1701">E757</f>
        <v/>
      </c>
      <c r="AB757" s="6" t="str">
        <f t="shared" si="1701"/>
        <v/>
      </c>
      <c r="AC757" s="6" t="str">
        <f t="shared" si="1151"/>
        <v/>
      </c>
      <c r="AD757" s="6" t="str">
        <f t="shared" si="1152"/>
        <v/>
      </c>
      <c r="AE757" s="6" t="str">
        <f t="shared" si="1153"/>
        <v/>
      </c>
      <c r="AF757" s="6" t="str">
        <f t="shared" si="1154"/>
        <v/>
      </c>
      <c r="AG757" s="6" t="str">
        <f t="shared" si="1155"/>
        <v/>
      </c>
      <c r="AH757" s="6" t="str">
        <f t="shared" si="1156"/>
        <v/>
      </c>
      <c r="AK757" s="6">
        <f t="shared" ref="AK757:AS757" si="1702">IF(ISNUMBER(AVERAGE(Z752:Z757)), AVERAGE(Z752:Z757),AK756)</f>
        <v>1.9856772705877344</v>
      </c>
      <c r="AL757" s="6">
        <f t="shared" si="1702"/>
        <v>2</v>
      </c>
      <c r="AM757" s="6">
        <f t="shared" si="1702"/>
        <v>3.8371206221253651</v>
      </c>
      <c r="AN757" s="6">
        <f t="shared" si="1702"/>
        <v>3.2591783092319218</v>
      </c>
      <c r="AO757" s="6">
        <f t="shared" si="1702"/>
        <v>3.0897970464130875</v>
      </c>
      <c r="AP757" s="6">
        <f t="shared" si="1702"/>
        <v>3.1826375249032033</v>
      </c>
      <c r="AQ757" s="6">
        <f t="shared" si="1702"/>
        <v>3.1540684117616657</v>
      </c>
      <c r="AR757" s="6">
        <f t="shared" si="1702"/>
        <v>2.1526268175282701</v>
      </c>
      <c r="AS757" s="6">
        <f t="shared" si="1702"/>
        <v>2.0261249432106898</v>
      </c>
      <c r="AV757" s="6">
        <v>3.6416666666666667E-3</v>
      </c>
      <c r="AW757" s="6">
        <v>3.8750000000000004E-3</v>
      </c>
      <c r="AX757" s="6">
        <v>3.6416666326934966E-3</v>
      </c>
      <c r="AY757" s="6">
        <v>5.7625165055430028E-2</v>
      </c>
      <c r="AZ757" s="6">
        <v>-3.1999999999999806E-3</v>
      </c>
      <c r="BA757" s="6">
        <v>3.9816559974537478E-3</v>
      </c>
      <c r="BB757" s="6">
        <v>-1.6057396651861899E-2</v>
      </c>
      <c r="BD757" s="6">
        <f t="shared" si="1193"/>
        <v>3.6416666666666667E-3</v>
      </c>
      <c r="BE757" s="6">
        <f t="shared" si="1194"/>
        <v>3.8083333333333337E-3</v>
      </c>
      <c r="BF757" s="6">
        <f t="shared" si="1195"/>
        <v>4.3333333333333331E-3</v>
      </c>
      <c r="BG757" s="6">
        <f t="shared" si="1196"/>
        <v>3.8750000000000004E-3</v>
      </c>
      <c r="BH757" s="6">
        <f t="shared" si="1197"/>
        <v>4.9166666666666673E-3</v>
      </c>
      <c r="BI757" s="6">
        <f t="shared" si="1198"/>
        <v>5.2333333333333338E-3</v>
      </c>
      <c r="BJ757" s="6">
        <f t="array" ref="BJ757">PRODUCT(1+AW758)-1</f>
        <v>3.9333333333333442E-3</v>
      </c>
      <c r="BK757" s="6">
        <f t="array" ref="BK757">PRODUCT(1+AX758:AX760)-1</f>
        <v>1.0749476126824087E-2</v>
      </c>
      <c r="BL757" s="6">
        <f t="array" ref="BL757">PRODUCT(1+AX758:AX763)-1</f>
        <v>2.2113097816422345E-2</v>
      </c>
      <c r="BM757" s="6">
        <f t="array" ref="BM757">PRODUCT(1+AX758:AX769)-1</f>
        <v>4.6811260536741006E-2</v>
      </c>
      <c r="BN757" s="6">
        <f t="array" ref="BN757">PRODUCT(1+AY746:AY757)-1</f>
        <v>0.285786109094325</v>
      </c>
      <c r="BO757" s="6">
        <f t="array" ref="BO757">PRODUCT(1+AY749:AY757)-1</f>
        <v>0.12838471969875598</v>
      </c>
      <c r="BP757" s="6">
        <f t="array" ref="BP757">PRODUCT(1+AY752:AY757)-1</f>
        <v>9.2313931204091926E-2</v>
      </c>
      <c r="BQ757" s="6">
        <f t="array" ref="BQ757">PRODUCT(1+AY755:AY757)-1</f>
        <v>0.21296898877971393</v>
      </c>
      <c r="BR757" s="6">
        <f t="array" ref="BR757">PRODUCT(1+AY757)-1</f>
        <v>5.7625165055430028E-2</v>
      </c>
      <c r="BS757" s="6">
        <f t="array" ref="BS757">PRODUCT(1+AY758)-1</f>
        <v>4.1814094275997915E-2</v>
      </c>
      <c r="BT757" s="6">
        <f t="array" ref="BT757">PRODUCT(1+AY758:AY760)-1</f>
        <v>4.982003131825552E-2</v>
      </c>
      <c r="BU757" s="6">
        <f t="array" ref="BU757">PRODUCT(1+AY758:AY763)-1</f>
        <v>0.12381364049428667</v>
      </c>
      <c r="BV757" s="6">
        <f t="array" ref="BV757">PRODUCT(1+AY758:AY766)-1</f>
        <v>5.3640370694544526E-2</v>
      </c>
      <c r="BW757" s="6">
        <f t="array" ref="BW757">PRODUCT(1+AY758:AY769)-1</f>
        <v>0.21041192082435467</v>
      </c>
      <c r="BX757" s="6">
        <f t="array" ref="BX757">PRODUCT(1+AZ746:AZ757)-1</f>
        <v>0.13070403687400423</v>
      </c>
      <c r="BY757" s="6">
        <f t="array" ref="BY757">PRODUCT(1+AZ749:AZ757)-1</f>
        <v>0.11378822231721042</v>
      </c>
      <c r="BZ757" s="6">
        <f t="array" ref="BZ757">PRODUCT(1+AZ752:AZ757)-1</f>
        <v>6.6721648229820296E-2</v>
      </c>
      <c r="CA757" s="6">
        <f t="array" ref="CA757">PRODUCT(1+AZ755:AZ757)-1</f>
        <v>-1.5472063327999996E-2</v>
      </c>
      <c r="CB757" s="6">
        <f t="array" ref="CB757">PRODUCT(1+AZ757)-1</f>
        <v>-3.1999999999999806E-3</v>
      </c>
      <c r="CC757" s="6">
        <f t="array" ref="CC757">PRODUCT(1+AZ758)-1</f>
        <v>9.0087627191040021E-3</v>
      </c>
      <c r="CD757" s="6">
        <f t="array" ref="CD757">PRODUCT(1+AZ758:AZ760)-1</f>
        <v>-4.2821227633614845E-2</v>
      </c>
      <c r="CE757" s="6">
        <f t="array" ref="CE757">PRODUCT(1+AZ758:AZ763)-1</f>
        <v>-6.6531854398816037E-2</v>
      </c>
      <c r="CF757" s="6">
        <f t="array" ref="CF757">PRODUCT(1+AZ758:AZ766)-1</f>
        <v>-6.7807108933331861E-2</v>
      </c>
      <c r="CG757" s="6">
        <f t="array" ref="CG757">PRODUCT(1+AZ758:AZ769)-1</f>
        <v>-8.7391375740421995E-2</v>
      </c>
      <c r="CH757" s="6">
        <f t="array" ref="CH757">PRODUCT(1+BB746:BB757)-1</f>
        <v>-2.7700831024927153E-3</v>
      </c>
      <c r="CI757" s="6">
        <f t="array" ref="CI757">PRODUCT(1+BB749:BB757)-1</f>
        <v>-4.2234785500498861E-2</v>
      </c>
      <c r="CJ757" s="6">
        <f t="array" ref="CJ757">PRODUCT(1+BB752:BB757)-1</f>
        <v>-2.9322548028311468E-2</v>
      </c>
      <c r="CK757" s="6">
        <f t="array" ref="CK757">PRODUCT(1+BB755:BB757)-1</f>
        <v>-2.9322548028311468E-2</v>
      </c>
      <c r="CL757" s="6">
        <f t="array" ref="CL757">PRODUCT(1+BB757)-1</f>
        <v>-1.6057396651861899E-2</v>
      </c>
      <c r="CM757" s="6">
        <f t="array" ref="CM757">PRODUCT(1+BB758)-1</f>
        <v>-6.5972222222221433E-3</v>
      </c>
      <c r="CN757" s="6">
        <f t="array" ref="CN757">PRODUCT(1+BB758:BB760)-1</f>
        <v>-2.8472222222222121E-2</v>
      </c>
      <c r="CO757" s="6">
        <f t="array" ref="CO757">PRODUCT(1+BB758:BB763)-1</f>
        <v>-8.9409722222222099E-2</v>
      </c>
      <c r="CP757" s="6">
        <f t="array" ref="CP757">PRODUCT(1+BB758:BB766)-1</f>
        <v>3.6458333333333481E-2</v>
      </c>
      <c r="CQ757" s="6">
        <f t="array" ref="CQ757">PRODUCT(1+BB758:BB769)-1</f>
        <v>-1.7361111111108274E-3</v>
      </c>
      <c r="CT757" s="6">
        <f t="shared" si="1595"/>
        <v>3.3295099033258023E-2</v>
      </c>
      <c r="CU757" s="6">
        <f t="shared" si="1694"/>
        <v>4.7858520464522422E-2</v>
      </c>
      <c r="CV757" s="6">
        <f t="shared" si="1694"/>
        <v>4.1133134126386334E-2</v>
      </c>
      <c r="CW757" s="6">
        <f t="shared" si="1694"/>
        <v>3.2009359368071824E-2</v>
      </c>
      <c r="CX757" s="6">
        <f t="shared" si="1694"/>
        <v>-5.6062920076673578E-3</v>
      </c>
      <c r="CY757" s="6">
        <f t="shared" si="1694"/>
        <v>-4.2379586811286622E-3</v>
      </c>
      <c r="CZ757" s="6">
        <f t="shared" si="1169"/>
        <v>1</v>
      </c>
      <c r="DA757" s="6">
        <f t="shared" si="1184"/>
        <v>1</v>
      </c>
      <c r="DB757" s="6">
        <f t="shared" si="1174"/>
        <v>4.7858520464522422E-2</v>
      </c>
      <c r="DC757" s="6">
        <f t="shared" si="1175"/>
        <v>4.7858520464522422E-2</v>
      </c>
      <c r="DD757" s="6">
        <f t="shared" si="1158"/>
        <v>3.3295099033258023E-2</v>
      </c>
      <c r="DE757" s="6">
        <f t="shared" si="1170"/>
        <v>6.9343439972870922</v>
      </c>
      <c r="DF757" s="6">
        <f t="shared" si="1171"/>
        <v>5.7328594498231578</v>
      </c>
      <c r="DG757" s="6">
        <f t="shared" si="1164"/>
        <v>1.2014845474639344</v>
      </c>
      <c r="DJ757">
        <f t="shared" si="1592"/>
        <v>2.9461431791458006</v>
      </c>
      <c r="DK757">
        <v>4.68</v>
      </c>
      <c r="DL757">
        <f t="shared" si="1600"/>
        <v>5.3</v>
      </c>
      <c r="DM757" t="str">
        <f t="shared" si="1601"/>
        <v/>
      </c>
    </row>
    <row r="758" spans="1:117" ht="15.75" customHeight="1" x14ac:dyDescent="0.25">
      <c r="A758" s="31">
        <v>36191</v>
      </c>
      <c r="B758" s="27" t="str">
        <f t="shared" si="1148"/>
        <v>1999_1</v>
      </c>
      <c r="C758" s="6" t="str">
        <f>IF(ISNUMBER(AVERAGEIFS(data_select!F:F,data_select!$E:$E,'analysis backtest and others'!$B758)), AVERAGEIFS(data_select!F:F,data_select!$E:$E,'analysis backtest and others'!$B758), "")</f>
        <v/>
      </c>
      <c r="D758" s="6" t="str">
        <f>IF(ISNUMBER(AVERAGEIFS(data_select!G:G,data_select!$E:$E,'analysis backtest and others'!$B758)), AVERAGEIFS(data_select!G:G,data_select!$E:$E,'analysis backtest and others'!$B758), "")</f>
        <v/>
      </c>
      <c r="E758" s="6" t="str">
        <f>IF(ISNUMBER(AVERAGEIFS(data_select!H:H,data_select!$E:$E,'analysis backtest and others'!$B758)), AVERAGEIFS(data_select!H:H,data_select!$E:$E,'analysis backtest and others'!$B758), "")</f>
        <v/>
      </c>
      <c r="F758" s="6" t="str">
        <f>IF(ISNUMBER(AVERAGEIFS(data_select!I:I,data_select!$E:$E,'analysis backtest and others'!$B758)), AVERAGEIFS(data_select!I:I,data_select!$E:$E,'analysis backtest and others'!$B758), "")</f>
        <v/>
      </c>
      <c r="G758" s="6" t="str">
        <f>IF(ISNUMBER(AVERAGEIFS(data_select!J:J,data_select!$E:$E,'analysis backtest and others'!$B758)), AVERAGEIFS(data_select!J:J,data_select!$E:$E,'analysis backtest and others'!$B758), "")</f>
        <v/>
      </c>
      <c r="H758" s="6" t="str">
        <f>IF(ISNUMBER(AVERAGEIFS(data_select!K:K,data_select!$E:$E,'analysis backtest and others'!$B758)), AVERAGEIFS(data_select!K:K,data_select!$E:$E,'analysis backtest and others'!$B758), "")</f>
        <v/>
      </c>
      <c r="I758" s="6" t="str">
        <f>IF(ISNUMBER(AVERAGEIFS(data_select!L:L,data_select!$E:$E,'analysis backtest and others'!$B758)), AVERAGEIFS(data_select!L:L,data_select!$E:$E,'analysis backtest and others'!$B758), "")</f>
        <v/>
      </c>
      <c r="J758" s="6" t="str">
        <f>IF(ISNUMBER(AVERAGEIFS(data_select!M:M,data_select!$E:$E,'analysis backtest and others'!$B758)), AVERAGEIFS(data_select!M:M,data_select!$E:$E,'analysis backtest and others'!$B758), "")</f>
        <v/>
      </c>
      <c r="K758" s="6" t="str">
        <f>IF(ISNUMBER(AVERAGEIFS(data_select!N:N,data_select!$E:$E,'analysis backtest and others'!$B758)), AVERAGEIFS(data_select!N:N,data_select!$E:$E,'analysis backtest and others'!$B758), "")</f>
        <v/>
      </c>
      <c r="L758" s="6" t="str">
        <f>IF(ISNUMBER(AVERAGEIFS(data_select!O:O,data_select!$E:$E,'analysis backtest and others'!$B758)), AVERAGEIFS(data_select!O:O,data_select!$E:$E,'analysis backtest and others'!$B758), "")</f>
        <v/>
      </c>
      <c r="M758" s="6" t="str">
        <f>IF(ISNUMBER(AVERAGEIFS(data_select!P:P,data_select!$E:$E,'analysis backtest and others'!$B758)), AVERAGEIFS(data_select!P:P,data_select!$E:$E,'analysis backtest and others'!$B758), "")</f>
        <v/>
      </c>
      <c r="N758" s="6" t="str">
        <f>IF(ISNUMBER(AVERAGEIFS(data_select!Q:Q,data_select!$E:$E,'analysis backtest and others'!$B758)), AVERAGEIFS(data_select!Q:Q,data_select!$E:$E,'analysis backtest and others'!$B758), "")</f>
        <v/>
      </c>
      <c r="O758" s="6" t="str">
        <f>IF(ISNUMBER(AVERAGEIFS(data_select!R:R,data_select!$E:$E,'analysis backtest and others'!$B758)), AVERAGEIFS(data_select!R:R,data_select!$E:$E,'analysis backtest and others'!$B758), "")</f>
        <v/>
      </c>
      <c r="P758" s="6" t="str">
        <f>IF(ISNUMBER(AVERAGEIFS(data_select!S:S,data_select!$E:$E,'analysis backtest and others'!$B758)), AVERAGEIFS(data_select!S:S,data_select!$E:$E,'analysis backtest and others'!$B758), "")</f>
        <v/>
      </c>
      <c r="Q758" s="6" t="str">
        <f>IF(ISNUMBER(AVERAGEIFS(data_select!T:T,data_select!$E:$E,'analysis backtest and others'!$B758)), AVERAGEIFS(data_select!T:T,data_select!$E:$E,'analysis backtest and others'!$B758), "")</f>
        <v/>
      </c>
      <c r="R758" s="6" t="str">
        <f>IF(ISNUMBER(AVERAGEIFS(data_select!U:U,data_select!$E:$E,'analysis backtest and others'!$B758)), AVERAGEIFS(data_select!U:U,data_select!$E:$E,'analysis backtest and others'!$B758), "")</f>
        <v/>
      </c>
      <c r="S758" s="6" t="str">
        <f>IF(ISNUMBER(AVERAGEIFS(data_select!V:V,data_select!$E:$E,'analysis backtest and others'!$B758)), AVERAGEIFS(data_select!V:V,data_select!$E:$E,'analysis backtest and others'!$B758), "")</f>
        <v/>
      </c>
      <c r="T758" s="6" t="str">
        <f>IF(ISNUMBER(AVERAGEIFS(data_select!W:W,data_select!$E:$E,'analysis backtest and others'!$B758)), AVERAGEIFS(data_select!W:W,data_select!$E:$E,'analysis backtest and others'!$B758), "")</f>
        <v/>
      </c>
      <c r="U758" s="6" t="str">
        <f>IF(ISNUMBER(AVERAGEIFS(data_select!X:X,data_select!$E:$E,'analysis backtest and others'!$B758)), AVERAGEIFS(data_select!X:X,data_select!$E:$E,'analysis backtest and others'!$B758), "")</f>
        <v/>
      </c>
      <c r="V758" s="6" t="str">
        <f>IF(ISNUMBER(AVERAGEIFS(data_select!Y:Y,data_select!$E:$E,'analysis backtest and others'!$B758)), AVERAGEIFS(data_select!Y:Y,data_select!$E:$E,'analysis backtest and others'!$B758), "")</f>
        <v/>
      </c>
      <c r="W758" s="6" t="str">
        <f>IF(ISNUMBER(AVERAGEIFS(data_select!Z:Z,data_select!$E:$E,'analysis backtest and others'!$B758)), AVERAGEIFS(data_select!Z:Z,data_select!$E:$E,'analysis backtest and others'!$B758), "")</f>
        <v/>
      </c>
      <c r="X758" s="6" t="str">
        <f>IF(ISNUMBER(AVERAGEIFS(data_select!AA:AA,data_select!$E:$E,'analysis backtest and others'!$B758)), AVERAGEIFS(data_select!AA:AA,data_select!$E:$E,'analysis backtest and others'!$B758), "")</f>
        <v/>
      </c>
      <c r="Y758" s="6" t="str">
        <f>IF(ISNUMBER(AVERAGEIFS(data_select!AB:AB,data_select!$E:$E,'analysis backtest and others'!$B758)), AVERAGEIFS(data_select!AB:AB,data_select!$E:$E,'analysis backtest and others'!$B758), "")</f>
        <v/>
      </c>
      <c r="Z758" s="6" t="str">
        <f t="shared" si="1149"/>
        <v/>
      </c>
      <c r="AA758" s="6" t="str">
        <f t="shared" ref="AA758:AB758" si="1703">E758</f>
        <v/>
      </c>
      <c r="AB758" s="6" t="str">
        <f t="shared" si="1703"/>
        <v/>
      </c>
      <c r="AC758" s="6" t="str">
        <f t="shared" si="1151"/>
        <v/>
      </c>
      <c r="AD758" s="6" t="str">
        <f t="shared" si="1152"/>
        <v/>
      </c>
      <c r="AE758" s="6" t="str">
        <f t="shared" si="1153"/>
        <v/>
      </c>
      <c r="AF758" s="6" t="str">
        <f t="shared" si="1154"/>
        <v/>
      </c>
      <c r="AG758" s="6" t="str">
        <f t="shared" si="1155"/>
        <v/>
      </c>
      <c r="AH758" s="6" t="str">
        <f t="shared" si="1156"/>
        <v/>
      </c>
      <c r="AK758" s="6">
        <f t="shared" ref="AK758:AS758" si="1704">IF(ISNUMBER(AVERAGE(Z753:Z758)), AVERAGE(Z753:Z758),AK757)</f>
        <v>1.9856772705877344</v>
      </c>
      <c r="AL758" s="6">
        <f t="shared" si="1704"/>
        <v>2</v>
      </c>
      <c r="AM758" s="6">
        <f t="shared" si="1704"/>
        <v>3.8371206221253651</v>
      </c>
      <c r="AN758" s="6">
        <f t="shared" si="1704"/>
        <v>3.2591783092319218</v>
      </c>
      <c r="AO758" s="6">
        <f t="shared" si="1704"/>
        <v>3.0897970464130875</v>
      </c>
      <c r="AP758" s="6">
        <f t="shared" si="1704"/>
        <v>3.1826375249032033</v>
      </c>
      <c r="AQ758" s="6">
        <f t="shared" si="1704"/>
        <v>3.1540684117616657</v>
      </c>
      <c r="AR758" s="6">
        <f t="shared" si="1704"/>
        <v>2.1526268175282701</v>
      </c>
      <c r="AS758" s="6">
        <f t="shared" si="1704"/>
        <v>2.0261249432106898</v>
      </c>
      <c r="AV758" s="6">
        <v>3.6166666666666665E-3</v>
      </c>
      <c r="AW758" s="6">
        <v>3.933333333333333E-3</v>
      </c>
      <c r="AX758" s="6">
        <v>3.3945037999999999E-3</v>
      </c>
      <c r="AY758" s="6">
        <v>4.1814094275997915E-2</v>
      </c>
      <c r="AZ758" s="6">
        <v>9.0087627191039205E-3</v>
      </c>
      <c r="BA758" s="6">
        <v>7.1427577240221101E-3</v>
      </c>
      <c r="BB758" s="6">
        <v>-6.5972222222221433E-3</v>
      </c>
      <c r="BD758" s="6">
        <f t="shared" si="1193"/>
        <v>3.6166666666666665E-3</v>
      </c>
      <c r="BE758" s="6">
        <f t="shared" si="1194"/>
        <v>3.7916666666666667E-3</v>
      </c>
      <c r="BF758" s="6">
        <f t="shared" si="1195"/>
        <v>4.4333333333333334E-3</v>
      </c>
      <c r="BG758" s="6">
        <f t="shared" si="1196"/>
        <v>3.933333333333333E-3</v>
      </c>
      <c r="BH758" s="6">
        <f t="shared" si="1197"/>
        <v>4.8250000000000003E-3</v>
      </c>
      <c r="BI758" s="6">
        <f t="shared" si="1198"/>
        <v>5.5500000000000002E-3</v>
      </c>
      <c r="BJ758" s="6">
        <f t="array" ref="BJ758">PRODUCT(1+AW759)-1</f>
        <v>4.1666666666666519E-3</v>
      </c>
      <c r="BK758" s="6">
        <f t="array" ref="BK758">PRODUCT(1+AX759:AX761)-1</f>
        <v>1.0970486061098628E-2</v>
      </c>
      <c r="BL758" s="6">
        <f t="array" ref="BL758">PRODUCT(1+AX759:AX764)-1</f>
        <v>2.231487193151338E-2</v>
      </c>
      <c r="BM758" s="6">
        <f t="array" ref="BM758">PRODUCT(1+AX759:AX770)-1</f>
        <v>4.7608132812057891E-2</v>
      </c>
      <c r="BN758" s="6">
        <f t="array" ref="BN758">PRODUCT(1+AY747:AY758)-1</f>
        <v>0.32489568380244549</v>
      </c>
      <c r="BO758" s="6">
        <f t="array" ref="BO758">PRODUCT(1+AY750:AY758)-1</f>
        <v>0.16385772859452374</v>
      </c>
      <c r="BP758" s="6">
        <f t="array" ref="BP758">PRODUCT(1+AY753:AY758)-1</f>
        <v>0.15023620963081985</v>
      </c>
      <c r="BQ758" s="6">
        <f t="array" ref="BQ758">PRODUCT(1+AY756:AY758)-1</f>
        <v>0.16862953722972529</v>
      </c>
      <c r="BR758" s="6">
        <f t="array" ref="BR758">PRODUCT(1+AY758)-1</f>
        <v>4.1814094275997915E-2</v>
      </c>
      <c r="BS758" s="6">
        <f t="array" ref="BS758">PRODUCT(1+AY759)-1</f>
        <v>-3.1077539921278041E-2</v>
      </c>
      <c r="BT758" s="6">
        <f t="array" ref="BT758">PRODUCT(1+AY759:AY761)-1</f>
        <v>4.6711203667108014E-2</v>
      </c>
      <c r="BU758" s="6">
        <f t="array" ref="BU758">PRODUCT(1+AY759:AY764)-1</f>
        <v>4.5027180390682098E-2</v>
      </c>
      <c r="BV758" s="6">
        <f t="array" ref="BV758">PRODUCT(1+AY759:AY767)-1</f>
        <v>7.5351743586743458E-2</v>
      </c>
      <c r="BW758" s="6">
        <f t="array" ref="BW758">PRODUCT(1+AY759:AY770)-1</f>
        <v>0.10345779124377263</v>
      </c>
      <c r="BX758" s="6">
        <f t="array" ref="BX758">PRODUCT(1+AZ747:AZ758)-1</f>
        <v>0.1185198835762109</v>
      </c>
      <c r="BY758" s="6">
        <f t="array" ref="BY758">PRODUCT(1+AZ750:AZ758)-1</f>
        <v>0.12090771606961814</v>
      </c>
      <c r="BZ758" s="6">
        <f t="array" ref="BZ758">PRODUCT(1+AZ753:AZ758)-1</f>
        <v>8.0654106873548903E-2</v>
      </c>
      <c r="CA758" s="6">
        <f t="array" ref="CA758">PRODUCT(1+AZ756:AZ758)-1</f>
        <v>1.5536000044783504E-2</v>
      </c>
      <c r="CB758" s="6">
        <f t="array" ref="CB758">PRODUCT(1+AZ758)-1</f>
        <v>9.0087627191040021E-3</v>
      </c>
      <c r="CC758" s="6">
        <f t="array" ref="CC758">PRODUCT(1+AZ759)-1</f>
        <v>-4.9173520119568659E-2</v>
      </c>
      <c r="CD758" s="6">
        <f t="array" ref="CD758">PRODUCT(1+AZ759:AZ761)-1</f>
        <v>-5.0022117669949573E-2</v>
      </c>
      <c r="CE758" s="6">
        <f t="array" ref="CE758">PRODUCT(1+AZ759:AZ764)-1</f>
        <v>-7.9307761177409786E-2</v>
      </c>
      <c r="CF758" s="6">
        <f t="array" ref="CF758">PRODUCT(1+AZ759:AZ767)-1</f>
        <v>-7.5534210232327648E-2</v>
      </c>
      <c r="CG758" s="6">
        <f t="array" ref="CG758">PRODUCT(1+AZ759:AZ770)-1</f>
        <v>-8.2657013002504387E-2</v>
      </c>
      <c r="CH758" s="6">
        <f t="array" ref="CH758">PRODUCT(1+BB747:BB758)-1</f>
        <v>-5.3275976174718687E-2</v>
      </c>
      <c r="CI758" s="6">
        <f t="array" ref="CI758">PRODUCT(1+BB750:BB758)-1</f>
        <v>-6.6253263707571564E-2</v>
      </c>
      <c r="CJ758" s="6">
        <f t="array" ref="CJ758">PRODUCT(1+BB753:BB758)-1</f>
        <v>-3.4940600978328185E-4</v>
      </c>
      <c r="CK758" s="6">
        <f t="array" ref="CK758">PRODUCT(1+BB756:BB758)-1</f>
        <v>-2.1211084502223643E-2</v>
      </c>
      <c r="CL758" s="6">
        <f t="array" ref="CL758">PRODUCT(1+BB758)-1</f>
        <v>-6.5972222222221433E-3</v>
      </c>
      <c r="CM758" s="6">
        <f t="array" ref="CM758">PRODUCT(1+BB759)-1</f>
        <v>1.747640685075158E-3</v>
      </c>
      <c r="CN758" s="6">
        <f t="array" ref="CN758">PRODUCT(1+BB759:BB761)-1</f>
        <v>1.0485844110450504E-3</v>
      </c>
      <c r="CO758" s="6">
        <f t="array" ref="CO758">PRODUCT(1+BB759:BB764)-1</f>
        <v>-0.10625655365256903</v>
      </c>
      <c r="CP758" s="6">
        <f t="array" ref="CP758">PRODUCT(1+BB759:BB767)-1</f>
        <v>4.26424327158339E-2</v>
      </c>
      <c r="CQ758" s="6">
        <f t="array" ref="CQ758">PRODUCT(1+BB759:BB770)-1</f>
        <v>-1.1359664452988194E-2</v>
      </c>
      <c r="CT758" s="6">
        <f t="shared" si="1595"/>
        <v>2.8691961653240314E-2</v>
      </c>
      <c r="CU758" s="6">
        <f t="shared" si="1694"/>
        <v>3.6112995295397514E-2</v>
      </c>
      <c r="CV758" s="6">
        <f t="shared" si="1694"/>
        <v>3.205216289264181E-2</v>
      </c>
      <c r="CW758" s="6">
        <f t="shared" si="1694"/>
        <v>2.7131363159107708E-2</v>
      </c>
      <c r="CX758" s="6">
        <f t="shared" si="1694"/>
        <v>5.2066517493192703E-4</v>
      </c>
      <c r="CY758" s="6">
        <f t="shared" si="1694"/>
        <v>-6.0218660888885752E-4</v>
      </c>
      <c r="CZ758" s="6">
        <f t="shared" si="1169"/>
        <v>1</v>
      </c>
      <c r="DA758" s="6">
        <f t="shared" si="1184"/>
        <v>1</v>
      </c>
      <c r="DB758" s="6">
        <f t="shared" si="1174"/>
        <v>3.6112995295397514E-2</v>
      </c>
      <c r="DC758" s="6">
        <f t="shared" si="1175"/>
        <v>3.6112995295397514E-2</v>
      </c>
      <c r="DD758" s="6">
        <f t="shared" si="1158"/>
        <v>2.8691961653240314E-2</v>
      </c>
      <c r="DE758" s="6">
        <f t="shared" si="1170"/>
        <v>6.9698202039947637</v>
      </c>
      <c r="DF758" s="6">
        <f t="shared" si="1171"/>
        <v>5.7611475048648852</v>
      </c>
      <c r="DG758" s="6">
        <f t="shared" si="1164"/>
        <v>1.2086726991298784</v>
      </c>
      <c r="DJ758">
        <f t="shared" si="1592"/>
        <v>2.9461431791458006</v>
      </c>
      <c r="DK758">
        <v>4.63</v>
      </c>
      <c r="DL758">
        <f t="shared" si="1600"/>
        <v>5.45</v>
      </c>
      <c r="DM758" t="str">
        <f t="shared" si="1601"/>
        <v/>
      </c>
    </row>
    <row r="759" spans="1:117" ht="15.75" customHeight="1" x14ac:dyDescent="0.25">
      <c r="A759" s="31">
        <v>36219</v>
      </c>
      <c r="B759" s="27" t="str">
        <f t="shared" si="1148"/>
        <v>1999_2</v>
      </c>
      <c r="C759" s="6" t="str">
        <f>IF(ISNUMBER(AVERAGEIFS(data_select!F:F,data_select!$E:$E,'analysis backtest and others'!$B759)), AVERAGEIFS(data_select!F:F,data_select!$E:$E,'analysis backtest and others'!$B759), "")</f>
        <v/>
      </c>
      <c r="D759" s="6" t="str">
        <f>IF(ISNUMBER(AVERAGEIFS(data_select!G:G,data_select!$E:$E,'analysis backtest and others'!$B759)), AVERAGEIFS(data_select!G:G,data_select!$E:$E,'analysis backtest and others'!$B759), "")</f>
        <v/>
      </c>
      <c r="E759" s="6" t="str">
        <f>IF(ISNUMBER(AVERAGEIFS(data_select!H:H,data_select!$E:$E,'analysis backtest and others'!$B759)), AVERAGEIFS(data_select!H:H,data_select!$E:$E,'analysis backtest and others'!$B759), "")</f>
        <v/>
      </c>
      <c r="F759" s="6" t="str">
        <f>IF(ISNUMBER(AVERAGEIFS(data_select!I:I,data_select!$E:$E,'analysis backtest and others'!$B759)), AVERAGEIFS(data_select!I:I,data_select!$E:$E,'analysis backtest and others'!$B759), "")</f>
        <v/>
      </c>
      <c r="G759" s="6" t="str">
        <f>IF(ISNUMBER(AVERAGEIFS(data_select!J:J,data_select!$E:$E,'analysis backtest and others'!$B759)), AVERAGEIFS(data_select!J:J,data_select!$E:$E,'analysis backtest and others'!$B759), "")</f>
        <v/>
      </c>
      <c r="H759" s="6" t="str">
        <f>IF(ISNUMBER(AVERAGEIFS(data_select!K:K,data_select!$E:$E,'analysis backtest and others'!$B759)), AVERAGEIFS(data_select!K:K,data_select!$E:$E,'analysis backtest and others'!$B759), "")</f>
        <v/>
      </c>
      <c r="I759" s="6" t="str">
        <f>IF(ISNUMBER(AVERAGEIFS(data_select!L:L,data_select!$E:$E,'analysis backtest and others'!$B759)), AVERAGEIFS(data_select!L:L,data_select!$E:$E,'analysis backtest and others'!$B759), "")</f>
        <v/>
      </c>
      <c r="J759" s="6" t="str">
        <f>IF(ISNUMBER(AVERAGEIFS(data_select!M:M,data_select!$E:$E,'analysis backtest and others'!$B759)), AVERAGEIFS(data_select!M:M,data_select!$E:$E,'analysis backtest and others'!$B759), "")</f>
        <v/>
      </c>
      <c r="K759" s="6" t="str">
        <f>IF(ISNUMBER(AVERAGEIFS(data_select!N:N,data_select!$E:$E,'analysis backtest and others'!$B759)), AVERAGEIFS(data_select!N:N,data_select!$E:$E,'analysis backtest and others'!$B759), "")</f>
        <v/>
      </c>
      <c r="L759" s="6" t="str">
        <f>IF(ISNUMBER(AVERAGEIFS(data_select!O:O,data_select!$E:$E,'analysis backtest and others'!$B759)), AVERAGEIFS(data_select!O:O,data_select!$E:$E,'analysis backtest and others'!$B759), "")</f>
        <v/>
      </c>
      <c r="M759" s="6" t="str">
        <f>IF(ISNUMBER(AVERAGEIFS(data_select!P:P,data_select!$E:$E,'analysis backtest and others'!$B759)), AVERAGEIFS(data_select!P:P,data_select!$E:$E,'analysis backtest and others'!$B759), "")</f>
        <v/>
      </c>
      <c r="N759" s="6" t="str">
        <f>IF(ISNUMBER(AVERAGEIFS(data_select!Q:Q,data_select!$E:$E,'analysis backtest and others'!$B759)), AVERAGEIFS(data_select!Q:Q,data_select!$E:$E,'analysis backtest and others'!$B759), "")</f>
        <v/>
      </c>
      <c r="O759" s="6" t="str">
        <f>IF(ISNUMBER(AVERAGEIFS(data_select!R:R,data_select!$E:$E,'analysis backtest and others'!$B759)), AVERAGEIFS(data_select!R:R,data_select!$E:$E,'analysis backtest and others'!$B759), "")</f>
        <v/>
      </c>
      <c r="P759" s="6" t="str">
        <f>IF(ISNUMBER(AVERAGEIFS(data_select!S:S,data_select!$E:$E,'analysis backtest and others'!$B759)), AVERAGEIFS(data_select!S:S,data_select!$E:$E,'analysis backtest and others'!$B759), "")</f>
        <v/>
      </c>
      <c r="Q759" s="6" t="str">
        <f>IF(ISNUMBER(AVERAGEIFS(data_select!T:T,data_select!$E:$E,'analysis backtest and others'!$B759)), AVERAGEIFS(data_select!T:T,data_select!$E:$E,'analysis backtest and others'!$B759), "")</f>
        <v/>
      </c>
      <c r="R759" s="6" t="str">
        <f>IF(ISNUMBER(AVERAGEIFS(data_select!U:U,data_select!$E:$E,'analysis backtest and others'!$B759)), AVERAGEIFS(data_select!U:U,data_select!$E:$E,'analysis backtest and others'!$B759), "")</f>
        <v/>
      </c>
      <c r="S759" s="6" t="str">
        <f>IF(ISNUMBER(AVERAGEIFS(data_select!V:V,data_select!$E:$E,'analysis backtest and others'!$B759)), AVERAGEIFS(data_select!V:V,data_select!$E:$E,'analysis backtest and others'!$B759), "")</f>
        <v/>
      </c>
      <c r="T759" s="6" t="str">
        <f>IF(ISNUMBER(AVERAGEIFS(data_select!W:W,data_select!$E:$E,'analysis backtest and others'!$B759)), AVERAGEIFS(data_select!W:W,data_select!$E:$E,'analysis backtest and others'!$B759), "")</f>
        <v/>
      </c>
      <c r="U759" s="6" t="str">
        <f>IF(ISNUMBER(AVERAGEIFS(data_select!X:X,data_select!$E:$E,'analysis backtest and others'!$B759)), AVERAGEIFS(data_select!X:X,data_select!$E:$E,'analysis backtest and others'!$B759), "")</f>
        <v/>
      </c>
      <c r="V759" s="6" t="str">
        <f>IF(ISNUMBER(AVERAGEIFS(data_select!Y:Y,data_select!$E:$E,'analysis backtest and others'!$B759)), AVERAGEIFS(data_select!Y:Y,data_select!$E:$E,'analysis backtest and others'!$B759), "")</f>
        <v/>
      </c>
      <c r="W759" s="6" t="str">
        <f>IF(ISNUMBER(AVERAGEIFS(data_select!Z:Z,data_select!$E:$E,'analysis backtest and others'!$B759)), AVERAGEIFS(data_select!Z:Z,data_select!$E:$E,'analysis backtest and others'!$B759), "")</f>
        <v/>
      </c>
      <c r="X759" s="6" t="str">
        <f>IF(ISNUMBER(AVERAGEIFS(data_select!AA:AA,data_select!$E:$E,'analysis backtest and others'!$B759)), AVERAGEIFS(data_select!AA:AA,data_select!$E:$E,'analysis backtest and others'!$B759), "")</f>
        <v/>
      </c>
      <c r="Y759" s="6" t="str">
        <f>IF(ISNUMBER(AVERAGEIFS(data_select!AB:AB,data_select!$E:$E,'analysis backtest and others'!$B759)), AVERAGEIFS(data_select!AB:AB,data_select!$E:$E,'analysis backtest and others'!$B759), "")</f>
        <v/>
      </c>
      <c r="Z759" s="6" t="str">
        <f t="shared" si="1149"/>
        <v/>
      </c>
      <c r="AA759" s="6" t="str">
        <f t="shared" ref="AA759:AB759" si="1705">E759</f>
        <v/>
      </c>
      <c r="AB759" s="6" t="str">
        <f t="shared" si="1705"/>
        <v/>
      </c>
      <c r="AC759" s="6" t="str">
        <f t="shared" si="1151"/>
        <v/>
      </c>
      <c r="AD759" s="6" t="str">
        <f t="shared" si="1152"/>
        <v/>
      </c>
      <c r="AE759" s="6" t="str">
        <f t="shared" si="1153"/>
        <v/>
      </c>
      <c r="AF759" s="6" t="str">
        <f t="shared" si="1154"/>
        <v/>
      </c>
      <c r="AG759" s="6" t="str">
        <f t="shared" si="1155"/>
        <v/>
      </c>
      <c r="AH759" s="6" t="str">
        <f t="shared" si="1156"/>
        <v/>
      </c>
      <c r="AK759" s="6">
        <f t="shared" ref="AK759:AS759" si="1706">IF(ISNUMBER(AVERAGE(Z754:Z759)), AVERAGE(Z754:Z759),AK758)</f>
        <v>1.9856772705877344</v>
      </c>
      <c r="AL759" s="6">
        <f t="shared" si="1706"/>
        <v>2</v>
      </c>
      <c r="AM759" s="6">
        <f t="shared" si="1706"/>
        <v>3.8371206221253651</v>
      </c>
      <c r="AN759" s="6">
        <f t="shared" si="1706"/>
        <v>3.2591783092319218</v>
      </c>
      <c r="AO759" s="6">
        <f t="shared" si="1706"/>
        <v>3.0897970464130875</v>
      </c>
      <c r="AP759" s="6">
        <f t="shared" si="1706"/>
        <v>3.1826375249032033</v>
      </c>
      <c r="AQ759" s="6">
        <f t="shared" si="1706"/>
        <v>3.1540684117616657</v>
      </c>
      <c r="AR759" s="6">
        <f t="shared" si="1706"/>
        <v>2.1526268175282701</v>
      </c>
      <c r="AS759" s="6">
        <f t="shared" si="1706"/>
        <v>2.0261249432106898</v>
      </c>
      <c r="AV759" s="6">
        <v>3.7000000000000002E-3</v>
      </c>
      <c r="AW759" s="6">
        <v>4.1666666666666666E-3</v>
      </c>
      <c r="AX759" s="6">
        <v>3.2050338999999998E-3</v>
      </c>
      <c r="AY759" s="6">
        <v>-3.1077539921278041E-2</v>
      </c>
      <c r="AZ759" s="6">
        <v>-4.9173520119568603E-2</v>
      </c>
      <c r="BA759" s="6">
        <v>-1.74598949306181E-2</v>
      </c>
      <c r="BB759" s="6">
        <v>1.747640685075158E-3</v>
      </c>
      <c r="BD759" s="6">
        <f t="shared" si="1193"/>
        <v>3.7000000000000002E-3</v>
      </c>
      <c r="BE759" s="6">
        <f t="shared" si="1194"/>
        <v>3.933333333333333E-3</v>
      </c>
      <c r="BF759" s="6">
        <f t="shared" si="1195"/>
        <v>4.6249999999999998E-3</v>
      </c>
      <c r="BG759" s="6">
        <f t="shared" si="1196"/>
        <v>4.1666666666666666E-3</v>
      </c>
      <c r="BH759" s="6">
        <f t="shared" si="1197"/>
        <v>4.9500000000000004E-3</v>
      </c>
      <c r="BI759" s="6">
        <f t="shared" si="1198"/>
        <v>5.4333333333333326E-3</v>
      </c>
      <c r="BJ759" s="6">
        <f t="array" ref="BJ759">PRODUCT(1+AW760)-1</f>
        <v>4.3583333333332419E-3</v>
      </c>
      <c r="BK759" s="6">
        <f t="array" ref="BK759">PRODUCT(1+AX760:AX762)-1</f>
        <v>1.1126257470237766E-2</v>
      </c>
      <c r="BL759" s="6">
        <f t="array" ref="BL759">PRODUCT(1+AX760:AX765)-1</f>
        <v>2.3073231223769364E-2</v>
      </c>
      <c r="BM759" s="6">
        <f t="array" ref="BM759">PRODUCT(1+AX760:AX771)-1</f>
        <v>4.8805174484081171E-2</v>
      </c>
      <c r="BN759" s="6">
        <f t="array" ref="BN759">PRODUCT(1+AY748:AY759)-1</f>
        <v>0.19736200877713461</v>
      </c>
      <c r="BO759" s="6">
        <f t="array" ref="BO759">PRODUCT(1+AY751:AY759)-1</f>
        <v>0.14740947728265019</v>
      </c>
      <c r="BP759" s="6">
        <f t="array" ref="BP759">PRODUCT(1+AY754:AY759)-1</f>
        <v>0.30285243121385252</v>
      </c>
      <c r="BQ759" s="6">
        <f t="array" ref="BQ759">PRODUCT(1+AY757:AY759)-1</f>
        <v>6.7606053240361064E-2</v>
      </c>
      <c r="BR759" s="6">
        <f t="array" ref="BR759">PRODUCT(1+AY759)-1</f>
        <v>-3.1077539921278041E-2</v>
      </c>
      <c r="BS759" s="6">
        <f t="array" ref="BS759">PRODUCT(1+AY760)-1</f>
        <v>4.0005421973277278E-2</v>
      </c>
      <c r="BT759" s="6">
        <f t="array" ref="BT759">PRODUCT(1+AY760:AY762)-1</f>
        <v>5.4770196945369776E-2</v>
      </c>
      <c r="BU759" s="6">
        <f t="array" ref="BU759">PRODUCT(1+AY760:AY765)-1</f>
        <v>7.3212786759608184E-2</v>
      </c>
      <c r="BV759" s="6">
        <f t="array" ref="BV759">PRODUCT(1+AY760:AY768)-1</f>
        <v>0.13240237301171121</v>
      </c>
      <c r="BW759" s="6">
        <f t="array" ref="BW759">PRODUCT(1+AY760:AY771)-1</f>
        <v>0.11729356771927901</v>
      </c>
      <c r="BX759" s="6">
        <f t="array" ref="BX759">PRODUCT(1+AZ748:AZ759)-1</f>
        <v>7.1231188131586132E-2</v>
      </c>
      <c r="BY759" s="6">
        <f t="array" ref="BY759">PRODUCT(1+AZ751:AZ759)-1</f>
        <v>4.6738104440472883E-2</v>
      </c>
      <c r="BZ759" s="6">
        <f t="array" ref="BZ759">PRODUCT(1+AZ754:AZ759)-1</f>
        <v>-1.814186296520981E-2</v>
      </c>
      <c r="CA759" s="6">
        <f t="array" ref="CA759">PRODUCT(1+AZ757:AZ759)-1</f>
        <v>-4.3677805175364015E-2</v>
      </c>
      <c r="CB759" s="6">
        <f t="array" ref="CB759">PRODUCT(1+AZ759)-1</f>
        <v>-4.9173520119568659E-2</v>
      </c>
      <c r="CC759" s="6">
        <f t="array" ref="CC759">PRODUCT(1+AZ760)-1</f>
        <v>-2.3071664986588081E-3</v>
      </c>
      <c r="CD759" s="6">
        <f t="array" ref="CD759">PRODUCT(1+AZ760:AZ762)-1</f>
        <v>-1.6615396497376644E-2</v>
      </c>
      <c r="CE759" s="6">
        <f t="array" ref="CE759">PRODUCT(1+AZ760:AZ765)-1</f>
        <v>-3.5480992192299055E-2</v>
      </c>
      <c r="CF759" s="6">
        <f t="array" ref="CF759">PRODUCT(1+AZ760:AZ768)-1</f>
        <v>-3.4332156158612848E-2</v>
      </c>
      <c r="CG759" s="6">
        <f t="array" ref="CG759">PRODUCT(1+AZ760:AZ771)-1</f>
        <v>-6.095476856713411E-3</v>
      </c>
      <c r="CH759" s="6">
        <f t="array" ref="CH759">PRODUCT(1+BB748:BB759)-1</f>
        <v>-4.1150886584141566E-2</v>
      </c>
      <c r="CI759" s="6">
        <f t="array" ref="CI759">PRODUCT(1+BB751:BB759)-1</f>
        <v>-2.0840450973693136E-2</v>
      </c>
      <c r="CJ759" s="6">
        <f t="array" ref="CJ759">PRODUCT(1+BB754:BB759)-1</f>
        <v>3.6903039073806099E-2</v>
      </c>
      <c r="CK759" s="6">
        <f t="array" ref="CK759">PRODUCT(1+BB757:BB759)-1</f>
        <v>-2.0840450973693025E-2</v>
      </c>
      <c r="CL759" s="6">
        <f t="array" ref="CL759">PRODUCT(1+BB759)-1</f>
        <v>1.747640685075158E-3</v>
      </c>
      <c r="CM759" s="6">
        <f t="array" ref="CM759">PRODUCT(1+BB760)-1</f>
        <v>-2.3726448011165413E-2</v>
      </c>
      <c r="CN759" s="6">
        <f t="array" ref="CN759">PRODUCT(1+BB760:BB762)-1</f>
        <v>-5.7571528262386651E-2</v>
      </c>
      <c r="CO759" s="6">
        <f t="array" ref="CO759">PRODUCT(1+BB760:BB765)-1</f>
        <v>-0.10921144452198195</v>
      </c>
      <c r="CP759" s="6">
        <f t="array" ref="CP759">PRODUCT(1+BB760:BB768)-1</f>
        <v>1.3607815771109255E-2</v>
      </c>
      <c r="CQ759" s="6">
        <f t="array" ref="CQ759">PRODUCT(1+BB760:BB771)-1</f>
        <v>1.7969295184926626E-2</v>
      </c>
      <c r="CT759" s="6">
        <f t="shared" si="1595"/>
        <v>-3.8315932000594272E-2</v>
      </c>
      <c r="CU759" s="6">
        <f t="shared" si="1694"/>
        <v>-3.1245878910789442E-2</v>
      </c>
      <c r="CV759" s="6">
        <f t="shared" si="1694"/>
        <v>-3.0509418890386306E-2</v>
      </c>
      <c r="CW759" s="6">
        <f t="shared" si="1694"/>
        <v>-3.3223815920129893E-2</v>
      </c>
      <c r="CX759" s="6">
        <f t="shared" si="1694"/>
        <v>-7.8536341898836591E-3</v>
      </c>
      <c r="CY759" s="6">
        <f t="shared" si="1694"/>
        <v>2.622076614030063E-3</v>
      </c>
      <c r="CZ759" s="6">
        <f t="shared" si="1169"/>
        <v>1</v>
      </c>
      <c r="DA759" s="6">
        <f t="shared" si="1184"/>
        <v>1</v>
      </c>
      <c r="DB759" s="6">
        <f t="shared" si="1174"/>
        <v>-3.1245878910789442E-2</v>
      </c>
      <c r="DC759" s="6">
        <f t="shared" si="1175"/>
        <v>-3.1245878910789442E-2</v>
      </c>
      <c r="DD759" s="6">
        <f t="shared" si="1158"/>
        <v>-3.8315932000594272E-2</v>
      </c>
      <c r="DE759" s="6">
        <f t="shared" si="1170"/>
        <v>6.938075759698707</v>
      </c>
      <c r="DF759" s="6">
        <f t="shared" si="1171"/>
        <v>5.7220782109665116</v>
      </c>
      <c r="DG759" s="6">
        <f t="shared" si="1164"/>
        <v>1.2159975487321955</v>
      </c>
      <c r="DJ759">
        <f t="shared" si="1592"/>
        <v>2.9461431791458006</v>
      </c>
      <c r="DK759">
        <v>4.76</v>
      </c>
      <c r="DL759">
        <f t="shared" si="1600"/>
        <v>5.73</v>
      </c>
      <c r="DM759" t="str">
        <f t="shared" si="1601"/>
        <v/>
      </c>
    </row>
    <row r="760" spans="1:117" ht="15.75" customHeight="1" x14ac:dyDescent="0.25">
      <c r="A760" s="31">
        <v>36250</v>
      </c>
      <c r="B760" s="27" t="str">
        <f t="shared" si="1148"/>
        <v>1999_3</v>
      </c>
      <c r="C760" s="6" t="str">
        <f>IF(ISNUMBER(AVERAGEIFS(data_select!F:F,data_select!$E:$E,'analysis backtest and others'!$B760)), AVERAGEIFS(data_select!F:F,data_select!$E:$E,'analysis backtest and others'!$B760), "")</f>
        <v/>
      </c>
      <c r="D760" s="6" t="str">
        <f>IF(ISNUMBER(AVERAGEIFS(data_select!G:G,data_select!$E:$E,'analysis backtest and others'!$B760)), AVERAGEIFS(data_select!G:G,data_select!$E:$E,'analysis backtest and others'!$B760), "")</f>
        <v/>
      </c>
      <c r="E760" s="6" t="str">
        <f>IF(ISNUMBER(AVERAGEIFS(data_select!H:H,data_select!$E:$E,'analysis backtest and others'!$B760)), AVERAGEIFS(data_select!H:H,data_select!$E:$E,'analysis backtest and others'!$B760), "")</f>
        <v/>
      </c>
      <c r="F760" s="6" t="str">
        <f>IF(ISNUMBER(AVERAGEIFS(data_select!I:I,data_select!$E:$E,'analysis backtest and others'!$B760)), AVERAGEIFS(data_select!I:I,data_select!$E:$E,'analysis backtest and others'!$B760), "")</f>
        <v/>
      </c>
      <c r="G760" s="6" t="str">
        <f>IF(ISNUMBER(AVERAGEIFS(data_select!J:J,data_select!$E:$E,'analysis backtest and others'!$B760)), AVERAGEIFS(data_select!J:J,data_select!$E:$E,'analysis backtest and others'!$B760), "")</f>
        <v/>
      </c>
      <c r="H760" s="6" t="str">
        <f>IF(ISNUMBER(AVERAGEIFS(data_select!K:K,data_select!$E:$E,'analysis backtest and others'!$B760)), AVERAGEIFS(data_select!K:K,data_select!$E:$E,'analysis backtest and others'!$B760), "")</f>
        <v/>
      </c>
      <c r="I760" s="6" t="str">
        <f>IF(ISNUMBER(AVERAGEIFS(data_select!L:L,data_select!$E:$E,'analysis backtest and others'!$B760)), AVERAGEIFS(data_select!L:L,data_select!$E:$E,'analysis backtest and others'!$B760), "")</f>
        <v/>
      </c>
      <c r="J760" s="6" t="str">
        <f>IF(ISNUMBER(AVERAGEIFS(data_select!M:M,data_select!$E:$E,'analysis backtest and others'!$B760)), AVERAGEIFS(data_select!M:M,data_select!$E:$E,'analysis backtest and others'!$B760), "")</f>
        <v/>
      </c>
      <c r="K760" s="6" t="str">
        <f>IF(ISNUMBER(AVERAGEIFS(data_select!N:N,data_select!$E:$E,'analysis backtest and others'!$B760)), AVERAGEIFS(data_select!N:N,data_select!$E:$E,'analysis backtest and others'!$B760), "")</f>
        <v/>
      </c>
      <c r="L760" s="6" t="str">
        <f>IF(ISNUMBER(AVERAGEIFS(data_select!O:O,data_select!$E:$E,'analysis backtest and others'!$B760)), AVERAGEIFS(data_select!O:O,data_select!$E:$E,'analysis backtest and others'!$B760), "")</f>
        <v/>
      </c>
      <c r="M760" s="6" t="str">
        <f>IF(ISNUMBER(AVERAGEIFS(data_select!P:P,data_select!$E:$E,'analysis backtest and others'!$B760)), AVERAGEIFS(data_select!P:P,data_select!$E:$E,'analysis backtest and others'!$B760), "")</f>
        <v/>
      </c>
      <c r="N760" s="6" t="str">
        <f>IF(ISNUMBER(AVERAGEIFS(data_select!Q:Q,data_select!$E:$E,'analysis backtest and others'!$B760)), AVERAGEIFS(data_select!Q:Q,data_select!$E:$E,'analysis backtest and others'!$B760), "")</f>
        <v/>
      </c>
      <c r="O760" s="6" t="str">
        <f>IF(ISNUMBER(AVERAGEIFS(data_select!R:R,data_select!$E:$E,'analysis backtest and others'!$B760)), AVERAGEIFS(data_select!R:R,data_select!$E:$E,'analysis backtest and others'!$B760), "")</f>
        <v/>
      </c>
      <c r="P760" s="6" t="str">
        <f>IF(ISNUMBER(AVERAGEIFS(data_select!S:S,data_select!$E:$E,'analysis backtest and others'!$B760)), AVERAGEIFS(data_select!S:S,data_select!$E:$E,'analysis backtest and others'!$B760), "")</f>
        <v/>
      </c>
      <c r="Q760" s="6" t="str">
        <f>IF(ISNUMBER(AVERAGEIFS(data_select!T:T,data_select!$E:$E,'analysis backtest and others'!$B760)), AVERAGEIFS(data_select!T:T,data_select!$E:$E,'analysis backtest and others'!$B760), "")</f>
        <v/>
      </c>
      <c r="R760" s="6" t="str">
        <f>IF(ISNUMBER(AVERAGEIFS(data_select!U:U,data_select!$E:$E,'analysis backtest and others'!$B760)), AVERAGEIFS(data_select!U:U,data_select!$E:$E,'analysis backtest and others'!$B760), "")</f>
        <v/>
      </c>
      <c r="S760" s="6" t="str">
        <f>IF(ISNUMBER(AVERAGEIFS(data_select!V:V,data_select!$E:$E,'analysis backtest and others'!$B760)), AVERAGEIFS(data_select!V:V,data_select!$E:$E,'analysis backtest and others'!$B760), "")</f>
        <v/>
      </c>
      <c r="T760" s="6" t="str">
        <f>IF(ISNUMBER(AVERAGEIFS(data_select!W:W,data_select!$E:$E,'analysis backtest and others'!$B760)), AVERAGEIFS(data_select!W:W,data_select!$E:$E,'analysis backtest and others'!$B760), "")</f>
        <v/>
      </c>
      <c r="U760" s="6" t="str">
        <f>IF(ISNUMBER(AVERAGEIFS(data_select!X:X,data_select!$E:$E,'analysis backtest and others'!$B760)), AVERAGEIFS(data_select!X:X,data_select!$E:$E,'analysis backtest and others'!$B760), "")</f>
        <v/>
      </c>
      <c r="V760" s="6" t="str">
        <f>IF(ISNUMBER(AVERAGEIFS(data_select!Y:Y,data_select!$E:$E,'analysis backtest and others'!$B760)), AVERAGEIFS(data_select!Y:Y,data_select!$E:$E,'analysis backtest and others'!$B760), "")</f>
        <v/>
      </c>
      <c r="W760" s="6" t="str">
        <f>IF(ISNUMBER(AVERAGEIFS(data_select!Z:Z,data_select!$E:$E,'analysis backtest and others'!$B760)), AVERAGEIFS(data_select!Z:Z,data_select!$E:$E,'analysis backtest and others'!$B760), "")</f>
        <v/>
      </c>
      <c r="X760" s="6" t="str">
        <f>IF(ISNUMBER(AVERAGEIFS(data_select!AA:AA,data_select!$E:$E,'analysis backtest and others'!$B760)), AVERAGEIFS(data_select!AA:AA,data_select!$E:$E,'analysis backtest and others'!$B760), "")</f>
        <v/>
      </c>
      <c r="Y760" s="6" t="str">
        <f>IF(ISNUMBER(AVERAGEIFS(data_select!AB:AB,data_select!$E:$E,'analysis backtest and others'!$B760)), AVERAGEIFS(data_select!AB:AB,data_select!$E:$E,'analysis backtest and others'!$B760), "")</f>
        <v/>
      </c>
      <c r="Z760" s="6" t="str">
        <f t="shared" si="1149"/>
        <v/>
      </c>
      <c r="AA760" s="6" t="str">
        <f t="shared" ref="AA760:AB760" si="1707">E760</f>
        <v/>
      </c>
      <c r="AB760" s="6" t="str">
        <f t="shared" si="1707"/>
        <v/>
      </c>
      <c r="AC760" s="6" t="str">
        <f t="shared" si="1151"/>
        <v/>
      </c>
      <c r="AD760" s="6" t="str">
        <f t="shared" si="1152"/>
        <v/>
      </c>
      <c r="AE760" s="6" t="str">
        <f t="shared" si="1153"/>
        <v/>
      </c>
      <c r="AF760" s="6" t="str">
        <f t="shared" si="1154"/>
        <v/>
      </c>
      <c r="AG760" s="6" t="str">
        <f t="shared" si="1155"/>
        <v/>
      </c>
      <c r="AH760" s="6" t="str">
        <f t="shared" si="1156"/>
        <v/>
      </c>
      <c r="AK760" s="6">
        <f t="shared" ref="AK760:AS760" si="1708">IF(ISNUMBER(AVERAGE(Z755:Z760)), AVERAGE(Z755:Z760),AK759)</f>
        <v>2.4062866149591295</v>
      </c>
      <c r="AL760" s="6">
        <f t="shared" si="1708"/>
        <v>2</v>
      </c>
      <c r="AM760" s="6">
        <f t="shared" si="1708"/>
        <v>3.7556809331880481</v>
      </c>
      <c r="AN760" s="6">
        <f t="shared" si="1708"/>
        <v>3.3887674638478824</v>
      </c>
      <c r="AO760" s="6">
        <f t="shared" si="1708"/>
        <v>3.1346955696196317</v>
      </c>
      <c r="AP760" s="6">
        <f t="shared" si="1708"/>
        <v>3.2739562873548049</v>
      </c>
      <c r="AQ760" s="6">
        <f t="shared" si="1708"/>
        <v>3.231102617642498</v>
      </c>
      <c r="AR760" s="6">
        <f t="shared" si="1708"/>
        <v>2.228940226292405</v>
      </c>
      <c r="AS760" s="6">
        <f t="shared" si="1708"/>
        <v>2.0391874148160345</v>
      </c>
      <c r="AV760" s="6">
        <v>3.7000000000000002E-3</v>
      </c>
      <c r="AW760" s="6">
        <v>4.3583333333333339E-3</v>
      </c>
      <c r="AX760" s="6">
        <v>4.1118776999999997E-3</v>
      </c>
      <c r="AY760" s="6">
        <v>4.0005421973277278E-2</v>
      </c>
      <c r="AZ760" s="6">
        <v>-2.3071664986588098E-3</v>
      </c>
      <c r="BA760" s="6">
        <v>5.5484117839167098E-3</v>
      </c>
      <c r="BB760" s="6">
        <v>-2.3726448011165413E-2</v>
      </c>
      <c r="BD760" s="6">
        <f t="shared" si="1193"/>
        <v>3.7000000000000002E-3</v>
      </c>
      <c r="BE760" s="6">
        <f t="shared" si="1194"/>
        <v>3.8999999999999998E-3</v>
      </c>
      <c r="BF760" s="6">
        <f t="shared" si="1195"/>
        <v>4.7416666666666666E-3</v>
      </c>
      <c r="BG760" s="6">
        <f t="shared" si="1196"/>
        <v>4.3583333333333339E-3</v>
      </c>
      <c r="BH760" s="6">
        <f t="shared" si="1197"/>
        <v>4.933333333333333E-3</v>
      </c>
      <c r="BI760" s="6">
        <f t="shared" si="1198"/>
        <v>5.2166666666666663E-3</v>
      </c>
      <c r="BJ760" s="6">
        <f t="array" ref="BJ760">PRODUCT(1+AW761)-1</f>
        <v>4.3166666666667464E-3</v>
      </c>
      <c r="BK760" s="6">
        <f t="array" ref="BK760">PRODUCT(1+AX761:AX763)-1</f>
        <v>1.1242767825261346E-2</v>
      </c>
      <c r="BL760" s="6">
        <f t="array" ref="BL760">PRODUCT(1+AX761:AX766)-1</f>
        <v>2.2935526238024417E-2</v>
      </c>
      <c r="BM760" s="6">
        <f t="array" ref="BM760">PRODUCT(1+AX761:AX772)-1</f>
        <v>4.9554235836804406E-2</v>
      </c>
      <c r="BN760" s="6">
        <f t="array" ref="BN760">PRODUCT(1+AY749:AY760)-1</f>
        <v>0.18460088177318901</v>
      </c>
      <c r="BO760" s="6">
        <f t="array" ref="BO760">PRODUCT(1+AY752:AY760)-1</f>
        <v>0.14673304546604671</v>
      </c>
      <c r="BP760" s="6">
        <f t="array" ref="BP760">PRODUCT(1+AY755:AY760)-1</f>
        <v>0.27339914178879221</v>
      </c>
      <c r="BQ760" s="6">
        <f t="array" ref="BQ760">PRODUCT(1+AY758:AY760)-1</f>
        <v>4.982003131825552E-2</v>
      </c>
      <c r="BR760" s="6">
        <f t="array" ref="BR760">PRODUCT(1+AY760)-1</f>
        <v>4.0005421973277278E-2</v>
      </c>
      <c r="BS760" s="6">
        <f t="array" ref="BS760">PRODUCT(1+AY761)-1</f>
        <v>3.872897457260116E-2</v>
      </c>
      <c r="BT760" s="6">
        <f t="array" ref="BT760">PRODUCT(1+AY761:AY763)-1</f>
        <v>7.0482184535112902E-2</v>
      </c>
      <c r="BU760" s="6">
        <f t="array" ref="BU760">PRODUCT(1+AY761:AY766)-1</f>
        <v>3.6390421808698559E-3</v>
      </c>
      <c r="BV760" s="6">
        <f t="array" ref="BV760">PRODUCT(1+AY761:AY769)-1</f>
        <v>0.15297087568851686</v>
      </c>
      <c r="BW760" s="6">
        <f t="array" ref="BW760">PRODUCT(1+AY761:AY772)-1</f>
        <v>0.17941379298380622</v>
      </c>
      <c r="BX760" s="6">
        <f t="array" ref="BX760">PRODUCT(1+AZ749:AZ760)-1</f>
        <v>6.6094443313725826E-2</v>
      </c>
      <c r="BY760" s="6">
        <f t="array" ref="BY760">PRODUCT(1+AZ752:AZ760)-1</f>
        <v>2.1043317709266374E-2</v>
      </c>
      <c r="BZ760" s="6">
        <f t="array" ref="BZ760">PRODUCT(1+AZ755:AZ760)-1</f>
        <v>-5.7630758215884814E-2</v>
      </c>
      <c r="CA760" s="6">
        <f t="array" ref="CA760">PRODUCT(1+AZ758:AZ760)-1</f>
        <v>-4.2821227633614845E-2</v>
      </c>
      <c r="CB760" s="6">
        <f t="array" ref="CB760">PRODUCT(1+AZ760)-1</f>
        <v>-2.3071664986588081E-3</v>
      </c>
      <c r="CC760" s="6">
        <f t="array" ref="CC760">PRODUCT(1+AZ761)-1</f>
        <v>1.417953817151707E-3</v>
      </c>
      <c r="CD760" s="6">
        <f t="array" ref="CD760">PRODUCT(1+AZ761:AZ763)-1</f>
        <v>-2.4771367115238641E-2</v>
      </c>
      <c r="CE760" s="6">
        <f t="array" ref="CE760">PRODUCT(1+AZ761:AZ766)-1</f>
        <v>-2.610367260647195E-2</v>
      </c>
      <c r="CF760" s="6">
        <f t="array" ref="CF760">PRODUCT(1+AZ761:AZ769)-1</f>
        <v>-4.6564079139175263E-2</v>
      </c>
      <c r="CG760" s="6">
        <f t="array" ref="CG760">PRODUCT(1+AZ761:AZ772)-1</f>
        <v>3.0281402072716901E-2</v>
      </c>
      <c r="CH760" s="6">
        <f t="array" ref="CH760">PRODUCT(1+BB749:BB760)-1</f>
        <v>-6.9504489524442992E-2</v>
      </c>
      <c r="CI760" s="6">
        <f t="array" ref="CI760">PRODUCT(1+BB752:BB760)-1</f>
        <v>-5.6959892146949742E-2</v>
      </c>
      <c r="CJ760" s="6">
        <f t="array" ref="CJ760">PRODUCT(1+BB755:BB760)-1</f>
        <v>-5.6959892146949742E-2</v>
      </c>
      <c r="CK760" s="6">
        <f t="array" ref="CK760">PRODUCT(1+BB758:BB760)-1</f>
        <v>-2.8472222222222121E-2</v>
      </c>
      <c r="CL760" s="6">
        <f t="array" ref="CL760">PRODUCT(1+BB760)-1</f>
        <v>-2.3726448011165413E-2</v>
      </c>
      <c r="CM760" s="6">
        <f t="array" ref="CM760">PRODUCT(1+BB761)-1</f>
        <v>2.3588277340957697E-2</v>
      </c>
      <c r="CN760" s="6">
        <f t="array" ref="CN760">PRODUCT(1+BB761:BB763)-1</f>
        <v>-6.2723373838456054E-2</v>
      </c>
      <c r="CO760" s="6">
        <f t="array" ref="CO760">PRODUCT(1+BB761:BB766)-1</f>
        <v>6.6833452466046994E-2</v>
      </c>
      <c r="CP760" s="6">
        <f t="array" ref="CP760">PRODUCT(1+BB761:BB769)-1</f>
        <v>2.7519656897784017E-2</v>
      </c>
      <c r="CQ760" s="6">
        <f t="array" ref="CQ760">PRODUCT(1+BB761:BB772)-1</f>
        <v>-3.9313795568264309E-3</v>
      </c>
      <c r="CT760" s="6">
        <f t="shared" si="1595"/>
        <v>2.308038658450284E-2</v>
      </c>
      <c r="CU760" s="6">
        <f t="shared" si="1694"/>
        <v>3.2587569626861532E-2</v>
      </c>
      <c r="CV760" s="6">
        <f t="shared" si="1694"/>
        <v>2.7285346704042597E-2</v>
      </c>
      <c r="CW760" s="6">
        <f t="shared" si="1694"/>
        <v>2.0938458433252181E-2</v>
      </c>
      <c r="CX760" s="6">
        <f t="shared" si="1694"/>
        <v>-8.3072614241979266E-3</v>
      </c>
      <c r="CY760" s="6">
        <f t="shared" si="1694"/>
        <v>-7.0234525844661659E-3</v>
      </c>
      <c r="CZ760" s="6">
        <f t="shared" si="1169"/>
        <v>1</v>
      </c>
      <c r="DA760" s="6">
        <f t="shared" si="1184"/>
        <v>1</v>
      </c>
      <c r="DB760" s="6">
        <f t="shared" si="1174"/>
        <v>3.2587569626861532E-2</v>
      </c>
      <c r="DC760" s="6">
        <f t="shared" si="1175"/>
        <v>3.2587569626861532E-2</v>
      </c>
      <c r="DD760" s="6">
        <f t="shared" si="1158"/>
        <v>2.308038658450284E-2</v>
      </c>
      <c r="DE760" s="6">
        <f t="shared" si="1170"/>
        <v>6.9701436151532512</v>
      </c>
      <c r="DF760" s="6">
        <f t="shared" si="1171"/>
        <v>5.7448962741103013</v>
      </c>
      <c r="DG760" s="6">
        <f t="shared" si="1164"/>
        <v>1.2252473410429499</v>
      </c>
      <c r="DJ760">
        <f t="shared" si="1592"/>
        <v>2.9461431791458006</v>
      </c>
      <c r="DK760">
        <v>4.8099999999999996</v>
      </c>
      <c r="DL760">
        <f t="shared" si="1600"/>
        <v>5.85</v>
      </c>
      <c r="DM760" t="str">
        <f t="shared" si="1601"/>
        <v/>
      </c>
    </row>
    <row r="761" spans="1:117" ht="15.75" customHeight="1" x14ac:dyDescent="0.25">
      <c r="A761" s="31">
        <v>36280</v>
      </c>
      <c r="B761" s="27" t="str">
        <f t="shared" si="1148"/>
        <v>1999_4</v>
      </c>
      <c r="C761" s="6" t="str">
        <f>IF(ISNUMBER(AVERAGEIFS(data_select!F:F,data_select!$E:$E,'analysis backtest and others'!$B761)), AVERAGEIFS(data_select!F:F,data_select!$E:$E,'analysis backtest and others'!$B761), "")</f>
        <v/>
      </c>
      <c r="D761" s="6" t="str">
        <f>IF(ISNUMBER(AVERAGEIFS(data_select!G:G,data_select!$E:$E,'analysis backtest and others'!$B761)), AVERAGEIFS(data_select!G:G,data_select!$E:$E,'analysis backtest and others'!$B761), "")</f>
        <v/>
      </c>
      <c r="E761" s="6" t="str">
        <f>IF(ISNUMBER(AVERAGEIFS(data_select!H:H,data_select!$E:$E,'analysis backtest and others'!$B761)), AVERAGEIFS(data_select!H:H,data_select!$E:$E,'analysis backtest and others'!$B761), "")</f>
        <v/>
      </c>
      <c r="F761" s="6" t="str">
        <f>IF(ISNUMBER(AVERAGEIFS(data_select!I:I,data_select!$E:$E,'analysis backtest and others'!$B761)), AVERAGEIFS(data_select!I:I,data_select!$E:$E,'analysis backtest and others'!$B761), "")</f>
        <v/>
      </c>
      <c r="G761" s="6" t="str">
        <f>IF(ISNUMBER(AVERAGEIFS(data_select!J:J,data_select!$E:$E,'analysis backtest and others'!$B761)), AVERAGEIFS(data_select!J:J,data_select!$E:$E,'analysis backtest and others'!$B761), "")</f>
        <v/>
      </c>
      <c r="H761" s="6" t="str">
        <f>IF(ISNUMBER(AVERAGEIFS(data_select!K:K,data_select!$E:$E,'analysis backtest and others'!$B761)), AVERAGEIFS(data_select!K:K,data_select!$E:$E,'analysis backtest and others'!$B761), "")</f>
        <v/>
      </c>
      <c r="I761" s="6" t="str">
        <f>IF(ISNUMBER(AVERAGEIFS(data_select!L:L,data_select!$E:$E,'analysis backtest and others'!$B761)), AVERAGEIFS(data_select!L:L,data_select!$E:$E,'analysis backtest and others'!$B761), "")</f>
        <v/>
      </c>
      <c r="J761" s="6" t="str">
        <f>IF(ISNUMBER(AVERAGEIFS(data_select!M:M,data_select!$E:$E,'analysis backtest and others'!$B761)), AVERAGEIFS(data_select!M:M,data_select!$E:$E,'analysis backtest and others'!$B761), "")</f>
        <v/>
      </c>
      <c r="K761" s="6" t="str">
        <f>IF(ISNUMBER(AVERAGEIFS(data_select!N:N,data_select!$E:$E,'analysis backtest and others'!$B761)), AVERAGEIFS(data_select!N:N,data_select!$E:$E,'analysis backtest and others'!$B761), "")</f>
        <v/>
      </c>
      <c r="L761" s="6" t="str">
        <f>IF(ISNUMBER(AVERAGEIFS(data_select!O:O,data_select!$E:$E,'analysis backtest and others'!$B761)), AVERAGEIFS(data_select!O:O,data_select!$E:$E,'analysis backtest and others'!$B761), "")</f>
        <v/>
      </c>
      <c r="M761" s="6" t="str">
        <f>IF(ISNUMBER(AVERAGEIFS(data_select!P:P,data_select!$E:$E,'analysis backtest and others'!$B761)), AVERAGEIFS(data_select!P:P,data_select!$E:$E,'analysis backtest and others'!$B761), "")</f>
        <v/>
      </c>
      <c r="N761" s="6" t="str">
        <f>IF(ISNUMBER(AVERAGEIFS(data_select!Q:Q,data_select!$E:$E,'analysis backtest and others'!$B761)), AVERAGEIFS(data_select!Q:Q,data_select!$E:$E,'analysis backtest and others'!$B761), "")</f>
        <v/>
      </c>
      <c r="O761" s="6" t="str">
        <f>IF(ISNUMBER(AVERAGEIFS(data_select!R:R,data_select!$E:$E,'analysis backtest and others'!$B761)), AVERAGEIFS(data_select!R:R,data_select!$E:$E,'analysis backtest and others'!$B761), "")</f>
        <v/>
      </c>
      <c r="P761" s="6" t="str">
        <f>IF(ISNUMBER(AVERAGEIFS(data_select!S:S,data_select!$E:$E,'analysis backtest and others'!$B761)), AVERAGEIFS(data_select!S:S,data_select!$E:$E,'analysis backtest and others'!$B761), "")</f>
        <v/>
      </c>
      <c r="Q761" s="6" t="str">
        <f>IF(ISNUMBER(AVERAGEIFS(data_select!T:T,data_select!$E:$E,'analysis backtest and others'!$B761)), AVERAGEIFS(data_select!T:T,data_select!$E:$E,'analysis backtest and others'!$B761), "")</f>
        <v/>
      </c>
      <c r="R761" s="6" t="str">
        <f>IF(ISNUMBER(AVERAGEIFS(data_select!U:U,data_select!$E:$E,'analysis backtest and others'!$B761)), AVERAGEIFS(data_select!U:U,data_select!$E:$E,'analysis backtest and others'!$B761), "")</f>
        <v/>
      </c>
      <c r="S761" s="6" t="str">
        <f>IF(ISNUMBER(AVERAGEIFS(data_select!V:V,data_select!$E:$E,'analysis backtest and others'!$B761)), AVERAGEIFS(data_select!V:V,data_select!$E:$E,'analysis backtest and others'!$B761), "")</f>
        <v/>
      </c>
      <c r="T761" s="6" t="str">
        <f>IF(ISNUMBER(AVERAGEIFS(data_select!W:W,data_select!$E:$E,'analysis backtest and others'!$B761)), AVERAGEIFS(data_select!W:W,data_select!$E:$E,'analysis backtest and others'!$B761), "")</f>
        <v/>
      </c>
      <c r="U761" s="6" t="str">
        <f>IF(ISNUMBER(AVERAGEIFS(data_select!X:X,data_select!$E:$E,'analysis backtest and others'!$B761)), AVERAGEIFS(data_select!X:X,data_select!$E:$E,'analysis backtest and others'!$B761), "")</f>
        <v/>
      </c>
      <c r="V761" s="6" t="str">
        <f>IF(ISNUMBER(AVERAGEIFS(data_select!Y:Y,data_select!$E:$E,'analysis backtest and others'!$B761)), AVERAGEIFS(data_select!Y:Y,data_select!$E:$E,'analysis backtest and others'!$B761), "")</f>
        <v/>
      </c>
      <c r="W761" s="6" t="str">
        <f>IF(ISNUMBER(AVERAGEIFS(data_select!Z:Z,data_select!$E:$E,'analysis backtest and others'!$B761)), AVERAGEIFS(data_select!Z:Z,data_select!$E:$E,'analysis backtest and others'!$B761), "")</f>
        <v/>
      </c>
      <c r="X761" s="6" t="str">
        <f>IF(ISNUMBER(AVERAGEIFS(data_select!AA:AA,data_select!$E:$E,'analysis backtest and others'!$B761)), AVERAGEIFS(data_select!AA:AA,data_select!$E:$E,'analysis backtest and others'!$B761), "")</f>
        <v/>
      </c>
      <c r="Y761" s="6" t="str">
        <f>IF(ISNUMBER(AVERAGEIFS(data_select!AB:AB,data_select!$E:$E,'analysis backtest and others'!$B761)), AVERAGEIFS(data_select!AB:AB,data_select!$E:$E,'analysis backtest and others'!$B761), "")</f>
        <v/>
      </c>
      <c r="Z761" s="6" t="str">
        <f t="shared" si="1149"/>
        <v/>
      </c>
      <c r="AA761" s="6" t="str">
        <f t="shared" ref="AA761:AB761" si="1709">E761</f>
        <v/>
      </c>
      <c r="AB761" s="6" t="str">
        <f t="shared" si="1709"/>
        <v/>
      </c>
      <c r="AC761" s="6" t="str">
        <f t="shared" si="1151"/>
        <v/>
      </c>
      <c r="AD761" s="6" t="str">
        <f t="shared" si="1152"/>
        <v/>
      </c>
      <c r="AE761" s="6" t="str">
        <f t="shared" si="1153"/>
        <v/>
      </c>
      <c r="AF761" s="6" t="str">
        <f t="shared" si="1154"/>
        <v/>
      </c>
      <c r="AG761" s="6" t="str">
        <f t="shared" si="1155"/>
        <v/>
      </c>
      <c r="AH761" s="6" t="str">
        <f t="shared" si="1156"/>
        <v/>
      </c>
      <c r="AK761" s="6">
        <f t="shared" ref="AK761:AS761" si="1710">IF(ISNUMBER(AVERAGE(Z756:Z761)), AVERAGE(Z756:Z761),AK760)</f>
        <v>3.8125732299182591</v>
      </c>
      <c r="AL761" s="6">
        <f t="shared" si="1710"/>
        <v>2</v>
      </c>
      <c r="AM761" s="6">
        <f t="shared" si="1710"/>
        <v>2</v>
      </c>
      <c r="AN761" s="6">
        <f t="shared" si="1710"/>
        <v>4</v>
      </c>
      <c r="AO761" s="6">
        <f t="shared" si="1710"/>
        <v>3.5</v>
      </c>
      <c r="AP761" s="6">
        <f t="shared" si="1710"/>
        <v>3.76743889458827</v>
      </c>
      <c r="AQ761" s="6">
        <f t="shared" si="1710"/>
        <v>3.6607313189981308</v>
      </c>
      <c r="AR761" s="6">
        <f t="shared" si="1710"/>
        <v>2.4578804525848104</v>
      </c>
      <c r="AS761" s="6">
        <f t="shared" si="1710"/>
        <v>2.4592565234897901</v>
      </c>
      <c r="AV761" s="6">
        <v>3.5750000000000001E-3</v>
      </c>
      <c r="AW761" s="6">
        <v>4.3166666666666666E-3</v>
      </c>
      <c r="AX761" s="6">
        <v>3.6139054999999999E-3</v>
      </c>
      <c r="AY761" s="6">
        <v>3.872897457260116E-2</v>
      </c>
      <c r="AZ761" s="6">
        <v>1.4179538171517599E-3</v>
      </c>
      <c r="BA761" s="6">
        <v>3.16978025688051E-3</v>
      </c>
      <c r="BB761" s="6">
        <v>2.3588277340957697E-2</v>
      </c>
      <c r="BD761" s="6">
        <f t="shared" si="1193"/>
        <v>3.5750000000000001E-3</v>
      </c>
      <c r="BE761" s="6">
        <f t="shared" si="1194"/>
        <v>4.0500000000000006E-3</v>
      </c>
      <c r="BF761" s="6">
        <f t="shared" si="1195"/>
        <v>4.7166666666666668E-3</v>
      </c>
      <c r="BG761" s="6">
        <f t="shared" si="1196"/>
        <v>4.3166666666666666E-3</v>
      </c>
      <c r="BH761" s="6">
        <f t="shared" si="1197"/>
        <v>5.0916666666666671E-3</v>
      </c>
      <c r="BI761" s="6">
        <f t="shared" si="1198"/>
        <v>4.9916666666666668E-3</v>
      </c>
      <c r="BJ761" s="6">
        <f t="array" ref="BJ761">PRODUCT(1+AW762)-1</f>
        <v>4.6166666666667133E-3</v>
      </c>
      <c r="BK761" s="6">
        <f t="array" ref="BK761">PRODUCT(1+AX762:AX764)-1</f>
        <v>1.1221282942308397E-2</v>
      </c>
      <c r="BL761" s="6">
        <f t="array" ref="BL761">PRODUCT(1+AX762:AX767)-1</f>
        <v>2.3048624687365571E-2</v>
      </c>
      <c r="BM761" s="6">
        <f t="array" ref="BM761">PRODUCT(1+AX762:AX773)-1</f>
        <v>5.0725339647379908E-2</v>
      </c>
      <c r="BN761" s="6">
        <f t="array" ref="BN761">PRODUCT(1+AY750:AY761)-1</f>
        <v>0.21822292399443999</v>
      </c>
      <c r="BO761" s="6">
        <f t="array" ref="BO761">PRODUCT(1+AY753:AY761)-1</f>
        <v>0.2039651274841674</v>
      </c>
      <c r="BP761" s="6">
        <f t="array" ref="BP761">PRODUCT(1+AY756:AY761)-1</f>
        <v>0.22321762955466085</v>
      </c>
      <c r="BQ761" s="6">
        <f t="array" ref="BQ761">PRODUCT(1+AY759:AY761)-1</f>
        <v>4.6711203667108014E-2</v>
      </c>
      <c r="BR761" s="6">
        <f t="array" ref="BR761">PRODUCT(1+AY761)-1</f>
        <v>3.872897457260116E-2</v>
      </c>
      <c r="BS761" s="6">
        <f t="array" ref="BS761">PRODUCT(1+AY762)-1</f>
        <v>-2.361746921068042E-2</v>
      </c>
      <c r="BT761" s="6">
        <f t="array" ref="BT761">PRODUCT(1+AY762:AY764)-1</f>
        <v>-1.6088709765654796E-3</v>
      </c>
      <c r="BU761" s="6">
        <f t="array" ref="BU761">PRODUCT(1+AY762:AY767)-1</f>
        <v>2.7362408866260957E-2</v>
      </c>
      <c r="BV761" s="6">
        <f t="array" ref="BV761">PRODUCT(1+AY762:AY770)-1</f>
        <v>5.4214178063495932E-2</v>
      </c>
      <c r="BW761" s="6">
        <f t="array" ref="BW761">PRODUCT(1+AY762:AY773)-1</f>
        <v>0.10127892632470559</v>
      </c>
      <c r="BX761" s="6">
        <f t="array" ref="BX761">PRODUCT(1+AZ750:AZ761)-1</f>
        <v>6.4837538399229011E-2</v>
      </c>
      <c r="BY761" s="6">
        <f t="array" ref="BY761">PRODUCT(1+AZ753:AZ761)-1</f>
        <v>2.6597499979005956E-2</v>
      </c>
      <c r="BZ761" s="6">
        <f t="array" ref="BZ761">PRODUCT(1+AZ756:AZ761)-1</f>
        <v>-3.5263261247526656E-2</v>
      </c>
      <c r="CA761" s="6">
        <f t="array" ref="CA761">PRODUCT(1+AZ759:AZ761)-1</f>
        <v>-5.0022117669949573E-2</v>
      </c>
      <c r="CB761" s="6">
        <f t="array" ref="CB761">PRODUCT(1+AZ761)-1</f>
        <v>1.417953817151707E-3</v>
      </c>
      <c r="CC761" s="6">
        <f t="array" ref="CC761">PRODUCT(1+AZ762)-1</f>
        <v>-1.5736957345121927E-2</v>
      </c>
      <c r="CD761" s="6">
        <f t="array" ref="CD761">PRODUCT(1+AZ762:AZ764)-1</f>
        <v>-3.0827710889047344E-2</v>
      </c>
      <c r="CE761" s="6">
        <f t="array" ref="CE761">PRODUCT(1+AZ762:AZ767)-1</f>
        <v>-2.6855459518492664E-2</v>
      </c>
      <c r="CF761" s="6">
        <f t="array" ref="CF761">PRODUCT(1+AZ762:AZ770)-1</f>
        <v>-3.4353321208394738E-2</v>
      </c>
      <c r="CG761" s="6">
        <f t="array" ref="CG761">PRODUCT(1+AZ762:AZ773)-1</f>
        <v>2.0583483714718742E-2</v>
      </c>
      <c r="CH761" s="6">
        <f t="array" ref="CH761">PRODUCT(1+BB750:BB761)-1</f>
        <v>-6.5274151436031214E-2</v>
      </c>
      <c r="CI761" s="6">
        <f t="array" ref="CI761">PRODUCT(1+BB753:BB761)-1</f>
        <v>6.9881201956678574E-4</v>
      </c>
      <c r="CJ761" s="6">
        <f t="array" ref="CJ761">PRODUCT(1+BB756:BB761)-1</f>
        <v>-2.0184741703729081E-2</v>
      </c>
      <c r="CK761" s="6">
        <f t="array" ref="CK761">PRODUCT(1+BB759:BB761)-1</f>
        <v>1.0485844110450504E-3</v>
      </c>
      <c r="CL761" s="6">
        <f t="array" ref="CL761">PRODUCT(1+BB761)-1</f>
        <v>2.3588277340957697E-2</v>
      </c>
      <c r="CM761" s="6">
        <f t="array" ref="CM761">PRODUCT(1+BB762)-1</f>
        <v>-5.691340782122889E-2</v>
      </c>
      <c r="CN761" s="6">
        <f t="array" ref="CN761">PRODUCT(1+BB762:BB764)-1</f>
        <v>-0.10719273743016755</v>
      </c>
      <c r="CO761" s="6">
        <f t="array" ref="CO761">PRODUCT(1+BB762:BB767)-1</f>
        <v>4.1550279329608975E-2</v>
      </c>
      <c r="CP761" s="6">
        <f t="array" ref="CP761">PRODUCT(1+BB762:BB770)-1</f>
        <v>-1.2395251396647766E-2</v>
      </c>
      <c r="CQ761" s="6">
        <f t="array" ref="CQ761">PRODUCT(1+BB762:BB773)-1</f>
        <v>-4.5914804469273651E-2</v>
      </c>
      <c r="CT761" s="6">
        <f t="shared" si="1595"/>
        <v>2.38045662704214E-2</v>
      </c>
      <c r="CU761" s="6">
        <f t="shared" si="1694"/>
        <v>3.4240837635474038E-2</v>
      </c>
      <c r="CV761" s="6">
        <f t="shared" si="1694"/>
        <v>3.1618251736119402E-2</v>
      </c>
      <c r="CW761" s="6">
        <f t="shared" si="1694"/>
        <v>2.6021598622801994E-2</v>
      </c>
      <c r="CX761" s="6">
        <f t="shared" si="1694"/>
        <v>1.1164463899813432E-2</v>
      </c>
      <c r="CY761" s="6">
        <f t="shared" si="1694"/>
        <v>1.1603654236383079E-2</v>
      </c>
      <c r="CZ761" s="6">
        <f t="shared" si="1169"/>
        <v>1</v>
      </c>
      <c r="DA761" s="6">
        <f t="shared" si="1184"/>
        <v>1</v>
      </c>
      <c r="DB761" s="6">
        <f t="shared" si="1174"/>
        <v>3.4240837635474038E-2</v>
      </c>
      <c r="DC761" s="6">
        <f t="shared" si="1175"/>
        <v>3.4240837635474038E-2</v>
      </c>
      <c r="DD761" s="6">
        <f t="shared" si="1158"/>
        <v>2.38045662704214E-2</v>
      </c>
      <c r="DE761" s="6">
        <f t="shared" si="1170"/>
        <v>7.0038112825277565</v>
      </c>
      <c r="DF761" s="6">
        <f t="shared" si="1171"/>
        <v>5.7684219292612759</v>
      </c>
      <c r="DG761" s="6">
        <f t="shared" si="1164"/>
        <v>1.2353893532664806</v>
      </c>
      <c r="DJ761">
        <f t="shared" si="1592"/>
        <v>2.9461431791458006</v>
      </c>
      <c r="DK761">
        <v>4.74</v>
      </c>
      <c r="DL761">
        <f t="shared" si="1600"/>
        <v>6.02</v>
      </c>
      <c r="DM761" t="str">
        <f t="shared" si="1601"/>
        <v/>
      </c>
    </row>
    <row r="762" spans="1:117" ht="15.75" customHeight="1" x14ac:dyDescent="0.25">
      <c r="A762" s="31">
        <v>36311</v>
      </c>
      <c r="B762" s="27" t="str">
        <f t="shared" si="1148"/>
        <v>1999_5</v>
      </c>
      <c r="C762" s="6">
        <f>IF(ISNUMBER(AVERAGEIFS(data_select!F:F,data_select!$E:$E,'analysis backtest and others'!$B762)), AVERAGEIFS(data_select!F:F,data_select!$E:$E,'analysis backtest and others'!$B762), "")</f>
        <v>3.0000000000000009</v>
      </c>
      <c r="D762" s="6">
        <f>IF(ISNUMBER(AVERAGEIFS(data_select!G:G,data_select!$E:$E,'analysis backtest and others'!$B762)), AVERAGEIFS(data_select!G:G,data_select!$E:$E,'analysis backtest and others'!$B762), "")</f>
        <v>3</v>
      </c>
      <c r="E762" s="6">
        <f>IF(ISNUMBER(AVERAGEIFS(data_select!H:H,data_select!$E:$E,'analysis backtest and others'!$B762)), AVERAGEIFS(data_select!H:H,data_select!$E:$E,'analysis backtest and others'!$B762), "")</f>
        <v>2</v>
      </c>
      <c r="F762" s="6">
        <f>IF(ISNUMBER(AVERAGEIFS(data_select!I:I,data_select!$E:$E,'analysis backtest and others'!$B762)), AVERAGEIFS(data_select!I:I,data_select!$E:$E,'analysis backtest and others'!$B762), "")</f>
        <v>3.0000000000000004</v>
      </c>
      <c r="G762" s="6">
        <f>IF(ISNUMBER(AVERAGEIFS(data_select!J:J,data_select!$E:$E,'analysis backtest and others'!$B762)), AVERAGEIFS(data_select!J:J,data_select!$E:$E,'analysis backtest and others'!$B762), "")</f>
        <v>19.999999999999996</v>
      </c>
      <c r="H762" s="6">
        <f>IF(ISNUMBER(AVERAGEIFS(data_select!K:K,data_select!$E:$E,'analysis backtest and others'!$B762)), AVERAGEIFS(data_select!K:K,data_select!$E:$E,'analysis backtest and others'!$B762), "")</f>
        <v>4</v>
      </c>
      <c r="I762" s="6">
        <f>IF(ISNUMBER(AVERAGEIFS(data_select!L:L,data_select!$E:$E,'analysis backtest and others'!$B762)), AVERAGEIFS(data_select!L:L,data_select!$E:$E,'analysis backtest and others'!$B762), "")</f>
        <v>4</v>
      </c>
      <c r="J762" s="6">
        <f>IF(ISNUMBER(AVERAGEIFS(data_select!M:M,data_select!$E:$E,'analysis backtest and others'!$B762)), AVERAGEIFS(data_select!M:M,data_select!$E:$E,'analysis backtest and others'!$B762), "")</f>
        <v>24.545883161508353</v>
      </c>
      <c r="K762" s="6">
        <f>IF(ISNUMBER(AVERAGEIFS(data_select!N:N,data_select!$E:$E,'analysis backtest and others'!$B762)), AVERAGEIFS(data_select!N:N,data_select!$E:$E,'analysis backtest and others'!$B762), "")</f>
        <v>4</v>
      </c>
      <c r="L762" s="6">
        <f>IF(ISNUMBER(AVERAGEIFS(data_select!O:O,data_select!$E:$E,'analysis backtest and others'!$B762)), AVERAGEIFS(data_select!O:O,data_select!$E:$E,'analysis backtest and others'!$B762), "")</f>
        <v>4</v>
      </c>
      <c r="M762" s="6">
        <f>IF(ISNUMBER(AVERAGEIFS(data_select!P:P,data_select!$E:$E,'analysis backtest and others'!$B762)), AVERAGEIFS(data_select!P:P,data_select!$E:$E,'analysis backtest and others'!$B762), "")</f>
        <v>19.999999999999996</v>
      </c>
      <c r="N762" s="6">
        <f>IF(ISNUMBER(AVERAGEIFS(data_select!Q:Q,data_select!$E:$E,'analysis backtest and others'!$B762)), AVERAGEIFS(data_select!Q:Q,data_select!$E:$E,'analysis backtest and others'!$B762), "")</f>
        <v>4</v>
      </c>
      <c r="O762" s="6">
        <f>IF(ISNUMBER(AVERAGEIFS(data_select!R:R,data_select!$E:$E,'analysis backtest and others'!$B762)), AVERAGEIFS(data_select!R:R,data_select!$E:$E,'analysis backtest and others'!$B762), "")</f>
        <v>4</v>
      </c>
      <c r="P762" s="6">
        <f>IF(ISNUMBER(AVERAGEIFS(data_select!S:S,data_select!$E:$E,'analysis backtest and others'!$B762)), AVERAGEIFS(data_select!S:S,data_select!$E:$E,'analysis backtest and others'!$B762), "")</f>
        <v>15.514175460600248</v>
      </c>
      <c r="Q762" s="6">
        <f>IF(ISNUMBER(AVERAGEIFS(data_select!T:T,data_select!$E:$E,'analysis backtest and others'!$B762)), AVERAGEIFS(data_select!T:T,data_select!$E:$E,'analysis backtest and others'!$B762), "")</f>
        <v>4</v>
      </c>
      <c r="R762" s="6">
        <f>IF(ISNUMBER(AVERAGEIFS(data_select!U:U,data_select!$E:$E,'analysis backtest and others'!$B762)), AVERAGEIFS(data_select!U:U,data_select!$E:$E,'analysis backtest and others'!$B762), "")</f>
        <v>4</v>
      </c>
      <c r="S762" s="6">
        <f>IF(ISNUMBER(AVERAGEIFS(data_select!V:V,data_select!$E:$E,'analysis backtest and others'!$B762)), AVERAGEIFS(data_select!V:V,data_select!$E:$E,'analysis backtest and others'!$B762), "")</f>
        <v>9.9999999999999964</v>
      </c>
      <c r="T762" s="6">
        <f>IF(ISNUMBER(AVERAGEIFS(data_select!W:W,data_select!$E:$E,'analysis backtest and others'!$B762)), AVERAGEIFS(data_select!W:W,data_select!$E:$E,'analysis backtest and others'!$B762), "")</f>
        <v>3.0000000000000009</v>
      </c>
      <c r="U762" s="6">
        <f>IF(ISNUMBER(AVERAGEIFS(data_select!X:X,data_select!$E:$E,'analysis backtest and others'!$B762)), AVERAGEIFS(data_select!X:X,data_select!$E:$E,'analysis backtest and others'!$B762), "")</f>
        <v>3.649348263011452</v>
      </c>
      <c r="V762" s="6">
        <f>IF(ISNUMBER(AVERAGEIFS(data_select!Y:Y,data_select!$E:$E,'analysis backtest and others'!$B762)), AVERAGEIFS(data_select!Y:Y,data_select!$E:$E,'analysis backtest and others'!$B762), "")</f>
        <v>10.000000000000004</v>
      </c>
      <c r="W762" s="6">
        <f>IF(ISNUMBER(AVERAGEIFS(data_select!Z:Z,data_select!$E:$E,'analysis backtest and others'!$B762)), AVERAGEIFS(data_select!Z:Z,data_select!$E:$E,'analysis backtest and others'!$B762), "")</f>
        <v>3</v>
      </c>
      <c r="X762" s="6">
        <f>IF(ISNUMBER(AVERAGEIFS(data_select!AA:AA,data_select!$E:$E,'analysis backtest and others'!$B762)), AVERAGEIFS(data_select!AA:AA,data_select!$E:$E,'analysis backtest and others'!$B762), "")</f>
        <v>4</v>
      </c>
      <c r="Y762" s="6" t="str">
        <f>IF(ISNUMBER(AVERAGEIFS(data_select!AB:AB,data_select!$E:$E,'analysis backtest and others'!$B762)), AVERAGEIFS(data_select!AB:AB,data_select!$E:$E,'analysis backtest and others'!$B762), "")</f>
        <v/>
      </c>
      <c r="Z762" s="6">
        <f t="shared" si="1149"/>
        <v>3.0000000000000004</v>
      </c>
      <c r="AA762" s="6">
        <f t="shared" ref="AA762:AB762" si="1711">E762</f>
        <v>2</v>
      </c>
      <c r="AB762" s="6">
        <f t="shared" si="1711"/>
        <v>3.0000000000000004</v>
      </c>
      <c r="AC762" s="6">
        <f t="shared" si="1151"/>
        <v>4</v>
      </c>
      <c r="AD762" s="6">
        <f t="shared" si="1152"/>
        <v>4</v>
      </c>
      <c r="AE762" s="6">
        <f t="shared" si="1153"/>
        <v>4</v>
      </c>
      <c r="AF762" s="6">
        <f t="shared" si="1154"/>
        <v>4</v>
      </c>
      <c r="AG762" s="6">
        <f t="shared" si="1155"/>
        <v>3.3246741315057262</v>
      </c>
      <c r="AH762" s="6">
        <f t="shared" si="1156"/>
        <v>3.5</v>
      </c>
      <c r="AK762" s="6">
        <f t="shared" ref="AK762:AS762" si="1712">IF(ISNUMBER(AVERAGE(Z757:Z762)), AVERAGE(Z757:Z762),AK761)</f>
        <v>3.0000000000000004</v>
      </c>
      <c r="AL762" s="6">
        <f t="shared" si="1712"/>
        <v>2</v>
      </c>
      <c r="AM762" s="6">
        <f t="shared" si="1712"/>
        <v>3.0000000000000004</v>
      </c>
      <c r="AN762" s="6">
        <f t="shared" si="1712"/>
        <v>4</v>
      </c>
      <c r="AO762" s="6">
        <f t="shared" si="1712"/>
        <v>4</v>
      </c>
      <c r="AP762" s="6">
        <f t="shared" si="1712"/>
        <v>4</v>
      </c>
      <c r="AQ762" s="6">
        <f t="shared" si="1712"/>
        <v>4</v>
      </c>
      <c r="AR762" s="6">
        <f t="shared" si="1712"/>
        <v>3.3246741315057262</v>
      </c>
      <c r="AS762" s="6">
        <f t="shared" si="1712"/>
        <v>3.5</v>
      </c>
      <c r="AV762" s="6">
        <v>3.7499999999999999E-3</v>
      </c>
      <c r="AW762" s="6">
        <v>4.6166666666666665E-3</v>
      </c>
      <c r="AX762" s="6">
        <v>3.3596087999999999E-3</v>
      </c>
      <c r="AY762" s="6">
        <v>-2.361746921068042E-2</v>
      </c>
      <c r="AZ762" s="6">
        <v>-1.5736957345121899E-2</v>
      </c>
      <c r="BA762" s="6">
        <v>-8.7624925331393801E-3</v>
      </c>
      <c r="BB762" s="6">
        <v>-5.691340782122889E-2</v>
      </c>
      <c r="BD762" s="6">
        <f t="shared" si="1193"/>
        <v>3.7499999999999999E-3</v>
      </c>
      <c r="BE762" s="6">
        <f t="shared" si="1194"/>
        <v>4.2250000000000005E-3</v>
      </c>
      <c r="BF762" s="6">
        <f t="shared" si="1195"/>
        <v>4.8250000000000003E-3</v>
      </c>
      <c r="BG762" s="6">
        <f t="shared" si="1196"/>
        <v>4.6166666666666665E-3</v>
      </c>
      <c r="BH762" s="6">
        <f t="shared" si="1197"/>
        <v>5.025E-3</v>
      </c>
      <c r="BI762" s="6">
        <f t="shared" si="1198"/>
        <v>5.3666666666666672E-3</v>
      </c>
      <c r="BJ762" s="6">
        <f t="array" ref="BJ762">PRODUCT(1+AW763)-1</f>
        <v>4.9166666666666803E-3</v>
      </c>
      <c r="BK762" s="6">
        <f t="array" ref="BK762">PRODUCT(1+AX763:AX765)-1</f>
        <v>1.1815511332305739E-2</v>
      </c>
      <c r="BL762" s="6">
        <f t="array" ref="BL762">PRODUCT(1+AX763:AX768)-1</f>
        <v>2.382226717360747E-2</v>
      </c>
      <c r="BM762" s="6">
        <f t="array" ref="BM762">PRODUCT(1+AX763:AX774)-1</f>
        <v>5.3162857927062435E-2</v>
      </c>
      <c r="BN762" s="6">
        <f t="array" ref="BN762">PRODUCT(1+AY751:AY762)-1</f>
        <v>0.21025332033040467</v>
      </c>
      <c r="BO762" s="6">
        <f t="array" ref="BO762">PRODUCT(1+AY754:AY762)-1</f>
        <v>0.37420991546218918</v>
      </c>
      <c r="BP762" s="6">
        <f t="array" ref="BP762">PRODUCT(1+AY757:AY762)-1</f>
        <v>0.1260790470364046</v>
      </c>
      <c r="BQ762" s="6">
        <f t="array" ref="BQ762">PRODUCT(1+AY760:AY762)-1</f>
        <v>5.4770196945369776E-2</v>
      </c>
      <c r="BR762" s="6">
        <f t="array" ref="BR762">PRODUCT(1+AY762)-1</f>
        <v>-2.361746921068042E-2</v>
      </c>
      <c r="BS762" s="6">
        <f t="array" ref="BS762">PRODUCT(1+AY763)-1</f>
        <v>5.5497471644980312E-2</v>
      </c>
      <c r="BT762" s="6">
        <f t="array" ref="BT762">PRODUCT(1+AY763:AY765)-1</f>
        <v>1.7484936403823648E-2</v>
      </c>
      <c r="BU762" s="6">
        <f t="array" ref="BU762">PRODUCT(1+AY763:AY768)-1</f>
        <v>7.3601032993883875E-2</v>
      </c>
      <c r="BV762" s="6">
        <f t="array" ref="BV762">PRODUCT(1+AY763:AY771)-1</f>
        <v>5.9276770385604083E-2</v>
      </c>
      <c r="BW762" s="6">
        <f t="array" ref="BW762">PRODUCT(1+AY763:AY774)-1</f>
        <v>0.10477478798413764</v>
      </c>
      <c r="BX762" s="6">
        <f t="array" ref="BX762">PRODUCT(1+AZ751:AZ762)-1</f>
        <v>2.934613580628187E-2</v>
      </c>
      <c r="BY762" s="6">
        <f t="array" ref="BY762">PRODUCT(1+AZ754:AZ762)-1</f>
        <v>-3.4455825216218483E-2</v>
      </c>
      <c r="BZ762" s="6">
        <f t="array" ref="BZ762">PRODUCT(1+AZ757:AZ762)-1</f>
        <v>-5.9567477621616849E-2</v>
      </c>
      <c r="CA762" s="6">
        <f t="array" ref="CA762">PRODUCT(1+AZ760:AZ762)-1</f>
        <v>-1.6615396497376644E-2</v>
      </c>
      <c r="CB762" s="6">
        <f t="array" ref="CB762">PRODUCT(1+AZ762)-1</f>
        <v>-1.5736957345121927E-2</v>
      </c>
      <c r="CC762" s="6">
        <f t="array" ref="CC762">PRODUCT(1+AZ763)-1</f>
        <v>-1.0581806356457557E-2</v>
      </c>
      <c r="CD762" s="6">
        <f t="array" ref="CD762">PRODUCT(1+AZ763:AZ765)-1</f>
        <v>-1.9184351298288327E-2</v>
      </c>
      <c r="CE762" s="6">
        <f t="array" ref="CE762">PRODUCT(1+AZ763:AZ768)-1</f>
        <v>-1.801610437882839E-2</v>
      </c>
      <c r="CF762" s="6">
        <f t="array" ref="CF762">PRODUCT(1+AZ763:AZ771)-1</f>
        <v>1.0697665596139716E-2</v>
      </c>
      <c r="CG762" s="6">
        <f t="array" ref="CG762">PRODUCT(1+AZ763:AZ774)-1</f>
        <v>3.3145384098845154E-2</v>
      </c>
      <c r="CH762" s="6">
        <f t="array" ref="CH762">PRODUCT(1+BB751:BB762)-1</f>
        <v>-7.7212162623846892E-2</v>
      </c>
      <c r="CI762" s="6">
        <f t="array" ref="CI762">PRODUCT(1+BB754:BB762)-1</f>
        <v>-2.2793053545586139E-2</v>
      </c>
      <c r="CJ762" s="6">
        <f t="array" ref="CJ762">PRODUCT(1+BB757:BB762)-1</f>
        <v>-7.7212162623846781E-2</v>
      </c>
      <c r="CK762" s="6">
        <f t="array" ref="CK762">PRODUCT(1+BB760:BB762)-1</f>
        <v>-5.7571528262386651E-2</v>
      </c>
      <c r="CL762" s="6">
        <f t="array" ref="CL762">PRODUCT(1+BB762)-1</f>
        <v>-5.691340782122889E-2</v>
      </c>
      <c r="CM762" s="6">
        <f t="array" ref="CM762">PRODUCT(1+BB763)-1</f>
        <v>-2.9063309885227762E-2</v>
      </c>
      <c r="CN762" s="6">
        <f t="array" ref="CN762">PRODUCT(1+BB763:BB765)-1</f>
        <v>-5.4794520547945202E-2</v>
      </c>
      <c r="CO762" s="6">
        <f t="array" ref="CO762">PRODUCT(1+BB763:BB768)-1</f>
        <v>7.5527582376897273E-2</v>
      </c>
      <c r="CP762" s="6">
        <f t="array" ref="CP762">PRODUCT(1+BB763:BB771)-1</f>
        <v>8.0155497963716904E-2</v>
      </c>
      <c r="CQ762" s="6">
        <f t="array" ref="CQ762">PRODUCT(1+BB763:BB774)-1</f>
        <v>6.6641984450199754E-3</v>
      </c>
      <c r="CT762" s="6">
        <f t="shared" si="1595"/>
        <v>-2.0465264464457011E-2</v>
      </c>
      <c r="CU762" s="6">
        <f t="shared" si="1694"/>
        <v>-2.4494214954651993E-2</v>
      </c>
      <c r="CV762" s="6">
        <f t="shared" si="1694"/>
        <v>-2.5764986291901489E-2</v>
      </c>
      <c r="CW762" s="6">
        <f t="shared" si="1694"/>
        <v>-2.4582909512067711E-2</v>
      </c>
      <c r="CX762" s="6">
        <f t="shared" si="1694"/>
        <v>-2.4568911077515937E-2</v>
      </c>
      <c r="CY762" s="6">
        <f t="shared" si="1694"/>
        <v>-2.0749597848491556E-2</v>
      </c>
      <c r="CZ762" s="6">
        <f t="shared" si="1169"/>
        <v>1</v>
      </c>
      <c r="DA762" s="6">
        <f t="shared" si="1184"/>
        <v>1</v>
      </c>
      <c r="DB762" s="6">
        <f t="shared" si="1174"/>
        <v>-2.4494214954651993E-2</v>
      </c>
      <c r="DC762" s="6">
        <f t="shared" si="1175"/>
        <v>-2.4494214954651993E-2</v>
      </c>
      <c r="DD762" s="6">
        <f t="shared" si="1158"/>
        <v>-2.0465264464457011E-2</v>
      </c>
      <c r="DE762" s="6">
        <f t="shared" si="1170"/>
        <v>6.9790120939298461</v>
      </c>
      <c r="DF762" s="6">
        <f t="shared" si="1171"/>
        <v>5.7477443495520983</v>
      </c>
      <c r="DG762" s="6">
        <f t="shared" si="1164"/>
        <v>1.2312677443777478</v>
      </c>
      <c r="DJ762">
        <f t="shared" si="1592"/>
        <v>2.9461431791458006</v>
      </c>
      <c r="DK762">
        <v>4.74</v>
      </c>
      <c r="DL762">
        <f t="shared" si="1600"/>
        <v>6.27</v>
      </c>
      <c r="DM762">
        <f t="shared" si="1601"/>
        <v>3.3246741315057262</v>
      </c>
    </row>
    <row r="763" spans="1:117" ht="15.75" customHeight="1" x14ac:dyDescent="0.25">
      <c r="A763" s="31">
        <v>36341</v>
      </c>
      <c r="B763" s="27" t="str">
        <f t="shared" si="1148"/>
        <v>1999_6</v>
      </c>
      <c r="C763" s="6">
        <f>IF(ISNUMBER(AVERAGEIFS(data_select!F:F,data_select!$E:$E,'analysis backtest and others'!$B763)), AVERAGEIFS(data_select!F:F,data_select!$E:$E,'analysis backtest and others'!$B763), "")</f>
        <v>4</v>
      </c>
      <c r="D763" s="6">
        <f>IF(ISNUMBER(AVERAGEIFS(data_select!G:G,data_select!$E:$E,'analysis backtest and others'!$B763)), AVERAGEIFS(data_select!G:G,data_select!$E:$E,'analysis backtest and others'!$B763), "")</f>
        <v>3.0000000000000004</v>
      </c>
      <c r="E763" s="6">
        <f>IF(ISNUMBER(AVERAGEIFS(data_select!H:H,data_select!$E:$E,'analysis backtest and others'!$B763)), AVERAGEIFS(data_select!H:H,data_select!$E:$E,'analysis backtest and others'!$B763), "")</f>
        <v>2</v>
      </c>
      <c r="F763" s="6">
        <f>IF(ISNUMBER(AVERAGEIFS(data_select!I:I,data_select!$E:$E,'analysis backtest and others'!$B763)), AVERAGEIFS(data_select!I:I,data_select!$E:$E,'analysis backtest and others'!$B763), "")</f>
        <v>3.8127826877094475</v>
      </c>
      <c r="G763" s="6">
        <f>IF(ISNUMBER(AVERAGEIFS(data_select!J:J,data_select!$E:$E,'analysis backtest and others'!$B763)), AVERAGEIFS(data_select!J:J,data_select!$E:$E,'analysis backtest and others'!$B763), "")</f>
        <v>20.000000000000004</v>
      </c>
      <c r="H763" s="6">
        <f>IF(ISNUMBER(AVERAGEIFS(data_select!K:K,data_select!$E:$E,'analysis backtest and others'!$B763)), AVERAGEIFS(data_select!K:K,data_select!$E:$E,'analysis backtest and others'!$B763), "")</f>
        <v>4</v>
      </c>
      <c r="I763" s="6">
        <f>IF(ISNUMBER(AVERAGEIFS(data_select!L:L,data_select!$E:$E,'analysis backtest and others'!$B763)), AVERAGEIFS(data_select!L:L,data_select!$E:$E,'analysis backtest and others'!$B763), "")</f>
        <v>2.9999999999999996</v>
      </c>
      <c r="J763" s="6">
        <f>IF(ISNUMBER(AVERAGEIFS(data_select!M:M,data_select!$E:$E,'analysis backtest and others'!$B763)), AVERAGEIFS(data_select!M:M,data_select!$E:$E,'analysis backtest and others'!$B763), "")</f>
        <v>22.579706018507068</v>
      </c>
      <c r="K763" s="6">
        <f>IF(ISNUMBER(AVERAGEIFS(data_select!N:N,data_select!$E:$E,'analysis backtest and others'!$B763)), AVERAGEIFS(data_select!N:N,data_select!$E:$E,'analysis backtest and others'!$B763), "")</f>
        <v>4</v>
      </c>
      <c r="L763" s="6">
        <f>IF(ISNUMBER(AVERAGEIFS(data_select!O:O,data_select!$E:$E,'analysis backtest and others'!$B763)), AVERAGEIFS(data_select!O:O,data_select!$E:$E,'analysis backtest and others'!$B763), "")</f>
        <v>4</v>
      </c>
      <c r="M763" s="6">
        <f>IF(ISNUMBER(AVERAGEIFS(data_select!P:P,data_select!$E:$E,'analysis backtest and others'!$B763)), AVERAGEIFS(data_select!P:P,data_select!$E:$E,'analysis backtest and others'!$B763), "")</f>
        <v>25.855449816921496</v>
      </c>
      <c r="N763" s="6">
        <f>IF(ISNUMBER(AVERAGEIFS(data_select!Q:Q,data_select!$E:$E,'analysis backtest and others'!$B763)), AVERAGEIFS(data_select!Q:Q,data_select!$E:$E,'analysis backtest and others'!$B763), "")</f>
        <v>4</v>
      </c>
      <c r="O763" s="6">
        <f>IF(ISNUMBER(AVERAGEIFS(data_select!R:R,data_select!$E:$E,'analysis backtest and others'!$B763)), AVERAGEIFS(data_select!R:R,data_select!$E:$E,'analysis backtest and others'!$B763), "")</f>
        <v>4</v>
      </c>
      <c r="P763" s="6">
        <f>IF(ISNUMBER(AVERAGEIFS(data_select!S:S,data_select!$E:$E,'analysis backtest and others'!$B763)), AVERAGEIFS(data_select!S:S,data_select!$E:$E,'analysis backtest and others'!$B763), "")</f>
        <v>15.000000000000002</v>
      </c>
      <c r="Q763" s="6">
        <f>IF(ISNUMBER(AVERAGEIFS(data_select!T:T,data_select!$E:$E,'analysis backtest and others'!$B763)), AVERAGEIFS(data_select!T:T,data_select!$E:$E,'analysis backtest and others'!$B763), "")</f>
        <v>4</v>
      </c>
      <c r="R763" s="6">
        <f>IF(ISNUMBER(AVERAGEIFS(data_select!U:U,data_select!$E:$E,'analysis backtest and others'!$B763)), AVERAGEIFS(data_select!U:U,data_select!$E:$E,'analysis backtest and others'!$B763), "")</f>
        <v>4</v>
      </c>
      <c r="S763" s="6">
        <f>IF(ISNUMBER(AVERAGEIFS(data_select!V:V,data_select!$E:$E,'analysis backtest and others'!$B763)), AVERAGEIFS(data_select!V:V,data_select!$E:$E,'analysis backtest and others'!$B763), "")</f>
        <v>10.000000000000002</v>
      </c>
      <c r="T763" s="6">
        <f>IF(ISNUMBER(AVERAGEIFS(data_select!W:W,data_select!$E:$E,'analysis backtest and others'!$B763)), AVERAGEIFS(data_select!W:W,data_select!$E:$E,'analysis backtest and others'!$B763), "")</f>
        <v>3</v>
      </c>
      <c r="U763" s="6">
        <f>IF(ISNUMBER(AVERAGEIFS(data_select!X:X,data_select!$E:$E,'analysis backtest and others'!$B763)), AVERAGEIFS(data_select!X:X,data_select!$E:$E,'analysis backtest and others'!$B763), "")</f>
        <v>3</v>
      </c>
      <c r="V763" s="6">
        <f>IF(ISNUMBER(AVERAGEIFS(data_select!Y:Y,data_select!$E:$E,'analysis backtest and others'!$B763)), AVERAGEIFS(data_select!Y:Y,data_select!$E:$E,'analysis backtest and others'!$B763), "")</f>
        <v>6.5000047562240484</v>
      </c>
      <c r="W763" s="6">
        <f>IF(ISNUMBER(AVERAGEIFS(data_select!Z:Z,data_select!$E:$E,'analysis backtest and others'!$B763)), AVERAGEIFS(data_select!Z:Z,data_select!$E:$E,'analysis backtest and others'!$B763), "")</f>
        <v>5</v>
      </c>
      <c r="X763" s="6">
        <f>IF(ISNUMBER(AVERAGEIFS(data_select!AA:AA,data_select!$E:$E,'analysis backtest and others'!$B763)), AVERAGEIFS(data_select!AA:AA,data_select!$E:$E,'analysis backtest and others'!$B763), "")</f>
        <v>4</v>
      </c>
      <c r="Y763" s="6" t="str">
        <f>IF(ISNUMBER(AVERAGEIFS(data_select!AB:AB,data_select!$E:$E,'analysis backtest and others'!$B763)), AVERAGEIFS(data_select!AB:AB,data_select!$E:$E,'analysis backtest and others'!$B763), "")</f>
        <v/>
      </c>
      <c r="Z763" s="6">
        <f t="shared" si="1149"/>
        <v>3.5</v>
      </c>
      <c r="AA763" s="6">
        <f t="shared" ref="AA763:AB763" si="1713">E763</f>
        <v>2</v>
      </c>
      <c r="AB763" s="6">
        <f t="shared" si="1713"/>
        <v>3.8127826877094475</v>
      </c>
      <c r="AC763" s="6">
        <f t="shared" si="1151"/>
        <v>3.5</v>
      </c>
      <c r="AD763" s="6">
        <f t="shared" si="1152"/>
        <v>4</v>
      </c>
      <c r="AE763" s="6">
        <f t="shared" si="1153"/>
        <v>4</v>
      </c>
      <c r="AF763" s="6">
        <f t="shared" si="1154"/>
        <v>4</v>
      </c>
      <c r="AG763" s="6">
        <f t="shared" si="1155"/>
        <v>3</v>
      </c>
      <c r="AH763" s="6">
        <f t="shared" si="1156"/>
        <v>4.5</v>
      </c>
      <c r="AK763" s="6">
        <f t="shared" ref="AK763:AS763" si="1714">IF(ISNUMBER(AVERAGE(Z758:Z763)), AVERAGE(Z758:Z763),AK762)</f>
        <v>3.25</v>
      </c>
      <c r="AL763" s="6">
        <f t="shared" si="1714"/>
        <v>2</v>
      </c>
      <c r="AM763" s="6">
        <f t="shared" si="1714"/>
        <v>3.406391343854724</v>
      </c>
      <c r="AN763" s="6">
        <f t="shared" si="1714"/>
        <v>3.75</v>
      </c>
      <c r="AO763" s="6">
        <f t="shared" si="1714"/>
        <v>4</v>
      </c>
      <c r="AP763" s="6">
        <f t="shared" si="1714"/>
        <v>4</v>
      </c>
      <c r="AQ763" s="6">
        <f t="shared" si="1714"/>
        <v>4</v>
      </c>
      <c r="AR763" s="6">
        <f t="shared" si="1714"/>
        <v>3.1623370657528631</v>
      </c>
      <c r="AS763" s="6">
        <f t="shared" si="1714"/>
        <v>4</v>
      </c>
      <c r="AV763" s="6">
        <v>3.8083333333333337E-3</v>
      </c>
      <c r="AW763" s="6">
        <v>4.9166666666666673E-3</v>
      </c>
      <c r="AX763" s="6">
        <v>4.2275797999999998E-3</v>
      </c>
      <c r="AY763" s="6">
        <v>5.5497471644980312E-2</v>
      </c>
      <c r="AZ763" s="6">
        <v>-1.05818063564576E-2</v>
      </c>
      <c r="BA763" s="6">
        <v>-3.1937080305917001E-3</v>
      </c>
      <c r="BB763" s="6">
        <v>-2.9063309885227762E-2</v>
      </c>
      <c r="BD763" s="6">
        <f t="shared" si="1193"/>
        <v>3.8083333333333337E-3</v>
      </c>
      <c r="BE763" s="6">
        <f t="shared" si="1194"/>
        <v>4.3333333333333331E-3</v>
      </c>
      <c r="BF763" s="6">
        <f t="shared" si="1195"/>
        <v>4.7416666666666666E-3</v>
      </c>
      <c r="BG763" s="6">
        <f t="shared" si="1196"/>
        <v>4.9166666666666673E-3</v>
      </c>
      <c r="BH763" s="6">
        <f t="shared" si="1197"/>
        <v>5.2333333333333338E-3</v>
      </c>
      <c r="BI763" s="6">
        <f t="shared" si="1198"/>
        <v>5.0833333333333329E-3</v>
      </c>
      <c r="BJ763" s="6">
        <f t="array" ref="BJ763">PRODUCT(1+AW764)-1</f>
        <v>4.8250000000000792E-3</v>
      </c>
      <c r="BK763" s="6">
        <f t="array" ref="BK763">PRODUCT(1+AX764:AX766)-1</f>
        <v>1.1562760975694308E-2</v>
      </c>
      <c r="BL763" s="6">
        <f t="array" ref="BL763">PRODUCT(1+AX764:AX769)-1</f>
        <v>2.4163825679450079E-2</v>
      </c>
      <c r="BM763" s="6">
        <f t="array" ref="BM763">PRODUCT(1+AX764:AX775)-1</f>
        <v>5.3172232098526839E-2</v>
      </c>
      <c r="BN763" s="6">
        <f t="array" ref="BN763">PRODUCT(1+AY752:AY763)-1</f>
        <v>0.22755729558909654</v>
      </c>
      <c r="BO763" s="6">
        <f t="array" ref="BO763">PRODUCT(1+AY755:AY763)-1</f>
        <v>0.36315109508720433</v>
      </c>
      <c r="BP763" s="6">
        <f t="array" ref="BP763">PRODUCT(1+AY758:AY763)-1</f>
        <v>0.12381364049428667</v>
      </c>
      <c r="BQ763" s="6">
        <f t="array" ref="BQ763">PRODUCT(1+AY761:AY763)-1</f>
        <v>7.0482184535112902E-2</v>
      </c>
      <c r="BR763" s="6">
        <f t="array" ref="BR763">PRODUCT(1+AY763)-1</f>
        <v>5.5497471644980312E-2</v>
      </c>
      <c r="BS763" s="6">
        <f t="array" ref="BS763">PRODUCT(1+AY764)-1</f>
        <v>-3.1223677838912112E-2</v>
      </c>
      <c r="BT763" s="6">
        <f t="array" ref="BT763">PRODUCT(1+AY764:AY766)-1</f>
        <v>-6.2442087612389008E-2</v>
      </c>
      <c r="BU763" s="6">
        <f t="array" ref="BU763">PRODUCT(1+AY764:AY769)-1</f>
        <v>7.7057509545781722E-2</v>
      </c>
      <c r="BV763" s="6">
        <f t="array" ref="BV763">PRODUCT(1+AY764:AY772)-1</f>
        <v>0.10175938471689716</v>
      </c>
      <c r="BW763" s="6">
        <f t="array" ref="BW763">PRODUCT(1+AY764:AY775)-1</f>
        <v>7.2491141688294292E-2</v>
      </c>
      <c r="BX763" s="6">
        <f t="array" ref="BX763">PRODUCT(1+AZ752:AZ763)-1</f>
        <v>-4.249321154271235E-3</v>
      </c>
      <c r="BY763" s="6">
        <f t="array" ref="BY763">PRODUCT(1+AZ755:AZ763)-1</f>
        <v>-8.0974532662228205E-2</v>
      </c>
      <c r="BZ763" s="6">
        <f t="array" ref="BZ763">PRODUCT(1+AZ758:AZ763)-1</f>
        <v>-6.6531854398816037E-2</v>
      </c>
      <c r="CA763" s="6">
        <f t="array" ref="CA763">PRODUCT(1+AZ761:AZ763)-1</f>
        <v>-2.4771367115238641E-2</v>
      </c>
      <c r="CB763" s="6">
        <f t="array" ref="CB763">PRODUCT(1+AZ763)-1</f>
        <v>-1.0581806356457557E-2</v>
      </c>
      <c r="CC763" s="6">
        <f t="array" ref="CC763">PRODUCT(1+AZ764)-1</f>
        <v>-4.8010303113602548E-3</v>
      </c>
      <c r="CD763" s="6">
        <f t="array" ref="CD763">PRODUCT(1+AZ764:AZ766)-1</f>
        <v>-1.3661468155342638E-3</v>
      </c>
      <c r="CE763" s="6">
        <f t="array" ref="CE763">PRODUCT(1+AZ764:AZ769)-1</f>
        <v>-2.2346259419673831E-2</v>
      </c>
      <c r="CF763" s="6">
        <f t="array" ref="CF763">PRODUCT(1+AZ764:AZ772)-1</f>
        <v>5.6451141128934346E-2</v>
      </c>
      <c r="CG763" s="6">
        <f t="array" ref="CG763">PRODUCT(1+AZ764:AZ775)-1</f>
        <v>6.6804582653247957E-2</v>
      </c>
      <c r="CH763" s="6">
        <f t="array" ref="CH763">PRODUCT(1+BB752:BB763)-1</f>
        <v>-0.11611054937647458</v>
      </c>
      <c r="CI763" s="6">
        <f t="array" ref="CI763">PRODUCT(1+BB755:BB763)-1</f>
        <v>-0.11611054937647458</v>
      </c>
      <c r="CJ763" s="6">
        <f t="array" ref="CJ763">PRODUCT(1+BB758:BB763)-1</f>
        <v>-8.9409722222222099E-2</v>
      </c>
      <c r="CK763" s="6">
        <f t="array" ref="CK763">PRODUCT(1+BB761:BB763)-1</f>
        <v>-6.2723373838456054E-2</v>
      </c>
      <c r="CL763" s="6">
        <f t="array" ref="CL763">PRODUCT(1+BB763)-1</f>
        <v>-2.9063309885227762E-2</v>
      </c>
      <c r="CM763" s="6">
        <f t="array" ref="CM763">PRODUCT(1+BB764)-1</f>
        <v>-2.4976167778837044E-2</v>
      </c>
      <c r="CN763" s="6">
        <f t="array" ref="CN763">PRODUCT(1+BB764:BB766)-1</f>
        <v>0.13822688274547179</v>
      </c>
      <c r="CO763" s="6">
        <f t="array" ref="CO763">PRODUCT(1+BB764:BB769)-1</f>
        <v>9.6282173498570156E-2</v>
      </c>
      <c r="CP763" s="6">
        <f t="array" ref="CP763">PRODUCT(1+BB764:BB772)-1</f>
        <v>6.2726406101048626E-2</v>
      </c>
      <c r="CQ763" s="6">
        <f t="array" ref="CQ763">PRODUCT(1+BB764:BB775)-1</f>
        <v>0.10486177311725475</v>
      </c>
      <c r="CT763" s="6">
        <f t="shared" si="1595"/>
        <v>2.9065760444405141E-2</v>
      </c>
      <c r="CU763" s="6">
        <f t="shared" ref="CU763:CY772" si="1715">CV$1087*$AX763+CV$1088*$AY763+CV$1089*$AZ763+CV$1090*$BB763</f>
        <v>4.4661504768326116E-2</v>
      </c>
      <c r="CV763" s="6">
        <f t="shared" si="1715"/>
        <v>3.7129501791743819E-2</v>
      </c>
      <c r="CW763" s="6">
        <f t="shared" si="1715"/>
        <v>2.7217610091528129E-2</v>
      </c>
      <c r="CX763" s="6">
        <f t="shared" si="1715"/>
        <v>-1.2050653305382625E-2</v>
      </c>
      <c r="CY763" s="6">
        <f t="shared" si="1715"/>
        <v>-9.0887760740911046E-3</v>
      </c>
      <c r="CZ763" s="6">
        <f t="shared" si="1169"/>
        <v>3</v>
      </c>
      <c r="DA763" s="6">
        <f t="shared" si="1184"/>
        <v>3</v>
      </c>
      <c r="DB763" s="6">
        <f t="shared" si="1174"/>
        <v>2.7217610091528129E-2</v>
      </c>
      <c r="DC763" s="6">
        <f t="shared" si="1175"/>
        <v>2.7217610091528129E-2</v>
      </c>
      <c r="DD763" s="6">
        <f t="shared" si="1158"/>
        <v>2.9065760444405141E-2</v>
      </c>
      <c r="DE763" s="6">
        <f t="shared" si="1170"/>
        <v>7.0058658915171463</v>
      </c>
      <c r="DF763" s="6">
        <f t="shared" si="1171"/>
        <v>5.7763957114994566</v>
      </c>
      <c r="DG763" s="6">
        <f t="shared" si="1164"/>
        <v>1.2294701800176897</v>
      </c>
      <c r="DJ763">
        <f t="shared" si="1592"/>
        <v>2.9461431791458006</v>
      </c>
      <c r="DK763">
        <v>4.76</v>
      </c>
      <c r="DL763">
        <f t="shared" si="1600"/>
        <v>6.53</v>
      </c>
      <c r="DM763">
        <f t="shared" si="1601"/>
        <v>3</v>
      </c>
    </row>
    <row r="764" spans="1:117" ht="15.75" customHeight="1" x14ac:dyDescent="0.25">
      <c r="A764" s="31">
        <v>36372</v>
      </c>
      <c r="B764" s="27" t="str">
        <f t="shared" si="1148"/>
        <v>1999_7</v>
      </c>
      <c r="C764" s="6" t="str">
        <f>IF(ISNUMBER(AVERAGEIFS(data_select!F:F,data_select!$E:$E,'analysis backtest and others'!$B764)), AVERAGEIFS(data_select!F:F,data_select!$E:$E,'analysis backtest and others'!$B764), "")</f>
        <v/>
      </c>
      <c r="D764" s="6" t="str">
        <f>IF(ISNUMBER(AVERAGEIFS(data_select!G:G,data_select!$E:$E,'analysis backtest and others'!$B764)), AVERAGEIFS(data_select!G:G,data_select!$E:$E,'analysis backtest and others'!$B764), "")</f>
        <v/>
      </c>
      <c r="E764" s="6" t="str">
        <f>IF(ISNUMBER(AVERAGEIFS(data_select!H:H,data_select!$E:$E,'analysis backtest and others'!$B764)), AVERAGEIFS(data_select!H:H,data_select!$E:$E,'analysis backtest and others'!$B764), "")</f>
        <v/>
      </c>
      <c r="F764" s="6" t="str">
        <f>IF(ISNUMBER(AVERAGEIFS(data_select!I:I,data_select!$E:$E,'analysis backtest and others'!$B764)), AVERAGEIFS(data_select!I:I,data_select!$E:$E,'analysis backtest and others'!$B764), "")</f>
        <v/>
      </c>
      <c r="G764" s="6" t="str">
        <f>IF(ISNUMBER(AVERAGEIFS(data_select!J:J,data_select!$E:$E,'analysis backtest and others'!$B764)), AVERAGEIFS(data_select!J:J,data_select!$E:$E,'analysis backtest and others'!$B764), "")</f>
        <v/>
      </c>
      <c r="H764" s="6" t="str">
        <f>IF(ISNUMBER(AVERAGEIFS(data_select!K:K,data_select!$E:$E,'analysis backtest and others'!$B764)), AVERAGEIFS(data_select!K:K,data_select!$E:$E,'analysis backtest and others'!$B764), "")</f>
        <v/>
      </c>
      <c r="I764" s="6" t="str">
        <f>IF(ISNUMBER(AVERAGEIFS(data_select!L:L,data_select!$E:$E,'analysis backtest and others'!$B764)), AVERAGEIFS(data_select!L:L,data_select!$E:$E,'analysis backtest and others'!$B764), "")</f>
        <v/>
      </c>
      <c r="J764" s="6" t="str">
        <f>IF(ISNUMBER(AVERAGEIFS(data_select!M:M,data_select!$E:$E,'analysis backtest and others'!$B764)), AVERAGEIFS(data_select!M:M,data_select!$E:$E,'analysis backtest and others'!$B764), "")</f>
        <v/>
      </c>
      <c r="K764" s="6" t="str">
        <f>IF(ISNUMBER(AVERAGEIFS(data_select!N:N,data_select!$E:$E,'analysis backtest and others'!$B764)), AVERAGEIFS(data_select!N:N,data_select!$E:$E,'analysis backtest and others'!$B764), "")</f>
        <v/>
      </c>
      <c r="L764" s="6" t="str">
        <f>IF(ISNUMBER(AVERAGEIFS(data_select!O:O,data_select!$E:$E,'analysis backtest and others'!$B764)), AVERAGEIFS(data_select!O:O,data_select!$E:$E,'analysis backtest and others'!$B764), "")</f>
        <v/>
      </c>
      <c r="M764" s="6" t="str">
        <f>IF(ISNUMBER(AVERAGEIFS(data_select!P:P,data_select!$E:$E,'analysis backtest and others'!$B764)), AVERAGEIFS(data_select!P:P,data_select!$E:$E,'analysis backtest and others'!$B764), "")</f>
        <v/>
      </c>
      <c r="N764" s="6" t="str">
        <f>IF(ISNUMBER(AVERAGEIFS(data_select!Q:Q,data_select!$E:$E,'analysis backtest and others'!$B764)), AVERAGEIFS(data_select!Q:Q,data_select!$E:$E,'analysis backtest and others'!$B764), "")</f>
        <v/>
      </c>
      <c r="O764" s="6" t="str">
        <f>IF(ISNUMBER(AVERAGEIFS(data_select!R:R,data_select!$E:$E,'analysis backtest and others'!$B764)), AVERAGEIFS(data_select!R:R,data_select!$E:$E,'analysis backtest and others'!$B764), "")</f>
        <v/>
      </c>
      <c r="P764" s="6" t="str">
        <f>IF(ISNUMBER(AVERAGEIFS(data_select!S:S,data_select!$E:$E,'analysis backtest and others'!$B764)), AVERAGEIFS(data_select!S:S,data_select!$E:$E,'analysis backtest and others'!$B764), "")</f>
        <v/>
      </c>
      <c r="Q764" s="6" t="str">
        <f>IF(ISNUMBER(AVERAGEIFS(data_select!T:T,data_select!$E:$E,'analysis backtest and others'!$B764)), AVERAGEIFS(data_select!T:T,data_select!$E:$E,'analysis backtest and others'!$B764), "")</f>
        <v/>
      </c>
      <c r="R764" s="6" t="str">
        <f>IF(ISNUMBER(AVERAGEIFS(data_select!U:U,data_select!$E:$E,'analysis backtest and others'!$B764)), AVERAGEIFS(data_select!U:U,data_select!$E:$E,'analysis backtest and others'!$B764), "")</f>
        <v/>
      </c>
      <c r="S764" s="6" t="str">
        <f>IF(ISNUMBER(AVERAGEIFS(data_select!V:V,data_select!$E:$E,'analysis backtest and others'!$B764)), AVERAGEIFS(data_select!V:V,data_select!$E:$E,'analysis backtest and others'!$B764), "")</f>
        <v/>
      </c>
      <c r="T764" s="6" t="str">
        <f>IF(ISNUMBER(AVERAGEIFS(data_select!W:W,data_select!$E:$E,'analysis backtest and others'!$B764)), AVERAGEIFS(data_select!W:W,data_select!$E:$E,'analysis backtest and others'!$B764), "")</f>
        <v/>
      </c>
      <c r="U764" s="6" t="str">
        <f>IF(ISNUMBER(AVERAGEIFS(data_select!X:X,data_select!$E:$E,'analysis backtest and others'!$B764)), AVERAGEIFS(data_select!X:X,data_select!$E:$E,'analysis backtest and others'!$B764), "")</f>
        <v/>
      </c>
      <c r="V764" s="6" t="str">
        <f>IF(ISNUMBER(AVERAGEIFS(data_select!Y:Y,data_select!$E:$E,'analysis backtest and others'!$B764)), AVERAGEIFS(data_select!Y:Y,data_select!$E:$E,'analysis backtest and others'!$B764), "")</f>
        <v/>
      </c>
      <c r="W764" s="6" t="str">
        <f>IF(ISNUMBER(AVERAGEIFS(data_select!Z:Z,data_select!$E:$E,'analysis backtest and others'!$B764)), AVERAGEIFS(data_select!Z:Z,data_select!$E:$E,'analysis backtest and others'!$B764), "")</f>
        <v/>
      </c>
      <c r="X764" s="6" t="str">
        <f>IF(ISNUMBER(AVERAGEIFS(data_select!AA:AA,data_select!$E:$E,'analysis backtest and others'!$B764)), AVERAGEIFS(data_select!AA:AA,data_select!$E:$E,'analysis backtest and others'!$B764), "")</f>
        <v/>
      </c>
      <c r="Y764" s="6" t="str">
        <f>IF(ISNUMBER(AVERAGEIFS(data_select!AB:AB,data_select!$E:$E,'analysis backtest and others'!$B764)), AVERAGEIFS(data_select!AB:AB,data_select!$E:$E,'analysis backtest and others'!$B764), "")</f>
        <v/>
      </c>
      <c r="Z764" s="6" t="str">
        <f t="shared" si="1149"/>
        <v/>
      </c>
      <c r="AA764" s="6" t="str">
        <f t="shared" ref="AA764:AB764" si="1716">E764</f>
        <v/>
      </c>
      <c r="AB764" s="6" t="str">
        <f t="shared" si="1716"/>
        <v/>
      </c>
      <c r="AC764" s="6" t="str">
        <f t="shared" si="1151"/>
        <v/>
      </c>
      <c r="AD764" s="6" t="str">
        <f t="shared" si="1152"/>
        <v/>
      </c>
      <c r="AE764" s="6" t="str">
        <f t="shared" si="1153"/>
        <v/>
      </c>
      <c r="AF764" s="6" t="str">
        <f t="shared" si="1154"/>
        <v/>
      </c>
      <c r="AG764" s="6" t="str">
        <f t="shared" si="1155"/>
        <v/>
      </c>
      <c r="AH764" s="6" t="str">
        <f t="shared" si="1156"/>
        <v/>
      </c>
      <c r="AK764" s="6">
        <f t="shared" ref="AK764:AS764" si="1717">IF(ISNUMBER(AVERAGE(Z759:Z764)), AVERAGE(Z759:Z764),AK763)</f>
        <v>3.25</v>
      </c>
      <c r="AL764" s="6">
        <f t="shared" si="1717"/>
        <v>2</v>
      </c>
      <c r="AM764" s="6">
        <f t="shared" si="1717"/>
        <v>3.406391343854724</v>
      </c>
      <c r="AN764" s="6">
        <f t="shared" si="1717"/>
        <v>3.75</v>
      </c>
      <c r="AO764" s="6">
        <f t="shared" si="1717"/>
        <v>4</v>
      </c>
      <c r="AP764" s="6">
        <f t="shared" si="1717"/>
        <v>4</v>
      </c>
      <c r="AQ764" s="6">
        <f t="shared" si="1717"/>
        <v>4</v>
      </c>
      <c r="AR764" s="6">
        <f t="shared" si="1717"/>
        <v>3.1623370657528631</v>
      </c>
      <c r="AS764" s="6">
        <f t="shared" si="1717"/>
        <v>4</v>
      </c>
      <c r="AV764" s="6">
        <v>3.7916666666666667E-3</v>
      </c>
      <c r="AW764" s="6">
        <v>4.8250000000000003E-3</v>
      </c>
      <c r="AX764" s="6">
        <v>3.5925826999999998E-3</v>
      </c>
      <c r="AY764" s="6">
        <v>-3.1223677838912112E-2</v>
      </c>
      <c r="AZ764" s="6">
        <v>-4.80103031136026E-3</v>
      </c>
      <c r="BA764" s="6">
        <v>-4.2482812318426003E-3</v>
      </c>
      <c r="BB764" s="6">
        <v>-2.4976167778837044E-2</v>
      </c>
      <c r="BD764" s="6">
        <f t="shared" si="1193"/>
        <v>3.7916666666666667E-3</v>
      </c>
      <c r="BE764" s="6">
        <f t="shared" si="1194"/>
        <v>4.4333333333333334E-3</v>
      </c>
      <c r="BF764" s="6">
        <f t="shared" si="1195"/>
        <v>4.966666666666667E-3</v>
      </c>
      <c r="BG764" s="6">
        <f t="shared" si="1196"/>
        <v>4.8250000000000003E-3</v>
      </c>
      <c r="BH764" s="6">
        <f t="shared" si="1197"/>
        <v>5.5500000000000002E-3</v>
      </c>
      <c r="BI764" s="6">
        <f t="shared" si="1198"/>
        <v>5.0416666666666665E-3</v>
      </c>
      <c r="BJ764" s="6">
        <f t="array" ref="BJ764">PRODUCT(1+AW765)-1</f>
        <v>4.9500000000000099E-3</v>
      </c>
      <c r="BK764" s="6">
        <f t="array" ref="BK764">PRODUCT(1+AX765:AX767)-1</f>
        <v>1.1696096536500722E-2</v>
      </c>
      <c r="BL764" s="6">
        <f t="array" ref="BL764">PRODUCT(1+AX765:AX770)-1</f>
        <v>2.4741164953177686E-2</v>
      </c>
      <c r="BM764" s="6">
        <f t="array" ref="BM764">PRODUCT(1+AX765:AX776)-1</f>
        <v>5.4340255854238517E-2</v>
      </c>
      <c r="BN764" s="6">
        <f t="array" ref="BN764">PRODUCT(1+AY753:AY764)-1</f>
        <v>0.20202810293376117</v>
      </c>
      <c r="BO764" s="6">
        <f t="array" ref="BO764">PRODUCT(1+AY756:AY764)-1</f>
        <v>0.22124963021244715</v>
      </c>
      <c r="BP764" s="6">
        <f t="array" ref="BP764">PRODUCT(1+AY759:AY764)-1</f>
        <v>4.5027180390682098E-2</v>
      </c>
      <c r="BQ764" s="6">
        <f t="array" ref="BQ764">PRODUCT(1+AY762:AY764)-1</f>
        <v>-1.6088709765654796E-3</v>
      </c>
      <c r="BR764" s="6">
        <f t="array" ref="BR764">PRODUCT(1+AY764)-1</f>
        <v>-3.1223677838912112E-2</v>
      </c>
      <c r="BS764" s="6">
        <f t="array" ref="BS764">PRODUCT(1+AY765)-1</f>
        <v>-4.9445669477131693E-3</v>
      </c>
      <c r="BT764" s="6">
        <f t="array" ref="BT764">PRODUCT(1+AY765:AY767)-1</f>
        <v>2.901796600613249E-2</v>
      </c>
      <c r="BU764" s="6">
        <f t="array" ref="BU764">PRODUCT(1+AY765:AY770)-1</f>
        <v>5.5913005852389785E-2</v>
      </c>
      <c r="BV764" s="6">
        <f t="array" ref="BV764">PRODUCT(1+AY765:AY773)-1</f>
        <v>0.10305359724290586</v>
      </c>
      <c r="BW764" s="6">
        <f t="array" ref="BW764">PRODUCT(1+AY765:AY776)-1</f>
        <v>8.9749049133502901E-2</v>
      </c>
      <c r="BX764" s="6">
        <f t="array" ref="BX764">PRODUCT(1+AZ753:AZ764)-1</f>
        <v>-5.050150949765575E-3</v>
      </c>
      <c r="BY764" s="6">
        <f t="array" ref="BY764">PRODUCT(1+AZ756:AZ764)-1</f>
        <v>-6.5003886513830267E-2</v>
      </c>
      <c r="BZ764" s="6">
        <f t="array" ref="BZ764">PRODUCT(1+AZ759:AZ764)-1</f>
        <v>-7.9307761177409786E-2</v>
      </c>
      <c r="CA764" s="6">
        <f t="array" ref="CA764">PRODUCT(1+AZ762:AZ764)-1</f>
        <v>-3.0827710889047344E-2</v>
      </c>
      <c r="CB764" s="6">
        <f t="array" ref="CB764">PRODUCT(1+AZ764)-1</f>
        <v>-4.8010303113602548E-3</v>
      </c>
      <c r="CC764" s="6">
        <f t="array" ref="CC764">PRODUCT(1+AZ765)-1</f>
        <v>-3.9123017433424501E-3</v>
      </c>
      <c r="CD764" s="6">
        <f t="array" ref="CD764">PRODUCT(1+AZ765:AZ767)-1</f>
        <v>4.0986018844992866E-3</v>
      </c>
      <c r="CE764" s="6">
        <f t="array" ref="CE764">PRODUCT(1+AZ765:AZ770)-1</f>
        <v>-3.6377539462891795E-3</v>
      </c>
      <c r="CF764" s="6">
        <f t="array" ref="CF764">PRODUCT(1+AZ765:AZ773)-1</f>
        <v>5.3046496666683263E-2</v>
      </c>
      <c r="CG764" s="6">
        <f t="array" ref="CG764">PRODUCT(1+AZ765:AZ776)-1</f>
        <v>9.0404565638846801E-2</v>
      </c>
      <c r="CH764" s="6">
        <f t="array" ref="CH764">PRODUCT(1+BB753:BB764)-1</f>
        <v>-0.10656883298392716</v>
      </c>
      <c r="CI764" s="6">
        <f t="array" ref="CI764">PRODUCT(1+BB756:BB764)-1</f>
        <v>-0.12521382141635307</v>
      </c>
      <c r="CJ764" s="6">
        <f t="array" ref="CJ764">PRODUCT(1+BB759:BB764)-1</f>
        <v>-0.10625655365256903</v>
      </c>
      <c r="CK764" s="6">
        <f t="array" ref="CK764">PRODUCT(1+BB762:BB764)-1</f>
        <v>-0.10719273743016755</v>
      </c>
      <c r="CL764" s="6">
        <f t="array" ref="CL764">PRODUCT(1+BB764)-1</f>
        <v>-2.4976167778837044E-2</v>
      </c>
      <c r="CM764" s="6">
        <f t="array" ref="CM764">PRODUCT(1+BB765)-1</f>
        <v>-1.5643332029721124E-3</v>
      </c>
      <c r="CN764" s="6">
        <f t="array" ref="CN764">PRODUCT(1+BB765:BB767)-1</f>
        <v>0.16660148611654302</v>
      </c>
      <c r="CO764" s="6">
        <f t="array" ref="CO764">PRODUCT(1+BB765:BB770)-1</f>
        <v>0.10617911615174047</v>
      </c>
      <c r="CP764" s="6">
        <f t="array" ref="CP764">PRODUCT(1+BB765:BB773)-1</f>
        <v>6.8635119280406665E-2</v>
      </c>
      <c r="CQ764" s="6">
        <f t="array" ref="CQ764">PRODUCT(1+BB765:BB776)-1</f>
        <v>8.3300743058271509E-2</v>
      </c>
      <c r="CT764" s="6">
        <f t="shared" si="1595"/>
        <v>-2.065461882789137E-2</v>
      </c>
      <c r="CU764" s="6">
        <f t="shared" si="1715"/>
        <v>-2.8269037583153172E-2</v>
      </c>
      <c r="CV764" s="6">
        <f t="shared" si="1715"/>
        <v>-2.6635529703771831E-2</v>
      </c>
      <c r="CW764" s="6">
        <f t="shared" si="1715"/>
        <v>-2.2672132574639049E-2</v>
      </c>
      <c r="CX764" s="6">
        <f t="shared" si="1715"/>
        <v>-9.5136400938068705E-3</v>
      </c>
      <c r="CY764" s="6">
        <f t="shared" si="1715"/>
        <v>-7.8349174915348201E-3</v>
      </c>
      <c r="CZ764" s="6">
        <f t="shared" si="1169"/>
        <v>3</v>
      </c>
      <c r="DA764" s="6">
        <f t="shared" si="1184"/>
        <v>3</v>
      </c>
      <c r="DB764" s="6">
        <f t="shared" si="1174"/>
        <v>-2.2672132574639049E-2</v>
      </c>
      <c r="DC764" s="6">
        <f t="shared" si="1175"/>
        <v>-2.2672132574639049E-2</v>
      </c>
      <c r="DD764" s="6">
        <f t="shared" si="1158"/>
        <v>-2.065461882789137E-2</v>
      </c>
      <c r="DE764" s="6">
        <f t="shared" si="1170"/>
        <v>6.9829327941825241</v>
      </c>
      <c r="DF764" s="6">
        <f t="shared" si="1171"/>
        <v>5.7555248025891617</v>
      </c>
      <c r="DG764" s="6">
        <f t="shared" si="1164"/>
        <v>1.2274079915933624</v>
      </c>
      <c r="DJ764">
        <f t="shared" si="1592"/>
        <v>2.9461431791458006</v>
      </c>
      <c r="DK764">
        <v>4.99</v>
      </c>
      <c r="DL764">
        <f t="shared" si="1600"/>
        <v>6.54</v>
      </c>
      <c r="DM764" t="str">
        <f t="shared" si="1601"/>
        <v/>
      </c>
    </row>
    <row r="765" spans="1:117" ht="15.75" customHeight="1" x14ac:dyDescent="0.25">
      <c r="A765" s="31">
        <v>36403</v>
      </c>
      <c r="B765" s="27" t="str">
        <f t="shared" si="1148"/>
        <v>1999_8</v>
      </c>
      <c r="C765" s="6">
        <f>IF(ISNUMBER(AVERAGEIFS(data_select!F:F,data_select!$E:$E,'analysis backtest and others'!$B765)), AVERAGEIFS(data_select!F:F,data_select!$E:$E,'analysis backtest and others'!$B765), "")</f>
        <v>5</v>
      </c>
      <c r="D765" s="6">
        <f>IF(ISNUMBER(AVERAGEIFS(data_select!G:G,data_select!$E:$E,'analysis backtest and others'!$B765)), AVERAGEIFS(data_select!G:G,data_select!$E:$E,'analysis backtest and others'!$B765), "")</f>
        <v>4</v>
      </c>
      <c r="E765" s="6">
        <f>IF(ISNUMBER(AVERAGEIFS(data_select!H:H,data_select!$E:$E,'analysis backtest and others'!$B765)), AVERAGEIFS(data_select!H:H,data_select!$E:$E,'analysis backtest and others'!$B765), "")</f>
        <v>2</v>
      </c>
      <c r="F765" s="6">
        <f>IF(ISNUMBER(AVERAGEIFS(data_select!I:I,data_select!$E:$E,'analysis backtest and others'!$B765)), AVERAGEIFS(data_select!I:I,data_select!$E:$E,'analysis backtest and others'!$B765), "")</f>
        <v>4</v>
      </c>
      <c r="G765" s="6">
        <f>IF(ISNUMBER(AVERAGEIFS(data_select!J:J,data_select!$E:$E,'analysis backtest and others'!$B765)), AVERAGEIFS(data_select!J:J,data_select!$E:$E,'analysis backtest and others'!$B765), "")</f>
        <v>20.000000000000007</v>
      </c>
      <c r="H765" s="6">
        <f>IF(ISNUMBER(AVERAGEIFS(data_select!K:K,data_select!$E:$E,'analysis backtest and others'!$B765)), AVERAGEIFS(data_select!K:K,data_select!$E:$E,'analysis backtest and others'!$B765), "")</f>
        <v>4</v>
      </c>
      <c r="I765" s="6">
        <f>IF(ISNUMBER(AVERAGEIFS(data_select!L:L,data_select!$E:$E,'analysis backtest and others'!$B765)), AVERAGEIFS(data_select!L:L,data_select!$E:$E,'analysis backtest and others'!$B765), "")</f>
        <v>3.0848128925655018</v>
      </c>
      <c r="J765" s="6">
        <f>IF(ISNUMBER(AVERAGEIFS(data_select!M:M,data_select!$E:$E,'analysis backtest and others'!$B765)), AVERAGEIFS(data_select!M:M,data_select!$E:$E,'analysis backtest and others'!$B765), "")</f>
        <v>24.050280315576032</v>
      </c>
      <c r="K765" s="6">
        <f>IF(ISNUMBER(AVERAGEIFS(data_select!N:N,data_select!$E:$E,'analysis backtest and others'!$B765)), AVERAGEIFS(data_select!N:N,data_select!$E:$E,'analysis backtest and others'!$B765), "")</f>
        <v>4</v>
      </c>
      <c r="L765" s="6">
        <f>IF(ISNUMBER(AVERAGEIFS(data_select!O:O,data_select!$E:$E,'analysis backtest and others'!$B765)), AVERAGEIFS(data_select!O:O,data_select!$E:$E,'analysis backtest and others'!$B765), "")</f>
        <v>3.9232228935063853</v>
      </c>
      <c r="M765" s="6">
        <f>IF(ISNUMBER(AVERAGEIFS(data_select!P:P,data_select!$E:$E,'analysis backtest and others'!$B765)), AVERAGEIFS(data_select!P:P,data_select!$E:$E,'analysis backtest and others'!$B765), "")</f>
        <v>20.470979751312889</v>
      </c>
      <c r="N765" s="6">
        <f>IF(ISNUMBER(AVERAGEIFS(data_select!Q:Q,data_select!$E:$E,'analysis backtest and others'!$B765)), AVERAGEIFS(data_select!Q:Q,data_select!$E:$E,'analysis backtest and others'!$B765), "")</f>
        <v>4</v>
      </c>
      <c r="O765" s="6">
        <f>IF(ISNUMBER(AVERAGEIFS(data_select!R:R,data_select!$E:$E,'analysis backtest and others'!$B765)), AVERAGEIFS(data_select!R:R,data_select!$E:$E,'analysis backtest and others'!$B765), "")</f>
        <v>3.3313268775928373</v>
      </c>
      <c r="P765" s="6">
        <f>IF(ISNUMBER(AVERAGEIFS(data_select!S:S,data_select!$E:$E,'analysis backtest and others'!$B765)), AVERAGEIFS(data_select!S:S,data_select!$E:$E,'analysis backtest and others'!$B765), "")</f>
        <v>16.059517625753148</v>
      </c>
      <c r="Q765" s="6">
        <f>IF(ISNUMBER(AVERAGEIFS(data_select!T:T,data_select!$E:$E,'analysis backtest and others'!$B765)), AVERAGEIFS(data_select!T:T,data_select!$E:$E,'analysis backtest and others'!$B765), "")</f>
        <v>4.9999999999999991</v>
      </c>
      <c r="R765" s="6">
        <f>IF(ISNUMBER(AVERAGEIFS(data_select!U:U,data_select!$E:$E,'analysis backtest and others'!$B765)), AVERAGEIFS(data_select!U:U,data_select!$E:$E,'analysis backtest and others'!$B765), "")</f>
        <v>4</v>
      </c>
      <c r="S765" s="6">
        <f>IF(ISNUMBER(AVERAGEIFS(data_select!V:V,data_select!$E:$E,'analysis backtest and others'!$B765)), AVERAGEIFS(data_select!V:V,data_select!$E:$E,'analysis backtest and others'!$B765), "")</f>
        <v>10</v>
      </c>
      <c r="T765" s="6">
        <f>IF(ISNUMBER(AVERAGEIFS(data_select!W:W,data_select!$E:$E,'analysis backtest and others'!$B765)), AVERAGEIFS(data_select!W:W,data_select!$E:$E,'analysis backtest and others'!$B765), "")</f>
        <v>3.0000000000000009</v>
      </c>
      <c r="U765" s="6">
        <f>IF(ISNUMBER(AVERAGEIFS(data_select!X:X,data_select!$E:$E,'analysis backtest and others'!$B765)), AVERAGEIFS(data_select!X:X,data_select!$E:$E,'analysis backtest and others'!$B765), "")</f>
        <v>4</v>
      </c>
      <c r="V765" s="6">
        <f>IF(ISNUMBER(AVERAGEIFS(data_select!Y:Y,data_select!$E:$E,'analysis backtest and others'!$B765)), AVERAGEIFS(data_select!Y:Y,data_select!$E:$E,'analysis backtest and others'!$B765), "")</f>
        <v>9.5000029622034745</v>
      </c>
      <c r="W765" s="6">
        <f>IF(ISNUMBER(AVERAGEIFS(data_select!Z:Z,data_select!$E:$E,'analysis backtest and others'!$B765)), AVERAGEIFS(data_select!Z:Z,data_select!$E:$E,'analysis backtest and others'!$B765), "")</f>
        <v>5</v>
      </c>
      <c r="X765" s="6">
        <f>IF(ISNUMBER(AVERAGEIFS(data_select!AA:AA,data_select!$E:$E,'analysis backtest and others'!$B765)), AVERAGEIFS(data_select!AA:AA,data_select!$E:$E,'analysis backtest and others'!$B765), "")</f>
        <v>5.0000000000000009</v>
      </c>
      <c r="Y765" s="6" t="str">
        <f>IF(ISNUMBER(AVERAGEIFS(data_select!AB:AB,data_select!$E:$E,'analysis backtest and others'!$B765)), AVERAGEIFS(data_select!AB:AB,data_select!$E:$E,'analysis backtest and others'!$B765), "")</f>
        <v/>
      </c>
      <c r="Z765" s="6">
        <f t="shared" si="1149"/>
        <v>4.5</v>
      </c>
      <c r="AA765" s="6">
        <f t="shared" ref="AA765:AB765" si="1718">E765</f>
        <v>2</v>
      </c>
      <c r="AB765" s="6">
        <f t="shared" si="1718"/>
        <v>4</v>
      </c>
      <c r="AC765" s="6">
        <f t="shared" si="1151"/>
        <v>3.5424064462827509</v>
      </c>
      <c r="AD765" s="6">
        <f t="shared" si="1152"/>
        <v>3.9616114467531927</v>
      </c>
      <c r="AE765" s="6">
        <f t="shared" si="1153"/>
        <v>3.6656634387964186</v>
      </c>
      <c r="AF765" s="6">
        <f t="shared" si="1154"/>
        <v>4.5</v>
      </c>
      <c r="AG765" s="6">
        <f t="shared" si="1155"/>
        <v>3.5000000000000004</v>
      </c>
      <c r="AH765" s="6">
        <f t="shared" si="1156"/>
        <v>5</v>
      </c>
      <c r="AK765" s="6">
        <f t="shared" ref="AK765:AS765" si="1719">IF(ISNUMBER(AVERAGE(Z760:Z765)), AVERAGE(Z760:Z765),AK764)</f>
        <v>3.6666666666666665</v>
      </c>
      <c r="AL765" s="6">
        <f t="shared" si="1719"/>
        <v>2</v>
      </c>
      <c r="AM765" s="6">
        <f t="shared" si="1719"/>
        <v>3.604260895903149</v>
      </c>
      <c r="AN765" s="6">
        <f t="shared" si="1719"/>
        <v>3.6808021487609168</v>
      </c>
      <c r="AO765" s="6">
        <f t="shared" si="1719"/>
        <v>3.9872038155843974</v>
      </c>
      <c r="AP765" s="6">
        <f t="shared" si="1719"/>
        <v>3.8885544795988061</v>
      </c>
      <c r="AQ765" s="6">
        <f t="shared" si="1719"/>
        <v>4.166666666666667</v>
      </c>
      <c r="AR765" s="6">
        <f t="shared" si="1719"/>
        <v>3.2748913771685757</v>
      </c>
      <c r="AS765" s="6">
        <f t="shared" si="1719"/>
        <v>4.333333333333333</v>
      </c>
      <c r="AV765" s="6">
        <v>3.933333333333333E-3</v>
      </c>
      <c r="AW765" s="6">
        <v>4.9500000000000004E-3</v>
      </c>
      <c r="AX765" s="6">
        <v>3.9492173999999998E-3</v>
      </c>
      <c r="AY765" s="6">
        <v>-4.9445669477131693E-3</v>
      </c>
      <c r="AZ765" s="6">
        <v>-3.91230174334249E-3</v>
      </c>
      <c r="BA765" s="6">
        <v>-5.0798614398061398E-4</v>
      </c>
      <c r="BB765" s="6">
        <v>-1.5643332029721124E-3</v>
      </c>
      <c r="BD765" s="6">
        <f t="shared" si="1193"/>
        <v>3.933333333333333E-3</v>
      </c>
      <c r="BE765" s="6">
        <f t="shared" si="1194"/>
        <v>4.6249999999999998E-3</v>
      </c>
      <c r="BF765" s="6">
        <f t="shared" si="1195"/>
        <v>5.0749999999999997E-3</v>
      </c>
      <c r="BG765" s="6">
        <f t="shared" si="1196"/>
        <v>4.9500000000000004E-3</v>
      </c>
      <c r="BH765" s="6">
        <f t="shared" si="1197"/>
        <v>5.4333333333333326E-3</v>
      </c>
      <c r="BI765" s="6">
        <f t="shared" si="1198"/>
        <v>4.8583333333333334E-3</v>
      </c>
      <c r="BJ765" s="6">
        <f t="array" ref="BJ765">PRODUCT(1+AW766)-1</f>
        <v>4.9333333333332341E-3</v>
      </c>
      <c r="BK765" s="6">
        <f t="array" ref="BK765">PRODUCT(1+AX766:AX768)-1</f>
        <v>1.1866546526344335E-2</v>
      </c>
      <c r="BL765" s="6">
        <f t="array" ref="BL765">PRODUCT(1+AX766:AX771)-1</f>
        <v>2.5151614249090848E-2</v>
      </c>
      <c r="BM765" s="6">
        <f t="array" ref="BM765">PRODUCT(1+AX766:AX777)-1</f>
        <v>5.5664789384490598E-2</v>
      </c>
      <c r="BN765" s="6">
        <f t="array" ref="BN765">PRODUCT(1+AY754:AY765)-1</f>
        <v>0.39823788843954944</v>
      </c>
      <c r="BO765" s="6">
        <f t="array" ref="BO765">PRODUCT(1+AY757:AY765)-1</f>
        <v>0.14576846755951456</v>
      </c>
      <c r="BP765" s="6">
        <f t="array" ref="BP765">PRODUCT(1+AY760:AY765)-1</f>
        <v>7.3212786759608184E-2</v>
      </c>
      <c r="BQ765" s="6">
        <f t="array" ref="BQ765">PRODUCT(1+AY763:AY765)-1</f>
        <v>1.7484936403823648E-2</v>
      </c>
      <c r="BR765" s="6">
        <f t="array" ref="BR765">PRODUCT(1+AY765)-1</f>
        <v>-4.9445669477131693E-3</v>
      </c>
      <c r="BS765" s="6">
        <f t="array" ref="BS765">PRODUCT(1+AY766)-1</f>
        <v>-2.7415570845250481E-2</v>
      </c>
      <c r="BT765" s="6">
        <f t="array" ref="BT765">PRODUCT(1+AY766:AY768)-1</f>
        <v>5.5151771375010261E-2</v>
      </c>
      <c r="BU765" s="6">
        <f t="array" ref="BU765">PRODUCT(1+AY766:AY771)-1</f>
        <v>4.1073663586105758E-2</v>
      </c>
      <c r="BV765" s="6">
        <f t="array" ref="BV765">PRODUCT(1+AY766:AY774)-1</f>
        <v>8.578982199857399E-2</v>
      </c>
      <c r="BW765" s="6">
        <f t="array" ref="BW765">PRODUCT(1+AY766:AY777)-1</f>
        <v>0.16318905180116783</v>
      </c>
      <c r="BX765" s="6">
        <f t="array" ref="BX765">PRODUCT(1+AZ754:AZ765)-1</f>
        <v>-5.2979163859286471E-2</v>
      </c>
      <c r="BY765" s="6">
        <f t="array" ref="BY765">PRODUCT(1+AZ757:AZ765)-1</f>
        <v>-7.7609065503259189E-2</v>
      </c>
      <c r="BZ765" s="6">
        <f t="array" ref="BZ765">PRODUCT(1+AZ760:AZ765)-1</f>
        <v>-3.5480992192299055E-2</v>
      </c>
      <c r="CA765" s="6">
        <f t="array" ref="CA765">PRODUCT(1+AZ763:AZ765)-1</f>
        <v>-1.9184351298288327E-2</v>
      </c>
      <c r="CB765" s="6">
        <f t="array" ref="CB765">PRODUCT(1+AZ765)-1</f>
        <v>-3.9123017433424501E-3</v>
      </c>
      <c r="CC765" s="6">
        <f t="array" ref="CC765">PRODUCT(1+AZ766)-1</f>
        <v>7.3926781622528637E-3</v>
      </c>
      <c r="CD765" s="6">
        <f t="array" ref="CD765">PRODUCT(1+AZ766:AZ768)-1</f>
        <v>1.1910973494420052E-3</v>
      </c>
      <c r="CE765" s="6">
        <f t="array" ref="CE765">PRODUCT(1+AZ766:AZ771)-1</f>
        <v>3.0466496873273075E-2</v>
      </c>
      <c r="CF765" s="6">
        <f t="array" ref="CF765">PRODUCT(1+AZ766:AZ774)-1</f>
        <v>5.3353283531315299E-2</v>
      </c>
      <c r="CG765" s="6">
        <f t="array" ref="CG765">PRODUCT(1+AZ766:AZ777)-1</f>
        <v>0.11964129294129955</v>
      </c>
      <c r="CH765" s="6">
        <f t="array" ref="CH765">PRODUCT(1+BB754:BB765)-1</f>
        <v>-7.6338639652677287E-2</v>
      </c>
      <c r="CI765" s="6">
        <f t="array" ref="CI765">PRODUCT(1+BB757:BB765)-1</f>
        <v>-0.12777587974034832</v>
      </c>
      <c r="CJ765" s="6">
        <f t="array" ref="CJ765">PRODUCT(1+BB760:BB765)-1</f>
        <v>-0.10921144452198195</v>
      </c>
      <c r="CK765" s="6">
        <f t="array" ref="CK765">PRODUCT(1+BB763:BB765)-1</f>
        <v>-5.4794520547945202E-2</v>
      </c>
      <c r="CL765" s="6">
        <f t="array" ref="CL765">PRODUCT(1+BB765)-1</f>
        <v>-1.5643332029721124E-3</v>
      </c>
      <c r="CM765" s="6">
        <f t="array" ref="CM765">PRODUCT(1+BB766)-1</f>
        <v>0.16921269095182123</v>
      </c>
      <c r="CN765" s="6">
        <f t="array" ref="CN765">PRODUCT(1+BB766:BB768)-1</f>
        <v>0.13787700744222464</v>
      </c>
      <c r="CO765" s="6">
        <f t="array" ref="CO765">PRODUCT(1+BB766:BB771)-1</f>
        <v>0.142773207990599</v>
      </c>
      <c r="CP765" s="6">
        <f t="array" ref="CP765">PRODUCT(1+BB766:BB774)-1</f>
        <v>6.5021543282412608E-2</v>
      </c>
      <c r="CQ765" s="6">
        <f t="array" ref="CQ765">PRODUCT(1+BB766:BB777)-1</f>
        <v>8.6956521739130377E-2</v>
      </c>
      <c r="CT765" s="6">
        <f t="shared" si="1595"/>
        <v>-4.5316608659648977E-3</v>
      </c>
      <c r="CU765" s="6">
        <f t="shared" si="1715"/>
        <v>-4.6723287400390482E-3</v>
      </c>
      <c r="CV765" s="6">
        <f t="shared" si="1715"/>
        <v>-4.451703792583462E-3</v>
      </c>
      <c r="CW765" s="6">
        <f t="shared" si="1715"/>
        <v>-4.2968640119278598E-3</v>
      </c>
      <c r="CX765" s="6">
        <f t="shared" si="1715"/>
        <v>1.714933301426568E-4</v>
      </c>
      <c r="CY765" s="6">
        <f t="shared" si="1715"/>
        <v>1.7437971588111548E-3</v>
      </c>
      <c r="CZ765" s="6">
        <f t="shared" si="1169"/>
        <v>3</v>
      </c>
      <c r="DA765" s="6">
        <f t="shared" si="1184"/>
        <v>3</v>
      </c>
      <c r="DB765" s="6">
        <f t="shared" si="1174"/>
        <v>-4.2968640119278598E-3</v>
      </c>
      <c r="DC765" s="6">
        <f t="shared" si="1175"/>
        <v>-4.2968640119278598E-3</v>
      </c>
      <c r="DD765" s="6">
        <f t="shared" si="1158"/>
        <v>-4.5316608659648977E-3</v>
      </c>
      <c r="DE765" s="6">
        <f t="shared" si="1170"/>
        <v>6.9786266721205212</v>
      </c>
      <c r="DF765" s="6">
        <f t="shared" si="1171"/>
        <v>5.7509828426216254</v>
      </c>
      <c r="DG765" s="6">
        <f t="shared" si="1164"/>
        <v>1.2276438294988958</v>
      </c>
      <c r="DJ765">
        <f t="shared" si="1592"/>
        <v>2.9461431791458006</v>
      </c>
      <c r="DK765">
        <v>5.07</v>
      </c>
      <c r="DL765">
        <f t="shared" si="1600"/>
        <v>6.5</v>
      </c>
      <c r="DM765">
        <f t="shared" si="1601"/>
        <v>3.5000000000000004</v>
      </c>
    </row>
    <row r="766" spans="1:117" ht="15.75" customHeight="1" x14ac:dyDescent="0.25">
      <c r="A766" s="31">
        <v>36433</v>
      </c>
      <c r="B766" s="27" t="str">
        <f t="shared" si="1148"/>
        <v>1999_9</v>
      </c>
      <c r="C766" s="6" t="str">
        <f>IF(ISNUMBER(AVERAGEIFS(data_select!F:F,data_select!$E:$E,'analysis backtest and others'!$B766)), AVERAGEIFS(data_select!F:F,data_select!$E:$E,'analysis backtest and others'!$B766), "")</f>
        <v/>
      </c>
      <c r="D766" s="6" t="str">
        <f>IF(ISNUMBER(AVERAGEIFS(data_select!G:G,data_select!$E:$E,'analysis backtest and others'!$B766)), AVERAGEIFS(data_select!G:G,data_select!$E:$E,'analysis backtest and others'!$B766), "")</f>
        <v/>
      </c>
      <c r="E766" s="6" t="str">
        <f>IF(ISNUMBER(AVERAGEIFS(data_select!H:H,data_select!$E:$E,'analysis backtest and others'!$B766)), AVERAGEIFS(data_select!H:H,data_select!$E:$E,'analysis backtest and others'!$B766), "")</f>
        <v/>
      </c>
      <c r="F766" s="6" t="str">
        <f>IF(ISNUMBER(AVERAGEIFS(data_select!I:I,data_select!$E:$E,'analysis backtest and others'!$B766)), AVERAGEIFS(data_select!I:I,data_select!$E:$E,'analysis backtest and others'!$B766), "")</f>
        <v/>
      </c>
      <c r="G766" s="6" t="str">
        <f>IF(ISNUMBER(AVERAGEIFS(data_select!J:J,data_select!$E:$E,'analysis backtest and others'!$B766)), AVERAGEIFS(data_select!J:J,data_select!$E:$E,'analysis backtest and others'!$B766), "")</f>
        <v/>
      </c>
      <c r="H766" s="6" t="str">
        <f>IF(ISNUMBER(AVERAGEIFS(data_select!K:K,data_select!$E:$E,'analysis backtest and others'!$B766)), AVERAGEIFS(data_select!K:K,data_select!$E:$E,'analysis backtest and others'!$B766), "")</f>
        <v/>
      </c>
      <c r="I766" s="6" t="str">
        <f>IF(ISNUMBER(AVERAGEIFS(data_select!L:L,data_select!$E:$E,'analysis backtest and others'!$B766)), AVERAGEIFS(data_select!L:L,data_select!$E:$E,'analysis backtest and others'!$B766), "")</f>
        <v/>
      </c>
      <c r="J766" s="6" t="str">
        <f>IF(ISNUMBER(AVERAGEIFS(data_select!M:M,data_select!$E:$E,'analysis backtest and others'!$B766)), AVERAGEIFS(data_select!M:M,data_select!$E:$E,'analysis backtest and others'!$B766), "")</f>
        <v/>
      </c>
      <c r="K766" s="6" t="str">
        <f>IF(ISNUMBER(AVERAGEIFS(data_select!N:N,data_select!$E:$E,'analysis backtest and others'!$B766)), AVERAGEIFS(data_select!N:N,data_select!$E:$E,'analysis backtest and others'!$B766), "")</f>
        <v/>
      </c>
      <c r="L766" s="6" t="str">
        <f>IF(ISNUMBER(AVERAGEIFS(data_select!O:O,data_select!$E:$E,'analysis backtest and others'!$B766)), AVERAGEIFS(data_select!O:O,data_select!$E:$E,'analysis backtest and others'!$B766), "")</f>
        <v/>
      </c>
      <c r="M766" s="6" t="str">
        <f>IF(ISNUMBER(AVERAGEIFS(data_select!P:P,data_select!$E:$E,'analysis backtest and others'!$B766)), AVERAGEIFS(data_select!P:P,data_select!$E:$E,'analysis backtest and others'!$B766), "")</f>
        <v/>
      </c>
      <c r="N766" s="6" t="str">
        <f>IF(ISNUMBER(AVERAGEIFS(data_select!Q:Q,data_select!$E:$E,'analysis backtest and others'!$B766)), AVERAGEIFS(data_select!Q:Q,data_select!$E:$E,'analysis backtest and others'!$B766), "")</f>
        <v/>
      </c>
      <c r="O766" s="6" t="str">
        <f>IF(ISNUMBER(AVERAGEIFS(data_select!R:R,data_select!$E:$E,'analysis backtest and others'!$B766)), AVERAGEIFS(data_select!R:R,data_select!$E:$E,'analysis backtest and others'!$B766), "")</f>
        <v/>
      </c>
      <c r="P766" s="6" t="str">
        <f>IF(ISNUMBER(AVERAGEIFS(data_select!S:S,data_select!$E:$E,'analysis backtest and others'!$B766)), AVERAGEIFS(data_select!S:S,data_select!$E:$E,'analysis backtest and others'!$B766), "")</f>
        <v/>
      </c>
      <c r="Q766" s="6" t="str">
        <f>IF(ISNUMBER(AVERAGEIFS(data_select!T:T,data_select!$E:$E,'analysis backtest and others'!$B766)), AVERAGEIFS(data_select!T:T,data_select!$E:$E,'analysis backtest and others'!$B766), "")</f>
        <v/>
      </c>
      <c r="R766" s="6" t="str">
        <f>IF(ISNUMBER(AVERAGEIFS(data_select!U:U,data_select!$E:$E,'analysis backtest and others'!$B766)), AVERAGEIFS(data_select!U:U,data_select!$E:$E,'analysis backtest and others'!$B766), "")</f>
        <v/>
      </c>
      <c r="S766" s="6" t="str">
        <f>IF(ISNUMBER(AVERAGEIFS(data_select!V:V,data_select!$E:$E,'analysis backtest and others'!$B766)), AVERAGEIFS(data_select!V:V,data_select!$E:$E,'analysis backtest and others'!$B766), "")</f>
        <v/>
      </c>
      <c r="T766" s="6" t="str">
        <f>IF(ISNUMBER(AVERAGEIFS(data_select!W:W,data_select!$E:$E,'analysis backtest and others'!$B766)), AVERAGEIFS(data_select!W:W,data_select!$E:$E,'analysis backtest and others'!$B766), "")</f>
        <v/>
      </c>
      <c r="U766" s="6" t="str">
        <f>IF(ISNUMBER(AVERAGEIFS(data_select!X:X,data_select!$E:$E,'analysis backtest and others'!$B766)), AVERAGEIFS(data_select!X:X,data_select!$E:$E,'analysis backtest and others'!$B766), "")</f>
        <v/>
      </c>
      <c r="V766" s="6" t="str">
        <f>IF(ISNUMBER(AVERAGEIFS(data_select!Y:Y,data_select!$E:$E,'analysis backtest and others'!$B766)), AVERAGEIFS(data_select!Y:Y,data_select!$E:$E,'analysis backtest and others'!$B766), "")</f>
        <v/>
      </c>
      <c r="W766" s="6" t="str">
        <f>IF(ISNUMBER(AVERAGEIFS(data_select!Z:Z,data_select!$E:$E,'analysis backtest and others'!$B766)), AVERAGEIFS(data_select!Z:Z,data_select!$E:$E,'analysis backtest and others'!$B766), "")</f>
        <v/>
      </c>
      <c r="X766" s="6" t="str">
        <f>IF(ISNUMBER(AVERAGEIFS(data_select!AA:AA,data_select!$E:$E,'analysis backtest and others'!$B766)), AVERAGEIFS(data_select!AA:AA,data_select!$E:$E,'analysis backtest and others'!$B766), "")</f>
        <v/>
      </c>
      <c r="Y766" s="6" t="str">
        <f>IF(ISNUMBER(AVERAGEIFS(data_select!AB:AB,data_select!$E:$E,'analysis backtest and others'!$B766)), AVERAGEIFS(data_select!AB:AB,data_select!$E:$E,'analysis backtest and others'!$B766), "")</f>
        <v/>
      </c>
      <c r="Z766" s="6" t="str">
        <f t="shared" si="1149"/>
        <v/>
      </c>
      <c r="AA766" s="6" t="str">
        <f t="shared" ref="AA766:AB766" si="1720">E766</f>
        <v/>
      </c>
      <c r="AB766" s="6" t="str">
        <f t="shared" si="1720"/>
        <v/>
      </c>
      <c r="AC766" s="6" t="str">
        <f t="shared" si="1151"/>
        <v/>
      </c>
      <c r="AD766" s="6" t="str">
        <f t="shared" si="1152"/>
        <v/>
      </c>
      <c r="AE766" s="6" t="str">
        <f t="shared" si="1153"/>
        <v/>
      </c>
      <c r="AF766" s="6" t="str">
        <f t="shared" si="1154"/>
        <v/>
      </c>
      <c r="AG766" s="6" t="str">
        <f t="shared" si="1155"/>
        <v/>
      </c>
      <c r="AH766" s="6" t="str">
        <f t="shared" si="1156"/>
        <v/>
      </c>
      <c r="AK766" s="6">
        <f t="shared" ref="AK766:AS766" si="1721">IF(ISNUMBER(AVERAGE(Z761:Z766)), AVERAGE(Z761:Z766),AK765)</f>
        <v>3.6666666666666665</v>
      </c>
      <c r="AL766" s="6">
        <f t="shared" si="1721"/>
        <v>2</v>
      </c>
      <c r="AM766" s="6">
        <f t="shared" si="1721"/>
        <v>3.604260895903149</v>
      </c>
      <c r="AN766" s="6">
        <f t="shared" si="1721"/>
        <v>3.6808021487609168</v>
      </c>
      <c r="AO766" s="6">
        <f t="shared" si="1721"/>
        <v>3.9872038155843974</v>
      </c>
      <c r="AP766" s="6">
        <f t="shared" si="1721"/>
        <v>3.8885544795988061</v>
      </c>
      <c r="AQ766" s="6">
        <f t="shared" si="1721"/>
        <v>4.166666666666667</v>
      </c>
      <c r="AR766" s="6">
        <f t="shared" si="1721"/>
        <v>3.2748913771685757</v>
      </c>
      <c r="AS766" s="6">
        <f t="shared" si="1721"/>
        <v>4.333333333333333</v>
      </c>
      <c r="AV766" s="6">
        <v>3.8999999999999998E-3</v>
      </c>
      <c r="AW766" s="6">
        <v>4.933333333333333E-3</v>
      </c>
      <c r="AX766" s="6">
        <v>3.9767248999999999E-3</v>
      </c>
      <c r="AY766" s="6">
        <v>-2.7415570845250481E-2</v>
      </c>
      <c r="AZ766" s="6">
        <v>7.39267816225294E-3</v>
      </c>
      <c r="BA766" s="6">
        <v>1.1604308654953099E-2</v>
      </c>
      <c r="BB766" s="6">
        <v>0.16921269095182123</v>
      </c>
      <c r="BD766" s="6">
        <f t="shared" si="1193"/>
        <v>3.8999999999999998E-3</v>
      </c>
      <c r="BE766" s="6">
        <f t="shared" si="1194"/>
        <v>4.7416666666666666E-3</v>
      </c>
      <c r="BF766" s="6">
        <f t="shared" si="1195"/>
        <v>5.0000000000000001E-3</v>
      </c>
      <c r="BG766" s="6">
        <f t="shared" si="1196"/>
        <v>4.933333333333333E-3</v>
      </c>
      <c r="BH766" s="6">
        <f t="shared" si="1197"/>
        <v>5.2166666666666663E-3</v>
      </c>
      <c r="BI766" s="6">
        <f t="shared" si="1198"/>
        <v>4.8333333333333336E-3</v>
      </c>
      <c r="BJ766" s="6">
        <f t="array" ref="BJ766">PRODUCT(1+AW767)-1</f>
        <v>5.0916666666667165E-3</v>
      </c>
      <c r="BK766" s="6">
        <f t="array" ref="BK766">PRODUCT(1+AX767:AX769)-1</f>
        <v>1.2457027077194205E-2</v>
      </c>
      <c r="BL766" s="6">
        <f t="array" ref="BL766">PRODUCT(1+AX767:AX772)-1</f>
        <v>2.6021883995635209E-2</v>
      </c>
      <c r="BM766" s="6">
        <f t="array" ref="BM766">PRODUCT(1+AX767:AX778)-1</f>
        <v>5.6883300735671716E-2</v>
      </c>
      <c r="BN766" s="6">
        <f t="array" ref="BN766">PRODUCT(1+AY755:AY766)-1</f>
        <v>0.27803309497884499</v>
      </c>
      <c r="BO766" s="6">
        <f t="array" ref="BO766">PRODUCT(1+AY758:AY766)-1</f>
        <v>5.3640370694544526E-2</v>
      </c>
      <c r="BP766" s="6">
        <f t="array" ref="BP766">PRODUCT(1+AY761:AY766)-1</f>
        <v>3.6390421808698559E-3</v>
      </c>
      <c r="BQ766" s="6">
        <f t="array" ref="BQ766">PRODUCT(1+AY764:AY766)-1</f>
        <v>-6.2442087612389008E-2</v>
      </c>
      <c r="BR766" s="6">
        <f t="array" ref="BR766">PRODUCT(1+AY766)-1</f>
        <v>-2.7415570845250481E-2</v>
      </c>
      <c r="BS766" s="6">
        <f t="array" ref="BS766">PRODUCT(1+AY767)-1</f>
        <v>6.32817742494447E-2</v>
      </c>
      <c r="BT766" s="6">
        <f t="array" ref="BT766">PRODUCT(1+AY767:AY769)-1</f>
        <v>0.14879037904220449</v>
      </c>
      <c r="BU766" s="6">
        <f t="array" ref="BU766">PRODUCT(1+AY767:AY772)-1</f>
        <v>0.17513741835011132</v>
      </c>
      <c r="BV766" s="6">
        <f t="array" ref="BV766">PRODUCT(1+AY767:AY775)-1</f>
        <v>0.14391988752679663</v>
      </c>
      <c r="BW766" s="6">
        <f t="array" ref="BW766">PRODUCT(1+AY767:AY778)-1</f>
        <v>0.13283776022623672</v>
      </c>
      <c r="BX766" s="6">
        <f t="array" ref="BX766">PRODUCT(1+AZ755:AZ766)-1</f>
        <v>-8.2230056377826655E-2</v>
      </c>
      <c r="BY766" s="6">
        <f t="array" ref="BY766">PRODUCT(1+AZ758:AZ766)-1</f>
        <v>-6.7807108933331861E-2</v>
      </c>
      <c r="BZ766" s="6">
        <f t="array" ref="BZ766">PRODUCT(1+AZ761:AZ766)-1</f>
        <v>-2.610367260647195E-2</v>
      </c>
      <c r="CA766" s="6">
        <f t="array" ref="CA766">PRODUCT(1+AZ764:AZ766)-1</f>
        <v>-1.3661468155342638E-3</v>
      </c>
      <c r="CB766" s="6">
        <f t="array" ref="CB766">PRODUCT(1+AZ766)-1</f>
        <v>7.3926781622528637E-3</v>
      </c>
      <c r="CC766" s="6">
        <f t="array" ref="CC766">PRODUCT(1+AZ767)-1</f>
        <v>6.4492193483922655E-4</v>
      </c>
      <c r="CD766" s="6">
        <f t="array" ref="CD766">PRODUCT(1+AZ767:AZ769)-1</f>
        <v>-2.1008813728112363E-2</v>
      </c>
      <c r="CE766" s="6">
        <f t="array" ref="CE766">PRODUCT(1+AZ767:AZ772)-1</f>
        <v>5.7896382903603438E-2</v>
      </c>
      <c r="CF766" s="6">
        <f t="array" ref="CF766">PRODUCT(1+AZ767:AZ775)-1</f>
        <v>6.8263988098739015E-2</v>
      </c>
      <c r="CG766" s="6">
        <f t="array" ref="CG766">PRODUCT(1+AZ767:AZ778)-1</f>
        <v>9.7949930890757209E-2</v>
      </c>
      <c r="CH766" s="6">
        <f t="array" ref="CH766">PRODUCT(1+BB755:BB766)-1</f>
        <v>6.0667340748230547E-3</v>
      </c>
      <c r="CI766" s="6">
        <f t="array" ref="CI766">PRODUCT(1+BB758:BB766)-1</f>
        <v>3.6458333333333481E-2</v>
      </c>
      <c r="CJ766" s="6">
        <f t="array" ref="CJ766">PRODUCT(1+BB761:BB766)-1</f>
        <v>6.6833452466046994E-2</v>
      </c>
      <c r="CK766" s="6">
        <f t="array" ref="CK766">PRODUCT(1+BB764:BB766)-1</f>
        <v>0.13822688274547179</v>
      </c>
      <c r="CL766" s="6">
        <f t="array" ref="CL766">PRODUCT(1+BB766)-1</f>
        <v>0.16921269095182123</v>
      </c>
      <c r="CM766" s="6">
        <f t="array" ref="CM766">PRODUCT(1+BB767)-1</f>
        <v>-6.7001675041866715E-4</v>
      </c>
      <c r="CN766" s="6">
        <f t="array" ref="CN766">PRODUCT(1+BB767:BB769)-1</f>
        <v>-3.6850921273031689E-2</v>
      </c>
      <c r="CO766" s="6">
        <f t="array" ref="CO766">PRODUCT(1+BB767:BB772)-1</f>
        <v>-6.6331658291457152E-2</v>
      </c>
      <c r="CP766" s="6">
        <f t="array" ref="CP766">PRODUCT(1+BB767:BB775)-1</f>
        <v>-2.9313232830820435E-2</v>
      </c>
      <c r="CQ766" s="6">
        <f t="array" ref="CQ766">PRODUCT(1+BB767:BB778)-1</f>
        <v>-8.2077051926297773E-2</v>
      </c>
      <c r="CT766" s="6">
        <f t="shared" si="1595"/>
        <v>-1.3492271242249113E-2</v>
      </c>
      <c r="CU766" s="6">
        <f t="shared" si="1715"/>
        <v>-1.4103332854646553E-2</v>
      </c>
      <c r="CV766" s="6">
        <f t="shared" si="1715"/>
        <v>-2.5315073144177962E-3</v>
      </c>
      <c r="CW766" s="6">
        <f t="shared" si="1715"/>
        <v>2.689730036707718E-3</v>
      </c>
      <c r="CX766" s="6">
        <f t="shared" si="1715"/>
        <v>7.0754301973179085E-2</v>
      </c>
      <c r="CY766" s="6">
        <f t="shared" si="1715"/>
        <v>7.0071111320728505E-2</v>
      </c>
      <c r="CZ766" s="6">
        <f t="shared" si="1169"/>
        <v>4</v>
      </c>
      <c r="DA766" s="6">
        <f t="shared" si="1184"/>
        <v>3</v>
      </c>
      <c r="DB766" s="6">
        <f t="shared" si="1174"/>
        <v>7.0754301973179085E-2</v>
      </c>
      <c r="DC766" s="6">
        <f t="shared" si="1175"/>
        <v>2.689730036707718E-3</v>
      </c>
      <c r="DD766" s="6">
        <f t="shared" si="1158"/>
        <v>-1.3492271242249113E-2</v>
      </c>
      <c r="DE766" s="6">
        <f t="shared" si="1170"/>
        <v>7.0469900273453163</v>
      </c>
      <c r="DF766" s="6">
        <f t="shared" si="1171"/>
        <v>5.737398723595291</v>
      </c>
      <c r="DG766" s="6">
        <f t="shared" si="1164"/>
        <v>1.3095913037500253</v>
      </c>
      <c r="DJ766">
        <f t="shared" si="1592"/>
        <v>2.9461431791458006</v>
      </c>
      <c r="DK766">
        <v>5.22</v>
      </c>
      <c r="DL766">
        <f t="shared" si="1600"/>
        <v>6.52</v>
      </c>
      <c r="DM766" t="str">
        <f t="shared" si="1601"/>
        <v/>
      </c>
    </row>
    <row r="767" spans="1:117" ht="15.75" customHeight="1" x14ac:dyDescent="0.25">
      <c r="A767" s="31">
        <v>36464</v>
      </c>
      <c r="B767" s="27" t="str">
        <f t="shared" ref="B767:B1021" si="1722">YEAR(A767)&amp;"_"&amp;MONTH(A767)</f>
        <v>1999_10</v>
      </c>
      <c r="C767" s="6">
        <f>IF(ISNUMBER(AVERAGEIFS(data_select!F:F,data_select!$E:$E,'analysis backtest and others'!$B767)), AVERAGEIFS(data_select!F:F,data_select!$E:$E,'analysis backtest and others'!$B767), "")</f>
        <v>3</v>
      </c>
      <c r="D767" s="6">
        <f>IF(ISNUMBER(AVERAGEIFS(data_select!G:G,data_select!$E:$E,'analysis backtest and others'!$B767)), AVERAGEIFS(data_select!G:G,data_select!$E:$E,'analysis backtest and others'!$B767), "")</f>
        <v>3</v>
      </c>
      <c r="E767" s="6">
        <f>IF(ISNUMBER(AVERAGEIFS(data_select!H:H,data_select!$E:$E,'analysis backtest and others'!$B767)), AVERAGEIFS(data_select!H:H,data_select!$E:$E,'analysis backtest and others'!$B767), "")</f>
        <v>2</v>
      </c>
      <c r="F767" s="6">
        <f>IF(ISNUMBER(AVERAGEIFS(data_select!I:I,data_select!$E:$E,'analysis backtest and others'!$B767)), AVERAGEIFS(data_select!I:I,data_select!$E:$E,'analysis backtest and others'!$B767), "")</f>
        <v>3</v>
      </c>
      <c r="G767" s="6">
        <f>IF(ISNUMBER(AVERAGEIFS(data_select!J:J,data_select!$E:$E,'analysis backtest and others'!$B767)), AVERAGEIFS(data_select!J:J,data_select!$E:$E,'analysis backtest and others'!$B767), "")</f>
        <v>20</v>
      </c>
      <c r="H767" s="6">
        <f>IF(ISNUMBER(AVERAGEIFS(data_select!K:K,data_select!$E:$E,'analysis backtest and others'!$B767)), AVERAGEIFS(data_select!K:K,data_select!$E:$E,'analysis backtest and others'!$B767), "")</f>
        <v>4</v>
      </c>
      <c r="I767" s="6">
        <f>IF(ISNUMBER(AVERAGEIFS(data_select!L:L,data_select!$E:$E,'analysis backtest and others'!$B767)), AVERAGEIFS(data_select!L:L,data_select!$E:$E,'analysis backtest and others'!$B767), "")</f>
        <v>4</v>
      </c>
      <c r="J767" s="6">
        <f>IF(ISNUMBER(AVERAGEIFS(data_select!M:M,data_select!$E:$E,'analysis backtest and others'!$B767)), AVERAGEIFS(data_select!M:M,data_select!$E:$E,'analysis backtest and others'!$B767), "")</f>
        <v>25</v>
      </c>
      <c r="K767" s="6">
        <f>IF(ISNUMBER(AVERAGEIFS(data_select!N:N,data_select!$E:$E,'analysis backtest and others'!$B767)), AVERAGEIFS(data_select!N:N,data_select!$E:$E,'analysis backtest and others'!$B767), "")</f>
        <v>4</v>
      </c>
      <c r="L767" s="6">
        <f>IF(ISNUMBER(AVERAGEIFS(data_select!O:O,data_select!$E:$E,'analysis backtest and others'!$B767)), AVERAGEIFS(data_select!O:O,data_select!$E:$E,'analysis backtest and others'!$B767), "")</f>
        <v>4</v>
      </c>
      <c r="M767" s="6">
        <f>IF(ISNUMBER(AVERAGEIFS(data_select!P:P,data_select!$E:$E,'analysis backtest and others'!$B767)), AVERAGEIFS(data_select!P:P,data_select!$E:$E,'analysis backtest and others'!$B767), "")</f>
        <v>20</v>
      </c>
      <c r="N767" s="6">
        <f>IF(ISNUMBER(AVERAGEIFS(data_select!Q:Q,data_select!$E:$E,'analysis backtest and others'!$B767)), AVERAGEIFS(data_select!Q:Q,data_select!$E:$E,'analysis backtest and others'!$B767), "")</f>
        <v>4</v>
      </c>
      <c r="O767" s="6">
        <f>IF(ISNUMBER(AVERAGEIFS(data_select!R:R,data_select!$E:$E,'analysis backtest and others'!$B767)), AVERAGEIFS(data_select!R:R,data_select!$E:$E,'analysis backtest and others'!$B767), "")</f>
        <v>4</v>
      </c>
      <c r="P767" s="6">
        <f>IF(ISNUMBER(AVERAGEIFS(data_select!S:S,data_select!$E:$E,'analysis backtest and others'!$B767)), AVERAGEIFS(data_select!S:S,data_select!$E:$E,'analysis backtest and others'!$B767), "")</f>
        <v>15.000000000000002</v>
      </c>
      <c r="Q767" s="6">
        <f>IF(ISNUMBER(AVERAGEIFS(data_select!T:T,data_select!$E:$E,'analysis backtest and others'!$B767)), AVERAGEIFS(data_select!T:T,data_select!$E:$E,'analysis backtest and others'!$B767), "")</f>
        <v>3.0000000000000004</v>
      </c>
      <c r="R767" s="6">
        <f>IF(ISNUMBER(AVERAGEIFS(data_select!U:U,data_select!$E:$E,'analysis backtest and others'!$B767)), AVERAGEIFS(data_select!U:U,data_select!$E:$E,'analysis backtest and others'!$B767), "")</f>
        <v>3</v>
      </c>
      <c r="S767" s="6">
        <f>IF(ISNUMBER(AVERAGEIFS(data_select!V:V,data_select!$E:$E,'analysis backtest and others'!$B767)), AVERAGEIFS(data_select!V:V,data_select!$E:$E,'analysis backtest and others'!$B767), "")</f>
        <v>9.9999999999999982</v>
      </c>
      <c r="T767" s="6">
        <f>IF(ISNUMBER(AVERAGEIFS(data_select!W:W,data_select!$E:$E,'analysis backtest and others'!$B767)), AVERAGEIFS(data_select!W:W,data_select!$E:$E,'analysis backtest and others'!$B767), "")</f>
        <v>3</v>
      </c>
      <c r="U767" s="6">
        <f>IF(ISNUMBER(AVERAGEIFS(data_select!X:X,data_select!$E:$E,'analysis backtest and others'!$B767)), AVERAGEIFS(data_select!X:X,data_select!$E:$E,'analysis backtest and others'!$B767), "")</f>
        <v>4</v>
      </c>
      <c r="V767" s="6">
        <f>IF(ISNUMBER(AVERAGEIFS(data_select!Y:Y,data_select!$E:$E,'analysis backtest and others'!$B767)), AVERAGEIFS(data_select!Y:Y,data_select!$E:$E,'analysis backtest and others'!$B767), "")</f>
        <v>10</v>
      </c>
      <c r="W767" s="6">
        <f>IF(ISNUMBER(AVERAGEIFS(data_select!Z:Z,data_select!$E:$E,'analysis backtest and others'!$B767)), AVERAGEIFS(data_select!Z:Z,data_select!$E:$E,'analysis backtest and others'!$B767), "")</f>
        <v>2.9999999999999996</v>
      </c>
      <c r="X767" s="6">
        <f>IF(ISNUMBER(AVERAGEIFS(data_select!AA:AA,data_select!$E:$E,'analysis backtest and others'!$B767)), AVERAGEIFS(data_select!AA:AA,data_select!$E:$E,'analysis backtest and others'!$B767), "")</f>
        <v>4</v>
      </c>
      <c r="Y767" s="6" t="str">
        <f>IF(ISNUMBER(AVERAGEIFS(data_select!AB:AB,data_select!$E:$E,'analysis backtest and others'!$B767)), AVERAGEIFS(data_select!AB:AB,data_select!$E:$E,'analysis backtest and others'!$B767), "")</f>
        <v/>
      </c>
      <c r="Z767" s="6">
        <f t="shared" ref="Z767:Z1021" si="1723">IF(ISNUMBER(AVERAGE(C767:D767)), AVERAGE(C767:D767), "")</f>
        <v>3</v>
      </c>
      <c r="AA767" s="6">
        <f t="shared" ref="AA767:AB767" si="1724">E767</f>
        <v>2</v>
      </c>
      <c r="AB767" s="6">
        <f t="shared" si="1724"/>
        <v>3</v>
      </c>
      <c r="AC767" s="6">
        <f t="shared" ref="AC767:AC1021" si="1725">IF(ISNUMBER(AVERAGE(H767:I767)), AVERAGE(H767:I767), "")</f>
        <v>4</v>
      </c>
      <c r="AD767" s="6">
        <f t="shared" ref="AD767:AD1021" si="1726">IF(ISNUMBER(AVERAGE(K767:L767)), AVERAGE(K767:L767), "")</f>
        <v>4</v>
      </c>
      <c r="AE767" s="6">
        <f t="shared" ref="AE767:AE1021" si="1727">IF(ISNUMBER(AVERAGE(N767:O767)), AVERAGE(N767:O767), "")</f>
        <v>4</v>
      </c>
      <c r="AF767" s="6">
        <f t="shared" ref="AF767:AF1021" si="1728">IF(ISNUMBER(AVERAGE(Q767:R767)), AVERAGE(Q767:R767), "")</f>
        <v>3</v>
      </c>
      <c r="AG767" s="6">
        <f t="shared" ref="AG767:AG1021" si="1729">IF(ISNUMBER(AVERAGE(T767:U767)), AVERAGE(T767:U767), "")</f>
        <v>3.5</v>
      </c>
      <c r="AH767" s="6">
        <f t="shared" ref="AH767:AH1021" si="1730">IF(ISNUMBER(AVERAGE(W767:X767)), AVERAGE(W767:X767), "")</f>
        <v>3.5</v>
      </c>
      <c r="AK767" s="6">
        <f t="shared" ref="AK767:AS767" si="1731">IF(ISNUMBER(AVERAGE(Z762:Z767)), AVERAGE(Z762:Z767),AK766)</f>
        <v>3.5</v>
      </c>
      <c r="AL767" s="6">
        <f t="shared" si="1731"/>
        <v>2</v>
      </c>
      <c r="AM767" s="6">
        <f t="shared" si="1731"/>
        <v>3.4531956719273618</v>
      </c>
      <c r="AN767" s="6">
        <f t="shared" si="1731"/>
        <v>3.7606016115706877</v>
      </c>
      <c r="AO767" s="6">
        <f t="shared" si="1731"/>
        <v>3.9904028616882981</v>
      </c>
      <c r="AP767" s="6">
        <f t="shared" si="1731"/>
        <v>3.9164158596991046</v>
      </c>
      <c r="AQ767" s="6">
        <f t="shared" si="1731"/>
        <v>3.875</v>
      </c>
      <c r="AR767" s="6">
        <f t="shared" si="1731"/>
        <v>3.3311685328764318</v>
      </c>
      <c r="AS767" s="6">
        <f t="shared" si="1731"/>
        <v>4.125</v>
      </c>
      <c r="AV767" s="6">
        <v>4.0500000000000006E-3</v>
      </c>
      <c r="AW767" s="6">
        <v>5.0916666666666671E-3</v>
      </c>
      <c r="AX767" s="6">
        <v>3.7248677E-3</v>
      </c>
      <c r="AY767" s="6">
        <v>6.32817742494447E-2</v>
      </c>
      <c r="AZ767" s="6">
        <v>6.4492193483929605E-4</v>
      </c>
      <c r="BA767" s="6">
        <v>3.68928280447738E-3</v>
      </c>
      <c r="BB767" s="6">
        <v>-6.7001675041866715E-4</v>
      </c>
      <c r="BD767" s="6">
        <f t="shared" si="1193"/>
        <v>4.0500000000000006E-3</v>
      </c>
      <c r="BE767" s="6">
        <f t="shared" si="1194"/>
        <v>4.7166666666666668E-3</v>
      </c>
      <c r="BF767" s="6">
        <f t="shared" si="1195"/>
        <v>5.0916666666666671E-3</v>
      </c>
      <c r="BG767" s="6">
        <f t="shared" si="1196"/>
        <v>5.0916666666666671E-3</v>
      </c>
      <c r="BH767" s="6">
        <f t="shared" si="1197"/>
        <v>4.9916666666666668E-3</v>
      </c>
      <c r="BI767" s="6">
        <f t="shared" si="1198"/>
        <v>4.7833333333333339E-3</v>
      </c>
      <c r="BJ767" s="6">
        <f t="array" ref="BJ767">PRODUCT(1+AW768)-1</f>
        <v>5.0250000000000572E-3</v>
      </c>
      <c r="BK767" s="6">
        <f t="array" ref="BK767">PRODUCT(1+AX768:AX770)-1</f>
        <v>1.2894255954269518E-2</v>
      </c>
      <c r="BL767" s="6">
        <f t="array" ref="BL767">PRODUCT(1+AX768:AX773)-1</f>
        <v>2.7053176449429728E-2</v>
      </c>
      <c r="BM767" s="6">
        <f t="array" ref="BM767">PRODUCT(1+AX768:AX779)-1</f>
        <v>5.852494131214403E-2</v>
      </c>
      <c r="BN767" s="6">
        <f t="array" ref="BN767">PRODUCT(1+AY756:AY767)-1</f>
        <v>0.2566878104669541</v>
      </c>
      <c r="BO767" s="6">
        <f t="array" ref="BO767">PRODUCT(1+AY759:AY767)-1</f>
        <v>7.5351743586743458E-2</v>
      </c>
      <c r="BP767" s="6">
        <f t="array" ref="BP767">PRODUCT(1+AY762:AY767)-1</f>
        <v>2.7362408866260957E-2</v>
      </c>
      <c r="BQ767" s="6">
        <f t="array" ref="BQ767">PRODUCT(1+AY765:AY767)-1</f>
        <v>2.901796600613249E-2</v>
      </c>
      <c r="BR767" s="6">
        <f t="array" ref="BR767">PRODUCT(1+AY767)-1</f>
        <v>6.32817742494447E-2</v>
      </c>
      <c r="BS767" s="6">
        <f t="array" ref="BS767">PRODUCT(1+AY768)-1</f>
        <v>2.0326697381677139E-2</v>
      </c>
      <c r="BT767" s="6">
        <f t="array" ref="BT767">PRODUCT(1+AY768:AY770)-1</f>
        <v>2.613660862564271E-2</v>
      </c>
      <c r="BU767" s="6">
        <f t="array" ref="BU767">PRODUCT(1+AY768:AY773)-1</f>
        <v>7.1947850943869573E-2</v>
      </c>
      <c r="BV767" s="6">
        <f t="array" ref="BV767">PRODUCT(1+AY768:AY776)-1</f>
        <v>5.9018486686954752E-2</v>
      </c>
      <c r="BW767" s="6">
        <f t="array" ref="BW767">PRODUCT(1+AY768:AY779)-1</f>
        <v>6.0915954864421806E-2</v>
      </c>
      <c r="BX767" s="6">
        <f t="array" ref="BX767">PRODUCT(1+AZ756:AZ767)-1</f>
        <v>-6.1171709681096309E-2</v>
      </c>
      <c r="BY767" s="6">
        <f t="array" ref="BY767">PRODUCT(1+AZ759:AZ767)-1</f>
        <v>-7.5534210232327648E-2</v>
      </c>
      <c r="BZ767" s="6">
        <f t="array" ref="BZ767">PRODUCT(1+AZ762:AZ767)-1</f>
        <v>-2.6855459518492664E-2</v>
      </c>
      <c r="CA767" s="6">
        <f t="array" ref="CA767">PRODUCT(1+AZ765:AZ767)-1</f>
        <v>4.0986018844992866E-3</v>
      </c>
      <c r="CB767" s="6">
        <f t="array" ref="CB767">PRODUCT(1+AZ767)-1</f>
        <v>6.4492193483922655E-4</v>
      </c>
      <c r="CC767" s="6">
        <f t="array" ref="CC767">PRODUCT(1+AZ768)-1</f>
        <v>-6.7966096136656828E-3</v>
      </c>
      <c r="CD767" s="6">
        <f t="array" ref="CD767">PRODUCT(1+AZ768:AZ770)-1</f>
        <v>-7.7047770171860819E-3</v>
      </c>
      <c r="CE767" s="6">
        <f t="array" ref="CE767">PRODUCT(1+AZ768:AZ773)-1</f>
        <v>4.8748095745097419E-2</v>
      </c>
      <c r="CF767" s="6">
        <f t="array" ref="CF767">PRODUCT(1+AZ768:AZ776)-1</f>
        <v>8.5953673864666236E-2</v>
      </c>
      <c r="CG767" s="6">
        <f t="array" ref="CG767">PRODUCT(1+AZ768:AZ779)-1</f>
        <v>0.11440959336083001</v>
      </c>
      <c r="CH767" s="6">
        <f t="array" ref="CH767">PRODUCT(1+BB756:BB767)-1</f>
        <v>2.052685596989412E-2</v>
      </c>
      <c r="CI767" s="6">
        <f t="array" ref="CI767">PRODUCT(1+BB759:BB767)-1</f>
        <v>4.26424327158339E-2</v>
      </c>
      <c r="CJ767" s="6">
        <f t="array" ref="CJ767">PRODUCT(1+BB762:BB767)-1</f>
        <v>4.1550279329608975E-2</v>
      </c>
      <c r="CK767" s="6">
        <f t="array" ref="CK767">PRODUCT(1+BB765:BB767)-1</f>
        <v>0.16660148611654302</v>
      </c>
      <c r="CL767" s="6">
        <f t="array" ref="CL767">PRODUCT(1+BB767)-1</f>
        <v>-6.7001675041866715E-4</v>
      </c>
      <c r="CM767" s="6">
        <f t="array" ref="CM767">PRODUCT(1+BB768)-1</f>
        <v>-2.6148172980221318E-2</v>
      </c>
      <c r="CN767" s="6">
        <f t="array" ref="CN767">PRODUCT(1+BB768:BB770)-1</f>
        <v>-5.1793496480053491E-2</v>
      </c>
      <c r="CO767" s="6">
        <f t="array" ref="CO767">PRODUCT(1+BB768:BB773)-1</f>
        <v>-8.3975863224941216E-2</v>
      </c>
      <c r="CP767" s="6">
        <f t="array" ref="CP767">PRODUCT(1+BB768:BB776)-1</f>
        <v>-7.1404626215219369E-2</v>
      </c>
      <c r="CQ767" s="6">
        <f t="array" ref="CQ767">PRODUCT(1+BB768:BB779)-1</f>
        <v>-0.11230305062018076</v>
      </c>
      <c r="CT767" s="6">
        <f t="shared" si="1595"/>
        <v>3.8227033323602534E-2</v>
      </c>
      <c r="CU767" s="6">
        <f t="shared" si="1715"/>
        <v>5.3820499467990987E-2</v>
      </c>
      <c r="CV767" s="6">
        <f t="shared" si="1715"/>
        <v>4.7491067302267556E-2</v>
      </c>
      <c r="CW767" s="6">
        <f t="shared" si="1715"/>
        <v>3.8095539455076738E-2</v>
      </c>
      <c r="CX767" s="6">
        <f t="shared" si="1715"/>
        <v>1.3509247668003924E-3</v>
      </c>
      <c r="CY767" s="6">
        <f t="shared" si="1715"/>
        <v>1.9669139198325329E-3</v>
      </c>
      <c r="CZ767" s="6">
        <f t="shared" si="1169"/>
        <v>4</v>
      </c>
      <c r="DA767" s="6">
        <f t="shared" si="1184"/>
        <v>3</v>
      </c>
      <c r="DB767" s="6">
        <f t="shared" si="1174"/>
        <v>1.3509247668003924E-3</v>
      </c>
      <c r="DC767" s="6">
        <f t="shared" si="1175"/>
        <v>3.8095539455076738E-2</v>
      </c>
      <c r="DD767" s="6">
        <f t="shared" ref="DD767:DD1021" si="1732">IF(CZ767="","",CT767)</f>
        <v>3.8227033323602534E-2</v>
      </c>
      <c r="DE767" s="6">
        <f t="shared" si="1170"/>
        <v>7.0483400404342333</v>
      </c>
      <c r="DF767" s="6">
        <f t="shared" si="1171"/>
        <v>5.7749132063145598</v>
      </c>
      <c r="DG767" s="6">
        <f t="shared" si="1164"/>
        <v>1.2734268341196735</v>
      </c>
      <c r="DJ767">
        <f t="shared" si="1592"/>
        <v>2.9461431791458006</v>
      </c>
      <c r="DK767">
        <v>5.2</v>
      </c>
      <c r="DL767">
        <f t="shared" si="1600"/>
        <v>6.51</v>
      </c>
      <c r="DM767">
        <f t="shared" si="1601"/>
        <v>3.5</v>
      </c>
    </row>
    <row r="768" spans="1:117" ht="15.75" customHeight="1" x14ac:dyDescent="0.25">
      <c r="A768" s="31">
        <v>36494</v>
      </c>
      <c r="B768" s="27" t="str">
        <f t="shared" si="1722"/>
        <v>1999_11</v>
      </c>
      <c r="C768" s="6">
        <f>IF(ISNUMBER(AVERAGEIFS(data_select!F:F,data_select!$E:$E,'analysis backtest and others'!$B768)), AVERAGEIFS(data_select!F:F,data_select!$E:$E,'analysis backtest and others'!$B768), "")</f>
        <v>5</v>
      </c>
      <c r="D768" s="6">
        <f>IF(ISNUMBER(AVERAGEIFS(data_select!G:G,data_select!$E:$E,'analysis backtest and others'!$B768)), AVERAGEIFS(data_select!G:G,data_select!$E:$E,'analysis backtest and others'!$B768), "")</f>
        <v>4</v>
      </c>
      <c r="E768" s="6">
        <f>IF(ISNUMBER(AVERAGEIFS(data_select!H:H,data_select!$E:$E,'analysis backtest and others'!$B768)), AVERAGEIFS(data_select!H:H,data_select!$E:$E,'analysis backtest and others'!$B768), "")</f>
        <v>2</v>
      </c>
      <c r="F768" s="6">
        <f>IF(ISNUMBER(AVERAGEIFS(data_select!I:I,data_select!$E:$E,'analysis backtest and others'!$B768)), AVERAGEIFS(data_select!I:I,data_select!$E:$E,'analysis backtest and others'!$B768), "")</f>
        <v>4</v>
      </c>
      <c r="G768" s="6">
        <f>IF(ISNUMBER(AVERAGEIFS(data_select!J:J,data_select!$E:$E,'analysis backtest and others'!$B768)), AVERAGEIFS(data_select!J:J,data_select!$E:$E,'analysis backtest and others'!$B768), "")</f>
        <v>20.000000000000004</v>
      </c>
      <c r="H768" s="6">
        <f>IF(ISNUMBER(AVERAGEIFS(data_select!K:K,data_select!$E:$E,'analysis backtest and others'!$B768)), AVERAGEIFS(data_select!K:K,data_select!$E:$E,'analysis backtest and others'!$B768), "")</f>
        <v>4</v>
      </c>
      <c r="I768" s="6">
        <f>IF(ISNUMBER(AVERAGEIFS(data_select!L:L,data_select!$E:$E,'analysis backtest and others'!$B768)), AVERAGEIFS(data_select!L:L,data_select!$E:$E,'analysis backtest and others'!$B768), "")</f>
        <v>3</v>
      </c>
      <c r="J768" s="6">
        <f>IF(ISNUMBER(AVERAGEIFS(data_select!M:M,data_select!$E:$E,'analysis backtest and others'!$B768)), AVERAGEIFS(data_select!M:M,data_select!$E:$E,'analysis backtest and others'!$B768), "")</f>
        <v>15</v>
      </c>
      <c r="K768" s="6">
        <f>IF(ISNUMBER(AVERAGEIFS(data_select!N:N,data_select!$E:$E,'analysis backtest and others'!$B768)), AVERAGEIFS(data_select!N:N,data_select!$E:$E,'analysis backtest and others'!$B768), "")</f>
        <v>3</v>
      </c>
      <c r="L768" s="6">
        <f>IF(ISNUMBER(AVERAGEIFS(data_select!O:O,data_select!$E:$E,'analysis backtest and others'!$B768)), AVERAGEIFS(data_select!O:O,data_select!$E:$E,'analysis backtest and others'!$B768), "")</f>
        <v>3.0000000000000004</v>
      </c>
      <c r="M768" s="6">
        <f>IF(ISNUMBER(AVERAGEIFS(data_select!P:P,data_select!$E:$E,'analysis backtest and others'!$B768)), AVERAGEIFS(data_select!P:P,data_select!$E:$E,'analysis backtest and others'!$B768), "")</f>
        <v>24.999999999999993</v>
      </c>
      <c r="N768" s="6">
        <f>IF(ISNUMBER(AVERAGEIFS(data_select!Q:Q,data_select!$E:$E,'analysis backtest and others'!$B768)), AVERAGEIFS(data_select!Q:Q,data_select!$E:$E,'analysis backtest and others'!$B768), "")</f>
        <v>4</v>
      </c>
      <c r="O768" s="6">
        <f>IF(ISNUMBER(AVERAGEIFS(data_select!R:R,data_select!$E:$E,'analysis backtest and others'!$B768)), AVERAGEIFS(data_select!R:R,data_select!$E:$E,'analysis backtest and others'!$B768), "")</f>
        <v>4</v>
      </c>
      <c r="P768" s="6">
        <f>IF(ISNUMBER(AVERAGEIFS(data_select!S:S,data_select!$E:$E,'analysis backtest and others'!$B768)), AVERAGEIFS(data_select!S:S,data_select!$E:$E,'analysis backtest and others'!$B768), "")</f>
        <v>20.000000000000004</v>
      </c>
      <c r="Q768" s="6">
        <f>IF(ISNUMBER(AVERAGEIFS(data_select!T:T,data_select!$E:$E,'analysis backtest and others'!$B768)), AVERAGEIFS(data_select!T:T,data_select!$E:$E,'analysis backtest and others'!$B768), "")</f>
        <v>4</v>
      </c>
      <c r="R768" s="6">
        <f>IF(ISNUMBER(AVERAGEIFS(data_select!U:U,data_select!$E:$E,'analysis backtest and others'!$B768)), AVERAGEIFS(data_select!U:U,data_select!$E:$E,'analysis backtest and others'!$B768), "")</f>
        <v>3</v>
      </c>
      <c r="S768" s="6">
        <f>IF(ISNUMBER(AVERAGEIFS(data_select!V:V,data_select!$E:$E,'analysis backtest and others'!$B768)), AVERAGEIFS(data_select!V:V,data_select!$E:$E,'analysis backtest and others'!$B768), "")</f>
        <v>10</v>
      </c>
      <c r="T768" s="6">
        <f>IF(ISNUMBER(AVERAGEIFS(data_select!W:W,data_select!$E:$E,'analysis backtest and others'!$B768)), AVERAGEIFS(data_select!W:W,data_select!$E:$E,'analysis backtest and others'!$B768), "")</f>
        <v>3</v>
      </c>
      <c r="U768" s="6">
        <f>IF(ISNUMBER(AVERAGEIFS(data_select!X:X,data_select!$E:$E,'analysis backtest and others'!$B768)), AVERAGEIFS(data_select!X:X,data_select!$E:$E,'analysis backtest and others'!$B768), "")</f>
        <v>4</v>
      </c>
      <c r="V768" s="6">
        <f>IF(ISNUMBER(AVERAGEIFS(data_select!Y:Y,data_select!$E:$E,'analysis backtest and others'!$B768)), AVERAGEIFS(data_select!Y:Y,data_select!$E:$E,'analysis backtest and others'!$B768), "")</f>
        <v>10.000000000000002</v>
      </c>
      <c r="W768" s="6">
        <f>IF(ISNUMBER(AVERAGEIFS(data_select!Z:Z,data_select!$E:$E,'analysis backtest and others'!$B768)), AVERAGEIFS(data_select!Z:Z,data_select!$E:$E,'analysis backtest and others'!$B768), "")</f>
        <v>5.0000000000000009</v>
      </c>
      <c r="X768" s="6">
        <f>IF(ISNUMBER(AVERAGEIFS(data_select!AA:AA,data_select!$E:$E,'analysis backtest and others'!$B768)), AVERAGEIFS(data_select!AA:AA,data_select!$E:$E,'analysis backtest and others'!$B768), "")</f>
        <v>5</v>
      </c>
      <c r="Y768" s="6" t="str">
        <f>IF(ISNUMBER(AVERAGEIFS(data_select!AB:AB,data_select!$E:$E,'analysis backtest and others'!$B768)), AVERAGEIFS(data_select!AB:AB,data_select!$E:$E,'analysis backtest and others'!$B768), "")</f>
        <v/>
      </c>
      <c r="Z768" s="6">
        <f t="shared" si="1723"/>
        <v>4.5</v>
      </c>
      <c r="AA768" s="6">
        <f t="shared" ref="AA768:AB768" si="1733">E768</f>
        <v>2</v>
      </c>
      <c r="AB768" s="6">
        <f t="shared" si="1733"/>
        <v>4</v>
      </c>
      <c r="AC768" s="6">
        <f t="shared" si="1725"/>
        <v>3.5</v>
      </c>
      <c r="AD768" s="6">
        <f t="shared" si="1726"/>
        <v>3</v>
      </c>
      <c r="AE768" s="6">
        <f t="shared" si="1727"/>
        <v>4</v>
      </c>
      <c r="AF768" s="6">
        <f t="shared" si="1728"/>
        <v>3.5</v>
      </c>
      <c r="AG768" s="6">
        <f t="shared" si="1729"/>
        <v>3.5</v>
      </c>
      <c r="AH768" s="6">
        <f t="shared" si="1730"/>
        <v>5</v>
      </c>
      <c r="AK768" s="6">
        <f t="shared" ref="AK768:AS768" si="1734">IF(ISNUMBER(AVERAGE(Z763:Z768)), AVERAGE(Z763:Z768),AK767)</f>
        <v>3.875</v>
      </c>
      <c r="AL768" s="6">
        <f t="shared" si="1734"/>
        <v>2</v>
      </c>
      <c r="AM768" s="6">
        <f t="shared" si="1734"/>
        <v>3.7031956719273618</v>
      </c>
      <c r="AN768" s="6">
        <f t="shared" si="1734"/>
        <v>3.6356016115706877</v>
      </c>
      <c r="AO768" s="6">
        <f t="shared" si="1734"/>
        <v>3.7404028616882981</v>
      </c>
      <c r="AP768" s="6">
        <f t="shared" si="1734"/>
        <v>3.9164158596991046</v>
      </c>
      <c r="AQ768" s="6">
        <f t="shared" si="1734"/>
        <v>3.75</v>
      </c>
      <c r="AR768" s="6">
        <f t="shared" si="1734"/>
        <v>3.375</v>
      </c>
      <c r="AS768" s="6">
        <f t="shared" si="1734"/>
        <v>4.5</v>
      </c>
      <c r="AV768" s="6">
        <v>4.2250000000000005E-3</v>
      </c>
      <c r="AW768" s="6">
        <v>5.025E-3</v>
      </c>
      <c r="AX768" s="6">
        <v>4.1183621999999996E-3</v>
      </c>
      <c r="AY768" s="6">
        <v>2.0326697381677139E-2</v>
      </c>
      <c r="AZ768" s="6">
        <v>-6.7966096136656698E-3</v>
      </c>
      <c r="BA768" s="6">
        <v>-6.9463474473948801E-5</v>
      </c>
      <c r="BB768" s="6">
        <v>-2.6148172980221318E-2</v>
      </c>
      <c r="BD768" s="6">
        <f t="shared" si="1193"/>
        <v>4.2250000000000005E-3</v>
      </c>
      <c r="BE768" s="6">
        <f t="shared" si="1194"/>
        <v>4.8250000000000003E-3</v>
      </c>
      <c r="BF768" s="6">
        <f t="shared" si="1195"/>
        <v>5.1416666666666668E-3</v>
      </c>
      <c r="BG768" s="6">
        <f t="shared" si="1196"/>
        <v>5.025E-3</v>
      </c>
      <c r="BH768" s="6">
        <f t="shared" si="1197"/>
        <v>5.3666666666666672E-3</v>
      </c>
      <c r="BI768" s="6">
        <f t="shared" si="1198"/>
        <v>4.7666666666666664E-3</v>
      </c>
      <c r="BJ768" s="6">
        <f t="array" ref="BJ768">PRODUCT(1+AW769)-1</f>
        <v>5.2333333333334231E-3</v>
      </c>
      <c r="BK768" s="6">
        <f t="array" ref="BK768">PRODUCT(1+AX769:AX771)-1</f>
        <v>1.3129268645507786E-2</v>
      </c>
      <c r="BL768" s="6">
        <f t="array" ref="BL768">PRODUCT(1+AX769:AX774)-1</f>
        <v>2.8657894728597144E-2</v>
      </c>
      <c r="BM768" s="6">
        <f t="array" ref="BM768">PRODUCT(1+AX769:AX780)-1</f>
        <v>5.9855705264168613E-2</v>
      </c>
      <c r="BN768" s="6">
        <f t="array" ref="BN768">PRODUCT(1+AY757:AY768)-1</f>
        <v>0.2089596281310524</v>
      </c>
      <c r="BO768" s="6">
        <f t="array" ref="BO768">PRODUCT(1+AY760:AY768)-1</f>
        <v>0.13240237301171121</v>
      </c>
      <c r="BP768" s="6">
        <f t="array" ref="BP768">PRODUCT(1+AY763:AY768)-1</f>
        <v>7.3601032993883875E-2</v>
      </c>
      <c r="BQ768" s="6">
        <f t="array" ref="BQ768">PRODUCT(1+AY766:AY768)-1</f>
        <v>5.5151771375010261E-2</v>
      </c>
      <c r="BR768" s="6">
        <f t="array" ref="BR768">PRODUCT(1+AY768)-1</f>
        <v>2.0326697381677139E-2</v>
      </c>
      <c r="BS768" s="6">
        <f t="array" ref="BS768">PRODUCT(1+AY769)-1</f>
        <v>5.8895663477149585E-2</v>
      </c>
      <c r="BT768" s="6">
        <f t="array" ref="BT768">PRODUCT(1+AY769:AY771)-1</f>
        <v>-1.3342258593338485E-2</v>
      </c>
      <c r="BU768" s="6">
        <f t="array" ref="BU768">PRODUCT(1+AY769:AY774)-1</f>
        <v>2.9036629094256305E-2</v>
      </c>
      <c r="BV768" s="6">
        <f t="array" ref="BV768">PRODUCT(1+AY769:AY777)-1</f>
        <v>0.10239027536803502</v>
      </c>
      <c r="BW768" s="6">
        <f t="array" ref="BW768">PRODUCT(1+AY769:AY780)-1</f>
        <v>-4.2195491926886874E-2</v>
      </c>
      <c r="BX768" s="6">
        <f t="array" ref="BX768">PRODUCT(1+AZ757:AZ768)-1</f>
        <v>-7.6510408106030714E-2</v>
      </c>
      <c r="BY768" s="6">
        <f t="array" ref="BY768">PRODUCT(1+AZ760:AZ768)-1</f>
        <v>-3.4332156158612848E-2</v>
      </c>
      <c r="BZ768" s="6">
        <f t="array" ref="BZ768">PRODUCT(1+AZ763:AZ768)-1</f>
        <v>-1.801610437882839E-2</v>
      </c>
      <c r="CA768" s="6">
        <f t="array" ref="CA768">PRODUCT(1+AZ766:AZ768)-1</f>
        <v>1.1910973494420052E-3</v>
      </c>
      <c r="CB768" s="6">
        <f t="array" ref="CB768">PRODUCT(1+AZ768)-1</f>
        <v>-6.7966096136656828E-3</v>
      </c>
      <c r="CC768" s="6">
        <f t="array" ref="CC768">PRODUCT(1+AZ769)-1</f>
        <v>-1.494474366919174E-2</v>
      </c>
      <c r="CD768" s="6">
        <f t="array" ref="CD768">PRODUCT(1+AZ769:AZ771)-1</f>
        <v>2.9240571157029605E-2</v>
      </c>
      <c r="CE768" s="6">
        <f t="array" ref="CE768">PRODUCT(1+AZ769:AZ774)-1</f>
        <v>5.2100129855296995E-2</v>
      </c>
      <c r="CF768" s="6">
        <f t="array" ref="CF768">PRODUCT(1+AZ769:AZ777)-1</f>
        <v>0.11830927772474498</v>
      </c>
      <c r="CG768" s="6">
        <f t="array" ref="CG768">PRODUCT(1+AZ769:AZ780)-1</f>
        <v>0.15745074146705695</v>
      </c>
      <c r="CH768" s="6">
        <f t="array" ref="CH768">PRODUCT(1+BB757:BB768)-1</f>
        <v>-7.5162282200205155E-3</v>
      </c>
      <c r="CI768" s="6">
        <f t="array" ref="CI768">PRODUCT(1+BB760:BB768)-1</f>
        <v>1.3607815771109255E-2</v>
      </c>
      <c r="CJ768" s="6">
        <f t="array" ref="CJ768">PRODUCT(1+BB763:BB768)-1</f>
        <v>7.5527582376897273E-2</v>
      </c>
      <c r="CK768" s="6">
        <f t="array" ref="CK768">PRODUCT(1+BB766:BB768)-1</f>
        <v>0.13787700744222464</v>
      </c>
      <c r="CL768" s="6">
        <f t="array" ref="CL768">PRODUCT(1+BB768)-1</f>
        <v>-2.6148172980221318E-2</v>
      </c>
      <c r="CM768" s="6">
        <f t="array" ref="CM768">PRODUCT(1+BB769)-1</f>
        <v>-1.03270223752151E-2</v>
      </c>
      <c r="CN768" s="6">
        <f t="array" ref="CN768">PRODUCT(1+BB769:BB771)-1</f>
        <v>4.3029259896729677E-3</v>
      </c>
      <c r="CO768" s="6">
        <f t="array" ref="CO768">PRODUCT(1+BB769:BB774)-1</f>
        <v>-6.4027538726333932E-2</v>
      </c>
      <c r="CP768" s="6">
        <f t="array" ref="CP768">PRODUCT(1+BB769:BB777)-1</f>
        <v>-4.4750430292598953E-2</v>
      </c>
      <c r="CQ768" s="6">
        <f t="array" ref="CQ768">PRODUCT(1+BB769:BB780)-1</f>
        <v>-7.0223752151462704E-2</v>
      </c>
      <c r="CT768" s="6">
        <f t="shared" si="1595"/>
        <v>9.4773745835400151E-3</v>
      </c>
      <c r="CU768" s="6">
        <f t="shared" si="1715"/>
        <v>1.5290623164047931E-2</v>
      </c>
      <c r="CV768" s="6">
        <f t="shared" si="1715"/>
        <v>1.1610714296185872E-2</v>
      </c>
      <c r="CW768" s="6">
        <f t="shared" si="1715"/>
        <v>7.5422182468844502E-3</v>
      </c>
      <c r="CX768" s="6">
        <f t="shared" si="1715"/>
        <v>-1.0171246234821662E-2</v>
      </c>
      <c r="CY768" s="6">
        <f t="shared" si="1715"/>
        <v>-7.9882518720885282E-3</v>
      </c>
      <c r="CZ768" s="6">
        <f t="shared" si="1169"/>
        <v>4</v>
      </c>
      <c r="DA768" s="6">
        <f t="shared" si="1184"/>
        <v>3</v>
      </c>
      <c r="DB768" s="6">
        <f t="shared" si="1174"/>
        <v>-1.0171246234821662E-2</v>
      </c>
      <c r="DC768" s="6">
        <f t="shared" si="1175"/>
        <v>7.5422182468844502E-3</v>
      </c>
      <c r="DD768" s="6">
        <f t="shared" si="1732"/>
        <v>9.4773745835400151E-3</v>
      </c>
      <c r="DE768" s="6">
        <f t="shared" si="1170"/>
        <v>7.0381167136238894</v>
      </c>
      <c r="DF768" s="6">
        <f t="shared" si="1171"/>
        <v>5.7843459523364196</v>
      </c>
      <c r="DG768" s="6">
        <f t="shared" si="1164"/>
        <v>1.2537707612874698</v>
      </c>
      <c r="DJ768">
        <f t="shared" si="1592"/>
        <v>2.9461431791458006</v>
      </c>
      <c r="DK768">
        <v>5.42</v>
      </c>
      <c r="DL768">
        <f t="shared" si="1600"/>
        <v>6.51</v>
      </c>
      <c r="DM768">
        <f t="shared" si="1601"/>
        <v>3.5</v>
      </c>
    </row>
    <row r="769" spans="1:117" ht="15.75" customHeight="1" x14ac:dyDescent="0.25">
      <c r="A769" s="31">
        <v>36525</v>
      </c>
      <c r="B769" s="27" t="str">
        <f t="shared" si="1722"/>
        <v>1999_12</v>
      </c>
      <c r="C769" s="6">
        <f>IF(ISNUMBER(AVERAGEIFS(data_select!F:F,data_select!$E:$E,'analysis backtest and others'!$B769)), AVERAGEIFS(data_select!F:F,data_select!$E:$E,'analysis backtest and others'!$B769), "")</f>
        <v>3</v>
      </c>
      <c r="D769" s="6">
        <f>IF(ISNUMBER(AVERAGEIFS(data_select!G:G,data_select!$E:$E,'analysis backtest and others'!$B769)), AVERAGEIFS(data_select!G:G,data_select!$E:$E,'analysis backtest and others'!$B769), "")</f>
        <v>3.0000000000000004</v>
      </c>
      <c r="E769" s="6">
        <f>IF(ISNUMBER(AVERAGEIFS(data_select!H:H,data_select!$E:$E,'analysis backtest and others'!$B769)), AVERAGEIFS(data_select!H:H,data_select!$E:$E,'analysis backtest and others'!$B769), "")</f>
        <v>2</v>
      </c>
      <c r="F769" s="6">
        <f>IF(ISNUMBER(AVERAGEIFS(data_select!I:I,data_select!$E:$E,'analysis backtest and others'!$B769)), AVERAGEIFS(data_select!I:I,data_select!$E:$E,'analysis backtest and others'!$B769), "")</f>
        <v>2.4060626313783655</v>
      </c>
      <c r="G769" s="6">
        <f>IF(ISNUMBER(AVERAGEIFS(data_select!J:J,data_select!$E:$E,'analysis backtest and others'!$B769)), AVERAGEIFS(data_select!J:J,data_select!$E:$E,'analysis backtest and others'!$B769), "")</f>
        <v>20</v>
      </c>
      <c r="H769" s="6">
        <f>IF(ISNUMBER(AVERAGEIFS(data_select!K:K,data_select!$E:$E,'analysis backtest and others'!$B769)), AVERAGEIFS(data_select!K:K,data_select!$E:$E,'analysis backtest and others'!$B769), "")</f>
        <v>3.1989717126290715</v>
      </c>
      <c r="I769" s="6">
        <f>IF(ISNUMBER(AVERAGEIFS(data_select!L:L,data_select!$E:$E,'analysis backtest and others'!$B769)), AVERAGEIFS(data_select!L:L,data_select!$E:$E,'analysis backtest and others'!$B769), "")</f>
        <v>2.9999999999999996</v>
      </c>
      <c r="J769" s="6">
        <f>IF(ISNUMBER(AVERAGEIFS(data_select!M:M,data_select!$E:$E,'analysis backtest and others'!$B769)), AVERAGEIFS(data_select!M:M,data_select!$E:$E,'analysis backtest and others'!$B769), "")</f>
        <v>24.999999999999996</v>
      </c>
      <c r="K769" s="6">
        <f>IF(ISNUMBER(AVERAGEIFS(data_select!N:N,data_select!$E:$E,'analysis backtest and others'!$B769)), AVERAGEIFS(data_select!N:N,data_select!$E:$E,'analysis backtest and others'!$B769), "")</f>
        <v>4</v>
      </c>
      <c r="L769" s="6">
        <f>IF(ISNUMBER(AVERAGEIFS(data_select!O:O,data_select!$E:$E,'analysis backtest and others'!$B769)), AVERAGEIFS(data_select!O:O,data_select!$E:$E,'analysis backtest and others'!$B769), "")</f>
        <v>3.799639760267846</v>
      </c>
      <c r="M769" s="6">
        <f>IF(ISNUMBER(AVERAGEIFS(data_select!P:P,data_select!$E:$E,'analysis backtest and others'!$B769)), AVERAGEIFS(data_select!P:P,data_select!$E:$E,'analysis backtest and others'!$B769), "")</f>
        <v>20.000000000000004</v>
      </c>
      <c r="N769" s="6">
        <f>IF(ISNUMBER(AVERAGEIFS(data_select!Q:Q,data_select!$E:$E,'analysis backtest and others'!$B769)), AVERAGEIFS(data_select!Q:Q,data_select!$E:$E,'analysis backtest and others'!$B769), "")</f>
        <v>4</v>
      </c>
      <c r="O769" s="6">
        <f>IF(ISNUMBER(AVERAGEIFS(data_select!R:R,data_select!$E:$E,'analysis backtest and others'!$B769)), AVERAGEIFS(data_select!R:R,data_select!$E:$E,'analysis backtest and others'!$B769), "")</f>
        <v>3.3966256391669201</v>
      </c>
      <c r="P769" s="6">
        <f>IF(ISNUMBER(AVERAGEIFS(data_select!S:S,data_select!$E:$E,'analysis backtest and others'!$B769)), AVERAGEIFS(data_select!S:S,data_select!$E:$E,'analysis backtest and others'!$B769), "")</f>
        <v>15</v>
      </c>
      <c r="Q769" s="6">
        <f>IF(ISNUMBER(AVERAGEIFS(data_select!T:T,data_select!$E:$E,'analysis backtest and others'!$B769)), AVERAGEIFS(data_select!T:T,data_select!$E:$E,'analysis backtest and others'!$B769), "")</f>
        <v>4</v>
      </c>
      <c r="R769" s="6">
        <f>IF(ISNUMBER(AVERAGEIFS(data_select!U:U,data_select!$E:$E,'analysis backtest and others'!$B769)), AVERAGEIFS(data_select!U:U,data_select!$E:$E,'analysis backtest and others'!$B769), "")</f>
        <v>3.5469183705126359</v>
      </c>
      <c r="S769" s="6">
        <f>IF(ISNUMBER(AVERAGEIFS(data_select!V:V,data_select!$E:$E,'analysis backtest and others'!$B769)), AVERAGEIFS(data_select!V:V,data_select!$E:$E,'analysis backtest and others'!$B769), "")</f>
        <v>10</v>
      </c>
      <c r="T769" s="6">
        <f>IF(ISNUMBER(AVERAGEIFS(data_select!W:W,data_select!$E:$E,'analysis backtest and others'!$B769)), AVERAGEIFS(data_select!W:W,data_select!$E:$E,'analysis backtest and others'!$B769), "")</f>
        <v>3</v>
      </c>
      <c r="U769" s="6">
        <f>IF(ISNUMBER(AVERAGEIFS(data_select!X:X,data_select!$E:$E,'analysis backtest and others'!$B769)), AVERAGEIFS(data_select!X:X,data_select!$E:$E,'analysis backtest and others'!$B769), "")</f>
        <v>3.8370562371073156</v>
      </c>
      <c r="V769" s="6">
        <f>IF(ISNUMBER(AVERAGEIFS(data_select!Y:Y,data_select!$E:$E,'analysis backtest and others'!$B769)), AVERAGEIFS(data_select!Y:Y,data_select!$E:$E,'analysis backtest and others'!$B769), "")</f>
        <v>10</v>
      </c>
      <c r="W769" s="6">
        <f>IF(ISNUMBER(AVERAGEIFS(data_select!Z:Z,data_select!$E:$E,'analysis backtest and others'!$B769)), AVERAGEIFS(data_select!Z:Z,data_select!$E:$E,'analysis backtest and others'!$B769), "")</f>
        <v>2.9999999999999996</v>
      </c>
      <c r="X769" s="6">
        <f>IF(ISNUMBER(AVERAGEIFS(data_select!AA:AA,data_select!$E:$E,'analysis backtest and others'!$B769)), AVERAGEIFS(data_select!AA:AA,data_select!$E:$E,'analysis backtest and others'!$B769), "")</f>
        <v>2.9999999999999996</v>
      </c>
      <c r="Y769" s="6" t="str">
        <f>IF(ISNUMBER(AVERAGEIFS(data_select!AB:AB,data_select!$E:$E,'analysis backtest and others'!$B769)), AVERAGEIFS(data_select!AB:AB,data_select!$E:$E,'analysis backtest and others'!$B769), "")</f>
        <v/>
      </c>
      <c r="Z769" s="6">
        <f t="shared" si="1723"/>
        <v>3</v>
      </c>
      <c r="AA769" s="6">
        <f t="shared" ref="AA769:AB769" si="1735">E769</f>
        <v>2</v>
      </c>
      <c r="AB769" s="6">
        <f t="shared" si="1735"/>
        <v>2.4060626313783655</v>
      </c>
      <c r="AC769" s="6">
        <f t="shared" si="1725"/>
        <v>3.0994858563145353</v>
      </c>
      <c r="AD769" s="6">
        <f t="shared" si="1726"/>
        <v>3.899819880133923</v>
      </c>
      <c r="AE769" s="6">
        <f t="shared" si="1727"/>
        <v>3.6983128195834603</v>
      </c>
      <c r="AF769" s="6">
        <f t="shared" si="1728"/>
        <v>3.7734591852563177</v>
      </c>
      <c r="AG769" s="6">
        <f t="shared" si="1729"/>
        <v>3.4185281185536578</v>
      </c>
      <c r="AH769" s="6">
        <f t="shared" si="1730"/>
        <v>2.9999999999999996</v>
      </c>
      <c r="AK769" s="6">
        <f t="shared" ref="AK769:AS769" si="1736">IF(ISNUMBER(AVERAGE(Z764:Z769)), AVERAGE(Z764:Z769),AK768)</f>
        <v>3.75</v>
      </c>
      <c r="AL769" s="6">
        <f t="shared" si="1736"/>
        <v>2</v>
      </c>
      <c r="AM769" s="6">
        <f t="shared" si="1736"/>
        <v>3.3515156578445913</v>
      </c>
      <c r="AN769" s="6">
        <f t="shared" si="1736"/>
        <v>3.5354730756493216</v>
      </c>
      <c r="AO769" s="6">
        <f t="shared" si="1736"/>
        <v>3.7153578317217786</v>
      </c>
      <c r="AP769" s="6">
        <f t="shared" si="1736"/>
        <v>3.8409940645949696</v>
      </c>
      <c r="AQ769" s="6">
        <f t="shared" si="1736"/>
        <v>3.6933647963140794</v>
      </c>
      <c r="AR769" s="6">
        <f t="shared" si="1736"/>
        <v>3.4796320296384144</v>
      </c>
      <c r="AS769" s="6">
        <f t="shared" si="1736"/>
        <v>4.125</v>
      </c>
      <c r="AV769" s="6">
        <v>4.3333333333333331E-3</v>
      </c>
      <c r="AW769" s="6">
        <v>5.2333333333333338E-3</v>
      </c>
      <c r="AX769" s="6">
        <v>4.5626013E-3</v>
      </c>
      <c r="AY769" s="6">
        <v>5.8895663477149585E-2</v>
      </c>
      <c r="AZ769" s="6">
        <v>-1.49447436691917E-2</v>
      </c>
      <c r="BA769" s="6">
        <v>-4.8217286733729303E-3</v>
      </c>
      <c r="BB769" s="6">
        <v>-1.03270223752151E-2</v>
      </c>
      <c r="BD769" s="6">
        <f t="shared" si="1193"/>
        <v>4.3333333333333331E-3</v>
      </c>
      <c r="BE769" s="6">
        <f t="shared" si="1194"/>
        <v>4.7416666666666666E-3</v>
      </c>
      <c r="BF769" s="6">
        <f t="shared" si="1195"/>
        <v>4.8083333333333329E-3</v>
      </c>
      <c r="BG769" s="6">
        <f t="shared" si="1196"/>
        <v>5.2333333333333338E-3</v>
      </c>
      <c r="BH769" s="6">
        <f t="shared" si="1197"/>
        <v>5.0833333333333329E-3</v>
      </c>
      <c r="BI769" s="6">
        <f t="shared" si="1198"/>
        <v>4.3666666666666671E-3</v>
      </c>
      <c r="BJ769" s="6">
        <f t="array" ref="BJ769">PRODUCT(1+AW770)-1</f>
        <v>5.5499999999999439E-3</v>
      </c>
      <c r="BK769" s="6">
        <f t="array" ref="BK769">PRODUCT(1+AX770:AX772)-1</f>
        <v>1.3397958190483061E-2</v>
      </c>
      <c r="BL769" s="6">
        <f t="array" ref="BL769">PRODUCT(1+AX770:AX775)-1</f>
        <v>2.8323990451266434E-2</v>
      </c>
      <c r="BM769" s="6">
        <f t="array" ref="BM769">PRODUCT(1+AX770:AX781)-1</f>
        <v>6.0519102888521914E-2</v>
      </c>
      <c r="BN769" s="6">
        <f t="array" ref="BN769">PRODUCT(1+AY758:AY769)-1</f>
        <v>0.21041192082435467</v>
      </c>
      <c r="BO769" s="6">
        <f t="array" ref="BO769">PRODUCT(1+AY761:AY769)-1</f>
        <v>0.15297087568851686</v>
      </c>
      <c r="BP769" s="6">
        <f t="array" ref="BP769">PRODUCT(1+AY764:AY769)-1</f>
        <v>7.7057509545781722E-2</v>
      </c>
      <c r="BQ769" s="6">
        <f t="array" ref="BQ769">PRODUCT(1+AY767:AY769)-1</f>
        <v>0.14879037904220449</v>
      </c>
      <c r="BR769" s="6">
        <f t="array" ref="BR769">PRODUCT(1+AY769)-1</f>
        <v>5.8895663477149585E-2</v>
      </c>
      <c r="BS769" s="6">
        <f t="array" ref="BS769">PRODUCT(1+AY770)-1</f>
        <v>-5.0242434349550558E-2</v>
      </c>
      <c r="BT769" s="6">
        <f t="array" ref="BT769">PRODUCT(1+AY770:AY772)-1</f>
        <v>2.2934592584134883E-2</v>
      </c>
      <c r="BU769" s="6">
        <f t="array" ref="BU769">PRODUCT(1+AY770:AY775)-1</f>
        <v>-4.2396694856274841E-3</v>
      </c>
      <c r="BV769" s="6">
        <f t="array" ref="BV769">PRODUCT(1+AY770:AY778)-1</f>
        <v>-1.3886448830871978E-2</v>
      </c>
      <c r="BW769" s="6">
        <f t="array" ref="BW769">PRODUCT(1+AY770:AY781)-1</f>
        <v>-9.1040876033946061E-2</v>
      </c>
      <c r="BX769" s="6">
        <f t="array" ref="BX769">PRODUCT(1+AZ758:AZ769)-1</f>
        <v>-8.7391375740421995E-2</v>
      </c>
      <c r="BY769" s="6">
        <f t="array" ref="BY769">PRODUCT(1+AZ761:AZ769)-1</f>
        <v>-4.6564079139175263E-2</v>
      </c>
      <c r="BZ769" s="6">
        <f t="array" ref="BZ769">PRODUCT(1+AZ764:AZ769)-1</f>
        <v>-2.2346259419673831E-2</v>
      </c>
      <c r="CA769" s="6">
        <f t="array" ref="CA769">PRODUCT(1+AZ767:AZ769)-1</f>
        <v>-2.1008813728112363E-2</v>
      </c>
      <c r="CB769" s="6">
        <f t="array" ref="CB769">PRODUCT(1+AZ769)-1</f>
        <v>-1.494474366919174E-2</v>
      </c>
      <c r="CC769" s="6">
        <f t="array" ref="CC769">PRODUCT(1+AZ770)-1</f>
        <v>1.4243222882490247E-2</v>
      </c>
      <c r="CD769" s="6">
        <f t="array" ref="CD769">PRODUCT(1+AZ770:AZ772)-1</f>
        <v>8.0598474979326262E-2</v>
      </c>
      <c r="CE769" s="6">
        <f t="array" ref="CE769">PRODUCT(1+AZ770:AZ775)-1</f>
        <v>9.1188565411719713E-2</v>
      </c>
      <c r="CF769" s="6">
        <f t="array" ref="CF769">PRODUCT(1+AZ770:AZ778)-1</f>
        <v>0.12151155831328553</v>
      </c>
      <c r="CG769" s="6">
        <f t="array" ref="CG769">PRODUCT(1+AZ770:AZ781)-1</f>
        <v>0.20266898227388919</v>
      </c>
      <c r="CH769" s="6">
        <f t="array" ref="CH769">PRODUCT(1+BB758:BB769)-1</f>
        <v>-1.7361111111108274E-3</v>
      </c>
      <c r="CI769" s="6">
        <f t="array" ref="CI769">PRODUCT(1+BB761:BB769)-1</f>
        <v>2.7519656897784017E-2</v>
      </c>
      <c r="CJ769" s="6">
        <f t="array" ref="CJ769">PRODUCT(1+BB764:BB769)-1</f>
        <v>9.6282173498570156E-2</v>
      </c>
      <c r="CK769" s="6">
        <f t="array" ref="CK769">PRODUCT(1+BB767:BB769)-1</f>
        <v>-3.6850921273031689E-2</v>
      </c>
      <c r="CL769" s="6">
        <f t="array" ref="CL769">PRODUCT(1+BB769)-1</f>
        <v>-1.03270223752151E-2</v>
      </c>
      <c r="CM769" s="6">
        <f t="array" ref="CM769">PRODUCT(1+BB770)-1</f>
        <v>-1.617391304347815E-2</v>
      </c>
      <c r="CN769" s="6">
        <f t="array" ref="CN769">PRODUCT(1+BB770:BB772)-1</f>
        <v>-3.0608695652173945E-2</v>
      </c>
      <c r="CO769" s="6">
        <f t="array" ref="CO769">PRODUCT(1+BB770:BB775)-1</f>
        <v>7.8260869565218716E-3</v>
      </c>
      <c r="CP769" s="6">
        <f t="array" ref="CP769">PRODUCT(1+BB770:BB778)-1</f>
        <v>-4.695652173913023E-2</v>
      </c>
      <c r="CQ769" s="6">
        <f t="array" ref="CQ769">PRODUCT(1+BB770:BB781)-1</f>
        <v>-5.3391304347825796E-2</v>
      </c>
      <c r="CT769" s="6">
        <f t="shared" si="1595"/>
        <v>2.9359500618613071E-2</v>
      </c>
      <c r="CU769" s="6">
        <f t="shared" si="1715"/>
        <v>4.8050488469897221E-2</v>
      </c>
      <c r="CV769" s="6">
        <f t="shared" si="1715"/>
        <v>4.0897333819961919E-2</v>
      </c>
      <c r="CW769" s="6">
        <f t="shared" si="1715"/>
        <v>2.9821272748010733E-2</v>
      </c>
      <c r="CX769" s="6">
        <f t="shared" si="1715"/>
        <v>-5.2947171639243801E-3</v>
      </c>
      <c r="CY769" s="6">
        <f t="shared" si="1715"/>
        <v>-1.39324817008604E-3</v>
      </c>
      <c r="CZ769" s="6">
        <f t="shared" si="1169"/>
        <v>4</v>
      </c>
      <c r="DA769" s="6">
        <f t="shared" si="1184"/>
        <v>3</v>
      </c>
      <c r="DB769" s="6">
        <f t="shared" si="1174"/>
        <v>-5.2947171639243801E-3</v>
      </c>
      <c r="DC769" s="6">
        <f t="shared" si="1175"/>
        <v>2.9821272748010733E-2</v>
      </c>
      <c r="DD769" s="6">
        <f t="shared" si="1732"/>
        <v>2.9359500618613071E-2</v>
      </c>
      <c r="DE769" s="6">
        <f t="shared" si="1170"/>
        <v>7.0328079297703097</v>
      </c>
      <c r="DF769" s="6">
        <f t="shared" si="1171"/>
        <v>5.8132827170931565</v>
      </c>
      <c r="DG769" s="6">
        <f t="shared" ref="DG769:DG1023" si="1737">DE769-DF769</f>
        <v>1.2195252126771532</v>
      </c>
      <c r="DJ769">
        <f t="shared" si="1592"/>
        <v>2.9461431791458006</v>
      </c>
      <c r="DK769">
        <v>5.3</v>
      </c>
      <c r="DL769">
        <f t="shared" si="1600"/>
        <v>6.4</v>
      </c>
      <c r="DM769">
        <f t="shared" si="1601"/>
        <v>3.4185281185536578</v>
      </c>
    </row>
    <row r="770" spans="1:117" ht="15.75" customHeight="1" x14ac:dyDescent="0.25">
      <c r="A770" s="31">
        <v>36556</v>
      </c>
      <c r="B770" s="27" t="str">
        <f t="shared" si="1722"/>
        <v>2000_1</v>
      </c>
      <c r="C770" s="6" t="str">
        <f>IF(ISNUMBER(AVERAGEIFS(data_select!F:F,data_select!$E:$E,'analysis backtest and others'!$B770)), AVERAGEIFS(data_select!F:F,data_select!$E:$E,'analysis backtest and others'!$B770), "")</f>
        <v/>
      </c>
      <c r="D770" s="6" t="str">
        <f>IF(ISNUMBER(AVERAGEIFS(data_select!G:G,data_select!$E:$E,'analysis backtest and others'!$B770)), AVERAGEIFS(data_select!G:G,data_select!$E:$E,'analysis backtest and others'!$B770), "")</f>
        <v/>
      </c>
      <c r="E770" s="6" t="str">
        <f>IF(ISNUMBER(AVERAGEIFS(data_select!H:H,data_select!$E:$E,'analysis backtest and others'!$B770)), AVERAGEIFS(data_select!H:H,data_select!$E:$E,'analysis backtest and others'!$B770), "")</f>
        <v/>
      </c>
      <c r="F770" s="6" t="str">
        <f>IF(ISNUMBER(AVERAGEIFS(data_select!I:I,data_select!$E:$E,'analysis backtest and others'!$B770)), AVERAGEIFS(data_select!I:I,data_select!$E:$E,'analysis backtest and others'!$B770), "")</f>
        <v/>
      </c>
      <c r="G770" s="6" t="str">
        <f>IF(ISNUMBER(AVERAGEIFS(data_select!J:J,data_select!$E:$E,'analysis backtest and others'!$B770)), AVERAGEIFS(data_select!J:J,data_select!$E:$E,'analysis backtest and others'!$B770), "")</f>
        <v/>
      </c>
      <c r="H770" s="6" t="str">
        <f>IF(ISNUMBER(AVERAGEIFS(data_select!K:K,data_select!$E:$E,'analysis backtest and others'!$B770)), AVERAGEIFS(data_select!K:K,data_select!$E:$E,'analysis backtest and others'!$B770), "")</f>
        <v/>
      </c>
      <c r="I770" s="6" t="str">
        <f>IF(ISNUMBER(AVERAGEIFS(data_select!L:L,data_select!$E:$E,'analysis backtest and others'!$B770)), AVERAGEIFS(data_select!L:L,data_select!$E:$E,'analysis backtest and others'!$B770), "")</f>
        <v/>
      </c>
      <c r="J770" s="6" t="str">
        <f>IF(ISNUMBER(AVERAGEIFS(data_select!M:M,data_select!$E:$E,'analysis backtest and others'!$B770)), AVERAGEIFS(data_select!M:M,data_select!$E:$E,'analysis backtest and others'!$B770), "")</f>
        <v/>
      </c>
      <c r="K770" s="6" t="str">
        <f>IF(ISNUMBER(AVERAGEIFS(data_select!N:N,data_select!$E:$E,'analysis backtest and others'!$B770)), AVERAGEIFS(data_select!N:N,data_select!$E:$E,'analysis backtest and others'!$B770), "")</f>
        <v/>
      </c>
      <c r="L770" s="6" t="str">
        <f>IF(ISNUMBER(AVERAGEIFS(data_select!O:O,data_select!$E:$E,'analysis backtest and others'!$B770)), AVERAGEIFS(data_select!O:O,data_select!$E:$E,'analysis backtest and others'!$B770), "")</f>
        <v/>
      </c>
      <c r="M770" s="6" t="str">
        <f>IF(ISNUMBER(AVERAGEIFS(data_select!P:P,data_select!$E:$E,'analysis backtest and others'!$B770)), AVERAGEIFS(data_select!P:P,data_select!$E:$E,'analysis backtest and others'!$B770), "")</f>
        <v/>
      </c>
      <c r="N770" s="6" t="str">
        <f>IF(ISNUMBER(AVERAGEIFS(data_select!Q:Q,data_select!$E:$E,'analysis backtest and others'!$B770)), AVERAGEIFS(data_select!Q:Q,data_select!$E:$E,'analysis backtest and others'!$B770), "")</f>
        <v/>
      </c>
      <c r="O770" s="6" t="str">
        <f>IF(ISNUMBER(AVERAGEIFS(data_select!R:R,data_select!$E:$E,'analysis backtest and others'!$B770)), AVERAGEIFS(data_select!R:R,data_select!$E:$E,'analysis backtest and others'!$B770), "")</f>
        <v/>
      </c>
      <c r="P770" s="6" t="str">
        <f>IF(ISNUMBER(AVERAGEIFS(data_select!S:S,data_select!$E:$E,'analysis backtest and others'!$B770)), AVERAGEIFS(data_select!S:S,data_select!$E:$E,'analysis backtest and others'!$B770), "")</f>
        <v/>
      </c>
      <c r="Q770" s="6" t="str">
        <f>IF(ISNUMBER(AVERAGEIFS(data_select!T:T,data_select!$E:$E,'analysis backtest and others'!$B770)), AVERAGEIFS(data_select!T:T,data_select!$E:$E,'analysis backtest and others'!$B770), "")</f>
        <v/>
      </c>
      <c r="R770" s="6" t="str">
        <f>IF(ISNUMBER(AVERAGEIFS(data_select!U:U,data_select!$E:$E,'analysis backtest and others'!$B770)), AVERAGEIFS(data_select!U:U,data_select!$E:$E,'analysis backtest and others'!$B770), "")</f>
        <v/>
      </c>
      <c r="S770" s="6" t="str">
        <f>IF(ISNUMBER(AVERAGEIFS(data_select!V:V,data_select!$E:$E,'analysis backtest and others'!$B770)), AVERAGEIFS(data_select!V:V,data_select!$E:$E,'analysis backtest and others'!$B770), "")</f>
        <v/>
      </c>
      <c r="T770" s="6" t="str">
        <f>IF(ISNUMBER(AVERAGEIFS(data_select!W:W,data_select!$E:$E,'analysis backtest and others'!$B770)), AVERAGEIFS(data_select!W:W,data_select!$E:$E,'analysis backtest and others'!$B770), "")</f>
        <v/>
      </c>
      <c r="U770" s="6" t="str">
        <f>IF(ISNUMBER(AVERAGEIFS(data_select!X:X,data_select!$E:$E,'analysis backtest and others'!$B770)), AVERAGEIFS(data_select!X:X,data_select!$E:$E,'analysis backtest and others'!$B770), "")</f>
        <v/>
      </c>
      <c r="V770" s="6" t="str">
        <f>IF(ISNUMBER(AVERAGEIFS(data_select!Y:Y,data_select!$E:$E,'analysis backtest and others'!$B770)), AVERAGEIFS(data_select!Y:Y,data_select!$E:$E,'analysis backtest and others'!$B770), "")</f>
        <v/>
      </c>
      <c r="W770" s="6" t="str">
        <f>IF(ISNUMBER(AVERAGEIFS(data_select!Z:Z,data_select!$E:$E,'analysis backtest and others'!$B770)), AVERAGEIFS(data_select!Z:Z,data_select!$E:$E,'analysis backtest and others'!$B770), "")</f>
        <v/>
      </c>
      <c r="X770" s="6" t="str">
        <f>IF(ISNUMBER(AVERAGEIFS(data_select!AA:AA,data_select!$E:$E,'analysis backtest and others'!$B770)), AVERAGEIFS(data_select!AA:AA,data_select!$E:$E,'analysis backtest and others'!$B770), "")</f>
        <v/>
      </c>
      <c r="Y770" s="6" t="str">
        <f>IF(ISNUMBER(AVERAGEIFS(data_select!AB:AB,data_select!$E:$E,'analysis backtest and others'!$B770)), AVERAGEIFS(data_select!AB:AB,data_select!$E:$E,'analysis backtest and others'!$B770), "")</f>
        <v/>
      </c>
      <c r="Z770" s="6" t="str">
        <f t="shared" si="1723"/>
        <v/>
      </c>
      <c r="AA770" s="6" t="str">
        <f t="shared" ref="AA770:AB770" si="1738">E770</f>
        <v/>
      </c>
      <c r="AB770" s="6" t="str">
        <f t="shared" si="1738"/>
        <v/>
      </c>
      <c r="AC770" s="6" t="str">
        <f t="shared" si="1725"/>
        <v/>
      </c>
      <c r="AD770" s="6" t="str">
        <f t="shared" si="1726"/>
        <v/>
      </c>
      <c r="AE770" s="6" t="str">
        <f t="shared" si="1727"/>
        <v/>
      </c>
      <c r="AF770" s="6" t="str">
        <f t="shared" si="1728"/>
        <v/>
      </c>
      <c r="AG770" s="6" t="str">
        <f t="shared" si="1729"/>
        <v/>
      </c>
      <c r="AH770" s="6" t="str">
        <f t="shared" si="1730"/>
        <v/>
      </c>
      <c r="AK770" s="6">
        <f t="shared" ref="AK770:AS770" si="1739">IF(ISNUMBER(AVERAGE(Z765:Z770)), AVERAGE(Z765:Z770),AK769)</f>
        <v>3.75</v>
      </c>
      <c r="AL770" s="6">
        <f t="shared" si="1739"/>
        <v>2</v>
      </c>
      <c r="AM770" s="6">
        <f t="shared" si="1739"/>
        <v>3.3515156578445913</v>
      </c>
      <c r="AN770" s="6">
        <f t="shared" si="1739"/>
        <v>3.5354730756493216</v>
      </c>
      <c r="AO770" s="6">
        <f t="shared" si="1739"/>
        <v>3.7153578317217786</v>
      </c>
      <c r="AP770" s="6">
        <f t="shared" si="1739"/>
        <v>3.8409940645949696</v>
      </c>
      <c r="AQ770" s="6">
        <f t="shared" si="1739"/>
        <v>3.6933647963140794</v>
      </c>
      <c r="AR770" s="6">
        <f t="shared" si="1739"/>
        <v>3.4796320296384144</v>
      </c>
      <c r="AS770" s="6">
        <f t="shared" si="1739"/>
        <v>4.125</v>
      </c>
      <c r="AV770" s="6">
        <v>4.4333333333333334E-3</v>
      </c>
      <c r="AW770" s="6">
        <v>5.5500000000000002E-3</v>
      </c>
      <c r="AX770" s="6">
        <v>4.1583256000000002E-3</v>
      </c>
      <c r="AY770" s="6">
        <v>-5.0242434349550558E-2</v>
      </c>
      <c r="AZ770" s="6">
        <v>1.4243222882490299E-2</v>
      </c>
      <c r="BA770" s="6">
        <v>-3.2714795884810602E-3</v>
      </c>
      <c r="BB770" s="6">
        <v>-1.617391304347815E-2</v>
      </c>
      <c r="BD770" s="6">
        <f t="shared" si="1193"/>
        <v>4.4333333333333334E-3</v>
      </c>
      <c r="BE770" s="6">
        <f t="shared" si="1194"/>
        <v>4.966666666666667E-3</v>
      </c>
      <c r="BF770" s="6">
        <f t="shared" si="1195"/>
        <v>4.2916666666666667E-3</v>
      </c>
      <c r="BG770" s="6">
        <f t="shared" si="1196"/>
        <v>5.5500000000000002E-3</v>
      </c>
      <c r="BH770" s="6">
        <f t="shared" si="1197"/>
        <v>5.0416666666666665E-3</v>
      </c>
      <c r="BI770" s="6">
        <f t="shared" si="1198"/>
        <v>4.3E-3</v>
      </c>
      <c r="BJ770" s="6">
        <f t="array" ref="BJ770">PRODUCT(1+AW771)-1</f>
        <v>5.4333333333334011E-3</v>
      </c>
      <c r="BK770" s="6">
        <f t="array" ref="BK770">PRODUCT(1+AX771:AX773)-1</f>
        <v>1.3978675870583324E-2</v>
      </c>
      <c r="BL770" s="6">
        <f t="array" ref="BL770">PRODUCT(1+AX771:AX776)-1</f>
        <v>2.8884455815155308E-2</v>
      </c>
      <c r="BM770" s="6">
        <f t="array" ref="BM770">PRODUCT(1+AX771:AX782)-1</f>
        <v>6.2409932307949223E-2</v>
      </c>
      <c r="BN770" s="6">
        <f t="array" ref="BN770">PRODUCT(1+AY759:AY770)-1</f>
        <v>0.10345779124377263</v>
      </c>
      <c r="BO770" s="6">
        <f t="array" ref="BO770">PRODUCT(1+AY762:AY770)-1</f>
        <v>5.4214178063495932E-2</v>
      </c>
      <c r="BP770" s="6">
        <f t="array" ref="BP770">PRODUCT(1+AY765:AY770)-1</f>
        <v>5.5913005852389785E-2</v>
      </c>
      <c r="BQ770" s="6">
        <f t="array" ref="BQ770">PRODUCT(1+AY768:AY770)-1</f>
        <v>2.613660862564271E-2</v>
      </c>
      <c r="BR770" s="6">
        <f t="array" ref="BR770">PRODUCT(1+AY770)-1</f>
        <v>-5.0242434349550558E-2</v>
      </c>
      <c r="BS770" s="6">
        <f t="array" ref="BS770">PRODUCT(1+AY771)-1</f>
        <v>-1.8928643347140284E-2</v>
      </c>
      <c r="BT770" s="6">
        <f t="array" ref="BT770">PRODUCT(1+AY771:AY773)-1</f>
        <v>4.4644389385526395E-2</v>
      </c>
      <c r="BU770" s="6">
        <f t="array" ref="BU770">PRODUCT(1+AY771:AY776)-1</f>
        <v>3.2044347492242942E-2</v>
      </c>
      <c r="BV770" s="6">
        <f t="array" ref="BV770">PRODUCT(1+AY771:AY779)-1</f>
        <v>3.3893485473986518E-2</v>
      </c>
      <c r="BW770" s="6">
        <f t="array" ref="BW770">PRODUCT(1+AY771:AY782)-1</f>
        <v>-9.0059157566261261E-3</v>
      </c>
      <c r="BX770" s="6">
        <f t="array" ref="BX770">PRODUCT(1+AZ759:AZ770)-1</f>
        <v>-8.2657013002504387E-2</v>
      </c>
      <c r="BY770" s="6">
        <f t="array" ref="BY770">PRODUCT(1+AZ762:AZ770)-1</f>
        <v>-3.4353321208394738E-2</v>
      </c>
      <c r="BZ770" s="6">
        <f t="array" ref="BZ770">PRODUCT(1+AZ765:AZ770)-1</f>
        <v>-3.6377539462891795E-3</v>
      </c>
      <c r="CA770" s="6">
        <f t="array" ref="CA770">PRODUCT(1+AZ768:AZ770)-1</f>
        <v>-7.7047770171860819E-3</v>
      </c>
      <c r="CB770" s="6">
        <f t="array" ref="CB770">PRODUCT(1+AZ770)-1</f>
        <v>1.4243222882490247E-2</v>
      </c>
      <c r="CC770" s="6">
        <f t="array" ref="CC770">PRODUCT(1+AZ771)-1</f>
        <v>3.0182551643739952E-2</v>
      </c>
      <c r="CD770" s="6">
        <f t="array" ref="CD770">PRODUCT(1+AZ771:AZ773)-1</f>
        <v>5.689120682510973E-2</v>
      </c>
      <c r="CE770" s="6">
        <f t="array" ref="CE770">PRODUCT(1+AZ771:AZ776)-1</f>
        <v>9.4385671433867557E-2</v>
      </c>
      <c r="CF770" s="6">
        <f t="array" ref="CF770">PRODUCT(1+AZ771:AZ779)-1</f>
        <v>0.12306253980639315</v>
      </c>
      <c r="CG770" s="6">
        <f t="array" ref="CG770">PRODUCT(1+AZ771:AZ782)-1</f>
        <v>0.18779707696656356</v>
      </c>
      <c r="CH770" s="6">
        <f t="array" ref="CH770">PRODUCT(1+BB759:BB770)-1</f>
        <v>-1.1359664452988194E-2</v>
      </c>
      <c r="CI770" s="6">
        <f t="array" ref="CI770">PRODUCT(1+BB762:BB770)-1</f>
        <v>-1.2395251396647766E-2</v>
      </c>
      <c r="CJ770" s="6">
        <f t="array" ref="CJ770">PRODUCT(1+BB765:BB770)-1</f>
        <v>0.10617911615174047</v>
      </c>
      <c r="CK770" s="6">
        <f t="array" ref="CK770">PRODUCT(1+BB768:BB770)-1</f>
        <v>-5.1793496480053491E-2</v>
      </c>
      <c r="CL770" s="6">
        <f t="array" ref="CL770">PRODUCT(1+BB770)-1</f>
        <v>-1.617391304347815E-2</v>
      </c>
      <c r="CM770" s="6">
        <f t="array" ref="CM770">PRODUCT(1+BB771)-1</f>
        <v>3.1465441046490961E-2</v>
      </c>
      <c r="CN770" s="6">
        <f t="array" ref="CN770">PRODUCT(1+BB771:BB773)-1</f>
        <v>-3.3940251016439937E-2</v>
      </c>
      <c r="CO770" s="6">
        <f t="array" ref="CO770">PRODUCT(1+BB771:BB776)-1</f>
        <v>-2.0682340463142879E-2</v>
      </c>
      <c r="CP770" s="6">
        <f t="array" ref="CP770">PRODUCT(1+BB771:BB779)-1</f>
        <v>-6.3814742796535096E-2</v>
      </c>
      <c r="CQ770" s="6">
        <f t="array" ref="CQ770">PRODUCT(1+BB771:BB782)-1</f>
        <v>-6.0986388545164916E-2</v>
      </c>
      <c r="CT770" s="6">
        <f t="shared" si="1595"/>
        <v>-2.4448171456734214E-2</v>
      </c>
      <c r="CU770" s="6">
        <f t="shared" si="1715"/>
        <v>-4.2090442561042857E-2</v>
      </c>
      <c r="CV770" s="6">
        <f t="shared" si="1715"/>
        <v>-3.7162733634137184E-2</v>
      </c>
      <c r="CW770" s="6">
        <f t="shared" si="1715"/>
        <v>-2.7489885049331059E-2</v>
      </c>
      <c r="CX770" s="6">
        <f t="shared" si="1715"/>
        <v>-1.9575904008932001E-3</v>
      </c>
      <c r="CY770" s="6">
        <f t="shared" si="1715"/>
        <v>-3.9745698573912603E-3</v>
      </c>
      <c r="CZ770" s="6">
        <f t="shared" ref="CZ770:CZ1024" si="1740">IF(ISNUMBER(AG769), IF(AG769&lt;2.5,1,IF(AND(AG769&gt;=2.5,AG769&lt;3),2,IF(AND(AG769&gt;=3,AG769&lt;3.5),3,IF(AND(AG769&gt;=3.5,AG769&lt;4),4,IF(AG769&gt;=4,5))))), CZ769)</f>
        <v>3</v>
      </c>
      <c r="DA770" s="6">
        <f t="shared" si="1184"/>
        <v>3</v>
      </c>
      <c r="DB770" s="6">
        <f t="shared" si="1174"/>
        <v>-2.7489885049331059E-2</v>
      </c>
      <c r="DC770" s="6">
        <f t="shared" si="1175"/>
        <v>-2.7489885049331059E-2</v>
      </c>
      <c r="DD770" s="6">
        <f t="shared" si="1732"/>
        <v>-2.4448171456734214E-2</v>
      </c>
      <c r="DE770" s="6">
        <f t="shared" ref="DE770:DE1024" si="1741">DE769+LN(1+DB770)</f>
        <v>7.0049331272042359</v>
      </c>
      <c r="DF770" s="6">
        <f t="shared" ref="DF770:DF1024" si="1742">DF769+LN(1+DD770)</f>
        <v>5.7885307269968234</v>
      </c>
      <c r="DG770" s="6">
        <f t="shared" si="1737"/>
        <v>1.2164024002074125</v>
      </c>
      <c r="DJ770">
        <f t="shared" ref="DJ770:DJ833" si="1743">AVERAGE(AG:AG)</f>
        <v>2.9461431791458006</v>
      </c>
      <c r="DK770">
        <v>5.45</v>
      </c>
      <c r="DL770">
        <f t="shared" si="1600"/>
        <v>5.98</v>
      </c>
      <c r="DM770" t="str">
        <f t="shared" si="1601"/>
        <v/>
      </c>
    </row>
    <row r="771" spans="1:117" ht="15.75" customHeight="1" x14ac:dyDescent="0.25">
      <c r="A771" s="31">
        <v>36585</v>
      </c>
      <c r="B771" s="27" t="str">
        <f t="shared" si="1722"/>
        <v>2000_2</v>
      </c>
      <c r="C771" s="6">
        <f>IF(ISNUMBER(AVERAGEIFS(data_select!F:F,data_select!$E:$E,'analysis backtest and others'!$B771)), AVERAGEIFS(data_select!F:F,data_select!$E:$E,'analysis backtest and others'!$B771), "")</f>
        <v>4.9999999999999991</v>
      </c>
      <c r="D771" s="6">
        <f>IF(ISNUMBER(AVERAGEIFS(data_select!G:G,data_select!$E:$E,'analysis backtest and others'!$B771)), AVERAGEIFS(data_select!G:G,data_select!$E:$E,'analysis backtest and others'!$B771), "")</f>
        <v>4</v>
      </c>
      <c r="E771" s="6">
        <f>IF(ISNUMBER(AVERAGEIFS(data_select!H:H,data_select!$E:$E,'analysis backtest and others'!$B771)), AVERAGEIFS(data_select!H:H,data_select!$E:$E,'analysis backtest and others'!$B771), "")</f>
        <v>2</v>
      </c>
      <c r="F771" s="6">
        <f>IF(ISNUMBER(AVERAGEIFS(data_select!I:I,data_select!$E:$E,'analysis backtest and others'!$B771)), AVERAGEIFS(data_select!I:I,data_select!$E:$E,'analysis backtest and others'!$B771), "")</f>
        <v>4</v>
      </c>
      <c r="G771" s="6">
        <f>IF(ISNUMBER(AVERAGEIFS(data_select!J:J,data_select!$E:$E,'analysis backtest and others'!$B771)), AVERAGEIFS(data_select!J:J,data_select!$E:$E,'analysis backtest and others'!$B771), "")</f>
        <v>20</v>
      </c>
      <c r="H771" s="6">
        <f>IF(ISNUMBER(AVERAGEIFS(data_select!K:K,data_select!$E:$E,'analysis backtest and others'!$B771)), AVERAGEIFS(data_select!K:K,data_select!$E:$E,'analysis backtest and others'!$B771), "")</f>
        <v>4</v>
      </c>
      <c r="I771" s="6">
        <f>IF(ISNUMBER(AVERAGEIFS(data_select!L:L,data_select!$E:$E,'analysis backtest and others'!$B771)), AVERAGEIFS(data_select!L:L,data_select!$E:$E,'analysis backtest and others'!$B771), "")</f>
        <v>3</v>
      </c>
      <c r="J771" s="6">
        <f>IF(ISNUMBER(AVERAGEIFS(data_select!M:M,data_select!$E:$E,'analysis backtest and others'!$B771)), AVERAGEIFS(data_select!M:M,data_select!$E:$E,'analysis backtest and others'!$B771), "")</f>
        <v>15</v>
      </c>
      <c r="K771" s="6">
        <f>IF(ISNUMBER(AVERAGEIFS(data_select!N:N,data_select!$E:$E,'analysis backtest and others'!$B771)), AVERAGEIFS(data_select!N:N,data_select!$E:$E,'analysis backtest and others'!$B771), "")</f>
        <v>3.9146359492525091</v>
      </c>
      <c r="L771" s="6">
        <f>IF(ISNUMBER(AVERAGEIFS(data_select!O:O,data_select!$E:$E,'analysis backtest and others'!$B771)), AVERAGEIFS(data_select!O:O,data_select!$E:$E,'analysis backtest and others'!$B771), "")</f>
        <v>2.9999999999999996</v>
      </c>
      <c r="M771" s="6">
        <f>IF(ISNUMBER(AVERAGEIFS(data_select!P:P,data_select!$E:$E,'analysis backtest and others'!$B771)), AVERAGEIFS(data_select!P:P,data_select!$E:$E,'analysis backtest and others'!$B771), "")</f>
        <v>24.999999999999993</v>
      </c>
      <c r="N771" s="6">
        <f>IF(ISNUMBER(AVERAGEIFS(data_select!Q:Q,data_select!$E:$E,'analysis backtest and others'!$B771)), AVERAGEIFS(data_select!Q:Q,data_select!$E:$E,'analysis backtest and others'!$B771), "")</f>
        <v>4.2131569097161323</v>
      </c>
      <c r="O771" s="6">
        <f>IF(ISNUMBER(AVERAGEIFS(data_select!R:R,data_select!$E:$E,'analysis backtest and others'!$B771)), AVERAGEIFS(data_select!R:R,data_select!$E:$E,'analysis backtest and others'!$B771), "")</f>
        <v>3.3311282219350948</v>
      </c>
      <c r="P771" s="6">
        <f>IF(ISNUMBER(AVERAGEIFS(data_select!S:S,data_select!$E:$E,'analysis backtest and others'!$B771)), AVERAGEIFS(data_select!S:S,data_select!$E:$E,'analysis backtest and others'!$B771), "")</f>
        <v>10</v>
      </c>
      <c r="Q771" s="6">
        <f>IF(ISNUMBER(AVERAGEIFS(data_select!T:T,data_select!$E:$E,'analysis backtest and others'!$B771)), AVERAGEIFS(data_select!T:T,data_select!$E:$E,'analysis backtest and others'!$B771), "")</f>
        <v>4</v>
      </c>
      <c r="R771" s="6">
        <f>IF(ISNUMBER(AVERAGEIFS(data_select!U:U,data_select!$E:$E,'analysis backtest and others'!$B771)), AVERAGEIFS(data_select!U:U,data_select!$E:$E,'analysis backtest and others'!$B771), "")</f>
        <v>2.9999999999999996</v>
      </c>
      <c r="S771" s="6">
        <f>IF(ISNUMBER(AVERAGEIFS(data_select!V:V,data_select!$E:$E,'analysis backtest and others'!$B771)), AVERAGEIFS(data_select!V:V,data_select!$E:$E,'analysis backtest and others'!$B771), "")</f>
        <v>20</v>
      </c>
      <c r="T771" s="6">
        <f>IF(ISNUMBER(AVERAGEIFS(data_select!W:W,data_select!$E:$E,'analysis backtest and others'!$B771)), AVERAGEIFS(data_select!W:W,data_select!$E:$E,'analysis backtest and others'!$B771), "")</f>
        <v>3.9172175017590303</v>
      </c>
      <c r="U771" s="6">
        <f>IF(ISNUMBER(AVERAGEIFS(data_select!X:X,data_select!$E:$E,'analysis backtest and others'!$B771)), AVERAGEIFS(data_select!X:X,data_select!$E:$E,'analysis backtest and others'!$B771), "")</f>
        <v>4.8696339707803817</v>
      </c>
      <c r="V771" s="6">
        <f>IF(ISNUMBER(AVERAGEIFS(data_select!Y:Y,data_select!$E:$E,'analysis backtest and others'!$B771)), AVERAGEIFS(data_select!Y:Y,data_select!$E:$E,'analysis backtest and others'!$B771), "")</f>
        <v>10</v>
      </c>
      <c r="W771" s="6">
        <f>IF(ISNUMBER(AVERAGEIFS(data_select!Z:Z,data_select!$E:$E,'analysis backtest and others'!$B771)), AVERAGEIFS(data_select!Z:Z,data_select!$E:$E,'analysis backtest and others'!$B771), "")</f>
        <v>4.9999999999999991</v>
      </c>
      <c r="X771" s="6">
        <f>IF(ISNUMBER(AVERAGEIFS(data_select!AA:AA,data_select!$E:$E,'analysis backtest and others'!$B771)), AVERAGEIFS(data_select!AA:AA,data_select!$E:$E,'analysis backtest and others'!$B771), "")</f>
        <v>4.8540123251776031</v>
      </c>
      <c r="Y771" s="6" t="str">
        <f>IF(ISNUMBER(AVERAGEIFS(data_select!AB:AB,data_select!$E:$E,'analysis backtest and others'!$B771)), AVERAGEIFS(data_select!AB:AB,data_select!$E:$E,'analysis backtest and others'!$B771), "")</f>
        <v/>
      </c>
      <c r="Z771" s="6">
        <f t="shared" si="1723"/>
        <v>4.5</v>
      </c>
      <c r="AA771" s="6">
        <f t="shared" ref="AA771:AB771" si="1744">E771</f>
        <v>2</v>
      </c>
      <c r="AB771" s="6">
        <f t="shared" si="1744"/>
        <v>4</v>
      </c>
      <c r="AC771" s="6">
        <f t="shared" si="1725"/>
        <v>3.5</v>
      </c>
      <c r="AD771" s="6">
        <f t="shared" si="1726"/>
        <v>3.4573179746262541</v>
      </c>
      <c r="AE771" s="6">
        <f t="shared" si="1727"/>
        <v>3.7721425658256136</v>
      </c>
      <c r="AF771" s="6">
        <f t="shared" si="1728"/>
        <v>3.5</v>
      </c>
      <c r="AG771" s="6">
        <f t="shared" si="1729"/>
        <v>4.3934257362697062</v>
      </c>
      <c r="AH771" s="6">
        <f t="shared" si="1730"/>
        <v>4.9270061625888015</v>
      </c>
      <c r="AK771" s="6">
        <f t="shared" ref="AK771:AS771" si="1745">IF(ISNUMBER(AVERAGE(Z766:Z771)), AVERAGE(Z766:Z771),AK770)</f>
        <v>3.75</v>
      </c>
      <c r="AL771" s="6">
        <f t="shared" si="1745"/>
        <v>2</v>
      </c>
      <c r="AM771" s="6">
        <f t="shared" si="1745"/>
        <v>3.3515156578445913</v>
      </c>
      <c r="AN771" s="6">
        <f t="shared" si="1745"/>
        <v>3.5248714640786338</v>
      </c>
      <c r="AO771" s="6">
        <f t="shared" si="1745"/>
        <v>3.5892844636900438</v>
      </c>
      <c r="AP771" s="6">
        <f t="shared" si="1745"/>
        <v>3.8676138463522687</v>
      </c>
      <c r="AQ771" s="6">
        <f t="shared" si="1745"/>
        <v>3.4433647963140794</v>
      </c>
      <c r="AR771" s="6">
        <f t="shared" si="1745"/>
        <v>3.7029884637058412</v>
      </c>
      <c r="AS771" s="6">
        <f t="shared" si="1745"/>
        <v>4.1067515406472008</v>
      </c>
      <c r="AV771" s="6">
        <v>4.6249999999999998E-3</v>
      </c>
      <c r="AW771" s="6">
        <v>5.4333333333333326E-3</v>
      </c>
      <c r="AX771" s="6">
        <v>4.3513387000000004E-3</v>
      </c>
      <c r="AY771" s="6">
        <v>-1.8928643347140284E-2</v>
      </c>
      <c r="AZ771" s="6">
        <v>3.0182551643740001E-2</v>
      </c>
      <c r="BA771" s="6">
        <v>1.2092075287816501E-2</v>
      </c>
      <c r="BB771" s="6">
        <v>3.1465441046490961E-2</v>
      </c>
      <c r="BD771" s="6">
        <f t="shared" si="1193"/>
        <v>4.6249999999999998E-3</v>
      </c>
      <c r="BE771" s="6">
        <f t="shared" si="1194"/>
        <v>5.0749999999999997E-3</v>
      </c>
      <c r="BF771" s="6">
        <f t="shared" si="1195"/>
        <v>4.0666666666666663E-3</v>
      </c>
      <c r="BG771" s="6">
        <f t="shared" si="1196"/>
        <v>5.4333333333333326E-3</v>
      </c>
      <c r="BH771" s="6">
        <f t="shared" si="1197"/>
        <v>4.8583333333333334E-3</v>
      </c>
      <c r="BI771" s="6">
        <f t="shared" si="1198"/>
        <v>4.2499999999999994E-3</v>
      </c>
      <c r="BJ771" s="6">
        <f t="array" ref="BJ771">PRODUCT(1+AW772)-1</f>
        <v>5.2166666666666472E-3</v>
      </c>
      <c r="BK771" s="6">
        <f t="array" ref="BK771">PRODUCT(1+AX772:AX774)-1</f>
        <v>1.532738867948269E-2</v>
      </c>
      <c r="BL771" s="6">
        <f t="array" ref="BL771">PRODUCT(1+AX772:AX777)-1</f>
        <v>2.9764548688488768E-2</v>
      </c>
      <c r="BM771" s="6">
        <f t="array" ref="BM771">PRODUCT(1+AX772:AX783)-1</f>
        <v>6.1893710300069404E-2</v>
      </c>
      <c r="BN771" s="6">
        <f t="array" ref="BN771">PRODUCT(1+AY760:AY771)-1</f>
        <v>0.11729356771927901</v>
      </c>
      <c r="BO771" s="6">
        <f t="array" ref="BO771">PRODUCT(1+AY763:AY771)-1</f>
        <v>5.9276770385604083E-2</v>
      </c>
      <c r="BP771" s="6">
        <f t="array" ref="BP771">PRODUCT(1+AY766:AY771)-1</f>
        <v>4.1073663586105758E-2</v>
      </c>
      <c r="BQ771" s="6">
        <f t="array" ref="BQ771">PRODUCT(1+AY769:AY771)-1</f>
        <v>-1.3342258593338485E-2</v>
      </c>
      <c r="BR771" s="6">
        <f t="array" ref="BR771">PRODUCT(1+AY771)-1</f>
        <v>-1.8928643347140284E-2</v>
      </c>
      <c r="BS771" s="6">
        <f t="array" ref="BS771">PRODUCT(1+AY772)-1</f>
        <v>9.7828516060525672E-2</v>
      </c>
      <c r="BT771" s="6">
        <f t="array" ref="BT771">PRODUCT(1+AY772:AY774)-1</f>
        <v>4.29519638970004E-2</v>
      </c>
      <c r="BU771" s="6">
        <f t="array" ref="BU771">PRODUCT(1+AY772:AY777)-1</f>
        <v>0.117297548181577</v>
      </c>
      <c r="BV771" s="6">
        <f t="array" ref="BV771">PRODUCT(1+AY772:AY780)-1</f>
        <v>-2.9243406424210083E-2</v>
      </c>
      <c r="BW771" s="6">
        <f t="array" ref="BW771">PRODUCT(1+AY772:AY783)-1</f>
        <v>-8.1985688346163821E-2</v>
      </c>
      <c r="BX771" s="6">
        <f t="array" ref="BX771">PRODUCT(1+AZ760:AZ771)-1</f>
        <v>-6.095476856713411E-3</v>
      </c>
      <c r="BY771" s="6">
        <f t="array" ref="BY771">PRODUCT(1+AZ763:AZ771)-1</f>
        <v>1.0697665596139716E-2</v>
      </c>
      <c r="BZ771" s="6">
        <f t="array" ref="BZ771">PRODUCT(1+AZ766:AZ771)-1</f>
        <v>3.0466496873273075E-2</v>
      </c>
      <c r="CA771" s="6">
        <f t="array" ref="CA771">PRODUCT(1+AZ769:AZ771)-1</f>
        <v>2.9240571157029605E-2</v>
      </c>
      <c r="CB771" s="6">
        <f t="array" ref="CB771">PRODUCT(1+AZ771)-1</f>
        <v>3.0182551643739952E-2</v>
      </c>
      <c r="CC771" s="6">
        <f t="array" ref="CC771">PRODUCT(1+AZ772)-1</f>
        <v>3.4208364488421683E-2</v>
      </c>
      <c r="CD771" s="6">
        <f t="array" ref="CD771">PRODUCT(1+AZ772:AZ774)-1</f>
        <v>2.2210122044226788E-2</v>
      </c>
      <c r="CE771" s="6">
        <f t="array" ref="CE771">PRODUCT(1+AZ772:AZ777)-1</f>
        <v>8.6538277895116478E-2</v>
      </c>
      <c r="CF771" s="6">
        <f t="array" ref="CF771">PRODUCT(1+AZ772:AZ780)-1</f>
        <v>0.12456773848887348</v>
      </c>
      <c r="CG771" s="6">
        <f t="array" ref="CG771">PRODUCT(1+AZ772:AZ783)-1</f>
        <v>0.17271355136270405</v>
      </c>
      <c r="CH771" s="6">
        <f t="array" ref="CH771">PRODUCT(1+BB760:BB771)-1</f>
        <v>1.7969295184926626E-2</v>
      </c>
      <c r="CI771" s="6">
        <f t="array" ref="CI771">PRODUCT(1+BB763:BB771)-1</f>
        <v>8.0155497963716904E-2</v>
      </c>
      <c r="CJ771" s="6">
        <f t="array" ref="CJ771">PRODUCT(1+BB766:BB771)-1</f>
        <v>0.142773207990599</v>
      </c>
      <c r="CK771" s="6">
        <f t="array" ref="CK771">PRODUCT(1+BB769:BB771)-1</f>
        <v>4.3029259896729677E-3</v>
      </c>
      <c r="CL771" s="6">
        <f t="array" ref="CL771">PRODUCT(1+BB771)-1</f>
        <v>3.1465441046490961E-2</v>
      </c>
      <c r="CM771" s="6">
        <f t="array" ref="CM771">PRODUCT(1+BB772)-1</f>
        <v>-4.4730077120822664E-2</v>
      </c>
      <c r="CN771" s="6">
        <f t="array" ref="CN771">PRODUCT(1+BB772:BB774)-1</f>
        <v>-6.8037703513281977E-2</v>
      </c>
      <c r="CO771" s="6">
        <f t="array" ref="CO771">PRODUCT(1+BB772:BB777)-1</f>
        <v>-4.8843187660668308E-2</v>
      </c>
      <c r="CP771" s="6">
        <f t="array" ref="CP771">PRODUCT(1+BB772:BB780)-1</f>
        <v>-7.4207369323050387E-2</v>
      </c>
      <c r="CQ771" s="6">
        <f t="array" ref="CQ771">PRODUCT(1+BB772:BB783)-1</f>
        <v>-8.4832904884318605E-2</v>
      </c>
      <c r="CT771" s="6">
        <f t="shared" ref="CT771:CT834" si="1746">$CU$1087*AX771+$CU$1088*AY771+$CU$1089*AZ771+$CU$1090*BB771</f>
        <v>7.1583464921183039E-4</v>
      </c>
      <c r="CU771" s="6">
        <f t="shared" si="1715"/>
        <v>-1.1497819628370693E-2</v>
      </c>
      <c r="CV771" s="6">
        <f t="shared" si="1715"/>
        <v>-6.5225556591451163E-3</v>
      </c>
      <c r="CW771" s="6">
        <f t="shared" si="1715"/>
        <v>8.4412358948692499E-4</v>
      </c>
      <c r="CX771" s="6">
        <f t="shared" si="1715"/>
        <v>2.0363222227344387E-2</v>
      </c>
      <c r="CY771" s="6">
        <f t="shared" si="1715"/>
        <v>1.5196979638596383E-2</v>
      </c>
      <c r="CZ771" s="6">
        <f t="shared" si="1740"/>
        <v>3</v>
      </c>
      <c r="DA771" s="6">
        <f t="shared" si="1184"/>
        <v>3</v>
      </c>
      <c r="DB771" s="6">
        <f t="shared" ref="DB771:DB1025" si="1747">IF(CZ771="","", IF(CZ771=1,CU771, IF(CZ771=2, CV771, IF(CZ771=3, CW771, IF(CZ771=4, CX771, IF(CZ771=5, CY771, ""))))))</f>
        <v>8.4412358948692499E-4</v>
      </c>
      <c r="DC771" s="6">
        <f t="shared" ref="DC771:DC1025" si="1748">IF(DA771="","", IF(DA771=1,$CU771, IF(DA771=2, $CV771, IF(DA771=3, $CW771, IF(DA771=4, $CX771, IF(DA771=5, $CY771, ""))))))</f>
        <v>8.4412358948692499E-4</v>
      </c>
      <c r="DD771" s="6">
        <f t="shared" si="1732"/>
        <v>7.1583464921183039E-4</v>
      </c>
      <c r="DE771" s="6">
        <f t="shared" si="1741"/>
        <v>7.0057768947217705</v>
      </c>
      <c r="DF771" s="6">
        <f t="shared" si="1742"/>
        <v>5.7892463055586161</v>
      </c>
      <c r="DG771" s="6">
        <f t="shared" si="1737"/>
        <v>1.2165305891631544</v>
      </c>
      <c r="DJ771">
        <f t="shared" si="1743"/>
        <v>2.9461431791458006</v>
      </c>
      <c r="DK771">
        <v>5.73</v>
      </c>
      <c r="DL771">
        <f t="shared" si="1600"/>
        <v>5.49</v>
      </c>
      <c r="DM771">
        <f t="shared" si="1601"/>
        <v>4.3934257362697062</v>
      </c>
    </row>
    <row r="772" spans="1:117" ht="15.75" customHeight="1" x14ac:dyDescent="0.25">
      <c r="A772" s="31">
        <v>36616</v>
      </c>
      <c r="B772" s="27" t="str">
        <f t="shared" si="1722"/>
        <v>2000_3</v>
      </c>
      <c r="C772" s="6">
        <f>IF(ISNUMBER(AVERAGEIFS(data_select!F:F,data_select!$E:$E,'analysis backtest and others'!$B772)), AVERAGEIFS(data_select!F:F,data_select!$E:$E,'analysis backtest and others'!$B772), "")</f>
        <v>5</v>
      </c>
      <c r="D772" s="6">
        <f>IF(ISNUMBER(AVERAGEIFS(data_select!G:G,data_select!$E:$E,'analysis backtest and others'!$B772)), AVERAGEIFS(data_select!G:G,data_select!$E:$E,'analysis backtest and others'!$B772), "")</f>
        <v>4</v>
      </c>
      <c r="E772" s="6">
        <f>IF(ISNUMBER(AVERAGEIFS(data_select!H:H,data_select!$E:$E,'analysis backtest and others'!$B772)), AVERAGEIFS(data_select!H:H,data_select!$E:$E,'analysis backtest and others'!$B772), "")</f>
        <v>2</v>
      </c>
      <c r="F772" s="6">
        <f>IF(ISNUMBER(AVERAGEIFS(data_select!I:I,data_select!$E:$E,'analysis backtest and others'!$B772)), AVERAGEIFS(data_select!I:I,data_select!$E:$E,'analysis backtest and others'!$B772), "")</f>
        <v>4</v>
      </c>
      <c r="G772" s="6">
        <f>IF(ISNUMBER(AVERAGEIFS(data_select!J:J,data_select!$E:$E,'analysis backtest and others'!$B772)), AVERAGEIFS(data_select!J:J,data_select!$E:$E,'analysis backtest and others'!$B772), "")</f>
        <v>20</v>
      </c>
      <c r="H772" s="6">
        <f>IF(ISNUMBER(AVERAGEIFS(data_select!K:K,data_select!$E:$E,'analysis backtest and others'!$B772)), AVERAGEIFS(data_select!K:K,data_select!$E:$E,'analysis backtest and others'!$B772), "")</f>
        <v>4</v>
      </c>
      <c r="I772" s="6">
        <f>IF(ISNUMBER(AVERAGEIFS(data_select!L:L,data_select!$E:$E,'analysis backtest and others'!$B772)), AVERAGEIFS(data_select!L:L,data_select!$E:$E,'analysis backtest and others'!$B772), "")</f>
        <v>3</v>
      </c>
      <c r="J772" s="6">
        <f>IF(ISNUMBER(AVERAGEIFS(data_select!M:M,data_select!$E:$E,'analysis backtest and others'!$B772)), AVERAGEIFS(data_select!M:M,data_select!$E:$E,'analysis backtest and others'!$B772), "")</f>
        <v>15.000000000000002</v>
      </c>
      <c r="K772" s="6">
        <f>IF(ISNUMBER(AVERAGEIFS(data_select!N:N,data_select!$E:$E,'analysis backtest and others'!$B772)), AVERAGEIFS(data_select!N:N,data_select!$E:$E,'analysis backtest and others'!$B772), "")</f>
        <v>2.9999999999999996</v>
      </c>
      <c r="L772" s="6">
        <f>IF(ISNUMBER(AVERAGEIFS(data_select!O:O,data_select!$E:$E,'analysis backtest and others'!$B772)), AVERAGEIFS(data_select!O:O,data_select!$E:$E,'analysis backtest and others'!$B772), "")</f>
        <v>3</v>
      </c>
      <c r="M772" s="6">
        <f>IF(ISNUMBER(AVERAGEIFS(data_select!P:P,data_select!$E:$E,'analysis backtest and others'!$B772)), AVERAGEIFS(data_select!P:P,data_select!$E:$E,'analysis backtest and others'!$B772), "")</f>
        <v>24.999999999999996</v>
      </c>
      <c r="N772" s="6">
        <f>IF(ISNUMBER(AVERAGEIFS(data_select!Q:Q,data_select!$E:$E,'analysis backtest and others'!$B772)), AVERAGEIFS(data_select!Q:Q,data_select!$E:$E,'analysis backtest and others'!$B772), "")</f>
        <v>4</v>
      </c>
      <c r="O772" s="6">
        <f>IF(ISNUMBER(AVERAGEIFS(data_select!R:R,data_select!$E:$E,'analysis backtest and others'!$B772)), AVERAGEIFS(data_select!R:R,data_select!$E:$E,'analysis backtest and others'!$B772), "")</f>
        <v>3.9054237745292029</v>
      </c>
      <c r="P772" s="6">
        <f>IF(ISNUMBER(AVERAGEIFS(data_select!S:S,data_select!$E:$E,'analysis backtest and others'!$B772)), AVERAGEIFS(data_select!S:S,data_select!$E:$E,'analysis backtest and others'!$B772), "")</f>
        <v>10</v>
      </c>
      <c r="Q772" s="6">
        <f>IF(ISNUMBER(AVERAGEIFS(data_select!T:T,data_select!$E:$E,'analysis backtest and others'!$B772)), AVERAGEIFS(data_select!T:T,data_select!$E:$E,'analysis backtest and others'!$B772), "")</f>
        <v>3.202144594909679</v>
      </c>
      <c r="R772" s="6">
        <f>IF(ISNUMBER(AVERAGEIFS(data_select!U:U,data_select!$E:$E,'analysis backtest and others'!$B772)), AVERAGEIFS(data_select!U:U,data_select!$E:$E,'analysis backtest and others'!$B772), "")</f>
        <v>2.9999999999999996</v>
      </c>
      <c r="S772" s="6">
        <f>IF(ISNUMBER(AVERAGEIFS(data_select!V:V,data_select!$E:$E,'analysis backtest and others'!$B772)), AVERAGEIFS(data_select!V:V,data_select!$E:$E,'analysis backtest and others'!$B772), "")</f>
        <v>20</v>
      </c>
      <c r="T772" s="6">
        <f>IF(ISNUMBER(AVERAGEIFS(data_select!W:W,data_select!$E:$E,'analysis backtest and others'!$B772)), AVERAGEIFS(data_select!W:W,data_select!$E:$E,'analysis backtest and others'!$B772), "")</f>
        <v>4</v>
      </c>
      <c r="U772" s="6">
        <f>IF(ISNUMBER(AVERAGEIFS(data_select!X:X,data_select!$E:$E,'analysis backtest and others'!$B772)), AVERAGEIFS(data_select!X:X,data_select!$E:$E,'analysis backtest and others'!$B772), "")</f>
        <v>4.9182221427309658</v>
      </c>
      <c r="V772" s="6">
        <f>IF(ISNUMBER(AVERAGEIFS(data_select!Y:Y,data_select!$E:$E,'analysis backtest and others'!$B772)), AVERAGEIFS(data_select!Y:Y,data_select!$E:$E,'analysis backtest and others'!$B772), "")</f>
        <v>10.000000000000004</v>
      </c>
      <c r="W772" s="6">
        <f>IF(ISNUMBER(AVERAGEIFS(data_select!Z:Z,data_select!$E:$E,'analysis backtest and others'!$B772)), AVERAGEIFS(data_select!Z:Z,data_select!$E:$E,'analysis backtest and others'!$B772), "")</f>
        <v>4.9999999999999991</v>
      </c>
      <c r="X772" s="6">
        <f>IF(ISNUMBER(AVERAGEIFS(data_select!AA:AA,data_select!$E:$E,'analysis backtest and others'!$B772)), AVERAGEIFS(data_select!AA:AA,data_select!$E:$E,'analysis backtest and others'!$B772), "")</f>
        <v>5</v>
      </c>
      <c r="Y772" s="6" t="str">
        <f>IF(ISNUMBER(AVERAGEIFS(data_select!AB:AB,data_select!$E:$E,'analysis backtest and others'!$B772)), AVERAGEIFS(data_select!AB:AB,data_select!$E:$E,'analysis backtest and others'!$B772), "")</f>
        <v/>
      </c>
      <c r="Z772" s="6">
        <f t="shared" si="1723"/>
        <v>4.5</v>
      </c>
      <c r="AA772" s="6">
        <f t="shared" ref="AA772:AB772" si="1749">E772</f>
        <v>2</v>
      </c>
      <c r="AB772" s="6">
        <f t="shared" si="1749"/>
        <v>4</v>
      </c>
      <c r="AC772" s="6">
        <f t="shared" si="1725"/>
        <v>3.5</v>
      </c>
      <c r="AD772" s="6">
        <f t="shared" si="1726"/>
        <v>3</v>
      </c>
      <c r="AE772" s="6">
        <f t="shared" si="1727"/>
        <v>3.9527118872646012</v>
      </c>
      <c r="AF772" s="6">
        <f t="shared" si="1728"/>
        <v>3.1010722974548393</v>
      </c>
      <c r="AG772" s="6">
        <f t="shared" si="1729"/>
        <v>4.4591110713654825</v>
      </c>
      <c r="AH772" s="6">
        <f t="shared" si="1730"/>
        <v>5</v>
      </c>
      <c r="AK772" s="6">
        <f t="shared" ref="AK772:AS772" si="1750">IF(ISNUMBER(AVERAGE(Z767:Z772)), AVERAGE(Z767:Z772),AK771)</f>
        <v>3.9</v>
      </c>
      <c r="AL772" s="6">
        <f t="shared" si="1750"/>
        <v>2</v>
      </c>
      <c r="AM772" s="6">
        <f t="shared" si="1750"/>
        <v>3.481212526275673</v>
      </c>
      <c r="AN772" s="6">
        <f t="shared" si="1750"/>
        <v>3.5198971712629072</v>
      </c>
      <c r="AO772" s="6">
        <f t="shared" si="1750"/>
        <v>3.4714275709520352</v>
      </c>
      <c r="AP772" s="6">
        <f t="shared" si="1750"/>
        <v>3.8846334545347352</v>
      </c>
      <c r="AQ772" s="6">
        <f t="shared" si="1750"/>
        <v>3.374906296542231</v>
      </c>
      <c r="AR772" s="6">
        <f t="shared" si="1750"/>
        <v>3.85421298523777</v>
      </c>
      <c r="AS772" s="6">
        <f t="shared" si="1750"/>
        <v>4.2854012325177608</v>
      </c>
      <c r="AV772" s="6">
        <v>4.7416666666666666E-3</v>
      </c>
      <c r="AW772" s="6">
        <v>5.2166666666666663E-3</v>
      </c>
      <c r="AX772" s="6">
        <v>4.8290188999999999E-3</v>
      </c>
      <c r="AY772" s="6">
        <v>9.7828516060525672E-2</v>
      </c>
      <c r="AZ772" s="6">
        <v>3.4208364488421697E-2</v>
      </c>
      <c r="BA772" s="6">
        <v>1.3165810576128799E-2</v>
      </c>
      <c r="BB772" s="6">
        <v>-4.4730077120822664E-2</v>
      </c>
      <c r="BD772" s="6">
        <f t="shared" si="1193"/>
        <v>4.7416666666666666E-3</v>
      </c>
      <c r="BE772" s="6">
        <f t="shared" si="1194"/>
        <v>5.0000000000000001E-3</v>
      </c>
      <c r="BF772" s="6">
        <f t="shared" si="1195"/>
        <v>3.6833333333333332E-3</v>
      </c>
      <c r="BG772" s="6">
        <f t="shared" si="1196"/>
        <v>5.2166666666666663E-3</v>
      </c>
      <c r="BH772" s="6">
        <f t="shared" si="1197"/>
        <v>4.8333333333333336E-3</v>
      </c>
      <c r="BI772" s="6">
        <f t="shared" si="1198"/>
        <v>4.0749999999999996E-3</v>
      </c>
      <c r="BJ772" s="6">
        <f t="array" ref="BJ772">PRODUCT(1+AW773)-1</f>
        <v>4.9916666666667275E-3</v>
      </c>
      <c r="BK772" s="6">
        <f t="array" ref="BK772">PRODUCT(1+AX773:AX775)-1</f>
        <v>1.4728697783677358E-2</v>
      </c>
      <c r="BL772" s="6">
        <f t="array" ref="BL772">PRODUCT(1+AX773:AX778)-1</f>
        <v>3.007871198599843E-2</v>
      </c>
      <c r="BM772" s="6">
        <f t="array" ref="BM772">PRODUCT(1+AX773:AX784)-1</f>
        <v>6.1403083497953537E-2</v>
      </c>
      <c r="BN772" s="6">
        <f t="array" ref="BN772">PRODUCT(1+AY761:AY772)-1</f>
        <v>0.17941379298380622</v>
      </c>
      <c r="BO772" s="6">
        <f t="array" ref="BO772">PRODUCT(1+AY764:AY772)-1</f>
        <v>0.10175938471689716</v>
      </c>
      <c r="BP772" s="6">
        <f t="array" ref="BP772">PRODUCT(1+AY767:AY772)-1</f>
        <v>0.17513741835011132</v>
      </c>
      <c r="BQ772" s="6">
        <f t="array" ref="BQ772">PRODUCT(1+AY770:AY772)-1</f>
        <v>2.2934592584134883E-2</v>
      </c>
      <c r="BR772" s="6">
        <f t="array" ref="BR772">PRODUCT(1+AY772)-1</f>
        <v>9.7828516060525672E-2</v>
      </c>
      <c r="BS772" s="6">
        <f t="array" ref="BS772">PRODUCT(1+AY773)-1</f>
        <v>-3.0085677592729954E-2</v>
      </c>
      <c r="BT772" s="6">
        <f t="array" ref="BT772">PRODUCT(1+AY773:AY775)-1</f>
        <v>-2.6565004514232937E-2</v>
      </c>
      <c r="BU772" s="6">
        <f t="array" ref="BU772">PRODUCT(1+AY773:AY778)-1</f>
        <v>-3.599549930361623E-2</v>
      </c>
      <c r="BV772" s="6">
        <f t="array" ref="BV772">PRODUCT(1+AY773:AY781)-1</f>
        <v>-0.11142009415299625</v>
      </c>
      <c r="BW772" s="6">
        <f t="array" ref="BW772">PRODUCT(1+AY773:AY784)-1</f>
        <v>-0.21676595389810271</v>
      </c>
      <c r="BX772" s="6">
        <f t="array" ref="BX772">PRODUCT(1+AZ761:AZ772)-1</f>
        <v>3.0281402072716901E-2</v>
      </c>
      <c r="BY772" s="6">
        <f t="array" ref="BY772">PRODUCT(1+AZ764:AZ772)-1</f>
        <v>5.6451141128934346E-2</v>
      </c>
      <c r="BZ772" s="6">
        <f t="array" ref="BZ772">PRODUCT(1+AZ767:AZ772)-1</f>
        <v>5.7896382903603438E-2</v>
      </c>
      <c r="CA772" s="6">
        <f t="array" ref="CA772">PRODUCT(1+AZ770:AZ772)-1</f>
        <v>8.0598474979326262E-2</v>
      </c>
      <c r="CB772" s="6">
        <f t="array" ref="CB772">PRODUCT(1+AZ772)-1</f>
        <v>3.4208364488421683E-2</v>
      </c>
      <c r="CC772" s="6">
        <f t="array" ref="CC772">PRODUCT(1+AZ773)-1</f>
        <v>-8.0082762776690908E-3</v>
      </c>
      <c r="CD772" s="6">
        <f t="array" ref="CD772">PRODUCT(1+AZ773:AZ775)-1</f>
        <v>9.8002085673829509E-3</v>
      </c>
      <c r="CE772" s="6">
        <f t="array" ref="CE772">PRODUCT(1+AZ773:AZ778)-1</f>
        <v>3.7861503862238965E-2</v>
      </c>
      <c r="CF772" s="6">
        <f t="array" ref="CF772">PRODUCT(1+AZ773:AZ781)-1</f>
        <v>0.11296564831529898</v>
      </c>
      <c r="CG772" s="6">
        <f t="array" ref="CG772">PRODUCT(1+AZ773:AZ784)-1</f>
        <v>0.12822478587178976</v>
      </c>
      <c r="CH772" s="6">
        <f t="array" ref="CH772">PRODUCT(1+BB761:BB772)-1</f>
        <v>-3.9313795568264309E-3</v>
      </c>
      <c r="CI772" s="6">
        <f t="array" ref="CI772">PRODUCT(1+BB764:BB772)-1</f>
        <v>6.2726406101048626E-2</v>
      </c>
      <c r="CJ772" s="6">
        <f t="array" ref="CJ772">PRODUCT(1+BB767:BB772)-1</f>
        <v>-6.6331658291457152E-2</v>
      </c>
      <c r="CK772" s="6">
        <f t="array" ref="CK772">PRODUCT(1+BB770:BB772)-1</f>
        <v>-3.0608695652173945E-2</v>
      </c>
      <c r="CL772" s="6">
        <f t="array" ref="CL772">PRODUCT(1+BB772)-1</f>
        <v>-4.4730077120822664E-2</v>
      </c>
      <c r="CM772" s="6">
        <f t="array" ref="CM772">PRODUCT(1+BB773)-1</f>
        <v>-1.9555077143882271E-2</v>
      </c>
      <c r="CN772" s="6">
        <f t="array" ref="CN772">PRODUCT(1+BB773:BB775)-1</f>
        <v>3.9648367420165309E-2</v>
      </c>
      <c r="CO772" s="6">
        <f t="array" ref="CO772">PRODUCT(1+BB773:BB778)-1</f>
        <v>-1.6864011481879992E-2</v>
      </c>
      <c r="CP772" s="6">
        <f t="array" ref="CP772">PRODUCT(1+BB773:BB781)-1</f>
        <v>-2.3501973448151969E-2</v>
      </c>
      <c r="CQ772" s="6">
        <f t="array" ref="CQ772">PRODUCT(1+BB773:BB784)-1</f>
        <v>-7.5349838536060032E-2</v>
      </c>
      <c r="CT772" s="6">
        <f t="shared" si="1746"/>
        <v>7.2380455431684088E-2</v>
      </c>
      <c r="CU772" s="6">
        <f t="shared" si="1715"/>
        <v>8.4338571244247859E-2</v>
      </c>
      <c r="CV772" s="6">
        <f t="shared" si="1715"/>
        <v>7.4029634006575237E-2</v>
      </c>
      <c r="CW772" s="6">
        <f t="shared" si="1715"/>
        <v>6.4486611270759636E-2</v>
      </c>
      <c r="CX772" s="6">
        <f t="shared" si="1715"/>
        <v>-9.1187503906447268E-3</v>
      </c>
      <c r="CY772" s="6">
        <f t="shared" si="1715"/>
        <v>-1.4994619508329067E-2</v>
      </c>
      <c r="CZ772" s="6">
        <f t="shared" si="1740"/>
        <v>5</v>
      </c>
      <c r="DA772" s="6">
        <f t="shared" si="1184"/>
        <v>4</v>
      </c>
      <c r="DB772" s="6">
        <f t="shared" si="1747"/>
        <v>-1.4994619508329067E-2</v>
      </c>
      <c r="DC772" s="6">
        <f t="shared" si="1748"/>
        <v>-9.1187503906447268E-3</v>
      </c>
      <c r="DD772" s="6">
        <f t="shared" si="1732"/>
        <v>7.2380455431684088E-2</v>
      </c>
      <c r="DE772" s="6">
        <f t="shared" si="1741"/>
        <v>6.990668719324896</v>
      </c>
      <c r="DF772" s="6">
        <f t="shared" si="1742"/>
        <v>5.8591272076991761</v>
      </c>
      <c r="DG772" s="6">
        <f t="shared" si="1737"/>
        <v>1.1315415116257199</v>
      </c>
      <c r="DJ772">
        <f t="shared" si="1743"/>
        <v>2.9461431791458006</v>
      </c>
      <c r="DK772">
        <v>5.85</v>
      </c>
      <c r="DL772">
        <f t="shared" si="1600"/>
        <v>5.31</v>
      </c>
      <c r="DM772">
        <f t="shared" si="1601"/>
        <v>4.4591110713654825</v>
      </c>
    </row>
    <row r="773" spans="1:117" ht="15.75" customHeight="1" x14ac:dyDescent="0.25">
      <c r="A773" s="31">
        <v>36646</v>
      </c>
      <c r="B773" s="27" t="str">
        <f t="shared" si="1722"/>
        <v>2000_4</v>
      </c>
      <c r="C773" s="6" t="str">
        <f>IF(ISNUMBER(AVERAGEIFS(data_select!F:F,data_select!$E:$E,'analysis backtest and others'!$B773)), AVERAGEIFS(data_select!F:F,data_select!$E:$E,'analysis backtest and others'!$B773), "")</f>
        <v/>
      </c>
      <c r="D773" s="6" t="str">
        <f>IF(ISNUMBER(AVERAGEIFS(data_select!G:G,data_select!$E:$E,'analysis backtest and others'!$B773)), AVERAGEIFS(data_select!G:G,data_select!$E:$E,'analysis backtest and others'!$B773), "")</f>
        <v/>
      </c>
      <c r="E773" s="6" t="str">
        <f>IF(ISNUMBER(AVERAGEIFS(data_select!H:H,data_select!$E:$E,'analysis backtest and others'!$B773)), AVERAGEIFS(data_select!H:H,data_select!$E:$E,'analysis backtest and others'!$B773), "")</f>
        <v/>
      </c>
      <c r="F773" s="6" t="str">
        <f>IF(ISNUMBER(AVERAGEIFS(data_select!I:I,data_select!$E:$E,'analysis backtest and others'!$B773)), AVERAGEIFS(data_select!I:I,data_select!$E:$E,'analysis backtest and others'!$B773), "")</f>
        <v/>
      </c>
      <c r="G773" s="6" t="str">
        <f>IF(ISNUMBER(AVERAGEIFS(data_select!J:J,data_select!$E:$E,'analysis backtest and others'!$B773)), AVERAGEIFS(data_select!J:J,data_select!$E:$E,'analysis backtest and others'!$B773), "")</f>
        <v/>
      </c>
      <c r="H773" s="6" t="str">
        <f>IF(ISNUMBER(AVERAGEIFS(data_select!K:K,data_select!$E:$E,'analysis backtest and others'!$B773)), AVERAGEIFS(data_select!K:K,data_select!$E:$E,'analysis backtest and others'!$B773), "")</f>
        <v/>
      </c>
      <c r="I773" s="6" t="str">
        <f>IF(ISNUMBER(AVERAGEIFS(data_select!L:L,data_select!$E:$E,'analysis backtest and others'!$B773)), AVERAGEIFS(data_select!L:L,data_select!$E:$E,'analysis backtest and others'!$B773), "")</f>
        <v/>
      </c>
      <c r="J773" s="6" t="str">
        <f>IF(ISNUMBER(AVERAGEIFS(data_select!M:M,data_select!$E:$E,'analysis backtest and others'!$B773)), AVERAGEIFS(data_select!M:M,data_select!$E:$E,'analysis backtest and others'!$B773), "")</f>
        <v/>
      </c>
      <c r="K773" s="6" t="str">
        <f>IF(ISNUMBER(AVERAGEIFS(data_select!N:N,data_select!$E:$E,'analysis backtest and others'!$B773)), AVERAGEIFS(data_select!N:N,data_select!$E:$E,'analysis backtest and others'!$B773), "")</f>
        <v/>
      </c>
      <c r="L773" s="6" t="str">
        <f>IF(ISNUMBER(AVERAGEIFS(data_select!O:O,data_select!$E:$E,'analysis backtest and others'!$B773)), AVERAGEIFS(data_select!O:O,data_select!$E:$E,'analysis backtest and others'!$B773), "")</f>
        <v/>
      </c>
      <c r="M773" s="6" t="str">
        <f>IF(ISNUMBER(AVERAGEIFS(data_select!P:P,data_select!$E:$E,'analysis backtest and others'!$B773)), AVERAGEIFS(data_select!P:P,data_select!$E:$E,'analysis backtest and others'!$B773), "")</f>
        <v/>
      </c>
      <c r="N773" s="6" t="str">
        <f>IF(ISNUMBER(AVERAGEIFS(data_select!Q:Q,data_select!$E:$E,'analysis backtest and others'!$B773)), AVERAGEIFS(data_select!Q:Q,data_select!$E:$E,'analysis backtest and others'!$B773), "")</f>
        <v/>
      </c>
      <c r="O773" s="6" t="str">
        <f>IF(ISNUMBER(AVERAGEIFS(data_select!R:R,data_select!$E:$E,'analysis backtest and others'!$B773)), AVERAGEIFS(data_select!R:R,data_select!$E:$E,'analysis backtest and others'!$B773), "")</f>
        <v/>
      </c>
      <c r="P773" s="6" t="str">
        <f>IF(ISNUMBER(AVERAGEIFS(data_select!S:S,data_select!$E:$E,'analysis backtest and others'!$B773)), AVERAGEIFS(data_select!S:S,data_select!$E:$E,'analysis backtest and others'!$B773), "")</f>
        <v/>
      </c>
      <c r="Q773" s="6" t="str">
        <f>IF(ISNUMBER(AVERAGEIFS(data_select!T:T,data_select!$E:$E,'analysis backtest and others'!$B773)), AVERAGEIFS(data_select!T:T,data_select!$E:$E,'analysis backtest and others'!$B773), "")</f>
        <v/>
      </c>
      <c r="R773" s="6" t="str">
        <f>IF(ISNUMBER(AVERAGEIFS(data_select!U:U,data_select!$E:$E,'analysis backtest and others'!$B773)), AVERAGEIFS(data_select!U:U,data_select!$E:$E,'analysis backtest and others'!$B773), "")</f>
        <v/>
      </c>
      <c r="S773" s="6" t="str">
        <f>IF(ISNUMBER(AVERAGEIFS(data_select!V:V,data_select!$E:$E,'analysis backtest and others'!$B773)), AVERAGEIFS(data_select!V:V,data_select!$E:$E,'analysis backtest and others'!$B773), "")</f>
        <v/>
      </c>
      <c r="T773" s="6" t="str">
        <f>IF(ISNUMBER(AVERAGEIFS(data_select!W:W,data_select!$E:$E,'analysis backtest and others'!$B773)), AVERAGEIFS(data_select!W:W,data_select!$E:$E,'analysis backtest and others'!$B773), "")</f>
        <v/>
      </c>
      <c r="U773" s="6" t="str">
        <f>IF(ISNUMBER(AVERAGEIFS(data_select!X:X,data_select!$E:$E,'analysis backtest and others'!$B773)), AVERAGEIFS(data_select!X:X,data_select!$E:$E,'analysis backtest and others'!$B773), "")</f>
        <v/>
      </c>
      <c r="V773" s="6" t="str">
        <f>IF(ISNUMBER(AVERAGEIFS(data_select!Y:Y,data_select!$E:$E,'analysis backtest and others'!$B773)), AVERAGEIFS(data_select!Y:Y,data_select!$E:$E,'analysis backtest and others'!$B773), "")</f>
        <v/>
      </c>
      <c r="W773" s="6" t="str">
        <f>IF(ISNUMBER(AVERAGEIFS(data_select!Z:Z,data_select!$E:$E,'analysis backtest and others'!$B773)), AVERAGEIFS(data_select!Z:Z,data_select!$E:$E,'analysis backtest and others'!$B773), "")</f>
        <v/>
      </c>
      <c r="X773" s="6" t="str">
        <f>IF(ISNUMBER(AVERAGEIFS(data_select!AA:AA,data_select!$E:$E,'analysis backtest and others'!$B773)), AVERAGEIFS(data_select!AA:AA,data_select!$E:$E,'analysis backtest and others'!$B773), "")</f>
        <v/>
      </c>
      <c r="Y773" s="6" t="str">
        <f>IF(ISNUMBER(AVERAGEIFS(data_select!AB:AB,data_select!$E:$E,'analysis backtest and others'!$B773)), AVERAGEIFS(data_select!AB:AB,data_select!$E:$E,'analysis backtest and others'!$B773), "")</f>
        <v/>
      </c>
      <c r="Z773" s="6" t="str">
        <f t="shared" si="1723"/>
        <v/>
      </c>
      <c r="AA773" s="6" t="str">
        <f t="shared" ref="AA773:AB773" si="1751">E773</f>
        <v/>
      </c>
      <c r="AB773" s="6" t="str">
        <f t="shared" si="1751"/>
        <v/>
      </c>
      <c r="AC773" s="6" t="str">
        <f t="shared" si="1725"/>
        <v/>
      </c>
      <c r="AD773" s="6" t="str">
        <f t="shared" si="1726"/>
        <v/>
      </c>
      <c r="AE773" s="6" t="str">
        <f t="shared" si="1727"/>
        <v/>
      </c>
      <c r="AF773" s="6" t="str">
        <f t="shared" si="1728"/>
        <v/>
      </c>
      <c r="AG773" s="6" t="str">
        <f t="shared" si="1729"/>
        <v/>
      </c>
      <c r="AH773" s="6" t="str">
        <f t="shared" si="1730"/>
        <v/>
      </c>
      <c r="AK773" s="6">
        <f t="shared" ref="AK773:AS773" si="1752">IF(ISNUMBER(AVERAGE(Z768:Z773)), AVERAGE(Z768:Z773),AK772)</f>
        <v>4.125</v>
      </c>
      <c r="AL773" s="6">
        <f t="shared" si="1752"/>
        <v>2</v>
      </c>
      <c r="AM773" s="6">
        <f t="shared" si="1752"/>
        <v>3.6015156578445913</v>
      </c>
      <c r="AN773" s="6">
        <f t="shared" si="1752"/>
        <v>3.3998714640786338</v>
      </c>
      <c r="AO773" s="6">
        <f t="shared" si="1752"/>
        <v>3.3392844636900443</v>
      </c>
      <c r="AP773" s="6">
        <f t="shared" si="1752"/>
        <v>3.8557918181684192</v>
      </c>
      <c r="AQ773" s="6">
        <f t="shared" si="1752"/>
        <v>3.4686328706777894</v>
      </c>
      <c r="AR773" s="6">
        <f t="shared" si="1752"/>
        <v>3.9427662315472118</v>
      </c>
      <c r="AS773" s="6">
        <f t="shared" si="1752"/>
        <v>4.4817515406472008</v>
      </c>
      <c r="AV773" s="6">
        <v>4.7166666666666668E-3</v>
      </c>
      <c r="AW773" s="6">
        <v>4.9916666666666668E-3</v>
      </c>
      <c r="AX773" s="6">
        <v>4.7337485999999996E-3</v>
      </c>
      <c r="AY773" s="6">
        <v>-3.0085677592729954E-2</v>
      </c>
      <c r="AZ773" s="6">
        <v>-8.0082762776690908E-3</v>
      </c>
      <c r="BA773" s="6">
        <v>-2.8537369551121399E-3</v>
      </c>
      <c r="BB773" s="6">
        <v>-1.9555077143882271E-2</v>
      </c>
      <c r="BD773" s="6">
        <f t="shared" si="1193"/>
        <v>4.7166666666666668E-3</v>
      </c>
      <c r="BE773" s="6">
        <f t="shared" si="1194"/>
        <v>5.0916666666666671E-3</v>
      </c>
      <c r="BF773" s="6">
        <f t="shared" si="1195"/>
        <v>3.225E-3</v>
      </c>
      <c r="BG773" s="6">
        <f t="shared" si="1196"/>
        <v>4.9916666666666668E-3</v>
      </c>
      <c r="BH773" s="6">
        <f t="shared" si="1197"/>
        <v>4.7833333333333339E-3</v>
      </c>
      <c r="BI773" s="6">
        <f t="shared" si="1198"/>
        <v>4.2833333333333334E-3</v>
      </c>
      <c r="BJ773" s="6">
        <f t="array" ref="BJ773">PRODUCT(1+AW774)-1</f>
        <v>5.3666666666667417E-3</v>
      </c>
      <c r="BK773" s="6">
        <f t="array" ref="BK773">PRODUCT(1+AX774:AX776)-1</f>
        <v>1.4700289364343977E-2</v>
      </c>
      <c r="BL773" s="6">
        <f t="array" ref="BL773">PRODUCT(1+AX774:AX779)-1</f>
        <v>3.0642780319821261E-2</v>
      </c>
      <c r="BM773" s="6">
        <f t="array" ref="BM773">PRODUCT(1+AX774:AX785)-1</f>
        <v>6.0711773278196102E-2</v>
      </c>
      <c r="BN773" s="6">
        <f t="array" ref="BN773">PRODUCT(1+AY762:AY773)-1</f>
        <v>0.10127892632470559</v>
      </c>
      <c r="BO773" s="6">
        <f t="array" ref="BO773">PRODUCT(1+AY765:AY773)-1</f>
        <v>0.10305359724290586</v>
      </c>
      <c r="BP773" s="6">
        <f t="array" ref="BP773">PRODUCT(1+AY768:AY773)-1</f>
        <v>7.1947850943869573E-2</v>
      </c>
      <c r="BQ773" s="6">
        <f t="array" ref="BQ773">PRODUCT(1+AY771:AY773)-1</f>
        <v>4.4644389385526395E-2</v>
      </c>
      <c r="BR773" s="6">
        <f t="array" ref="BR773">PRODUCT(1+AY773)-1</f>
        <v>-3.0085677592729954E-2</v>
      </c>
      <c r="BS773" s="6">
        <f t="array" ref="BS773">PRODUCT(1+AY774)-1</f>
        <v>-2.0518074341010828E-2</v>
      </c>
      <c r="BT773" s="6">
        <f t="array" ref="BT773">PRODUCT(1+AY774:AY776)-1</f>
        <v>-1.2061560873068977E-2</v>
      </c>
      <c r="BU773" s="6">
        <f t="array" ref="BU773">PRODUCT(1+AY774:AY779)-1</f>
        <v>-1.0291448478332188E-2</v>
      </c>
      <c r="BV773" s="6">
        <f t="array" ref="BV773">PRODUCT(1+AY774:AY782)-1</f>
        <v>-5.1357481729941257E-2</v>
      </c>
      <c r="BW773" s="6">
        <f t="array" ref="BW773">PRODUCT(1+AY774:AY785)-1</f>
        <v>-0.12972004070889198</v>
      </c>
      <c r="BX773" s="6">
        <f t="array" ref="BX773">PRODUCT(1+AZ762:AZ773)-1</f>
        <v>2.0583483714718742E-2</v>
      </c>
      <c r="BY773" s="6">
        <f t="array" ref="BY773">PRODUCT(1+AZ765:AZ773)-1</f>
        <v>5.3046496666683263E-2</v>
      </c>
      <c r="BZ773" s="6">
        <f t="array" ref="BZ773">PRODUCT(1+AZ768:AZ773)-1</f>
        <v>4.8748095745097419E-2</v>
      </c>
      <c r="CA773" s="6">
        <f t="array" ref="CA773">PRODUCT(1+AZ771:AZ773)-1</f>
        <v>5.689120682510973E-2</v>
      </c>
      <c r="CB773" s="6">
        <f t="array" ref="CB773">PRODUCT(1+AZ773)-1</f>
        <v>-8.0082762776690908E-3</v>
      </c>
      <c r="CC773" s="6">
        <f t="array" ref="CC773">PRODUCT(1+AZ774)-1</f>
        <v>-3.6221088384575939E-3</v>
      </c>
      <c r="CD773" s="6">
        <f t="array" ref="CD773">PRODUCT(1+AZ774:AZ776)-1</f>
        <v>3.5476181811930241E-2</v>
      </c>
      <c r="CE773" s="6">
        <f t="array" ref="CE773">PRODUCT(1+AZ774:AZ779)-1</f>
        <v>6.260940819070826E-2</v>
      </c>
      <c r="CF773" s="6">
        <f t="array" ref="CF773">PRODUCT(1+AZ774:AZ782)-1</f>
        <v>0.12385936158433375</v>
      </c>
      <c r="CG773" s="6">
        <f t="array" ref="CG773">PRODUCT(1+AZ774:AZ785)-1</f>
        <v>0.10639129964365179</v>
      </c>
      <c r="CH773" s="6">
        <f t="array" ref="CH773">PRODUCT(1+BB762:BB773)-1</f>
        <v>-4.5914804469273651E-2</v>
      </c>
      <c r="CI773" s="6">
        <f t="array" ref="CI773">PRODUCT(1+BB765:BB773)-1</f>
        <v>6.8635119280406665E-2</v>
      </c>
      <c r="CJ773" s="6">
        <f t="array" ref="CJ773">PRODUCT(1+BB768:BB773)-1</f>
        <v>-8.3975863224941216E-2</v>
      </c>
      <c r="CK773" s="6">
        <f t="array" ref="CK773">PRODUCT(1+BB771:BB773)-1</f>
        <v>-3.3940251016439937E-2</v>
      </c>
      <c r="CL773" s="6">
        <f t="array" ref="CL773">PRODUCT(1+BB773)-1</f>
        <v>-1.9555077143882271E-2</v>
      </c>
      <c r="CM773" s="6">
        <f t="array" ref="CM773">PRODUCT(1+BB774)-1</f>
        <v>-4.9405306495883261E-3</v>
      </c>
      <c r="CN773" s="6">
        <f t="array" ref="CN773">PRODUCT(1+BB774:BB776)-1</f>
        <v>1.3723696248856498E-2</v>
      </c>
      <c r="CO773" s="6">
        <f t="array" ref="CO773">PRODUCT(1+BB774:BB779)-1</f>
        <v>-3.0924062214089498E-2</v>
      </c>
      <c r="CP773" s="6">
        <f t="array" ref="CP773">PRODUCT(1+BB774:BB782)-1</f>
        <v>-2.7996340347666626E-2</v>
      </c>
      <c r="CQ773" s="6">
        <f t="array" ref="CQ773">PRODUCT(1+BB774:BB785)-1</f>
        <v>-3.4583714547117728E-2</v>
      </c>
      <c r="CT773" s="6">
        <f t="shared" si="1746"/>
        <v>-2.1254717066705609E-2</v>
      </c>
      <c r="CU773" s="6">
        <f t="shared" ref="CU773:CY782" si="1753">CV$1087*$AX773+CV$1088*$AY773+CV$1089*$AZ773+CV$1090*$BB773</f>
        <v>-2.7351407438781481E-2</v>
      </c>
      <c r="CV773" s="6">
        <f t="shared" si="1753"/>
        <v>-2.5721007350586057E-2</v>
      </c>
      <c r="CW773" s="6">
        <f t="shared" si="1753"/>
        <v>-2.2409397153326929E-2</v>
      </c>
      <c r="CX773" s="6">
        <f t="shared" si="1753"/>
        <v>-7.5301866730867282E-3</v>
      </c>
      <c r="CY773" s="6">
        <f t="shared" si="1753"/>
        <v>-4.9817816975529098E-3</v>
      </c>
      <c r="CZ773" s="6">
        <f t="shared" si="1740"/>
        <v>5</v>
      </c>
      <c r="DA773" s="6">
        <f t="shared" si="1184"/>
        <v>4</v>
      </c>
      <c r="DB773" s="6">
        <f t="shared" si="1747"/>
        <v>-4.9817816975529098E-3</v>
      </c>
      <c r="DC773" s="6">
        <f t="shared" si="1748"/>
        <v>-7.5301866730867282E-3</v>
      </c>
      <c r="DD773" s="6">
        <f t="shared" si="1732"/>
        <v>-2.1254717066705609E-2</v>
      </c>
      <c r="DE773" s="6">
        <f t="shared" si="1741"/>
        <v>6.9856744871854337</v>
      </c>
      <c r="DF773" s="6">
        <f t="shared" si="1742"/>
        <v>5.8376433565297683</v>
      </c>
      <c r="DG773" s="6">
        <f t="shared" si="1737"/>
        <v>1.1480311306556654</v>
      </c>
      <c r="DJ773">
        <f t="shared" si="1743"/>
        <v>2.9461431791458006</v>
      </c>
      <c r="DK773">
        <v>6.02</v>
      </c>
      <c r="DL773">
        <f t="shared" ref="DL773:DL836" si="1754">DK785</f>
        <v>4.8</v>
      </c>
      <c r="DM773" t="str">
        <f t="shared" ref="DM773:DM836" si="1755">AG773</f>
        <v/>
      </c>
    </row>
    <row r="774" spans="1:117" ht="15.75" customHeight="1" x14ac:dyDescent="0.25">
      <c r="A774" s="31">
        <v>36677</v>
      </c>
      <c r="B774" s="27" t="str">
        <f t="shared" si="1722"/>
        <v>2000_5</v>
      </c>
      <c r="C774" s="6">
        <f>IF(ISNUMBER(AVERAGEIFS(data_select!F:F,data_select!$E:$E,'analysis backtest and others'!$B774)), AVERAGEIFS(data_select!F:F,data_select!$E:$E,'analysis backtest and others'!$B774), "")</f>
        <v>5.0000000000000009</v>
      </c>
      <c r="D774" s="6">
        <f>IF(ISNUMBER(AVERAGEIFS(data_select!G:G,data_select!$E:$E,'analysis backtest and others'!$B774)), AVERAGEIFS(data_select!G:G,data_select!$E:$E,'analysis backtest and others'!$B774), "")</f>
        <v>4</v>
      </c>
      <c r="E774" s="6">
        <f>IF(ISNUMBER(AVERAGEIFS(data_select!H:H,data_select!$E:$E,'analysis backtest and others'!$B774)), AVERAGEIFS(data_select!H:H,data_select!$E:$E,'analysis backtest and others'!$B774), "")</f>
        <v>2</v>
      </c>
      <c r="F774" s="6">
        <f>IF(ISNUMBER(AVERAGEIFS(data_select!I:I,data_select!$E:$E,'analysis backtest and others'!$B774)), AVERAGEIFS(data_select!I:I,data_select!$E:$E,'analysis backtest and others'!$B774), "")</f>
        <v>4</v>
      </c>
      <c r="G774" s="6">
        <f>IF(ISNUMBER(AVERAGEIFS(data_select!J:J,data_select!$E:$E,'analysis backtest and others'!$B774)), AVERAGEIFS(data_select!J:J,data_select!$E:$E,'analysis backtest and others'!$B774), "")</f>
        <v>19.527312770989269</v>
      </c>
      <c r="H774" s="6">
        <f>IF(ISNUMBER(AVERAGEIFS(data_select!K:K,data_select!$E:$E,'analysis backtest and others'!$B774)), AVERAGEIFS(data_select!K:K,data_select!$E:$E,'analysis backtest and others'!$B774), "")</f>
        <v>4</v>
      </c>
      <c r="I774" s="6">
        <f>IF(ISNUMBER(AVERAGEIFS(data_select!L:L,data_select!$E:$E,'analysis backtest and others'!$B774)), AVERAGEIFS(data_select!L:L,data_select!$E:$E,'analysis backtest and others'!$B774), "")</f>
        <v>3</v>
      </c>
      <c r="J774" s="6">
        <f>IF(ISNUMBER(AVERAGEIFS(data_select!M:M,data_select!$E:$E,'analysis backtest and others'!$B774)), AVERAGEIFS(data_select!M:M,data_select!$E:$E,'analysis backtest and others'!$B774), "")</f>
        <v>17.853290377704468</v>
      </c>
      <c r="K774" s="6">
        <f>IF(ISNUMBER(AVERAGEIFS(data_select!N:N,data_select!$E:$E,'analysis backtest and others'!$B774)), AVERAGEIFS(data_select!N:N,data_select!$E:$E,'analysis backtest and others'!$B774), "")</f>
        <v>4</v>
      </c>
      <c r="L774" s="6">
        <f>IF(ISNUMBER(AVERAGEIFS(data_select!O:O,data_select!$E:$E,'analysis backtest and others'!$B774)), AVERAGEIFS(data_select!O:O,data_select!$E:$E,'analysis backtest and others'!$B774), "")</f>
        <v>3</v>
      </c>
      <c r="M774" s="6">
        <f>IF(ISNUMBER(AVERAGEIFS(data_select!P:P,data_select!$E:$E,'analysis backtest and others'!$B774)), AVERAGEIFS(data_select!P:P,data_select!$E:$E,'analysis backtest and others'!$B774), "")</f>
        <v>25</v>
      </c>
      <c r="N774" s="6">
        <f>IF(ISNUMBER(AVERAGEIFS(data_select!Q:Q,data_select!$E:$E,'analysis backtest and others'!$B774)), AVERAGEIFS(data_select!Q:Q,data_select!$E:$E,'analysis backtest and others'!$B774), "")</f>
        <v>4</v>
      </c>
      <c r="O774" s="6">
        <f>IF(ISNUMBER(AVERAGEIFS(data_select!R:R,data_select!$E:$E,'analysis backtest and others'!$B774)), AVERAGEIFS(data_select!R:R,data_select!$E:$E,'analysis backtest and others'!$B774), "")</f>
        <v>3</v>
      </c>
      <c r="P774" s="6">
        <f>IF(ISNUMBER(AVERAGEIFS(data_select!S:S,data_select!$E:$E,'analysis backtest and others'!$B774)), AVERAGEIFS(data_select!S:S,data_select!$E:$E,'analysis backtest and others'!$B774), "")</f>
        <v>10</v>
      </c>
      <c r="Q774" s="6">
        <f>IF(ISNUMBER(AVERAGEIFS(data_select!T:T,data_select!$E:$E,'analysis backtest and others'!$B774)), AVERAGEIFS(data_select!T:T,data_select!$E:$E,'analysis backtest and others'!$B774), "")</f>
        <v>3.9249486716936191</v>
      </c>
      <c r="R774" s="6">
        <f>IF(ISNUMBER(AVERAGEIFS(data_select!U:U,data_select!$E:$E,'analysis backtest and others'!$B774)), AVERAGEIFS(data_select!U:U,data_select!$E:$E,'analysis backtest and others'!$B774), "")</f>
        <v>3</v>
      </c>
      <c r="S774" s="6">
        <f>IF(ISNUMBER(AVERAGEIFS(data_select!V:V,data_select!$E:$E,'analysis backtest and others'!$B774)), AVERAGEIFS(data_select!V:V,data_select!$E:$E,'analysis backtest and others'!$B774), "")</f>
        <v>19.34729649206157</v>
      </c>
      <c r="T774" s="6">
        <f>IF(ISNUMBER(AVERAGEIFS(data_select!W:W,data_select!$E:$E,'analysis backtest and others'!$B774)), AVERAGEIFS(data_select!W:W,data_select!$E:$E,'analysis backtest and others'!$B774), "")</f>
        <v>4</v>
      </c>
      <c r="U774" s="6">
        <f>IF(ISNUMBER(AVERAGEIFS(data_select!X:X,data_select!$E:$E,'analysis backtest and others'!$B774)), AVERAGEIFS(data_select!X:X,data_select!$E:$E,'analysis backtest and others'!$B774), "")</f>
        <v>4.6908436948266337</v>
      </c>
      <c r="V774" s="6">
        <f>IF(ISNUMBER(AVERAGEIFS(data_select!Y:Y,data_select!$E:$E,'analysis backtest and others'!$B774)), AVERAGEIFS(data_select!Y:Y,data_select!$E:$E,'analysis backtest and others'!$B774), "")</f>
        <v>9.0000016926935764</v>
      </c>
      <c r="W774" s="6">
        <f>IF(ISNUMBER(AVERAGEIFS(data_select!Z:Z,data_select!$E:$E,'analysis backtest and others'!$B774)), AVERAGEIFS(data_select!Z:Z,data_select!$E:$E,'analysis backtest and others'!$B774), "")</f>
        <v>5.0000000000000009</v>
      </c>
      <c r="X774" s="6">
        <f>IF(ISNUMBER(AVERAGEIFS(data_select!AA:AA,data_select!$E:$E,'analysis backtest and others'!$B774)), AVERAGEIFS(data_select!AA:AA,data_select!$E:$E,'analysis backtest and others'!$B774), "")</f>
        <v>5</v>
      </c>
      <c r="Y774" s="6" t="str">
        <f>IF(ISNUMBER(AVERAGEIFS(data_select!AB:AB,data_select!$E:$E,'analysis backtest and others'!$B774)), AVERAGEIFS(data_select!AB:AB,data_select!$E:$E,'analysis backtest and others'!$B774), "")</f>
        <v/>
      </c>
      <c r="Z774" s="6">
        <f t="shared" si="1723"/>
        <v>4.5</v>
      </c>
      <c r="AA774" s="6">
        <f t="shared" ref="AA774:AB774" si="1756">E774</f>
        <v>2</v>
      </c>
      <c r="AB774" s="6">
        <f t="shared" si="1756"/>
        <v>4</v>
      </c>
      <c r="AC774" s="6">
        <f t="shared" si="1725"/>
        <v>3.5</v>
      </c>
      <c r="AD774" s="6">
        <f t="shared" si="1726"/>
        <v>3.5</v>
      </c>
      <c r="AE774" s="6">
        <f t="shared" si="1727"/>
        <v>3.5</v>
      </c>
      <c r="AF774" s="6">
        <f t="shared" si="1728"/>
        <v>3.4624743358468093</v>
      </c>
      <c r="AG774" s="6">
        <f t="shared" si="1729"/>
        <v>4.3454218474133164</v>
      </c>
      <c r="AH774" s="6">
        <f t="shared" si="1730"/>
        <v>5</v>
      </c>
      <c r="AK774" s="6">
        <f t="shared" ref="AK774:AS774" si="1757">IF(ISNUMBER(AVERAGE(Z769:Z774)), AVERAGE(Z769:Z774),AK773)</f>
        <v>4.125</v>
      </c>
      <c r="AL774" s="6">
        <f t="shared" si="1757"/>
        <v>2</v>
      </c>
      <c r="AM774" s="6">
        <f t="shared" si="1757"/>
        <v>3.6015156578445913</v>
      </c>
      <c r="AN774" s="6">
        <f t="shared" si="1757"/>
        <v>3.3998714640786338</v>
      </c>
      <c r="AO774" s="6">
        <f t="shared" si="1757"/>
        <v>3.4642844636900443</v>
      </c>
      <c r="AP774" s="6">
        <f t="shared" si="1757"/>
        <v>3.7307918181684188</v>
      </c>
      <c r="AQ774" s="6">
        <f t="shared" si="1757"/>
        <v>3.4592514546394915</v>
      </c>
      <c r="AR774" s="6">
        <f t="shared" si="1757"/>
        <v>4.1541216934005405</v>
      </c>
      <c r="AS774" s="6">
        <f t="shared" si="1757"/>
        <v>4.4817515406472008</v>
      </c>
      <c r="AV774" s="6">
        <v>4.8250000000000003E-3</v>
      </c>
      <c r="AW774" s="6">
        <v>5.3666666666666672E-3</v>
      </c>
      <c r="AX774" s="6">
        <v>5.687246E-3</v>
      </c>
      <c r="AY774" s="6">
        <v>-2.0518074341010828E-2</v>
      </c>
      <c r="AZ774" s="6">
        <v>-3.6221088384575501E-3</v>
      </c>
      <c r="BA774" s="6">
        <v>-4.5909531422297199E-4</v>
      </c>
      <c r="BB774" s="6">
        <v>-4.9405306495883261E-3</v>
      </c>
      <c r="BD774" s="6">
        <f t="shared" si="1193"/>
        <v>4.8250000000000003E-3</v>
      </c>
      <c r="BE774" s="6">
        <f t="shared" si="1194"/>
        <v>5.1416666666666668E-3</v>
      </c>
      <c r="BF774" s="6">
        <f t="shared" si="1195"/>
        <v>3.0166666666666666E-3</v>
      </c>
      <c r="BG774" s="6">
        <f t="shared" si="1196"/>
        <v>5.3666666666666672E-3</v>
      </c>
      <c r="BH774" s="6">
        <f t="shared" si="1197"/>
        <v>4.7666666666666664E-3</v>
      </c>
      <c r="BI774" s="6">
        <f t="shared" si="1198"/>
        <v>4.4916666666666664E-3</v>
      </c>
      <c r="BJ774" s="6">
        <f t="array" ref="BJ774">PRODUCT(1+AW775)-1</f>
        <v>5.0833333333333286E-3</v>
      </c>
      <c r="BK774" s="6">
        <f t="array" ref="BK774">PRODUCT(1+AX775:AX777)-1</f>
        <v>1.4219216550223068E-2</v>
      </c>
      <c r="BL774" s="6">
        <f t="array" ref="BL774">PRODUCT(1+AX775:AX780)-1</f>
        <v>3.0328655129607807E-2</v>
      </c>
      <c r="BM774" s="6">
        <f t="array" ref="BM774">PRODUCT(1+AX775:AX786)-1</f>
        <v>5.8382331455143488E-2</v>
      </c>
      <c r="BN774" s="6">
        <f t="array" ref="BN774">PRODUCT(1+AY763:AY774)-1</f>
        <v>0.10477478798413764</v>
      </c>
      <c r="BO774" s="6">
        <f t="array" ref="BO774">PRODUCT(1+AY766:AY774)-1</f>
        <v>8.578982199857399E-2</v>
      </c>
      <c r="BP774" s="6">
        <f t="array" ref="BP774">PRODUCT(1+AY769:AY774)-1</f>
        <v>2.9036629094256305E-2</v>
      </c>
      <c r="BQ774" s="6">
        <f t="array" ref="BQ774">PRODUCT(1+AY772:AY774)-1</f>
        <v>4.29519638970004E-2</v>
      </c>
      <c r="BR774" s="6">
        <f t="array" ref="BR774">PRODUCT(1+AY774)-1</f>
        <v>-2.0518074341010828E-2</v>
      </c>
      <c r="BS774" s="6">
        <f t="array" ref="BS774">PRODUCT(1+AY775)-1</f>
        <v>2.4653803404758978E-2</v>
      </c>
      <c r="BT774" s="6">
        <f t="array" ref="BT774">PRODUCT(1+AY775:AY777)-1</f>
        <v>7.1283804871303591E-2</v>
      </c>
      <c r="BU774" s="6">
        <f t="array" ref="BU774">PRODUCT(1+AY775:AY780)-1</f>
        <v>-6.9222143320437968E-2</v>
      </c>
      <c r="BV774" s="6">
        <f t="array" ref="BV774">PRODUCT(1+AY775:AY783)-1</f>
        <v>-0.11979233614588869</v>
      </c>
      <c r="BW774" s="6">
        <f t="array" ref="BW774">PRODUCT(1+AY775:AY786)-1</f>
        <v>-0.10553352446914832</v>
      </c>
      <c r="BX774" s="6">
        <f t="array" ref="BX774">PRODUCT(1+AZ763:AZ774)-1</f>
        <v>3.3145384098845154E-2</v>
      </c>
      <c r="BY774" s="6">
        <f t="array" ref="BY774">PRODUCT(1+AZ766:AZ774)-1</f>
        <v>5.3353283531315299E-2</v>
      </c>
      <c r="BZ774" s="6">
        <f t="array" ref="BZ774">PRODUCT(1+AZ769:AZ774)-1</f>
        <v>5.2100129855296995E-2</v>
      </c>
      <c r="CA774" s="6">
        <f t="array" ref="CA774">PRODUCT(1+AZ772:AZ774)-1</f>
        <v>2.2210122044226788E-2</v>
      </c>
      <c r="CB774" s="6">
        <f t="array" ref="CB774">PRODUCT(1+AZ774)-1</f>
        <v>-3.6221088384575939E-3</v>
      </c>
      <c r="CC774" s="6">
        <f t="array" ref="CC774">PRODUCT(1+AZ775)-1</f>
        <v>2.1652789031329833E-2</v>
      </c>
      <c r="CD774" s="6">
        <f t="array" ref="CD774">PRODUCT(1+AZ775:AZ777)-1</f>
        <v>6.293046259632562E-2</v>
      </c>
      <c r="CE774" s="6">
        <f t="array" ref="CE774">PRODUCT(1+AZ775:AZ780)-1</f>
        <v>0.10013363616469628</v>
      </c>
      <c r="CF774" s="6">
        <f t="array" ref="CF774">PRODUCT(1+AZ775:AZ783)-1</f>
        <v>0.14723335845814001</v>
      </c>
      <c r="CG774" s="6">
        <f t="array" ref="CG774">PRODUCT(1+AZ775:AZ786)-1</f>
        <v>0.1118244601383751</v>
      </c>
      <c r="CH774" s="6">
        <f t="array" ref="CH774">PRODUCT(1+BB763:BB774)-1</f>
        <v>6.6641984450199754E-3</v>
      </c>
      <c r="CI774" s="6">
        <f t="array" ref="CI774">PRODUCT(1+BB766:BB774)-1</f>
        <v>6.5021543282412608E-2</v>
      </c>
      <c r="CJ774" s="6">
        <f t="array" ref="CJ774">PRODUCT(1+BB769:BB774)-1</f>
        <v>-6.4027538726333932E-2</v>
      </c>
      <c r="CK774" s="6">
        <f t="array" ref="CK774">PRODUCT(1+BB772:BB774)-1</f>
        <v>-6.8037703513281977E-2</v>
      </c>
      <c r="CL774" s="6">
        <f t="array" ref="CL774">PRODUCT(1+BB774)-1</f>
        <v>-4.9405306495883261E-3</v>
      </c>
      <c r="CM774" s="6">
        <f t="array" ref="CM774">PRODUCT(1+BB775)-1</f>
        <v>6.5649135711658868E-2</v>
      </c>
      <c r="CN774" s="6">
        <f t="array" ref="CN774">PRODUCT(1+BB775:BB777)-1</f>
        <v>2.0595807282089318E-2</v>
      </c>
      <c r="CO774" s="6">
        <f t="array" ref="CO774">PRODUCT(1+BB775:BB780)-1</f>
        <v>-6.6200809120996462E-3</v>
      </c>
      <c r="CP774" s="6">
        <f t="array" ref="CP774">PRODUCT(1+BB775:BB783)-1</f>
        <v>-1.8021331371827376E-2</v>
      </c>
      <c r="CQ774" s="6">
        <f t="array" ref="CQ774">PRODUCT(1+BB775:BB786)-1</f>
        <v>-2.243471864656077E-2</v>
      </c>
      <c r="CT774" s="6">
        <f t="shared" si="1746"/>
        <v>-1.3759688139989516E-2</v>
      </c>
      <c r="CU774" s="6">
        <f t="shared" si="1753"/>
        <v>-1.8049600606184373E-2</v>
      </c>
      <c r="CV774" s="6">
        <f t="shared" si="1753"/>
        <v>-1.6425925146485585E-2</v>
      </c>
      <c r="CW774" s="6">
        <f t="shared" si="1753"/>
        <v>-1.3891530321102595E-2</v>
      </c>
      <c r="CX774" s="6">
        <f t="shared" si="1753"/>
        <v>-4.2573562752684039E-4</v>
      </c>
      <c r="CY774" s="6">
        <f t="shared" si="1753"/>
        <v>1.4361353401646693E-3</v>
      </c>
      <c r="CZ774" s="6">
        <f t="shared" si="1740"/>
        <v>5</v>
      </c>
      <c r="DA774" s="6">
        <f t="shared" ref="DA774:DA1028" si="1758">IF(ISNUMBER(AR773), IF(AR773&lt;2.5,1,IF(AND(AR773&gt;=2.5,AR773&lt;3),2,IF(AND(AR773&gt;=3,AR773&lt;3.5),3,IF(AND(AR773&gt;=3.5,AR773&lt;4),4,IF(AR773&gt;=4,5))))), DA773)</f>
        <v>4</v>
      </c>
      <c r="DB774" s="6">
        <f t="shared" si="1747"/>
        <v>1.4361353401646693E-3</v>
      </c>
      <c r="DC774" s="6">
        <f t="shared" si="1748"/>
        <v>-4.2573562752684039E-4</v>
      </c>
      <c r="DD774" s="6">
        <f t="shared" si="1732"/>
        <v>-1.3759688139989516E-2</v>
      </c>
      <c r="DE774" s="6">
        <f t="shared" si="1741"/>
        <v>6.9871095922695146</v>
      </c>
      <c r="DF774" s="6">
        <f t="shared" si="1742"/>
        <v>5.8237881264503519</v>
      </c>
      <c r="DG774" s="6">
        <f t="shared" si="1737"/>
        <v>1.1633214658191626</v>
      </c>
      <c r="DJ774">
        <f t="shared" si="1743"/>
        <v>2.9461431791458006</v>
      </c>
      <c r="DK774">
        <v>6.27</v>
      </c>
      <c r="DL774">
        <f t="shared" si="1754"/>
        <v>4.21</v>
      </c>
      <c r="DM774">
        <f t="shared" si="1755"/>
        <v>4.3454218474133164</v>
      </c>
    </row>
    <row r="775" spans="1:117" ht="15.75" customHeight="1" x14ac:dyDescent="0.25">
      <c r="A775" s="31">
        <v>36707</v>
      </c>
      <c r="B775" s="27" t="str">
        <f t="shared" si="1722"/>
        <v>2000_6</v>
      </c>
      <c r="C775" s="6">
        <f>IF(ISNUMBER(AVERAGEIFS(data_select!F:F,data_select!$E:$E,'analysis backtest and others'!$B775)), AVERAGEIFS(data_select!F:F,data_select!$E:$E,'analysis backtest and others'!$B775), "")</f>
        <v>3</v>
      </c>
      <c r="D775" s="6">
        <f>IF(ISNUMBER(AVERAGEIFS(data_select!G:G,data_select!$E:$E,'analysis backtest and others'!$B775)), AVERAGEIFS(data_select!G:G,data_select!$E:$E,'analysis backtest and others'!$B775), "")</f>
        <v>2.9999999999999996</v>
      </c>
      <c r="E775" s="6">
        <f>IF(ISNUMBER(AVERAGEIFS(data_select!H:H,data_select!$E:$E,'analysis backtest and others'!$B775)), AVERAGEIFS(data_select!H:H,data_select!$E:$E,'analysis backtest and others'!$B775), "")</f>
        <v>2</v>
      </c>
      <c r="F775" s="6">
        <f>IF(ISNUMBER(AVERAGEIFS(data_select!I:I,data_select!$E:$E,'analysis backtest and others'!$B775)), AVERAGEIFS(data_select!I:I,data_select!$E:$E,'analysis backtest and others'!$B775), "")</f>
        <v>3.0000000000000004</v>
      </c>
      <c r="G775" s="6">
        <f>IF(ISNUMBER(AVERAGEIFS(data_select!J:J,data_select!$E:$E,'analysis backtest and others'!$B775)), AVERAGEIFS(data_select!J:J,data_select!$E:$E,'analysis backtest and others'!$B775), "")</f>
        <v>20</v>
      </c>
      <c r="H775" s="6">
        <f>IF(ISNUMBER(AVERAGEIFS(data_select!K:K,data_select!$E:$E,'analysis backtest and others'!$B775)), AVERAGEIFS(data_select!K:K,data_select!$E:$E,'analysis backtest and others'!$B775), "")</f>
        <v>4</v>
      </c>
      <c r="I775" s="6">
        <f>IF(ISNUMBER(AVERAGEIFS(data_select!L:L,data_select!$E:$E,'analysis backtest and others'!$B775)), AVERAGEIFS(data_select!L:L,data_select!$E:$E,'analysis backtest and others'!$B775), "")</f>
        <v>3</v>
      </c>
      <c r="J775" s="6">
        <f>IF(ISNUMBER(AVERAGEIFS(data_select!M:M,data_select!$E:$E,'analysis backtest and others'!$B775)), AVERAGEIFS(data_select!M:M,data_select!$E:$E,'analysis backtest and others'!$B775), "")</f>
        <v>25.000000000000004</v>
      </c>
      <c r="K775" s="6">
        <f>IF(ISNUMBER(AVERAGEIFS(data_select!N:N,data_select!$E:$E,'analysis backtest and others'!$B775)), AVERAGEIFS(data_select!N:N,data_select!$E:$E,'analysis backtest and others'!$B775), "")</f>
        <v>2.9999999999999996</v>
      </c>
      <c r="L775" s="6">
        <f>IF(ISNUMBER(AVERAGEIFS(data_select!O:O,data_select!$E:$E,'analysis backtest and others'!$B775)), AVERAGEIFS(data_select!O:O,data_select!$E:$E,'analysis backtest and others'!$B775), "")</f>
        <v>3</v>
      </c>
      <c r="M775" s="6">
        <f>IF(ISNUMBER(AVERAGEIFS(data_select!P:P,data_select!$E:$E,'analysis backtest and others'!$B775)), AVERAGEIFS(data_select!P:P,data_select!$E:$E,'analysis backtest and others'!$B775), "")</f>
        <v>20.481258445001504</v>
      </c>
      <c r="N775" s="6">
        <f>IF(ISNUMBER(AVERAGEIFS(data_select!Q:Q,data_select!$E:$E,'analysis backtest and others'!$B775)), AVERAGEIFS(data_select!Q:Q,data_select!$E:$E,'analysis backtest and others'!$B775), "")</f>
        <v>4</v>
      </c>
      <c r="O775" s="6">
        <f>IF(ISNUMBER(AVERAGEIFS(data_select!R:R,data_select!$E:$E,'analysis backtest and others'!$B775)), AVERAGEIFS(data_select!R:R,data_select!$E:$E,'analysis backtest and others'!$B775), "")</f>
        <v>3</v>
      </c>
      <c r="P775" s="6">
        <f>IF(ISNUMBER(AVERAGEIFS(data_select!S:S,data_select!$E:$E,'analysis backtest and others'!$B775)), AVERAGEIFS(data_select!S:S,data_select!$E:$E,'analysis backtest and others'!$B775), "")</f>
        <v>14.999999999999998</v>
      </c>
      <c r="Q775" s="6">
        <f>IF(ISNUMBER(AVERAGEIFS(data_select!T:T,data_select!$E:$E,'analysis backtest and others'!$B775)), AVERAGEIFS(data_select!T:T,data_select!$E:$E,'analysis backtest and others'!$B775), "")</f>
        <v>4</v>
      </c>
      <c r="R775" s="6">
        <f>IF(ISNUMBER(AVERAGEIFS(data_select!U:U,data_select!$E:$E,'analysis backtest and others'!$B775)), AVERAGEIFS(data_select!U:U,data_select!$E:$E,'analysis backtest and others'!$B775), "")</f>
        <v>2.9999999999999996</v>
      </c>
      <c r="S775" s="6">
        <f>IF(ISNUMBER(AVERAGEIFS(data_select!V:V,data_select!$E:$E,'analysis backtest and others'!$B775)), AVERAGEIFS(data_select!V:V,data_select!$E:$E,'analysis backtest and others'!$B775), "")</f>
        <v>10</v>
      </c>
      <c r="T775" s="6">
        <f>IF(ISNUMBER(AVERAGEIFS(data_select!W:W,data_select!$E:$E,'analysis backtest and others'!$B775)), AVERAGEIFS(data_select!W:W,data_select!$E:$E,'analysis backtest and others'!$B775), "")</f>
        <v>3</v>
      </c>
      <c r="U775" s="6">
        <f>IF(ISNUMBER(AVERAGEIFS(data_select!X:X,data_select!$E:$E,'analysis backtest and others'!$B775)), AVERAGEIFS(data_select!X:X,data_select!$E:$E,'analysis backtest and others'!$B775), "")</f>
        <v>4</v>
      </c>
      <c r="V775" s="6">
        <f>IF(ISNUMBER(AVERAGEIFS(data_select!Y:Y,data_select!$E:$E,'analysis backtest and others'!$B775)), AVERAGEIFS(data_select!Y:Y,data_select!$E:$E,'analysis backtest and others'!$B775), "")</f>
        <v>9.5000004470135657</v>
      </c>
      <c r="W775" s="6">
        <f>IF(ISNUMBER(AVERAGEIFS(data_select!Z:Z,data_select!$E:$E,'analysis backtest and others'!$B775)), AVERAGEIFS(data_select!Z:Z,data_select!$E:$E,'analysis backtest and others'!$B775), "")</f>
        <v>3</v>
      </c>
      <c r="X775" s="6">
        <f>IF(ISNUMBER(AVERAGEIFS(data_select!AA:AA,data_select!$E:$E,'analysis backtest and others'!$B775)), AVERAGEIFS(data_select!AA:AA,data_select!$E:$E,'analysis backtest and others'!$B775), "")</f>
        <v>3</v>
      </c>
      <c r="Y775" s="6" t="str">
        <f>IF(ISNUMBER(AVERAGEIFS(data_select!AB:AB,data_select!$E:$E,'analysis backtest and others'!$B775)), AVERAGEIFS(data_select!AB:AB,data_select!$E:$E,'analysis backtest and others'!$B775), "")</f>
        <v/>
      </c>
      <c r="Z775" s="6">
        <f t="shared" si="1723"/>
        <v>3</v>
      </c>
      <c r="AA775" s="6">
        <f t="shared" ref="AA775:AB775" si="1759">E775</f>
        <v>2</v>
      </c>
      <c r="AB775" s="6">
        <f t="shared" si="1759"/>
        <v>3.0000000000000004</v>
      </c>
      <c r="AC775" s="6">
        <f t="shared" si="1725"/>
        <v>3.5</v>
      </c>
      <c r="AD775" s="6">
        <f t="shared" si="1726"/>
        <v>3</v>
      </c>
      <c r="AE775" s="6">
        <f t="shared" si="1727"/>
        <v>3.5</v>
      </c>
      <c r="AF775" s="6">
        <f t="shared" si="1728"/>
        <v>3.5</v>
      </c>
      <c r="AG775" s="6">
        <f t="shared" si="1729"/>
        <v>3.5</v>
      </c>
      <c r="AH775" s="6">
        <f t="shared" si="1730"/>
        <v>3</v>
      </c>
      <c r="AK775" s="6">
        <f t="shared" ref="AK775:AS775" si="1760">IF(ISNUMBER(AVERAGE(Z770:Z775)), AVERAGE(Z770:Z775),AK774)</f>
        <v>4.125</v>
      </c>
      <c r="AL775" s="6">
        <f t="shared" si="1760"/>
        <v>2</v>
      </c>
      <c r="AM775" s="6">
        <f t="shared" si="1760"/>
        <v>3.75</v>
      </c>
      <c r="AN775" s="6">
        <f t="shared" si="1760"/>
        <v>3.5</v>
      </c>
      <c r="AO775" s="6">
        <f t="shared" si="1760"/>
        <v>3.2393294936565633</v>
      </c>
      <c r="AP775" s="6">
        <f t="shared" si="1760"/>
        <v>3.6812136132725537</v>
      </c>
      <c r="AQ775" s="6">
        <f t="shared" si="1760"/>
        <v>3.390886658325412</v>
      </c>
      <c r="AR775" s="6">
        <f t="shared" si="1760"/>
        <v>4.1744896637621265</v>
      </c>
      <c r="AS775" s="6">
        <f t="shared" si="1760"/>
        <v>4.4817515406472008</v>
      </c>
      <c r="AV775" s="6">
        <v>4.7416666666666666E-3</v>
      </c>
      <c r="AW775" s="6">
        <v>5.0833333333333329E-3</v>
      </c>
      <c r="AX775" s="6">
        <v>4.2365184E-3</v>
      </c>
      <c r="AY775" s="6">
        <v>2.4653803404758978E-2</v>
      </c>
      <c r="AZ775" s="6">
        <v>2.1652789031329799E-2</v>
      </c>
      <c r="BA775" s="6">
        <v>2.08033704054209E-2</v>
      </c>
      <c r="BB775" s="6">
        <v>6.5649135711658868E-2</v>
      </c>
      <c r="BD775" s="6">
        <f t="shared" si="1193"/>
        <v>4.7416666666666666E-3</v>
      </c>
      <c r="BE775" s="6">
        <f t="shared" si="1194"/>
        <v>4.8083333333333329E-3</v>
      </c>
      <c r="BF775" s="6">
        <f t="shared" si="1195"/>
        <v>2.9083333333333335E-3</v>
      </c>
      <c r="BG775" s="6">
        <f t="shared" si="1196"/>
        <v>5.0833333333333329E-3</v>
      </c>
      <c r="BH775" s="6">
        <f t="shared" si="1197"/>
        <v>4.3666666666666671E-3</v>
      </c>
      <c r="BI775" s="6">
        <f t="shared" si="1198"/>
        <v>4.4000000000000003E-3</v>
      </c>
      <c r="BJ775" s="6">
        <f t="array" ref="BJ775">PRODUCT(1+AW776)-1</f>
        <v>5.041666666666611E-3</v>
      </c>
      <c r="BK775" s="6">
        <f t="array" ref="BK775">PRODUCT(1+AX776:AX778)-1</f>
        <v>1.5127210096499644E-2</v>
      </c>
      <c r="BL775" s="6">
        <f t="array" ref="BL775">PRODUCT(1+AX776:AX781)-1</f>
        <v>3.1308335443119617E-2</v>
      </c>
      <c r="BM775" s="6">
        <f t="array" ref="BM775">PRODUCT(1+AX776:AX787)-1</f>
        <v>5.6899506994631199E-2</v>
      </c>
      <c r="BN775" s="6">
        <f t="array" ref="BN775">PRODUCT(1+AY764:AY775)-1</f>
        <v>7.2491141688294292E-2</v>
      </c>
      <c r="BO775" s="6">
        <f t="array" ref="BO775">PRODUCT(1+AY767:AY775)-1</f>
        <v>0.14391988752679663</v>
      </c>
      <c r="BP775" s="6">
        <f t="array" ref="BP775">PRODUCT(1+AY770:AY775)-1</f>
        <v>-4.2396694856274841E-3</v>
      </c>
      <c r="BQ775" s="6">
        <f t="array" ref="BQ775">PRODUCT(1+AY773:AY775)-1</f>
        <v>-2.6565004514232937E-2</v>
      </c>
      <c r="BR775" s="6">
        <f t="array" ref="BR775">PRODUCT(1+AY775)-1</f>
        <v>2.4653803404758978E-2</v>
      </c>
      <c r="BS775" s="6">
        <f t="array" ref="BS775">PRODUCT(1+AY776)-1</f>
        <v>-1.5634689312026495E-2</v>
      </c>
      <c r="BT775" s="6">
        <f t="array" ref="BT775">PRODUCT(1+AY776:AY778)-1</f>
        <v>-9.6878526384571728E-3</v>
      </c>
      <c r="BU775" s="6">
        <f t="array" ref="BU775">PRODUCT(1+AY776:AY781)-1</f>
        <v>-8.7170781852175638E-2</v>
      </c>
      <c r="BV775" s="6">
        <f t="array" ref="BV775">PRODUCT(1+AY776:AY784)-1</f>
        <v>-0.19539152615830813</v>
      </c>
      <c r="BW775" s="6">
        <f t="array" ref="BW775">PRODUCT(1+AY776:AY787)-1</f>
        <v>-0.14830364040945343</v>
      </c>
      <c r="BX775" s="6">
        <f t="array" ref="BX775">PRODUCT(1+AZ764:AZ775)-1</f>
        <v>6.6804582653247957E-2</v>
      </c>
      <c r="BY775" s="6">
        <f t="array" ref="BY775">PRODUCT(1+AZ767:AZ775)-1</f>
        <v>6.8263988098739015E-2</v>
      </c>
      <c r="BZ775" s="6">
        <f t="array" ref="BZ775">PRODUCT(1+AZ770:AZ775)-1</f>
        <v>9.1188565411719713E-2</v>
      </c>
      <c r="CA775" s="6">
        <f t="array" ref="CA775">PRODUCT(1+AZ773:AZ775)-1</f>
        <v>9.8002085673829509E-3</v>
      </c>
      <c r="CB775" s="6">
        <f t="array" ref="CB775">PRODUCT(1+AZ775)-1</f>
        <v>2.1652789031329833E-2</v>
      </c>
      <c r="CC775" s="6">
        <f t="array" ref="CC775">PRODUCT(1+AZ776)-1</f>
        <v>1.7214884443640166E-2</v>
      </c>
      <c r="CD775" s="6">
        <f t="array" ref="CD775">PRODUCT(1+AZ776:AZ778)-1</f>
        <v>2.7788957713394513E-2</v>
      </c>
      <c r="CE775" s="6">
        <f t="array" ref="CE775">PRODUCT(1+AZ776:AZ781)-1</f>
        <v>0.10216420918973479</v>
      </c>
      <c r="CF775" s="6">
        <f t="array" ref="CF775">PRODUCT(1+AZ776:AZ784)-1</f>
        <v>0.11727525534225935</v>
      </c>
      <c r="CG775" s="6">
        <f t="array" ref="CG775">PRODUCT(1+AZ776:AZ787)-1</f>
        <v>9.761808925235993E-2</v>
      </c>
      <c r="CH775" s="6">
        <f t="array" ref="CH775">PRODUCT(1+BB764:BB775)-1</f>
        <v>0.10486177311725475</v>
      </c>
      <c r="CI775" s="6">
        <f t="array" ref="CI775">PRODUCT(1+BB767:BB775)-1</f>
        <v>-2.9313232830820435E-2</v>
      </c>
      <c r="CJ775" s="6">
        <f t="array" ref="CJ775">PRODUCT(1+BB770:BB775)-1</f>
        <v>7.8260869565218716E-3</v>
      </c>
      <c r="CK775" s="6">
        <f t="array" ref="CK775">PRODUCT(1+BB773:BB775)-1</f>
        <v>3.9648367420165309E-2</v>
      </c>
      <c r="CL775" s="6">
        <f t="array" ref="CL775">PRODUCT(1+BB775)-1</f>
        <v>6.5649135711658868E-2</v>
      </c>
      <c r="CM775" s="6">
        <f t="array" ref="CM775">PRODUCT(1+BB776)-1</f>
        <v>-4.4003451251078518E-2</v>
      </c>
      <c r="CN775" s="6">
        <f t="array" ref="CN775">PRODUCT(1+BB776:BB778)-1</f>
        <v>-5.4357204486626287E-2</v>
      </c>
      <c r="CO775" s="6">
        <f t="array" ref="CO775">PRODUCT(1+BB776:BB781)-1</f>
        <v>-6.0742018981880808E-2</v>
      </c>
      <c r="CP775" s="6">
        <f t="array" ref="CP775">PRODUCT(1+BB776:BB784)-1</f>
        <v>-0.11061259706643634</v>
      </c>
      <c r="CQ775" s="6">
        <f t="array" ref="CQ775">PRODUCT(1+BB776:BB787)-1</f>
        <v>-6.6091458153580418E-2</v>
      </c>
      <c r="CT775" s="6">
        <f t="shared" si="1746"/>
        <v>2.3453397655387308E-2</v>
      </c>
      <c r="CU775" s="6">
        <f t="shared" si="1753"/>
        <v>2.6403468582761054E-2</v>
      </c>
      <c r="CV775" s="6">
        <f t="shared" si="1753"/>
        <v>2.8303184479434591E-2</v>
      </c>
      <c r="CW775" s="6">
        <f t="shared" si="1753"/>
        <v>2.7853032323420214E-2</v>
      </c>
      <c r="CX775" s="6">
        <f t="shared" si="1753"/>
        <v>3.2284819450929508E-2</v>
      </c>
      <c r="CY775" s="6">
        <f t="shared" si="1753"/>
        <v>2.8801565324663551E-2</v>
      </c>
      <c r="CZ775" s="6">
        <f t="shared" si="1740"/>
        <v>5</v>
      </c>
      <c r="DA775" s="6">
        <f t="shared" si="1758"/>
        <v>5</v>
      </c>
      <c r="DB775" s="6">
        <f t="shared" si="1747"/>
        <v>2.8801565324663551E-2</v>
      </c>
      <c r="DC775" s="6">
        <f t="shared" si="1748"/>
        <v>2.8801565324663551E-2</v>
      </c>
      <c r="DD775" s="6">
        <f t="shared" si="1732"/>
        <v>2.3453397655387308E-2</v>
      </c>
      <c r="DE775" s="6">
        <f t="shared" si="1741"/>
        <v>7.0155041882748854</v>
      </c>
      <c r="DF775" s="6">
        <f t="shared" si="1742"/>
        <v>5.8469707191981843</v>
      </c>
      <c r="DG775" s="6">
        <f t="shared" si="1737"/>
        <v>1.1685334690767011</v>
      </c>
      <c r="DJ775">
        <f t="shared" si="1743"/>
        <v>2.9461431791458006</v>
      </c>
      <c r="DK775">
        <v>6.53</v>
      </c>
      <c r="DL775">
        <f t="shared" si="1754"/>
        <v>3.97</v>
      </c>
      <c r="DM775">
        <f t="shared" si="1755"/>
        <v>3.5</v>
      </c>
    </row>
    <row r="776" spans="1:117" ht="15.75" customHeight="1" x14ac:dyDescent="0.25">
      <c r="A776" s="31">
        <v>36738</v>
      </c>
      <c r="B776" s="27" t="str">
        <f t="shared" si="1722"/>
        <v>2000_7</v>
      </c>
      <c r="C776" s="6" t="str">
        <f>IF(ISNUMBER(AVERAGEIFS(data_select!F:F,data_select!$E:$E,'analysis backtest and others'!$B776)), AVERAGEIFS(data_select!F:F,data_select!$E:$E,'analysis backtest and others'!$B776), "")</f>
        <v/>
      </c>
      <c r="D776" s="6" t="str">
        <f>IF(ISNUMBER(AVERAGEIFS(data_select!G:G,data_select!$E:$E,'analysis backtest and others'!$B776)), AVERAGEIFS(data_select!G:G,data_select!$E:$E,'analysis backtest and others'!$B776), "")</f>
        <v/>
      </c>
      <c r="E776" s="6" t="str">
        <f>IF(ISNUMBER(AVERAGEIFS(data_select!H:H,data_select!$E:$E,'analysis backtest and others'!$B776)), AVERAGEIFS(data_select!H:H,data_select!$E:$E,'analysis backtest and others'!$B776), "")</f>
        <v/>
      </c>
      <c r="F776" s="6" t="str">
        <f>IF(ISNUMBER(AVERAGEIFS(data_select!I:I,data_select!$E:$E,'analysis backtest and others'!$B776)), AVERAGEIFS(data_select!I:I,data_select!$E:$E,'analysis backtest and others'!$B776), "")</f>
        <v/>
      </c>
      <c r="G776" s="6" t="str">
        <f>IF(ISNUMBER(AVERAGEIFS(data_select!J:J,data_select!$E:$E,'analysis backtest and others'!$B776)), AVERAGEIFS(data_select!J:J,data_select!$E:$E,'analysis backtest and others'!$B776), "")</f>
        <v/>
      </c>
      <c r="H776" s="6" t="str">
        <f>IF(ISNUMBER(AVERAGEIFS(data_select!K:K,data_select!$E:$E,'analysis backtest and others'!$B776)), AVERAGEIFS(data_select!K:K,data_select!$E:$E,'analysis backtest and others'!$B776), "")</f>
        <v/>
      </c>
      <c r="I776" s="6" t="str">
        <f>IF(ISNUMBER(AVERAGEIFS(data_select!L:L,data_select!$E:$E,'analysis backtest and others'!$B776)), AVERAGEIFS(data_select!L:L,data_select!$E:$E,'analysis backtest and others'!$B776), "")</f>
        <v/>
      </c>
      <c r="J776" s="6" t="str">
        <f>IF(ISNUMBER(AVERAGEIFS(data_select!M:M,data_select!$E:$E,'analysis backtest and others'!$B776)), AVERAGEIFS(data_select!M:M,data_select!$E:$E,'analysis backtest and others'!$B776), "")</f>
        <v/>
      </c>
      <c r="K776" s="6" t="str">
        <f>IF(ISNUMBER(AVERAGEIFS(data_select!N:N,data_select!$E:$E,'analysis backtest and others'!$B776)), AVERAGEIFS(data_select!N:N,data_select!$E:$E,'analysis backtest and others'!$B776), "")</f>
        <v/>
      </c>
      <c r="L776" s="6" t="str">
        <f>IF(ISNUMBER(AVERAGEIFS(data_select!O:O,data_select!$E:$E,'analysis backtest and others'!$B776)), AVERAGEIFS(data_select!O:O,data_select!$E:$E,'analysis backtest and others'!$B776), "")</f>
        <v/>
      </c>
      <c r="M776" s="6" t="str">
        <f>IF(ISNUMBER(AVERAGEIFS(data_select!P:P,data_select!$E:$E,'analysis backtest and others'!$B776)), AVERAGEIFS(data_select!P:P,data_select!$E:$E,'analysis backtest and others'!$B776), "")</f>
        <v/>
      </c>
      <c r="N776" s="6" t="str">
        <f>IF(ISNUMBER(AVERAGEIFS(data_select!Q:Q,data_select!$E:$E,'analysis backtest and others'!$B776)), AVERAGEIFS(data_select!Q:Q,data_select!$E:$E,'analysis backtest and others'!$B776), "")</f>
        <v/>
      </c>
      <c r="O776" s="6" t="str">
        <f>IF(ISNUMBER(AVERAGEIFS(data_select!R:R,data_select!$E:$E,'analysis backtest and others'!$B776)), AVERAGEIFS(data_select!R:R,data_select!$E:$E,'analysis backtest and others'!$B776), "")</f>
        <v/>
      </c>
      <c r="P776" s="6" t="str">
        <f>IF(ISNUMBER(AVERAGEIFS(data_select!S:S,data_select!$E:$E,'analysis backtest and others'!$B776)), AVERAGEIFS(data_select!S:S,data_select!$E:$E,'analysis backtest and others'!$B776), "")</f>
        <v/>
      </c>
      <c r="Q776" s="6" t="str">
        <f>IF(ISNUMBER(AVERAGEIFS(data_select!T:T,data_select!$E:$E,'analysis backtest and others'!$B776)), AVERAGEIFS(data_select!T:T,data_select!$E:$E,'analysis backtest and others'!$B776), "")</f>
        <v/>
      </c>
      <c r="R776" s="6" t="str">
        <f>IF(ISNUMBER(AVERAGEIFS(data_select!U:U,data_select!$E:$E,'analysis backtest and others'!$B776)), AVERAGEIFS(data_select!U:U,data_select!$E:$E,'analysis backtest and others'!$B776), "")</f>
        <v/>
      </c>
      <c r="S776" s="6" t="str">
        <f>IF(ISNUMBER(AVERAGEIFS(data_select!V:V,data_select!$E:$E,'analysis backtest and others'!$B776)), AVERAGEIFS(data_select!V:V,data_select!$E:$E,'analysis backtest and others'!$B776), "")</f>
        <v/>
      </c>
      <c r="T776" s="6" t="str">
        <f>IF(ISNUMBER(AVERAGEIFS(data_select!W:W,data_select!$E:$E,'analysis backtest and others'!$B776)), AVERAGEIFS(data_select!W:W,data_select!$E:$E,'analysis backtest and others'!$B776), "")</f>
        <v/>
      </c>
      <c r="U776" s="6" t="str">
        <f>IF(ISNUMBER(AVERAGEIFS(data_select!X:X,data_select!$E:$E,'analysis backtest and others'!$B776)), AVERAGEIFS(data_select!X:X,data_select!$E:$E,'analysis backtest and others'!$B776), "")</f>
        <v/>
      </c>
      <c r="V776" s="6" t="str">
        <f>IF(ISNUMBER(AVERAGEIFS(data_select!Y:Y,data_select!$E:$E,'analysis backtest and others'!$B776)), AVERAGEIFS(data_select!Y:Y,data_select!$E:$E,'analysis backtest and others'!$B776), "")</f>
        <v/>
      </c>
      <c r="W776" s="6" t="str">
        <f>IF(ISNUMBER(AVERAGEIFS(data_select!Z:Z,data_select!$E:$E,'analysis backtest and others'!$B776)), AVERAGEIFS(data_select!Z:Z,data_select!$E:$E,'analysis backtest and others'!$B776), "")</f>
        <v/>
      </c>
      <c r="X776" s="6" t="str">
        <f>IF(ISNUMBER(AVERAGEIFS(data_select!AA:AA,data_select!$E:$E,'analysis backtest and others'!$B776)), AVERAGEIFS(data_select!AA:AA,data_select!$E:$E,'analysis backtest and others'!$B776), "")</f>
        <v/>
      </c>
      <c r="Y776" s="6" t="str">
        <f>IF(ISNUMBER(AVERAGEIFS(data_select!AB:AB,data_select!$E:$E,'analysis backtest and others'!$B776)), AVERAGEIFS(data_select!AB:AB,data_select!$E:$E,'analysis backtest and others'!$B776), "")</f>
        <v/>
      </c>
      <c r="Z776" s="6" t="str">
        <f t="shared" si="1723"/>
        <v/>
      </c>
      <c r="AA776" s="6" t="str">
        <f t="shared" ref="AA776:AB776" si="1761">E776</f>
        <v/>
      </c>
      <c r="AB776" s="6" t="str">
        <f t="shared" si="1761"/>
        <v/>
      </c>
      <c r="AC776" s="6" t="str">
        <f t="shared" si="1725"/>
        <v/>
      </c>
      <c r="AD776" s="6" t="str">
        <f t="shared" si="1726"/>
        <v/>
      </c>
      <c r="AE776" s="6" t="str">
        <f t="shared" si="1727"/>
        <v/>
      </c>
      <c r="AF776" s="6" t="str">
        <f t="shared" si="1728"/>
        <v/>
      </c>
      <c r="AG776" s="6" t="str">
        <f t="shared" si="1729"/>
        <v/>
      </c>
      <c r="AH776" s="6" t="str">
        <f t="shared" si="1730"/>
        <v/>
      </c>
      <c r="AK776" s="6">
        <f t="shared" ref="AK776:AS776" si="1762">IF(ISNUMBER(AVERAGE(Z771:Z776)), AVERAGE(Z771:Z776),AK775)</f>
        <v>4.125</v>
      </c>
      <c r="AL776" s="6">
        <f t="shared" si="1762"/>
        <v>2</v>
      </c>
      <c r="AM776" s="6">
        <f t="shared" si="1762"/>
        <v>3.75</v>
      </c>
      <c r="AN776" s="6">
        <f t="shared" si="1762"/>
        <v>3.5</v>
      </c>
      <c r="AO776" s="6">
        <f t="shared" si="1762"/>
        <v>3.2393294936565633</v>
      </c>
      <c r="AP776" s="6">
        <f t="shared" si="1762"/>
        <v>3.6812136132725537</v>
      </c>
      <c r="AQ776" s="6">
        <f t="shared" si="1762"/>
        <v>3.390886658325412</v>
      </c>
      <c r="AR776" s="6">
        <f t="shared" si="1762"/>
        <v>4.1744896637621265</v>
      </c>
      <c r="AS776" s="6">
        <f t="shared" si="1762"/>
        <v>4.4817515406472008</v>
      </c>
      <c r="AV776" s="6">
        <v>4.966666666666667E-3</v>
      </c>
      <c r="AW776" s="6">
        <v>5.0416666666666665E-3</v>
      </c>
      <c r="AX776" s="6">
        <v>4.7056199999999998E-3</v>
      </c>
      <c r="AY776" s="6">
        <v>-1.5634689312026495E-2</v>
      </c>
      <c r="AZ776" s="6">
        <v>1.72148844436401E-2</v>
      </c>
      <c r="BA776" s="6">
        <v>9.0767776331614602E-3</v>
      </c>
      <c r="BB776" s="6">
        <v>-4.4003451251078518E-2</v>
      </c>
      <c r="BD776" s="6">
        <f t="shared" si="1193"/>
        <v>4.966666666666667E-3</v>
      </c>
      <c r="BE776" s="6">
        <f t="shared" si="1194"/>
        <v>4.2916666666666667E-3</v>
      </c>
      <c r="BF776" s="6">
        <f t="shared" si="1195"/>
        <v>2.9249999999999996E-3</v>
      </c>
      <c r="BG776" s="6">
        <f t="shared" si="1196"/>
        <v>5.0416666666666665E-3</v>
      </c>
      <c r="BH776" s="6">
        <f t="shared" si="1197"/>
        <v>4.3E-3</v>
      </c>
      <c r="BI776" s="6">
        <f t="shared" si="1198"/>
        <v>4.3666666666666671E-3</v>
      </c>
      <c r="BJ776" s="6">
        <f t="array" ref="BJ776">PRODUCT(1+AW777)-1</f>
        <v>4.8583333333334089E-3</v>
      </c>
      <c r="BK776" s="6">
        <f t="array" ref="BK776">PRODUCT(1+AX777:AX779)-1</f>
        <v>1.5711526962768785E-2</v>
      </c>
      <c r="BL776" s="6">
        <f t="array" ref="BL776">PRODUCT(1+AX777:AX782)-1</f>
        <v>3.2584296811280833E-2</v>
      </c>
      <c r="BM776" s="6">
        <f t="array" ref="BM776">PRODUCT(1+AX777:AX788)-1</f>
        <v>5.5282288957634096E-2</v>
      </c>
      <c r="BN776" s="6">
        <f t="array" ref="BN776">PRODUCT(1+AY765:AY776)-1</f>
        <v>8.9749049133502901E-2</v>
      </c>
      <c r="BO776" s="6">
        <f t="array" ref="BO776">PRODUCT(1+AY768:AY776)-1</f>
        <v>5.9018486686954752E-2</v>
      </c>
      <c r="BP776" s="6">
        <f t="array" ref="BP776">PRODUCT(1+AY771:AY776)-1</f>
        <v>3.2044347492242942E-2</v>
      </c>
      <c r="BQ776" s="6">
        <f t="array" ref="BQ776">PRODUCT(1+AY774:AY776)-1</f>
        <v>-1.2061560873068977E-2</v>
      </c>
      <c r="BR776" s="6">
        <f t="array" ref="BR776">PRODUCT(1+AY776)-1</f>
        <v>-1.5634689312026495E-2</v>
      </c>
      <c r="BS776" s="6">
        <f t="array" ref="BS776">PRODUCT(1+AY777)-1</f>
        <v>6.2113875283496212E-2</v>
      </c>
      <c r="BT776" s="6">
        <f t="array" ref="BT776">PRODUCT(1+AY777:AY779)-1</f>
        <v>1.7917233752955397E-3</v>
      </c>
      <c r="BU776" s="6">
        <f t="array" ref="BU776">PRODUCT(1+AY777:AY782)-1</f>
        <v>-3.9775677613677174E-2</v>
      </c>
      <c r="BV776" s="6">
        <f t="array" ref="BV776">PRODUCT(1+AY777:AY785)-1</f>
        <v>-0.11909495083499433</v>
      </c>
      <c r="BW776" s="6">
        <f t="array" ref="BW776">PRODUCT(1+AY777:AY788)-1</f>
        <v>-0.14329048539859357</v>
      </c>
      <c r="BX776" s="6">
        <f t="array" ref="BX776">PRODUCT(1+AZ765:AZ776)-1</f>
        <v>9.0404565638846801E-2</v>
      </c>
      <c r="BY776" s="6">
        <f t="array" ref="BY776">PRODUCT(1+AZ768:AZ776)-1</f>
        <v>8.5953673864666236E-2</v>
      </c>
      <c r="BZ776" s="6">
        <f t="array" ref="BZ776">PRODUCT(1+AZ771:AZ776)-1</f>
        <v>9.4385671433867557E-2</v>
      </c>
      <c r="CA776" s="6">
        <f t="array" ref="CA776">PRODUCT(1+AZ774:AZ776)-1</f>
        <v>3.5476181811930241E-2</v>
      </c>
      <c r="CB776" s="6">
        <f t="array" ref="CB776">PRODUCT(1+AZ776)-1</f>
        <v>1.7214884443640166E-2</v>
      </c>
      <c r="CC776" s="6">
        <f t="array" ref="CC776">PRODUCT(1+AZ777)-1</f>
        <v>2.2795532505494709E-2</v>
      </c>
      <c r="CD776" s="6">
        <f t="array" ref="CD776">PRODUCT(1+AZ777:AZ779)-1</f>
        <v>2.620362192329595E-2</v>
      </c>
      <c r="CE776" s="6">
        <f t="array" ref="CE776">PRODUCT(1+AZ777:AZ782)-1</f>
        <v>8.5355106495782262E-2</v>
      </c>
      <c r="CF776" s="6">
        <f t="array" ref="CF776">PRODUCT(1+AZ777:AZ785)-1</f>
        <v>6.8485513310050816E-2</v>
      </c>
      <c r="CG776" s="6">
        <f t="array" ref="CG776">PRODUCT(1+AZ777:AZ788)-1</f>
        <v>0.11922018566547776</v>
      </c>
      <c r="CH776" s="6">
        <f t="array" ref="CH776">PRODUCT(1+BB765:BB776)-1</f>
        <v>8.3300743058271509E-2</v>
      </c>
      <c r="CI776" s="6">
        <f t="array" ref="CI776">PRODUCT(1+BB768:BB776)-1</f>
        <v>-7.1404626215219369E-2</v>
      </c>
      <c r="CJ776" s="6">
        <f t="array" ref="CJ776">PRODUCT(1+BB771:BB776)-1</f>
        <v>-2.0682340463142879E-2</v>
      </c>
      <c r="CK776" s="6">
        <f t="array" ref="CK776">PRODUCT(1+BB774:BB776)-1</f>
        <v>1.3723696248856498E-2</v>
      </c>
      <c r="CL776" s="6">
        <f t="array" ref="CL776">PRODUCT(1+BB776)-1</f>
        <v>-4.4003451251078518E-2</v>
      </c>
      <c r="CM776" s="6">
        <f t="array" ref="CM776">PRODUCT(1+BB777)-1</f>
        <v>1.8050541516245744E-3</v>
      </c>
      <c r="CN776" s="6">
        <f t="array" ref="CN776">PRODUCT(1+BB777:BB779)-1</f>
        <v>-4.4043321299638949E-2</v>
      </c>
      <c r="CO776" s="6">
        <f t="array" ref="CO776">PRODUCT(1+BB777:BB782)-1</f>
        <v>-4.1155234657039519E-2</v>
      </c>
      <c r="CP776" s="6">
        <f t="array" ref="CP776">PRODUCT(1+BB777:BB785)-1</f>
        <v>-4.7653429602887987E-2</v>
      </c>
      <c r="CQ776" s="6">
        <f t="array" ref="CQ776">PRODUCT(1+BB777:BB788)-1</f>
        <v>-3.7545126353790592E-2</v>
      </c>
      <c r="CT776" s="6">
        <f t="shared" si="1746"/>
        <v>-2.4948598097598567E-3</v>
      </c>
      <c r="CU776" s="6">
        <f t="shared" si="1753"/>
        <v>-1.3768170033412437E-2</v>
      </c>
      <c r="CV776" s="6">
        <f t="shared" si="1753"/>
        <v>-1.3544129442581709E-2</v>
      </c>
      <c r="CW776" s="6">
        <f t="shared" si="1753"/>
        <v>-8.6166933792317206E-3</v>
      </c>
      <c r="CX776" s="6">
        <f t="shared" si="1753"/>
        <v>-1.2276155611703388E-2</v>
      </c>
      <c r="CY776" s="6">
        <f t="shared" si="1753"/>
        <v>-1.4778008500431409E-2</v>
      </c>
      <c r="CZ776" s="6">
        <f t="shared" si="1740"/>
        <v>4</v>
      </c>
      <c r="DA776" s="6">
        <f t="shared" si="1758"/>
        <v>5</v>
      </c>
      <c r="DB776" s="6">
        <f t="shared" si="1747"/>
        <v>-1.2276155611703388E-2</v>
      </c>
      <c r="DC776" s="6">
        <f t="shared" si="1748"/>
        <v>-1.4778008500431409E-2</v>
      </c>
      <c r="DD776" s="6">
        <f t="shared" si="1732"/>
        <v>-2.4948598097598567E-3</v>
      </c>
      <c r="DE776" s="6">
        <f t="shared" si="1741"/>
        <v>7.0031520582420468</v>
      </c>
      <c r="DF776" s="6">
        <f t="shared" si="1742"/>
        <v>5.8444727420397111</v>
      </c>
      <c r="DG776" s="6">
        <f t="shared" si="1737"/>
        <v>1.1586793162023357</v>
      </c>
      <c r="DJ776">
        <f t="shared" si="1743"/>
        <v>2.9461431791458006</v>
      </c>
      <c r="DK776">
        <v>6.54</v>
      </c>
      <c r="DL776">
        <f t="shared" si="1754"/>
        <v>3.77</v>
      </c>
      <c r="DM776" t="str">
        <f t="shared" si="1755"/>
        <v/>
      </c>
    </row>
    <row r="777" spans="1:117" ht="15.75" customHeight="1" x14ac:dyDescent="0.25">
      <c r="A777" s="31">
        <v>36769</v>
      </c>
      <c r="B777" s="27" t="str">
        <f t="shared" si="1722"/>
        <v>2000_8</v>
      </c>
      <c r="C777" s="6">
        <f>IF(ISNUMBER(AVERAGEIFS(data_select!F:F,data_select!$E:$E,'analysis backtest and others'!$B777)), AVERAGEIFS(data_select!F:F,data_select!$E:$E,'analysis backtest and others'!$B777), "")</f>
        <v>2.9999999999999996</v>
      </c>
      <c r="D777" s="6">
        <f>IF(ISNUMBER(AVERAGEIFS(data_select!G:G,data_select!$E:$E,'analysis backtest and others'!$B777)), AVERAGEIFS(data_select!G:G,data_select!$E:$E,'analysis backtest and others'!$B777), "")</f>
        <v>3</v>
      </c>
      <c r="E777" s="6">
        <f>IF(ISNUMBER(AVERAGEIFS(data_select!H:H,data_select!$E:$E,'analysis backtest and others'!$B777)), AVERAGEIFS(data_select!H:H,data_select!$E:$E,'analysis backtest and others'!$B777), "")</f>
        <v>2</v>
      </c>
      <c r="F777" s="6">
        <f>IF(ISNUMBER(AVERAGEIFS(data_select!I:I,data_select!$E:$E,'analysis backtest and others'!$B777)), AVERAGEIFS(data_select!I:I,data_select!$E:$E,'analysis backtest and others'!$B777), "")</f>
        <v>3.0000000000000004</v>
      </c>
      <c r="G777" s="6">
        <f>IF(ISNUMBER(AVERAGEIFS(data_select!J:J,data_select!$E:$E,'analysis backtest and others'!$B777)), AVERAGEIFS(data_select!J:J,data_select!$E:$E,'analysis backtest and others'!$B777), "")</f>
        <v>20</v>
      </c>
      <c r="H777" s="6">
        <f>IF(ISNUMBER(AVERAGEIFS(data_select!K:K,data_select!$E:$E,'analysis backtest and others'!$B777)), AVERAGEIFS(data_select!K:K,data_select!$E:$E,'analysis backtest and others'!$B777), "")</f>
        <v>4</v>
      </c>
      <c r="I777" s="6">
        <f>IF(ISNUMBER(AVERAGEIFS(data_select!L:L,data_select!$E:$E,'analysis backtest and others'!$B777)), AVERAGEIFS(data_select!L:L,data_select!$E:$E,'analysis backtest and others'!$B777), "")</f>
        <v>3.0000000000000004</v>
      </c>
      <c r="J777" s="6">
        <f>IF(ISNUMBER(AVERAGEIFS(data_select!M:M,data_select!$E:$E,'analysis backtest and others'!$B777)), AVERAGEIFS(data_select!M:M,data_select!$E:$E,'analysis backtest and others'!$B777), "")</f>
        <v>25</v>
      </c>
      <c r="K777" s="6">
        <f>IF(ISNUMBER(AVERAGEIFS(data_select!N:N,data_select!$E:$E,'analysis backtest and others'!$B777)), AVERAGEIFS(data_select!N:N,data_select!$E:$E,'analysis backtest and others'!$B777), "")</f>
        <v>3</v>
      </c>
      <c r="L777" s="6">
        <f>IF(ISNUMBER(AVERAGEIFS(data_select!O:O,data_select!$E:$E,'analysis backtest and others'!$B777)), AVERAGEIFS(data_select!O:O,data_select!$E:$E,'analysis backtest and others'!$B777), "")</f>
        <v>3</v>
      </c>
      <c r="M777" s="6">
        <f>IF(ISNUMBER(AVERAGEIFS(data_select!P:P,data_select!$E:$E,'analysis backtest and others'!$B777)), AVERAGEIFS(data_select!P:P,data_select!$E:$E,'analysis backtest and others'!$B777), "")</f>
        <v>22.031797156936715</v>
      </c>
      <c r="N777" s="6">
        <f>IF(ISNUMBER(AVERAGEIFS(data_select!Q:Q,data_select!$E:$E,'analysis backtest and others'!$B777)), AVERAGEIFS(data_select!Q:Q,data_select!$E:$E,'analysis backtest and others'!$B777), "")</f>
        <v>4</v>
      </c>
      <c r="O777" s="6">
        <f>IF(ISNUMBER(AVERAGEIFS(data_select!R:R,data_select!$E:$E,'analysis backtest and others'!$B777)), AVERAGEIFS(data_select!R:R,data_select!$E:$E,'analysis backtest and others'!$B777), "")</f>
        <v>3.0965154257177732</v>
      </c>
      <c r="P777" s="6">
        <f>IF(ISNUMBER(AVERAGEIFS(data_select!S:S,data_select!$E:$E,'analysis backtest and others'!$B777)), AVERAGEIFS(data_select!S:S,data_select!$E:$E,'analysis backtest and others'!$B777), "")</f>
        <v>15.000000000000002</v>
      </c>
      <c r="Q777" s="6">
        <f>IF(ISNUMBER(AVERAGEIFS(data_select!T:T,data_select!$E:$E,'analysis backtest and others'!$B777)), AVERAGEIFS(data_select!T:T,data_select!$E:$E,'analysis backtest and others'!$B777), "")</f>
        <v>4</v>
      </c>
      <c r="R777" s="6">
        <f>IF(ISNUMBER(AVERAGEIFS(data_select!U:U,data_select!$E:$E,'analysis backtest and others'!$B777)), AVERAGEIFS(data_select!U:U,data_select!$E:$E,'analysis backtest and others'!$B777), "")</f>
        <v>2.9999999999999996</v>
      </c>
      <c r="S777" s="6">
        <f>IF(ISNUMBER(AVERAGEIFS(data_select!V:V,data_select!$E:$E,'analysis backtest and others'!$B777)), AVERAGEIFS(data_select!V:V,data_select!$E:$E,'analysis backtest and others'!$B777), "")</f>
        <v>10.000000000000002</v>
      </c>
      <c r="T777" s="6">
        <f>IF(ISNUMBER(AVERAGEIFS(data_select!W:W,data_select!$E:$E,'analysis backtest and others'!$B777)), AVERAGEIFS(data_select!W:W,data_select!$E:$E,'analysis backtest and others'!$B777), "")</f>
        <v>2.9999999999999996</v>
      </c>
      <c r="U777" s="6">
        <f>IF(ISNUMBER(AVERAGEIFS(data_select!X:X,data_select!$E:$E,'analysis backtest and others'!$B777)), AVERAGEIFS(data_select!X:X,data_select!$E:$E,'analysis backtest and others'!$B777), "")</f>
        <v>4</v>
      </c>
      <c r="V777" s="6">
        <f>IF(ISNUMBER(AVERAGEIFS(data_select!Y:Y,data_select!$E:$E,'analysis backtest and others'!$B777)), AVERAGEIFS(data_select!Y:Y,data_select!$E:$E,'analysis backtest and others'!$B777), "")</f>
        <v>8.0000015496473758</v>
      </c>
      <c r="W777" s="6">
        <f>IF(ISNUMBER(AVERAGEIFS(data_select!Z:Z,data_select!$E:$E,'analysis backtest and others'!$B777)), AVERAGEIFS(data_select!Z:Z,data_select!$E:$E,'analysis backtest and others'!$B777), "")</f>
        <v>3</v>
      </c>
      <c r="X777" s="6">
        <f>IF(ISNUMBER(AVERAGEIFS(data_select!AA:AA,data_select!$E:$E,'analysis backtest and others'!$B777)), AVERAGEIFS(data_select!AA:AA,data_select!$E:$E,'analysis backtest and others'!$B777), "")</f>
        <v>2.9999999999999996</v>
      </c>
      <c r="Y777" s="6" t="str">
        <f>IF(ISNUMBER(AVERAGEIFS(data_select!AB:AB,data_select!$E:$E,'analysis backtest and others'!$B777)), AVERAGEIFS(data_select!AB:AB,data_select!$E:$E,'analysis backtest and others'!$B777), "")</f>
        <v/>
      </c>
      <c r="Z777" s="6">
        <f t="shared" si="1723"/>
        <v>3</v>
      </c>
      <c r="AA777" s="6">
        <f t="shared" ref="AA777:AB777" si="1763">E777</f>
        <v>2</v>
      </c>
      <c r="AB777" s="6">
        <f t="shared" si="1763"/>
        <v>3.0000000000000004</v>
      </c>
      <c r="AC777" s="6">
        <f t="shared" si="1725"/>
        <v>3.5</v>
      </c>
      <c r="AD777" s="6">
        <f t="shared" si="1726"/>
        <v>3</v>
      </c>
      <c r="AE777" s="6">
        <f t="shared" si="1727"/>
        <v>3.5482577128588866</v>
      </c>
      <c r="AF777" s="6">
        <f t="shared" si="1728"/>
        <v>3.5</v>
      </c>
      <c r="AG777" s="6">
        <f t="shared" si="1729"/>
        <v>3.5</v>
      </c>
      <c r="AH777" s="6">
        <f t="shared" si="1730"/>
        <v>3</v>
      </c>
      <c r="AK777" s="6">
        <f t="shared" ref="AK777:AS777" si="1764">IF(ISNUMBER(AVERAGE(Z772:Z777)), AVERAGE(Z772:Z777),AK776)</f>
        <v>3.75</v>
      </c>
      <c r="AL777" s="6">
        <f t="shared" si="1764"/>
        <v>2</v>
      </c>
      <c r="AM777" s="6">
        <f t="shared" si="1764"/>
        <v>3.5</v>
      </c>
      <c r="AN777" s="6">
        <f t="shared" si="1764"/>
        <v>3.5</v>
      </c>
      <c r="AO777" s="6">
        <f t="shared" si="1764"/>
        <v>3.125</v>
      </c>
      <c r="AP777" s="6">
        <f t="shared" si="1764"/>
        <v>3.6252424000308721</v>
      </c>
      <c r="AQ777" s="6">
        <f t="shared" si="1764"/>
        <v>3.390886658325412</v>
      </c>
      <c r="AR777" s="6">
        <f t="shared" si="1764"/>
        <v>3.9511332296946997</v>
      </c>
      <c r="AS777" s="6">
        <f t="shared" si="1764"/>
        <v>4</v>
      </c>
      <c r="AV777" s="6">
        <v>5.0749999999999997E-3</v>
      </c>
      <c r="AW777" s="6">
        <v>4.8583333333333334E-3</v>
      </c>
      <c r="AX777" s="6">
        <v>5.2104463000000002E-3</v>
      </c>
      <c r="AY777" s="6">
        <v>6.2113875283496212E-2</v>
      </c>
      <c r="AZ777" s="6">
        <v>2.2795532505494601E-2</v>
      </c>
      <c r="BA777" s="6">
        <v>1.44967972635848E-2</v>
      </c>
      <c r="BB777" s="6">
        <v>1.8050541516245744E-3</v>
      </c>
      <c r="BD777" s="6">
        <f t="shared" si="1193"/>
        <v>5.0749999999999997E-3</v>
      </c>
      <c r="BE777" s="6">
        <f t="shared" si="1194"/>
        <v>4.0666666666666663E-3</v>
      </c>
      <c r="BF777" s="6">
        <f t="shared" si="1195"/>
        <v>2.8E-3</v>
      </c>
      <c r="BG777" s="6">
        <f t="shared" si="1196"/>
        <v>4.8583333333333334E-3</v>
      </c>
      <c r="BH777" s="6">
        <f t="shared" si="1197"/>
        <v>4.2499999999999994E-3</v>
      </c>
      <c r="BI777" s="6">
        <f t="shared" si="1198"/>
        <v>4.1416666666666668E-3</v>
      </c>
      <c r="BJ777" s="6">
        <f t="array" ref="BJ777">PRODUCT(1+AW778)-1</f>
        <v>4.8333333333332451E-3</v>
      </c>
      <c r="BK777" s="6">
        <f t="array" ref="BK777">PRODUCT(1+AX778:AX780)-1</f>
        <v>1.5883586424421559E-2</v>
      </c>
      <c r="BL777" s="6">
        <f t="array" ref="BL777">PRODUCT(1+AX778:AX783)-1</f>
        <v>3.1200493018040731E-2</v>
      </c>
      <c r="BM777" s="6">
        <f t="array" ref="BM777">PRODUCT(1+AX778:AX789)-1</f>
        <v>5.303865194969215E-2</v>
      </c>
      <c r="BN777" s="6">
        <f t="array" ref="BN777">PRODUCT(1+AY766:AY777)-1</f>
        <v>0.16318905180116783</v>
      </c>
      <c r="BO777" s="6">
        <f t="array" ref="BO777">PRODUCT(1+AY769:AY777)-1</f>
        <v>0.10239027536803502</v>
      </c>
      <c r="BP777" s="6">
        <f t="array" ref="BP777">PRODUCT(1+AY772:AY777)-1</f>
        <v>0.117297548181577</v>
      </c>
      <c r="BQ777" s="6">
        <f t="array" ref="BQ777">PRODUCT(1+AY775:AY777)-1</f>
        <v>7.1283804871303591E-2</v>
      </c>
      <c r="BR777" s="6">
        <f t="array" ref="BR777">PRODUCT(1+AY777)-1</f>
        <v>6.2113875283496212E-2</v>
      </c>
      <c r="BS777" s="6">
        <f t="array" ref="BS777">PRODUCT(1+AY778)-1</f>
        <v>-5.2793383286661943E-2</v>
      </c>
      <c r="BT777" s="6">
        <f t="array" ref="BT777">PRODUCT(1+AY778:AY780)-1</f>
        <v>-0.13115660626328707</v>
      </c>
      <c r="BU777" s="6">
        <f t="array" ref="BU777">PRODUCT(1+AY778:AY783)-1</f>
        <v>-0.17836183105572745</v>
      </c>
      <c r="BV777" s="6">
        <f t="array" ref="BV777">PRODUCT(1+AY778:AY786)-1</f>
        <v>-0.16505180843436129</v>
      </c>
      <c r="BW777" s="6">
        <f t="array" ref="BW777">PRODUCT(1+AY778:AY789)-1</f>
        <v>-0.24389021948201406</v>
      </c>
      <c r="BX777" s="6">
        <f t="array" ref="BX777">PRODUCT(1+AZ766:AZ777)-1</f>
        <v>0.11964129294129955</v>
      </c>
      <c r="BY777" s="6">
        <f t="array" ref="BY777">PRODUCT(1+AZ769:AZ777)-1</f>
        <v>0.11830927772474498</v>
      </c>
      <c r="BZ777" s="6">
        <f t="array" ref="BZ777">PRODUCT(1+AZ772:AZ777)-1</f>
        <v>8.6538277895116478E-2</v>
      </c>
      <c r="CA777" s="6">
        <f t="array" ref="CA777">PRODUCT(1+AZ775:AZ777)-1</f>
        <v>6.293046259632562E-2</v>
      </c>
      <c r="CB777" s="6">
        <f t="array" ref="CB777">PRODUCT(1+AZ777)-1</f>
        <v>2.2795532505494709E-2</v>
      </c>
      <c r="CC777" s="6">
        <f t="array" ref="CC777">PRODUCT(1+AZ778)-1</f>
        <v>-1.2124036205862998E-2</v>
      </c>
      <c r="CD777" s="6">
        <f t="array" ref="CD777">PRODUCT(1+AZ778:AZ780)-1</f>
        <v>3.5000571417906468E-2</v>
      </c>
      <c r="CE777" s="6">
        <f t="array" ref="CE777">PRODUCT(1+AZ778:AZ783)-1</f>
        <v>7.9311769516790198E-2</v>
      </c>
      <c r="CF777" s="6">
        <f t="array" ref="CF777">PRODUCT(1+AZ778:AZ786)-1</f>
        <v>4.5999243847637095E-2</v>
      </c>
      <c r="CG777" s="6">
        <f t="array" ref="CG777">PRODUCT(1+AZ778:AZ789)-1</f>
        <v>0.11766205670353824</v>
      </c>
      <c r="CH777" s="6">
        <f t="array" ref="CH777">PRODUCT(1+BB766:BB777)-1</f>
        <v>8.6956521739130377E-2</v>
      </c>
      <c r="CI777" s="6">
        <f t="array" ref="CI777">PRODUCT(1+BB769:BB777)-1</f>
        <v>-4.4750430292598953E-2</v>
      </c>
      <c r="CJ777" s="6">
        <f t="array" ref="CJ777">PRODUCT(1+BB772:BB777)-1</f>
        <v>-4.8843187660668308E-2</v>
      </c>
      <c r="CK777" s="6">
        <f t="array" ref="CK777">PRODUCT(1+BB775:BB777)-1</f>
        <v>2.0595807282089318E-2</v>
      </c>
      <c r="CL777" s="6">
        <f t="array" ref="CL777">PRODUCT(1+BB777)-1</f>
        <v>1.8050541516245744E-3</v>
      </c>
      <c r="CM777" s="6">
        <f t="array" ref="CM777">PRODUCT(1+BB778)-1</f>
        <v>-1.2612612612612595E-2</v>
      </c>
      <c r="CN777" s="6">
        <f t="array" ref="CN777">PRODUCT(1+BB778:BB780)-1</f>
        <v>-2.6666666666666505E-2</v>
      </c>
      <c r="CO777" s="6">
        <f t="array" ref="CO777">PRODUCT(1+BB778:BB783)-1</f>
        <v>-3.7837837837837673E-2</v>
      </c>
      <c r="CP777" s="6">
        <f t="array" ref="CP777">PRODUCT(1+BB778:BB786)-1</f>
        <v>-4.2162162162162065E-2</v>
      </c>
      <c r="CQ777" s="6">
        <f t="array" ref="CQ777">PRODUCT(1+BB778:BB789)-1</f>
        <v>-1.1891891891891992E-2</v>
      </c>
      <c r="CT777" s="6">
        <f t="shared" si="1746"/>
        <v>4.6386538172295565E-2</v>
      </c>
      <c r="CU777" s="6">
        <f t="shared" si="1753"/>
        <v>5.5166599949102467E-2</v>
      </c>
      <c r="CV777" s="6">
        <f t="shared" si="1753"/>
        <v>5.0185241753608806E-2</v>
      </c>
      <c r="CW777" s="6">
        <f t="shared" si="1753"/>
        <v>4.4287490336908562E-2</v>
      </c>
      <c r="CX777" s="6">
        <f t="shared" si="1753"/>
        <v>7.3653066817487498E-3</v>
      </c>
      <c r="CY777" s="6">
        <f t="shared" si="1753"/>
        <v>3.84828944064983E-3</v>
      </c>
      <c r="CZ777" s="6">
        <f t="shared" si="1740"/>
        <v>4</v>
      </c>
      <c r="DA777" s="6">
        <f t="shared" si="1758"/>
        <v>5</v>
      </c>
      <c r="DB777" s="6">
        <f t="shared" si="1747"/>
        <v>7.3653066817487498E-3</v>
      </c>
      <c r="DC777" s="6">
        <f t="shared" si="1748"/>
        <v>3.84828944064983E-3</v>
      </c>
      <c r="DD777" s="6">
        <f t="shared" si="1732"/>
        <v>4.6386538172295565E-2</v>
      </c>
      <c r="DE777" s="6">
        <f t="shared" si="1741"/>
        <v>7.0104903735048953</v>
      </c>
      <c r="DF777" s="6">
        <f t="shared" si="1742"/>
        <v>5.8898155787812483</v>
      </c>
      <c r="DG777" s="6">
        <f t="shared" si="1737"/>
        <v>1.1206747947236471</v>
      </c>
      <c r="DJ777">
        <f t="shared" si="1743"/>
        <v>2.9461431791458006</v>
      </c>
      <c r="DK777">
        <v>6.5</v>
      </c>
      <c r="DL777">
        <f t="shared" si="1754"/>
        <v>3.65</v>
      </c>
      <c r="DM777">
        <f t="shared" si="1755"/>
        <v>3.5</v>
      </c>
    </row>
    <row r="778" spans="1:117" ht="15.75" customHeight="1" x14ac:dyDescent="0.25">
      <c r="A778" s="31">
        <v>36799</v>
      </c>
      <c r="B778" s="27" t="str">
        <f t="shared" si="1722"/>
        <v>2000_9</v>
      </c>
      <c r="C778" s="6" t="str">
        <f>IF(ISNUMBER(AVERAGEIFS(data_select!F:F,data_select!$E:$E,'analysis backtest and others'!$B778)), AVERAGEIFS(data_select!F:F,data_select!$E:$E,'analysis backtest and others'!$B778), "")</f>
        <v/>
      </c>
      <c r="D778" s="6" t="str">
        <f>IF(ISNUMBER(AVERAGEIFS(data_select!G:G,data_select!$E:$E,'analysis backtest and others'!$B778)), AVERAGEIFS(data_select!G:G,data_select!$E:$E,'analysis backtest and others'!$B778), "")</f>
        <v/>
      </c>
      <c r="E778" s="6" t="str">
        <f>IF(ISNUMBER(AVERAGEIFS(data_select!H:H,data_select!$E:$E,'analysis backtest and others'!$B778)), AVERAGEIFS(data_select!H:H,data_select!$E:$E,'analysis backtest and others'!$B778), "")</f>
        <v/>
      </c>
      <c r="F778" s="6" t="str">
        <f>IF(ISNUMBER(AVERAGEIFS(data_select!I:I,data_select!$E:$E,'analysis backtest and others'!$B778)), AVERAGEIFS(data_select!I:I,data_select!$E:$E,'analysis backtest and others'!$B778), "")</f>
        <v/>
      </c>
      <c r="G778" s="6" t="str">
        <f>IF(ISNUMBER(AVERAGEIFS(data_select!J:J,data_select!$E:$E,'analysis backtest and others'!$B778)), AVERAGEIFS(data_select!J:J,data_select!$E:$E,'analysis backtest and others'!$B778), "")</f>
        <v/>
      </c>
      <c r="H778" s="6" t="str">
        <f>IF(ISNUMBER(AVERAGEIFS(data_select!K:K,data_select!$E:$E,'analysis backtest and others'!$B778)), AVERAGEIFS(data_select!K:K,data_select!$E:$E,'analysis backtest and others'!$B778), "")</f>
        <v/>
      </c>
      <c r="I778" s="6" t="str">
        <f>IF(ISNUMBER(AVERAGEIFS(data_select!L:L,data_select!$E:$E,'analysis backtest and others'!$B778)), AVERAGEIFS(data_select!L:L,data_select!$E:$E,'analysis backtest and others'!$B778), "")</f>
        <v/>
      </c>
      <c r="J778" s="6" t="str">
        <f>IF(ISNUMBER(AVERAGEIFS(data_select!M:M,data_select!$E:$E,'analysis backtest and others'!$B778)), AVERAGEIFS(data_select!M:M,data_select!$E:$E,'analysis backtest and others'!$B778), "")</f>
        <v/>
      </c>
      <c r="K778" s="6" t="str">
        <f>IF(ISNUMBER(AVERAGEIFS(data_select!N:N,data_select!$E:$E,'analysis backtest and others'!$B778)), AVERAGEIFS(data_select!N:N,data_select!$E:$E,'analysis backtest and others'!$B778), "")</f>
        <v/>
      </c>
      <c r="L778" s="6" t="str">
        <f>IF(ISNUMBER(AVERAGEIFS(data_select!O:O,data_select!$E:$E,'analysis backtest and others'!$B778)), AVERAGEIFS(data_select!O:O,data_select!$E:$E,'analysis backtest and others'!$B778), "")</f>
        <v/>
      </c>
      <c r="M778" s="6" t="str">
        <f>IF(ISNUMBER(AVERAGEIFS(data_select!P:P,data_select!$E:$E,'analysis backtest and others'!$B778)), AVERAGEIFS(data_select!P:P,data_select!$E:$E,'analysis backtest and others'!$B778), "")</f>
        <v/>
      </c>
      <c r="N778" s="6" t="str">
        <f>IF(ISNUMBER(AVERAGEIFS(data_select!Q:Q,data_select!$E:$E,'analysis backtest and others'!$B778)), AVERAGEIFS(data_select!Q:Q,data_select!$E:$E,'analysis backtest and others'!$B778), "")</f>
        <v/>
      </c>
      <c r="O778" s="6" t="str">
        <f>IF(ISNUMBER(AVERAGEIFS(data_select!R:R,data_select!$E:$E,'analysis backtest and others'!$B778)), AVERAGEIFS(data_select!R:R,data_select!$E:$E,'analysis backtest and others'!$B778), "")</f>
        <v/>
      </c>
      <c r="P778" s="6" t="str">
        <f>IF(ISNUMBER(AVERAGEIFS(data_select!S:S,data_select!$E:$E,'analysis backtest and others'!$B778)), AVERAGEIFS(data_select!S:S,data_select!$E:$E,'analysis backtest and others'!$B778), "")</f>
        <v/>
      </c>
      <c r="Q778" s="6" t="str">
        <f>IF(ISNUMBER(AVERAGEIFS(data_select!T:T,data_select!$E:$E,'analysis backtest and others'!$B778)), AVERAGEIFS(data_select!T:T,data_select!$E:$E,'analysis backtest and others'!$B778), "")</f>
        <v/>
      </c>
      <c r="R778" s="6" t="str">
        <f>IF(ISNUMBER(AVERAGEIFS(data_select!U:U,data_select!$E:$E,'analysis backtest and others'!$B778)), AVERAGEIFS(data_select!U:U,data_select!$E:$E,'analysis backtest and others'!$B778), "")</f>
        <v/>
      </c>
      <c r="S778" s="6" t="str">
        <f>IF(ISNUMBER(AVERAGEIFS(data_select!V:V,data_select!$E:$E,'analysis backtest and others'!$B778)), AVERAGEIFS(data_select!V:V,data_select!$E:$E,'analysis backtest and others'!$B778), "")</f>
        <v/>
      </c>
      <c r="T778" s="6" t="str">
        <f>IF(ISNUMBER(AVERAGEIFS(data_select!W:W,data_select!$E:$E,'analysis backtest and others'!$B778)), AVERAGEIFS(data_select!W:W,data_select!$E:$E,'analysis backtest and others'!$B778), "")</f>
        <v/>
      </c>
      <c r="U778" s="6" t="str">
        <f>IF(ISNUMBER(AVERAGEIFS(data_select!X:X,data_select!$E:$E,'analysis backtest and others'!$B778)), AVERAGEIFS(data_select!X:X,data_select!$E:$E,'analysis backtest and others'!$B778), "")</f>
        <v/>
      </c>
      <c r="V778" s="6" t="str">
        <f>IF(ISNUMBER(AVERAGEIFS(data_select!Y:Y,data_select!$E:$E,'analysis backtest and others'!$B778)), AVERAGEIFS(data_select!Y:Y,data_select!$E:$E,'analysis backtest and others'!$B778), "")</f>
        <v/>
      </c>
      <c r="W778" s="6" t="str">
        <f>IF(ISNUMBER(AVERAGEIFS(data_select!Z:Z,data_select!$E:$E,'analysis backtest and others'!$B778)), AVERAGEIFS(data_select!Z:Z,data_select!$E:$E,'analysis backtest and others'!$B778), "")</f>
        <v/>
      </c>
      <c r="X778" s="6" t="str">
        <f>IF(ISNUMBER(AVERAGEIFS(data_select!AA:AA,data_select!$E:$E,'analysis backtest and others'!$B778)), AVERAGEIFS(data_select!AA:AA,data_select!$E:$E,'analysis backtest and others'!$B778), "")</f>
        <v/>
      </c>
      <c r="Y778" s="6" t="str">
        <f>IF(ISNUMBER(AVERAGEIFS(data_select!AB:AB,data_select!$E:$E,'analysis backtest and others'!$B778)), AVERAGEIFS(data_select!AB:AB,data_select!$E:$E,'analysis backtest and others'!$B778), "")</f>
        <v/>
      </c>
      <c r="Z778" s="6" t="str">
        <f t="shared" si="1723"/>
        <v/>
      </c>
      <c r="AA778" s="6" t="str">
        <f t="shared" ref="AA778:AB778" si="1765">E778</f>
        <v/>
      </c>
      <c r="AB778" s="6" t="str">
        <f t="shared" si="1765"/>
        <v/>
      </c>
      <c r="AC778" s="6" t="str">
        <f t="shared" si="1725"/>
        <v/>
      </c>
      <c r="AD778" s="6" t="str">
        <f t="shared" si="1726"/>
        <v/>
      </c>
      <c r="AE778" s="6" t="str">
        <f t="shared" si="1727"/>
        <v/>
      </c>
      <c r="AF778" s="6" t="str">
        <f t="shared" si="1728"/>
        <v/>
      </c>
      <c r="AG778" s="6" t="str">
        <f t="shared" si="1729"/>
        <v/>
      </c>
      <c r="AH778" s="6" t="str">
        <f t="shared" si="1730"/>
        <v/>
      </c>
      <c r="AK778" s="6">
        <f t="shared" ref="AK778:AS778" si="1766">IF(ISNUMBER(AVERAGE(Z773:Z778)), AVERAGE(Z773:Z778),AK777)</f>
        <v>3.5</v>
      </c>
      <c r="AL778" s="6">
        <f t="shared" si="1766"/>
        <v>2</v>
      </c>
      <c r="AM778" s="6">
        <f t="shared" si="1766"/>
        <v>3.3333333333333335</v>
      </c>
      <c r="AN778" s="6">
        <f t="shared" si="1766"/>
        <v>3.5</v>
      </c>
      <c r="AO778" s="6">
        <f t="shared" si="1766"/>
        <v>3.1666666666666665</v>
      </c>
      <c r="AP778" s="6">
        <f t="shared" si="1766"/>
        <v>3.5160859042862955</v>
      </c>
      <c r="AQ778" s="6">
        <f t="shared" si="1766"/>
        <v>3.4874914452822701</v>
      </c>
      <c r="AR778" s="6">
        <f t="shared" si="1766"/>
        <v>3.7818072824711053</v>
      </c>
      <c r="AS778" s="6">
        <f t="shared" si="1766"/>
        <v>3.6666666666666665</v>
      </c>
      <c r="AV778" s="6">
        <v>5.0000000000000001E-3</v>
      </c>
      <c r="AW778" s="6">
        <v>4.8333333333333336E-3</v>
      </c>
      <c r="AX778" s="6">
        <v>5.1355747999999998E-3</v>
      </c>
      <c r="AY778" s="6">
        <v>-5.2793383286661943E-2</v>
      </c>
      <c r="AZ778" s="6">
        <v>-1.2124036205863E-2</v>
      </c>
      <c r="BA778" s="6">
        <v>6.2859917264843001E-3</v>
      </c>
      <c r="BB778" s="6">
        <v>-1.2612612612612595E-2</v>
      </c>
      <c r="BD778" s="6">
        <f t="shared" ref="BD778:BD1032" si="1767">AV778</f>
        <v>5.0000000000000001E-3</v>
      </c>
      <c r="BE778" s="6">
        <f t="shared" ref="BE778:BE1032" si="1768">AV784</f>
        <v>3.6833333333333332E-3</v>
      </c>
      <c r="BF778" s="6">
        <f t="shared" ref="BF778:BF1032" si="1769">AV790</f>
        <v>2.2000000000000001E-3</v>
      </c>
      <c r="BG778" s="6">
        <f t="shared" ref="BG778:BG1032" si="1770">AW778</f>
        <v>4.8333333333333336E-3</v>
      </c>
      <c r="BH778" s="6">
        <f t="shared" ref="BH778:BH1032" si="1771">AW784</f>
        <v>4.0749999999999996E-3</v>
      </c>
      <c r="BI778" s="6">
        <f t="shared" ref="BI778:BI1032" si="1772">AW790</f>
        <v>3.9416666666666671E-3</v>
      </c>
      <c r="BJ778" s="6">
        <f t="array" ref="BJ778">PRODUCT(1+AW779)-1</f>
        <v>4.7833333333333616E-3</v>
      </c>
      <c r="BK778" s="6">
        <f t="array" ref="BK778">PRODUCT(1+AX779:AX781)-1</f>
        <v>1.593999765318288E-2</v>
      </c>
      <c r="BL778" s="6">
        <f t="array" ref="BL778">PRODUCT(1+AX779:AX784)-1</f>
        <v>3.0409687286480747E-2</v>
      </c>
      <c r="BM778" s="6">
        <f t="array" ref="BM778">PRODUCT(1+AX779:AX790)-1</f>
        <v>5.1202701558128005E-2</v>
      </c>
      <c r="BN778" s="6">
        <f t="array" ref="BN778">PRODUCT(1+AY767:AY778)-1</f>
        <v>0.13283776022623672</v>
      </c>
      <c r="BO778" s="6">
        <f t="array" ref="BO778">PRODUCT(1+AY770:AY778)-1</f>
        <v>-1.3886448830871978E-2</v>
      </c>
      <c r="BP778" s="6">
        <f t="array" ref="BP778">PRODUCT(1+AY773:AY778)-1</f>
        <v>-3.599549930361623E-2</v>
      </c>
      <c r="BQ778" s="6">
        <f t="array" ref="BQ778">PRODUCT(1+AY776:AY778)-1</f>
        <v>-9.6878526384571728E-3</v>
      </c>
      <c r="BR778" s="6">
        <f t="array" ref="BR778">PRODUCT(1+AY778)-1</f>
        <v>-5.2793383286661943E-2</v>
      </c>
      <c r="BS778" s="6">
        <f t="array" ref="BS778">PRODUCT(1+AY779)-1</f>
        <v>-4.2240482939895907E-3</v>
      </c>
      <c r="BT778" s="6">
        <f t="array" ref="BT778">PRODUCT(1+AY779:AY781)-1</f>
        <v>-7.8240915675076517E-2</v>
      </c>
      <c r="BU778" s="6">
        <f t="array" ref="BU778">PRODUCT(1+AY779:AY784)-1</f>
        <v>-0.18752034296925002</v>
      </c>
      <c r="BV778" s="6">
        <f t="array" ref="BV778">PRODUCT(1+AY779:AY787)-1</f>
        <v>-0.13997181407933446</v>
      </c>
      <c r="BW778" s="6">
        <f t="array" ref="BW778">PRODUCT(1+AY779:AY790)-1</f>
        <v>-0.26620781642434721</v>
      </c>
      <c r="BX778" s="6">
        <f t="array" ref="BX778">PRODUCT(1+AZ767:AZ778)-1</f>
        <v>9.7949930890757209E-2</v>
      </c>
      <c r="BY778" s="6">
        <f t="array" ref="BY778">PRODUCT(1+AZ770:AZ778)-1</f>
        <v>0.12151155831328553</v>
      </c>
      <c r="BZ778" s="6">
        <f t="array" ref="BZ778">PRODUCT(1+AZ773:AZ778)-1</f>
        <v>3.7861503862238965E-2</v>
      </c>
      <c r="CA778" s="6">
        <f t="array" ref="CA778">PRODUCT(1+AZ776:AZ778)-1</f>
        <v>2.7788957713394513E-2</v>
      </c>
      <c r="CB778" s="6">
        <f t="array" ref="CB778">PRODUCT(1+AZ778)-1</f>
        <v>-1.2124036205862998E-2</v>
      </c>
      <c r="CC778" s="6">
        <f t="array" ref="CC778">PRODUCT(1+AZ779)-1</f>
        <v>1.5645858866524476E-2</v>
      </c>
      <c r="CD778" s="6">
        <f t="array" ref="CD778">PRODUCT(1+AZ779:AZ781)-1</f>
        <v>7.2364322381716306E-2</v>
      </c>
      <c r="CE778" s="6">
        <f t="array" ref="CE778">PRODUCT(1+AZ779:AZ784)-1</f>
        <v>8.7066801951202422E-2</v>
      </c>
      <c r="CF778" s="6">
        <f t="array" ref="CF778">PRODUCT(1+AZ779:AZ787)-1</f>
        <v>6.7941118665372668E-2</v>
      </c>
      <c r="CG778" s="6">
        <f t="array" ref="CG778">PRODUCT(1+AZ779:AZ790)-1</f>
        <v>0.13981595192879226</v>
      </c>
      <c r="CH778" s="6">
        <f t="array" ref="CH778">PRODUCT(1+BB767:BB778)-1</f>
        <v>-8.2077051926297773E-2</v>
      </c>
      <c r="CI778" s="6">
        <f t="array" ref="CI778">PRODUCT(1+BB770:BB778)-1</f>
        <v>-4.695652173913023E-2</v>
      </c>
      <c r="CJ778" s="6">
        <f t="array" ref="CJ778">PRODUCT(1+BB773:BB778)-1</f>
        <v>-1.6864011481879992E-2</v>
      </c>
      <c r="CK778" s="6">
        <f t="array" ref="CK778">PRODUCT(1+BB776:BB778)-1</f>
        <v>-5.4357204486626287E-2</v>
      </c>
      <c r="CL778" s="6">
        <f t="array" ref="CL778">PRODUCT(1+BB778)-1</f>
        <v>-1.2612612612612595E-2</v>
      </c>
      <c r="CM778" s="6">
        <f t="array" ref="CM778">PRODUCT(1+BB779)-1</f>
        <v>-3.3576642335766405E-2</v>
      </c>
      <c r="CN778" s="6">
        <f t="array" ref="CN778">PRODUCT(1+BB779:BB781)-1</f>
        <v>-6.7518248175181261E-3</v>
      </c>
      <c r="CO778" s="6">
        <f t="array" ref="CO778">PRODUCT(1+BB779:BB784)-1</f>
        <v>-5.9489051094890333E-2</v>
      </c>
      <c r="CP778" s="6">
        <f t="array" ref="CP778">PRODUCT(1+BB779:BB787)-1</f>
        <v>-1.2408759124087454E-2</v>
      </c>
      <c r="CQ778" s="6">
        <f t="array" ref="CQ778">PRODUCT(1+BB779:BB790)-1</f>
        <v>6.733576642335759E-2</v>
      </c>
      <c r="CT778" s="6">
        <f t="shared" si="1746"/>
        <v>-3.6525644454342365E-2</v>
      </c>
      <c r="CU778" s="6">
        <f t="shared" si="1753"/>
        <v>-4.671741004487958E-2</v>
      </c>
      <c r="CV778" s="6">
        <f t="shared" si="1753"/>
        <v>-4.2674904157137171E-2</v>
      </c>
      <c r="CW778" s="6">
        <f t="shared" si="1753"/>
        <v>-3.6574502095017329E-2</v>
      </c>
      <c r="CX778" s="6">
        <f t="shared" si="1753"/>
        <v>-5.4156223662176388E-3</v>
      </c>
      <c r="CY778" s="6">
        <f t="shared" si="1753"/>
        <v>-1.9637001650450389E-3</v>
      </c>
      <c r="CZ778" s="6">
        <f t="shared" si="1740"/>
        <v>4</v>
      </c>
      <c r="DA778" s="6">
        <f t="shared" si="1758"/>
        <v>4</v>
      </c>
      <c r="DB778" s="6">
        <f t="shared" si="1747"/>
        <v>-5.4156223662176388E-3</v>
      </c>
      <c r="DC778" s="6">
        <f t="shared" si="1748"/>
        <v>-5.4156223662176388E-3</v>
      </c>
      <c r="DD778" s="6">
        <f t="shared" si="1732"/>
        <v>-3.6525644454342365E-2</v>
      </c>
      <c r="DE778" s="6">
        <f t="shared" si="1741"/>
        <v>7.0050600334950204</v>
      </c>
      <c r="DF778" s="6">
        <f t="shared" si="1742"/>
        <v>5.8526061713633153</v>
      </c>
      <c r="DG778" s="6">
        <f t="shared" si="1737"/>
        <v>1.1524538621317051</v>
      </c>
      <c r="DJ778">
        <f t="shared" si="1743"/>
        <v>2.9461431791458006</v>
      </c>
      <c r="DK778">
        <v>6.52</v>
      </c>
      <c r="DL778">
        <f t="shared" si="1754"/>
        <v>3.07</v>
      </c>
      <c r="DM778" t="str">
        <f t="shared" si="1755"/>
        <v/>
      </c>
    </row>
    <row r="779" spans="1:117" ht="15.75" customHeight="1" x14ac:dyDescent="0.25">
      <c r="A779" s="31">
        <v>36830</v>
      </c>
      <c r="B779" s="27" t="str">
        <f t="shared" si="1722"/>
        <v>2000_10</v>
      </c>
      <c r="C779" s="6">
        <f>IF(ISNUMBER(AVERAGEIFS(data_select!F:F,data_select!$E:$E,'analysis backtest and others'!$B779)), AVERAGEIFS(data_select!F:F,data_select!$E:$E,'analysis backtest and others'!$B779), "")</f>
        <v>3</v>
      </c>
      <c r="D779" s="6">
        <f>IF(ISNUMBER(AVERAGEIFS(data_select!G:G,data_select!$E:$E,'analysis backtest and others'!$B779)), AVERAGEIFS(data_select!G:G,data_select!$E:$E,'analysis backtest and others'!$B779), "")</f>
        <v>2.9999999999999991</v>
      </c>
      <c r="E779" s="6">
        <f>IF(ISNUMBER(AVERAGEIFS(data_select!H:H,data_select!$E:$E,'analysis backtest and others'!$B779)), AVERAGEIFS(data_select!H:H,data_select!$E:$E,'analysis backtest and others'!$B779), "")</f>
        <v>2</v>
      </c>
      <c r="F779" s="6">
        <f>IF(ISNUMBER(AVERAGEIFS(data_select!I:I,data_select!$E:$E,'analysis backtest and others'!$B779)), AVERAGEIFS(data_select!I:I,data_select!$E:$E,'analysis backtest and others'!$B779), "")</f>
        <v>2.9214206368322824</v>
      </c>
      <c r="G779" s="6">
        <f>IF(ISNUMBER(AVERAGEIFS(data_select!J:J,data_select!$E:$E,'analysis backtest and others'!$B779)), AVERAGEIFS(data_select!J:J,data_select!$E:$E,'analysis backtest and others'!$B779), "")</f>
        <v>20.000000000000004</v>
      </c>
      <c r="H779" s="6">
        <f>IF(ISNUMBER(AVERAGEIFS(data_select!K:K,data_select!$E:$E,'analysis backtest and others'!$B779)), AVERAGEIFS(data_select!K:K,data_select!$E:$E,'analysis backtest and others'!$B779), "")</f>
        <v>4</v>
      </c>
      <c r="I779" s="6">
        <f>IF(ISNUMBER(AVERAGEIFS(data_select!L:L,data_select!$E:$E,'analysis backtest and others'!$B779)), AVERAGEIFS(data_select!L:L,data_select!$E:$E,'analysis backtest and others'!$B779), "")</f>
        <v>3</v>
      </c>
      <c r="J779" s="6">
        <f>IF(ISNUMBER(AVERAGEIFS(data_select!M:M,data_select!$E:$E,'analysis backtest and others'!$B779)), AVERAGEIFS(data_select!M:M,data_select!$E:$E,'analysis backtest and others'!$B779), "")</f>
        <v>21.012324308507914</v>
      </c>
      <c r="K779" s="6">
        <f>IF(ISNUMBER(AVERAGEIFS(data_select!N:N,data_select!$E:$E,'analysis backtest and others'!$B779)), AVERAGEIFS(data_select!N:N,data_select!$E:$E,'analysis backtest and others'!$B779), "")</f>
        <v>3.796147955665941</v>
      </c>
      <c r="L779" s="6">
        <f>IF(ISNUMBER(AVERAGEIFS(data_select!O:O,data_select!$E:$E,'analysis backtest and others'!$B779)), AVERAGEIFS(data_select!O:O,data_select!$E:$E,'analysis backtest and others'!$B779), "")</f>
        <v>2.9999999999999987</v>
      </c>
      <c r="M779" s="6">
        <f>IF(ISNUMBER(AVERAGEIFS(data_select!P:P,data_select!$E:$E,'analysis backtest and others'!$B779)), AVERAGEIFS(data_select!P:P,data_select!$E:$E,'analysis backtest and others'!$B779), "")</f>
        <v>20.979815630545335</v>
      </c>
      <c r="N779" s="6">
        <f>IF(ISNUMBER(AVERAGEIFS(data_select!Q:Q,data_select!$E:$E,'analysis backtest and others'!$B779)), AVERAGEIFS(data_select!Q:Q,data_select!$E:$E,'analysis backtest and others'!$B779), "")</f>
        <v>4</v>
      </c>
      <c r="O779" s="6">
        <f>IF(ISNUMBER(AVERAGEIFS(data_select!R:R,data_select!$E:$E,'analysis backtest and others'!$B779)), AVERAGEIFS(data_select!R:R,data_select!$E:$E,'analysis backtest and others'!$B779), "")</f>
        <v>2.9999999999999991</v>
      </c>
      <c r="P779" s="6">
        <f>IF(ISNUMBER(AVERAGEIFS(data_select!S:S,data_select!$E:$E,'analysis backtest and others'!$B779)), AVERAGEIFS(data_select!S:S,data_select!$E:$E,'analysis backtest and others'!$B779), "")</f>
        <v>18.198252249003996</v>
      </c>
      <c r="Q779" s="6">
        <f>IF(ISNUMBER(AVERAGEIFS(data_select!T:T,data_select!$E:$E,'analysis backtest and others'!$B779)), AVERAGEIFS(data_select!T:T,data_select!$E:$E,'analysis backtest and others'!$B779), "")</f>
        <v>4</v>
      </c>
      <c r="R779" s="6">
        <f>IF(ISNUMBER(AVERAGEIFS(data_select!U:U,data_select!$E:$E,'analysis backtest and others'!$B779)), AVERAGEIFS(data_select!U:U,data_select!$E:$E,'analysis backtest and others'!$B779), "")</f>
        <v>3.0000000000000004</v>
      </c>
      <c r="S779" s="6">
        <f>IF(ISNUMBER(AVERAGEIFS(data_select!V:V,data_select!$E:$E,'analysis backtest and others'!$B779)), AVERAGEIFS(data_select!V:V,data_select!$E:$E,'analysis backtest and others'!$B779), "")</f>
        <v>10.000000000000002</v>
      </c>
      <c r="T779" s="6">
        <f>IF(ISNUMBER(AVERAGEIFS(data_select!W:W,data_select!$E:$E,'analysis backtest and others'!$B779)), AVERAGEIFS(data_select!W:W,data_select!$E:$E,'analysis backtest and others'!$B779), "")</f>
        <v>3.0000000000000004</v>
      </c>
      <c r="U779" s="6">
        <f>IF(ISNUMBER(AVERAGEIFS(data_select!X:X,data_select!$E:$E,'analysis backtest and others'!$B779)), AVERAGEIFS(data_select!X:X,data_select!$E:$E,'analysis backtest and others'!$B779), "")</f>
        <v>4</v>
      </c>
      <c r="V779" s="6">
        <f>IF(ISNUMBER(AVERAGEIFS(data_select!Y:Y,data_select!$E:$E,'analysis backtest and others'!$B779)), AVERAGEIFS(data_select!Y:Y,data_select!$E:$E,'analysis backtest and others'!$B779), "")</f>
        <v>10.000000000000002</v>
      </c>
      <c r="W779" s="6">
        <f>IF(ISNUMBER(AVERAGEIFS(data_select!Z:Z,data_select!$E:$E,'analysis backtest and others'!$B779)), AVERAGEIFS(data_select!Z:Z,data_select!$E:$E,'analysis backtest and others'!$B779), "")</f>
        <v>2.9999999999999996</v>
      </c>
      <c r="X779" s="6">
        <f>IF(ISNUMBER(AVERAGEIFS(data_select!AA:AA,data_select!$E:$E,'analysis backtest and others'!$B779)), AVERAGEIFS(data_select!AA:AA,data_select!$E:$E,'analysis backtest and others'!$B779), "")</f>
        <v>3.0000000000000004</v>
      </c>
      <c r="Y779" s="6" t="str">
        <f>IF(ISNUMBER(AVERAGEIFS(data_select!AB:AB,data_select!$E:$E,'analysis backtest and others'!$B779)), AVERAGEIFS(data_select!AB:AB,data_select!$E:$E,'analysis backtest and others'!$B779), "")</f>
        <v/>
      </c>
      <c r="Z779" s="6">
        <f t="shared" si="1723"/>
        <v>2.9999999999999996</v>
      </c>
      <c r="AA779" s="6">
        <f t="shared" ref="AA779:AB779" si="1773">E779</f>
        <v>2</v>
      </c>
      <c r="AB779" s="6">
        <f t="shared" si="1773"/>
        <v>2.9214206368322824</v>
      </c>
      <c r="AC779" s="6">
        <f t="shared" si="1725"/>
        <v>3.5</v>
      </c>
      <c r="AD779" s="6">
        <f t="shared" si="1726"/>
        <v>3.3980739778329698</v>
      </c>
      <c r="AE779" s="6">
        <f t="shared" si="1727"/>
        <v>3.4999999999999996</v>
      </c>
      <c r="AF779" s="6">
        <f t="shared" si="1728"/>
        <v>3.5</v>
      </c>
      <c r="AG779" s="6">
        <f t="shared" si="1729"/>
        <v>3.5</v>
      </c>
      <c r="AH779" s="6">
        <f t="shared" si="1730"/>
        <v>3</v>
      </c>
      <c r="AK779" s="6">
        <f t="shared" ref="AK779:AS779" si="1774">IF(ISNUMBER(AVERAGE(Z774:Z779)), AVERAGE(Z774:Z779),AK778)</f>
        <v>3.375</v>
      </c>
      <c r="AL779" s="6">
        <f t="shared" si="1774"/>
        <v>2</v>
      </c>
      <c r="AM779" s="6">
        <f t="shared" si="1774"/>
        <v>3.2303551592080706</v>
      </c>
      <c r="AN779" s="6">
        <f t="shared" si="1774"/>
        <v>3.5</v>
      </c>
      <c r="AO779" s="6">
        <f t="shared" si="1774"/>
        <v>3.2245184944582426</v>
      </c>
      <c r="AP779" s="6">
        <f t="shared" si="1774"/>
        <v>3.5120644282147215</v>
      </c>
      <c r="AQ779" s="6">
        <f t="shared" si="1774"/>
        <v>3.4906185839617025</v>
      </c>
      <c r="AR779" s="6">
        <f t="shared" si="1774"/>
        <v>3.7113554618533291</v>
      </c>
      <c r="AS779" s="6">
        <f t="shared" si="1774"/>
        <v>3.5</v>
      </c>
      <c r="AV779" s="6">
        <v>5.0916666666666671E-3</v>
      </c>
      <c r="AW779" s="6">
        <v>4.7833333333333339E-3</v>
      </c>
      <c r="AX779" s="6">
        <v>5.2839380999999998E-3</v>
      </c>
      <c r="AY779" s="6">
        <v>-4.2240482939895907E-3</v>
      </c>
      <c r="AZ779" s="6">
        <v>1.56458588665245E-2</v>
      </c>
      <c r="BA779" s="6">
        <v>6.6082648997975299E-3</v>
      </c>
      <c r="BB779" s="6">
        <v>-3.3576642335766405E-2</v>
      </c>
      <c r="BD779" s="6">
        <f t="shared" si="1767"/>
        <v>5.0916666666666671E-3</v>
      </c>
      <c r="BE779" s="6">
        <f t="shared" si="1768"/>
        <v>3.225E-3</v>
      </c>
      <c r="BF779" s="6">
        <f t="shared" si="1769"/>
        <v>1.8000000000000002E-3</v>
      </c>
      <c r="BG779" s="6">
        <f t="shared" si="1770"/>
        <v>4.7833333333333339E-3</v>
      </c>
      <c r="BH779" s="6">
        <f t="shared" si="1771"/>
        <v>4.2833333333333334E-3</v>
      </c>
      <c r="BI779" s="6">
        <f t="shared" si="1772"/>
        <v>3.8083333333333337E-3</v>
      </c>
      <c r="BJ779" s="6">
        <f t="array" ref="BJ779">PRODUCT(1+AW780)-1</f>
        <v>4.7666666666665858E-3</v>
      </c>
      <c r="BK779" s="6">
        <f t="array" ref="BK779">PRODUCT(1+AX780:AX782)-1</f>
        <v>1.6611773520938344E-2</v>
      </c>
      <c r="BL779" s="6">
        <f t="array" ref="BL779">PRODUCT(1+AX780:AX785)-1</f>
        <v>2.9174990144542612E-2</v>
      </c>
      <c r="BM779" s="6">
        <f t="array" ref="BM779">PRODUCT(1+AX780:AX791)-1</f>
        <v>4.8156950491944572E-2</v>
      </c>
      <c r="BN779" s="6">
        <f t="array" ref="BN779">PRODUCT(1+AY768:AY779)-1</f>
        <v>6.0915954864421806E-2</v>
      </c>
      <c r="BO779" s="6">
        <f t="array" ref="BO779">PRODUCT(1+AY771:AY779)-1</f>
        <v>3.3893485473986518E-2</v>
      </c>
      <c r="BP779" s="6">
        <f t="array" ref="BP779">PRODUCT(1+AY774:AY779)-1</f>
        <v>-1.0291448478332188E-2</v>
      </c>
      <c r="BQ779" s="6">
        <f t="array" ref="BQ779">PRODUCT(1+AY777:AY779)-1</f>
        <v>1.7917233752955397E-3</v>
      </c>
      <c r="BR779" s="6">
        <f t="array" ref="BR779">PRODUCT(1+AY779)-1</f>
        <v>-4.2240482939895907E-3</v>
      </c>
      <c r="BS779" s="6">
        <f t="array" ref="BS779">PRODUCT(1+AY780)-1</f>
        <v>-7.8839840254442461E-2</v>
      </c>
      <c r="BT779" s="6">
        <f t="array" ref="BT779">PRODUCT(1+AY780:AY782)-1</f>
        <v>-4.1493056908996406E-2</v>
      </c>
      <c r="BU779" s="6">
        <f t="array" ref="BU779">PRODUCT(1+AY780:AY785)-1</f>
        <v>-0.12067046611544296</v>
      </c>
      <c r="BV779" s="6">
        <f t="array" ref="BV779">PRODUCT(1+AY780:AY788)-1</f>
        <v>-0.14482272650952788</v>
      </c>
      <c r="BW779" s="6">
        <f t="array" ref="BW779">PRODUCT(1+AY780:AY791)-1</f>
        <v>-0.24904407229169145</v>
      </c>
      <c r="BX779" s="6">
        <f t="array" ref="BX779">PRODUCT(1+AZ768:AZ779)-1</f>
        <v>0.11440959336083001</v>
      </c>
      <c r="BY779" s="6">
        <f t="array" ref="BY779">PRODUCT(1+AZ771:AZ779)-1</f>
        <v>0.12306253980639315</v>
      </c>
      <c r="BZ779" s="6">
        <f t="array" ref="BZ779">PRODUCT(1+AZ774:AZ779)-1</f>
        <v>6.260940819070826E-2</v>
      </c>
      <c r="CA779" s="6">
        <f t="array" ref="CA779">PRODUCT(1+AZ777:AZ779)-1</f>
        <v>2.620362192329595E-2</v>
      </c>
      <c r="CB779" s="6">
        <f t="array" ref="CB779">PRODUCT(1+AZ779)-1</f>
        <v>1.5645858866524476E-2</v>
      </c>
      <c r="CC779" s="6">
        <f t="array" ref="CC779">PRODUCT(1+AZ780)-1</f>
        <v>3.1563266754864205E-2</v>
      </c>
      <c r="CD779" s="6">
        <f t="array" ref="CD779">PRODUCT(1+AZ780:AZ782)-1</f>
        <v>5.7641079517557481E-2</v>
      </c>
      <c r="CE779" s="6">
        <f t="array" ref="CE779">PRODUCT(1+AZ780:AZ785)-1</f>
        <v>4.1202243378863246E-2</v>
      </c>
      <c r="CF779" s="6">
        <f t="array" ref="CF779">PRODUCT(1+AZ780:AZ788)-1</f>
        <v>9.0641429980388599E-2</v>
      </c>
      <c r="CG779" s="6">
        <f t="array" ref="CG779">PRODUCT(1+AZ780:AZ791)-1</f>
        <v>0.17740974417101896</v>
      </c>
      <c r="CH779" s="6">
        <f t="array" ref="CH779">PRODUCT(1+BB768:BB779)-1</f>
        <v>-0.11230305062018076</v>
      </c>
      <c r="CI779" s="6">
        <f t="array" ref="CI779">PRODUCT(1+BB771:BB779)-1</f>
        <v>-6.3814742796535096E-2</v>
      </c>
      <c r="CJ779" s="6">
        <f t="array" ref="CJ779">PRODUCT(1+BB774:BB779)-1</f>
        <v>-3.0924062214089498E-2</v>
      </c>
      <c r="CK779" s="6">
        <f t="array" ref="CK779">PRODUCT(1+BB777:BB779)-1</f>
        <v>-4.4043321299638949E-2</v>
      </c>
      <c r="CL779" s="6">
        <f t="array" ref="CL779">PRODUCT(1+BB779)-1</f>
        <v>-3.3576642335766405E-2</v>
      </c>
      <c r="CM779" s="6">
        <f t="array" ref="CM779">PRODUCT(1+BB780)-1</f>
        <v>2.0015105740181394E-2</v>
      </c>
      <c r="CN779" s="6">
        <f t="array" ref="CN779">PRODUCT(1+BB780:BB782)-1</f>
        <v>3.0211480362540843E-3</v>
      </c>
      <c r="CO779" s="6">
        <f t="array" ref="CO779">PRODUCT(1+BB780:BB785)-1</f>
        <v>-3.7764350453169948E-3</v>
      </c>
      <c r="CP779" s="6">
        <f t="array" ref="CP779">PRODUCT(1+BB780:BB788)-1</f>
        <v>6.7975830815709681E-3</v>
      </c>
      <c r="CQ779" s="6">
        <f t="array" ref="CQ779">PRODUCT(1+BB780:BB791)-1</f>
        <v>5.5135951661630989E-2</v>
      </c>
      <c r="CT779" s="6">
        <f t="shared" si="1746"/>
        <v>3.7239145702160459E-3</v>
      </c>
      <c r="CU779" s="6">
        <f t="shared" si="1753"/>
        <v>-3.7046872800270223E-3</v>
      </c>
      <c r="CV779" s="6">
        <f t="shared" si="1753"/>
        <v>-4.178821624090159E-3</v>
      </c>
      <c r="CW779" s="6">
        <f t="shared" si="1753"/>
        <v>-1.1983355500130451E-3</v>
      </c>
      <c r="CX779" s="6">
        <f t="shared" si="1753"/>
        <v>-8.1879099210016622E-3</v>
      </c>
      <c r="CY779" s="6">
        <f t="shared" si="1753"/>
        <v>-1.0260294074306562E-2</v>
      </c>
      <c r="CZ779" s="6">
        <f t="shared" si="1740"/>
        <v>4</v>
      </c>
      <c r="DA779" s="6">
        <f t="shared" si="1758"/>
        <v>4</v>
      </c>
      <c r="DB779" s="6">
        <f t="shared" si="1747"/>
        <v>-8.1879099210016622E-3</v>
      </c>
      <c r="DC779" s="6">
        <f t="shared" si="1748"/>
        <v>-8.1879099210016622E-3</v>
      </c>
      <c r="DD779" s="6">
        <f t="shared" si="1732"/>
        <v>3.7239145702160459E-3</v>
      </c>
      <c r="DE779" s="6">
        <f t="shared" si="1741"/>
        <v>6.9968384185309231</v>
      </c>
      <c r="DF779" s="6">
        <f t="shared" si="1742"/>
        <v>5.8563231693295785</v>
      </c>
      <c r="DG779" s="6">
        <f t="shared" si="1737"/>
        <v>1.1405152492013446</v>
      </c>
      <c r="DJ779">
        <f t="shared" si="1743"/>
        <v>2.9461431791458006</v>
      </c>
      <c r="DK779">
        <v>6.51</v>
      </c>
      <c r="DL779">
        <f t="shared" si="1754"/>
        <v>2.4900000000000002</v>
      </c>
      <c r="DM779">
        <f t="shared" si="1755"/>
        <v>3.5</v>
      </c>
    </row>
    <row r="780" spans="1:117" ht="15.75" customHeight="1" x14ac:dyDescent="0.25">
      <c r="A780" s="31">
        <v>36860</v>
      </c>
      <c r="B780" s="27" t="str">
        <f t="shared" si="1722"/>
        <v>2000_11</v>
      </c>
      <c r="C780" s="6">
        <f>IF(ISNUMBER(AVERAGEIFS(data_select!F:F,data_select!$E:$E,'analysis backtest and others'!$B780)), AVERAGEIFS(data_select!F:F,data_select!$E:$E,'analysis backtest and others'!$B780), "")</f>
        <v>3</v>
      </c>
      <c r="D780" s="6">
        <f>IF(ISNUMBER(AVERAGEIFS(data_select!G:G,data_select!$E:$E,'analysis backtest and others'!$B780)), AVERAGEIFS(data_select!G:G,data_select!$E:$E,'analysis backtest and others'!$B780), "")</f>
        <v>3.0000000000000004</v>
      </c>
      <c r="E780" s="6">
        <f>IF(ISNUMBER(AVERAGEIFS(data_select!H:H,data_select!$E:$E,'analysis backtest and others'!$B780)), AVERAGEIFS(data_select!H:H,data_select!$E:$E,'analysis backtest and others'!$B780), "")</f>
        <v>2</v>
      </c>
      <c r="F780" s="6">
        <f>IF(ISNUMBER(AVERAGEIFS(data_select!I:I,data_select!$E:$E,'analysis backtest and others'!$B780)), AVERAGEIFS(data_select!I:I,data_select!$E:$E,'analysis backtest and others'!$B780), "")</f>
        <v>3.0772648833055745</v>
      </c>
      <c r="G780" s="6">
        <f>IF(ISNUMBER(AVERAGEIFS(data_select!J:J,data_select!$E:$E,'analysis backtest and others'!$B780)), AVERAGEIFS(data_select!J:J,data_select!$E:$E,'analysis backtest and others'!$B780), "")</f>
        <v>19.999999999999996</v>
      </c>
      <c r="H780" s="6">
        <f>IF(ISNUMBER(AVERAGEIFS(data_select!K:K,data_select!$E:$E,'analysis backtest and others'!$B780)), AVERAGEIFS(data_select!K:K,data_select!$E:$E,'analysis backtest and others'!$B780), "")</f>
        <v>3.8872196074068106</v>
      </c>
      <c r="I780" s="6">
        <f>IF(ISNUMBER(AVERAGEIFS(data_select!L:L,data_select!$E:$E,'analysis backtest and others'!$B780)), AVERAGEIFS(data_select!L:L,data_select!$E:$E,'analysis backtest and others'!$B780), "")</f>
        <v>2.9999999999999996</v>
      </c>
      <c r="J780" s="6">
        <f>IF(ISNUMBER(AVERAGEIFS(data_select!M:M,data_select!$E:$E,'analysis backtest and others'!$B780)), AVERAGEIFS(data_select!M:M,data_select!$E:$E,'analysis backtest and others'!$B780), "")</f>
        <v>24.999999999999996</v>
      </c>
      <c r="K780" s="6">
        <f>IF(ISNUMBER(AVERAGEIFS(data_select!N:N,data_select!$E:$E,'analysis backtest and others'!$B780)), AVERAGEIFS(data_select!N:N,data_select!$E:$E,'analysis backtest and others'!$B780), "")</f>
        <v>3.0000000000000004</v>
      </c>
      <c r="L780" s="6">
        <f>IF(ISNUMBER(AVERAGEIFS(data_select!O:O,data_select!$E:$E,'analysis backtest and others'!$B780)), AVERAGEIFS(data_select!O:O,data_select!$E:$E,'analysis backtest and others'!$B780), "")</f>
        <v>2.9198935189665236</v>
      </c>
      <c r="M780" s="6">
        <f>IF(ISNUMBER(AVERAGEIFS(data_select!P:P,data_select!$E:$E,'analysis backtest and others'!$B780)), AVERAGEIFS(data_select!P:P,data_select!$E:$E,'analysis backtest and others'!$B780), "")</f>
        <v>19.999999999999996</v>
      </c>
      <c r="N780" s="6">
        <f>IF(ISNUMBER(AVERAGEIFS(data_select!Q:Q,data_select!$E:$E,'analysis backtest and others'!$B780)), AVERAGEIFS(data_select!Q:Q,data_select!$E:$E,'analysis backtest and others'!$B780), "")</f>
        <v>3</v>
      </c>
      <c r="O780" s="6">
        <f>IF(ISNUMBER(AVERAGEIFS(data_select!R:R,data_select!$E:$E,'analysis backtest and others'!$B780)), AVERAGEIFS(data_select!R:R,data_select!$E:$E,'analysis backtest and others'!$B780), "")</f>
        <v>2.9232026203486874</v>
      </c>
      <c r="P780" s="6">
        <f>IF(ISNUMBER(AVERAGEIFS(data_select!S:S,data_select!$E:$E,'analysis backtest and others'!$B780)), AVERAGEIFS(data_select!S:S,data_select!$E:$E,'analysis backtest and others'!$B780), "")</f>
        <v>14.999999999999998</v>
      </c>
      <c r="Q780" s="6">
        <f>IF(ISNUMBER(AVERAGEIFS(data_select!T:T,data_select!$E:$E,'analysis backtest and others'!$B780)), AVERAGEIFS(data_select!T:T,data_select!$E:$E,'analysis backtest and others'!$B780), "")</f>
        <v>4</v>
      </c>
      <c r="R780" s="6">
        <f>IF(ISNUMBER(AVERAGEIFS(data_select!U:U,data_select!$E:$E,'analysis backtest and others'!$B780)), AVERAGEIFS(data_select!U:U,data_select!$E:$E,'analysis backtest and others'!$B780), "")</f>
        <v>2.9999999999999996</v>
      </c>
      <c r="S780" s="6">
        <f>IF(ISNUMBER(AVERAGEIFS(data_select!V:V,data_select!$E:$E,'analysis backtest and others'!$B780)), AVERAGEIFS(data_select!V:V,data_select!$E:$E,'analysis backtest and others'!$B780), "")</f>
        <v>10.000000000000002</v>
      </c>
      <c r="T780" s="6">
        <f>IF(ISNUMBER(AVERAGEIFS(data_select!W:W,data_select!$E:$E,'analysis backtest and others'!$B780)), AVERAGEIFS(data_select!W:W,data_select!$E:$E,'analysis backtest and others'!$B780), "")</f>
        <v>3.0000000000000004</v>
      </c>
      <c r="U780" s="6">
        <f>IF(ISNUMBER(AVERAGEIFS(data_select!X:X,data_select!$E:$E,'analysis backtest and others'!$B780)), AVERAGEIFS(data_select!X:X,data_select!$E:$E,'analysis backtest and others'!$B780), "")</f>
        <v>4</v>
      </c>
      <c r="V780" s="6">
        <f>IF(ISNUMBER(AVERAGEIFS(data_select!Y:Y,data_select!$E:$E,'analysis backtest and others'!$B780)), AVERAGEIFS(data_select!Y:Y,data_select!$E:$E,'analysis backtest and others'!$B780), "")</f>
        <v>10</v>
      </c>
      <c r="W780" s="6">
        <f>IF(ISNUMBER(AVERAGEIFS(data_select!Z:Z,data_select!$E:$E,'analysis backtest and others'!$B780)), AVERAGEIFS(data_select!Z:Z,data_select!$E:$E,'analysis backtest and others'!$B780), "")</f>
        <v>3</v>
      </c>
      <c r="X780" s="6">
        <f>IF(ISNUMBER(AVERAGEIFS(data_select!AA:AA,data_select!$E:$E,'analysis backtest and others'!$B780)), AVERAGEIFS(data_select!AA:AA,data_select!$E:$E,'analysis backtest and others'!$B780), "")</f>
        <v>2.9999999999999996</v>
      </c>
      <c r="Y780" s="6" t="str">
        <f>IF(ISNUMBER(AVERAGEIFS(data_select!AB:AB,data_select!$E:$E,'analysis backtest and others'!$B780)), AVERAGEIFS(data_select!AB:AB,data_select!$E:$E,'analysis backtest and others'!$B780), "")</f>
        <v/>
      </c>
      <c r="Z780" s="6">
        <f t="shared" si="1723"/>
        <v>3</v>
      </c>
      <c r="AA780" s="6">
        <f t="shared" ref="AA780:AB780" si="1775">E780</f>
        <v>2</v>
      </c>
      <c r="AB780" s="6">
        <f t="shared" si="1775"/>
        <v>3.0772648833055745</v>
      </c>
      <c r="AC780" s="6">
        <f t="shared" si="1725"/>
        <v>3.4436098037034051</v>
      </c>
      <c r="AD780" s="6">
        <f t="shared" si="1726"/>
        <v>2.959946759483262</v>
      </c>
      <c r="AE780" s="6">
        <f t="shared" si="1727"/>
        <v>2.9616013101743439</v>
      </c>
      <c r="AF780" s="6">
        <f t="shared" si="1728"/>
        <v>3.5</v>
      </c>
      <c r="AG780" s="6">
        <f t="shared" si="1729"/>
        <v>3.5</v>
      </c>
      <c r="AH780" s="6">
        <f t="shared" si="1730"/>
        <v>3</v>
      </c>
      <c r="AK780" s="6">
        <f t="shared" ref="AK780:AS780" si="1776">IF(ISNUMBER(AVERAGE(Z775:Z780)), AVERAGE(Z775:Z780),AK779)</f>
        <v>3</v>
      </c>
      <c r="AL780" s="6">
        <f t="shared" si="1776"/>
        <v>2</v>
      </c>
      <c r="AM780" s="6">
        <f t="shared" si="1776"/>
        <v>2.9996713800344645</v>
      </c>
      <c r="AN780" s="6">
        <f t="shared" si="1776"/>
        <v>3.4859024509258512</v>
      </c>
      <c r="AO780" s="6">
        <f t="shared" si="1776"/>
        <v>3.0895051843290582</v>
      </c>
      <c r="AP780" s="6">
        <f t="shared" si="1776"/>
        <v>3.3774647557583073</v>
      </c>
      <c r="AQ780" s="6">
        <f t="shared" si="1776"/>
        <v>3.5</v>
      </c>
      <c r="AR780" s="6">
        <f t="shared" si="1776"/>
        <v>3.5</v>
      </c>
      <c r="AS780" s="6">
        <f t="shared" si="1776"/>
        <v>3</v>
      </c>
      <c r="AV780" s="6">
        <v>5.1416666666666668E-3</v>
      </c>
      <c r="AW780" s="6">
        <v>4.7666666666666664E-3</v>
      </c>
      <c r="AX780" s="6">
        <v>5.3807268999999996E-3</v>
      </c>
      <c r="AY780" s="6">
        <v>-7.8839840254442461E-2</v>
      </c>
      <c r="AZ780" s="6">
        <v>3.1563266754864303E-2</v>
      </c>
      <c r="BA780" s="6">
        <v>1.6355367028275301E-2</v>
      </c>
      <c r="BB780" s="6">
        <v>2.0015105740181394E-2</v>
      </c>
      <c r="BD780" s="6">
        <f t="shared" si="1767"/>
        <v>5.1416666666666668E-3</v>
      </c>
      <c r="BE780" s="6">
        <f t="shared" si="1768"/>
        <v>3.0166666666666666E-3</v>
      </c>
      <c r="BF780" s="6">
        <f t="shared" si="1769"/>
        <v>1.5583333333333334E-3</v>
      </c>
      <c r="BG780" s="6">
        <f t="shared" si="1770"/>
        <v>4.7666666666666664E-3</v>
      </c>
      <c r="BH780" s="6">
        <f t="shared" si="1771"/>
        <v>4.4916666666666664E-3</v>
      </c>
      <c r="BI780" s="6">
        <f t="shared" si="1772"/>
        <v>3.8750000000000004E-3</v>
      </c>
      <c r="BJ780" s="6">
        <f t="array" ref="BJ780">PRODUCT(1+AW781)-1</f>
        <v>4.3666666666666298E-3</v>
      </c>
      <c r="BK780" s="6">
        <f t="array" ref="BK780">PRODUCT(1+AX781:AX783)-1</f>
        <v>1.507742304167925E-2</v>
      </c>
      <c r="BL780" s="6">
        <f t="array" ref="BL780">PRODUCT(1+AX781:AX786)-1</f>
        <v>2.7227891009210747E-2</v>
      </c>
      <c r="BM780" s="6">
        <f t="array" ref="BM780">PRODUCT(1+AX781:AX792)-1</f>
        <v>4.455927889289768E-2</v>
      </c>
      <c r="BN780" s="6">
        <f t="array" ref="BN780">PRODUCT(1+AY769:AY780)-1</f>
        <v>-4.2195491926886874E-2</v>
      </c>
      <c r="BO780" s="6">
        <f t="array" ref="BO780">PRODUCT(1+AY772:AY780)-1</f>
        <v>-2.9243406424210083E-2</v>
      </c>
      <c r="BP780" s="6">
        <f t="array" ref="BP780">PRODUCT(1+AY775:AY780)-1</f>
        <v>-6.9222143320437968E-2</v>
      </c>
      <c r="BQ780" s="6">
        <f t="array" ref="BQ780">PRODUCT(1+AY778:AY780)-1</f>
        <v>-0.13115660626328707</v>
      </c>
      <c r="BR780" s="6">
        <f t="array" ref="BR780">PRODUCT(1+AY780)-1</f>
        <v>-7.8839840254442461E-2</v>
      </c>
      <c r="BS780" s="6">
        <f t="array" ref="BS780">PRODUCT(1+AY781)-1</f>
        <v>4.8949096950503534E-3</v>
      </c>
      <c r="BT780" s="6">
        <f t="array" ref="BT780">PRODUCT(1+AY781:AY783)-1</f>
        <v>-5.4331108612589607E-2</v>
      </c>
      <c r="BU780" s="6">
        <f t="array" ref="BU780">PRODUCT(1+AY781:AY786)-1</f>
        <v>-3.9011866137691253E-2</v>
      </c>
      <c r="BV780" s="6">
        <f t="array" ref="BV780">PRODUCT(1+AY781:AY789)-1</f>
        <v>-0.12975136144372723</v>
      </c>
      <c r="BW780" s="6">
        <f t="array" ref="BW780">PRODUCT(1+AY781:AY792)-1</f>
        <v>-0.12223668228393125</v>
      </c>
      <c r="BX780" s="6">
        <f t="array" ref="BX780">PRODUCT(1+AZ769:AZ780)-1</f>
        <v>0.15745074146705695</v>
      </c>
      <c r="BY780" s="6">
        <f t="array" ref="BY780">PRODUCT(1+AZ772:AZ780)-1</f>
        <v>0.12456773848887348</v>
      </c>
      <c r="BZ780" s="6">
        <f t="array" ref="BZ780">PRODUCT(1+AZ775:AZ780)-1</f>
        <v>0.10013363616469628</v>
      </c>
      <c r="CA780" s="6">
        <f t="array" ref="CA780">PRODUCT(1+AZ778:AZ780)-1</f>
        <v>3.5000571417906468E-2</v>
      </c>
      <c r="CB780" s="6">
        <f t="array" ref="CB780">PRODUCT(1+AZ780)-1</f>
        <v>3.1563266754864205E-2</v>
      </c>
      <c r="CC780" s="6">
        <f t="array" ref="CC780">PRODUCT(1+AZ781)-1</f>
        <v>2.3538505935318366E-2</v>
      </c>
      <c r="CD780" s="6">
        <f t="array" ref="CD780">PRODUCT(1+AZ781:AZ783)-1</f>
        <v>4.2812728149685064E-2</v>
      </c>
      <c r="CE780" s="6">
        <f t="array" ref="CE780">PRODUCT(1+AZ781:AZ786)-1</f>
        <v>1.0626730780121774E-2</v>
      </c>
      <c r="CF780" s="6">
        <f t="array" ref="CF780">PRODUCT(1+AZ781:AZ789)-1</f>
        <v>7.9866125264441923E-2</v>
      </c>
      <c r="CG780" s="6">
        <f t="array" ref="CG780">PRODUCT(1+AZ781:AZ792)-1</f>
        <v>8.7128998626905485E-2</v>
      </c>
      <c r="CH780" s="6">
        <f t="array" ref="CH780">PRODUCT(1+BB769:BB780)-1</f>
        <v>-7.0223752151462704E-2</v>
      </c>
      <c r="CI780" s="6">
        <f t="array" ref="CI780">PRODUCT(1+BB772:BB780)-1</f>
        <v>-7.4207369323050387E-2</v>
      </c>
      <c r="CJ780" s="6">
        <f t="array" ref="CJ780">PRODUCT(1+BB775:BB780)-1</f>
        <v>-6.6200809120996462E-3</v>
      </c>
      <c r="CK780" s="6">
        <f t="array" ref="CK780">PRODUCT(1+BB778:BB780)-1</f>
        <v>-2.6666666666666505E-2</v>
      </c>
      <c r="CL780" s="6">
        <f t="array" ref="CL780">PRODUCT(1+BB780)-1</f>
        <v>2.0015105740181394E-2</v>
      </c>
      <c r="CM780" s="6">
        <f t="array" ref="CM780">PRODUCT(1+BB781)-1</f>
        <v>7.5897815623842124E-3</v>
      </c>
      <c r="CN780" s="6">
        <f t="array" ref="CN780">PRODUCT(1+BB781:BB783)-1</f>
        <v>-1.1477230655312809E-2</v>
      </c>
      <c r="CO780" s="6">
        <f t="array" ref="CO780">PRODUCT(1+BB781:BB786)-1</f>
        <v>-1.5920029618659792E-2</v>
      </c>
      <c r="CP780" s="6">
        <f t="array" ref="CP780">PRODUCT(1+BB781:BB789)-1</f>
        <v>1.5179563124768425E-2</v>
      </c>
      <c r="CQ780" s="6">
        <f t="array" ref="CQ780">PRODUCT(1+BB781:BB792)-1</f>
        <v>1.4994446501295666E-2</v>
      </c>
      <c r="CT780" s="6">
        <f t="shared" si="1746"/>
        <v>-3.4678597450719759E-2</v>
      </c>
      <c r="CU780" s="6">
        <f t="shared" si="1753"/>
        <v>-6.285678225378058E-2</v>
      </c>
      <c r="CV780" s="6">
        <f t="shared" si="1753"/>
        <v>-5.2393879603584062E-2</v>
      </c>
      <c r="CW780" s="6">
        <f t="shared" si="1753"/>
        <v>-3.5833413552188054E-2</v>
      </c>
      <c r="CX780" s="6">
        <f t="shared" si="1753"/>
        <v>1.6470986407045418E-2</v>
      </c>
      <c r="CY780" s="6">
        <f t="shared" si="1753"/>
        <v>1.1234478436072559E-2</v>
      </c>
      <c r="CZ780" s="6">
        <f t="shared" si="1740"/>
        <v>4</v>
      </c>
      <c r="DA780" s="6">
        <f t="shared" si="1758"/>
        <v>4</v>
      </c>
      <c r="DB780" s="6">
        <f t="shared" si="1747"/>
        <v>1.6470986407045418E-2</v>
      </c>
      <c r="DC780" s="6">
        <f t="shared" si="1748"/>
        <v>1.6470986407045418E-2</v>
      </c>
      <c r="DD780" s="6">
        <f t="shared" si="1732"/>
        <v>-3.4678597450719759E-2</v>
      </c>
      <c r="DE780" s="6">
        <f t="shared" si="1741"/>
        <v>7.0131752295704342</v>
      </c>
      <c r="DF780" s="6">
        <f t="shared" si="1742"/>
        <v>5.8210289958709387</v>
      </c>
      <c r="DG780" s="6">
        <f t="shared" si="1737"/>
        <v>1.1921462336994955</v>
      </c>
      <c r="DJ780">
        <f t="shared" si="1743"/>
        <v>2.9461431791458006</v>
      </c>
      <c r="DK780">
        <v>6.51</v>
      </c>
      <c r="DL780">
        <f t="shared" si="1754"/>
        <v>2.09</v>
      </c>
      <c r="DM780">
        <f t="shared" si="1755"/>
        <v>3.5</v>
      </c>
    </row>
    <row r="781" spans="1:117" ht="15.75" customHeight="1" x14ac:dyDescent="0.25">
      <c r="A781" s="31">
        <v>36891</v>
      </c>
      <c r="B781" s="27" t="str">
        <f t="shared" si="1722"/>
        <v>2000_12</v>
      </c>
      <c r="C781" s="6">
        <f>IF(ISNUMBER(AVERAGEIFS(data_select!F:F,data_select!$E:$E,'analysis backtest and others'!$B781)), AVERAGEIFS(data_select!F:F,data_select!$E:$E,'analysis backtest and others'!$B781), "")</f>
        <v>3.0000000000000004</v>
      </c>
      <c r="D781" s="6">
        <f>IF(ISNUMBER(AVERAGEIFS(data_select!G:G,data_select!$E:$E,'analysis backtest and others'!$B781)), AVERAGEIFS(data_select!G:G,data_select!$E:$E,'analysis backtest and others'!$B781), "")</f>
        <v>3.0000000000000009</v>
      </c>
      <c r="E781" s="6">
        <f>IF(ISNUMBER(AVERAGEIFS(data_select!H:H,data_select!$E:$E,'analysis backtest and others'!$B781)), AVERAGEIFS(data_select!H:H,data_select!$E:$E,'analysis backtest and others'!$B781), "")</f>
        <v>2</v>
      </c>
      <c r="F781" s="6">
        <f>IF(ISNUMBER(AVERAGEIFS(data_select!I:I,data_select!$E:$E,'analysis backtest and others'!$B781)), AVERAGEIFS(data_select!I:I,data_select!$E:$E,'analysis backtest and others'!$B781), "")</f>
        <v>4.1458361765429368</v>
      </c>
      <c r="G781" s="6">
        <f>IF(ISNUMBER(AVERAGEIFS(data_select!J:J,data_select!$E:$E,'analysis backtest and others'!$B781)), AVERAGEIFS(data_select!J:J,data_select!$E:$E,'analysis backtest and others'!$B781), "")</f>
        <v>19.999999999999996</v>
      </c>
      <c r="H781" s="6">
        <f>IF(ISNUMBER(AVERAGEIFS(data_select!K:K,data_select!$E:$E,'analysis backtest and others'!$B781)), AVERAGEIFS(data_select!K:K,data_select!$E:$E,'analysis backtest and others'!$B781), "")</f>
        <v>2.9999999999999987</v>
      </c>
      <c r="I781" s="6">
        <f>IF(ISNUMBER(AVERAGEIFS(data_select!L:L,data_select!$E:$E,'analysis backtest and others'!$B781)), AVERAGEIFS(data_select!L:L,data_select!$E:$E,'analysis backtest and others'!$B781), "")</f>
        <v>2.7231270983243685</v>
      </c>
      <c r="J781" s="6">
        <f>IF(ISNUMBER(AVERAGEIFS(data_select!M:M,data_select!$E:$E,'analysis backtest and others'!$B781)), AVERAGEIFS(data_select!M:M,data_select!$E:$E,'analysis backtest and others'!$B781), "")</f>
        <v>25</v>
      </c>
      <c r="K781" s="6">
        <f>IF(ISNUMBER(AVERAGEIFS(data_select!N:N,data_select!$E:$E,'analysis backtest and others'!$B781)), AVERAGEIFS(data_select!N:N,data_select!$E:$E,'analysis backtest and others'!$B781), "")</f>
        <v>2</v>
      </c>
      <c r="L781" s="6">
        <f>IF(ISNUMBER(AVERAGEIFS(data_select!O:O,data_select!$E:$E,'analysis backtest and others'!$B781)), AVERAGEIFS(data_select!O:O,data_select!$E:$E,'analysis backtest and others'!$B781), "")</f>
        <v>2</v>
      </c>
      <c r="M781" s="6">
        <f>IF(ISNUMBER(AVERAGEIFS(data_select!P:P,data_select!$E:$E,'analysis backtest and others'!$B781)), AVERAGEIFS(data_select!P:P,data_select!$E:$E,'analysis backtest and others'!$B781), "")</f>
        <v>20.491454744472335</v>
      </c>
      <c r="N781" s="6">
        <f>IF(ISNUMBER(AVERAGEIFS(data_select!Q:Q,data_select!$E:$E,'analysis backtest and others'!$B781)), AVERAGEIFS(data_select!Q:Q,data_select!$E:$E,'analysis backtest and others'!$B781), "")</f>
        <v>2</v>
      </c>
      <c r="O781" s="6">
        <f>IF(ISNUMBER(AVERAGEIFS(data_select!R:R,data_select!$E:$E,'analysis backtest and others'!$B781)), AVERAGEIFS(data_select!R:R,data_select!$E:$E,'analysis backtest and others'!$B781), "")</f>
        <v>2</v>
      </c>
      <c r="P781" s="6">
        <f>IF(ISNUMBER(AVERAGEIFS(data_select!S:S,data_select!$E:$E,'analysis backtest and others'!$B781)), AVERAGEIFS(data_select!S:S,data_select!$E:$E,'analysis backtest and others'!$B781), "")</f>
        <v>14.150765348987452</v>
      </c>
      <c r="Q781" s="6">
        <f>IF(ISNUMBER(AVERAGEIFS(data_select!T:T,data_select!$E:$E,'analysis backtest and others'!$B781)), AVERAGEIFS(data_select!T:T,data_select!$E:$E,'analysis backtest and others'!$B781), "")</f>
        <v>2</v>
      </c>
      <c r="R781" s="6">
        <f>IF(ISNUMBER(AVERAGEIFS(data_select!U:U,data_select!$E:$E,'analysis backtest and others'!$B781)), AVERAGEIFS(data_select!U:U,data_select!$E:$E,'analysis backtest and others'!$B781), "")</f>
        <v>2</v>
      </c>
      <c r="S781" s="6">
        <f>IF(ISNUMBER(AVERAGEIFS(data_select!V:V,data_select!$E:$E,'analysis backtest and others'!$B781)), AVERAGEIFS(data_select!V:V,data_select!$E:$E,'analysis backtest and others'!$B781), "")</f>
        <v>10.518534520405822</v>
      </c>
      <c r="T781" s="6">
        <f>IF(ISNUMBER(AVERAGEIFS(data_select!W:W,data_select!$E:$E,'analysis backtest and others'!$B781)), AVERAGEIFS(data_select!W:W,data_select!$E:$E,'analysis backtest and others'!$B781), "")</f>
        <v>2.9999999999999996</v>
      </c>
      <c r="U781" s="6">
        <f>IF(ISNUMBER(AVERAGEIFS(data_select!X:X,data_select!$E:$E,'analysis backtest and others'!$B781)), AVERAGEIFS(data_select!X:X,data_select!$E:$E,'analysis backtest and others'!$B781), "")</f>
        <v>3.0000000000000004</v>
      </c>
      <c r="V781" s="6">
        <f>IF(ISNUMBER(AVERAGEIFS(data_select!Y:Y,data_select!$E:$E,'analysis backtest and others'!$B781)), AVERAGEIFS(data_select!Y:Y,data_select!$E:$E,'analysis backtest and others'!$B781), "")</f>
        <v>10</v>
      </c>
      <c r="W781" s="6">
        <f>IF(ISNUMBER(AVERAGEIFS(data_select!Z:Z,data_select!$E:$E,'analysis backtest and others'!$B781)), AVERAGEIFS(data_select!Z:Z,data_select!$E:$E,'analysis backtest and others'!$B781), "")</f>
        <v>3.0000000000000009</v>
      </c>
      <c r="X781" s="6">
        <f>IF(ISNUMBER(AVERAGEIFS(data_select!AA:AA,data_select!$E:$E,'analysis backtest and others'!$B781)), AVERAGEIFS(data_select!AA:AA,data_select!$E:$E,'analysis backtest and others'!$B781), "")</f>
        <v>2.9278765594858527</v>
      </c>
      <c r="Y781" s="6" t="str">
        <f>IF(ISNUMBER(AVERAGEIFS(data_select!AB:AB,data_select!$E:$E,'analysis backtest and others'!$B781)), AVERAGEIFS(data_select!AB:AB,data_select!$E:$E,'analysis backtest and others'!$B781), "")</f>
        <v/>
      </c>
      <c r="Z781" s="6">
        <f t="shared" si="1723"/>
        <v>3.0000000000000009</v>
      </c>
      <c r="AA781" s="6">
        <f t="shared" ref="AA781:AB781" si="1777">E781</f>
        <v>2</v>
      </c>
      <c r="AB781" s="6">
        <f t="shared" si="1777"/>
        <v>4.1458361765429368</v>
      </c>
      <c r="AC781" s="6">
        <f t="shared" si="1725"/>
        <v>2.8615635491621836</v>
      </c>
      <c r="AD781" s="6">
        <f t="shared" si="1726"/>
        <v>2</v>
      </c>
      <c r="AE781" s="6">
        <f t="shared" si="1727"/>
        <v>2</v>
      </c>
      <c r="AF781" s="6">
        <f t="shared" si="1728"/>
        <v>2</v>
      </c>
      <c r="AG781" s="6">
        <f t="shared" si="1729"/>
        <v>3</v>
      </c>
      <c r="AH781" s="6">
        <f t="shared" si="1730"/>
        <v>2.9639382797429268</v>
      </c>
      <c r="AK781" s="6">
        <f t="shared" ref="AK781:AS781" si="1778">IF(ISNUMBER(AVERAGE(Z776:Z781)), AVERAGE(Z776:Z781),AK780)</f>
        <v>3</v>
      </c>
      <c r="AL781" s="6">
        <f t="shared" si="1778"/>
        <v>2</v>
      </c>
      <c r="AM781" s="6">
        <f t="shared" si="1778"/>
        <v>3.2861304241701985</v>
      </c>
      <c r="AN781" s="6">
        <f t="shared" si="1778"/>
        <v>3.3262933382163968</v>
      </c>
      <c r="AO781" s="6">
        <f t="shared" si="1778"/>
        <v>2.8395051843290582</v>
      </c>
      <c r="AP781" s="6">
        <f t="shared" si="1778"/>
        <v>3.0024647557583073</v>
      </c>
      <c r="AQ781" s="6">
        <f t="shared" si="1778"/>
        <v>3.125</v>
      </c>
      <c r="AR781" s="6">
        <f t="shared" si="1778"/>
        <v>3.375</v>
      </c>
      <c r="AS781" s="6">
        <f t="shared" si="1778"/>
        <v>2.9909845699357316</v>
      </c>
      <c r="AV781" s="6">
        <v>4.8083333333333329E-3</v>
      </c>
      <c r="AW781" s="6">
        <v>4.3666666666666671E-3</v>
      </c>
      <c r="AX781" s="6">
        <v>5.1913892000000003E-3</v>
      </c>
      <c r="AY781" s="6">
        <v>4.8949096950503534E-3</v>
      </c>
      <c r="AZ781" s="6">
        <v>2.35385059353184E-2</v>
      </c>
      <c r="BA781" s="6">
        <v>1.8554498300094299E-2</v>
      </c>
      <c r="BB781" s="6">
        <v>7.5897815623842124E-3</v>
      </c>
      <c r="BD781" s="6">
        <f t="shared" si="1767"/>
        <v>4.8083333333333329E-3</v>
      </c>
      <c r="BE781" s="6">
        <f t="shared" si="1768"/>
        <v>2.9083333333333335E-3</v>
      </c>
      <c r="BF781" s="6">
        <f t="shared" si="1769"/>
        <v>1.4083333333333333E-3</v>
      </c>
      <c r="BG781" s="6">
        <f t="shared" si="1770"/>
        <v>4.3666666666666671E-3</v>
      </c>
      <c r="BH781" s="6">
        <f t="shared" si="1771"/>
        <v>4.4000000000000003E-3</v>
      </c>
      <c r="BI781" s="6">
        <f t="shared" si="1772"/>
        <v>4.2416666666666662E-3</v>
      </c>
      <c r="BJ781" s="6">
        <f t="array" ref="BJ781">PRODUCT(1+AW782)-1</f>
        <v>4.2999999999999705E-3</v>
      </c>
      <c r="BK781" s="6">
        <f t="array" ref="BK781">PRODUCT(1+AX782:AX784)-1</f>
        <v>1.4242661640178511E-2</v>
      </c>
      <c r="BL781" s="6">
        <f t="array" ref="BL781">PRODUCT(1+AX782:AX787)-1</f>
        <v>2.4814277817812647E-2</v>
      </c>
      <c r="BM781" s="6">
        <f t="array" ref="BM781">PRODUCT(1+AX782:AX793)-1</f>
        <v>4.0813763992504137E-2</v>
      </c>
      <c r="BN781" s="6">
        <f t="array" ref="BN781">PRODUCT(1+AY770:AY781)-1</f>
        <v>-9.1040876033946061E-2</v>
      </c>
      <c r="BO781" s="6">
        <f t="array" ref="BO781">PRODUCT(1+AY773:AY781)-1</f>
        <v>-0.11142009415299625</v>
      </c>
      <c r="BP781" s="6">
        <f t="array" ref="BP781">PRODUCT(1+AY776:AY781)-1</f>
        <v>-8.7170781852175638E-2</v>
      </c>
      <c r="BQ781" s="6">
        <f t="array" ref="BQ781">PRODUCT(1+AY779:AY781)-1</f>
        <v>-7.8240915675076517E-2</v>
      </c>
      <c r="BR781" s="6">
        <f t="array" ref="BR781">PRODUCT(1+AY781)-1</f>
        <v>4.8949096950503534E-3</v>
      </c>
      <c r="BS781" s="6">
        <f t="array" ref="BS781">PRODUCT(1+AY782)-1</f>
        <v>3.5474648098844153E-2</v>
      </c>
      <c r="BT781" s="6">
        <f t="array" ref="BT781">PRODUCT(1+AY782:AY784)-1</f>
        <v>-0.11855530273857551</v>
      </c>
      <c r="BU781" s="6">
        <f t="array" ref="BU781">PRODUCT(1+AY782:AY787)-1</f>
        <v>-6.6970751310217014E-2</v>
      </c>
      <c r="BV781" s="6">
        <f t="array" ref="BV781">PRODUCT(1+AY782:AY790)-1</f>
        <v>-0.2039219400662956</v>
      </c>
      <c r="BW781" s="6">
        <f t="array" ref="BW781">PRODUCT(1+AY782:AY793)-1</f>
        <v>-0.11886011831819432</v>
      </c>
      <c r="BX781" s="6">
        <f t="array" ref="BX781">PRODUCT(1+AZ770:AZ781)-1</f>
        <v>0.20266898227388919</v>
      </c>
      <c r="BY781" s="6">
        <f t="array" ref="BY781">PRODUCT(1+AZ773:AZ781)-1</f>
        <v>0.11296564831529898</v>
      </c>
      <c r="BZ781" s="6">
        <f t="array" ref="BZ781">PRODUCT(1+AZ776:AZ781)-1</f>
        <v>0.10216420918973479</v>
      </c>
      <c r="CA781" s="6">
        <f t="array" ref="CA781">PRODUCT(1+AZ779:AZ781)-1</f>
        <v>7.2364322381716306E-2</v>
      </c>
      <c r="CB781" s="6">
        <f t="array" ref="CB781">PRODUCT(1+AZ781)-1</f>
        <v>2.3538505935318366E-2</v>
      </c>
      <c r="CC781" s="6">
        <f t="array" ref="CC781">PRODUCT(1+AZ782)-1</f>
        <v>1.7013436192649944E-3</v>
      </c>
      <c r="CD781" s="6">
        <f t="array" ref="CD781">PRODUCT(1+AZ782:AZ784)-1</f>
        <v>1.3710340098626261E-2</v>
      </c>
      <c r="CE781" s="6">
        <f t="array" ref="CE781">PRODUCT(1+AZ782:AZ787)-1</f>
        <v>-4.1247210710252391E-3</v>
      </c>
      <c r="CF781" s="6">
        <f t="array" ref="CF781">PRODUCT(1+AZ782:AZ790)-1</f>
        <v>6.2899919494958878E-2</v>
      </c>
      <c r="CG781" s="6">
        <f t="array" ref="CG781">PRODUCT(1+AZ782:AZ793)-1</f>
        <v>4.2110330030701082E-2</v>
      </c>
      <c r="CH781" s="6">
        <f t="array" ref="CH781">PRODUCT(1+BB770:BB781)-1</f>
        <v>-5.3391304347825796E-2</v>
      </c>
      <c r="CI781" s="6">
        <f t="array" ref="CI781">PRODUCT(1+BB773:BB781)-1</f>
        <v>-2.3501973448151969E-2</v>
      </c>
      <c r="CJ781" s="6">
        <f t="array" ref="CJ781">PRODUCT(1+BB776:BB781)-1</f>
        <v>-6.0742018981880808E-2</v>
      </c>
      <c r="CK781" s="6">
        <f t="array" ref="CK781">PRODUCT(1+BB779:BB781)-1</f>
        <v>-6.7518248175181261E-3</v>
      </c>
      <c r="CL781" s="6">
        <f t="array" ref="CL781">PRODUCT(1+BB781)-1</f>
        <v>7.5897815623842124E-3</v>
      </c>
      <c r="CM781" s="6">
        <f t="array" ref="CM781">PRODUCT(1+BB782)-1</f>
        <v>-2.4067609774021559E-2</v>
      </c>
      <c r="CN781" s="6">
        <f t="array" ref="CN781">PRODUCT(1+BB782:BB784)-1</f>
        <v>-5.309571927246004E-2</v>
      </c>
      <c r="CO781" s="6">
        <f t="array" ref="CO781">PRODUCT(1+BB782:BB787)-1</f>
        <v>-5.6953885724785325E-3</v>
      </c>
      <c r="CP781" s="6">
        <f t="array" ref="CP781">PRODUCT(1+BB782:BB790)-1</f>
        <v>7.4591218078265298E-2</v>
      </c>
      <c r="CQ781" s="6">
        <f t="array" ref="CQ781">PRODUCT(1+BB782:BB793)-1</f>
        <v>2.4067609774021559E-2</v>
      </c>
      <c r="CT781" s="6">
        <f t="shared" si="1746"/>
        <v>1.2352348191157573E-2</v>
      </c>
      <c r="CU781" s="6">
        <f t="shared" si="1753"/>
        <v>6.8940129124438511E-3</v>
      </c>
      <c r="CV781" s="6">
        <f t="shared" si="1753"/>
        <v>7.960936317823946E-3</v>
      </c>
      <c r="CW781" s="6">
        <f t="shared" si="1753"/>
        <v>1.0757475753864154E-2</v>
      </c>
      <c r="CX781" s="6">
        <f t="shared" si="1753"/>
        <v>9.8201694920173645E-3</v>
      </c>
      <c r="CY781" s="6">
        <f t="shared" si="1753"/>
        <v>6.1507461449536848E-3</v>
      </c>
      <c r="CZ781" s="6">
        <f t="shared" si="1740"/>
        <v>4</v>
      </c>
      <c r="DA781" s="6">
        <f t="shared" si="1758"/>
        <v>4</v>
      </c>
      <c r="DB781" s="6">
        <f t="shared" si="1747"/>
        <v>9.8201694920173645E-3</v>
      </c>
      <c r="DC781" s="6">
        <f t="shared" si="1748"/>
        <v>9.8201694920173645E-3</v>
      </c>
      <c r="DD781" s="6">
        <f t="shared" si="1732"/>
        <v>1.2352348191157573E-2</v>
      </c>
      <c r="DE781" s="6">
        <f t="shared" si="1741"/>
        <v>7.0229474945629145</v>
      </c>
      <c r="DF781" s="6">
        <f t="shared" si="1742"/>
        <v>5.8333056762884166</v>
      </c>
      <c r="DG781" s="6">
        <f t="shared" si="1737"/>
        <v>1.1896418182744979</v>
      </c>
      <c r="DJ781">
        <f t="shared" si="1743"/>
        <v>2.9461431791458006</v>
      </c>
      <c r="DK781">
        <v>6.4</v>
      </c>
      <c r="DL781">
        <f t="shared" si="1754"/>
        <v>1.82</v>
      </c>
      <c r="DM781">
        <f t="shared" si="1755"/>
        <v>3</v>
      </c>
    </row>
    <row r="782" spans="1:117" ht="15.75" customHeight="1" x14ac:dyDescent="0.25">
      <c r="A782" s="31">
        <v>36922</v>
      </c>
      <c r="B782" s="27" t="str">
        <f t="shared" si="1722"/>
        <v>2001_1</v>
      </c>
      <c r="C782" s="6">
        <f>IF(ISNUMBER(AVERAGEIFS(data_select!F:F,data_select!$E:$E,'analysis backtest and others'!$B782)), AVERAGEIFS(data_select!F:F,data_select!$E:$E,'analysis backtest and others'!$B782), "")</f>
        <v>2.8925961776323654</v>
      </c>
      <c r="D782" s="6">
        <f>IF(ISNUMBER(AVERAGEIFS(data_select!G:G,data_select!$E:$E,'analysis backtest and others'!$B782)), AVERAGEIFS(data_select!G:G,data_select!$E:$E,'analysis backtest and others'!$B782), "")</f>
        <v>2.5550414981177854</v>
      </c>
      <c r="E782" s="6">
        <f>IF(ISNUMBER(AVERAGEIFS(data_select!H:H,data_select!$E:$E,'analysis backtest and others'!$B782)), AVERAGEIFS(data_select!H:H,data_select!$E:$E,'analysis backtest and others'!$B782), "")</f>
        <v>2.441846873384625</v>
      </c>
      <c r="F782" s="6">
        <f>IF(ISNUMBER(AVERAGEIFS(data_select!I:I,data_select!$E:$E,'analysis backtest and others'!$B782)), AVERAGEIFS(data_select!I:I,data_select!$E:$E,'analysis backtest and others'!$B782), "")</f>
        <v>5.0000000000000009</v>
      </c>
      <c r="G782" s="6">
        <f>IF(ISNUMBER(AVERAGEIFS(data_select!J:J,data_select!$E:$E,'analysis backtest and others'!$B782)), AVERAGEIFS(data_select!J:J,data_select!$E:$E,'analysis backtest and others'!$B782), "")</f>
        <v>20</v>
      </c>
      <c r="H782" s="6">
        <f>IF(ISNUMBER(AVERAGEIFS(data_select!K:K,data_select!$E:$E,'analysis backtest and others'!$B782)), AVERAGEIFS(data_select!K:K,data_select!$E:$E,'analysis backtest and others'!$B782), "")</f>
        <v>3</v>
      </c>
      <c r="I782" s="6">
        <f>IF(ISNUMBER(AVERAGEIFS(data_select!L:L,data_select!$E:$E,'analysis backtest and others'!$B782)), AVERAGEIFS(data_select!L:L,data_select!$E:$E,'analysis backtest and others'!$B782), "")</f>
        <v>2.733698816177653</v>
      </c>
      <c r="J782" s="6">
        <f>IF(ISNUMBER(AVERAGEIFS(data_select!M:M,data_select!$E:$E,'analysis backtest and others'!$B782)), AVERAGEIFS(data_select!M:M,data_select!$E:$E,'analysis backtest and others'!$B782), "")</f>
        <v>25.234514520813562</v>
      </c>
      <c r="K782" s="6">
        <f>IF(ISNUMBER(AVERAGEIFS(data_select!N:N,data_select!$E:$E,'analysis backtest and others'!$B782)), AVERAGEIFS(data_select!N:N,data_select!$E:$E,'analysis backtest and others'!$B782), "")</f>
        <v>2</v>
      </c>
      <c r="L782" s="6">
        <f>IF(ISNUMBER(AVERAGEIFS(data_select!O:O,data_select!$E:$E,'analysis backtest and others'!$B782)), AVERAGEIFS(data_select!O:O,data_select!$E:$E,'analysis backtest and others'!$B782), "")</f>
        <v>2</v>
      </c>
      <c r="M782" s="6">
        <f>IF(ISNUMBER(AVERAGEIFS(data_select!P:P,data_select!$E:$E,'analysis backtest and others'!$B782)), AVERAGEIFS(data_select!P:P,data_select!$E:$E,'analysis backtest and others'!$B782), "")</f>
        <v>20.309620656273108</v>
      </c>
      <c r="N782" s="6">
        <f>IF(ISNUMBER(AVERAGEIFS(data_select!Q:Q,data_select!$E:$E,'analysis backtest and others'!$B782)), AVERAGEIFS(data_select!Q:Q,data_select!$E:$E,'analysis backtest and others'!$B782), "")</f>
        <v>2</v>
      </c>
      <c r="O782" s="6">
        <f>IF(ISNUMBER(AVERAGEIFS(data_select!R:R,data_select!$E:$E,'analysis backtest and others'!$B782)), AVERAGEIFS(data_select!R:R,data_select!$E:$E,'analysis backtest and others'!$B782), "")</f>
        <v>2.5</v>
      </c>
      <c r="P782" s="6">
        <f>IF(ISNUMBER(AVERAGEIFS(data_select!S:S,data_select!$E:$E,'analysis backtest and others'!$B782)), AVERAGEIFS(data_select!S:S,data_select!$E:$E,'analysis backtest and others'!$B782), "")</f>
        <v>14.704708110471621</v>
      </c>
      <c r="Q782" s="6">
        <f>IF(ISNUMBER(AVERAGEIFS(data_select!T:T,data_select!$E:$E,'analysis backtest and others'!$B782)), AVERAGEIFS(data_select!T:T,data_select!$E:$E,'analysis backtest and others'!$B782), "")</f>
        <v>2</v>
      </c>
      <c r="R782" s="6">
        <f>IF(ISNUMBER(AVERAGEIFS(data_select!U:U,data_select!$E:$E,'analysis backtest and others'!$B782)), AVERAGEIFS(data_select!U:U,data_select!$E:$E,'analysis backtest and others'!$B782), "")</f>
        <v>2</v>
      </c>
      <c r="S782" s="6">
        <f>IF(ISNUMBER(AVERAGEIFS(data_select!V:V,data_select!$E:$E,'analysis backtest and others'!$B782)), AVERAGEIFS(data_select!V:V,data_select!$E:$E,'analysis backtest and others'!$B782), "")</f>
        <v>10</v>
      </c>
      <c r="T782" s="6">
        <f>IF(ISNUMBER(AVERAGEIFS(data_select!W:W,data_select!$E:$E,'analysis backtest and others'!$B782)), AVERAGEIFS(data_select!W:W,data_select!$E:$E,'analysis backtest and others'!$B782), "")</f>
        <v>2.609548619824599</v>
      </c>
      <c r="U782" s="6">
        <f>IF(ISNUMBER(AVERAGEIFS(data_select!X:X,data_select!$E:$E,'analysis backtest and others'!$B782)), AVERAGEIFS(data_select!X:X,data_select!$E:$E,'analysis backtest and others'!$B782), "")</f>
        <v>2.7026874786536128</v>
      </c>
      <c r="V782" s="6">
        <f>IF(ISNUMBER(AVERAGEIFS(data_select!Y:Y,data_select!$E:$E,'analysis backtest and others'!$B782)), AVERAGEIFS(data_select!Y:Y,data_select!$E:$E,'analysis backtest and others'!$B782), "")</f>
        <v>9.7499993980213944</v>
      </c>
      <c r="W782" s="6">
        <f>IF(ISNUMBER(AVERAGEIFS(data_select!Z:Z,data_select!$E:$E,'analysis backtest and others'!$B782)), AVERAGEIFS(data_select!Z:Z,data_select!$E:$E,'analysis backtest and others'!$B782), "")</f>
        <v>1.8000827915466608</v>
      </c>
      <c r="X782" s="6">
        <f>IF(ISNUMBER(AVERAGEIFS(data_select!AA:AA,data_select!$E:$E,'analysis backtest and others'!$B782)), AVERAGEIFS(data_select!AA:AA,data_select!$E:$E,'analysis backtest and others'!$B782), "")</f>
        <v>2</v>
      </c>
      <c r="Y782" s="6" t="str">
        <f>IF(ISNUMBER(AVERAGEIFS(data_select!AB:AB,data_select!$E:$E,'analysis backtest and others'!$B782)), AVERAGEIFS(data_select!AB:AB,data_select!$E:$E,'analysis backtest and others'!$B782), "")</f>
        <v/>
      </c>
      <c r="Z782" s="6">
        <f t="shared" si="1723"/>
        <v>2.7238188378750756</v>
      </c>
      <c r="AA782" s="6">
        <f t="shared" ref="AA782:AB782" si="1779">E782</f>
        <v>2.441846873384625</v>
      </c>
      <c r="AB782" s="6">
        <f t="shared" si="1779"/>
        <v>5.0000000000000009</v>
      </c>
      <c r="AC782" s="6">
        <f t="shared" si="1725"/>
        <v>2.8668494080888265</v>
      </c>
      <c r="AD782" s="6">
        <f t="shared" si="1726"/>
        <v>2</v>
      </c>
      <c r="AE782" s="6">
        <f t="shared" si="1727"/>
        <v>2.25</v>
      </c>
      <c r="AF782" s="6">
        <f t="shared" si="1728"/>
        <v>2</v>
      </c>
      <c r="AG782" s="6">
        <f t="shared" si="1729"/>
        <v>2.6561180492391059</v>
      </c>
      <c r="AH782" s="6">
        <f t="shared" si="1730"/>
        <v>1.9000413957733304</v>
      </c>
      <c r="AK782" s="6">
        <f t="shared" ref="AK782:AS782" si="1780">IF(ISNUMBER(AVERAGE(Z777:Z782)), AVERAGE(Z777:Z782),AK781)</f>
        <v>2.9447637675750151</v>
      </c>
      <c r="AL782" s="6">
        <f t="shared" si="1780"/>
        <v>2.0883693746769252</v>
      </c>
      <c r="AM782" s="6">
        <f t="shared" si="1780"/>
        <v>3.6289043393361586</v>
      </c>
      <c r="AN782" s="6">
        <f t="shared" si="1780"/>
        <v>3.2344045521908824</v>
      </c>
      <c r="AO782" s="6">
        <f t="shared" si="1780"/>
        <v>2.6716041474632464</v>
      </c>
      <c r="AP782" s="6">
        <f t="shared" si="1780"/>
        <v>2.851971804606646</v>
      </c>
      <c r="AQ782" s="6">
        <f t="shared" si="1780"/>
        <v>2.9</v>
      </c>
      <c r="AR782" s="6">
        <f t="shared" si="1780"/>
        <v>3.2312236098478211</v>
      </c>
      <c r="AS782" s="6">
        <f t="shared" si="1780"/>
        <v>2.7727959351032512</v>
      </c>
      <c r="AV782" s="6">
        <v>4.2916666666666667E-3</v>
      </c>
      <c r="AW782" s="6">
        <v>4.3E-3</v>
      </c>
      <c r="AX782" s="6">
        <v>5.9486677999999998E-3</v>
      </c>
      <c r="AY782" s="6">
        <v>3.5474648098844153E-2</v>
      </c>
      <c r="AZ782" s="6">
        <v>1.7013436192650599E-3</v>
      </c>
      <c r="BA782" s="6">
        <v>1.6345832545184302E-2</v>
      </c>
      <c r="BB782" s="6">
        <v>-2.4067609774021559E-2</v>
      </c>
      <c r="BD782" s="6">
        <f t="shared" si="1767"/>
        <v>4.2916666666666667E-3</v>
      </c>
      <c r="BE782" s="6">
        <f t="shared" si="1768"/>
        <v>2.9249999999999996E-3</v>
      </c>
      <c r="BF782" s="6">
        <f t="shared" si="1769"/>
        <v>1.3749999999999999E-3</v>
      </c>
      <c r="BG782" s="6">
        <f t="shared" si="1770"/>
        <v>4.3E-3</v>
      </c>
      <c r="BH782" s="6">
        <f t="shared" si="1771"/>
        <v>4.3666666666666671E-3</v>
      </c>
      <c r="BI782" s="6">
        <f t="shared" si="1772"/>
        <v>4.1999999999999997E-3</v>
      </c>
      <c r="BJ782" s="6">
        <f t="array" ref="BJ782">PRODUCT(1+AW783)-1</f>
        <v>4.250000000000087E-3</v>
      </c>
      <c r="BK782" s="6">
        <f t="array" ref="BK782">PRODUCT(1+AX783:AX785)-1</f>
        <v>1.2357929497602171E-2</v>
      </c>
      <c r="BL782" s="6">
        <f t="array" ref="BL782">PRODUCT(1+AX783:AX788)-1</f>
        <v>2.1981732839097434E-2</v>
      </c>
      <c r="BM782" s="6">
        <f t="array" ref="BM782">PRODUCT(1+AX783:AX794)-1</f>
        <v>3.6153976504036622E-2</v>
      </c>
      <c r="BN782" s="6">
        <f t="array" ref="BN782">PRODUCT(1+AY771:AY782)-1</f>
        <v>-9.0059157566261261E-3</v>
      </c>
      <c r="BO782" s="6">
        <f t="array" ref="BO782">PRODUCT(1+AY774:AY782)-1</f>
        <v>-5.1357481729941257E-2</v>
      </c>
      <c r="BP782" s="6">
        <f t="array" ref="BP782">PRODUCT(1+AY777:AY782)-1</f>
        <v>-3.9775677613677174E-2</v>
      </c>
      <c r="BQ782" s="6">
        <f t="array" ref="BQ782">PRODUCT(1+AY780:AY782)-1</f>
        <v>-4.1493056908996406E-2</v>
      </c>
      <c r="BR782" s="6">
        <f t="array" ref="BR782">PRODUCT(1+AY782)-1</f>
        <v>3.5474648098844153E-2</v>
      </c>
      <c r="BS782" s="6">
        <f t="array" ref="BS782">PRODUCT(1+AY783)-1</f>
        <v>-9.1177676556355336E-2</v>
      </c>
      <c r="BT782" s="6">
        <f t="array" ref="BT782">PRODUCT(1+AY783:AY785)-1</f>
        <v>-8.2604940712390107E-2</v>
      </c>
      <c r="BU782" s="6">
        <f t="array" ref="BU782">PRODUCT(1+AY783:AY788)-1</f>
        <v>-0.10780273460233147</v>
      </c>
      <c r="BV782" s="6">
        <f t="array" ref="BV782">PRODUCT(1+AY783:AY791)-1</f>
        <v>-0.21653574538895071</v>
      </c>
      <c r="BW782" s="6">
        <f t="array" ref="BW782">PRODUCT(1+AY783:AY794)-1</f>
        <v>-0.16146753835015648</v>
      </c>
      <c r="BX782" s="6">
        <f t="array" ref="BX782">PRODUCT(1+AZ771:AZ782)-1</f>
        <v>0.18779707696656356</v>
      </c>
      <c r="BY782" s="6">
        <f t="array" ref="BY782">PRODUCT(1+AZ774:AZ782)-1</f>
        <v>0.12385936158433375</v>
      </c>
      <c r="BZ782" s="6">
        <f t="array" ref="BZ782">PRODUCT(1+AZ777:AZ782)-1</f>
        <v>8.5355106495782262E-2</v>
      </c>
      <c r="CA782" s="6">
        <f t="array" ref="CA782">PRODUCT(1+AZ780:AZ782)-1</f>
        <v>5.7641079517557481E-2</v>
      </c>
      <c r="CB782" s="6">
        <f t="array" ref="CB782">PRODUCT(1+AZ782)-1</f>
        <v>1.7013436192649944E-3</v>
      </c>
      <c r="CC782" s="6">
        <f t="array" ref="CC782">PRODUCT(1+AZ783)-1</f>
        <v>1.7100531831019561E-2</v>
      </c>
      <c r="CD782" s="6">
        <f t="array" ref="CD782">PRODUCT(1+AZ783:AZ785)-1</f>
        <v>-1.5542925153959275E-2</v>
      </c>
      <c r="CE782" s="6">
        <f t="array" ref="CE782">PRODUCT(1+AZ783:AZ788)-1</f>
        <v>3.1201842573932659E-2</v>
      </c>
      <c r="CF782" s="6">
        <f t="array" ref="CF782">PRODUCT(1+AZ783:AZ791)-1</f>
        <v>0.11324131311928021</v>
      </c>
      <c r="CG782" s="6">
        <f t="array" ref="CG782">PRODUCT(1+AZ783:AZ794)-1</f>
        <v>5.3787138182614047E-2</v>
      </c>
      <c r="CH782" s="6">
        <f t="array" ref="CH782">PRODUCT(1+BB771:BB782)-1</f>
        <v>-6.0986388545164916E-2</v>
      </c>
      <c r="CI782" s="6">
        <f t="array" ref="CI782">PRODUCT(1+BB774:BB782)-1</f>
        <v>-2.7996340347666626E-2</v>
      </c>
      <c r="CJ782" s="6">
        <f t="array" ref="CJ782">PRODUCT(1+BB777:BB782)-1</f>
        <v>-4.1155234657039519E-2</v>
      </c>
      <c r="CK782" s="6">
        <f t="array" ref="CK782">PRODUCT(1+BB780:BB782)-1</f>
        <v>3.0211480362540843E-3</v>
      </c>
      <c r="CL782" s="6">
        <f t="array" ref="CL782">PRODUCT(1+BB782)-1</f>
        <v>-2.4067609774021559E-2</v>
      </c>
      <c r="CM782" s="6">
        <f t="array" ref="CM782">PRODUCT(1+BB783)-1</f>
        <v>5.2710843373493521E-3</v>
      </c>
      <c r="CN782" s="6">
        <f t="array" ref="CN782">PRODUCT(1+BB783:BB785)-1</f>
        <v>-6.777108433735024E-3</v>
      </c>
      <c r="CO782" s="6">
        <f t="array" ref="CO782">PRODUCT(1+BB783:BB788)-1</f>
        <v>3.7650602409637912E-3</v>
      </c>
      <c r="CP782" s="6">
        <f t="array" ref="CP782">PRODUCT(1+BB783:BB791)-1</f>
        <v>5.1957831325300852E-2</v>
      </c>
      <c r="CQ782" s="6">
        <f t="array" ref="CQ782">PRODUCT(1+BB783:BB794)-1</f>
        <v>6.2123493975903887E-2</v>
      </c>
      <c r="CT782" s="6">
        <f t="shared" si="1746"/>
        <v>2.1965326307012513E-2</v>
      </c>
      <c r="CU782" s="6">
        <f t="shared" si="1753"/>
        <v>2.9120204757242956E-2</v>
      </c>
      <c r="CV782" s="6">
        <f t="shared" si="1753"/>
        <v>2.4454426639620715E-2</v>
      </c>
      <c r="CW782" s="6">
        <f t="shared" si="1753"/>
        <v>1.9388430967683851E-2</v>
      </c>
      <c r="CX782" s="6">
        <f t="shared" si="1753"/>
        <v>-6.9073080657556119E-3</v>
      </c>
      <c r="CY782" s="6">
        <f t="shared" si="1753"/>
        <v>-6.0578432296086249E-3</v>
      </c>
      <c r="CZ782" s="6">
        <f t="shared" si="1740"/>
        <v>3</v>
      </c>
      <c r="DA782" s="6">
        <f t="shared" si="1758"/>
        <v>3</v>
      </c>
      <c r="DB782" s="6">
        <f t="shared" si="1747"/>
        <v>1.9388430967683851E-2</v>
      </c>
      <c r="DC782" s="6">
        <f t="shared" si="1748"/>
        <v>1.9388430967683851E-2</v>
      </c>
      <c r="DD782" s="6">
        <f t="shared" si="1732"/>
        <v>2.1965326307012513E-2</v>
      </c>
      <c r="DE782" s="6">
        <f t="shared" si="1741"/>
        <v>7.0421503645579726</v>
      </c>
      <c r="DF782" s="6">
        <f t="shared" si="1742"/>
        <v>5.8550332402018341</v>
      </c>
      <c r="DG782" s="6">
        <f t="shared" si="1737"/>
        <v>1.1871171243561385</v>
      </c>
      <c r="DJ782">
        <f t="shared" si="1743"/>
        <v>2.9461431791458006</v>
      </c>
      <c r="DK782">
        <v>5.98</v>
      </c>
      <c r="DL782">
        <f t="shared" si="1754"/>
        <v>1.73</v>
      </c>
      <c r="DM782">
        <f t="shared" si="1755"/>
        <v>2.6561180492391059</v>
      </c>
    </row>
    <row r="783" spans="1:117" ht="15.75" customHeight="1" x14ac:dyDescent="0.25">
      <c r="A783" s="31">
        <v>36950</v>
      </c>
      <c r="B783" s="27" t="str">
        <f t="shared" si="1722"/>
        <v>2001_2</v>
      </c>
      <c r="C783" s="6" t="str">
        <f>IF(ISNUMBER(AVERAGEIFS(data_select!F:F,data_select!$E:$E,'analysis backtest and others'!$B783)), AVERAGEIFS(data_select!F:F,data_select!$E:$E,'analysis backtest and others'!$B783), "")</f>
        <v/>
      </c>
      <c r="D783" s="6" t="str">
        <f>IF(ISNUMBER(AVERAGEIFS(data_select!G:G,data_select!$E:$E,'analysis backtest and others'!$B783)), AVERAGEIFS(data_select!G:G,data_select!$E:$E,'analysis backtest and others'!$B783), "")</f>
        <v/>
      </c>
      <c r="E783" s="6" t="str">
        <f>IF(ISNUMBER(AVERAGEIFS(data_select!H:H,data_select!$E:$E,'analysis backtest and others'!$B783)), AVERAGEIFS(data_select!H:H,data_select!$E:$E,'analysis backtest and others'!$B783), "")</f>
        <v/>
      </c>
      <c r="F783" s="6" t="str">
        <f>IF(ISNUMBER(AVERAGEIFS(data_select!I:I,data_select!$E:$E,'analysis backtest and others'!$B783)), AVERAGEIFS(data_select!I:I,data_select!$E:$E,'analysis backtest and others'!$B783), "")</f>
        <v/>
      </c>
      <c r="G783" s="6" t="str">
        <f>IF(ISNUMBER(AVERAGEIFS(data_select!J:J,data_select!$E:$E,'analysis backtest and others'!$B783)), AVERAGEIFS(data_select!J:J,data_select!$E:$E,'analysis backtest and others'!$B783), "")</f>
        <v/>
      </c>
      <c r="H783" s="6" t="str">
        <f>IF(ISNUMBER(AVERAGEIFS(data_select!K:K,data_select!$E:$E,'analysis backtest and others'!$B783)), AVERAGEIFS(data_select!K:K,data_select!$E:$E,'analysis backtest and others'!$B783), "")</f>
        <v/>
      </c>
      <c r="I783" s="6" t="str">
        <f>IF(ISNUMBER(AVERAGEIFS(data_select!L:L,data_select!$E:$E,'analysis backtest and others'!$B783)), AVERAGEIFS(data_select!L:L,data_select!$E:$E,'analysis backtest and others'!$B783), "")</f>
        <v/>
      </c>
      <c r="J783" s="6" t="str">
        <f>IF(ISNUMBER(AVERAGEIFS(data_select!M:M,data_select!$E:$E,'analysis backtest and others'!$B783)), AVERAGEIFS(data_select!M:M,data_select!$E:$E,'analysis backtest and others'!$B783), "")</f>
        <v/>
      </c>
      <c r="K783" s="6" t="str">
        <f>IF(ISNUMBER(AVERAGEIFS(data_select!N:N,data_select!$E:$E,'analysis backtest and others'!$B783)), AVERAGEIFS(data_select!N:N,data_select!$E:$E,'analysis backtest and others'!$B783), "")</f>
        <v/>
      </c>
      <c r="L783" s="6" t="str">
        <f>IF(ISNUMBER(AVERAGEIFS(data_select!O:O,data_select!$E:$E,'analysis backtest and others'!$B783)), AVERAGEIFS(data_select!O:O,data_select!$E:$E,'analysis backtest and others'!$B783), "")</f>
        <v/>
      </c>
      <c r="M783" s="6" t="str">
        <f>IF(ISNUMBER(AVERAGEIFS(data_select!P:P,data_select!$E:$E,'analysis backtest and others'!$B783)), AVERAGEIFS(data_select!P:P,data_select!$E:$E,'analysis backtest and others'!$B783), "")</f>
        <v/>
      </c>
      <c r="N783" s="6" t="str">
        <f>IF(ISNUMBER(AVERAGEIFS(data_select!Q:Q,data_select!$E:$E,'analysis backtest and others'!$B783)), AVERAGEIFS(data_select!Q:Q,data_select!$E:$E,'analysis backtest and others'!$B783), "")</f>
        <v/>
      </c>
      <c r="O783" s="6" t="str">
        <f>IF(ISNUMBER(AVERAGEIFS(data_select!R:R,data_select!$E:$E,'analysis backtest and others'!$B783)), AVERAGEIFS(data_select!R:R,data_select!$E:$E,'analysis backtest and others'!$B783), "")</f>
        <v/>
      </c>
      <c r="P783" s="6" t="str">
        <f>IF(ISNUMBER(AVERAGEIFS(data_select!S:S,data_select!$E:$E,'analysis backtest and others'!$B783)), AVERAGEIFS(data_select!S:S,data_select!$E:$E,'analysis backtest and others'!$B783), "")</f>
        <v/>
      </c>
      <c r="Q783" s="6" t="str">
        <f>IF(ISNUMBER(AVERAGEIFS(data_select!T:T,data_select!$E:$E,'analysis backtest and others'!$B783)), AVERAGEIFS(data_select!T:T,data_select!$E:$E,'analysis backtest and others'!$B783), "")</f>
        <v/>
      </c>
      <c r="R783" s="6" t="str">
        <f>IF(ISNUMBER(AVERAGEIFS(data_select!U:U,data_select!$E:$E,'analysis backtest and others'!$B783)), AVERAGEIFS(data_select!U:U,data_select!$E:$E,'analysis backtest and others'!$B783), "")</f>
        <v/>
      </c>
      <c r="S783" s="6" t="str">
        <f>IF(ISNUMBER(AVERAGEIFS(data_select!V:V,data_select!$E:$E,'analysis backtest and others'!$B783)), AVERAGEIFS(data_select!V:V,data_select!$E:$E,'analysis backtest and others'!$B783), "")</f>
        <v/>
      </c>
      <c r="T783" s="6" t="str">
        <f>IF(ISNUMBER(AVERAGEIFS(data_select!W:W,data_select!$E:$E,'analysis backtest and others'!$B783)), AVERAGEIFS(data_select!W:W,data_select!$E:$E,'analysis backtest and others'!$B783), "")</f>
        <v/>
      </c>
      <c r="U783" s="6" t="str">
        <f>IF(ISNUMBER(AVERAGEIFS(data_select!X:X,data_select!$E:$E,'analysis backtest and others'!$B783)), AVERAGEIFS(data_select!X:X,data_select!$E:$E,'analysis backtest and others'!$B783), "")</f>
        <v/>
      </c>
      <c r="V783" s="6" t="str">
        <f>IF(ISNUMBER(AVERAGEIFS(data_select!Y:Y,data_select!$E:$E,'analysis backtest and others'!$B783)), AVERAGEIFS(data_select!Y:Y,data_select!$E:$E,'analysis backtest and others'!$B783), "")</f>
        <v/>
      </c>
      <c r="W783" s="6" t="str">
        <f>IF(ISNUMBER(AVERAGEIFS(data_select!Z:Z,data_select!$E:$E,'analysis backtest and others'!$B783)), AVERAGEIFS(data_select!Z:Z,data_select!$E:$E,'analysis backtest and others'!$B783), "")</f>
        <v/>
      </c>
      <c r="X783" s="6" t="str">
        <f>IF(ISNUMBER(AVERAGEIFS(data_select!AA:AA,data_select!$E:$E,'analysis backtest and others'!$B783)), AVERAGEIFS(data_select!AA:AA,data_select!$E:$E,'analysis backtest and others'!$B783), "")</f>
        <v/>
      </c>
      <c r="Y783" s="6" t="str">
        <f>IF(ISNUMBER(AVERAGEIFS(data_select!AB:AB,data_select!$E:$E,'analysis backtest and others'!$B783)), AVERAGEIFS(data_select!AB:AB,data_select!$E:$E,'analysis backtest and others'!$B783), "")</f>
        <v/>
      </c>
      <c r="Z783" s="6" t="str">
        <f t="shared" si="1723"/>
        <v/>
      </c>
      <c r="AA783" s="6" t="str">
        <f t="shared" ref="AA783:AB783" si="1781">E783</f>
        <v/>
      </c>
      <c r="AB783" s="6" t="str">
        <f t="shared" si="1781"/>
        <v/>
      </c>
      <c r="AC783" s="6" t="str">
        <f t="shared" si="1725"/>
        <v/>
      </c>
      <c r="AD783" s="6" t="str">
        <f t="shared" si="1726"/>
        <v/>
      </c>
      <c r="AE783" s="6" t="str">
        <f t="shared" si="1727"/>
        <v/>
      </c>
      <c r="AF783" s="6" t="str">
        <f t="shared" si="1728"/>
        <v/>
      </c>
      <c r="AG783" s="6" t="str">
        <f t="shared" si="1729"/>
        <v/>
      </c>
      <c r="AH783" s="6" t="str">
        <f t="shared" si="1730"/>
        <v/>
      </c>
      <c r="AK783" s="6">
        <f t="shared" ref="AK783:AS783" si="1782">IF(ISNUMBER(AVERAGE(Z778:Z783)), AVERAGE(Z778:Z783),AK782)</f>
        <v>2.9309547094687689</v>
      </c>
      <c r="AL783" s="6">
        <f t="shared" si="1782"/>
        <v>2.1104617183461563</v>
      </c>
      <c r="AM783" s="6">
        <f t="shared" si="1782"/>
        <v>3.7861304241701985</v>
      </c>
      <c r="AN783" s="6">
        <f t="shared" si="1782"/>
        <v>3.1680056902386036</v>
      </c>
      <c r="AO783" s="6">
        <f t="shared" si="1782"/>
        <v>2.5895051843290577</v>
      </c>
      <c r="AP783" s="6">
        <f t="shared" si="1782"/>
        <v>2.6779003275435858</v>
      </c>
      <c r="AQ783" s="6">
        <f t="shared" si="1782"/>
        <v>2.75</v>
      </c>
      <c r="AR783" s="6">
        <f t="shared" si="1782"/>
        <v>3.1640295123097766</v>
      </c>
      <c r="AS783" s="6">
        <f t="shared" si="1782"/>
        <v>2.7159949188790642</v>
      </c>
      <c r="AV783" s="6">
        <v>4.0666666666666663E-3</v>
      </c>
      <c r="AW783" s="6">
        <v>4.2499999999999994E-3</v>
      </c>
      <c r="AX783" s="6">
        <v>3.8633271999999998E-3</v>
      </c>
      <c r="AY783" s="6">
        <v>-9.1177676556355336E-2</v>
      </c>
      <c r="AZ783" s="6">
        <v>1.7100531831019498E-2</v>
      </c>
      <c r="BA783" s="6">
        <v>8.7132153006817502E-3</v>
      </c>
      <c r="BB783" s="6">
        <v>5.2710843373493521E-3</v>
      </c>
      <c r="BD783" s="6">
        <f t="shared" si="1767"/>
        <v>4.0666666666666663E-3</v>
      </c>
      <c r="BE783" s="6">
        <f t="shared" si="1768"/>
        <v>2.8E-3</v>
      </c>
      <c r="BF783" s="6">
        <f t="shared" si="1769"/>
        <v>1.4333333333333333E-3</v>
      </c>
      <c r="BG783" s="6">
        <f t="shared" si="1770"/>
        <v>4.2499999999999994E-3</v>
      </c>
      <c r="BH783" s="6">
        <f t="shared" si="1771"/>
        <v>4.1416666666666668E-3</v>
      </c>
      <c r="BI783" s="6">
        <f t="shared" si="1772"/>
        <v>4.0916666666666671E-3</v>
      </c>
      <c r="BJ783" s="6">
        <f t="array" ref="BJ783">PRODUCT(1+AW784)-1</f>
        <v>4.0750000000000508E-3</v>
      </c>
      <c r="BK783" s="6">
        <f t="array" ref="BK783">PRODUCT(1+AX784:AX786)-1</f>
        <v>1.1969991344229491E-2</v>
      </c>
      <c r="BL783" s="6">
        <f t="array" ref="BL783">PRODUCT(1+AX784:AX789)-1</f>
        <v>2.1177413198995687E-2</v>
      </c>
      <c r="BM783" s="6">
        <f t="array" ref="BM783">PRODUCT(1+AX784:AX795)-1</f>
        <v>3.3525603626687772E-2</v>
      </c>
      <c r="BN783" s="6">
        <f t="array" ref="BN783">PRODUCT(1+AY772:AY783)-1</f>
        <v>-8.1985688346163821E-2</v>
      </c>
      <c r="BO783" s="6">
        <f t="array" ref="BO783">PRODUCT(1+AY775:AY783)-1</f>
        <v>-0.11979233614588869</v>
      </c>
      <c r="BP783" s="6">
        <f t="array" ref="BP783">PRODUCT(1+AY778:AY783)-1</f>
        <v>-0.17836183105572745</v>
      </c>
      <c r="BQ783" s="6">
        <f t="array" ref="BQ783">PRODUCT(1+AY781:AY783)-1</f>
        <v>-5.4331108612589607E-2</v>
      </c>
      <c r="BR783" s="6">
        <f t="array" ref="BR783">PRODUCT(1+AY783)-1</f>
        <v>-9.1177676556355336E-2</v>
      </c>
      <c r="BS783" s="6">
        <f t="array" ref="BS783">PRODUCT(1+AY784)-1</f>
        <v>-6.3351562557816155E-2</v>
      </c>
      <c r="BT783" s="6">
        <f t="array" ref="BT783">PRODUCT(1+AY784:AY786)-1</f>
        <v>1.6199372332553974E-2</v>
      </c>
      <c r="BU783" s="6">
        <f t="array" ref="BU783">PRODUCT(1+AY784:AY789)-1</f>
        <v>-7.9753340220896085E-2</v>
      </c>
      <c r="BV783" s="6">
        <f t="array" ref="BV783">PRODUCT(1+AY784:AY792)-1</f>
        <v>-7.1806923427200964E-2</v>
      </c>
      <c r="BW783" s="6">
        <f t="array" ref="BW783">PRODUCT(1+AY784:AY795)-1</f>
        <v>-9.5131511662726154E-2</v>
      </c>
      <c r="BX783" s="6">
        <f t="array" ref="BX783">PRODUCT(1+AZ772:AZ783)-1</f>
        <v>0.17271355136270405</v>
      </c>
      <c r="BY783" s="6">
        <f t="array" ref="BY783">PRODUCT(1+AZ775:AZ783)-1</f>
        <v>0.14723335845814001</v>
      </c>
      <c r="BZ783" s="6">
        <f t="array" ref="BZ783">PRODUCT(1+AZ778:AZ783)-1</f>
        <v>7.9311769516790198E-2</v>
      </c>
      <c r="CA783" s="6">
        <f t="array" ref="CA783">PRODUCT(1+AZ781:AZ783)-1</f>
        <v>4.2812728149685064E-2</v>
      </c>
      <c r="CB783" s="6">
        <f t="array" ref="CB783">PRODUCT(1+AZ783)-1</f>
        <v>1.7100531831019561E-2</v>
      </c>
      <c r="CC783" s="6">
        <f t="array" ref="CC783">PRODUCT(1+AZ784)-1</f>
        <v>-5.0259850618179502E-3</v>
      </c>
      <c r="CD783" s="6">
        <f t="array" ref="CD783">PRODUCT(1+AZ784:AZ786)-1</f>
        <v>-3.0864599655081371E-2</v>
      </c>
      <c r="CE783" s="6">
        <f t="array" ref="CE783">PRODUCT(1+AZ784:AZ789)-1</f>
        <v>3.5532168062910596E-2</v>
      </c>
      <c r="CF783" s="6">
        <f t="array" ref="CF783">PRODUCT(1+AZ784:AZ792)-1</f>
        <v>4.249686380013129E-2</v>
      </c>
      <c r="CG783" s="6">
        <f t="array" ref="CG783">PRODUCT(1+AZ784:AZ795)-1</f>
        <v>4.8133787465868272E-2</v>
      </c>
      <c r="CH783" s="6">
        <f t="array" ref="CH783">PRODUCT(1+BB772:BB783)-1</f>
        <v>-8.4832904884318605E-2</v>
      </c>
      <c r="CI783" s="6">
        <f t="array" ref="CI783">PRODUCT(1+BB775:BB783)-1</f>
        <v>-1.8021331371827376E-2</v>
      </c>
      <c r="CJ783" s="6">
        <f t="array" ref="CJ783">PRODUCT(1+BB778:BB783)-1</f>
        <v>-3.7837837837837673E-2</v>
      </c>
      <c r="CK783" s="6">
        <f t="array" ref="CK783">PRODUCT(1+BB781:BB783)-1</f>
        <v>-1.1477230655312809E-2</v>
      </c>
      <c r="CL783" s="6">
        <f t="array" ref="CL783">PRODUCT(1+BB783)-1</f>
        <v>5.2710843373493521E-3</v>
      </c>
      <c r="CM783" s="6">
        <f t="array" ref="CM783">PRODUCT(1+BB784)-1</f>
        <v>-3.4831460674157322E-2</v>
      </c>
      <c r="CN783" s="6">
        <f t="array" ref="CN783">PRODUCT(1+BB784:BB786)-1</f>
        <v>-4.4943820224719877E-3</v>
      </c>
      <c r="CO783" s="6">
        <f t="array" ref="CO783">PRODUCT(1+BB784:BB789)-1</f>
        <v>2.6966292134831038E-2</v>
      </c>
      <c r="CP783" s="6">
        <f t="array" ref="CP783">PRODUCT(1+BB784:BB792)-1</f>
        <v>2.6779026217228274E-2</v>
      </c>
      <c r="CQ783" s="6">
        <f t="array" ref="CQ783">PRODUCT(1+BB784:BB795)-1</f>
        <v>0.11123595505617989</v>
      </c>
      <c r="CT783" s="6">
        <f t="shared" si="1746"/>
        <v>-4.7866393201405399E-2</v>
      </c>
      <c r="CU783" s="6">
        <f t="shared" ref="CU783:CY792" si="1783">CV$1087*$AX783+CV$1088*$AY783+CV$1089*$AZ783+CV$1090*$BB783</f>
        <v>-7.5527417672932612E-2</v>
      </c>
      <c r="CV783" s="6">
        <f t="shared" si="1783"/>
        <v>-6.5291069208878644E-2</v>
      </c>
      <c r="CW783" s="6">
        <f t="shared" si="1783"/>
        <v>-4.9049337950772418E-2</v>
      </c>
      <c r="CX783" s="6">
        <f t="shared" si="1783"/>
        <v>7.0738709811436406E-3</v>
      </c>
      <c r="CY783" s="6">
        <f t="shared" si="1783"/>
        <v>4.4264300549397406E-3</v>
      </c>
      <c r="CZ783" s="6">
        <f t="shared" si="1740"/>
        <v>2</v>
      </c>
      <c r="DA783" s="6">
        <f t="shared" si="1758"/>
        <v>3</v>
      </c>
      <c r="DB783" s="6">
        <f t="shared" si="1747"/>
        <v>-6.5291069208878644E-2</v>
      </c>
      <c r="DC783" s="6">
        <f t="shared" si="1748"/>
        <v>-4.9049337950772418E-2</v>
      </c>
      <c r="DD783" s="6">
        <f t="shared" si="1732"/>
        <v>-4.7866393201405399E-2</v>
      </c>
      <c r="DE783" s="6">
        <f t="shared" si="1741"/>
        <v>6.9746302624326688</v>
      </c>
      <c r="DF783" s="6">
        <f t="shared" si="1742"/>
        <v>5.8059833294397007</v>
      </c>
      <c r="DG783" s="6">
        <f t="shared" si="1737"/>
        <v>1.1686469329929681</v>
      </c>
      <c r="DJ783">
        <f t="shared" si="1743"/>
        <v>2.9461431791458006</v>
      </c>
      <c r="DK783">
        <v>5.49</v>
      </c>
      <c r="DL783">
        <f t="shared" si="1754"/>
        <v>1.74</v>
      </c>
      <c r="DM783" t="str">
        <f t="shared" si="1755"/>
        <v/>
      </c>
    </row>
    <row r="784" spans="1:117" ht="15.75" customHeight="1" x14ac:dyDescent="0.25">
      <c r="A784" s="31">
        <v>36981</v>
      </c>
      <c r="B784" s="27" t="str">
        <f t="shared" si="1722"/>
        <v>2001_3</v>
      </c>
      <c r="C784" s="6">
        <f>IF(ISNUMBER(AVERAGEIFS(data_select!F:F,data_select!$E:$E,'analysis backtest and others'!$B784)), AVERAGEIFS(data_select!F:F,data_select!$E:$E,'analysis backtest and others'!$B784), "")</f>
        <v>4</v>
      </c>
      <c r="D784" s="6">
        <f>IF(ISNUMBER(AVERAGEIFS(data_select!G:G,data_select!$E:$E,'analysis backtest and others'!$B784)), AVERAGEIFS(data_select!G:G,data_select!$E:$E,'analysis backtest and others'!$B784), "")</f>
        <v>3</v>
      </c>
      <c r="E784" s="6">
        <f>IF(ISNUMBER(AVERAGEIFS(data_select!H:H,data_select!$E:$E,'analysis backtest and others'!$B784)), AVERAGEIFS(data_select!H:H,data_select!$E:$E,'analysis backtest and others'!$B784), "")</f>
        <v>2</v>
      </c>
      <c r="F784" s="6">
        <f>IF(ISNUMBER(AVERAGEIFS(data_select!I:I,data_select!$E:$E,'analysis backtest and others'!$B784)), AVERAGEIFS(data_select!I:I,data_select!$E:$E,'analysis backtest and others'!$B784), "")</f>
        <v>5.0000000000000009</v>
      </c>
      <c r="G784" s="6">
        <f>IF(ISNUMBER(AVERAGEIFS(data_select!J:J,data_select!$E:$E,'analysis backtest and others'!$B784)), AVERAGEIFS(data_select!J:J,data_select!$E:$E,'analysis backtest and others'!$B784), "")</f>
        <v>20</v>
      </c>
      <c r="H784" s="6">
        <f>IF(ISNUMBER(AVERAGEIFS(data_select!K:K,data_select!$E:$E,'analysis backtest and others'!$B784)), AVERAGEIFS(data_select!K:K,data_select!$E:$E,'analysis backtest and others'!$B784), "")</f>
        <v>2.9999999999999996</v>
      </c>
      <c r="I784" s="6">
        <f>IF(ISNUMBER(AVERAGEIFS(data_select!L:L,data_select!$E:$E,'analysis backtest and others'!$B784)), AVERAGEIFS(data_select!L:L,data_select!$E:$E,'analysis backtest and others'!$B784), "")</f>
        <v>2.6241992893885455</v>
      </c>
      <c r="J784" s="6">
        <f>IF(ISNUMBER(AVERAGEIFS(data_select!M:M,data_select!$E:$E,'analysis backtest and others'!$B784)), AVERAGEIFS(data_select!M:M,data_select!$E:$E,'analysis backtest and others'!$B784), "")</f>
        <v>25</v>
      </c>
      <c r="K784" s="6">
        <f>IF(ISNUMBER(AVERAGEIFS(data_select!N:N,data_select!$E:$E,'analysis backtest and others'!$B784)), AVERAGEIFS(data_select!N:N,data_select!$E:$E,'analysis backtest and others'!$B784), "")</f>
        <v>2.108457401026794</v>
      </c>
      <c r="L784" s="6">
        <f>IF(ISNUMBER(AVERAGEIFS(data_select!O:O,data_select!$E:$E,'analysis backtest and others'!$B784)), AVERAGEIFS(data_select!O:O,data_select!$E:$E,'analysis backtest and others'!$B784), "")</f>
        <v>2</v>
      </c>
      <c r="M784" s="6">
        <f>IF(ISNUMBER(AVERAGEIFS(data_select!P:P,data_select!$E:$E,'analysis backtest and others'!$B784)), AVERAGEIFS(data_select!P:P,data_select!$E:$E,'analysis backtest and others'!$B784), "")</f>
        <v>20</v>
      </c>
      <c r="N784" s="6">
        <f>IF(ISNUMBER(AVERAGEIFS(data_select!Q:Q,data_select!$E:$E,'analysis backtest and others'!$B784)), AVERAGEIFS(data_select!Q:Q,data_select!$E:$E,'analysis backtest and others'!$B784), "")</f>
        <v>2.0908447409629765</v>
      </c>
      <c r="O784" s="6">
        <f>IF(ISNUMBER(AVERAGEIFS(data_select!R:R,data_select!$E:$E,'analysis backtest and others'!$B784)), AVERAGEIFS(data_select!R:R,data_select!$E:$E,'analysis backtest and others'!$B784), "")</f>
        <v>2</v>
      </c>
      <c r="P784" s="6">
        <f>IF(ISNUMBER(AVERAGEIFS(data_select!S:S,data_select!$E:$E,'analysis backtest and others'!$B784)), AVERAGEIFS(data_select!S:S,data_select!$E:$E,'analysis backtest and others'!$B784), "")</f>
        <v>15</v>
      </c>
      <c r="Q784" s="6">
        <f>IF(ISNUMBER(AVERAGEIFS(data_select!T:T,data_select!$E:$E,'analysis backtest and others'!$B784)), AVERAGEIFS(data_select!T:T,data_select!$E:$E,'analysis backtest and others'!$B784), "")</f>
        <v>2.1069989816939287</v>
      </c>
      <c r="R784" s="6">
        <f>IF(ISNUMBER(AVERAGEIFS(data_select!U:U,data_select!$E:$E,'analysis backtest and others'!$B784)), AVERAGEIFS(data_select!U:U,data_select!$E:$E,'analysis backtest and others'!$B784), "")</f>
        <v>2</v>
      </c>
      <c r="S784" s="6">
        <f>IF(ISNUMBER(AVERAGEIFS(data_select!V:V,data_select!$E:$E,'analysis backtest and others'!$B784)), AVERAGEIFS(data_select!V:V,data_select!$E:$E,'analysis backtest and others'!$B784), "")</f>
        <v>10.000000000000002</v>
      </c>
      <c r="T784" s="6">
        <f>IF(ISNUMBER(AVERAGEIFS(data_select!W:W,data_select!$E:$E,'analysis backtest and others'!$B784)), AVERAGEIFS(data_select!W:W,data_select!$E:$E,'analysis backtest and others'!$B784), "")</f>
        <v>2.9033974997017165</v>
      </c>
      <c r="U784" s="6">
        <f>IF(ISNUMBER(AVERAGEIFS(data_select!X:X,data_select!$E:$E,'analysis backtest and others'!$B784)), AVERAGEIFS(data_select!X:X,data_select!$E:$E,'analysis backtest and others'!$B784), "")</f>
        <v>2.9263579861302329</v>
      </c>
      <c r="V784" s="6">
        <f>IF(ISNUMBER(AVERAGEIFS(data_select!Y:Y,data_select!$E:$E,'analysis backtest and others'!$B784)), AVERAGEIFS(data_select!Y:Y,data_select!$E:$E,'analysis backtest and others'!$B784), "")</f>
        <v>10</v>
      </c>
      <c r="W784" s="6">
        <f>IF(ISNUMBER(AVERAGEIFS(data_select!Z:Z,data_select!$E:$E,'analysis backtest and others'!$B784)), AVERAGEIFS(data_select!Z:Z,data_select!$E:$E,'analysis backtest and others'!$B784), "")</f>
        <v>2.6098780014522105</v>
      </c>
      <c r="X784" s="6">
        <f>IF(ISNUMBER(AVERAGEIFS(data_select!AA:AA,data_select!$E:$E,'analysis backtest and others'!$B784)), AVERAGEIFS(data_select!AA:AA,data_select!$E:$E,'analysis backtest and others'!$B784), "")</f>
        <v>2.7656137674435817</v>
      </c>
      <c r="Y784" s="6" t="str">
        <f>IF(ISNUMBER(AVERAGEIFS(data_select!AB:AB,data_select!$E:$E,'analysis backtest and others'!$B784)), AVERAGEIFS(data_select!AB:AB,data_select!$E:$E,'analysis backtest and others'!$B784), "")</f>
        <v/>
      </c>
      <c r="Z784" s="6">
        <f t="shared" si="1723"/>
        <v>3.5</v>
      </c>
      <c r="AA784" s="6">
        <f t="shared" ref="AA784:AB784" si="1784">E784</f>
        <v>2</v>
      </c>
      <c r="AB784" s="6">
        <f t="shared" si="1784"/>
        <v>5.0000000000000009</v>
      </c>
      <c r="AC784" s="6">
        <f t="shared" si="1725"/>
        <v>2.8120996446942725</v>
      </c>
      <c r="AD784" s="6">
        <f t="shared" si="1726"/>
        <v>2.0542287005133968</v>
      </c>
      <c r="AE784" s="6">
        <f t="shared" si="1727"/>
        <v>2.0454223704814884</v>
      </c>
      <c r="AF784" s="6">
        <f t="shared" si="1728"/>
        <v>2.0534994908469644</v>
      </c>
      <c r="AG784" s="6">
        <f t="shared" si="1729"/>
        <v>2.9148777429159747</v>
      </c>
      <c r="AH784" s="6">
        <f t="shared" si="1730"/>
        <v>2.6877458844478959</v>
      </c>
      <c r="AK784" s="6">
        <f t="shared" ref="AK784:AS784" si="1785">IF(ISNUMBER(AVERAGE(Z779:Z784)), AVERAGE(Z779:Z784),AK783)</f>
        <v>3.0447637675750152</v>
      </c>
      <c r="AL784" s="6">
        <f t="shared" si="1785"/>
        <v>2.0883693746769252</v>
      </c>
      <c r="AM784" s="6">
        <f t="shared" si="1785"/>
        <v>4.028904339336159</v>
      </c>
      <c r="AN784" s="6">
        <f t="shared" si="1785"/>
        <v>3.0968244811297376</v>
      </c>
      <c r="AO784" s="6">
        <f t="shared" si="1785"/>
        <v>2.4824498875659256</v>
      </c>
      <c r="AP784" s="6">
        <f t="shared" si="1785"/>
        <v>2.551404736131166</v>
      </c>
      <c r="AQ784" s="6">
        <f t="shared" si="1785"/>
        <v>2.6106998981693925</v>
      </c>
      <c r="AR784" s="6">
        <f t="shared" si="1785"/>
        <v>3.114199158431016</v>
      </c>
      <c r="AS784" s="6">
        <f t="shared" si="1785"/>
        <v>2.7103451119928303</v>
      </c>
      <c r="AV784" s="6">
        <v>3.6833333333333332E-3</v>
      </c>
      <c r="AW784" s="6">
        <v>4.0749999999999996E-3</v>
      </c>
      <c r="AX784" s="6">
        <v>4.3647577000000002E-3</v>
      </c>
      <c r="AY784" s="6">
        <v>-6.3351562557816155E-2</v>
      </c>
      <c r="AZ784" s="6">
        <v>-5.0259850618179901E-3</v>
      </c>
      <c r="BA784" s="6">
        <v>5.0182453267186098E-3</v>
      </c>
      <c r="BB784" s="6">
        <v>-3.4831460674157322E-2</v>
      </c>
      <c r="BD784" s="6">
        <f t="shared" si="1767"/>
        <v>3.6833333333333332E-3</v>
      </c>
      <c r="BE784" s="6">
        <f t="shared" si="1768"/>
        <v>2.2000000000000001E-3</v>
      </c>
      <c r="BF784" s="6">
        <f t="shared" si="1769"/>
        <v>1.4916666666666667E-3</v>
      </c>
      <c r="BG784" s="6">
        <f t="shared" si="1770"/>
        <v>4.0749999999999996E-3</v>
      </c>
      <c r="BH784" s="6">
        <f t="shared" si="1771"/>
        <v>3.9416666666666671E-3</v>
      </c>
      <c r="BI784" s="6">
        <f t="shared" si="1772"/>
        <v>4.4000000000000003E-3</v>
      </c>
      <c r="BJ784" s="6">
        <f t="array" ref="BJ784">PRODUCT(1+AW785)-1</f>
        <v>4.2833333333334167E-3</v>
      </c>
      <c r="BK784" s="6">
        <f t="array" ref="BK784">PRODUCT(1+AX785:AX787)-1</f>
        <v>1.0423162599508817E-2</v>
      </c>
      <c r="BL784" s="6">
        <f t="array" ref="BL784">PRODUCT(1+AX785:AX790)-1</f>
        <v>2.0179366060119497E-2</v>
      </c>
      <c r="BM784" s="6">
        <f t="array" ref="BM784">PRODUCT(1+AX785:AX796)-1</f>
        <v>3.0474728209945123E-2</v>
      </c>
      <c r="BN784" s="6">
        <f t="array" ref="BN784">PRODUCT(1+AY773:AY784)-1</f>
        <v>-0.21676595389810271</v>
      </c>
      <c r="BO784" s="6">
        <f t="array" ref="BO784">PRODUCT(1+AY776:AY784)-1</f>
        <v>-0.19539152615830813</v>
      </c>
      <c r="BP784" s="6">
        <f t="array" ref="BP784">PRODUCT(1+AY779:AY784)-1</f>
        <v>-0.18752034296925002</v>
      </c>
      <c r="BQ784" s="6">
        <f t="array" ref="BQ784">PRODUCT(1+AY782:AY784)-1</f>
        <v>-0.11855530273857551</v>
      </c>
      <c r="BR784" s="6">
        <f t="array" ref="BR784">PRODUCT(1+AY784)-1</f>
        <v>-6.3351562557816155E-2</v>
      </c>
      <c r="BS784" s="6">
        <f t="array" ref="BS784">PRODUCT(1+AY785)-1</f>
        <v>7.7707233516565166E-2</v>
      </c>
      <c r="BT784" s="6">
        <f t="array" ref="BT784">PRODUCT(1+AY785:AY787)-1</f>
        <v>5.852273158897825E-2</v>
      </c>
      <c r="BU784" s="6">
        <f t="array" ref="BU784">PRODUCT(1+AY785:AY790)-1</f>
        <v>-9.6848546021034543E-2</v>
      </c>
      <c r="BV784" s="6">
        <f t="array" ref="BV784">PRODUCT(1+AY785:AY793)-1</f>
        <v>-3.4581361776353514E-4</v>
      </c>
      <c r="BW784" s="6">
        <f t="array" ref="BW784">PRODUCT(1+AY785:AY796)-1</f>
        <v>2.401925797649529E-3</v>
      </c>
      <c r="BX784" s="6">
        <f t="array" ref="BX784">PRODUCT(1+AZ773:AZ784)-1</f>
        <v>0.12822478587178976</v>
      </c>
      <c r="BY784" s="6">
        <f t="array" ref="BY784">PRODUCT(1+AZ776:AZ784)-1</f>
        <v>0.11727525534225935</v>
      </c>
      <c r="BZ784" s="6">
        <f t="array" ref="BZ784">PRODUCT(1+AZ779:AZ784)-1</f>
        <v>8.7066801951202422E-2</v>
      </c>
      <c r="CA784" s="6">
        <f t="array" ref="CA784">PRODUCT(1+AZ782:AZ784)-1</f>
        <v>1.3710340098626261E-2</v>
      </c>
      <c r="CB784" s="6">
        <f t="array" ref="CB784">PRODUCT(1+AZ784)-1</f>
        <v>-5.0259850618179502E-3</v>
      </c>
      <c r="CC784" s="6">
        <f t="array" ref="CC784">PRODUCT(1+AZ785)-1</f>
        <v>-2.7205370606333878E-2</v>
      </c>
      <c r="CD784" s="6">
        <f t="array" ref="CD784">PRODUCT(1+AZ785:AZ787)-1</f>
        <v>-1.7593843590385183E-2</v>
      </c>
      <c r="CE784" s="6">
        <f t="array" ref="CE784">PRODUCT(1+AZ785:AZ790)-1</f>
        <v>4.8524294811421953E-2</v>
      </c>
      <c r="CF784" s="6">
        <f t="array" ref="CF784">PRODUCT(1+AZ785:AZ793)-1</f>
        <v>2.8015882652742352E-2</v>
      </c>
      <c r="CG784" s="6">
        <f t="array" ref="CG784">PRODUCT(1+AZ785:AZ796)-1</f>
        <v>1.0839575870697171E-2</v>
      </c>
      <c r="CH784" s="6">
        <f t="array" ref="CH784">PRODUCT(1+BB773:BB784)-1</f>
        <v>-7.5349838536060032E-2</v>
      </c>
      <c r="CI784" s="6">
        <f t="array" ref="CI784">PRODUCT(1+BB776:BB784)-1</f>
        <v>-0.11061259706643634</v>
      </c>
      <c r="CJ784" s="6">
        <f t="array" ref="CJ784">PRODUCT(1+BB779:BB784)-1</f>
        <v>-5.9489051094890333E-2</v>
      </c>
      <c r="CK784" s="6">
        <f t="array" ref="CK784">PRODUCT(1+BB782:BB784)-1</f>
        <v>-5.309571927246004E-2</v>
      </c>
      <c r="CL784" s="6">
        <f t="array" ref="CL784">PRODUCT(1+BB784)-1</f>
        <v>-3.4831460674157322E-2</v>
      </c>
      <c r="CM784" s="6">
        <f t="array" ref="CM784">PRODUCT(1+BB785)-1</f>
        <v>2.3670935195964304E-2</v>
      </c>
      <c r="CN784" s="6">
        <f t="array" ref="CN784">PRODUCT(1+BB785:BB787)-1</f>
        <v>5.0058207217694717E-2</v>
      </c>
      <c r="CO784" s="6">
        <f t="array" ref="CO784">PRODUCT(1+BB785:BB790)-1</f>
        <v>0.13484672099340278</v>
      </c>
      <c r="CP784" s="6">
        <f t="array" ref="CP784">PRODUCT(1+BB785:BB793)-1</f>
        <v>8.1490104772991678E-2</v>
      </c>
      <c r="CQ784" s="6">
        <f t="array" ref="CQ784">PRODUCT(1+BB785:BB796)-1</f>
        <v>0.17365153279006607</v>
      </c>
      <c r="CT784" s="6">
        <f t="shared" si="1746"/>
        <v>-4.0021331559416888E-2</v>
      </c>
      <c r="CU784" s="6">
        <f t="shared" si="1783"/>
        <v>-5.6092999714033392E-2</v>
      </c>
      <c r="CV784" s="6">
        <f t="shared" si="1783"/>
        <v>-5.1750715745050545E-2</v>
      </c>
      <c r="CW784" s="6">
        <f t="shared" si="1783"/>
        <v>-4.3001879120650822E-2</v>
      </c>
      <c r="CX784" s="6">
        <f t="shared" si="1783"/>
        <v>-1.3191878202026526E-2</v>
      </c>
      <c r="CY784" s="6">
        <f t="shared" si="1783"/>
        <v>-1.1313729649662929E-2</v>
      </c>
      <c r="CZ784" s="6">
        <f t="shared" si="1740"/>
        <v>2</v>
      </c>
      <c r="DA784" s="6">
        <f t="shared" si="1758"/>
        <v>3</v>
      </c>
      <c r="DB784" s="6">
        <f t="shared" si="1747"/>
        <v>-5.1750715745050545E-2</v>
      </c>
      <c r="DC784" s="6">
        <f t="shared" si="1748"/>
        <v>-4.3001879120650822E-2</v>
      </c>
      <c r="DD784" s="6">
        <f t="shared" si="1732"/>
        <v>-4.0021331559416888E-2</v>
      </c>
      <c r="DE784" s="6">
        <f t="shared" si="1741"/>
        <v>6.9214924092129797</v>
      </c>
      <c r="DF784" s="6">
        <f t="shared" si="1742"/>
        <v>5.7651391142981767</v>
      </c>
      <c r="DG784" s="6">
        <f t="shared" si="1737"/>
        <v>1.156353294914803</v>
      </c>
      <c r="DJ784">
        <f t="shared" si="1743"/>
        <v>2.9461431791458006</v>
      </c>
      <c r="DK784">
        <v>5.31</v>
      </c>
      <c r="DL784">
        <f t="shared" si="1754"/>
        <v>1.73</v>
      </c>
      <c r="DM784">
        <f t="shared" si="1755"/>
        <v>2.9148777429159747</v>
      </c>
    </row>
    <row r="785" spans="1:117" ht="15.75" customHeight="1" x14ac:dyDescent="0.25">
      <c r="A785" s="31">
        <v>37011</v>
      </c>
      <c r="B785" s="27" t="str">
        <f t="shared" si="1722"/>
        <v>2001_4</v>
      </c>
      <c r="C785" s="6">
        <f>IF(ISNUMBER(AVERAGEIFS(data_select!F:F,data_select!$E:$E,'analysis backtest and others'!$B785)), AVERAGEIFS(data_select!F:F,data_select!$E:$E,'analysis backtest and others'!$B785), "")</f>
        <v>3.8458848579513849</v>
      </c>
      <c r="D785" s="6">
        <f>IF(ISNUMBER(AVERAGEIFS(data_select!G:G,data_select!$E:$E,'analysis backtest and others'!$B785)), AVERAGEIFS(data_select!G:G,data_select!$E:$E,'analysis backtest and others'!$B785), "")</f>
        <v>3.2716539421311679</v>
      </c>
      <c r="E785" s="6">
        <f>IF(ISNUMBER(AVERAGEIFS(data_select!H:H,data_select!$E:$E,'analysis backtest and others'!$B785)), AVERAGEIFS(data_select!H:H,data_select!$E:$E,'analysis backtest and others'!$B785), "")</f>
        <v>2</v>
      </c>
      <c r="F785" s="6">
        <f>IF(ISNUMBER(AVERAGEIFS(data_select!I:I,data_select!$E:$E,'analysis backtest and others'!$B785)), AVERAGEIFS(data_select!I:I,data_select!$E:$E,'analysis backtest and others'!$B785), "")</f>
        <v>5.0000000000000009</v>
      </c>
      <c r="G785" s="6">
        <f>IF(ISNUMBER(AVERAGEIFS(data_select!J:J,data_select!$E:$E,'analysis backtest and others'!$B785)), AVERAGEIFS(data_select!J:J,data_select!$E:$E,'analysis backtest and others'!$B785), "")</f>
        <v>19.999999999999996</v>
      </c>
      <c r="H785" s="6">
        <f>IF(ISNUMBER(AVERAGEIFS(data_select!K:K,data_select!$E:$E,'analysis backtest and others'!$B785)), AVERAGEIFS(data_select!K:K,data_select!$E:$E,'analysis backtest and others'!$B785), "")</f>
        <v>2.9999999999999991</v>
      </c>
      <c r="I785" s="6">
        <f>IF(ISNUMBER(AVERAGEIFS(data_select!L:L,data_select!$E:$E,'analysis backtest and others'!$B785)), AVERAGEIFS(data_select!L:L,data_select!$E:$E,'analysis backtest and others'!$B785), "")</f>
        <v>2</v>
      </c>
      <c r="J785" s="6">
        <f>IF(ISNUMBER(AVERAGEIFS(data_select!M:M,data_select!$E:$E,'analysis backtest and others'!$B785)), AVERAGEIFS(data_select!M:M,data_select!$E:$E,'analysis backtest and others'!$B785), "")</f>
        <v>24.999999999999996</v>
      </c>
      <c r="K785" s="6">
        <f>IF(ISNUMBER(AVERAGEIFS(data_select!N:N,data_select!$E:$E,'analysis backtest and others'!$B785)), AVERAGEIFS(data_select!N:N,data_select!$E:$E,'analysis backtest and others'!$B785), "")</f>
        <v>3.0000000000000004</v>
      </c>
      <c r="L785" s="6">
        <f>IF(ISNUMBER(AVERAGEIFS(data_select!O:O,data_select!$E:$E,'analysis backtest and others'!$B785)), AVERAGEIFS(data_select!O:O,data_select!$E:$E,'analysis backtest and others'!$B785), "")</f>
        <v>2</v>
      </c>
      <c r="M785" s="6">
        <f>IF(ISNUMBER(AVERAGEIFS(data_select!P:P,data_select!$E:$E,'analysis backtest and others'!$B785)), AVERAGEIFS(data_select!P:P,data_select!$E:$E,'analysis backtest and others'!$B785), "")</f>
        <v>20.465668487704438</v>
      </c>
      <c r="N785" s="6">
        <f>IF(ISNUMBER(AVERAGEIFS(data_select!Q:Q,data_select!$E:$E,'analysis backtest and others'!$B785)), AVERAGEIFS(data_select!Q:Q,data_select!$E:$E,'analysis backtest and others'!$B785), "")</f>
        <v>2.7875931124343154</v>
      </c>
      <c r="O785" s="6">
        <f>IF(ISNUMBER(AVERAGEIFS(data_select!R:R,data_select!$E:$E,'analysis backtest and others'!$B785)), AVERAGEIFS(data_select!R:R,data_select!$E:$E,'analysis backtest and others'!$B785), "")</f>
        <v>2</v>
      </c>
      <c r="P785" s="6">
        <f>IF(ISNUMBER(AVERAGEIFS(data_select!S:S,data_select!$E:$E,'analysis backtest and others'!$B785)), AVERAGEIFS(data_select!S:S,data_select!$E:$E,'analysis backtest and others'!$B785), "")</f>
        <v>14.658538263850486</v>
      </c>
      <c r="Q785" s="6">
        <f>IF(ISNUMBER(AVERAGEIFS(data_select!T:T,data_select!$E:$E,'analysis backtest and others'!$B785)), AVERAGEIFS(data_select!T:T,data_select!$E:$E,'analysis backtest and others'!$B785), "")</f>
        <v>3</v>
      </c>
      <c r="R785" s="6">
        <f>IF(ISNUMBER(AVERAGEIFS(data_select!U:U,data_select!$E:$E,'analysis backtest and others'!$B785)), AVERAGEIFS(data_select!U:U,data_select!$E:$E,'analysis backtest and others'!$B785), "")</f>
        <v>2</v>
      </c>
      <c r="S785" s="6">
        <f>IF(ISNUMBER(AVERAGEIFS(data_select!V:V,data_select!$E:$E,'analysis backtest and others'!$B785)), AVERAGEIFS(data_select!V:V,data_select!$E:$E,'analysis backtest and others'!$B785), "")</f>
        <v>10</v>
      </c>
      <c r="T785" s="6">
        <f>IF(ISNUMBER(AVERAGEIFS(data_select!W:W,data_select!$E:$E,'analysis backtest and others'!$B785)), AVERAGEIFS(data_select!W:W,data_select!$E:$E,'analysis backtest and others'!$B785), "")</f>
        <v>2</v>
      </c>
      <c r="U785" s="6">
        <f>IF(ISNUMBER(AVERAGEIFS(data_select!X:X,data_select!$E:$E,'analysis backtest and others'!$B785)), AVERAGEIFS(data_select!X:X,data_select!$E:$E,'analysis backtest and others'!$B785), "")</f>
        <v>2</v>
      </c>
      <c r="V785" s="6">
        <f>IF(ISNUMBER(AVERAGEIFS(data_select!Y:Y,data_select!$E:$E,'analysis backtest and others'!$B785)), AVERAGEIFS(data_select!Y:Y,data_select!$E:$E,'analysis backtest and others'!$B785), "")</f>
        <v>10.000000000000002</v>
      </c>
      <c r="W785" s="6">
        <f>IF(ISNUMBER(AVERAGEIFS(data_select!Z:Z,data_select!$E:$E,'analysis backtest and others'!$B785)), AVERAGEIFS(data_select!Z:Z,data_select!$E:$E,'analysis backtest and others'!$B785), "")</f>
        <v>1</v>
      </c>
      <c r="X785" s="6">
        <f>IF(ISNUMBER(AVERAGEIFS(data_select!AA:AA,data_select!$E:$E,'analysis backtest and others'!$B785)), AVERAGEIFS(data_select!AA:AA,data_select!$E:$E,'analysis backtest and others'!$B785), "")</f>
        <v>1</v>
      </c>
      <c r="Y785" s="6" t="str">
        <f>IF(ISNUMBER(AVERAGEIFS(data_select!AB:AB,data_select!$E:$E,'analysis backtest and others'!$B785)), AVERAGEIFS(data_select!AB:AB,data_select!$E:$E,'analysis backtest and others'!$B785), "")</f>
        <v/>
      </c>
      <c r="Z785" s="6">
        <f t="shared" si="1723"/>
        <v>3.5587694000412764</v>
      </c>
      <c r="AA785" s="6">
        <f t="shared" ref="AA785:AB785" si="1786">E785</f>
        <v>2</v>
      </c>
      <c r="AB785" s="6">
        <f t="shared" si="1786"/>
        <v>5.0000000000000009</v>
      </c>
      <c r="AC785" s="6">
        <f t="shared" si="1725"/>
        <v>2.4999999999999996</v>
      </c>
      <c r="AD785" s="6">
        <f t="shared" si="1726"/>
        <v>2.5</v>
      </c>
      <c r="AE785" s="6">
        <f t="shared" si="1727"/>
        <v>2.3937965562171577</v>
      </c>
      <c r="AF785" s="6">
        <f t="shared" si="1728"/>
        <v>2.5</v>
      </c>
      <c r="AG785" s="6">
        <f t="shared" si="1729"/>
        <v>2</v>
      </c>
      <c r="AH785" s="6">
        <f t="shared" si="1730"/>
        <v>1</v>
      </c>
      <c r="AK785" s="6">
        <f t="shared" ref="AK785:AS785" si="1787">IF(ISNUMBER(AVERAGE(Z780:Z785)), AVERAGE(Z780:Z785),AK784)</f>
        <v>3.1565176475832706</v>
      </c>
      <c r="AL785" s="6">
        <f t="shared" si="1787"/>
        <v>2.0883693746769252</v>
      </c>
      <c r="AM785" s="6">
        <f t="shared" si="1787"/>
        <v>4.4446202119697027</v>
      </c>
      <c r="AN785" s="6">
        <f t="shared" si="1787"/>
        <v>2.8968244811297379</v>
      </c>
      <c r="AO785" s="6">
        <f t="shared" si="1787"/>
        <v>2.3028350919993317</v>
      </c>
      <c r="AP785" s="6">
        <f t="shared" si="1787"/>
        <v>2.3301640473745979</v>
      </c>
      <c r="AQ785" s="6">
        <f t="shared" si="1787"/>
        <v>2.4106998981693928</v>
      </c>
      <c r="AR785" s="6">
        <f t="shared" si="1787"/>
        <v>2.8141991584310162</v>
      </c>
      <c r="AS785" s="6">
        <f t="shared" si="1787"/>
        <v>2.3103451119928304</v>
      </c>
      <c r="AV785" s="6">
        <v>3.225E-3</v>
      </c>
      <c r="AW785" s="6">
        <v>4.2833333333333334E-3</v>
      </c>
      <c r="AX785" s="6">
        <v>4.0793480999999996E-3</v>
      </c>
      <c r="AY785" s="6">
        <v>7.7707233516565166E-2</v>
      </c>
      <c r="AZ785" s="6">
        <v>-2.7205370606333899E-2</v>
      </c>
      <c r="BA785" s="6">
        <v>-4.1509963142607803E-3</v>
      </c>
      <c r="BB785" s="6">
        <v>2.3670935195964304E-2</v>
      </c>
      <c r="BD785" s="6">
        <f t="shared" si="1767"/>
        <v>3.225E-3</v>
      </c>
      <c r="BE785" s="6">
        <f t="shared" si="1768"/>
        <v>1.8000000000000002E-3</v>
      </c>
      <c r="BF785" s="6">
        <f t="shared" si="1769"/>
        <v>1.4250000000000001E-3</v>
      </c>
      <c r="BG785" s="6">
        <f t="shared" si="1770"/>
        <v>4.2833333333333334E-3</v>
      </c>
      <c r="BH785" s="6">
        <f t="shared" si="1771"/>
        <v>3.8083333333333337E-3</v>
      </c>
      <c r="BI785" s="6">
        <f t="shared" si="1772"/>
        <v>4.3416666666666664E-3</v>
      </c>
      <c r="BJ785" s="6">
        <f t="array" ref="BJ785">PRODUCT(1+AW786)-1</f>
        <v>4.4916666666665606E-3</v>
      </c>
      <c r="BK785" s="6">
        <f t="array" ref="BK785">PRODUCT(1+AX786:AX788)-1</f>
        <v>9.50632484922731E-3</v>
      </c>
      <c r="BL785" s="6">
        <f t="array" ref="BL785">PRODUCT(1+AX786:AX791)-1</f>
        <v>1.8443860887773722E-2</v>
      </c>
      <c r="BM785" s="6">
        <f t="array" ref="BM785">PRODUCT(1+AX786:AX797)-1</f>
        <v>2.7897909678537003E-2</v>
      </c>
      <c r="BN785" s="6">
        <f t="array" ref="BN785">PRODUCT(1+AY774:AY785)-1</f>
        <v>-0.12972004070889198</v>
      </c>
      <c r="BO785" s="6">
        <f t="array" ref="BO785">PRODUCT(1+AY777:AY785)-1</f>
        <v>-0.11909495083499433</v>
      </c>
      <c r="BP785" s="6">
        <f t="array" ref="BP785">PRODUCT(1+AY780:AY785)-1</f>
        <v>-0.12067046611544296</v>
      </c>
      <c r="BQ785" s="6">
        <f t="array" ref="BQ785">PRODUCT(1+AY783:AY785)-1</f>
        <v>-8.2604940712390107E-2</v>
      </c>
      <c r="BR785" s="6">
        <f t="array" ref="BR785">PRODUCT(1+AY785)-1</f>
        <v>7.7707233516565166E-2</v>
      </c>
      <c r="BS785" s="6">
        <f t="array" ref="BS785">PRODUCT(1+AY786)-1</f>
        <v>6.7033447535793655E-3</v>
      </c>
      <c r="BT785" s="6">
        <f t="array" ref="BT785">PRODUCT(1+AY786:AY788)-1</f>
        <v>-2.7466677125456029E-2</v>
      </c>
      <c r="BU785" s="6">
        <f t="array" ref="BU785">PRODUCT(1+AY786:AY791)-1</f>
        <v>-0.14599032698144532</v>
      </c>
      <c r="BV785" s="6">
        <f t="array" ref="BV785">PRODUCT(1+AY786:AY794)-1</f>
        <v>-8.5963617134592107E-2</v>
      </c>
      <c r="BW785" s="6">
        <f t="array" ref="BW785">PRODUCT(1+AY786:AY797)-1</f>
        <v>-0.12626978102656339</v>
      </c>
      <c r="BX785" s="6">
        <f t="array" ref="BX785">PRODUCT(1+AZ774:AZ785)-1</f>
        <v>0.10639129964365179</v>
      </c>
      <c r="BY785" s="6">
        <f t="array" ref="BY785">PRODUCT(1+AZ777:AZ785)-1</f>
        <v>6.8485513310050816E-2</v>
      </c>
      <c r="BZ785" s="6">
        <f t="array" ref="BZ785">PRODUCT(1+AZ780:AZ785)-1</f>
        <v>4.1202243378863246E-2</v>
      </c>
      <c r="CA785" s="6">
        <f t="array" ref="CA785">PRODUCT(1+AZ783:AZ785)-1</f>
        <v>-1.5542925153959275E-2</v>
      </c>
      <c r="CB785" s="6">
        <f t="array" ref="CB785">PRODUCT(1+AZ785)-1</f>
        <v>-2.7205370606333878E-2</v>
      </c>
      <c r="CC785" s="6">
        <f t="array" ref="CC785">PRODUCT(1+AZ786)-1</f>
        <v>1.2708083399570747E-3</v>
      </c>
      <c r="CD785" s="6">
        <f t="array" ref="CD785">PRODUCT(1+AZ786:AZ788)-1</f>
        <v>4.748278916600035E-2</v>
      </c>
      <c r="CE785" s="6">
        <f t="array" ref="CE785">PRODUCT(1+AZ786:AZ791)-1</f>
        <v>0.13081752527745327</v>
      </c>
      <c r="CF785" s="6">
        <f t="array" ref="CF785">PRODUCT(1+AZ786:AZ794)-1</f>
        <v>7.042466869103059E-2</v>
      </c>
      <c r="CG785" s="6">
        <f t="array" ref="CG785">PRODUCT(1+AZ786:AZ797)-1</f>
        <v>7.8562892402245899E-2</v>
      </c>
      <c r="CH785" s="6">
        <f t="array" ref="CH785">PRODUCT(1+BB774:BB785)-1</f>
        <v>-3.4583714547117728E-2</v>
      </c>
      <c r="CI785" s="6">
        <f t="array" ref="CI785">PRODUCT(1+BB777:BB785)-1</f>
        <v>-4.7653429602887987E-2</v>
      </c>
      <c r="CJ785" s="6">
        <f t="array" ref="CJ785">PRODUCT(1+BB780:BB785)-1</f>
        <v>-3.7764350453169948E-3</v>
      </c>
      <c r="CK785" s="6">
        <f t="array" ref="CK785">PRODUCT(1+BB783:BB785)-1</f>
        <v>-6.777108433735024E-3</v>
      </c>
      <c r="CL785" s="6">
        <f t="array" ref="CL785">PRODUCT(1+BB785)-1</f>
        <v>2.3670935195964304E-2</v>
      </c>
      <c r="CM785" s="6">
        <f t="array" ref="CM785">PRODUCT(1+BB786)-1</f>
        <v>7.5815011372251107E-3</v>
      </c>
      <c r="CN785" s="6">
        <f t="array" ref="CN785">PRODUCT(1+BB786:BB788)-1</f>
        <v>1.0614101592115288E-2</v>
      </c>
      <c r="CO785" s="6">
        <f t="array" ref="CO785">PRODUCT(1+BB786:BB791)-1</f>
        <v>5.913570887035613E-2</v>
      </c>
      <c r="CP785" s="6">
        <f t="array" ref="CP785">PRODUCT(1+BB786:BB794)-1</f>
        <v>6.9370735405610562E-2</v>
      </c>
      <c r="CQ785" s="6">
        <f t="array" ref="CQ785">PRODUCT(1+BB786:BB797)-1</f>
        <v>0.16793025018953789</v>
      </c>
      <c r="CT785" s="6">
        <f t="shared" si="1746"/>
        <v>3.5742191867405543E-2</v>
      </c>
      <c r="CU785" s="6">
        <f t="shared" si="1783"/>
        <v>6.4514158188245213E-2</v>
      </c>
      <c r="CV785" s="6">
        <f t="shared" si="1783"/>
        <v>5.6566713066070216E-2</v>
      </c>
      <c r="CW785" s="6">
        <f t="shared" si="1783"/>
        <v>4.0829822447635361E-2</v>
      </c>
      <c r="CX785" s="6">
        <f t="shared" si="1783"/>
        <v>5.659039197118943E-3</v>
      </c>
      <c r="CY785" s="6">
        <f t="shared" si="1783"/>
        <v>1.1915982938385722E-2</v>
      </c>
      <c r="CZ785" s="6">
        <f t="shared" si="1740"/>
        <v>2</v>
      </c>
      <c r="DA785" s="6">
        <f t="shared" si="1758"/>
        <v>3</v>
      </c>
      <c r="DB785" s="6">
        <f t="shared" si="1747"/>
        <v>5.6566713066070216E-2</v>
      </c>
      <c r="DC785" s="6">
        <f t="shared" si="1748"/>
        <v>4.0829822447635361E-2</v>
      </c>
      <c r="DD785" s="6">
        <f t="shared" si="1732"/>
        <v>3.5742191867405543E-2</v>
      </c>
      <c r="DE785" s="6">
        <f t="shared" si="1741"/>
        <v>6.9765171106469621</v>
      </c>
      <c r="DF785" s="6">
        <f t="shared" si="1742"/>
        <v>5.8002573776184452</v>
      </c>
      <c r="DG785" s="6">
        <f t="shared" si="1737"/>
        <v>1.1762597330285169</v>
      </c>
      <c r="DJ785">
        <f t="shared" si="1743"/>
        <v>2.9461431791458006</v>
      </c>
      <c r="DK785">
        <v>4.8</v>
      </c>
      <c r="DL785">
        <f t="shared" si="1754"/>
        <v>1.75</v>
      </c>
      <c r="DM785">
        <f t="shared" si="1755"/>
        <v>2</v>
      </c>
    </row>
    <row r="786" spans="1:117" ht="15.75" customHeight="1" x14ac:dyDescent="0.25">
      <c r="A786" s="31">
        <v>37042</v>
      </c>
      <c r="B786" s="27" t="str">
        <f t="shared" si="1722"/>
        <v>2001_5</v>
      </c>
      <c r="C786" s="6">
        <f>IF(ISNUMBER(AVERAGEIFS(data_select!F:F,data_select!$E:$E,'analysis backtest and others'!$B786)), AVERAGEIFS(data_select!F:F,data_select!$E:$E,'analysis backtest and others'!$B786), "")</f>
        <v>3.1435353263087764</v>
      </c>
      <c r="D786" s="6">
        <f>IF(ISNUMBER(AVERAGEIFS(data_select!G:G,data_select!$E:$E,'analysis backtest and others'!$B786)), AVERAGEIFS(data_select!G:G,data_select!$E:$E,'analysis backtest and others'!$B786), "")</f>
        <v>2.8744111378306334</v>
      </c>
      <c r="E786" s="6">
        <f>IF(ISNUMBER(AVERAGEIFS(data_select!H:H,data_select!$E:$E,'analysis backtest and others'!$B786)), AVERAGEIFS(data_select!H:H,data_select!$E:$E,'analysis backtest and others'!$B786), "")</f>
        <v>2</v>
      </c>
      <c r="F786" s="6">
        <f>IF(ISNUMBER(AVERAGEIFS(data_select!I:I,data_select!$E:$E,'analysis backtest and others'!$B786)), AVERAGEIFS(data_select!I:I,data_select!$E:$E,'analysis backtest and others'!$B786), "")</f>
        <v>3.6601318408292101</v>
      </c>
      <c r="G786" s="6">
        <f>IF(ISNUMBER(AVERAGEIFS(data_select!J:J,data_select!$E:$E,'analysis backtest and others'!$B786)), AVERAGEIFS(data_select!J:J,data_select!$E:$E,'analysis backtest and others'!$B786), "")</f>
        <v>20</v>
      </c>
      <c r="H786" s="6">
        <f>IF(ISNUMBER(AVERAGEIFS(data_select!K:K,data_select!$E:$E,'analysis backtest and others'!$B786)), AVERAGEIFS(data_select!K:K,data_select!$E:$E,'analysis backtest and others'!$B786), "")</f>
        <v>3</v>
      </c>
      <c r="I786" s="6">
        <f>IF(ISNUMBER(AVERAGEIFS(data_select!L:L,data_select!$E:$E,'analysis backtest and others'!$B786)), AVERAGEIFS(data_select!L:L,data_select!$E:$E,'analysis backtest and others'!$B786), "")</f>
        <v>2</v>
      </c>
      <c r="J786" s="6">
        <f>IF(ISNUMBER(AVERAGEIFS(data_select!M:M,data_select!$E:$E,'analysis backtest and others'!$B786)), AVERAGEIFS(data_select!M:M,data_select!$E:$E,'analysis backtest and others'!$B786), "")</f>
        <v>25.000000000000004</v>
      </c>
      <c r="K786" s="6">
        <f>IF(ISNUMBER(AVERAGEIFS(data_select!N:N,data_select!$E:$E,'analysis backtest and others'!$B786)), AVERAGEIFS(data_select!N:N,data_select!$E:$E,'analysis backtest and others'!$B786), "")</f>
        <v>2.9999999999999996</v>
      </c>
      <c r="L786" s="6">
        <f>IF(ISNUMBER(AVERAGEIFS(data_select!O:O,data_select!$E:$E,'analysis backtest and others'!$B786)), AVERAGEIFS(data_select!O:O,data_select!$E:$E,'analysis backtest and others'!$B786), "")</f>
        <v>2.7843134168089905</v>
      </c>
      <c r="M786" s="6">
        <f>IF(ISNUMBER(AVERAGEIFS(data_select!P:P,data_select!$E:$E,'analysis backtest and others'!$B786)), AVERAGEIFS(data_select!P:P,data_select!$E:$E,'analysis backtest and others'!$B786), "")</f>
        <v>20</v>
      </c>
      <c r="N786" s="6">
        <f>IF(ISNUMBER(AVERAGEIFS(data_select!Q:Q,data_select!$E:$E,'analysis backtest and others'!$B786)), AVERAGEIFS(data_select!Q:Q,data_select!$E:$E,'analysis backtest and others'!$B786), "")</f>
        <v>2.7496125944314338</v>
      </c>
      <c r="O786" s="6">
        <f>IF(ISNUMBER(AVERAGEIFS(data_select!R:R,data_select!$E:$E,'analysis backtest and others'!$B786)), AVERAGEIFS(data_select!R:R,data_select!$E:$E,'analysis backtest and others'!$B786), "")</f>
        <v>2</v>
      </c>
      <c r="P786" s="6">
        <f>IF(ISNUMBER(AVERAGEIFS(data_select!S:S,data_select!$E:$E,'analysis backtest and others'!$B786)), AVERAGEIFS(data_select!S:S,data_select!$E:$E,'analysis backtest and others'!$B786), "")</f>
        <v>14.999999999999998</v>
      </c>
      <c r="Q786" s="6">
        <f>IF(ISNUMBER(AVERAGEIFS(data_select!T:T,data_select!$E:$E,'analysis backtest and others'!$B786)), AVERAGEIFS(data_select!T:T,data_select!$E:$E,'analysis backtest and others'!$B786), "")</f>
        <v>3.0000000000000004</v>
      </c>
      <c r="R786" s="6">
        <f>IF(ISNUMBER(AVERAGEIFS(data_select!U:U,data_select!$E:$E,'analysis backtest and others'!$B786)), AVERAGEIFS(data_select!U:U,data_select!$E:$E,'analysis backtest and others'!$B786), "")</f>
        <v>2.5104780916519358</v>
      </c>
      <c r="S786" s="6">
        <f>IF(ISNUMBER(AVERAGEIFS(data_select!V:V,data_select!$E:$E,'analysis backtest and others'!$B786)), AVERAGEIFS(data_select!V:V,data_select!$E:$E,'analysis backtest and others'!$B786), "")</f>
        <v>10.000000000000002</v>
      </c>
      <c r="T786" s="6">
        <f>IF(ISNUMBER(AVERAGEIFS(data_select!W:W,data_select!$E:$E,'analysis backtest and others'!$B786)), AVERAGEIFS(data_select!W:W,data_select!$E:$E,'analysis backtest and others'!$B786), "")</f>
        <v>2</v>
      </c>
      <c r="U786" s="6">
        <f>IF(ISNUMBER(AVERAGEIFS(data_select!X:X,data_select!$E:$E,'analysis backtest and others'!$B786)), AVERAGEIFS(data_select!X:X,data_select!$E:$E,'analysis backtest and others'!$B786), "")</f>
        <v>2</v>
      </c>
      <c r="V786" s="6">
        <f>IF(ISNUMBER(AVERAGEIFS(data_select!Y:Y,data_select!$E:$E,'analysis backtest and others'!$B786)), AVERAGEIFS(data_select!Y:Y,data_select!$E:$E,'analysis backtest and others'!$B786), "")</f>
        <v>9.9999999999999982</v>
      </c>
      <c r="W786" s="6">
        <f>IF(ISNUMBER(AVERAGEIFS(data_select!Z:Z,data_select!$E:$E,'analysis backtest and others'!$B786)), AVERAGEIFS(data_select!Z:Z,data_select!$E:$E,'analysis backtest and others'!$B786), "")</f>
        <v>1.4777225966762999</v>
      </c>
      <c r="X786" s="6">
        <f>IF(ISNUMBER(AVERAGEIFS(data_select!AA:AA,data_select!$E:$E,'analysis backtest and others'!$B786)), AVERAGEIFS(data_select!AA:AA,data_select!$E:$E,'analysis backtest and others'!$B786), "")</f>
        <v>2.0943313571999953</v>
      </c>
      <c r="Y786" s="6" t="str">
        <f>IF(ISNUMBER(AVERAGEIFS(data_select!AB:AB,data_select!$E:$E,'analysis backtest and others'!$B786)), AVERAGEIFS(data_select!AB:AB,data_select!$E:$E,'analysis backtest and others'!$B786), "")</f>
        <v/>
      </c>
      <c r="Z786" s="6">
        <f t="shared" si="1723"/>
        <v>3.0089732320697049</v>
      </c>
      <c r="AA786" s="6">
        <f t="shared" ref="AA786:AB786" si="1788">E786</f>
        <v>2</v>
      </c>
      <c r="AB786" s="6">
        <f t="shared" si="1788"/>
        <v>3.6601318408292101</v>
      </c>
      <c r="AC786" s="6">
        <f t="shared" si="1725"/>
        <v>2.5</v>
      </c>
      <c r="AD786" s="6">
        <f t="shared" si="1726"/>
        <v>2.892156708404495</v>
      </c>
      <c r="AE786" s="6">
        <f t="shared" si="1727"/>
        <v>2.3748062972157169</v>
      </c>
      <c r="AF786" s="6">
        <f t="shared" si="1728"/>
        <v>2.7552390458259683</v>
      </c>
      <c r="AG786" s="6">
        <f t="shared" si="1729"/>
        <v>2</v>
      </c>
      <c r="AH786" s="6">
        <f t="shared" si="1730"/>
        <v>1.7860269769381476</v>
      </c>
      <c r="AK786" s="6">
        <f t="shared" ref="AK786:AS786" si="1789">IF(ISNUMBER(AVERAGE(Z781:Z786)), AVERAGE(Z781:Z786),AK785)</f>
        <v>3.1583122939972115</v>
      </c>
      <c r="AL786" s="6">
        <f t="shared" si="1789"/>
        <v>2.0883693746769252</v>
      </c>
      <c r="AM786" s="6">
        <f t="shared" si="1789"/>
        <v>4.5611936034744298</v>
      </c>
      <c r="AN786" s="6">
        <f t="shared" si="1789"/>
        <v>2.7081025203890565</v>
      </c>
      <c r="AO786" s="6">
        <f t="shared" si="1789"/>
        <v>2.2892770817835784</v>
      </c>
      <c r="AP786" s="6">
        <f t="shared" si="1789"/>
        <v>2.2128050447828729</v>
      </c>
      <c r="AQ786" s="6">
        <f t="shared" si="1789"/>
        <v>2.2617477073345862</v>
      </c>
      <c r="AR786" s="6">
        <f t="shared" si="1789"/>
        <v>2.5141991584310164</v>
      </c>
      <c r="AS786" s="6">
        <f t="shared" si="1789"/>
        <v>2.0675505073804601</v>
      </c>
      <c r="AV786" s="6">
        <v>3.0166666666666666E-3</v>
      </c>
      <c r="AW786" s="6">
        <v>4.4916666666666664E-3</v>
      </c>
      <c r="AX786" s="6">
        <v>3.4786442E-3</v>
      </c>
      <c r="AY786" s="6">
        <v>6.7033447535793655E-3</v>
      </c>
      <c r="AZ786" s="6">
        <v>1.2708083399569699E-3</v>
      </c>
      <c r="BA786" s="6">
        <v>6.0407611153602599E-3</v>
      </c>
      <c r="BB786" s="6">
        <v>7.5815011372251107E-3</v>
      </c>
      <c r="BD786" s="6">
        <f t="shared" si="1767"/>
        <v>3.0166666666666666E-3</v>
      </c>
      <c r="BE786" s="6">
        <f t="shared" si="1768"/>
        <v>1.5583333333333334E-3</v>
      </c>
      <c r="BF786" s="6">
        <f t="shared" si="1769"/>
        <v>1.4416666666666666E-3</v>
      </c>
      <c r="BG786" s="6">
        <f t="shared" si="1770"/>
        <v>4.4916666666666664E-3</v>
      </c>
      <c r="BH786" s="6">
        <f t="shared" si="1771"/>
        <v>3.8750000000000004E-3</v>
      </c>
      <c r="BI786" s="6">
        <f t="shared" si="1772"/>
        <v>4.3E-3</v>
      </c>
      <c r="BJ786" s="6">
        <f t="array" ref="BJ786">PRODUCT(1+AW787)-1</f>
        <v>4.3999999999999595E-3</v>
      </c>
      <c r="BK786" s="6">
        <f t="array" ref="BK786">PRODUCT(1+AX787:AX789)-1</f>
        <v>9.0985127360703189E-3</v>
      </c>
      <c r="BL786" s="6">
        <f t="array" ref="BL786">PRODUCT(1+AX787:AX792)-1</f>
        <v>1.6871998935562349E-2</v>
      </c>
      <c r="BM786" s="6">
        <f t="array" ref="BM786">PRODUCT(1+AX787:AX798)-1</f>
        <v>2.5933139089235668E-2</v>
      </c>
      <c r="BN786" s="6">
        <f t="array" ref="BN786">PRODUCT(1+AY775:AY786)-1</f>
        <v>-0.10553352446914832</v>
      </c>
      <c r="BO786" s="6">
        <f t="array" ref="BO786">PRODUCT(1+AY778:AY786)-1</f>
        <v>-0.16505180843436129</v>
      </c>
      <c r="BP786" s="6">
        <f t="array" ref="BP786">PRODUCT(1+AY781:AY786)-1</f>
        <v>-3.9011866137691253E-2</v>
      </c>
      <c r="BQ786" s="6">
        <f t="array" ref="BQ786">PRODUCT(1+AY784:AY786)-1</f>
        <v>1.6199372332553974E-2</v>
      </c>
      <c r="BR786" s="6">
        <f t="array" ref="BR786">PRODUCT(1+AY786)-1</f>
        <v>6.7033447535793655E-3</v>
      </c>
      <c r="BS786" s="6">
        <f t="array" ref="BS786">PRODUCT(1+AY787)-1</f>
        <v>-2.4341394480423495E-2</v>
      </c>
      <c r="BT786" s="6">
        <f t="array" ref="BT786">PRODUCT(1+AY787:AY789)-1</f>
        <v>-9.4423117319195948E-2</v>
      </c>
      <c r="BU786" s="6">
        <f t="array" ref="BU786">PRODUCT(1+AY787:AY792)-1</f>
        <v>-8.6603375435814201E-2</v>
      </c>
      <c r="BV786" s="6">
        <f t="array" ref="BV786">PRODUCT(1+AY787:AY795)-1</f>
        <v>-0.10955614323962282</v>
      </c>
      <c r="BW786" s="6">
        <f t="array" ref="BW786">PRODUCT(1+AY787:AY798)-1</f>
        <v>-0.138478934322251</v>
      </c>
      <c r="BX786" s="6">
        <f t="array" ref="BX786">PRODUCT(1+AZ775:AZ786)-1</f>
        <v>0.1118244601383751</v>
      </c>
      <c r="BY786" s="6">
        <f t="array" ref="BY786">PRODUCT(1+AZ778:AZ786)-1</f>
        <v>4.5999243847637095E-2</v>
      </c>
      <c r="BZ786" s="6">
        <f t="array" ref="BZ786">PRODUCT(1+AZ781:AZ786)-1</f>
        <v>1.0626730780121774E-2</v>
      </c>
      <c r="CA786" s="6">
        <f t="array" ref="CA786">PRODUCT(1+AZ784:AZ786)-1</f>
        <v>-3.0864599655081371E-2</v>
      </c>
      <c r="CB786" s="6">
        <f t="array" ref="CB786">PRODUCT(1+AZ786)-1</f>
        <v>1.2708083399570747E-3</v>
      </c>
      <c r="CC786" s="6">
        <f t="array" ref="CC786">PRODUCT(1+AZ787)-1</f>
        <v>8.598589417926128E-3</v>
      </c>
      <c r="CD786" s="6">
        <f t="array" ref="CD786">PRODUCT(1+AZ787:AZ789)-1</f>
        <v>6.8511342888064153E-2</v>
      </c>
      <c r="CE786" s="6">
        <f t="array" ref="CE786">PRODUCT(1+AZ787:AZ792)-1</f>
        <v>7.5697847203913149E-2</v>
      </c>
      <c r="CF786" s="6">
        <f t="array" ref="CF786">PRODUCT(1+AZ787:AZ795)-1</f>
        <v>8.151429314503833E-2</v>
      </c>
      <c r="CG786" s="6">
        <f t="array" ref="CG786">PRODUCT(1+AZ787:AZ798)-1</f>
        <v>8.0581308327245083E-2</v>
      </c>
      <c r="CH786" s="6">
        <f t="array" ref="CH786">PRODUCT(1+BB775:BB786)-1</f>
        <v>-2.243471864656077E-2</v>
      </c>
      <c r="CI786" s="6">
        <f t="array" ref="CI786">PRODUCT(1+BB778:BB786)-1</f>
        <v>-4.2162162162162065E-2</v>
      </c>
      <c r="CJ786" s="6">
        <f t="array" ref="CJ786">PRODUCT(1+BB781:BB786)-1</f>
        <v>-1.5920029618659792E-2</v>
      </c>
      <c r="CK786" s="6">
        <f t="array" ref="CK786">PRODUCT(1+BB784:BB786)-1</f>
        <v>-4.4943820224719877E-3</v>
      </c>
      <c r="CL786" s="6">
        <f t="array" ref="CL786">PRODUCT(1+BB786)-1</f>
        <v>7.5815011372251107E-3</v>
      </c>
      <c r="CM786" s="6">
        <f t="array" ref="CM786">PRODUCT(1+BB787)-1</f>
        <v>1.8058690744920947E-2</v>
      </c>
      <c r="CN786" s="6">
        <f t="array" ref="CN786">PRODUCT(1+BB787:BB789)-1</f>
        <v>3.160270880361149E-2</v>
      </c>
      <c r="CO786" s="6">
        <f t="array" ref="CO786">PRODUCT(1+BB787:BB792)-1</f>
        <v>3.1414597441685288E-2</v>
      </c>
      <c r="CP786" s="6">
        <f t="array" ref="CP786">PRODUCT(1+BB787:BB795)-1</f>
        <v>0.11625282167042927</v>
      </c>
      <c r="CQ786" s="6">
        <f t="array" ref="CQ786">PRODUCT(1+BB787:BB798)-1</f>
        <v>0.2276147479307753</v>
      </c>
      <c r="CT786" s="6">
        <f t="shared" si="1746"/>
        <v>4.530330188130407E-3</v>
      </c>
      <c r="CU786" s="6">
        <f t="shared" si="1783"/>
        <v>6.203998931399413E-3</v>
      </c>
      <c r="CV786" s="6">
        <f t="shared" si="1783"/>
        <v>5.9762799299005812E-3</v>
      </c>
      <c r="CW786" s="6">
        <f t="shared" si="1783"/>
        <v>5.1613994678572214E-3</v>
      </c>
      <c r="CX786" s="6">
        <f t="shared" si="1783"/>
        <v>4.6782198028814384E-3</v>
      </c>
      <c r="CY786" s="6">
        <f t="shared" si="1783"/>
        <v>5.1197869748900449E-3</v>
      </c>
      <c r="CZ786" s="6">
        <f t="shared" si="1740"/>
        <v>1</v>
      </c>
      <c r="DA786" s="6">
        <f t="shared" si="1758"/>
        <v>2</v>
      </c>
      <c r="DB786" s="6">
        <f t="shared" si="1747"/>
        <v>6.203998931399413E-3</v>
      </c>
      <c r="DC786" s="6">
        <f t="shared" si="1748"/>
        <v>5.9762799299005812E-3</v>
      </c>
      <c r="DD786" s="6">
        <f t="shared" si="1732"/>
        <v>4.530330188130407E-3</v>
      </c>
      <c r="DE786" s="6">
        <f t="shared" si="1741"/>
        <v>6.9827019440049423</v>
      </c>
      <c r="DF786" s="6">
        <f t="shared" si="1742"/>
        <v>5.8047774767491767</v>
      </c>
      <c r="DG786" s="6">
        <f t="shared" si="1737"/>
        <v>1.1779244672557656</v>
      </c>
      <c r="DJ786">
        <f t="shared" si="1743"/>
        <v>2.9461431791458006</v>
      </c>
      <c r="DK786">
        <v>4.21</v>
      </c>
      <c r="DL786">
        <f t="shared" si="1754"/>
        <v>1.75</v>
      </c>
      <c r="DM786">
        <f t="shared" si="1755"/>
        <v>2</v>
      </c>
    </row>
    <row r="787" spans="1:117" ht="15.75" customHeight="1" x14ac:dyDescent="0.25">
      <c r="A787" s="31">
        <v>37072</v>
      </c>
      <c r="B787" s="27" t="str">
        <f t="shared" si="1722"/>
        <v>2001_6</v>
      </c>
      <c r="C787" s="6">
        <f>IF(ISNUMBER(AVERAGEIFS(data_select!F:F,data_select!$E:$E,'analysis backtest and others'!$B787)), AVERAGEIFS(data_select!F:F,data_select!$E:$E,'analysis backtest and others'!$B787), "")</f>
        <v>2.07678565714347</v>
      </c>
      <c r="D787" s="6">
        <f>IF(ISNUMBER(AVERAGEIFS(data_select!G:G,data_select!$E:$E,'analysis backtest and others'!$B787)), AVERAGEIFS(data_select!G:G,data_select!$E:$E,'analysis backtest and others'!$B787), "")</f>
        <v>2.0987280611041319</v>
      </c>
      <c r="E787" s="6">
        <f>IF(ISNUMBER(AVERAGEIFS(data_select!H:H,data_select!$E:$E,'analysis backtest and others'!$B787)), AVERAGEIFS(data_select!H:H,data_select!$E:$E,'analysis backtest and others'!$B787), "")</f>
        <v>2</v>
      </c>
      <c r="F787" s="6">
        <f>IF(ISNUMBER(AVERAGEIFS(data_select!I:I,data_select!$E:$E,'analysis backtest and others'!$B787)), AVERAGEIFS(data_select!I:I,data_select!$E:$E,'analysis backtest and others'!$B787), "")</f>
        <v>4.4995460489685035</v>
      </c>
      <c r="G787" s="6">
        <f>IF(ISNUMBER(AVERAGEIFS(data_select!J:J,data_select!$E:$E,'analysis backtest and others'!$B787)), AVERAGEIFS(data_select!J:J,data_select!$E:$E,'analysis backtest and others'!$B787), "")</f>
        <v>20</v>
      </c>
      <c r="H787" s="6">
        <f>IF(ISNUMBER(AVERAGEIFS(data_select!K:K,data_select!$E:$E,'analysis backtest and others'!$B787)), AVERAGEIFS(data_select!K:K,data_select!$E:$E,'analysis backtest and others'!$B787), "")</f>
        <v>3</v>
      </c>
      <c r="I787" s="6">
        <f>IF(ISNUMBER(AVERAGEIFS(data_select!L:L,data_select!$E:$E,'analysis backtest and others'!$B787)), AVERAGEIFS(data_select!L:L,data_select!$E:$E,'analysis backtest and others'!$B787), "")</f>
        <v>2.8359375675350682</v>
      </c>
      <c r="J787" s="6">
        <f>IF(ISNUMBER(AVERAGEIFS(data_select!M:M,data_select!$E:$E,'analysis backtest and others'!$B787)), AVERAGEIFS(data_select!M:M,data_select!$E:$E,'analysis backtest and others'!$B787), "")</f>
        <v>24.597478809409051</v>
      </c>
      <c r="K787" s="6">
        <f>IF(ISNUMBER(AVERAGEIFS(data_select!N:N,data_select!$E:$E,'analysis backtest and others'!$B787)), AVERAGEIFS(data_select!N:N,data_select!$E:$E,'analysis backtest and others'!$B787), "")</f>
        <v>2</v>
      </c>
      <c r="L787" s="6">
        <f>IF(ISNUMBER(AVERAGEIFS(data_select!O:O,data_select!$E:$E,'analysis backtest and others'!$B787)), AVERAGEIFS(data_select!O:O,data_select!$E:$E,'analysis backtest and others'!$B787), "")</f>
        <v>2</v>
      </c>
      <c r="M787" s="6">
        <f>IF(ISNUMBER(AVERAGEIFS(data_select!P:P,data_select!$E:$E,'analysis backtest and others'!$B787)), AVERAGEIFS(data_select!P:P,data_select!$E:$E,'analysis backtest and others'!$B787), "")</f>
        <v>20</v>
      </c>
      <c r="N787" s="6">
        <f>IF(ISNUMBER(AVERAGEIFS(data_select!Q:Q,data_select!$E:$E,'analysis backtest and others'!$B787)), AVERAGEIFS(data_select!Q:Q,data_select!$E:$E,'analysis backtest and others'!$B787), "")</f>
        <v>2</v>
      </c>
      <c r="O787" s="6">
        <f>IF(ISNUMBER(AVERAGEIFS(data_select!R:R,data_select!$E:$E,'analysis backtest and others'!$B787)), AVERAGEIFS(data_select!R:R,data_select!$E:$E,'analysis backtest and others'!$B787), "")</f>
        <v>2</v>
      </c>
      <c r="P787" s="6">
        <f>IF(ISNUMBER(AVERAGEIFS(data_select!S:S,data_select!$E:$E,'analysis backtest and others'!$B787)), AVERAGEIFS(data_select!S:S,data_select!$E:$E,'analysis backtest and others'!$B787), "")</f>
        <v>15.273907127340356</v>
      </c>
      <c r="Q787" s="6">
        <f>IF(ISNUMBER(AVERAGEIFS(data_select!T:T,data_select!$E:$E,'analysis backtest and others'!$B787)), AVERAGEIFS(data_select!T:T,data_select!$E:$E,'analysis backtest and others'!$B787), "")</f>
        <v>2</v>
      </c>
      <c r="R787" s="6">
        <f>IF(ISNUMBER(AVERAGEIFS(data_select!U:U,data_select!$E:$E,'analysis backtest and others'!$B787)), AVERAGEIFS(data_select!U:U,data_select!$E:$E,'analysis backtest and others'!$B787), "")</f>
        <v>2</v>
      </c>
      <c r="S787" s="6">
        <f>IF(ISNUMBER(AVERAGEIFS(data_select!V:V,data_select!$E:$E,'analysis backtest and others'!$B787)), AVERAGEIFS(data_select!V:V,data_select!$E:$E,'analysis backtest and others'!$B787), "")</f>
        <v>10</v>
      </c>
      <c r="T787" s="6">
        <f>IF(ISNUMBER(AVERAGEIFS(data_select!W:W,data_select!$E:$E,'analysis backtest and others'!$B787)), AVERAGEIFS(data_select!W:W,data_select!$E:$E,'analysis backtest and others'!$B787), "")</f>
        <v>2</v>
      </c>
      <c r="U787" s="6">
        <f>IF(ISNUMBER(AVERAGEIFS(data_select!X:X,data_select!$E:$E,'analysis backtest and others'!$B787)), AVERAGEIFS(data_select!X:X,data_select!$E:$E,'analysis backtest and others'!$B787), "")</f>
        <v>2.3589287128157097</v>
      </c>
      <c r="V787" s="6">
        <f>IF(ISNUMBER(AVERAGEIFS(data_select!Y:Y,data_select!$E:$E,'analysis backtest and others'!$B787)), AVERAGEIFS(data_select!Y:Y,data_select!$E:$E,'analysis backtest and others'!$B787), "")</f>
        <v>9.9999999999999982</v>
      </c>
      <c r="W787" s="6">
        <f>IF(ISNUMBER(AVERAGEIFS(data_select!Z:Z,data_select!$E:$E,'analysis backtest and others'!$B787)), AVERAGEIFS(data_select!Z:Z,data_select!$E:$E,'analysis backtest and others'!$B787), "")</f>
        <v>1.0869453517411041</v>
      </c>
      <c r="X787" s="6">
        <f>IF(ISNUMBER(AVERAGEIFS(data_select!AA:AA,data_select!$E:$E,'analysis backtest and others'!$B787)), AVERAGEIFS(data_select!AA:AA,data_select!$E:$E,'analysis backtest and others'!$B787), "")</f>
        <v>1.5750409689429357</v>
      </c>
      <c r="Y787" s="6" t="str">
        <f>IF(ISNUMBER(AVERAGEIFS(data_select!AB:AB,data_select!$E:$E,'analysis backtest and others'!$B787)), AVERAGEIFS(data_select!AB:AB,data_select!$E:$E,'analysis backtest and others'!$B787), "")</f>
        <v/>
      </c>
      <c r="Z787" s="6">
        <f t="shared" si="1723"/>
        <v>2.0877568591238012</v>
      </c>
      <c r="AA787" s="6">
        <f t="shared" ref="AA787:AB787" si="1790">E787</f>
        <v>2</v>
      </c>
      <c r="AB787" s="6">
        <f t="shared" si="1790"/>
        <v>4.4995460489685035</v>
      </c>
      <c r="AC787" s="6">
        <f t="shared" si="1725"/>
        <v>2.9179687837675341</v>
      </c>
      <c r="AD787" s="6">
        <f t="shared" si="1726"/>
        <v>2</v>
      </c>
      <c r="AE787" s="6">
        <f t="shared" si="1727"/>
        <v>2</v>
      </c>
      <c r="AF787" s="6">
        <f t="shared" si="1728"/>
        <v>2</v>
      </c>
      <c r="AG787" s="6">
        <f t="shared" si="1729"/>
        <v>2.1794643564078546</v>
      </c>
      <c r="AH787" s="6">
        <f t="shared" si="1730"/>
        <v>1.33099316034202</v>
      </c>
      <c r="AK787" s="6">
        <f t="shared" ref="AK787:AS787" si="1791">IF(ISNUMBER(AVERAGE(Z782:Z787)), AVERAGE(Z782:Z787),AK786)</f>
        <v>2.9758636658219713</v>
      </c>
      <c r="AL787" s="6">
        <f t="shared" si="1791"/>
        <v>2.0883693746769252</v>
      </c>
      <c r="AM787" s="6">
        <f t="shared" si="1791"/>
        <v>4.6319355779595437</v>
      </c>
      <c r="AN787" s="6">
        <f t="shared" si="1791"/>
        <v>2.7193835673101265</v>
      </c>
      <c r="AO787" s="6">
        <f t="shared" si="1791"/>
        <v>2.2892770817835784</v>
      </c>
      <c r="AP787" s="6">
        <f t="shared" si="1791"/>
        <v>2.2128050447828729</v>
      </c>
      <c r="AQ787" s="6">
        <f t="shared" si="1791"/>
        <v>2.2617477073345866</v>
      </c>
      <c r="AR787" s="6">
        <f t="shared" si="1791"/>
        <v>2.3500920297125871</v>
      </c>
      <c r="AS787" s="6">
        <f t="shared" si="1791"/>
        <v>1.7409614835002789</v>
      </c>
      <c r="AV787" s="6">
        <v>2.9083333333333335E-3</v>
      </c>
      <c r="AW787" s="6">
        <v>4.4000000000000003E-3</v>
      </c>
      <c r="AX787" s="6">
        <v>2.8295538000000001E-3</v>
      </c>
      <c r="AY787" s="6">
        <v>-2.4341394480423495E-2</v>
      </c>
      <c r="AZ787" s="6">
        <v>8.5985894179260707E-3</v>
      </c>
      <c r="BA787" s="6">
        <v>3.7725048525785298E-3</v>
      </c>
      <c r="BB787" s="6">
        <v>1.8058690744920947E-2</v>
      </c>
      <c r="BD787" s="6">
        <f t="shared" si="1767"/>
        <v>2.9083333333333335E-3</v>
      </c>
      <c r="BE787" s="6">
        <f t="shared" si="1768"/>
        <v>1.4083333333333333E-3</v>
      </c>
      <c r="BF787" s="6">
        <f t="shared" si="1769"/>
        <v>1.4166666666666666E-3</v>
      </c>
      <c r="BG787" s="6">
        <f t="shared" si="1770"/>
        <v>4.4000000000000003E-3</v>
      </c>
      <c r="BH787" s="6">
        <f t="shared" si="1771"/>
        <v>4.2416666666666662E-3</v>
      </c>
      <c r="BI787" s="6">
        <f t="shared" si="1772"/>
        <v>4.1083333333333328E-3</v>
      </c>
      <c r="BJ787" s="6">
        <f t="array" ref="BJ787">PRODUCT(1+AW788)-1</f>
        <v>4.3666666666666298E-3</v>
      </c>
      <c r="BK787" s="6">
        <f t="array" ref="BK787">PRODUCT(1+AX788:AX790)-1</f>
        <v>9.6555619682261451E-3</v>
      </c>
      <c r="BL787" s="6">
        <f t="array" ref="BL787">PRODUCT(1+AX788:AX793)-1</f>
        <v>1.5612083595049064E-2</v>
      </c>
      <c r="BM787" s="6">
        <f t="array" ref="BM787">PRODUCT(1+AX788:AX799)-1</f>
        <v>2.4452851737059911E-2</v>
      </c>
      <c r="BN787" s="6">
        <f t="array" ref="BN787">PRODUCT(1+AY776:AY787)-1</f>
        <v>-0.14830364040945343</v>
      </c>
      <c r="BO787" s="6">
        <f t="array" ref="BO787">PRODUCT(1+AY779:AY787)-1</f>
        <v>-0.13997181407933446</v>
      </c>
      <c r="BP787" s="6">
        <f t="array" ref="BP787">PRODUCT(1+AY782:AY787)-1</f>
        <v>-6.6970751310217014E-2</v>
      </c>
      <c r="BQ787" s="6">
        <f t="array" ref="BQ787">PRODUCT(1+AY785:AY787)-1</f>
        <v>5.852273158897825E-2</v>
      </c>
      <c r="BR787" s="6">
        <f t="array" ref="BR787">PRODUCT(1+AY787)-1</f>
        <v>-2.4341394480423495E-2</v>
      </c>
      <c r="BS787" s="6">
        <f t="array" ref="BS787">PRODUCT(1+AY788)-1</f>
        <v>-9.8406339139683885E-3</v>
      </c>
      <c r="BT787" s="6">
        <f t="array" ref="BT787">PRODUCT(1+AY788:AY790)-1</f>
        <v>-0.14678123858217074</v>
      </c>
      <c r="BU787" s="6">
        <f t="array" ref="BU787">PRODUCT(1+AY788:AY793)-1</f>
        <v>-5.5613869641110814E-2</v>
      </c>
      <c r="BV787" s="6">
        <f t="array" ref="BV787">PRODUCT(1+AY788:AY796)-1</f>
        <v>-5.3018044975835732E-2</v>
      </c>
      <c r="BW787" s="6">
        <f t="array" ref="BW787">PRODUCT(1+AY788:AY799)-1</f>
        <v>-0.17988474422148504</v>
      </c>
      <c r="BX787" s="6">
        <f t="array" ref="BX787">PRODUCT(1+AZ776:AZ787)-1</f>
        <v>9.761808925235993E-2</v>
      </c>
      <c r="BY787" s="6">
        <f t="array" ref="BY787">PRODUCT(1+AZ779:AZ787)-1</f>
        <v>6.7941118665372668E-2</v>
      </c>
      <c r="BZ787" s="6">
        <f t="array" ref="BZ787">PRODUCT(1+AZ782:AZ787)-1</f>
        <v>-4.1247210710252391E-3</v>
      </c>
      <c r="CA787" s="6">
        <f t="array" ref="CA787">PRODUCT(1+AZ785:AZ787)-1</f>
        <v>-1.7593843590385183E-2</v>
      </c>
      <c r="CB787" s="6">
        <f t="array" ref="CB787">PRODUCT(1+AZ787)-1</f>
        <v>8.598589417926128E-3</v>
      </c>
      <c r="CC787" s="6">
        <f t="array" ref="CC787">PRODUCT(1+AZ788)-1</f>
        <v>3.723457455422996E-2</v>
      </c>
      <c r="CD787" s="6">
        <f t="array" ref="CD787">PRODUCT(1+AZ788:AZ790)-1</f>
        <v>6.7302243548074125E-2</v>
      </c>
      <c r="CE787" s="6">
        <f t="array" ref="CE787">PRODUCT(1+AZ788:AZ793)-1</f>
        <v>4.6426547661118978E-2</v>
      </c>
      <c r="CF787" s="6">
        <f t="array" ref="CF787">PRODUCT(1+AZ788:AZ796)-1</f>
        <v>2.8942631594449431E-2</v>
      </c>
      <c r="CG787" s="6">
        <f t="array" ref="CG787">PRODUCT(1+AZ788:AZ799)-1</f>
        <v>9.0603020281378566E-2</v>
      </c>
      <c r="CH787" s="6">
        <f t="array" ref="CH787">PRODUCT(1+BB776:BB787)-1</f>
        <v>-6.6091458153580418E-2</v>
      </c>
      <c r="CI787" s="6">
        <f t="array" ref="CI787">PRODUCT(1+BB779:BB787)-1</f>
        <v>-1.2408759124087454E-2</v>
      </c>
      <c r="CJ787" s="6">
        <f t="array" ref="CJ787">PRODUCT(1+BB782:BB787)-1</f>
        <v>-5.6953885724785325E-3</v>
      </c>
      <c r="CK787" s="6">
        <f t="array" ref="CK787">PRODUCT(1+BB785:BB787)-1</f>
        <v>5.0058207217694717E-2</v>
      </c>
      <c r="CL787" s="6">
        <f t="array" ref="CL787">PRODUCT(1+BB787)-1</f>
        <v>1.8058690744920947E-2</v>
      </c>
      <c r="CM787" s="6">
        <f t="array" ref="CM787">PRODUCT(1+BB788)-1</f>
        <v>-1.4781966001478186E-2</v>
      </c>
      <c r="CN787" s="6">
        <f t="array" ref="CN787">PRODUCT(1+BB788:BB790)-1</f>
        <v>8.0746489283074485E-2</v>
      </c>
      <c r="CO787" s="6">
        <f t="array" ref="CO787">PRODUCT(1+BB788:BB793)-1</f>
        <v>2.9933481152993435E-2</v>
      </c>
      <c r="CP787" s="6">
        <f t="array" ref="CP787">PRODUCT(1+BB788:BB796)-1</f>
        <v>0.11770140428677034</v>
      </c>
      <c r="CQ787" s="6">
        <f t="array" ref="CQ787">PRODUCT(1+BB788:BB799)-1</f>
        <v>0.1613082039911311</v>
      </c>
      <c r="CT787" s="6">
        <f t="shared" si="1746"/>
        <v>-1.1165400921083667E-2</v>
      </c>
      <c r="CU787" s="6">
        <f t="shared" si="1783"/>
        <v>-1.8927391829321315E-2</v>
      </c>
      <c r="CV787" s="6">
        <f t="shared" si="1783"/>
        <v>-1.5160388373136616E-2</v>
      </c>
      <c r="CW787" s="6">
        <f t="shared" si="1783"/>
        <v>-1.0219390788384179E-2</v>
      </c>
      <c r="CX787" s="6">
        <f t="shared" si="1783"/>
        <v>1.0075015701553593E-2</v>
      </c>
      <c r="CY787" s="6">
        <f t="shared" si="1783"/>
        <v>8.9212085779683779E-3</v>
      </c>
      <c r="CZ787" s="6">
        <f t="shared" si="1740"/>
        <v>1</v>
      </c>
      <c r="DA787" s="6">
        <f t="shared" si="1758"/>
        <v>2</v>
      </c>
      <c r="DB787" s="6">
        <f t="shared" si="1747"/>
        <v>-1.8927391829321315E-2</v>
      </c>
      <c r="DC787" s="6">
        <f t="shared" si="1748"/>
        <v>-1.5160388373136616E-2</v>
      </c>
      <c r="DD787" s="6">
        <f t="shared" si="1732"/>
        <v>-1.1165400921083667E-2</v>
      </c>
      <c r="DE787" s="6">
        <f t="shared" si="1741"/>
        <v>6.9635931362943708</v>
      </c>
      <c r="DF787" s="6">
        <f t="shared" si="1742"/>
        <v>5.7935492748361641</v>
      </c>
      <c r="DG787" s="6">
        <f t="shared" si="1737"/>
        <v>1.1700438614582067</v>
      </c>
      <c r="DJ787">
        <f t="shared" si="1743"/>
        <v>2.9461431791458006</v>
      </c>
      <c r="DK787">
        <v>3.97</v>
      </c>
      <c r="DL787">
        <f t="shared" si="1754"/>
        <v>1.75</v>
      </c>
      <c r="DM787">
        <f t="shared" si="1755"/>
        <v>2.1794643564078546</v>
      </c>
    </row>
    <row r="788" spans="1:117" ht="15.75" customHeight="1" x14ac:dyDescent="0.25">
      <c r="A788" s="31">
        <v>37103</v>
      </c>
      <c r="B788" s="27" t="str">
        <f t="shared" si="1722"/>
        <v>2001_7</v>
      </c>
      <c r="C788" s="6" t="str">
        <f>IF(ISNUMBER(AVERAGEIFS(data_select!F:F,data_select!$E:$E,'analysis backtest and others'!$B788)), AVERAGEIFS(data_select!F:F,data_select!$E:$E,'analysis backtest and others'!$B788), "")</f>
        <v/>
      </c>
      <c r="D788" s="6" t="str">
        <f>IF(ISNUMBER(AVERAGEIFS(data_select!G:G,data_select!$E:$E,'analysis backtest and others'!$B788)), AVERAGEIFS(data_select!G:G,data_select!$E:$E,'analysis backtest and others'!$B788), "")</f>
        <v/>
      </c>
      <c r="E788" s="6" t="str">
        <f>IF(ISNUMBER(AVERAGEIFS(data_select!H:H,data_select!$E:$E,'analysis backtest and others'!$B788)), AVERAGEIFS(data_select!H:H,data_select!$E:$E,'analysis backtest and others'!$B788), "")</f>
        <v/>
      </c>
      <c r="F788" s="6" t="str">
        <f>IF(ISNUMBER(AVERAGEIFS(data_select!I:I,data_select!$E:$E,'analysis backtest and others'!$B788)), AVERAGEIFS(data_select!I:I,data_select!$E:$E,'analysis backtest and others'!$B788), "")</f>
        <v/>
      </c>
      <c r="G788" s="6" t="str">
        <f>IF(ISNUMBER(AVERAGEIFS(data_select!J:J,data_select!$E:$E,'analysis backtest and others'!$B788)), AVERAGEIFS(data_select!J:J,data_select!$E:$E,'analysis backtest and others'!$B788), "")</f>
        <v/>
      </c>
      <c r="H788" s="6" t="str">
        <f>IF(ISNUMBER(AVERAGEIFS(data_select!K:K,data_select!$E:$E,'analysis backtest and others'!$B788)), AVERAGEIFS(data_select!K:K,data_select!$E:$E,'analysis backtest and others'!$B788), "")</f>
        <v/>
      </c>
      <c r="I788" s="6" t="str">
        <f>IF(ISNUMBER(AVERAGEIFS(data_select!L:L,data_select!$E:$E,'analysis backtest and others'!$B788)), AVERAGEIFS(data_select!L:L,data_select!$E:$E,'analysis backtest and others'!$B788), "")</f>
        <v/>
      </c>
      <c r="J788" s="6" t="str">
        <f>IF(ISNUMBER(AVERAGEIFS(data_select!M:M,data_select!$E:$E,'analysis backtest and others'!$B788)), AVERAGEIFS(data_select!M:M,data_select!$E:$E,'analysis backtest and others'!$B788), "")</f>
        <v/>
      </c>
      <c r="K788" s="6" t="str">
        <f>IF(ISNUMBER(AVERAGEIFS(data_select!N:N,data_select!$E:$E,'analysis backtest and others'!$B788)), AVERAGEIFS(data_select!N:N,data_select!$E:$E,'analysis backtest and others'!$B788), "")</f>
        <v/>
      </c>
      <c r="L788" s="6" t="str">
        <f>IF(ISNUMBER(AVERAGEIFS(data_select!O:O,data_select!$E:$E,'analysis backtest and others'!$B788)), AVERAGEIFS(data_select!O:O,data_select!$E:$E,'analysis backtest and others'!$B788), "")</f>
        <v/>
      </c>
      <c r="M788" s="6" t="str">
        <f>IF(ISNUMBER(AVERAGEIFS(data_select!P:P,data_select!$E:$E,'analysis backtest and others'!$B788)), AVERAGEIFS(data_select!P:P,data_select!$E:$E,'analysis backtest and others'!$B788), "")</f>
        <v/>
      </c>
      <c r="N788" s="6" t="str">
        <f>IF(ISNUMBER(AVERAGEIFS(data_select!Q:Q,data_select!$E:$E,'analysis backtest and others'!$B788)), AVERAGEIFS(data_select!Q:Q,data_select!$E:$E,'analysis backtest and others'!$B788), "")</f>
        <v/>
      </c>
      <c r="O788" s="6" t="str">
        <f>IF(ISNUMBER(AVERAGEIFS(data_select!R:R,data_select!$E:$E,'analysis backtest and others'!$B788)), AVERAGEIFS(data_select!R:R,data_select!$E:$E,'analysis backtest and others'!$B788), "")</f>
        <v/>
      </c>
      <c r="P788" s="6" t="str">
        <f>IF(ISNUMBER(AVERAGEIFS(data_select!S:S,data_select!$E:$E,'analysis backtest and others'!$B788)), AVERAGEIFS(data_select!S:S,data_select!$E:$E,'analysis backtest and others'!$B788), "")</f>
        <v/>
      </c>
      <c r="Q788" s="6" t="str">
        <f>IF(ISNUMBER(AVERAGEIFS(data_select!T:T,data_select!$E:$E,'analysis backtest and others'!$B788)), AVERAGEIFS(data_select!T:T,data_select!$E:$E,'analysis backtest and others'!$B788), "")</f>
        <v/>
      </c>
      <c r="R788" s="6" t="str">
        <f>IF(ISNUMBER(AVERAGEIFS(data_select!U:U,data_select!$E:$E,'analysis backtest and others'!$B788)), AVERAGEIFS(data_select!U:U,data_select!$E:$E,'analysis backtest and others'!$B788), "")</f>
        <v/>
      </c>
      <c r="S788" s="6" t="str">
        <f>IF(ISNUMBER(AVERAGEIFS(data_select!V:V,data_select!$E:$E,'analysis backtest and others'!$B788)), AVERAGEIFS(data_select!V:V,data_select!$E:$E,'analysis backtest and others'!$B788), "")</f>
        <v/>
      </c>
      <c r="T788" s="6" t="str">
        <f>IF(ISNUMBER(AVERAGEIFS(data_select!W:W,data_select!$E:$E,'analysis backtest and others'!$B788)), AVERAGEIFS(data_select!W:W,data_select!$E:$E,'analysis backtest and others'!$B788), "")</f>
        <v/>
      </c>
      <c r="U788" s="6" t="str">
        <f>IF(ISNUMBER(AVERAGEIFS(data_select!X:X,data_select!$E:$E,'analysis backtest and others'!$B788)), AVERAGEIFS(data_select!X:X,data_select!$E:$E,'analysis backtest and others'!$B788), "")</f>
        <v/>
      </c>
      <c r="V788" s="6" t="str">
        <f>IF(ISNUMBER(AVERAGEIFS(data_select!Y:Y,data_select!$E:$E,'analysis backtest and others'!$B788)), AVERAGEIFS(data_select!Y:Y,data_select!$E:$E,'analysis backtest and others'!$B788), "")</f>
        <v/>
      </c>
      <c r="W788" s="6" t="str">
        <f>IF(ISNUMBER(AVERAGEIFS(data_select!Z:Z,data_select!$E:$E,'analysis backtest and others'!$B788)), AVERAGEIFS(data_select!Z:Z,data_select!$E:$E,'analysis backtest and others'!$B788), "")</f>
        <v/>
      </c>
      <c r="X788" s="6" t="str">
        <f>IF(ISNUMBER(AVERAGEIFS(data_select!AA:AA,data_select!$E:$E,'analysis backtest and others'!$B788)), AVERAGEIFS(data_select!AA:AA,data_select!$E:$E,'analysis backtest and others'!$B788), "")</f>
        <v/>
      </c>
      <c r="Y788" s="6" t="str">
        <f>IF(ISNUMBER(AVERAGEIFS(data_select!AB:AB,data_select!$E:$E,'analysis backtest and others'!$B788)), AVERAGEIFS(data_select!AB:AB,data_select!$E:$E,'analysis backtest and others'!$B788), "")</f>
        <v/>
      </c>
      <c r="Z788" s="6" t="str">
        <f t="shared" si="1723"/>
        <v/>
      </c>
      <c r="AA788" s="6" t="str">
        <f t="shared" ref="AA788:AB788" si="1792">E788</f>
        <v/>
      </c>
      <c r="AB788" s="6" t="str">
        <f t="shared" si="1792"/>
        <v/>
      </c>
      <c r="AC788" s="6" t="str">
        <f t="shared" si="1725"/>
        <v/>
      </c>
      <c r="AD788" s="6" t="str">
        <f t="shared" si="1726"/>
        <v/>
      </c>
      <c r="AE788" s="6" t="str">
        <f t="shared" si="1727"/>
        <v/>
      </c>
      <c r="AF788" s="6" t="str">
        <f t="shared" si="1728"/>
        <v/>
      </c>
      <c r="AG788" s="6" t="str">
        <f t="shared" si="1729"/>
        <v/>
      </c>
      <c r="AH788" s="6" t="str">
        <f t="shared" si="1730"/>
        <v/>
      </c>
      <c r="AK788" s="6">
        <f t="shared" ref="AK788:AS788" si="1793">IF(ISNUMBER(AVERAGE(Z783:Z788)), AVERAGE(Z783:Z788),AK787)</f>
        <v>3.0388748728086954</v>
      </c>
      <c r="AL788" s="6">
        <f t="shared" si="1793"/>
        <v>2</v>
      </c>
      <c r="AM788" s="6">
        <f t="shared" si="1793"/>
        <v>4.5399194724494292</v>
      </c>
      <c r="AN788" s="6">
        <f t="shared" si="1793"/>
        <v>2.6825171071154514</v>
      </c>
      <c r="AO788" s="6">
        <f t="shared" si="1793"/>
        <v>2.3615963522294727</v>
      </c>
      <c r="AP788" s="6">
        <f t="shared" si="1793"/>
        <v>2.2035063059785909</v>
      </c>
      <c r="AQ788" s="6">
        <f t="shared" si="1793"/>
        <v>2.3271846341682334</v>
      </c>
      <c r="AR788" s="6">
        <f t="shared" si="1793"/>
        <v>2.2735855248309571</v>
      </c>
      <c r="AS788" s="6">
        <f t="shared" si="1793"/>
        <v>1.7011915054320159</v>
      </c>
      <c r="AV788" s="6">
        <v>2.9249999999999996E-3</v>
      </c>
      <c r="AW788" s="6">
        <v>4.3666666666666671E-3</v>
      </c>
      <c r="AX788" s="6">
        <v>3.1682666000000001E-3</v>
      </c>
      <c r="AY788" s="6">
        <v>-9.8406339139683885E-3</v>
      </c>
      <c r="AZ788" s="6">
        <v>3.7234574554230002E-2</v>
      </c>
      <c r="BA788" s="6">
        <v>2.2356769314499599E-2</v>
      </c>
      <c r="BB788" s="6">
        <v>-1.4781966001478186E-2</v>
      </c>
      <c r="BD788" s="6">
        <f t="shared" si="1767"/>
        <v>2.9249999999999996E-3</v>
      </c>
      <c r="BE788" s="6">
        <f t="shared" si="1768"/>
        <v>1.3749999999999999E-3</v>
      </c>
      <c r="BF788" s="6">
        <f t="shared" si="1769"/>
        <v>1.4E-3</v>
      </c>
      <c r="BG788" s="6">
        <f t="shared" si="1770"/>
        <v>4.3666666666666671E-3</v>
      </c>
      <c r="BH788" s="6">
        <f t="shared" si="1771"/>
        <v>4.1999999999999997E-3</v>
      </c>
      <c r="BI788" s="6">
        <f t="shared" si="1772"/>
        <v>3.8750000000000004E-3</v>
      </c>
      <c r="BJ788" s="6">
        <f t="array" ref="BJ788">PRODUCT(1+AW789)-1</f>
        <v>4.1416666666667101E-3</v>
      </c>
      <c r="BK788" s="6">
        <f t="array" ref="BK788">PRODUCT(1+AX789:AX791)-1</f>
        <v>8.8533729988082843E-3</v>
      </c>
      <c r="BL788" s="6">
        <f t="array" ref="BL788">PRODUCT(1+AX789:AX794)-1</f>
        <v>1.3867413877905577E-2</v>
      </c>
      <c r="BM788" s="6">
        <f t="array" ref="BM788">PRODUCT(1+AX789:AX800)-1</f>
        <v>2.2790020150933676E-2</v>
      </c>
      <c r="BN788" s="6">
        <f t="array" ref="BN788">PRODUCT(1+AY777:AY788)-1</f>
        <v>-0.14329048539859357</v>
      </c>
      <c r="BO788" s="6">
        <f t="array" ref="BO788">PRODUCT(1+AY780:AY788)-1</f>
        <v>-0.14482272650952788</v>
      </c>
      <c r="BP788" s="6">
        <f t="array" ref="BP788">PRODUCT(1+AY783:AY788)-1</f>
        <v>-0.10780273460233147</v>
      </c>
      <c r="BQ788" s="6">
        <f t="array" ref="BQ788">PRODUCT(1+AY786:AY788)-1</f>
        <v>-2.7466677125456029E-2</v>
      </c>
      <c r="BR788" s="6">
        <f t="array" ref="BR788">PRODUCT(1+AY788)-1</f>
        <v>-9.8406339139683885E-3</v>
      </c>
      <c r="BS788" s="6">
        <f t="array" ref="BS788">PRODUCT(1+AY789)-1</f>
        <v>-6.2605614343677396E-2</v>
      </c>
      <c r="BT788" s="6">
        <f t="array" ref="BT788">PRODUCT(1+AY789:AY791)-1</f>
        <v>-0.12187104242933877</v>
      </c>
      <c r="BU788" s="6">
        <f t="array" ref="BU788">PRODUCT(1+AY789:AY794)-1</f>
        <v>-6.0149034108399557E-2</v>
      </c>
      <c r="BV788" s="6">
        <f t="array" ref="BV788">PRODUCT(1+AY789:AY797)-1</f>
        <v>-0.10159354088667349</v>
      </c>
      <c r="BW788" s="6">
        <f t="array" ref="BW788">PRODUCT(1+AY789:AY800)-1</f>
        <v>-0.23630150907465564</v>
      </c>
      <c r="BX788" s="6">
        <f t="array" ref="BX788">PRODUCT(1+AZ777:AZ788)-1</f>
        <v>0.11922018566547776</v>
      </c>
      <c r="BY788" s="6">
        <f t="array" ref="BY788">PRODUCT(1+AZ780:AZ788)-1</f>
        <v>9.0641429980388599E-2</v>
      </c>
      <c r="BZ788" s="6">
        <f t="array" ref="BZ788">PRODUCT(1+AZ783:AZ788)-1</f>
        <v>3.1201842573932659E-2</v>
      </c>
      <c r="CA788" s="6">
        <f t="array" ref="CA788">PRODUCT(1+AZ786:AZ788)-1</f>
        <v>4.748278916600035E-2</v>
      </c>
      <c r="CB788" s="6">
        <f t="array" ref="CB788">PRODUCT(1+AZ788)-1</f>
        <v>3.723457455422996E-2</v>
      </c>
      <c r="CC788" s="6">
        <f t="array" ref="CC788">PRODUCT(1+AZ789)-1</f>
        <v>2.1371641691381393E-2</v>
      </c>
      <c r="CD788" s="6">
        <f t="array" ref="CD788">PRODUCT(1+AZ789:AZ791)-1</f>
        <v>7.9557141151506361E-2</v>
      </c>
      <c r="CE788" s="6">
        <f t="array" ref="CE788">PRODUCT(1+AZ789:AZ794)-1</f>
        <v>2.1901915489510371E-2</v>
      </c>
      <c r="CF788" s="6">
        <f t="array" ref="CF788">PRODUCT(1+AZ789:AZ797)-1</f>
        <v>2.9671230456198572E-2</v>
      </c>
      <c r="CG788" s="6">
        <f t="array" ref="CG788">PRODUCT(1+AZ789:AZ800)-1</f>
        <v>8.3887710692569728E-2</v>
      </c>
      <c r="CH788" s="6">
        <f t="array" ref="CH788">PRODUCT(1+BB777:BB788)-1</f>
        <v>-3.7545126353790592E-2</v>
      </c>
      <c r="CI788" s="6">
        <f t="array" ref="CI788">PRODUCT(1+BB780:BB788)-1</f>
        <v>6.7975830815709681E-3</v>
      </c>
      <c r="CJ788" s="6">
        <f t="array" ref="CJ788">PRODUCT(1+BB783:BB788)-1</f>
        <v>3.7650602409637912E-3</v>
      </c>
      <c r="CK788" s="6">
        <f t="array" ref="CK788">PRODUCT(1+BB786:BB788)-1</f>
        <v>1.0614101592115288E-2</v>
      </c>
      <c r="CL788" s="6">
        <f t="array" ref="CL788">PRODUCT(1+BB788)-1</f>
        <v>-1.4781966001478186E-2</v>
      </c>
      <c r="CM788" s="6">
        <f t="array" ref="CM788">PRODUCT(1+BB789)-1</f>
        <v>2.8507126781695202E-2</v>
      </c>
      <c r="CN788" s="6">
        <f t="array" ref="CN788">PRODUCT(1+BB789:BB791)-1</f>
        <v>4.8012003000750036E-2</v>
      </c>
      <c r="CO788" s="6">
        <f t="array" ref="CO788">PRODUCT(1+BB789:BB794)-1</f>
        <v>5.8139534883721034E-2</v>
      </c>
      <c r="CP788" s="6">
        <f t="array" ref="CP788">PRODUCT(1+BB789:BB797)-1</f>
        <v>0.1556639159789952</v>
      </c>
      <c r="CQ788" s="6">
        <f t="array" ref="CQ788">PRODUCT(1+BB789:BB800)-1</f>
        <v>0.1376594148537138</v>
      </c>
      <c r="CT788" s="6">
        <f t="shared" si="1746"/>
        <v>8.9894494733109686E-3</v>
      </c>
      <c r="CU788" s="6">
        <f t="shared" si="1783"/>
        <v>-5.3801796715240383E-3</v>
      </c>
      <c r="CV788" s="6">
        <f t="shared" si="1783"/>
        <v>-3.2734858524896097E-3</v>
      </c>
      <c r="CW788" s="6">
        <f t="shared" si="1783"/>
        <v>3.7877954177401489E-3</v>
      </c>
      <c r="CX788" s="6">
        <f t="shared" si="1783"/>
        <v>2.8014351502547268E-3</v>
      </c>
      <c r="CY788" s="6">
        <f t="shared" si="1783"/>
        <v>-4.0118264405912749E-3</v>
      </c>
      <c r="CZ788" s="6">
        <f t="shared" si="1740"/>
        <v>1</v>
      </c>
      <c r="DA788" s="6">
        <f t="shared" si="1758"/>
        <v>1</v>
      </c>
      <c r="DB788" s="6">
        <f t="shared" si="1747"/>
        <v>-5.3801796715240383E-3</v>
      </c>
      <c r="DC788" s="6">
        <f t="shared" si="1748"/>
        <v>-5.3801796715240383E-3</v>
      </c>
      <c r="DD788" s="6">
        <f t="shared" si="1732"/>
        <v>8.9894494733109686E-3</v>
      </c>
      <c r="DE788" s="6">
        <f t="shared" si="1741"/>
        <v>6.9581984313336616</v>
      </c>
      <c r="DF788" s="6">
        <f t="shared" si="1742"/>
        <v>5.8024985597340484</v>
      </c>
      <c r="DG788" s="6">
        <f t="shared" si="1737"/>
        <v>1.1556998715996132</v>
      </c>
      <c r="DJ788">
        <f t="shared" si="1743"/>
        <v>2.9461431791458006</v>
      </c>
      <c r="DK788">
        <v>3.77</v>
      </c>
      <c r="DL788">
        <f t="shared" si="1754"/>
        <v>1.73</v>
      </c>
      <c r="DM788" t="str">
        <f t="shared" si="1755"/>
        <v/>
      </c>
    </row>
    <row r="789" spans="1:117" ht="15.75" customHeight="1" x14ac:dyDescent="0.25">
      <c r="A789" s="31">
        <v>37134</v>
      </c>
      <c r="B789" s="27" t="str">
        <f t="shared" si="1722"/>
        <v>2001_8</v>
      </c>
      <c r="C789" s="6">
        <f>IF(ISNUMBER(AVERAGEIFS(data_select!F:F,data_select!$E:$E,'analysis backtest and others'!$B789)), AVERAGEIFS(data_select!F:F,data_select!$E:$E,'analysis backtest and others'!$B789), "")</f>
        <v>4</v>
      </c>
      <c r="D789" s="6">
        <f>IF(ISNUMBER(AVERAGEIFS(data_select!G:G,data_select!$E:$E,'analysis backtest and others'!$B789)), AVERAGEIFS(data_select!G:G,data_select!$E:$E,'analysis backtest and others'!$B789), "")</f>
        <v>2.9999999999999996</v>
      </c>
      <c r="E789" s="6">
        <f>IF(ISNUMBER(AVERAGEIFS(data_select!H:H,data_select!$E:$E,'analysis backtest and others'!$B789)), AVERAGEIFS(data_select!H:H,data_select!$E:$E,'analysis backtest and others'!$B789), "")</f>
        <v>2</v>
      </c>
      <c r="F789" s="6">
        <f>IF(ISNUMBER(AVERAGEIFS(data_select!I:I,data_select!$E:$E,'analysis backtest and others'!$B789)), AVERAGEIFS(data_select!I:I,data_select!$E:$E,'analysis backtest and others'!$B789), "")</f>
        <v>4.9999999999999991</v>
      </c>
      <c r="G789" s="6">
        <f>IF(ISNUMBER(AVERAGEIFS(data_select!J:J,data_select!$E:$E,'analysis backtest and others'!$B789)), AVERAGEIFS(data_select!J:J,data_select!$E:$E,'analysis backtest and others'!$B789), "")</f>
        <v>19.999999999999996</v>
      </c>
      <c r="H789" s="6">
        <f>IF(ISNUMBER(AVERAGEIFS(data_select!K:K,data_select!$E:$E,'analysis backtest and others'!$B789)), AVERAGEIFS(data_select!K:K,data_select!$E:$E,'analysis backtest and others'!$B789), "")</f>
        <v>3</v>
      </c>
      <c r="I789" s="6">
        <f>IF(ISNUMBER(AVERAGEIFS(data_select!L:L,data_select!$E:$E,'analysis backtest and others'!$B789)), AVERAGEIFS(data_select!L:L,data_select!$E:$E,'analysis backtest and others'!$B789), "")</f>
        <v>3</v>
      </c>
      <c r="J789" s="6">
        <f>IF(ISNUMBER(AVERAGEIFS(data_select!M:M,data_select!$E:$E,'analysis backtest and others'!$B789)), AVERAGEIFS(data_select!M:M,data_select!$E:$E,'analysis backtest and others'!$B789), "")</f>
        <v>24.999999999999996</v>
      </c>
      <c r="K789" s="6">
        <f>IF(ISNUMBER(AVERAGEIFS(data_select!N:N,data_select!$E:$E,'analysis backtest and others'!$B789)), AVERAGEIFS(data_select!N:N,data_select!$E:$E,'analysis backtest and others'!$B789), "")</f>
        <v>4</v>
      </c>
      <c r="L789" s="6">
        <f>IF(ISNUMBER(AVERAGEIFS(data_select!O:O,data_select!$E:$E,'analysis backtest and others'!$B789)), AVERAGEIFS(data_select!O:O,data_select!$E:$E,'analysis backtest and others'!$B789), "")</f>
        <v>3</v>
      </c>
      <c r="M789" s="6">
        <f>IF(ISNUMBER(AVERAGEIFS(data_select!P:P,data_select!$E:$E,'analysis backtest and others'!$B789)), AVERAGEIFS(data_select!P:P,data_select!$E:$E,'analysis backtest and others'!$B789), "")</f>
        <v>20</v>
      </c>
      <c r="N789" s="6">
        <f>IF(ISNUMBER(AVERAGEIFS(data_select!Q:Q,data_select!$E:$E,'analysis backtest and others'!$B789)), AVERAGEIFS(data_select!Q:Q,data_select!$E:$E,'analysis backtest and others'!$B789), "")</f>
        <v>3</v>
      </c>
      <c r="O789" s="6">
        <f>IF(ISNUMBER(AVERAGEIFS(data_select!R:R,data_select!$E:$E,'analysis backtest and others'!$B789)), AVERAGEIFS(data_select!R:R,data_select!$E:$E,'analysis backtest and others'!$B789), "")</f>
        <v>2</v>
      </c>
      <c r="P789" s="6">
        <f>IF(ISNUMBER(AVERAGEIFS(data_select!S:S,data_select!$E:$E,'analysis backtest and others'!$B789)), AVERAGEIFS(data_select!S:S,data_select!$E:$E,'analysis backtest and others'!$B789), "")</f>
        <v>15</v>
      </c>
      <c r="Q789" s="6">
        <f>IF(ISNUMBER(AVERAGEIFS(data_select!T:T,data_select!$E:$E,'analysis backtest and others'!$B789)), AVERAGEIFS(data_select!T:T,data_select!$E:$E,'analysis backtest and others'!$B789), "")</f>
        <v>2.9999999999999996</v>
      </c>
      <c r="R789" s="6">
        <f>IF(ISNUMBER(AVERAGEIFS(data_select!U:U,data_select!$E:$E,'analysis backtest and others'!$B789)), AVERAGEIFS(data_select!U:U,data_select!$E:$E,'analysis backtest and others'!$B789), "")</f>
        <v>2</v>
      </c>
      <c r="S789" s="6">
        <f>IF(ISNUMBER(AVERAGEIFS(data_select!V:V,data_select!$E:$E,'analysis backtest and others'!$B789)), AVERAGEIFS(data_select!V:V,data_select!$E:$E,'analysis backtest and others'!$B789), "")</f>
        <v>10</v>
      </c>
      <c r="T789" s="6">
        <f>IF(ISNUMBER(AVERAGEIFS(data_select!W:W,data_select!$E:$E,'analysis backtest and others'!$B789)), AVERAGEIFS(data_select!W:W,data_select!$E:$E,'analysis backtest and others'!$B789), "")</f>
        <v>2</v>
      </c>
      <c r="U789" s="6">
        <f>IF(ISNUMBER(AVERAGEIFS(data_select!X:X,data_select!$E:$E,'analysis backtest and others'!$B789)), AVERAGEIFS(data_select!X:X,data_select!$E:$E,'analysis backtest and others'!$B789), "")</f>
        <v>2</v>
      </c>
      <c r="V789" s="6">
        <f>IF(ISNUMBER(AVERAGEIFS(data_select!Y:Y,data_select!$E:$E,'analysis backtest and others'!$B789)), AVERAGEIFS(data_select!Y:Y,data_select!$E:$E,'analysis backtest and others'!$B789), "")</f>
        <v>10</v>
      </c>
      <c r="W789" s="6">
        <f>IF(ISNUMBER(AVERAGEIFS(data_select!Z:Z,data_select!$E:$E,'analysis backtest and others'!$B789)), AVERAGEIFS(data_select!Z:Z,data_select!$E:$E,'analysis backtest and others'!$B789), "")</f>
        <v>1.9036605222328318</v>
      </c>
      <c r="X789" s="6">
        <f>IF(ISNUMBER(AVERAGEIFS(data_select!AA:AA,data_select!$E:$E,'analysis backtest and others'!$B789)), AVERAGEIFS(data_select!AA:AA,data_select!$E:$E,'analysis backtest and others'!$B789), "")</f>
        <v>2</v>
      </c>
      <c r="Y789" s="6" t="str">
        <f>IF(ISNUMBER(AVERAGEIFS(data_select!AB:AB,data_select!$E:$E,'analysis backtest and others'!$B789)), AVERAGEIFS(data_select!AB:AB,data_select!$E:$E,'analysis backtest and others'!$B789), "")</f>
        <v/>
      </c>
      <c r="Z789" s="6">
        <f t="shared" si="1723"/>
        <v>3.5</v>
      </c>
      <c r="AA789" s="6">
        <f t="shared" ref="AA789:AB789" si="1794">E789</f>
        <v>2</v>
      </c>
      <c r="AB789" s="6">
        <f t="shared" si="1794"/>
        <v>4.9999999999999991</v>
      </c>
      <c r="AC789" s="6">
        <f t="shared" si="1725"/>
        <v>3</v>
      </c>
      <c r="AD789" s="6">
        <f t="shared" si="1726"/>
        <v>3.5</v>
      </c>
      <c r="AE789" s="6">
        <f t="shared" si="1727"/>
        <v>2.5</v>
      </c>
      <c r="AF789" s="6">
        <f t="shared" si="1728"/>
        <v>2.5</v>
      </c>
      <c r="AG789" s="6">
        <f t="shared" si="1729"/>
        <v>2</v>
      </c>
      <c r="AH789" s="6">
        <f t="shared" si="1730"/>
        <v>1.9518302611164158</v>
      </c>
      <c r="AK789" s="6">
        <f t="shared" ref="AK789:AS789" si="1795">IF(ISNUMBER(AVERAGE(Z784:Z789)), AVERAGE(Z784:Z789),AK788)</f>
        <v>3.1310998982469562</v>
      </c>
      <c r="AL789" s="6">
        <f t="shared" si="1795"/>
        <v>2</v>
      </c>
      <c r="AM789" s="6">
        <f t="shared" si="1795"/>
        <v>4.6319355779595437</v>
      </c>
      <c r="AN789" s="6">
        <f t="shared" si="1795"/>
        <v>2.7460136856923612</v>
      </c>
      <c r="AO789" s="6">
        <f t="shared" si="1795"/>
        <v>2.5892770817835782</v>
      </c>
      <c r="AP789" s="6">
        <f t="shared" si="1795"/>
        <v>2.2628050447828727</v>
      </c>
      <c r="AQ789" s="6">
        <f t="shared" si="1795"/>
        <v>2.3617477073345867</v>
      </c>
      <c r="AR789" s="6">
        <f t="shared" si="1795"/>
        <v>2.2188684198647657</v>
      </c>
      <c r="AS789" s="6">
        <f t="shared" si="1795"/>
        <v>1.751319256568896</v>
      </c>
      <c r="AV789" s="6">
        <v>2.8E-3</v>
      </c>
      <c r="AW789" s="6">
        <v>4.1416666666666668E-3</v>
      </c>
      <c r="AX789" s="6">
        <v>3.0732670999999998E-3</v>
      </c>
      <c r="AY789" s="6">
        <v>-6.2605614343677396E-2</v>
      </c>
      <c r="AZ789" s="6">
        <v>2.13716416913813E-2</v>
      </c>
      <c r="BA789" s="6">
        <v>1.1458078101892101E-2</v>
      </c>
      <c r="BB789" s="6">
        <v>2.8507126781695202E-2</v>
      </c>
      <c r="BD789" s="6">
        <f t="shared" si="1767"/>
        <v>2.8E-3</v>
      </c>
      <c r="BE789" s="6">
        <f t="shared" si="1768"/>
        <v>1.4333333333333333E-3</v>
      </c>
      <c r="BF789" s="6">
        <f t="shared" si="1769"/>
        <v>1.3500000000000001E-3</v>
      </c>
      <c r="BG789" s="6">
        <f t="shared" si="1770"/>
        <v>4.1416666666666668E-3</v>
      </c>
      <c r="BH789" s="6">
        <f t="shared" si="1771"/>
        <v>4.0916666666666671E-3</v>
      </c>
      <c r="BI789" s="6">
        <f t="shared" si="1772"/>
        <v>3.5499999999999998E-3</v>
      </c>
      <c r="BJ789" s="6">
        <f t="array" ref="BJ789">PRODUCT(1+AW790)-1</f>
        <v>3.9416666666667322E-3</v>
      </c>
      <c r="BK789" s="6">
        <f t="array" ref="BK789">PRODUCT(1+AX790:AX792)-1</f>
        <v>7.7033967460864439E-3</v>
      </c>
      <c r="BL789" s="6">
        <f t="array" ref="BL789">PRODUCT(1+AX790:AX795)-1</f>
        <v>1.2092110800814737E-2</v>
      </c>
      <c r="BM789" s="6">
        <f t="array" ref="BM789">PRODUCT(1+AX790:AX801)-1</f>
        <v>2.1056961246098904E-2</v>
      </c>
      <c r="BN789" s="6">
        <f t="array" ref="BN789">PRODUCT(1+AY778:AY789)-1</f>
        <v>-0.24389021948201406</v>
      </c>
      <c r="BO789" s="6">
        <f t="array" ref="BO789">PRODUCT(1+AY781:AY789)-1</f>
        <v>-0.12975136144372723</v>
      </c>
      <c r="BP789" s="6">
        <f t="array" ref="BP789">PRODUCT(1+AY784:AY789)-1</f>
        <v>-7.9753340220896085E-2</v>
      </c>
      <c r="BQ789" s="6">
        <f t="array" ref="BQ789">PRODUCT(1+AY787:AY789)-1</f>
        <v>-9.4423117319195948E-2</v>
      </c>
      <c r="BR789" s="6">
        <f t="array" ref="BR789">PRODUCT(1+AY789)-1</f>
        <v>-6.2605614343677396E-2</v>
      </c>
      <c r="BS789" s="6">
        <f t="array" ref="BS789">PRODUCT(1+AY790)-1</f>
        <v>-8.0751460324677948E-2</v>
      </c>
      <c r="BT789" s="6">
        <f t="array" ref="BT789">PRODUCT(1+AY790:AY792)-1</f>
        <v>8.6350944165367594E-3</v>
      </c>
      <c r="BU789" s="6">
        <f t="array" ref="BU789">PRODUCT(1+AY790:AY795)-1</f>
        <v>-1.6710923401255684E-2</v>
      </c>
      <c r="BV789" s="6">
        <f t="array" ref="BV789">PRODUCT(1+AY790:AY798)-1</f>
        <v>-4.8649449699549985E-2</v>
      </c>
      <c r="BW789" s="6">
        <f t="array" ref="BW789">PRODUCT(1+AY790:AY801)-1</f>
        <v>-0.17994196714585009</v>
      </c>
      <c r="BX789" s="6">
        <f t="array" ref="BX789">PRODUCT(1+AZ778:AZ789)-1</f>
        <v>0.11766205670353824</v>
      </c>
      <c r="BY789" s="6">
        <f t="array" ref="BY789">PRODUCT(1+AZ781:AZ789)-1</f>
        <v>7.9866125264441923E-2</v>
      </c>
      <c r="BZ789" s="6">
        <f t="array" ref="BZ789">PRODUCT(1+AZ784:AZ789)-1</f>
        <v>3.5532168062910596E-2</v>
      </c>
      <c r="CA789" s="6">
        <f t="array" ref="CA789">PRODUCT(1+AZ787:AZ789)-1</f>
        <v>6.8511342888064153E-2</v>
      </c>
      <c r="CB789" s="6">
        <f t="array" ref="CB789">PRODUCT(1+AZ789)-1</f>
        <v>2.1371641691381393E-2</v>
      </c>
      <c r="CC789" s="6">
        <f t="array" ref="CC789">PRODUCT(1+AZ790)-1</f>
        <v>7.4572857744066301E-3</v>
      </c>
      <c r="CD789" s="6">
        <f t="array" ref="CD789">PRODUCT(1+AZ790:AZ792)-1</f>
        <v>6.7257164499765487E-3</v>
      </c>
      <c r="CE789" s="6">
        <f t="array" ref="CE789">PRODUCT(1+AZ790:AZ795)-1</f>
        <v>1.2169220611012221E-2</v>
      </c>
      <c r="CF789" s="6">
        <f t="array" ref="CF789">PRODUCT(1+AZ790:AZ798)-1</f>
        <v>1.1296057378817004E-2</v>
      </c>
      <c r="CG789" s="6">
        <f t="array" ref="CG789">PRODUCT(1+AZ790:AZ801)-1</f>
        <v>0.10753280259303399</v>
      </c>
      <c r="CH789" s="6">
        <f t="array" ref="CH789">PRODUCT(1+BB778:BB789)-1</f>
        <v>-1.1891891891891992E-2</v>
      </c>
      <c r="CI789" s="6">
        <f t="array" ref="CI789">PRODUCT(1+BB781:BB789)-1</f>
        <v>1.5179563124768425E-2</v>
      </c>
      <c r="CJ789" s="6">
        <f t="array" ref="CJ789">PRODUCT(1+BB784:BB789)-1</f>
        <v>2.6966292134831038E-2</v>
      </c>
      <c r="CK789" s="6">
        <f t="array" ref="CK789">PRODUCT(1+BB787:BB789)-1</f>
        <v>3.160270880361149E-2</v>
      </c>
      <c r="CL789" s="6">
        <f t="array" ref="CL789">PRODUCT(1+BB789)-1</f>
        <v>2.8507126781695202E-2</v>
      </c>
      <c r="CM789" s="6">
        <f t="array" ref="CM789">PRODUCT(1+BB790)-1</f>
        <v>6.6557257476294707E-2</v>
      </c>
      <c r="CN789" s="6">
        <f t="array" ref="CN789">PRODUCT(1+BB790:BB792)-1</f>
        <v>-1.8234865061983463E-4</v>
      </c>
      <c r="CO789" s="6">
        <f t="array" ref="CO789">PRODUCT(1+BB790:BB795)-1</f>
        <v>8.2056892778993751E-2</v>
      </c>
      <c r="CP789" s="6">
        <f t="array" ref="CP789">PRODUCT(1+BB790:BB798)-1</f>
        <v>0.19000729394602511</v>
      </c>
      <c r="CQ789" s="6">
        <f t="array" ref="CQ789">PRODUCT(1+BB790:BB801)-1</f>
        <v>0.13967906637490901</v>
      </c>
      <c r="CT789" s="6">
        <f t="shared" si="1746"/>
        <v>-2.9014711929653918E-2</v>
      </c>
      <c r="CU789" s="6">
        <f t="shared" si="1783"/>
        <v>-4.9652251683902894E-2</v>
      </c>
      <c r="CV789" s="6">
        <f t="shared" si="1783"/>
        <v>-4.0897751825881332E-2</v>
      </c>
      <c r="CW789" s="6">
        <f t="shared" si="1783"/>
        <v>-2.8301163420622527E-2</v>
      </c>
      <c r="CX789" s="6">
        <f t="shared" si="1783"/>
        <v>1.6906485890954344E-2</v>
      </c>
      <c r="CY789" s="6">
        <f t="shared" si="1783"/>
        <v>1.3246810972678082E-2</v>
      </c>
      <c r="CZ789" s="6">
        <f t="shared" si="1740"/>
        <v>1</v>
      </c>
      <c r="DA789" s="6">
        <f t="shared" si="1758"/>
        <v>1</v>
      </c>
      <c r="DB789" s="6">
        <f t="shared" si="1747"/>
        <v>-4.9652251683902894E-2</v>
      </c>
      <c r="DC789" s="6">
        <f t="shared" si="1748"/>
        <v>-4.9652251683902894E-2</v>
      </c>
      <c r="DD789" s="6">
        <f t="shared" si="1732"/>
        <v>-2.9014711929653918E-2</v>
      </c>
      <c r="DE789" s="6">
        <f t="shared" si="1741"/>
        <v>6.9072711208248903</v>
      </c>
      <c r="DF789" s="6">
        <f t="shared" si="1742"/>
        <v>5.7730545976105816</v>
      </c>
      <c r="DG789" s="6">
        <f t="shared" si="1737"/>
        <v>1.1342165232143087</v>
      </c>
      <c r="DJ789">
        <f t="shared" si="1743"/>
        <v>2.9461431791458006</v>
      </c>
      <c r="DK789">
        <v>3.65</v>
      </c>
      <c r="DL789">
        <f t="shared" si="1754"/>
        <v>1.74</v>
      </c>
      <c r="DM789">
        <f t="shared" si="1755"/>
        <v>2</v>
      </c>
    </row>
    <row r="790" spans="1:117" ht="15.75" customHeight="1" x14ac:dyDescent="0.25">
      <c r="A790" s="31">
        <v>37164</v>
      </c>
      <c r="B790" s="27" t="str">
        <f t="shared" si="1722"/>
        <v>2001_9</v>
      </c>
      <c r="C790" s="6">
        <f>IF(ISNUMBER(AVERAGEIFS(data_select!F:F,data_select!$E:$E,'analysis backtest and others'!$B790)), AVERAGEIFS(data_select!F:F,data_select!$E:$E,'analysis backtest and others'!$B790), "")</f>
        <v>1.1799823125934439</v>
      </c>
      <c r="D790" s="6">
        <f>IF(ISNUMBER(AVERAGEIFS(data_select!G:G,data_select!$E:$E,'analysis backtest and others'!$B790)), AVERAGEIFS(data_select!G:G,data_select!$E:$E,'analysis backtest and others'!$B790), "")</f>
        <v>1.175079090739221</v>
      </c>
      <c r="E790" s="6">
        <f>IF(ISNUMBER(AVERAGEIFS(data_select!H:H,data_select!$E:$E,'analysis backtest and others'!$B790)), AVERAGEIFS(data_select!H:H,data_select!$E:$E,'analysis backtest and others'!$B790), "")</f>
        <v>3.8465227377031841</v>
      </c>
      <c r="F790" s="6">
        <f>IF(ISNUMBER(AVERAGEIFS(data_select!I:I,data_select!$E:$E,'analysis backtest and others'!$B790)), AVERAGEIFS(data_select!I:I,data_select!$E:$E,'analysis backtest and others'!$B790), "")</f>
        <v>4.9999999999999991</v>
      </c>
      <c r="G790" s="6">
        <f>IF(ISNUMBER(AVERAGEIFS(data_select!J:J,data_select!$E:$E,'analysis backtest and others'!$B790)), AVERAGEIFS(data_select!J:J,data_select!$E:$E,'analysis backtest and others'!$B790), "")</f>
        <v>20</v>
      </c>
      <c r="H790" s="6">
        <f>IF(ISNUMBER(AVERAGEIFS(data_select!K:K,data_select!$E:$E,'analysis backtest and others'!$B790)), AVERAGEIFS(data_select!K:K,data_select!$E:$E,'analysis backtest and others'!$B790), "")</f>
        <v>2.1014208260335123</v>
      </c>
      <c r="I790" s="6">
        <f>IF(ISNUMBER(AVERAGEIFS(data_select!L:L,data_select!$E:$E,'analysis backtest and others'!$B790)), AVERAGEIFS(data_select!L:L,data_select!$E:$E,'analysis backtest and others'!$B790), "")</f>
        <v>2.0621350978230364</v>
      </c>
      <c r="J790" s="6">
        <f>IF(ISNUMBER(AVERAGEIFS(data_select!M:M,data_select!$E:$E,'analysis backtest and others'!$B790)), AVERAGEIFS(data_select!M:M,data_select!$E:$E,'analysis backtest and others'!$B790), "")</f>
        <v>25.000000000000004</v>
      </c>
      <c r="K790" s="6">
        <f>IF(ISNUMBER(AVERAGEIFS(data_select!N:N,data_select!$E:$E,'analysis backtest and others'!$B790)), AVERAGEIFS(data_select!N:N,data_select!$E:$E,'analysis backtest and others'!$B790), "")</f>
        <v>2</v>
      </c>
      <c r="L790" s="6">
        <f>IF(ISNUMBER(AVERAGEIFS(data_select!O:O,data_select!$E:$E,'analysis backtest and others'!$B790)), AVERAGEIFS(data_select!O:O,data_select!$E:$E,'analysis backtest and others'!$B790), "")</f>
        <v>2</v>
      </c>
      <c r="M790" s="6">
        <f>IF(ISNUMBER(AVERAGEIFS(data_select!P:P,data_select!$E:$E,'analysis backtest and others'!$B790)), AVERAGEIFS(data_select!P:P,data_select!$E:$E,'analysis backtest and others'!$B790), "")</f>
        <v>20.000000000000004</v>
      </c>
      <c r="N790" s="6">
        <f>IF(ISNUMBER(AVERAGEIFS(data_select!Q:Q,data_select!$E:$E,'analysis backtest and others'!$B790)), AVERAGEIFS(data_select!Q:Q,data_select!$E:$E,'analysis backtest and others'!$B790), "")</f>
        <v>2</v>
      </c>
      <c r="O790" s="6">
        <f>IF(ISNUMBER(AVERAGEIFS(data_select!R:R,data_select!$E:$E,'analysis backtest and others'!$B790)), AVERAGEIFS(data_select!R:R,data_select!$E:$E,'analysis backtest and others'!$B790), "")</f>
        <v>2.1041099087387667</v>
      </c>
      <c r="P790" s="6">
        <f>IF(ISNUMBER(AVERAGEIFS(data_select!S:S,data_select!$E:$E,'analysis backtest and others'!$B790)), AVERAGEIFS(data_select!S:S,data_select!$E:$E,'analysis backtest and others'!$B790), "")</f>
        <v>15</v>
      </c>
      <c r="Q790" s="6">
        <f>IF(ISNUMBER(AVERAGEIFS(data_select!T:T,data_select!$E:$E,'analysis backtest and others'!$B790)), AVERAGEIFS(data_select!T:T,data_select!$E:$E,'analysis backtest and others'!$B790), "")</f>
        <v>2</v>
      </c>
      <c r="R790" s="6">
        <f>IF(ISNUMBER(AVERAGEIFS(data_select!U:U,data_select!$E:$E,'analysis backtest and others'!$B790)), AVERAGEIFS(data_select!U:U,data_select!$E:$E,'analysis backtest and others'!$B790), "")</f>
        <v>2</v>
      </c>
      <c r="S790" s="6">
        <f>IF(ISNUMBER(AVERAGEIFS(data_select!V:V,data_select!$E:$E,'analysis backtest and others'!$B790)), AVERAGEIFS(data_select!V:V,data_select!$E:$E,'analysis backtest and others'!$B790), "")</f>
        <v>9.9999999999999982</v>
      </c>
      <c r="T790" s="6">
        <f>IF(ISNUMBER(AVERAGEIFS(data_select!W:W,data_select!$E:$E,'analysis backtest and others'!$B790)), AVERAGEIFS(data_select!W:W,data_select!$E:$E,'analysis backtest and others'!$B790), "")</f>
        <v>2</v>
      </c>
      <c r="U790" s="6">
        <f>IF(ISNUMBER(AVERAGEIFS(data_select!X:X,data_select!$E:$E,'analysis backtest and others'!$B790)), AVERAGEIFS(data_select!X:X,data_select!$E:$E,'analysis backtest and others'!$B790), "")</f>
        <v>2.0658378334959022</v>
      </c>
      <c r="V790" s="6">
        <f>IF(ISNUMBER(AVERAGEIFS(data_select!Y:Y,data_select!$E:$E,'analysis backtest and others'!$B790)), AVERAGEIFS(data_select!Y:Y,data_select!$E:$E,'analysis backtest and others'!$B790), "")</f>
        <v>10</v>
      </c>
      <c r="W790" s="6">
        <f>IF(ISNUMBER(AVERAGEIFS(data_select!Z:Z,data_select!$E:$E,'analysis backtest and others'!$B790)), AVERAGEIFS(data_select!Z:Z,data_select!$E:$E,'analysis backtest and others'!$B790), "")</f>
        <v>1</v>
      </c>
      <c r="X790" s="6">
        <f>IF(ISNUMBER(AVERAGEIFS(data_select!AA:AA,data_select!$E:$E,'analysis backtest and others'!$B790)), AVERAGEIFS(data_select!AA:AA,data_select!$E:$E,'analysis backtest and others'!$B790), "")</f>
        <v>1.1007528472960688</v>
      </c>
      <c r="Y790" s="6" t="str">
        <f>IF(ISNUMBER(AVERAGEIFS(data_select!AB:AB,data_select!$E:$E,'analysis backtest and others'!$B790)), AVERAGEIFS(data_select!AB:AB,data_select!$E:$E,'analysis backtest and others'!$B790), "")</f>
        <v/>
      </c>
      <c r="Z790" s="6">
        <f t="shared" si="1723"/>
        <v>1.1775307016663326</v>
      </c>
      <c r="AA790" s="6">
        <f t="shared" ref="AA790:AB790" si="1796">E790</f>
        <v>3.8465227377031841</v>
      </c>
      <c r="AB790" s="6">
        <f t="shared" si="1796"/>
        <v>4.9999999999999991</v>
      </c>
      <c r="AC790" s="6">
        <f t="shared" si="1725"/>
        <v>2.0817779619282746</v>
      </c>
      <c r="AD790" s="6">
        <f t="shared" si="1726"/>
        <v>2</v>
      </c>
      <c r="AE790" s="6">
        <f t="shared" si="1727"/>
        <v>2.0520549543693836</v>
      </c>
      <c r="AF790" s="6">
        <f t="shared" si="1728"/>
        <v>2</v>
      </c>
      <c r="AG790" s="6">
        <f t="shared" si="1729"/>
        <v>2.0329189167479509</v>
      </c>
      <c r="AH790" s="6">
        <f t="shared" si="1730"/>
        <v>1.0503764236480344</v>
      </c>
      <c r="AK790" s="6">
        <f t="shared" ref="AK790:AS790" si="1797">IF(ISNUMBER(AVERAGE(Z785:Z790)), AVERAGE(Z785:Z790),AK789)</f>
        <v>2.6666060385802228</v>
      </c>
      <c r="AL790" s="6">
        <f t="shared" si="1797"/>
        <v>2.3693045475406369</v>
      </c>
      <c r="AM790" s="6">
        <f t="shared" si="1797"/>
        <v>4.6319355779595428</v>
      </c>
      <c r="AN790" s="6">
        <f t="shared" si="1797"/>
        <v>2.5999493491391616</v>
      </c>
      <c r="AO790" s="6">
        <f t="shared" si="1797"/>
        <v>2.5784313416808993</v>
      </c>
      <c r="AP790" s="6">
        <f t="shared" si="1797"/>
        <v>2.2641315615604514</v>
      </c>
      <c r="AQ790" s="6">
        <f t="shared" si="1797"/>
        <v>2.3510478091651938</v>
      </c>
      <c r="AR790" s="6">
        <f t="shared" si="1797"/>
        <v>2.0424766546311615</v>
      </c>
      <c r="AS790" s="6">
        <f t="shared" si="1797"/>
        <v>1.4238453644089237</v>
      </c>
      <c r="AV790" s="6">
        <v>2.2000000000000001E-3</v>
      </c>
      <c r="AW790" s="6">
        <v>3.9416666666666671E-3</v>
      </c>
      <c r="AX790" s="6">
        <v>3.3831424000000001E-3</v>
      </c>
      <c r="AY790" s="6">
        <v>-8.0751460324677948E-2</v>
      </c>
      <c r="AZ790" s="6">
        <v>7.4572857744065902E-3</v>
      </c>
      <c r="BA790" s="6">
        <v>1.16473730924647E-2</v>
      </c>
      <c r="BB790" s="6">
        <v>6.6557257476294707E-2</v>
      </c>
      <c r="BD790" s="6">
        <f t="shared" si="1767"/>
        <v>2.2000000000000001E-3</v>
      </c>
      <c r="BE790" s="6">
        <f t="shared" si="1768"/>
        <v>1.4916666666666667E-3</v>
      </c>
      <c r="BF790" s="6">
        <f t="shared" si="1769"/>
        <v>1.3583333333333331E-3</v>
      </c>
      <c r="BG790" s="6">
        <f t="shared" si="1770"/>
        <v>3.9416666666666671E-3</v>
      </c>
      <c r="BH790" s="6">
        <f t="shared" si="1771"/>
        <v>4.4000000000000003E-3</v>
      </c>
      <c r="BI790" s="6">
        <f t="shared" si="1772"/>
        <v>3.225E-3</v>
      </c>
      <c r="BJ790" s="6">
        <f t="array" ref="BJ790">PRODUCT(1+AW791)-1</f>
        <v>3.8083333333334135E-3</v>
      </c>
      <c r="BK790" s="6">
        <f t="array" ref="BK790">PRODUCT(1+AX791:AX793)-1</f>
        <v>5.8995580782132961E-3</v>
      </c>
      <c r="BL790" s="6">
        <f t="array" ref="BL790">PRODUCT(1+AX791:AX796)-1</f>
        <v>1.0091717684494794E-2</v>
      </c>
      <c r="BM790" s="6">
        <f t="array" ref="BM790">PRODUCT(1+AX791:AX802)-1</f>
        <v>1.9195235202967398E-2</v>
      </c>
      <c r="BN790" s="6">
        <f t="array" ref="BN790">PRODUCT(1+AY779:AY790)-1</f>
        <v>-0.26620781642434721</v>
      </c>
      <c r="BO790" s="6">
        <f t="array" ref="BO790">PRODUCT(1+AY782:AY790)-1</f>
        <v>-0.2039219400662956</v>
      </c>
      <c r="BP790" s="6">
        <f t="array" ref="BP790">PRODUCT(1+AY785:AY790)-1</f>
        <v>-9.6848546021034543E-2</v>
      </c>
      <c r="BQ790" s="6">
        <f t="array" ref="BQ790">PRODUCT(1+AY788:AY790)-1</f>
        <v>-0.14678123858217074</v>
      </c>
      <c r="BR790" s="6">
        <f t="array" ref="BR790">PRODUCT(1+AY790)-1</f>
        <v>-8.0751460324677948E-2</v>
      </c>
      <c r="BS790" s="6">
        <f t="array" ref="BS790">PRODUCT(1+AY791)-1</f>
        <v>1.9067619334916852E-2</v>
      </c>
      <c r="BT790" s="6">
        <f t="array" ref="BT790">PRODUCT(1+AY791:AY793)-1</f>
        <v>0.10685110673089659</v>
      </c>
      <c r="BU790" s="6">
        <f t="array" ref="BU790">PRODUCT(1+AY791:AY796)-1</f>
        <v>0.10989349724392472</v>
      </c>
      <c r="BV790" s="6">
        <f t="array" ref="BV790">PRODUCT(1+AY791:AY799)-1</f>
        <v>-3.8798379895332635E-2</v>
      </c>
      <c r="BW790" s="6">
        <f t="array" ref="BW790">PRODUCT(1+AY791:AY802)-1</f>
        <v>-0.20486221556643613</v>
      </c>
      <c r="BX790" s="6">
        <f t="array" ref="BX790">PRODUCT(1+AZ779:AZ790)-1</f>
        <v>0.13981595192879226</v>
      </c>
      <c r="BY790" s="6">
        <f t="array" ref="BY790">PRODUCT(1+AZ782:AZ790)-1</f>
        <v>6.2899919494958878E-2</v>
      </c>
      <c r="BZ790" s="6">
        <f t="array" ref="BZ790">PRODUCT(1+AZ785:AZ790)-1</f>
        <v>4.8524294811421953E-2</v>
      </c>
      <c r="CA790" s="6">
        <f t="array" ref="CA790">PRODUCT(1+AZ788:AZ790)-1</f>
        <v>6.7302243548074125E-2</v>
      </c>
      <c r="CB790" s="6">
        <f t="array" ref="CB790">PRODUCT(1+AZ790)-1</f>
        <v>7.4572857744066301E-3</v>
      </c>
      <c r="CC790" s="6">
        <f t="array" ref="CC790">PRODUCT(1+AZ791)-1</f>
        <v>4.9144231428598806E-2</v>
      </c>
      <c r="CD790" s="6">
        <f t="array" ref="CD790">PRODUCT(1+AZ791:AZ793)-1</f>
        <v>-1.9559310413849729E-2</v>
      </c>
      <c r="CE790" s="6">
        <f t="array" ref="CE790">PRODUCT(1+AZ791:AZ796)-1</f>
        <v>-3.5940720808478877E-2</v>
      </c>
      <c r="CF790" s="6">
        <f t="array" ref="CF790">PRODUCT(1+AZ791:AZ799)-1</f>
        <v>2.183146983355444E-2</v>
      </c>
      <c r="CG790" s="6">
        <f t="array" ref="CG790">PRODUCT(1+AZ791:AZ802)-1</f>
        <v>0.14515272642272525</v>
      </c>
      <c r="CH790" s="6">
        <f t="array" ref="CH790">PRODUCT(1+BB779:BB790)-1</f>
        <v>6.733576642335759E-2</v>
      </c>
      <c r="CI790" s="6">
        <f t="array" ref="CI790">PRODUCT(1+BB782:BB790)-1</f>
        <v>7.4591218078265298E-2</v>
      </c>
      <c r="CJ790" s="6">
        <f t="array" ref="CJ790">PRODUCT(1+BB785:BB790)-1</f>
        <v>0.13484672099340278</v>
      </c>
      <c r="CK790" s="6">
        <f t="array" ref="CK790">PRODUCT(1+BB788:BB790)-1</f>
        <v>8.0746489283074485E-2</v>
      </c>
      <c r="CL790" s="6">
        <f t="array" ref="CL790">PRODUCT(1+BB790)-1</f>
        <v>6.6557257476294707E-2</v>
      </c>
      <c r="CM790" s="6">
        <f t="array" ref="CM790">PRODUCT(1+BB791)-1</f>
        <v>-4.4623012480765945E-2</v>
      </c>
      <c r="CN790" s="6">
        <f t="array" ref="CN790">PRODUCT(1+BB791:BB793)-1</f>
        <v>-4.7016584031458142E-2</v>
      </c>
      <c r="CO790" s="6">
        <f t="array" ref="CO790">PRODUCT(1+BB791:BB796)-1</f>
        <v>3.4193879295606466E-2</v>
      </c>
      <c r="CP790" s="6">
        <f t="array" ref="CP790">PRODUCT(1+BB791:BB799)-1</f>
        <v>7.4542656864421852E-2</v>
      </c>
      <c r="CQ790" s="6">
        <f t="array" ref="CQ790">PRODUCT(1+BB791:BB802)-1</f>
        <v>0.10617199521285747</v>
      </c>
      <c r="CT790" s="6">
        <f t="shared" si="1746"/>
        <v>-4.5467961885044129E-2</v>
      </c>
      <c r="CU790" s="6">
        <f t="shared" si="1783"/>
        <v>-6.4565149824720863E-2</v>
      </c>
      <c r="CV790" s="6">
        <f t="shared" si="1783"/>
        <v>-5.2789276629717996E-2</v>
      </c>
      <c r="CW790" s="6">
        <f t="shared" si="1783"/>
        <v>-3.9557964714855315E-2</v>
      </c>
      <c r="CX790" s="6">
        <f t="shared" si="1783"/>
        <v>2.9467617105399201E-2</v>
      </c>
      <c r="CY790" s="6">
        <f t="shared" si="1783"/>
        <v>2.8652788430517884E-2</v>
      </c>
      <c r="CZ790" s="6">
        <f t="shared" si="1740"/>
        <v>1</v>
      </c>
      <c r="DA790" s="6">
        <f t="shared" si="1758"/>
        <v>1</v>
      </c>
      <c r="DB790" s="6">
        <f t="shared" si="1747"/>
        <v>-6.4565149824720863E-2</v>
      </c>
      <c r="DC790" s="6">
        <f t="shared" si="1748"/>
        <v>-6.4565149824720863E-2</v>
      </c>
      <c r="DD790" s="6">
        <f t="shared" si="1732"/>
        <v>-4.5467961885044129E-2</v>
      </c>
      <c r="DE790" s="6">
        <f t="shared" si="1741"/>
        <v>6.8405273434164391</v>
      </c>
      <c r="DF790" s="6">
        <f t="shared" si="1742"/>
        <v>5.7265205265687706</v>
      </c>
      <c r="DG790" s="6">
        <f t="shared" si="1737"/>
        <v>1.1140068168476684</v>
      </c>
      <c r="DJ790">
        <f t="shared" si="1743"/>
        <v>2.9461431791458006</v>
      </c>
      <c r="DK790">
        <v>3.07</v>
      </c>
      <c r="DL790">
        <f t="shared" si="1754"/>
        <v>1.75</v>
      </c>
      <c r="DM790">
        <f t="shared" si="1755"/>
        <v>2.0329189167479509</v>
      </c>
    </row>
    <row r="791" spans="1:117" ht="15.75" customHeight="1" x14ac:dyDescent="0.25">
      <c r="A791" s="31">
        <v>37195</v>
      </c>
      <c r="B791" s="27" t="str">
        <f t="shared" si="1722"/>
        <v>2001_10</v>
      </c>
      <c r="C791" s="6">
        <f>IF(ISNUMBER(AVERAGEIFS(data_select!F:F,data_select!$E:$E,'analysis backtest and others'!$B791)), AVERAGEIFS(data_select!F:F,data_select!$E:$E,'analysis backtest and others'!$B791), "")</f>
        <v>1</v>
      </c>
      <c r="D791" s="6">
        <f>IF(ISNUMBER(AVERAGEIFS(data_select!G:G,data_select!$E:$E,'analysis backtest and others'!$B791)), AVERAGEIFS(data_select!G:G,data_select!$E:$E,'analysis backtest and others'!$B791), "")</f>
        <v>1</v>
      </c>
      <c r="E791" s="6">
        <f>IF(ISNUMBER(AVERAGEIFS(data_select!H:H,data_select!$E:$E,'analysis backtest and others'!$B791)), AVERAGEIFS(data_select!H:H,data_select!$E:$E,'analysis backtest and others'!$B791), "")</f>
        <v>4</v>
      </c>
      <c r="F791" s="6">
        <f>IF(ISNUMBER(AVERAGEIFS(data_select!I:I,data_select!$E:$E,'analysis backtest and others'!$B791)), AVERAGEIFS(data_select!I:I,data_select!$E:$E,'analysis backtest and others'!$B791), "")</f>
        <v>5</v>
      </c>
      <c r="G791" s="6">
        <f>IF(ISNUMBER(AVERAGEIFS(data_select!J:J,data_select!$E:$E,'analysis backtest and others'!$B791)), AVERAGEIFS(data_select!J:J,data_select!$E:$E,'analysis backtest and others'!$B791), "")</f>
        <v>20.000000000000004</v>
      </c>
      <c r="H791" s="6">
        <f>IF(ISNUMBER(AVERAGEIFS(data_select!K:K,data_select!$E:$E,'analysis backtest and others'!$B791)), AVERAGEIFS(data_select!K:K,data_select!$E:$E,'analysis backtest and others'!$B791), "")</f>
        <v>2.4158128066647784</v>
      </c>
      <c r="I791" s="6">
        <f>IF(ISNUMBER(AVERAGEIFS(data_select!L:L,data_select!$E:$E,'analysis backtest and others'!$B791)), AVERAGEIFS(data_select!L:L,data_select!$E:$E,'analysis backtest and others'!$B791), "")</f>
        <v>2</v>
      </c>
      <c r="J791" s="6">
        <f>IF(ISNUMBER(AVERAGEIFS(data_select!M:M,data_select!$E:$E,'analysis backtest and others'!$B791)), AVERAGEIFS(data_select!M:M,data_select!$E:$E,'analysis backtest and others'!$B791), "")</f>
        <v>25</v>
      </c>
      <c r="K791" s="6">
        <f>IF(ISNUMBER(AVERAGEIFS(data_select!N:N,data_select!$E:$E,'analysis backtest and others'!$B791)), AVERAGEIFS(data_select!N:N,data_select!$E:$E,'analysis backtest and others'!$B791), "")</f>
        <v>2</v>
      </c>
      <c r="L791" s="6">
        <f>IF(ISNUMBER(AVERAGEIFS(data_select!O:O,data_select!$E:$E,'analysis backtest and others'!$B791)), AVERAGEIFS(data_select!O:O,data_select!$E:$E,'analysis backtest and others'!$B791), "")</f>
        <v>2</v>
      </c>
      <c r="M791" s="6">
        <f>IF(ISNUMBER(AVERAGEIFS(data_select!P:P,data_select!$E:$E,'analysis backtest and others'!$B791)), AVERAGEIFS(data_select!P:P,data_select!$E:$E,'analysis backtest and others'!$B791), "")</f>
        <v>20</v>
      </c>
      <c r="N791" s="6">
        <f>IF(ISNUMBER(AVERAGEIFS(data_select!Q:Q,data_select!$E:$E,'analysis backtest and others'!$B791)), AVERAGEIFS(data_select!Q:Q,data_select!$E:$E,'analysis backtest and others'!$B791), "")</f>
        <v>2</v>
      </c>
      <c r="O791" s="6">
        <f>IF(ISNUMBER(AVERAGEIFS(data_select!R:R,data_select!$E:$E,'analysis backtest and others'!$B791)), AVERAGEIFS(data_select!R:R,data_select!$E:$E,'analysis backtest and others'!$B791), "")</f>
        <v>2</v>
      </c>
      <c r="P791" s="6">
        <f>IF(ISNUMBER(AVERAGEIFS(data_select!S:S,data_select!$E:$E,'analysis backtest and others'!$B791)), AVERAGEIFS(data_select!S:S,data_select!$E:$E,'analysis backtest and others'!$B791), "")</f>
        <v>14.999999999999998</v>
      </c>
      <c r="Q791" s="6">
        <f>IF(ISNUMBER(AVERAGEIFS(data_select!T:T,data_select!$E:$E,'analysis backtest and others'!$B791)), AVERAGEIFS(data_select!T:T,data_select!$E:$E,'analysis backtest and others'!$B791), "")</f>
        <v>2</v>
      </c>
      <c r="R791" s="6">
        <f>IF(ISNUMBER(AVERAGEIFS(data_select!U:U,data_select!$E:$E,'analysis backtest and others'!$B791)), AVERAGEIFS(data_select!U:U,data_select!$E:$E,'analysis backtest and others'!$B791), "")</f>
        <v>2</v>
      </c>
      <c r="S791" s="6">
        <f>IF(ISNUMBER(AVERAGEIFS(data_select!V:V,data_select!$E:$E,'analysis backtest and others'!$B791)), AVERAGEIFS(data_select!V:V,data_select!$E:$E,'analysis backtest and others'!$B791), "")</f>
        <v>10</v>
      </c>
      <c r="T791" s="6">
        <f>IF(ISNUMBER(AVERAGEIFS(data_select!W:W,data_select!$E:$E,'analysis backtest and others'!$B791)), AVERAGEIFS(data_select!W:W,data_select!$E:$E,'analysis backtest and others'!$B791), "")</f>
        <v>2</v>
      </c>
      <c r="U791" s="6">
        <f>IF(ISNUMBER(AVERAGEIFS(data_select!X:X,data_select!$E:$E,'analysis backtest and others'!$B791)), AVERAGEIFS(data_select!X:X,data_select!$E:$E,'analysis backtest and others'!$B791), "")</f>
        <v>2</v>
      </c>
      <c r="V791" s="6">
        <f>IF(ISNUMBER(AVERAGEIFS(data_select!Y:Y,data_select!$E:$E,'analysis backtest and others'!$B791)), AVERAGEIFS(data_select!Y:Y,data_select!$E:$E,'analysis backtest and others'!$B791), "")</f>
        <v>9.9999999999999982</v>
      </c>
      <c r="W791" s="6">
        <f>IF(ISNUMBER(AVERAGEIFS(data_select!Z:Z,data_select!$E:$E,'analysis backtest and others'!$B791)), AVERAGEIFS(data_select!Z:Z,data_select!$E:$E,'analysis backtest and others'!$B791), "")</f>
        <v>1</v>
      </c>
      <c r="X791" s="6">
        <f>IF(ISNUMBER(AVERAGEIFS(data_select!AA:AA,data_select!$E:$E,'analysis backtest and others'!$B791)), AVERAGEIFS(data_select!AA:AA,data_select!$E:$E,'analysis backtest and others'!$B791), "")</f>
        <v>1</v>
      </c>
      <c r="Y791" s="6" t="str">
        <f>IF(ISNUMBER(AVERAGEIFS(data_select!AB:AB,data_select!$E:$E,'analysis backtest and others'!$B791)), AVERAGEIFS(data_select!AB:AB,data_select!$E:$E,'analysis backtest and others'!$B791), "")</f>
        <v/>
      </c>
      <c r="Z791" s="6">
        <f t="shared" si="1723"/>
        <v>1</v>
      </c>
      <c r="AA791" s="6">
        <f t="shared" ref="AA791:AB791" si="1798">E791</f>
        <v>4</v>
      </c>
      <c r="AB791" s="6">
        <f t="shared" si="1798"/>
        <v>5</v>
      </c>
      <c r="AC791" s="6">
        <f t="shared" si="1725"/>
        <v>2.2079064033323892</v>
      </c>
      <c r="AD791" s="6">
        <f t="shared" si="1726"/>
        <v>2</v>
      </c>
      <c r="AE791" s="6">
        <f t="shared" si="1727"/>
        <v>2</v>
      </c>
      <c r="AF791" s="6">
        <f t="shared" si="1728"/>
        <v>2</v>
      </c>
      <c r="AG791" s="6">
        <f t="shared" si="1729"/>
        <v>2</v>
      </c>
      <c r="AH791" s="6">
        <f t="shared" si="1730"/>
        <v>1</v>
      </c>
      <c r="AK791" s="6">
        <f t="shared" ref="AK791:AS791" si="1799">IF(ISNUMBER(AVERAGE(Z786:Z791)), AVERAGE(Z786:Z791),AK790)</f>
        <v>2.154852158571968</v>
      </c>
      <c r="AL791" s="6">
        <f t="shared" si="1799"/>
        <v>2.7693045475406368</v>
      </c>
      <c r="AM791" s="6">
        <f t="shared" si="1799"/>
        <v>4.6319355779595428</v>
      </c>
      <c r="AN791" s="6">
        <f t="shared" si="1799"/>
        <v>2.5415306298056395</v>
      </c>
      <c r="AO791" s="6">
        <f t="shared" si="1799"/>
        <v>2.4784313416808992</v>
      </c>
      <c r="AP791" s="6">
        <f t="shared" si="1799"/>
        <v>2.1853722503170201</v>
      </c>
      <c r="AQ791" s="6">
        <f t="shared" si="1799"/>
        <v>2.2510478091651938</v>
      </c>
      <c r="AR791" s="6">
        <f t="shared" si="1799"/>
        <v>2.042476654631161</v>
      </c>
      <c r="AS791" s="6">
        <f t="shared" si="1799"/>
        <v>1.4238453644089237</v>
      </c>
      <c r="AV791" s="6">
        <v>1.8000000000000002E-3</v>
      </c>
      <c r="AW791" s="6">
        <v>3.8083333333333337E-3</v>
      </c>
      <c r="AX791" s="6">
        <v>2.3712319E-3</v>
      </c>
      <c r="AY791" s="6">
        <v>1.9067619334916852E-2</v>
      </c>
      <c r="AZ791" s="6">
        <v>4.9144231428598799E-2</v>
      </c>
      <c r="BA791" s="6">
        <v>2.09304133763481E-2</v>
      </c>
      <c r="BB791" s="6">
        <v>-4.4623012480765945E-2</v>
      </c>
      <c r="BD791" s="6">
        <f t="shared" si="1767"/>
        <v>1.8000000000000002E-3</v>
      </c>
      <c r="BE791" s="6">
        <f t="shared" si="1768"/>
        <v>1.4250000000000001E-3</v>
      </c>
      <c r="BF791" s="6">
        <f t="shared" si="1769"/>
        <v>1.3166666666666667E-3</v>
      </c>
      <c r="BG791" s="6">
        <f t="shared" si="1770"/>
        <v>3.8083333333333337E-3</v>
      </c>
      <c r="BH791" s="6">
        <f t="shared" si="1771"/>
        <v>4.3416666666666664E-3</v>
      </c>
      <c r="BI791" s="6">
        <f t="shared" si="1772"/>
        <v>3.2833333333333334E-3</v>
      </c>
      <c r="BJ791" s="6">
        <f t="array" ref="BJ791">PRODUCT(1+AW792)-1</f>
        <v>3.8750000000000728E-3</v>
      </c>
      <c r="BK791" s="6">
        <f t="array" ref="BK791">PRODUCT(1+AX792:AX794)-1</f>
        <v>4.9700392676423899E-3</v>
      </c>
      <c r="BL791" s="6">
        <f t="array" ref="BL791">PRODUCT(1+AX792:AX797)-1</f>
        <v>9.2828374285864879E-3</v>
      </c>
      <c r="BM791" s="6">
        <f t="array" ref="BM791">PRODUCT(1+AX792:AX803)-1</f>
        <v>1.8339712566955102E-2</v>
      </c>
      <c r="BN791" s="6">
        <f t="array" ref="BN791">PRODUCT(1+AY780:AY791)-1</f>
        <v>-0.24904407229169145</v>
      </c>
      <c r="BO791" s="6">
        <f t="array" ref="BO791">PRODUCT(1+AY783:AY791)-1</f>
        <v>-0.21653574538895071</v>
      </c>
      <c r="BP791" s="6">
        <f t="array" ref="BP791">PRODUCT(1+AY786:AY791)-1</f>
        <v>-0.14599032698144532</v>
      </c>
      <c r="BQ791" s="6">
        <f t="array" ref="BQ791">PRODUCT(1+AY789:AY791)-1</f>
        <v>-0.12187104242933877</v>
      </c>
      <c r="BR791" s="6">
        <f t="array" ref="BR791">PRODUCT(1+AY791)-1</f>
        <v>1.9067619334916852E-2</v>
      </c>
      <c r="BS791" s="6">
        <f t="array" ref="BS791">PRODUCT(1+AY792)-1</f>
        <v>7.6708456691470417E-2</v>
      </c>
      <c r="BT791" s="6">
        <f t="array" ref="BT791">PRODUCT(1+AY792:AY794)-1</f>
        <v>7.0288091274990805E-2</v>
      </c>
      <c r="BU791" s="6">
        <f t="array" ref="BU791">PRODUCT(1+AY792:AY797)-1</f>
        <v>2.3091712632689942E-2</v>
      </c>
      <c r="BV791" s="6">
        <f t="array" ref="BV791">PRODUCT(1+AY792:AY800)-1</f>
        <v>-0.13031168788908642</v>
      </c>
      <c r="BW791" s="6">
        <f t="array" ref="BW791">PRODUCT(1+AY792:AY803)-1</f>
        <v>-0.1510619548408848</v>
      </c>
      <c r="BX791" s="6">
        <f t="array" ref="BX791">PRODUCT(1+AZ780:AZ791)-1</f>
        <v>0.17740974417101896</v>
      </c>
      <c r="BY791" s="6">
        <f t="array" ref="BY791">PRODUCT(1+AZ783:AZ791)-1</f>
        <v>0.11324131311928021</v>
      </c>
      <c r="BZ791" s="6">
        <f t="array" ref="BZ791">PRODUCT(1+AZ786:AZ791)-1</f>
        <v>0.13081752527745327</v>
      </c>
      <c r="CA791" s="6">
        <f t="array" ref="CA791">PRODUCT(1+AZ789:AZ791)-1</f>
        <v>7.9557141151506361E-2</v>
      </c>
      <c r="CB791" s="6">
        <f t="array" ref="CB791">PRODUCT(1+AZ791)-1</f>
        <v>4.9144231428598806E-2</v>
      </c>
      <c r="CC791" s="6">
        <f t="array" ref="CC791">PRODUCT(1+AZ792)-1</f>
        <v>-4.7534346679718453E-2</v>
      </c>
      <c r="CD791" s="6">
        <f t="array" ref="CD791">PRODUCT(1+AZ792:AZ794)-1</f>
        <v>-5.3406367726397841E-2</v>
      </c>
      <c r="CE791" s="6">
        <f t="array" ref="CE791">PRODUCT(1+AZ792:AZ797)-1</f>
        <v>-4.6209606507810586E-2</v>
      </c>
      <c r="CF791" s="6">
        <f t="array" ref="CF791">PRODUCT(1+AZ792:AZ800)-1</f>
        <v>4.0114315175976412E-3</v>
      </c>
      <c r="CG791" s="6">
        <f t="array" ref="CG791">PRODUCT(1+AZ792:AZ803)-1</f>
        <v>6.0156587135035577E-2</v>
      </c>
      <c r="CH791" s="6">
        <f t="array" ref="CH791">PRODUCT(1+BB780:BB791)-1</f>
        <v>5.5135951661630989E-2</v>
      </c>
      <c r="CI791" s="6">
        <f t="array" ref="CI791">PRODUCT(1+BB783:BB791)-1</f>
        <v>5.1957831325300852E-2</v>
      </c>
      <c r="CJ791" s="6">
        <f t="array" ref="CJ791">PRODUCT(1+BB786:BB791)-1</f>
        <v>5.913570887035613E-2</v>
      </c>
      <c r="CK791" s="6">
        <f t="array" ref="CK791">PRODUCT(1+BB789:BB791)-1</f>
        <v>4.8012003000750036E-2</v>
      </c>
      <c r="CL791" s="6">
        <f t="array" ref="CL791">PRODUCT(1+BB791)-1</f>
        <v>-4.4623012480765945E-2</v>
      </c>
      <c r="CM791" s="6">
        <f t="array" ref="CM791">PRODUCT(1+BB792)-1</f>
        <v>-1.8790264853256966E-2</v>
      </c>
      <c r="CN791" s="6">
        <f t="array" ref="CN791">PRODUCT(1+BB792:BB794)-1</f>
        <v>9.6635647816754044E-3</v>
      </c>
      <c r="CO791" s="6">
        <f t="array" ref="CO791">PRODUCT(1+BB792:BB797)-1</f>
        <v>0.1027201145311385</v>
      </c>
      <c r="CP791" s="6">
        <f t="array" ref="CP791">PRODUCT(1+BB792:BB800)-1</f>
        <v>8.5540443808160616E-2</v>
      </c>
      <c r="CQ791" s="6">
        <f t="array" ref="CQ791">PRODUCT(1+BB792:BB803)-1</f>
        <v>0.13654259126700108</v>
      </c>
      <c r="CT791" s="6">
        <f t="shared" si="1746"/>
        <v>3.1098264172389631E-2</v>
      </c>
      <c r="CU791" s="6">
        <f t="shared" si="1783"/>
        <v>1.8890748953500906E-2</v>
      </c>
      <c r="CV791" s="6">
        <f t="shared" si="1783"/>
        <v>1.7210047967400863E-2</v>
      </c>
      <c r="CW791" s="6">
        <f t="shared" si="1783"/>
        <v>2.1721539781453154E-2</v>
      </c>
      <c r="CX791" s="6">
        <f t="shared" si="1783"/>
        <v>-7.0718659465866182E-3</v>
      </c>
      <c r="CY791" s="6">
        <f t="shared" si="1783"/>
        <v>-1.6426465852306379E-2</v>
      </c>
      <c r="CZ791" s="6">
        <f t="shared" si="1740"/>
        <v>1</v>
      </c>
      <c r="DA791" s="6">
        <f t="shared" si="1758"/>
        <v>1</v>
      </c>
      <c r="DB791" s="6">
        <f t="shared" si="1747"/>
        <v>1.8890748953500906E-2</v>
      </c>
      <c r="DC791" s="6">
        <f t="shared" si="1748"/>
        <v>1.8890748953500906E-2</v>
      </c>
      <c r="DD791" s="6">
        <f t="shared" si="1732"/>
        <v>3.1098264172389631E-2</v>
      </c>
      <c r="DE791" s="6">
        <f t="shared" si="1741"/>
        <v>6.8592418779283344</v>
      </c>
      <c r="DF791" s="6">
        <f t="shared" si="1742"/>
        <v>5.7571450366374721</v>
      </c>
      <c r="DG791" s="6">
        <f t="shared" si="1737"/>
        <v>1.1020968412908623</v>
      </c>
      <c r="DJ791">
        <f t="shared" si="1743"/>
        <v>2.9461431791458006</v>
      </c>
      <c r="DK791">
        <v>2.4900000000000002</v>
      </c>
      <c r="DL791">
        <f t="shared" si="1754"/>
        <v>1.75</v>
      </c>
      <c r="DM791">
        <f t="shared" si="1755"/>
        <v>2</v>
      </c>
    </row>
    <row r="792" spans="1:117" ht="15.75" customHeight="1" x14ac:dyDescent="0.25">
      <c r="A792" s="31">
        <v>37225</v>
      </c>
      <c r="B792" s="27" t="str">
        <f t="shared" si="1722"/>
        <v>2001_11</v>
      </c>
      <c r="C792" s="6">
        <f>IF(ISNUMBER(AVERAGEIFS(data_select!F:F,data_select!$E:$E,'analysis backtest and others'!$B792)), AVERAGEIFS(data_select!F:F,data_select!$E:$E,'analysis backtest and others'!$B792), "")</f>
        <v>1</v>
      </c>
      <c r="D792" s="6">
        <f>IF(ISNUMBER(AVERAGEIFS(data_select!G:G,data_select!$E:$E,'analysis backtest and others'!$B792)), AVERAGEIFS(data_select!G:G,data_select!$E:$E,'analysis backtest and others'!$B792), "")</f>
        <v>1</v>
      </c>
      <c r="E792" s="6">
        <f>IF(ISNUMBER(AVERAGEIFS(data_select!H:H,data_select!$E:$E,'analysis backtest and others'!$B792)), AVERAGEIFS(data_select!H:H,data_select!$E:$E,'analysis backtest and others'!$B792), "")</f>
        <v>3.8396276638068723</v>
      </c>
      <c r="F792" s="6">
        <f>IF(ISNUMBER(AVERAGEIFS(data_select!I:I,data_select!$E:$E,'analysis backtest and others'!$B792)), AVERAGEIFS(data_select!I:I,data_select!$E:$E,'analysis backtest and others'!$B792), "")</f>
        <v>4.9999999999999991</v>
      </c>
      <c r="G792" s="6">
        <f>IF(ISNUMBER(AVERAGEIFS(data_select!J:J,data_select!$E:$E,'analysis backtest and others'!$B792)), AVERAGEIFS(data_select!J:J,data_select!$E:$E,'analysis backtest and others'!$B792), "")</f>
        <v>19.999999999999993</v>
      </c>
      <c r="H792" s="6">
        <f>IF(ISNUMBER(AVERAGEIFS(data_select!K:K,data_select!$E:$E,'analysis backtest and others'!$B792)), AVERAGEIFS(data_select!K:K,data_select!$E:$E,'analysis backtest and others'!$B792), "")</f>
        <v>2</v>
      </c>
      <c r="I792" s="6">
        <f>IF(ISNUMBER(AVERAGEIFS(data_select!L:L,data_select!$E:$E,'analysis backtest and others'!$B792)), AVERAGEIFS(data_select!L:L,data_select!$E:$E,'analysis backtest and others'!$B792), "")</f>
        <v>2</v>
      </c>
      <c r="J792" s="6">
        <f>IF(ISNUMBER(AVERAGEIFS(data_select!M:M,data_select!$E:$E,'analysis backtest and others'!$B792)), AVERAGEIFS(data_select!M:M,data_select!$E:$E,'analysis backtest and others'!$B792), "")</f>
        <v>25.000000000000004</v>
      </c>
      <c r="K792" s="6">
        <f>IF(ISNUMBER(AVERAGEIFS(data_select!N:N,data_select!$E:$E,'analysis backtest and others'!$B792)), AVERAGEIFS(data_select!N:N,data_select!$E:$E,'analysis backtest and others'!$B792), "")</f>
        <v>2</v>
      </c>
      <c r="L792" s="6">
        <f>IF(ISNUMBER(AVERAGEIFS(data_select!O:O,data_select!$E:$E,'analysis backtest and others'!$B792)), AVERAGEIFS(data_select!O:O,data_select!$E:$E,'analysis backtest and others'!$B792), "")</f>
        <v>2</v>
      </c>
      <c r="M792" s="6">
        <f>IF(ISNUMBER(AVERAGEIFS(data_select!P:P,data_select!$E:$E,'analysis backtest and others'!$B792)), AVERAGEIFS(data_select!P:P,data_select!$E:$E,'analysis backtest and others'!$B792), "")</f>
        <v>20.000000000000004</v>
      </c>
      <c r="N792" s="6">
        <f>IF(ISNUMBER(AVERAGEIFS(data_select!Q:Q,data_select!$E:$E,'analysis backtest and others'!$B792)), AVERAGEIFS(data_select!Q:Q,data_select!$E:$E,'analysis backtest and others'!$B792), "")</f>
        <v>2</v>
      </c>
      <c r="O792" s="6">
        <f>IF(ISNUMBER(AVERAGEIFS(data_select!R:R,data_select!$E:$E,'analysis backtest and others'!$B792)), AVERAGEIFS(data_select!R:R,data_select!$E:$E,'analysis backtest and others'!$B792), "")</f>
        <v>2</v>
      </c>
      <c r="P792" s="6">
        <f>IF(ISNUMBER(AVERAGEIFS(data_select!S:S,data_select!$E:$E,'analysis backtest and others'!$B792)), AVERAGEIFS(data_select!S:S,data_select!$E:$E,'analysis backtest and others'!$B792), "")</f>
        <v>15</v>
      </c>
      <c r="Q792" s="6">
        <f>IF(ISNUMBER(AVERAGEIFS(data_select!T:T,data_select!$E:$E,'analysis backtest and others'!$B792)), AVERAGEIFS(data_select!T:T,data_select!$E:$E,'analysis backtest and others'!$B792), "")</f>
        <v>2</v>
      </c>
      <c r="R792" s="6">
        <f>IF(ISNUMBER(AVERAGEIFS(data_select!U:U,data_select!$E:$E,'analysis backtest and others'!$B792)), AVERAGEIFS(data_select!U:U,data_select!$E:$E,'analysis backtest and others'!$B792), "")</f>
        <v>2</v>
      </c>
      <c r="S792" s="6">
        <f>IF(ISNUMBER(AVERAGEIFS(data_select!V:V,data_select!$E:$E,'analysis backtest and others'!$B792)), AVERAGEIFS(data_select!V:V,data_select!$E:$E,'analysis backtest and others'!$B792), "")</f>
        <v>10</v>
      </c>
      <c r="T792" s="6">
        <f>IF(ISNUMBER(AVERAGEIFS(data_select!W:W,data_select!$E:$E,'analysis backtest and others'!$B792)), AVERAGEIFS(data_select!W:W,data_select!$E:$E,'analysis backtest and others'!$B792), "")</f>
        <v>2</v>
      </c>
      <c r="U792" s="6">
        <f>IF(ISNUMBER(AVERAGEIFS(data_select!X:X,data_select!$E:$E,'analysis backtest and others'!$B792)), AVERAGEIFS(data_select!X:X,data_select!$E:$E,'analysis backtest and others'!$B792), "")</f>
        <v>2</v>
      </c>
      <c r="V792" s="6">
        <f>IF(ISNUMBER(AVERAGEIFS(data_select!Y:Y,data_select!$E:$E,'analysis backtest and others'!$B792)), AVERAGEIFS(data_select!Y:Y,data_select!$E:$E,'analysis backtest and others'!$B792), "")</f>
        <v>10</v>
      </c>
      <c r="W792" s="6">
        <f>IF(ISNUMBER(AVERAGEIFS(data_select!Z:Z,data_select!$E:$E,'analysis backtest and others'!$B792)), AVERAGEIFS(data_select!Z:Z,data_select!$E:$E,'analysis backtest and others'!$B792), "")</f>
        <v>1</v>
      </c>
      <c r="X792" s="6">
        <f>IF(ISNUMBER(AVERAGEIFS(data_select!AA:AA,data_select!$E:$E,'analysis backtest and others'!$B792)), AVERAGEIFS(data_select!AA:AA,data_select!$E:$E,'analysis backtest and others'!$B792), "")</f>
        <v>1</v>
      </c>
      <c r="Y792" s="6" t="str">
        <f>IF(ISNUMBER(AVERAGEIFS(data_select!AB:AB,data_select!$E:$E,'analysis backtest and others'!$B792)), AVERAGEIFS(data_select!AB:AB,data_select!$E:$E,'analysis backtest and others'!$B792), "")</f>
        <v/>
      </c>
      <c r="Z792" s="6">
        <f t="shared" si="1723"/>
        <v>1</v>
      </c>
      <c r="AA792" s="6">
        <f t="shared" ref="AA792:AB792" si="1800">E792</f>
        <v>3.8396276638068723</v>
      </c>
      <c r="AB792" s="6">
        <f t="shared" si="1800"/>
        <v>4.9999999999999991</v>
      </c>
      <c r="AC792" s="6">
        <f t="shared" si="1725"/>
        <v>2</v>
      </c>
      <c r="AD792" s="6">
        <f t="shared" si="1726"/>
        <v>2</v>
      </c>
      <c r="AE792" s="6">
        <f t="shared" si="1727"/>
        <v>2</v>
      </c>
      <c r="AF792" s="6">
        <f t="shared" si="1728"/>
        <v>2</v>
      </c>
      <c r="AG792" s="6">
        <f t="shared" si="1729"/>
        <v>2</v>
      </c>
      <c r="AH792" s="6">
        <f t="shared" si="1730"/>
        <v>1</v>
      </c>
      <c r="AK792" s="6">
        <f t="shared" ref="AK792:AS792" si="1801">IF(ISNUMBER(AVERAGE(Z787:Z792)), AVERAGE(Z787:Z792),AK791)</f>
        <v>1.7530575121580267</v>
      </c>
      <c r="AL792" s="6">
        <f t="shared" si="1801"/>
        <v>3.1372300803020114</v>
      </c>
      <c r="AM792" s="6">
        <f t="shared" si="1801"/>
        <v>4.8999092097936998</v>
      </c>
      <c r="AN792" s="6">
        <f t="shared" si="1801"/>
        <v>2.4415306298056398</v>
      </c>
      <c r="AO792" s="6">
        <f t="shared" si="1801"/>
        <v>2.2999999999999998</v>
      </c>
      <c r="AP792" s="6">
        <f t="shared" si="1801"/>
        <v>2.1104109908738766</v>
      </c>
      <c r="AQ792" s="6">
        <f t="shared" si="1801"/>
        <v>2.1</v>
      </c>
      <c r="AR792" s="6">
        <f t="shared" si="1801"/>
        <v>2.042476654631161</v>
      </c>
      <c r="AS792" s="6">
        <f t="shared" si="1801"/>
        <v>1.2666399690212942</v>
      </c>
      <c r="AV792" s="6">
        <v>1.5583333333333334E-3</v>
      </c>
      <c r="AW792" s="6">
        <v>3.8750000000000004E-3</v>
      </c>
      <c r="AX792" s="6">
        <v>1.9298795E-3</v>
      </c>
      <c r="AY792" s="6">
        <v>7.6708456691470417E-2</v>
      </c>
      <c r="AZ792" s="6">
        <v>-4.7534346679718502E-2</v>
      </c>
      <c r="BA792" s="6">
        <v>-1.37887804488738E-2</v>
      </c>
      <c r="BB792" s="6">
        <v>-1.8790264853256966E-2</v>
      </c>
      <c r="BD792" s="6">
        <f t="shared" si="1767"/>
        <v>1.5583333333333334E-3</v>
      </c>
      <c r="BE792" s="6">
        <f t="shared" si="1768"/>
        <v>1.4416666666666666E-3</v>
      </c>
      <c r="BF792" s="6">
        <f t="shared" si="1769"/>
        <v>1.0250000000000001E-3</v>
      </c>
      <c r="BG792" s="6">
        <f t="shared" si="1770"/>
        <v>3.8750000000000004E-3</v>
      </c>
      <c r="BH792" s="6">
        <f t="shared" si="1771"/>
        <v>4.3E-3</v>
      </c>
      <c r="BI792" s="6">
        <f t="shared" si="1772"/>
        <v>3.375E-3</v>
      </c>
      <c r="BJ792" s="6">
        <f t="array" ref="BJ792">PRODUCT(1+AW793)-1</f>
        <v>4.2416666666666991E-3</v>
      </c>
      <c r="BK792" s="6">
        <f t="array" ref="BK792">PRODUCT(1+AX793:AX795)-1</f>
        <v>4.3551644947308343E-3</v>
      </c>
      <c r="BL792" s="6">
        <f t="array" ref="BL792">PRODUCT(1+AX793:AX798)-1</f>
        <v>8.9107971929194285E-3</v>
      </c>
      <c r="BM792" s="6">
        <f t="array" ref="BM792">PRODUCT(1+AX793:AX804)-1</f>
        <v>1.768070949278755E-2</v>
      </c>
      <c r="BN792" s="6">
        <f t="array" ref="BN792">PRODUCT(1+AY781:AY792)-1</f>
        <v>-0.12223668228393125</v>
      </c>
      <c r="BO792" s="6">
        <f t="array" ref="BO792">PRODUCT(1+AY784:AY792)-1</f>
        <v>-7.1806923427200964E-2</v>
      </c>
      <c r="BP792" s="6">
        <f t="array" ref="BP792">PRODUCT(1+AY787:AY792)-1</f>
        <v>-8.6603375435814201E-2</v>
      </c>
      <c r="BQ792" s="6">
        <f t="array" ref="BQ792">PRODUCT(1+AY790:AY792)-1</f>
        <v>8.6350944165367594E-3</v>
      </c>
      <c r="BR792" s="6">
        <f t="array" ref="BR792">PRODUCT(1+AY792)-1</f>
        <v>7.6708456691470417E-2</v>
      </c>
      <c r="BS792" s="6">
        <f t="array" ref="BS792">PRODUCT(1+AY793)-1</f>
        <v>8.7605211565293661E-3</v>
      </c>
      <c r="BT792" s="6">
        <f t="array" ref="BT792">PRODUCT(1+AY793:AY795)-1</f>
        <v>-2.5129026303069901E-2</v>
      </c>
      <c r="BU792" s="6">
        <f t="array" ref="BU792">PRODUCT(1+AY793:AY798)-1</f>
        <v>-5.6794121514504692E-2</v>
      </c>
      <c r="BV792" s="6">
        <f t="array" ref="BV792">PRODUCT(1+AY793:AY801)-1</f>
        <v>-0.18696262167188682</v>
      </c>
      <c r="BW792" s="6">
        <f t="array" ref="BW792">PRODUCT(1+AY793:AY804)-1</f>
        <v>-0.16513597047455164</v>
      </c>
      <c r="BX792" s="6">
        <f t="array" ref="BX792">PRODUCT(1+AZ781:AZ792)-1</f>
        <v>8.7128998626905485E-2</v>
      </c>
      <c r="BY792" s="6">
        <f t="array" ref="BY792">PRODUCT(1+AZ784:AZ792)-1</f>
        <v>4.249686380013129E-2</v>
      </c>
      <c r="BZ792" s="6">
        <f t="array" ref="BZ792">PRODUCT(1+AZ787:AZ792)-1</f>
        <v>7.5697847203913149E-2</v>
      </c>
      <c r="CA792" s="6">
        <f t="array" ref="CA792">PRODUCT(1+AZ790:AZ792)-1</f>
        <v>6.7257164499765487E-3</v>
      </c>
      <c r="CB792" s="6">
        <f t="array" ref="CB792">PRODUCT(1+AZ792)-1</f>
        <v>-4.7534346679718453E-2</v>
      </c>
      <c r="CC792" s="6">
        <f t="array" ref="CC792">PRODUCT(1+AZ793)-1</f>
        <v>-1.8846841941847825E-2</v>
      </c>
      <c r="CD792" s="6">
        <f t="array" ref="CD792">PRODUCT(1+AZ793:AZ795)-1</f>
        <v>5.4071372888251368E-3</v>
      </c>
      <c r="CE792" s="6">
        <f t="array" ref="CE792">PRODUCT(1+AZ793:AZ798)-1</f>
        <v>4.5398074710527592E-3</v>
      </c>
      <c r="CF792" s="6">
        <f t="array" ref="CF792">PRODUCT(1+AZ793:AZ801)-1</f>
        <v>0.10013361583583502</v>
      </c>
      <c r="CG792" s="6">
        <f t="array" ref="CG792">PRODUCT(1+AZ793:AZ804)-1</f>
        <v>0.10075871825555804</v>
      </c>
      <c r="CH792" s="6">
        <f t="array" ref="CH792">PRODUCT(1+BB781:BB792)-1</f>
        <v>1.4994446501295666E-2</v>
      </c>
      <c r="CI792" s="6">
        <f t="array" ref="CI792">PRODUCT(1+BB784:BB792)-1</f>
        <v>2.6779026217228274E-2</v>
      </c>
      <c r="CJ792" s="6">
        <f t="array" ref="CJ792">PRODUCT(1+BB787:BB792)-1</f>
        <v>3.1414597441685288E-2</v>
      </c>
      <c r="CK792" s="6">
        <f t="array" ref="CK792">PRODUCT(1+BB790:BB792)-1</f>
        <v>-1.8234865061983463E-4</v>
      </c>
      <c r="CL792" s="6">
        <f t="array" ref="CL792">PRODUCT(1+BB792)-1</f>
        <v>-1.8790264853256966E-2</v>
      </c>
      <c r="CM792" s="6">
        <f t="array" ref="CM792">PRODUCT(1+BB793)-1</f>
        <v>1.6596753602042824E-2</v>
      </c>
      <c r="CN792" s="6">
        <f t="array" ref="CN792">PRODUCT(1+BB793:BB795)-1</f>
        <v>8.2254240379354915E-2</v>
      </c>
      <c r="CO792" s="6">
        <f t="array" ref="CO792">PRODUCT(1+BB793:BB798)-1</f>
        <v>0.19022432974648984</v>
      </c>
      <c r="CP792" s="6">
        <f t="array" ref="CP792">PRODUCT(1+BB793:BB801)-1</f>
        <v>0.13988692321721752</v>
      </c>
      <c r="CQ792" s="6">
        <f t="array" ref="CQ792">PRODUCT(1+BB793:BB804)-1</f>
        <v>0.16286704358927673</v>
      </c>
      <c r="CT792" s="6">
        <f t="shared" si="1746"/>
        <v>2.7011335342994845E-2</v>
      </c>
      <c r="CU792" s="6">
        <f t="shared" si="1783"/>
        <v>5.9509240277115148E-2</v>
      </c>
      <c r="CV792" s="6">
        <f t="shared" si="1783"/>
        <v>4.8522164031319343E-2</v>
      </c>
      <c r="CW792" s="6">
        <f t="shared" si="1783"/>
        <v>2.9885743525641002E-2</v>
      </c>
      <c r="CX792" s="6">
        <f t="shared" si="1783"/>
        <v>-1.6251023477246489E-2</v>
      </c>
      <c r="CY792" s="6">
        <f t="shared" si="1783"/>
        <v>-6.3581782413027867E-3</v>
      </c>
      <c r="CZ792" s="6">
        <f t="shared" si="1740"/>
        <v>1</v>
      </c>
      <c r="DA792" s="6">
        <f t="shared" si="1758"/>
        <v>1</v>
      </c>
      <c r="DB792" s="6">
        <f t="shared" si="1747"/>
        <v>5.9509240277115148E-2</v>
      </c>
      <c r="DC792" s="6">
        <f t="shared" si="1748"/>
        <v>5.9509240277115148E-2</v>
      </c>
      <c r="DD792" s="6">
        <f t="shared" si="1732"/>
        <v>2.7011335342994845E-2</v>
      </c>
      <c r="DE792" s="6">
        <f t="shared" si="1741"/>
        <v>6.9170476979729294</v>
      </c>
      <c r="DF792" s="6">
        <f t="shared" si="1742"/>
        <v>5.7837980048579336</v>
      </c>
      <c r="DG792" s="6">
        <f t="shared" si="1737"/>
        <v>1.1332496931149958</v>
      </c>
      <c r="DJ792">
        <f t="shared" si="1743"/>
        <v>2.9461431791458006</v>
      </c>
      <c r="DK792">
        <v>2.09</v>
      </c>
      <c r="DL792">
        <f t="shared" si="1754"/>
        <v>1.34</v>
      </c>
      <c r="DM792">
        <f t="shared" si="1755"/>
        <v>2</v>
      </c>
    </row>
    <row r="793" spans="1:117" ht="15.75" customHeight="1" x14ac:dyDescent="0.25">
      <c r="A793" s="31">
        <v>37256</v>
      </c>
      <c r="B793" s="27" t="str">
        <f t="shared" si="1722"/>
        <v>2001_12</v>
      </c>
      <c r="C793" s="6">
        <f>IF(ISNUMBER(AVERAGEIFS(data_select!F:F,data_select!$E:$E,'analysis backtest and others'!$B793)), AVERAGEIFS(data_select!F:F,data_select!$E:$E,'analysis backtest and others'!$B793), "")</f>
        <v>4</v>
      </c>
      <c r="D793" s="6">
        <f>IF(ISNUMBER(AVERAGEIFS(data_select!G:G,data_select!$E:$E,'analysis backtest and others'!$B793)), AVERAGEIFS(data_select!G:G,data_select!$E:$E,'analysis backtest and others'!$B793), "")</f>
        <v>3.0000000000000004</v>
      </c>
      <c r="E793" s="6">
        <f>IF(ISNUMBER(AVERAGEIFS(data_select!H:H,data_select!$E:$E,'analysis backtest and others'!$B793)), AVERAGEIFS(data_select!H:H,data_select!$E:$E,'analysis backtest and others'!$B793), "")</f>
        <v>2</v>
      </c>
      <c r="F793" s="6">
        <f>IF(ISNUMBER(AVERAGEIFS(data_select!I:I,data_select!$E:$E,'analysis backtest and others'!$B793)), AVERAGEIFS(data_select!I:I,data_select!$E:$E,'analysis backtest and others'!$B793), "")</f>
        <v>5</v>
      </c>
      <c r="G793" s="6">
        <f>IF(ISNUMBER(AVERAGEIFS(data_select!J:J,data_select!$E:$E,'analysis backtest and others'!$B793)), AVERAGEIFS(data_select!J:J,data_select!$E:$E,'analysis backtest and others'!$B793), "")</f>
        <v>19.999999999999993</v>
      </c>
      <c r="H793" s="6">
        <f>IF(ISNUMBER(AVERAGEIFS(data_select!K:K,data_select!$E:$E,'analysis backtest and others'!$B793)), AVERAGEIFS(data_select!K:K,data_select!$E:$E,'analysis backtest and others'!$B793), "")</f>
        <v>3.0000000000000004</v>
      </c>
      <c r="I793" s="6">
        <f>IF(ISNUMBER(AVERAGEIFS(data_select!L:L,data_select!$E:$E,'analysis backtest and others'!$B793)), AVERAGEIFS(data_select!L:L,data_select!$E:$E,'analysis backtest and others'!$B793), "")</f>
        <v>2.312146549024007</v>
      </c>
      <c r="J793" s="6">
        <f>IF(ISNUMBER(AVERAGEIFS(data_select!M:M,data_select!$E:$E,'analysis backtest and others'!$B793)), AVERAGEIFS(data_select!M:M,data_select!$E:$E,'analysis backtest and others'!$B793), "")</f>
        <v>25.000000000000004</v>
      </c>
      <c r="K793" s="6">
        <f>IF(ISNUMBER(AVERAGEIFS(data_select!N:N,data_select!$E:$E,'analysis backtest and others'!$B793)), AVERAGEIFS(data_select!N:N,data_select!$E:$E,'analysis backtest and others'!$B793), "")</f>
        <v>2</v>
      </c>
      <c r="L793" s="6">
        <f>IF(ISNUMBER(AVERAGEIFS(data_select!O:O,data_select!$E:$E,'analysis backtest and others'!$B793)), AVERAGEIFS(data_select!O:O,data_select!$E:$E,'analysis backtest and others'!$B793), "")</f>
        <v>2.3002414307517665</v>
      </c>
      <c r="M793" s="6">
        <f>IF(ISNUMBER(AVERAGEIFS(data_select!P:P,data_select!$E:$E,'analysis backtest and others'!$B793)), AVERAGEIFS(data_select!P:P,data_select!$E:$E,'analysis backtest and others'!$B793), "")</f>
        <v>20</v>
      </c>
      <c r="N793" s="6">
        <f>IF(ISNUMBER(AVERAGEIFS(data_select!Q:Q,data_select!$E:$E,'analysis backtest and others'!$B793)), AVERAGEIFS(data_select!Q:Q,data_select!$E:$E,'analysis backtest and others'!$B793), "")</f>
        <v>2</v>
      </c>
      <c r="O793" s="6">
        <f>IF(ISNUMBER(AVERAGEIFS(data_select!R:R,data_select!$E:$E,'analysis backtest and others'!$B793)), AVERAGEIFS(data_select!R:R,data_select!$E:$E,'analysis backtest and others'!$B793), "")</f>
        <v>2.2879475151289981</v>
      </c>
      <c r="P793" s="6">
        <f>IF(ISNUMBER(AVERAGEIFS(data_select!S:S,data_select!$E:$E,'analysis backtest and others'!$B793)), AVERAGEIFS(data_select!S:S,data_select!$E:$E,'analysis backtest and others'!$B793), "")</f>
        <v>15.000000000000004</v>
      </c>
      <c r="Q793" s="6">
        <f>IF(ISNUMBER(AVERAGEIFS(data_select!T:T,data_select!$E:$E,'analysis backtest and others'!$B793)), AVERAGEIFS(data_select!T:T,data_select!$E:$E,'analysis backtest and others'!$B793), "")</f>
        <v>2</v>
      </c>
      <c r="R793" s="6">
        <f>IF(ISNUMBER(AVERAGEIFS(data_select!U:U,data_select!$E:$E,'analysis backtest and others'!$B793)), AVERAGEIFS(data_select!U:U,data_select!$E:$E,'analysis backtest and others'!$B793), "")</f>
        <v>2.2383604360931164</v>
      </c>
      <c r="S793" s="6">
        <f>IF(ISNUMBER(AVERAGEIFS(data_select!V:V,data_select!$E:$E,'analysis backtest and others'!$B793)), AVERAGEIFS(data_select!V:V,data_select!$E:$E,'analysis backtest and others'!$B793), "")</f>
        <v>10.000000000000002</v>
      </c>
      <c r="T793" s="6">
        <f>IF(ISNUMBER(AVERAGEIFS(data_select!W:W,data_select!$E:$E,'analysis backtest and others'!$B793)), AVERAGEIFS(data_select!W:W,data_select!$E:$E,'analysis backtest and others'!$B793), "")</f>
        <v>2</v>
      </c>
      <c r="U793" s="6">
        <f>IF(ISNUMBER(AVERAGEIFS(data_select!X:X,data_select!$E:$E,'analysis backtest and others'!$B793)), AVERAGEIFS(data_select!X:X,data_select!$E:$E,'analysis backtest and others'!$B793), "")</f>
        <v>2.5786524311946146</v>
      </c>
      <c r="V793" s="6">
        <f>IF(ISNUMBER(AVERAGEIFS(data_select!Y:Y,data_select!$E:$E,'analysis backtest and others'!$B793)), AVERAGEIFS(data_select!Y:Y,data_select!$E:$E,'analysis backtest and others'!$B793), "")</f>
        <v>10</v>
      </c>
      <c r="W793" s="6">
        <f>IF(ISNUMBER(AVERAGEIFS(data_select!Z:Z,data_select!$E:$E,'analysis backtest and others'!$B793)), AVERAGEIFS(data_select!Z:Z,data_select!$E:$E,'analysis backtest and others'!$B793), "")</f>
        <v>1</v>
      </c>
      <c r="X793" s="6">
        <f>IF(ISNUMBER(AVERAGEIFS(data_select!AA:AA,data_select!$E:$E,'analysis backtest and others'!$B793)), AVERAGEIFS(data_select!AA:AA,data_select!$E:$E,'analysis backtest and others'!$B793), "")</f>
        <v>2</v>
      </c>
      <c r="Y793" s="6" t="str">
        <f>IF(ISNUMBER(AVERAGEIFS(data_select!AB:AB,data_select!$E:$E,'analysis backtest and others'!$B793)), AVERAGEIFS(data_select!AB:AB,data_select!$E:$E,'analysis backtest and others'!$B793), "")</f>
        <v/>
      </c>
      <c r="Z793" s="6">
        <f t="shared" si="1723"/>
        <v>3.5</v>
      </c>
      <c r="AA793" s="6">
        <f t="shared" ref="AA793:AB793" si="1802">E793</f>
        <v>2</v>
      </c>
      <c r="AB793" s="6">
        <f t="shared" si="1802"/>
        <v>5</v>
      </c>
      <c r="AC793" s="6">
        <f t="shared" si="1725"/>
        <v>2.6560732745120035</v>
      </c>
      <c r="AD793" s="6">
        <f t="shared" si="1726"/>
        <v>2.1501207153758832</v>
      </c>
      <c r="AE793" s="6">
        <f t="shared" si="1727"/>
        <v>2.143973757564499</v>
      </c>
      <c r="AF793" s="6">
        <f t="shared" si="1728"/>
        <v>2.1191802180465582</v>
      </c>
      <c r="AG793" s="6">
        <f t="shared" si="1729"/>
        <v>2.2893262155973071</v>
      </c>
      <c r="AH793" s="6">
        <f t="shared" si="1730"/>
        <v>1.5</v>
      </c>
      <c r="AK793" s="6">
        <f t="shared" ref="AK793:AS793" si="1803">IF(ISNUMBER(AVERAGE(Z788:Z793)), AVERAGE(Z788:Z793),AK792)</f>
        <v>2.0355061403332666</v>
      </c>
      <c r="AL793" s="6">
        <f t="shared" si="1803"/>
        <v>3.1372300803020114</v>
      </c>
      <c r="AM793" s="6">
        <f t="shared" si="1803"/>
        <v>4.9999999999999991</v>
      </c>
      <c r="AN793" s="6">
        <f t="shared" si="1803"/>
        <v>2.3891515279545334</v>
      </c>
      <c r="AO793" s="6">
        <f t="shared" si="1803"/>
        <v>2.3300241430751769</v>
      </c>
      <c r="AP793" s="6">
        <f t="shared" si="1803"/>
        <v>2.1392057423867765</v>
      </c>
      <c r="AQ793" s="6">
        <f t="shared" si="1803"/>
        <v>2.1238360436093116</v>
      </c>
      <c r="AR793" s="6">
        <f t="shared" si="1803"/>
        <v>2.0644490264690516</v>
      </c>
      <c r="AS793" s="6">
        <f t="shared" si="1803"/>
        <v>1.3004413369528902</v>
      </c>
      <c r="AV793" s="6">
        <v>1.4083333333333333E-3</v>
      </c>
      <c r="AW793" s="6">
        <v>4.2416666666666662E-3</v>
      </c>
      <c r="AX793" s="6">
        <v>1.5870372E-3</v>
      </c>
      <c r="AY793" s="6">
        <v>8.7605211565293661E-3</v>
      </c>
      <c r="AZ793" s="6">
        <v>-1.8846841941847801E-2</v>
      </c>
      <c r="BA793" s="6">
        <v>-6.3572457986124896E-3</v>
      </c>
      <c r="BB793" s="6">
        <v>1.6596753602042824E-2</v>
      </c>
      <c r="BD793" s="6">
        <f t="shared" si="1767"/>
        <v>1.4083333333333333E-3</v>
      </c>
      <c r="BE793" s="6">
        <f t="shared" si="1768"/>
        <v>1.4166666666666666E-3</v>
      </c>
      <c r="BF793" s="6">
        <f t="shared" si="1769"/>
        <v>9.9166666666666652E-4</v>
      </c>
      <c r="BG793" s="6">
        <f t="shared" si="1770"/>
        <v>4.2416666666666662E-3</v>
      </c>
      <c r="BH793" s="6">
        <f t="shared" si="1771"/>
        <v>4.1083333333333328E-3</v>
      </c>
      <c r="BI793" s="6">
        <f t="shared" si="1772"/>
        <v>3.3583333333333334E-3</v>
      </c>
      <c r="BJ793" s="6">
        <f t="array" ref="BJ793">PRODUCT(1+AW794)-1</f>
        <v>4.1999999999999815E-3</v>
      </c>
      <c r="BK793" s="6">
        <f t="array" ref="BK793">PRODUCT(1+AX794:AX796)-1</f>
        <v>4.1675727686873998E-3</v>
      </c>
      <c r="BL793" s="6">
        <f t="array" ref="BL793">PRODUCT(1+AX794:AX799)-1</f>
        <v>8.7048670302509734E-3</v>
      </c>
      <c r="BM793" s="6">
        <f t="array" ref="BM793">PRODUCT(1+AX794:AX805)-1</f>
        <v>1.7211807443736848E-2</v>
      </c>
      <c r="BN793" s="6">
        <f t="array" ref="BN793">PRODUCT(1+AY782:AY793)-1</f>
        <v>-0.11886011831819432</v>
      </c>
      <c r="BO793" s="6">
        <f t="array" ref="BO793">PRODUCT(1+AY785:AY793)-1</f>
        <v>-3.4581361776353514E-4</v>
      </c>
      <c r="BP793" s="6">
        <f t="array" ref="BP793">PRODUCT(1+AY788:AY793)-1</f>
        <v>-5.5613869641110814E-2</v>
      </c>
      <c r="BQ793" s="6">
        <f t="array" ref="BQ793">PRODUCT(1+AY791:AY793)-1</f>
        <v>0.10685110673089659</v>
      </c>
      <c r="BR793" s="6">
        <f t="array" ref="BR793">PRODUCT(1+AY793)-1</f>
        <v>8.7605211565293661E-3</v>
      </c>
      <c r="BS793" s="6">
        <f t="array" ref="BS793">PRODUCT(1+AY794)-1</f>
        <v>-1.4595612232339072E-2</v>
      </c>
      <c r="BT793" s="6">
        <f t="array" ref="BT793">PRODUCT(1+AY794:AY796)-1</f>
        <v>2.7486899498287976E-3</v>
      </c>
      <c r="BU793" s="6">
        <f t="array" ref="BU793">PRODUCT(1+AY794:AY799)-1</f>
        <v>-0.13158905090352002</v>
      </c>
      <c r="BV793" s="6">
        <f t="array" ref="BV793">PRODUCT(1+AY794:AY802)-1</f>
        <v>-0.28162172888635706</v>
      </c>
      <c r="BW793" s="6">
        <f t="array" ref="BW793">PRODUCT(1+AY794:AY805)-1</f>
        <v>-0.22100330480924157</v>
      </c>
      <c r="BX793" s="6">
        <f t="array" ref="BX793">PRODUCT(1+AZ782:AZ793)-1</f>
        <v>4.2110330030701082E-2</v>
      </c>
      <c r="BY793" s="6">
        <f t="array" ref="BY793">PRODUCT(1+AZ785:AZ793)-1</f>
        <v>2.8015882652742352E-2</v>
      </c>
      <c r="BZ793" s="6">
        <f t="array" ref="BZ793">PRODUCT(1+AZ788:AZ793)-1</f>
        <v>4.6426547661118978E-2</v>
      </c>
      <c r="CA793" s="6">
        <f t="array" ref="CA793">PRODUCT(1+AZ791:AZ793)-1</f>
        <v>-1.9559310413849729E-2</v>
      </c>
      <c r="CB793" s="6">
        <f t="array" ref="CB793">PRODUCT(1+AZ793)-1</f>
        <v>-1.8846841941847825E-2</v>
      </c>
      <c r="CC793" s="6">
        <f t="array" ref="CC793">PRODUCT(1+AZ794)-1</f>
        <v>1.2925370555656013E-2</v>
      </c>
      <c r="CD793" s="6">
        <f t="array" ref="CD793">PRODUCT(1+AZ794:AZ796)-1</f>
        <v>-1.6708211489614988E-2</v>
      </c>
      <c r="CE793" s="6">
        <f t="array" ref="CE793">PRODUCT(1+AZ794:AZ799)-1</f>
        <v>4.2216505992703546E-2</v>
      </c>
      <c r="CF793" s="6">
        <f t="array" ref="CF793">PRODUCT(1+AZ794:AZ802)-1</f>
        <v>0.16799796110675569</v>
      </c>
      <c r="CG793" s="6">
        <f t="array" ref="CG793">PRODUCT(1+AZ794:AZ805)-1</f>
        <v>0.16786257523834713</v>
      </c>
      <c r="CH793" s="6">
        <f t="array" ref="CH793">PRODUCT(1+BB782:BB793)-1</f>
        <v>2.4067609774021559E-2</v>
      </c>
      <c r="CI793" s="6">
        <f t="array" ref="CI793">PRODUCT(1+BB785:BB793)-1</f>
        <v>8.1490104772991678E-2</v>
      </c>
      <c r="CJ793" s="6">
        <f t="array" ref="CJ793">PRODUCT(1+BB788:BB793)-1</f>
        <v>2.9933481152993435E-2</v>
      </c>
      <c r="CK793" s="6">
        <f t="array" ref="CK793">PRODUCT(1+BB791:BB793)-1</f>
        <v>-4.7016584031458142E-2</v>
      </c>
      <c r="CL793" s="6">
        <f t="array" ref="CL793">PRODUCT(1+BB793)-1</f>
        <v>1.6596753602042824E-2</v>
      </c>
      <c r="CM793" s="6">
        <f t="array" ref="CM793">PRODUCT(1+BB794)-1</f>
        <v>1.2199497667743309E-2</v>
      </c>
      <c r="CN793" s="6">
        <f t="array" ref="CN793">PRODUCT(1+BB794:BB796)-1</f>
        <v>8.5217079296735054E-2</v>
      </c>
      <c r="CO793" s="6">
        <f t="array" ref="CO793">PRODUCT(1+BB794:BB799)-1</f>
        <v>0.12755651237890242</v>
      </c>
      <c r="CP793" s="6">
        <f t="array" ref="CP793">PRODUCT(1+BB794:BB802)-1</f>
        <v>0.16074632221026208</v>
      </c>
      <c r="CQ793" s="6">
        <f t="array" ref="CQ793">PRODUCT(1+BB794:BB805)-1</f>
        <v>0.24398995335486218</v>
      </c>
      <c r="CT793" s="6">
        <f t="shared" si="1746"/>
        <v>-2.2824240828215013E-3</v>
      </c>
      <c r="CU793" s="6">
        <f t="shared" ref="CU793:CY802" si="1804">CV$1087*$AX793+CV$1088*$AY793+CV$1089*$AZ793+CV$1090*$BB793</f>
        <v>6.3915964689673218E-3</v>
      </c>
      <c r="CV793" s="6">
        <f t="shared" si="1804"/>
        <v>5.4030399363241364E-3</v>
      </c>
      <c r="CW793" s="6">
        <f t="shared" si="1804"/>
        <v>1.2619354715675615E-3</v>
      </c>
      <c r="CX793" s="6">
        <f t="shared" si="1804"/>
        <v>3.5041479324475692E-3</v>
      </c>
      <c r="CY793" s="6">
        <f t="shared" si="1804"/>
        <v>7.5909237608171292E-3</v>
      </c>
      <c r="CZ793" s="6">
        <f t="shared" si="1740"/>
        <v>1</v>
      </c>
      <c r="DA793" s="6">
        <f t="shared" si="1758"/>
        <v>1</v>
      </c>
      <c r="DB793" s="6">
        <f t="shared" si="1747"/>
        <v>6.3915964689673218E-3</v>
      </c>
      <c r="DC793" s="6">
        <f t="shared" si="1748"/>
        <v>6.3915964689673218E-3</v>
      </c>
      <c r="DD793" s="6">
        <f t="shared" si="1732"/>
        <v>-2.2824240828215013E-3</v>
      </c>
      <c r="DE793" s="6">
        <f t="shared" si="1741"/>
        <v>6.9234189548116527</v>
      </c>
      <c r="DF793" s="6">
        <f t="shared" si="1742"/>
        <v>5.7815129720750695</v>
      </c>
      <c r="DG793" s="6">
        <f t="shared" si="1737"/>
        <v>1.1419059827365832</v>
      </c>
      <c r="DJ793">
        <f t="shared" si="1743"/>
        <v>2.9461431791458006</v>
      </c>
      <c r="DK793">
        <v>1.82</v>
      </c>
      <c r="DL793">
        <f t="shared" si="1754"/>
        <v>1.24</v>
      </c>
      <c r="DM793">
        <f t="shared" si="1755"/>
        <v>2.2893262155973071</v>
      </c>
    </row>
    <row r="794" spans="1:117" ht="15.75" customHeight="1" x14ac:dyDescent="0.25">
      <c r="A794" s="31">
        <v>37287</v>
      </c>
      <c r="B794" s="27" t="str">
        <f t="shared" si="1722"/>
        <v>2002_1</v>
      </c>
      <c r="C794" s="6">
        <f>IF(ISNUMBER(AVERAGEIFS(data_select!F:F,data_select!$E:$E,'analysis backtest and others'!$B794)), AVERAGEIFS(data_select!F:F,data_select!$E:$E,'analysis backtest and others'!$B794), "")</f>
        <v>3</v>
      </c>
      <c r="D794" s="6">
        <f>IF(ISNUMBER(AVERAGEIFS(data_select!G:G,data_select!$E:$E,'analysis backtest and others'!$B794)), AVERAGEIFS(data_select!G:G,data_select!$E:$E,'analysis backtest and others'!$B794), "")</f>
        <v>3</v>
      </c>
      <c r="E794" s="6">
        <f>IF(ISNUMBER(AVERAGEIFS(data_select!H:H,data_select!$E:$E,'analysis backtest and others'!$B794)), AVERAGEIFS(data_select!H:H,data_select!$E:$E,'analysis backtest and others'!$B794), "")</f>
        <v>2</v>
      </c>
      <c r="F794" s="6">
        <f>IF(ISNUMBER(AVERAGEIFS(data_select!I:I,data_select!$E:$E,'analysis backtest and others'!$B794)), AVERAGEIFS(data_select!I:I,data_select!$E:$E,'analysis backtest and others'!$B794), "")</f>
        <v>1.336658544536558</v>
      </c>
      <c r="G794" s="6">
        <f>IF(ISNUMBER(AVERAGEIFS(data_select!J:J,data_select!$E:$E,'analysis backtest and others'!$B794)), AVERAGEIFS(data_select!J:J,data_select!$E:$E,'analysis backtest and others'!$B794), "")</f>
        <v>20</v>
      </c>
      <c r="H794" s="6">
        <f>IF(ISNUMBER(AVERAGEIFS(data_select!K:K,data_select!$E:$E,'analysis backtest and others'!$B794)), AVERAGEIFS(data_select!K:K,data_select!$E:$E,'analysis backtest and others'!$B794), "")</f>
        <v>3.9369369445579654</v>
      </c>
      <c r="I794" s="6">
        <f>IF(ISNUMBER(AVERAGEIFS(data_select!L:L,data_select!$E:$E,'analysis backtest and others'!$B794)), AVERAGEIFS(data_select!L:L,data_select!$E:$E,'analysis backtest and others'!$B794), "")</f>
        <v>3.7468218529016584</v>
      </c>
      <c r="J794" s="6">
        <f>IF(ISNUMBER(AVERAGEIFS(data_select!M:M,data_select!$E:$E,'analysis backtest and others'!$B794)), AVERAGEIFS(data_select!M:M,data_select!$E:$E,'analysis backtest and others'!$B794), "")</f>
        <v>24.999999999999996</v>
      </c>
      <c r="K794" s="6">
        <f>IF(ISNUMBER(AVERAGEIFS(data_select!N:N,data_select!$E:$E,'analysis backtest and others'!$B794)), AVERAGEIFS(data_select!N:N,data_select!$E:$E,'analysis backtest and others'!$B794), "")</f>
        <v>3.0000000000000009</v>
      </c>
      <c r="L794" s="6">
        <f>IF(ISNUMBER(AVERAGEIFS(data_select!O:O,data_select!$E:$E,'analysis backtest and others'!$B794)), AVERAGEIFS(data_select!O:O,data_select!$E:$E,'analysis backtest and others'!$B794), "")</f>
        <v>3.6703454983435502</v>
      </c>
      <c r="M794" s="6">
        <f>IF(ISNUMBER(AVERAGEIFS(data_select!P:P,data_select!$E:$E,'analysis backtest and others'!$B794)), AVERAGEIFS(data_select!P:P,data_select!$E:$E,'analysis backtest and others'!$B794), "")</f>
        <v>24.999999999999996</v>
      </c>
      <c r="N794" s="6">
        <f>IF(ISNUMBER(AVERAGEIFS(data_select!Q:Q,data_select!$E:$E,'analysis backtest and others'!$B794)), AVERAGEIFS(data_select!Q:Q,data_select!$E:$E,'analysis backtest and others'!$B794), "")</f>
        <v>2.9999999999999996</v>
      </c>
      <c r="O794" s="6">
        <f>IF(ISNUMBER(AVERAGEIFS(data_select!R:R,data_select!$E:$E,'analysis backtest and others'!$B794)), AVERAGEIFS(data_select!R:R,data_select!$E:$E,'analysis backtest and others'!$B794), "")</f>
        <v>4</v>
      </c>
      <c r="P794" s="6">
        <f>IF(ISNUMBER(AVERAGEIFS(data_select!S:S,data_select!$E:$E,'analysis backtest and others'!$B794)), AVERAGEIFS(data_select!S:S,data_select!$E:$E,'analysis backtest and others'!$B794), "")</f>
        <v>15</v>
      </c>
      <c r="Q794" s="6">
        <f>IF(ISNUMBER(AVERAGEIFS(data_select!T:T,data_select!$E:$E,'analysis backtest and others'!$B794)), AVERAGEIFS(data_select!T:T,data_select!$E:$E,'analysis backtest and others'!$B794), "")</f>
        <v>2.9999999999999996</v>
      </c>
      <c r="R794" s="6">
        <f>IF(ISNUMBER(AVERAGEIFS(data_select!U:U,data_select!$E:$E,'analysis backtest and others'!$B794)), AVERAGEIFS(data_select!U:U,data_select!$E:$E,'analysis backtest and others'!$B794), "")</f>
        <v>3</v>
      </c>
      <c r="S794" s="6">
        <f>IF(ISNUMBER(AVERAGEIFS(data_select!V:V,data_select!$E:$E,'analysis backtest and others'!$B794)), AVERAGEIFS(data_select!V:V,data_select!$E:$E,'analysis backtest and others'!$B794), "")</f>
        <v>10.000000000000002</v>
      </c>
      <c r="T794" s="6">
        <f>IF(ISNUMBER(AVERAGEIFS(data_select!W:W,data_select!$E:$E,'analysis backtest and others'!$B794)), AVERAGEIFS(data_select!W:W,data_select!$E:$E,'analysis backtest and others'!$B794), "")</f>
        <v>2</v>
      </c>
      <c r="U794" s="6">
        <f>IF(ISNUMBER(AVERAGEIFS(data_select!X:X,data_select!$E:$E,'analysis backtest and others'!$B794)), AVERAGEIFS(data_select!X:X,data_select!$E:$E,'analysis backtest and others'!$B794), "")</f>
        <v>2.9999999999999996</v>
      </c>
      <c r="V794" s="6">
        <f>IF(ISNUMBER(AVERAGEIFS(data_select!Y:Y,data_select!$E:$E,'analysis backtest and others'!$B794)), AVERAGEIFS(data_select!Y:Y,data_select!$E:$E,'analysis backtest and others'!$B794), "")</f>
        <v>5</v>
      </c>
      <c r="W794" s="6">
        <f>IF(ISNUMBER(AVERAGEIFS(data_select!Z:Z,data_select!$E:$E,'analysis backtest and others'!$B794)), AVERAGEIFS(data_select!Z:Z,data_select!$E:$E,'analysis backtest and others'!$B794), "")</f>
        <v>2.9130376550868959</v>
      </c>
      <c r="X794" s="6">
        <f>IF(ISNUMBER(AVERAGEIFS(data_select!AA:AA,data_select!$E:$E,'analysis backtest and others'!$B794)), AVERAGEIFS(data_select!AA:AA,data_select!$E:$E,'analysis backtest and others'!$B794), "")</f>
        <v>3</v>
      </c>
      <c r="Y794" s="6" t="str">
        <f>IF(ISNUMBER(AVERAGEIFS(data_select!AB:AB,data_select!$E:$E,'analysis backtest and others'!$B794)), AVERAGEIFS(data_select!AB:AB,data_select!$E:$E,'analysis backtest and others'!$B794), "")</f>
        <v/>
      </c>
      <c r="Z794" s="6">
        <f t="shared" si="1723"/>
        <v>3</v>
      </c>
      <c r="AA794" s="6">
        <f t="shared" ref="AA794:AB794" si="1805">E794</f>
        <v>2</v>
      </c>
      <c r="AB794" s="6">
        <f t="shared" si="1805"/>
        <v>1.336658544536558</v>
      </c>
      <c r="AC794" s="6">
        <f t="shared" si="1725"/>
        <v>3.8418793987298119</v>
      </c>
      <c r="AD794" s="6">
        <f t="shared" si="1726"/>
        <v>3.3351727491717753</v>
      </c>
      <c r="AE794" s="6">
        <f t="shared" si="1727"/>
        <v>3.5</v>
      </c>
      <c r="AF794" s="6">
        <f t="shared" si="1728"/>
        <v>3</v>
      </c>
      <c r="AG794" s="6">
        <f t="shared" si="1729"/>
        <v>2.5</v>
      </c>
      <c r="AH794" s="6">
        <f t="shared" si="1730"/>
        <v>2.956518827543448</v>
      </c>
      <c r="AK794" s="6">
        <f t="shared" ref="AK794:AS794" si="1806">IF(ISNUMBER(AVERAGE(Z789:Z794)), AVERAGE(Z789:Z794),AK793)</f>
        <v>2.1962551169443887</v>
      </c>
      <c r="AL794" s="6">
        <f t="shared" si="1806"/>
        <v>2.947691733585009</v>
      </c>
      <c r="AM794" s="6">
        <f t="shared" si="1806"/>
        <v>4.3894430907560924</v>
      </c>
      <c r="AN794" s="6">
        <f t="shared" si="1806"/>
        <v>2.6312728397504133</v>
      </c>
      <c r="AO794" s="6">
        <f t="shared" si="1806"/>
        <v>2.4975489107579434</v>
      </c>
      <c r="AP794" s="6">
        <f t="shared" si="1806"/>
        <v>2.3660047853223136</v>
      </c>
      <c r="AQ794" s="6">
        <f t="shared" si="1806"/>
        <v>2.2698633696744266</v>
      </c>
      <c r="AR794" s="6">
        <f t="shared" si="1806"/>
        <v>2.1370408553908766</v>
      </c>
      <c r="AS794" s="6">
        <f t="shared" si="1806"/>
        <v>1.5764542520513165</v>
      </c>
      <c r="AV794" s="6">
        <v>1.3749999999999999E-3</v>
      </c>
      <c r="AW794" s="6">
        <v>4.1999999999999997E-3</v>
      </c>
      <c r="AX794" s="6">
        <v>1.4449735E-3</v>
      </c>
      <c r="AY794" s="6">
        <v>-1.4595612232339072E-2</v>
      </c>
      <c r="AZ794" s="6">
        <v>1.2925370555656001E-2</v>
      </c>
      <c r="BA794" s="6">
        <v>8.0962823619927203E-3</v>
      </c>
      <c r="BB794" s="6">
        <v>1.2199497667743309E-2</v>
      </c>
      <c r="BD794" s="6">
        <f t="shared" si="1767"/>
        <v>1.3749999999999999E-3</v>
      </c>
      <c r="BE794" s="6">
        <f t="shared" si="1768"/>
        <v>1.4E-3</v>
      </c>
      <c r="BF794" s="6">
        <f t="shared" si="1769"/>
        <v>9.7499999999999996E-4</v>
      </c>
      <c r="BG794" s="6">
        <f t="shared" si="1770"/>
        <v>4.1999999999999997E-3</v>
      </c>
      <c r="BH794" s="6">
        <f t="shared" si="1771"/>
        <v>3.8750000000000004E-3</v>
      </c>
      <c r="BI794" s="6">
        <f t="shared" si="1772"/>
        <v>3.375E-3</v>
      </c>
      <c r="BJ794" s="6">
        <f t="array" ref="BJ794">PRODUCT(1+AW795)-1</f>
        <v>4.0916666666666046E-3</v>
      </c>
      <c r="BK794" s="6">
        <f t="array" ref="BK794">PRODUCT(1+AX795:AX797)-1</f>
        <v>4.2914693895621525E-3</v>
      </c>
      <c r="BL794" s="6">
        <f t="array" ref="BL794">PRODUCT(1+AX795:AX800)-1</f>
        <v>8.8005651931351014E-3</v>
      </c>
      <c r="BM794" s="6">
        <f t="array" ref="BM794">PRODUCT(1+AX795:AX806)-1</f>
        <v>1.6774481062939106E-2</v>
      </c>
      <c r="BN794" s="6">
        <f t="array" ref="BN794">PRODUCT(1+AY783:AY794)-1</f>
        <v>-0.16146753835015648</v>
      </c>
      <c r="BO794" s="6">
        <f t="array" ref="BO794">PRODUCT(1+AY786:AY794)-1</f>
        <v>-8.5963617134592107E-2</v>
      </c>
      <c r="BP794" s="6">
        <f t="array" ref="BP794">PRODUCT(1+AY789:AY794)-1</f>
        <v>-6.0149034108399557E-2</v>
      </c>
      <c r="BQ794" s="6">
        <f t="array" ref="BQ794">PRODUCT(1+AY792:AY794)-1</f>
        <v>7.0288091274990805E-2</v>
      </c>
      <c r="BR794" s="6">
        <f t="array" ref="BR794">PRODUCT(1+AY794)-1</f>
        <v>-1.4595612232339072E-2</v>
      </c>
      <c r="BS794" s="6">
        <f t="array" ref="BS794">PRODUCT(1+AY795)-1</f>
        <v>-1.9281042067724963E-2</v>
      </c>
      <c r="BT794" s="6">
        <f t="array" ref="BT794">PRODUCT(1+AY795:AY797)-1</f>
        <v>-4.4096892254568254E-2</v>
      </c>
      <c r="BU794" s="6">
        <f t="array" ref="BU794">PRODUCT(1+AY795:AY800)-1</f>
        <v>-0.18742596577442128</v>
      </c>
      <c r="BV794" s="6">
        <f t="array" ref="BV794">PRODUCT(1+AY795:AY803)-1</f>
        <v>-0.20681351864075237</v>
      </c>
      <c r="BW794" s="6">
        <f t="array" ref="BW794">PRODUCT(1+AY795:AY806)-1</f>
        <v>-0.23017517568195334</v>
      </c>
      <c r="BX794" s="6">
        <f t="array" ref="BX794">PRODUCT(1+AZ783:AZ794)-1</f>
        <v>5.3787138182614047E-2</v>
      </c>
      <c r="BY794" s="6">
        <f t="array" ref="BY794">PRODUCT(1+AZ786:AZ794)-1</f>
        <v>7.042466869103059E-2</v>
      </c>
      <c r="BZ794" s="6">
        <f t="array" ref="BZ794">PRODUCT(1+AZ789:AZ794)-1</f>
        <v>2.1901915489510371E-2</v>
      </c>
      <c r="CA794" s="6">
        <f t="array" ref="CA794">PRODUCT(1+AZ792:AZ794)-1</f>
        <v>-5.3406367726397841E-2</v>
      </c>
      <c r="CB794" s="6">
        <f t="array" ref="CB794">PRODUCT(1+AZ794)-1</f>
        <v>1.2925370555656013E-2</v>
      </c>
      <c r="CC794" s="6">
        <f t="array" ref="CC794">PRODUCT(1+AZ795)-1</f>
        <v>1.1643997192965161E-2</v>
      </c>
      <c r="CD794" s="6">
        <f t="array" ref="CD794">PRODUCT(1+AZ795:AZ797)-1</f>
        <v>7.6027991032450171E-3</v>
      </c>
      <c r="CE794" s="6">
        <f t="array" ref="CE794">PRODUCT(1+AZ795:AZ800)-1</f>
        <v>6.0657284484457064E-2</v>
      </c>
      <c r="CF794" s="6">
        <f t="array" ref="CF794">PRODUCT(1+AZ795:AZ803)-1</f>
        <v>0.11997012338723323</v>
      </c>
      <c r="CG794" s="6">
        <f t="array" ref="CG794">PRODUCT(1+AZ795:AZ806)-1</f>
        <v>0.1490604604280874</v>
      </c>
      <c r="CH794" s="6">
        <f t="array" ref="CH794">PRODUCT(1+BB783:BB794)-1</f>
        <v>6.2123493975903887E-2</v>
      </c>
      <c r="CI794" s="6">
        <f t="array" ref="CI794">PRODUCT(1+BB786:BB794)-1</f>
        <v>6.9370735405610562E-2</v>
      </c>
      <c r="CJ794" s="6">
        <f t="array" ref="CJ794">PRODUCT(1+BB789:BB794)-1</f>
        <v>5.8139534883721034E-2</v>
      </c>
      <c r="CK794" s="6">
        <f t="array" ref="CK794">PRODUCT(1+BB792:BB794)-1</f>
        <v>9.6635647816754044E-3</v>
      </c>
      <c r="CL794" s="6">
        <f t="array" ref="CL794">PRODUCT(1+BB794)-1</f>
        <v>1.2199497667743309E-2</v>
      </c>
      <c r="CM794" s="6">
        <f t="array" ref="CM794">PRODUCT(1+BB795)-1</f>
        <v>5.1754696915987219E-2</v>
      </c>
      <c r="CN794" s="6">
        <f t="array" ref="CN794">PRODUCT(1+BB795:BB797)-1</f>
        <v>9.2165898617511788E-2</v>
      </c>
      <c r="CO794" s="6">
        <f t="array" ref="CO794">PRODUCT(1+BB795:BB800)-1</f>
        <v>7.5150655795817256E-2</v>
      </c>
      <c r="CP794" s="6">
        <f t="array" ref="CP794">PRODUCT(1+BB795:BB803)-1</f>
        <v>0.1256646579227223</v>
      </c>
      <c r="CQ794" s="6">
        <f t="array" ref="CQ794">PRODUCT(1+BB795:BB806)-1</f>
        <v>0.3048564338886921</v>
      </c>
      <c r="CT794" s="6">
        <f t="shared" si="1746"/>
        <v>-3.5872191171410425E-3</v>
      </c>
      <c r="CU794" s="6">
        <f t="shared" si="1804"/>
        <v>-1.0503758458535446E-2</v>
      </c>
      <c r="CV794" s="6">
        <f t="shared" si="1804"/>
        <v>-7.787953824131574E-3</v>
      </c>
      <c r="CW794" s="6">
        <f t="shared" si="1804"/>
        <v>-3.6598064059323119E-3</v>
      </c>
      <c r="CX794" s="6">
        <f t="shared" si="1804"/>
        <v>8.0428625782285254E-3</v>
      </c>
      <c r="CY794" s="6">
        <f t="shared" si="1804"/>
        <v>5.7467831670973239E-3</v>
      </c>
      <c r="CZ794" s="6">
        <f t="shared" si="1740"/>
        <v>1</v>
      </c>
      <c r="DA794" s="6">
        <f t="shared" si="1758"/>
        <v>1</v>
      </c>
      <c r="DB794" s="6">
        <f t="shared" si="1747"/>
        <v>-1.0503758458535446E-2</v>
      </c>
      <c r="DC794" s="6">
        <f t="shared" si="1748"/>
        <v>-1.0503758458535446E-2</v>
      </c>
      <c r="DD794" s="6">
        <f t="shared" si="1732"/>
        <v>-3.5872191171410425E-3</v>
      </c>
      <c r="DE794" s="6">
        <f t="shared" si="1741"/>
        <v>6.9128596425238049</v>
      </c>
      <c r="DF794" s="6">
        <f t="shared" si="1742"/>
        <v>5.777919303458968</v>
      </c>
      <c r="DG794" s="6">
        <f t="shared" si="1737"/>
        <v>1.1349403390648369</v>
      </c>
      <c r="DJ794">
        <f t="shared" si="1743"/>
        <v>2.9461431791458006</v>
      </c>
      <c r="DK794">
        <v>1.73</v>
      </c>
      <c r="DL794">
        <f t="shared" si="1754"/>
        <v>1.24</v>
      </c>
      <c r="DM794">
        <f t="shared" si="1755"/>
        <v>2.5</v>
      </c>
    </row>
    <row r="795" spans="1:117" ht="15.75" customHeight="1" x14ac:dyDescent="0.25">
      <c r="A795" s="31">
        <v>37315</v>
      </c>
      <c r="B795" s="27" t="str">
        <f t="shared" si="1722"/>
        <v>2002_2</v>
      </c>
      <c r="C795" s="6" t="str">
        <f>IF(ISNUMBER(AVERAGEIFS(data_select!F:F,data_select!$E:$E,'analysis backtest and others'!$B795)), AVERAGEIFS(data_select!F:F,data_select!$E:$E,'analysis backtest and others'!$B795), "")</f>
        <v/>
      </c>
      <c r="D795" s="6" t="str">
        <f>IF(ISNUMBER(AVERAGEIFS(data_select!G:G,data_select!$E:$E,'analysis backtest and others'!$B795)), AVERAGEIFS(data_select!G:G,data_select!$E:$E,'analysis backtest and others'!$B795), "")</f>
        <v/>
      </c>
      <c r="E795" s="6" t="str">
        <f>IF(ISNUMBER(AVERAGEIFS(data_select!H:H,data_select!$E:$E,'analysis backtest and others'!$B795)), AVERAGEIFS(data_select!H:H,data_select!$E:$E,'analysis backtest and others'!$B795), "")</f>
        <v/>
      </c>
      <c r="F795" s="6" t="str">
        <f>IF(ISNUMBER(AVERAGEIFS(data_select!I:I,data_select!$E:$E,'analysis backtest and others'!$B795)), AVERAGEIFS(data_select!I:I,data_select!$E:$E,'analysis backtest and others'!$B795), "")</f>
        <v/>
      </c>
      <c r="G795" s="6" t="str">
        <f>IF(ISNUMBER(AVERAGEIFS(data_select!J:J,data_select!$E:$E,'analysis backtest and others'!$B795)), AVERAGEIFS(data_select!J:J,data_select!$E:$E,'analysis backtest and others'!$B795), "")</f>
        <v/>
      </c>
      <c r="H795" s="6" t="str">
        <f>IF(ISNUMBER(AVERAGEIFS(data_select!K:K,data_select!$E:$E,'analysis backtest and others'!$B795)), AVERAGEIFS(data_select!K:K,data_select!$E:$E,'analysis backtest and others'!$B795), "")</f>
        <v/>
      </c>
      <c r="I795" s="6" t="str">
        <f>IF(ISNUMBER(AVERAGEIFS(data_select!L:L,data_select!$E:$E,'analysis backtest and others'!$B795)), AVERAGEIFS(data_select!L:L,data_select!$E:$E,'analysis backtest and others'!$B795), "")</f>
        <v/>
      </c>
      <c r="J795" s="6" t="str">
        <f>IF(ISNUMBER(AVERAGEIFS(data_select!M:M,data_select!$E:$E,'analysis backtest and others'!$B795)), AVERAGEIFS(data_select!M:M,data_select!$E:$E,'analysis backtest and others'!$B795), "")</f>
        <v/>
      </c>
      <c r="K795" s="6" t="str">
        <f>IF(ISNUMBER(AVERAGEIFS(data_select!N:N,data_select!$E:$E,'analysis backtest and others'!$B795)), AVERAGEIFS(data_select!N:N,data_select!$E:$E,'analysis backtest and others'!$B795), "")</f>
        <v/>
      </c>
      <c r="L795" s="6" t="str">
        <f>IF(ISNUMBER(AVERAGEIFS(data_select!O:O,data_select!$E:$E,'analysis backtest and others'!$B795)), AVERAGEIFS(data_select!O:O,data_select!$E:$E,'analysis backtest and others'!$B795), "")</f>
        <v/>
      </c>
      <c r="M795" s="6" t="str">
        <f>IF(ISNUMBER(AVERAGEIFS(data_select!P:P,data_select!$E:$E,'analysis backtest and others'!$B795)), AVERAGEIFS(data_select!P:P,data_select!$E:$E,'analysis backtest and others'!$B795), "")</f>
        <v/>
      </c>
      <c r="N795" s="6" t="str">
        <f>IF(ISNUMBER(AVERAGEIFS(data_select!Q:Q,data_select!$E:$E,'analysis backtest and others'!$B795)), AVERAGEIFS(data_select!Q:Q,data_select!$E:$E,'analysis backtest and others'!$B795), "")</f>
        <v/>
      </c>
      <c r="O795" s="6" t="str">
        <f>IF(ISNUMBER(AVERAGEIFS(data_select!R:R,data_select!$E:$E,'analysis backtest and others'!$B795)), AVERAGEIFS(data_select!R:R,data_select!$E:$E,'analysis backtest and others'!$B795), "")</f>
        <v/>
      </c>
      <c r="P795" s="6" t="str">
        <f>IF(ISNUMBER(AVERAGEIFS(data_select!S:S,data_select!$E:$E,'analysis backtest and others'!$B795)), AVERAGEIFS(data_select!S:S,data_select!$E:$E,'analysis backtest and others'!$B795), "")</f>
        <v/>
      </c>
      <c r="Q795" s="6" t="str">
        <f>IF(ISNUMBER(AVERAGEIFS(data_select!T:T,data_select!$E:$E,'analysis backtest and others'!$B795)), AVERAGEIFS(data_select!T:T,data_select!$E:$E,'analysis backtest and others'!$B795), "")</f>
        <v/>
      </c>
      <c r="R795" s="6" t="str">
        <f>IF(ISNUMBER(AVERAGEIFS(data_select!U:U,data_select!$E:$E,'analysis backtest and others'!$B795)), AVERAGEIFS(data_select!U:U,data_select!$E:$E,'analysis backtest and others'!$B795), "")</f>
        <v/>
      </c>
      <c r="S795" s="6" t="str">
        <f>IF(ISNUMBER(AVERAGEIFS(data_select!V:V,data_select!$E:$E,'analysis backtest and others'!$B795)), AVERAGEIFS(data_select!V:V,data_select!$E:$E,'analysis backtest and others'!$B795), "")</f>
        <v/>
      </c>
      <c r="T795" s="6" t="str">
        <f>IF(ISNUMBER(AVERAGEIFS(data_select!W:W,data_select!$E:$E,'analysis backtest and others'!$B795)), AVERAGEIFS(data_select!W:W,data_select!$E:$E,'analysis backtest and others'!$B795), "")</f>
        <v/>
      </c>
      <c r="U795" s="6" t="str">
        <f>IF(ISNUMBER(AVERAGEIFS(data_select!X:X,data_select!$E:$E,'analysis backtest and others'!$B795)), AVERAGEIFS(data_select!X:X,data_select!$E:$E,'analysis backtest and others'!$B795), "")</f>
        <v/>
      </c>
      <c r="V795" s="6" t="str">
        <f>IF(ISNUMBER(AVERAGEIFS(data_select!Y:Y,data_select!$E:$E,'analysis backtest and others'!$B795)), AVERAGEIFS(data_select!Y:Y,data_select!$E:$E,'analysis backtest and others'!$B795), "")</f>
        <v/>
      </c>
      <c r="W795" s="6" t="str">
        <f>IF(ISNUMBER(AVERAGEIFS(data_select!Z:Z,data_select!$E:$E,'analysis backtest and others'!$B795)), AVERAGEIFS(data_select!Z:Z,data_select!$E:$E,'analysis backtest and others'!$B795), "")</f>
        <v/>
      </c>
      <c r="X795" s="6" t="str">
        <f>IF(ISNUMBER(AVERAGEIFS(data_select!AA:AA,data_select!$E:$E,'analysis backtest and others'!$B795)), AVERAGEIFS(data_select!AA:AA,data_select!$E:$E,'analysis backtest and others'!$B795), "")</f>
        <v/>
      </c>
      <c r="Y795" s="6" t="str">
        <f>IF(ISNUMBER(AVERAGEIFS(data_select!AB:AB,data_select!$E:$E,'analysis backtest and others'!$B795)), AVERAGEIFS(data_select!AB:AB,data_select!$E:$E,'analysis backtest and others'!$B795), "")</f>
        <v/>
      </c>
      <c r="Z795" s="6" t="str">
        <f t="shared" si="1723"/>
        <v/>
      </c>
      <c r="AA795" s="6" t="str">
        <f t="shared" ref="AA795:AB795" si="1807">E795</f>
        <v/>
      </c>
      <c r="AB795" s="6" t="str">
        <f t="shared" si="1807"/>
        <v/>
      </c>
      <c r="AC795" s="6" t="str">
        <f t="shared" si="1725"/>
        <v/>
      </c>
      <c r="AD795" s="6" t="str">
        <f t="shared" si="1726"/>
        <v/>
      </c>
      <c r="AE795" s="6" t="str">
        <f t="shared" si="1727"/>
        <v/>
      </c>
      <c r="AF795" s="6" t="str">
        <f t="shared" si="1728"/>
        <v/>
      </c>
      <c r="AG795" s="6" t="str">
        <f t="shared" si="1729"/>
        <v/>
      </c>
      <c r="AH795" s="6" t="str">
        <f t="shared" si="1730"/>
        <v/>
      </c>
      <c r="AK795" s="6">
        <f t="shared" ref="AK795:AS795" si="1808">IF(ISNUMBER(AVERAGE(Z790:Z795)), AVERAGE(Z790:Z795),AK794)</f>
        <v>1.9355061403332665</v>
      </c>
      <c r="AL795" s="6">
        <f t="shared" si="1808"/>
        <v>3.1372300803020114</v>
      </c>
      <c r="AM795" s="6">
        <f t="shared" si="1808"/>
        <v>4.2673317089073119</v>
      </c>
      <c r="AN795" s="6">
        <f t="shared" si="1808"/>
        <v>2.5575274077004959</v>
      </c>
      <c r="AO795" s="6">
        <f t="shared" si="1808"/>
        <v>2.2970586929095318</v>
      </c>
      <c r="AP795" s="6">
        <f t="shared" si="1808"/>
        <v>2.3392057423867767</v>
      </c>
      <c r="AQ795" s="6">
        <f t="shared" si="1808"/>
        <v>2.2238360436093116</v>
      </c>
      <c r="AR795" s="6">
        <f t="shared" si="1808"/>
        <v>2.1644490264690517</v>
      </c>
      <c r="AS795" s="6">
        <f t="shared" si="1808"/>
        <v>1.5013790502382964</v>
      </c>
      <c r="AV795" s="6">
        <v>1.4333333333333333E-3</v>
      </c>
      <c r="AW795" s="6">
        <v>4.0916666666666671E-3</v>
      </c>
      <c r="AX795" s="6">
        <v>1.3168647999999999E-3</v>
      </c>
      <c r="AY795" s="6">
        <v>-1.9281042067724963E-2</v>
      </c>
      <c r="AZ795" s="6">
        <v>1.16439971929651E-2</v>
      </c>
      <c r="BA795" s="6">
        <v>9.6904282188177808E-3</v>
      </c>
      <c r="BB795" s="6">
        <v>5.1754696915987219E-2</v>
      </c>
      <c r="BD795" s="6">
        <f t="shared" si="1767"/>
        <v>1.4333333333333333E-3</v>
      </c>
      <c r="BE795" s="6">
        <f t="shared" si="1768"/>
        <v>1.3500000000000001E-3</v>
      </c>
      <c r="BF795" s="6">
        <f t="shared" si="1769"/>
        <v>9.7499999999999996E-4</v>
      </c>
      <c r="BG795" s="6">
        <f t="shared" si="1770"/>
        <v>4.0916666666666671E-3</v>
      </c>
      <c r="BH795" s="6">
        <f t="shared" si="1771"/>
        <v>3.5499999999999998E-3</v>
      </c>
      <c r="BI795" s="6">
        <f t="shared" si="1772"/>
        <v>3.2499999999999999E-3</v>
      </c>
      <c r="BJ795" s="6">
        <f t="array" ref="BJ795">PRODUCT(1+AW796)-1</f>
        <v>4.3999999999999595E-3</v>
      </c>
      <c r="BK795" s="6">
        <f t="array" ref="BK795">PRODUCT(1+AX796:AX798)-1</f>
        <v>4.5358782024886857E-3</v>
      </c>
      <c r="BL795" s="6">
        <f t="array" ref="BL795">PRODUCT(1+AX796:AX801)-1</f>
        <v>8.8577416517856555E-3</v>
      </c>
      <c r="BM795" s="6">
        <f t="array" ref="BM795">PRODUCT(1+AX796:AX807)-1</f>
        <v>1.6337698634156572E-2</v>
      </c>
      <c r="BN795" s="6">
        <f t="array" ref="BN795">PRODUCT(1+AY784:AY795)-1</f>
        <v>-9.5131511662726154E-2</v>
      </c>
      <c r="BO795" s="6">
        <f t="array" ref="BO795">PRODUCT(1+AY787:AY795)-1</f>
        <v>-0.10955614323962282</v>
      </c>
      <c r="BP795" s="6">
        <f t="array" ref="BP795">PRODUCT(1+AY790:AY795)-1</f>
        <v>-1.6710923401255684E-2</v>
      </c>
      <c r="BQ795" s="6">
        <f t="array" ref="BQ795">PRODUCT(1+AY793:AY795)-1</f>
        <v>-2.5129026303069901E-2</v>
      </c>
      <c r="BR795" s="6">
        <f t="array" ref="BR795">PRODUCT(1+AY795)-1</f>
        <v>-1.9281042067724963E-2</v>
      </c>
      <c r="BS795" s="6">
        <f t="array" ref="BS795">PRODUCT(1+AY796)-1</f>
        <v>3.7607353542237876E-2</v>
      </c>
      <c r="BT795" s="6">
        <f t="array" ref="BT795">PRODUCT(1+AY796:AY798)-1</f>
        <v>-3.2481319134319508E-2</v>
      </c>
      <c r="BU795" s="6">
        <f t="array" ref="BU795">PRODUCT(1+AY796:AY801)-1</f>
        <v>-0.16600514297303115</v>
      </c>
      <c r="BV795" s="6">
        <f t="array" ref="BV795">PRODUCT(1+AY796:AY804)-1</f>
        <v>-0.14361587117579666</v>
      </c>
      <c r="BW795" s="6">
        <f t="array" ref="BW795">PRODUCT(1+AY796:AY807)-1</f>
        <v>-0.22681981395245632</v>
      </c>
      <c r="BX795" s="6">
        <f t="array" ref="BX795">PRODUCT(1+AZ784:AZ795)-1</f>
        <v>4.8133787465868272E-2</v>
      </c>
      <c r="BY795" s="6">
        <f t="array" ref="BY795">PRODUCT(1+AZ787:AZ795)-1</f>
        <v>8.151429314503833E-2</v>
      </c>
      <c r="BZ795" s="6">
        <f t="array" ref="BZ795">PRODUCT(1+AZ790:AZ795)-1</f>
        <v>1.2169220611012221E-2</v>
      </c>
      <c r="CA795" s="6">
        <f t="array" ref="CA795">PRODUCT(1+AZ793:AZ795)-1</f>
        <v>5.4071372888251368E-3</v>
      </c>
      <c r="CB795" s="6">
        <f t="array" ref="CB795">PRODUCT(1+AZ795)-1</f>
        <v>1.1643997192965161E-2</v>
      </c>
      <c r="CC795" s="6">
        <f t="array" ref="CC795">PRODUCT(1+AZ796)-1</f>
        <v>-4.0428690220780994E-2</v>
      </c>
      <c r="CD795" s="6">
        <f t="array" ref="CD795">PRODUCT(1+AZ796:AZ798)-1</f>
        <v>-8.6266526823253198E-4</v>
      </c>
      <c r="CE795" s="6">
        <f t="array" ref="CE795">PRODUCT(1+AZ796:AZ801)-1</f>
        <v>9.4217034108638575E-2</v>
      </c>
      <c r="CF795" s="6">
        <f t="array" ref="CF795">PRODUCT(1+AZ796:AZ804)-1</f>
        <v>9.4838774691671235E-2</v>
      </c>
      <c r="CG795" s="6">
        <f t="array" ref="CG795">PRODUCT(1+AZ796:AZ807)-1</f>
        <v>0.17021706476745946</v>
      </c>
      <c r="CH795" s="6">
        <f t="array" ref="CH795">PRODUCT(1+BB784:BB795)-1</f>
        <v>0.11123595505617989</v>
      </c>
      <c r="CI795" s="6">
        <f t="array" ref="CI795">PRODUCT(1+BB787:BB795)-1</f>
        <v>0.11625282167042927</v>
      </c>
      <c r="CJ795" s="6">
        <f t="array" ref="CJ795">PRODUCT(1+BB790:BB795)-1</f>
        <v>8.2056892778993751E-2</v>
      </c>
      <c r="CK795" s="6">
        <f t="array" ref="CK795">PRODUCT(1+BB793:BB795)-1</f>
        <v>8.2254240379354915E-2</v>
      </c>
      <c r="CL795" s="6">
        <f t="array" ref="CL795">PRODUCT(1+BB795)-1</f>
        <v>5.1754696915987219E-2</v>
      </c>
      <c r="CM795" s="6">
        <f t="array" ref="CM795">PRODUCT(1+BB796)-1</f>
        <v>1.9379844961240345E-2</v>
      </c>
      <c r="CN795" s="6">
        <f t="array" ref="CN795">PRODUCT(1+BB796:BB798)-1</f>
        <v>9.9764071452645986E-2</v>
      </c>
      <c r="CO795" s="6">
        <f t="array" ref="CO795">PRODUCT(1+BB796:BB801)-1</f>
        <v>5.3252443545669381E-2</v>
      </c>
      <c r="CP795" s="6">
        <f t="array" ref="CP795">PRODUCT(1+BB796:BB804)-1</f>
        <v>7.4486012807549962E-2</v>
      </c>
      <c r="CQ795" s="6">
        <f t="array" ref="CQ795">PRODUCT(1+BB796:BB807)-1</f>
        <v>0.17795753286147686</v>
      </c>
      <c r="CT795" s="6">
        <f t="shared" si="1746"/>
        <v>-6.9110263634489374E-3</v>
      </c>
      <c r="CU795" s="6">
        <f t="shared" si="1804"/>
        <v>-1.2636751192470347E-2</v>
      </c>
      <c r="CV795" s="6">
        <f t="shared" si="1804"/>
        <v>-7.5387122802502348E-3</v>
      </c>
      <c r="CW795" s="6">
        <f t="shared" si="1804"/>
        <v>-2.8999563911467257E-3</v>
      </c>
      <c r="CX795" s="6">
        <f t="shared" si="1804"/>
        <v>2.3557424124987909E-2</v>
      </c>
      <c r="CY795" s="6">
        <f t="shared" si="1804"/>
        <v>2.1491997646394888E-2</v>
      </c>
      <c r="CZ795" s="6">
        <f t="shared" si="1740"/>
        <v>2</v>
      </c>
      <c r="DA795" s="6">
        <f t="shared" si="1758"/>
        <v>1</v>
      </c>
      <c r="DB795" s="6">
        <f t="shared" si="1747"/>
        <v>-7.5387122802502348E-3</v>
      </c>
      <c r="DC795" s="6">
        <f t="shared" si="1748"/>
        <v>-1.2636751192470347E-2</v>
      </c>
      <c r="DD795" s="6">
        <f t="shared" si="1732"/>
        <v>-6.9110263634489374E-3</v>
      </c>
      <c r="DE795" s="6">
        <f t="shared" si="1741"/>
        <v>6.9052923705259328</v>
      </c>
      <c r="DF795" s="6">
        <f t="shared" si="1742"/>
        <v>5.7709842853505355</v>
      </c>
      <c r="DG795" s="6">
        <f t="shared" si="1737"/>
        <v>1.1343080851753973</v>
      </c>
      <c r="DJ795">
        <f t="shared" si="1743"/>
        <v>2.9461431791458006</v>
      </c>
      <c r="DK795">
        <v>1.74</v>
      </c>
      <c r="DL795">
        <f t="shared" si="1754"/>
        <v>1.26</v>
      </c>
      <c r="DM795" t="str">
        <f t="shared" si="1755"/>
        <v/>
      </c>
    </row>
    <row r="796" spans="1:117" ht="15.75" customHeight="1" x14ac:dyDescent="0.25">
      <c r="A796" s="31">
        <v>37346</v>
      </c>
      <c r="B796" s="27" t="str">
        <f t="shared" si="1722"/>
        <v>2002_3</v>
      </c>
      <c r="C796" s="6">
        <f>IF(ISNUMBER(AVERAGEIFS(data_select!F:F,data_select!$E:$E,'analysis backtest and others'!$B796)), AVERAGEIFS(data_select!F:F,data_select!$E:$E,'analysis backtest and others'!$B796), "")</f>
        <v>3</v>
      </c>
      <c r="D796" s="6">
        <f>IF(ISNUMBER(AVERAGEIFS(data_select!G:G,data_select!$E:$E,'analysis backtest and others'!$B796)), AVERAGEIFS(data_select!G:G,data_select!$E:$E,'analysis backtest and others'!$B796), "")</f>
        <v>3</v>
      </c>
      <c r="E796" s="6">
        <f>IF(ISNUMBER(AVERAGEIFS(data_select!H:H,data_select!$E:$E,'analysis backtest and others'!$B796)), AVERAGEIFS(data_select!H:H,data_select!$E:$E,'analysis backtest and others'!$B796), "")</f>
        <v>2</v>
      </c>
      <c r="F796" s="6">
        <f>IF(ISNUMBER(AVERAGEIFS(data_select!I:I,data_select!$E:$E,'analysis backtest and others'!$B796)), AVERAGEIFS(data_select!I:I,data_select!$E:$E,'analysis backtest and others'!$B796), "")</f>
        <v>1</v>
      </c>
      <c r="G796" s="6">
        <f>IF(ISNUMBER(AVERAGEIFS(data_select!J:J,data_select!$E:$E,'analysis backtest and others'!$B796)), AVERAGEIFS(data_select!J:J,data_select!$E:$E,'analysis backtest and others'!$B796), "")</f>
        <v>20</v>
      </c>
      <c r="H796" s="6">
        <f>IF(ISNUMBER(AVERAGEIFS(data_select!K:K,data_select!$E:$E,'analysis backtest and others'!$B796)), AVERAGEIFS(data_select!K:K,data_select!$E:$E,'analysis backtest and others'!$B796), "")</f>
        <v>4</v>
      </c>
      <c r="I796" s="6">
        <f>IF(ISNUMBER(AVERAGEIFS(data_select!L:L,data_select!$E:$E,'analysis backtest and others'!$B796)), AVERAGEIFS(data_select!L:L,data_select!$E:$E,'analysis backtest and others'!$B796), "")</f>
        <v>4</v>
      </c>
      <c r="J796" s="6">
        <f>IF(ISNUMBER(AVERAGEIFS(data_select!M:M,data_select!$E:$E,'analysis backtest and others'!$B796)), AVERAGEIFS(data_select!M:M,data_select!$E:$E,'analysis backtest and others'!$B796), "")</f>
        <v>25.000000000000004</v>
      </c>
      <c r="K796" s="6">
        <f>IF(ISNUMBER(AVERAGEIFS(data_select!N:N,data_select!$E:$E,'analysis backtest and others'!$B796)), AVERAGEIFS(data_select!N:N,data_select!$E:$E,'analysis backtest and others'!$B796), "")</f>
        <v>4</v>
      </c>
      <c r="L796" s="6">
        <f>IF(ISNUMBER(AVERAGEIFS(data_select!O:O,data_select!$E:$E,'analysis backtest and others'!$B796)), AVERAGEIFS(data_select!O:O,data_select!$E:$E,'analysis backtest and others'!$B796), "")</f>
        <v>3.7343546038073305</v>
      </c>
      <c r="M796" s="6">
        <f>IF(ISNUMBER(AVERAGEIFS(data_select!P:P,data_select!$E:$E,'analysis backtest and others'!$B796)), AVERAGEIFS(data_select!P:P,data_select!$E:$E,'analysis backtest and others'!$B796), "")</f>
        <v>25.891376228473177</v>
      </c>
      <c r="N796" s="6">
        <f>IF(ISNUMBER(AVERAGEIFS(data_select!Q:Q,data_select!$E:$E,'analysis backtest and others'!$B796)), AVERAGEIFS(data_select!Q:Q,data_select!$E:$E,'analysis backtest and others'!$B796), "")</f>
        <v>4</v>
      </c>
      <c r="O796" s="6">
        <f>IF(ISNUMBER(AVERAGEIFS(data_select!R:R,data_select!$E:$E,'analysis backtest and others'!$B796)), AVERAGEIFS(data_select!R:R,data_select!$E:$E,'analysis backtest and others'!$B796), "")</f>
        <v>4</v>
      </c>
      <c r="P796" s="6">
        <f>IF(ISNUMBER(AVERAGEIFS(data_select!S:S,data_select!$E:$E,'analysis backtest and others'!$B796)), AVERAGEIFS(data_select!S:S,data_select!$E:$E,'analysis backtest and others'!$B796), "")</f>
        <v>14.013481351989126</v>
      </c>
      <c r="Q796" s="6">
        <f>IF(ISNUMBER(AVERAGEIFS(data_select!T:T,data_select!$E:$E,'analysis backtest and others'!$B796)), AVERAGEIFS(data_select!T:T,data_select!$E:$E,'analysis backtest and others'!$B796), "")</f>
        <v>3</v>
      </c>
      <c r="R796" s="6">
        <f>IF(ISNUMBER(AVERAGEIFS(data_select!U:U,data_select!$E:$E,'analysis backtest and others'!$B796)), AVERAGEIFS(data_select!U:U,data_select!$E:$E,'analysis backtest and others'!$B796), "")</f>
        <v>3</v>
      </c>
      <c r="S796" s="6">
        <f>IF(ISNUMBER(AVERAGEIFS(data_select!V:V,data_select!$E:$E,'analysis backtest and others'!$B796)), AVERAGEIFS(data_select!V:V,data_select!$E:$E,'analysis backtest and others'!$B796), "")</f>
        <v>10.000000000000002</v>
      </c>
      <c r="T796" s="6">
        <f>IF(ISNUMBER(AVERAGEIFS(data_select!W:W,data_select!$E:$E,'analysis backtest and others'!$B796)), AVERAGEIFS(data_select!W:W,data_select!$E:$E,'analysis backtest and others'!$B796), "")</f>
        <v>2</v>
      </c>
      <c r="U796" s="6">
        <f>IF(ISNUMBER(AVERAGEIFS(data_select!X:X,data_select!$E:$E,'analysis backtest and others'!$B796)), AVERAGEIFS(data_select!X:X,data_select!$E:$E,'analysis backtest and others'!$B796), "")</f>
        <v>2</v>
      </c>
      <c r="V796" s="6">
        <f>IF(ISNUMBER(AVERAGEIFS(data_select!Y:Y,data_select!$E:$E,'analysis backtest and others'!$B796)), AVERAGEIFS(data_select!Y:Y,data_select!$E:$E,'analysis backtest and others'!$B796), "")</f>
        <v>4.9999999999999991</v>
      </c>
      <c r="W796" s="6">
        <f>IF(ISNUMBER(AVERAGEIFS(data_select!Z:Z,data_select!$E:$E,'analysis backtest and others'!$B796)), AVERAGEIFS(data_select!Z:Z,data_select!$E:$E,'analysis backtest and others'!$B796), "")</f>
        <v>3</v>
      </c>
      <c r="X796" s="6">
        <f>IF(ISNUMBER(AVERAGEIFS(data_select!AA:AA,data_select!$E:$E,'analysis backtest and others'!$B796)), AVERAGEIFS(data_select!AA:AA,data_select!$E:$E,'analysis backtest and others'!$B796), "")</f>
        <v>3.0000000000000009</v>
      </c>
      <c r="Y796" s="6" t="str">
        <f>IF(ISNUMBER(AVERAGEIFS(data_select!AB:AB,data_select!$E:$E,'analysis backtest and others'!$B796)), AVERAGEIFS(data_select!AB:AB,data_select!$E:$E,'analysis backtest and others'!$B796), "")</f>
        <v/>
      </c>
      <c r="Z796" s="6">
        <f t="shared" si="1723"/>
        <v>3</v>
      </c>
      <c r="AA796" s="6">
        <f t="shared" ref="AA796:AB796" si="1809">E796</f>
        <v>2</v>
      </c>
      <c r="AB796" s="6">
        <f t="shared" si="1809"/>
        <v>1</v>
      </c>
      <c r="AC796" s="6">
        <f t="shared" si="1725"/>
        <v>4</v>
      </c>
      <c r="AD796" s="6">
        <f t="shared" si="1726"/>
        <v>3.8671773019036655</v>
      </c>
      <c r="AE796" s="6">
        <f t="shared" si="1727"/>
        <v>4</v>
      </c>
      <c r="AF796" s="6">
        <f t="shared" si="1728"/>
        <v>3</v>
      </c>
      <c r="AG796" s="6">
        <f t="shared" si="1729"/>
        <v>2</v>
      </c>
      <c r="AH796" s="6">
        <f t="shared" si="1730"/>
        <v>3.0000000000000004</v>
      </c>
      <c r="AK796" s="6">
        <f t="shared" ref="AK796:AS796" si="1810">IF(ISNUMBER(AVERAGE(Z791:Z796)), AVERAGE(Z791:Z796),AK795)</f>
        <v>2.2999999999999998</v>
      </c>
      <c r="AL796" s="6">
        <f t="shared" si="1810"/>
        <v>2.7679255327613745</v>
      </c>
      <c r="AM796" s="6">
        <f t="shared" si="1810"/>
        <v>3.4673317089073117</v>
      </c>
      <c r="AN796" s="6">
        <f t="shared" si="1810"/>
        <v>2.9411718153148412</v>
      </c>
      <c r="AO796" s="6">
        <f t="shared" si="1810"/>
        <v>2.6704941532902651</v>
      </c>
      <c r="AP796" s="6">
        <f t="shared" si="1810"/>
        <v>2.7287947515128996</v>
      </c>
      <c r="AQ796" s="6">
        <f t="shared" si="1810"/>
        <v>2.4238360436093118</v>
      </c>
      <c r="AR796" s="6">
        <f t="shared" si="1810"/>
        <v>2.1578652431194612</v>
      </c>
      <c r="AS796" s="6">
        <f t="shared" si="1810"/>
        <v>1.8913037655086895</v>
      </c>
      <c r="AV796" s="6">
        <v>1.4916666666666667E-3</v>
      </c>
      <c r="AW796" s="6">
        <v>4.4000000000000003E-3</v>
      </c>
      <c r="AX796" s="6">
        <v>1.3999625E-3</v>
      </c>
      <c r="AY796" s="6">
        <v>3.7607353542237876E-2</v>
      </c>
      <c r="AZ796" s="6">
        <v>-4.0428690220781001E-2</v>
      </c>
      <c r="BA796" s="6">
        <v>-1.66322982214855E-2</v>
      </c>
      <c r="BB796" s="6">
        <v>1.9379844961240345E-2</v>
      </c>
      <c r="BD796" s="6">
        <f t="shared" si="1767"/>
        <v>1.4916666666666667E-3</v>
      </c>
      <c r="BE796" s="6">
        <f t="shared" si="1768"/>
        <v>1.3583333333333331E-3</v>
      </c>
      <c r="BF796" s="6">
        <f t="shared" si="1769"/>
        <v>9.4166666666666661E-4</v>
      </c>
      <c r="BG796" s="6">
        <f t="shared" si="1770"/>
        <v>4.4000000000000003E-3</v>
      </c>
      <c r="BH796" s="6">
        <f t="shared" si="1771"/>
        <v>3.225E-3</v>
      </c>
      <c r="BI796" s="6">
        <f t="shared" si="1772"/>
        <v>3.1749999999999999E-3</v>
      </c>
      <c r="BJ796" s="6">
        <f t="array" ref="BJ796">PRODUCT(1+AW797)-1</f>
        <v>4.3416666666666881E-3</v>
      </c>
      <c r="BK796" s="6">
        <f t="array" ref="BK796">PRODUCT(1+AX797:AX799)-1</f>
        <v>4.5184632372199385E-3</v>
      </c>
      <c r="BL796" s="6">
        <f t="array" ref="BL796">PRODUCT(1+AX797:AX802)-1</f>
        <v>9.012565254313154E-3</v>
      </c>
      <c r="BM796" s="6">
        <f t="array" ref="BM796">PRODUCT(1+AX797:AX808)-1</f>
        <v>1.6020308253813065E-2</v>
      </c>
      <c r="BN796" s="6">
        <f t="array" ref="BN796">PRODUCT(1+AY785:AY796)-1</f>
        <v>2.401925797649529E-3</v>
      </c>
      <c r="BO796" s="6">
        <f t="array" ref="BO796">PRODUCT(1+AY788:AY796)-1</f>
        <v>-5.3018044975835732E-2</v>
      </c>
      <c r="BP796" s="6">
        <f t="array" ref="BP796">PRODUCT(1+AY791:AY796)-1</f>
        <v>0.10989349724392472</v>
      </c>
      <c r="BQ796" s="6">
        <f t="array" ref="BQ796">PRODUCT(1+AY794:AY796)-1</f>
        <v>2.7486899498287976E-3</v>
      </c>
      <c r="BR796" s="6">
        <f t="array" ref="BR796">PRODUCT(1+AY796)-1</f>
        <v>3.7607353542237876E-2</v>
      </c>
      <c r="BS796" s="6">
        <f t="array" ref="BS796">PRODUCT(1+AY797)-1</f>
        <v>-6.0630917702599096E-2</v>
      </c>
      <c r="BT796" s="6">
        <f t="array" ref="BT796">PRODUCT(1+AY797:AY799)-1</f>
        <v>-0.13396950023447074</v>
      </c>
      <c r="BU796" s="6">
        <f t="array" ref="BU796">PRODUCT(1+AY797:AY802)-1</f>
        <v>-0.28359091533733549</v>
      </c>
      <c r="BV796" s="6">
        <f t="array" ref="BV796">PRODUCT(1+AY797:AY805)-1</f>
        <v>-0.22313865577851377</v>
      </c>
      <c r="BW796" s="6">
        <f t="array" ref="BW796">PRODUCT(1+AY797:AY808)-1</f>
        <v>-0.24760542778518746</v>
      </c>
      <c r="BX796" s="6">
        <f t="array" ref="BX796">PRODUCT(1+AZ785:AZ796)-1</f>
        <v>1.0839575870697171E-2</v>
      </c>
      <c r="BY796" s="6">
        <f t="array" ref="BY796">PRODUCT(1+AZ788:AZ796)-1</f>
        <v>2.8942631594449431E-2</v>
      </c>
      <c r="BZ796" s="6">
        <f t="array" ref="BZ796">PRODUCT(1+AZ791:AZ796)-1</f>
        <v>-3.5940720808478877E-2</v>
      </c>
      <c r="CA796" s="6">
        <f t="array" ref="CA796">PRODUCT(1+AZ794:AZ796)-1</f>
        <v>-1.6708211489614988E-2</v>
      </c>
      <c r="CB796" s="6">
        <f t="array" ref="CB796">PRODUCT(1+AZ796)-1</f>
        <v>-4.0428690220780994E-2</v>
      </c>
      <c r="CC796" s="6">
        <f t="array" ref="CC796">PRODUCT(1+AZ797)-1</f>
        <v>3.7969044977732347E-2</v>
      </c>
      <c r="CD796" s="6">
        <f t="array" ref="CD796">PRODUCT(1+AZ797:AZ799)-1</f>
        <v>5.9925973318240677E-2</v>
      </c>
      <c r="CE796" s="6">
        <f t="array" ref="CE796">PRODUCT(1+AZ797:AZ802)-1</f>
        <v>0.18784472193771373</v>
      </c>
      <c r="CF796" s="6">
        <f t="array" ref="CF796">PRODUCT(1+AZ797:AZ805)-1</f>
        <v>0.18770703557646229</v>
      </c>
      <c r="CG796" s="6">
        <f t="array" ref="CG796">PRODUCT(1+AZ797:AZ808)-1</f>
        <v>0.20418890537654755</v>
      </c>
      <c r="CH796" s="6">
        <f t="array" ref="CH796">PRODUCT(1+BB785:BB796)-1</f>
        <v>0.17365153279006607</v>
      </c>
      <c r="CI796" s="6">
        <f t="array" ref="CI796">PRODUCT(1+BB788:BB796)-1</f>
        <v>0.11770140428677034</v>
      </c>
      <c r="CJ796" s="6">
        <f t="array" ref="CJ796">PRODUCT(1+BB791:BB796)-1</f>
        <v>3.4193879295606466E-2</v>
      </c>
      <c r="CK796" s="6">
        <f t="array" ref="CK796">PRODUCT(1+BB794:BB796)-1</f>
        <v>8.5217079296735054E-2</v>
      </c>
      <c r="CL796" s="6">
        <f t="array" ref="CL796">PRODUCT(1+BB796)-1</f>
        <v>1.9379844961240345E-2</v>
      </c>
      <c r="CM796" s="6">
        <f t="array" ref="CM796">PRODUCT(1+BB797)-1</f>
        <v>1.8680773681600371E-2</v>
      </c>
      <c r="CN796" s="6">
        <f t="array" ref="CN796">PRODUCT(1+BB797:BB799)-1</f>
        <v>3.9014713175731686E-2</v>
      </c>
      <c r="CO796" s="6">
        <f t="array" ref="CO796">PRODUCT(1+BB797:BB802)-1</f>
        <v>6.9598280707555027E-2</v>
      </c>
      <c r="CP796" s="6">
        <f t="array" ref="CP796">PRODUCT(1+BB797:BB805)-1</f>
        <v>0.14630517440899338</v>
      </c>
      <c r="CQ796" s="6">
        <f t="array" ref="CQ796">PRODUCT(1+BB797:BB808)-1</f>
        <v>0.11456439080839842</v>
      </c>
      <c r="CT796" s="6">
        <f t="shared" si="1746"/>
        <v>6.3929360370303251E-3</v>
      </c>
      <c r="CU796" s="6">
        <f t="shared" si="1804"/>
        <v>2.8892373736886107E-2</v>
      </c>
      <c r="CV796" s="6">
        <f t="shared" si="1804"/>
        <v>2.407919611968529E-2</v>
      </c>
      <c r="CW796" s="6">
        <f t="shared" si="1804"/>
        <v>1.2373789555232459E-2</v>
      </c>
      <c r="CX796" s="6">
        <f t="shared" si="1804"/>
        <v>2.2618494033993779E-4</v>
      </c>
      <c r="CY796" s="6">
        <f t="shared" si="1804"/>
        <v>8.591915484496138E-3</v>
      </c>
      <c r="CZ796" s="6">
        <f t="shared" si="1740"/>
        <v>2</v>
      </c>
      <c r="DA796" s="6">
        <f t="shared" si="1758"/>
        <v>1</v>
      </c>
      <c r="DB796" s="6">
        <f t="shared" si="1747"/>
        <v>2.407919611968529E-2</v>
      </c>
      <c r="DC796" s="6">
        <f t="shared" si="1748"/>
        <v>2.8892373736886107E-2</v>
      </c>
      <c r="DD796" s="6">
        <f t="shared" si="1732"/>
        <v>6.3929360370303251E-3</v>
      </c>
      <c r="DE796" s="6">
        <f t="shared" si="1741"/>
        <v>6.9290862341132984</v>
      </c>
      <c r="DF796" s="6">
        <f t="shared" si="1742"/>
        <v>5.7773568732488343</v>
      </c>
      <c r="DG796" s="6">
        <f t="shared" si="1737"/>
        <v>1.1517293608644641</v>
      </c>
      <c r="DJ796">
        <f t="shared" si="1743"/>
        <v>2.9461431791458006</v>
      </c>
      <c r="DK796">
        <v>1.73</v>
      </c>
      <c r="DL796">
        <f t="shared" si="1754"/>
        <v>1.25</v>
      </c>
      <c r="DM796">
        <f t="shared" si="1755"/>
        <v>2</v>
      </c>
    </row>
    <row r="797" spans="1:117" ht="15.75" customHeight="1" x14ac:dyDescent="0.25">
      <c r="A797" s="31">
        <v>37376</v>
      </c>
      <c r="B797" s="27" t="str">
        <f t="shared" si="1722"/>
        <v>2002_4</v>
      </c>
      <c r="C797" s="6" t="str">
        <f>IF(ISNUMBER(AVERAGEIFS(data_select!F:F,data_select!$E:$E,'analysis backtest and others'!$B797)), AVERAGEIFS(data_select!F:F,data_select!$E:$E,'analysis backtest and others'!$B797), "")</f>
        <v/>
      </c>
      <c r="D797" s="6" t="str">
        <f>IF(ISNUMBER(AVERAGEIFS(data_select!G:G,data_select!$E:$E,'analysis backtest and others'!$B797)), AVERAGEIFS(data_select!G:G,data_select!$E:$E,'analysis backtest and others'!$B797), "")</f>
        <v/>
      </c>
      <c r="E797" s="6" t="str">
        <f>IF(ISNUMBER(AVERAGEIFS(data_select!H:H,data_select!$E:$E,'analysis backtest and others'!$B797)), AVERAGEIFS(data_select!H:H,data_select!$E:$E,'analysis backtest and others'!$B797), "")</f>
        <v/>
      </c>
      <c r="F797" s="6" t="str">
        <f>IF(ISNUMBER(AVERAGEIFS(data_select!I:I,data_select!$E:$E,'analysis backtest and others'!$B797)), AVERAGEIFS(data_select!I:I,data_select!$E:$E,'analysis backtest and others'!$B797), "")</f>
        <v/>
      </c>
      <c r="G797" s="6" t="str">
        <f>IF(ISNUMBER(AVERAGEIFS(data_select!J:J,data_select!$E:$E,'analysis backtest and others'!$B797)), AVERAGEIFS(data_select!J:J,data_select!$E:$E,'analysis backtest and others'!$B797), "")</f>
        <v/>
      </c>
      <c r="H797" s="6" t="str">
        <f>IF(ISNUMBER(AVERAGEIFS(data_select!K:K,data_select!$E:$E,'analysis backtest and others'!$B797)), AVERAGEIFS(data_select!K:K,data_select!$E:$E,'analysis backtest and others'!$B797), "")</f>
        <v/>
      </c>
      <c r="I797" s="6" t="str">
        <f>IF(ISNUMBER(AVERAGEIFS(data_select!L:L,data_select!$E:$E,'analysis backtest and others'!$B797)), AVERAGEIFS(data_select!L:L,data_select!$E:$E,'analysis backtest and others'!$B797), "")</f>
        <v/>
      </c>
      <c r="J797" s="6" t="str">
        <f>IF(ISNUMBER(AVERAGEIFS(data_select!M:M,data_select!$E:$E,'analysis backtest and others'!$B797)), AVERAGEIFS(data_select!M:M,data_select!$E:$E,'analysis backtest and others'!$B797), "")</f>
        <v/>
      </c>
      <c r="K797" s="6" t="str">
        <f>IF(ISNUMBER(AVERAGEIFS(data_select!N:N,data_select!$E:$E,'analysis backtest and others'!$B797)), AVERAGEIFS(data_select!N:N,data_select!$E:$E,'analysis backtest and others'!$B797), "")</f>
        <v/>
      </c>
      <c r="L797" s="6" t="str">
        <f>IF(ISNUMBER(AVERAGEIFS(data_select!O:O,data_select!$E:$E,'analysis backtest and others'!$B797)), AVERAGEIFS(data_select!O:O,data_select!$E:$E,'analysis backtest and others'!$B797), "")</f>
        <v/>
      </c>
      <c r="M797" s="6" t="str">
        <f>IF(ISNUMBER(AVERAGEIFS(data_select!P:P,data_select!$E:$E,'analysis backtest and others'!$B797)), AVERAGEIFS(data_select!P:P,data_select!$E:$E,'analysis backtest and others'!$B797), "")</f>
        <v/>
      </c>
      <c r="N797" s="6" t="str">
        <f>IF(ISNUMBER(AVERAGEIFS(data_select!Q:Q,data_select!$E:$E,'analysis backtest and others'!$B797)), AVERAGEIFS(data_select!Q:Q,data_select!$E:$E,'analysis backtest and others'!$B797), "")</f>
        <v/>
      </c>
      <c r="O797" s="6" t="str">
        <f>IF(ISNUMBER(AVERAGEIFS(data_select!R:R,data_select!$E:$E,'analysis backtest and others'!$B797)), AVERAGEIFS(data_select!R:R,data_select!$E:$E,'analysis backtest and others'!$B797), "")</f>
        <v/>
      </c>
      <c r="P797" s="6" t="str">
        <f>IF(ISNUMBER(AVERAGEIFS(data_select!S:S,data_select!$E:$E,'analysis backtest and others'!$B797)), AVERAGEIFS(data_select!S:S,data_select!$E:$E,'analysis backtest and others'!$B797), "")</f>
        <v/>
      </c>
      <c r="Q797" s="6" t="str">
        <f>IF(ISNUMBER(AVERAGEIFS(data_select!T:T,data_select!$E:$E,'analysis backtest and others'!$B797)), AVERAGEIFS(data_select!T:T,data_select!$E:$E,'analysis backtest and others'!$B797), "")</f>
        <v/>
      </c>
      <c r="R797" s="6" t="str">
        <f>IF(ISNUMBER(AVERAGEIFS(data_select!U:U,data_select!$E:$E,'analysis backtest and others'!$B797)), AVERAGEIFS(data_select!U:U,data_select!$E:$E,'analysis backtest and others'!$B797), "")</f>
        <v/>
      </c>
      <c r="S797" s="6" t="str">
        <f>IF(ISNUMBER(AVERAGEIFS(data_select!V:V,data_select!$E:$E,'analysis backtest and others'!$B797)), AVERAGEIFS(data_select!V:V,data_select!$E:$E,'analysis backtest and others'!$B797), "")</f>
        <v/>
      </c>
      <c r="T797" s="6" t="str">
        <f>IF(ISNUMBER(AVERAGEIFS(data_select!W:W,data_select!$E:$E,'analysis backtest and others'!$B797)), AVERAGEIFS(data_select!W:W,data_select!$E:$E,'analysis backtest and others'!$B797), "")</f>
        <v/>
      </c>
      <c r="U797" s="6" t="str">
        <f>IF(ISNUMBER(AVERAGEIFS(data_select!X:X,data_select!$E:$E,'analysis backtest and others'!$B797)), AVERAGEIFS(data_select!X:X,data_select!$E:$E,'analysis backtest and others'!$B797), "")</f>
        <v/>
      </c>
      <c r="V797" s="6" t="str">
        <f>IF(ISNUMBER(AVERAGEIFS(data_select!Y:Y,data_select!$E:$E,'analysis backtest and others'!$B797)), AVERAGEIFS(data_select!Y:Y,data_select!$E:$E,'analysis backtest and others'!$B797), "")</f>
        <v/>
      </c>
      <c r="W797" s="6" t="str">
        <f>IF(ISNUMBER(AVERAGEIFS(data_select!Z:Z,data_select!$E:$E,'analysis backtest and others'!$B797)), AVERAGEIFS(data_select!Z:Z,data_select!$E:$E,'analysis backtest and others'!$B797), "")</f>
        <v/>
      </c>
      <c r="X797" s="6" t="str">
        <f>IF(ISNUMBER(AVERAGEIFS(data_select!AA:AA,data_select!$E:$E,'analysis backtest and others'!$B797)), AVERAGEIFS(data_select!AA:AA,data_select!$E:$E,'analysis backtest and others'!$B797), "")</f>
        <v/>
      </c>
      <c r="Y797" s="6" t="str">
        <f>IF(ISNUMBER(AVERAGEIFS(data_select!AB:AB,data_select!$E:$E,'analysis backtest and others'!$B797)), AVERAGEIFS(data_select!AB:AB,data_select!$E:$E,'analysis backtest and others'!$B797), "")</f>
        <v/>
      </c>
      <c r="Z797" s="6" t="str">
        <f t="shared" si="1723"/>
        <v/>
      </c>
      <c r="AA797" s="6" t="str">
        <f t="shared" ref="AA797:AB797" si="1811">E797</f>
        <v/>
      </c>
      <c r="AB797" s="6" t="str">
        <f t="shared" si="1811"/>
        <v/>
      </c>
      <c r="AC797" s="6" t="str">
        <f t="shared" si="1725"/>
        <v/>
      </c>
      <c r="AD797" s="6" t="str">
        <f t="shared" si="1726"/>
        <v/>
      </c>
      <c r="AE797" s="6" t="str">
        <f t="shared" si="1727"/>
        <v/>
      </c>
      <c r="AF797" s="6" t="str">
        <f t="shared" si="1728"/>
        <v/>
      </c>
      <c r="AG797" s="6" t="str">
        <f t="shared" si="1729"/>
        <v/>
      </c>
      <c r="AH797" s="6" t="str">
        <f t="shared" si="1730"/>
        <v/>
      </c>
      <c r="AK797" s="6">
        <f t="shared" ref="AK797:AS797" si="1812">IF(ISNUMBER(AVERAGE(Z792:Z797)), AVERAGE(Z792:Z797),AK796)</f>
        <v>2.625</v>
      </c>
      <c r="AL797" s="6">
        <f t="shared" si="1812"/>
        <v>2.4599069159517182</v>
      </c>
      <c r="AM797" s="6">
        <f t="shared" si="1812"/>
        <v>3.0841646361341395</v>
      </c>
      <c r="AN797" s="6">
        <f t="shared" si="1812"/>
        <v>3.124488168310454</v>
      </c>
      <c r="AO797" s="6">
        <f t="shared" si="1812"/>
        <v>2.838117691612831</v>
      </c>
      <c r="AP797" s="6">
        <f t="shared" si="1812"/>
        <v>2.9109934393911248</v>
      </c>
      <c r="AQ797" s="6">
        <f t="shared" si="1812"/>
        <v>2.5297950545116397</v>
      </c>
      <c r="AR797" s="6">
        <f t="shared" si="1812"/>
        <v>2.1973315538993266</v>
      </c>
      <c r="AS797" s="6">
        <f t="shared" si="1812"/>
        <v>2.114129706885862</v>
      </c>
      <c r="AV797" s="6">
        <v>1.4250000000000001E-3</v>
      </c>
      <c r="AW797" s="6">
        <v>4.3416666666666664E-3</v>
      </c>
      <c r="AX797" s="6">
        <v>1.5685342E-3</v>
      </c>
      <c r="AY797" s="6">
        <v>-6.0630917702599096E-2</v>
      </c>
      <c r="AZ797" s="6">
        <v>3.7969044977732298E-2</v>
      </c>
      <c r="BA797" s="6">
        <v>1.9393193587115502E-2</v>
      </c>
      <c r="BB797" s="6">
        <v>1.8680773681600371E-2</v>
      </c>
      <c r="BD797" s="6">
        <f t="shared" si="1767"/>
        <v>1.4250000000000001E-3</v>
      </c>
      <c r="BE797" s="6">
        <f t="shared" si="1768"/>
        <v>1.3166666666666667E-3</v>
      </c>
      <c r="BF797" s="6">
        <f t="shared" si="1769"/>
        <v>9.4166666666666661E-4</v>
      </c>
      <c r="BG797" s="6">
        <f t="shared" si="1770"/>
        <v>4.3416666666666664E-3</v>
      </c>
      <c r="BH797" s="6">
        <f t="shared" si="1771"/>
        <v>3.2833333333333334E-3</v>
      </c>
      <c r="BI797" s="6">
        <f t="shared" si="1772"/>
        <v>3.3E-3</v>
      </c>
      <c r="BJ797" s="6">
        <f t="array" ref="BJ797">PRODUCT(1+AW798)-1</f>
        <v>4.2999999999999705E-3</v>
      </c>
      <c r="BK797" s="6">
        <f t="array" ref="BK797">PRODUCT(1+AX798:AX800)-1</f>
        <v>4.4898278448128881E-3</v>
      </c>
      <c r="BL797" s="6">
        <f t="array" ref="BL797">PRODUCT(1+AX798:AX803)-1</f>
        <v>8.9735749014059341E-3</v>
      </c>
      <c r="BM797" s="6">
        <f t="array" ref="BM797">PRODUCT(1+AX798:AX809)-1</f>
        <v>1.5420861785546025E-2</v>
      </c>
      <c r="BN797" s="6">
        <f t="array" ref="BN797">PRODUCT(1+AY786:AY797)-1</f>
        <v>-0.12626978102656339</v>
      </c>
      <c r="BO797" s="6">
        <f t="array" ref="BO797">PRODUCT(1+AY789:AY797)-1</f>
        <v>-0.10159354088667349</v>
      </c>
      <c r="BP797" s="6">
        <f t="array" ref="BP797">PRODUCT(1+AY792:AY797)-1</f>
        <v>2.3091712632689942E-2</v>
      </c>
      <c r="BQ797" s="6">
        <f t="array" ref="BQ797">PRODUCT(1+AY795:AY797)-1</f>
        <v>-4.4096892254568254E-2</v>
      </c>
      <c r="BR797" s="6">
        <f t="array" ref="BR797">PRODUCT(1+AY797)-1</f>
        <v>-6.0630917702599096E-2</v>
      </c>
      <c r="BS797" s="6">
        <f t="array" ref="BS797">PRODUCT(1+AY798)-1</f>
        <v>-7.363921311475452E-3</v>
      </c>
      <c r="BT797" s="6">
        <f t="array" ref="BT797">PRODUCT(1+AY798:AY800)-1</f>
        <v>-0.14994100590163928</v>
      </c>
      <c r="BU797" s="6">
        <f t="array" ref="BU797">PRODUCT(1+AY798:AY803)-1</f>
        <v>-0.17022292852459009</v>
      </c>
      <c r="BV797" s="6">
        <f t="array" ref="BV797">PRODUCT(1+AY798:AY806)-1</f>
        <v>-0.19466228524590157</v>
      </c>
      <c r="BW797" s="6">
        <f t="array" ref="BW797">PRODUCT(1+AY798:AY809)-1</f>
        <v>-0.13306888786885229</v>
      </c>
      <c r="BX797" s="6">
        <f t="array" ref="BX797">PRODUCT(1+AZ786:AZ797)-1</f>
        <v>7.8562892402245899E-2</v>
      </c>
      <c r="BY797" s="6">
        <f t="array" ref="BY797">PRODUCT(1+AZ789:AZ797)-1</f>
        <v>2.9671230456198572E-2</v>
      </c>
      <c r="BZ797" s="6">
        <f t="array" ref="BZ797">PRODUCT(1+AZ792:AZ797)-1</f>
        <v>-4.6209606507810586E-2</v>
      </c>
      <c r="CA797" s="6">
        <f t="array" ref="CA797">PRODUCT(1+AZ795:AZ797)-1</f>
        <v>7.6027991032450171E-3</v>
      </c>
      <c r="CB797" s="6">
        <f t="array" ref="CB797">PRODUCT(1+AZ797)-1</f>
        <v>3.7969044977732347E-2</v>
      </c>
      <c r="CC797" s="6">
        <f t="array" ref="CC797">PRODUCT(1+AZ798)-1</f>
        <v>3.1445803369598568E-3</v>
      </c>
      <c r="CD797" s="6">
        <f t="array" ref="CD797">PRODUCT(1+AZ798:AZ800)-1</f>
        <v>5.265416633263631E-2</v>
      </c>
      <c r="CE797" s="6">
        <f t="array" ref="CE797">PRODUCT(1+AZ798:AZ803)-1</f>
        <v>0.11151946420156245</v>
      </c>
      <c r="CF797" s="6">
        <f t="array" ref="CF797">PRODUCT(1+AZ798:AZ806)-1</f>
        <v>0.14039030206221947</v>
      </c>
      <c r="CG797" s="6">
        <f t="array" ref="CG797">PRODUCT(1+AZ798:AZ809)-1</f>
        <v>0.17191413626849883</v>
      </c>
      <c r="CH797" s="6">
        <f t="array" ref="CH797">PRODUCT(1+BB786:BB797)-1</f>
        <v>0.16793025018953789</v>
      </c>
      <c r="CI797" s="6">
        <f t="array" ref="CI797">PRODUCT(1+BB789:BB797)-1</f>
        <v>0.1556639159789952</v>
      </c>
      <c r="CJ797" s="6">
        <f t="array" ref="CJ797">PRODUCT(1+BB792:BB797)-1</f>
        <v>0.1027201145311385</v>
      </c>
      <c r="CK797" s="6">
        <f t="array" ref="CK797">PRODUCT(1+BB795:BB797)-1</f>
        <v>9.2165898617511788E-2</v>
      </c>
      <c r="CL797" s="6">
        <f t="array" ref="CL797">PRODUCT(1+BB797)-1</f>
        <v>1.8680773681600371E-2</v>
      </c>
      <c r="CM797" s="6">
        <f t="array" ref="CM797">PRODUCT(1+BB798)-1</f>
        <v>5.9071729957805852E-2</v>
      </c>
      <c r="CN797" s="6">
        <f t="array" ref="CN797">PRODUCT(1+BB798:BB800)-1</f>
        <v>-1.5579357351509393E-2</v>
      </c>
      <c r="CO797" s="6">
        <f t="array" ref="CO797">PRODUCT(1+BB798:BB803)-1</f>
        <v>3.0671859785783573E-2</v>
      </c>
      <c r="CP797" s="6">
        <f t="array" ref="CP797">PRODUCT(1+BB798:BB806)-1</f>
        <v>0.19474196689386547</v>
      </c>
      <c r="CQ797" s="6">
        <f t="array" ref="CQ797">PRODUCT(1+BB798:BB809)-1</f>
        <v>0.10110353781239856</v>
      </c>
      <c r="CT797" s="6">
        <f t="shared" si="1746"/>
        <v>-2.1190932630466539E-2</v>
      </c>
      <c r="CU797" s="6">
        <f t="shared" si="1804"/>
        <v>-4.6805336865355984E-2</v>
      </c>
      <c r="CV797" s="6">
        <f t="shared" si="1804"/>
        <v>-3.7909754162129439E-2</v>
      </c>
      <c r="CW797" s="6">
        <f t="shared" si="1804"/>
        <v>-2.3119759760079735E-2</v>
      </c>
      <c r="CX797" s="6">
        <f t="shared" si="1804"/>
        <v>1.5693532148186608E-2</v>
      </c>
      <c r="CY797" s="6">
        <f t="shared" si="1804"/>
        <v>8.4134299926401489E-3</v>
      </c>
      <c r="CZ797" s="6">
        <f t="shared" si="1740"/>
        <v>1</v>
      </c>
      <c r="DA797" s="6">
        <f t="shared" si="1758"/>
        <v>1</v>
      </c>
      <c r="DB797" s="6">
        <f t="shared" si="1747"/>
        <v>-4.6805336865355984E-2</v>
      </c>
      <c r="DC797" s="6">
        <f t="shared" si="1748"/>
        <v>-4.6805336865355984E-2</v>
      </c>
      <c r="DD797" s="6">
        <f t="shared" si="1732"/>
        <v>-2.1190932630466539E-2</v>
      </c>
      <c r="DE797" s="6">
        <f t="shared" si="1741"/>
        <v>6.8811501014464991</v>
      </c>
      <c r="DF797" s="6">
        <f t="shared" si="1742"/>
        <v>5.7559381895535777</v>
      </c>
      <c r="DG797" s="6">
        <f t="shared" si="1737"/>
        <v>1.1252119118929214</v>
      </c>
      <c r="DJ797">
        <f t="shared" si="1743"/>
        <v>2.9461431791458006</v>
      </c>
      <c r="DK797">
        <v>1.75</v>
      </c>
      <c r="DL797">
        <f t="shared" si="1754"/>
        <v>1.26</v>
      </c>
      <c r="DM797" t="str">
        <f t="shared" si="1755"/>
        <v/>
      </c>
    </row>
    <row r="798" spans="1:117" ht="15.75" customHeight="1" x14ac:dyDescent="0.25">
      <c r="A798" s="31">
        <v>37407</v>
      </c>
      <c r="B798" s="27" t="str">
        <f t="shared" si="1722"/>
        <v>2002_5</v>
      </c>
      <c r="C798" s="6">
        <f>IF(ISNUMBER(AVERAGEIFS(data_select!F:F,data_select!$E:$E,'analysis backtest and others'!$B798)), AVERAGEIFS(data_select!F:F,data_select!$E:$E,'analysis backtest and others'!$B798), "")</f>
        <v>3</v>
      </c>
      <c r="D798" s="6">
        <f>IF(ISNUMBER(AVERAGEIFS(data_select!G:G,data_select!$E:$E,'analysis backtest and others'!$B798)), AVERAGEIFS(data_select!G:G,data_select!$E:$E,'analysis backtest and others'!$B798), "")</f>
        <v>2.9999999999999996</v>
      </c>
      <c r="E798" s="6">
        <f>IF(ISNUMBER(AVERAGEIFS(data_select!H:H,data_select!$E:$E,'analysis backtest and others'!$B798)), AVERAGEIFS(data_select!H:H,data_select!$E:$E,'analysis backtest and others'!$B798), "")</f>
        <v>1.1035467728590391</v>
      </c>
      <c r="F798" s="6">
        <f>IF(ISNUMBER(AVERAGEIFS(data_select!I:I,data_select!$E:$E,'analysis backtest and others'!$B798)), AVERAGEIFS(data_select!I:I,data_select!$E:$E,'analysis backtest and others'!$B798), "")</f>
        <v>1.7381791655983352</v>
      </c>
      <c r="G798" s="6">
        <f>IF(ISNUMBER(AVERAGEIFS(data_select!J:J,data_select!$E:$E,'analysis backtest and others'!$B798)), AVERAGEIFS(data_select!J:J,data_select!$E:$E,'analysis backtest and others'!$B798), "")</f>
        <v>20</v>
      </c>
      <c r="H798" s="6">
        <f>IF(ISNUMBER(AVERAGEIFS(data_select!K:K,data_select!$E:$E,'analysis backtest and others'!$B798)), AVERAGEIFS(data_select!K:K,data_select!$E:$E,'analysis backtest and others'!$B798), "")</f>
        <v>4</v>
      </c>
      <c r="I798" s="6">
        <f>IF(ISNUMBER(AVERAGEIFS(data_select!L:L,data_select!$E:$E,'analysis backtest and others'!$B798)), AVERAGEIFS(data_select!L:L,data_select!$E:$E,'analysis backtest and others'!$B798), "")</f>
        <v>3.3076678356853071</v>
      </c>
      <c r="J798" s="6">
        <f>IF(ISNUMBER(AVERAGEIFS(data_select!M:M,data_select!$E:$E,'analysis backtest and others'!$B798)), AVERAGEIFS(data_select!M:M,data_select!$E:$E,'analysis backtest and others'!$B798), "")</f>
        <v>24.999999999999996</v>
      </c>
      <c r="K798" s="6">
        <f>IF(ISNUMBER(AVERAGEIFS(data_select!N:N,data_select!$E:$E,'analysis backtest and others'!$B798)), AVERAGEIFS(data_select!N:N,data_select!$E:$E,'analysis backtest and others'!$B798), "")</f>
        <v>3.0000000000000004</v>
      </c>
      <c r="L798" s="6">
        <f>IF(ISNUMBER(AVERAGEIFS(data_select!O:O,data_select!$E:$E,'analysis backtest and others'!$B798)), AVERAGEIFS(data_select!O:O,data_select!$E:$E,'analysis backtest and others'!$B798), "")</f>
        <v>3</v>
      </c>
      <c r="M798" s="6">
        <f>IF(ISNUMBER(AVERAGEIFS(data_select!P:P,data_select!$E:$E,'analysis backtest and others'!$B798)), AVERAGEIFS(data_select!P:P,data_select!$E:$E,'analysis backtest and others'!$B798), "")</f>
        <v>24.999999999999996</v>
      </c>
      <c r="N798" s="6">
        <f>IF(ISNUMBER(AVERAGEIFS(data_select!Q:Q,data_select!$E:$E,'analysis backtest and others'!$B798)), AVERAGEIFS(data_select!Q:Q,data_select!$E:$E,'analysis backtest and others'!$B798), "")</f>
        <v>3.6965759825650477</v>
      </c>
      <c r="O798" s="6">
        <f>IF(ISNUMBER(AVERAGEIFS(data_select!R:R,data_select!$E:$E,'analysis backtest and others'!$B798)), AVERAGEIFS(data_select!R:R,data_select!$E:$E,'analysis backtest and others'!$B798), "")</f>
        <v>3.2592457244115294</v>
      </c>
      <c r="P798" s="6">
        <f>IF(ISNUMBER(AVERAGEIFS(data_select!S:S,data_select!$E:$E,'analysis backtest and others'!$B798)), AVERAGEIFS(data_select!S:S,data_select!$E:$E,'analysis backtest and others'!$B798), "")</f>
        <v>15</v>
      </c>
      <c r="Q798" s="6">
        <f>IF(ISNUMBER(AVERAGEIFS(data_select!T:T,data_select!$E:$E,'analysis backtest and others'!$B798)), AVERAGEIFS(data_select!T:T,data_select!$E:$E,'analysis backtest and others'!$B798), "")</f>
        <v>3</v>
      </c>
      <c r="R798" s="6">
        <f>IF(ISNUMBER(AVERAGEIFS(data_select!U:U,data_select!$E:$E,'analysis backtest and others'!$B798)), AVERAGEIFS(data_select!U:U,data_select!$E:$E,'analysis backtest and others'!$B798), "")</f>
        <v>3</v>
      </c>
      <c r="S798" s="6">
        <f>IF(ISNUMBER(AVERAGEIFS(data_select!V:V,data_select!$E:$E,'analysis backtest and others'!$B798)), AVERAGEIFS(data_select!V:V,data_select!$E:$E,'analysis backtest and others'!$B798), "")</f>
        <v>10</v>
      </c>
      <c r="T798" s="6">
        <f>IF(ISNUMBER(AVERAGEIFS(data_select!W:W,data_select!$E:$E,'analysis backtest and others'!$B798)), AVERAGEIFS(data_select!W:W,data_select!$E:$E,'analysis backtest and others'!$B798), "")</f>
        <v>2</v>
      </c>
      <c r="U798" s="6">
        <f>IF(ISNUMBER(AVERAGEIFS(data_select!X:X,data_select!$E:$E,'analysis backtest and others'!$B798)), AVERAGEIFS(data_select!X:X,data_select!$E:$E,'analysis backtest and others'!$B798), "")</f>
        <v>2.0974023764877474</v>
      </c>
      <c r="V798" s="6">
        <f>IF(ISNUMBER(AVERAGEIFS(data_select!Y:Y,data_select!$E:$E,'analysis backtest and others'!$B798)), AVERAGEIFS(data_select!Y:Y,data_select!$E:$E,'analysis backtest and others'!$B798), "")</f>
        <v>5</v>
      </c>
      <c r="W798" s="6">
        <f>IF(ISNUMBER(AVERAGEIFS(data_select!Z:Z,data_select!$E:$E,'analysis backtest and others'!$B798)), AVERAGEIFS(data_select!Z:Z,data_select!$E:$E,'analysis backtest and others'!$B798), "")</f>
        <v>3</v>
      </c>
      <c r="X798" s="6">
        <f>IF(ISNUMBER(AVERAGEIFS(data_select!AA:AA,data_select!$E:$E,'analysis backtest and others'!$B798)), AVERAGEIFS(data_select!AA:AA,data_select!$E:$E,'analysis backtest and others'!$B798), "")</f>
        <v>3</v>
      </c>
      <c r="Y798" s="6" t="str">
        <f>IF(ISNUMBER(AVERAGEIFS(data_select!AB:AB,data_select!$E:$E,'analysis backtest and others'!$B798)), AVERAGEIFS(data_select!AB:AB,data_select!$E:$E,'analysis backtest and others'!$B798), "")</f>
        <v/>
      </c>
      <c r="Z798" s="6">
        <f t="shared" si="1723"/>
        <v>3</v>
      </c>
      <c r="AA798" s="6">
        <f t="shared" ref="AA798:AB798" si="1813">E798</f>
        <v>1.1035467728590391</v>
      </c>
      <c r="AB798" s="6">
        <f t="shared" si="1813"/>
        <v>1.7381791655983352</v>
      </c>
      <c r="AC798" s="6">
        <f t="shared" si="1725"/>
        <v>3.6538339178426535</v>
      </c>
      <c r="AD798" s="6">
        <f t="shared" si="1726"/>
        <v>3</v>
      </c>
      <c r="AE798" s="6">
        <f t="shared" si="1727"/>
        <v>3.4779108534882885</v>
      </c>
      <c r="AF798" s="6">
        <f t="shared" si="1728"/>
        <v>3</v>
      </c>
      <c r="AG798" s="6">
        <f t="shared" si="1729"/>
        <v>2.0487011882438737</v>
      </c>
      <c r="AH798" s="6">
        <f t="shared" si="1730"/>
        <v>3</v>
      </c>
      <c r="AK798" s="6">
        <f t="shared" ref="AK798:AS798" si="1814">IF(ISNUMBER(AVERAGE(Z793:Z798)), AVERAGE(Z793:Z798),AK797)</f>
        <v>3.125</v>
      </c>
      <c r="AL798" s="6">
        <f t="shared" si="1814"/>
        <v>1.7758866932147597</v>
      </c>
      <c r="AM798" s="6">
        <f t="shared" si="1814"/>
        <v>2.2687094275337234</v>
      </c>
      <c r="AN798" s="6">
        <f t="shared" si="1814"/>
        <v>3.5379466477711174</v>
      </c>
      <c r="AO798" s="6">
        <f t="shared" si="1814"/>
        <v>3.088117691612831</v>
      </c>
      <c r="AP798" s="6">
        <f t="shared" si="1814"/>
        <v>3.2804711527631971</v>
      </c>
      <c r="AQ798" s="6">
        <f t="shared" si="1814"/>
        <v>2.7797950545116397</v>
      </c>
      <c r="AR798" s="6">
        <f t="shared" si="1814"/>
        <v>2.2095068509602953</v>
      </c>
      <c r="AS798" s="6">
        <f t="shared" si="1814"/>
        <v>2.614129706885862</v>
      </c>
      <c r="AV798" s="6">
        <v>1.4416666666666666E-3</v>
      </c>
      <c r="AW798" s="6">
        <v>4.3E-3</v>
      </c>
      <c r="AX798" s="6">
        <v>1.5605497000000001E-3</v>
      </c>
      <c r="AY798" s="6">
        <v>-7.363921311475452E-3</v>
      </c>
      <c r="AZ798" s="6">
        <v>3.1445803369598299E-3</v>
      </c>
      <c r="BA798" s="6">
        <v>8.4952312686501705E-3</v>
      </c>
      <c r="BB798" s="6">
        <v>5.9071729957805852E-2</v>
      </c>
      <c r="BD798" s="6">
        <f t="shared" si="1767"/>
        <v>1.4416666666666666E-3</v>
      </c>
      <c r="BE798" s="6">
        <f t="shared" si="1768"/>
        <v>1.0250000000000001E-3</v>
      </c>
      <c r="BF798" s="6">
        <f t="shared" si="1769"/>
        <v>8.9166666666666669E-4</v>
      </c>
      <c r="BG798" s="6">
        <f t="shared" si="1770"/>
        <v>4.3E-3</v>
      </c>
      <c r="BH798" s="6">
        <f t="shared" si="1771"/>
        <v>3.375E-3</v>
      </c>
      <c r="BI798" s="6">
        <f t="shared" si="1772"/>
        <v>2.9749999999999998E-3</v>
      </c>
      <c r="BJ798" s="6">
        <f t="array" ref="BJ798">PRODUCT(1+AW799)-1</f>
        <v>4.1083333333333805E-3</v>
      </c>
      <c r="BK798" s="6">
        <f t="array" ref="BK798">PRODUCT(1+AX799:AX801)-1</f>
        <v>4.30234852042366E-3</v>
      </c>
      <c r="BL798" s="6">
        <f t="array" ref="BL798">PRODUCT(1+AX799:AX804)-1</f>
        <v>8.6924555909881907E-3</v>
      </c>
      <c r="BM798" s="6">
        <f t="array" ref="BM798">PRODUCT(1+AX799:AX810)-1</f>
        <v>1.477756094480176E-2</v>
      </c>
      <c r="BN798" s="6">
        <f t="array" ref="BN798">PRODUCT(1+AY787:AY798)-1</f>
        <v>-0.138478934322251</v>
      </c>
      <c r="BO798" s="6">
        <f t="array" ref="BO798">PRODUCT(1+AY790:AY798)-1</f>
        <v>-4.8649449699549985E-2</v>
      </c>
      <c r="BP798" s="6">
        <f t="array" ref="BP798">PRODUCT(1+AY793:AY798)-1</f>
        <v>-5.6794121514504692E-2</v>
      </c>
      <c r="BQ798" s="6">
        <f t="array" ref="BQ798">PRODUCT(1+AY796:AY798)-1</f>
        <v>-3.2481319134319508E-2</v>
      </c>
      <c r="BR798" s="6">
        <f t="array" ref="BR798">PRODUCT(1+AY798)-1</f>
        <v>-7.363921311475452E-3</v>
      </c>
      <c r="BS798" s="6">
        <f t="array" ref="BS798">PRODUCT(1+AY799)-1</f>
        <v>-7.1232801267922974E-2</v>
      </c>
      <c r="BT798" s="6">
        <f t="array" ref="BT798">PRODUCT(1+AY799:AY801)-1</f>
        <v>-0.13800645556449831</v>
      </c>
      <c r="BU798" s="6">
        <f t="array" ref="BU798">PRODUCT(1+AY799:AY804)-1</f>
        <v>-0.11486553617966333</v>
      </c>
      <c r="BV798" s="6">
        <f t="array" ref="BV798">PRODUCT(1+AY799:AY807)-1</f>
        <v>-0.20086278297412685</v>
      </c>
      <c r="BW798" s="6">
        <f t="array" ref="BW798">PRODUCT(1+AY799:AY810)-1</f>
        <v>-8.0626546560883527E-2</v>
      </c>
      <c r="BX798" s="6">
        <f t="array" ref="BX798">PRODUCT(1+AZ787:AZ798)-1</f>
        <v>8.0581308327245083E-2</v>
      </c>
      <c r="BY798" s="6">
        <f t="array" ref="BY798">PRODUCT(1+AZ790:AZ798)-1</f>
        <v>1.1296057378817004E-2</v>
      </c>
      <c r="BZ798" s="6">
        <f t="array" ref="BZ798">PRODUCT(1+AZ793:AZ798)-1</f>
        <v>4.5398074710527592E-3</v>
      </c>
      <c r="CA798" s="6">
        <f t="array" ref="CA798">PRODUCT(1+AZ796:AZ798)-1</f>
        <v>-8.6266526823253198E-4</v>
      </c>
      <c r="CB798" s="6">
        <f t="array" ref="CB798">PRODUCT(1+AZ798)-1</f>
        <v>3.1445803369598568E-3</v>
      </c>
      <c r="CC798" s="6">
        <f t="array" ref="CC798">PRODUCT(1+AZ799)-1</f>
        <v>1.7952706930970397E-2</v>
      </c>
      <c r="CD798" s="6">
        <f t="array" ref="CD798">PRODUCT(1+AZ799:AZ801)-1</f>
        <v>9.5161792149821567E-2</v>
      </c>
      <c r="CE798" s="6">
        <f t="array" ref="CE798">PRODUCT(1+AZ799:AZ804)-1</f>
        <v>9.5784069549954554E-2</v>
      </c>
      <c r="CF798" s="6">
        <f t="array" ref="CF798">PRODUCT(1+AZ799:AZ807)-1</f>
        <v>0.17122744200287632</v>
      </c>
      <c r="CG798" s="6">
        <f t="array" ref="CG798">PRODUCT(1+AZ799:AZ810)-1</f>
        <v>0.23392968252153934</v>
      </c>
      <c r="CH798" s="6">
        <f t="array" ref="CH798">PRODUCT(1+BB787:BB798)-1</f>
        <v>0.2276147479307753</v>
      </c>
      <c r="CI798" s="6">
        <f t="array" ref="CI798">PRODUCT(1+BB790:BB798)-1</f>
        <v>0.19000729394602511</v>
      </c>
      <c r="CJ798" s="6">
        <f t="array" ref="CJ798">PRODUCT(1+BB793:BB798)-1</f>
        <v>0.19022432974648984</v>
      </c>
      <c r="CK798" s="6">
        <f t="array" ref="CK798">PRODUCT(1+BB796:BB798)-1</f>
        <v>9.9764071452645986E-2</v>
      </c>
      <c r="CL798" s="6">
        <f t="array" ref="CL798">PRODUCT(1+BB798)-1</f>
        <v>5.9071729957805852E-2</v>
      </c>
      <c r="CM798" s="6">
        <f t="array" ref="CM798">PRODUCT(1+BB799)-1</f>
        <v>-3.6929206251915425E-2</v>
      </c>
      <c r="CN798" s="6">
        <f t="array" ref="CN798">PRODUCT(1+BB799:BB801)-1</f>
        <v>-4.2292368985596074E-2</v>
      </c>
      <c r="CO798" s="6">
        <f t="array" ref="CO798">PRODUCT(1+BB799:BB804)-1</f>
        <v>-2.2984983144345716E-2</v>
      </c>
      <c r="CP798" s="6">
        <f t="array" ref="CP798">PRODUCT(1+BB799:BB807)-1</f>
        <v>7.1100214526509387E-2</v>
      </c>
      <c r="CQ798" s="6">
        <f t="array" ref="CQ798">PRODUCT(1+BB799:BB810)-1</f>
        <v>0.11737664725712538</v>
      </c>
      <c r="CT798" s="6">
        <f t="shared" si="1746"/>
        <v>-3.1605206521013391E-3</v>
      </c>
      <c r="CU798" s="6">
        <f t="shared" si="1804"/>
        <v>-2.9912885831678586E-3</v>
      </c>
      <c r="CV798" s="6">
        <f t="shared" si="1804"/>
        <v>8.559190627179707E-4</v>
      </c>
      <c r="CW798" s="6">
        <f t="shared" si="1804"/>
        <v>2.4321943099832634E-3</v>
      </c>
      <c r="CX798" s="6">
        <f t="shared" si="1804"/>
        <v>2.4881827930514307E-2</v>
      </c>
      <c r="CY798" s="6">
        <f t="shared" si="1804"/>
        <v>2.4565021803122342E-2</v>
      </c>
      <c r="CZ798" s="6">
        <f t="shared" si="1740"/>
        <v>1</v>
      </c>
      <c r="DA798" s="6">
        <f t="shared" si="1758"/>
        <v>1</v>
      </c>
      <c r="DB798" s="6">
        <f t="shared" si="1747"/>
        <v>-2.9912885831678586E-3</v>
      </c>
      <c r="DC798" s="6">
        <f t="shared" si="1748"/>
        <v>-2.9912885831678586E-3</v>
      </c>
      <c r="DD798" s="6">
        <f t="shared" si="1732"/>
        <v>-3.1605206521013391E-3</v>
      </c>
      <c r="DE798" s="6">
        <f t="shared" si="1741"/>
        <v>6.8781543300177486</v>
      </c>
      <c r="DF798" s="6">
        <f t="shared" si="1742"/>
        <v>5.7527726639077068</v>
      </c>
      <c r="DG798" s="6">
        <f t="shared" si="1737"/>
        <v>1.1253816661100418</v>
      </c>
      <c r="DJ798">
        <f t="shared" si="1743"/>
        <v>2.9461431791458006</v>
      </c>
      <c r="DK798">
        <v>1.75</v>
      </c>
      <c r="DL798">
        <f t="shared" si="1754"/>
        <v>1.26</v>
      </c>
      <c r="DM798">
        <f t="shared" si="1755"/>
        <v>2.0487011882438737</v>
      </c>
    </row>
    <row r="799" spans="1:117" ht="15.75" customHeight="1" x14ac:dyDescent="0.25">
      <c r="A799" s="31">
        <v>37437</v>
      </c>
      <c r="B799" s="27" t="str">
        <f t="shared" si="1722"/>
        <v>2002_6</v>
      </c>
      <c r="C799" s="6">
        <f>IF(ISNUMBER(AVERAGEIFS(data_select!F:F,data_select!$E:$E,'analysis backtest and others'!$B799)), AVERAGEIFS(data_select!F:F,data_select!$E:$E,'analysis backtest and others'!$B799), "")</f>
        <v>3</v>
      </c>
      <c r="D799" s="6">
        <f>IF(ISNUMBER(AVERAGEIFS(data_select!G:G,data_select!$E:$E,'analysis backtest and others'!$B799)), AVERAGEIFS(data_select!G:G,data_select!$E:$E,'analysis backtest and others'!$B799), "")</f>
        <v>2.9999999999999996</v>
      </c>
      <c r="E799" s="6">
        <f>IF(ISNUMBER(AVERAGEIFS(data_select!H:H,data_select!$E:$E,'analysis backtest and others'!$B799)), AVERAGEIFS(data_select!H:H,data_select!$E:$E,'analysis backtest and others'!$B799), "")</f>
        <v>1.7199606003040409</v>
      </c>
      <c r="F799" s="6">
        <f>IF(ISNUMBER(AVERAGEIFS(data_select!I:I,data_select!$E:$E,'analysis backtest and others'!$B799)), AVERAGEIFS(data_select!I:I,data_select!$E:$E,'analysis backtest and others'!$B799), "")</f>
        <v>2</v>
      </c>
      <c r="G799" s="6">
        <f>IF(ISNUMBER(AVERAGEIFS(data_select!J:J,data_select!$E:$E,'analysis backtest and others'!$B799)), AVERAGEIFS(data_select!J:J,data_select!$E:$E,'analysis backtest and others'!$B799), "")</f>
        <v>20</v>
      </c>
      <c r="H799" s="6">
        <f>IF(ISNUMBER(AVERAGEIFS(data_select!K:K,data_select!$E:$E,'analysis backtest and others'!$B799)), AVERAGEIFS(data_select!K:K,data_select!$E:$E,'analysis backtest and others'!$B799), "")</f>
        <v>4</v>
      </c>
      <c r="I799" s="6">
        <f>IF(ISNUMBER(AVERAGEIFS(data_select!L:L,data_select!$E:$E,'analysis backtest and others'!$B799)), AVERAGEIFS(data_select!L:L,data_select!$E:$E,'analysis backtest and others'!$B799), "")</f>
        <v>4</v>
      </c>
      <c r="J799" s="6">
        <f>IF(ISNUMBER(AVERAGEIFS(data_select!M:M,data_select!$E:$E,'analysis backtest and others'!$B799)), AVERAGEIFS(data_select!M:M,data_select!$E:$E,'analysis backtest and others'!$B799), "")</f>
        <v>25.000000000000004</v>
      </c>
      <c r="K799" s="6">
        <f>IF(ISNUMBER(AVERAGEIFS(data_select!N:N,data_select!$E:$E,'analysis backtest and others'!$B799)), AVERAGEIFS(data_select!N:N,data_select!$E:$E,'analysis backtest and others'!$B799), "")</f>
        <v>3</v>
      </c>
      <c r="L799" s="6">
        <f>IF(ISNUMBER(AVERAGEIFS(data_select!O:O,data_select!$E:$E,'analysis backtest and others'!$B799)), AVERAGEIFS(data_select!O:O,data_select!$E:$E,'analysis backtest and others'!$B799), "")</f>
        <v>4</v>
      </c>
      <c r="M799" s="6">
        <f>IF(ISNUMBER(AVERAGEIFS(data_select!P:P,data_select!$E:$E,'analysis backtest and others'!$B799)), AVERAGEIFS(data_select!P:P,data_select!$E:$E,'analysis backtest and others'!$B799), "")</f>
        <v>24.999999999999996</v>
      </c>
      <c r="N799" s="6">
        <f>IF(ISNUMBER(AVERAGEIFS(data_select!Q:Q,data_select!$E:$E,'analysis backtest and others'!$B799)), AVERAGEIFS(data_select!Q:Q,data_select!$E:$E,'analysis backtest and others'!$B799), "")</f>
        <v>4</v>
      </c>
      <c r="O799" s="6">
        <f>IF(ISNUMBER(AVERAGEIFS(data_select!R:R,data_select!$E:$E,'analysis backtest and others'!$B799)), AVERAGEIFS(data_select!R:R,data_select!$E:$E,'analysis backtest and others'!$B799), "")</f>
        <v>4</v>
      </c>
      <c r="P799" s="6">
        <f>IF(ISNUMBER(AVERAGEIFS(data_select!S:S,data_select!$E:$E,'analysis backtest and others'!$B799)), AVERAGEIFS(data_select!S:S,data_select!$E:$E,'analysis backtest and others'!$B799), "")</f>
        <v>15</v>
      </c>
      <c r="Q799" s="6">
        <f>IF(ISNUMBER(AVERAGEIFS(data_select!T:T,data_select!$E:$E,'analysis backtest and others'!$B799)), AVERAGEIFS(data_select!T:T,data_select!$E:$E,'analysis backtest and others'!$B799), "")</f>
        <v>3.0989290529386579</v>
      </c>
      <c r="R799" s="6">
        <f>IF(ISNUMBER(AVERAGEIFS(data_select!U:U,data_select!$E:$E,'analysis backtest and others'!$B799)), AVERAGEIFS(data_select!U:U,data_select!$E:$E,'analysis backtest and others'!$B799), "")</f>
        <v>3.39941439349955</v>
      </c>
      <c r="S799" s="6">
        <f>IF(ISNUMBER(AVERAGEIFS(data_select!V:V,data_select!$E:$E,'analysis backtest and others'!$B799)), AVERAGEIFS(data_select!V:V,data_select!$E:$E,'analysis backtest and others'!$B799), "")</f>
        <v>9.9999999999999964</v>
      </c>
      <c r="T799" s="6">
        <f>IF(ISNUMBER(AVERAGEIFS(data_select!W:W,data_select!$E:$E,'analysis backtest and others'!$B799)), AVERAGEIFS(data_select!W:W,data_select!$E:$E,'analysis backtest and others'!$B799), "")</f>
        <v>2</v>
      </c>
      <c r="U799" s="6">
        <f>IF(ISNUMBER(AVERAGEIFS(data_select!X:X,data_select!$E:$E,'analysis backtest and others'!$B799)), AVERAGEIFS(data_select!X:X,data_select!$E:$E,'analysis backtest and others'!$B799), "")</f>
        <v>2.9274131139070221</v>
      </c>
      <c r="V799" s="6">
        <f>IF(ISNUMBER(AVERAGEIFS(data_select!Y:Y,data_select!$E:$E,'analysis backtest and others'!$B799)), AVERAGEIFS(data_select!Y:Y,data_select!$E:$E,'analysis backtest and others'!$B799), "")</f>
        <v>4.9999999999999991</v>
      </c>
      <c r="W799" s="6">
        <f>IF(ISNUMBER(AVERAGEIFS(data_select!Z:Z,data_select!$E:$E,'analysis backtest and others'!$B799)), AVERAGEIFS(data_select!Z:Z,data_select!$E:$E,'analysis backtest and others'!$B799), "")</f>
        <v>3.0000000000000004</v>
      </c>
      <c r="X799" s="6">
        <f>IF(ISNUMBER(AVERAGEIFS(data_select!AA:AA,data_select!$E:$E,'analysis backtest and others'!$B799)), AVERAGEIFS(data_select!AA:AA,data_select!$E:$E,'analysis backtest and others'!$B799), "")</f>
        <v>3</v>
      </c>
      <c r="Y799" s="6" t="str">
        <f>IF(ISNUMBER(AVERAGEIFS(data_select!AB:AB,data_select!$E:$E,'analysis backtest and others'!$B799)), AVERAGEIFS(data_select!AB:AB,data_select!$E:$E,'analysis backtest and others'!$B799), "")</f>
        <v/>
      </c>
      <c r="Z799" s="6">
        <f t="shared" si="1723"/>
        <v>3</v>
      </c>
      <c r="AA799" s="6">
        <f t="shared" ref="AA799:AB799" si="1815">E799</f>
        <v>1.7199606003040409</v>
      </c>
      <c r="AB799" s="6">
        <f t="shared" si="1815"/>
        <v>2</v>
      </c>
      <c r="AC799" s="6">
        <f t="shared" si="1725"/>
        <v>4</v>
      </c>
      <c r="AD799" s="6">
        <f t="shared" si="1726"/>
        <v>3.5</v>
      </c>
      <c r="AE799" s="6">
        <f t="shared" si="1727"/>
        <v>4</v>
      </c>
      <c r="AF799" s="6">
        <f t="shared" si="1728"/>
        <v>3.2491717232191037</v>
      </c>
      <c r="AG799" s="6">
        <f t="shared" si="1729"/>
        <v>2.463706556953511</v>
      </c>
      <c r="AH799" s="6">
        <f t="shared" si="1730"/>
        <v>3</v>
      </c>
      <c r="AK799" s="6">
        <f t="shared" ref="AK799:AS799" si="1816">IF(ISNUMBER(AVERAGE(Z794:Z799)), AVERAGE(Z794:Z799),AK798)</f>
        <v>3</v>
      </c>
      <c r="AL799" s="6">
        <f t="shared" si="1816"/>
        <v>1.7058768432907698</v>
      </c>
      <c r="AM799" s="6">
        <f t="shared" si="1816"/>
        <v>1.5187094275337234</v>
      </c>
      <c r="AN799" s="6">
        <f t="shared" si="1816"/>
        <v>3.8739283291431166</v>
      </c>
      <c r="AO799" s="6">
        <f t="shared" si="1816"/>
        <v>3.4255875127688604</v>
      </c>
      <c r="AP799" s="6">
        <f t="shared" si="1816"/>
        <v>3.7444777133720724</v>
      </c>
      <c r="AQ799" s="6">
        <f t="shared" si="1816"/>
        <v>3.0622929308047757</v>
      </c>
      <c r="AR799" s="6">
        <f t="shared" si="1816"/>
        <v>2.2531019362993461</v>
      </c>
      <c r="AS799" s="6">
        <f t="shared" si="1816"/>
        <v>2.989129706885862</v>
      </c>
      <c r="AV799" s="6">
        <v>1.4166666666666666E-3</v>
      </c>
      <c r="AW799" s="6">
        <v>4.1083333333333328E-3</v>
      </c>
      <c r="AX799" s="6">
        <v>1.3826019000000001E-3</v>
      </c>
      <c r="AY799" s="6">
        <v>-7.1232801267922974E-2</v>
      </c>
      <c r="AZ799" s="6">
        <v>1.79527069309704E-2</v>
      </c>
      <c r="BA799" s="6">
        <v>8.6510062418891E-3</v>
      </c>
      <c r="BB799" s="6">
        <v>-3.6929206251915425E-2</v>
      </c>
      <c r="BD799" s="6">
        <f t="shared" si="1767"/>
        <v>1.4166666666666666E-3</v>
      </c>
      <c r="BE799" s="6">
        <f t="shared" si="1768"/>
        <v>9.9166666666666652E-4</v>
      </c>
      <c r="BF799" s="6">
        <f t="shared" si="1769"/>
        <v>7.6666666666666669E-4</v>
      </c>
      <c r="BG799" s="6">
        <f t="shared" si="1770"/>
        <v>4.1083333333333328E-3</v>
      </c>
      <c r="BH799" s="6">
        <f t="shared" si="1771"/>
        <v>3.3583333333333334E-3</v>
      </c>
      <c r="BI799" s="6">
        <f t="shared" si="1772"/>
        <v>2.7750000000000001E-3</v>
      </c>
      <c r="BJ799" s="6">
        <f t="array" ref="BJ799">PRODUCT(1+AW800)-1</f>
        <v>3.8750000000000728E-3</v>
      </c>
      <c r="BK799" s="6">
        <f t="array" ref="BK799">PRODUCT(1+AX800:AX802)-1</f>
        <v>4.4738869235019241E-3</v>
      </c>
      <c r="BL799" s="6">
        <f t="array" ref="BL799">PRODUCT(1+AX800:AX805)-1</f>
        <v>8.4335276764666567E-3</v>
      </c>
      <c r="BM799" s="6">
        <f t="array" ref="BM799">PRODUCT(1+AX800:AX811)-1</f>
        <v>1.4524562288658949E-2</v>
      </c>
      <c r="BN799" s="6">
        <f t="array" ref="BN799">PRODUCT(1+AY788:AY799)-1</f>
        <v>-0.17988474422148504</v>
      </c>
      <c r="BO799" s="6">
        <f t="array" ref="BO799">PRODUCT(1+AY791:AY799)-1</f>
        <v>-3.8798379895332635E-2</v>
      </c>
      <c r="BP799" s="6">
        <f t="array" ref="BP799">PRODUCT(1+AY794:AY799)-1</f>
        <v>-0.13158905090352002</v>
      </c>
      <c r="BQ799" s="6">
        <f t="array" ref="BQ799">PRODUCT(1+AY797:AY799)-1</f>
        <v>-0.13396950023447074</v>
      </c>
      <c r="BR799" s="6">
        <f t="array" ref="BR799">PRODUCT(1+AY799)-1</f>
        <v>-7.1232801267922974E-2</v>
      </c>
      <c r="BS799" s="6">
        <f t="array" ref="BS799">PRODUCT(1+AY800)-1</f>
        <v>-7.7954948005848013E-2</v>
      </c>
      <c r="BT799" s="6">
        <f t="array" ref="BT799">PRODUCT(1+AY800:AY802)-1</f>
        <v>-0.17276691195445593</v>
      </c>
      <c r="BU799" s="6">
        <f t="array" ref="BU799">PRODUCT(1+AY800:AY805)-1</f>
        <v>-0.10296306604465422</v>
      </c>
      <c r="BV799" s="6">
        <f t="array" ref="BV799">PRODUCT(1+AY800:AY808)-1</f>
        <v>-0.13121469461119761</v>
      </c>
      <c r="BW799" s="6">
        <f t="array" ref="BW799">PRODUCT(1+AY800:AY811)-1</f>
        <v>2.5179162329522775E-3</v>
      </c>
      <c r="BX799" s="6">
        <f t="array" ref="BX799">PRODUCT(1+AZ788:AZ799)-1</f>
        <v>9.0603020281378566E-2</v>
      </c>
      <c r="BY799" s="6">
        <f t="array" ref="BY799">PRODUCT(1+AZ791:AZ799)-1</f>
        <v>2.183146983355444E-2</v>
      </c>
      <c r="BZ799" s="6">
        <f t="array" ref="BZ799">PRODUCT(1+AZ794:AZ799)-1</f>
        <v>4.2216505992703546E-2</v>
      </c>
      <c r="CA799" s="6">
        <f t="array" ref="CA799">PRODUCT(1+AZ797:AZ799)-1</f>
        <v>5.9925973318240677E-2</v>
      </c>
      <c r="CB799" s="6">
        <f t="array" ref="CB799">PRODUCT(1+AZ799)-1</f>
        <v>1.7952706930970397E-2</v>
      </c>
      <c r="CC799" s="6">
        <f t="array" ref="CC799">PRODUCT(1+AZ800)-1</f>
        <v>3.0847877328183726E-2</v>
      </c>
      <c r="CD799" s="6">
        <f t="array" ref="CD799">PRODUCT(1+AZ800:AZ802)-1</f>
        <v>0.12068649305668622</v>
      </c>
      <c r="CE799" s="6">
        <f t="array" ref="CE799">PRODUCT(1+AZ800:AZ805)-1</f>
        <v>0.12055659119116213</v>
      </c>
      <c r="CF799" s="6">
        <f t="array" ref="CF799">PRODUCT(1+AZ800:AZ808)-1</f>
        <v>0.13610661092365972</v>
      </c>
      <c r="CG799" s="6">
        <f t="array" ref="CG799">PRODUCT(1+AZ800:AZ811)-1</f>
        <v>0.19367607070692605</v>
      </c>
      <c r="CH799" s="6">
        <f t="array" ref="CH799">PRODUCT(1+BB788:BB799)-1</f>
        <v>0.1613082039911311</v>
      </c>
      <c r="CI799" s="6">
        <f t="array" ref="CI799">PRODUCT(1+BB791:BB799)-1</f>
        <v>7.4542656864421852E-2</v>
      </c>
      <c r="CJ799" s="6">
        <f t="array" ref="CJ799">PRODUCT(1+BB794:BB799)-1</f>
        <v>0.12755651237890242</v>
      </c>
      <c r="CK799" s="6">
        <f t="array" ref="CK799">PRODUCT(1+BB797:BB799)-1</f>
        <v>3.9014713175731686E-2</v>
      </c>
      <c r="CL799" s="6">
        <f t="array" ref="CL799">PRODUCT(1+BB799)-1</f>
        <v>-3.6929206251915425E-2</v>
      </c>
      <c r="CM799" s="6">
        <f t="array" ref="CM799">PRODUCT(1+BB800)-1</f>
        <v>-3.4844868735083523E-2</v>
      </c>
      <c r="CN799" s="6">
        <f t="array" ref="CN799">PRODUCT(1+BB800:BB802)-1</f>
        <v>2.9435163086714233E-2</v>
      </c>
      <c r="CO799" s="6">
        <f t="array" ref="CO799">PRODUCT(1+BB800:BB805)-1</f>
        <v>0.10326173428798713</v>
      </c>
      <c r="CP799" s="6">
        <f t="array" ref="CP799">PRODUCT(1+BB800:BB808)-1</f>
        <v>7.271280827366744E-2</v>
      </c>
      <c r="CQ799" s="6">
        <f t="array" ref="CQ799">PRODUCT(1+BB800:BB811)-1</f>
        <v>0.10151153540174973</v>
      </c>
      <c r="CT799" s="6">
        <f t="shared" si="1746"/>
        <v>-3.5558597988365623E-2</v>
      </c>
      <c r="CU799" s="6">
        <f t="shared" si="1804"/>
        <v>-6.0599070697233255E-2</v>
      </c>
      <c r="CV799" s="6">
        <f t="shared" si="1804"/>
        <v>-5.4424615536488211E-2</v>
      </c>
      <c r="CW799" s="6">
        <f t="shared" si="1804"/>
        <v>-4.1046789306654202E-2</v>
      </c>
      <c r="CX799" s="6">
        <f t="shared" si="1804"/>
        <v>-1.0628100354572092E-2</v>
      </c>
      <c r="CY799" s="6">
        <f t="shared" si="1804"/>
        <v>-1.394212136076617E-2</v>
      </c>
      <c r="CZ799" s="6">
        <f t="shared" si="1740"/>
        <v>1</v>
      </c>
      <c r="DA799" s="6">
        <f t="shared" si="1758"/>
        <v>1</v>
      </c>
      <c r="DB799" s="6">
        <f t="shared" si="1747"/>
        <v>-6.0599070697233255E-2</v>
      </c>
      <c r="DC799" s="6">
        <f t="shared" si="1748"/>
        <v>-6.0599070697233255E-2</v>
      </c>
      <c r="DD799" s="6">
        <f t="shared" si="1732"/>
        <v>-3.5558597988365623E-2</v>
      </c>
      <c r="DE799" s="6">
        <f t="shared" si="1741"/>
        <v>6.815641413879419</v>
      </c>
      <c r="DF799" s="6">
        <f t="shared" si="1742"/>
        <v>5.7165664606425386</v>
      </c>
      <c r="DG799" s="6">
        <f t="shared" si="1737"/>
        <v>1.0990749532368804</v>
      </c>
      <c r="DJ799">
        <f t="shared" si="1743"/>
        <v>2.9461431791458006</v>
      </c>
      <c r="DK799">
        <v>1.75</v>
      </c>
      <c r="DL799">
        <f t="shared" si="1754"/>
        <v>1.22</v>
      </c>
      <c r="DM799">
        <f t="shared" si="1755"/>
        <v>2.463706556953511</v>
      </c>
    </row>
    <row r="800" spans="1:117" ht="15.75" customHeight="1" x14ac:dyDescent="0.25">
      <c r="A800" s="31">
        <v>37468</v>
      </c>
      <c r="B800" s="27" t="str">
        <f t="shared" si="1722"/>
        <v>2002_7</v>
      </c>
      <c r="C800" s="6" t="str">
        <f>IF(ISNUMBER(AVERAGEIFS(data_select!F:F,data_select!$E:$E,'analysis backtest and others'!$B800)), AVERAGEIFS(data_select!F:F,data_select!$E:$E,'analysis backtest and others'!$B800), "")</f>
        <v/>
      </c>
      <c r="D800" s="6" t="str">
        <f>IF(ISNUMBER(AVERAGEIFS(data_select!G:G,data_select!$E:$E,'analysis backtest and others'!$B800)), AVERAGEIFS(data_select!G:G,data_select!$E:$E,'analysis backtest and others'!$B800), "")</f>
        <v/>
      </c>
      <c r="E800" s="6" t="str">
        <f>IF(ISNUMBER(AVERAGEIFS(data_select!H:H,data_select!$E:$E,'analysis backtest and others'!$B800)), AVERAGEIFS(data_select!H:H,data_select!$E:$E,'analysis backtest and others'!$B800), "")</f>
        <v/>
      </c>
      <c r="F800" s="6" t="str">
        <f>IF(ISNUMBER(AVERAGEIFS(data_select!I:I,data_select!$E:$E,'analysis backtest and others'!$B800)), AVERAGEIFS(data_select!I:I,data_select!$E:$E,'analysis backtest and others'!$B800), "")</f>
        <v/>
      </c>
      <c r="G800" s="6" t="str">
        <f>IF(ISNUMBER(AVERAGEIFS(data_select!J:J,data_select!$E:$E,'analysis backtest and others'!$B800)), AVERAGEIFS(data_select!J:J,data_select!$E:$E,'analysis backtest and others'!$B800), "")</f>
        <v/>
      </c>
      <c r="H800" s="6" t="str">
        <f>IF(ISNUMBER(AVERAGEIFS(data_select!K:K,data_select!$E:$E,'analysis backtest and others'!$B800)), AVERAGEIFS(data_select!K:K,data_select!$E:$E,'analysis backtest and others'!$B800), "")</f>
        <v/>
      </c>
      <c r="I800" s="6" t="str">
        <f>IF(ISNUMBER(AVERAGEIFS(data_select!L:L,data_select!$E:$E,'analysis backtest and others'!$B800)), AVERAGEIFS(data_select!L:L,data_select!$E:$E,'analysis backtest and others'!$B800), "")</f>
        <v/>
      </c>
      <c r="J800" s="6" t="str">
        <f>IF(ISNUMBER(AVERAGEIFS(data_select!M:M,data_select!$E:$E,'analysis backtest and others'!$B800)), AVERAGEIFS(data_select!M:M,data_select!$E:$E,'analysis backtest and others'!$B800), "")</f>
        <v/>
      </c>
      <c r="K800" s="6" t="str">
        <f>IF(ISNUMBER(AVERAGEIFS(data_select!N:N,data_select!$E:$E,'analysis backtest and others'!$B800)), AVERAGEIFS(data_select!N:N,data_select!$E:$E,'analysis backtest and others'!$B800), "")</f>
        <v/>
      </c>
      <c r="L800" s="6" t="str">
        <f>IF(ISNUMBER(AVERAGEIFS(data_select!O:O,data_select!$E:$E,'analysis backtest and others'!$B800)), AVERAGEIFS(data_select!O:O,data_select!$E:$E,'analysis backtest and others'!$B800), "")</f>
        <v/>
      </c>
      <c r="M800" s="6" t="str">
        <f>IF(ISNUMBER(AVERAGEIFS(data_select!P:P,data_select!$E:$E,'analysis backtest and others'!$B800)), AVERAGEIFS(data_select!P:P,data_select!$E:$E,'analysis backtest and others'!$B800), "")</f>
        <v/>
      </c>
      <c r="N800" s="6" t="str">
        <f>IF(ISNUMBER(AVERAGEIFS(data_select!Q:Q,data_select!$E:$E,'analysis backtest and others'!$B800)), AVERAGEIFS(data_select!Q:Q,data_select!$E:$E,'analysis backtest and others'!$B800), "")</f>
        <v/>
      </c>
      <c r="O800" s="6" t="str">
        <f>IF(ISNUMBER(AVERAGEIFS(data_select!R:R,data_select!$E:$E,'analysis backtest and others'!$B800)), AVERAGEIFS(data_select!R:R,data_select!$E:$E,'analysis backtest and others'!$B800), "")</f>
        <v/>
      </c>
      <c r="P800" s="6" t="str">
        <f>IF(ISNUMBER(AVERAGEIFS(data_select!S:S,data_select!$E:$E,'analysis backtest and others'!$B800)), AVERAGEIFS(data_select!S:S,data_select!$E:$E,'analysis backtest and others'!$B800), "")</f>
        <v/>
      </c>
      <c r="Q800" s="6" t="str">
        <f>IF(ISNUMBER(AVERAGEIFS(data_select!T:T,data_select!$E:$E,'analysis backtest and others'!$B800)), AVERAGEIFS(data_select!T:T,data_select!$E:$E,'analysis backtest and others'!$B800), "")</f>
        <v/>
      </c>
      <c r="R800" s="6" t="str">
        <f>IF(ISNUMBER(AVERAGEIFS(data_select!U:U,data_select!$E:$E,'analysis backtest and others'!$B800)), AVERAGEIFS(data_select!U:U,data_select!$E:$E,'analysis backtest and others'!$B800), "")</f>
        <v/>
      </c>
      <c r="S800" s="6" t="str">
        <f>IF(ISNUMBER(AVERAGEIFS(data_select!V:V,data_select!$E:$E,'analysis backtest and others'!$B800)), AVERAGEIFS(data_select!V:V,data_select!$E:$E,'analysis backtest and others'!$B800), "")</f>
        <v/>
      </c>
      <c r="T800" s="6" t="str">
        <f>IF(ISNUMBER(AVERAGEIFS(data_select!W:W,data_select!$E:$E,'analysis backtest and others'!$B800)), AVERAGEIFS(data_select!W:W,data_select!$E:$E,'analysis backtest and others'!$B800), "")</f>
        <v/>
      </c>
      <c r="U800" s="6" t="str">
        <f>IF(ISNUMBER(AVERAGEIFS(data_select!X:X,data_select!$E:$E,'analysis backtest and others'!$B800)), AVERAGEIFS(data_select!X:X,data_select!$E:$E,'analysis backtest and others'!$B800), "")</f>
        <v/>
      </c>
      <c r="V800" s="6" t="str">
        <f>IF(ISNUMBER(AVERAGEIFS(data_select!Y:Y,data_select!$E:$E,'analysis backtest and others'!$B800)), AVERAGEIFS(data_select!Y:Y,data_select!$E:$E,'analysis backtest and others'!$B800), "")</f>
        <v/>
      </c>
      <c r="W800" s="6" t="str">
        <f>IF(ISNUMBER(AVERAGEIFS(data_select!Z:Z,data_select!$E:$E,'analysis backtest and others'!$B800)), AVERAGEIFS(data_select!Z:Z,data_select!$E:$E,'analysis backtest and others'!$B800), "")</f>
        <v/>
      </c>
      <c r="X800" s="6" t="str">
        <f>IF(ISNUMBER(AVERAGEIFS(data_select!AA:AA,data_select!$E:$E,'analysis backtest and others'!$B800)), AVERAGEIFS(data_select!AA:AA,data_select!$E:$E,'analysis backtest and others'!$B800), "")</f>
        <v/>
      </c>
      <c r="Y800" s="6" t="str">
        <f>IF(ISNUMBER(AVERAGEIFS(data_select!AB:AB,data_select!$E:$E,'analysis backtest and others'!$B800)), AVERAGEIFS(data_select!AB:AB,data_select!$E:$E,'analysis backtest and others'!$B800), "")</f>
        <v/>
      </c>
      <c r="Z800" s="6" t="str">
        <f t="shared" si="1723"/>
        <v/>
      </c>
      <c r="AA800" s="6" t="str">
        <f t="shared" ref="AA800:AB800" si="1817">E800</f>
        <v/>
      </c>
      <c r="AB800" s="6" t="str">
        <f t="shared" si="1817"/>
        <v/>
      </c>
      <c r="AC800" s="6" t="str">
        <f t="shared" si="1725"/>
        <v/>
      </c>
      <c r="AD800" s="6" t="str">
        <f t="shared" si="1726"/>
        <v/>
      </c>
      <c r="AE800" s="6" t="str">
        <f t="shared" si="1727"/>
        <v/>
      </c>
      <c r="AF800" s="6" t="str">
        <f t="shared" si="1728"/>
        <v/>
      </c>
      <c r="AG800" s="6" t="str">
        <f t="shared" si="1729"/>
        <v/>
      </c>
      <c r="AH800" s="6" t="str">
        <f t="shared" si="1730"/>
        <v/>
      </c>
      <c r="AK800" s="6">
        <f t="shared" ref="AK800:AS800" si="1818">IF(ISNUMBER(AVERAGE(Z795:Z800)), AVERAGE(Z795:Z800),AK799)</f>
        <v>3</v>
      </c>
      <c r="AL800" s="6">
        <f t="shared" si="1818"/>
        <v>1.6078357910543601</v>
      </c>
      <c r="AM800" s="6">
        <f t="shared" si="1818"/>
        <v>1.5793930551994453</v>
      </c>
      <c r="AN800" s="6">
        <f t="shared" si="1818"/>
        <v>3.8846113059475513</v>
      </c>
      <c r="AO800" s="6">
        <f t="shared" si="1818"/>
        <v>3.4557257673012223</v>
      </c>
      <c r="AP800" s="6">
        <f t="shared" si="1818"/>
        <v>3.8259702844960963</v>
      </c>
      <c r="AQ800" s="6">
        <f t="shared" si="1818"/>
        <v>3.0830572410730341</v>
      </c>
      <c r="AR800" s="6">
        <f t="shared" si="1818"/>
        <v>2.1708025817324614</v>
      </c>
      <c r="AS800" s="6">
        <f t="shared" si="1818"/>
        <v>3</v>
      </c>
      <c r="AV800" s="6">
        <v>1.4E-3</v>
      </c>
      <c r="AW800" s="6">
        <v>3.8750000000000004E-3</v>
      </c>
      <c r="AX800" s="6">
        <v>1.5399828999999999E-3</v>
      </c>
      <c r="AY800" s="6">
        <v>-7.7954948005848013E-2</v>
      </c>
      <c r="AZ800" s="6">
        <v>3.0847877328183799E-2</v>
      </c>
      <c r="BA800" s="6">
        <v>1.20624227253253E-2</v>
      </c>
      <c r="BB800" s="6">
        <v>-3.4844868735083523E-2</v>
      </c>
      <c r="BD800" s="6">
        <f t="shared" si="1767"/>
        <v>1.4E-3</v>
      </c>
      <c r="BE800" s="6">
        <f t="shared" si="1768"/>
        <v>9.7499999999999996E-4</v>
      </c>
      <c r="BF800" s="6">
        <f t="shared" si="1769"/>
        <v>7.5000000000000002E-4</v>
      </c>
      <c r="BG800" s="6">
        <f t="shared" si="1770"/>
        <v>3.8750000000000004E-3</v>
      </c>
      <c r="BH800" s="6">
        <f t="shared" si="1771"/>
        <v>3.375E-3</v>
      </c>
      <c r="BI800" s="6">
        <f t="shared" si="1772"/>
        <v>3.3166666666666665E-3</v>
      </c>
      <c r="BJ800" s="6">
        <f t="array" ref="BJ800">PRODUCT(1+AW801)-1</f>
        <v>3.5499999999999421E-3</v>
      </c>
      <c r="BK800" s="6">
        <f t="array" ref="BK800">PRODUCT(1+AX801:AX803)-1</f>
        <v>4.4637057860636986E-3</v>
      </c>
      <c r="BL800" s="6">
        <f t="array" ref="BL800">PRODUCT(1+AX801:AX806)-1</f>
        <v>7.9043530950810847E-3</v>
      </c>
      <c r="BM800" s="6">
        <f t="array" ref="BM800">PRODUCT(1+AX801:AX812)-1</f>
        <v>1.3647570649709673E-2</v>
      </c>
      <c r="BN800" s="6">
        <f t="array" ref="BN800">PRODUCT(1+AY789:AY800)-1</f>
        <v>-0.23630150907465564</v>
      </c>
      <c r="BO800" s="6">
        <f t="array" ref="BO800">PRODUCT(1+AY792:AY800)-1</f>
        <v>-0.13031168788908642</v>
      </c>
      <c r="BP800" s="6">
        <f t="array" ref="BP800">PRODUCT(1+AY795:AY800)-1</f>
        <v>-0.18742596577442128</v>
      </c>
      <c r="BQ800" s="6">
        <f t="array" ref="BQ800">PRODUCT(1+AY798:AY800)-1</f>
        <v>-0.14994100590163928</v>
      </c>
      <c r="BR800" s="6">
        <f t="array" ref="BR800">PRODUCT(1+AY800)-1</f>
        <v>-7.7954948005848013E-2</v>
      </c>
      <c r="BS800" s="6">
        <f t="array" ref="BS800">PRODUCT(1+AY801)-1</f>
        <v>6.5723646755175835E-3</v>
      </c>
      <c r="BT800" s="6">
        <f t="array" ref="BT800">PRODUCT(1+AY801:AY803)-1</f>
        <v>-2.3859429479319072E-2</v>
      </c>
      <c r="BU800" s="6">
        <f t="array" ref="BU800">PRODUCT(1+AY801:AY806)-1</f>
        <v>-5.2609618455595752E-2</v>
      </c>
      <c r="BV800" s="6">
        <f t="array" ref="BV800">PRODUCT(1+AY801:AY809)-1</f>
        <v>1.9848173067897212E-2</v>
      </c>
      <c r="BW800" s="6">
        <f t="array" ref="BW800">PRODUCT(1+AY801:AY812)-1</f>
        <v>0.10644583490377379</v>
      </c>
      <c r="BX800" s="6">
        <f t="array" ref="BX800">PRODUCT(1+AZ789:AZ800)-1</f>
        <v>8.3887710692569728E-2</v>
      </c>
      <c r="BY800" s="6">
        <f t="array" ref="BY800">PRODUCT(1+AZ792:AZ800)-1</f>
        <v>4.0114315175976412E-3</v>
      </c>
      <c r="BZ800" s="6">
        <f t="array" ref="BZ800">PRODUCT(1+AZ795:AZ800)-1</f>
        <v>6.0657284484457064E-2</v>
      </c>
      <c r="CA800" s="6">
        <f t="array" ref="CA800">PRODUCT(1+AZ798:AZ800)-1</f>
        <v>5.265416633263631E-2</v>
      </c>
      <c r="CB800" s="6">
        <f t="array" ref="CB800">PRODUCT(1+AZ800)-1</f>
        <v>3.0847877328183726E-2</v>
      </c>
      <c r="CC800" s="6">
        <f t="array" ref="CC800">PRODUCT(1+AZ801)-1</f>
        <v>4.3652940846337529E-2</v>
      </c>
      <c r="CD800" s="6">
        <f t="array" ref="CD800">PRODUCT(1+AZ801:AZ803)-1</f>
        <v>5.5920833025349781E-2</v>
      </c>
      <c r="CE800" s="6">
        <f t="array" ref="CE800">PRODUCT(1+AZ801:AZ806)-1</f>
        <v>8.3347540470246617E-2</v>
      </c>
      <c r="CF800" s="6">
        <f t="array" ref="CF800">PRODUCT(1+AZ801:AZ809)-1</f>
        <v>0.11329454036300879</v>
      </c>
      <c r="CG800" s="6">
        <f t="array" ref="CG800">PRODUCT(1+AZ801:AZ812)-1</f>
        <v>5.4393832953966159E-2</v>
      </c>
      <c r="CH800" s="6">
        <f t="array" ref="CH800">PRODUCT(1+BB789:BB800)-1</f>
        <v>0.1376594148537138</v>
      </c>
      <c r="CI800" s="6">
        <f t="array" ref="CI800">PRODUCT(1+BB792:BB800)-1</f>
        <v>8.5540443808160616E-2</v>
      </c>
      <c r="CJ800" s="6">
        <f t="array" ref="CJ800">PRODUCT(1+BB795:BB800)-1</f>
        <v>7.5150655795817256E-2</v>
      </c>
      <c r="CK800" s="6">
        <f t="array" ref="CK800">PRODUCT(1+BB798:BB800)-1</f>
        <v>-1.5579357351509393E-2</v>
      </c>
      <c r="CL800" s="6">
        <f t="array" ref="CL800">PRODUCT(1+BB800)-1</f>
        <v>-3.4844868735083523E-2</v>
      </c>
      <c r="CM800" s="6">
        <f t="array" ref="CM800">PRODUCT(1+BB801)-1</f>
        <v>3.0333003626772159E-2</v>
      </c>
      <c r="CN800" s="6">
        <f t="array" ref="CN800">PRODUCT(1+BB801:BB803)-1</f>
        <v>4.6983184965380786E-2</v>
      </c>
      <c r="CO800" s="6">
        <f t="array" ref="CO800">PRODUCT(1+BB801:BB806)-1</f>
        <v>0.21364985163204753</v>
      </c>
      <c r="CP800" s="6">
        <f t="array" ref="CP800">PRODUCT(1+BB801:BB809)-1</f>
        <v>0.11852950873722401</v>
      </c>
      <c r="CQ800" s="6">
        <f t="array" ref="CQ800">PRODUCT(1+BB801:BB812)-1</f>
        <v>0.16963402571711184</v>
      </c>
      <c r="CT800" s="6">
        <f t="shared" si="1746"/>
        <v>-3.4433817872235289E-2</v>
      </c>
      <c r="CU800" s="6">
        <f t="shared" si="1804"/>
        <v>-6.49191615089066E-2</v>
      </c>
      <c r="CV800" s="6">
        <f t="shared" si="1804"/>
        <v>-5.7323516278666789E-2</v>
      </c>
      <c r="CW800" s="6">
        <f t="shared" si="1804"/>
        <v>-4.1003092478562021E-2</v>
      </c>
      <c r="CX800" s="6">
        <f t="shared" si="1804"/>
        <v>-7.1523788683966506E-3</v>
      </c>
      <c r="CY800" s="6">
        <f t="shared" si="1804"/>
        <v>-1.301395775403341E-2</v>
      </c>
      <c r="CZ800" s="6">
        <f t="shared" si="1740"/>
        <v>1</v>
      </c>
      <c r="DA800" s="6">
        <f t="shared" si="1758"/>
        <v>1</v>
      </c>
      <c r="DB800" s="6">
        <f t="shared" si="1747"/>
        <v>-6.49191615089066E-2</v>
      </c>
      <c r="DC800" s="6">
        <f t="shared" si="1748"/>
        <v>-6.49191615089066E-2</v>
      </c>
      <c r="DD800" s="6">
        <f t="shared" si="1732"/>
        <v>-3.4433817872235289E-2</v>
      </c>
      <c r="DE800" s="6">
        <f t="shared" si="1741"/>
        <v>6.7485191187279119</v>
      </c>
      <c r="DF800" s="6">
        <f t="shared" si="1742"/>
        <v>5.6815258281789704</v>
      </c>
      <c r="DG800" s="6">
        <f t="shared" si="1737"/>
        <v>1.0669932905489414</v>
      </c>
      <c r="DJ800">
        <f t="shared" si="1743"/>
        <v>2.9461431791458006</v>
      </c>
      <c r="DK800">
        <v>1.73</v>
      </c>
      <c r="DL800">
        <f t="shared" si="1754"/>
        <v>1.01</v>
      </c>
      <c r="DM800" t="str">
        <f t="shared" si="1755"/>
        <v/>
      </c>
    </row>
    <row r="801" spans="1:117" ht="15.75" customHeight="1" x14ac:dyDescent="0.25">
      <c r="A801" s="31">
        <v>37499</v>
      </c>
      <c r="B801" s="27" t="str">
        <f t="shared" si="1722"/>
        <v>2002_8</v>
      </c>
      <c r="C801" s="6">
        <f>IF(ISNUMBER(AVERAGEIFS(data_select!F:F,data_select!$E:$E,'analysis backtest and others'!$B801)), AVERAGEIFS(data_select!F:F,data_select!$E:$E,'analysis backtest and others'!$B801), "")</f>
        <v>2.9999999999999996</v>
      </c>
      <c r="D801" s="6">
        <f>IF(ISNUMBER(AVERAGEIFS(data_select!G:G,data_select!$E:$E,'analysis backtest and others'!$B801)), AVERAGEIFS(data_select!G:G,data_select!$E:$E,'analysis backtest and others'!$B801), "")</f>
        <v>2.2042846550196353</v>
      </c>
      <c r="E801" s="6">
        <f>IF(ISNUMBER(AVERAGEIFS(data_select!H:H,data_select!$E:$E,'analysis backtest and others'!$B801)), AVERAGEIFS(data_select!H:H,data_select!$E:$E,'analysis backtest and others'!$B801), "")</f>
        <v>2</v>
      </c>
      <c r="F801" s="6">
        <f>IF(ISNUMBER(AVERAGEIFS(data_select!I:I,data_select!$E:$E,'analysis backtest and others'!$B801)), AVERAGEIFS(data_select!I:I,data_select!$E:$E,'analysis backtest and others'!$B801), "")</f>
        <v>2</v>
      </c>
      <c r="G801" s="6">
        <f>IF(ISNUMBER(AVERAGEIFS(data_select!J:J,data_select!$E:$E,'analysis backtest and others'!$B801)), AVERAGEIFS(data_select!J:J,data_select!$E:$E,'analysis backtest and others'!$B801), "")</f>
        <v>20</v>
      </c>
      <c r="H801" s="6">
        <f>IF(ISNUMBER(AVERAGEIFS(data_select!K:K,data_select!$E:$E,'analysis backtest and others'!$B801)), AVERAGEIFS(data_select!K:K,data_select!$E:$E,'analysis backtest and others'!$B801), "")</f>
        <v>3.1015034282591669</v>
      </c>
      <c r="I801" s="6">
        <f>IF(ISNUMBER(AVERAGEIFS(data_select!L:L,data_select!$E:$E,'analysis backtest and others'!$B801)), AVERAGEIFS(data_select!L:L,data_select!$E:$E,'analysis backtest and others'!$B801), "")</f>
        <v>3</v>
      </c>
      <c r="J801" s="6">
        <f>IF(ISNUMBER(AVERAGEIFS(data_select!M:M,data_select!$E:$E,'analysis backtest and others'!$B801)), AVERAGEIFS(data_select!M:M,data_select!$E:$E,'analysis backtest and others'!$B801), "")</f>
        <v>25</v>
      </c>
      <c r="K801" s="6">
        <f>IF(ISNUMBER(AVERAGEIFS(data_select!N:N,data_select!$E:$E,'analysis backtest and others'!$B801)), AVERAGEIFS(data_select!N:N,data_select!$E:$E,'analysis backtest and others'!$B801), "")</f>
        <v>3</v>
      </c>
      <c r="L801" s="6">
        <f>IF(ISNUMBER(AVERAGEIFS(data_select!O:O,data_select!$E:$E,'analysis backtest and others'!$B801)), AVERAGEIFS(data_select!O:O,data_select!$E:$E,'analysis backtest and others'!$B801), "")</f>
        <v>2.4311511534992221</v>
      </c>
      <c r="M801" s="6">
        <f>IF(ISNUMBER(AVERAGEIFS(data_select!P:P,data_select!$E:$E,'analysis backtest and others'!$B801)), AVERAGEIFS(data_select!P:P,data_select!$E:$E,'analysis backtest and others'!$B801), "")</f>
        <v>22.512365139746368</v>
      </c>
      <c r="N801" s="6">
        <f>IF(ISNUMBER(AVERAGEIFS(data_select!Q:Q,data_select!$E:$E,'analysis backtest and others'!$B801)), AVERAGEIFS(data_select!Q:Q,data_select!$E:$E,'analysis backtest and others'!$B801), "")</f>
        <v>2.9999999999999996</v>
      </c>
      <c r="O801" s="6">
        <f>IF(ISNUMBER(AVERAGEIFS(data_select!R:R,data_select!$E:$E,'analysis backtest and others'!$B801)), AVERAGEIFS(data_select!R:R,data_select!$E:$E,'analysis backtest and others'!$B801), "")</f>
        <v>2.2827910348045739</v>
      </c>
      <c r="P801" s="6">
        <f>IF(ISNUMBER(AVERAGEIFS(data_select!S:S,data_select!$E:$E,'analysis backtest and others'!$B801)), AVERAGEIFS(data_select!S:S,data_select!$E:$E,'analysis backtest and others'!$B801), "")</f>
        <v>15</v>
      </c>
      <c r="Q801" s="6">
        <f>IF(ISNUMBER(AVERAGEIFS(data_select!T:T,data_select!$E:$E,'analysis backtest and others'!$B801)), AVERAGEIFS(data_select!T:T,data_select!$E:$E,'analysis backtest and others'!$B801), "")</f>
        <v>3.0000000000000004</v>
      </c>
      <c r="R801" s="6">
        <f>IF(ISNUMBER(AVERAGEIFS(data_select!U:U,data_select!$E:$E,'analysis backtest and others'!$B801)), AVERAGEIFS(data_select!U:U,data_select!$E:$E,'analysis backtest and others'!$B801), "")</f>
        <v>2.4659055645685721</v>
      </c>
      <c r="S801" s="6">
        <f>IF(ISNUMBER(AVERAGEIFS(data_select!V:V,data_select!$E:$E,'analysis backtest and others'!$B801)), AVERAGEIFS(data_select!V:V,data_select!$E:$E,'analysis backtest and others'!$B801), "")</f>
        <v>9.9999999999999982</v>
      </c>
      <c r="T801" s="6">
        <f>IF(ISNUMBER(AVERAGEIFS(data_select!W:W,data_select!$E:$E,'analysis backtest and others'!$B801)), AVERAGEIFS(data_select!W:W,data_select!$E:$E,'analysis backtest and others'!$B801), "")</f>
        <v>2</v>
      </c>
      <c r="U801" s="6">
        <f>IF(ISNUMBER(AVERAGEIFS(data_select!X:X,data_select!$E:$E,'analysis backtest and others'!$B801)), AVERAGEIFS(data_select!X:X,data_select!$E:$E,'analysis backtest and others'!$B801), "")</f>
        <v>2.1622308695159056</v>
      </c>
      <c r="V801" s="6">
        <f>IF(ISNUMBER(AVERAGEIFS(data_select!Y:Y,data_select!$E:$E,'analysis backtest and others'!$B801)), AVERAGEIFS(data_select!Y:Y,data_select!$E:$E,'analysis backtest and others'!$B801), "")</f>
        <v>7.5000011324348694</v>
      </c>
      <c r="W801" s="6">
        <f>IF(ISNUMBER(AVERAGEIFS(data_select!Z:Z,data_select!$E:$E,'analysis backtest and others'!$B801)), AVERAGEIFS(data_select!Z:Z,data_select!$E:$E,'analysis backtest and others'!$B801), "")</f>
        <v>2.9232944625933288</v>
      </c>
      <c r="X801" s="6">
        <f>IF(ISNUMBER(AVERAGEIFS(data_select!AA:AA,data_select!$E:$E,'analysis backtest and others'!$B801)), AVERAGEIFS(data_select!AA:AA,data_select!$E:$E,'analysis backtest and others'!$B801), "")</f>
        <v>2.7222954870773535</v>
      </c>
      <c r="Y801" s="6" t="str">
        <f>IF(ISNUMBER(AVERAGEIFS(data_select!AB:AB,data_select!$E:$E,'analysis backtest and others'!$B801)), AVERAGEIFS(data_select!AB:AB,data_select!$E:$E,'analysis backtest and others'!$B801), "")</f>
        <v/>
      </c>
      <c r="Z801" s="6">
        <f t="shared" si="1723"/>
        <v>2.6021423275098172</v>
      </c>
      <c r="AA801" s="6">
        <f t="shared" ref="AA801:AB801" si="1819">E801</f>
        <v>2</v>
      </c>
      <c r="AB801" s="6">
        <f t="shared" si="1819"/>
        <v>2</v>
      </c>
      <c r="AC801" s="6">
        <f t="shared" si="1725"/>
        <v>3.0507517141295835</v>
      </c>
      <c r="AD801" s="6">
        <f t="shared" si="1726"/>
        <v>2.715575576749611</v>
      </c>
      <c r="AE801" s="6">
        <f t="shared" si="1727"/>
        <v>2.6413955174022865</v>
      </c>
      <c r="AF801" s="6">
        <f t="shared" si="1728"/>
        <v>2.7329527822842863</v>
      </c>
      <c r="AG801" s="6">
        <f t="shared" si="1729"/>
        <v>2.0811154347579528</v>
      </c>
      <c r="AH801" s="6">
        <f t="shared" si="1730"/>
        <v>2.8227949748353414</v>
      </c>
      <c r="AK801" s="6">
        <f t="shared" ref="AK801:AS801" si="1820">IF(ISNUMBER(AVERAGE(Z796:Z801)), AVERAGE(Z796:Z801),AK800)</f>
        <v>2.9005355818774543</v>
      </c>
      <c r="AL801" s="6">
        <f t="shared" si="1820"/>
        <v>1.7058768432907701</v>
      </c>
      <c r="AM801" s="6">
        <f t="shared" si="1820"/>
        <v>1.6845447913995839</v>
      </c>
      <c r="AN801" s="6">
        <f t="shared" si="1820"/>
        <v>3.6761464079930595</v>
      </c>
      <c r="AO801" s="6">
        <f t="shared" si="1820"/>
        <v>3.2706882196633194</v>
      </c>
      <c r="AP801" s="6">
        <f t="shared" si="1820"/>
        <v>3.5298265927226442</v>
      </c>
      <c r="AQ801" s="6">
        <f t="shared" si="1820"/>
        <v>2.9955311263758473</v>
      </c>
      <c r="AR801" s="6">
        <f t="shared" si="1820"/>
        <v>2.1483807949888343</v>
      </c>
      <c r="AS801" s="6">
        <f t="shared" si="1820"/>
        <v>2.9556987437088353</v>
      </c>
      <c r="AV801" s="6">
        <v>1.3500000000000001E-3</v>
      </c>
      <c r="AW801" s="6">
        <v>3.5499999999999998E-3</v>
      </c>
      <c r="AX801" s="6">
        <v>1.3736171E-3</v>
      </c>
      <c r="AY801" s="6">
        <v>6.5723646755175835E-3</v>
      </c>
      <c r="AZ801" s="6">
        <v>4.3652940846337598E-2</v>
      </c>
      <c r="BA801" s="6">
        <v>1.6881537688608599E-2</v>
      </c>
      <c r="BB801" s="6">
        <v>3.0333003626772159E-2</v>
      </c>
      <c r="BD801" s="6">
        <f t="shared" si="1767"/>
        <v>1.3500000000000001E-3</v>
      </c>
      <c r="BE801" s="6">
        <f t="shared" si="1768"/>
        <v>9.7499999999999996E-4</v>
      </c>
      <c r="BF801" s="6">
        <f t="shared" si="1769"/>
        <v>7.9166666666666665E-4</v>
      </c>
      <c r="BG801" s="6">
        <f t="shared" si="1770"/>
        <v>3.5499999999999998E-3</v>
      </c>
      <c r="BH801" s="6">
        <f t="shared" si="1771"/>
        <v>3.2499999999999999E-3</v>
      </c>
      <c r="BI801" s="6">
        <f t="shared" si="1772"/>
        <v>3.7083333333333334E-3</v>
      </c>
      <c r="BJ801" s="6">
        <f t="array" ref="BJ801">PRODUCT(1+AW802)-1</f>
        <v>3.2250000000000334E-3</v>
      </c>
      <c r="BK801" s="6">
        <f t="array" ref="BK801">PRODUCT(1+AX802:AX804)-1</f>
        <v>4.3713002135583601E-3</v>
      </c>
      <c r="BL801" s="6">
        <f t="array" ref="BL801">PRODUCT(1+AX802:AX807)-1</f>
        <v>7.4142831774519635E-3</v>
      </c>
      <c r="BM801" s="6">
        <f t="array" ref="BM801">PRODUCT(1+AX802:AX813)-1</f>
        <v>1.2990796165018192E-2</v>
      </c>
      <c r="BN801" s="6">
        <f t="array" ref="BN801">PRODUCT(1+AY790:AY801)-1</f>
        <v>-0.17994196714585009</v>
      </c>
      <c r="BO801" s="6">
        <f t="array" ref="BO801">PRODUCT(1+AY793:AY801)-1</f>
        <v>-0.18696262167188682</v>
      </c>
      <c r="BP801" s="6">
        <f t="array" ref="BP801">PRODUCT(1+AY796:AY801)-1</f>
        <v>-0.16600514297303115</v>
      </c>
      <c r="BQ801" s="6">
        <f t="array" ref="BQ801">PRODUCT(1+AY799:AY801)-1</f>
        <v>-0.13800645556449831</v>
      </c>
      <c r="BR801" s="6">
        <f t="array" ref="BR801">PRODUCT(1+AY801)-1</f>
        <v>6.5723646755175835E-3</v>
      </c>
      <c r="BS801" s="6">
        <f t="array" ref="BS801">PRODUCT(1+AY802)-1</f>
        <v>-0.10868594916718211</v>
      </c>
      <c r="BT801" s="6">
        <f t="array" ref="BT801">PRODUCT(1+AY802:AY804)-1</f>
        <v>2.6845815185297273E-2</v>
      </c>
      <c r="BU801" s="6">
        <f t="array" ref="BU801">PRODUCT(1+AY802:AY807)-1</f>
        <v>-7.2919719428747753E-2</v>
      </c>
      <c r="BV801" s="6">
        <f t="array" ref="BV801">PRODUCT(1+AY802:AY810)-1</f>
        <v>6.6566518246017115E-2</v>
      </c>
      <c r="BW801" s="6">
        <f t="array" ref="BW801">PRODUCT(1+AY802:AY813)-1</f>
        <v>0.12065667260077717</v>
      </c>
      <c r="BX801" s="6">
        <f t="array" ref="BX801">PRODUCT(1+AZ790:AZ801)-1</f>
        <v>0.10753280259303399</v>
      </c>
      <c r="BY801" s="6">
        <f t="array" ref="BY801">PRODUCT(1+AZ793:AZ801)-1</f>
        <v>0.10013361583583502</v>
      </c>
      <c r="BZ801" s="6">
        <f t="array" ref="BZ801">PRODUCT(1+AZ796:AZ801)-1</f>
        <v>9.4217034108638575E-2</v>
      </c>
      <c r="CA801" s="6">
        <f t="array" ref="CA801">PRODUCT(1+AZ799:AZ801)-1</f>
        <v>9.5161792149821567E-2</v>
      </c>
      <c r="CB801" s="6">
        <f t="array" ref="CB801">PRODUCT(1+AZ801)-1</f>
        <v>4.3652940846337529E-2</v>
      </c>
      <c r="CC801" s="6">
        <f t="array" ref="CC801">PRODUCT(1+AZ802)-1</f>
        <v>4.167791225496309E-2</v>
      </c>
      <c r="CD801" s="6">
        <f t="array" ref="CD801">PRODUCT(1+AZ802:AZ804)-1</f>
        <v>5.6820590765083168E-4</v>
      </c>
      <c r="CE801" s="6">
        <f t="array" ref="CE801">PRODUCT(1+AZ802:AZ807)-1</f>
        <v>6.9456084387071737E-2</v>
      </c>
      <c r="CF801" s="6">
        <f t="array" ref="CF801">PRODUCT(1+AZ802:AZ810)-1</f>
        <v>0.12670994492906318</v>
      </c>
      <c r="CG801" s="6">
        <f t="array" ref="CG801">PRODUCT(1+AZ802:AZ813)-1</f>
        <v>2.6400273048263534E-2</v>
      </c>
      <c r="CH801" s="6">
        <f t="array" ref="CH801">PRODUCT(1+BB790:BB801)-1</f>
        <v>0.13967906637490901</v>
      </c>
      <c r="CI801" s="6">
        <f t="array" ref="CI801">PRODUCT(1+BB793:BB801)-1</f>
        <v>0.13988692321721752</v>
      </c>
      <c r="CJ801" s="6">
        <f t="array" ref="CJ801">PRODUCT(1+BB796:BB801)-1</f>
        <v>5.3252443545669381E-2</v>
      </c>
      <c r="CK801" s="6">
        <f t="array" ref="CK801">PRODUCT(1+BB799:BB801)-1</f>
        <v>-4.2292368985596074E-2</v>
      </c>
      <c r="CL801" s="6">
        <f t="array" ref="CL801">PRODUCT(1+BB801)-1</f>
        <v>3.0333003626772159E-2</v>
      </c>
      <c r="CM801" s="6">
        <f t="array" ref="CM801">PRODUCT(1+BB802)-1</f>
        <v>3.5199999999999898E-2</v>
      </c>
      <c r="CN801" s="6">
        <f t="array" ref="CN801">PRODUCT(1+BB802:BB804)-1</f>
        <v>2.0159999999999956E-2</v>
      </c>
      <c r="CO801" s="6">
        <f t="array" ref="CO801">PRODUCT(1+BB802:BB807)-1</f>
        <v>0.11840000000000006</v>
      </c>
      <c r="CP801" s="6">
        <f t="array" ref="CP801">PRODUCT(1+BB802:BB810)-1</f>
        <v>0.1667200000000002</v>
      </c>
      <c r="CQ801" s="6">
        <f t="array" ref="CQ801">PRODUCT(1+BB802:BB813)-1</f>
        <v>0.20063999999999993</v>
      </c>
      <c r="CT801" s="6">
        <f t="shared" si="1746"/>
        <v>2.1404595143845587E-2</v>
      </c>
      <c r="CU801" s="6">
        <f t="shared" si="1804"/>
        <v>1.1468454240162313E-2</v>
      </c>
      <c r="CV801" s="6">
        <f t="shared" si="1804"/>
        <v>1.4510514996266042E-2</v>
      </c>
      <c r="CW801" s="6">
        <f t="shared" si="1804"/>
        <v>2.0072601421889047E-2</v>
      </c>
      <c r="CX801" s="6">
        <f t="shared" si="1804"/>
        <v>2.1413236459976386E-2</v>
      </c>
      <c r="CY801" s="6">
        <f t="shared" si="1804"/>
        <v>1.2957371710708864E-2</v>
      </c>
      <c r="CZ801" s="6">
        <f t="shared" si="1740"/>
        <v>1</v>
      </c>
      <c r="DA801" s="6">
        <f t="shared" si="1758"/>
        <v>1</v>
      </c>
      <c r="DB801" s="6">
        <f t="shared" si="1747"/>
        <v>1.1468454240162313E-2</v>
      </c>
      <c r="DC801" s="6">
        <f t="shared" si="1748"/>
        <v>1.1468454240162313E-2</v>
      </c>
      <c r="DD801" s="6">
        <f t="shared" si="1732"/>
        <v>2.1404595143845587E-2</v>
      </c>
      <c r="DE801" s="6">
        <f t="shared" si="1741"/>
        <v>6.7599223087591529</v>
      </c>
      <c r="DF801" s="6">
        <f t="shared" si="1742"/>
        <v>5.7027045622683259</v>
      </c>
      <c r="DG801" s="6">
        <f t="shared" si="1737"/>
        <v>1.057217746490827</v>
      </c>
      <c r="DJ801">
        <f t="shared" si="1743"/>
        <v>2.9461431791458006</v>
      </c>
      <c r="DK801">
        <v>1.74</v>
      </c>
      <c r="DL801">
        <f t="shared" si="1754"/>
        <v>1.03</v>
      </c>
      <c r="DM801">
        <f t="shared" si="1755"/>
        <v>2.0811154347579528</v>
      </c>
    </row>
    <row r="802" spans="1:117" ht="15.75" customHeight="1" x14ac:dyDescent="0.25">
      <c r="A802" s="31">
        <v>37529</v>
      </c>
      <c r="B802" s="27" t="str">
        <f t="shared" si="1722"/>
        <v>2002_9</v>
      </c>
      <c r="C802" s="6">
        <f>IF(ISNUMBER(AVERAGEIFS(data_select!F:F,data_select!$E:$E,'analysis backtest and others'!$B802)), AVERAGEIFS(data_select!F:F,data_select!$E:$E,'analysis backtest and others'!$B802), "")</f>
        <v>3.0000000000000013</v>
      </c>
      <c r="D802" s="6">
        <f>IF(ISNUMBER(AVERAGEIFS(data_select!G:G,data_select!$E:$E,'analysis backtest and others'!$B802)), AVERAGEIFS(data_select!G:G,data_select!$E:$E,'analysis backtest and others'!$B802), "")</f>
        <v>3.0000000000000004</v>
      </c>
      <c r="E802" s="6">
        <f>IF(ISNUMBER(AVERAGEIFS(data_select!H:H,data_select!$E:$E,'analysis backtest and others'!$B802)), AVERAGEIFS(data_select!H:H,data_select!$E:$E,'analysis backtest and others'!$B802), "")</f>
        <v>2</v>
      </c>
      <c r="F802" s="6">
        <f>IF(ISNUMBER(AVERAGEIFS(data_select!I:I,data_select!$E:$E,'analysis backtest and others'!$B802)), AVERAGEIFS(data_select!I:I,data_select!$E:$E,'analysis backtest and others'!$B802), "")</f>
        <v>2</v>
      </c>
      <c r="G802" s="6">
        <f>IF(ISNUMBER(AVERAGEIFS(data_select!J:J,data_select!$E:$E,'analysis backtest and others'!$B802)), AVERAGEIFS(data_select!J:J,data_select!$E:$E,'analysis backtest and others'!$B802), "")</f>
        <v>19.999999999999996</v>
      </c>
      <c r="H802" s="6">
        <f>IF(ISNUMBER(AVERAGEIFS(data_select!K:K,data_select!$E:$E,'analysis backtest and others'!$B802)), AVERAGEIFS(data_select!K:K,data_select!$E:$E,'analysis backtest and others'!$B802), "")</f>
        <v>3.9146595256268819</v>
      </c>
      <c r="I802" s="6">
        <f>IF(ISNUMBER(AVERAGEIFS(data_select!L:L,data_select!$E:$E,'analysis backtest and others'!$B802)), AVERAGEIFS(data_select!L:L,data_select!$E:$E,'analysis backtest and others'!$B802), "")</f>
        <v>3.3584944880894625</v>
      </c>
      <c r="J802" s="6">
        <f>IF(ISNUMBER(AVERAGEIFS(data_select!M:M,data_select!$E:$E,'analysis backtest and others'!$B802)), AVERAGEIFS(data_select!M:M,data_select!$E:$E,'analysis backtest and others'!$B802), "")</f>
        <v>25</v>
      </c>
      <c r="K802" s="6">
        <f>IF(ISNUMBER(AVERAGEIFS(data_select!N:N,data_select!$E:$E,'analysis backtest and others'!$B802)), AVERAGEIFS(data_select!N:N,data_select!$E:$E,'analysis backtest and others'!$B802), "")</f>
        <v>3.0000000000000004</v>
      </c>
      <c r="L802" s="6">
        <f>IF(ISNUMBER(AVERAGEIFS(data_select!O:O,data_select!$E:$E,'analysis backtest and others'!$B802)), AVERAGEIFS(data_select!O:O,data_select!$E:$E,'analysis backtest and others'!$B802), "")</f>
        <v>3.0000000000000004</v>
      </c>
      <c r="M802" s="6">
        <f>IF(ISNUMBER(AVERAGEIFS(data_select!P:P,data_select!$E:$E,'analysis backtest and others'!$B802)), AVERAGEIFS(data_select!P:P,data_select!$E:$E,'analysis backtest and others'!$B802), "")</f>
        <v>25.000000000000004</v>
      </c>
      <c r="N802" s="6">
        <f>IF(ISNUMBER(AVERAGEIFS(data_select!Q:Q,data_select!$E:$E,'analysis backtest and others'!$B802)), AVERAGEIFS(data_select!Q:Q,data_select!$E:$E,'analysis backtest and others'!$B802), "")</f>
        <v>3</v>
      </c>
      <c r="O802" s="6">
        <f>IF(ISNUMBER(AVERAGEIFS(data_select!R:R,data_select!$E:$E,'analysis backtest and others'!$B802)), AVERAGEIFS(data_select!R:R,data_select!$E:$E,'analysis backtest and others'!$B802), "")</f>
        <v>3</v>
      </c>
      <c r="P802" s="6">
        <f>IF(ISNUMBER(AVERAGEIFS(data_select!S:S,data_select!$E:$E,'analysis backtest and others'!$B802)), AVERAGEIFS(data_select!S:S,data_select!$E:$E,'analysis backtest and others'!$B802), "")</f>
        <v>15</v>
      </c>
      <c r="Q802" s="6">
        <f>IF(ISNUMBER(AVERAGEIFS(data_select!T:T,data_select!$E:$E,'analysis backtest and others'!$B802)), AVERAGEIFS(data_select!T:T,data_select!$E:$E,'analysis backtest and others'!$B802), "")</f>
        <v>3.0000000000000004</v>
      </c>
      <c r="R802" s="6">
        <f>IF(ISNUMBER(AVERAGEIFS(data_select!U:U,data_select!$E:$E,'analysis backtest and others'!$B802)), AVERAGEIFS(data_select!U:U,data_select!$E:$E,'analysis backtest and others'!$B802), "")</f>
        <v>2.9999999999999996</v>
      </c>
      <c r="S802" s="6">
        <f>IF(ISNUMBER(AVERAGEIFS(data_select!V:V,data_select!$E:$E,'analysis backtest and others'!$B802)), AVERAGEIFS(data_select!V:V,data_select!$E:$E,'analysis backtest and others'!$B802), "")</f>
        <v>10.000000000000002</v>
      </c>
      <c r="T802" s="6">
        <f>IF(ISNUMBER(AVERAGEIFS(data_select!W:W,data_select!$E:$E,'analysis backtest and others'!$B802)), AVERAGEIFS(data_select!W:W,data_select!$E:$E,'analysis backtest and others'!$B802), "")</f>
        <v>2</v>
      </c>
      <c r="U802" s="6">
        <f>IF(ISNUMBER(AVERAGEIFS(data_select!X:X,data_select!$E:$E,'analysis backtest and others'!$B802)), AVERAGEIFS(data_select!X:X,data_select!$E:$E,'analysis backtest and others'!$B802), "")</f>
        <v>2</v>
      </c>
      <c r="V802" s="6">
        <f>IF(ISNUMBER(AVERAGEIFS(data_select!Y:Y,data_select!$E:$E,'analysis backtest and others'!$B802)), AVERAGEIFS(data_select!Y:Y,data_select!$E:$E,'analysis backtest and others'!$B802), "")</f>
        <v>5</v>
      </c>
      <c r="W802" s="6">
        <f>IF(ISNUMBER(AVERAGEIFS(data_select!Z:Z,data_select!$E:$E,'analysis backtest and others'!$B802)), AVERAGEIFS(data_select!Z:Z,data_select!$E:$E,'analysis backtest and others'!$B802), "")</f>
        <v>2</v>
      </c>
      <c r="X802" s="6">
        <f>IF(ISNUMBER(AVERAGEIFS(data_select!AA:AA,data_select!$E:$E,'analysis backtest and others'!$B802)), AVERAGEIFS(data_select!AA:AA,data_select!$E:$E,'analysis backtest and others'!$B802), "")</f>
        <v>2</v>
      </c>
      <c r="Y802" s="6" t="str">
        <f>IF(ISNUMBER(AVERAGEIFS(data_select!AB:AB,data_select!$E:$E,'analysis backtest and others'!$B802)), AVERAGEIFS(data_select!AB:AB,data_select!$E:$E,'analysis backtest and others'!$B802), "")</f>
        <v/>
      </c>
      <c r="Z802" s="6">
        <f t="shared" si="1723"/>
        <v>3.0000000000000009</v>
      </c>
      <c r="AA802" s="6">
        <f t="shared" ref="AA802:AB802" si="1821">E802</f>
        <v>2</v>
      </c>
      <c r="AB802" s="6">
        <f t="shared" si="1821"/>
        <v>2</v>
      </c>
      <c r="AC802" s="6">
        <f t="shared" si="1725"/>
        <v>3.6365770068581722</v>
      </c>
      <c r="AD802" s="6">
        <f t="shared" si="1726"/>
        <v>3.0000000000000004</v>
      </c>
      <c r="AE802" s="6">
        <f t="shared" si="1727"/>
        <v>3</v>
      </c>
      <c r="AF802" s="6">
        <f t="shared" si="1728"/>
        <v>3</v>
      </c>
      <c r="AG802" s="6">
        <f t="shared" si="1729"/>
        <v>2</v>
      </c>
      <c r="AH802" s="6">
        <f t="shared" si="1730"/>
        <v>2</v>
      </c>
      <c r="AK802" s="6">
        <f t="shared" ref="AK802:AS802" si="1822">IF(ISNUMBER(AVERAGE(Z797:Z802)), AVERAGE(Z797:Z802),AK801)</f>
        <v>2.9005355818774543</v>
      </c>
      <c r="AL802" s="6">
        <f t="shared" si="1822"/>
        <v>1.7058768432907701</v>
      </c>
      <c r="AM802" s="6">
        <f t="shared" si="1822"/>
        <v>1.9345447913995839</v>
      </c>
      <c r="AN802" s="6">
        <f t="shared" si="1822"/>
        <v>3.5852906597076024</v>
      </c>
      <c r="AO802" s="6">
        <f t="shared" si="1822"/>
        <v>3.0538938941874028</v>
      </c>
      <c r="AP802" s="6">
        <f t="shared" si="1822"/>
        <v>3.2798265927226438</v>
      </c>
      <c r="AQ802" s="6">
        <f t="shared" si="1822"/>
        <v>2.9955311263758473</v>
      </c>
      <c r="AR802" s="6">
        <f t="shared" si="1822"/>
        <v>2.1483807949888343</v>
      </c>
      <c r="AS802" s="6">
        <f t="shared" si="1822"/>
        <v>2.7056987437088353</v>
      </c>
      <c r="AV802" s="6">
        <v>1.3583333333333331E-3</v>
      </c>
      <c r="AW802" s="6">
        <v>3.225E-3</v>
      </c>
      <c r="AX802" s="6">
        <v>1.5536415999999999E-3</v>
      </c>
      <c r="AY802" s="6">
        <v>-0.10868594916718211</v>
      </c>
      <c r="AZ802" s="6">
        <v>4.1677912254963201E-2</v>
      </c>
      <c r="BA802" s="6">
        <v>1.6199081452986899E-2</v>
      </c>
      <c r="BB802" s="6">
        <v>3.5199999999999898E-2</v>
      </c>
      <c r="BD802" s="6">
        <f t="shared" si="1767"/>
        <v>1.3583333333333331E-3</v>
      </c>
      <c r="BE802" s="6">
        <f t="shared" si="1768"/>
        <v>9.4166666666666661E-4</v>
      </c>
      <c r="BF802" s="6">
        <f t="shared" si="1769"/>
        <v>7.8333333333333326E-4</v>
      </c>
      <c r="BG802" s="6">
        <f t="shared" si="1770"/>
        <v>3.225E-3</v>
      </c>
      <c r="BH802" s="6">
        <f t="shared" si="1771"/>
        <v>3.1749999999999999E-3</v>
      </c>
      <c r="BI802" s="6">
        <f t="shared" si="1772"/>
        <v>3.5583333333333331E-3</v>
      </c>
      <c r="BJ802" s="6">
        <f t="array" ref="BJ802">PRODUCT(1+AW803)-1</f>
        <v>3.2833333333333048E-3</v>
      </c>
      <c r="BK802" s="6">
        <f t="array" ref="BK802">PRODUCT(1+AX803:AX805)-1</f>
        <v>3.9420046698199762E-3</v>
      </c>
      <c r="BL802" s="6">
        <f t="array" ref="BL802">PRODUCT(1+AX803:AX808)-1</f>
        <v>6.9451493874443937E-3</v>
      </c>
      <c r="BM802" s="6">
        <f t="array" ref="BM802">PRODUCT(1+AX803:AX814)-1</f>
        <v>1.2375283328283748E-2</v>
      </c>
      <c r="BN802" s="6">
        <f t="array" ref="BN802">PRODUCT(1+AY791:AY802)-1</f>
        <v>-0.20486221556643613</v>
      </c>
      <c r="BO802" s="6">
        <f t="array" ref="BO802">PRODUCT(1+AY794:AY802)-1</f>
        <v>-0.28162172888635706</v>
      </c>
      <c r="BP802" s="6">
        <f t="array" ref="BP802">PRODUCT(1+AY797:AY802)-1</f>
        <v>-0.28359091533733549</v>
      </c>
      <c r="BQ802" s="6">
        <f t="array" ref="BQ802">PRODUCT(1+AY800:AY802)-1</f>
        <v>-0.17276691195445593</v>
      </c>
      <c r="BR802" s="6">
        <f t="array" ref="BR802">PRODUCT(1+AY802)-1</f>
        <v>-0.10868594916718211</v>
      </c>
      <c r="BS802" s="6">
        <f t="array" ref="BS802">PRODUCT(1+AY803)-1</f>
        <v>8.8019321405322648E-2</v>
      </c>
      <c r="BT802" s="6">
        <f t="array" ref="BT802">PRODUCT(1+AY803:AY805)-1</f>
        <v>8.4382318500730413E-2</v>
      </c>
      <c r="BU802" s="6">
        <f t="array" ref="BU802">PRODUCT(1+AY803:AY808)-1</f>
        <v>5.0230361845693849E-2</v>
      </c>
      <c r="BV802" s="6">
        <f t="array" ref="BV802">PRODUCT(1+AY803:AY811)-1</f>
        <v>0.21189291231271179</v>
      </c>
      <c r="BW802" s="6">
        <f t="array" ref="BW802">PRODUCT(1+AY803:AY814)-1</f>
        <v>0.24395547142465945</v>
      </c>
      <c r="BX802" s="6">
        <f t="array" ref="BX802">PRODUCT(1+AZ791:AZ802)-1</f>
        <v>0.14515272642272525</v>
      </c>
      <c r="BY802" s="6">
        <f t="array" ref="BY802">PRODUCT(1+AZ794:AZ802)-1</f>
        <v>0.16799796110675569</v>
      </c>
      <c r="BZ802" s="6">
        <f t="array" ref="BZ802">PRODUCT(1+AZ797:AZ802)-1</f>
        <v>0.18784472193771373</v>
      </c>
      <c r="CA802" s="6">
        <f t="array" ref="CA802">PRODUCT(1+AZ800:AZ802)-1</f>
        <v>0.12068649305668622</v>
      </c>
      <c r="CB802" s="6">
        <f t="array" ref="CB802">PRODUCT(1+AZ802)-1</f>
        <v>4.167791225496309E-2</v>
      </c>
      <c r="CC802" s="6">
        <f t="array" ref="CC802">PRODUCT(1+AZ803)-1</f>
        <v>-2.8725913897731381E-2</v>
      </c>
      <c r="CD802" s="6">
        <f t="array" ref="CD802">PRODUCT(1+AZ803:AZ805)-1</f>
        <v>-1.1591276090938685E-4</v>
      </c>
      <c r="CE802" s="6">
        <f t="array" ref="CE802">PRODUCT(1+AZ803:AZ808)-1</f>
        <v>1.3759528612604877E-2</v>
      </c>
      <c r="CF802" s="6">
        <f t="array" ref="CF802">PRODUCT(1+AZ803:AZ811)-1</f>
        <v>6.5129345363268865E-2</v>
      </c>
      <c r="CG802" s="6">
        <f t="array" ref="CG802">PRODUCT(1+AZ803:AZ814)-1</f>
        <v>3.6635256952567197E-2</v>
      </c>
      <c r="CH802" s="6">
        <f t="array" ref="CH802">PRODUCT(1+BB791:BB802)-1</f>
        <v>0.10617199521285747</v>
      </c>
      <c r="CI802" s="6">
        <f t="array" ref="CI802">PRODUCT(1+BB794:BB802)-1</f>
        <v>0.16074632221026208</v>
      </c>
      <c r="CJ802" s="6">
        <f t="array" ref="CJ802">PRODUCT(1+BB797:BB802)-1</f>
        <v>6.9598280707555027E-2</v>
      </c>
      <c r="CK802" s="6">
        <f t="array" ref="CK802">PRODUCT(1+BB800:BB802)-1</f>
        <v>2.9435163086714233E-2</v>
      </c>
      <c r="CL802" s="6">
        <f t="array" ref="CL802">PRODUCT(1+BB802)-1</f>
        <v>3.5199999999999898E-2</v>
      </c>
      <c r="CM802" s="6">
        <f t="array" ref="CM802">PRODUCT(1+BB803)-1</f>
        <v>-1.8392581143740316E-2</v>
      </c>
      <c r="CN802" s="6">
        <f t="array" ref="CN802">PRODUCT(1+BB803:BB805)-1</f>
        <v>7.171561051004649E-2</v>
      </c>
      <c r="CO802" s="6">
        <f t="array" ref="CO802">PRODUCT(1+BB803:BB808)-1</f>
        <v>4.2040185471406755E-2</v>
      </c>
      <c r="CP802" s="6">
        <f t="array" ref="CP802">PRODUCT(1+BB803:BB811)-1</f>
        <v>7.0015455950541039E-2</v>
      </c>
      <c r="CQ802" s="6">
        <f t="array" ref="CQ802">PRODUCT(1+BB803:BB814)-1</f>
        <v>0.19010819165378701</v>
      </c>
      <c r="CT802" s="6">
        <f t="shared" si="1746"/>
        <v>-4.8540404598323983E-2</v>
      </c>
      <c r="CU802" s="6">
        <f t="shared" si="1804"/>
        <v>-8.6455265566608472E-2</v>
      </c>
      <c r="CV802" s="6">
        <f t="shared" si="1804"/>
        <v>-7.1742775037142104E-2</v>
      </c>
      <c r="CW802" s="6">
        <f t="shared" si="1804"/>
        <v>-4.9188195823820315E-2</v>
      </c>
      <c r="CX802" s="6">
        <f t="shared" si="1804"/>
        <v>2.3037039090992601E-2</v>
      </c>
      <c r="CY802" s="6">
        <f t="shared" si="1804"/>
        <v>1.5012184959999961E-2</v>
      </c>
      <c r="CZ802" s="6">
        <f t="shared" si="1740"/>
        <v>1</v>
      </c>
      <c r="DA802" s="6">
        <f t="shared" si="1758"/>
        <v>1</v>
      </c>
      <c r="DB802" s="6">
        <f t="shared" si="1747"/>
        <v>-8.6455265566608472E-2</v>
      </c>
      <c r="DC802" s="6">
        <f t="shared" si="1748"/>
        <v>-8.6455265566608472E-2</v>
      </c>
      <c r="DD802" s="6">
        <f t="shared" si="1732"/>
        <v>-4.8540404598323983E-2</v>
      </c>
      <c r="DE802" s="6">
        <f t="shared" si="1741"/>
        <v>6.6694993747665023</v>
      </c>
      <c r="DF802" s="6">
        <f t="shared" si="1742"/>
        <v>5.6529465050132277</v>
      </c>
      <c r="DG802" s="6">
        <f t="shared" si="1737"/>
        <v>1.0165528697532746</v>
      </c>
      <c r="DJ802">
        <f t="shared" si="1743"/>
        <v>2.9461431791458006</v>
      </c>
      <c r="DK802">
        <v>1.75</v>
      </c>
      <c r="DL802">
        <f t="shared" si="1754"/>
        <v>1.01</v>
      </c>
      <c r="DM802">
        <f t="shared" si="1755"/>
        <v>2</v>
      </c>
    </row>
    <row r="803" spans="1:117" ht="15.75" customHeight="1" x14ac:dyDescent="0.25">
      <c r="A803" s="31">
        <v>37560</v>
      </c>
      <c r="B803" s="27" t="str">
        <f t="shared" si="1722"/>
        <v>2002_10</v>
      </c>
      <c r="C803" s="6" t="str">
        <f>IF(ISNUMBER(AVERAGEIFS(data_select!F:F,data_select!$E:$E,'analysis backtest and others'!$B803)), AVERAGEIFS(data_select!F:F,data_select!$E:$E,'analysis backtest and others'!$B803), "")</f>
        <v/>
      </c>
      <c r="D803" s="6" t="str">
        <f>IF(ISNUMBER(AVERAGEIFS(data_select!G:G,data_select!$E:$E,'analysis backtest and others'!$B803)), AVERAGEIFS(data_select!G:G,data_select!$E:$E,'analysis backtest and others'!$B803), "")</f>
        <v/>
      </c>
      <c r="E803" s="6" t="str">
        <f>IF(ISNUMBER(AVERAGEIFS(data_select!H:H,data_select!$E:$E,'analysis backtest and others'!$B803)), AVERAGEIFS(data_select!H:H,data_select!$E:$E,'analysis backtest and others'!$B803), "")</f>
        <v/>
      </c>
      <c r="F803" s="6" t="str">
        <f>IF(ISNUMBER(AVERAGEIFS(data_select!I:I,data_select!$E:$E,'analysis backtest and others'!$B803)), AVERAGEIFS(data_select!I:I,data_select!$E:$E,'analysis backtest and others'!$B803), "")</f>
        <v/>
      </c>
      <c r="G803" s="6" t="str">
        <f>IF(ISNUMBER(AVERAGEIFS(data_select!J:J,data_select!$E:$E,'analysis backtest and others'!$B803)), AVERAGEIFS(data_select!J:J,data_select!$E:$E,'analysis backtest and others'!$B803), "")</f>
        <v/>
      </c>
      <c r="H803" s="6" t="str">
        <f>IF(ISNUMBER(AVERAGEIFS(data_select!K:K,data_select!$E:$E,'analysis backtest and others'!$B803)), AVERAGEIFS(data_select!K:K,data_select!$E:$E,'analysis backtest and others'!$B803), "")</f>
        <v/>
      </c>
      <c r="I803" s="6" t="str">
        <f>IF(ISNUMBER(AVERAGEIFS(data_select!L:L,data_select!$E:$E,'analysis backtest and others'!$B803)), AVERAGEIFS(data_select!L:L,data_select!$E:$E,'analysis backtest and others'!$B803), "")</f>
        <v/>
      </c>
      <c r="J803" s="6" t="str">
        <f>IF(ISNUMBER(AVERAGEIFS(data_select!M:M,data_select!$E:$E,'analysis backtest and others'!$B803)), AVERAGEIFS(data_select!M:M,data_select!$E:$E,'analysis backtest and others'!$B803), "")</f>
        <v/>
      </c>
      <c r="K803" s="6" t="str">
        <f>IF(ISNUMBER(AVERAGEIFS(data_select!N:N,data_select!$E:$E,'analysis backtest and others'!$B803)), AVERAGEIFS(data_select!N:N,data_select!$E:$E,'analysis backtest and others'!$B803), "")</f>
        <v/>
      </c>
      <c r="L803" s="6" t="str">
        <f>IF(ISNUMBER(AVERAGEIFS(data_select!O:O,data_select!$E:$E,'analysis backtest and others'!$B803)), AVERAGEIFS(data_select!O:O,data_select!$E:$E,'analysis backtest and others'!$B803), "")</f>
        <v/>
      </c>
      <c r="M803" s="6" t="str">
        <f>IF(ISNUMBER(AVERAGEIFS(data_select!P:P,data_select!$E:$E,'analysis backtest and others'!$B803)), AVERAGEIFS(data_select!P:P,data_select!$E:$E,'analysis backtest and others'!$B803), "")</f>
        <v/>
      </c>
      <c r="N803" s="6" t="str">
        <f>IF(ISNUMBER(AVERAGEIFS(data_select!Q:Q,data_select!$E:$E,'analysis backtest and others'!$B803)), AVERAGEIFS(data_select!Q:Q,data_select!$E:$E,'analysis backtest and others'!$B803), "")</f>
        <v/>
      </c>
      <c r="O803" s="6" t="str">
        <f>IF(ISNUMBER(AVERAGEIFS(data_select!R:R,data_select!$E:$E,'analysis backtest and others'!$B803)), AVERAGEIFS(data_select!R:R,data_select!$E:$E,'analysis backtest and others'!$B803), "")</f>
        <v/>
      </c>
      <c r="P803" s="6" t="str">
        <f>IF(ISNUMBER(AVERAGEIFS(data_select!S:S,data_select!$E:$E,'analysis backtest and others'!$B803)), AVERAGEIFS(data_select!S:S,data_select!$E:$E,'analysis backtest and others'!$B803), "")</f>
        <v/>
      </c>
      <c r="Q803" s="6" t="str">
        <f>IF(ISNUMBER(AVERAGEIFS(data_select!T:T,data_select!$E:$E,'analysis backtest and others'!$B803)), AVERAGEIFS(data_select!T:T,data_select!$E:$E,'analysis backtest and others'!$B803), "")</f>
        <v/>
      </c>
      <c r="R803" s="6" t="str">
        <f>IF(ISNUMBER(AVERAGEIFS(data_select!U:U,data_select!$E:$E,'analysis backtest and others'!$B803)), AVERAGEIFS(data_select!U:U,data_select!$E:$E,'analysis backtest and others'!$B803), "")</f>
        <v/>
      </c>
      <c r="S803" s="6" t="str">
        <f>IF(ISNUMBER(AVERAGEIFS(data_select!V:V,data_select!$E:$E,'analysis backtest and others'!$B803)), AVERAGEIFS(data_select!V:V,data_select!$E:$E,'analysis backtest and others'!$B803), "")</f>
        <v/>
      </c>
      <c r="T803" s="6" t="str">
        <f>IF(ISNUMBER(AVERAGEIFS(data_select!W:W,data_select!$E:$E,'analysis backtest and others'!$B803)), AVERAGEIFS(data_select!W:W,data_select!$E:$E,'analysis backtest and others'!$B803), "")</f>
        <v/>
      </c>
      <c r="U803" s="6" t="str">
        <f>IF(ISNUMBER(AVERAGEIFS(data_select!X:X,data_select!$E:$E,'analysis backtest and others'!$B803)), AVERAGEIFS(data_select!X:X,data_select!$E:$E,'analysis backtest and others'!$B803), "")</f>
        <v/>
      </c>
      <c r="V803" s="6" t="str">
        <f>IF(ISNUMBER(AVERAGEIFS(data_select!Y:Y,data_select!$E:$E,'analysis backtest and others'!$B803)), AVERAGEIFS(data_select!Y:Y,data_select!$E:$E,'analysis backtest and others'!$B803), "")</f>
        <v/>
      </c>
      <c r="W803" s="6" t="str">
        <f>IF(ISNUMBER(AVERAGEIFS(data_select!Z:Z,data_select!$E:$E,'analysis backtest and others'!$B803)), AVERAGEIFS(data_select!Z:Z,data_select!$E:$E,'analysis backtest and others'!$B803), "")</f>
        <v/>
      </c>
      <c r="X803" s="6" t="str">
        <f>IF(ISNUMBER(AVERAGEIFS(data_select!AA:AA,data_select!$E:$E,'analysis backtest and others'!$B803)), AVERAGEIFS(data_select!AA:AA,data_select!$E:$E,'analysis backtest and others'!$B803), "")</f>
        <v/>
      </c>
      <c r="Y803" s="6" t="str">
        <f>IF(ISNUMBER(AVERAGEIFS(data_select!AB:AB,data_select!$E:$E,'analysis backtest and others'!$B803)), AVERAGEIFS(data_select!AB:AB,data_select!$E:$E,'analysis backtest and others'!$B803), "")</f>
        <v/>
      </c>
      <c r="Z803" s="6" t="str">
        <f t="shared" si="1723"/>
        <v/>
      </c>
      <c r="AA803" s="6" t="str">
        <f t="shared" ref="AA803:AB803" si="1823">E803</f>
        <v/>
      </c>
      <c r="AB803" s="6" t="str">
        <f t="shared" si="1823"/>
        <v/>
      </c>
      <c r="AC803" s="6" t="str">
        <f t="shared" si="1725"/>
        <v/>
      </c>
      <c r="AD803" s="6" t="str">
        <f t="shared" si="1726"/>
        <v/>
      </c>
      <c r="AE803" s="6" t="str">
        <f t="shared" si="1727"/>
        <v/>
      </c>
      <c r="AF803" s="6" t="str">
        <f t="shared" si="1728"/>
        <v/>
      </c>
      <c r="AG803" s="6" t="str">
        <f t="shared" si="1729"/>
        <v/>
      </c>
      <c r="AH803" s="6" t="str">
        <f t="shared" si="1730"/>
        <v/>
      </c>
      <c r="AK803" s="6">
        <f t="shared" ref="AK803:AS803" si="1824">IF(ISNUMBER(AVERAGE(Z798:Z803)), AVERAGE(Z798:Z803),AK802)</f>
        <v>2.9005355818774543</v>
      </c>
      <c r="AL803" s="6">
        <f t="shared" si="1824"/>
        <v>1.7058768432907701</v>
      </c>
      <c r="AM803" s="6">
        <f t="shared" si="1824"/>
        <v>1.9345447913995839</v>
      </c>
      <c r="AN803" s="6">
        <f t="shared" si="1824"/>
        <v>3.5852906597076024</v>
      </c>
      <c r="AO803" s="6">
        <f t="shared" si="1824"/>
        <v>3.0538938941874028</v>
      </c>
      <c r="AP803" s="6">
        <f t="shared" si="1824"/>
        <v>3.2798265927226438</v>
      </c>
      <c r="AQ803" s="6">
        <f t="shared" si="1824"/>
        <v>2.9955311263758473</v>
      </c>
      <c r="AR803" s="6">
        <f t="shared" si="1824"/>
        <v>2.1483807949888343</v>
      </c>
      <c r="AS803" s="6">
        <f t="shared" si="1824"/>
        <v>2.7056987437088353</v>
      </c>
      <c r="AV803" s="6">
        <v>1.3166666666666667E-3</v>
      </c>
      <c r="AW803" s="6">
        <v>3.2833333333333334E-3</v>
      </c>
      <c r="AX803" s="6">
        <v>1.5298314999999999E-3</v>
      </c>
      <c r="AY803" s="6">
        <v>8.8019321405322648E-2</v>
      </c>
      <c r="AZ803" s="6">
        <v>-2.8725913897731398E-2</v>
      </c>
      <c r="BA803" s="6">
        <v>-4.5589762050134196E-3</v>
      </c>
      <c r="BB803" s="6">
        <v>-1.8392581143740316E-2</v>
      </c>
      <c r="BD803" s="6">
        <f t="shared" si="1767"/>
        <v>1.3166666666666667E-3</v>
      </c>
      <c r="BE803" s="6">
        <f t="shared" si="1768"/>
        <v>9.4166666666666661E-4</v>
      </c>
      <c r="BF803" s="6">
        <f t="shared" si="1769"/>
        <v>7.6666666666666669E-4</v>
      </c>
      <c r="BG803" s="6">
        <f t="shared" si="1770"/>
        <v>3.2833333333333334E-3</v>
      </c>
      <c r="BH803" s="6">
        <f t="shared" si="1771"/>
        <v>3.3E-3</v>
      </c>
      <c r="BI803" s="6">
        <f t="shared" si="1772"/>
        <v>3.5750000000000001E-3</v>
      </c>
      <c r="BJ803" s="6">
        <f t="array" ref="BJ803">PRODUCT(1+AW804)-1</f>
        <v>3.3749999999999059E-3</v>
      </c>
      <c r="BK803" s="6">
        <f t="array" ref="BK803">PRODUCT(1+AX804:AX806)-1</f>
        <v>3.425357520832284E-3</v>
      </c>
      <c r="BL803" s="6">
        <f t="array" ref="BL803">PRODUCT(1+AX804:AX809)-1</f>
        <v>6.3899462230911919E-3</v>
      </c>
      <c r="BM803" s="6">
        <f t="array" ref="BM803">PRODUCT(1+AX804:AX815)-1</f>
        <v>1.1566334256425614E-2</v>
      </c>
      <c r="BN803" s="6">
        <f t="array" ref="BN803">PRODUCT(1+AY792:AY803)-1</f>
        <v>-0.1510619548408848</v>
      </c>
      <c r="BO803" s="6">
        <f t="array" ref="BO803">PRODUCT(1+AY795:AY803)-1</f>
        <v>-0.20681351864075237</v>
      </c>
      <c r="BP803" s="6">
        <f t="array" ref="BP803">PRODUCT(1+AY798:AY803)-1</f>
        <v>-0.17022292852459009</v>
      </c>
      <c r="BQ803" s="6">
        <f t="array" ref="BQ803">PRODUCT(1+AY801:AY803)-1</f>
        <v>-2.3859429479319072E-2</v>
      </c>
      <c r="BR803" s="6">
        <f t="array" ref="BR803">PRODUCT(1+AY803)-1</f>
        <v>8.8019321405322648E-2</v>
      </c>
      <c r="BS803" s="6">
        <f t="array" ref="BS803">PRODUCT(1+AY804)-1</f>
        <v>5.885837712584463E-2</v>
      </c>
      <c r="BT803" s="6">
        <f t="array" ref="BT803">PRODUCT(1+AY804:AY806)-1</f>
        <v>-2.945291881572043E-2</v>
      </c>
      <c r="BU803" s="6">
        <f t="array" ref="BU803">PRODUCT(1+AY804:AY809)-1</f>
        <v>4.4775930708322642E-2</v>
      </c>
      <c r="BV803" s="6">
        <f t="array" ref="BV803">PRODUCT(1+AY804:AY812)-1</f>
        <v>0.13349026597018443</v>
      </c>
      <c r="BW803" s="6">
        <f t="array" ref="BW803">PRODUCT(1+AY804:AY815)-1</f>
        <v>0.20800369360750626</v>
      </c>
      <c r="BX803" s="6">
        <f t="array" ref="BX803">PRODUCT(1+AZ792:AZ803)-1</f>
        <v>6.0156587135035577E-2</v>
      </c>
      <c r="BY803" s="6">
        <f t="array" ref="BY803">PRODUCT(1+AZ795:AZ803)-1</f>
        <v>0.11997012338723323</v>
      </c>
      <c r="BZ803" s="6">
        <f t="array" ref="BZ803">PRODUCT(1+AZ798:AZ803)-1</f>
        <v>0.11151946420156245</v>
      </c>
      <c r="CA803" s="6">
        <f t="array" ref="CA803">PRODUCT(1+AZ801:AZ803)-1</f>
        <v>5.5920833025349781E-2</v>
      </c>
      <c r="CB803" s="6">
        <f t="array" ref="CB803">PRODUCT(1+AZ803)-1</f>
        <v>-2.8725913897731381E-2</v>
      </c>
      <c r="CC803" s="6">
        <f t="array" ref="CC803">PRODUCT(1+AZ804)-1</f>
        <v>-1.1056588758682095E-2</v>
      </c>
      <c r="CD803" s="6">
        <f t="array" ref="CD803">PRODUCT(1+AZ804:AZ806)-1</f>
        <v>2.5974208091259943E-2</v>
      </c>
      <c r="CE803" s="6">
        <f t="array" ref="CE803">PRODUCT(1+AZ804:AZ809)-1</f>
        <v>5.4335235694967787E-2</v>
      </c>
      <c r="CF803" s="6">
        <f t="array" ref="CF803">PRODUCT(1+AZ804:AZ812)-1</f>
        <v>-1.4461312094852241E-3</v>
      </c>
      <c r="CG803" s="6">
        <f t="array" ref="CG803">PRODUCT(1+AZ804:AZ815)-1</f>
        <v>3.7599421737064098E-2</v>
      </c>
      <c r="CH803" s="6">
        <f t="array" ref="CH803">PRODUCT(1+BB792:BB803)-1</f>
        <v>0.13654259126700108</v>
      </c>
      <c r="CI803" s="6">
        <f t="array" ref="CI803">PRODUCT(1+BB795:BB803)-1</f>
        <v>0.1256646579227223</v>
      </c>
      <c r="CJ803" s="6">
        <f t="array" ref="CJ803">PRODUCT(1+BB798:BB803)-1</f>
        <v>3.0671859785783573E-2</v>
      </c>
      <c r="CK803" s="6">
        <f t="array" ref="CK803">PRODUCT(1+BB801:BB803)-1</f>
        <v>4.6983184965380786E-2</v>
      </c>
      <c r="CL803" s="6">
        <f t="array" ref="CL803">PRODUCT(1+BB803)-1</f>
        <v>-1.8392581143740316E-2</v>
      </c>
      <c r="CM803" s="6">
        <f t="array" ref="CM803">PRODUCT(1+BB804)-1</f>
        <v>3.9363879703984139E-3</v>
      </c>
      <c r="CN803" s="6">
        <f t="array" ref="CN803">PRODUCT(1+BB804:BB806)-1</f>
        <v>0.15918752952290993</v>
      </c>
      <c r="CO803" s="6">
        <f t="array" ref="CO803">PRODUCT(1+BB804:BB809)-1</f>
        <v>6.8335695166115595E-2</v>
      </c>
      <c r="CP803" s="6">
        <f t="array" ref="CP803">PRODUCT(1+BB804:BB812)-1</f>
        <v>0.11714690599905508</v>
      </c>
      <c r="CQ803" s="6">
        <f t="array" ref="CQ803">PRODUCT(1+BB804:BB815)-1</f>
        <v>0.20941584002519287</v>
      </c>
      <c r="CT803" s="6">
        <f t="shared" si="1746"/>
        <v>4.1321227284101029E-2</v>
      </c>
      <c r="CU803" s="6">
        <f t="shared" ref="CU803:CY812" si="1825">CV$1087*$AX803+CV$1088*$AY803+CV$1089*$AZ803+CV$1090*$BB803</f>
        <v>7.1024202747564102E-2</v>
      </c>
      <c r="CV803" s="6">
        <f t="shared" si="1825"/>
        <v>5.9866345854958244E-2</v>
      </c>
      <c r="CW803" s="6">
        <f t="shared" si="1825"/>
        <v>4.2354560559500133E-2</v>
      </c>
      <c r="CX803" s="6">
        <f t="shared" si="1825"/>
        <v>-1.2490282637042407E-2</v>
      </c>
      <c r="CY803" s="6">
        <f t="shared" si="1825"/>
        <v>-6.439133557496127E-3</v>
      </c>
      <c r="CZ803" s="6">
        <f t="shared" si="1740"/>
        <v>1</v>
      </c>
      <c r="DA803" s="6">
        <f t="shared" si="1758"/>
        <v>1</v>
      </c>
      <c r="DB803" s="6">
        <f t="shared" si="1747"/>
        <v>7.1024202747564102E-2</v>
      </c>
      <c r="DC803" s="6">
        <f t="shared" si="1748"/>
        <v>7.1024202747564102E-2</v>
      </c>
      <c r="DD803" s="6">
        <f t="shared" si="1732"/>
        <v>4.1321227284101029E-2</v>
      </c>
      <c r="DE803" s="6">
        <f t="shared" si="1741"/>
        <v>6.7381147642471451</v>
      </c>
      <c r="DF803" s="6">
        <f t="shared" si="1742"/>
        <v>5.6934368227275485</v>
      </c>
      <c r="DG803" s="6">
        <f t="shared" si="1737"/>
        <v>1.0446779415195966</v>
      </c>
      <c r="DJ803">
        <f t="shared" si="1743"/>
        <v>2.9461431791458006</v>
      </c>
      <c r="DK803">
        <v>1.75</v>
      </c>
      <c r="DL803">
        <f t="shared" si="1754"/>
        <v>1.01</v>
      </c>
      <c r="DM803" t="str">
        <f t="shared" si="1755"/>
        <v/>
      </c>
    </row>
    <row r="804" spans="1:117" ht="15.75" customHeight="1" x14ac:dyDescent="0.25">
      <c r="A804" s="31">
        <v>37590</v>
      </c>
      <c r="B804" s="27" t="str">
        <f t="shared" si="1722"/>
        <v>2002_11</v>
      </c>
      <c r="C804" s="6">
        <f>IF(ISNUMBER(AVERAGEIFS(data_select!F:F,data_select!$E:$E,'analysis backtest and others'!$B804)), AVERAGEIFS(data_select!F:F,data_select!$E:$E,'analysis backtest and others'!$B804), "")</f>
        <v>1.3783303119219426</v>
      </c>
      <c r="D804" s="6">
        <f>IF(ISNUMBER(AVERAGEIFS(data_select!G:G,data_select!$E:$E,'analysis backtest and others'!$B804)), AVERAGEIFS(data_select!G:G,data_select!$E:$E,'analysis backtest and others'!$B804), "")</f>
        <v>1.2404117775119308</v>
      </c>
      <c r="E804" s="6">
        <f>IF(ISNUMBER(AVERAGEIFS(data_select!H:H,data_select!$E:$E,'analysis backtest and others'!$B804)), AVERAGEIFS(data_select!H:H,data_select!$E:$E,'analysis backtest and others'!$B804), "")</f>
        <v>2</v>
      </c>
      <c r="F804" s="6">
        <f>IF(ISNUMBER(AVERAGEIFS(data_select!I:I,data_select!$E:$E,'analysis backtest and others'!$B804)), AVERAGEIFS(data_select!I:I,data_select!$E:$E,'analysis backtest and others'!$B804), "")</f>
        <v>5</v>
      </c>
      <c r="G804" s="6">
        <f>IF(ISNUMBER(AVERAGEIFS(data_select!J:J,data_select!$E:$E,'analysis backtest and others'!$B804)), AVERAGEIFS(data_select!J:J,data_select!$E:$E,'analysis backtest and others'!$B804), "")</f>
        <v>20.000000000000004</v>
      </c>
      <c r="H804" s="6">
        <f>IF(ISNUMBER(AVERAGEIFS(data_select!K:K,data_select!$E:$E,'analysis backtest and others'!$B804)), AVERAGEIFS(data_select!K:K,data_select!$E:$E,'analysis backtest and others'!$B804), "")</f>
        <v>3.1202716739286123</v>
      </c>
      <c r="I804" s="6">
        <f>IF(ISNUMBER(AVERAGEIFS(data_select!L:L,data_select!$E:$E,'analysis backtest and others'!$B804)), AVERAGEIFS(data_select!L:L,data_select!$E:$E,'analysis backtest and others'!$B804), "")</f>
        <v>2.9204390175862902</v>
      </c>
      <c r="J804" s="6">
        <f>IF(ISNUMBER(AVERAGEIFS(data_select!M:M,data_select!$E:$E,'analysis backtest and others'!$B804)), AVERAGEIFS(data_select!M:M,data_select!$E:$E,'analysis backtest and others'!$B804), "")</f>
        <v>25.000000000000004</v>
      </c>
      <c r="K804" s="6">
        <f>IF(ISNUMBER(AVERAGEIFS(data_select!N:N,data_select!$E:$E,'analysis backtest and others'!$B804)), AVERAGEIFS(data_select!N:N,data_select!$E:$E,'analysis backtest and others'!$B804), "")</f>
        <v>2.1099884911924898</v>
      </c>
      <c r="L804" s="6">
        <f>IF(ISNUMBER(AVERAGEIFS(data_select!O:O,data_select!$E:$E,'analysis backtest and others'!$B804)), AVERAGEIFS(data_select!O:O,data_select!$E:$E,'analysis backtest and others'!$B804), "")</f>
        <v>2.0958474875764663</v>
      </c>
      <c r="M804" s="6">
        <f>IF(ISNUMBER(AVERAGEIFS(data_select!P:P,data_select!$E:$E,'analysis backtest and others'!$B804)), AVERAGEIFS(data_select!P:P,data_select!$E:$E,'analysis backtest and others'!$B804), "")</f>
        <v>20.000000000000007</v>
      </c>
      <c r="N804" s="6">
        <f>IF(ISNUMBER(AVERAGEIFS(data_select!Q:Q,data_select!$E:$E,'analysis backtest and others'!$B804)), AVERAGEIFS(data_select!Q:Q,data_select!$E:$E,'analysis backtest and others'!$B804), "")</f>
        <v>2.228156494678156</v>
      </c>
      <c r="O804" s="6">
        <f>IF(ISNUMBER(AVERAGEIFS(data_select!R:R,data_select!$E:$E,'analysis backtest and others'!$B804)), AVERAGEIFS(data_select!R:R,data_select!$E:$E,'analysis backtest and others'!$B804), "")</f>
        <v>2.1159470566562848</v>
      </c>
      <c r="P804" s="6">
        <f>IF(ISNUMBER(AVERAGEIFS(data_select!S:S,data_select!$E:$E,'analysis backtest and others'!$B804)), AVERAGEIFS(data_select!S:S,data_select!$E:$E,'analysis backtest and others'!$B804), "")</f>
        <v>15</v>
      </c>
      <c r="Q804" s="6">
        <f>IF(ISNUMBER(AVERAGEIFS(data_select!T:T,data_select!$E:$E,'analysis backtest and others'!$B804)), AVERAGEIFS(data_select!T:T,data_select!$E:$E,'analysis backtest and others'!$B804), "")</f>
        <v>2.0975044091204054</v>
      </c>
      <c r="R804" s="6">
        <f>IF(ISNUMBER(AVERAGEIFS(data_select!U:U,data_select!$E:$E,'analysis backtest and others'!$B804)), AVERAGEIFS(data_select!U:U,data_select!$E:$E,'analysis backtest and others'!$B804), "")</f>
        <v>2.0867805882026436</v>
      </c>
      <c r="S804" s="6">
        <f>IF(ISNUMBER(AVERAGEIFS(data_select!V:V,data_select!$E:$E,'analysis backtest and others'!$B804)), AVERAGEIFS(data_select!V:V,data_select!$E:$E,'analysis backtest and others'!$B804), "")</f>
        <v>10</v>
      </c>
      <c r="T804" s="6">
        <f>IF(ISNUMBER(AVERAGEIFS(data_select!W:W,data_select!$E:$E,'analysis backtest and others'!$B804)), AVERAGEIFS(data_select!W:W,data_select!$E:$E,'analysis backtest and others'!$B804), "")</f>
        <v>2.0924737010150873</v>
      </c>
      <c r="U804" s="6">
        <f>IF(ISNUMBER(AVERAGEIFS(data_select!X:X,data_select!$E:$E,'analysis backtest and others'!$B804)), AVERAGEIFS(data_select!X:X,data_select!$E:$E,'analysis backtest and others'!$B804), "")</f>
        <v>2.097590041084942</v>
      </c>
      <c r="V804" s="6">
        <f>IF(ISNUMBER(AVERAGEIFS(data_select!Y:Y,data_select!$E:$E,'analysis backtest and others'!$B804)), AVERAGEIFS(data_select!Y:Y,data_select!$E:$E,'analysis backtest and others'!$B804), "")</f>
        <v>10.000000000000002</v>
      </c>
      <c r="W804" s="6">
        <f>IF(ISNUMBER(AVERAGEIFS(data_select!Z:Z,data_select!$E:$E,'analysis backtest and others'!$B804)), AVERAGEIFS(data_select!Z:Z,data_select!$E:$E,'analysis backtest and others'!$B804), "")</f>
        <v>1</v>
      </c>
      <c r="X804" s="6">
        <f>IF(ISNUMBER(AVERAGEIFS(data_select!AA:AA,data_select!$E:$E,'analysis backtest and others'!$B804)), AVERAGEIFS(data_select!AA:AA,data_select!$E:$E,'analysis backtest and others'!$B804), "")</f>
        <v>1</v>
      </c>
      <c r="Y804" s="6" t="str">
        <f>IF(ISNUMBER(AVERAGEIFS(data_select!AB:AB,data_select!$E:$E,'analysis backtest and others'!$B804)), AVERAGEIFS(data_select!AB:AB,data_select!$E:$E,'analysis backtest and others'!$B804), "")</f>
        <v/>
      </c>
      <c r="Z804" s="6">
        <f t="shared" si="1723"/>
        <v>1.3093710447169367</v>
      </c>
      <c r="AA804" s="6">
        <f t="shared" ref="AA804:AB804" si="1826">E804</f>
        <v>2</v>
      </c>
      <c r="AB804" s="6">
        <f t="shared" si="1826"/>
        <v>5</v>
      </c>
      <c r="AC804" s="6">
        <f t="shared" si="1725"/>
        <v>3.0203553457574515</v>
      </c>
      <c r="AD804" s="6">
        <f t="shared" si="1726"/>
        <v>2.102917989384478</v>
      </c>
      <c r="AE804" s="6">
        <f t="shared" si="1727"/>
        <v>2.1720517756672204</v>
      </c>
      <c r="AF804" s="6">
        <f t="shared" si="1728"/>
        <v>2.0921424986615245</v>
      </c>
      <c r="AG804" s="6">
        <f t="shared" si="1729"/>
        <v>2.0950318710500149</v>
      </c>
      <c r="AH804" s="6">
        <f t="shared" si="1730"/>
        <v>1</v>
      </c>
      <c r="AK804" s="6">
        <f t="shared" ref="AK804:AS804" si="1827">IF(ISNUMBER(AVERAGE(Z799:Z804)), AVERAGE(Z799:Z804),AK803)</f>
        <v>2.4778783430566884</v>
      </c>
      <c r="AL804" s="6">
        <f t="shared" si="1827"/>
        <v>1.9299901500760102</v>
      </c>
      <c r="AM804" s="6">
        <f t="shared" si="1827"/>
        <v>2.75</v>
      </c>
      <c r="AN804" s="6">
        <f t="shared" si="1827"/>
        <v>3.4269210166863018</v>
      </c>
      <c r="AO804" s="6">
        <f t="shared" si="1827"/>
        <v>2.8296233915335223</v>
      </c>
      <c r="AP804" s="6">
        <f t="shared" si="1827"/>
        <v>2.9533618232673771</v>
      </c>
      <c r="AQ804" s="6">
        <f t="shared" si="1827"/>
        <v>2.7685667510412282</v>
      </c>
      <c r="AR804" s="6">
        <f t="shared" si="1827"/>
        <v>2.1599634656903697</v>
      </c>
      <c r="AS804" s="6">
        <f t="shared" si="1827"/>
        <v>2.2056987437088353</v>
      </c>
      <c r="AV804" s="6">
        <v>1.0250000000000001E-3</v>
      </c>
      <c r="AW804" s="6">
        <v>3.375E-3</v>
      </c>
      <c r="AX804" s="6">
        <v>1.2814958E-3</v>
      </c>
      <c r="AY804" s="6">
        <v>5.885837712584463E-2</v>
      </c>
      <c r="AZ804" s="6">
        <v>-1.1056588758682101E-2</v>
      </c>
      <c r="BA804" s="6">
        <v>-2.6390662850668903E-4</v>
      </c>
      <c r="BB804" s="6">
        <v>3.9363879703984139E-3</v>
      </c>
      <c r="BD804" s="6">
        <f t="shared" si="1767"/>
        <v>1.0250000000000001E-3</v>
      </c>
      <c r="BE804" s="6">
        <f t="shared" si="1768"/>
        <v>8.9166666666666669E-4</v>
      </c>
      <c r="BF804" s="6">
        <f t="shared" si="1769"/>
        <v>7.7500000000000008E-4</v>
      </c>
      <c r="BG804" s="6">
        <f t="shared" si="1770"/>
        <v>3.375E-3</v>
      </c>
      <c r="BH804" s="6">
        <f t="shared" si="1771"/>
        <v>2.9749999999999998E-3</v>
      </c>
      <c r="BI804" s="6">
        <f t="shared" si="1772"/>
        <v>3.5833333333333333E-3</v>
      </c>
      <c r="BJ804" s="6">
        <f t="array" ref="BJ804">PRODUCT(1+AW805)-1</f>
        <v>3.358333333333352E-3</v>
      </c>
      <c r="BK804" s="6">
        <f t="array" ref="BK804">PRODUCT(1+AX805:AX807)-1</f>
        <v>3.029739064872139E-3</v>
      </c>
      <c r="BL804" s="6">
        <f t="array" ref="BL804">PRODUCT(1+AX805:AX810)-1</f>
        <v>6.0326666667176454E-3</v>
      </c>
      <c r="BM804" s="6">
        <f t="array" ref="BM804">PRODUCT(1+AX805:AX816)-1</f>
        <v>1.1043747389940073E-2</v>
      </c>
      <c r="BN804" s="6">
        <f t="array" ref="BN804">PRODUCT(1+AY793:AY804)-1</f>
        <v>-0.16513597047455164</v>
      </c>
      <c r="BO804" s="6">
        <f t="array" ref="BO804">PRODUCT(1+AY796:AY804)-1</f>
        <v>-0.14361587117579666</v>
      </c>
      <c r="BP804" s="6">
        <f t="array" ref="BP804">PRODUCT(1+AY799:AY804)-1</f>
        <v>-0.11486553617966333</v>
      </c>
      <c r="BQ804" s="6">
        <f t="array" ref="BQ804">PRODUCT(1+AY802:AY804)-1</f>
        <v>2.6845815185297273E-2</v>
      </c>
      <c r="BR804" s="6">
        <f t="array" ref="BR804">PRODUCT(1+AY804)-1</f>
        <v>5.885837712584463E-2</v>
      </c>
      <c r="BS804" s="6">
        <f t="array" ref="BS804">PRODUCT(1+AY805)-1</f>
        <v>-5.8743598443787182E-2</v>
      </c>
      <c r="BT804" s="6">
        <f t="array" ref="BT804">PRODUCT(1+AY805:AY807)-1</f>
        <v>-9.7157268538940356E-2</v>
      </c>
      <c r="BU804" s="6">
        <f t="array" ref="BU804">PRODUCT(1+AY805:AY810)-1</f>
        <v>3.8682246617085303E-2</v>
      </c>
      <c r="BV804" s="6">
        <f t="array" ref="BV804">PRODUCT(1+AY805:AY813)-1</f>
        <v>9.1358270178615975E-2</v>
      </c>
      <c r="BW804" s="6">
        <f t="array" ref="BW804">PRODUCT(1+AY805:AY816)-1</f>
        <v>0.15089293056639419</v>
      </c>
      <c r="BX804" s="6">
        <f t="array" ref="BX804">PRODUCT(1+AZ793:AZ804)-1</f>
        <v>0.10075871825555804</v>
      </c>
      <c r="BY804" s="6">
        <f t="array" ref="BY804">PRODUCT(1+AZ796:AZ804)-1</f>
        <v>9.4838774691671235E-2</v>
      </c>
      <c r="BZ804" s="6">
        <f t="array" ref="BZ804">PRODUCT(1+AZ799:AZ804)-1</f>
        <v>9.5784069549954554E-2</v>
      </c>
      <c r="CA804" s="6">
        <f t="array" ref="CA804">PRODUCT(1+AZ802:AZ804)-1</f>
        <v>5.6820590765083168E-4</v>
      </c>
      <c r="CB804" s="6">
        <f t="array" ref="CB804">PRODUCT(1+AZ804)-1</f>
        <v>-1.1056588758682095E-2</v>
      </c>
      <c r="CC804" s="6">
        <f t="array" ref="CC804">PRODUCT(1+AZ805)-1</f>
        <v>4.0965685639932969E-2</v>
      </c>
      <c r="CD804" s="6">
        <f t="array" ref="CD804">PRODUCT(1+AZ805:AZ807)-1</f>
        <v>6.8848758208272631E-2</v>
      </c>
      <c r="CE804" s="6">
        <f t="array" ref="CE804">PRODUCT(1+AZ805:AZ810)-1</f>
        <v>0.12607010524283546</v>
      </c>
      <c r="CF804" s="6">
        <f t="array" ref="CF804">PRODUCT(1+AZ805:AZ813)-1</f>
        <v>2.5817397542808651E-2</v>
      </c>
      <c r="CG804" s="6">
        <f t="array" ref="CG804">PRODUCT(1+AZ805:AZ816)-1</f>
        <v>5.4275452169514127E-2</v>
      </c>
      <c r="CH804" s="6">
        <f t="array" ref="CH804">PRODUCT(1+BB793:BB804)-1</f>
        <v>0.16286704358927673</v>
      </c>
      <c r="CI804" s="6">
        <f t="array" ref="CI804">PRODUCT(1+BB796:BB804)-1</f>
        <v>7.4486012807549962E-2</v>
      </c>
      <c r="CJ804" s="6">
        <f t="array" ref="CJ804">PRODUCT(1+BB799:BB804)-1</f>
        <v>-2.2984983144345716E-2</v>
      </c>
      <c r="CK804" s="6">
        <f t="array" ref="CK804">PRODUCT(1+BB802:BB804)-1</f>
        <v>2.0159999999999956E-2</v>
      </c>
      <c r="CL804" s="6">
        <f t="array" ref="CL804">PRODUCT(1+BB804)-1</f>
        <v>3.9363879703984139E-3</v>
      </c>
      <c r="CM804" s="6">
        <f t="array" ref="CM804">PRODUCT(1+BB805)-1</f>
        <v>8.7515683814303635E-2</v>
      </c>
      <c r="CN804" s="6">
        <f t="array" ref="CN804">PRODUCT(1+BB805:BB807)-1</f>
        <v>9.6298619824341403E-2</v>
      </c>
      <c r="CO804" s="6">
        <f t="array" ref="CO804">PRODUCT(1+BB805:BB810)-1</f>
        <v>0.14366373902133001</v>
      </c>
      <c r="CP804" s="6">
        <f t="array" ref="CP804">PRODUCT(1+BB805:BB813)-1</f>
        <v>0.17691342534504395</v>
      </c>
      <c r="CQ804" s="6">
        <f t="array" ref="CQ804">PRODUCT(1+BB805:BB816)-1</f>
        <v>0.2468632371392725</v>
      </c>
      <c r="CT804" s="6">
        <f t="shared" si="1746"/>
        <v>3.0892390772033936E-2</v>
      </c>
      <c r="CU804" s="6">
        <f t="shared" si="1825"/>
        <v>4.9120781079619646E-2</v>
      </c>
      <c r="CV804" s="6">
        <f t="shared" si="1825"/>
        <v>4.2878933327620994E-2</v>
      </c>
      <c r="CW804" s="6">
        <f t="shared" si="1825"/>
        <v>3.2391688444941988E-2</v>
      </c>
      <c r="CX804" s="6">
        <f t="shared" si="1825"/>
        <v>-1.2416424357705432E-4</v>
      </c>
      <c r="CY804" s="6">
        <f t="shared" si="1825"/>
        <v>2.3434526681593657E-3</v>
      </c>
      <c r="CZ804" s="6">
        <f t="shared" si="1740"/>
        <v>1</v>
      </c>
      <c r="DA804" s="6">
        <f t="shared" si="1758"/>
        <v>1</v>
      </c>
      <c r="DB804" s="6">
        <f t="shared" si="1747"/>
        <v>4.9120781079619646E-2</v>
      </c>
      <c r="DC804" s="6">
        <f t="shared" si="1748"/>
        <v>4.9120781079619646E-2</v>
      </c>
      <c r="DD804" s="6">
        <f t="shared" si="1732"/>
        <v>3.0892390772033936E-2</v>
      </c>
      <c r="DE804" s="6">
        <f t="shared" si="1741"/>
        <v>6.7860672262893615</v>
      </c>
      <c r="DF804" s="6">
        <f t="shared" si="1742"/>
        <v>5.7238616486700913</v>
      </c>
      <c r="DG804" s="6">
        <f t="shared" si="1737"/>
        <v>1.0622055776192703</v>
      </c>
      <c r="DJ804">
        <f t="shared" si="1743"/>
        <v>2.9461431791458006</v>
      </c>
      <c r="DK804">
        <v>1.34</v>
      </c>
      <c r="DL804">
        <f t="shared" si="1754"/>
        <v>1</v>
      </c>
      <c r="DM804">
        <f t="shared" si="1755"/>
        <v>2.0950318710500149</v>
      </c>
    </row>
    <row r="805" spans="1:117" ht="15.75" customHeight="1" x14ac:dyDescent="0.25">
      <c r="A805" s="31">
        <v>37621</v>
      </c>
      <c r="B805" s="27" t="str">
        <f t="shared" si="1722"/>
        <v>2002_12</v>
      </c>
      <c r="C805" s="6">
        <f>IF(ISNUMBER(AVERAGEIFS(data_select!F:F,data_select!$E:$E,'analysis backtest and others'!$B805)), AVERAGEIFS(data_select!F:F,data_select!$E:$E,'analysis backtest and others'!$B805), "")</f>
        <v>3.0000000000000004</v>
      </c>
      <c r="D805" s="6">
        <f>IF(ISNUMBER(AVERAGEIFS(data_select!G:G,data_select!$E:$E,'analysis backtest and others'!$B805)), AVERAGEIFS(data_select!G:G,data_select!$E:$E,'analysis backtest and others'!$B805), "")</f>
        <v>2.5348292581771874</v>
      </c>
      <c r="E805" s="6">
        <f>IF(ISNUMBER(AVERAGEIFS(data_select!H:H,data_select!$E:$E,'analysis backtest and others'!$B805)), AVERAGEIFS(data_select!H:H,data_select!$E:$E,'analysis backtest and others'!$B805), "")</f>
        <v>1.8989063971573297</v>
      </c>
      <c r="F805" s="6">
        <f>IF(ISNUMBER(AVERAGEIFS(data_select!I:I,data_select!$E:$E,'analysis backtest and others'!$B805)), AVERAGEIFS(data_select!I:I,data_select!$E:$E,'analysis backtest and others'!$B805), "")</f>
        <v>2</v>
      </c>
      <c r="G805" s="6">
        <f>IF(ISNUMBER(AVERAGEIFS(data_select!J:J,data_select!$E:$E,'analysis backtest and others'!$B805)), AVERAGEIFS(data_select!J:J,data_select!$E:$E,'analysis backtest and others'!$B805), "")</f>
        <v>20</v>
      </c>
      <c r="H805" s="6">
        <f>IF(ISNUMBER(AVERAGEIFS(data_select!K:K,data_select!$E:$E,'analysis backtest and others'!$B805)), AVERAGEIFS(data_select!K:K,data_select!$E:$E,'analysis backtest and others'!$B805), "")</f>
        <v>4</v>
      </c>
      <c r="I805" s="6">
        <f>IF(ISNUMBER(AVERAGEIFS(data_select!L:L,data_select!$E:$E,'analysis backtest and others'!$B805)), AVERAGEIFS(data_select!L:L,data_select!$E:$E,'analysis backtest and others'!$B805), "")</f>
        <v>4</v>
      </c>
      <c r="J805" s="6">
        <f>IF(ISNUMBER(AVERAGEIFS(data_select!M:M,data_select!$E:$E,'analysis backtest and others'!$B805)), AVERAGEIFS(data_select!M:M,data_select!$E:$E,'analysis backtest and others'!$B805), "")</f>
        <v>20</v>
      </c>
      <c r="K805" s="6">
        <f>IF(ISNUMBER(AVERAGEIFS(data_select!N:N,data_select!$E:$E,'analysis backtest and others'!$B805)), AVERAGEIFS(data_select!N:N,data_select!$E:$E,'analysis backtest and others'!$B805), "")</f>
        <v>3</v>
      </c>
      <c r="L805" s="6">
        <f>IF(ISNUMBER(AVERAGEIFS(data_select!O:O,data_select!$E:$E,'analysis backtest and others'!$B805)), AVERAGEIFS(data_select!O:O,data_select!$E:$E,'analysis backtest and others'!$B805), "")</f>
        <v>3</v>
      </c>
      <c r="M805" s="6">
        <f>IF(ISNUMBER(AVERAGEIFS(data_select!P:P,data_select!$E:$E,'analysis backtest and others'!$B805)), AVERAGEIFS(data_select!P:P,data_select!$E:$E,'analysis backtest and others'!$B805), "")</f>
        <v>25</v>
      </c>
      <c r="N805" s="6">
        <f>IF(ISNUMBER(AVERAGEIFS(data_select!Q:Q,data_select!$E:$E,'analysis backtest and others'!$B805)), AVERAGEIFS(data_select!Q:Q,data_select!$E:$E,'analysis backtest and others'!$B805), "")</f>
        <v>3.0879755850048483</v>
      </c>
      <c r="O805" s="6">
        <f>IF(ISNUMBER(AVERAGEIFS(data_select!R:R,data_select!$E:$E,'analysis backtest and others'!$B805)), AVERAGEIFS(data_select!R:R,data_select!$E:$E,'analysis backtest and others'!$B805), "")</f>
        <v>3.0000000000000004</v>
      </c>
      <c r="P805" s="6">
        <f>IF(ISNUMBER(AVERAGEIFS(data_select!S:S,data_select!$E:$E,'analysis backtest and others'!$B805)), AVERAGEIFS(data_select!S:S,data_select!$E:$E,'analysis backtest and others'!$B805), "")</f>
        <v>15</v>
      </c>
      <c r="Q805" s="6">
        <f>IF(ISNUMBER(AVERAGEIFS(data_select!T:T,data_select!$E:$E,'analysis backtest and others'!$B805)), AVERAGEIFS(data_select!T:T,data_select!$E:$E,'analysis backtest and others'!$B805), "")</f>
        <v>3</v>
      </c>
      <c r="R805" s="6">
        <f>IF(ISNUMBER(AVERAGEIFS(data_select!U:U,data_select!$E:$E,'analysis backtest and others'!$B805)), AVERAGEIFS(data_select!U:U,data_select!$E:$E,'analysis backtest and others'!$B805), "")</f>
        <v>2.9999999999999991</v>
      </c>
      <c r="S805" s="6">
        <f>IF(ISNUMBER(AVERAGEIFS(data_select!V:V,data_select!$E:$E,'analysis backtest and others'!$B805)), AVERAGEIFS(data_select!V:V,data_select!$E:$E,'analysis backtest and others'!$B805), "")</f>
        <v>10</v>
      </c>
      <c r="T805" s="6">
        <f>IF(ISNUMBER(AVERAGEIFS(data_select!W:W,data_select!$E:$E,'analysis backtest and others'!$B805)), AVERAGEIFS(data_select!W:W,data_select!$E:$E,'analysis backtest and others'!$B805), "")</f>
        <v>2</v>
      </c>
      <c r="U805" s="6">
        <f>IF(ISNUMBER(AVERAGEIFS(data_select!X:X,data_select!$E:$E,'analysis backtest and others'!$B805)), AVERAGEIFS(data_select!X:X,data_select!$E:$E,'analysis backtest and others'!$B805), "")</f>
        <v>2</v>
      </c>
      <c r="V805" s="6">
        <f>IF(ISNUMBER(AVERAGEIFS(data_select!Y:Y,data_select!$E:$E,'analysis backtest and others'!$B805)), AVERAGEIFS(data_select!Y:Y,data_select!$E:$E,'analysis backtest and others'!$B805), "")</f>
        <v>9.9999999999999982</v>
      </c>
      <c r="W805" s="6">
        <f>IF(ISNUMBER(AVERAGEIFS(data_select!Z:Z,data_select!$E:$E,'analysis backtest and others'!$B805)), AVERAGEIFS(data_select!Z:Z,data_select!$E:$E,'analysis backtest and others'!$B805), "")</f>
        <v>2.9999999999999996</v>
      </c>
      <c r="X805" s="6">
        <f>IF(ISNUMBER(AVERAGEIFS(data_select!AA:AA,data_select!$E:$E,'analysis backtest and others'!$B805)), AVERAGEIFS(data_select!AA:AA,data_select!$E:$E,'analysis backtest and others'!$B805), "")</f>
        <v>2.9999999999999991</v>
      </c>
      <c r="Y805" s="6" t="str">
        <f>IF(ISNUMBER(AVERAGEIFS(data_select!AB:AB,data_select!$E:$E,'analysis backtest and others'!$B805)), AVERAGEIFS(data_select!AB:AB,data_select!$E:$E,'analysis backtest and others'!$B805), "")</f>
        <v/>
      </c>
      <c r="Z805" s="6">
        <f t="shared" si="1723"/>
        <v>2.7674146290885941</v>
      </c>
      <c r="AA805" s="6">
        <f t="shared" ref="AA805:AB805" si="1828">E805</f>
        <v>1.8989063971573297</v>
      </c>
      <c r="AB805" s="6">
        <f t="shared" si="1828"/>
        <v>2</v>
      </c>
      <c r="AC805" s="6">
        <f t="shared" si="1725"/>
        <v>4</v>
      </c>
      <c r="AD805" s="6">
        <f t="shared" si="1726"/>
        <v>3</v>
      </c>
      <c r="AE805" s="6">
        <f t="shared" si="1727"/>
        <v>3.0439877925024241</v>
      </c>
      <c r="AF805" s="6">
        <f t="shared" si="1728"/>
        <v>2.9999999999999996</v>
      </c>
      <c r="AG805" s="6">
        <f t="shared" si="1729"/>
        <v>2</v>
      </c>
      <c r="AH805" s="6">
        <f t="shared" si="1730"/>
        <v>2.9999999999999991</v>
      </c>
      <c r="AK805" s="6">
        <f t="shared" ref="AK805:AS805" si="1829">IF(ISNUMBER(AVERAGE(Z800:Z805)), AVERAGE(Z800:Z805),AK804)</f>
        <v>2.4197320003288372</v>
      </c>
      <c r="AL805" s="6">
        <f t="shared" si="1829"/>
        <v>1.9747265992893324</v>
      </c>
      <c r="AM805" s="6">
        <f t="shared" si="1829"/>
        <v>2.75</v>
      </c>
      <c r="AN805" s="6">
        <f t="shared" si="1829"/>
        <v>3.4269210166863018</v>
      </c>
      <c r="AO805" s="6">
        <f t="shared" si="1829"/>
        <v>2.7046233915335223</v>
      </c>
      <c r="AP805" s="6">
        <f t="shared" si="1829"/>
        <v>2.7143587713929826</v>
      </c>
      <c r="AQ805" s="6">
        <f t="shared" si="1829"/>
        <v>2.7062738202364525</v>
      </c>
      <c r="AR805" s="6">
        <f t="shared" si="1829"/>
        <v>2.0440368264519919</v>
      </c>
      <c r="AS805" s="6">
        <f t="shared" si="1829"/>
        <v>2.2056987437088349</v>
      </c>
      <c r="AV805" s="6">
        <v>9.9166666666666652E-4</v>
      </c>
      <c r="AW805" s="6">
        <v>3.3583333333333334E-3</v>
      </c>
      <c r="AX805" s="6">
        <v>1.1255504E-3</v>
      </c>
      <c r="AY805" s="6">
        <v>-5.8743598443787182E-2</v>
      </c>
      <c r="AZ805" s="6">
        <v>4.09656856399329E-2</v>
      </c>
      <c r="BA805" s="6">
        <v>2.0653544525323201E-2</v>
      </c>
      <c r="BB805" s="6">
        <v>8.7515683814303635E-2</v>
      </c>
      <c r="BD805" s="6">
        <f t="shared" si="1767"/>
        <v>9.9166666666666652E-4</v>
      </c>
      <c r="BE805" s="6">
        <f t="shared" si="1768"/>
        <v>7.6666666666666669E-4</v>
      </c>
      <c r="BF805" s="6">
        <f t="shared" si="1769"/>
        <v>7.5000000000000002E-4</v>
      </c>
      <c r="BG805" s="6">
        <f t="shared" si="1770"/>
        <v>3.3583333333333334E-3</v>
      </c>
      <c r="BH805" s="6">
        <f t="shared" si="1771"/>
        <v>2.7750000000000001E-3</v>
      </c>
      <c r="BI805" s="6">
        <f t="shared" si="1772"/>
        <v>3.5583333333333331E-3</v>
      </c>
      <c r="BJ805" s="6">
        <f t="array" ref="BJ805">PRODUCT(1+AW806)-1</f>
        <v>3.3749999999999059E-3</v>
      </c>
      <c r="BK805" s="6">
        <f t="array" ref="BK805">PRODUCT(1+AX806:AX808)-1</f>
        <v>2.9913527909535276E-3</v>
      </c>
      <c r="BL805" s="6">
        <f t="array" ref="BL805">PRODUCT(1+AX806:AX811)-1</f>
        <v>6.0400953013002301E-3</v>
      </c>
      <c r="BM805" s="6">
        <f t="array" ref="BM805">PRODUCT(1+AX806:AX817)-1</f>
        <v>1.0809425525399208E-2</v>
      </c>
      <c r="BN805" s="6">
        <f t="array" ref="BN805">PRODUCT(1+AY794:AY805)-1</f>
        <v>-0.22100330480924157</v>
      </c>
      <c r="BO805" s="6">
        <f t="array" ref="BO805">PRODUCT(1+AY797:AY805)-1</f>
        <v>-0.22313865577851377</v>
      </c>
      <c r="BP805" s="6">
        <f t="array" ref="BP805">PRODUCT(1+AY800:AY805)-1</f>
        <v>-0.10296306604465422</v>
      </c>
      <c r="BQ805" s="6">
        <f t="array" ref="BQ805">PRODUCT(1+AY803:AY805)-1</f>
        <v>8.4382318500730413E-2</v>
      </c>
      <c r="BR805" s="6">
        <f t="array" ref="BR805">PRODUCT(1+AY805)-1</f>
        <v>-5.8743598443787182E-2</v>
      </c>
      <c r="BS805" s="6">
        <f t="array" ref="BS805">PRODUCT(1+AY806)-1</f>
        <v>-2.6197717681316846E-2</v>
      </c>
      <c r="BT805" s="6">
        <f t="array" ref="BT805">PRODUCT(1+AY806:AY808)-1</f>
        <v>-3.1494387239968114E-2</v>
      </c>
      <c r="BU805" s="6">
        <f t="array" ref="BU805">PRODUCT(1+AY806:AY811)-1</f>
        <v>0.11758822662128798</v>
      </c>
      <c r="BV805" s="6">
        <f t="array" ref="BV805">PRODUCT(1+AY806:AY814)-1</f>
        <v>0.14715580492363212</v>
      </c>
      <c r="BW805" s="6">
        <f t="array" ref="BW805">PRODUCT(1+AY806:AY817)-1</f>
        <v>0.2868423789708936</v>
      </c>
      <c r="BX805" s="6">
        <f t="array" ref="BX805">PRODUCT(1+AZ794:AZ805)-1</f>
        <v>0.16786257523834713</v>
      </c>
      <c r="BY805" s="6">
        <f t="array" ref="BY805">PRODUCT(1+AZ797:AZ805)-1</f>
        <v>0.18770703557646229</v>
      </c>
      <c r="BZ805" s="6">
        <f t="array" ref="BZ805">PRODUCT(1+AZ800:AZ805)-1</f>
        <v>0.12055659119116213</v>
      </c>
      <c r="CA805" s="6">
        <f t="array" ref="CA805">PRODUCT(1+AZ803:AZ805)-1</f>
        <v>-1.1591276090938685E-4</v>
      </c>
      <c r="CB805" s="6">
        <f t="array" ref="CB805">PRODUCT(1+AZ805)-1</f>
        <v>4.0965685639932969E-2</v>
      </c>
      <c r="CC805" s="6">
        <f t="array" ref="CC805">PRODUCT(1+AZ806)-1</f>
        <v>-3.3823179645668944E-3</v>
      </c>
      <c r="CD805" s="6">
        <f t="array" ref="CD805">PRODUCT(1+AZ806:AZ808)-1</f>
        <v>1.3877049900681726E-2</v>
      </c>
      <c r="CE805" s="6">
        <f t="array" ref="CE805">PRODUCT(1+AZ806:AZ811)-1</f>
        <v>6.5252821758905677E-2</v>
      </c>
      <c r="CF805" s="6">
        <f t="array" ref="CF805">PRODUCT(1+AZ806:AZ814)-1</f>
        <v>3.6755430136862222E-2</v>
      </c>
      <c r="CG805" s="6">
        <f t="array" ref="CG805">PRODUCT(1+AZ806:AZ817)-1</f>
        <v>2.4828668391669861E-2</v>
      </c>
      <c r="CH805" s="6">
        <f t="array" ref="CH805">PRODUCT(1+BB794:BB805)-1</f>
        <v>0.24398995335486218</v>
      </c>
      <c r="CI805" s="6">
        <f t="array" ref="CI805">PRODUCT(1+BB797:BB805)-1</f>
        <v>0.14630517440899338</v>
      </c>
      <c r="CJ805" s="6">
        <f t="array" ref="CJ805">PRODUCT(1+BB800:BB805)-1</f>
        <v>0.10326173428798713</v>
      </c>
      <c r="CK805" s="6">
        <f t="array" ref="CK805">PRODUCT(1+BB803:BB805)-1</f>
        <v>7.171561051004649E-2</v>
      </c>
      <c r="CL805" s="6">
        <f t="array" ref="CL805">PRODUCT(1+BB805)-1</f>
        <v>8.7515683814303635E-2</v>
      </c>
      <c r="CM805" s="6">
        <f t="array" ref="CM805">PRODUCT(1+BB806)-1</f>
        <v>6.1724834150562513E-2</v>
      </c>
      <c r="CN805" s="6">
        <f t="array" ref="CN805">PRODUCT(1+BB806:BB808)-1</f>
        <v>-2.7689645226420478E-2</v>
      </c>
      <c r="CO805" s="6">
        <f t="array" ref="CO805">PRODUCT(1+BB806:BB811)-1</f>
        <v>-1.5863859244305001E-3</v>
      </c>
      <c r="CP805" s="6">
        <f t="array" ref="CP805">PRODUCT(1+BB806:BB814)-1</f>
        <v>0.11047014710124037</v>
      </c>
      <c r="CQ805" s="6">
        <f t="array" ref="CQ805">PRODUCT(1+BB806:BB817)-1</f>
        <v>0.19642342082492092</v>
      </c>
      <c r="CT805" s="6">
        <f t="shared" si="1746"/>
        <v>-1.8859884810299144E-2</v>
      </c>
      <c r="CU805" s="6">
        <f t="shared" si="1825"/>
        <v>-4.145970592251063E-2</v>
      </c>
      <c r="CV805" s="6">
        <f t="shared" si="1825"/>
        <v>-2.9161277605420085E-2</v>
      </c>
      <c r="CW805" s="6">
        <f t="shared" si="1825"/>
        <v>-1.4204884992862075E-2</v>
      </c>
      <c r="CX805" s="6">
        <f t="shared" si="1825"/>
        <v>4.364963081370804E-2</v>
      </c>
      <c r="CY805" s="6">
        <f t="shared" si="1825"/>
        <v>3.5681603765721458E-2</v>
      </c>
      <c r="CZ805" s="6">
        <f t="shared" si="1740"/>
        <v>1</v>
      </c>
      <c r="DA805" s="6">
        <f t="shared" si="1758"/>
        <v>1</v>
      </c>
      <c r="DB805" s="6">
        <f t="shared" si="1747"/>
        <v>-4.145970592251063E-2</v>
      </c>
      <c r="DC805" s="6">
        <f t="shared" si="1748"/>
        <v>-4.145970592251063E-2</v>
      </c>
      <c r="DD805" s="6">
        <f t="shared" si="1732"/>
        <v>-1.8859884810299144E-2</v>
      </c>
      <c r="DE805" s="6">
        <f t="shared" si="1741"/>
        <v>6.7437235475921495</v>
      </c>
      <c r="DF805" s="6">
        <f t="shared" si="1742"/>
        <v>5.7048216479937874</v>
      </c>
      <c r="DG805" s="6">
        <f t="shared" si="1737"/>
        <v>1.0389018995983621</v>
      </c>
      <c r="DJ805">
        <f t="shared" si="1743"/>
        <v>2.9461431791458006</v>
      </c>
      <c r="DK805">
        <v>1.24</v>
      </c>
      <c r="DL805">
        <f t="shared" si="1754"/>
        <v>0.98</v>
      </c>
      <c r="DM805">
        <f t="shared" si="1755"/>
        <v>2</v>
      </c>
    </row>
    <row r="806" spans="1:117" ht="15.75" customHeight="1" x14ac:dyDescent="0.25">
      <c r="A806" s="31">
        <v>37652</v>
      </c>
      <c r="B806" s="27" t="str">
        <f t="shared" si="1722"/>
        <v>2003_1</v>
      </c>
      <c r="C806" s="6">
        <f>IF(ISNUMBER(AVERAGEIFS(data_select!F:F,data_select!$E:$E,'analysis backtest and others'!$B806)), AVERAGEIFS(data_select!F:F,data_select!$E:$E,'analysis backtest and others'!$B806), "")</f>
        <v>3.0000000000000004</v>
      </c>
      <c r="D806" s="6">
        <f>IF(ISNUMBER(AVERAGEIFS(data_select!G:G,data_select!$E:$E,'analysis backtest and others'!$B806)), AVERAGEIFS(data_select!G:G,data_select!$E:$E,'analysis backtest and others'!$B806), "")</f>
        <v>2.9999999999999991</v>
      </c>
      <c r="E806" s="6">
        <f>IF(ISNUMBER(AVERAGEIFS(data_select!H:H,data_select!$E:$E,'analysis backtest and others'!$B806)), AVERAGEIFS(data_select!H:H,data_select!$E:$E,'analysis backtest and others'!$B806), "")</f>
        <v>2</v>
      </c>
      <c r="F806" s="6">
        <f>IF(ISNUMBER(AVERAGEIFS(data_select!I:I,data_select!$E:$E,'analysis backtest and others'!$B806)), AVERAGEIFS(data_select!I:I,data_select!$E:$E,'analysis backtest and others'!$B806), "")</f>
        <v>2</v>
      </c>
      <c r="G806" s="6">
        <f>IF(ISNUMBER(AVERAGEIFS(data_select!J:J,data_select!$E:$E,'analysis backtest and others'!$B806)), AVERAGEIFS(data_select!J:J,data_select!$E:$E,'analysis backtest and others'!$B806), "")</f>
        <v>20</v>
      </c>
      <c r="H806" s="6">
        <f>IF(ISNUMBER(AVERAGEIFS(data_select!K:K,data_select!$E:$E,'analysis backtest and others'!$B806)), AVERAGEIFS(data_select!K:K,data_select!$E:$E,'analysis backtest and others'!$B806), "")</f>
        <v>3.0000000000000009</v>
      </c>
      <c r="I806" s="6">
        <f>IF(ISNUMBER(AVERAGEIFS(data_select!L:L,data_select!$E:$E,'analysis backtest and others'!$B806)), AVERAGEIFS(data_select!L:L,data_select!$E:$E,'analysis backtest and others'!$B806), "")</f>
        <v>3.9099694522305688</v>
      </c>
      <c r="J806" s="6">
        <f>IF(ISNUMBER(AVERAGEIFS(data_select!M:M,data_select!$E:$E,'analysis backtest and others'!$B806)), AVERAGEIFS(data_select!M:M,data_select!$E:$E,'analysis backtest and others'!$B806), "")</f>
        <v>25.000000000000004</v>
      </c>
      <c r="K806" s="6">
        <f>IF(ISNUMBER(AVERAGEIFS(data_select!N:N,data_select!$E:$E,'analysis backtest and others'!$B806)), AVERAGEIFS(data_select!N:N,data_select!$E:$E,'analysis backtest and others'!$B806), "")</f>
        <v>3.0000000000000004</v>
      </c>
      <c r="L806" s="6">
        <f>IF(ISNUMBER(AVERAGEIFS(data_select!O:O,data_select!$E:$E,'analysis backtest and others'!$B806)), AVERAGEIFS(data_select!O:O,data_select!$E:$E,'analysis backtest and others'!$B806), "")</f>
        <v>3.9375327537958111</v>
      </c>
      <c r="M806" s="6">
        <f>IF(ISNUMBER(AVERAGEIFS(data_select!P:P,data_select!$E:$E,'analysis backtest and others'!$B806)), AVERAGEIFS(data_select!P:P,data_select!$E:$E,'analysis backtest and others'!$B806), "")</f>
        <v>20</v>
      </c>
      <c r="N806" s="6">
        <f>IF(ISNUMBER(AVERAGEIFS(data_select!Q:Q,data_select!$E:$E,'analysis backtest and others'!$B806)), AVERAGEIFS(data_select!Q:Q,data_select!$E:$E,'analysis backtest and others'!$B806), "")</f>
        <v>2.9999999999999996</v>
      </c>
      <c r="O806" s="6">
        <f>IF(ISNUMBER(AVERAGEIFS(data_select!R:R,data_select!$E:$E,'analysis backtest and others'!$B806)), AVERAGEIFS(data_select!R:R,data_select!$E:$E,'analysis backtest and others'!$B806), "")</f>
        <v>4</v>
      </c>
      <c r="P806" s="6">
        <f>IF(ISNUMBER(AVERAGEIFS(data_select!S:S,data_select!$E:$E,'analysis backtest and others'!$B806)), AVERAGEIFS(data_select!S:S,data_select!$E:$E,'analysis backtest and others'!$B806), "")</f>
        <v>15.000000000000004</v>
      </c>
      <c r="Q806" s="6">
        <f>IF(ISNUMBER(AVERAGEIFS(data_select!T:T,data_select!$E:$E,'analysis backtest and others'!$B806)), AVERAGEIFS(data_select!T:T,data_select!$E:$E,'analysis backtest and others'!$B806), "")</f>
        <v>3</v>
      </c>
      <c r="R806" s="6">
        <f>IF(ISNUMBER(AVERAGEIFS(data_select!U:U,data_select!$E:$E,'analysis backtest and others'!$B806)), AVERAGEIFS(data_select!U:U,data_select!$E:$E,'analysis backtest and others'!$B806), "")</f>
        <v>3.8736627703467459</v>
      </c>
      <c r="S806" s="6">
        <f>IF(ISNUMBER(AVERAGEIFS(data_select!V:V,data_select!$E:$E,'analysis backtest and others'!$B806)), AVERAGEIFS(data_select!V:V,data_select!$E:$E,'analysis backtest and others'!$B806), "")</f>
        <v>10.000000000000002</v>
      </c>
      <c r="T806" s="6">
        <f>IF(ISNUMBER(AVERAGEIFS(data_select!W:W,data_select!$E:$E,'analysis backtest and others'!$B806)), AVERAGEIFS(data_select!W:W,data_select!$E:$E,'analysis backtest and others'!$B806), "")</f>
        <v>2</v>
      </c>
      <c r="U806" s="6">
        <f>IF(ISNUMBER(AVERAGEIFS(data_select!X:X,data_select!$E:$E,'analysis backtest and others'!$B806)), AVERAGEIFS(data_select!X:X,data_select!$E:$E,'analysis backtest and others'!$B806), "")</f>
        <v>2.9999999999999996</v>
      </c>
      <c r="V806" s="6">
        <f>IF(ISNUMBER(AVERAGEIFS(data_select!Y:Y,data_select!$E:$E,'analysis backtest and others'!$B806)), AVERAGEIFS(data_select!Y:Y,data_select!$E:$E,'analysis backtest and others'!$B806), "")</f>
        <v>9.9999999999999982</v>
      </c>
      <c r="W806" s="6">
        <f>IF(ISNUMBER(AVERAGEIFS(data_select!Z:Z,data_select!$E:$E,'analysis backtest and others'!$B806)), AVERAGEIFS(data_select!Z:Z,data_select!$E:$E,'analysis backtest and others'!$B806), "")</f>
        <v>3.0000000000000004</v>
      </c>
      <c r="X806" s="6">
        <f>IF(ISNUMBER(AVERAGEIFS(data_select!AA:AA,data_select!$E:$E,'analysis backtest and others'!$B806)), AVERAGEIFS(data_select!AA:AA,data_select!$E:$E,'analysis backtest and others'!$B806), "")</f>
        <v>3.8549096888794616</v>
      </c>
      <c r="Y806" s="6" t="str">
        <f>IF(ISNUMBER(AVERAGEIFS(data_select!AB:AB,data_select!$E:$E,'analysis backtest and others'!$B806)), AVERAGEIFS(data_select!AB:AB,data_select!$E:$E,'analysis backtest and others'!$B806), "")</f>
        <v/>
      </c>
      <c r="Z806" s="6">
        <f t="shared" si="1723"/>
        <v>3</v>
      </c>
      <c r="AA806" s="6">
        <f t="shared" ref="AA806:AB806" si="1830">E806</f>
        <v>2</v>
      </c>
      <c r="AB806" s="6">
        <f t="shared" si="1830"/>
        <v>2</v>
      </c>
      <c r="AC806" s="6">
        <f t="shared" si="1725"/>
        <v>3.4549847261152848</v>
      </c>
      <c r="AD806" s="6">
        <f t="shared" si="1726"/>
        <v>3.4687663768979058</v>
      </c>
      <c r="AE806" s="6">
        <f t="shared" si="1727"/>
        <v>3.5</v>
      </c>
      <c r="AF806" s="6">
        <f t="shared" si="1728"/>
        <v>3.4368313851733729</v>
      </c>
      <c r="AG806" s="6">
        <f t="shared" si="1729"/>
        <v>2.5</v>
      </c>
      <c r="AH806" s="6">
        <f t="shared" si="1730"/>
        <v>3.427454844439731</v>
      </c>
      <c r="AK806" s="6">
        <f t="shared" ref="AK806:AS806" si="1831">IF(ISNUMBER(AVERAGE(Z801:Z806)), AVERAGE(Z801:Z806),AK805)</f>
        <v>2.5357856002630697</v>
      </c>
      <c r="AL806" s="6">
        <f t="shared" si="1831"/>
        <v>1.979781279431466</v>
      </c>
      <c r="AM806" s="6">
        <f t="shared" si="1831"/>
        <v>2.6</v>
      </c>
      <c r="AN806" s="6">
        <f t="shared" si="1831"/>
        <v>3.4325337585720987</v>
      </c>
      <c r="AO806" s="6">
        <f t="shared" si="1831"/>
        <v>2.8574519886063987</v>
      </c>
      <c r="AP806" s="6">
        <f t="shared" si="1831"/>
        <v>2.871487017114386</v>
      </c>
      <c r="AQ806" s="6">
        <f t="shared" si="1831"/>
        <v>2.8523853332238369</v>
      </c>
      <c r="AR806" s="6">
        <f t="shared" si="1831"/>
        <v>2.1352294611615936</v>
      </c>
      <c r="AS806" s="6">
        <f t="shared" si="1831"/>
        <v>2.4500499638550144</v>
      </c>
      <c r="AV806" s="6">
        <v>9.7499999999999996E-4</v>
      </c>
      <c r="AW806" s="6">
        <v>3.375E-3</v>
      </c>
      <c r="AX806" s="6">
        <v>1.0144257E-3</v>
      </c>
      <c r="AY806" s="6">
        <v>-2.6197717681316846E-2</v>
      </c>
      <c r="AZ806" s="6">
        <v>-3.3823179645668801E-3</v>
      </c>
      <c r="BA806" s="6">
        <v>8.5498620029186704E-4</v>
      </c>
      <c r="BB806" s="6">
        <v>6.1724834150562513E-2</v>
      </c>
      <c r="BD806" s="6">
        <f t="shared" si="1767"/>
        <v>9.7499999999999996E-4</v>
      </c>
      <c r="BE806" s="6">
        <f t="shared" si="1768"/>
        <v>7.5000000000000002E-4</v>
      </c>
      <c r="BF806" s="6">
        <f t="shared" si="1769"/>
        <v>7.3333333333333334E-4</v>
      </c>
      <c r="BG806" s="6">
        <f t="shared" si="1770"/>
        <v>3.375E-3</v>
      </c>
      <c r="BH806" s="6">
        <f t="shared" si="1771"/>
        <v>3.3166666666666665E-3</v>
      </c>
      <c r="BI806" s="6">
        <f t="shared" si="1772"/>
        <v>3.4583333333333337E-3</v>
      </c>
      <c r="BJ806" s="6">
        <f t="array" ref="BJ806">PRODUCT(1+AW807)-1</f>
        <v>3.2499999999999751E-3</v>
      </c>
      <c r="BK806" s="6">
        <f t="array" ref="BK806">PRODUCT(1+AX807:AX809)-1</f>
        <v>2.9544685910505297E-3</v>
      </c>
      <c r="BL806" s="6">
        <f t="array" ref="BL806">PRODUCT(1+AX807:AX812)-1</f>
        <v>5.6981771504334144E-3</v>
      </c>
      <c r="BM806" s="6">
        <f t="array" ref="BM806">PRODUCT(1+AX807:AX818)-1</f>
        <v>1.0517274810842192E-2</v>
      </c>
      <c r="BN806" s="6">
        <f t="array" ref="BN806">PRODUCT(1+AY795:AY806)-1</f>
        <v>-0.23017517568195334</v>
      </c>
      <c r="BO806" s="6">
        <f t="array" ref="BO806">PRODUCT(1+AY798:AY806)-1</f>
        <v>-0.19466228524590157</v>
      </c>
      <c r="BP806" s="6">
        <f t="array" ref="BP806">PRODUCT(1+AY801:AY806)-1</f>
        <v>-5.2609618455595752E-2</v>
      </c>
      <c r="BQ806" s="6">
        <f t="array" ref="BQ806">PRODUCT(1+AY804:AY806)-1</f>
        <v>-2.945291881572043E-2</v>
      </c>
      <c r="BR806" s="6">
        <f t="array" ref="BR806">PRODUCT(1+AY806)-1</f>
        <v>-2.6197717681316846E-2</v>
      </c>
      <c r="BS806" s="6">
        <f t="array" ref="BS806">PRODUCT(1+AY807)-1</f>
        <v>-1.5006476277055425E-2</v>
      </c>
      <c r="BT806" s="6">
        <f t="array" ref="BT806">PRODUCT(1+AY807:AY809)-1</f>
        <v>7.6481451506162479E-2</v>
      </c>
      <c r="BU806" s="6">
        <f t="array" ref="BU806">PRODUCT(1+AY807:AY812)-1</f>
        <v>0.16788797570446401</v>
      </c>
      <c r="BV806" s="6">
        <f t="array" ref="BV806">PRODUCT(1+AY807:AY815)-1</f>
        <v>0.24466264133572757</v>
      </c>
      <c r="BW806" s="6">
        <f t="array" ref="BW806">PRODUCT(1+AY807:AY818)-1</f>
        <v>0.34571788217485944</v>
      </c>
      <c r="BX806" s="6">
        <f t="array" ref="BX806">PRODUCT(1+AZ795:AZ806)-1</f>
        <v>0.1490604604280874</v>
      </c>
      <c r="BY806" s="6">
        <f t="array" ref="BY806">PRODUCT(1+AZ798:AZ806)-1</f>
        <v>0.14039030206221947</v>
      </c>
      <c r="BZ806" s="6">
        <f t="array" ref="BZ806">PRODUCT(1+AZ801:AZ806)-1</f>
        <v>8.3347540470246617E-2</v>
      </c>
      <c r="CA806" s="6">
        <f t="array" ref="CA806">PRODUCT(1+AZ804:AZ806)-1</f>
        <v>2.5974208091259943E-2</v>
      </c>
      <c r="CB806" s="6">
        <f t="array" ref="CB806">PRODUCT(1+AZ806)-1</f>
        <v>-3.3823179645668944E-3</v>
      </c>
      <c r="CC806" s="6">
        <f t="array" ref="CC806">PRODUCT(1+AZ807)-1</f>
        <v>3.0270477276474805E-2</v>
      </c>
      <c r="CD806" s="6">
        <f t="array" ref="CD806">PRODUCT(1+AZ807:AZ809)-1</f>
        <v>2.7643021998059014E-2</v>
      </c>
      <c r="CE806" s="6">
        <f t="array" ref="CE806">PRODUCT(1+AZ807:AZ812)-1</f>
        <v>-2.6726148751593182E-2</v>
      </c>
      <c r="CF806" s="6">
        <f t="array" ref="CF806">PRODUCT(1+AZ807:AZ815)-1</f>
        <v>1.1330902428270617E-2</v>
      </c>
      <c r="CG806" s="6">
        <f t="array" ref="CG806">PRODUCT(1+AZ807:AZ818)-1</f>
        <v>4.5946260889057511E-2</v>
      </c>
      <c r="CH806" s="6">
        <f t="array" ref="CH806">PRODUCT(1+BB795:BB806)-1</f>
        <v>0.3048564338886921</v>
      </c>
      <c r="CI806" s="6">
        <f t="array" ref="CI806">PRODUCT(1+BB798:BB806)-1</f>
        <v>0.19474196689386547</v>
      </c>
      <c r="CJ806" s="6">
        <f t="array" ref="CJ806">PRODUCT(1+BB801:BB806)-1</f>
        <v>0.21364985163204753</v>
      </c>
      <c r="CK806" s="6">
        <f t="array" ref="CK806">PRODUCT(1+BB804:BB806)-1</f>
        <v>0.15918752952290993</v>
      </c>
      <c r="CL806" s="6">
        <f t="array" ref="CL806">PRODUCT(1+BB806)-1</f>
        <v>6.1724834150562513E-2</v>
      </c>
      <c r="CM806" s="6">
        <f t="array" ref="CM806">PRODUCT(1+BB807)-1</f>
        <v>-5.0529747351263254E-2</v>
      </c>
      <c r="CN806" s="6">
        <f t="array" ref="CN806">PRODUCT(1+BB807:BB809)-1</f>
        <v>-7.8375441456126071E-2</v>
      </c>
      <c r="CO806" s="6">
        <f t="array" ref="CO806">PRODUCT(1+BB807:BB812)-1</f>
        <v>-3.6267318663406822E-2</v>
      </c>
      <c r="CP806" s="6">
        <f t="array" ref="CP806">PRODUCT(1+BB807:BB815)-1</f>
        <v>4.3330616680250067E-2</v>
      </c>
      <c r="CQ806" s="6">
        <f t="array" ref="CQ806">PRODUCT(1+BB807:BB818)-1</f>
        <v>9.2637870143982726E-2</v>
      </c>
      <c r="CT806" s="6">
        <f t="shared" si="1746"/>
        <v>-1.707155779461686E-2</v>
      </c>
      <c r="CU806" s="6">
        <f t="shared" si="1825"/>
        <v>-1.9520050118047878E-2</v>
      </c>
      <c r="CV806" s="6">
        <f t="shared" si="1825"/>
        <v>-1.3983152540616415E-2</v>
      </c>
      <c r="CW806" s="6">
        <f t="shared" si="1825"/>
        <v>-1.0560842583103917E-2</v>
      </c>
      <c r="CX806" s="6">
        <f t="shared" si="1825"/>
        <v>2.4419240347311633E-2</v>
      </c>
      <c r="CY806" s="6">
        <f t="shared" si="1825"/>
        <v>2.5298589080225007E-2</v>
      </c>
      <c r="CZ806" s="6">
        <f t="shared" si="1740"/>
        <v>1</v>
      </c>
      <c r="DA806" s="6">
        <f t="shared" si="1758"/>
        <v>1</v>
      </c>
      <c r="DB806" s="6">
        <f t="shared" si="1747"/>
        <v>-1.9520050118047878E-2</v>
      </c>
      <c r="DC806" s="6">
        <f t="shared" si="1748"/>
        <v>-1.9520050118047878E-2</v>
      </c>
      <c r="DD806" s="6">
        <f t="shared" si="1732"/>
        <v>-1.707155779461686E-2</v>
      </c>
      <c r="DE806" s="6">
        <f t="shared" si="1741"/>
        <v>6.7240104651662991</v>
      </c>
      <c r="DF806" s="6">
        <f t="shared" si="1742"/>
        <v>5.6876026911941384</v>
      </c>
      <c r="DG806" s="6">
        <f t="shared" si="1737"/>
        <v>1.0364077739721607</v>
      </c>
      <c r="DJ806">
        <f t="shared" si="1743"/>
        <v>2.9461431791458006</v>
      </c>
      <c r="DK806">
        <v>1.24</v>
      </c>
      <c r="DL806">
        <f t="shared" si="1754"/>
        <v>1</v>
      </c>
      <c r="DM806">
        <f t="shared" si="1755"/>
        <v>2.5</v>
      </c>
    </row>
    <row r="807" spans="1:117" ht="15.75" customHeight="1" x14ac:dyDescent="0.25">
      <c r="A807" s="31">
        <v>37680</v>
      </c>
      <c r="B807" s="27" t="str">
        <f t="shared" si="1722"/>
        <v>2003_2</v>
      </c>
      <c r="C807" s="6" t="str">
        <f>IF(ISNUMBER(AVERAGEIFS(data_select!F:F,data_select!$E:$E,'analysis backtest and others'!$B807)), AVERAGEIFS(data_select!F:F,data_select!$E:$E,'analysis backtest and others'!$B807), "")</f>
        <v/>
      </c>
      <c r="D807" s="6" t="str">
        <f>IF(ISNUMBER(AVERAGEIFS(data_select!G:G,data_select!$E:$E,'analysis backtest and others'!$B807)), AVERAGEIFS(data_select!G:G,data_select!$E:$E,'analysis backtest and others'!$B807), "")</f>
        <v/>
      </c>
      <c r="E807" s="6" t="str">
        <f>IF(ISNUMBER(AVERAGEIFS(data_select!H:H,data_select!$E:$E,'analysis backtest and others'!$B807)), AVERAGEIFS(data_select!H:H,data_select!$E:$E,'analysis backtest and others'!$B807), "")</f>
        <v/>
      </c>
      <c r="F807" s="6" t="str">
        <f>IF(ISNUMBER(AVERAGEIFS(data_select!I:I,data_select!$E:$E,'analysis backtest and others'!$B807)), AVERAGEIFS(data_select!I:I,data_select!$E:$E,'analysis backtest and others'!$B807), "")</f>
        <v/>
      </c>
      <c r="G807" s="6" t="str">
        <f>IF(ISNUMBER(AVERAGEIFS(data_select!J:J,data_select!$E:$E,'analysis backtest and others'!$B807)), AVERAGEIFS(data_select!J:J,data_select!$E:$E,'analysis backtest and others'!$B807), "")</f>
        <v/>
      </c>
      <c r="H807" s="6" t="str">
        <f>IF(ISNUMBER(AVERAGEIFS(data_select!K:K,data_select!$E:$E,'analysis backtest and others'!$B807)), AVERAGEIFS(data_select!K:K,data_select!$E:$E,'analysis backtest and others'!$B807), "")</f>
        <v/>
      </c>
      <c r="I807" s="6" t="str">
        <f>IF(ISNUMBER(AVERAGEIFS(data_select!L:L,data_select!$E:$E,'analysis backtest and others'!$B807)), AVERAGEIFS(data_select!L:L,data_select!$E:$E,'analysis backtest and others'!$B807), "")</f>
        <v/>
      </c>
      <c r="J807" s="6" t="str">
        <f>IF(ISNUMBER(AVERAGEIFS(data_select!M:M,data_select!$E:$E,'analysis backtest and others'!$B807)), AVERAGEIFS(data_select!M:M,data_select!$E:$E,'analysis backtest and others'!$B807), "")</f>
        <v/>
      </c>
      <c r="K807" s="6" t="str">
        <f>IF(ISNUMBER(AVERAGEIFS(data_select!N:N,data_select!$E:$E,'analysis backtest and others'!$B807)), AVERAGEIFS(data_select!N:N,data_select!$E:$E,'analysis backtest and others'!$B807), "")</f>
        <v/>
      </c>
      <c r="L807" s="6" t="str">
        <f>IF(ISNUMBER(AVERAGEIFS(data_select!O:O,data_select!$E:$E,'analysis backtest and others'!$B807)), AVERAGEIFS(data_select!O:O,data_select!$E:$E,'analysis backtest and others'!$B807), "")</f>
        <v/>
      </c>
      <c r="M807" s="6" t="str">
        <f>IF(ISNUMBER(AVERAGEIFS(data_select!P:P,data_select!$E:$E,'analysis backtest and others'!$B807)), AVERAGEIFS(data_select!P:P,data_select!$E:$E,'analysis backtest and others'!$B807), "")</f>
        <v/>
      </c>
      <c r="N807" s="6" t="str">
        <f>IF(ISNUMBER(AVERAGEIFS(data_select!Q:Q,data_select!$E:$E,'analysis backtest and others'!$B807)), AVERAGEIFS(data_select!Q:Q,data_select!$E:$E,'analysis backtest and others'!$B807), "")</f>
        <v/>
      </c>
      <c r="O807" s="6" t="str">
        <f>IF(ISNUMBER(AVERAGEIFS(data_select!R:R,data_select!$E:$E,'analysis backtest and others'!$B807)), AVERAGEIFS(data_select!R:R,data_select!$E:$E,'analysis backtest and others'!$B807), "")</f>
        <v/>
      </c>
      <c r="P807" s="6" t="str">
        <f>IF(ISNUMBER(AVERAGEIFS(data_select!S:S,data_select!$E:$E,'analysis backtest and others'!$B807)), AVERAGEIFS(data_select!S:S,data_select!$E:$E,'analysis backtest and others'!$B807), "")</f>
        <v/>
      </c>
      <c r="Q807" s="6" t="str">
        <f>IF(ISNUMBER(AVERAGEIFS(data_select!T:T,data_select!$E:$E,'analysis backtest and others'!$B807)), AVERAGEIFS(data_select!T:T,data_select!$E:$E,'analysis backtest and others'!$B807), "")</f>
        <v/>
      </c>
      <c r="R807" s="6" t="str">
        <f>IF(ISNUMBER(AVERAGEIFS(data_select!U:U,data_select!$E:$E,'analysis backtest and others'!$B807)), AVERAGEIFS(data_select!U:U,data_select!$E:$E,'analysis backtest and others'!$B807), "")</f>
        <v/>
      </c>
      <c r="S807" s="6" t="str">
        <f>IF(ISNUMBER(AVERAGEIFS(data_select!V:V,data_select!$E:$E,'analysis backtest and others'!$B807)), AVERAGEIFS(data_select!V:V,data_select!$E:$E,'analysis backtest and others'!$B807), "")</f>
        <v/>
      </c>
      <c r="T807" s="6" t="str">
        <f>IF(ISNUMBER(AVERAGEIFS(data_select!W:W,data_select!$E:$E,'analysis backtest and others'!$B807)), AVERAGEIFS(data_select!W:W,data_select!$E:$E,'analysis backtest and others'!$B807), "")</f>
        <v/>
      </c>
      <c r="U807" s="6" t="str">
        <f>IF(ISNUMBER(AVERAGEIFS(data_select!X:X,data_select!$E:$E,'analysis backtest and others'!$B807)), AVERAGEIFS(data_select!X:X,data_select!$E:$E,'analysis backtest and others'!$B807), "")</f>
        <v/>
      </c>
      <c r="V807" s="6" t="str">
        <f>IF(ISNUMBER(AVERAGEIFS(data_select!Y:Y,data_select!$E:$E,'analysis backtest and others'!$B807)), AVERAGEIFS(data_select!Y:Y,data_select!$E:$E,'analysis backtest and others'!$B807), "")</f>
        <v/>
      </c>
      <c r="W807" s="6" t="str">
        <f>IF(ISNUMBER(AVERAGEIFS(data_select!Z:Z,data_select!$E:$E,'analysis backtest and others'!$B807)), AVERAGEIFS(data_select!Z:Z,data_select!$E:$E,'analysis backtest and others'!$B807), "")</f>
        <v/>
      </c>
      <c r="X807" s="6" t="str">
        <f>IF(ISNUMBER(AVERAGEIFS(data_select!AA:AA,data_select!$E:$E,'analysis backtest and others'!$B807)), AVERAGEIFS(data_select!AA:AA,data_select!$E:$E,'analysis backtest and others'!$B807), "")</f>
        <v/>
      </c>
      <c r="Y807" s="6" t="str">
        <f>IF(ISNUMBER(AVERAGEIFS(data_select!AB:AB,data_select!$E:$E,'analysis backtest and others'!$B807)), AVERAGEIFS(data_select!AB:AB,data_select!$E:$E,'analysis backtest and others'!$B807), "")</f>
        <v/>
      </c>
      <c r="Z807" s="6" t="str">
        <f t="shared" si="1723"/>
        <v/>
      </c>
      <c r="AA807" s="6" t="str">
        <f t="shared" ref="AA807:AB807" si="1832">E807</f>
        <v/>
      </c>
      <c r="AB807" s="6" t="str">
        <f t="shared" si="1832"/>
        <v/>
      </c>
      <c r="AC807" s="6" t="str">
        <f t="shared" si="1725"/>
        <v/>
      </c>
      <c r="AD807" s="6" t="str">
        <f t="shared" si="1726"/>
        <v/>
      </c>
      <c r="AE807" s="6" t="str">
        <f t="shared" si="1727"/>
        <v/>
      </c>
      <c r="AF807" s="6" t="str">
        <f t="shared" si="1728"/>
        <v/>
      </c>
      <c r="AG807" s="6" t="str">
        <f t="shared" si="1729"/>
        <v/>
      </c>
      <c r="AH807" s="6" t="str">
        <f t="shared" si="1730"/>
        <v/>
      </c>
      <c r="AK807" s="6">
        <f t="shared" ref="AK807:AS807" si="1833">IF(ISNUMBER(AVERAGE(Z802:Z807)), AVERAGE(Z802:Z807),AK806)</f>
        <v>2.5191964184513829</v>
      </c>
      <c r="AL807" s="6">
        <f t="shared" si="1833"/>
        <v>1.9747265992893324</v>
      </c>
      <c r="AM807" s="6">
        <f t="shared" si="1833"/>
        <v>2.75</v>
      </c>
      <c r="AN807" s="6">
        <f t="shared" si="1833"/>
        <v>3.527979269682727</v>
      </c>
      <c r="AO807" s="6">
        <f t="shared" si="1833"/>
        <v>2.8929210915705958</v>
      </c>
      <c r="AP807" s="6">
        <f t="shared" si="1833"/>
        <v>2.9290098920424112</v>
      </c>
      <c r="AQ807" s="6">
        <f t="shared" si="1833"/>
        <v>2.8822434709587244</v>
      </c>
      <c r="AR807" s="6">
        <f t="shared" si="1833"/>
        <v>2.1487579677625037</v>
      </c>
      <c r="AS807" s="6">
        <f t="shared" si="1833"/>
        <v>2.3568637111099324</v>
      </c>
      <c r="AV807" s="6">
        <v>9.7499999999999996E-4</v>
      </c>
      <c r="AW807" s="6">
        <v>3.2499999999999999E-3</v>
      </c>
      <c r="AX807" s="6">
        <v>8.8672260000000004E-4</v>
      </c>
      <c r="AY807" s="6">
        <v>-1.5006476277055425E-2</v>
      </c>
      <c r="AZ807" s="6">
        <v>3.0270477276474798E-2</v>
      </c>
      <c r="BA807" s="6">
        <v>1.3843096267492999E-2</v>
      </c>
      <c r="BB807" s="6">
        <v>-5.0529747351263254E-2</v>
      </c>
      <c r="BD807" s="6">
        <f t="shared" si="1767"/>
        <v>9.7499999999999996E-4</v>
      </c>
      <c r="BE807" s="6">
        <f t="shared" si="1768"/>
        <v>7.9166666666666665E-4</v>
      </c>
      <c r="BF807" s="6">
        <f t="shared" si="1769"/>
        <v>7.7500000000000008E-4</v>
      </c>
      <c r="BG807" s="6">
        <f t="shared" si="1770"/>
        <v>3.2499999999999999E-3</v>
      </c>
      <c r="BH807" s="6">
        <f t="shared" si="1771"/>
        <v>3.7083333333333334E-3</v>
      </c>
      <c r="BI807" s="6">
        <f t="shared" si="1772"/>
        <v>3.4000000000000002E-3</v>
      </c>
      <c r="BJ807" s="6">
        <f t="array" ref="BJ807">PRODUCT(1+AW808)-1</f>
        <v>3.1749999999999279E-3</v>
      </c>
      <c r="BK807" s="6">
        <f t="array" ref="BK807">PRODUCT(1+AX808:AX810)-1</f>
        <v>2.9938569963492423E-3</v>
      </c>
      <c r="BL807" s="6">
        <f t="array" ref="BL807">PRODUCT(1+AX808:AX813)-1</f>
        <v>5.5354714348276879E-3</v>
      </c>
      <c r="BM807" s="6">
        <f t="array" ref="BM807">PRODUCT(1+AX808:AX819)-1</f>
        <v>1.0280472105467009E-2</v>
      </c>
      <c r="BN807" s="6">
        <f t="array" ref="BN807">PRODUCT(1+AY796:AY807)-1</f>
        <v>-0.22681981395245632</v>
      </c>
      <c r="BO807" s="6">
        <f t="array" ref="BO807">PRODUCT(1+AY799:AY807)-1</f>
        <v>-0.20086278297412685</v>
      </c>
      <c r="BP807" s="6">
        <f t="array" ref="BP807">PRODUCT(1+AY802:AY807)-1</f>
        <v>-7.2919719428747753E-2</v>
      </c>
      <c r="BQ807" s="6">
        <f t="array" ref="BQ807">PRODUCT(1+AY805:AY807)-1</f>
        <v>-9.7157268538940356E-2</v>
      </c>
      <c r="BR807" s="6">
        <f t="array" ref="BR807">PRODUCT(1+AY807)-1</f>
        <v>-1.5006476277055425E-2</v>
      </c>
      <c r="BS807" s="6">
        <f t="array" ref="BS807">PRODUCT(1+AY808)-1</f>
        <v>9.7130720410758542E-3</v>
      </c>
      <c r="BT807" s="6">
        <f t="array" ref="BT807">PRODUCT(1+AY808:AY810)-1</f>
        <v>0.15045756079378103</v>
      </c>
      <c r="BU807" s="6">
        <f t="array" ref="BU807">PRODUCT(1+AY808:AY813)-1</f>
        <v>0.20880218907282333</v>
      </c>
      <c r="BV807" s="6">
        <f t="array" ref="BV807">PRODUCT(1+AY808:AY816)-1</f>
        <v>0.27474353003198915</v>
      </c>
      <c r="BW807" s="6">
        <f t="array" ref="BW807">PRODUCT(1+AY808:AY819)-1</f>
        <v>0.3852080292161868</v>
      </c>
      <c r="BX807" s="6">
        <f t="array" ref="BX807">PRODUCT(1+AZ796:AZ807)-1</f>
        <v>0.17021706476745946</v>
      </c>
      <c r="BY807" s="6">
        <f t="array" ref="BY807">PRODUCT(1+AZ799:AZ807)-1</f>
        <v>0.17122744200287632</v>
      </c>
      <c r="BZ807" s="6">
        <f t="array" ref="BZ807">PRODUCT(1+AZ802:AZ807)-1</f>
        <v>6.9456084387071737E-2</v>
      </c>
      <c r="CA807" s="6">
        <f t="array" ref="CA807">PRODUCT(1+AZ805:AZ807)-1</f>
        <v>6.8848758208272631E-2</v>
      </c>
      <c r="CB807" s="6">
        <f t="array" ref="CB807">PRODUCT(1+AZ807)-1</f>
        <v>3.0270477276474805E-2</v>
      </c>
      <c r="CC807" s="6">
        <f t="array" ref="CC807">PRODUCT(1+AZ808)-1</f>
        <v>-1.257197494090978E-2</v>
      </c>
      <c r="CD807" s="6">
        <f t="array" ref="CD807">PRODUCT(1+AZ808:AZ810)-1</f>
        <v>5.3535494704118447E-2</v>
      </c>
      <c r="CE807" s="6">
        <f t="array" ref="CE807">PRODUCT(1+AZ808:AZ813)-1</f>
        <v>-4.0259541244729857E-2</v>
      </c>
      <c r="CF807" s="6">
        <f t="array" ref="CF807">PRODUCT(1+AZ808:AZ816)-1</f>
        <v>-1.3634581999410478E-2</v>
      </c>
      <c r="CG807" s="6">
        <f t="array" ref="CG807">PRODUCT(1+AZ808:AZ819)-1</f>
        <v>3.544460225611612E-2</v>
      </c>
      <c r="CH807" s="6">
        <f t="array" ref="CH807">PRODUCT(1+BB796:BB807)-1</f>
        <v>0.17795753286147686</v>
      </c>
      <c r="CI807" s="6">
        <f t="array" ref="CI807">PRODUCT(1+BB799:BB807)-1</f>
        <v>7.1100214526509387E-2</v>
      </c>
      <c r="CJ807" s="6">
        <f t="array" ref="CJ807">PRODUCT(1+BB802:BB807)-1</f>
        <v>0.11840000000000006</v>
      </c>
      <c r="CK807" s="6">
        <f t="array" ref="CK807">PRODUCT(1+BB805:BB807)-1</f>
        <v>9.6298619824341403E-2</v>
      </c>
      <c r="CL807" s="6">
        <f t="array" ref="CL807">PRODUCT(1+BB807)-1</f>
        <v>-5.0529747351263254E-2</v>
      </c>
      <c r="CM807" s="6">
        <f t="array" ref="CM807">PRODUCT(1+BB808)-1</f>
        <v>-3.5479256080114374E-2</v>
      </c>
      <c r="CN807" s="6">
        <f t="array" ref="CN807">PRODUCT(1+BB808:BB810)-1</f>
        <v>4.3204577968526392E-2</v>
      </c>
      <c r="CO807" s="6">
        <f t="array" ref="CO807">PRODUCT(1+BB808:BB813)-1</f>
        <v>7.3533619456366051E-2</v>
      </c>
      <c r="CP807" s="6">
        <f t="array" ref="CP807">PRODUCT(1+BB808:BB816)-1</f>
        <v>0.13733905579399153</v>
      </c>
      <c r="CQ807" s="6">
        <f t="array" ref="CQ807">PRODUCT(1+BB808:BB819)-1</f>
        <v>0.13333333333333353</v>
      </c>
      <c r="CT807" s="6">
        <f t="shared" si="1746"/>
        <v>3.1043051443566654E-3</v>
      </c>
      <c r="CU807" s="6">
        <f t="shared" si="1825"/>
        <v>-1.2254944475412794E-2</v>
      </c>
      <c r="CV807" s="6">
        <f t="shared" si="1825"/>
        <v>-1.1767260351446675E-2</v>
      </c>
      <c r="CW807" s="6">
        <f t="shared" si="1825"/>
        <v>-4.9757173184171426E-3</v>
      </c>
      <c r="CX807" s="6">
        <f t="shared" si="1825"/>
        <v>-1.3803114445210344E-2</v>
      </c>
      <c r="CY807" s="6">
        <f t="shared" si="1825"/>
        <v>-1.9679865380505306E-2</v>
      </c>
      <c r="CZ807" s="6">
        <f t="shared" si="1740"/>
        <v>2</v>
      </c>
      <c r="DA807" s="6">
        <f t="shared" si="1758"/>
        <v>1</v>
      </c>
      <c r="DB807" s="6">
        <f t="shared" si="1747"/>
        <v>-1.1767260351446675E-2</v>
      </c>
      <c r="DC807" s="6">
        <f t="shared" si="1748"/>
        <v>-1.2254944475412794E-2</v>
      </c>
      <c r="DD807" s="6">
        <f t="shared" si="1732"/>
        <v>3.1043051443566654E-3</v>
      </c>
      <c r="DE807" s="6">
        <f t="shared" si="1741"/>
        <v>6.7121734226365151</v>
      </c>
      <c r="DF807" s="6">
        <f t="shared" si="1742"/>
        <v>5.6907021879318851</v>
      </c>
      <c r="DG807" s="6">
        <f t="shared" si="1737"/>
        <v>1.02147123470463</v>
      </c>
      <c r="DJ807">
        <f t="shared" si="1743"/>
        <v>2.9461431791458006</v>
      </c>
      <c r="DK807">
        <v>1.26</v>
      </c>
      <c r="DL807">
        <f t="shared" si="1754"/>
        <v>1.01</v>
      </c>
      <c r="DM807" t="str">
        <f t="shared" si="1755"/>
        <v/>
      </c>
    </row>
    <row r="808" spans="1:117" ht="15.75" customHeight="1" x14ac:dyDescent="0.25">
      <c r="A808" s="31">
        <v>37711</v>
      </c>
      <c r="B808" s="27" t="str">
        <f t="shared" si="1722"/>
        <v>2003_3</v>
      </c>
      <c r="C808" s="6">
        <f>IF(ISNUMBER(AVERAGEIFS(data_select!F:F,data_select!$E:$E,'analysis backtest and others'!$B808)), AVERAGEIFS(data_select!F:F,data_select!$E:$E,'analysis backtest and others'!$B808), "")</f>
        <v>2.9999999999999996</v>
      </c>
      <c r="D808" s="6">
        <f>IF(ISNUMBER(AVERAGEIFS(data_select!G:G,data_select!$E:$E,'analysis backtest and others'!$B808)), AVERAGEIFS(data_select!G:G,data_select!$E:$E,'analysis backtest and others'!$B808), "")</f>
        <v>2.9999999999999996</v>
      </c>
      <c r="E808" s="6">
        <f>IF(ISNUMBER(AVERAGEIFS(data_select!H:H,data_select!$E:$E,'analysis backtest and others'!$B808)), AVERAGEIFS(data_select!H:H,data_select!$E:$E,'analysis backtest and others'!$B808), "")</f>
        <v>2</v>
      </c>
      <c r="F808" s="6">
        <f>IF(ISNUMBER(AVERAGEIFS(data_select!I:I,data_select!$E:$E,'analysis backtest and others'!$B808)), AVERAGEIFS(data_select!I:I,data_select!$E:$E,'analysis backtest and others'!$B808), "")</f>
        <v>2</v>
      </c>
      <c r="G808" s="6">
        <f>IF(ISNUMBER(AVERAGEIFS(data_select!J:J,data_select!$E:$E,'analysis backtest and others'!$B808)), AVERAGEIFS(data_select!J:J,data_select!$E:$E,'analysis backtest and others'!$B808), "")</f>
        <v>19.999999999999996</v>
      </c>
      <c r="H808" s="6">
        <f>IF(ISNUMBER(AVERAGEIFS(data_select!K:K,data_select!$E:$E,'analysis backtest and others'!$B808)), AVERAGEIFS(data_select!K:K,data_select!$E:$E,'analysis backtest and others'!$B808), "")</f>
        <v>3</v>
      </c>
      <c r="I808" s="6">
        <f>IF(ISNUMBER(AVERAGEIFS(data_select!L:L,data_select!$E:$E,'analysis backtest and others'!$B808)), AVERAGEIFS(data_select!L:L,data_select!$E:$E,'analysis backtest and others'!$B808), "")</f>
        <v>3</v>
      </c>
      <c r="J808" s="6">
        <f>IF(ISNUMBER(AVERAGEIFS(data_select!M:M,data_select!$E:$E,'analysis backtest and others'!$B808)), AVERAGEIFS(data_select!M:M,data_select!$E:$E,'analysis backtest and others'!$B808), "")</f>
        <v>25.000000000000007</v>
      </c>
      <c r="K808" s="6">
        <f>IF(ISNUMBER(AVERAGEIFS(data_select!N:N,data_select!$E:$E,'analysis backtest and others'!$B808)), AVERAGEIFS(data_select!N:N,data_select!$E:$E,'analysis backtest and others'!$B808), "")</f>
        <v>2</v>
      </c>
      <c r="L808" s="6">
        <f>IF(ISNUMBER(AVERAGEIFS(data_select!O:O,data_select!$E:$E,'analysis backtest and others'!$B808)), AVERAGEIFS(data_select!O:O,data_select!$E:$E,'analysis backtest and others'!$B808), "")</f>
        <v>3.0000000000000004</v>
      </c>
      <c r="M808" s="6">
        <f>IF(ISNUMBER(AVERAGEIFS(data_select!P:P,data_select!$E:$E,'analysis backtest and others'!$B808)), AVERAGEIFS(data_select!P:P,data_select!$E:$E,'analysis backtest and others'!$B808), "")</f>
        <v>20</v>
      </c>
      <c r="N808" s="6">
        <f>IF(ISNUMBER(AVERAGEIFS(data_select!Q:Q,data_select!$E:$E,'analysis backtest and others'!$B808)), AVERAGEIFS(data_select!Q:Q,data_select!$E:$E,'analysis backtest and others'!$B808), "")</f>
        <v>2</v>
      </c>
      <c r="O808" s="6">
        <f>IF(ISNUMBER(AVERAGEIFS(data_select!R:R,data_select!$E:$E,'analysis backtest and others'!$B808)), AVERAGEIFS(data_select!R:R,data_select!$E:$E,'analysis backtest and others'!$B808), "")</f>
        <v>2.9999999999999996</v>
      </c>
      <c r="P808" s="6">
        <f>IF(ISNUMBER(AVERAGEIFS(data_select!S:S,data_select!$E:$E,'analysis backtest and others'!$B808)), AVERAGEIFS(data_select!S:S,data_select!$E:$E,'analysis backtest and others'!$B808), "")</f>
        <v>15.000000000000002</v>
      </c>
      <c r="Q808" s="6">
        <f>IF(ISNUMBER(AVERAGEIFS(data_select!T:T,data_select!$E:$E,'analysis backtest and others'!$B808)), AVERAGEIFS(data_select!T:T,data_select!$E:$E,'analysis backtest and others'!$B808), "")</f>
        <v>2</v>
      </c>
      <c r="R808" s="6">
        <f>IF(ISNUMBER(AVERAGEIFS(data_select!U:U,data_select!$E:$E,'analysis backtest and others'!$B808)), AVERAGEIFS(data_select!U:U,data_select!$E:$E,'analysis backtest and others'!$B808), "")</f>
        <v>3</v>
      </c>
      <c r="S808" s="6">
        <f>IF(ISNUMBER(AVERAGEIFS(data_select!V:V,data_select!$E:$E,'analysis backtest and others'!$B808)), AVERAGEIFS(data_select!V:V,data_select!$E:$E,'analysis backtest and others'!$B808), "")</f>
        <v>10.000000000000002</v>
      </c>
      <c r="T808" s="6">
        <f>IF(ISNUMBER(AVERAGEIFS(data_select!W:W,data_select!$E:$E,'analysis backtest and others'!$B808)), AVERAGEIFS(data_select!W:W,data_select!$E:$E,'analysis backtest and others'!$B808), "")</f>
        <v>2</v>
      </c>
      <c r="U808" s="6">
        <f>IF(ISNUMBER(AVERAGEIFS(data_select!X:X,data_select!$E:$E,'analysis backtest and others'!$B808)), AVERAGEIFS(data_select!X:X,data_select!$E:$E,'analysis backtest and others'!$B808), "")</f>
        <v>3</v>
      </c>
      <c r="V808" s="6">
        <f>IF(ISNUMBER(AVERAGEIFS(data_select!Y:Y,data_select!$E:$E,'analysis backtest and others'!$B808)), AVERAGEIFS(data_select!Y:Y,data_select!$E:$E,'analysis backtest and others'!$B808), "")</f>
        <v>10</v>
      </c>
      <c r="W808" s="6">
        <f>IF(ISNUMBER(AVERAGEIFS(data_select!Z:Z,data_select!$E:$E,'analysis backtest and others'!$B808)), AVERAGEIFS(data_select!Z:Z,data_select!$E:$E,'analysis backtest and others'!$B808), "")</f>
        <v>2.9999999999999996</v>
      </c>
      <c r="X808" s="6">
        <f>IF(ISNUMBER(AVERAGEIFS(data_select!AA:AA,data_select!$E:$E,'analysis backtest and others'!$B808)), AVERAGEIFS(data_select!AA:AA,data_select!$E:$E,'analysis backtest and others'!$B808), "")</f>
        <v>3</v>
      </c>
      <c r="Y808" s="6" t="str">
        <f>IF(ISNUMBER(AVERAGEIFS(data_select!AB:AB,data_select!$E:$E,'analysis backtest and others'!$B808)), AVERAGEIFS(data_select!AB:AB,data_select!$E:$E,'analysis backtest and others'!$B808), "")</f>
        <v/>
      </c>
      <c r="Z808" s="6">
        <f t="shared" si="1723"/>
        <v>2.9999999999999996</v>
      </c>
      <c r="AA808" s="6">
        <f t="shared" ref="AA808:AB808" si="1834">E808</f>
        <v>2</v>
      </c>
      <c r="AB808" s="6">
        <f t="shared" si="1834"/>
        <v>2</v>
      </c>
      <c r="AC808" s="6">
        <f t="shared" si="1725"/>
        <v>3</v>
      </c>
      <c r="AD808" s="6">
        <f t="shared" si="1726"/>
        <v>2.5</v>
      </c>
      <c r="AE808" s="6">
        <f t="shared" si="1727"/>
        <v>2.5</v>
      </c>
      <c r="AF808" s="6">
        <f t="shared" si="1728"/>
        <v>2.5</v>
      </c>
      <c r="AG808" s="6">
        <f t="shared" si="1729"/>
        <v>2.5</v>
      </c>
      <c r="AH808" s="6">
        <f t="shared" si="1730"/>
        <v>3</v>
      </c>
      <c r="AK808" s="6">
        <f t="shared" ref="AK808:AS808" si="1835">IF(ISNUMBER(AVERAGE(Z803:Z808)), AVERAGE(Z803:Z808),AK807)</f>
        <v>2.5191964184513824</v>
      </c>
      <c r="AL808" s="6">
        <f t="shared" si="1835"/>
        <v>1.9747265992893324</v>
      </c>
      <c r="AM808" s="6">
        <f t="shared" si="1835"/>
        <v>2.75</v>
      </c>
      <c r="AN808" s="6">
        <f t="shared" si="1835"/>
        <v>3.3688350179681841</v>
      </c>
      <c r="AO808" s="6">
        <f t="shared" si="1835"/>
        <v>2.7679210915705958</v>
      </c>
      <c r="AP808" s="6">
        <f t="shared" si="1835"/>
        <v>2.8040098920424112</v>
      </c>
      <c r="AQ808" s="6">
        <f t="shared" si="1835"/>
        <v>2.7572434709587244</v>
      </c>
      <c r="AR808" s="6">
        <f t="shared" si="1835"/>
        <v>2.2737579677625037</v>
      </c>
      <c r="AS808" s="6">
        <f t="shared" si="1835"/>
        <v>2.6068637111099324</v>
      </c>
      <c r="AV808" s="6">
        <v>9.4166666666666661E-4</v>
      </c>
      <c r="AW808" s="6">
        <v>3.1749999999999999E-3</v>
      </c>
      <c r="AX808" s="6">
        <v>1.087237E-3</v>
      </c>
      <c r="AY808" s="6">
        <v>9.7130720410758542E-3</v>
      </c>
      <c r="AZ808" s="6">
        <v>-1.2571974940909799E-2</v>
      </c>
      <c r="BA808" s="6">
        <v>-7.73424093490699E-4</v>
      </c>
      <c r="BB808" s="6">
        <v>-3.5479256080114374E-2</v>
      </c>
      <c r="BD808" s="6">
        <f t="shared" si="1767"/>
        <v>9.4166666666666661E-4</v>
      </c>
      <c r="BE808" s="6">
        <f t="shared" si="1768"/>
        <v>7.8333333333333326E-4</v>
      </c>
      <c r="BF808" s="6">
        <f t="shared" si="1769"/>
        <v>7.8333333333333326E-4</v>
      </c>
      <c r="BG808" s="6">
        <f t="shared" si="1770"/>
        <v>3.1749999999999999E-3</v>
      </c>
      <c r="BH808" s="6">
        <f t="shared" si="1771"/>
        <v>3.5583333333333331E-3</v>
      </c>
      <c r="BI808" s="6">
        <f t="shared" si="1772"/>
        <v>3.1916666666666669E-3</v>
      </c>
      <c r="BJ808" s="6">
        <f t="array" ref="BJ808">PRODUCT(1+AW809)-1</f>
        <v>3.3000000000000806E-3</v>
      </c>
      <c r="BK808" s="6">
        <f t="array" ref="BK808">PRODUCT(1+AX809:AX811)-1</f>
        <v>3.0396498452986975E-3</v>
      </c>
      <c r="BL808" s="6">
        <f t="array" ref="BL808">PRODUCT(1+AX809:AX814)-1</f>
        <v>5.3926809659321506E-3</v>
      </c>
      <c r="BM808" s="6">
        <f t="array" ref="BM808">PRODUCT(1+AX809:AX820)-1</f>
        <v>1.0065501036229829E-2</v>
      </c>
      <c r="BN808" s="6">
        <f t="array" ref="BN808">PRODUCT(1+AY797:AY808)-1</f>
        <v>-0.24760542778518746</v>
      </c>
      <c r="BO808" s="6">
        <f t="array" ref="BO808">PRODUCT(1+AY800:AY808)-1</f>
        <v>-0.13121469461119761</v>
      </c>
      <c r="BP808" s="6">
        <f t="array" ref="BP808">PRODUCT(1+AY803:AY808)-1</f>
        <v>5.0230361845693849E-2</v>
      </c>
      <c r="BQ808" s="6">
        <f t="array" ref="BQ808">PRODUCT(1+AY806:AY808)-1</f>
        <v>-3.1494387239968114E-2</v>
      </c>
      <c r="BR808" s="6">
        <f t="array" ref="BR808">PRODUCT(1+AY808)-1</f>
        <v>9.7130720410758542E-3</v>
      </c>
      <c r="BS808" s="6">
        <f t="array" ref="BS808">PRODUCT(1+AY809)-1</f>
        <v>8.2368631156465755E-2</v>
      </c>
      <c r="BT808" s="6">
        <f t="array" ref="BT808">PRODUCT(1+AY809:AY811)-1</f>
        <v>0.15393056260810178</v>
      </c>
      <c r="BU808" s="6">
        <f t="array" ref="BU808">PRODUCT(1+AY809:AY814)-1</f>
        <v>0.18445963534943877</v>
      </c>
      <c r="BV808" s="6">
        <f t="array" ref="BV808">PRODUCT(1+AY809:AY817)-1</f>
        <v>0.32868861265932248</v>
      </c>
      <c r="BW808" s="6">
        <f t="array" ref="BW808">PRODUCT(1+AY809:AY820)-1</f>
        <v>0.35118636442967288</v>
      </c>
      <c r="BX808" s="6">
        <f t="array" ref="BX808">PRODUCT(1+AZ797:AZ808)-1</f>
        <v>0.20418890537654755</v>
      </c>
      <c r="BY808" s="6">
        <f t="array" ref="BY808">PRODUCT(1+AZ800:AZ808)-1</f>
        <v>0.13610661092365972</v>
      </c>
      <c r="BZ808" s="6">
        <f t="array" ref="BZ808">PRODUCT(1+AZ803:AZ808)-1</f>
        <v>1.3759528612604877E-2</v>
      </c>
      <c r="CA808" s="6">
        <f t="array" ref="CA808">PRODUCT(1+AZ806:AZ808)-1</f>
        <v>1.3877049900681726E-2</v>
      </c>
      <c r="CB808" s="6">
        <f t="array" ref="CB808">PRODUCT(1+AZ808)-1</f>
        <v>-1.257197494090978E-2</v>
      </c>
      <c r="CC808" s="6">
        <f t="array" ref="CC808">PRODUCT(1+AZ809)-1</f>
        <v>1.0149314104624052E-2</v>
      </c>
      <c r="CD808" s="6">
        <f t="array" ref="CD808">PRODUCT(1+AZ809:AZ811)-1</f>
        <v>5.0672585855707553E-2</v>
      </c>
      <c r="CE808" s="6">
        <f t="array" ref="CE808">PRODUCT(1+AZ809:AZ814)-1</f>
        <v>2.2565241257232804E-2</v>
      </c>
      <c r="CF808" s="6">
        <f t="array" ref="CF808">PRODUCT(1+AZ809:AZ817)-1</f>
        <v>1.0801722449542472E-2</v>
      </c>
      <c r="CG808" s="6">
        <f t="array" ref="CG808">PRODUCT(1+AZ809:AZ820)-1</f>
        <v>6.4548023091445472E-2</v>
      </c>
      <c r="CH808" s="6">
        <f t="array" ref="CH808">PRODUCT(1+BB797:BB808)-1</f>
        <v>0.11456439080839842</v>
      </c>
      <c r="CI808" s="6">
        <f t="array" ref="CI808">PRODUCT(1+BB800:BB808)-1</f>
        <v>7.271280827366744E-2</v>
      </c>
      <c r="CJ808" s="6">
        <f t="array" ref="CJ808">PRODUCT(1+BB803:BB808)-1</f>
        <v>4.2040185471406755E-2</v>
      </c>
      <c r="CK808" s="6">
        <f t="array" ref="CK808">PRODUCT(1+BB806:BB808)-1</f>
        <v>-2.7689645226420478E-2</v>
      </c>
      <c r="CL808" s="6">
        <f t="array" ref="CL808">PRODUCT(1+BB808)-1</f>
        <v>-3.5479256080114374E-2</v>
      </c>
      <c r="CM808" s="6">
        <f t="array" ref="CM808">PRODUCT(1+BB809)-1</f>
        <v>6.3779293978047935E-3</v>
      </c>
      <c r="CN808" s="6">
        <f t="array" ref="CN808">PRODUCT(1+BB809:BB811)-1</f>
        <v>2.6846633046573531E-2</v>
      </c>
      <c r="CO808" s="6">
        <f t="array" ref="CO808">PRODUCT(1+BB809:BB814)-1</f>
        <v>0.14209433402551164</v>
      </c>
      <c r="CP808" s="6">
        <f t="array" ref="CP808">PRODUCT(1+BB809:BB817)-1</f>
        <v>0.23049540195787621</v>
      </c>
      <c r="CQ808" s="6">
        <f t="array" ref="CQ808">PRODUCT(1+BB809:BB820)-1</f>
        <v>0.2644615840996738</v>
      </c>
      <c r="CT808" s="6">
        <f t="shared" si="1746"/>
        <v>7.9905324828159242E-4</v>
      </c>
      <c r="CU808" s="6">
        <f t="shared" si="1825"/>
        <v>5.2249509368177769E-3</v>
      </c>
      <c r="CV808" s="6">
        <f t="shared" si="1825"/>
        <v>1.8510821816589834E-3</v>
      </c>
      <c r="CW808" s="6">
        <f t="shared" si="1825"/>
        <v>-1.491674865638865E-3</v>
      </c>
      <c r="CX808" s="6">
        <f t="shared" si="1825"/>
        <v>-1.6271202620227711E-2</v>
      </c>
      <c r="CY808" s="6">
        <f t="shared" si="1825"/>
        <v>-1.3539360232045751E-2</v>
      </c>
      <c r="CZ808" s="6">
        <f t="shared" si="1740"/>
        <v>2</v>
      </c>
      <c r="DA808" s="6">
        <f t="shared" si="1758"/>
        <v>1</v>
      </c>
      <c r="DB808" s="6">
        <f t="shared" si="1747"/>
        <v>1.8510821816589834E-3</v>
      </c>
      <c r="DC808" s="6">
        <f t="shared" si="1748"/>
        <v>5.2249509368177769E-3</v>
      </c>
      <c r="DD808" s="6">
        <f t="shared" si="1732"/>
        <v>7.9905324828159242E-4</v>
      </c>
      <c r="DE808" s="6">
        <f t="shared" si="1741"/>
        <v>6.714022793676869</v>
      </c>
      <c r="DF808" s="6">
        <f t="shared" si="1742"/>
        <v>5.6915009221070791</v>
      </c>
      <c r="DG808" s="6">
        <f t="shared" si="1737"/>
        <v>1.0225218715697899</v>
      </c>
      <c r="DJ808">
        <f t="shared" si="1743"/>
        <v>2.9461431791458006</v>
      </c>
      <c r="DK808">
        <v>1.25</v>
      </c>
      <c r="DL808">
        <f t="shared" si="1754"/>
        <v>1</v>
      </c>
      <c r="DM808">
        <f t="shared" si="1755"/>
        <v>2.5</v>
      </c>
    </row>
    <row r="809" spans="1:117" ht="15.75" customHeight="1" x14ac:dyDescent="0.25">
      <c r="A809" s="31">
        <v>37741</v>
      </c>
      <c r="B809" s="27" t="str">
        <f t="shared" si="1722"/>
        <v>2003_4</v>
      </c>
      <c r="C809" s="6" t="str">
        <f>IF(ISNUMBER(AVERAGEIFS(data_select!F:F,data_select!$E:$E,'analysis backtest and others'!$B809)), AVERAGEIFS(data_select!F:F,data_select!$E:$E,'analysis backtest and others'!$B809), "")</f>
        <v/>
      </c>
      <c r="D809" s="6" t="str">
        <f>IF(ISNUMBER(AVERAGEIFS(data_select!G:G,data_select!$E:$E,'analysis backtest and others'!$B809)), AVERAGEIFS(data_select!G:G,data_select!$E:$E,'analysis backtest and others'!$B809), "")</f>
        <v/>
      </c>
      <c r="E809" s="6" t="str">
        <f>IF(ISNUMBER(AVERAGEIFS(data_select!H:H,data_select!$E:$E,'analysis backtest and others'!$B809)), AVERAGEIFS(data_select!H:H,data_select!$E:$E,'analysis backtest and others'!$B809), "")</f>
        <v/>
      </c>
      <c r="F809" s="6" t="str">
        <f>IF(ISNUMBER(AVERAGEIFS(data_select!I:I,data_select!$E:$E,'analysis backtest and others'!$B809)), AVERAGEIFS(data_select!I:I,data_select!$E:$E,'analysis backtest and others'!$B809), "")</f>
        <v/>
      </c>
      <c r="G809" s="6" t="str">
        <f>IF(ISNUMBER(AVERAGEIFS(data_select!J:J,data_select!$E:$E,'analysis backtest and others'!$B809)), AVERAGEIFS(data_select!J:J,data_select!$E:$E,'analysis backtest and others'!$B809), "")</f>
        <v/>
      </c>
      <c r="H809" s="6" t="str">
        <f>IF(ISNUMBER(AVERAGEIFS(data_select!K:K,data_select!$E:$E,'analysis backtest and others'!$B809)), AVERAGEIFS(data_select!K:K,data_select!$E:$E,'analysis backtest and others'!$B809), "")</f>
        <v/>
      </c>
      <c r="I809" s="6" t="str">
        <f>IF(ISNUMBER(AVERAGEIFS(data_select!L:L,data_select!$E:$E,'analysis backtest and others'!$B809)), AVERAGEIFS(data_select!L:L,data_select!$E:$E,'analysis backtest and others'!$B809), "")</f>
        <v/>
      </c>
      <c r="J809" s="6" t="str">
        <f>IF(ISNUMBER(AVERAGEIFS(data_select!M:M,data_select!$E:$E,'analysis backtest and others'!$B809)), AVERAGEIFS(data_select!M:M,data_select!$E:$E,'analysis backtest and others'!$B809), "")</f>
        <v/>
      </c>
      <c r="K809" s="6" t="str">
        <f>IF(ISNUMBER(AVERAGEIFS(data_select!N:N,data_select!$E:$E,'analysis backtest and others'!$B809)), AVERAGEIFS(data_select!N:N,data_select!$E:$E,'analysis backtest and others'!$B809), "")</f>
        <v/>
      </c>
      <c r="L809" s="6" t="str">
        <f>IF(ISNUMBER(AVERAGEIFS(data_select!O:O,data_select!$E:$E,'analysis backtest and others'!$B809)), AVERAGEIFS(data_select!O:O,data_select!$E:$E,'analysis backtest and others'!$B809), "")</f>
        <v/>
      </c>
      <c r="M809" s="6" t="str">
        <f>IF(ISNUMBER(AVERAGEIFS(data_select!P:P,data_select!$E:$E,'analysis backtest and others'!$B809)), AVERAGEIFS(data_select!P:P,data_select!$E:$E,'analysis backtest and others'!$B809), "")</f>
        <v/>
      </c>
      <c r="N809" s="6" t="str">
        <f>IF(ISNUMBER(AVERAGEIFS(data_select!Q:Q,data_select!$E:$E,'analysis backtest and others'!$B809)), AVERAGEIFS(data_select!Q:Q,data_select!$E:$E,'analysis backtest and others'!$B809), "")</f>
        <v/>
      </c>
      <c r="O809" s="6" t="str">
        <f>IF(ISNUMBER(AVERAGEIFS(data_select!R:R,data_select!$E:$E,'analysis backtest and others'!$B809)), AVERAGEIFS(data_select!R:R,data_select!$E:$E,'analysis backtest and others'!$B809), "")</f>
        <v/>
      </c>
      <c r="P809" s="6" t="str">
        <f>IF(ISNUMBER(AVERAGEIFS(data_select!S:S,data_select!$E:$E,'analysis backtest and others'!$B809)), AVERAGEIFS(data_select!S:S,data_select!$E:$E,'analysis backtest and others'!$B809), "")</f>
        <v/>
      </c>
      <c r="Q809" s="6" t="str">
        <f>IF(ISNUMBER(AVERAGEIFS(data_select!T:T,data_select!$E:$E,'analysis backtest and others'!$B809)), AVERAGEIFS(data_select!T:T,data_select!$E:$E,'analysis backtest and others'!$B809), "")</f>
        <v/>
      </c>
      <c r="R809" s="6" t="str">
        <f>IF(ISNUMBER(AVERAGEIFS(data_select!U:U,data_select!$E:$E,'analysis backtest and others'!$B809)), AVERAGEIFS(data_select!U:U,data_select!$E:$E,'analysis backtest and others'!$B809), "")</f>
        <v/>
      </c>
      <c r="S809" s="6" t="str">
        <f>IF(ISNUMBER(AVERAGEIFS(data_select!V:V,data_select!$E:$E,'analysis backtest and others'!$B809)), AVERAGEIFS(data_select!V:V,data_select!$E:$E,'analysis backtest and others'!$B809), "")</f>
        <v/>
      </c>
      <c r="T809" s="6" t="str">
        <f>IF(ISNUMBER(AVERAGEIFS(data_select!W:W,data_select!$E:$E,'analysis backtest and others'!$B809)), AVERAGEIFS(data_select!W:W,data_select!$E:$E,'analysis backtest and others'!$B809), "")</f>
        <v/>
      </c>
      <c r="U809" s="6" t="str">
        <f>IF(ISNUMBER(AVERAGEIFS(data_select!X:X,data_select!$E:$E,'analysis backtest and others'!$B809)), AVERAGEIFS(data_select!X:X,data_select!$E:$E,'analysis backtest and others'!$B809), "")</f>
        <v/>
      </c>
      <c r="V809" s="6" t="str">
        <f>IF(ISNUMBER(AVERAGEIFS(data_select!Y:Y,data_select!$E:$E,'analysis backtest and others'!$B809)), AVERAGEIFS(data_select!Y:Y,data_select!$E:$E,'analysis backtest and others'!$B809), "")</f>
        <v/>
      </c>
      <c r="W809" s="6" t="str">
        <f>IF(ISNUMBER(AVERAGEIFS(data_select!Z:Z,data_select!$E:$E,'analysis backtest and others'!$B809)), AVERAGEIFS(data_select!Z:Z,data_select!$E:$E,'analysis backtest and others'!$B809), "")</f>
        <v/>
      </c>
      <c r="X809" s="6" t="str">
        <f>IF(ISNUMBER(AVERAGEIFS(data_select!AA:AA,data_select!$E:$E,'analysis backtest and others'!$B809)), AVERAGEIFS(data_select!AA:AA,data_select!$E:$E,'analysis backtest and others'!$B809), "")</f>
        <v/>
      </c>
      <c r="Y809" s="6" t="str">
        <f>IF(ISNUMBER(AVERAGEIFS(data_select!AB:AB,data_select!$E:$E,'analysis backtest and others'!$B809)), AVERAGEIFS(data_select!AB:AB,data_select!$E:$E,'analysis backtest and others'!$B809), "")</f>
        <v/>
      </c>
      <c r="Z809" s="6" t="str">
        <f t="shared" si="1723"/>
        <v/>
      </c>
      <c r="AA809" s="6" t="str">
        <f t="shared" ref="AA809:AB809" si="1836">E809</f>
        <v/>
      </c>
      <c r="AB809" s="6" t="str">
        <f t="shared" si="1836"/>
        <v/>
      </c>
      <c r="AC809" s="6" t="str">
        <f t="shared" si="1725"/>
        <v/>
      </c>
      <c r="AD809" s="6" t="str">
        <f t="shared" si="1726"/>
        <v/>
      </c>
      <c r="AE809" s="6" t="str">
        <f t="shared" si="1727"/>
        <v/>
      </c>
      <c r="AF809" s="6" t="str">
        <f t="shared" si="1728"/>
        <v/>
      </c>
      <c r="AG809" s="6" t="str">
        <f t="shared" si="1729"/>
        <v/>
      </c>
      <c r="AH809" s="6" t="str">
        <f t="shared" si="1730"/>
        <v/>
      </c>
      <c r="AK809" s="6">
        <f t="shared" ref="AK809:AS809" si="1837">IF(ISNUMBER(AVERAGE(Z804:Z809)), AVERAGE(Z804:Z809),AK808)</f>
        <v>2.5191964184513824</v>
      </c>
      <c r="AL809" s="6">
        <f t="shared" si="1837"/>
        <v>1.9747265992893324</v>
      </c>
      <c r="AM809" s="6">
        <f t="shared" si="1837"/>
        <v>2.75</v>
      </c>
      <c r="AN809" s="6">
        <f t="shared" si="1837"/>
        <v>3.3688350179681841</v>
      </c>
      <c r="AO809" s="6">
        <f t="shared" si="1837"/>
        <v>2.7679210915705958</v>
      </c>
      <c r="AP809" s="6">
        <f t="shared" si="1837"/>
        <v>2.8040098920424112</v>
      </c>
      <c r="AQ809" s="6">
        <f t="shared" si="1837"/>
        <v>2.7572434709587244</v>
      </c>
      <c r="AR809" s="6">
        <f t="shared" si="1837"/>
        <v>2.2737579677625037</v>
      </c>
      <c r="AS809" s="6">
        <f t="shared" si="1837"/>
        <v>2.6068637111099324</v>
      </c>
      <c r="AV809" s="6">
        <v>9.4166666666666661E-4</v>
      </c>
      <c r="AW809" s="6">
        <v>3.3E-3</v>
      </c>
      <c r="AX809" s="6">
        <v>9.7761419999999998E-4</v>
      </c>
      <c r="AY809" s="6">
        <v>8.2368631156465755E-2</v>
      </c>
      <c r="AZ809" s="6">
        <v>1.0149314104624E-2</v>
      </c>
      <c r="BA809" s="6">
        <v>8.2539369717828208E-3</v>
      </c>
      <c r="BB809" s="6">
        <v>6.3779293978047935E-3</v>
      </c>
      <c r="BD809" s="6">
        <f t="shared" si="1767"/>
        <v>9.4166666666666661E-4</v>
      </c>
      <c r="BE809" s="6">
        <f t="shared" si="1768"/>
        <v>7.6666666666666669E-4</v>
      </c>
      <c r="BF809" s="6">
        <f t="shared" si="1769"/>
        <v>7.8333333333333326E-4</v>
      </c>
      <c r="BG809" s="6">
        <f t="shared" si="1770"/>
        <v>3.3E-3</v>
      </c>
      <c r="BH809" s="6">
        <f t="shared" si="1771"/>
        <v>3.5750000000000001E-3</v>
      </c>
      <c r="BI809" s="6">
        <f t="shared" si="1772"/>
        <v>3.6249999999999998E-3</v>
      </c>
      <c r="BJ809" s="6">
        <f t="array" ref="BJ809">PRODUCT(1+AW810)-1</f>
        <v>2.9749999999999499E-3</v>
      </c>
      <c r="BK809" s="6">
        <f t="array" ref="BK809">PRODUCT(1+AX810:AX812)-1</f>
        <v>2.7356262375870521E-3</v>
      </c>
      <c r="BL809" s="6">
        <f t="array" ref="BL809">PRODUCT(1+AX810:AX815)-1</f>
        <v>5.1435212094090854E-3</v>
      </c>
      <c r="BM809" s="6">
        <f t="array" ref="BM809">PRODUCT(1+AX810:AX821)-1</f>
        <v>9.9359016888778129E-3</v>
      </c>
      <c r="BN809" s="6">
        <f t="array" ref="BN809">PRODUCT(1+AY798:AY809)-1</f>
        <v>-0.13306888786885229</v>
      </c>
      <c r="BO809" s="6">
        <f t="array" ref="BO809">PRODUCT(1+AY801:AY809)-1</f>
        <v>1.9848173067897212E-2</v>
      </c>
      <c r="BP809" s="6">
        <f t="array" ref="BP809">PRODUCT(1+AY804:AY809)-1</f>
        <v>4.4775930708322642E-2</v>
      </c>
      <c r="BQ809" s="6">
        <f t="array" ref="BQ809">PRODUCT(1+AY807:AY809)-1</f>
        <v>7.6481451506162479E-2</v>
      </c>
      <c r="BR809" s="6">
        <f t="array" ref="BR809">PRODUCT(1+AY809)-1</f>
        <v>8.2368631156465755E-2</v>
      </c>
      <c r="BS809" s="6">
        <f t="array" ref="BS809">PRODUCT(1+AY810)-1</f>
        <v>5.2682556782059908E-2</v>
      </c>
      <c r="BT809" s="6">
        <f t="array" ref="BT809">PRODUCT(1+AY810:AY812)-1</f>
        <v>8.4912307657888375E-2</v>
      </c>
      <c r="BU809" s="6">
        <f t="array" ref="BU809">PRODUCT(1+AY810:AY815)-1</f>
        <v>0.15623231556312822</v>
      </c>
      <c r="BV809" s="6">
        <f t="array" ref="BV809">PRODUCT(1+AY810:AY818)-1</f>
        <v>0.2501078214510748</v>
      </c>
      <c r="BW809" s="6">
        <f t="array" ref="BW809">PRODUCT(1+AY810:AY821)-1</f>
        <v>0.22876252872629754</v>
      </c>
      <c r="BX809" s="6">
        <f t="array" ref="BX809">PRODUCT(1+AZ798:AZ809)-1</f>
        <v>0.17191413626849883</v>
      </c>
      <c r="BY809" s="6">
        <f t="array" ref="BY809">PRODUCT(1+AZ801:AZ809)-1</f>
        <v>0.11329454036300879</v>
      </c>
      <c r="BZ809" s="6">
        <f t="array" ref="BZ809">PRODUCT(1+AZ804:AZ809)-1</f>
        <v>5.4335235694967787E-2</v>
      </c>
      <c r="CA809" s="6">
        <f t="array" ref="CA809">PRODUCT(1+AZ807:AZ809)-1</f>
        <v>2.7643021998059014E-2</v>
      </c>
      <c r="CB809" s="6">
        <f t="array" ref="CB809">PRODUCT(1+AZ809)-1</f>
        <v>1.0149314104624052E-2</v>
      </c>
      <c r="CC809" s="6">
        <f t="array" ref="CC809">PRODUCT(1+AZ810)-1</f>
        <v>5.6229151292353396E-2</v>
      </c>
      <c r="CD809" s="6">
        <f t="array" ref="CD809">PRODUCT(1+AZ810:AZ812)-1</f>
        <v>-5.2906670493360286E-2</v>
      </c>
      <c r="CE809" s="6">
        <f t="array" ref="CE809">PRODUCT(1+AZ810:AZ815)-1</f>
        <v>-1.5873332685189201E-2</v>
      </c>
      <c r="CF809" s="6">
        <f t="array" ref="CF809">PRODUCT(1+AZ810:AZ818)-1</f>
        <v>1.7810892011324242E-2</v>
      </c>
      <c r="CG809" s="6">
        <f t="array" ref="CG809">PRODUCT(1+AZ810:AZ821)-1</f>
        <v>-5.2666972509861631E-3</v>
      </c>
      <c r="CH809" s="6">
        <f t="array" ref="CH809">PRODUCT(1+BB798:BB809)-1</f>
        <v>0.10110353781239856</v>
      </c>
      <c r="CI809" s="6">
        <f t="array" ref="CI809">PRODUCT(1+BB801:BB809)-1</f>
        <v>0.11852950873722401</v>
      </c>
      <c r="CJ809" s="6">
        <f t="array" ref="CJ809">PRODUCT(1+BB804:BB809)-1</f>
        <v>6.8335695166115595E-2</v>
      </c>
      <c r="CK809" s="6">
        <f t="array" ref="CK809">PRODUCT(1+BB807:BB809)-1</f>
        <v>-7.8375441456126071E-2</v>
      </c>
      <c r="CL809" s="6">
        <f t="array" ref="CL809">PRODUCT(1+BB809)-1</f>
        <v>6.3779293978047935E-3</v>
      </c>
      <c r="CM809" s="6">
        <f t="array" ref="CM809">PRODUCT(1+BB810)-1</f>
        <v>7.4723655121591737E-2</v>
      </c>
      <c r="CN809" s="6">
        <f t="array" ref="CN809">PRODUCT(1+BB810:BB812)-1</f>
        <v>4.5689019896831162E-2</v>
      </c>
      <c r="CO809" s="6">
        <f t="array" ref="CO809">PRODUCT(1+BB810:BB815)-1</f>
        <v>0.13205600589535749</v>
      </c>
      <c r="CP809" s="6">
        <f t="array" ref="CP809">PRODUCT(1+BB810:BB818)-1</f>
        <v>0.18555637435519534</v>
      </c>
      <c r="CQ809" s="6">
        <f t="array" ref="CQ809">PRODUCT(1+BB810:BB821)-1</f>
        <v>0.14134119380987475</v>
      </c>
      <c r="CT809" s="6">
        <f t="shared" si="1746"/>
        <v>5.3480904335729051E-2</v>
      </c>
      <c r="CU809" s="6">
        <f t="shared" si="1825"/>
        <v>7.1347164363348523E-2</v>
      </c>
      <c r="CV809" s="6">
        <f t="shared" si="1825"/>
        <v>6.3936663422823392E-2</v>
      </c>
      <c r="CW809" s="6">
        <f t="shared" si="1825"/>
        <v>5.3103765865047128E-2</v>
      </c>
      <c r="CX809" s="6">
        <f t="shared" si="1825"/>
        <v>4.9720802600467179E-3</v>
      </c>
      <c r="CY809" s="6">
        <f t="shared" si="1825"/>
        <v>3.1377402791219178E-3</v>
      </c>
      <c r="CZ809" s="6">
        <f t="shared" si="1740"/>
        <v>2</v>
      </c>
      <c r="DA809" s="6">
        <f t="shared" si="1758"/>
        <v>1</v>
      </c>
      <c r="DB809" s="6">
        <f t="shared" si="1747"/>
        <v>6.3936663422823392E-2</v>
      </c>
      <c r="DC809" s="6">
        <f t="shared" si="1748"/>
        <v>7.1347164363348523E-2</v>
      </c>
      <c r="DD809" s="6">
        <f t="shared" si="1732"/>
        <v>5.3480904335729051E-2</v>
      </c>
      <c r="DE809" s="6">
        <f t="shared" si="1741"/>
        <v>6.775998655966279</v>
      </c>
      <c r="DF809" s="6">
        <f t="shared" si="1742"/>
        <v>5.743600750277742</v>
      </c>
      <c r="DG809" s="6">
        <f t="shared" si="1737"/>
        <v>1.0323979056885371</v>
      </c>
      <c r="DJ809">
        <f t="shared" si="1743"/>
        <v>2.9461431791458006</v>
      </c>
      <c r="DK809">
        <v>1.26</v>
      </c>
      <c r="DL809">
        <f t="shared" si="1754"/>
        <v>1</v>
      </c>
      <c r="DM809" t="str">
        <f t="shared" si="1755"/>
        <v/>
      </c>
    </row>
    <row r="810" spans="1:117" ht="15.75" customHeight="1" x14ac:dyDescent="0.25">
      <c r="A810" s="31">
        <v>37772</v>
      </c>
      <c r="B810" s="27" t="str">
        <f t="shared" si="1722"/>
        <v>2003_5</v>
      </c>
      <c r="C810" s="6">
        <f>IF(ISNUMBER(AVERAGEIFS(data_select!F:F,data_select!$E:$E,'analysis backtest and others'!$B810)), AVERAGEIFS(data_select!F:F,data_select!$E:$E,'analysis backtest and others'!$B810), "")</f>
        <v>3.0000000000000004</v>
      </c>
      <c r="D810" s="6">
        <f>IF(ISNUMBER(AVERAGEIFS(data_select!G:G,data_select!$E:$E,'analysis backtest and others'!$B810)), AVERAGEIFS(data_select!G:G,data_select!$E:$E,'analysis backtest and others'!$B810), "")</f>
        <v>3.0000000000000009</v>
      </c>
      <c r="E810" s="6">
        <f>IF(ISNUMBER(AVERAGEIFS(data_select!H:H,data_select!$E:$E,'analysis backtest and others'!$B810)), AVERAGEIFS(data_select!H:H,data_select!$E:$E,'analysis backtest and others'!$B810), "")</f>
        <v>2</v>
      </c>
      <c r="F810" s="6">
        <f>IF(ISNUMBER(AVERAGEIFS(data_select!I:I,data_select!$E:$E,'analysis backtest and others'!$B810)), AVERAGEIFS(data_select!I:I,data_select!$E:$E,'analysis backtest and others'!$B810), "")</f>
        <v>2</v>
      </c>
      <c r="G810" s="6">
        <f>IF(ISNUMBER(AVERAGEIFS(data_select!J:J,data_select!$E:$E,'analysis backtest and others'!$B810)), AVERAGEIFS(data_select!J:J,data_select!$E:$E,'analysis backtest and others'!$B810), "")</f>
        <v>20.000000000000004</v>
      </c>
      <c r="H810" s="6">
        <f>IF(ISNUMBER(AVERAGEIFS(data_select!K:K,data_select!$E:$E,'analysis backtest and others'!$B810)), AVERAGEIFS(data_select!K:K,data_select!$E:$E,'analysis backtest and others'!$B810), "")</f>
        <v>4</v>
      </c>
      <c r="I810" s="6">
        <f>IF(ISNUMBER(AVERAGEIFS(data_select!L:L,data_select!$E:$E,'analysis backtest and others'!$B810)), AVERAGEIFS(data_select!L:L,data_select!$E:$E,'analysis backtest and others'!$B810), "")</f>
        <v>4</v>
      </c>
      <c r="J810" s="6">
        <f>IF(ISNUMBER(AVERAGEIFS(data_select!M:M,data_select!$E:$E,'analysis backtest and others'!$B810)), AVERAGEIFS(data_select!M:M,data_select!$E:$E,'analysis backtest and others'!$B810), "")</f>
        <v>24.999999999999996</v>
      </c>
      <c r="K810" s="6">
        <f>IF(ISNUMBER(AVERAGEIFS(data_select!N:N,data_select!$E:$E,'analysis backtest and others'!$B810)), AVERAGEIFS(data_select!N:N,data_select!$E:$E,'analysis backtest and others'!$B810), "")</f>
        <v>2.9999999999999996</v>
      </c>
      <c r="L810" s="6">
        <f>IF(ISNUMBER(AVERAGEIFS(data_select!O:O,data_select!$E:$E,'analysis backtest and others'!$B810)), AVERAGEIFS(data_select!O:O,data_select!$E:$E,'analysis backtest and others'!$B810), "")</f>
        <v>4</v>
      </c>
      <c r="M810" s="6">
        <f>IF(ISNUMBER(AVERAGEIFS(data_select!P:P,data_select!$E:$E,'analysis backtest and others'!$B810)), AVERAGEIFS(data_select!P:P,data_select!$E:$E,'analysis backtest and others'!$B810), "")</f>
        <v>20</v>
      </c>
      <c r="N810" s="6">
        <f>IF(ISNUMBER(AVERAGEIFS(data_select!Q:Q,data_select!$E:$E,'analysis backtest and others'!$B810)), AVERAGEIFS(data_select!Q:Q,data_select!$E:$E,'analysis backtest and others'!$B810), "")</f>
        <v>2.9999999999999996</v>
      </c>
      <c r="O810" s="6">
        <f>IF(ISNUMBER(AVERAGEIFS(data_select!R:R,data_select!$E:$E,'analysis backtest and others'!$B810)), AVERAGEIFS(data_select!R:R,data_select!$E:$E,'analysis backtest and others'!$B810), "")</f>
        <v>4</v>
      </c>
      <c r="P810" s="6">
        <f>IF(ISNUMBER(AVERAGEIFS(data_select!S:S,data_select!$E:$E,'analysis backtest and others'!$B810)), AVERAGEIFS(data_select!S:S,data_select!$E:$E,'analysis backtest and others'!$B810), "")</f>
        <v>15</v>
      </c>
      <c r="Q810" s="6">
        <f>IF(ISNUMBER(AVERAGEIFS(data_select!T:T,data_select!$E:$E,'analysis backtest and others'!$B810)), AVERAGEIFS(data_select!T:T,data_select!$E:$E,'analysis backtest and others'!$B810), "")</f>
        <v>3.0000000000000004</v>
      </c>
      <c r="R810" s="6">
        <f>IF(ISNUMBER(AVERAGEIFS(data_select!U:U,data_select!$E:$E,'analysis backtest and others'!$B810)), AVERAGEIFS(data_select!U:U,data_select!$E:$E,'analysis backtest and others'!$B810), "")</f>
        <v>2.9999999999999996</v>
      </c>
      <c r="S810" s="6">
        <f>IF(ISNUMBER(AVERAGEIFS(data_select!V:V,data_select!$E:$E,'analysis backtest and others'!$B810)), AVERAGEIFS(data_select!V:V,data_select!$E:$E,'analysis backtest and others'!$B810), "")</f>
        <v>10</v>
      </c>
      <c r="T810" s="6">
        <f>IF(ISNUMBER(AVERAGEIFS(data_select!W:W,data_select!$E:$E,'analysis backtest and others'!$B810)), AVERAGEIFS(data_select!W:W,data_select!$E:$E,'analysis backtest and others'!$B810), "")</f>
        <v>2</v>
      </c>
      <c r="U810" s="6">
        <f>IF(ISNUMBER(AVERAGEIFS(data_select!X:X,data_select!$E:$E,'analysis backtest and others'!$B810)), AVERAGEIFS(data_select!X:X,data_select!$E:$E,'analysis backtest and others'!$B810), "")</f>
        <v>2</v>
      </c>
      <c r="V810" s="6">
        <f>IF(ISNUMBER(AVERAGEIFS(data_select!Y:Y,data_select!$E:$E,'analysis backtest and others'!$B810)), AVERAGEIFS(data_select!Y:Y,data_select!$E:$E,'analysis backtest and others'!$B810), "")</f>
        <v>10.000000000000002</v>
      </c>
      <c r="W810" s="6">
        <f>IF(ISNUMBER(AVERAGEIFS(data_select!Z:Z,data_select!$E:$E,'analysis backtest and others'!$B810)), AVERAGEIFS(data_select!Z:Z,data_select!$E:$E,'analysis backtest and others'!$B810), "")</f>
        <v>2.5461813175293027</v>
      </c>
      <c r="X810" s="6">
        <f>IF(ISNUMBER(AVERAGEIFS(data_select!AA:AA,data_select!$E:$E,'analysis backtest and others'!$B810)), AVERAGEIFS(data_select!AA:AA,data_select!$E:$E,'analysis backtest and others'!$B810), "")</f>
        <v>2.6276870396601595</v>
      </c>
      <c r="Y810" s="6" t="str">
        <f>IF(ISNUMBER(AVERAGEIFS(data_select!AB:AB,data_select!$E:$E,'analysis backtest and others'!$B810)), AVERAGEIFS(data_select!AB:AB,data_select!$E:$E,'analysis backtest and others'!$B810), "")</f>
        <v/>
      </c>
      <c r="Z810" s="6">
        <f t="shared" si="1723"/>
        <v>3.0000000000000009</v>
      </c>
      <c r="AA810" s="6">
        <f t="shared" ref="AA810:AB810" si="1838">E810</f>
        <v>2</v>
      </c>
      <c r="AB810" s="6">
        <f t="shared" si="1838"/>
        <v>2</v>
      </c>
      <c r="AC810" s="6">
        <f t="shared" si="1725"/>
        <v>4</v>
      </c>
      <c r="AD810" s="6">
        <f t="shared" si="1726"/>
        <v>3.5</v>
      </c>
      <c r="AE810" s="6">
        <f t="shared" si="1727"/>
        <v>3.5</v>
      </c>
      <c r="AF810" s="6">
        <f t="shared" si="1728"/>
        <v>3</v>
      </c>
      <c r="AG810" s="6">
        <f t="shared" si="1729"/>
        <v>2</v>
      </c>
      <c r="AH810" s="6">
        <f t="shared" si="1730"/>
        <v>2.5869341785947313</v>
      </c>
      <c r="AK810" s="6">
        <f t="shared" ref="AK810:AS810" si="1839">IF(ISNUMBER(AVERAGE(Z805:Z810)), AVERAGE(Z805:Z810),AK809)</f>
        <v>2.9418536572721488</v>
      </c>
      <c r="AL810" s="6">
        <f t="shared" si="1839"/>
        <v>1.9747265992893324</v>
      </c>
      <c r="AM810" s="6">
        <f t="shared" si="1839"/>
        <v>2</v>
      </c>
      <c r="AN810" s="6">
        <f t="shared" si="1839"/>
        <v>3.6137461815288212</v>
      </c>
      <c r="AO810" s="6">
        <f t="shared" si="1839"/>
        <v>3.1171915942244763</v>
      </c>
      <c r="AP810" s="6">
        <f t="shared" si="1839"/>
        <v>3.135996948125606</v>
      </c>
      <c r="AQ810" s="6">
        <f t="shared" si="1839"/>
        <v>2.984207846293343</v>
      </c>
      <c r="AR810" s="6">
        <f t="shared" si="1839"/>
        <v>2.25</v>
      </c>
      <c r="AS810" s="6">
        <f t="shared" si="1839"/>
        <v>3.0035972557586152</v>
      </c>
      <c r="AV810" s="6">
        <v>8.9166666666666669E-4</v>
      </c>
      <c r="AW810" s="6">
        <v>2.9749999999999998E-3</v>
      </c>
      <c r="AX810" s="6">
        <v>9.2602980000000004E-4</v>
      </c>
      <c r="AY810" s="6">
        <v>5.2682556782059908E-2</v>
      </c>
      <c r="AZ810" s="6">
        <v>5.6229151292353501E-2</v>
      </c>
      <c r="BA810" s="6">
        <v>1.8644849590187001E-2</v>
      </c>
      <c r="BB810" s="6">
        <v>7.4723655121591737E-2</v>
      </c>
      <c r="BD810" s="6">
        <f t="shared" si="1767"/>
        <v>8.9166666666666669E-4</v>
      </c>
      <c r="BE810" s="6">
        <f t="shared" si="1768"/>
        <v>7.7500000000000008E-4</v>
      </c>
      <c r="BF810" s="6">
        <f t="shared" si="1769"/>
        <v>8.5000000000000006E-4</v>
      </c>
      <c r="BG810" s="6">
        <f t="shared" si="1770"/>
        <v>2.9749999999999998E-3</v>
      </c>
      <c r="BH810" s="6">
        <f t="shared" si="1771"/>
        <v>3.5833333333333333E-3</v>
      </c>
      <c r="BI810" s="6">
        <f t="shared" si="1772"/>
        <v>3.933333333333333E-3</v>
      </c>
      <c r="BJ810" s="6">
        <f t="array" ref="BJ810">PRODUCT(1+AW811)-1</f>
        <v>2.7749999999999719E-3</v>
      </c>
      <c r="BK810" s="6">
        <f t="array" ref="BK810">PRODUCT(1+AX811:AX813)-1</f>
        <v>2.5340279212575645E-3</v>
      </c>
      <c r="BL810" s="6">
        <f t="array" ref="BL810">PRODUCT(1+AX811:AX816)-1</f>
        <v>4.9810318186045421E-3</v>
      </c>
      <c r="BM810" s="6">
        <f t="array" ref="BM810">PRODUCT(1+AX811:AX822)-1</f>
        <v>9.6819544669448643E-3</v>
      </c>
      <c r="BN810" s="6">
        <f t="array" ref="BN810">PRODUCT(1+AY799:AY810)-1</f>
        <v>-8.0626546560883527E-2</v>
      </c>
      <c r="BO810" s="6">
        <f t="array" ref="BO810">PRODUCT(1+AY802:AY810)-1</f>
        <v>6.6566518246017115E-2</v>
      </c>
      <c r="BP810" s="6">
        <f t="array" ref="BP810">PRODUCT(1+AY805:AY810)-1</f>
        <v>3.8682246617085303E-2</v>
      </c>
      <c r="BQ810" s="6">
        <f t="array" ref="BQ810">PRODUCT(1+AY808:AY810)-1</f>
        <v>0.15045756079378103</v>
      </c>
      <c r="BR810" s="6">
        <f t="array" ref="BR810">PRODUCT(1+AY810)-1</f>
        <v>5.2682556782059908E-2</v>
      </c>
      <c r="BS810" s="6">
        <f t="array" ref="BS810">PRODUCT(1+AY811)-1</f>
        <v>1.2761194327935765E-2</v>
      </c>
      <c r="BT810" s="6">
        <f t="array" ref="BT810">PRODUCT(1+AY811:AY813)-1</f>
        <v>5.0714281228058766E-2</v>
      </c>
      <c r="BU810" s="6">
        <f t="array" ref="BU810">PRODUCT(1+AY811:AY816)-1</f>
        <v>0.10803177229106509</v>
      </c>
      <c r="BV810" s="6">
        <f t="array" ref="BV810">PRODUCT(1+AY811:AY819)-1</f>
        <v>0.20404965504371564</v>
      </c>
      <c r="BW810" s="6">
        <f t="array" ref="BW810">PRODUCT(1+AY811:AY822)-1</f>
        <v>0.18328405377176238</v>
      </c>
      <c r="BX810" s="6">
        <f t="array" ref="BX810">PRODUCT(1+AZ799:AZ810)-1</f>
        <v>0.23392968252153934</v>
      </c>
      <c r="BY810" s="6">
        <f t="array" ref="BY810">PRODUCT(1+AZ802:AZ810)-1</f>
        <v>0.12670994492906318</v>
      </c>
      <c r="BZ810" s="6">
        <f t="array" ref="BZ810">PRODUCT(1+AZ805:AZ810)-1</f>
        <v>0.12607010524283546</v>
      </c>
      <c r="CA810" s="6">
        <f t="array" ref="CA810">PRODUCT(1+AZ808:AZ810)-1</f>
        <v>5.3535494704118447E-2</v>
      </c>
      <c r="CB810" s="6">
        <f t="array" ref="CB810">PRODUCT(1+AZ810)-1</f>
        <v>5.6229151292353396E-2</v>
      </c>
      <c r="CC810" s="6">
        <f t="array" ref="CC810">PRODUCT(1+AZ811)-1</f>
        <v>-1.5255241375045969E-2</v>
      </c>
      <c r="CD810" s="6">
        <f t="array" ref="CD810">PRODUCT(1+AZ811:AZ813)-1</f>
        <v>-8.9028833314429678E-2</v>
      </c>
      <c r="CE810" s="6">
        <f t="array" ref="CE810">PRODUCT(1+AZ811:AZ816)-1</f>
        <v>-6.3756823610763513E-2</v>
      </c>
      <c r="CF810" s="6">
        <f t="array" ref="CF810">PRODUCT(1+AZ811:AZ819)-1</f>
        <v>-1.7171602227870841E-2</v>
      </c>
      <c r="CG810" s="6">
        <f t="array" ref="CG810">PRODUCT(1+AZ811:AZ822)-1</f>
        <v>-6.2849073927687127E-2</v>
      </c>
      <c r="CH810" s="6">
        <f t="array" ref="CH810">PRODUCT(1+BB799:BB810)-1</f>
        <v>0.11737664725712538</v>
      </c>
      <c r="CI810" s="6">
        <f t="array" ref="CI810">PRODUCT(1+BB802:BB810)-1</f>
        <v>0.1667200000000002</v>
      </c>
      <c r="CJ810" s="6">
        <f t="array" ref="CJ810">PRODUCT(1+BB805:BB810)-1</f>
        <v>0.14366373902133001</v>
      </c>
      <c r="CK810" s="6">
        <f t="array" ref="CK810">PRODUCT(1+BB808:BB810)-1</f>
        <v>4.3204577968526392E-2</v>
      </c>
      <c r="CL810" s="6">
        <f t="array" ref="CL810">PRODUCT(1+BB810)-1</f>
        <v>7.4723655121591737E-2</v>
      </c>
      <c r="CM810" s="6">
        <f t="array" ref="CM810">PRODUCT(1+BB811)-1</f>
        <v>-5.0603400987383584E-2</v>
      </c>
      <c r="CN810" s="6">
        <f t="array" ref="CN810">PRODUCT(1+BB811:BB813)-1</f>
        <v>2.9072956664838223E-2</v>
      </c>
      <c r="CO810" s="6">
        <f t="array" ref="CO810">PRODUCT(1+BB811:BB816)-1</f>
        <v>9.0235874931431592E-2</v>
      </c>
      <c r="CP810" s="6">
        <f t="array" ref="CP810">PRODUCT(1+BB811:BB819)-1</f>
        <v>8.6396050466264418E-2</v>
      </c>
      <c r="CQ810" s="6">
        <f t="array" ref="CQ810">PRODUCT(1+BB811:BB822)-1</f>
        <v>8.3653318705430246E-2</v>
      </c>
      <c r="CT810" s="6">
        <f t="shared" si="1746"/>
        <v>5.4101194586177348E-2</v>
      </c>
      <c r="CU810" s="6">
        <f t="shared" si="1825"/>
        <v>5.4139271150065858E-2</v>
      </c>
      <c r="CV810" s="6">
        <f t="shared" si="1825"/>
        <v>5.5418655792557128E-2</v>
      </c>
      <c r="CW810" s="6">
        <f t="shared" si="1825"/>
        <v>5.5950644969101168E-2</v>
      </c>
      <c r="CX810" s="6">
        <f t="shared" si="1825"/>
        <v>4.15057042271074E-2</v>
      </c>
      <c r="CY810" s="6">
        <f t="shared" si="1825"/>
        <v>3.0445079928636699E-2</v>
      </c>
      <c r="CZ810" s="6">
        <f t="shared" si="1740"/>
        <v>2</v>
      </c>
      <c r="DA810" s="6">
        <f t="shared" si="1758"/>
        <v>1</v>
      </c>
      <c r="DB810" s="6">
        <f t="shared" si="1747"/>
        <v>5.5418655792557128E-2</v>
      </c>
      <c r="DC810" s="6">
        <f t="shared" si="1748"/>
        <v>5.4139271150065858E-2</v>
      </c>
      <c r="DD810" s="6">
        <f t="shared" si="1732"/>
        <v>5.4101194586177348E-2</v>
      </c>
      <c r="DE810" s="6">
        <f t="shared" si="1741"/>
        <v>6.8299361743131799</v>
      </c>
      <c r="DF810" s="6">
        <f t="shared" si="1742"/>
        <v>5.7962892058320552</v>
      </c>
      <c r="DG810" s="6">
        <f t="shared" si="1737"/>
        <v>1.0336469684811247</v>
      </c>
      <c r="DJ810">
        <f t="shared" si="1743"/>
        <v>2.9461431791458006</v>
      </c>
      <c r="DK810">
        <v>1.26</v>
      </c>
      <c r="DL810">
        <f t="shared" si="1754"/>
        <v>1</v>
      </c>
      <c r="DM810">
        <f t="shared" si="1755"/>
        <v>2</v>
      </c>
    </row>
    <row r="811" spans="1:117" ht="15.75" customHeight="1" x14ac:dyDescent="0.25">
      <c r="A811" s="31">
        <v>37802</v>
      </c>
      <c r="B811" s="27" t="str">
        <f t="shared" si="1722"/>
        <v>2003_6</v>
      </c>
      <c r="C811" s="6">
        <f>IF(ISNUMBER(AVERAGEIFS(data_select!F:F,data_select!$E:$E,'analysis backtest and others'!$B811)), AVERAGEIFS(data_select!F:F,data_select!$E:$E,'analysis backtest and others'!$B811), "")</f>
        <v>5</v>
      </c>
      <c r="D811" s="6">
        <f>IF(ISNUMBER(AVERAGEIFS(data_select!G:G,data_select!$E:$E,'analysis backtest and others'!$B811)), AVERAGEIFS(data_select!G:G,data_select!$E:$E,'analysis backtest and others'!$B811), "")</f>
        <v>4</v>
      </c>
      <c r="E811" s="6">
        <f>IF(ISNUMBER(AVERAGEIFS(data_select!H:H,data_select!$E:$E,'analysis backtest and others'!$B811)), AVERAGEIFS(data_select!H:H,data_select!$E:$E,'analysis backtest and others'!$B811), "")</f>
        <v>2</v>
      </c>
      <c r="F811" s="6">
        <f>IF(ISNUMBER(AVERAGEIFS(data_select!I:I,data_select!$E:$E,'analysis backtest and others'!$B811)), AVERAGEIFS(data_select!I:I,data_select!$E:$E,'analysis backtest and others'!$B811), "")</f>
        <v>1</v>
      </c>
      <c r="G811" s="6">
        <f>IF(ISNUMBER(AVERAGEIFS(data_select!J:J,data_select!$E:$E,'analysis backtest and others'!$B811)), AVERAGEIFS(data_select!J:J,data_select!$E:$E,'analysis backtest and others'!$B811), "")</f>
        <v>20</v>
      </c>
      <c r="H811" s="6">
        <f>IF(ISNUMBER(AVERAGEIFS(data_select!K:K,data_select!$E:$E,'analysis backtest and others'!$B811)), AVERAGEIFS(data_select!K:K,data_select!$E:$E,'analysis backtest and others'!$B811), "")</f>
        <v>4</v>
      </c>
      <c r="I811" s="6">
        <f>IF(ISNUMBER(AVERAGEIFS(data_select!L:L,data_select!$E:$E,'analysis backtest and others'!$B811)), AVERAGEIFS(data_select!L:L,data_select!$E:$E,'analysis backtest and others'!$B811), "")</f>
        <v>4</v>
      </c>
      <c r="J811" s="6">
        <f>IF(ISNUMBER(AVERAGEIFS(data_select!M:M,data_select!$E:$E,'analysis backtest and others'!$B811)), AVERAGEIFS(data_select!M:M,data_select!$E:$E,'analysis backtest and others'!$B811), "")</f>
        <v>24.999999999999993</v>
      </c>
      <c r="K811" s="6">
        <f>IF(ISNUMBER(AVERAGEIFS(data_select!N:N,data_select!$E:$E,'analysis backtest and others'!$B811)), AVERAGEIFS(data_select!N:N,data_select!$E:$E,'analysis backtest and others'!$B811), "")</f>
        <v>4</v>
      </c>
      <c r="L811" s="6">
        <f>IF(ISNUMBER(AVERAGEIFS(data_select!O:O,data_select!$E:$E,'analysis backtest and others'!$B811)), AVERAGEIFS(data_select!O:O,data_select!$E:$E,'analysis backtest and others'!$B811), "")</f>
        <v>4</v>
      </c>
      <c r="M811" s="6">
        <f>IF(ISNUMBER(AVERAGEIFS(data_select!P:P,data_select!$E:$E,'analysis backtest and others'!$B811)), AVERAGEIFS(data_select!P:P,data_select!$E:$E,'analysis backtest and others'!$B811), "")</f>
        <v>24.999999999999996</v>
      </c>
      <c r="N811" s="6">
        <f>IF(ISNUMBER(AVERAGEIFS(data_select!Q:Q,data_select!$E:$E,'analysis backtest and others'!$B811)), AVERAGEIFS(data_select!Q:Q,data_select!$E:$E,'analysis backtest and others'!$B811), "")</f>
        <v>3.0736432189706595</v>
      </c>
      <c r="O811" s="6">
        <f>IF(ISNUMBER(AVERAGEIFS(data_select!R:R,data_select!$E:$E,'analysis backtest and others'!$B811)), AVERAGEIFS(data_select!R:R,data_select!$E:$E,'analysis backtest and others'!$B811), "")</f>
        <v>4</v>
      </c>
      <c r="P811" s="6">
        <f>IF(ISNUMBER(AVERAGEIFS(data_select!S:S,data_select!$E:$E,'analysis backtest and others'!$B811)), AVERAGEIFS(data_select!S:S,data_select!$E:$E,'analysis backtest and others'!$B811), "")</f>
        <v>14.999999999999996</v>
      </c>
      <c r="Q811" s="6">
        <f>IF(ISNUMBER(AVERAGEIFS(data_select!T:T,data_select!$E:$E,'analysis backtest and others'!$B811)), AVERAGEIFS(data_select!T:T,data_select!$E:$E,'analysis backtest and others'!$B811), "")</f>
        <v>3</v>
      </c>
      <c r="R811" s="6">
        <f>IF(ISNUMBER(AVERAGEIFS(data_select!U:U,data_select!$E:$E,'analysis backtest and others'!$B811)), AVERAGEIFS(data_select!U:U,data_select!$E:$E,'analysis backtest and others'!$B811), "")</f>
        <v>4</v>
      </c>
      <c r="S811" s="6">
        <f>IF(ISNUMBER(AVERAGEIFS(data_select!V:V,data_select!$E:$E,'analysis backtest and others'!$B811)), AVERAGEIFS(data_select!V:V,data_select!$E:$E,'analysis backtest and others'!$B811), "")</f>
        <v>10.000000000000002</v>
      </c>
      <c r="T811" s="6">
        <f>IF(ISNUMBER(AVERAGEIFS(data_select!W:W,data_select!$E:$E,'analysis backtest and others'!$B811)), AVERAGEIFS(data_select!W:W,data_select!$E:$E,'analysis backtest and others'!$B811), "")</f>
        <v>2</v>
      </c>
      <c r="U811" s="6">
        <f>IF(ISNUMBER(AVERAGEIFS(data_select!X:X,data_select!$E:$E,'analysis backtest and others'!$B811)), AVERAGEIFS(data_select!X:X,data_select!$E:$E,'analysis backtest and others'!$B811), "")</f>
        <v>2</v>
      </c>
      <c r="V811" s="6">
        <f>IF(ISNUMBER(AVERAGEIFS(data_select!Y:Y,data_select!$E:$E,'analysis backtest and others'!$B811)), AVERAGEIFS(data_select!Y:Y,data_select!$E:$E,'analysis backtest and others'!$B811), "")</f>
        <v>5.0000000000000009</v>
      </c>
      <c r="W811" s="6">
        <f>IF(ISNUMBER(AVERAGEIFS(data_select!Z:Z,data_select!$E:$E,'analysis backtest and others'!$B811)), AVERAGEIFS(data_select!Z:Z,data_select!$E:$E,'analysis backtest and others'!$B811), "")</f>
        <v>1</v>
      </c>
      <c r="X811" s="6">
        <f>IF(ISNUMBER(AVERAGEIFS(data_select!AA:AA,data_select!$E:$E,'analysis backtest and others'!$B811)), AVERAGEIFS(data_select!AA:AA,data_select!$E:$E,'analysis backtest and others'!$B811), "")</f>
        <v>1</v>
      </c>
      <c r="Y811" s="6" t="str">
        <f>IF(ISNUMBER(AVERAGEIFS(data_select!AB:AB,data_select!$E:$E,'analysis backtest and others'!$B811)), AVERAGEIFS(data_select!AB:AB,data_select!$E:$E,'analysis backtest and others'!$B811), "")</f>
        <v/>
      </c>
      <c r="Z811" s="6">
        <f t="shared" si="1723"/>
        <v>4.5</v>
      </c>
      <c r="AA811" s="6">
        <f t="shared" ref="AA811:AB811" si="1840">E811</f>
        <v>2</v>
      </c>
      <c r="AB811" s="6">
        <f t="shared" si="1840"/>
        <v>1</v>
      </c>
      <c r="AC811" s="6">
        <f t="shared" si="1725"/>
        <v>4</v>
      </c>
      <c r="AD811" s="6">
        <f t="shared" si="1726"/>
        <v>4</v>
      </c>
      <c r="AE811" s="6">
        <f t="shared" si="1727"/>
        <v>3.5368216094853295</v>
      </c>
      <c r="AF811" s="6">
        <f t="shared" si="1728"/>
        <v>3.5</v>
      </c>
      <c r="AG811" s="6">
        <f t="shared" si="1729"/>
        <v>2</v>
      </c>
      <c r="AH811" s="6">
        <f t="shared" si="1730"/>
        <v>1</v>
      </c>
      <c r="AK811" s="6">
        <f t="shared" ref="AK811:AS811" si="1841">IF(ISNUMBER(AVERAGE(Z806:Z811)), AVERAGE(Z806:Z811),AK810)</f>
        <v>3.375</v>
      </c>
      <c r="AL811" s="6">
        <f t="shared" si="1841"/>
        <v>2</v>
      </c>
      <c r="AM811" s="6">
        <f t="shared" si="1841"/>
        <v>1.75</v>
      </c>
      <c r="AN811" s="6">
        <f t="shared" si="1841"/>
        <v>3.6137461815288212</v>
      </c>
      <c r="AO811" s="6">
        <f t="shared" si="1841"/>
        <v>3.3671915942244763</v>
      </c>
      <c r="AP811" s="6">
        <f t="shared" si="1841"/>
        <v>3.2592054023713324</v>
      </c>
      <c r="AQ811" s="6">
        <f t="shared" si="1841"/>
        <v>3.1092078462933435</v>
      </c>
      <c r="AR811" s="6">
        <f t="shared" si="1841"/>
        <v>2.25</v>
      </c>
      <c r="AS811" s="6">
        <f t="shared" si="1841"/>
        <v>2.5035972557586157</v>
      </c>
      <c r="AV811" s="6">
        <v>7.6666666666666669E-4</v>
      </c>
      <c r="AW811" s="6">
        <v>2.7750000000000001E-3</v>
      </c>
      <c r="AX811" s="6">
        <v>1.1329427999999999E-3</v>
      </c>
      <c r="AY811" s="6">
        <v>1.2761194327935765E-2</v>
      </c>
      <c r="AZ811" s="6">
        <v>-1.5255241375046E-2</v>
      </c>
      <c r="BA811" s="6">
        <v>-1.9864788058421398E-3</v>
      </c>
      <c r="BB811" s="6">
        <v>-5.0603400987383584E-2</v>
      </c>
      <c r="BD811" s="6">
        <f t="shared" si="1767"/>
        <v>7.6666666666666669E-4</v>
      </c>
      <c r="BE811" s="6">
        <f t="shared" si="1768"/>
        <v>7.5000000000000002E-4</v>
      </c>
      <c r="BF811" s="6">
        <f t="shared" si="1769"/>
        <v>1.0583333333333334E-3</v>
      </c>
      <c r="BG811" s="6">
        <f t="shared" si="1770"/>
        <v>2.7750000000000001E-3</v>
      </c>
      <c r="BH811" s="6">
        <f t="shared" si="1771"/>
        <v>3.5583333333333331E-3</v>
      </c>
      <c r="BI811" s="6">
        <f t="shared" si="1772"/>
        <v>3.9416666666666671E-3</v>
      </c>
      <c r="BJ811" s="6">
        <f t="array" ref="BJ811">PRODUCT(1+AW812)-1</f>
        <v>3.3166666666666345E-3</v>
      </c>
      <c r="BK811" s="6">
        <f t="array" ref="BK811">PRODUCT(1+AX812:AX814)-1</f>
        <v>2.3459004048309584E-3</v>
      </c>
      <c r="BL811" s="6">
        <f t="array" ref="BL811">PRODUCT(1+AX812:AX817)-1</f>
        <v>4.7406959686537853E-3</v>
      </c>
      <c r="BM811" s="6">
        <f t="array" ref="BM811">PRODUCT(1+AX812:AX823)-1</f>
        <v>9.3852301923558201E-3</v>
      </c>
      <c r="BN811" s="6">
        <f t="array" ref="BN811">PRODUCT(1+AY800:AY811)-1</f>
        <v>2.5179162329522775E-3</v>
      </c>
      <c r="BO811" s="6">
        <f t="array" ref="BO811">PRODUCT(1+AY803:AY811)-1</f>
        <v>0.21189291231271179</v>
      </c>
      <c r="BP811" s="6">
        <f t="array" ref="BP811">PRODUCT(1+AY806:AY811)-1</f>
        <v>0.11758822662128798</v>
      </c>
      <c r="BQ811" s="6">
        <f t="array" ref="BQ811">PRODUCT(1+AY809:AY811)-1</f>
        <v>0.15393056260810178</v>
      </c>
      <c r="BR811" s="6">
        <f t="array" ref="BR811">PRODUCT(1+AY811)-1</f>
        <v>1.2761194327935765E-2</v>
      </c>
      <c r="BS811" s="6">
        <f t="array" ref="BS811">PRODUCT(1+AY812)-1</f>
        <v>1.7630598768774153E-2</v>
      </c>
      <c r="BT811" s="6">
        <f t="array" ref="BT811">PRODUCT(1+AY812:AY814)-1</f>
        <v>2.6456594296571545E-2</v>
      </c>
      <c r="BU811" s="6">
        <f t="array" ref="BU811">PRODUCT(1+AY812:AY817)-1</f>
        <v>0.15144589779842077</v>
      </c>
      <c r="BV811" s="6">
        <f t="array" ref="BV811">PRODUCT(1+AY812:AY820)-1</f>
        <v>0.17094252307152313</v>
      </c>
      <c r="BW811" s="6">
        <f t="array" ref="BW811">PRODUCT(1+AY812:AY823)-1</f>
        <v>0.1910988306481658</v>
      </c>
      <c r="BX811" s="6">
        <f t="array" ref="BX811">PRODUCT(1+AZ800:AZ811)-1</f>
        <v>0.19367607070692605</v>
      </c>
      <c r="BY811" s="6">
        <f t="array" ref="BY811">PRODUCT(1+AZ803:AZ811)-1</f>
        <v>6.5129345363268865E-2</v>
      </c>
      <c r="BZ811" s="6">
        <f t="array" ref="BZ811">PRODUCT(1+AZ806:AZ811)-1</f>
        <v>6.5252821758905677E-2</v>
      </c>
      <c r="CA811" s="6">
        <f t="array" ref="CA811">PRODUCT(1+AZ809:AZ811)-1</f>
        <v>5.0672585855707553E-2</v>
      </c>
      <c r="CB811" s="6">
        <f t="array" ref="CB811">PRODUCT(1+AZ811)-1</f>
        <v>-1.5255241375045969E-2</v>
      </c>
      <c r="CC811" s="6">
        <f t="array" ref="CC811">PRODUCT(1+AZ812)-1</f>
        <v>-8.9435005658761502E-2</v>
      </c>
      <c r="CD811" s="6">
        <f t="array" ref="CD811">PRODUCT(1+AZ812:AZ814)-1</f>
        <v>-2.6751763562559372E-2</v>
      </c>
      <c r="CE811" s="6">
        <f t="array" ref="CE811">PRODUCT(1+AZ812:AZ817)-1</f>
        <v>-3.7947943006139018E-2</v>
      </c>
      <c r="CF811" s="6">
        <f t="array" ref="CF811">PRODUCT(1+AZ812:AZ820)-1</f>
        <v>1.3206242765378073E-2</v>
      </c>
      <c r="CG811" s="6">
        <f t="array" ref="CG811">PRODUCT(1+AZ812:AZ823)-1</f>
        <v>-3.9625129772071555E-2</v>
      </c>
      <c r="CH811" s="6">
        <f t="array" ref="CH811">PRODUCT(1+BB800:BB811)-1</f>
        <v>0.10151153540174973</v>
      </c>
      <c r="CI811" s="6">
        <f t="array" ref="CI811">PRODUCT(1+BB803:BB811)-1</f>
        <v>7.0015455950541039E-2</v>
      </c>
      <c r="CJ811" s="6">
        <f t="array" ref="CJ811">PRODUCT(1+BB806:BB811)-1</f>
        <v>-1.5863859244305001E-3</v>
      </c>
      <c r="CK811" s="6">
        <f t="array" ref="CK811">PRODUCT(1+BB809:BB811)-1</f>
        <v>2.6846633046573531E-2</v>
      </c>
      <c r="CL811" s="6">
        <f t="array" ref="CL811">PRODUCT(1+BB811)-1</f>
        <v>-5.0603400987383584E-2</v>
      </c>
      <c r="CM811" s="6">
        <f t="array" ref="CM811">PRODUCT(1+BB812)-1</f>
        <v>2.4844720496894457E-2</v>
      </c>
      <c r="CN811" s="6">
        <f t="array" ref="CN811">PRODUCT(1+BB812:BB814)-1</f>
        <v>0.11223458038422662</v>
      </c>
      <c r="CO811" s="6">
        <f t="array" ref="CO811">PRODUCT(1+BB812:BB817)-1</f>
        <v>0.19832442582695409</v>
      </c>
      <c r="CP811" s="6">
        <f t="array" ref="CP811">PRODUCT(1+BB812:BB820)-1</f>
        <v>0.23140257113967966</v>
      </c>
      <c r="CQ811" s="6">
        <f t="array" ref="CQ811">PRODUCT(1+BB812:BB823)-1</f>
        <v>0.13823486927632533</v>
      </c>
      <c r="CT811" s="6">
        <f t="shared" si="1746"/>
        <v>1.5546200467430587E-3</v>
      </c>
      <c r="CU811" s="6">
        <f t="shared" si="1825"/>
        <v>6.7913209918716213E-3</v>
      </c>
      <c r="CV811" s="6">
        <f t="shared" si="1825"/>
        <v>2.2222694409565653E-3</v>
      </c>
      <c r="CW811" s="6">
        <f t="shared" si="1825"/>
        <v>-1.9801959144906999E-3</v>
      </c>
      <c r="CX811" s="6">
        <f t="shared" si="1825"/>
        <v>-2.2839231549962636E-2</v>
      </c>
      <c r="CY811" s="6">
        <f t="shared" si="1825"/>
        <v>-1.9561594714953435E-2</v>
      </c>
      <c r="CZ811" s="6">
        <f t="shared" si="1740"/>
        <v>1</v>
      </c>
      <c r="DA811" s="6">
        <f t="shared" si="1758"/>
        <v>1</v>
      </c>
      <c r="DB811" s="6">
        <f t="shared" si="1747"/>
        <v>6.7913209918716213E-3</v>
      </c>
      <c r="DC811" s="6">
        <f t="shared" si="1748"/>
        <v>6.7913209918716213E-3</v>
      </c>
      <c r="DD811" s="6">
        <f t="shared" si="1732"/>
        <v>1.5546200467430587E-3</v>
      </c>
      <c r="DE811" s="6">
        <f t="shared" si="1741"/>
        <v>6.8367045381655682</v>
      </c>
      <c r="DF811" s="6">
        <f t="shared" si="1742"/>
        <v>5.7978426187080192</v>
      </c>
      <c r="DG811" s="6">
        <f t="shared" si="1737"/>
        <v>1.038861919457549</v>
      </c>
      <c r="DJ811">
        <f t="shared" si="1743"/>
        <v>2.9461431791458006</v>
      </c>
      <c r="DK811">
        <v>1.22</v>
      </c>
      <c r="DL811">
        <f t="shared" si="1754"/>
        <v>1.03</v>
      </c>
      <c r="DM811">
        <f t="shared" si="1755"/>
        <v>2</v>
      </c>
    </row>
    <row r="812" spans="1:117" ht="15.75" customHeight="1" x14ac:dyDescent="0.25">
      <c r="A812" s="31">
        <v>37833</v>
      </c>
      <c r="B812" s="27" t="str">
        <f t="shared" si="1722"/>
        <v>2003_7</v>
      </c>
      <c r="C812" s="6" t="str">
        <f>IF(ISNUMBER(AVERAGEIFS(data_select!F:F,data_select!$E:$E,'analysis backtest and others'!$B812)), AVERAGEIFS(data_select!F:F,data_select!$E:$E,'analysis backtest and others'!$B812), "")</f>
        <v/>
      </c>
      <c r="D812" s="6" t="str">
        <f>IF(ISNUMBER(AVERAGEIFS(data_select!G:G,data_select!$E:$E,'analysis backtest and others'!$B812)), AVERAGEIFS(data_select!G:G,data_select!$E:$E,'analysis backtest and others'!$B812), "")</f>
        <v/>
      </c>
      <c r="E812" s="6" t="str">
        <f>IF(ISNUMBER(AVERAGEIFS(data_select!H:H,data_select!$E:$E,'analysis backtest and others'!$B812)), AVERAGEIFS(data_select!H:H,data_select!$E:$E,'analysis backtest and others'!$B812), "")</f>
        <v/>
      </c>
      <c r="F812" s="6" t="str">
        <f>IF(ISNUMBER(AVERAGEIFS(data_select!I:I,data_select!$E:$E,'analysis backtest and others'!$B812)), AVERAGEIFS(data_select!I:I,data_select!$E:$E,'analysis backtest and others'!$B812), "")</f>
        <v/>
      </c>
      <c r="G812" s="6" t="str">
        <f>IF(ISNUMBER(AVERAGEIFS(data_select!J:J,data_select!$E:$E,'analysis backtest and others'!$B812)), AVERAGEIFS(data_select!J:J,data_select!$E:$E,'analysis backtest and others'!$B812), "")</f>
        <v/>
      </c>
      <c r="H812" s="6" t="str">
        <f>IF(ISNUMBER(AVERAGEIFS(data_select!K:K,data_select!$E:$E,'analysis backtest and others'!$B812)), AVERAGEIFS(data_select!K:K,data_select!$E:$E,'analysis backtest and others'!$B812), "")</f>
        <v/>
      </c>
      <c r="I812" s="6" t="str">
        <f>IF(ISNUMBER(AVERAGEIFS(data_select!L:L,data_select!$E:$E,'analysis backtest and others'!$B812)), AVERAGEIFS(data_select!L:L,data_select!$E:$E,'analysis backtest and others'!$B812), "")</f>
        <v/>
      </c>
      <c r="J812" s="6" t="str">
        <f>IF(ISNUMBER(AVERAGEIFS(data_select!M:M,data_select!$E:$E,'analysis backtest and others'!$B812)), AVERAGEIFS(data_select!M:M,data_select!$E:$E,'analysis backtest and others'!$B812), "")</f>
        <v/>
      </c>
      <c r="K812" s="6" t="str">
        <f>IF(ISNUMBER(AVERAGEIFS(data_select!N:N,data_select!$E:$E,'analysis backtest and others'!$B812)), AVERAGEIFS(data_select!N:N,data_select!$E:$E,'analysis backtest and others'!$B812), "")</f>
        <v/>
      </c>
      <c r="L812" s="6" t="str">
        <f>IF(ISNUMBER(AVERAGEIFS(data_select!O:O,data_select!$E:$E,'analysis backtest and others'!$B812)), AVERAGEIFS(data_select!O:O,data_select!$E:$E,'analysis backtest and others'!$B812), "")</f>
        <v/>
      </c>
      <c r="M812" s="6" t="str">
        <f>IF(ISNUMBER(AVERAGEIFS(data_select!P:P,data_select!$E:$E,'analysis backtest and others'!$B812)), AVERAGEIFS(data_select!P:P,data_select!$E:$E,'analysis backtest and others'!$B812), "")</f>
        <v/>
      </c>
      <c r="N812" s="6" t="str">
        <f>IF(ISNUMBER(AVERAGEIFS(data_select!Q:Q,data_select!$E:$E,'analysis backtest and others'!$B812)), AVERAGEIFS(data_select!Q:Q,data_select!$E:$E,'analysis backtest and others'!$B812), "")</f>
        <v/>
      </c>
      <c r="O812" s="6" t="str">
        <f>IF(ISNUMBER(AVERAGEIFS(data_select!R:R,data_select!$E:$E,'analysis backtest and others'!$B812)), AVERAGEIFS(data_select!R:R,data_select!$E:$E,'analysis backtest and others'!$B812), "")</f>
        <v/>
      </c>
      <c r="P812" s="6" t="str">
        <f>IF(ISNUMBER(AVERAGEIFS(data_select!S:S,data_select!$E:$E,'analysis backtest and others'!$B812)), AVERAGEIFS(data_select!S:S,data_select!$E:$E,'analysis backtest and others'!$B812), "")</f>
        <v/>
      </c>
      <c r="Q812" s="6" t="str">
        <f>IF(ISNUMBER(AVERAGEIFS(data_select!T:T,data_select!$E:$E,'analysis backtest and others'!$B812)), AVERAGEIFS(data_select!T:T,data_select!$E:$E,'analysis backtest and others'!$B812), "")</f>
        <v/>
      </c>
      <c r="R812" s="6" t="str">
        <f>IF(ISNUMBER(AVERAGEIFS(data_select!U:U,data_select!$E:$E,'analysis backtest and others'!$B812)), AVERAGEIFS(data_select!U:U,data_select!$E:$E,'analysis backtest and others'!$B812), "")</f>
        <v/>
      </c>
      <c r="S812" s="6" t="str">
        <f>IF(ISNUMBER(AVERAGEIFS(data_select!V:V,data_select!$E:$E,'analysis backtest and others'!$B812)), AVERAGEIFS(data_select!V:V,data_select!$E:$E,'analysis backtest and others'!$B812), "")</f>
        <v/>
      </c>
      <c r="T812" s="6" t="str">
        <f>IF(ISNUMBER(AVERAGEIFS(data_select!W:W,data_select!$E:$E,'analysis backtest and others'!$B812)), AVERAGEIFS(data_select!W:W,data_select!$E:$E,'analysis backtest and others'!$B812), "")</f>
        <v/>
      </c>
      <c r="U812" s="6" t="str">
        <f>IF(ISNUMBER(AVERAGEIFS(data_select!X:X,data_select!$E:$E,'analysis backtest and others'!$B812)), AVERAGEIFS(data_select!X:X,data_select!$E:$E,'analysis backtest and others'!$B812), "")</f>
        <v/>
      </c>
      <c r="V812" s="6" t="str">
        <f>IF(ISNUMBER(AVERAGEIFS(data_select!Y:Y,data_select!$E:$E,'analysis backtest and others'!$B812)), AVERAGEIFS(data_select!Y:Y,data_select!$E:$E,'analysis backtest and others'!$B812), "")</f>
        <v/>
      </c>
      <c r="W812" s="6" t="str">
        <f>IF(ISNUMBER(AVERAGEIFS(data_select!Z:Z,data_select!$E:$E,'analysis backtest and others'!$B812)), AVERAGEIFS(data_select!Z:Z,data_select!$E:$E,'analysis backtest and others'!$B812), "")</f>
        <v/>
      </c>
      <c r="X812" s="6" t="str">
        <f>IF(ISNUMBER(AVERAGEIFS(data_select!AA:AA,data_select!$E:$E,'analysis backtest and others'!$B812)), AVERAGEIFS(data_select!AA:AA,data_select!$E:$E,'analysis backtest and others'!$B812), "")</f>
        <v/>
      </c>
      <c r="Y812" s="6" t="str">
        <f>IF(ISNUMBER(AVERAGEIFS(data_select!AB:AB,data_select!$E:$E,'analysis backtest and others'!$B812)), AVERAGEIFS(data_select!AB:AB,data_select!$E:$E,'analysis backtest and others'!$B812), "")</f>
        <v/>
      </c>
      <c r="Z812" s="6" t="str">
        <f t="shared" si="1723"/>
        <v/>
      </c>
      <c r="AA812" s="6" t="str">
        <f t="shared" ref="AA812:AB812" si="1842">E812</f>
        <v/>
      </c>
      <c r="AB812" s="6" t="str">
        <f t="shared" si="1842"/>
        <v/>
      </c>
      <c r="AC812" s="6" t="str">
        <f t="shared" si="1725"/>
        <v/>
      </c>
      <c r="AD812" s="6" t="str">
        <f t="shared" si="1726"/>
        <v/>
      </c>
      <c r="AE812" s="6" t="str">
        <f t="shared" si="1727"/>
        <v/>
      </c>
      <c r="AF812" s="6" t="str">
        <f t="shared" si="1728"/>
        <v/>
      </c>
      <c r="AG812" s="6" t="str">
        <f t="shared" si="1729"/>
        <v/>
      </c>
      <c r="AH812" s="6" t="str">
        <f t="shared" si="1730"/>
        <v/>
      </c>
      <c r="AK812" s="6">
        <f t="shared" ref="AK812:AS812" si="1843">IF(ISNUMBER(AVERAGE(Z807:Z812)), AVERAGE(Z807:Z812),AK811)</f>
        <v>3.5</v>
      </c>
      <c r="AL812" s="6">
        <f t="shared" si="1843"/>
        <v>2</v>
      </c>
      <c r="AM812" s="6">
        <f t="shared" si="1843"/>
        <v>1.6666666666666667</v>
      </c>
      <c r="AN812" s="6">
        <f t="shared" si="1843"/>
        <v>3.6666666666666665</v>
      </c>
      <c r="AO812" s="6">
        <f t="shared" si="1843"/>
        <v>3.3333333333333335</v>
      </c>
      <c r="AP812" s="6">
        <f t="shared" si="1843"/>
        <v>3.17894053649511</v>
      </c>
      <c r="AQ812" s="6">
        <f t="shared" si="1843"/>
        <v>3</v>
      </c>
      <c r="AR812" s="6">
        <f t="shared" si="1843"/>
        <v>2.1666666666666665</v>
      </c>
      <c r="AS812" s="6">
        <f t="shared" si="1843"/>
        <v>2.1956447261982439</v>
      </c>
      <c r="AV812" s="6">
        <v>7.5000000000000002E-4</v>
      </c>
      <c r="AW812" s="6">
        <v>3.3166666666666665E-3</v>
      </c>
      <c r="AX812" s="6">
        <v>6.7421560000000002E-4</v>
      </c>
      <c r="AY812" s="6">
        <v>1.7630598768774153E-2</v>
      </c>
      <c r="AZ812" s="6">
        <v>-8.9435005658761502E-2</v>
      </c>
      <c r="BA812" s="6">
        <v>-3.3620232040880799E-2</v>
      </c>
      <c r="BB812" s="6">
        <v>2.4844720496894457E-2</v>
      </c>
      <c r="BD812" s="6">
        <f t="shared" si="1767"/>
        <v>7.5000000000000002E-4</v>
      </c>
      <c r="BE812" s="6">
        <f t="shared" si="1768"/>
        <v>7.3333333333333334E-4</v>
      </c>
      <c r="BF812" s="6">
        <f t="shared" si="1769"/>
        <v>1.1083333333333333E-3</v>
      </c>
      <c r="BG812" s="6">
        <f t="shared" si="1770"/>
        <v>3.3166666666666665E-3</v>
      </c>
      <c r="BH812" s="6">
        <f t="shared" si="1771"/>
        <v>3.4583333333333337E-3</v>
      </c>
      <c r="BI812" s="6">
        <f t="shared" si="1772"/>
        <v>3.7499999999999999E-3</v>
      </c>
      <c r="BJ812" s="6">
        <f t="array" ref="BJ812">PRODUCT(1+AW813)-1</f>
        <v>3.7083333333334245E-3</v>
      </c>
      <c r="BK812" s="6">
        <f t="array" ref="BK812">PRODUCT(1+AX813:AX815)-1</f>
        <v>2.4013258418438266E-3</v>
      </c>
      <c r="BL812" s="6">
        <f t="array" ref="BL812">PRODUCT(1+AX813:AX818)-1</f>
        <v>4.7917931740348862E-3</v>
      </c>
      <c r="BM812" s="6">
        <f t="array" ref="BM812">PRODUCT(1+AX813:AX824)-1</f>
        <v>9.6889127791135454E-3</v>
      </c>
      <c r="BN812" s="6">
        <f t="array" ref="BN812">PRODUCT(1+AY801:AY812)-1</f>
        <v>0.10644583490377379</v>
      </c>
      <c r="BO812" s="6">
        <f t="array" ref="BO812">PRODUCT(1+AY804:AY812)-1</f>
        <v>0.13349026597018443</v>
      </c>
      <c r="BP812" s="6">
        <f t="array" ref="BP812">PRODUCT(1+AY807:AY812)-1</f>
        <v>0.16788797570446401</v>
      </c>
      <c r="BQ812" s="6">
        <f t="array" ref="BQ812">PRODUCT(1+AY810:AY812)-1</f>
        <v>8.4912307657888375E-2</v>
      </c>
      <c r="BR812" s="6">
        <f t="array" ref="BR812">PRODUCT(1+AY812)-1</f>
        <v>1.7630598768774153E-2</v>
      </c>
      <c r="BS812" s="6">
        <f t="array" ref="BS812">PRODUCT(1+AY813)-1</f>
        <v>1.9500459348978261E-2</v>
      </c>
      <c r="BT812" s="6">
        <f t="array" ref="BT812">PRODUCT(1+AY813:AY815)-1</f>
        <v>6.5738039288360195E-2</v>
      </c>
      <c r="BU812" s="6">
        <f t="array" ref="BU812">PRODUCT(1+AY813:AY818)-1</f>
        <v>0.15226623629130986</v>
      </c>
      <c r="BV812" s="6">
        <f t="array" ref="BV812">PRODUCT(1+AY813:AY821)-1</f>
        <v>0.13259156528415983</v>
      </c>
      <c r="BW812" s="6">
        <f t="array" ref="BW812">PRODUCT(1+AY813:AY824)-1</f>
        <v>0.13172007822166698</v>
      </c>
      <c r="BX812" s="6">
        <f t="array" ref="BX812">PRODUCT(1+AZ801:AZ812)-1</f>
        <v>5.4393832953966159E-2</v>
      </c>
      <c r="BY812" s="6">
        <f t="array" ref="BY812">PRODUCT(1+AZ804:AZ812)-1</f>
        <v>-1.4461312094852241E-3</v>
      </c>
      <c r="BZ812" s="6">
        <f t="array" ref="BZ812">PRODUCT(1+AZ807:AZ812)-1</f>
        <v>-2.6726148751593182E-2</v>
      </c>
      <c r="CA812" s="6">
        <f t="array" ref="CA812">PRODUCT(1+AZ810:AZ812)-1</f>
        <v>-5.2906670493360286E-2</v>
      </c>
      <c r="CB812" s="6">
        <f t="array" ref="CB812">PRODUCT(1+AZ812)-1</f>
        <v>-8.9435005658761502E-2</v>
      </c>
      <c r="CC812" s="6">
        <f t="array" ref="CC812">PRODUCT(1+AZ813)-1</f>
        <v>1.5944545551103806E-2</v>
      </c>
      <c r="CD812" s="6">
        <f t="array" ref="CD812">PRODUCT(1+AZ813:AZ815)-1</f>
        <v>3.9102099713301142E-2</v>
      </c>
      <c r="CE812" s="6">
        <f t="array" ref="CE812">PRODUCT(1+AZ813:AZ818)-1</f>
        <v>7.4667997652905882E-2</v>
      </c>
      <c r="CF812" s="6">
        <f t="array" ref="CF812">PRODUCT(1+AZ813:AZ821)-1</f>
        <v>5.0301244616717034E-2</v>
      </c>
      <c r="CG812" s="6">
        <f t="array" ref="CG812">PRODUCT(1+AZ813:AZ824)-1</f>
        <v>7.2537839853053176E-2</v>
      </c>
      <c r="CH812" s="6">
        <f t="array" ref="CH812">PRODUCT(1+BB801:BB812)-1</f>
        <v>0.16963402571711184</v>
      </c>
      <c r="CI812" s="6">
        <f t="array" ref="CI812">PRODUCT(1+BB804:BB812)-1</f>
        <v>0.11714690599905508</v>
      </c>
      <c r="CJ812" s="6">
        <f t="array" ref="CJ812">PRODUCT(1+BB807:BB812)-1</f>
        <v>-3.6267318663406822E-2</v>
      </c>
      <c r="CK812" s="6">
        <f t="array" ref="CK812">PRODUCT(1+BB810:BB812)-1</f>
        <v>4.5689019896831162E-2</v>
      </c>
      <c r="CL812" s="6">
        <f t="array" ref="CL812">PRODUCT(1+BB812)-1</f>
        <v>2.4844720496894457E-2</v>
      </c>
      <c r="CM812" s="6">
        <f t="array" ref="CM812">PRODUCT(1+BB813)-1</f>
        <v>5.7646229739253041E-2</v>
      </c>
      <c r="CN812" s="6">
        <f t="array" ref="CN812">PRODUCT(1+BB813:BB815)-1</f>
        <v>8.2593375616631715E-2</v>
      </c>
      <c r="CO812" s="6">
        <f t="array" ref="CO812">PRODUCT(1+BB813:BB818)-1</f>
        <v>0.13375616631430609</v>
      </c>
      <c r="CP812" s="6">
        <f t="array" ref="CP812">PRODUCT(1+BB813:BB821)-1</f>
        <v>9.1472868217054248E-2</v>
      </c>
      <c r="CQ812" s="6">
        <f t="array" ref="CQ812">PRODUCT(1+BB813:BB824)-1</f>
        <v>0.1021846370683579</v>
      </c>
      <c r="CT812" s="6">
        <f t="shared" si="1746"/>
        <v>-2.5195643002240108E-2</v>
      </c>
      <c r="CU812" s="6">
        <f t="shared" si="1825"/>
        <v>7.2847444124266025E-3</v>
      </c>
      <c r="CV812" s="6">
        <f t="shared" si="1825"/>
        <v>2.2921702774558348E-3</v>
      </c>
      <c r="CW812" s="6">
        <f t="shared" si="1825"/>
        <v>-1.3767670386674515E-2</v>
      </c>
      <c r="CX812" s="6">
        <f t="shared" si="1825"/>
        <v>-7.6794266929945156E-3</v>
      </c>
      <c r="CY812" s="6">
        <f t="shared" si="1825"/>
        <v>1.0342417558757783E-2</v>
      </c>
      <c r="CZ812" s="6">
        <f t="shared" si="1740"/>
        <v>1</v>
      </c>
      <c r="DA812" s="6">
        <f t="shared" si="1758"/>
        <v>1</v>
      </c>
      <c r="DB812" s="6">
        <f t="shared" si="1747"/>
        <v>7.2847444124266025E-3</v>
      </c>
      <c r="DC812" s="6">
        <f t="shared" si="1748"/>
        <v>7.2847444124266025E-3</v>
      </c>
      <c r="DD812" s="6">
        <f t="shared" si="1732"/>
        <v>-2.5195643002240108E-2</v>
      </c>
      <c r="DE812" s="6">
        <f t="shared" si="1741"/>
        <v>6.8439628769885168</v>
      </c>
      <c r="DF812" s="6">
        <f t="shared" si="1742"/>
        <v>5.7723241310994435</v>
      </c>
      <c r="DG812" s="6">
        <f t="shared" si="1737"/>
        <v>1.0716387458890733</v>
      </c>
      <c r="DJ812">
        <f t="shared" si="1743"/>
        <v>2.9461431791458006</v>
      </c>
      <c r="DK812">
        <v>1.01</v>
      </c>
      <c r="DL812">
        <f t="shared" si="1754"/>
        <v>1.26</v>
      </c>
      <c r="DM812" t="str">
        <f t="shared" si="1755"/>
        <v/>
      </c>
    </row>
    <row r="813" spans="1:117" ht="15.75" customHeight="1" x14ac:dyDescent="0.25">
      <c r="A813" s="31">
        <v>37864</v>
      </c>
      <c r="B813" s="27" t="str">
        <f t="shared" si="1722"/>
        <v>2003_8</v>
      </c>
      <c r="C813" s="6">
        <f>IF(ISNUMBER(AVERAGEIFS(data_select!F:F,data_select!$E:$E,'analysis backtest and others'!$B813)), AVERAGEIFS(data_select!F:F,data_select!$E:$E,'analysis backtest and others'!$B813), "")</f>
        <v>5</v>
      </c>
      <c r="D813" s="6">
        <f>IF(ISNUMBER(AVERAGEIFS(data_select!G:G,data_select!$E:$E,'analysis backtest and others'!$B813)), AVERAGEIFS(data_select!G:G,data_select!$E:$E,'analysis backtest and others'!$B813), "")</f>
        <v>4.2164741280677971</v>
      </c>
      <c r="E813" s="6">
        <f>IF(ISNUMBER(AVERAGEIFS(data_select!H:H,data_select!$E:$E,'analysis backtest and others'!$B813)), AVERAGEIFS(data_select!H:H,data_select!$E:$E,'analysis backtest and others'!$B813), "")</f>
        <v>1.1825131522275341</v>
      </c>
      <c r="F813" s="6">
        <f>IF(ISNUMBER(AVERAGEIFS(data_select!I:I,data_select!$E:$E,'analysis backtest and others'!$B813)), AVERAGEIFS(data_select!I:I,data_select!$E:$E,'analysis backtest and others'!$B813), "")</f>
        <v>1</v>
      </c>
      <c r="G813" s="6">
        <f>IF(ISNUMBER(AVERAGEIFS(data_select!J:J,data_select!$E:$E,'analysis backtest and others'!$B813)), AVERAGEIFS(data_select!J:J,data_select!$E:$E,'analysis backtest and others'!$B813), "")</f>
        <v>19.999999999999996</v>
      </c>
      <c r="H813" s="6">
        <f>IF(ISNUMBER(AVERAGEIFS(data_select!K:K,data_select!$E:$E,'analysis backtest and others'!$B813)), AVERAGEIFS(data_select!K:K,data_select!$E:$E,'analysis backtest and others'!$B813), "")</f>
        <v>4</v>
      </c>
      <c r="I813" s="6">
        <f>IF(ISNUMBER(AVERAGEIFS(data_select!L:L,data_select!$E:$E,'analysis backtest and others'!$B813)), AVERAGEIFS(data_select!L:L,data_select!$E:$E,'analysis backtest and others'!$B813), "")</f>
        <v>4</v>
      </c>
      <c r="J813" s="6">
        <f>IF(ISNUMBER(AVERAGEIFS(data_select!M:M,data_select!$E:$E,'analysis backtest and others'!$B813)), AVERAGEIFS(data_select!M:M,data_select!$E:$E,'analysis backtest and others'!$B813), "")</f>
        <v>25</v>
      </c>
      <c r="K813" s="6">
        <f>IF(ISNUMBER(AVERAGEIFS(data_select!N:N,data_select!$E:$E,'analysis backtest and others'!$B813)), AVERAGEIFS(data_select!N:N,data_select!$E:$E,'analysis backtest and others'!$B813), "")</f>
        <v>4</v>
      </c>
      <c r="L813" s="6">
        <f>IF(ISNUMBER(AVERAGEIFS(data_select!O:O,data_select!$E:$E,'analysis backtest and others'!$B813)), AVERAGEIFS(data_select!O:O,data_select!$E:$E,'analysis backtest and others'!$B813), "")</f>
        <v>4</v>
      </c>
      <c r="M813" s="6">
        <f>IF(ISNUMBER(AVERAGEIFS(data_select!P:P,data_select!$E:$E,'analysis backtest and others'!$B813)), AVERAGEIFS(data_select!P:P,data_select!$E:$E,'analysis backtest and others'!$B813), "")</f>
        <v>24.103037898920608</v>
      </c>
      <c r="N813" s="6">
        <f>IF(ISNUMBER(AVERAGEIFS(data_select!Q:Q,data_select!$E:$E,'analysis backtest and others'!$B813)), AVERAGEIFS(data_select!Q:Q,data_select!$E:$E,'analysis backtest and others'!$B813), "")</f>
        <v>4</v>
      </c>
      <c r="O813" s="6">
        <f>IF(ISNUMBER(AVERAGEIFS(data_select!R:R,data_select!$E:$E,'analysis backtest and others'!$B813)), AVERAGEIFS(data_select!R:R,data_select!$E:$E,'analysis backtest and others'!$B813), "")</f>
        <v>4</v>
      </c>
      <c r="P813" s="6">
        <f>IF(ISNUMBER(AVERAGEIFS(data_select!S:S,data_select!$E:$E,'analysis backtest and others'!$B813)), AVERAGEIFS(data_select!S:S,data_select!$E:$E,'analysis backtest and others'!$B813), "")</f>
        <v>15</v>
      </c>
      <c r="Q813" s="6">
        <f>IF(ISNUMBER(AVERAGEIFS(data_select!T:T,data_select!$E:$E,'analysis backtest and others'!$B813)), AVERAGEIFS(data_select!T:T,data_select!$E:$E,'analysis backtest and others'!$B813), "")</f>
        <v>3</v>
      </c>
      <c r="R813" s="6">
        <f>IF(ISNUMBER(AVERAGEIFS(data_select!U:U,data_select!$E:$E,'analysis backtest and others'!$B813)), AVERAGEIFS(data_select!U:U,data_select!$E:$E,'analysis backtest and others'!$B813), "")</f>
        <v>2.9999999999999991</v>
      </c>
      <c r="S813" s="6">
        <f>IF(ISNUMBER(AVERAGEIFS(data_select!V:V,data_select!$E:$E,'analysis backtest and others'!$B813)), AVERAGEIFS(data_select!V:V,data_select!$E:$E,'analysis backtest and others'!$B813), "")</f>
        <v>10.000000000000002</v>
      </c>
      <c r="T813" s="6">
        <f>IF(ISNUMBER(AVERAGEIFS(data_select!W:W,data_select!$E:$E,'analysis backtest and others'!$B813)), AVERAGEIFS(data_select!W:W,data_select!$E:$E,'analysis backtest and others'!$B813), "")</f>
        <v>2</v>
      </c>
      <c r="U813" s="6">
        <f>IF(ISNUMBER(AVERAGEIFS(data_select!X:X,data_select!$E:$E,'analysis backtest and others'!$B813)), AVERAGEIFS(data_select!X:X,data_select!$E:$E,'analysis backtest and others'!$B813), "")</f>
        <v>2</v>
      </c>
      <c r="V813" s="6">
        <f>IF(ISNUMBER(AVERAGEIFS(data_select!Y:Y,data_select!$E:$E,'analysis backtest and others'!$B813)), AVERAGEIFS(data_select!Y:Y,data_select!$E:$E,'analysis backtest and others'!$B813), "")</f>
        <v>6.000001180116568</v>
      </c>
      <c r="W813" s="6">
        <f>IF(ISNUMBER(AVERAGEIFS(data_select!Z:Z,data_select!$E:$E,'analysis backtest and others'!$B813)), AVERAGEIFS(data_select!Z:Z,data_select!$E:$E,'analysis backtest and others'!$B813), "")</f>
        <v>5</v>
      </c>
      <c r="X813" s="6">
        <f>IF(ISNUMBER(AVERAGEIFS(data_select!AA:AA,data_select!$E:$E,'analysis backtest and others'!$B813)), AVERAGEIFS(data_select!AA:AA,data_select!$E:$E,'analysis backtest and others'!$B813), "")</f>
        <v>5.0000000000000009</v>
      </c>
      <c r="Y813" s="6" t="str">
        <f>IF(ISNUMBER(AVERAGEIFS(data_select!AB:AB,data_select!$E:$E,'analysis backtest and others'!$B813)), AVERAGEIFS(data_select!AB:AB,data_select!$E:$E,'analysis backtest and others'!$B813), "")</f>
        <v/>
      </c>
      <c r="Z813" s="6">
        <f t="shared" si="1723"/>
        <v>4.608237064033899</v>
      </c>
      <c r="AA813" s="6">
        <f t="shared" ref="AA813:AB813" si="1844">E813</f>
        <v>1.1825131522275341</v>
      </c>
      <c r="AB813" s="6">
        <f t="shared" si="1844"/>
        <v>1</v>
      </c>
      <c r="AC813" s="6">
        <f t="shared" si="1725"/>
        <v>4</v>
      </c>
      <c r="AD813" s="6">
        <f t="shared" si="1726"/>
        <v>4</v>
      </c>
      <c r="AE813" s="6">
        <f t="shared" si="1727"/>
        <v>4</v>
      </c>
      <c r="AF813" s="6">
        <f t="shared" si="1728"/>
        <v>2.9999999999999996</v>
      </c>
      <c r="AG813" s="6">
        <f t="shared" si="1729"/>
        <v>2</v>
      </c>
      <c r="AH813" s="6">
        <f t="shared" si="1730"/>
        <v>5</v>
      </c>
      <c r="AK813" s="6">
        <f t="shared" ref="AK813:AS813" si="1845">IF(ISNUMBER(AVERAGE(Z808:Z813)), AVERAGE(Z808:Z813),AK812)</f>
        <v>3.7770592660084747</v>
      </c>
      <c r="AL813" s="6">
        <f t="shared" si="1845"/>
        <v>1.7956282880568835</v>
      </c>
      <c r="AM813" s="6">
        <f t="shared" si="1845"/>
        <v>1.5</v>
      </c>
      <c r="AN813" s="6">
        <f t="shared" si="1845"/>
        <v>3.75</v>
      </c>
      <c r="AO813" s="6">
        <f t="shared" si="1845"/>
        <v>3.5</v>
      </c>
      <c r="AP813" s="6">
        <f t="shared" si="1845"/>
        <v>3.3842054023713324</v>
      </c>
      <c r="AQ813" s="6">
        <f t="shared" si="1845"/>
        <v>3</v>
      </c>
      <c r="AR813" s="6">
        <f t="shared" si="1845"/>
        <v>2.125</v>
      </c>
      <c r="AS813" s="6">
        <f t="shared" si="1845"/>
        <v>2.8967335446486828</v>
      </c>
      <c r="AV813" s="6">
        <v>7.9166666666666665E-4</v>
      </c>
      <c r="AW813" s="6">
        <v>3.7083333333333334E-3</v>
      </c>
      <c r="AX813" s="6">
        <v>7.2479529999999997E-4</v>
      </c>
      <c r="AY813" s="6">
        <v>1.9500459348978261E-2</v>
      </c>
      <c r="AZ813" s="6">
        <v>1.5944545551103799E-2</v>
      </c>
      <c r="BA813" s="6">
        <v>6.6367157370031604E-3</v>
      </c>
      <c r="BB813" s="6">
        <v>5.7646229739253041E-2</v>
      </c>
      <c r="BD813" s="6">
        <f t="shared" si="1767"/>
        <v>7.9166666666666665E-4</v>
      </c>
      <c r="BE813" s="6">
        <f t="shared" si="1768"/>
        <v>7.7500000000000008E-4</v>
      </c>
      <c r="BF813" s="6">
        <f t="shared" si="1769"/>
        <v>1.2333333333333332E-3</v>
      </c>
      <c r="BG813" s="6">
        <f t="shared" si="1770"/>
        <v>3.7083333333333334E-3</v>
      </c>
      <c r="BH813" s="6">
        <f t="shared" si="1771"/>
        <v>3.4000000000000002E-3</v>
      </c>
      <c r="BI813" s="6">
        <f t="shared" si="1772"/>
        <v>3.5666666666666668E-3</v>
      </c>
      <c r="BJ813" s="6">
        <f t="array" ref="BJ813">PRODUCT(1+AW814)-1</f>
        <v>3.55833333333333E-3</v>
      </c>
      <c r="BK813" s="6">
        <f t="array" ref="BK813">PRODUCT(1+AX814:AX816)-1</f>
        <v>2.4408187943711912E-3</v>
      </c>
      <c r="BL813" s="6">
        <f t="array" ref="BL813">PRODUCT(1+AX814:AX819)-1</f>
        <v>4.7188794482488916E-3</v>
      </c>
      <c r="BM813" s="6">
        <f t="array" ref="BM813">PRODUCT(1+AX814:AX825)-1</f>
        <v>1.0149551676552626E-2</v>
      </c>
      <c r="BN813" s="6">
        <f t="array" ref="BN813">PRODUCT(1+AY802:AY813)-1</f>
        <v>0.12065667260077717</v>
      </c>
      <c r="BO813" s="6">
        <f t="array" ref="BO813">PRODUCT(1+AY805:AY813)-1</f>
        <v>9.1358270178615975E-2</v>
      </c>
      <c r="BP813" s="6">
        <f t="array" ref="BP813">PRODUCT(1+AY808:AY813)-1</f>
        <v>0.20880218907282333</v>
      </c>
      <c r="BQ813" s="6">
        <f t="array" ref="BQ813">PRODUCT(1+AY811:AY813)-1</f>
        <v>5.0714281228058766E-2</v>
      </c>
      <c r="BR813" s="6">
        <f t="array" ref="BR813">PRODUCT(1+AY813)-1</f>
        <v>1.9500459348978261E-2</v>
      </c>
      <c r="BS813" s="6">
        <f t="array" ref="BS813">PRODUCT(1+AY814)-1</f>
        <v>-1.0620275237370302E-2</v>
      </c>
      <c r="BT813" s="6">
        <f t="array" ref="BT813">PRODUCT(1+AY814:AY816)-1</f>
        <v>5.4550977451276905E-2</v>
      </c>
      <c r="BU813" s="6">
        <f t="array" ref="BU813">PRODUCT(1+AY814:AY819)-1</f>
        <v>0.14593441485961423</v>
      </c>
      <c r="BV813" s="6">
        <f t="array" ref="BV813">PRODUCT(1+AY814:AY822)-1</f>
        <v>0.12617109609356247</v>
      </c>
      <c r="BW813" s="6">
        <f t="array" ref="BW813">PRODUCT(1+AY814:AY825)-1</f>
        <v>0.11456602707123342</v>
      </c>
      <c r="BX813" s="6">
        <f t="array" ref="BX813">PRODUCT(1+AZ802:AZ813)-1</f>
        <v>2.6400273048263534E-2</v>
      </c>
      <c r="BY813" s="6">
        <f t="array" ref="BY813">PRODUCT(1+AZ805:AZ813)-1</f>
        <v>2.5817397542808651E-2</v>
      </c>
      <c r="BZ813" s="6">
        <f t="array" ref="BZ813">PRODUCT(1+AZ808:AZ813)-1</f>
        <v>-4.0259541244729857E-2</v>
      </c>
      <c r="CA813" s="6">
        <f t="array" ref="CA813">PRODUCT(1+AZ811:AZ813)-1</f>
        <v>-8.9028833314429678E-2</v>
      </c>
      <c r="CB813" s="6">
        <f t="array" ref="CB813">PRODUCT(1+AZ813)-1</f>
        <v>1.5944545551103806E-2</v>
      </c>
      <c r="CC813" s="6">
        <f t="array" ref="CC813">PRODUCT(1+AZ814)-1</f>
        <v>5.2065240615403852E-2</v>
      </c>
      <c r="CD813" s="6">
        <f t="array" ref="CD813">PRODUCT(1+AZ814:AZ816)-1</f>
        <v>2.7741832703239933E-2</v>
      </c>
      <c r="CE813" s="6">
        <f t="array" ref="CE813">PRODUCT(1+AZ814:AZ819)-1</f>
        <v>7.8879808400523332E-2</v>
      </c>
      <c r="CF813" s="6">
        <f t="array" ref="CF813">PRODUCT(1+AZ814:AZ822)-1</f>
        <v>2.873829638537706E-2</v>
      </c>
      <c r="CG813" s="6">
        <f t="array" ref="CG813">PRODUCT(1+AZ814:AZ825)-1</f>
        <v>9.4885510358675207E-2</v>
      </c>
      <c r="CH813" s="6">
        <f t="array" ref="CH813">PRODUCT(1+BB802:BB813)-1</f>
        <v>0.20063999999999993</v>
      </c>
      <c r="CI813" s="6">
        <f t="array" ref="CI813">PRODUCT(1+BB805:BB813)-1</f>
        <v>0.17691342534504395</v>
      </c>
      <c r="CJ813" s="6">
        <f t="array" ref="CJ813">PRODUCT(1+BB808:BB813)-1</f>
        <v>7.3533619456366051E-2</v>
      </c>
      <c r="CK813" s="6">
        <f t="array" ref="CK813">PRODUCT(1+BB811:BB813)-1</f>
        <v>2.9072956664838223E-2</v>
      </c>
      <c r="CL813" s="6">
        <f t="array" ref="CL813">PRODUCT(1+BB813)-1</f>
        <v>5.7646229739253041E-2</v>
      </c>
      <c r="CM813" s="6">
        <f t="array" ref="CM813">PRODUCT(1+BB814)-1</f>
        <v>2.6119402985074647E-2</v>
      </c>
      <c r="CN813" s="6">
        <f t="array" ref="CN813">PRODUCT(1+BB814:BB816)-1</f>
        <v>5.943496801705761E-2</v>
      </c>
      <c r="CO813" s="6">
        <f t="array" ref="CO813">PRODUCT(1+BB814:BB819)-1</f>
        <v>5.5703624733475454E-2</v>
      </c>
      <c r="CP813" s="6">
        <f t="array" ref="CP813">PRODUCT(1+BB814:BB822)-1</f>
        <v>5.3038379530916613E-2</v>
      </c>
      <c r="CQ813" s="6">
        <f t="array" ref="CQ813">PRODUCT(1+BB814:BB825)-1</f>
        <v>9.1284648187633044E-2</v>
      </c>
      <c r="CT813" s="6">
        <f t="shared" si="1746"/>
        <v>1.8078093829828473E-2</v>
      </c>
      <c r="CU813" s="6">
        <f t="shared" ref="CU813:CY822" si="1846">CV$1087*$AX813+CV$1088*$AY813+CV$1089*$AZ813+CV$1090*$BB813</f>
        <v>2.1052156488704555E-2</v>
      </c>
      <c r="CV813" s="6">
        <f t="shared" si="1846"/>
        <v>2.2781649318324569E-2</v>
      </c>
      <c r="CW813" s="6">
        <f t="shared" si="1846"/>
        <v>2.2248262248643402E-2</v>
      </c>
      <c r="CX813" s="6">
        <f t="shared" si="1846"/>
        <v>2.6537319125921978E-2</v>
      </c>
      <c r="CY813" s="6">
        <f t="shared" si="1846"/>
        <v>2.349336907570122E-2</v>
      </c>
      <c r="CZ813" s="6">
        <f t="shared" si="1740"/>
        <v>1</v>
      </c>
      <c r="DA813" s="6">
        <f t="shared" si="1758"/>
        <v>1</v>
      </c>
      <c r="DB813" s="6">
        <f t="shared" si="1747"/>
        <v>2.1052156488704555E-2</v>
      </c>
      <c r="DC813" s="6">
        <f t="shared" si="1748"/>
        <v>2.1052156488704555E-2</v>
      </c>
      <c r="DD813" s="6">
        <f t="shared" si="1732"/>
        <v>1.8078093829828473E-2</v>
      </c>
      <c r="DE813" s="6">
        <f t="shared" si="1741"/>
        <v>6.8647964985966832</v>
      </c>
      <c r="DF813" s="6">
        <f t="shared" si="1742"/>
        <v>5.7902407592813852</v>
      </c>
      <c r="DG813" s="6">
        <f t="shared" si="1737"/>
        <v>1.074555739315298</v>
      </c>
      <c r="DJ813">
        <f t="shared" si="1743"/>
        <v>2.9461431791458006</v>
      </c>
      <c r="DK813">
        <v>1.03</v>
      </c>
      <c r="DL813">
        <f t="shared" si="1754"/>
        <v>1.43</v>
      </c>
      <c r="DM813">
        <f t="shared" si="1755"/>
        <v>2</v>
      </c>
    </row>
    <row r="814" spans="1:117" ht="15.75" customHeight="1" x14ac:dyDescent="0.25">
      <c r="A814" s="31">
        <v>37894</v>
      </c>
      <c r="B814" s="27" t="str">
        <f t="shared" si="1722"/>
        <v>2003_9</v>
      </c>
      <c r="C814" s="6">
        <f>IF(ISNUMBER(AVERAGEIFS(data_select!F:F,data_select!$E:$E,'analysis backtest and others'!$B814)), AVERAGEIFS(data_select!F:F,data_select!$E:$E,'analysis backtest and others'!$B814), "")</f>
        <v>5</v>
      </c>
      <c r="D814" s="6">
        <f>IF(ISNUMBER(AVERAGEIFS(data_select!G:G,data_select!$E:$E,'analysis backtest and others'!$B814)), AVERAGEIFS(data_select!G:G,data_select!$E:$E,'analysis backtest and others'!$B814), "")</f>
        <v>4</v>
      </c>
      <c r="E814" s="6">
        <f>IF(ISNUMBER(AVERAGEIFS(data_select!H:H,data_select!$E:$E,'analysis backtest and others'!$B814)), AVERAGEIFS(data_select!H:H,data_select!$E:$E,'analysis backtest and others'!$B814), "")</f>
        <v>1</v>
      </c>
      <c r="F814" s="6">
        <f>IF(ISNUMBER(AVERAGEIFS(data_select!I:I,data_select!$E:$E,'analysis backtest and others'!$B814)), AVERAGEIFS(data_select!I:I,data_select!$E:$E,'analysis backtest and others'!$B814), "")</f>
        <v>1</v>
      </c>
      <c r="G814" s="6">
        <f>IF(ISNUMBER(AVERAGEIFS(data_select!J:J,data_select!$E:$E,'analysis backtest and others'!$B814)), AVERAGEIFS(data_select!J:J,data_select!$E:$E,'analysis backtest and others'!$B814), "")</f>
        <v>20</v>
      </c>
      <c r="H814" s="6">
        <f>IF(ISNUMBER(AVERAGEIFS(data_select!K:K,data_select!$E:$E,'analysis backtest and others'!$B814)), AVERAGEIFS(data_select!K:K,data_select!$E:$E,'analysis backtest and others'!$B814), "")</f>
        <v>4</v>
      </c>
      <c r="I814" s="6">
        <f>IF(ISNUMBER(AVERAGEIFS(data_select!L:L,data_select!$E:$E,'analysis backtest and others'!$B814)), AVERAGEIFS(data_select!L:L,data_select!$E:$E,'analysis backtest and others'!$B814), "")</f>
        <v>4</v>
      </c>
      <c r="J814" s="6">
        <f>IF(ISNUMBER(AVERAGEIFS(data_select!M:M,data_select!$E:$E,'analysis backtest and others'!$B814)), AVERAGEIFS(data_select!M:M,data_select!$E:$E,'analysis backtest and others'!$B814), "")</f>
        <v>24.999999999999996</v>
      </c>
      <c r="K814" s="6">
        <f>IF(ISNUMBER(AVERAGEIFS(data_select!N:N,data_select!$E:$E,'analysis backtest and others'!$B814)), AVERAGEIFS(data_select!N:N,data_select!$E:$E,'analysis backtest and others'!$B814), "")</f>
        <v>4</v>
      </c>
      <c r="L814" s="6">
        <f>IF(ISNUMBER(AVERAGEIFS(data_select!O:O,data_select!$E:$E,'analysis backtest and others'!$B814)), AVERAGEIFS(data_select!O:O,data_select!$E:$E,'analysis backtest and others'!$B814), "")</f>
        <v>4</v>
      </c>
      <c r="M814" s="6">
        <f>IF(ISNUMBER(AVERAGEIFS(data_select!P:P,data_select!$E:$E,'analysis backtest and others'!$B814)), AVERAGEIFS(data_select!P:P,data_select!$E:$E,'analysis backtest and others'!$B814), "")</f>
        <v>24.999999999999996</v>
      </c>
      <c r="N814" s="6">
        <f>IF(ISNUMBER(AVERAGEIFS(data_select!Q:Q,data_select!$E:$E,'analysis backtest and others'!$B814)), AVERAGEIFS(data_select!Q:Q,data_select!$E:$E,'analysis backtest and others'!$B814), "")</f>
        <v>4</v>
      </c>
      <c r="O814" s="6">
        <f>IF(ISNUMBER(AVERAGEIFS(data_select!R:R,data_select!$E:$E,'analysis backtest and others'!$B814)), AVERAGEIFS(data_select!R:R,data_select!$E:$E,'analysis backtest and others'!$B814), "")</f>
        <v>4</v>
      </c>
      <c r="P814" s="6">
        <f>IF(ISNUMBER(AVERAGEIFS(data_select!S:S,data_select!$E:$E,'analysis backtest and others'!$B814)), AVERAGEIFS(data_select!S:S,data_select!$E:$E,'analysis backtest and others'!$B814), "")</f>
        <v>14.598477642788408</v>
      </c>
      <c r="Q814" s="6">
        <f>IF(ISNUMBER(AVERAGEIFS(data_select!T:T,data_select!$E:$E,'analysis backtest and others'!$B814)), AVERAGEIFS(data_select!T:T,data_select!$E:$E,'analysis backtest and others'!$B814), "")</f>
        <v>2.9999999999999996</v>
      </c>
      <c r="R814" s="6">
        <f>IF(ISNUMBER(AVERAGEIFS(data_select!U:U,data_select!$E:$E,'analysis backtest and others'!$B814)), AVERAGEIFS(data_select!U:U,data_select!$E:$E,'analysis backtest and others'!$B814), "")</f>
        <v>3.0000000000000004</v>
      </c>
      <c r="S814" s="6">
        <f>IF(ISNUMBER(AVERAGEIFS(data_select!V:V,data_select!$E:$E,'analysis backtest and others'!$B814)), AVERAGEIFS(data_select!V:V,data_select!$E:$E,'analysis backtest and others'!$B814), "")</f>
        <v>10</v>
      </c>
      <c r="T814" s="6">
        <f>IF(ISNUMBER(AVERAGEIFS(data_select!W:W,data_select!$E:$E,'analysis backtest and others'!$B814)), AVERAGEIFS(data_select!W:W,data_select!$E:$E,'analysis backtest and others'!$B814), "")</f>
        <v>2</v>
      </c>
      <c r="U814" s="6">
        <f>IF(ISNUMBER(AVERAGEIFS(data_select!X:X,data_select!$E:$E,'analysis backtest and others'!$B814)), AVERAGEIFS(data_select!X:X,data_select!$E:$E,'analysis backtest and others'!$B814), "")</f>
        <v>2</v>
      </c>
      <c r="V814" s="6">
        <f>IF(ISNUMBER(AVERAGEIFS(data_select!Y:Y,data_select!$E:$E,'analysis backtest and others'!$B814)), AVERAGEIFS(data_select!Y:Y,data_select!$E:$E,'analysis backtest and others'!$B814), "")</f>
        <v>5.5000008642272151</v>
      </c>
      <c r="W814" s="6">
        <f>IF(ISNUMBER(AVERAGEIFS(data_select!Z:Z,data_select!$E:$E,'analysis backtest and others'!$B814)), AVERAGEIFS(data_select!Z:Z,data_select!$E:$E,'analysis backtest and others'!$B814), "")</f>
        <v>4.9999999999999982</v>
      </c>
      <c r="X814" s="6">
        <f>IF(ISNUMBER(AVERAGEIFS(data_select!AA:AA,data_select!$E:$E,'analysis backtest and others'!$B814)), AVERAGEIFS(data_select!AA:AA,data_select!$E:$E,'analysis backtest and others'!$B814), "")</f>
        <v>5</v>
      </c>
      <c r="Y814" s="6" t="str">
        <f>IF(ISNUMBER(AVERAGEIFS(data_select!AB:AB,data_select!$E:$E,'analysis backtest and others'!$B814)), AVERAGEIFS(data_select!AB:AB,data_select!$E:$E,'analysis backtest and others'!$B814), "")</f>
        <v/>
      </c>
      <c r="Z814" s="6">
        <f t="shared" si="1723"/>
        <v>4.5</v>
      </c>
      <c r="AA814" s="6">
        <f t="shared" ref="AA814:AB814" si="1847">E814</f>
        <v>1</v>
      </c>
      <c r="AB814" s="6">
        <f t="shared" si="1847"/>
        <v>1</v>
      </c>
      <c r="AC814" s="6">
        <f t="shared" si="1725"/>
        <v>4</v>
      </c>
      <c r="AD814" s="6">
        <f t="shared" si="1726"/>
        <v>4</v>
      </c>
      <c r="AE814" s="6">
        <f t="shared" si="1727"/>
        <v>4</v>
      </c>
      <c r="AF814" s="6">
        <f t="shared" si="1728"/>
        <v>3</v>
      </c>
      <c r="AG814" s="6">
        <f t="shared" si="1729"/>
        <v>2</v>
      </c>
      <c r="AH814" s="6">
        <f t="shared" si="1730"/>
        <v>4.9999999999999991</v>
      </c>
      <c r="AK814" s="6">
        <f t="shared" ref="AK814:AS814" si="1848">IF(ISNUMBER(AVERAGE(Z809:Z814)), AVERAGE(Z809:Z814),AK813)</f>
        <v>4.1520592660084752</v>
      </c>
      <c r="AL814" s="6">
        <f t="shared" si="1848"/>
        <v>1.5456282880568835</v>
      </c>
      <c r="AM814" s="6">
        <f t="shared" si="1848"/>
        <v>1.25</v>
      </c>
      <c r="AN814" s="6">
        <f t="shared" si="1848"/>
        <v>4</v>
      </c>
      <c r="AO814" s="6">
        <f t="shared" si="1848"/>
        <v>3.875</v>
      </c>
      <c r="AP814" s="6">
        <f t="shared" si="1848"/>
        <v>3.7592054023713324</v>
      </c>
      <c r="AQ814" s="6">
        <f t="shared" si="1848"/>
        <v>3.125</v>
      </c>
      <c r="AR814" s="6">
        <f t="shared" si="1848"/>
        <v>2</v>
      </c>
      <c r="AS814" s="6">
        <f t="shared" si="1848"/>
        <v>3.3967335446486828</v>
      </c>
      <c r="AV814" s="6">
        <v>7.8333333333333326E-4</v>
      </c>
      <c r="AW814" s="6">
        <v>3.5583333333333331E-3</v>
      </c>
      <c r="AX814" s="6">
        <v>9.4507819999999998E-4</v>
      </c>
      <c r="AY814" s="6">
        <v>-1.0620275237370302E-2</v>
      </c>
      <c r="AZ814" s="6">
        <v>5.20652406154039E-2</v>
      </c>
      <c r="BA814" s="6">
        <v>2.6469171648079898E-2</v>
      </c>
      <c r="BB814" s="6">
        <v>2.6119402985074647E-2</v>
      </c>
      <c r="BD814" s="6">
        <f t="shared" si="1767"/>
        <v>7.8333333333333326E-4</v>
      </c>
      <c r="BE814" s="6">
        <f t="shared" si="1768"/>
        <v>7.8333333333333326E-4</v>
      </c>
      <c r="BF814" s="6">
        <f t="shared" si="1769"/>
        <v>1.3749999999999999E-3</v>
      </c>
      <c r="BG814" s="6">
        <f t="shared" si="1770"/>
        <v>3.5583333333333331E-3</v>
      </c>
      <c r="BH814" s="6">
        <f t="shared" si="1771"/>
        <v>3.1916666666666669E-3</v>
      </c>
      <c r="BI814" s="6">
        <f t="shared" si="1772"/>
        <v>3.4416666666666667E-3</v>
      </c>
      <c r="BJ814" s="6">
        <f t="array" ref="BJ814">PRODUCT(1+AW815)-1</f>
        <v>3.5750000000001059E-3</v>
      </c>
      <c r="BK814" s="6">
        <f t="array" ref="BK814">PRODUCT(1+AX815:AX817)-1</f>
        <v>2.3891907602511253E-3</v>
      </c>
      <c r="BL814" s="6">
        <f t="array" ref="BL814">PRODUCT(1+AX815:AX820)-1</f>
        <v>4.6477562038824694E-3</v>
      </c>
      <c r="BM814" s="6">
        <f t="array" ref="BM814">PRODUCT(1+AX815:AX826)-1</f>
        <v>1.0454335665472048E-2</v>
      </c>
      <c r="BN814" s="6">
        <f t="array" ref="BN814">PRODUCT(1+AY803:AY814)-1</f>
        <v>0.24395547142465945</v>
      </c>
      <c r="BO814" s="6">
        <f t="array" ref="BO814">PRODUCT(1+AY806:AY814)-1</f>
        <v>0.14715580492363212</v>
      </c>
      <c r="BP814" s="6">
        <f t="array" ref="BP814">PRODUCT(1+AY809:AY814)-1</f>
        <v>0.18445963534943877</v>
      </c>
      <c r="BQ814" s="6">
        <f t="array" ref="BQ814">PRODUCT(1+AY812:AY814)-1</f>
        <v>2.6456594296571545E-2</v>
      </c>
      <c r="BR814" s="6">
        <f t="array" ref="BR814">PRODUCT(1+AY814)-1</f>
        <v>-1.0620275237370302E-2</v>
      </c>
      <c r="BS814" s="6">
        <f t="array" ref="BS814">PRODUCT(1+AY815)-1</f>
        <v>5.6574281930448223E-2</v>
      </c>
      <c r="BT814" s="6">
        <f t="array" ref="BT814">PRODUCT(1+AY815:AY817)-1</f>
        <v>0.12176774370815369</v>
      </c>
      <c r="BU814" s="6">
        <f t="array" ref="BU814">PRODUCT(1+AY815:AY820)-1</f>
        <v>0.14076184962693672</v>
      </c>
      <c r="BV814" s="6">
        <f t="array" ref="BV814">PRODUCT(1+AY815:AY823)-1</f>
        <v>0.16039863474638505</v>
      </c>
      <c r="BW814" s="6">
        <f t="array" ref="BW814">PRODUCT(1+AY815:AY826)-1</f>
        <v>0.1387296925049637</v>
      </c>
      <c r="BX814" s="6">
        <f t="array" ref="BX814">PRODUCT(1+AZ803:AZ814)-1</f>
        <v>3.6635256952567197E-2</v>
      </c>
      <c r="BY814" s="6">
        <f t="array" ref="BY814">PRODUCT(1+AZ806:AZ814)-1</f>
        <v>3.6755430136862222E-2</v>
      </c>
      <c r="BZ814" s="6">
        <f t="array" ref="BZ814">PRODUCT(1+AZ809:AZ814)-1</f>
        <v>2.2565241257232804E-2</v>
      </c>
      <c r="CA814" s="6">
        <f t="array" ref="CA814">PRODUCT(1+AZ812:AZ814)-1</f>
        <v>-2.6751763562559372E-2</v>
      </c>
      <c r="CB814" s="6">
        <f t="array" ref="CB814">PRODUCT(1+AZ814)-1</f>
        <v>5.2065240615403852E-2</v>
      </c>
      <c r="CC814" s="6">
        <f t="array" ref="CC814">PRODUCT(1+AZ815)-1</f>
        <v>-2.7822540928662653E-2</v>
      </c>
      <c r="CD814" s="6">
        <f t="array" ref="CD814">PRODUCT(1+AZ815:AZ817)-1</f>
        <v>-1.1503929855103623E-2</v>
      </c>
      <c r="CE814" s="6">
        <f t="array" ref="CE814">PRODUCT(1+AZ815:AZ820)-1</f>
        <v>4.1056335713695269E-2</v>
      </c>
      <c r="CF814" s="6">
        <f t="array" ref="CF814">PRODUCT(1+AZ815:AZ823)-1</f>
        <v>-1.3227217607539865E-2</v>
      </c>
      <c r="CG814" s="6">
        <f t="array" ref="CG814">PRODUCT(1+AZ815:AZ826)-1</f>
        <v>4.9495181983547187E-2</v>
      </c>
      <c r="CH814" s="6">
        <f t="array" ref="CH814">PRODUCT(1+BB803:BB814)-1</f>
        <v>0.19010819165378701</v>
      </c>
      <c r="CI814" s="6">
        <f t="array" ref="CI814">PRODUCT(1+BB806:BB814)-1</f>
        <v>0.11047014710124037</v>
      </c>
      <c r="CJ814" s="6">
        <f t="array" ref="CJ814">PRODUCT(1+BB809:BB814)-1</f>
        <v>0.14209433402551164</v>
      </c>
      <c r="CK814" s="6">
        <f t="array" ref="CK814">PRODUCT(1+BB812:BB814)-1</f>
        <v>0.11223458038422662</v>
      </c>
      <c r="CL814" s="6">
        <f t="array" ref="CL814">PRODUCT(1+BB814)-1</f>
        <v>2.6119402985074647E-2</v>
      </c>
      <c r="CM814" s="6">
        <f t="array" ref="CM814">PRODUCT(1+BB815)-1</f>
        <v>-2.4675324675323962E-3</v>
      </c>
      <c r="CN814" s="6">
        <f t="array" ref="CN814">PRODUCT(1+BB815:BB817)-1</f>
        <v>7.7402597402597584E-2</v>
      </c>
      <c r="CO814" s="6">
        <f t="array" ref="CO814">PRODUCT(1+BB815:BB820)-1</f>
        <v>0.10714285714285743</v>
      </c>
      <c r="CP814" s="6">
        <f t="array" ref="CP814">PRODUCT(1+BB815:BB823)-1</f>
        <v>2.3376623376623717E-2</v>
      </c>
      <c r="CQ814" s="6">
        <f t="array" ref="CQ814">PRODUCT(1+BB815:BB826)-1</f>
        <v>8.5714285714286298E-2</v>
      </c>
      <c r="CT814" s="6">
        <f t="shared" si="1746"/>
        <v>1.4453931103739381E-2</v>
      </c>
      <c r="CU814" s="6">
        <f t="shared" si="1846"/>
        <v>-2.5147397409706332E-3</v>
      </c>
      <c r="CV814" s="6">
        <f t="shared" si="1846"/>
        <v>2.4565199627903226E-3</v>
      </c>
      <c r="CW814" s="6">
        <f t="shared" si="1846"/>
        <v>1.1859347340706452E-2</v>
      </c>
      <c r="CX814" s="6">
        <f t="shared" si="1846"/>
        <v>2.1238840597110641E-2</v>
      </c>
      <c r="CY814" s="6">
        <f t="shared" si="1846"/>
        <v>1.1014808114029859E-2</v>
      </c>
      <c r="CZ814" s="6">
        <f t="shared" si="1740"/>
        <v>1</v>
      </c>
      <c r="DA814" s="6">
        <f t="shared" si="1758"/>
        <v>1</v>
      </c>
      <c r="DB814" s="6">
        <f t="shared" si="1747"/>
        <v>-2.5147397409706332E-3</v>
      </c>
      <c r="DC814" s="6">
        <f t="shared" si="1748"/>
        <v>-2.5147397409706332E-3</v>
      </c>
      <c r="DD814" s="6">
        <f t="shared" si="1732"/>
        <v>1.4453931103739381E-2</v>
      </c>
      <c r="DE814" s="6">
        <f t="shared" si="1741"/>
        <v>6.8622785915867111</v>
      </c>
      <c r="DF814" s="6">
        <f t="shared" si="1742"/>
        <v>5.8045912280892216</v>
      </c>
      <c r="DG814" s="6">
        <f t="shared" si="1737"/>
        <v>1.0576873634974895</v>
      </c>
      <c r="DJ814">
        <f t="shared" si="1743"/>
        <v>2.9461431791458006</v>
      </c>
      <c r="DK814">
        <v>1.01</v>
      </c>
      <c r="DL814">
        <f t="shared" si="1754"/>
        <v>1.61</v>
      </c>
      <c r="DM814">
        <f t="shared" si="1755"/>
        <v>2</v>
      </c>
    </row>
    <row r="815" spans="1:117" ht="15.75" customHeight="1" x14ac:dyDescent="0.25">
      <c r="A815" s="31">
        <v>37925</v>
      </c>
      <c r="B815" s="27" t="str">
        <f t="shared" si="1722"/>
        <v>2003_10</v>
      </c>
      <c r="C815" s="6">
        <f>IF(ISNUMBER(AVERAGEIFS(data_select!F:F,data_select!$E:$E,'analysis backtest and others'!$B815)), AVERAGEIFS(data_select!F:F,data_select!$E:$E,'analysis backtest and others'!$B815), "")</f>
        <v>4.9999999999999991</v>
      </c>
      <c r="D815" s="6">
        <f>IF(ISNUMBER(AVERAGEIFS(data_select!G:G,data_select!$E:$E,'analysis backtest and others'!$B815)), AVERAGEIFS(data_select!G:G,data_select!$E:$E,'analysis backtest and others'!$B815), "")</f>
        <v>4</v>
      </c>
      <c r="E815" s="6">
        <f>IF(ISNUMBER(AVERAGEIFS(data_select!H:H,data_select!$E:$E,'analysis backtest and others'!$B815)), AVERAGEIFS(data_select!H:H,data_select!$E:$E,'analysis backtest and others'!$B815), "")</f>
        <v>1</v>
      </c>
      <c r="F815" s="6">
        <f>IF(ISNUMBER(AVERAGEIFS(data_select!I:I,data_select!$E:$E,'analysis backtest and others'!$B815)), AVERAGEIFS(data_select!I:I,data_select!$E:$E,'analysis backtest and others'!$B815), "")</f>
        <v>1</v>
      </c>
      <c r="G815" s="6">
        <f>IF(ISNUMBER(AVERAGEIFS(data_select!J:J,data_select!$E:$E,'analysis backtest and others'!$B815)), AVERAGEIFS(data_select!J:J,data_select!$E:$E,'analysis backtest and others'!$B815), "")</f>
        <v>20</v>
      </c>
      <c r="H815" s="6">
        <f>IF(ISNUMBER(AVERAGEIFS(data_select!K:K,data_select!$E:$E,'analysis backtest and others'!$B815)), AVERAGEIFS(data_select!K:K,data_select!$E:$E,'analysis backtest and others'!$B815), "")</f>
        <v>4</v>
      </c>
      <c r="I815" s="6">
        <f>IF(ISNUMBER(AVERAGEIFS(data_select!L:L,data_select!$E:$E,'analysis backtest and others'!$B815)), AVERAGEIFS(data_select!L:L,data_select!$E:$E,'analysis backtest and others'!$B815), "")</f>
        <v>4</v>
      </c>
      <c r="J815" s="6">
        <f>IF(ISNUMBER(AVERAGEIFS(data_select!M:M,data_select!$E:$E,'analysis backtest and others'!$B815)), AVERAGEIFS(data_select!M:M,data_select!$E:$E,'analysis backtest and others'!$B815), "")</f>
        <v>25.000000000000004</v>
      </c>
      <c r="K815" s="6">
        <f>IF(ISNUMBER(AVERAGEIFS(data_select!N:N,data_select!$E:$E,'analysis backtest and others'!$B815)), AVERAGEIFS(data_select!N:N,data_select!$E:$E,'analysis backtest and others'!$B815), "")</f>
        <v>4</v>
      </c>
      <c r="L815" s="6">
        <f>IF(ISNUMBER(AVERAGEIFS(data_select!O:O,data_select!$E:$E,'analysis backtest and others'!$B815)), AVERAGEIFS(data_select!O:O,data_select!$E:$E,'analysis backtest and others'!$B815), "")</f>
        <v>4</v>
      </c>
      <c r="M815" s="6">
        <f>IF(ISNUMBER(AVERAGEIFS(data_select!P:P,data_select!$E:$E,'analysis backtest and others'!$B815)), AVERAGEIFS(data_select!P:P,data_select!$E:$E,'analysis backtest and others'!$B815), "")</f>
        <v>25.000000000000004</v>
      </c>
      <c r="N815" s="6">
        <f>IF(ISNUMBER(AVERAGEIFS(data_select!Q:Q,data_select!$E:$E,'analysis backtest and others'!$B815)), AVERAGEIFS(data_select!Q:Q,data_select!$E:$E,'analysis backtest and others'!$B815), "")</f>
        <v>4</v>
      </c>
      <c r="O815" s="6">
        <f>IF(ISNUMBER(AVERAGEIFS(data_select!R:R,data_select!$E:$E,'analysis backtest and others'!$B815)), AVERAGEIFS(data_select!R:R,data_select!$E:$E,'analysis backtest and others'!$B815), "")</f>
        <v>4</v>
      </c>
      <c r="P815" s="6">
        <f>IF(ISNUMBER(AVERAGEIFS(data_select!S:S,data_select!$E:$E,'analysis backtest and others'!$B815)), AVERAGEIFS(data_select!S:S,data_select!$E:$E,'analysis backtest and others'!$B815), "")</f>
        <v>15.000000000000004</v>
      </c>
      <c r="Q815" s="6">
        <f>IF(ISNUMBER(AVERAGEIFS(data_select!T:T,data_select!$E:$E,'analysis backtest and others'!$B815)), AVERAGEIFS(data_select!T:T,data_select!$E:$E,'analysis backtest and others'!$B815), "")</f>
        <v>3.0955627300750042</v>
      </c>
      <c r="R815" s="6">
        <f>IF(ISNUMBER(AVERAGEIFS(data_select!U:U,data_select!$E:$E,'analysis backtest and others'!$B815)), AVERAGEIFS(data_select!U:U,data_select!$E:$E,'analysis backtest and others'!$B815), "")</f>
        <v>4</v>
      </c>
      <c r="S815" s="6">
        <f>IF(ISNUMBER(AVERAGEIFS(data_select!V:V,data_select!$E:$E,'analysis backtest and others'!$B815)), AVERAGEIFS(data_select!V:V,data_select!$E:$E,'analysis backtest and others'!$B815), "")</f>
        <v>9.9999999999999982</v>
      </c>
      <c r="T815" s="6">
        <f>IF(ISNUMBER(AVERAGEIFS(data_select!W:W,data_select!$E:$E,'analysis backtest and others'!$B815)), AVERAGEIFS(data_select!W:W,data_select!$E:$E,'analysis backtest and others'!$B815), "")</f>
        <v>2</v>
      </c>
      <c r="U815" s="6">
        <f>IF(ISNUMBER(AVERAGEIFS(data_select!X:X,data_select!$E:$E,'analysis backtest and others'!$B815)), AVERAGEIFS(data_select!X:X,data_select!$E:$E,'analysis backtest and others'!$B815), "")</f>
        <v>2</v>
      </c>
      <c r="V815" s="6">
        <f>IF(ISNUMBER(AVERAGEIFS(data_select!Y:Y,data_select!$E:$E,'analysis backtest and others'!$B815)), AVERAGEIFS(data_select!Y:Y,data_select!$E:$E,'analysis backtest and others'!$B815), "")</f>
        <v>4.9999999999999991</v>
      </c>
      <c r="W815" s="6">
        <f>IF(ISNUMBER(AVERAGEIFS(data_select!Z:Z,data_select!$E:$E,'analysis backtest and others'!$B815)), AVERAGEIFS(data_select!Z:Z,data_select!$E:$E,'analysis backtest and others'!$B815), "")</f>
        <v>5</v>
      </c>
      <c r="X815" s="6">
        <f>IF(ISNUMBER(AVERAGEIFS(data_select!AA:AA,data_select!$E:$E,'analysis backtest and others'!$B815)), AVERAGEIFS(data_select!AA:AA,data_select!$E:$E,'analysis backtest and others'!$B815), "")</f>
        <v>5.0000000000000009</v>
      </c>
      <c r="Y815" s="6" t="str">
        <f>IF(ISNUMBER(AVERAGEIFS(data_select!AB:AB,data_select!$E:$E,'analysis backtest and others'!$B815)), AVERAGEIFS(data_select!AB:AB,data_select!$E:$E,'analysis backtest and others'!$B815), "")</f>
        <v/>
      </c>
      <c r="Z815" s="6">
        <f t="shared" si="1723"/>
        <v>4.5</v>
      </c>
      <c r="AA815" s="6">
        <f t="shared" ref="AA815:AB815" si="1849">E815</f>
        <v>1</v>
      </c>
      <c r="AB815" s="6">
        <f t="shared" si="1849"/>
        <v>1</v>
      </c>
      <c r="AC815" s="6">
        <f t="shared" si="1725"/>
        <v>4</v>
      </c>
      <c r="AD815" s="6">
        <f t="shared" si="1726"/>
        <v>4</v>
      </c>
      <c r="AE815" s="6">
        <f t="shared" si="1727"/>
        <v>4</v>
      </c>
      <c r="AF815" s="6">
        <f t="shared" si="1728"/>
        <v>3.5477813650375021</v>
      </c>
      <c r="AG815" s="6">
        <f t="shared" si="1729"/>
        <v>2</v>
      </c>
      <c r="AH815" s="6">
        <f t="shared" si="1730"/>
        <v>5</v>
      </c>
      <c r="AK815" s="6">
        <f t="shared" ref="AK815:AS815" si="1850">IF(ISNUMBER(AVERAGE(Z810:Z815)), AVERAGE(Z810:Z815),AK814)</f>
        <v>4.2216474128067798</v>
      </c>
      <c r="AL815" s="6">
        <f t="shared" si="1850"/>
        <v>1.4365026304455069</v>
      </c>
      <c r="AM815" s="6">
        <f t="shared" si="1850"/>
        <v>1.2</v>
      </c>
      <c r="AN815" s="6">
        <f t="shared" si="1850"/>
        <v>4</v>
      </c>
      <c r="AO815" s="6">
        <f t="shared" si="1850"/>
        <v>3.9</v>
      </c>
      <c r="AP815" s="6">
        <f t="shared" si="1850"/>
        <v>3.8073643218970661</v>
      </c>
      <c r="AQ815" s="6">
        <f t="shared" si="1850"/>
        <v>3.2095562730075002</v>
      </c>
      <c r="AR815" s="6">
        <f t="shared" si="1850"/>
        <v>2</v>
      </c>
      <c r="AS815" s="6">
        <f t="shared" si="1850"/>
        <v>3.7173868357189463</v>
      </c>
      <c r="AV815" s="6">
        <v>7.6666666666666669E-4</v>
      </c>
      <c r="AW815" s="6">
        <v>3.5750000000000001E-3</v>
      </c>
      <c r="AX815" s="6">
        <v>7.2954859999999999E-4</v>
      </c>
      <c r="AY815" s="6">
        <v>5.6574281930448223E-2</v>
      </c>
      <c r="AZ815" s="6">
        <v>-2.7822540928662699E-2</v>
      </c>
      <c r="BA815" s="6">
        <v>-9.3199104590799206E-3</v>
      </c>
      <c r="BB815" s="6">
        <v>-2.4675324675323962E-3</v>
      </c>
      <c r="BD815" s="6">
        <f t="shared" si="1767"/>
        <v>7.6666666666666669E-4</v>
      </c>
      <c r="BE815" s="6">
        <f t="shared" si="1768"/>
        <v>7.8333333333333326E-4</v>
      </c>
      <c r="BF815" s="6">
        <f t="shared" si="1769"/>
        <v>1.4666666666666667E-3</v>
      </c>
      <c r="BG815" s="6">
        <f t="shared" si="1770"/>
        <v>3.5750000000000001E-3</v>
      </c>
      <c r="BH815" s="6">
        <f t="shared" si="1771"/>
        <v>3.6249999999999998E-3</v>
      </c>
      <c r="BI815" s="6">
        <f t="shared" si="1772"/>
        <v>3.4166666666666664E-3</v>
      </c>
      <c r="BJ815" s="6">
        <f t="array" ref="BJ815">PRODUCT(1+AW816)-1</f>
        <v>3.5833333333332718E-3</v>
      </c>
      <c r="BK815" s="6">
        <f t="array" ref="BK815">PRODUCT(1+AX816:AX818)-1</f>
        <v>2.3847407924999509E-3</v>
      </c>
      <c r="BL815" s="6">
        <f t="array" ref="BL815">PRODUCT(1+AX816:AX821)-1</f>
        <v>4.7678569063476228E-3</v>
      </c>
      <c r="BM815" s="6">
        <f t="array" ref="BM815">PRODUCT(1+AX816:AX827)-1</f>
        <v>1.0977499686377401E-2</v>
      </c>
      <c r="BN815" s="6">
        <f t="array" ref="BN815">PRODUCT(1+AY804:AY815)-1</f>
        <v>0.20800369360750626</v>
      </c>
      <c r="BO815" s="6">
        <f t="array" ref="BO815">PRODUCT(1+AY807:AY815)-1</f>
        <v>0.24466264133572757</v>
      </c>
      <c r="BP815" s="6">
        <f t="array" ref="BP815">PRODUCT(1+AY810:AY815)-1</f>
        <v>0.15623231556312822</v>
      </c>
      <c r="BQ815" s="6">
        <f t="array" ref="BQ815">PRODUCT(1+AY813:AY815)-1</f>
        <v>6.5738039288360195E-2</v>
      </c>
      <c r="BR815" s="6">
        <f t="array" ref="BR815">PRODUCT(1+AY815)-1</f>
        <v>5.6574281930448223E-2</v>
      </c>
      <c r="BS815" s="6">
        <f t="array" ref="BS815">PRODUCT(1+AY816)-1</f>
        <v>8.7987538066973681E-3</v>
      </c>
      <c r="BT815" s="6">
        <f t="array" ref="BT815">PRODUCT(1+AY816:AY818)-1</f>
        <v>8.1190868499662949E-2</v>
      </c>
      <c r="BU815" s="6">
        <f t="array" ref="BU815">PRODUCT(1+AY816:AY821)-1</f>
        <v>6.2729792436085674E-2</v>
      </c>
      <c r="BV815" s="6">
        <f t="array" ref="BV815">PRODUCT(1+AY816:AY824)-1</f>
        <v>6.191206140804173E-2</v>
      </c>
      <c r="BW815" s="6">
        <f t="array" ref="BW815">PRODUCT(1+AY816:AY827)-1</f>
        <v>9.4222258946704995E-2</v>
      </c>
      <c r="BX815" s="6">
        <f t="array" ref="BX815">PRODUCT(1+AZ804:AZ815)-1</f>
        <v>3.7599421737064098E-2</v>
      </c>
      <c r="BY815" s="6">
        <f t="array" ref="BY815">PRODUCT(1+AZ807:AZ815)-1</f>
        <v>1.1330902428270617E-2</v>
      </c>
      <c r="BZ815" s="6">
        <f t="array" ref="BZ815">PRODUCT(1+AZ810:AZ815)-1</f>
        <v>-1.5873332685189201E-2</v>
      </c>
      <c r="CA815" s="6">
        <f t="array" ref="CA815">PRODUCT(1+AZ813:AZ815)-1</f>
        <v>3.9102099713301142E-2</v>
      </c>
      <c r="CB815" s="6">
        <f t="array" ref="CB815">PRODUCT(1+AZ815)-1</f>
        <v>-2.7822540928662653E-2</v>
      </c>
      <c r="CC815" s="6">
        <f t="array" ref="CC815">PRODUCT(1+AZ816)-1</f>
        <v>4.8374548156886465E-3</v>
      </c>
      <c r="CD815" s="6">
        <f t="array" ref="CD815">PRODUCT(1+AZ816:AZ818)-1</f>
        <v>3.422752966182796E-2</v>
      </c>
      <c r="CE815" s="6">
        <f t="array" ref="CE815">PRODUCT(1+AZ816:AZ821)-1</f>
        <v>1.0777713668854716E-2</v>
      </c>
      <c r="CF815" s="6">
        <f t="array" ref="CF815">PRODUCT(1+AZ816:AZ824)-1</f>
        <v>3.2177531109770063E-2</v>
      </c>
      <c r="CG815" s="6">
        <f t="array" ref="CG815">PRODUCT(1+AZ816:AZ827)-1</f>
        <v>9.5409492403344176E-2</v>
      </c>
      <c r="CH815" s="6">
        <f t="array" ref="CH815">PRODUCT(1+BB804:BB815)-1</f>
        <v>0.20941584002519287</v>
      </c>
      <c r="CI815" s="6">
        <f t="array" ref="CI815">PRODUCT(1+BB807:BB815)-1</f>
        <v>4.3330616680250067E-2</v>
      </c>
      <c r="CJ815" s="6">
        <f t="array" ref="CJ815">PRODUCT(1+BB810:BB815)-1</f>
        <v>0.13205600589535749</v>
      </c>
      <c r="CK815" s="6">
        <f t="array" ref="CK815">PRODUCT(1+BB813:BB815)-1</f>
        <v>8.2593375616631715E-2</v>
      </c>
      <c r="CL815" s="6">
        <f t="array" ref="CL815">PRODUCT(1+BB815)-1</f>
        <v>-2.4675324675323962E-3</v>
      </c>
      <c r="CM815" s="6">
        <f t="array" ref="CM815">PRODUCT(1+BB816)-1</f>
        <v>3.5021481577919511E-2</v>
      </c>
      <c r="CN815" s="6">
        <f t="array" ref="CN815">PRODUCT(1+BB816:BB818)-1</f>
        <v>4.7259471422991695E-2</v>
      </c>
      <c r="CO815" s="6">
        <f t="array" ref="CO815">PRODUCT(1+BB816:BB821)-1</f>
        <v>8.2020570238248158E-3</v>
      </c>
      <c r="CP815" s="6">
        <f t="array" ref="CP815">PRODUCT(1+BB816:BB824)-1</f>
        <v>1.8096602004947115E-2</v>
      </c>
      <c r="CQ815" s="6">
        <f t="array" ref="CQ815">PRODUCT(1+BB816:BB827)-1</f>
        <v>0.11482879833355053</v>
      </c>
      <c r="CT815" s="6">
        <f t="shared" si="1746"/>
        <v>2.2815552786803854E-2</v>
      </c>
      <c r="CU815" s="6">
        <f t="shared" si="1846"/>
        <v>4.5182508924638098E-2</v>
      </c>
      <c r="CV815" s="6">
        <f t="shared" si="1846"/>
        <v>3.8010577061783526E-2</v>
      </c>
      <c r="CW815" s="6">
        <f t="shared" si="1846"/>
        <v>2.5351053632916884E-2</v>
      </c>
      <c r="CX815" s="6">
        <f t="shared" si="1846"/>
        <v>-6.2597017327454974E-3</v>
      </c>
      <c r="CY815" s="6">
        <f t="shared" si="1846"/>
        <v>-5.4928382701295857E-4</v>
      </c>
      <c r="CZ815" s="6">
        <f t="shared" si="1740"/>
        <v>1</v>
      </c>
      <c r="DA815" s="6">
        <f t="shared" si="1758"/>
        <v>1</v>
      </c>
      <c r="DB815" s="6">
        <f t="shared" si="1747"/>
        <v>4.5182508924638098E-2</v>
      </c>
      <c r="DC815" s="6">
        <f t="shared" si="1748"/>
        <v>4.5182508924638098E-2</v>
      </c>
      <c r="DD815" s="6">
        <f t="shared" si="1732"/>
        <v>2.2815552786803854E-2</v>
      </c>
      <c r="DE815" s="6">
        <f t="shared" si="1741"/>
        <v>6.906470111442653</v>
      </c>
      <c r="DF815" s="6">
        <f t="shared" si="1742"/>
        <v>5.8271503984965021</v>
      </c>
      <c r="DG815" s="6">
        <f t="shared" si="1737"/>
        <v>1.0793197129461509</v>
      </c>
      <c r="DJ815">
        <f t="shared" si="1743"/>
        <v>2.9461431791458006</v>
      </c>
      <c r="DK815">
        <v>1.01</v>
      </c>
      <c r="DL815">
        <f t="shared" si="1754"/>
        <v>1.76</v>
      </c>
      <c r="DM815">
        <f t="shared" si="1755"/>
        <v>2</v>
      </c>
    </row>
    <row r="816" spans="1:117" ht="15.75" customHeight="1" x14ac:dyDescent="0.25">
      <c r="A816" s="31">
        <v>37955</v>
      </c>
      <c r="B816" s="27" t="str">
        <f t="shared" si="1722"/>
        <v>2003_11</v>
      </c>
      <c r="C816" s="6" t="str">
        <f>IF(ISNUMBER(AVERAGEIFS(data_select!F:F,data_select!$E:$E,'analysis backtest and others'!$B816)), AVERAGEIFS(data_select!F:F,data_select!$E:$E,'analysis backtest and others'!$B816), "")</f>
        <v/>
      </c>
      <c r="D816" s="6" t="str">
        <f>IF(ISNUMBER(AVERAGEIFS(data_select!G:G,data_select!$E:$E,'analysis backtest and others'!$B816)), AVERAGEIFS(data_select!G:G,data_select!$E:$E,'analysis backtest and others'!$B816), "")</f>
        <v/>
      </c>
      <c r="E816" s="6" t="str">
        <f>IF(ISNUMBER(AVERAGEIFS(data_select!H:H,data_select!$E:$E,'analysis backtest and others'!$B816)), AVERAGEIFS(data_select!H:H,data_select!$E:$E,'analysis backtest and others'!$B816), "")</f>
        <v/>
      </c>
      <c r="F816" s="6" t="str">
        <f>IF(ISNUMBER(AVERAGEIFS(data_select!I:I,data_select!$E:$E,'analysis backtest and others'!$B816)), AVERAGEIFS(data_select!I:I,data_select!$E:$E,'analysis backtest and others'!$B816), "")</f>
        <v/>
      </c>
      <c r="G816" s="6" t="str">
        <f>IF(ISNUMBER(AVERAGEIFS(data_select!J:J,data_select!$E:$E,'analysis backtest and others'!$B816)), AVERAGEIFS(data_select!J:J,data_select!$E:$E,'analysis backtest and others'!$B816), "")</f>
        <v/>
      </c>
      <c r="H816" s="6" t="str">
        <f>IF(ISNUMBER(AVERAGEIFS(data_select!K:K,data_select!$E:$E,'analysis backtest and others'!$B816)), AVERAGEIFS(data_select!K:K,data_select!$E:$E,'analysis backtest and others'!$B816), "")</f>
        <v/>
      </c>
      <c r="I816" s="6" t="str">
        <f>IF(ISNUMBER(AVERAGEIFS(data_select!L:L,data_select!$E:$E,'analysis backtest and others'!$B816)), AVERAGEIFS(data_select!L:L,data_select!$E:$E,'analysis backtest and others'!$B816), "")</f>
        <v/>
      </c>
      <c r="J816" s="6" t="str">
        <f>IF(ISNUMBER(AVERAGEIFS(data_select!M:M,data_select!$E:$E,'analysis backtest and others'!$B816)), AVERAGEIFS(data_select!M:M,data_select!$E:$E,'analysis backtest and others'!$B816), "")</f>
        <v/>
      </c>
      <c r="K816" s="6" t="str">
        <f>IF(ISNUMBER(AVERAGEIFS(data_select!N:N,data_select!$E:$E,'analysis backtest and others'!$B816)), AVERAGEIFS(data_select!N:N,data_select!$E:$E,'analysis backtest and others'!$B816), "")</f>
        <v/>
      </c>
      <c r="L816" s="6" t="str">
        <f>IF(ISNUMBER(AVERAGEIFS(data_select!O:O,data_select!$E:$E,'analysis backtest and others'!$B816)), AVERAGEIFS(data_select!O:O,data_select!$E:$E,'analysis backtest and others'!$B816), "")</f>
        <v/>
      </c>
      <c r="M816" s="6" t="str">
        <f>IF(ISNUMBER(AVERAGEIFS(data_select!P:P,data_select!$E:$E,'analysis backtest and others'!$B816)), AVERAGEIFS(data_select!P:P,data_select!$E:$E,'analysis backtest and others'!$B816), "")</f>
        <v/>
      </c>
      <c r="N816" s="6" t="str">
        <f>IF(ISNUMBER(AVERAGEIFS(data_select!Q:Q,data_select!$E:$E,'analysis backtest and others'!$B816)), AVERAGEIFS(data_select!Q:Q,data_select!$E:$E,'analysis backtest and others'!$B816), "")</f>
        <v/>
      </c>
      <c r="O816" s="6" t="str">
        <f>IF(ISNUMBER(AVERAGEIFS(data_select!R:R,data_select!$E:$E,'analysis backtest and others'!$B816)), AVERAGEIFS(data_select!R:R,data_select!$E:$E,'analysis backtest and others'!$B816), "")</f>
        <v/>
      </c>
      <c r="P816" s="6" t="str">
        <f>IF(ISNUMBER(AVERAGEIFS(data_select!S:S,data_select!$E:$E,'analysis backtest and others'!$B816)), AVERAGEIFS(data_select!S:S,data_select!$E:$E,'analysis backtest and others'!$B816), "")</f>
        <v/>
      </c>
      <c r="Q816" s="6" t="str">
        <f>IF(ISNUMBER(AVERAGEIFS(data_select!T:T,data_select!$E:$E,'analysis backtest and others'!$B816)), AVERAGEIFS(data_select!T:T,data_select!$E:$E,'analysis backtest and others'!$B816), "")</f>
        <v/>
      </c>
      <c r="R816" s="6" t="str">
        <f>IF(ISNUMBER(AVERAGEIFS(data_select!U:U,data_select!$E:$E,'analysis backtest and others'!$B816)), AVERAGEIFS(data_select!U:U,data_select!$E:$E,'analysis backtest and others'!$B816), "")</f>
        <v/>
      </c>
      <c r="S816" s="6" t="str">
        <f>IF(ISNUMBER(AVERAGEIFS(data_select!V:V,data_select!$E:$E,'analysis backtest and others'!$B816)), AVERAGEIFS(data_select!V:V,data_select!$E:$E,'analysis backtest and others'!$B816), "")</f>
        <v/>
      </c>
      <c r="T816" s="6" t="str">
        <f>IF(ISNUMBER(AVERAGEIFS(data_select!W:W,data_select!$E:$E,'analysis backtest and others'!$B816)), AVERAGEIFS(data_select!W:W,data_select!$E:$E,'analysis backtest and others'!$B816), "")</f>
        <v/>
      </c>
      <c r="U816" s="6" t="str">
        <f>IF(ISNUMBER(AVERAGEIFS(data_select!X:X,data_select!$E:$E,'analysis backtest and others'!$B816)), AVERAGEIFS(data_select!X:X,data_select!$E:$E,'analysis backtest and others'!$B816), "")</f>
        <v/>
      </c>
      <c r="V816" s="6" t="str">
        <f>IF(ISNUMBER(AVERAGEIFS(data_select!Y:Y,data_select!$E:$E,'analysis backtest and others'!$B816)), AVERAGEIFS(data_select!Y:Y,data_select!$E:$E,'analysis backtest and others'!$B816), "")</f>
        <v/>
      </c>
      <c r="W816" s="6" t="str">
        <f>IF(ISNUMBER(AVERAGEIFS(data_select!Z:Z,data_select!$E:$E,'analysis backtest and others'!$B816)), AVERAGEIFS(data_select!Z:Z,data_select!$E:$E,'analysis backtest and others'!$B816), "")</f>
        <v/>
      </c>
      <c r="X816" s="6" t="str">
        <f>IF(ISNUMBER(AVERAGEIFS(data_select!AA:AA,data_select!$E:$E,'analysis backtest and others'!$B816)), AVERAGEIFS(data_select!AA:AA,data_select!$E:$E,'analysis backtest and others'!$B816), "")</f>
        <v/>
      </c>
      <c r="Y816" s="6" t="str">
        <f>IF(ISNUMBER(AVERAGEIFS(data_select!AB:AB,data_select!$E:$E,'analysis backtest and others'!$B816)), AVERAGEIFS(data_select!AB:AB,data_select!$E:$E,'analysis backtest and others'!$B816), "")</f>
        <v/>
      </c>
      <c r="Z816" s="6" t="str">
        <f t="shared" si="1723"/>
        <v/>
      </c>
      <c r="AA816" s="6" t="str">
        <f t="shared" ref="AA816:AB816" si="1851">E816</f>
        <v/>
      </c>
      <c r="AB816" s="6" t="str">
        <f t="shared" si="1851"/>
        <v/>
      </c>
      <c r="AC816" s="6" t="str">
        <f t="shared" si="1725"/>
        <v/>
      </c>
      <c r="AD816" s="6" t="str">
        <f t="shared" si="1726"/>
        <v/>
      </c>
      <c r="AE816" s="6" t="str">
        <f t="shared" si="1727"/>
        <v/>
      </c>
      <c r="AF816" s="6" t="str">
        <f t="shared" si="1728"/>
        <v/>
      </c>
      <c r="AG816" s="6" t="str">
        <f t="shared" si="1729"/>
        <v/>
      </c>
      <c r="AH816" s="6" t="str">
        <f t="shared" si="1730"/>
        <v/>
      </c>
      <c r="AK816" s="6">
        <f t="shared" ref="AK816:AS816" si="1852">IF(ISNUMBER(AVERAGE(Z811:Z816)), AVERAGE(Z811:Z816),AK815)</f>
        <v>4.5270592660084752</v>
      </c>
      <c r="AL816" s="6">
        <f t="shared" si="1852"/>
        <v>1.2956282880568835</v>
      </c>
      <c r="AM816" s="6">
        <f t="shared" si="1852"/>
        <v>1</v>
      </c>
      <c r="AN816" s="6">
        <f t="shared" si="1852"/>
        <v>4</v>
      </c>
      <c r="AO816" s="6">
        <f t="shared" si="1852"/>
        <v>4</v>
      </c>
      <c r="AP816" s="6">
        <f t="shared" si="1852"/>
        <v>3.8842054023713324</v>
      </c>
      <c r="AQ816" s="6">
        <f t="shared" si="1852"/>
        <v>3.2619453412593753</v>
      </c>
      <c r="AR816" s="6">
        <f t="shared" si="1852"/>
        <v>2</v>
      </c>
      <c r="AS816" s="6">
        <f t="shared" si="1852"/>
        <v>4</v>
      </c>
      <c r="AV816" s="6">
        <v>7.7500000000000008E-4</v>
      </c>
      <c r="AW816" s="6">
        <v>3.5833333333333333E-3</v>
      </c>
      <c r="AX816" s="6">
        <v>7.6422220000000002E-4</v>
      </c>
      <c r="AY816" s="6">
        <v>8.7987538066973681E-3</v>
      </c>
      <c r="AZ816" s="6">
        <v>4.8374548156886197E-3</v>
      </c>
      <c r="BA816" s="6">
        <v>2.3911879834301901E-3</v>
      </c>
      <c r="BB816" s="6">
        <v>3.5021481577919511E-2</v>
      </c>
      <c r="BD816" s="6">
        <f t="shared" si="1767"/>
        <v>7.7500000000000008E-4</v>
      </c>
      <c r="BE816" s="6">
        <f t="shared" si="1768"/>
        <v>8.5000000000000006E-4</v>
      </c>
      <c r="BF816" s="6">
        <f t="shared" si="1769"/>
        <v>1.725E-3</v>
      </c>
      <c r="BG816" s="6">
        <f t="shared" si="1770"/>
        <v>3.5833333333333333E-3</v>
      </c>
      <c r="BH816" s="6">
        <f t="shared" si="1771"/>
        <v>3.933333333333333E-3</v>
      </c>
      <c r="BI816" s="6">
        <f t="shared" si="1772"/>
        <v>3.4916666666666668E-3</v>
      </c>
      <c r="BJ816" s="6">
        <f t="array" ref="BJ816">PRODUCT(1+AW817)-1</f>
        <v>3.55833333333333E-3</v>
      </c>
      <c r="BK816" s="6">
        <f t="array" ref="BK816">PRODUCT(1+AX817:AX819)-1</f>
        <v>2.2725138593393535E-3</v>
      </c>
      <c r="BL816" s="6">
        <f t="array" ref="BL816">PRODUCT(1+AX817:AX822)-1</f>
        <v>4.6776232580565402E-3</v>
      </c>
      <c r="BM816" s="6">
        <f t="array" ref="BM816">PRODUCT(1+AX817:AX828)-1</f>
        <v>1.1639668163044403E-2</v>
      </c>
      <c r="BN816" s="6">
        <f t="array" ref="BN816">PRODUCT(1+AY805:AY816)-1</f>
        <v>0.15089293056639419</v>
      </c>
      <c r="BO816" s="6">
        <f t="array" ref="BO816">PRODUCT(1+AY808:AY816)-1</f>
        <v>0.27474353003198915</v>
      </c>
      <c r="BP816" s="6">
        <f t="array" ref="BP816">PRODUCT(1+AY811:AY816)-1</f>
        <v>0.10803177229106509</v>
      </c>
      <c r="BQ816" s="6">
        <f t="array" ref="BQ816">PRODUCT(1+AY814:AY816)-1</f>
        <v>5.4550977451276905E-2</v>
      </c>
      <c r="BR816" s="6">
        <f t="array" ref="BR816">PRODUCT(1+AY816)-1</f>
        <v>8.7987538066973681E-3</v>
      </c>
      <c r="BS816" s="6">
        <f t="array" ref="BS816">PRODUCT(1+AY817)-1</f>
        <v>5.244249471936735E-2</v>
      </c>
      <c r="BT816" s="6">
        <f t="array" ref="BT816">PRODUCT(1+AY817:AY819)-1</f>
        <v>8.6656254047765557E-2</v>
      </c>
      <c r="BU816" s="6">
        <f t="array" ref="BU816">PRODUCT(1+AY817:AY822)-1</f>
        <v>6.7915274058521824E-2</v>
      </c>
      <c r="BV816" s="6">
        <f t="array" ref="BV816">PRODUCT(1+AY817:AY825)-1</f>
        <v>5.6910524861496725E-2</v>
      </c>
      <c r="BW816" s="6">
        <f t="array" ref="BW816">PRODUCT(1+AY817:AY828)-1</f>
        <v>0.1285674560445651</v>
      </c>
      <c r="BX816" s="6">
        <f t="array" ref="BX816">PRODUCT(1+AZ805:AZ816)-1</f>
        <v>5.4275452169514127E-2</v>
      </c>
      <c r="BY816" s="6">
        <f t="array" ref="BY816">PRODUCT(1+AZ808:AZ816)-1</f>
        <v>-1.3634581999410478E-2</v>
      </c>
      <c r="BZ816" s="6">
        <f t="array" ref="BZ816">PRODUCT(1+AZ811:AZ816)-1</f>
        <v>-6.3756823610763513E-2</v>
      </c>
      <c r="CA816" s="6">
        <f t="array" ref="CA816">PRODUCT(1+AZ814:AZ816)-1</f>
        <v>2.7741832703239933E-2</v>
      </c>
      <c r="CB816" s="6">
        <f t="array" ref="CB816">PRODUCT(1+AZ816)-1</f>
        <v>4.8374548156886465E-3</v>
      </c>
      <c r="CC816" s="6">
        <f t="array" ref="CC816">PRODUCT(1+AZ817)-1</f>
        <v>1.1890654629663544E-2</v>
      </c>
      <c r="CD816" s="6">
        <f t="array" ref="CD816">PRODUCT(1+AZ817:AZ819)-1</f>
        <v>4.9757608448005586E-2</v>
      </c>
      <c r="CE816" s="6">
        <f t="array" ref="CE816">PRODUCT(1+AZ817:AZ822)-1</f>
        <v>9.6956614047361001E-4</v>
      </c>
      <c r="CF816" s="6">
        <f t="array" ref="CF816">PRODUCT(1+AZ817:AZ825)-1</f>
        <v>6.5331268533489251E-2</v>
      </c>
      <c r="CG816" s="6">
        <f t="array" ref="CG816">PRODUCT(1+AZ817:AZ828)-1</f>
        <v>6.5869916609960777E-2</v>
      </c>
      <c r="CH816" s="6">
        <f t="array" ref="CH816">PRODUCT(1+BB805:BB816)-1</f>
        <v>0.2468632371392725</v>
      </c>
      <c r="CI816" s="6">
        <f t="array" ref="CI816">PRODUCT(1+BB808:BB816)-1</f>
        <v>0.13733905579399153</v>
      </c>
      <c r="CJ816" s="6">
        <f t="array" ref="CJ816">PRODUCT(1+BB811:BB816)-1</f>
        <v>9.0235874931431592E-2</v>
      </c>
      <c r="CK816" s="6">
        <f t="array" ref="CK816">PRODUCT(1+BB814:BB816)-1</f>
        <v>5.943496801705761E-2</v>
      </c>
      <c r="CL816" s="6">
        <f t="array" ref="CL816">PRODUCT(1+BB816)-1</f>
        <v>3.5021481577919511E-2</v>
      </c>
      <c r="CM816" s="6">
        <f t="array" ref="CM816">PRODUCT(1+BB817)-1</f>
        <v>4.3522012578616431E-2</v>
      </c>
      <c r="CN816" s="6">
        <f t="array" ref="CN816">PRODUCT(1+BB817:BB819)-1</f>
        <v>-3.5220125786161738E-3</v>
      </c>
      <c r="CO816" s="6">
        <f t="array" ref="CO816">PRODUCT(1+BB817:BB822)-1</f>
        <v>-6.0377358490565358E-3</v>
      </c>
      <c r="CP816" s="6">
        <f t="array" ref="CP816">PRODUCT(1+BB817:BB825)-1</f>
        <v>3.0062893081761022E-2</v>
      </c>
      <c r="CQ816" s="6">
        <f t="array" ref="CQ816">PRODUCT(1+BB817:BB828)-1</f>
        <v>0.1333333333333333</v>
      </c>
      <c r="CT816" s="6">
        <f t="shared" si="1746"/>
        <v>7.214234210293869E-3</v>
      </c>
      <c r="CU816" s="6">
        <f t="shared" si="1846"/>
        <v>9.7137602961576003E-3</v>
      </c>
      <c r="CV816" s="6">
        <f t="shared" si="1846"/>
        <v>1.082683173516827E-2</v>
      </c>
      <c r="CW816" s="6">
        <f t="shared" si="1846"/>
        <v>1.0232636886516957E-2</v>
      </c>
      <c r="CX816" s="6">
        <f t="shared" si="1846"/>
        <v>1.528177247430553E-2</v>
      </c>
      <c r="CY816" s="6">
        <f t="shared" si="1846"/>
        <v>1.4467125951167805E-2</v>
      </c>
      <c r="CZ816" s="6">
        <f t="shared" si="1740"/>
        <v>1</v>
      </c>
      <c r="DA816" s="6">
        <f t="shared" si="1758"/>
        <v>1</v>
      </c>
      <c r="DB816" s="6">
        <f t="shared" si="1747"/>
        <v>9.7137602961576003E-3</v>
      </c>
      <c r="DC816" s="6">
        <f t="shared" si="1748"/>
        <v>9.7137602961576003E-3</v>
      </c>
      <c r="DD816" s="6">
        <f t="shared" si="1732"/>
        <v>7.214234210293869E-3</v>
      </c>
      <c r="DE816" s="6">
        <f t="shared" si="1741"/>
        <v>6.9161369964814829</v>
      </c>
      <c r="DF816" s="6">
        <f t="shared" si="1742"/>
        <v>5.8343387346012463</v>
      </c>
      <c r="DG816" s="6">
        <f t="shared" si="1737"/>
        <v>1.0817982618802366</v>
      </c>
      <c r="DJ816">
        <f t="shared" si="1743"/>
        <v>2.9461431791458006</v>
      </c>
      <c r="DK816">
        <v>1</v>
      </c>
      <c r="DL816">
        <f t="shared" si="1754"/>
        <v>1.93</v>
      </c>
      <c r="DM816" t="str">
        <f t="shared" si="1755"/>
        <v/>
      </c>
    </row>
    <row r="817" spans="1:117" ht="15.75" customHeight="1" x14ac:dyDescent="0.25">
      <c r="A817" s="31">
        <v>37986</v>
      </c>
      <c r="B817" s="27" t="str">
        <f t="shared" si="1722"/>
        <v>2003_12</v>
      </c>
      <c r="C817" s="6">
        <f>IF(ISNUMBER(AVERAGEIFS(data_select!F:F,data_select!$E:$E,'analysis backtest and others'!$B817)), AVERAGEIFS(data_select!F:F,data_select!$E:$E,'analysis backtest and others'!$B817), "")</f>
        <v>5.0000000000000009</v>
      </c>
      <c r="D817" s="6">
        <f>IF(ISNUMBER(AVERAGEIFS(data_select!G:G,data_select!$E:$E,'analysis backtest and others'!$B817)), AVERAGEIFS(data_select!G:G,data_select!$E:$E,'analysis backtest and others'!$B817), "")</f>
        <v>4.4940173888750614</v>
      </c>
      <c r="E817" s="6">
        <f>IF(ISNUMBER(AVERAGEIFS(data_select!H:H,data_select!$E:$E,'analysis backtest and others'!$B817)), AVERAGEIFS(data_select!H:H,data_select!$E:$E,'analysis backtest and others'!$B817), "")</f>
        <v>1</v>
      </c>
      <c r="F817" s="6">
        <f>IF(ISNUMBER(AVERAGEIFS(data_select!I:I,data_select!$E:$E,'analysis backtest and others'!$B817)), AVERAGEIFS(data_select!I:I,data_select!$E:$E,'analysis backtest and others'!$B817), "")</f>
        <v>1</v>
      </c>
      <c r="G817" s="6">
        <f>IF(ISNUMBER(AVERAGEIFS(data_select!J:J,data_select!$E:$E,'analysis backtest and others'!$B817)), AVERAGEIFS(data_select!J:J,data_select!$E:$E,'analysis backtest and others'!$B817), "")</f>
        <v>20</v>
      </c>
      <c r="H817" s="6">
        <f>IF(ISNUMBER(AVERAGEIFS(data_select!K:K,data_select!$E:$E,'analysis backtest and others'!$B817)), AVERAGEIFS(data_select!K:K,data_select!$E:$E,'analysis backtest and others'!$B817), "")</f>
        <v>4</v>
      </c>
      <c r="I817" s="6">
        <f>IF(ISNUMBER(AVERAGEIFS(data_select!L:L,data_select!$E:$E,'analysis backtest and others'!$B817)), AVERAGEIFS(data_select!L:L,data_select!$E:$E,'analysis backtest and others'!$B817), "")</f>
        <v>4</v>
      </c>
      <c r="J817" s="6">
        <f>IF(ISNUMBER(AVERAGEIFS(data_select!M:M,data_select!$E:$E,'analysis backtest and others'!$B817)), AVERAGEIFS(data_select!M:M,data_select!$E:$E,'analysis backtest and others'!$B817), "")</f>
        <v>19.999999999999996</v>
      </c>
      <c r="K817" s="6">
        <f>IF(ISNUMBER(AVERAGEIFS(data_select!N:N,data_select!$E:$E,'analysis backtest and others'!$B817)), AVERAGEIFS(data_select!N:N,data_select!$E:$E,'analysis backtest and others'!$B817), "")</f>
        <v>4</v>
      </c>
      <c r="L817" s="6">
        <f>IF(ISNUMBER(AVERAGEIFS(data_select!O:O,data_select!$E:$E,'analysis backtest and others'!$B817)), AVERAGEIFS(data_select!O:O,data_select!$E:$E,'analysis backtest and others'!$B817), "")</f>
        <v>4</v>
      </c>
      <c r="M817" s="6">
        <f>IF(ISNUMBER(AVERAGEIFS(data_select!P:P,data_select!$E:$E,'analysis backtest and others'!$B817)), AVERAGEIFS(data_select!P:P,data_select!$E:$E,'analysis backtest and others'!$B817), "")</f>
        <v>28.534685088652797</v>
      </c>
      <c r="N817" s="6">
        <f>IF(ISNUMBER(AVERAGEIFS(data_select!Q:Q,data_select!$E:$E,'analysis backtest and others'!$B817)), AVERAGEIFS(data_select!Q:Q,data_select!$E:$E,'analysis backtest and others'!$B817), "")</f>
        <v>4.3729586527364557</v>
      </c>
      <c r="O817" s="6">
        <f>IF(ISNUMBER(AVERAGEIFS(data_select!R:R,data_select!$E:$E,'analysis backtest and others'!$B817)), AVERAGEIFS(data_select!R:R,data_select!$E:$E,'analysis backtest and others'!$B817), "")</f>
        <v>4</v>
      </c>
      <c r="P817" s="6">
        <f>IF(ISNUMBER(AVERAGEIFS(data_select!S:S,data_select!$E:$E,'analysis backtest and others'!$B817)), AVERAGEIFS(data_select!S:S,data_select!$E:$E,'analysis backtest and others'!$B817), "")</f>
        <v>14.999999999999998</v>
      </c>
      <c r="Q817" s="6">
        <f>IF(ISNUMBER(AVERAGEIFS(data_select!T:T,data_select!$E:$E,'analysis backtest and others'!$B817)), AVERAGEIFS(data_select!T:T,data_select!$E:$E,'analysis backtest and others'!$B817), "")</f>
        <v>3</v>
      </c>
      <c r="R817" s="6">
        <f>IF(ISNUMBER(AVERAGEIFS(data_select!U:U,data_select!$E:$E,'analysis backtest and others'!$B817)), AVERAGEIFS(data_select!U:U,data_select!$E:$E,'analysis backtest and others'!$B817), "")</f>
        <v>4</v>
      </c>
      <c r="S817" s="6">
        <f>IF(ISNUMBER(AVERAGEIFS(data_select!V:V,data_select!$E:$E,'analysis backtest and others'!$B817)), AVERAGEIFS(data_select!V:V,data_select!$E:$E,'analysis backtest and others'!$B817), "")</f>
        <v>9.9999999999999982</v>
      </c>
      <c r="T817" s="6">
        <f>IF(ISNUMBER(AVERAGEIFS(data_select!W:W,data_select!$E:$E,'analysis backtest and others'!$B817)), AVERAGEIFS(data_select!W:W,data_select!$E:$E,'analysis backtest and others'!$B817), "")</f>
        <v>2</v>
      </c>
      <c r="U817" s="6">
        <f>IF(ISNUMBER(AVERAGEIFS(data_select!X:X,data_select!$E:$E,'analysis backtest and others'!$B817)), AVERAGEIFS(data_select!X:X,data_select!$E:$E,'analysis backtest and others'!$B817), "")</f>
        <v>2</v>
      </c>
      <c r="V817" s="6">
        <f>IF(ISNUMBER(AVERAGEIFS(data_select!Y:Y,data_select!$E:$E,'analysis backtest and others'!$B817)), AVERAGEIFS(data_select!Y:Y,data_select!$E:$E,'analysis backtest and others'!$B817), "")</f>
        <v>6.5000053820497126</v>
      </c>
      <c r="W817" s="6">
        <f>IF(ISNUMBER(AVERAGEIFS(data_select!Z:Z,data_select!$E:$E,'analysis backtest and others'!$B817)), AVERAGEIFS(data_select!Z:Z,data_select!$E:$E,'analysis backtest and others'!$B817), "")</f>
        <v>4.9999999999999991</v>
      </c>
      <c r="X817" s="6">
        <f>IF(ISNUMBER(AVERAGEIFS(data_select!AA:AA,data_select!$E:$E,'analysis backtest and others'!$B817)), AVERAGEIFS(data_select!AA:AA,data_select!$E:$E,'analysis backtest and others'!$B817), "")</f>
        <v>4.8509276524564946</v>
      </c>
      <c r="Y817" s="6" t="str">
        <f>IF(ISNUMBER(AVERAGEIFS(data_select!AB:AB,data_select!$E:$E,'analysis backtest and others'!$B817)), AVERAGEIFS(data_select!AB:AB,data_select!$E:$E,'analysis backtest and others'!$B817), "")</f>
        <v/>
      </c>
      <c r="Z817" s="6">
        <f t="shared" si="1723"/>
        <v>4.7470086944375307</v>
      </c>
      <c r="AA817" s="6">
        <f t="shared" ref="AA817:AB817" si="1853">E817</f>
        <v>1</v>
      </c>
      <c r="AB817" s="6">
        <f t="shared" si="1853"/>
        <v>1</v>
      </c>
      <c r="AC817" s="6">
        <f t="shared" si="1725"/>
        <v>4</v>
      </c>
      <c r="AD817" s="6">
        <f t="shared" si="1726"/>
        <v>4</v>
      </c>
      <c r="AE817" s="6">
        <f t="shared" si="1727"/>
        <v>4.1864793263682278</v>
      </c>
      <c r="AF817" s="6">
        <f t="shared" si="1728"/>
        <v>3.5</v>
      </c>
      <c r="AG817" s="6">
        <f t="shared" si="1729"/>
        <v>2</v>
      </c>
      <c r="AH817" s="6">
        <f t="shared" si="1730"/>
        <v>4.9254638262282473</v>
      </c>
      <c r="AK817" s="6">
        <f t="shared" ref="AK817:AS817" si="1854">IF(ISNUMBER(AVERAGE(Z812:Z817)), AVERAGE(Z812:Z817),AK816)</f>
        <v>4.5888114396178574</v>
      </c>
      <c r="AL817" s="6">
        <f t="shared" si="1854"/>
        <v>1.0456282880568835</v>
      </c>
      <c r="AM817" s="6">
        <f t="shared" si="1854"/>
        <v>1</v>
      </c>
      <c r="AN817" s="6">
        <f t="shared" si="1854"/>
        <v>4</v>
      </c>
      <c r="AO817" s="6">
        <f t="shared" si="1854"/>
        <v>4</v>
      </c>
      <c r="AP817" s="6">
        <f t="shared" si="1854"/>
        <v>4.0466198315920572</v>
      </c>
      <c r="AQ817" s="6">
        <f t="shared" si="1854"/>
        <v>3.2619453412593753</v>
      </c>
      <c r="AR817" s="6">
        <f t="shared" si="1854"/>
        <v>2</v>
      </c>
      <c r="AS817" s="6">
        <f t="shared" si="1854"/>
        <v>4.9813659565570614</v>
      </c>
      <c r="AV817" s="6">
        <v>7.5000000000000002E-4</v>
      </c>
      <c r="AW817" s="6">
        <v>3.5583333333333331E-3</v>
      </c>
      <c r="AX817" s="6">
        <v>8.9352720000000004E-4</v>
      </c>
      <c r="AY817" s="6">
        <v>5.244249471936735E-2</v>
      </c>
      <c r="AZ817" s="6">
        <v>1.18906546296636E-2</v>
      </c>
      <c r="BA817" s="6">
        <v>1.01760640109628E-2</v>
      </c>
      <c r="BB817" s="6">
        <v>4.3522012578616431E-2</v>
      </c>
      <c r="BD817" s="6">
        <f t="shared" si="1767"/>
        <v>7.5000000000000002E-4</v>
      </c>
      <c r="BE817" s="6">
        <f t="shared" si="1768"/>
        <v>1.0583333333333334E-3</v>
      </c>
      <c r="BF817" s="6">
        <f t="shared" si="1769"/>
        <v>1.825E-3</v>
      </c>
      <c r="BG817" s="6">
        <f t="shared" si="1770"/>
        <v>3.5583333333333331E-3</v>
      </c>
      <c r="BH817" s="6">
        <f t="shared" si="1771"/>
        <v>3.9416666666666671E-3</v>
      </c>
      <c r="BI817" s="6">
        <f t="shared" si="1772"/>
        <v>3.5250000000000004E-3</v>
      </c>
      <c r="BJ817" s="6">
        <f t="array" ref="BJ817">PRODUCT(1+AW818)-1</f>
        <v>3.458333333333341E-3</v>
      </c>
      <c r="BK817" s="6">
        <f t="array" ref="BK817">PRODUCT(1+AX818:AX820)-1</f>
        <v>2.2531821616298409E-3</v>
      </c>
      <c r="BL817" s="6">
        <f t="array" ref="BL817">PRODUCT(1+AX818:AX823)-1</f>
        <v>4.6226197887053733E-3</v>
      </c>
      <c r="BM817" s="6">
        <f t="array" ref="BM817">PRODUCT(1+AX818:AX829)-1</f>
        <v>1.2657727699044941E-2</v>
      </c>
      <c r="BN817" s="6">
        <f t="array" ref="BN817">PRODUCT(1+AY806:AY817)-1</f>
        <v>0.2868423789708936</v>
      </c>
      <c r="BO817" s="6">
        <f t="array" ref="BO817">PRODUCT(1+AY809:AY817)-1</f>
        <v>0.32868861265932248</v>
      </c>
      <c r="BP817" s="6">
        <f t="array" ref="BP817">PRODUCT(1+AY812:AY817)-1</f>
        <v>0.15144589779842077</v>
      </c>
      <c r="BQ817" s="6">
        <f t="array" ref="BQ817">PRODUCT(1+AY815:AY817)-1</f>
        <v>0.12176774370815369</v>
      </c>
      <c r="BR817" s="6">
        <f t="array" ref="BR817">PRODUCT(1+AY817)-1</f>
        <v>5.244249471936735E-2</v>
      </c>
      <c r="BS817" s="6">
        <f t="array" ref="BS817">PRODUCT(1+AY818)-1</f>
        <v>1.8355601613726069E-2</v>
      </c>
      <c r="BT817" s="6">
        <f t="array" ref="BT817">PRODUCT(1+AY818:AY820)-1</f>
        <v>1.6932298174304306E-2</v>
      </c>
      <c r="BU817" s="6">
        <f t="array" ref="BU817">PRODUCT(1+AY818:AY823)-1</f>
        <v>3.4437512805041148E-2</v>
      </c>
      <c r="BV817" s="6">
        <f t="array" ref="BV817">PRODUCT(1+AY818:AY826)-1</f>
        <v>1.5120731445477542E-2</v>
      </c>
      <c r="BW817" s="6">
        <f t="array" ref="BW817">PRODUCT(1+AY818:AY829)-1</f>
        <v>0.10882109900578274</v>
      </c>
      <c r="BX817" s="6">
        <f t="array" ref="BX817">PRODUCT(1+AZ806:AZ817)-1</f>
        <v>2.4828668391669861E-2</v>
      </c>
      <c r="BY817" s="6">
        <f t="array" ref="BY817">PRODUCT(1+AZ809:AZ817)-1</f>
        <v>1.0801722449542472E-2</v>
      </c>
      <c r="BZ817" s="6">
        <f t="array" ref="BZ817">PRODUCT(1+AZ812:AZ817)-1</f>
        <v>-3.7947943006139018E-2</v>
      </c>
      <c r="CA817" s="6">
        <f t="array" ref="CA817">PRODUCT(1+AZ815:AZ817)-1</f>
        <v>-1.1503929855103623E-2</v>
      </c>
      <c r="CB817" s="6">
        <f t="array" ref="CB817">PRODUCT(1+AZ817)-1</f>
        <v>1.1890654629663544E-2</v>
      </c>
      <c r="CC817" s="6">
        <f t="array" ref="CC817">PRODUCT(1+AZ818)-1</f>
        <v>1.7153959692404408E-2</v>
      </c>
      <c r="CD817" s="6">
        <f t="array" ref="CD817">PRODUCT(1+AZ818:AZ820)-1</f>
        <v>5.3171951974573251E-2</v>
      </c>
      <c r="CE817" s="6">
        <f t="array" ref="CE817">PRODUCT(1+AZ818:AZ823)-1</f>
        <v>-1.7433430485804813E-3</v>
      </c>
      <c r="CF817" s="6">
        <f t="array" ref="CF817">PRODUCT(1+AZ818:AZ826)-1</f>
        <v>6.1709007937390759E-2</v>
      </c>
      <c r="CG817" s="6">
        <f t="array" ref="CG817">PRODUCT(1+AZ818:AZ829)-1</f>
        <v>7.7046431219098155E-2</v>
      </c>
      <c r="CH817" s="6">
        <f t="array" ref="CH817">PRODUCT(1+BB806:BB817)-1</f>
        <v>0.19642342082492092</v>
      </c>
      <c r="CI817" s="6">
        <f t="array" ref="CI817">PRODUCT(1+BB809:BB817)-1</f>
        <v>0.23049540195787621</v>
      </c>
      <c r="CJ817" s="6">
        <f t="array" ref="CJ817">PRODUCT(1+BB812:BB817)-1</f>
        <v>0.19832442582695409</v>
      </c>
      <c r="CK817" s="6">
        <f t="array" ref="CK817">PRODUCT(1+BB815:BB817)-1</f>
        <v>7.7402597402597584E-2</v>
      </c>
      <c r="CL817" s="6">
        <f t="array" ref="CL817">PRODUCT(1+BB817)-1</f>
        <v>4.3522012578616431E-2</v>
      </c>
      <c r="CM817" s="6">
        <f t="array" ref="CM817">PRODUCT(1+BB818)-1</f>
        <v>-3.0376084860173624E-2</v>
      </c>
      <c r="CN817" s="6">
        <f t="array" ref="CN817">PRODUCT(1+BB818:BB820)-1</f>
        <v>2.7603664416586238E-2</v>
      </c>
      <c r="CO817" s="6">
        <f t="array" ref="CO817">PRODUCT(1+BB818:BB823)-1</f>
        <v>-5.014464802314389E-2</v>
      </c>
      <c r="CP817" s="6">
        <f t="array" ref="CP817">PRODUCT(1+BB818:BB826)-1</f>
        <v>7.7145612343296754E-3</v>
      </c>
      <c r="CQ817" s="6">
        <f t="array" ref="CQ817">PRODUCT(1+BB818:BB829)-1</f>
        <v>5.6171648987463962E-2</v>
      </c>
      <c r="CT817" s="6">
        <f t="shared" si="1746"/>
        <v>3.6221758683485844E-2</v>
      </c>
      <c r="CU817" s="6">
        <f t="shared" si="1846"/>
        <v>4.7941286603359431E-2</v>
      </c>
      <c r="CV817" s="6">
        <f t="shared" si="1846"/>
        <v>4.5467670491836691E-2</v>
      </c>
      <c r="CW817" s="6">
        <f t="shared" si="1846"/>
        <v>3.938489447838113E-2</v>
      </c>
      <c r="CX817" s="6">
        <f t="shared" si="1846"/>
        <v>2.0144346837379295E-2</v>
      </c>
      <c r="CY817" s="6">
        <f t="shared" si="1846"/>
        <v>1.7944921351446572E-2</v>
      </c>
      <c r="CZ817" s="6">
        <f t="shared" si="1740"/>
        <v>1</v>
      </c>
      <c r="DA817" s="6">
        <f t="shared" si="1758"/>
        <v>1</v>
      </c>
      <c r="DB817" s="6">
        <f t="shared" si="1747"/>
        <v>4.7941286603359431E-2</v>
      </c>
      <c r="DC817" s="6">
        <f t="shared" si="1748"/>
        <v>4.7941286603359431E-2</v>
      </c>
      <c r="DD817" s="6">
        <f t="shared" si="1732"/>
        <v>3.6221758683485844E-2</v>
      </c>
      <c r="DE817" s="6">
        <f t="shared" si="1741"/>
        <v>6.9629645565774814</v>
      </c>
      <c r="DF817" s="6">
        <f t="shared" si="1742"/>
        <v>5.8699199083157971</v>
      </c>
      <c r="DG817" s="6">
        <f t="shared" si="1737"/>
        <v>1.0930446482616842</v>
      </c>
      <c r="DJ817">
        <f t="shared" si="1743"/>
        <v>2.9461431791458006</v>
      </c>
      <c r="DK817">
        <v>0.98</v>
      </c>
      <c r="DL817">
        <f t="shared" si="1754"/>
        <v>2.16</v>
      </c>
      <c r="DM817">
        <f t="shared" si="1755"/>
        <v>2</v>
      </c>
    </row>
    <row r="818" spans="1:117" ht="15.75" customHeight="1" x14ac:dyDescent="0.25">
      <c r="A818" s="31">
        <v>38017</v>
      </c>
      <c r="B818" s="27" t="str">
        <f t="shared" si="1722"/>
        <v>2004_1</v>
      </c>
      <c r="C818" s="6">
        <f>IF(ISNUMBER(AVERAGEIFS(data_select!F:F,data_select!$E:$E,'analysis backtest and others'!$B818)), AVERAGEIFS(data_select!F:F,data_select!$E:$E,'analysis backtest and others'!$B818), "")</f>
        <v>5</v>
      </c>
      <c r="D818" s="6">
        <f>IF(ISNUMBER(AVERAGEIFS(data_select!G:G,data_select!$E:$E,'analysis backtest and others'!$B818)), AVERAGEIFS(data_select!G:G,data_select!$E:$E,'analysis backtest and others'!$B818), "")</f>
        <v>4</v>
      </c>
      <c r="E818" s="6">
        <f>IF(ISNUMBER(AVERAGEIFS(data_select!H:H,data_select!$E:$E,'analysis backtest and others'!$B818)), AVERAGEIFS(data_select!H:H,data_select!$E:$E,'analysis backtest and others'!$B818), "")</f>
        <v>1</v>
      </c>
      <c r="F818" s="6">
        <f>IF(ISNUMBER(AVERAGEIFS(data_select!I:I,data_select!$E:$E,'analysis backtest and others'!$B818)), AVERAGEIFS(data_select!I:I,data_select!$E:$E,'analysis backtest and others'!$B818), "")</f>
        <v>1</v>
      </c>
      <c r="G818" s="6">
        <f>IF(ISNUMBER(AVERAGEIFS(data_select!J:J,data_select!$E:$E,'analysis backtest and others'!$B818)), AVERAGEIFS(data_select!J:J,data_select!$E:$E,'analysis backtest and others'!$B818), "")</f>
        <v>19.999999999999996</v>
      </c>
      <c r="H818" s="6">
        <f>IF(ISNUMBER(AVERAGEIFS(data_select!K:K,data_select!$E:$E,'analysis backtest and others'!$B818)), AVERAGEIFS(data_select!K:K,data_select!$E:$E,'analysis backtest and others'!$B818), "")</f>
        <v>4</v>
      </c>
      <c r="I818" s="6">
        <f>IF(ISNUMBER(AVERAGEIFS(data_select!L:L,data_select!$E:$E,'analysis backtest and others'!$B818)), AVERAGEIFS(data_select!L:L,data_select!$E:$E,'analysis backtest and others'!$B818), "")</f>
        <v>4</v>
      </c>
      <c r="J818" s="6">
        <f>IF(ISNUMBER(AVERAGEIFS(data_select!M:M,data_select!$E:$E,'analysis backtest and others'!$B818)), AVERAGEIFS(data_select!M:M,data_select!$E:$E,'analysis backtest and others'!$B818), "")</f>
        <v>20.000000000000004</v>
      </c>
      <c r="K818" s="6">
        <f>IF(ISNUMBER(AVERAGEIFS(data_select!N:N,data_select!$E:$E,'analysis backtest and others'!$B818)), AVERAGEIFS(data_select!N:N,data_select!$E:$E,'analysis backtest and others'!$B818), "")</f>
        <v>3</v>
      </c>
      <c r="L818" s="6">
        <f>IF(ISNUMBER(AVERAGEIFS(data_select!O:O,data_select!$E:$E,'analysis backtest and others'!$B818)), AVERAGEIFS(data_select!O:O,data_select!$E:$E,'analysis backtest and others'!$B818), "")</f>
        <v>4</v>
      </c>
      <c r="M818" s="6">
        <f>IF(ISNUMBER(AVERAGEIFS(data_select!P:P,data_select!$E:$E,'analysis backtest and others'!$B818)), AVERAGEIFS(data_select!P:P,data_select!$E:$E,'analysis backtest and others'!$B818), "")</f>
        <v>30</v>
      </c>
      <c r="N818" s="6">
        <f>IF(ISNUMBER(AVERAGEIFS(data_select!Q:Q,data_select!$E:$E,'analysis backtest and others'!$B818)), AVERAGEIFS(data_select!Q:Q,data_select!$E:$E,'analysis backtest and others'!$B818), "")</f>
        <v>4.8237643059735413</v>
      </c>
      <c r="O818" s="6">
        <f>IF(ISNUMBER(AVERAGEIFS(data_select!R:R,data_select!$E:$E,'analysis backtest and others'!$B818)), AVERAGEIFS(data_select!R:R,data_select!$E:$E,'analysis backtest and others'!$B818), "")</f>
        <v>4</v>
      </c>
      <c r="P818" s="6">
        <f>IF(ISNUMBER(AVERAGEIFS(data_select!S:S,data_select!$E:$E,'analysis backtest and others'!$B818)), AVERAGEIFS(data_select!S:S,data_select!$E:$E,'analysis backtest and others'!$B818), "")</f>
        <v>15</v>
      </c>
      <c r="Q818" s="6">
        <f>IF(ISNUMBER(AVERAGEIFS(data_select!T:T,data_select!$E:$E,'analysis backtest and others'!$B818)), AVERAGEIFS(data_select!T:T,data_select!$E:$E,'analysis backtest and others'!$B818), "")</f>
        <v>3</v>
      </c>
      <c r="R818" s="6">
        <f>IF(ISNUMBER(AVERAGEIFS(data_select!U:U,data_select!$E:$E,'analysis backtest and others'!$B818)), AVERAGEIFS(data_select!U:U,data_select!$E:$E,'analysis backtest and others'!$B818), "")</f>
        <v>3.8206135599940203</v>
      </c>
      <c r="S818" s="6">
        <f>IF(ISNUMBER(AVERAGEIFS(data_select!V:V,data_select!$E:$E,'analysis backtest and others'!$B818)), AVERAGEIFS(data_select!V:V,data_select!$E:$E,'analysis backtest and others'!$B818), "")</f>
        <v>10</v>
      </c>
      <c r="T818" s="6">
        <f>IF(ISNUMBER(AVERAGEIFS(data_select!W:W,data_select!$E:$E,'analysis backtest and others'!$B818)), AVERAGEIFS(data_select!W:W,data_select!$E:$E,'analysis backtest and others'!$B818), "")</f>
        <v>2</v>
      </c>
      <c r="U818" s="6">
        <f>IF(ISNUMBER(AVERAGEIFS(data_select!X:X,data_select!$E:$E,'analysis backtest and others'!$B818)), AVERAGEIFS(data_select!X:X,data_select!$E:$E,'analysis backtest and others'!$B818), "")</f>
        <v>2</v>
      </c>
      <c r="V818" s="6">
        <f>IF(ISNUMBER(AVERAGEIFS(data_select!Y:Y,data_select!$E:$E,'analysis backtest and others'!$B818)), AVERAGEIFS(data_select!Y:Y,data_select!$E:$E,'analysis backtest and others'!$B818), "")</f>
        <v>5</v>
      </c>
      <c r="W818" s="6">
        <f>IF(ISNUMBER(AVERAGEIFS(data_select!Z:Z,data_select!$E:$E,'analysis backtest and others'!$B818)), AVERAGEIFS(data_select!Z:Z,data_select!$E:$E,'analysis backtest and others'!$B818), "")</f>
        <v>4.9999999999999991</v>
      </c>
      <c r="X818" s="6">
        <f>IF(ISNUMBER(AVERAGEIFS(data_select!AA:AA,data_select!$E:$E,'analysis backtest and others'!$B818)), AVERAGEIFS(data_select!AA:AA,data_select!$E:$E,'analysis backtest and others'!$B818), "")</f>
        <v>4.8245240982602224</v>
      </c>
      <c r="Y818" s="6" t="str">
        <f>IF(ISNUMBER(AVERAGEIFS(data_select!AB:AB,data_select!$E:$E,'analysis backtest and others'!$B818)), AVERAGEIFS(data_select!AB:AB,data_select!$E:$E,'analysis backtest and others'!$B818), "")</f>
        <v/>
      </c>
      <c r="Z818" s="6">
        <f t="shared" si="1723"/>
        <v>4.5</v>
      </c>
      <c r="AA818" s="6">
        <f t="shared" ref="AA818:AB818" si="1855">E818</f>
        <v>1</v>
      </c>
      <c r="AB818" s="6">
        <f t="shared" si="1855"/>
        <v>1</v>
      </c>
      <c r="AC818" s="6">
        <f t="shared" si="1725"/>
        <v>4</v>
      </c>
      <c r="AD818" s="6">
        <f t="shared" si="1726"/>
        <v>3.5</v>
      </c>
      <c r="AE818" s="6">
        <f t="shared" si="1727"/>
        <v>4.4118821529867702</v>
      </c>
      <c r="AF818" s="6">
        <f t="shared" si="1728"/>
        <v>3.4103067799970104</v>
      </c>
      <c r="AG818" s="6">
        <f t="shared" si="1729"/>
        <v>2</v>
      </c>
      <c r="AH818" s="6">
        <f t="shared" si="1730"/>
        <v>4.9122620491301108</v>
      </c>
      <c r="AK818" s="6">
        <f t="shared" ref="AK818:AS818" si="1856">IF(ISNUMBER(AVERAGE(Z813:Z818)), AVERAGE(Z813:Z818),AK817)</f>
        <v>4.5710491516942859</v>
      </c>
      <c r="AL818" s="6">
        <f t="shared" si="1856"/>
        <v>1.0365026304455067</v>
      </c>
      <c r="AM818" s="6">
        <f t="shared" si="1856"/>
        <v>1</v>
      </c>
      <c r="AN818" s="6">
        <f t="shared" si="1856"/>
        <v>4</v>
      </c>
      <c r="AO818" s="6">
        <f t="shared" si="1856"/>
        <v>3.9</v>
      </c>
      <c r="AP818" s="6">
        <f t="shared" si="1856"/>
        <v>4.1196722958710001</v>
      </c>
      <c r="AQ818" s="6">
        <f t="shared" si="1856"/>
        <v>3.2916176290069026</v>
      </c>
      <c r="AR818" s="6">
        <f t="shared" si="1856"/>
        <v>2</v>
      </c>
      <c r="AS818" s="6">
        <f t="shared" si="1856"/>
        <v>4.9675451750716713</v>
      </c>
      <c r="AV818" s="6">
        <v>7.3333333333333334E-4</v>
      </c>
      <c r="AW818" s="6">
        <v>3.4583333333333337E-3</v>
      </c>
      <c r="AX818" s="6">
        <v>7.2510599999999999E-4</v>
      </c>
      <c r="AY818" s="6">
        <v>1.8355601613726069E-2</v>
      </c>
      <c r="AZ818" s="6">
        <v>1.7153959692404502E-2</v>
      </c>
      <c r="BA818" s="6">
        <v>8.0472076569264393E-3</v>
      </c>
      <c r="BB818" s="6">
        <v>-3.0376084860173624E-2</v>
      </c>
      <c r="BD818" s="6">
        <f t="shared" si="1767"/>
        <v>7.3333333333333334E-4</v>
      </c>
      <c r="BE818" s="6">
        <f t="shared" si="1768"/>
        <v>1.1083333333333333E-3</v>
      </c>
      <c r="BF818" s="6">
        <f t="shared" si="1769"/>
        <v>1.9416666666666666E-3</v>
      </c>
      <c r="BG818" s="6">
        <f t="shared" si="1770"/>
        <v>3.4583333333333337E-3</v>
      </c>
      <c r="BH818" s="6">
        <f t="shared" si="1771"/>
        <v>3.7499999999999999E-3</v>
      </c>
      <c r="BI818" s="6">
        <f t="shared" si="1772"/>
        <v>3.5166666666666666E-3</v>
      </c>
      <c r="BJ818" s="6">
        <f t="array" ref="BJ818">PRODUCT(1+AW819)-1</f>
        <v>3.4000000000000696E-3</v>
      </c>
      <c r="BK818" s="6">
        <f t="array" ref="BK818">PRODUCT(1+AX819:AX821)-1</f>
        <v>2.3774465201491513E-3</v>
      </c>
      <c r="BL818" s="6">
        <f t="array" ref="BL818">PRODUCT(1+AX819:AX824)-1</f>
        <v>4.8737655286865689E-3</v>
      </c>
      <c r="BM818" s="6">
        <f t="array" ref="BM818">PRODUCT(1+AX819:AX830)-1</f>
        <v>1.3571978343859481E-2</v>
      </c>
      <c r="BN818" s="6">
        <f t="array" ref="BN818">PRODUCT(1+AY807:AY818)-1</f>
        <v>0.34571788217485944</v>
      </c>
      <c r="BO818" s="6">
        <f t="array" ref="BO818">PRODUCT(1+AY810:AY818)-1</f>
        <v>0.2501078214510748</v>
      </c>
      <c r="BP818" s="6">
        <f t="array" ref="BP818">PRODUCT(1+AY813:AY818)-1</f>
        <v>0.15226623629130986</v>
      </c>
      <c r="BQ818" s="6">
        <f t="array" ref="BQ818">PRODUCT(1+AY816:AY818)-1</f>
        <v>8.1190868499662949E-2</v>
      </c>
      <c r="BR818" s="6">
        <f t="array" ref="BR818">PRODUCT(1+AY818)-1</f>
        <v>1.8355601613726069E-2</v>
      </c>
      <c r="BS818" s="6">
        <f t="array" ref="BS818">PRODUCT(1+AY819)-1</f>
        <v>1.3898199511090059E-2</v>
      </c>
      <c r="BT818" s="6">
        <f t="array" ref="BT818">PRODUCT(1+AY819:AY821)-1</f>
        <v>-1.707476135938446E-2</v>
      </c>
      <c r="BU818" s="6">
        <f t="array" ref="BU818">PRODUCT(1+AY819:AY824)-1</f>
        <v>-1.7831085753040155E-2</v>
      </c>
      <c r="BV818" s="6">
        <f t="array" ref="BV818">PRODUCT(1+AY819:AY827)-1</f>
        <v>1.2052812159914827E-2</v>
      </c>
      <c r="BW818" s="6">
        <f t="array" ref="BW818">PRODUCT(1+AY819:AY830)-1</f>
        <v>6.2290921835882251E-2</v>
      </c>
      <c r="BX818" s="6">
        <f t="array" ref="BX818">PRODUCT(1+AZ807:AZ818)-1</f>
        <v>4.5946260889057511E-2</v>
      </c>
      <c r="BY818" s="6">
        <f t="array" ref="BY818">PRODUCT(1+AZ810:AZ818)-1</f>
        <v>1.7810892011324242E-2</v>
      </c>
      <c r="BZ818" s="6">
        <f t="array" ref="BZ818">PRODUCT(1+AZ813:AZ818)-1</f>
        <v>7.4667997652905882E-2</v>
      </c>
      <c r="CA818" s="6">
        <f t="array" ref="CA818">PRODUCT(1+AZ816:AZ818)-1</f>
        <v>3.422752966182796E-2</v>
      </c>
      <c r="CB818" s="6">
        <f t="array" ref="CB818">PRODUCT(1+AZ818)-1</f>
        <v>1.7153959692404408E-2</v>
      </c>
      <c r="CC818" s="6">
        <f t="array" ref="CC818">PRODUCT(1+AZ819)-1</f>
        <v>1.9926208879015972E-2</v>
      </c>
      <c r="CD818" s="6">
        <f t="array" ref="CD818">PRODUCT(1+AZ819:AZ821)-1</f>
        <v>-2.2673749557450606E-2</v>
      </c>
      <c r="CE818" s="6">
        <f t="array" ref="CE818">PRODUCT(1+AZ819:AZ824)-1</f>
        <v>-1.9821543067299885E-3</v>
      </c>
      <c r="CF818" s="6">
        <f t="array" ref="CF818">PRODUCT(1+AZ819:AZ827)-1</f>
        <v>5.9157159316307828E-2</v>
      </c>
      <c r="CG818" s="6">
        <f t="array" ref="CG818">PRODUCT(1+AZ819:AZ830)-1</f>
        <v>8.5579338343252598E-2</v>
      </c>
      <c r="CH818" s="6">
        <f t="array" ref="CH818">PRODUCT(1+BB807:BB818)-1</f>
        <v>9.2637870143982726E-2</v>
      </c>
      <c r="CI818" s="6">
        <f t="array" ref="CI818">PRODUCT(1+BB810:BB818)-1</f>
        <v>0.18555637435519534</v>
      </c>
      <c r="CJ818" s="6">
        <f t="array" ref="CJ818">PRODUCT(1+BB813:BB818)-1</f>
        <v>0.13375616631430609</v>
      </c>
      <c r="CK818" s="6">
        <f t="array" ref="CK818">PRODUCT(1+BB816:BB818)-1</f>
        <v>4.7259471422991695E-2</v>
      </c>
      <c r="CL818" s="6">
        <f t="array" ref="CL818">PRODUCT(1+BB818)-1</f>
        <v>-3.0376084860173624E-2</v>
      </c>
      <c r="CM818" s="6">
        <f t="array" ref="CM818">PRODUCT(1+BB819)-1</f>
        <v>-1.5166583789159582E-2</v>
      </c>
      <c r="CN818" s="6">
        <f t="array" ref="CN818">PRODUCT(1+BB819:BB821)-1</f>
        <v>-3.7294878170064716E-2</v>
      </c>
      <c r="CO818" s="6">
        <f t="array" ref="CO818">PRODUCT(1+BB819:BB824)-1</f>
        <v>-2.784684236698165E-2</v>
      </c>
      <c r="CP818" s="6">
        <f t="array" ref="CP818">PRODUCT(1+BB819:BB827)-1</f>
        <v>6.4520139234211848E-2</v>
      </c>
      <c r="CQ818" s="6">
        <f t="array" ref="CQ818">PRODUCT(1+BB819:BB830)-1</f>
        <v>4.9850820487320036E-2</v>
      </c>
      <c r="CT818" s="6">
        <f t="shared" si="1746"/>
        <v>1.7874944845197444E-2</v>
      </c>
      <c r="CU818" s="6">
        <f t="shared" si="1846"/>
        <v>1.5798853097898927E-2</v>
      </c>
      <c r="CV818" s="6">
        <f t="shared" si="1846"/>
        <v>1.3302186678137866E-2</v>
      </c>
      <c r="CW818" s="6">
        <f t="shared" si="1846"/>
        <v>1.3121940389939628E-2</v>
      </c>
      <c r="CX818" s="6">
        <f t="shared" si="1846"/>
        <v>-8.4295996055885492E-3</v>
      </c>
      <c r="CY818" s="6">
        <f t="shared" si="1846"/>
        <v>-1.1715370344069449E-2</v>
      </c>
      <c r="CZ818" s="6">
        <f t="shared" si="1740"/>
        <v>1</v>
      </c>
      <c r="DA818" s="6">
        <f t="shared" si="1758"/>
        <v>1</v>
      </c>
      <c r="DB818" s="6">
        <f t="shared" si="1747"/>
        <v>1.5798853097898927E-2</v>
      </c>
      <c r="DC818" s="6">
        <f t="shared" si="1748"/>
        <v>1.5798853097898927E-2</v>
      </c>
      <c r="DD818" s="6">
        <f t="shared" si="1732"/>
        <v>1.7874944845197444E-2</v>
      </c>
      <c r="DE818" s="6">
        <f t="shared" si="1741"/>
        <v>6.9786399068989446</v>
      </c>
      <c r="DF818" s="6">
        <f t="shared" si="1742"/>
        <v>5.8876369749347299</v>
      </c>
      <c r="DG818" s="6">
        <f t="shared" si="1737"/>
        <v>1.0910029319642147</v>
      </c>
      <c r="DJ818">
        <f t="shared" si="1743"/>
        <v>2.9461431791458006</v>
      </c>
      <c r="DK818">
        <v>1</v>
      </c>
      <c r="DL818">
        <f t="shared" si="1754"/>
        <v>2.2799999999999998</v>
      </c>
      <c r="DM818">
        <f t="shared" si="1755"/>
        <v>2</v>
      </c>
    </row>
    <row r="819" spans="1:117" ht="15.75" customHeight="1" x14ac:dyDescent="0.25">
      <c r="A819" s="31">
        <v>38046</v>
      </c>
      <c r="B819" s="27" t="str">
        <f t="shared" si="1722"/>
        <v>2004_2</v>
      </c>
      <c r="C819" s="6" t="str">
        <f>IF(ISNUMBER(AVERAGEIFS(data_select!F:F,data_select!$E:$E,'analysis backtest and others'!$B819)), AVERAGEIFS(data_select!F:F,data_select!$E:$E,'analysis backtest and others'!$B819), "")</f>
        <v/>
      </c>
      <c r="D819" s="6" t="str">
        <f>IF(ISNUMBER(AVERAGEIFS(data_select!G:G,data_select!$E:$E,'analysis backtest and others'!$B819)), AVERAGEIFS(data_select!G:G,data_select!$E:$E,'analysis backtest and others'!$B819), "")</f>
        <v/>
      </c>
      <c r="E819" s="6" t="str">
        <f>IF(ISNUMBER(AVERAGEIFS(data_select!H:H,data_select!$E:$E,'analysis backtest and others'!$B819)), AVERAGEIFS(data_select!H:H,data_select!$E:$E,'analysis backtest and others'!$B819), "")</f>
        <v/>
      </c>
      <c r="F819" s="6" t="str">
        <f>IF(ISNUMBER(AVERAGEIFS(data_select!I:I,data_select!$E:$E,'analysis backtest and others'!$B819)), AVERAGEIFS(data_select!I:I,data_select!$E:$E,'analysis backtest and others'!$B819), "")</f>
        <v/>
      </c>
      <c r="G819" s="6" t="str">
        <f>IF(ISNUMBER(AVERAGEIFS(data_select!J:J,data_select!$E:$E,'analysis backtest and others'!$B819)), AVERAGEIFS(data_select!J:J,data_select!$E:$E,'analysis backtest and others'!$B819), "")</f>
        <v/>
      </c>
      <c r="H819" s="6" t="str">
        <f>IF(ISNUMBER(AVERAGEIFS(data_select!K:K,data_select!$E:$E,'analysis backtest and others'!$B819)), AVERAGEIFS(data_select!K:K,data_select!$E:$E,'analysis backtest and others'!$B819), "")</f>
        <v/>
      </c>
      <c r="I819" s="6" t="str">
        <f>IF(ISNUMBER(AVERAGEIFS(data_select!L:L,data_select!$E:$E,'analysis backtest and others'!$B819)), AVERAGEIFS(data_select!L:L,data_select!$E:$E,'analysis backtest and others'!$B819), "")</f>
        <v/>
      </c>
      <c r="J819" s="6" t="str">
        <f>IF(ISNUMBER(AVERAGEIFS(data_select!M:M,data_select!$E:$E,'analysis backtest and others'!$B819)), AVERAGEIFS(data_select!M:M,data_select!$E:$E,'analysis backtest and others'!$B819), "")</f>
        <v/>
      </c>
      <c r="K819" s="6" t="str">
        <f>IF(ISNUMBER(AVERAGEIFS(data_select!N:N,data_select!$E:$E,'analysis backtest and others'!$B819)), AVERAGEIFS(data_select!N:N,data_select!$E:$E,'analysis backtest and others'!$B819), "")</f>
        <v/>
      </c>
      <c r="L819" s="6" t="str">
        <f>IF(ISNUMBER(AVERAGEIFS(data_select!O:O,data_select!$E:$E,'analysis backtest and others'!$B819)), AVERAGEIFS(data_select!O:O,data_select!$E:$E,'analysis backtest and others'!$B819), "")</f>
        <v/>
      </c>
      <c r="M819" s="6" t="str">
        <f>IF(ISNUMBER(AVERAGEIFS(data_select!P:P,data_select!$E:$E,'analysis backtest and others'!$B819)), AVERAGEIFS(data_select!P:P,data_select!$E:$E,'analysis backtest and others'!$B819), "")</f>
        <v/>
      </c>
      <c r="N819" s="6" t="str">
        <f>IF(ISNUMBER(AVERAGEIFS(data_select!Q:Q,data_select!$E:$E,'analysis backtest and others'!$B819)), AVERAGEIFS(data_select!Q:Q,data_select!$E:$E,'analysis backtest and others'!$B819), "")</f>
        <v/>
      </c>
      <c r="O819" s="6" t="str">
        <f>IF(ISNUMBER(AVERAGEIFS(data_select!R:R,data_select!$E:$E,'analysis backtest and others'!$B819)), AVERAGEIFS(data_select!R:R,data_select!$E:$E,'analysis backtest and others'!$B819), "")</f>
        <v/>
      </c>
      <c r="P819" s="6" t="str">
        <f>IF(ISNUMBER(AVERAGEIFS(data_select!S:S,data_select!$E:$E,'analysis backtest and others'!$B819)), AVERAGEIFS(data_select!S:S,data_select!$E:$E,'analysis backtest and others'!$B819), "")</f>
        <v/>
      </c>
      <c r="Q819" s="6" t="str">
        <f>IF(ISNUMBER(AVERAGEIFS(data_select!T:T,data_select!$E:$E,'analysis backtest and others'!$B819)), AVERAGEIFS(data_select!T:T,data_select!$E:$E,'analysis backtest and others'!$B819), "")</f>
        <v/>
      </c>
      <c r="R819" s="6" t="str">
        <f>IF(ISNUMBER(AVERAGEIFS(data_select!U:U,data_select!$E:$E,'analysis backtest and others'!$B819)), AVERAGEIFS(data_select!U:U,data_select!$E:$E,'analysis backtest and others'!$B819), "")</f>
        <v/>
      </c>
      <c r="S819" s="6" t="str">
        <f>IF(ISNUMBER(AVERAGEIFS(data_select!V:V,data_select!$E:$E,'analysis backtest and others'!$B819)), AVERAGEIFS(data_select!V:V,data_select!$E:$E,'analysis backtest and others'!$B819), "")</f>
        <v/>
      </c>
      <c r="T819" s="6" t="str">
        <f>IF(ISNUMBER(AVERAGEIFS(data_select!W:W,data_select!$E:$E,'analysis backtest and others'!$B819)), AVERAGEIFS(data_select!W:W,data_select!$E:$E,'analysis backtest and others'!$B819), "")</f>
        <v/>
      </c>
      <c r="U819" s="6" t="str">
        <f>IF(ISNUMBER(AVERAGEIFS(data_select!X:X,data_select!$E:$E,'analysis backtest and others'!$B819)), AVERAGEIFS(data_select!X:X,data_select!$E:$E,'analysis backtest and others'!$B819), "")</f>
        <v/>
      </c>
      <c r="V819" s="6" t="str">
        <f>IF(ISNUMBER(AVERAGEIFS(data_select!Y:Y,data_select!$E:$E,'analysis backtest and others'!$B819)), AVERAGEIFS(data_select!Y:Y,data_select!$E:$E,'analysis backtest and others'!$B819), "")</f>
        <v/>
      </c>
      <c r="W819" s="6" t="str">
        <f>IF(ISNUMBER(AVERAGEIFS(data_select!Z:Z,data_select!$E:$E,'analysis backtest and others'!$B819)), AVERAGEIFS(data_select!Z:Z,data_select!$E:$E,'analysis backtest and others'!$B819), "")</f>
        <v/>
      </c>
      <c r="X819" s="6" t="str">
        <f>IF(ISNUMBER(AVERAGEIFS(data_select!AA:AA,data_select!$E:$E,'analysis backtest and others'!$B819)), AVERAGEIFS(data_select!AA:AA,data_select!$E:$E,'analysis backtest and others'!$B819), "")</f>
        <v/>
      </c>
      <c r="Y819" s="6" t="str">
        <f>IF(ISNUMBER(AVERAGEIFS(data_select!AB:AB,data_select!$E:$E,'analysis backtest and others'!$B819)), AVERAGEIFS(data_select!AB:AB,data_select!$E:$E,'analysis backtest and others'!$B819), "")</f>
        <v/>
      </c>
      <c r="Z819" s="6" t="str">
        <f t="shared" si="1723"/>
        <v/>
      </c>
      <c r="AA819" s="6" t="str">
        <f t="shared" ref="AA819:AB819" si="1857">E819</f>
        <v/>
      </c>
      <c r="AB819" s="6" t="str">
        <f t="shared" si="1857"/>
        <v/>
      </c>
      <c r="AC819" s="6" t="str">
        <f t="shared" si="1725"/>
        <v/>
      </c>
      <c r="AD819" s="6" t="str">
        <f t="shared" si="1726"/>
        <v/>
      </c>
      <c r="AE819" s="6" t="str">
        <f t="shared" si="1727"/>
        <v/>
      </c>
      <c r="AF819" s="6" t="str">
        <f t="shared" si="1728"/>
        <v/>
      </c>
      <c r="AG819" s="6" t="str">
        <f t="shared" si="1729"/>
        <v/>
      </c>
      <c r="AH819" s="6" t="str">
        <f t="shared" si="1730"/>
        <v/>
      </c>
      <c r="AK819" s="6">
        <f t="shared" ref="AK819:AS819" si="1858">IF(ISNUMBER(AVERAGE(Z814:Z819)), AVERAGE(Z814:Z819),AK818)</f>
        <v>4.5617521736093831</v>
      </c>
      <c r="AL819" s="6">
        <f t="shared" si="1858"/>
        <v>1</v>
      </c>
      <c r="AM819" s="6">
        <f t="shared" si="1858"/>
        <v>1</v>
      </c>
      <c r="AN819" s="6">
        <f t="shared" si="1858"/>
        <v>4</v>
      </c>
      <c r="AO819" s="6">
        <f t="shared" si="1858"/>
        <v>3.875</v>
      </c>
      <c r="AP819" s="6">
        <f t="shared" si="1858"/>
        <v>4.1495903698387497</v>
      </c>
      <c r="AQ819" s="6">
        <f t="shared" si="1858"/>
        <v>3.3645220362586281</v>
      </c>
      <c r="AR819" s="6">
        <f t="shared" si="1858"/>
        <v>2</v>
      </c>
      <c r="AS819" s="6">
        <f t="shared" si="1858"/>
        <v>4.9594314688395897</v>
      </c>
      <c r="AV819" s="6">
        <v>7.7500000000000008E-4</v>
      </c>
      <c r="AW819" s="6">
        <v>3.4000000000000002E-3</v>
      </c>
      <c r="AX819" s="6">
        <v>6.5217669999999999E-4</v>
      </c>
      <c r="AY819" s="6">
        <v>1.3898199511090059E-2</v>
      </c>
      <c r="AZ819" s="6">
        <v>1.9926208879016E-2</v>
      </c>
      <c r="BA819" s="6">
        <v>1.0820362008583301E-2</v>
      </c>
      <c r="BB819" s="6">
        <v>-1.5166583789159582E-2</v>
      </c>
      <c r="BD819" s="6">
        <f t="shared" si="1767"/>
        <v>7.7500000000000008E-4</v>
      </c>
      <c r="BE819" s="6">
        <f t="shared" si="1768"/>
        <v>1.2333333333333332E-3</v>
      </c>
      <c r="BF819" s="6">
        <f t="shared" si="1769"/>
        <v>2.1166666666666669E-3</v>
      </c>
      <c r="BG819" s="6">
        <f t="shared" si="1770"/>
        <v>3.4000000000000002E-3</v>
      </c>
      <c r="BH819" s="6">
        <f t="shared" si="1771"/>
        <v>3.5666666666666668E-3</v>
      </c>
      <c r="BI819" s="6">
        <f t="shared" si="1772"/>
        <v>3.4749999999999998E-3</v>
      </c>
      <c r="BJ819" s="6">
        <f t="array" ref="BJ819">PRODUCT(1+AW820)-1</f>
        <v>3.1916666666667037E-3</v>
      </c>
      <c r="BK819" s="6">
        <f t="array" ref="BK819">PRODUCT(1+AX820:AX822)-1</f>
        <v>2.3996561468659916E-3</v>
      </c>
      <c r="BL819" s="6">
        <f t="array" ref="BL819">PRODUCT(1+AX820:AX825)-1</f>
        <v>5.4051659020146747E-3</v>
      </c>
      <c r="BM819" s="6">
        <f t="array" ref="BM819">PRODUCT(1+AX820:AX831)-1</f>
        <v>1.4496752659247214E-2</v>
      </c>
      <c r="BN819" s="6">
        <f t="array" ref="BN819">PRODUCT(1+AY808:AY819)-1</f>
        <v>0.3852080292161868</v>
      </c>
      <c r="BO819" s="6">
        <f t="array" ref="BO819">PRODUCT(1+AY811:AY819)-1</f>
        <v>0.20404965504371564</v>
      </c>
      <c r="BP819" s="6">
        <f t="array" ref="BP819">PRODUCT(1+AY814:AY819)-1</f>
        <v>0.14593441485961423</v>
      </c>
      <c r="BQ819" s="6">
        <f t="array" ref="BQ819">PRODUCT(1+AY817:AY819)-1</f>
        <v>8.6656254047765557E-2</v>
      </c>
      <c r="BR819" s="6">
        <f t="array" ref="BR819">PRODUCT(1+AY819)-1</f>
        <v>1.3898199511090059E-2</v>
      </c>
      <c r="BS819" s="6">
        <f t="array" ref="BS819">PRODUCT(1+AY820)-1</f>
        <v>-1.508617756115227E-2</v>
      </c>
      <c r="BT819" s="6">
        <f t="array" ref="BT819">PRODUCT(1+AY820:AY822)-1</f>
        <v>-1.7246465862073679E-2</v>
      </c>
      <c r="BU819" s="6">
        <f t="array" ref="BU819">PRODUCT(1+AY820:AY825)-1</f>
        <v>-2.7373632715467E-2</v>
      </c>
      <c r="BV819" s="6">
        <f t="array" ref="BV819">PRODUCT(1+AY820:AY828)-1</f>
        <v>3.8568960368728922E-2</v>
      </c>
      <c r="BW819" s="6">
        <f t="array" ref="BW819">PRODUCT(1+AY820:AY831)-1</f>
        <v>6.9779827784932413E-2</v>
      </c>
      <c r="BX819" s="6">
        <f t="array" ref="BX819">PRODUCT(1+AZ808:AZ819)-1</f>
        <v>3.544460225611612E-2</v>
      </c>
      <c r="BY819" s="6">
        <f t="array" ref="BY819">PRODUCT(1+AZ811:AZ819)-1</f>
        <v>-1.7171602227870841E-2</v>
      </c>
      <c r="BZ819" s="6">
        <f t="array" ref="BZ819">PRODUCT(1+AZ814:AZ819)-1</f>
        <v>7.8879808400523332E-2</v>
      </c>
      <c r="CA819" s="6">
        <f t="array" ref="CA819">PRODUCT(1+AZ817:AZ819)-1</f>
        <v>4.9757608448005586E-2</v>
      </c>
      <c r="CB819" s="6">
        <f t="array" ref="CB819">PRODUCT(1+AZ819)-1</f>
        <v>1.9926208879015972E-2</v>
      </c>
      <c r="CC819" s="6">
        <f t="array" ref="CC819">PRODUCT(1+AZ820)-1</f>
        <v>1.5181835639856089E-2</v>
      </c>
      <c r="CD819" s="6">
        <f t="array" ref="CD819">PRODUCT(1+AZ820:AZ822)-1</f>
        <v>-4.6475531032027284E-2</v>
      </c>
      <c r="CE819" s="6">
        <f t="array" ref="CE819">PRODUCT(1+AZ820:AZ825)-1</f>
        <v>1.4835481981890997E-2</v>
      </c>
      <c r="CF819" s="6">
        <f t="array" ref="CF819">PRODUCT(1+AZ820:AZ828)-1</f>
        <v>1.5348598602467955E-2</v>
      </c>
      <c r="CG819" s="6">
        <f t="array" ref="CG819">PRODUCT(1+AZ820:AZ831)-1</f>
        <v>5.0638188576747289E-2</v>
      </c>
      <c r="CH819" s="6">
        <f t="array" ref="CH819">PRODUCT(1+BB808:BB819)-1</f>
        <v>0.13333333333333353</v>
      </c>
      <c r="CI819" s="6">
        <f t="array" ref="CI819">PRODUCT(1+BB811:BB819)-1</f>
        <v>8.6396050466264418E-2</v>
      </c>
      <c r="CJ819" s="6">
        <f t="array" ref="CJ819">PRODUCT(1+BB814:BB819)-1</f>
        <v>5.5703624733475454E-2</v>
      </c>
      <c r="CK819" s="6">
        <f t="array" ref="CK819">PRODUCT(1+BB817:BB819)-1</f>
        <v>-3.5220125786161738E-3</v>
      </c>
      <c r="CL819" s="6">
        <f t="array" ref="CL819">PRODUCT(1+BB819)-1</f>
        <v>-1.5166583789159582E-2</v>
      </c>
      <c r="CM819" s="6">
        <f t="array" ref="CM819">PRODUCT(1+BB820)-1</f>
        <v>7.6117142135824212E-2</v>
      </c>
      <c r="CN819" s="6">
        <f t="array" ref="CN819">PRODUCT(1+BB820:BB822)-1</f>
        <v>-2.5246149962132591E-3</v>
      </c>
      <c r="CO819" s="6">
        <f t="array" ref="CO819">PRODUCT(1+BB820:BB825)-1</f>
        <v>3.3703610199444345E-2</v>
      </c>
      <c r="CP819" s="6">
        <f t="array" ref="CP819">PRODUCT(1+BB820:BB828)-1</f>
        <v>0.1373390557939913</v>
      </c>
      <c r="CQ819" s="6">
        <f t="array" ref="CQ819">PRODUCT(1+BB820:BB831)-1</f>
        <v>9.883867710174199E-2</v>
      </c>
      <c r="CT819" s="6">
        <f t="shared" si="1746"/>
        <v>1.6309403258260434E-2</v>
      </c>
      <c r="CU819" s="6">
        <f t="shared" si="1846"/>
        <v>1.3047761282870171E-2</v>
      </c>
      <c r="CV819" s="6">
        <f t="shared" si="1846"/>
        <v>1.1895922586253986E-2</v>
      </c>
      <c r="CW819" s="6">
        <f t="shared" si="1846"/>
        <v>1.2800123991442878E-2</v>
      </c>
      <c r="CX819" s="6">
        <f t="shared" si="1846"/>
        <v>-1.8205210598606332E-3</v>
      </c>
      <c r="CY819" s="6">
        <f t="shared" si="1846"/>
        <v>-5.6753274956638329E-3</v>
      </c>
      <c r="CZ819" s="6">
        <f t="shared" si="1740"/>
        <v>1</v>
      </c>
      <c r="DA819" s="6">
        <f t="shared" si="1758"/>
        <v>1</v>
      </c>
      <c r="DB819" s="6">
        <f t="shared" si="1747"/>
        <v>1.3047761282870171E-2</v>
      </c>
      <c r="DC819" s="6">
        <f t="shared" si="1748"/>
        <v>1.3047761282870171E-2</v>
      </c>
      <c r="DD819" s="6">
        <f t="shared" si="1732"/>
        <v>1.6309403258260434E-2</v>
      </c>
      <c r="DE819" s="6">
        <f t="shared" si="1741"/>
        <v>6.9916032794083067</v>
      </c>
      <c r="DF819" s="6">
        <f t="shared" si="1742"/>
        <v>5.9038148084969428</v>
      </c>
      <c r="DG819" s="6">
        <f t="shared" si="1737"/>
        <v>1.0877884709113639</v>
      </c>
      <c r="DJ819">
        <f t="shared" si="1743"/>
        <v>2.9461431791458006</v>
      </c>
      <c r="DK819">
        <v>1.01</v>
      </c>
      <c r="DL819">
        <f t="shared" si="1754"/>
        <v>2.5</v>
      </c>
      <c r="DM819" t="str">
        <f t="shared" si="1755"/>
        <v/>
      </c>
    </row>
    <row r="820" spans="1:117" ht="15.75" customHeight="1" x14ac:dyDescent="0.25">
      <c r="A820" s="31">
        <v>38077</v>
      </c>
      <c r="B820" s="27" t="str">
        <f t="shared" si="1722"/>
        <v>2004_3</v>
      </c>
      <c r="C820" s="6">
        <f>IF(ISNUMBER(AVERAGEIFS(data_select!F:F,data_select!$E:$E,'analysis backtest and others'!$B820)), AVERAGEIFS(data_select!F:F,data_select!$E:$E,'analysis backtest and others'!$B820), "")</f>
        <v>4.9999999999999991</v>
      </c>
      <c r="D820" s="6">
        <f>IF(ISNUMBER(AVERAGEIFS(data_select!G:G,data_select!$E:$E,'analysis backtest and others'!$B820)), AVERAGEIFS(data_select!G:G,data_select!$E:$E,'analysis backtest and others'!$B820), "")</f>
        <v>4</v>
      </c>
      <c r="E820" s="6">
        <f>IF(ISNUMBER(AVERAGEIFS(data_select!H:H,data_select!$E:$E,'analysis backtest and others'!$B820)), AVERAGEIFS(data_select!H:H,data_select!$E:$E,'analysis backtest and others'!$B820), "")</f>
        <v>1</v>
      </c>
      <c r="F820" s="6">
        <f>IF(ISNUMBER(AVERAGEIFS(data_select!I:I,data_select!$E:$E,'analysis backtest and others'!$B820)), AVERAGEIFS(data_select!I:I,data_select!$E:$E,'analysis backtest and others'!$B820), "")</f>
        <v>1</v>
      </c>
      <c r="G820" s="6">
        <f>IF(ISNUMBER(AVERAGEIFS(data_select!J:J,data_select!$E:$E,'analysis backtest and others'!$B820)), AVERAGEIFS(data_select!J:J,data_select!$E:$E,'analysis backtest and others'!$B820), "")</f>
        <v>19.999999999999996</v>
      </c>
      <c r="H820" s="6">
        <f>IF(ISNUMBER(AVERAGEIFS(data_select!K:K,data_select!$E:$E,'analysis backtest and others'!$B820)), AVERAGEIFS(data_select!K:K,data_select!$E:$E,'analysis backtest and others'!$B820), "")</f>
        <v>4</v>
      </c>
      <c r="I820" s="6">
        <f>IF(ISNUMBER(AVERAGEIFS(data_select!L:L,data_select!$E:$E,'analysis backtest and others'!$B820)), AVERAGEIFS(data_select!L:L,data_select!$E:$E,'analysis backtest and others'!$B820), "")</f>
        <v>4</v>
      </c>
      <c r="J820" s="6">
        <f>IF(ISNUMBER(AVERAGEIFS(data_select!M:M,data_select!$E:$E,'analysis backtest and others'!$B820)), AVERAGEIFS(data_select!M:M,data_select!$E:$E,'analysis backtest and others'!$B820), "")</f>
        <v>19.489990604786463</v>
      </c>
      <c r="K820" s="6">
        <f>IF(ISNUMBER(AVERAGEIFS(data_select!N:N,data_select!$E:$E,'analysis backtest and others'!$B820)), AVERAGEIFS(data_select!N:N,data_select!$E:$E,'analysis backtest and others'!$B820), "")</f>
        <v>3</v>
      </c>
      <c r="L820" s="6">
        <f>IF(ISNUMBER(AVERAGEIFS(data_select!O:O,data_select!$E:$E,'analysis backtest and others'!$B820)), AVERAGEIFS(data_select!O:O,data_select!$E:$E,'analysis backtest and others'!$B820), "")</f>
        <v>4</v>
      </c>
      <c r="M820" s="6">
        <f>IF(ISNUMBER(AVERAGEIFS(data_select!P:P,data_select!$E:$E,'analysis backtest and others'!$B820)), AVERAGEIFS(data_select!P:P,data_select!$E:$E,'analysis backtest and others'!$B820), "")</f>
        <v>29.397736385179662</v>
      </c>
      <c r="N820" s="6">
        <f>IF(ISNUMBER(AVERAGEIFS(data_select!Q:Q,data_select!$E:$E,'analysis backtest and others'!$B820)), AVERAGEIFS(data_select!Q:Q,data_select!$E:$E,'analysis backtest and others'!$B820), "")</f>
        <v>4</v>
      </c>
      <c r="O820" s="6">
        <f>IF(ISNUMBER(AVERAGEIFS(data_select!R:R,data_select!$E:$E,'analysis backtest and others'!$B820)), AVERAGEIFS(data_select!R:R,data_select!$E:$E,'analysis backtest and others'!$B820), "")</f>
        <v>4</v>
      </c>
      <c r="P820" s="6">
        <f>IF(ISNUMBER(AVERAGEIFS(data_select!S:S,data_select!$E:$E,'analysis backtest and others'!$B820)), AVERAGEIFS(data_select!S:S,data_select!$E:$E,'analysis backtest and others'!$B820), "")</f>
        <v>14.999999999999998</v>
      </c>
      <c r="Q820" s="6">
        <f>IF(ISNUMBER(AVERAGEIFS(data_select!T:T,data_select!$E:$E,'analysis backtest and others'!$B820)), AVERAGEIFS(data_select!T:T,data_select!$E:$E,'analysis backtest and others'!$B820), "")</f>
        <v>2.0882191766193663</v>
      </c>
      <c r="R820" s="6">
        <f>IF(ISNUMBER(AVERAGEIFS(data_select!U:U,data_select!$E:$E,'analysis backtest and others'!$B820)), AVERAGEIFS(data_select!U:U,data_select!$E:$E,'analysis backtest and others'!$B820), "")</f>
        <v>2.9999999999999996</v>
      </c>
      <c r="S820" s="6">
        <f>IF(ISNUMBER(AVERAGEIFS(data_select!V:V,data_select!$E:$E,'analysis backtest and others'!$B820)), AVERAGEIFS(data_select!V:V,data_select!$E:$E,'analysis backtest and others'!$B820), "")</f>
        <v>10.298306201837281</v>
      </c>
      <c r="T820" s="6">
        <f>IF(ISNUMBER(AVERAGEIFS(data_select!W:W,data_select!$E:$E,'analysis backtest and others'!$B820)), AVERAGEIFS(data_select!W:W,data_select!$E:$E,'analysis backtest and others'!$B820), "")</f>
        <v>2</v>
      </c>
      <c r="U820" s="6">
        <f>IF(ISNUMBER(AVERAGEIFS(data_select!X:X,data_select!$E:$E,'analysis backtest and others'!$B820)), AVERAGEIFS(data_select!X:X,data_select!$E:$E,'analysis backtest and others'!$B820), "")</f>
        <v>2</v>
      </c>
      <c r="V820" s="6">
        <f>IF(ISNUMBER(AVERAGEIFS(data_select!Y:Y,data_select!$E:$E,'analysis backtest and others'!$B820)), AVERAGEIFS(data_select!Y:Y,data_select!$E:$E,'analysis backtest and others'!$B820), "")</f>
        <v>5.5000011801172812</v>
      </c>
      <c r="W820" s="6">
        <f>IF(ISNUMBER(AVERAGEIFS(data_select!Z:Z,data_select!$E:$E,'analysis backtest and others'!$B820)), AVERAGEIFS(data_select!Z:Z,data_select!$E:$E,'analysis backtest and others'!$B820), "")</f>
        <v>5</v>
      </c>
      <c r="X820" s="6">
        <f>IF(ISNUMBER(AVERAGEIFS(data_select!AA:AA,data_select!$E:$E,'analysis backtest and others'!$B820)), AVERAGEIFS(data_select!AA:AA,data_select!$E:$E,'analysis backtest and others'!$B820), "")</f>
        <v>5</v>
      </c>
      <c r="Y820" s="6" t="str">
        <f>IF(ISNUMBER(AVERAGEIFS(data_select!AB:AB,data_select!$E:$E,'analysis backtest and others'!$B820)), AVERAGEIFS(data_select!AB:AB,data_select!$E:$E,'analysis backtest and others'!$B820), "")</f>
        <v/>
      </c>
      <c r="Z820" s="6">
        <f t="shared" si="1723"/>
        <v>4.5</v>
      </c>
      <c r="AA820" s="6">
        <f t="shared" ref="AA820:AB820" si="1859">E820</f>
        <v>1</v>
      </c>
      <c r="AB820" s="6">
        <f t="shared" si="1859"/>
        <v>1</v>
      </c>
      <c r="AC820" s="6">
        <f t="shared" si="1725"/>
        <v>4</v>
      </c>
      <c r="AD820" s="6">
        <f t="shared" si="1726"/>
        <v>3.5</v>
      </c>
      <c r="AE820" s="6">
        <f t="shared" si="1727"/>
        <v>4</v>
      </c>
      <c r="AF820" s="6">
        <f t="shared" si="1728"/>
        <v>2.5441095883096829</v>
      </c>
      <c r="AG820" s="6">
        <f t="shared" si="1729"/>
        <v>2</v>
      </c>
      <c r="AH820" s="6">
        <f t="shared" si="1730"/>
        <v>5</v>
      </c>
      <c r="AK820" s="6">
        <f t="shared" ref="AK820:AS820" si="1860">IF(ISNUMBER(AVERAGE(Z815:Z820)), AVERAGE(Z815:Z820),AK819)</f>
        <v>4.5617521736093831</v>
      </c>
      <c r="AL820" s="6">
        <f t="shared" si="1860"/>
        <v>1</v>
      </c>
      <c r="AM820" s="6">
        <f t="shared" si="1860"/>
        <v>1</v>
      </c>
      <c r="AN820" s="6">
        <f t="shared" si="1860"/>
        <v>4</v>
      </c>
      <c r="AO820" s="6">
        <f t="shared" si="1860"/>
        <v>3.75</v>
      </c>
      <c r="AP820" s="6">
        <f t="shared" si="1860"/>
        <v>4.1495903698387497</v>
      </c>
      <c r="AQ820" s="6">
        <f t="shared" si="1860"/>
        <v>3.2505494333360487</v>
      </c>
      <c r="AR820" s="6">
        <f t="shared" si="1860"/>
        <v>2</v>
      </c>
      <c r="AS820" s="6">
        <f t="shared" si="1860"/>
        <v>4.9594314688395897</v>
      </c>
      <c r="AV820" s="6">
        <v>7.8333333333333326E-4</v>
      </c>
      <c r="AW820" s="6">
        <v>3.1916666666666669E-3</v>
      </c>
      <c r="AX820" s="6">
        <v>8.7422210000000005E-4</v>
      </c>
      <c r="AY820" s="6">
        <v>-1.508617756115227E-2</v>
      </c>
      <c r="AZ820" s="6">
        <v>1.5181835639855999E-2</v>
      </c>
      <c r="BA820" s="6">
        <v>7.4955297028269198E-3</v>
      </c>
      <c r="BB820" s="6">
        <v>7.6117142135824212E-2</v>
      </c>
      <c r="BD820" s="6">
        <f t="shared" si="1767"/>
        <v>7.8333333333333326E-4</v>
      </c>
      <c r="BE820" s="6">
        <f t="shared" si="1768"/>
        <v>1.3749999999999999E-3</v>
      </c>
      <c r="BF820" s="6">
        <f t="shared" si="1769"/>
        <v>2.2833333333333334E-3</v>
      </c>
      <c r="BG820" s="6">
        <f t="shared" si="1770"/>
        <v>3.1916666666666669E-3</v>
      </c>
      <c r="BH820" s="6">
        <f t="shared" si="1771"/>
        <v>3.4416666666666667E-3</v>
      </c>
      <c r="BI820" s="6">
        <f t="shared" si="1772"/>
        <v>3.7499999999999999E-3</v>
      </c>
      <c r="BJ820" s="6">
        <f t="array" ref="BJ820">PRODUCT(1+AW821)-1</f>
        <v>3.6249999999999893E-3</v>
      </c>
      <c r="BK820" s="6">
        <f t="array" ref="BK820">PRODUCT(1+AX821:AX823)-1</f>
        <v>2.3641108546694767E-3</v>
      </c>
      <c r="BL820" s="6">
        <f t="array" ref="BL820">PRODUCT(1+AX821:AX826)-1</f>
        <v>5.7797167472208866E-3</v>
      </c>
      <c r="BM820" s="6">
        <f t="array" ref="BM820">PRODUCT(1+AX821:AX832)-1</f>
        <v>1.5878710712396993E-2</v>
      </c>
      <c r="BN820" s="6">
        <f t="array" ref="BN820">PRODUCT(1+AY809:AY820)-1</f>
        <v>0.35118636442967288</v>
      </c>
      <c r="BO820" s="6">
        <f t="array" ref="BO820">PRODUCT(1+AY812:AY820)-1</f>
        <v>0.17094252307152313</v>
      </c>
      <c r="BP820" s="6">
        <f t="array" ref="BP820">PRODUCT(1+AY815:AY820)-1</f>
        <v>0.14076184962693672</v>
      </c>
      <c r="BQ820" s="6">
        <f t="array" ref="BQ820">PRODUCT(1+AY818:AY820)-1</f>
        <v>1.6932298174304306E-2</v>
      </c>
      <c r="BR820" s="6">
        <f t="array" ref="BR820">PRODUCT(1+AY820)-1</f>
        <v>-1.508617756115227E-2</v>
      </c>
      <c r="BS820" s="6">
        <f t="array" ref="BS820">PRODUCT(1+AY821)-1</f>
        <v>-1.5699054367519505E-2</v>
      </c>
      <c r="BT820" s="6">
        <f t="array" ref="BT820">PRODUCT(1+AY821:AY823)-1</f>
        <v>1.7213746344927561E-2</v>
      </c>
      <c r="BU820" s="6">
        <f t="array" ref="BU820">PRODUCT(1+AY821:AY826)-1</f>
        <v>-1.7814034740357698E-3</v>
      </c>
      <c r="BV820" s="6">
        <f t="array" ref="BV820">PRODUCT(1+AY821:AY829)-1</f>
        <v>9.0358818376057082E-2</v>
      </c>
      <c r="BW820" s="6">
        <f t="array" ref="BW820">PRODUCT(1+AY821:AY832)-1</f>
        <v>6.693445792882069E-2</v>
      </c>
      <c r="BX820" s="6">
        <f t="array" ref="BX820">PRODUCT(1+AZ809:AZ820)-1</f>
        <v>6.4548023091445472E-2</v>
      </c>
      <c r="BY820" s="6">
        <f t="array" ref="BY820">PRODUCT(1+AZ812:AZ820)-1</f>
        <v>1.3206242765378073E-2</v>
      </c>
      <c r="BZ820" s="6">
        <f t="array" ref="BZ820">PRODUCT(1+AZ815:AZ820)-1</f>
        <v>4.1056335713695269E-2</v>
      </c>
      <c r="CA820" s="6">
        <f t="array" ref="CA820">PRODUCT(1+AZ818:AZ820)-1</f>
        <v>5.3171951974573251E-2</v>
      </c>
      <c r="CB820" s="6">
        <f t="array" ref="CB820">PRODUCT(1+AZ820)-1</f>
        <v>1.5181835639856089E-2</v>
      </c>
      <c r="CC820" s="6">
        <f t="array" ref="CC820">PRODUCT(1+AZ821)-1</f>
        <v>-5.6097854025484173E-2</v>
      </c>
      <c r="CD820" s="6">
        <f t="array" ref="CD820">PRODUCT(1+AZ821:AZ823)-1</f>
        <v>-5.2142762556668942E-2</v>
      </c>
      <c r="CE820" s="6">
        <f t="array" ref="CE820">PRODUCT(1+AZ821:AZ826)-1</f>
        <v>8.1060418926002242E-3</v>
      </c>
      <c r="CF820" s="6">
        <f t="array" ref="CF820">PRODUCT(1+AZ821:AZ829)-1</f>
        <v>2.266911799138116E-2</v>
      </c>
      <c r="CG820" s="6">
        <f t="array" ref="CG820">PRODUCT(1+AZ821:AZ832)-1</f>
        <v>2.802049593511402E-2</v>
      </c>
      <c r="CH820" s="6">
        <f t="array" ref="CH820">PRODUCT(1+BB809:BB820)-1</f>
        <v>0.2644615840996738</v>
      </c>
      <c r="CI820" s="6">
        <f t="array" ref="CI820">PRODUCT(1+BB812:BB820)-1</f>
        <v>0.23140257113967966</v>
      </c>
      <c r="CJ820" s="6">
        <f t="array" ref="CJ820">PRODUCT(1+BB815:BB820)-1</f>
        <v>0.10714285714285743</v>
      </c>
      <c r="CK820" s="6">
        <f t="array" ref="CK820">PRODUCT(1+BB818:BB820)-1</f>
        <v>2.7603664416586238E-2</v>
      </c>
      <c r="CL820" s="6">
        <f t="array" ref="CL820">PRODUCT(1+BB820)-1</f>
        <v>7.6117142135824212E-2</v>
      </c>
      <c r="CM820" s="6">
        <f t="array" ref="CM820">PRODUCT(1+BB821)-1</f>
        <v>-9.1612903225806508E-2</v>
      </c>
      <c r="CN820" s="6">
        <f t="array" ref="CN820">PRODUCT(1+BB821:BB823)-1</f>
        <v>-7.5659824046920954E-2</v>
      </c>
      <c r="CO820" s="6">
        <f t="array" ref="CO820">PRODUCT(1+BB821:BB826)-1</f>
        <v>-1.9354838709677358E-2</v>
      </c>
      <c r="CP820" s="6">
        <f t="array" ref="CP820">PRODUCT(1+BB821:BB829)-1</f>
        <v>2.7800586510263958E-2</v>
      </c>
      <c r="CQ820" s="6">
        <f t="array" ref="CQ820">PRODUCT(1+BB821:BB832)-1</f>
        <v>4.3401759530792283E-3</v>
      </c>
      <c r="CT820" s="6">
        <f t="shared" si="1746"/>
        <v>-2.9789722807489613E-3</v>
      </c>
      <c r="CU820" s="6">
        <f t="shared" si="1846"/>
        <v>-7.4992102562026174E-3</v>
      </c>
      <c r="CV820" s="6">
        <f t="shared" si="1846"/>
        <v>-1.4256436113033819E-3</v>
      </c>
      <c r="CW820" s="6">
        <f t="shared" si="1846"/>
        <v>3.1145583688478593E-3</v>
      </c>
      <c r="CX820" s="6">
        <f t="shared" si="1846"/>
        <v>3.3832912822300887E-2</v>
      </c>
      <c r="CY820" s="6">
        <f t="shared" si="1846"/>
        <v>3.0971390114329686E-2</v>
      </c>
      <c r="CZ820" s="6">
        <f t="shared" si="1740"/>
        <v>1</v>
      </c>
      <c r="DA820" s="6">
        <f t="shared" si="1758"/>
        <v>1</v>
      </c>
      <c r="DB820" s="6">
        <f t="shared" si="1747"/>
        <v>-7.4992102562026174E-3</v>
      </c>
      <c r="DC820" s="6">
        <f t="shared" si="1748"/>
        <v>-7.4992102562026174E-3</v>
      </c>
      <c r="DD820" s="6">
        <f t="shared" si="1732"/>
        <v>-2.9789722807489613E-3</v>
      </c>
      <c r="DE820" s="6">
        <f t="shared" si="1741"/>
        <v>6.984075808698833</v>
      </c>
      <c r="DF820" s="6">
        <f t="shared" si="1742"/>
        <v>5.9008313902464602</v>
      </c>
      <c r="DG820" s="6">
        <f t="shared" si="1737"/>
        <v>1.0832444184523728</v>
      </c>
      <c r="DJ820">
        <f t="shared" si="1743"/>
        <v>2.9461431791458006</v>
      </c>
      <c r="DK820">
        <v>1</v>
      </c>
      <c r="DL820">
        <f t="shared" si="1754"/>
        <v>2.63</v>
      </c>
      <c r="DM820">
        <f t="shared" si="1755"/>
        <v>2</v>
      </c>
    </row>
    <row r="821" spans="1:117" ht="15.75" customHeight="1" x14ac:dyDescent="0.25">
      <c r="A821" s="31">
        <v>38107</v>
      </c>
      <c r="B821" s="27" t="str">
        <f t="shared" si="1722"/>
        <v>2004_4</v>
      </c>
      <c r="C821" s="6" t="str">
        <f>IF(ISNUMBER(AVERAGEIFS(data_select!F:F,data_select!$E:$E,'analysis backtest and others'!$B821)), AVERAGEIFS(data_select!F:F,data_select!$E:$E,'analysis backtest and others'!$B821), "")</f>
        <v/>
      </c>
      <c r="D821" s="6" t="str">
        <f>IF(ISNUMBER(AVERAGEIFS(data_select!G:G,data_select!$E:$E,'analysis backtest and others'!$B821)), AVERAGEIFS(data_select!G:G,data_select!$E:$E,'analysis backtest and others'!$B821), "")</f>
        <v/>
      </c>
      <c r="E821" s="6" t="str">
        <f>IF(ISNUMBER(AVERAGEIFS(data_select!H:H,data_select!$E:$E,'analysis backtest and others'!$B821)), AVERAGEIFS(data_select!H:H,data_select!$E:$E,'analysis backtest and others'!$B821), "")</f>
        <v/>
      </c>
      <c r="F821" s="6" t="str">
        <f>IF(ISNUMBER(AVERAGEIFS(data_select!I:I,data_select!$E:$E,'analysis backtest and others'!$B821)), AVERAGEIFS(data_select!I:I,data_select!$E:$E,'analysis backtest and others'!$B821), "")</f>
        <v/>
      </c>
      <c r="G821" s="6" t="str">
        <f>IF(ISNUMBER(AVERAGEIFS(data_select!J:J,data_select!$E:$E,'analysis backtest and others'!$B821)), AVERAGEIFS(data_select!J:J,data_select!$E:$E,'analysis backtest and others'!$B821), "")</f>
        <v/>
      </c>
      <c r="H821" s="6" t="str">
        <f>IF(ISNUMBER(AVERAGEIFS(data_select!K:K,data_select!$E:$E,'analysis backtest and others'!$B821)), AVERAGEIFS(data_select!K:K,data_select!$E:$E,'analysis backtest and others'!$B821), "")</f>
        <v/>
      </c>
      <c r="I821" s="6" t="str">
        <f>IF(ISNUMBER(AVERAGEIFS(data_select!L:L,data_select!$E:$E,'analysis backtest and others'!$B821)), AVERAGEIFS(data_select!L:L,data_select!$E:$E,'analysis backtest and others'!$B821), "")</f>
        <v/>
      </c>
      <c r="J821" s="6" t="str">
        <f>IF(ISNUMBER(AVERAGEIFS(data_select!M:M,data_select!$E:$E,'analysis backtest and others'!$B821)), AVERAGEIFS(data_select!M:M,data_select!$E:$E,'analysis backtest and others'!$B821), "")</f>
        <v/>
      </c>
      <c r="K821" s="6" t="str">
        <f>IF(ISNUMBER(AVERAGEIFS(data_select!N:N,data_select!$E:$E,'analysis backtest and others'!$B821)), AVERAGEIFS(data_select!N:N,data_select!$E:$E,'analysis backtest and others'!$B821), "")</f>
        <v/>
      </c>
      <c r="L821" s="6" t="str">
        <f>IF(ISNUMBER(AVERAGEIFS(data_select!O:O,data_select!$E:$E,'analysis backtest and others'!$B821)), AVERAGEIFS(data_select!O:O,data_select!$E:$E,'analysis backtest and others'!$B821), "")</f>
        <v/>
      </c>
      <c r="M821" s="6" t="str">
        <f>IF(ISNUMBER(AVERAGEIFS(data_select!P:P,data_select!$E:$E,'analysis backtest and others'!$B821)), AVERAGEIFS(data_select!P:P,data_select!$E:$E,'analysis backtest and others'!$B821), "")</f>
        <v/>
      </c>
      <c r="N821" s="6" t="str">
        <f>IF(ISNUMBER(AVERAGEIFS(data_select!Q:Q,data_select!$E:$E,'analysis backtest and others'!$B821)), AVERAGEIFS(data_select!Q:Q,data_select!$E:$E,'analysis backtest and others'!$B821), "")</f>
        <v/>
      </c>
      <c r="O821" s="6" t="str">
        <f>IF(ISNUMBER(AVERAGEIFS(data_select!R:R,data_select!$E:$E,'analysis backtest and others'!$B821)), AVERAGEIFS(data_select!R:R,data_select!$E:$E,'analysis backtest and others'!$B821), "")</f>
        <v/>
      </c>
      <c r="P821" s="6" t="str">
        <f>IF(ISNUMBER(AVERAGEIFS(data_select!S:S,data_select!$E:$E,'analysis backtest and others'!$B821)), AVERAGEIFS(data_select!S:S,data_select!$E:$E,'analysis backtest and others'!$B821), "")</f>
        <v/>
      </c>
      <c r="Q821" s="6" t="str">
        <f>IF(ISNUMBER(AVERAGEIFS(data_select!T:T,data_select!$E:$E,'analysis backtest and others'!$B821)), AVERAGEIFS(data_select!T:T,data_select!$E:$E,'analysis backtest and others'!$B821), "")</f>
        <v/>
      </c>
      <c r="R821" s="6" t="str">
        <f>IF(ISNUMBER(AVERAGEIFS(data_select!U:U,data_select!$E:$E,'analysis backtest and others'!$B821)), AVERAGEIFS(data_select!U:U,data_select!$E:$E,'analysis backtest and others'!$B821), "")</f>
        <v/>
      </c>
      <c r="S821" s="6" t="str">
        <f>IF(ISNUMBER(AVERAGEIFS(data_select!V:V,data_select!$E:$E,'analysis backtest and others'!$B821)), AVERAGEIFS(data_select!V:V,data_select!$E:$E,'analysis backtest and others'!$B821), "")</f>
        <v/>
      </c>
      <c r="T821" s="6" t="str">
        <f>IF(ISNUMBER(AVERAGEIFS(data_select!W:W,data_select!$E:$E,'analysis backtest and others'!$B821)), AVERAGEIFS(data_select!W:W,data_select!$E:$E,'analysis backtest and others'!$B821), "")</f>
        <v/>
      </c>
      <c r="U821" s="6" t="str">
        <f>IF(ISNUMBER(AVERAGEIFS(data_select!X:X,data_select!$E:$E,'analysis backtest and others'!$B821)), AVERAGEIFS(data_select!X:X,data_select!$E:$E,'analysis backtest and others'!$B821), "")</f>
        <v/>
      </c>
      <c r="V821" s="6" t="str">
        <f>IF(ISNUMBER(AVERAGEIFS(data_select!Y:Y,data_select!$E:$E,'analysis backtest and others'!$B821)), AVERAGEIFS(data_select!Y:Y,data_select!$E:$E,'analysis backtest and others'!$B821), "")</f>
        <v/>
      </c>
      <c r="W821" s="6" t="str">
        <f>IF(ISNUMBER(AVERAGEIFS(data_select!Z:Z,data_select!$E:$E,'analysis backtest and others'!$B821)), AVERAGEIFS(data_select!Z:Z,data_select!$E:$E,'analysis backtest and others'!$B821), "")</f>
        <v/>
      </c>
      <c r="X821" s="6" t="str">
        <f>IF(ISNUMBER(AVERAGEIFS(data_select!AA:AA,data_select!$E:$E,'analysis backtest and others'!$B821)), AVERAGEIFS(data_select!AA:AA,data_select!$E:$E,'analysis backtest and others'!$B821), "")</f>
        <v/>
      </c>
      <c r="Y821" s="6" t="str">
        <f>IF(ISNUMBER(AVERAGEIFS(data_select!AB:AB,data_select!$E:$E,'analysis backtest and others'!$B821)), AVERAGEIFS(data_select!AB:AB,data_select!$E:$E,'analysis backtest and others'!$B821), "")</f>
        <v/>
      </c>
      <c r="Z821" s="6" t="str">
        <f t="shared" si="1723"/>
        <v/>
      </c>
      <c r="AA821" s="6" t="str">
        <f t="shared" ref="AA821:AB821" si="1861">E821</f>
        <v/>
      </c>
      <c r="AB821" s="6" t="str">
        <f t="shared" si="1861"/>
        <v/>
      </c>
      <c r="AC821" s="6" t="str">
        <f t="shared" si="1725"/>
        <v/>
      </c>
      <c r="AD821" s="6" t="str">
        <f t="shared" si="1726"/>
        <v/>
      </c>
      <c r="AE821" s="6" t="str">
        <f t="shared" si="1727"/>
        <v/>
      </c>
      <c r="AF821" s="6" t="str">
        <f t="shared" si="1728"/>
        <v/>
      </c>
      <c r="AG821" s="6" t="str">
        <f t="shared" si="1729"/>
        <v/>
      </c>
      <c r="AH821" s="6" t="str">
        <f t="shared" si="1730"/>
        <v/>
      </c>
      <c r="AK821" s="6">
        <f t="shared" ref="AK821:AS821" si="1862">IF(ISNUMBER(AVERAGE(Z816:Z821)), AVERAGE(Z816:Z821),AK820)</f>
        <v>4.5823362314791769</v>
      </c>
      <c r="AL821" s="6">
        <f t="shared" si="1862"/>
        <v>1</v>
      </c>
      <c r="AM821" s="6">
        <f t="shared" si="1862"/>
        <v>1</v>
      </c>
      <c r="AN821" s="6">
        <f t="shared" si="1862"/>
        <v>4</v>
      </c>
      <c r="AO821" s="6">
        <f t="shared" si="1862"/>
        <v>3.6666666666666665</v>
      </c>
      <c r="AP821" s="6">
        <f t="shared" si="1862"/>
        <v>4.1994538264516663</v>
      </c>
      <c r="AQ821" s="6">
        <f t="shared" si="1862"/>
        <v>3.1514721227688978</v>
      </c>
      <c r="AR821" s="6">
        <f t="shared" si="1862"/>
        <v>2</v>
      </c>
      <c r="AS821" s="6">
        <f t="shared" si="1862"/>
        <v>4.9459086251194533</v>
      </c>
      <c r="AV821" s="6">
        <v>7.8333333333333326E-4</v>
      </c>
      <c r="AW821" s="6">
        <v>3.6249999999999998E-3</v>
      </c>
      <c r="AX821" s="6">
        <v>8.4918090000000003E-4</v>
      </c>
      <c r="AY821" s="6">
        <v>-1.5699054367519505E-2</v>
      </c>
      <c r="AZ821" s="6">
        <v>-5.6097854025484201E-2</v>
      </c>
      <c r="BA821" s="6">
        <v>-2.6022064859561999E-2</v>
      </c>
      <c r="BB821" s="6">
        <v>-9.1612903225806508E-2</v>
      </c>
      <c r="BD821" s="6">
        <f t="shared" si="1767"/>
        <v>7.8333333333333326E-4</v>
      </c>
      <c r="BE821" s="6">
        <f t="shared" si="1768"/>
        <v>1.4666666666666667E-3</v>
      </c>
      <c r="BF821" s="6">
        <f t="shared" si="1769"/>
        <v>2.3166666666666665E-3</v>
      </c>
      <c r="BG821" s="6">
        <f t="shared" si="1770"/>
        <v>3.6249999999999998E-3</v>
      </c>
      <c r="BH821" s="6">
        <f t="shared" si="1771"/>
        <v>3.4166666666666664E-3</v>
      </c>
      <c r="BI821" s="6">
        <f t="shared" si="1772"/>
        <v>3.6166666666666665E-3</v>
      </c>
      <c r="BJ821" s="6">
        <f t="array" ref="BJ821">PRODUCT(1+AW822)-1</f>
        <v>3.9333333333333442E-3</v>
      </c>
      <c r="BK821" s="6">
        <f t="array" ref="BK821">PRODUCT(1+AX822:AX824)-1</f>
        <v>2.4903982199555585E-3</v>
      </c>
      <c r="BL821" s="6">
        <f t="array" ref="BL821">PRODUCT(1+AX822:AX827)-1</f>
        <v>6.1801765824287536E-3</v>
      </c>
      <c r="BM821" s="6">
        <f t="array" ref="BM821">PRODUCT(1+AX822:AX833)-1</f>
        <v>1.7300181722287089E-2</v>
      </c>
      <c r="BN821" s="6">
        <f t="array" ref="BN821">PRODUCT(1+AY810:AY821)-1</f>
        <v>0.22876252872629754</v>
      </c>
      <c r="BO821" s="6">
        <f t="array" ref="BO821">PRODUCT(1+AY813:AY821)-1</f>
        <v>0.13259156528415983</v>
      </c>
      <c r="BP821" s="6">
        <f t="array" ref="BP821">PRODUCT(1+AY816:AY821)-1</f>
        <v>6.2729792436085674E-2</v>
      </c>
      <c r="BQ821" s="6">
        <f t="array" ref="BQ821">PRODUCT(1+AY819:AY821)-1</f>
        <v>-1.707476135938446E-2</v>
      </c>
      <c r="BR821" s="6">
        <f t="array" ref="BR821">PRODUCT(1+AY821)-1</f>
        <v>-1.5699054367519505E-2</v>
      </c>
      <c r="BS821" s="6">
        <f t="array" ref="BS821">PRODUCT(1+AY822)-1</f>
        <v>1.3721084427174457E-2</v>
      </c>
      <c r="BT821" s="6">
        <f t="array" ref="BT821">PRODUCT(1+AY822:AY824)-1</f>
        <v>-7.6946278712064498E-4</v>
      </c>
      <c r="BU821" s="6">
        <f t="array" ref="BU821">PRODUCT(1+AY822:AY827)-1</f>
        <v>2.963355947557389E-2</v>
      </c>
      <c r="BV821" s="6">
        <f t="array" ref="BV821">PRODUCT(1+AY822:AY830)-1</f>
        <v>8.0744374114382733E-2</v>
      </c>
      <c r="BW821" s="6">
        <f t="array" ref="BW821">PRODUCT(1+AY822:AY833)-1</f>
        <v>6.3391409942743282E-2</v>
      </c>
      <c r="BX821" s="6">
        <f t="array" ref="BX821">PRODUCT(1+AZ810:AZ821)-1</f>
        <v>-5.2666972509861631E-3</v>
      </c>
      <c r="BY821" s="6">
        <f t="array" ref="BY821">PRODUCT(1+AZ813:AZ821)-1</f>
        <v>5.0301244616717034E-2</v>
      </c>
      <c r="BZ821" s="6">
        <f t="array" ref="BZ821">PRODUCT(1+AZ816:AZ821)-1</f>
        <v>1.0777713668854716E-2</v>
      </c>
      <c r="CA821" s="6">
        <f t="array" ref="CA821">PRODUCT(1+AZ819:AZ821)-1</f>
        <v>-2.2673749557450606E-2</v>
      </c>
      <c r="CB821" s="6">
        <f t="array" ref="CB821">PRODUCT(1+AZ821)-1</f>
        <v>-5.6097854025484173E-2</v>
      </c>
      <c r="CC821" s="6">
        <f t="array" ref="CC821">PRODUCT(1+AZ822)-1</f>
        <v>-4.9130510231294444E-3</v>
      </c>
      <c r="CD821" s="6">
        <f t="array" ref="CD821">PRODUCT(1+AZ822:AZ824)-1</f>
        <v>2.1171635614362305E-2</v>
      </c>
      <c r="CE821" s="6">
        <f t="array" ref="CE821">PRODUCT(1+AZ822:AZ827)-1</f>
        <v>8.3729367584983949E-2</v>
      </c>
      <c r="CF821" s="6">
        <f t="array" ref="CF821">PRODUCT(1+AZ822:AZ830)-1</f>
        <v>0.11076453523241026</v>
      </c>
      <c r="CG821" s="6">
        <f t="array" ref="CG821">PRODUCT(1+AZ822:AZ833)-1</f>
        <v>0.12637384750705349</v>
      </c>
      <c r="CH821" s="6">
        <f t="array" ref="CH821">PRODUCT(1+BB810:BB821)-1</f>
        <v>0.14134119380987475</v>
      </c>
      <c r="CI821" s="6">
        <f t="array" ref="CI821">PRODUCT(1+BB813:BB821)-1</f>
        <v>9.1472868217054248E-2</v>
      </c>
      <c r="CJ821" s="6">
        <f t="array" ref="CJ821">PRODUCT(1+BB816:BB821)-1</f>
        <v>8.2020570238248158E-3</v>
      </c>
      <c r="CK821" s="6">
        <f t="array" ref="CK821">PRODUCT(1+BB819:BB821)-1</f>
        <v>-3.7294878170064716E-2</v>
      </c>
      <c r="CL821" s="6">
        <f t="array" ref="CL821">PRODUCT(1+BB821)-1</f>
        <v>-9.1612903225806508E-2</v>
      </c>
      <c r="CM821" s="6">
        <f t="array" ref="CM821">PRODUCT(1+BB822)-1</f>
        <v>2.0402892561983466E-2</v>
      </c>
      <c r="CN821" s="6">
        <f t="array" ref="CN821">PRODUCT(1+BB822:BB824)-1</f>
        <v>9.8140495867768962E-3</v>
      </c>
      <c r="CO821" s="6">
        <f t="array" ref="CO821">PRODUCT(1+BB822:BB827)-1</f>
        <v>0.10575929752066138</v>
      </c>
      <c r="CP821" s="6">
        <f t="array" ref="CP821">PRODUCT(1+BB822:BB830)-1</f>
        <v>9.0521694214876547E-2</v>
      </c>
      <c r="CQ821" s="6">
        <f t="array" ref="CQ821">PRODUCT(1+BB822:BB833)-1</f>
        <v>0.12215909090909149</v>
      </c>
      <c r="CT821" s="6">
        <f t="shared" si="1746"/>
        <v>-3.1858574230705386E-2</v>
      </c>
      <c r="CU821" s="6">
        <f t="shared" si="1846"/>
        <v>-2.3534626776230326E-2</v>
      </c>
      <c r="CV821" s="6">
        <f t="shared" si="1846"/>
        <v>-2.9350259202042907E-2</v>
      </c>
      <c r="CW821" s="6">
        <f t="shared" si="1846"/>
        <v>-3.5410079150737614E-2</v>
      </c>
      <c r="CX821" s="6">
        <f t="shared" si="1846"/>
        <v>-4.7525059735419442E-2</v>
      </c>
      <c r="CY821" s="6">
        <f t="shared" si="1846"/>
        <v>-3.61356527503226E-2</v>
      </c>
      <c r="CZ821" s="6">
        <f t="shared" si="1740"/>
        <v>1</v>
      </c>
      <c r="DA821" s="6">
        <f t="shared" si="1758"/>
        <v>1</v>
      </c>
      <c r="DB821" s="6">
        <f t="shared" si="1747"/>
        <v>-2.3534626776230326E-2</v>
      </c>
      <c r="DC821" s="6">
        <f t="shared" si="1748"/>
        <v>-2.3534626776230326E-2</v>
      </c>
      <c r="DD821" s="6">
        <f t="shared" si="1732"/>
        <v>-3.1858574230705386E-2</v>
      </c>
      <c r="DE821" s="6">
        <f t="shared" si="1741"/>
        <v>6.9602598193164003</v>
      </c>
      <c r="DF821" s="6">
        <f t="shared" si="1742"/>
        <v>5.8684542888705256</v>
      </c>
      <c r="DG821" s="6">
        <f t="shared" si="1737"/>
        <v>1.0918055304458747</v>
      </c>
      <c r="DJ821">
        <f t="shared" si="1743"/>
        <v>2.9461431791458006</v>
      </c>
      <c r="DK821">
        <v>1</v>
      </c>
      <c r="DL821">
        <f t="shared" si="1754"/>
        <v>2.79</v>
      </c>
      <c r="DM821" t="str">
        <f t="shared" si="1755"/>
        <v/>
      </c>
    </row>
    <row r="822" spans="1:117" ht="15.75" customHeight="1" x14ac:dyDescent="0.25">
      <c r="A822" s="31">
        <v>38138</v>
      </c>
      <c r="B822" s="27" t="str">
        <f t="shared" si="1722"/>
        <v>2004_5</v>
      </c>
      <c r="C822" s="6">
        <f>IF(ISNUMBER(AVERAGEIFS(data_select!F:F,data_select!$E:$E,'analysis backtest and others'!$B822)), AVERAGEIFS(data_select!F:F,data_select!$E:$E,'analysis backtest and others'!$B822), "")</f>
        <v>5</v>
      </c>
      <c r="D822" s="6">
        <f>IF(ISNUMBER(AVERAGEIFS(data_select!G:G,data_select!$E:$E,'analysis backtest and others'!$B822)), AVERAGEIFS(data_select!G:G,data_select!$E:$E,'analysis backtest and others'!$B822), "")</f>
        <v>4</v>
      </c>
      <c r="E822" s="6">
        <f>IF(ISNUMBER(AVERAGEIFS(data_select!H:H,data_select!$E:$E,'analysis backtest and others'!$B822)), AVERAGEIFS(data_select!H:H,data_select!$E:$E,'analysis backtest and others'!$B822), "")</f>
        <v>1</v>
      </c>
      <c r="F822" s="6">
        <f>IF(ISNUMBER(AVERAGEIFS(data_select!I:I,data_select!$E:$E,'analysis backtest and others'!$B822)), AVERAGEIFS(data_select!I:I,data_select!$E:$E,'analysis backtest and others'!$B822), "")</f>
        <v>1</v>
      </c>
      <c r="G822" s="6">
        <f>IF(ISNUMBER(AVERAGEIFS(data_select!J:J,data_select!$E:$E,'analysis backtest and others'!$B822)), AVERAGEIFS(data_select!J:J,data_select!$E:$E,'analysis backtest and others'!$B822), "")</f>
        <v>20</v>
      </c>
      <c r="H822" s="6">
        <f>IF(ISNUMBER(AVERAGEIFS(data_select!K:K,data_select!$E:$E,'analysis backtest and others'!$B822)), AVERAGEIFS(data_select!K:K,data_select!$E:$E,'analysis backtest and others'!$B822), "")</f>
        <v>4</v>
      </c>
      <c r="I822" s="6">
        <f>IF(ISNUMBER(AVERAGEIFS(data_select!L:L,data_select!$E:$E,'analysis backtest and others'!$B822)), AVERAGEIFS(data_select!L:L,data_select!$E:$E,'analysis backtest and others'!$B822), "")</f>
        <v>4</v>
      </c>
      <c r="J822" s="6">
        <f>IF(ISNUMBER(AVERAGEIFS(data_select!M:M,data_select!$E:$E,'analysis backtest and others'!$B822)), AVERAGEIFS(data_select!M:M,data_select!$E:$E,'analysis backtest and others'!$B822), "")</f>
        <v>19.999999999999996</v>
      </c>
      <c r="K822" s="6">
        <f>IF(ISNUMBER(AVERAGEIFS(data_select!N:N,data_select!$E:$E,'analysis backtest and others'!$B822)), AVERAGEIFS(data_select!N:N,data_select!$E:$E,'analysis backtest and others'!$B822), "")</f>
        <v>4</v>
      </c>
      <c r="L822" s="6">
        <f>IF(ISNUMBER(AVERAGEIFS(data_select!O:O,data_select!$E:$E,'analysis backtest and others'!$B822)), AVERAGEIFS(data_select!O:O,data_select!$E:$E,'analysis backtest and others'!$B822), "")</f>
        <v>4</v>
      </c>
      <c r="M822" s="6">
        <f>IF(ISNUMBER(AVERAGEIFS(data_select!P:P,data_select!$E:$E,'analysis backtest and others'!$B822)), AVERAGEIFS(data_select!P:P,data_select!$E:$E,'analysis backtest and others'!$B822), "")</f>
        <v>29.577792972259246</v>
      </c>
      <c r="N822" s="6">
        <f>IF(ISNUMBER(AVERAGEIFS(data_select!Q:Q,data_select!$E:$E,'analysis backtest and others'!$B822)), AVERAGEIFS(data_select!Q:Q,data_select!$E:$E,'analysis backtest and others'!$B822), "")</f>
        <v>4</v>
      </c>
      <c r="O822" s="6">
        <f>IF(ISNUMBER(AVERAGEIFS(data_select!R:R,data_select!$E:$E,'analysis backtest and others'!$B822)), AVERAGEIFS(data_select!R:R,data_select!$E:$E,'analysis backtest and others'!$B822), "")</f>
        <v>4</v>
      </c>
      <c r="P822" s="6">
        <f>IF(ISNUMBER(AVERAGEIFS(data_select!S:S,data_select!$E:$E,'analysis backtest and others'!$B822)), AVERAGEIFS(data_select!S:S,data_select!$E:$E,'analysis backtest and others'!$B822), "")</f>
        <v>19.409521719510696</v>
      </c>
      <c r="Q822" s="6">
        <f>IF(ISNUMBER(AVERAGEIFS(data_select!T:T,data_select!$E:$E,'analysis backtest and others'!$B822)), AVERAGEIFS(data_select!T:T,data_select!$E:$E,'analysis backtest and others'!$B822), "")</f>
        <v>4</v>
      </c>
      <c r="R822" s="6">
        <f>IF(ISNUMBER(AVERAGEIFS(data_select!U:U,data_select!$E:$E,'analysis backtest and others'!$B822)), AVERAGEIFS(data_select!U:U,data_select!$E:$E,'analysis backtest and others'!$B822), "")</f>
        <v>4</v>
      </c>
      <c r="S822" s="6">
        <f>IF(ISNUMBER(AVERAGEIFS(data_select!V:V,data_select!$E:$E,'analysis backtest and others'!$B822)), AVERAGEIFS(data_select!V:V,data_select!$E:$E,'analysis backtest and others'!$B822), "")</f>
        <v>5.5259908603974131</v>
      </c>
      <c r="T822" s="6">
        <f>IF(ISNUMBER(AVERAGEIFS(data_select!W:W,data_select!$E:$E,'analysis backtest and others'!$B822)), AVERAGEIFS(data_select!W:W,data_select!$E:$E,'analysis backtest and others'!$B822), "")</f>
        <v>3</v>
      </c>
      <c r="U822" s="6">
        <f>IF(ISNUMBER(AVERAGEIFS(data_select!X:X,data_select!$E:$E,'analysis backtest and others'!$B822)), AVERAGEIFS(data_select!X:X,data_select!$E:$E,'analysis backtest and others'!$B822), "")</f>
        <v>2.9999999999999996</v>
      </c>
      <c r="V822" s="6">
        <f>IF(ISNUMBER(AVERAGEIFS(data_select!Y:Y,data_select!$E:$E,'analysis backtest and others'!$B822)), AVERAGEIFS(data_select!Y:Y,data_select!$E:$E,'analysis backtest and others'!$B822), "")</f>
        <v>5.4999998807963477</v>
      </c>
      <c r="W822" s="6">
        <f>IF(ISNUMBER(AVERAGEIFS(data_select!Z:Z,data_select!$E:$E,'analysis backtest and others'!$B822)), AVERAGEIFS(data_select!Z:Z,data_select!$E:$E,'analysis backtest and others'!$B822), "")</f>
        <v>4</v>
      </c>
      <c r="X822" s="6">
        <f>IF(ISNUMBER(AVERAGEIFS(data_select!AA:AA,data_select!$E:$E,'analysis backtest and others'!$B822)), AVERAGEIFS(data_select!AA:AA,data_select!$E:$E,'analysis backtest and others'!$B822), "")</f>
        <v>4</v>
      </c>
      <c r="Y822" s="6" t="str">
        <f>IF(ISNUMBER(AVERAGEIFS(data_select!AB:AB,data_select!$E:$E,'analysis backtest and others'!$B822)), AVERAGEIFS(data_select!AB:AB,data_select!$E:$E,'analysis backtest and others'!$B822), "")</f>
        <v/>
      </c>
      <c r="Z822" s="6">
        <f t="shared" si="1723"/>
        <v>4.5</v>
      </c>
      <c r="AA822" s="6">
        <f t="shared" ref="AA822:AB822" si="1863">E822</f>
        <v>1</v>
      </c>
      <c r="AB822" s="6">
        <f t="shared" si="1863"/>
        <v>1</v>
      </c>
      <c r="AC822" s="6">
        <f t="shared" si="1725"/>
        <v>4</v>
      </c>
      <c r="AD822" s="6">
        <f t="shared" si="1726"/>
        <v>4</v>
      </c>
      <c r="AE822" s="6">
        <f t="shared" si="1727"/>
        <v>4</v>
      </c>
      <c r="AF822" s="6">
        <f t="shared" si="1728"/>
        <v>4</v>
      </c>
      <c r="AG822" s="6">
        <f t="shared" si="1729"/>
        <v>3</v>
      </c>
      <c r="AH822" s="6">
        <f t="shared" si="1730"/>
        <v>4</v>
      </c>
      <c r="AK822" s="6">
        <f t="shared" ref="AK822:AS822" si="1864">IF(ISNUMBER(AVERAGE(Z817:Z822)), AVERAGE(Z817:Z822),AK821)</f>
        <v>4.5617521736093831</v>
      </c>
      <c r="AL822" s="6">
        <f t="shared" si="1864"/>
        <v>1</v>
      </c>
      <c r="AM822" s="6">
        <f t="shared" si="1864"/>
        <v>1</v>
      </c>
      <c r="AN822" s="6">
        <f t="shared" si="1864"/>
        <v>4</v>
      </c>
      <c r="AO822" s="6">
        <f t="shared" si="1864"/>
        <v>3.75</v>
      </c>
      <c r="AP822" s="6">
        <f t="shared" si="1864"/>
        <v>4.1495903698387497</v>
      </c>
      <c r="AQ822" s="6">
        <f t="shared" si="1864"/>
        <v>3.3636040920766734</v>
      </c>
      <c r="AR822" s="6">
        <f t="shared" si="1864"/>
        <v>2.25</v>
      </c>
      <c r="AS822" s="6">
        <f t="shared" si="1864"/>
        <v>4.7094314688395897</v>
      </c>
      <c r="AV822" s="6">
        <v>8.5000000000000006E-4</v>
      </c>
      <c r="AW822" s="6">
        <v>3.933333333333333E-3</v>
      </c>
      <c r="AX822" s="6">
        <v>6.743481E-4</v>
      </c>
      <c r="AY822" s="6">
        <v>1.3721084427174457E-2</v>
      </c>
      <c r="AZ822" s="6">
        <v>-4.9130510231294401E-3</v>
      </c>
      <c r="BA822" s="6">
        <v>-4.0032873798646904E-3</v>
      </c>
      <c r="BB822" s="6">
        <v>2.0402892561983466E-2</v>
      </c>
      <c r="BD822" s="6">
        <f t="shared" si="1767"/>
        <v>8.5000000000000006E-4</v>
      </c>
      <c r="BE822" s="6">
        <f t="shared" si="1768"/>
        <v>1.725E-3</v>
      </c>
      <c r="BF822" s="6">
        <f t="shared" si="1769"/>
        <v>2.3666666666666667E-3</v>
      </c>
      <c r="BG822" s="6">
        <f t="shared" si="1770"/>
        <v>3.933333333333333E-3</v>
      </c>
      <c r="BH822" s="6">
        <f t="shared" si="1771"/>
        <v>3.4916666666666668E-3</v>
      </c>
      <c r="BI822" s="6">
        <f t="shared" si="1772"/>
        <v>3.4499999999999999E-3</v>
      </c>
      <c r="BJ822" s="6">
        <f t="array" ref="BJ822">PRODUCT(1+AW823)-1</f>
        <v>3.9416666666667322E-3</v>
      </c>
      <c r="BK822" s="6">
        <f t="array" ref="BK822">PRODUCT(1+AX823:AX825)-1</f>
        <v>2.9983148305352536E-3</v>
      </c>
      <c r="BL822" s="6">
        <f t="array" ref="BL822">PRODUCT(1+AX823:AX828)-1</f>
        <v>6.9296307032404858E-3</v>
      </c>
      <c r="BM822" s="6">
        <f t="array" ref="BM822">PRODUCT(1+AX823:AX834)-1</f>
        <v>1.8848552188070355E-2</v>
      </c>
      <c r="BN822" s="6">
        <f t="array" ref="BN822">PRODUCT(1+AY811:AY822)-1</f>
        <v>0.18328405377176238</v>
      </c>
      <c r="BO822" s="6">
        <f t="array" ref="BO822">PRODUCT(1+AY814:AY822)-1</f>
        <v>0.12617109609356247</v>
      </c>
      <c r="BP822" s="6">
        <f t="array" ref="BP822">PRODUCT(1+AY817:AY822)-1</f>
        <v>6.7915274058521824E-2</v>
      </c>
      <c r="BQ822" s="6">
        <f t="array" ref="BQ822">PRODUCT(1+AY820:AY822)-1</f>
        <v>-1.7246465862073679E-2</v>
      </c>
      <c r="BR822" s="6">
        <f t="array" ref="BR822">PRODUCT(1+AY822)-1</f>
        <v>1.3721084427174457E-2</v>
      </c>
      <c r="BS822" s="6">
        <f t="array" ref="BS822">PRODUCT(1+AY823)-1</f>
        <v>1.9449785066165015E-2</v>
      </c>
      <c r="BT822" s="6">
        <f t="array" ref="BT822">PRODUCT(1+AY823:AY825)-1</f>
        <v>-1.0304889783252613E-2</v>
      </c>
      <c r="BU822" s="6">
        <f t="array" ref="BU822">PRODUCT(1+AY823:AY828)-1</f>
        <v>5.6794938193495348E-2</v>
      </c>
      <c r="BV822" s="6">
        <f t="array" ref="BV822">PRODUCT(1+AY823:AY831)-1</f>
        <v>8.855352906295666E-2</v>
      </c>
      <c r="BW822" s="6">
        <f t="array" ref="BW822">PRODUCT(1+AY823:AY834)-1</f>
        <v>8.2377889217563505E-2</v>
      </c>
      <c r="BX822" s="6">
        <f t="array" ref="BX822">PRODUCT(1+AZ811:AZ822)-1</f>
        <v>-6.2849073927687127E-2</v>
      </c>
      <c r="BY822" s="6">
        <f t="array" ref="BY822">PRODUCT(1+AZ814:AZ822)-1</f>
        <v>2.873829638537706E-2</v>
      </c>
      <c r="BZ822" s="6">
        <f t="array" ref="BZ822">PRODUCT(1+AZ817:AZ822)-1</f>
        <v>9.6956614047361001E-4</v>
      </c>
      <c r="CA822" s="6">
        <f t="array" ref="CA822">PRODUCT(1+AZ820:AZ822)-1</f>
        <v>-4.6475531032027284E-2</v>
      </c>
      <c r="CB822" s="6">
        <f t="array" ref="CB822">PRODUCT(1+AZ822)-1</f>
        <v>-4.9130510231294444E-3</v>
      </c>
      <c r="CC822" s="6">
        <f t="array" ref="CC822">PRODUCT(1+AZ823)-1</f>
        <v>9.1481462176972173E-3</v>
      </c>
      <c r="CD822" s="6">
        <f t="array" ref="CD822">PRODUCT(1+AZ823:AZ825)-1</f>
        <v>6.4299359910791942E-2</v>
      </c>
      <c r="CE822" s="6">
        <f t="array" ref="CE822">PRODUCT(1+AZ823:AZ828)-1</f>
        <v>6.4837486238197295E-2</v>
      </c>
      <c r="CF822" s="6">
        <f t="array" ref="CF822">PRODUCT(1+AZ823:AZ831)-1</f>
        <v>0.10184711852636963</v>
      </c>
      <c r="CG822" s="6">
        <f t="array" ref="CG822">PRODUCT(1+AZ823:AZ834)-1</f>
        <v>0.16131679526520637</v>
      </c>
      <c r="CH822" s="6">
        <f t="array" ref="CH822">PRODUCT(1+BB811:BB822)-1</f>
        <v>8.3653318705430246E-2</v>
      </c>
      <c r="CI822" s="6">
        <f t="array" ref="CI822">PRODUCT(1+BB814:BB822)-1</f>
        <v>5.3038379530916613E-2</v>
      </c>
      <c r="CJ822" s="6">
        <f t="array" ref="CJ822">PRODUCT(1+BB817:BB822)-1</f>
        <v>-6.0377358490565358E-3</v>
      </c>
      <c r="CK822" s="6">
        <f t="array" ref="CK822">PRODUCT(1+BB820:BB822)-1</f>
        <v>-2.5246149962132591E-3</v>
      </c>
      <c r="CL822" s="6">
        <f t="array" ref="CL822">PRODUCT(1+BB822)-1</f>
        <v>2.0402892561983466E-2</v>
      </c>
      <c r="CM822" s="6">
        <f t="array" ref="CM822">PRODUCT(1+BB823)-1</f>
        <v>-2.7841052898001095E-3</v>
      </c>
      <c r="CN822" s="6">
        <f t="array" ref="CN822">PRODUCT(1+BB823:BB825)-1</f>
        <v>3.6319919007846257E-2</v>
      </c>
      <c r="CO822" s="6">
        <f t="array" ref="CO822">PRODUCT(1+BB823:BB828)-1</f>
        <v>0.14021766641356659</v>
      </c>
      <c r="CP822" s="6">
        <f t="array" ref="CP822">PRODUCT(1+BB823:BB831)-1</f>
        <v>0.10161984307770222</v>
      </c>
      <c r="CQ822" s="6">
        <f t="array" ref="CQ822">PRODUCT(1+BB823:BB834)-1</f>
        <v>5.5429005315110524E-2</v>
      </c>
      <c r="CT822" s="6">
        <f t="shared" si="1746"/>
        <v>6.2674302470528964E-3</v>
      </c>
      <c r="CU822" s="6">
        <f t="shared" si="1846"/>
        <v>1.2191761288884518E-2</v>
      </c>
      <c r="CV822" s="6">
        <f t="shared" si="1846"/>
        <v>1.1594144923109773E-2</v>
      </c>
      <c r="CW822" s="6">
        <f t="shared" si="1846"/>
        <v>8.7990246055641881E-3</v>
      </c>
      <c r="CX822" s="6">
        <f t="shared" si="1846"/>
        <v>7.4482860601674987E-3</v>
      </c>
      <c r="CY822" s="6">
        <f t="shared" si="1846"/>
        <v>8.5657658847933874E-3</v>
      </c>
      <c r="CZ822" s="6">
        <f t="shared" si="1740"/>
        <v>1</v>
      </c>
      <c r="DA822" s="6">
        <f t="shared" si="1758"/>
        <v>1</v>
      </c>
      <c r="DB822" s="6">
        <f t="shared" si="1747"/>
        <v>1.2191761288884518E-2</v>
      </c>
      <c r="DC822" s="6">
        <f t="shared" si="1748"/>
        <v>1.2191761288884518E-2</v>
      </c>
      <c r="DD822" s="6">
        <f t="shared" si="1732"/>
        <v>6.2674302470528964E-3</v>
      </c>
      <c r="DE822" s="6">
        <f t="shared" si="1741"/>
        <v>6.9723778596708055</v>
      </c>
      <c r="DF822" s="6">
        <f t="shared" si="1742"/>
        <v>5.8747021604557865</v>
      </c>
      <c r="DG822" s="6">
        <f t="shared" si="1737"/>
        <v>1.097675699215019</v>
      </c>
      <c r="DJ822">
        <f t="shared" si="1743"/>
        <v>2.9461431791458006</v>
      </c>
      <c r="DK822">
        <v>1</v>
      </c>
      <c r="DL822">
        <f t="shared" si="1754"/>
        <v>3</v>
      </c>
      <c r="DM822">
        <f t="shared" si="1755"/>
        <v>3</v>
      </c>
    </row>
    <row r="823" spans="1:117" ht="15.75" customHeight="1" x14ac:dyDescent="0.25">
      <c r="A823" s="31">
        <v>38168</v>
      </c>
      <c r="B823" s="27" t="str">
        <f t="shared" si="1722"/>
        <v>2004_6</v>
      </c>
      <c r="C823" s="6">
        <f>IF(ISNUMBER(AVERAGEIFS(data_select!F:F,data_select!$E:$E,'analysis backtest and others'!$B823)), AVERAGEIFS(data_select!F:F,data_select!$E:$E,'analysis backtest and others'!$B823), "")</f>
        <v>4</v>
      </c>
      <c r="D823" s="6">
        <f>IF(ISNUMBER(AVERAGEIFS(data_select!G:G,data_select!$E:$E,'analysis backtest and others'!$B823)), AVERAGEIFS(data_select!G:G,data_select!$E:$E,'analysis backtest and others'!$B823), "")</f>
        <v>3.0000000000000004</v>
      </c>
      <c r="E823" s="6">
        <f>IF(ISNUMBER(AVERAGEIFS(data_select!H:H,data_select!$E:$E,'analysis backtest and others'!$B823)), AVERAGEIFS(data_select!H:H,data_select!$E:$E,'analysis backtest and others'!$B823), "")</f>
        <v>2</v>
      </c>
      <c r="F823" s="6">
        <f>IF(ISNUMBER(AVERAGEIFS(data_select!I:I,data_select!$E:$E,'analysis backtest and others'!$B823)), AVERAGEIFS(data_select!I:I,data_select!$E:$E,'analysis backtest and others'!$B823), "")</f>
        <v>3.0753914423382143</v>
      </c>
      <c r="G823" s="6">
        <f>IF(ISNUMBER(AVERAGEIFS(data_select!J:J,data_select!$E:$E,'analysis backtest and others'!$B823)), AVERAGEIFS(data_select!J:J,data_select!$E:$E,'analysis backtest and others'!$B823), "")</f>
        <v>20</v>
      </c>
      <c r="H823" s="6">
        <f>IF(ISNUMBER(AVERAGEIFS(data_select!K:K,data_select!$E:$E,'analysis backtest and others'!$B823)), AVERAGEIFS(data_select!K:K,data_select!$E:$E,'analysis backtest and others'!$B823), "")</f>
        <v>4</v>
      </c>
      <c r="I823" s="6">
        <f>IF(ISNUMBER(AVERAGEIFS(data_select!L:L,data_select!$E:$E,'analysis backtest and others'!$B823)), AVERAGEIFS(data_select!L:L,data_select!$E:$E,'analysis backtest and others'!$B823), "")</f>
        <v>4</v>
      </c>
      <c r="J823" s="6">
        <f>IF(ISNUMBER(AVERAGEIFS(data_select!M:M,data_select!$E:$E,'analysis backtest and others'!$B823)), AVERAGEIFS(data_select!M:M,data_select!$E:$E,'analysis backtest and others'!$B823), "")</f>
        <v>20.000000000000004</v>
      </c>
      <c r="K823" s="6">
        <f>IF(ISNUMBER(AVERAGEIFS(data_select!N:N,data_select!$E:$E,'analysis backtest and others'!$B823)), AVERAGEIFS(data_select!N:N,data_select!$E:$E,'analysis backtest and others'!$B823), "")</f>
        <v>4</v>
      </c>
      <c r="L823" s="6">
        <f>IF(ISNUMBER(AVERAGEIFS(data_select!O:O,data_select!$E:$E,'analysis backtest and others'!$B823)), AVERAGEIFS(data_select!O:O,data_select!$E:$E,'analysis backtest and others'!$B823), "")</f>
        <v>4</v>
      </c>
      <c r="M823" s="6">
        <f>IF(ISNUMBER(AVERAGEIFS(data_select!P:P,data_select!$E:$E,'analysis backtest and others'!$B823)), AVERAGEIFS(data_select!P:P,data_select!$E:$E,'analysis backtest and others'!$B823), "")</f>
        <v>25</v>
      </c>
      <c r="N823" s="6">
        <f>IF(ISNUMBER(AVERAGEIFS(data_select!Q:Q,data_select!$E:$E,'analysis backtest and others'!$B823)), AVERAGEIFS(data_select!Q:Q,data_select!$E:$E,'analysis backtest and others'!$B823), "")</f>
        <v>4</v>
      </c>
      <c r="O823" s="6">
        <f>IF(ISNUMBER(AVERAGEIFS(data_select!R:R,data_select!$E:$E,'analysis backtest and others'!$B823)), AVERAGEIFS(data_select!R:R,data_select!$E:$E,'analysis backtest and others'!$B823), "")</f>
        <v>4</v>
      </c>
      <c r="P823" s="6">
        <f>IF(ISNUMBER(AVERAGEIFS(data_select!S:S,data_select!$E:$E,'analysis backtest and others'!$B823)), AVERAGEIFS(data_select!S:S,data_select!$E:$E,'analysis backtest and others'!$B823), "")</f>
        <v>15</v>
      </c>
      <c r="Q823" s="6">
        <f>IF(ISNUMBER(AVERAGEIFS(data_select!T:T,data_select!$E:$E,'analysis backtest and others'!$B823)), AVERAGEIFS(data_select!T:T,data_select!$E:$E,'analysis backtest and others'!$B823), "")</f>
        <v>4</v>
      </c>
      <c r="R823" s="6">
        <f>IF(ISNUMBER(AVERAGEIFS(data_select!U:U,data_select!$E:$E,'analysis backtest and others'!$B823)), AVERAGEIFS(data_select!U:U,data_select!$E:$E,'analysis backtest and others'!$B823), "")</f>
        <v>4</v>
      </c>
      <c r="S823" s="6">
        <f>IF(ISNUMBER(AVERAGEIFS(data_select!V:V,data_select!$E:$E,'analysis backtest and others'!$B823)), AVERAGEIFS(data_select!V:V,data_select!$E:$E,'analysis backtest and others'!$B823), "")</f>
        <v>9.9999999999999982</v>
      </c>
      <c r="T823" s="6">
        <f>IF(ISNUMBER(AVERAGEIFS(data_select!W:W,data_select!$E:$E,'analysis backtest and others'!$B823)), AVERAGEIFS(data_select!W:W,data_select!$E:$E,'analysis backtest and others'!$B823), "")</f>
        <v>3</v>
      </c>
      <c r="U823" s="6">
        <f>IF(ISNUMBER(AVERAGEIFS(data_select!X:X,data_select!$E:$E,'analysis backtest and others'!$B823)), AVERAGEIFS(data_select!X:X,data_select!$E:$E,'analysis backtest and others'!$B823), "")</f>
        <v>2.9999999999999996</v>
      </c>
      <c r="V823" s="6">
        <f>IF(ISNUMBER(AVERAGEIFS(data_select!Y:Y,data_select!$E:$E,'analysis backtest and others'!$B823)), AVERAGEIFS(data_select!Y:Y,data_select!$E:$E,'analysis backtest and others'!$B823), "")</f>
        <v>10</v>
      </c>
      <c r="W823" s="6">
        <f>IF(ISNUMBER(AVERAGEIFS(data_select!Z:Z,data_select!$E:$E,'analysis backtest and others'!$B823)), AVERAGEIFS(data_select!Z:Z,data_select!$E:$E,'analysis backtest and others'!$B823), "")</f>
        <v>4.1638998495270103</v>
      </c>
      <c r="X823" s="6">
        <f>IF(ISNUMBER(AVERAGEIFS(data_select!AA:AA,data_select!$E:$E,'analysis backtest and others'!$B823)), AVERAGEIFS(data_select!AA:AA,data_select!$E:$E,'analysis backtest and others'!$B823), "")</f>
        <v>4.0737194245724533</v>
      </c>
      <c r="Y823" s="6" t="str">
        <f>IF(ISNUMBER(AVERAGEIFS(data_select!AB:AB,data_select!$E:$E,'analysis backtest and others'!$B823)), AVERAGEIFS(data_select!AB:AB,data_select!$E:$E,'analysis backtest and others'!$B823), "")</f>
        <v/>
      </c>
      <c r="Z823" s="6">
        <f t="shared" si="1723"/>
        <v>3.5</v>
      </c>
      <c r="AA823" s="6">
        <f t="shared" ref="AA823:AB823" si="1865">E823</f>
        <v>2</v>
      </c>
      <c r="AB823" s="6">
        <f t="shared" si="1865"/>
        <v>3.0753914423382143</v>
      </c>
      <c r="AC823" s="6">
        <f t="shared" si="1725"/>
        <v>4</v>
      </c>
      <c r="AD823" s="6">
        <f t="shared" si="1726"/>
        <v>4</v>
      </c>
      <c r="AE823" s="6">
        <f t="shared" si="1727"/>
        <v>4</v>
      </c>
      <c r="AF823" s="6">
        <f t="shared" si="1728"/>
        <v>4</v>
      </c>
      <c r="AG823" s="6">
        <f t="shared" si="1729"/>
        <v>3</v>
      </c>
      <c r="AH823" s="6">
        <f t="shared" si="1730"/>
        <v>4.1188096370497318</v>
      </c>
      <c r="AK823" s="6">
        <f t="shared" ref="AK823:AS823" si="1866">IF(ISNUMBER(AVERAGE(Z818:Z823)), AVERAGE(Z818:Z823),AK822)</f>
        <v>4.25</v>
      </c>
      <c r="AL823" s="6">
        <f t="shared" si="1866"/>
        <v>1.25</v>
      </c>
      <c r="AM823" s="6">
        <f t="shared" si="1866"/>
        <v>1.5188478605845535</v>
      </c>
      <c r="AN823" s="6">
        <f t="shared" si="1866"/>
        <v>4</v>
      </c>
      <c r="AO823" s="6">
        <f t="shared" si="1866"/>
        <v>3.75</v>
      </c>
      <c r="AP823" s="6">
        <f t="shared" si="1866"/>
        <v>4.1029705382466926</v>
      </c>
      <c r="AQ823" s="6">
        <f t="shared" si="1866"/>
        <v>3.4886040920766734</v>
      </c>
      <c r="AR823" s="6">
        <f t="shared" si="1866"/>
        <v>2.5</v>
      </c>
      <c r="AS823" s="6">
        <f t="shared" si="1866"/>
        <v>4.5077679215449606</v>
      </c>
      <c r="AV823" s="6">
        <v>1.0583333333333334E-3</v>
      </c>
      <c r="AW823" s="6">
        <v>3.9416666666666671E-3</v>
      </c>
      <c r="AX823" s="6">
        <v>8.3873089999999997E-4</v>
      </c>
      <c r="AY823" s="6">
        <v>1.9449785066165015E-2</v>
      </c>
      <c r="AZ823" s="6">
        <v>9.1481462176971097E-3</v>
      </c>
      <c r="BA823" s="6">
        <v>5.6501001896343004E-3</v>
      </c>
      <c r="BB823" s="6">
        <v>-2.7841052898001095E-3</v>
      </c>
      <c r="BD823" s="6">
        <f t="shared" si="1767"/>
        <v>1.0583333333333334E-3</v>
      </c>
      <c r="BE823" s="6">
        <f t="shared" si="1768"/>
        <v>1.825E-3</v>
      </c>
      <c r="BF823" s="6">
        <f t="shared" si="1769"/>
        <v>2.4750000000000002E-3</v>
      </c>
      <c r="BG823" s="6">
        <f t="shared" si="1770"/>
        <v>3.9416666666666671E-3</v>
      </c>
      <c r="BH823" s="6">
        <f t="shared" si="1771"/>
        <v>3.5250000000000004E-3</v>
      </c>
      <c r="BI823" s="6">
        <f t="shared" si="1772"/>
        <v>3.3333333333333335E-3</v>
      </c>
      <c r="BJ823" s="6">
        <f t="array" ref="BJ823">PRODUCT(1+AW824)-1</f>
        <v>3.7499999999999201E-3</v>
      </c>
      <c r="BK823" s="6">
        <f t="array" ref="BK823">PRODUCT(1+AX824:AX826)-1</f>
        <v>3.4075500664516589E-3</v>
      </c>
      <c r="BL823" s="6">
        <f t="array" ref="BL823">PRODUCT(1+AX824:AX829)-1</f>
        <v>7.9981355705778245E-3</v>
      </c>
      <c r="BM823" s="6">
        <f t="array" ref="BM823">PRODUCT(1+AX824:AX835)-1</f>
        <v>2.0225164165407872E-2</v>
      </c>
      <c r="BN823" s="6">
        <f t="array" ref="BN823">PRODUCT(1+AY812:AY823)-1</f>
        <v>0.1910988306481658</v>
      </c>
      <c r="BO823" s="6">
        <f t="array" ref="BO823">PRODUCT(1+AY815:AY823)-1</f>
        <v>0.16039863474638505</v>
      </c>
      <c r="BP823" s="6">
        <f t="array" ref="BP823">PRODUCT(1+AY818:AY823)-1</f>
        <v>3.4437512805041148E-2</v>
      </c>
      <c r="BQ823" s="6">
        <f t="array" ref="BQ823">PRODUCT(1+AY821:AY823)-1</f>
        <v>1.7213746344927561E-2</v>
      </c>
      <c r="BR823" s="6">
        <f t="array" ref="BR823">PRODUCT(1+AY823)-1</f>
        <v>1.9449785066165015E-2</v>
      </c>
      <c r="BS823" s="6">
        <f t="array" ref="BS823">PRODUCT(1+AY824)-1</f>
        <v>-3.3100401741937957E-2</v>
      </c>
      <c r="BT823" s="6">
        <f t="array" ref="BT823">PRODUCT(1+AY824:AY826)-1</f>
        <v>-1.8673705391041961E-2</v>
      </c>
      <c r="BU823" s="6">
        <f t="array" ref="BU823">PRODUCT(1+AY824:AY829)-1</f>
        <v>7.1907278380729522E-2</v>
      </c>
      <c r="BV823" s="6">
        <f t="array" ref="BV823">PRODUCT(1+AY824:AY832)-1</f>
        <v>4.8879315446286764E-2</v>
      </c>
      <c r="BW823" s="6">
        <f t="array" ref="BW823">PRODUCT(1+AY824:AY835)-1</f>
        <v>6.3234536422579479E-2</v>
      </c>
      <c r="BX823" s="6">
        <f t="array" ref="BX823">PRODUCT(1+AZ812:AZ823)-1</f>
        <v>-3.9625129772071555E-2</v>
      </c>
      <c r="BY823" s="6">
        <f t="array" ref="BY823">PRODUCT(1+AZ815:AZ823)-1</f>
        <v>-1.3227217607539865E-2</v>
      </c>
      <c r="BZ823" s="6">
        <f t="array" ref="BZ823">PRODUCT(1+AZ818:AZ823)-1</f>
        <v>-1.7433430485804813E-3</v>
      </c>
      <c r="CA823" s="6">
        <f t="array" ref="CA823">PRODUCT(1+AZ821:AZ823)-1</f>
        <v>-5.2142762556668942E-2</v>
      </c>
      <c r="CB823" s="6">
        <f t="array" ref="CB823">PRODUCT(1+AZ823)-1</f>
        <v>9.1481462176972173E-3</v>
      </c>
      <c r="CC823" s="6">
        <f t="array" ref="CC823">PRODUCT(1+AZ824)-1</f>
        <v>1.6910627664358691E-2</v>
      </c>
      <c r="CD823" s="6">
        <f t="array" ref="CD823">PRODUCT(1+AZ824:AZ826)-1</f>
        <v>6.3563163385004007E-2</v>
      </c>
      <c r="CE823" s="6">
        <f t="array" ref="CE823">PRODUCT(1+AZ824:AZ829)-1</f>
        <v>7.8927371752565811E-2</v>
      </c>
      <c r="CF823" s="6">
        <f t="array" ref="CF823">PRODUCT(1+AZ824:AZ832)-1</f>
        <v>8.4573135410146882E-2</v>
      </c>
      <c r="CG823" s="6">
        <f t="array" ref="CG823">PRODUCT(1+AZ824:AZ835)-1</f>
        <v>0.16803311520180819</v>
      </c>
      <c r="CH823" s="6">
        <f t="array" ref="CH823">PRODUCT(1+BB812:BB823)-1</f>
        <v>0.13823486927632533</v>
      </c>
      <c r="CI823" s="6">
        <f t="array" ref="CI823">PRODUCT(1+BB815:BB823)-1</f>
        <v>2.3376623376623717E-2</v>
      </c>
      <c r="CJ823" s="6">
        <f t="array" ref="CJ823">PRODUCT(1+BB818:BB823)-1</f>
        <v>-5.014464802314389E-2</v>
      </c>
      <c r="CK823" s="6">
        <f t="array" ref="CK823">PRODUCT(1+BB821:BB823)-1</f>
        <v>-7.5659824046920954E-2</v>
      </c>
      <c r="CL823" s="6">
        <f t="array" ref="CL823">PRODUCT(1+BB823)-1</f>
        <v>-2.7841052898001095E-3</v>
      </c>
      <c r="CM823" s="6">
        <f t="array" ref="CM823">PRODUCT(1+BB824)-1</f>
        <v>-7.6142131979695105E-3</v>
      </c>
      <c r="CN823" s="6">
        <f t="array" ref="CN823">PRODUCT(1+BB824:BB826)-1</f>
        <v>6.0913705583756306E-2</v>
      </c>
      <c r="CO823" s="6">
        <f t="array" ref="CO823">PRODUCT(1+BB824:BB829)-1</f>
        <v>0.11192893401015236</v>
      </c>
      <c r="CP823" s="6">
        <f t="array" ref="CP823">PRODUCT(1+BB824:BB832)-1</f>
        <v>8.6548223350253917E-2</v>
      </c>
      <c r="CQ823" s="6">
        <f t="array" ref="CQ823">PRODUCT(1+BB824:BB835)-1</f>
        <v>0.10406091370558368</v>
      </c>
      <c r="CT823" s="6">
        <f t="shared" si="1746"/>
        <v>1.5329129526777853E-2</v>
      </c>
      <c r="CU823" s="6">
        <f t="shared" ref="CU823:CY832" si="1867">CV$1087*$AX823+CV$1088*$AY823+CV$1089*$AZ823+CV$1090*$BB823</f>
        <v>1.7307926663519969E-2</v>
      </c>
      <c r="CV823" s="6">
        <f t="shared" si="1867"/>
        <v>1.5681150203298317E-2</v>
      </c>
      <c r="CW823" s="6">
        <f t="shared" si="1867"/>
        <v>1.413590437602813E-2</v>
      </c>
      <c r="CX823" s="6">
        <f t="shared" si="1867"/>
        <v>1.0514794876193784E-3</v>
      </c>
      <c r="CY823" s="6">
        <f t="shared" si="1867"/>
        <v>-6.10403575920044E-4</v>
      </c>
      <c r="CZ823" s="6">
        <f t="shared" si="1740"/>
        <v>3</v>
      </c>
      <c r="DA823" s="6">
        <f t="shared" si="1758"/>
        <v>1</v>
      </c>
      <c r="DB823" s="6">
        <f t="shared" si="1747"/>
        <v>1.413590437602813E-2</v>
      </c>
      <c r="DC823" s="6">
        <f t="shared" si="1748"/>
        <v>1.7307926663519969E-2</v>
      </c>
      <c r="DD823" s="6">
        <f t="shared" si="1732"/>
        <v>1.5329129526777853E-2</v>
      </c>
      <c r="DE823" s="6">
        <f t="shared" si="1741"/>
        <v>6.9864147838430979</v>
      </c>
      <c r="DF823" s="6">
        <f t="shared" si="1742"/>
        <v>5.889914985930452</v>
      </c>
      <c r="DG823" s="6">
        <f t="shared" si="1737"/>
        <v>1.0964997979126458</v>
      </c>
      <c r="DJ823">
        <f t="shared" si="1743"/>
        <v>2.9461431791458006</v>
      </c>
      <c r="DK823">
        <v>1.03</v>
      </c>
      <c r="DL823">
        <f t="shared" si="1754"/>
        <v>3.04</v>
      </c>
      <c r="DM823">
        <f t="shared" si="1755"/>
        <v>3</v>
      </c>
    </row>
    <row r="824" spans="1:117" ht="15.75" customHeight="1" x14ac:dyDescent="0.25">
      <c r="A824" s="31">
        <v>38199</v>
      </c>
      <c r="B824" s="27" t="str">
        <f t="shared" si="1722"/>
        <v>2004_7</v>
      </c>
      <c r="C824" s="6" t="str">
        <f>IF(ISNUMBER(AVERAGEIFS(data_select!F:F,data_select!$E:$E,'analysis backtest and others'!$B824)), AVERAGEIFS(data_select!F:F,data_select!$E:$E,'analysis backtest and others'!$B824), "")</f>
        <v/>
      </c>
      <c r="D824" s="6" t="str">
        <f>IF(ISNUMBER(AVERAGEIFS(data_select!G:G,data_select!$E:$E,'analysis backtest and others'!$B824)), AVERAGEIFS(data_select!G:G,data_select!$E:$E,'analysis backtest and others'!$B824), "")</f>
        <v/>
      </c>
      <c r="E824" s="6" t="str">
        <f>IF(ISNUMBER(AVERAGEIFS(data_select!H:H,data_select!$E:$E,'analysis backtest and others'!$B824)), AVERAGEIFS(data_select!H:H,data_select!$E:$E,'analysis backtest and others'!$B824), "")</f>
        <v/>
      </c>
      <c r="F824" s="6" t="str">
        <f>IF(ISNUMBER(AVERAGEIFS(data_select!I:I,data_select!$E:$E,'analysis backtest and others'!$B824)), AVERAGEIFS(data_select!I:I,data_select!$E:$E,'analysis backtest and others'!$B824), "")</f>
        <v/>
      </c>
      <c r="G824" s="6" t="str">
        <f>IF(ISNUMBER(AVERAGEIFS(data_select!J:J,data_select!$E:$E,'analysis backtest and others'!$B824)), AVERAGEIFS(data_select!J:J,data_select!$E:$E,'analysis backtest and others'!$B824), "")</f>
        <v/>
      </c>
      <c r="H824" s="6" t="str">
        <f>IF(ISNUMBER(AVERAGEIFS(data_select!K:K,data_select!$E:$E,'analysis backtest and others'!$B824)), AVERAGEIFS(data_select!K:K,data_select!$E:$E,'analysis backtest and others'!$B824), "")</f>
        <v/>
      </c>
      <c r="I824" s="6" t="str">
        <f>IF(ISNUMBER(AVERAGEIFS(data_select!L:L,data_select!$E:$E,'analysis backtest and others'!$B824)), AVERAGEIFS(data_select!L:L,data_select!$E:$E,'analysis backtest and others'!$B824), "")</f>
        <v/>
      </c>
      <c r="J824" s="6" t="str">
        <f>IF(ISNUMBER(AVERAGEIFS(data_select!M:M,data_select!$E:$E,'analysis backtest and others'!$B824)), AVERAGEIFS(data_select!M:M,data_select!$E:$E,'analysis backtest and others'!$B824), "")</f>
        <v/>
      </c>
      <c r="K824" s="6" t="str">
        <f>IF(ISNUMBER(AVERAGEIFS(data_select!N:N,data_select!$E:$E,'analysis backtest and others'!$B824)), AVERAGEIFS(data_select!N:N,data_select!$E:$E,'analysis backtest and others'!$B824), "")</f>
        <v/>
      </c>
      <c r="L824" s="6" t="str">
        <f>IF(ISNUMBER(AVERAGEIFS(data_select!O:O,data_select!$E:$E,'analysis backtest and others'!$B824)), AVERAGEIFS(data_select!O:O,data_select!$E:$E,'analysis backtest and others'!$B824), "")</f>
        <v/>
      </c>
      <c r="M824" s="6" t="str">
        <f>IF(ISNUMBER(AVERAGEIFS(data_select!P:P,data_select!$E:$E,'analysis backtest and others'!$B824)), AVERAGEIFS(data_select!P:P,data_select!$E:$E,'analysis backtest and others'!$B824), "")</f>
        <v/>
      </c>
      <c r="N824" s="6" t="str">
        <f>IF(ISNUMBER(AVERAGEIFS(data_select!Q:Q,data_select!$E:$E,'analysis backtest and others'!$B824)), AVERAGEIFS(data_select!Q:Q,data_select!$E:$E,'analysis backtest and others'!$B824), "")</f>
        <v/>
      </c>
      <c r="O824" s="6" t="str">
        <f>IF(ISNUMBER(AVERAGEIFS(data_select!R:R,data_select!$E:$E,'analysis backtest and others'!$B824)), AVERAGEIFS(data_select!R:R,data_select!$E:$E,'analysis backtest and others'!$B824), "")</f>
        <v/>
      </c>
      <c r="P824" s="6" t="str">
        <f>IF(ISNUMBER(AVERAGEIFS(data_select!S:S,data_select!$E:$E,'analysis backtest and others'!$B824)), AVERAGEIFS(data_select!S:S,data_select!$E:$E,'analysis backtest and others'!$B824), "")</f>
        <v/>
      </c>
      <c r="Q824" s="6" t="str">
        <f>IF(ISNUMBER(AVERAGEIFS(data_select!T:T,data_select!$E:$E,'analysis backtest and others'!$B824)), AVERAGEIFS(data_select!T:T,data_select!$E:$E,'analysis backtest and others'!$B824), "")</f>
        <v/>
      </c>
      <c r="R824" s="6" t="str">
        <f>IF(ISNUMBER(AVERAGEIFS(data_select!U:U,data_select!$E:$E,'analysis backtest and others'!$B824)), AVERAGEIFS(data_select!U:U,data_select!$E:$E,'analysis backtest and others'!$B824), "")</f>
        <v/>
      </c>
      <c r="S824" s="6" t="str">
        <f>IF(ISNUMBER(AVERAGEIFS(data_select!V:V,data_select!$E:$E,'analysis backtest and others'!$B824)), AVERAGEIFS(data_select!V:V,data_select!$E:$E,'analysis backtest and others'!$B824), "")</f>
        <v/>
      </c>
      <c r="T824" s="6" t="str">
        <f>IF(ISNUMBER(AVERAGEIFS(data_select!W:W,data_select!$E:$E,'analysis backtest and others'!$B824)), AVERAGEIFS(data_select!W:W,data_select!$E:$E,'analysis backtest and others'!$B824), "")</f>
        <v/>
      </c>
      <c r="U824" s="6" t="str">
        <f>IF(ISNUMBER(AVERAGEIFS(data_select!X:X,data_select!$E:$E,'analysis backtest and others'!$B824)), AVERAGEIFS(data_select!X:X,data_select!$E:$E,'analysis backtest and others'!$B824), "")</f>
        <v/>
      </c>
      <c r="V824" s="6" t="str">
        <f>IF(ISNUMBER(AVERAGEIFS(data_select!Y:Y,data_select!$E:$E,'analysis backtest and others'!$B824)), AVERAGEIFS(data_select!Y:Y,data_select!$E:$E,'analysis backtest and others'!$B824), "")</f>
        <v/>
      </c>
      <c r="W824" s="6" t="str">
        <f>IF(ISNUMBER(AVERAGEIFS(data_select!Z:Z,data_select!$E:$E,'analysis backtest and others'!$B824)), AVERAGEIFS(data_select!Z:Z,data_select!$E:$E,'analysis backtest and others'!$B824), "")</f>
        <v/>
      </c>
      <c r="X824" s="6" t="str">
        <f>IF(ISNUMBER(AVERAGEIFS(data_select!AA:AA,data_select!$E:$E,'analysis backtest and others'!$B824)), AVERAGEIFS(data_select!AA:AA,data_select!$E:$E,'analysis backtest and others'!$B824), "")</f>
        <v/>
      </c>
      <c r="Y824" s="6" t="str">
        <f>IF(ISNUMBER(AVERAGEIFS(data_select!AB:AB,data_select!$E:$E,'analysis backtest and others'!$B824)), AVERAGEIFS(data_select!AB:AB,data_select!$E:$E,'analysis backtest and others'!$B824), "")</f>
        <v/>
      </c>
      <c r="Z824" s="6" t="str">
        <f t="shared" si="1723"/>
        <v/>
      </c>
      <c r="AA824" s="6" t="str">
        <f t="shared" ref="AA824:AB824" si="1868">E824</f>
        <v/>
      </c>
      <c r="AB824" s="6" t="str">
        <f t="shared" si="1868"/>
        <v/>
      </c>
      <c r="AC824" s="6" t="str">
        <f t="shared" si="1725"/>
        <v/>
      </c>
      <c r="AD824" s="6" t="str">
        <f t="shared" si="1726"/>
        <v/>
      </c>
      <c r="AE824" s="6" t="str">
        <f t="shared" si="1727"/>
        <v/>
      </c>
      <c r="AF824" s="6" t="str">
        <f t="shared" si="1728"/>
        <v/>
      </c>
      <c r="AG824" s="6" t="str">
        <f t="shared" si="1729"/>
        <v/>
      </c>
      <c r="AH824" s="6" t="str">
        <f t="shared" si="1730"/>
        <v/>
      </c>
      <c r="AK824" s="6">
        <f t="shared" ref="AK824:AS824" si="1869">IF(ISNUMBER(AVERAGE(Z819:Z824)), AVERAGE(Z819:Z824),AK823)</f>
        <v>4.166666666666667</v>
      </c>
      <c r="AL824" s="6">
        <f t="shared" si="1869"/>
        <v>1.3333333333333333</v>
      </c>
      <c r="AM824" s="6">
        <f t="shared" si="1869"/>
        <v>1.6917971474460713</v>
      </c>
      <c r="AN824" s="6">
        <f t="shared" si="1869"/>
        <v>4</v>
      </c>
      <c r="AO824" s="6">
        <f t="shared" si="1869"/>
        <v>3.8333333333333335</v>
      </c>
      <c r="AP824" s="6">
        <f t="shared" si="1869"/>
        <v>4</v>
      </c>
      <c r="AQ824" s="6">
        <f t="shared" si="1869"/>
        <v>3.5147031961032273</v>
      </c>
      <c r="AR824" s="6">
        <f t="shared" si="1869"/>
        <v>2.6666666666666665</v>
      </c>
      <c r="AS824" s="6">
        <f t="shared" si="1869"/>
        <v>4.3729365456832445</v>
      </c>
      <c r="AV824" s="6">
        <v>1.1083333333333333E-3</v>
      </c>
      <c r="AW824" s="6">
        <v>3.7499999999999999E-3</v>
      </c>
      <c r="AX824" s="6">
        <v>9.7527740000000001E-4</v>
      </c>
      <c r="AY824" s="6">
        <v>-3.3100401741937957E-2</v>
      </c>
      <c r="AZ824" s="6">
        <v>1.69106276643586E-2</v>
      </c>
      <c r="BA824" s="6">
        <v>9.9133813716893691E-3</v>
      </c>
      <c r="BB824" s="6">
        <v>-7.6142131979695105E-3</v>
      </c>
      <c r="BD824" s="6">
        <f t="shared" si="1767"/>
        <v>1.1083333333333333E-3</v>
      </c>
      <c r="BE824" s="6">
        <f t="shared" si="1768"/>
        <v>1.9416666666666666E-3</v>
      </c>
      <c r="BF824" s="6">
        <f t="shared" si="1769"/>
        <v>2.6833333333333336E-3</v>
      </c>
      <c r="BG824" s="6">
        <f t="shared" si="1770"/>
        <v>3.7499999999999999E-3</v>
      </c>
      <c r="BH824" s="6">
        <f t="shared" si="1771"/>
        <v>3.5166666666666666E-3</v>
      </c>
      <c r="BI824" s="6">
        <f t="shared" si="1772"/>
        <v>3.4833333333333331E-3</v>
      </c>
      <c r="BJ824" s="6">
        <f t="array" ref="BJ824">PRODUCT(1+AW825)-1</f>
        <v>3.5666666666667179E-3</v>
      </c>
      <c r="BK824" s="6">
        <f t="array" ref="BK824">PRODUCT(1+AX825:AX827)-1</f>
        <v>3.6806121724706209E-3</v>
      </c>
      <c r="BL824" s="6">
        <f t="array" ref="BL824">PRODUCT(1+AX825:AX830)-1</f>
        <v>8.656025377074883E-3</v>
      </c>
      <c r="BM824" s="6">
        <f t="array" ref="BM824">PRODUCT(1+AX825:AX836)-1</f>
        <v>2.1702437562946209E-2</v>
      </c>
      <c r="BN824" s="6">
        <f t="array" ref="BN824">PRODUCT(1+AY813:AY824)-1</f>
        <v>0.13172007822166698</v>
      </c>
      <c r="BO824" s="6">
        <f t="array" ref="BO824">PRODUCT(1+AY816:AY824)-1</f>
        <v>6.191206140804173E-2</v>
      </c>
      <c r="BP824" s="6">
        <f t="array" ref="BP824">PRODUCT(1+AY819:AY824)-1</f>
        <v>-1.7831085753040155E-2</v>
      </c>
      <c r="BQ824" s="6">
        <f t="array" ref="BQ824">PRODUCT(1+AY822:AY824)-1</f>
        <v>-7.6946278712064498E-4</v>
      </c>
      <c r="BR824" s="6">
        <f t="array" ref="BR824">PRODUCT(1+AY824)-1</f>
        <v>-3.3100401741937957E-2</v>
      </c>
      <c r="BS824" s="6">
        <f t="array" ref="BS824">PRODUCT(1+AY825)-1</f>
        <v>4.0473774746658808E-3</v>
      </c>
      <c r="BT824" s="6">
        <f t="array" ref="BT824">PRODUCT(1+AY825:AY827)-1</f>
        <v>3.042643427161118E-2</v>
      </c>
      <c r="BU824" s="6">
        <f t="array" ref="BU824">PRODUCT(1+AY825:AY830)-1</f>
        <v>8.1576607064939521E-2</v>
      </c>
      <c r="BV824" s="6">
        <f t="array" ref="BV824">PRODUCT(1+AY825:AY833)-1</f>
        <v>6.4210280150990728E-2</v>
      </c>
      <c r="BW824" s="6">
        <f t="array" ref="BW824">PRODUCT(1+AY825:AY836)-1</f>
        <v>0.14052584527108514</v>
      </c>
      <c r="BX824" s="6">
        <f t="array" ref="BX824">PRODUCT(1+AZ813:AZ824)-1</f>
        <v>7.2537839853053176E-2</v>
      </c>
      <c r="BY824" s="6">
        <f t="array" ref="BY824">PRODUCT(1+AZ816:AZ824)-1</f>
        <v>3.2177531109770063E-2</v>
      </c>
      <c r="BZ824" s="6">
        <f t="array" ref="BZ824">PRODUCT(1+AZ819:AZ824)-1</f>
        <v>-1.9821543067299885E-3</v>
      </c>
      <c r="CA824" s="6">
        <f t="array" ref="CA824">PRODUCT(1+AZ822:AZ824)-1</f>
        <v>2.1171635614362305E-2</v>
      </c>
      <c r="CB824" s="6">
        <f t="array" ref="CB824">PRODUCT(1+AZ824)-1</f>
        <v>1.6910627664358691E-2</v>
      </c>
      <c r="CC824" s="6">
        <f t="array" ref="CC824">PRODUCT(1+AZ825)-1</f>
        <v>3.7113023820430469E-2</v>
      </c>
      <c r="CD824" s="6">
        <f t="array" ref="CD824">PRODUCT(1+AZ825:AZ827)-1</f>
        <v>6.1260741866361546E-2</v>
      </c>
      <c r="CE824" s="6">
        <f t="array" ref="CE824">PRODUCT(1+AZ825:AZ830)-1</f>
        <v>8.7735397746478538E-2</v>
      </c>
      <c r="CF824" s="6">
        <f t="array" ref="CF824">PRODUCT(1+AZ825:AZ833)-1</f>
        <v>0.10302108697858525</v>
      </c>
      <c r="CG824" s="6">
        <f t="array" ref="CG824">PRODUCT(1+AZ825:AZ836)-1</f>
        <v>0.11848375446189952</v>
      </c>
      <c r="CH824" s="6">
        <f t="array" ref="CH824">PRODUCT(1+BB813:BB824)-1</f>
        <v>0.1021846370683579</v>
      </c>
      <c r="CI824" s="6">
        <f t="array" ref="CI824">PRODUCT(1+BB816:BB824)-1</f>
        <v>1.8096602004947115E-2</v>
      </c>
      <c r="CJ824" s="6">
        <f t="array" ref="CJ824">PRODUCT(1+BB819:BB824)-1</f>
        <v>-2.784684236698165E-2</v>
      </c>
      <c r="CK824" s="6">
        <f t="array" ref="CK824">PRODUCT(1+BB822:BB824)-1</f>
        <v>9.8140495867768962E-3</v>
      </c>
      <c r="CL824" s="6">
        <f t="array" ref="CL824">PRODUCT(1+BB824)-1</f>
        <v>-7.6142131979695105E-3</v>
      </c>
      <c r="CM824" s="6">
        <f t="array" ref="CM824">PRODUCT(1+BB825)-1</f>
        <v>4.7186700767263501E-2</v>
      </c>
      <c r="CN824" s="6">
        <f t="array" ref="CN824">PRODUCT(1+BB825:BB827)-1</f>
        <v>9.5012787723785408E-2</v>
      </c>
      <c r="CO824" s="6">
        <f t="array" ref="CO824">PRODUCT(1+BB825:BB830)-1</f>
        <v>7.9923273657289684E-2</v>
      </c>
      <c r="CP824" s="6">
        <f t="array" ref="CP824">PRODUCT(1+BB825:BB833)-1</f>
        <v>0.11125319693094693</v>
      </c>
      <c r="CQ824" s="6">
        <f t="array" ref="CQ824">PRODUCT(1+BB825:BB836)-1</f>
        <v>9.9232736572890667E-2</v>
      </c>
      <c r="CT824" s="6">
        <f t="shared" si="1746"/>
        <v>-1.3095989979419333E-2</v>
      </c>
      <c r="CU824" s="6">
        <f t="shared" si="1867"/>
        <v>-2.6824989374109879E-2</v>
      </c>
      <c r="CV824" s="6">
        <f t="shared" si="1867"/>
        <v>-2.305012847659663E-2</v>
      </c>
      <c r="CW824" s="6">
        <f t="shared" si="1867"/>
        <v>-1.5548474065652145E-2</v>
      </c>
      <c r="CX824" s="6">
        <f t="shared" si="1867"/>
        <v>7.2655121368391624E-4</v>
      </c>
      <c r="CY824" s="6">
        <f t="shared" si="1867"/>
        <v>-2.4605188391878044E-3</v>
      </c>
      <c r="CZ824" s="6">
        <f t="shared" si="1740"/>
        <v>3</v>
      </c>
      <c r="DA824" s="6">
        <f t="shared" si="1758"/>
        <v>2</v>
      </c>
      <c r="DB824" s="6">
        <f t="shared" si="1747"/>
        <v>-1.5548474065652145E-2</v>
      </c>
      <c r="DC824" s="6">
        <f t="shared" si="1748"/>
        <v>-2.305012847659663E-2</v>
      </c>
      <c r="DD824" s="6">
        <f t="shared" si="1732"/>
        <v>-1.3095989979419333E-2</v>
      </c>
      <c r="DE824" s="6">
        <f t="shared" si="1741"/>
        <v>6.9707441644850308</v>
      </c>
      <c r="DF824" s="6">
        <f t="shared" si="1742"/>
        <v>5.8767324873671658</v>
      </c>
      <c r="DG824" s="6">
        <f t="shared" si="1737"/>
        <v>1.094011677117865</v>
      </c>
      <c r="DJ824">
        <f t="shared" si="1743"/>
        <v>2.9461431791458006</v>
      </c>
      <c r="DK824">
        <v>1.26</v>
      </c>
      <c r="DL824">
        <f t="shared" si="1754"/>
        <v>3.26</v>
      </c>
      <c r="DM824" t="str">
        <f t="shared" si="1755"/>
        <v/>
      </c>
    </row>
    <row r="825" spans="1:117" ht="15.75" customHeight="1" x14ac:dyDescent="0.25">
      <c r="A825" s="31">
        <v>38230</v>
      </c>
      <c r="B825" s="27" t="str">
        <f t="shared" si="1722"/>
        <v>2004_8</v>
      </c>
      <c r="C825" s="6">
        <f>IF(ISNUMBER(AVERAGEIFS(data_select!F:F,data_select!$E:$E,'analysis backtest and others'!$B825)), AVERAGEIFS(data_select!F:F,data_select!$E:$E,'analysis backtest and others'!$B825), "")</f>
        <v>4</v>
      </c>
      <c r="D825" s="6">
        <f>IF(ISNUMBER(AVERAGEIFS(data_select!G:G,data_select!$E:$E,'analysis backtest and others'!$B825)), AVERAGEIFS(data_select!G:G,data_select!$E:$E,'analysis backtest and others'!$B825), "")</f>
        <v>3</v>
      </c>
      <c r="E825" s="6">
        <f>IF(ISNUMBER(AVERAGEIFS(data_select!H:H,data_select!$E:$E,'analysis backtest and others'!$B825)), AVERAGEIFS(data_select!H:H,data_select!$E:$E,'analysis backtest and others'!$B825), "")</f>
        <v>2</v>
      </c>
      <c r="F825" s="6">
        <f>IF(ISNUMBER(AVERAGEIFS(data_select!I:I,data_select!$E:$E,'analysis backtest and others'!$B825)), AVERAGEIFS(data_select!I:I,data_select!$E:$E,'analysis backtest and others'!$B825), "")</f>
        <v>3</v>
      </c>
      <c r="G825" s="6">
        <f>IF(ISNUMBER(AVERAGEIFS(data_select!J:J,data_select!$E:$E,'analysis backtest and others'!$B825)), AVERAGEIFS(data_select!J:J,data_select!$E:$E,'analysis backtest and others'!$B825), "")</f>
        <v>20.000000000000004</v>
      </c>
      <c r="H825" s="6">
        <f>IF(ISNUMBER(AVERAGEIFS(data_select!K:K,data_select!$E:$E,'analysis backtest and others'!$B825)), AVERAGEIFS(data_select!K:K,data_select!$E:$E,'analysis backtest and others'!$B825), "")</f>
        <v>4</v>
      </c>
      <c r="I825" s="6">
        <f>IF(ISNUMBER(AVERAGEIFS(data_select!L:L,data_select!$E:$E,'analysis backtest and others'!$B825)), AVERAGEIFS(data_select!L:L,data_select!$E:$E,'analysis backtest and others'!$B825), "")</f>
        <v>4</v>
      </c>
      <c r="J825" s="6">
        <f>IF(ISNUMBER(AVERAGEIFS(data_select!M:M,data_select!$E:$E,'analysis backtest and others'!$B825)), AVERAGEIFS(data_select!M:M,data_select!$E:$E,'analysis backtest and others'!$B825), "")</f>
        <v>15</v>
      </c>
      <c r="K825" s="6">
        <f>IF(ISNUMBER(AVERAGEIFS(data_select!N:N,data_select!$E:$E,'analysis backtest and others'!$B825)), AVERAGEIFS(data_select!N:N,data_select!$E:$E,'analysis backtest and others'!$B825), "")</f>
        <v>3</v>
      </c>
      <c r="L825" s="6">
        <f>IF(ISNUMBER(AVERAGEIFS(data_select!O:O,data_select!$E:$E,'analysis backtest and others'!$B825)), AVERAGEIFS(data_select!O:O,data_select!$E:$E,'analysis backtest and others'!$B825), "")</f>
        <v>4</v>
      </c>
      <c r="M825" s="6">
        <f>IF(ISNUMBER(AVERAGEIFS(data_select!P:P,data_select!$E:$E,'analysis backtest and others'!$B825)), AVERAGEIFS(data_select!P:P,data_select!$E:$E,'analysis backtest and others'!$B825), "")</f>
        <v>25</v>
      </c>
      <c r="N825" s="6">
        <f>IF(ISNUMBER(AVERAGEIFS(data_select!Q:Q,data_select!$E:$E,'analysis backtest and others'!$B825)), AVERAGEIFS(data_select!Q:Q,data_select!$E:$E,'analysis backtest and others'!$B825), "")</f>
        <v>4</v>
      </c>
      <c r="O825" s="6">
        <f>IF(ISNUMBER(AVERAGEIFS(data_select!R:R,data_select!$E:$E,'analysis backtest and others'!$B825)), AVERAGEIFS(data_select!R:R,data_select!$E:$E,'analysis backtest and others'!$B825), "")</f>
        <v>4</v>
      </c>
      <c r="P825" s="6">
        <f>IF(ISNUMBER(AVERAGEIFS(data_select!S:S,data_select!$E:$E,'analysis backtest and others'!$B825)), AVERAGEIFS(data_select!S:S,data_select!$E:$E,'analysis backtest and others'!$B825), "")</f>
        <v>14.999999999999998</v>
      </c>
      <c r="Q825" s="6">
        <f>IF(ISNUMBER(AVERAGEIFS(data_select!T:T,data_select!$E:$E,'analysis backtest and others'!$B825)), AVERAGEIFS(data_select!T:T,data_select!$E:$E,'analysis backtest and others'!$B825), "")</f>
        <v>3</v>
      </c>
      <c r="R825" s="6">
        <f>IF(ISNUMBER(AVERAGEIFS(data_select!U:U,data_select!$E:$E,'analysis backtest and others'!$B825)), AVERAGEIFS(data_select!U:U,data_select!$E:$E,'analysis backtest and others'!$B825), "")</f>
        <v>2.9999999999999996</v>
      </c>
      <c r="S825" s="6">
        <f>IF(ISNUMBER(AVERAGEIFS(data_select!V:V,data_select!$E:$E,'analysis backtest and others'!$B825)), AVERAGEIFS(data_select!V:V,data_select!$E:$E,'analysis backtest and others'!$B825), "")</f>
        <v>14.999999999999998</v>
      </c>
      <c r="T825" s="6">
        <f>IF(ISNUMBER(AVERAGEIFS(data_select!W:W,data_select!$E:$E,'analysis backtest and others'!$B825)), AVERAGEIFS(data_select!W:W,data_select!$E:$E,'analysis backtest and others'!$B825), "")</f>
        <v>3</v>
      </c>
      <c r="U825" s="6">
        <f>IF(ISNUMBER(AVERAGEIFS(data_select!X:X,data_select!$E:$E,'analysis backtest and others'!$B825)), AVERAGEIFS(data_select!X:X,data_select!$E:$E,'analysis backtest and others'!$B825), "")</f>
        <v>2.9999999999999996</v>
      </c>
      <c r="V825" s="6">
        <f>IF(ISNUMBER(AVERAGEIFS(data_select!Y:Y,data_select!$E:$E,'analysis backtest and others'!$B825)), AVERAGEIFS(data_select!Y:Y,data_select!$E:$E,'analysis backtest and others'!$B825), "")</f>
        <v>10.000000000000002</v>
      </c>
      <c r="W825" s="6">
        <f>IF(ISNUMBER(AVERAGEIFS(data_select!Z:Z,data_select!$E:$E,'analysis backtest and others'!$B825)), AVERAGEIFS(data_select!Z:Z,data_select!$E:$E,'analysis backtest and others'!$B825), "")</f>
        <v>4.735567356837735</v>
      </c>
      <c r="X825" s="6">
        <f>IF(ISNUMBER(AVERAGEIFS(data_select!AA:AA,data_select!$E:$E,'analysis backtest and others'!$B825)), AVERAGEIFS(data_select!AA:AA,data_select!$E:$E,'analysis backtest and others'!$B825), "")</f>
        <v>4</v>
      </c>
      <c r="Y825" s="6" t="str">
        <f>IF(ISNUMBER(AVERAGEIFS(data_select!AB:AB,data_select!$E:$E,'analysis backtest and others'!$B825)), AVERAGEIFS(data_select!AB:AB,data_select!$E:$E,'analysis backtest and others'!$B825), "")</f>
        <v/>
      </c>
      <c r="Z825" s="6">
        <f t="shared" si="1723"/>
        <v>3.5</v>
      </c>
      <c r="AA825" s="6">
        <f t="shared" ref="AA825:AB825" si="1870">E825</f>
        <v>2</v>
      </c>
      <c r="AB825" s="6">
        <f t="shared" si="1870"/>
        <v>3</v>
      </c>
      <c r="AC825" s="6">
        <f t="shared" si="1725"/>
        <v>4</v>
      </c>
      <c r="AD825" s="6">
        <f t="shared" si="1726"/>
        <v>3.5</v>
      </c>
      <c r="AE825" s="6">
        <f t="shared" si="1727"/>
        <v>4</v>
      </c>
      <c r="AF825" s="6">
        <f t="shared" si="1728"/>
        <v>3</v>
      </c>
      <c r="AG825" s="6">
        <f t="shared" si="1729"/>
        <v>3</v>
      </c>
      <c r="AH825" s="6">
        <f t="shared" si="1730"/>
        <v>4.3677836784188671</v>
      </c>
      <c r="AK825" s="6">
        <f t="shared" ref="AK825:AS825" si="1871">IF(ISNUMBER(AVERAGE(Z820:Z825)), AVERAGE(Z820:Z825),AK824)</f>
        <v>4</v>
      </c>
      <c r="AL825" s="6">
        <f t="shared" si="1871"/>
        <v>1.5</v>
      </c>
      <c r="AM825" s="6">
        <f t="shared" si="1871"/>
        <v>2.0188478605845535</v>
      </c>
      <c r="AN825" s="6">
        <f t="shared" si="1871"/>
        <v>4</v>
      </c>
      <c r="AO825" s="6">
        <f t="shared" si="1871"/>
        <v>3.75</v>
      </c>
      <c r="AP825" s="6">
        <f t="shared" si="1871"/>
        <v>4</v>
      </c>
      <c r="AQ825" s="6">
        <f t="shared" si="1871"/>
        <v>3.3860273970774206</v>
      </c>
      <c r="AR825" s="6">
        <f t="shared" si="1871"/>
        <v>2.75</v>
      </c>
      <c r="AS825" s="6">
        <f t="shared" si="1871"/>
        <v>4.3716483288671499</v>
      </c>
      <c r="AV825" s="6">
        <v>1.2333333333333332E-3</v>
      </c>
      <c r="AW825" s="6">
        <v>3.5666666666666668E-3</v>
      </c>
      <c r="AX825" s="6">
        <v>1.1813446E-3</v>
      </c>
      <c r="AY825" s="6">
        <v>4.0473774746658808E-3</v>
      </c>
      <c r="AZ825" s="6">
        <v>3.7113023820430503E-2</v>
      </c>
      <c r="BA825" s="6">
        <v>1.9077298011472201E-2</v>
      </c>
      <c r="BB825" s="6">
        <v>4.7186700767263501E-2</v>
      </c>
      <c r="BD825" s="6">
        <f t="shared" si="1767"/>
        <v>1.2333333333333332E-3</v>
      </c>
      <c r="BE825" s="6">
        <f t="shared" si="1768"/>
        <v>2.1166666666666669E-3</v>
      </c>
      <c r="BF825" s="6">
        <f t="shared" si="1769"/>
        <v>2.8666666666666667E-3</v>
      </c>
      <c r="BG825" s="6">
        <f t="shared" si="1770"/>
        <v>3.5666666666666668E-3</v>
      </c>
      <c r="BH825" s="6">
        <f t="shared" si="1771"/>
        <v>3.4749999999999998E-3</v>
      </c>
      <c r="BI825" s="6">
        <f t="shared" si="1772"/>
        <v>3.5499999999999998E-3</v>
      </c>
      <c r="BJ825" s="6">
        <f t="array" ref="BJ825">PRODUCT(1+AW826)-1</f>
        <v>3.4416666666665652E-3</v>
      </c>
      <c r="BK825" s="6">
        <f t="array" ref="BK825">PRODUCT(1+AX826:AX828)-1</f>
        <v>3.9195637864748445E-3</v>
      </c>
      <c r="BL825" s="6">
        <f t="array" ref="BL825">PRODUCT(1+AX826:AX831)-1</f>
        <v>9.0427094126535046E-3</v>
      </c>
      <c r="BM825" s="6">
        <f t="array" ref="BM825">PRODUCT(1+AX826:AX837)-1</f>
        <v>2.3299329142133951E-2</v>
      </c>
      <c r="BN825" s="6">
        <f t="array" ref="BN825">PRODUCT(1+AY814:AY825)-1</f>
        <v>0.11456602707123342</v>
      </c>
      <c r="BO825" s="6">
        <f t="array" ref="BO825">PRODUCT(1+AY817:AY825)-1</f>
        <v>5.6910524861496725E-2</v>
      </c>
      <c r="BP825" s="6">
        <f t="array" ref="BP825">PRODUCT(1+AY820:AY825)-1</f>
        <v>-2.7373632715467E-2</v>
      </c>
      <c r="BQ825" s="6">
        <f t="array" ref="BQ825">PRODUCT(1+AY823:AY825)-1</f>
        <v>-1.0304889783252613E-2</v>
      </c>
      <c r="BR825" s="6">
        <f t="array" ref="BR825">PRODUCT(1+AY825)-1</f>
        <v>4.0473774746658808E-3</v>
      </c>
      <c r="BS825" s="6">
        <f t="array" ref="BS825">PRODUCT(1+AY826)-1</f>
        <v>1.0829365318157258E-2</v>
      </c>
      <c r="BT825" s="6">
        <f t="array" ref="BT825">PRODUCT(1+AY826:AY828)-1</f>
        <v>6.7798483880609384E-2</v>
      </c>
      <c r="BU825" s="6">
        <f t="array" ref="BU825">PRODUCT(1+AY826:AY831)-1</f>
        <v>9.9887751112116785E-2</v>
      </c>
      <c r="BV825" s="6">
        <f t="array" ref="BV825">PRODUCT(1+AY826:AY834)-1</f>
        <v>9.3647809354658884E-2</v>
      </c>
      <c r="BW825" s="6">
        <f t="array" ref="BW825">PRODUCT(1+AY826:AY837)-1</f>
        <v>0.12556526111611133</v>
      </c>
      <c r="BX825" s="6">
        <f t="array" ref="BX825">PRODUCT(1+AZ814:AZ825)-1</f>
        <v>9.4885510358675207E-2</v>
      </c>
      <c r="BY825" s="6">
        <f t="array" ref="BY825">PRODUCT(1+AZ817:AZ825)-1</f>
        <v>6.5331268533489251E-2</v>
      </c>
      <c r="BZ825" s="6">
        <f t="array" ref="BZ825">PRODUCT(1+AZ820:AZ825)-1</f>
        <v>1.4835481981890997E-2</v>
      </c>
      <c r="CA825" s="6">
        <f t="array" ref="CA825">PRODUCT(1+AZ823:AZ825)-1</f>
        <v>6.4299359910791942E-2</v>
      </c>
      <c r="CB825" s="6">
        <f t="array" ref="CB825">PRODUCT(1+AZ825)-1</f>
        <v>3.7113023820430469E-2</v>
      </c>
      <c r="CC825" s="6">
        <f t="array" ref="CC825">PRODUCT(1+AZ826)-1</f>
        <v>8.4500988569313762E-3</v>
      </c>
      <c r="CD825" s="6">
        <f t="array" ref="CD825">PRODUCT(1+AZ826:AZ828)-1</f>
        <v>5.056155698996978E-4</v>
      </c>
      <c r="CE825" s="6">
        <f t="array" ref="CE825">PRODUCT(1+AZ826:AZ831)-1</f>
        <v>3.5279320865818198E-2</v>
      </c>
      <c r="CF825" s="6">
        <f t="array" ref="CF825">PRODUCT(1+AZ826:AZ834)-1</f>
        <v>9.1156153060682588E-2</v>
      </c>
      <c r="CG825" s="6">
        <f t="array" ref="CG825">PRODUCT(1+AZ826:AZ837)-1</f>
        <v>0.1098576063803407</v>
      </c>
      <c r="CH825" s="6">
        <f t="array" ref="CH825">PRODUCT(1+BB814:BB825)-1</f>
        <v>9.1284648187633044E-2</v>
      </c>
      <c r="CI825" s="6">
        <f t="array" ref="CI825">PRODUCT(1+BB817:BB825)-1</f>
        <v>3.0062893081761022E-2</v>
      </c>
      <c r="CJ825" s="6">
        <f t="array" ref="CJ825">PRODUCT(1+BB820:BB825)-1</f>
        <v>3.3703610199444345E-2</v>
      </c>
      <c r="CK825" s="6">
        <f t="array" ref="CK825">PRODUCT(1+BB823:BB825)-1</f>
        <v>3.6319919007846257E-2</v>
      </c>
      <c r="CL825" s="6">
        <f t="array" ref="CL825">PRODUCT(1+BB825)-1</f>
        <v>4.7186700767263501E-2</v>
      </c>
      <c r="CM825" s="6">
        <f t="array" ref="CM825">PRODUCT(1+BB826)-1</f>
        <v>2.088167053364276E-2</v>
      </c>
      <c r="CN825" s="6">
        <f t="array" ref="CN825">PRODUCT(1+BB826:BB828)-1</f>
        <v>0.10025644156795721</v>
      </c>
      <c r="CO825" s="6">
        <f t="array" ref="CO825">PRODUCT(1+BB826:BB831)-1</f>
        <v>6.3011356698009724E-2</v>
      </c>
      <c r="CP825" s="6">
        <f t="array" ref="CP825">PRODUCT(1+BB826:BB834)-1</f>
        <v>1.8439369886433354E-2</v>
      </c>
      <c r="CQ825" s="6">
        <f t="array" ref="CQ825">PRODUCT(1+BB826:BB837)-1</f>
        <v>6.2400781536207317E-2</v>
      </c>
      <c r="CT825" s="6">
        <f t="shared" si="1746"/>
        <v>1.727363601297173E-2</v>
      </c>
      <c r="CU825" s="6">
        <f t="shared" si="1867"/>
        <v>9.5109082738722255E-3</v>
      </c>
      <c r="CV825" s="6">
        <f t="shared" si="1867"/>
        <v>1.3321156755790335E-2</v>
      </c>
      <c r="CW825" s="6">
        <f t="shared" si="1867"/>
        <v>1.8281003707655029E-2</v>
      </c>
      <c r="CX825" s="6">
        <f t="shared" si="1867"/>
        <v>2.6769822910991503E-2</v>
      </c>
      <c r="CY825" s="6">
        <f t="shared" si="1867"/>
        <v>1.9583487066905401E-2</v>
      </c>
      <c r="CZ825" s="6">
        <f t="shared" si="1740"/>
        <v>3</v>
      </c>
      <c r="DA825" s="6">
        <f t="shared" si="1758"/>
        <v>2</v>
      </c>
      <c r="DB825" s="6">
        <f t="shared" si="1747"/>
        <v>1.8281003707655029E-2</v>
      </c>
      <c r="DC825" s="6">
        <f t="shared" si="1748"/>
        <v>1.3321156755790335E-2</v>
      </c>
      <c r="DD825" s="6">
        <f t="shared" si="1732"/>
        <v>1.727363601297173E-2</v>
      </c>
      <c r="DE825" s="6">
        <f t="shared" si="1741"/>
        <v>6.9888600795989717</v>
      </c>
      <c r="DF825" s="6">
        <f t="shared" si="1742"/>
        <v>5.8938586302025691</v>
      </c>
      <c r="DG825" s="6">
        <f t="shared" si="1737"/>
        <v>1.0950014493964026</v>
      </c>
      <c r="DJ825">
        <f t="shared" si="1743"/>
        <v>2.9461431791458006</v>
      </c>
      <c r="DK825">
        <v>1.43</v>
      </c>
      <c r="DL825">
        <f t="shared" si="1754"/>
        <v>3.5</v>
      </c>
      <c r="DM825">
        <f t="shared" si="1755"/>
        <v>3</v>
      </c>
    </row>
    <row r="826" spans="1:117" ht="15.75" customHeight="1" x14ac:dyDescent="0.25">
      <c r="A826" s="31">
        <v>38260</v>
      </c>
      <c r="B826" s="27" t="str">
        <f t="shared" si="1722"/>
        <v>2004_9</v>
      </c>
      <c r="C826" s="6">
        <f>IF(ISNUMBER(AVERAGEIFS(data_select!F:F,data_select!$E:$E,'analysis backtest and others'!$B826)), AVERAGEIFS(data_select!F:F,data_select!$E:$E,'analysis backtest and others'!$B826), "")</f>
        <v>4</v>
      </c>
      <c r="D826" s="6">
        <f>IF(ISNUMBER(AVERAGEIFS(data_select!G:G,data_select!$E:$E,'analysis backtest and others'!$B826)), AVERAGEIFS(data_select!G:G,data_select!$E:$E,'analysis backtest and others'!$B826), "")</f>
        <v>3</v>
      </c>
      <c r="E826" s="6">
        <f>IF(ISNUMBER(AVERAGEIFS(data_select!H:H,data_select!$E:$E,'analysis backtest and others'!$B826)), AVERAGEIFS(data_select!H:H,data_select!$E:$E,'analysis backtest and others'!$B826), "")</f>
        <v>2</v>
      </c>
      <c r="F826" s="6">
        <f>IF(ISNUMBER(AVERAGEIFS(data_select!I:I,data_select!$E:$E,'analysis backtest and others'!$B826)), AVERAGEIFS(data_select!I:I,data_select!$E:$E,'analysis backtest and others'!$B826), "")</f>
        <v>3</v>
      </c>
      <c r="G826" s="6">
        <f>IF(ISNUMBER(AVERAGEIFS(data_select!J:J,data_select!$E:$E,'analysis backtest and others'!$B826)), AVERAGEIFS(data_select!J:J,data_select!$E:$E,'analysis backtest and others'!$B826), "")</f>
        <v>20</v>
      </c>
      <c r="H826" s="6">
        <f>IF(ISNUMBER(AVERAGEIFS(data_select!K:K,data_select!$E:$E,'analysis backtest and others'!$B826)), AVERAGEIFS(data_select!K:K,data_select!$E:$E,'analysis backtest and others'!$B826), "")</f>
        <v>4</v>
      </c>
      <c r="I826" s="6">
        <f>IF(ISNUMBER(AVERAGEIFS(data_select!L:L,data_select!$E:$E,'analysis backtest and others'!$B826)), AVERAGEIFS(data_select!L:L,data_select!$E:$E,'analysis backtest and others'!$B826), "")</f>
        <v>4</v>
      </c>
      <c r="J826" s="6">
        <f>IF(ISNUMBER(AVERAGEIFS(data_select!M:M,data_select!$E:$E,'analysis backtest and others'!$B826)), AVERAGEIFS(data_select!M:M,data_select!$E:$E,'analysis backtest and others'!$B826), "")</f>
        <v>20.993457329849583</v>
      </c>
      <c r="K826" s="6">
        <f>IF(ISNUMBER(AVERAGEIFS(data_select!N:N,data_select!$E:$E,'analysis backtest and others'!$B826)), AVERAGEIFS(data_select!N:N,data_select!$E:$E,'analysis backtest and others'!$B826), "")</f>
        <v>3.2737380815060235</v>
      </c>
      <c r="L826" s="6">
        <f>IF(ISNUMBER(AVERAGEIFS(data_select!O:O,data_select!$E:$E,'analysis backtest and others'!$B826)), AVERAGEIFS(data_select!O:O,data_select!$E:$E,'analysis backtest and others'!$B826), "")</f>
        <v>4</v>
      </c>
      <c r="M826" s="6">
        <f>IF(ISNUMBER(AVERAGEIFS(data_select!P:P,data_select!$E:$E,'analysis backtest and others'!$B826)), AVERAGEIFS(data_select!P:P,data_select!$E:$E,'analysis backtest and others'!$B826), "")</f>
        <v>25</v>
      </c>
      <c r="N826" s="6">
        <f>IF(ISNUMBER(AVERAGEIFS(data_select!Q:Q,data_select!$E:$E,'analysis backtest and others'!$B826)), AVERAGEIFS(data_select!Q:Q,data_select!$E:$E,'analysis backtest and others'!$B826), "")</f>
        <v>4</v>
      </c>
      <c r="O826" s="6">
        <f>IF(ISNUMBER(AVERAGEIFS(data_select!R:R,data_select!$E:$E,'analysis backtest and others'!$B826)), AVERAGEIFS(data_select!R:R,data_select!$E:$E,'analysis backtest and others'!$B826), "")</f>
        <v>4</v>
      </c>
      <c r="P826" s="6">
        <f>IF(ISNUMBER(AVERAGEIFS(data_select!S:S,data_select!$E:$E,'analysis backtest and others'!$B826)), AVERAGEIFS(data_select!S:S,data_select!$E:$E,'analysis backtest and others'!$B826), "")</f>
        <v>15</v>
      </c>
      <c r="Q826" s="6">
        <f>IF(ISNUMBER(AVERAGEIFS(data_select!T:T,data_select!$E:$E,'analysis backtest and others'!$B826)), AVERAGEIFS(data_select!T:T,data_select!$E:$E,'analysis backtest and others'!$B826), "")</f>
        <v>3.0000000000000004</v>
      </c>
      <c r="R826" s="6">
        <f>IF(ISNUMBER(AVERAGEIFS(data_select!U:U,data_select!$E:$E,'analysis backtest and others'!$B826)), AVERAGEIFS(data_select!U:U,data_select!$E:$E,'analysis backtest and others'!$B826), "")</f>
        <v>4</v>
      </c>
      <c r="S826" s="6">
        <f>IF(ISNUMBER(AVERAGEIFS(data_select!V:V,data_select!$E:$E,'analysis backtest and others'!$B826)), AVERAGEIFS(data_select!V:V,data_select!$E:$E,'analysis backtest and others'!$B826), "")</f>
        <v>9.9999999999999982</v>
      </c>
      <c r="T826" s="6">
        <f>IF(ISNUMBER(AVERAGEIFS(data_select!W:W,data_select!$E:$E,'analysis backtest and others'!$B826)), AVERAGEIFS(data_select!W:W,data_select!$E:$E,'analysis backtest and others'!$B826), "")</f>
        <v>2.0782954521812242</v>
      </c>
      <c r="U826" s="6">
        <f>IF(ISNUMBER(AVERAGEIFS(data_select!X:X,data_select!$E:$E,'analysis backtest and others'!$B826)), AVERAGEIFS(data_select!X:X,data_select!$E:$E,'analysis backtest and others'!$B826), "")</f>
        <v>2.1339405138397303</v>
      </c>
      <c r="V826" s="6">
        <f>IF(ISNUMBER(AVERAGEIFS(data_select!Y:Y,data_select!$E:$E,'analysis backtest and others'!$B826)), AVERAGEIFS(data_select!Y:Y,data_select!$E:$E,'analysis backtest and others'!$B826), "")</f>
        <v>9.0000019072572393</v>
      </c>
      <c r="W826" s="6">
        <f>IF(ISNUMBER(AVERAGEIFS(data_select!Z:Z,data_select!$E:$E,'analysis backtest and others'!$B826)), AVERAGEIFS(data_select!Z:Z,data_select!$E:$E,'analysis backtest and others'!$B826), "")</f>
        <v>4.2246727825698516</v>
      </c>
      <c r="X826" s="6">
        <f>IF(ISNUMBER(AVERAGEIFS(data_select!AA:AA,data_select!$E:$E,'analysis backtest and others'!$B826)), AVERAGEIFS(data_select!AA:AA,data_select!$E:$E,'analysis backtest and others'!$B826), "")</f>
        <v>4.1477479607207055</v>
      </c>
      <c r="Y826" s="6" t="str">
        <f>IF(ISNUMBER(AVERAGEIFS(data_select!AB:AB,data_select!$E:$E,'analysis backtest and others'!$B826)), AVERAGEIFS(data_select!AB:AB,data_select!$E:$E,'analysis backtest and others'!$B826), "")</f>
        <v/>
      </c>
      <c r="Z826" s="6">
        <f t="shared" si="1723"/>
        <v>3.5</v>
      </c>
      <c r="AA826" s="6">
        <f t="shared" ref="AA826:AB826" si="1872">E826</f>
        <v>2</v>
      </c>
      <c r="AB826" s="6">
        <f t="shared" si="1872"/>
        <v>3</v>
      </c>
      <c r="AC826" s="6">
        <f t="shared" si="1725"/>
        <v>4</v>
      </c>
      <c r="AD826" s="6">
        <f t="shared" si="1726"/>
        <v>3.6368690407530115</v>
      </c>
      <c r="AE826" s="6">
        <f t="shared" si="1727"/>
        <v>4</v>
      </c>
      <c r="AF826" s="6">
        <f t="shared" si="1728"/>
        <v>3.5</v>
      </c>
      <c r="AG826" s="6">
        <f t="shared" si="1729"/>
        <v>2.1061179830104773</v>
      </c>
      <c r="AH826" s="6">
        <f t="shared" si="1730"/>
        <v>4.186210371645279</v>
      </c>
      <c r="AK826" s="6">
        <f t="shared" ref="AK826:AS826" si="1873">IF(ISNUMBER(AVERAGE(Z821:Z826)), AVERAGE(Z821:Z826),AK825)</f>
        <v>3.75</v>
      </c>
      <c r="AL826" s="6">
        <f t="shared" si="1873"/>
        <v>1.75</v>
      </c>
      <c r="AM826" s="6">
        <f t="shared" si="1873"/>
        <v>2.5188478605845535</v>
      </c>
      <c r="AN826" s="6">
        <f t="shared" si="1873"/>
        <v>4</v>
      </c>
      <c r="AO826" s="6">
        <f t="shared" si="1873"/>
        <v>3.7842172601882531</v>
      </c>
      <c r="AP826" s="6">
        <f t="shared" si="1873"/>
        <v>4</v>
      </c>
      <c r="AQ826" s="6">
        <f t="shared" si="1873"/>
        <v>3.625</v>
      </c>
      <c r="AR826" s="6">
        <f t="shared" si="1873"/>
        <v>2.7765294957526194</v>
      </c>
      <c r="AS826" s="6">
        <f t="shared" si="1873"/>
        <v>4.1682009217784692</v>
      </c>
      <c r="AV826" s="6">
        <v>1.3749999999999999E-3</v>
      </c>
      <c r="AW826" s="6">
        <v>3.4416666666666667E-3</v>
      </c>
      <c r="AX826" s="6">
        <v>1.247085E-3</v>
      </c>
      <c r="AY826" s="6">
        <v>1.0829365318157258E-2</v>
      </c>
      <c r="AZ826" s="6">
        <v>8.4500988569313294E-3</v>
      </c>
      <c r="BA826" s="6">
        <v>2.7112315164257001E-3</v>
      </c>
      <c r="BB826" s="6">
        <v>2.088167053364276E-2</v>
      </c>
      <c r="BD826" s="6">
        <f t="shared" si="1767"/>
        <v>1.3749999999999999E-3</v>
      </c>
      <c r="BE826" s="6">
        <f t="shared" si="1768"/>
        <v>2.2833333333333334E-3</v>
      </c>
      <c r="BF826" s="6">
        <f t="shared" si="1769"/>
        <v>2.8500000000000001E-3</v>
      </c>
      <c r="BG826" s="6">
        <f t="shared" si="1770"/>
        <v>3.4416666666666667E-3</v>
      </c>
      <c r="BH826" s="6">
        <f t="shared" si="1771"/>
        <v>3.7499999999999999E-3</v>
      </c>
      <c r="BI826" s="6">
        <f t="shared" si="1772"/>
        <v>3.5000000000000001E-3</v>
      </c>
      <c r="BJ826" s="6">
        <f t="array" ref="BJ826">PRODUCT(1+AW827)-1</f>
        <v>3.4166666666666234E-3</v>
      </c>
      <c r="BK826" s="6">
        <f t="array" ref="BK826">PRODUCT(1+AX827:AX829)-1</f>
        <v>4.5749959762833026E-3</v>
      </c>
      <c r="BL826" s="6">
        <f t="array" ref="BL826">PRODUCT(1+AX827:AX832)-1</f>
        <v>1.004096006015831E-2</v>
      </c>
      <c r="BM826" s="6">
        <f t="array" ref="BM826">PRODUCT(1+AX827:AX838)-1</f>
        <v>2.5131633355048866E-2</v>
      </c>
      <c r="BN826" s="6">
        <f t="array" ref="BN826">PRODUCT(1+AY815:AY826)-1</f>
        <v>0.1387296925049637</v>
      </c>
      <c r="BO826" s="6">
        <f t="array" ref="BO826">PRODUCT(1+AY818:AY826)-1</f>
        <v>1.5120731445477542E-2</v>
      </c>
      <c r="BP826" s="6">
        <f t="array" ref="BP826">PRODUCT(1+AY821:AY826)-1</f>
        <v>-1.7814034740357698E-3</v>
      </c>
      <c r="BQ826" s="6">
        <f t="array" ref="BQ826">PRODUCT(1+AY824:AY826)-1</f>
        <v>-1.8673705391041961E-2</v>
      </c>
      <c r="BR826" s="6">
        <f t="array" ref="BR826">PRODUCT(1+AY826)-1</f>
        <v>1.0829365318157258E-2</v>
      </c>
      <c r="BS826" s="6">
        <f t="array" ref="BS826">PRODUCT(1+AY827)-1</f>
        <v>1.5277905835310968E-2</v>
      </c>
      <c r="BT826" s="6">
        <f t="array" ref="BT826">PRODUCT(1+AY827:AY829)-1</f>
        <v>9.2304653680829185E-2</v>
      </c>
      <c r="BU826" s="6">
        <f t="array" ref="BU826">PRODUCT(1+AY827:AY832)-1</f>
        <v>6.8838490529031793E-2</v>
      </c>
      <c r="BV826" s="6">
        <f t="array" ref="BV826">PRODUCT(1+AY827:AY835)-1</f>
        <v>8.3466877697657704E-2</v>
      </c>
      <c r="BW826" s="6">
        <f t="array" ref="BW826">PRODUCT(1+AY827:AY838)-1</f>
        <v>0.12252044240319071</v>
      </c>
      <c r="BX826" s="6">
        <f t="array" ref="BX826">PRODUCT(1+AZ815:AZ826)-1</f>
        <v>4.9495181983547187E-2</v>
      </c>
      <c r="BY826" s="6">
        <f t="array" ref="BY826">PRODUCT(1+AZ818:AZ826)-1</f>
        <v>6.1709007937390759E-2</v>
      </c>
      <c r="BZ826" s="6">
        <f t="array" ref="BZ826">PRODUCT(1+AZ821:AZ826)-1</f>
        <v>8.1060418926002242E-3</v>
      </c>
      <c r="CA826" s="6">
        <f t="array" ref="CA826">PRODUCT(1+AZ824:AZ826)-1</f>
        <v>6.3563163385004007E-2</v>
      </c>
      <c r="CB826" s="6">
        <f t="array" ref="CB826">PRODUCT(1+AZ826)-1</f>
        <v>8.4500988569313762E-3</v>
      </c>
      <c r="CC826" s="6">
        <f t="array" ref="CC826">PRODUCT(1+AZ827)-1</f>
        <v>1.4709200431566094E-2</v>
      </c>
      <c r="CD826" s="6">
        <f t="array" ref="CD826">PRODUCT(1+AZ827:AZ829)-1</f>
        <v>1.4445976408831385E-2</v>
      </c>
      <c r="CE826" s="6">
        <f t="array" ref="CE826">PRODUCT(1+AZ827:AZ832)-1</f>
        <v>1.9754324659265521E-2</v>
      </c>
      <c r="CF826" s="6">
        <f t="array" ref="CF826">PRODUCT(1+AZ827:AZ835)-1</f>
        <v>9.8226372831781372E-2</v>
      </c>
      <c r="CG826" s="6">
        <f t="array" ref="CG826">PRODUCT(1+AZ827:AZ838)-1</f>
        <v>6.895838607324789E-2</v>
      </c>
      <c r="CH826" s="6">
        <f t="array" ref="CH826">PRODUCT(1+BB815:BB826)-1</f>
        <v>8.5714285714286298E-2</v>
      </c>
      <c r="CI826" s="6">
        <f t="array" ref="CI826">PRODUCT(1+BB818:BB826)-1</f>
        <v>7.7145612343296754E-3</v>
      </c>
      <c r="CJ826" s="6">
        <f t="array" ref="CJ826">PRODUCT(1+BB821:BB826)-1</f>
        <v>-1.9354838709677358E-2</v>
      </c>
      <c r="CK826" s="6">
        <f t="array" ref="CK826">PRODUCT(1+BB824:BB826)-1</f>
        <v>6.0913705583756306E-2</v>
      </c>
      <c r="CL826" s="6">
        <f t="array" ref="CL826">PRODUCT(1+BB826)-1</f>
        <v>2.088167053364276E-2</v>
      </c>
      <c r="CM826" s="6">
        <f t="array" ref="CM826">PRODUCT(1+BB827)-1</f>
        <v>2.4282296650717683E-2</v>
      </c>
      <c r="CN826" s="6">
        <f t="array" ref="CN826">PRODUCT(1+BB827:BB829)-1</f>
        <v>4.8086124401913954E-2</v>
      </c>
      <c r="CO826" s="6">
        <f t="array" ref="CO826">PRODUCT(1+BB827:BB832)-1</f>
        <v>2.4162679425837386E-2</v>
      </c>
      <c r="CP826" s="6">
        <f t="array" ref="CP826">PRODUCT(1+BB827:BB835)-1</f>
        <v>4.0669856459330189E-2</v>
      </c>
      <c r="CQ826" s="6">
        <f t="array" ref="CQ826">PRODUCT(1+BB827:BB838)-1</f>
        <v>0.12153110047846893</v>
      </c>
      <c r="CT826" s="6">
        <f t="shared" si="1746"/>
        <v>9.8776587336668869E-3</v>
      </c>
      <c r="CU826" s="6">
        <f t="shared" si="1867"/>
        <v>1.1094053932808939E-2</v>
      </c>
      <c r="CV826" s="6">
        <f t="shared" si="1867"/>
        <v>1.147770587052192E-2</v>
      </c>
      <c r="CW826" s="6">
        <f t="shared" si="1867"/>
        <v>1.1120815901338029E-2</v>
      </c>
      <c r="CX826" s="6">
        <f t="shared" si="1867"/>
        <v>1.0541521984843372E-2</v>
      </c>
      <c r="CY826" s="6">
        <f t="shared" si="1867"/>
        <v>9.1009192134571051E-3</v>
      </c>
      <c r="CZ826" s="6">
        <f t="shared" si="1740"/>
        <v>3</v>
      </c>
      <c r="DA826" s="6">
        <f t="shared" si="1758"/>
        <v>2</v>
      </c>
      <c r="DB826" s="6">
        <f t="shared" si="1747"/>
        <v>1.1120815901338029E-2</v>
      </c>
      <c r="DC826" s="6">
        <f t="shared" si="1748"/>
        <v>1.147770587052192E-2</v>
      </c>
      <c r="DD826" s="6">
        <f t="shared" si="1732"/>
        <v>9.8776587336668869E-3</v>
      </c>
      <c r="DE826" s="6">
        <f t="shared" si="1741"/>
        <v>6.9999195138836754</v>
      </c>
      <c r="DF826" s="6">
        <f t="shared" si="1742"/>
        <v>5.9036878237522439</v>
      </c>
      <c r="DG826" s="6">
        <f t="shared" si="1737"/>
        <v>1.0962316901314315</v>
      </c>
      <c r="DJ826">
        <f t="shared" si="1743"/>
        <v>2.9461431791458006</v>
      </c>
      <c r="DK826">
        <v>1.61</v>
      </c>
      <c r="DL826">
        <f t="shared" si="1754"/>
        <v>3.62</v>
      </c>
      <c r="DM826">
        <f t="shared" si="1755"/>
        <v>2.1061179830104773</v>
      </c>
    </row>
    <row r="827" spans="1:117" ht="15.75" customHeight="1" x14ac:dyDescent="0.25">
      <c r="A827" s="31">
        <v>38291</v>
      </c>
      <c r="B827" s="27" t="str">
        <f t="shared" si="1722"/>
        <v>2004_10</v>
      </c>
      <c r="C827" s="6" t="str">
        <f>IF(ISNUMBER(AVERAGEIFS(data_select!F:F,data_select!$E:$E,'analysis backtest and others'!$B827)), AVERAGEIFS(data_select!F:F,data_select!$E:$E,'analysis backtest and others'!$B827), "")</f>
        <v/>
      </c>
      <c r="D827" s="6" t="str">
        <f>IF(ISNUMBER(AVERAGEIFS(data_select!G:G,data_select!$E:$E,'analysis backtest and others'!$B827)), AVERAGEIFS(data_select!G:G,data_select!$E:$E,'analysis backtest and others'!$B827), "")</f>
        <v/>
      </c>
      <c r="E827" s="6" t="str">
        <f>IF(ISNUMBER(AVERAGEIFS(data_select!H:H,data_select!$E:$E,'analysis backtest and others'!$B827)), AVERAGEIFS(data_select!H:H,data_select!$E:$E,'analysis backtest and others'!$B827), "")</f>
        <v/>
      </c>
      <c r="F827" s="6" t="str">
        <f>IF(ISNUMBER(AVERAGEIFS(data_select!I:I,data_select!$E:$E,'analysis backtest and others'!$B827)), AVERAGEIFS(data_select!I:I,data_select!$E:$E,'analysis backtest and others'!$B827), "")</f>
        <v/>
      </c>
      <c r="G827" s="6" t="str">
        <f>IF(ISNUMBER(AVERAGEIFS(data_select!J:J,data_select!$E:$E,'analysis backtest and others'!$B827)), AVERAGEIFS(data_select!J:J,data_select!$E:$E,'analysis backtest and others'!$B827), "")</f>
        <v/>
      </c>
      <c r="H827" s="6" t="str">
        <f>IF(ISNUMBER(AVERAGEIFS(data_select!K:K,data_select!$E:$E,'analysis backtest and others'!$B827)), AVERAGEIFS(data_select!K:K,data_select!$E:$E,'analysis backtest and others'!$B827), "")</f>
        <v/>
      </c>
      <c r="I827" s="6" t="str">
        <f>IF(ISNUMBER(AVERAGEIFS(data_select!L:L,data_select!$E:$E,'analysis backtest and others'!$B827)), AVERAGEIFS(data_select!L:L,data_select!$E:$E,'analysis backtest and others'!$B827), "")</f>
        <v/>
      </c>
      <c r="J827" s="6" t="str">
        <f>IF(ISNUMBER(AVERAGEIFS(data_select!M:M,data_select!$E:$E,'analysis backtest and others'!$B827)), AVERAGEIFS(data_select!M:M,data_select!$E:$E,'analysis backtest and others'!$B827), "")</f>
        <v/>
      </c>
      <c r="K827" s="6" t="str">
        <f>IF(ISNUMBER(AVERAGEIFS(data_select!N:N,data_select!$E:$E,'analysis backtest and others'!$B827)), AVERAGEIFS(data_select!N:N,data_select!$E:$E,'analysis backtest and others'!$B827), "")</f>
        <v/>
      </c>
      <c r="L827" s="6" t="str">
        <f>IF(ISNUMBER(AVERAGEIFS(data_select!O:O,data_select!$E:$E,'analysis backtest and others'!$B827)), AVERAGEIFS(data_select!O:O,data_select!$E:$E,'analysis backtest and others'!$B827), "")</f>
        <v/>
      </c>
      <c r="M827" s="6" t="str">
        <f>IF(ISNUMBER(AVERAGEIFS(data_select!P:P,data_select!$E:$E,'analysis backtest and others'!$B827)), AVERAGEIFS(data_select!P:P,data_select!$E:$E,'analysis backtest and others'!$B827), "")</f>
        <v/>
      </c>
      <c r="N827" s="6" t="str">
        <f>IF(ISNUMBER(AVERAGEIFS(data_select!Q:Q,data_select!$E:$E,'analysis backtest and others'!$B827)), AVERAGEIFS(data_select!Q:Q,data_select!$E:$E,'analysis backtest and others'!$B827), "")</f>
        <v/>
      </c>
      <c r="O827" s="6" t="str">
        <f>IF(ISNUMBER(AVERAGEIFS(data_select!R:R,data_select!$E:$E,'analysis backtest and others'!$B827)), AVERAGEIFS(data_select!R:R,data_select!$E:$E,'analysis backtest and others'!$B827), "")</f>
        <v/>
      </c>
      <c r="P827" s="6" t="str">
        <f>IF(ISNUMBER(AVERAGEIFS(data_select!S:S,data_select!$E:$E,'analysis backtest and others'!$B827)), AVERAGEIFS(data_select!S:S,data_select!$E:$E,'analysis backtest and others'!$B827), "")</f>
        <v/>
      </c>
      <c r="Q827" s="6" t="str">
        <f>IF(ISNUMBER(AVERAGEIFS(data_select!T:T,data_select!$E:$E,'analysis backtest and others'!$B827)), AVERAGEIFS(data_select!T:T,data_select!$E:$E,'analysis backtest and others'!$B827), "")</f>
        <v/>
      </c>
      <c r="R827" s="6" t="str">
        <f>IF(ISNUMBER(AVERAGEIFS(data_select!U:U,data_select!$E:$E,'analysis backtest and others'!$B827)), AVERAGEIFS(data_select!U:U,data_select!$E:$E,'analysis backtest and others'!$B827), "")</f>
        <v/>
      </c>
      <c r="S827" s="6" t="str">
        <f>IF(ISNUMBER(AVERAGEIFS(data_select!V:V,data_select!$E:$E,'analysis backtest and others'!$B827)), AVERAGEIFS(data_select!V:V,data_select!$E:$E,'analysis backtest and others'!$B827), "")</f>
        <v/>
      </c>
      <c r="T827" s="6" t="str">
        <f>IF(ISNUMBER(AVERAGEIFS(data_select!W:W,data_select!$E:$E,'analysis backtest and others'!$B827)), AVERAGEIFS(data_select!W:W,data_select!$E:$E,'analysis backtest and others'!$B827), "")</f>
        <v/>
      </c>
      <c r="U827" s="6" t="str">
        <f>IF(ISNUMBER(AVERAGEIFS(data_select!X:X,data_select!$E:$E,'analysis backtest and others'!$B827)), AVERAGEIFS(data_select!X:X,data_select!$E:$E,'analysis backtest and others'!$B827), "")</f>
        <v/>
      </c>
      <c r="V827" s="6" t="str">
        <f>IF(ISNUMBER(AVERAGEIFS(data_select!Y:Y,data_select!$E:$E,'analysis backtest and others'!$B827)), AVERAGEIFS(data_select!Y:Y,data_select!$E:$E,'analysis backtest and others'!$B827), "")</f>
        <v/>
      </c>
      <c r="W827" s="6" t="str">
        <f>IF(ISNUMBER(AVERAGEIFS(data_select!Z:Z,data_select!$E:$E,'analysis backtest and others'!$B827)), AVERAGEIFS(data_select!Z:Z,data_select!$E:$E,'analysis backtest and others'!$B827), "")</f>
        <v/>
      </c>
      <c r="X827" s="6" t="str">
        <f>IF(ISNUMBER(AVERAGEIFS(data_select!AA:AA,data_select!$E:$E,'analysis backtest and others'!$B827)), AVERAGEIFS(data_select!AA:AA,data_select!$E:$E,'analysis backtest and others'!$B827), "")</f>
        <v/>
      </c>
      <c r="Y827" s="6" t="str">
        <f>IF(ISNUMBER(AVERAGEIFS(data_select!AB:AB,data_select!$E:$E,'analysis backtest and others'!$B827)), AVERAGEIFS(data_select!AB:AB,data_select!$E:$E,'analysis backtest and others'!$B827), "")</f>
        <v/>
      </c>
      <c r="Z827" s="6" t="str">
        <f t="shared" si="1723"/>
        <v/>
      </c>
      <c r="AA827" s="6" t="str">
        <f t="shared" ref="AA827:AB827" si="1874">E827</f>
        <v/>
      </c>
      <c r="AB827" s="6" t="str">
        <f t="shared" si="1874"/>
        <v/>
      </c>
      <c r="AC827" s="6" t="str">
        <f t="shared" si="1725"/>
        <v/>
      </c>
      <c r="AD827" s="6" t="str">
        <f t="shared" si="1726"/>
        <v/>
      </c>
      <c r="AE827" s="6" t="str">
        <f t="shared" si="1727"/>
        <v/>
      </c>
      <c r="AF827" s="6" t="str">
        <f t="shared" si="1728"/>
        <v/>
      </c>
      <c r="AG827" s="6" t="str">
        <f t="shared" si="1729"/>
        <v/>
      </c>
      <c r="AH827" s="6" t="str">
        <f t="shared" si="1730"/>
        <v/>
      </c>
      <c r="AK827" s="6">
        <f t="shared" ref="AK827:AS827" si="1875">IF(ISNUMBER(AVERAGE(Z822:Z827)), AVERAGE(Z822:Z827),AK826)</f>
        <v>3.75</v>
      </c>
      <c r="AL827" s="6">
        <f t="shared" si="1875"/>
        <v>1.75</v>
      </c>
      <c r="AM827" s="6">
        <f t="shared" si="1875"/>
        <v>2.5188478605845535</v>
      </c>
      <c r="AN827" s="6">
        <f t="shared" si="1875"/>
        <v>4</v>
      </c>
      <c r="AO827" s="6">
        <f t="shared" si="1875"/>
        <v>3.7842172601882531</v>
      </c>
      <c r="AP827" s="6">
        <f t="shared" si="1875"/>
        <v>4</v>
      </c>
      <c r="AQ827" s="6">
        <f t="shared" si="1875"/>
        <v>3.625</v>
      </c>
      <c r="AR827" s="6">
        <f t="shared" si="1875"/>
        <v>2.7765294957526194</v>
      </c>
      <c r="AS827" s="6">
        <f t="shared" si="1875"/>
        <v>4.1682009217784692</v>
      </c>
      <c r="AV827" s="6">
        <v>1.4666666666666667E-3</v>
      </c>
      <c r="AW827" s="6">
        <v>3.4166666666666664E-3</v>
      </c>
      <c r="AX827" s="6">
        <v>1.2476776E-3</v>
      </c>
      <c r="AY827" s="6">
        <v>1.5277905835310968E-2</v>
      </c>
      <c r="AZ827" s="6">
        <v>1.4709200431566099E-2</v>
      </c>
      <c r="BA827" s="6">
        <v>8.3847390794365706E-3</v>
      </c>
      <c r="BB827" s="6">
        <v>2.4282296650717683E-2</v>
      </c>
      <c r="BD827" s="6">
        <f t="shared" si="1767"/>
        <v>1.4666666666666667E-3</v>
      </c>
      <c r="BE827" s="6">
        <f t="shared" si="1768"/>
        <v>2.3166666666666665E-3</v>
      </c>
      <c r="BF827" s="6">
        <f t="shared" si="1769"/>
        <v>3.0916666666666666E-3</v>
      </c>
      <c r="BG827" s="6">
        <f t="shared" si="1770"/>
        <v>3.4166666666666664E-3</v>
      </c>
      <c r="BH827" s="6">
        <f t="shared" si="1771"/>
        <v>3.6166666666666665E-3</v>
      </c>
      <c r="BI827" s="6">
        <f t="shared" si="1772"/>
        <v>3.7166666666666667E-3</v>
      </c>
      <c r="BJ827" s="6">
        <f t="array" ref="BJ827">PRODUCT(1+AW828)-1</f>
        <v>3.4916666666666707E-3</v>
      </c>
      <c r="BK827" s="6">
        <f t="array" ref="BK827">PRODUCT(1+AX828:AX830)-1</f>
        <v>4.9571677924862279E-3</v>
      </c>
      <c r="BL827" s="6">
        <f t="array" ref="BL827">PRODUCT(1+AX828:AX833)-1</f>
        <v>1.1051703659704648E-2</v>
      </c>
      <c r="BM827" s="6">
        <f t="array" ref="BM827">PRODUCT(1+AX828:AX839)-1</f>
        <v>2.6360903415285186E-2</v>
      </c>
      <c r="BN827" s="6">
        <f t="array" ref="BN827">PRODUCT(1+AY816:AY827)-1</f>
        <v>9.4222258946704995E-2</v>
      </c>
      <c r="BO827" s="6">
        <f t="array" ref="BO827">PRODUCT(1+AY819:AY827)-1</f>
        <v>1.2052812159914827E-2</v>
      </c>
      <c r="BP827" s="6">
        <f t="array" ref="BP827">PRODUCT(1+AY822:AY827)-1</f>
        <v>2.963355947557389E-2</v>
      </c>
      <c r="BQ827" s="6">
        <f t="array" ref="BQ827">PRODUCT(1+AY825:AY827)-1</f>
        <v>3.042643427161118E-2</v>
      </c>
      <c r="BR827" s="6">
        <f t="array" ref="BR827">PRODUCT(1+AY827)-1</f>
        <v>1.5277905835310968E-2</v>
      </c>
      <c r="BS827" s="6">
        <f t="array" ref="BS827">PRODUCT(1+AY828)-1</f>
        <v>4.0462697533192982E-2</v>
      </c>
      <c r="BT827" s="6">
        <f t="array" ref="BT827">PRODUCT(1+AY828:AY830)-1</f>
        <v>4.9639810365972759E-2</v>
      </c>
      <c r="BU827" s="6">
        <f t="array" ref="BU827">PRODUCT(1+AY828:AY833)-1</f>
        <v>3.2786276395617264E-2</v>
      </c>
      <c r="BV827" s="6">
        <f t="array" ref="BV827">PRODUCT(1+AY828:AY836)-1</f>
        <v>0.10684839532217638</v>
      </c>
      <c r="BW827" s="6">
        <f t="array" ref="BW827">PRODUCT(1+AY828:AY839)-1</f>
        <v>8.7196947303544325E-2</v>
      </c>
      <c r="BX827" s="6">
        <f t="array" ref="BX827">PRODUCT(1+AZ816:AZ827)-1</f>
        <v>9.5409492403344176E-2</v>
      </c>
      <c r="BY827" s="6">
        <f t="array" ref="BY827">PRODUCT(1+AZ819:AZ827)-1</f>
        <v>5.9157159316307828E-2</v>
      </c>
      <c r="BZ827" s="6">
        <f t="array" ref="BZ827">PRODUCT(1+AZ822:AZ827)-1</f>
        <v>8.3729367584983949E-2</v>
      </c>
      <c r="CA827" s="6">
        <f t="array" ref="CA827">PRODUCT(1+AZ825:AZ827)-1</f>
        <v>6.1260741866361546E-2</v>
      </c>
      <c r="CB827" s="6">
        <f t="array" ref="CB827">PRODUCT(1+AZ827)-1</f>
        <v>1.4709200431566094E-2</v>
      </c>
      <c r="CC827" s="6">
        <f t="array" ref="CC827">PRODUCT(1+AZ828)-1</f>
        <v>-2.2259692289942734E-2</v>
      </c>
      <c r="CD827" s="6">
        <f t="array" ref="CD827">PRODUCT(1+AZ828:AZ830)-1</f>
        <v>2.4946419702247535E-2</v>
      </c>
      <c r="CE827" s="6">
        <f t="array" ref="CE827">PRODUCT(1+AZ828:AZ833)-1</f>
        <v>3.9349750221404411E-2</v>
      </c>
      <c r="CF827" s="6">
        <f t="array" ref="CF827">PRODUCT(1+AZ828:AZ836)-1</f>
        <v>5.3919843011345225E-2</v>
      </c>
      <c r="CG827" s="6">
        <f t="array" ref="CG827">PRODUCT(1+AZ828:AZ839)-1</f>
        <v>3.4062764529590783E-2</v>
      </c>
      <c r="CH827" s="6">
        <f t="array" ref="CH827">PRODUCT(1+BB816:BB827)-1</f>
        <v>0.11482879833355053</v>
      </c>
      <c r="CI827" s="6">
        <f t="array" ref="CI827">PRODUCT(1+BB819:BB827)-1</f>
        <v>6.4520139234211848E-2</v>
      </c>
      <c r="CJ827" s="6">
        <f t="array" ref="CJ827">PRODUCT(1+BB822:BB827)-1</f>
        <v>0.10575929752066138</v>
      </c>
      <c r="CK827" s="6">
        <f t="array" ref="CK827">PRODUCT(1+BB825:BB827)-1</f>
        <v>9.5012787723785408E-2</v>
      </c>
      <c r="CL827" s="6">
        <f t="array" ref="CL827">PRODUCT(1+BB827)-1</f>
        <v>2.4282296650717683E-2</v>
      </c>
      <c r="CM827" s="6">
        <f t="array" ref="CM827">PRODUCT(1+BB828)-1</f>
        <v>5.2201331309120746E-2</v>
      </c>
      <c r="CN827" s="6">
        <f t="array" ref="CN827">PRODUCT(1+BB828:BB830)-1</f>
        <v>-1.3780217213593127E-2</v>
      </c>
      <c r="CO827" s="6">
        <f t="array" ref="CO827">PRODUCT(1+BB828:BB833)-1</f>
        <v>1.4831250729884449E-2</v>
      </c>
      <c r="CP827" s="6">
        <f t="array" ref="CP827">PRODUCT(1+BB828:BB836)-1</f>
        <v>3.8537895597339222E-3</v>
      </c>
      <c r="CQ827" s="6">
        <f t="array" ref="CQ827">PRODUCT(1+BB828:BB839)-1</f>
        <v>8.5600840826812963E-2</v>
      </c>
      <c r="CT827" s="6">
        <f t="shared" si="1746"/>
        <v>1.505042367381302E-2</v>
      </c>
      <c r="CU827" s="6">
        <f t="shared" si="1867"/>
        <v>1.5671254835706815E-2</v>
      </c>
      <c r="CV827" s="6">
        <f t="shared" si="1867"/>
        <v>1.6093039106289907E-2</v>
      </c>
      <c r="CW827" s="6">
        <f t="shared" si="1867"/>
        <v>1.6007733295728178E-2</v>
      </c>
      <c r="CX827" s="6">
        <f t="shared" si="1867"/>
        <v>1.3153829786600294E-2</v>
      </c>
      <c r="CY827" s="6">
        <f t="shared" si="1867"/>
        <v>1.0461525220287074E-2</v>
      </c>
      <c r="CZ827" s="6">
        <f t="shared" si="1740"/>
        <v>1</v>
      </c>
      <c r="DA827" s="6">
        <f t="shared" si="1758"/>
        <v>2</v>
      </c>
      <c r="DB827" s="6">
        <f t="shared" si="1747"/>
        <v>1.5671254835706815E-2</v>
      </c>
      <c r="DC827" s="6">
        <f t="shared" si="1748"/>
        <v>1.6093039106289907E-2</v>
      </c>
      <c r="DD827" s="6">
        <f t="shared" si="1732"/>
        <v>1.505042367381302E-2</v>
      </c>
      <c r="DE827" s="6">
        <f t="shared" si="1741"/>
        <v>7.0154692426054295</v>
      </c>
      <c r="DF827" s="6">
        <f t="shared" si="1742"/>
        <v>5.9186261135084264</v>
      </c>
      <c r="DG827" s="6">
        <f t="shared" si="1737"/>
        <v>1.0968431290970031</v>
      </c>
      <c r="DJ827">
        <f t="shared" si="1743"/>
        <v>2.9461431791458006</v>
      </c>
      <c r="DK827">
        <v>1.76</v>
      </c>
      <c r="DL827">
        <f t="shared" si="1754"/>
        <v>3.78</v>
      </c>
      <c r="DM827" t="str">
        <f t="shared" si="1755"/>
        <v/>
      </c>
    </row>
    <row r="828" spans="1:117" ht="15.75" customHeight="1" x14ac:dyDescent="0.25">
      <c r="A828" s="31">
        <v>38321</v>
      </c>
      <c r="B828" s="27" t="str">
        <f t="shared" si="1722"/>
        <v>2004_11</v>
      </c>
      <c r="C828" s="6">
        <f>IF(ISNUMBER(AVERAGEIFS(data_select!F:F,data_select!$E:$E,'analysis backtest and others'!$B828)), AVERAGEIFS(data_select!F:F,data_select!$E:$E,'analysis backtest and others'!$B828), "")</f>
        <v>4</v>
      </c>
      <c r="D828" s="6">
        <f>IF(ISNUMBER(AVERAGEIFS(data_select!G:G,data_select!$E:$E,'analysis backtest and others'!$B828)), AVERAGEIFS(data_select!G:G,data_select!$E:$E,'analysis backtest and others'!$B828), "")</f>
        <v>3</v>
      </c>
      <c r="E828" s="6">
        <f>IF(ISNUMBER(AVERAGEIFS(data_select!H:H,data_select!$E:$E,'analysis backtest and others'!$B828)), AVERAGEIFS(data_select!H:H,data_select!$E:$E,'analysis backtest and others'!$B828), "")</f>
        <v>2</v>
      </c>
      <c r="F828" s="6">
        <f>IF(ISNUMBER(AVERAGEIFS(data_select!I:I,data_select!$E:$E,'analysis backtest and others'!$B828)), AVERAGEIFS(data_select!I:I,data_select!$E:$E,'analysis backtest and others'!$B828), "")</f>
        <v>3</v>
      </c>
      <c r="G828" s="6">
        <f>IF(ISNUMBER(AVERAGEIFS(data_select!J:J,data_select!$E:$E,'analysis backtest and others'!$B828)), AVERAGEIFS(data_select!J:J,data_select!$E:$E,'analysis backtest and others'!$B828), "")</f>
        <v>20</v>
      </c>
      <c r="H828" s="6">
        <f>IF(ISNUMBER(AVERAGEIFS(data_select!K:K,data_select!$E:$E,'analysis backtest and others'!$B828)), AVERAGEIFS(data_select!K:K,data_select!$E:$E,'analysis backtest and others'!$B828), "")</f>
        <v>4</v>
      </c>
      <c r="I828" s="6">
        <f>IF(ISNUMBER(AVERAGEIFS(data_select!L:L,data_select!$E:$E,'analysis backtest and others'!$B828)), AVERAGEIFS(data_select!L:L,data_select!$E:$E,'analysis backtest and others'!$B828), "")</f>
        <v>4</v>
      </c>
      <c r="J828" s="6">
        <f>IF(ISNUMBER(AVERAGEIFS(data_select!M:M,data_select!$E:$E,'analysis backtest and others'!$B828)), AVERAGEIFS(data_select!M:M,data_select!$E:$E,'analysis backtest and others'!$B828), "")</f>
        <v>20</v>
      </c>
      <c r="K828" s="6">
        <f>IF(ISNUMBER(AVERAGEIFS(data_select!N:N,data_select!$E:$E,'analysis backtest and others'!$B828)), AVERAGEIFS(data_select!N:N,data_select!$E:$E,'analysis backtest and others'!$B828), "")</f>
        <v>4</v>
      </c>
      <c r="L828" s="6">
        <f>IF(ISNUMBER(AVERAGEIFS(data_select!O:O,data_select!$E:$E,'analysis backtest and others'!$B828)), AVERAGEIFS(data_select!O:O,data_select!$E:$E,'analysis backtest and others'!$B828), "")</f>
        <v>4</v>
      </c>
      <c r="M828" s="6">
        <f>IF(ISNUMBER(AVERAGEIFS(data_select!P:P,data_select!$E:$E,'analysis backtest and others'!$B828)), AVERAGEIFS(data_select!P:P,data_select!$E:$E,'analysis backtest and others'!$B828), "")</f>
        <v>24.999999999999996</v>
      </c>
      <c r="N828" s="6">
        <f>IF(ISNUMBER(AVERAGEIFS(data_select!Q:Q,data_select!$E:$E,'analysis backtest and others'!$B828)), AVERAGEIFS(data_select!Q:Q,data_select!$E:$E,'analysis backtest and others'!$B828), "")</f>
        <v>4</v>
      </c>
      <c r="O828" s="6">
        <f>IF(ISNUMBER(AVERAGEIFS(data_select!R:R,data_select!$E:$E,'analysis backtest and others'!$B828)), AVERAGEIFS(data_select!R:R,data_select!$E:$E,'analysis backtest and others'!$B828), "")</f>
        <v>4</v>
      </c>
      <c r="P828" s="6">
        <f>IF(ISNUMBER(AVERAGEIFS(data_select!S:S,data_select!$E:$E,'analysis backtest and others'!$B828)), AVERAGEIFS(data_select!S:S,data_select!$E:$E,'analysis backtest and others'!$B828), "")</f>
        <v>15.000000000000002</v>
      </c>
      <c r="Q828" s="6">
        <f>IF(ISNUMBER(AVERAGEIFS(data_select!T:T,data_select!$E:$E,'analysis backtest and others'!$B828)), AVERAGEIFS(data_select!T:T,data_select!$E:$E,'analysis backtest and others'!$B828), "")</f>
        <v>4</v>
      </c>
      <c r="R828" s="6">
        <f>IF(ISNUMBER(AVERAGEIFS(data_select!U:U,data_select!$E:$E,'analysis backtest and others'!$B828)), AVERAGEIFS(data_select!U:U,data_select!$E:$E,'analysis backtest and others'!$B828), "")</f>
        <v>4</v>
      </c>
      <c r="S828" s="6">
        <f>IF(ISNUMBER(AVERAGEIFS(data_select!V:V,data_select!$E:$E,'analysis backtest and others'!$B828)), AVERAGEIFS(data_select!V:V,data_select!$E:$E,'analysis backtest and others'!$B828), "")</f>
        <v>9.9999999999999982</v>
      </c>
      <c r="T828" s="6">
        <f>IF(ISNUMBER(AVERAGEIFS(data_select!W:W,data_select!$E:$E,'analysis backtest and others'!$B828)), AVERAGEIFS(data_select!W:W,data_select!$E:$E,'analysis backtest and others'!$B828), "")</f>
        <v>2.9999999999999996</v>
      </c>
      <c r="U828" s="6">
        <f>IF(ISNUMBER(AVERAGEIFS(data_select!X:X,data_select!$E:$E,'analysis backtest and others'!$B828)), AVERAGEIFS(data_select!X:X,data_select!$E:$E,'analysis backtest and others'!$B828), "")</f>
        <v>2.9999999999999996</v>
      </c>
      <c r="V828" s="6">
        <f>IF(ISNUMBER(AVERAGEIFS(data_select!Y:Y,data_select!$E:$E,'analysis backtest and others'!$B828)), AVERAGEIFS(data_select!Y:Y,data_select!$E:$E,'analysis backtest and others'!$B828), "")</f>
        <v>9.9999999999999982</v>
      </c>
      <c r="W828" s="6">
        <f>IF(ISNUMBER(AVERAGEIFS(data_select!Z:Z,data_select!$E:$E,'analysis backtest and others'!$B828)), AVERAGEIFS(data_select!Z:Z,data_select!$E:$E,'analysis backtest and others'!$B828), "")</f>
        <v>4</v>
      </c>
      <c r="X828" s="6">
        <f>IF(ISNUMBER(AVERAGEIFS(data_select!AA:AA,data_select!$E:$E,'analysis backtest and others'!$B828)), AVERAGEIFS(data_select!AA:AA,data_select!$E:$E,'analysis backtest and others'!$B828), "")</f>
        <v>4</v>
      </c>
      <c r="Y828" s="6" t="str">
        <f>IF(ISNUMBER(AVERAGEIFS(data_select!AB:AB,data_select!$E:$E,'analysis backtest and others'!$B828)), AVERAGEIFS(data_select!AB:AB,data_select!$E:$E,'analysis backtest and others'!$B828), "")</f>
        <v/>
      </c>
      <c r="Z828" s="6">
        <f t="shared" si="1723"/>
        <v>3.5</v>
      </c>
      <c r="AA828" s="6">
        <f t="shared" ref="AA828:AB828" si="1876">E828</f>
        <v>2</v>
      </c>
      <c r="AB828" s="6">
        <f t="shared" si="1876"/>
        <v>3</v>
      </c>
      <c r="AC828" s="6">
        <f t="shared" si="1725"/>
        <v>4</v>
      </c>
      <c r="AD828" s="6">
        <f t="shared" si="1726"/>
        <v>4</v>
      </c>
      <c r="AE828" s="6">
        <f t="shared" si="1727"/>
        <v>4</v>
      </c>
      <c r="AF828" s="6">
        <f t="shared" si="1728"/>
        <v>4</v>
      </c>
      <c r="AG828" s="6">
        <f t="shared" si="1729"/>
        <v>2.9999999999999996</v>
      </c>
      <c r="AH828" s="6">
        <f t="shared" si="1730"/>
        <v>4</v>
      </c>
      <c r="AK828" s="6">
        <f t="shared" ref="AK828:AS828" si="1877">IF(ISNUMBER(AVERAGE(Z823:Z828)), AVERAGE(Z823:Z828),AK827)</f>
        <v>3.5</v>
      </c>
      <c r="AL828" s="6">
        <f t="shared" si="1877"/>
        <v>2</v>
      </c>
      <c r="AM828" s="6">
        <f t="shared" si="1877"/>
        <v>3.0188478605845535</v>
      </c>
      <c r="AN828" s="6">
        <f t="shared" si="1877"/>
        <v>4</v>
      </c>
      <c r="AO828" s="6">
        <f t="shared" si="1877"/>
        <v>3.7842172601882531</v>
      </c>
      <c r="AP828" s="6">
        <f t="shared" si="1877"/>
        <v>4</v>
      </c>
      <c r="AQ828" s="6">
        <f t="shared" si="1877"/>
        <v>3.625</v>
      </c>
      <c r="AR828" s="6">
        <f t="shared" si="1877"/>
        <v>2.7765294957526194</v>
      </c>
      <c r="AS828" s="6">
        <f t="shared" si="1877"/>
        <v>4.1682009217784692</v>
      </c>
      <c r="AV828" s="6">
        <v>1.725E-3</v>
      </c>
      <c r="AW828" s="6">
        <v>3.4916666666666668E-3</v>
      </c>
      <c r="AX828" s="6">
        <v>1.4197012000000001E-3</v>
      </c>
      <c r="AY828" s="6">
        <v>4.0462697533192982E-2</v>
      </c>
      <c r="AZ828" s="6">
        <v>-2.2259692289942699E-2</v>
      </c>
      <c r="BA828" s="6">
        <v>-7.9762500131922206E-3</v>
      </c>
      <c r="BB828" s="6">
        <v>5.2201331309120746E-2</v>
      </c>
      <c r="BD828" s="6">
        <f t="shared" si="1767"/>
        <v>1.725E-3</v>
      </c>
      <c r="BE828" s="6">
        <f t="shared" si="1768"/>
        <v>2.3666666666666667E-3</v>
      </c>
      <c r="BF828" s="6">
        <f t="shared" si="1769"/>
        <v>3.2333333333333333E-3</v>
      </c>
      <c r="BG828" s="6">
        <f t="shared" si="1770"/>
        <v>3.4916666666666668E-3</v>
      </c>
      <c r="BH828" s="6">
        <f t="shared" si="1771"/>
        <v>3.4499999999999999E-3</v>
      </c>
      <c r="BI828" s="6">
        <f t="shared" si="1772"/>
        <v>3.7833333333333334E-3</v>
      </c>
      <c r="BJ828" s="6">
        <f t="array" ref="BJ828">PRODUCT(1+AW829)-1</f>
        <v>3.5250000000000004E-3</v>
      </c>
      <c r="BK828" s="6">
        <f t="array" ref="BK828">PRODUCT(1+AX829:AX831)-1</f>
        <v>5.1031435296029493E-3</v>
      </c>
      <c r="BL828" s="6">
        <f t="array" ref="BL828">PRODUCT(1+AX829:AX834)-1</f>
        <v>1.1836896165728472E-2</v>
      </c>
      <c r="BM828" s="6">
        <f t="array" ref="BM828">PRODUCT(1+AX829:AX840)-1</f>
        <v>2.8062741324859752E-2</v>
      </c>
      <c r="BN828" s="6">
        <f t="array" ref="BN828">PRODUCT(1+AY817:AY828)-1</f>
        <v>0.1285674560445651</v>
      </c>
      <c r="BO828" s="6">
        <f t="array" ref="BO828">PRODUCT(1+AY820:AY828)-1</f>
        <v>3.8568960368728922E-2</v>
      </c>
      <c r="BP828" s="6">
        <f t="array" ref="BP828">PRODUCT(1+AY823:AY828)-1</f>
        <v>5.6794938193495348E-2</v>
      </c>
      <c r="BQ828" s="6">
        <f t="array" ref="BQ828">PRODUCT(1+AY826:AY828)-1</f>
        <v>6.7798483880609384E-2</v>
      </c>
      <c r="BR828" s="6">
        <f t="array" ref="BR828">PRODUCT(1+AY828)-1</f>
        <v>4.0462697533192982E-2</v>
      </c>
      <c r="BS828" s="6">
        <f t="array" ref="BS828">PRODUCT(1+AY829)-1</f>
        <v>3.4028083465340142E-2</v>
      </c>
      <c r="BT828" s="6">
        <f t="array" ref="BT828">PRODUCT(1+AY829:AY831)-1</f>
        <v>3.0051800705773735E-2</v>
      </c>
      <c r="BU828" s="6">
        <f t="array" ref="BU828">PRODUCT(1+AY829:AY834)-1</f>
        <v>2.4208055980851073E-2</v>
      </c>
      <c r="BV828" s="6">
        <f t="array" ref="BV828">PRODUCT(1+AY829:AY837)-1</f>
        <v>5.4098950417653002E-2</v>
      </c>
      <c r="BW828" s="6">
        <f t="array" ref="BW828">PRODUCT(1+AY829:AY840)-1</f>
        <v>8.4438052964250776E-2</v>
      </c>
      <c r="BX828" s="6">
        <f t="array" ref="BX828">PRODUCT(1+AZ817:AZ828)-1</f>
        <v>6.5869916609960777E-2</v>
      </c>
      <c r="BY828" s="6">
        <f t="array" ref="BY828">PRODUCT(1+AZ820:AZ828)-1</f>
        <v>1.5348598602467955E-2</v>
      </c>
      <c r="BZ828" s="6">
        <f t="array" ref="BZ828">PRODUCT(1+AZ823:AZ828)-1</f>
        <v>6.4837486238197295E-2</v>
      </c>
      <c r="CA828" s="6">
        <f t="array" ref="CA828">PRODUCT(1+AZ826:AZ828)-1</f>
        <v>5.056155698996978E-4</v>
      </c>
      <c r="CB828" s="6">
        <f t="array" ref="CB828">PRODUCT(1+AZ828)-1</f>
        <v>-2.2259692289942734E-2</v>
      </c>
      <c r="CC828" s="6">
        <f t="array" ref="CC828">PRODUCT(1+AZ829)-1</f>
        <v>2.2501152691460913E-2</v>
      </c>
      <c r="CD828" s="6">
        <f t="array" ref="CD828">PRODUCT(1+AZ829:AZ831)-1</f>
        <v>3.4756132054402089E-2</v>
      </c>
      <c r="CE828" s="6">
        <f t="array" ref="CE828">PRODUCT(1+AZ829:AZ834)-1</f>
        <v>9.0604726330443697E-2</v>
      </c>
      <c r="CF828" s="6">
        <f t="array" ref="CF828">PRODUCT(1+AZ829:AZ837)-1</f>
        <v>0.10929672868267959</v>
      </c>
      <c r="CG828" s="6">
        <f t="array" ref="CG828">PRODUCT(1+AZ829:AZ840)-1</f>
        <v>6.4212302019765577E-2</v>
      </c>
      <c r="CH828" s="6">
        <f t="array" ref="CH828">PRODUCT(1+BB817:BB828)-1</f>
        <v>0.1333333333333333</v>
      </c>
      <c r="CI828" s="6">
        <f t="array" ref="CI828">PRODUCT(1+BB820:BB828)-1</f>
        <v>0.1373390557939913</v>
      </c>
      <c r="CJ828" s="6">
        <f t="array" ref="CJ828">PRODUCT(1+BB823:BB828)-1</f>
        <v>0.14021766641356659</v>
      </c>
      <c r="CK828" s="6">
        <f t="array" ref="CK828">PRODUCT(1+BB826:BB828)-1</f>
        <v>0.10025644156795721</v>
      </c>
      <c r="CL828" s="6">
        <f t="array" ref="CL828">PRODUCT(1+BB828)-1</f>
        <v>5.2201331309120746E-2</v>
      </c>
      <c r="CM828" s="6">
        <f t="array" ref="CM828">PRODUCT(1+BB829)-1</f>
        <v>-2.752497225305206E-2</v>
      </c>
      <c r="CN828" s="6">
        <f t="array" ref="CN828">PRODUCT(1+BB829:BB831)-1</f>
        <v>-3.3851276359600502E-2</v>
      </c>
      <c r="CO828" s="6">
        <f t="array" ref="CO828">PRODUCT(1+BB829:BB834)-1</f>
        <v>-7.4361820199778217E-2</v>
      </c>
      <c r="CP828" s="6">
        <f t="array" ref="CP828">PRODUCT(1+BB829:BB837)-1</f>
        <v>-3.4406215316315492E-2</v>
      </c>
      <c r="CQ828" s="6">
        <f t="array" ref="CQ828">PRODUCT(1+BB829:BB840)-1</f>
        <v>9.5449500554938282E-2</v>
      </c>
      <c r="CT828" s="6">
        <f t="shared" si="1746"/>
        <v>1.5373741603938708E-2</v>
      </c>
      <c r="CU828" s="6">
        <f t="shared" si="1867"/>
        <v>3.4777390239675798E-2</v>
      </c>
      <c r="CV828" s="6">
        <f t="shared" si="1867"/>
        <v>3.2228202437315404E-2</v>
      </c>
      <c r="CW828" s="6">
        <f t="shared" si="1867"/>
        <v>2.2819843963845052E-2</v>
      </c>
      <c r="CX828" s="6">
        <f t="shared" si="1867"/>
        <v>1.6996474545659758E-2</v>
      </c>
      <c r="CY828" s="6">
        <f t="shared" si="1867"/>
        <v>2.1732353243648299E-2</v>
      </c>
      <c r="CZ828" s="6">
        <f t="shared" si="1740"/>
        <v>1</v>
      </c>
      <c r="DA828" s="6">
        <f t="shared" si="1758"/>
        <v>2</v>
      </c>
      <c r="DB828" s="6">
        <f t="shared" si="1747"/>
        <v>3.4777390239675798E-2</v>
      </c>
      <c r="DC828" s="6">
        <f t="shared" si="1748"/>
        <v>3.2228202437315404E-2</v>
      </c>
      <c r="DD828" s="6">
        <f t="shared" si="1732"/>
        <v>1.5373741603938708E-2</v>
      </c>
      <c r="DE828" s="6">
        <f t="shared" si="1741"/>
        <v>7.0496555642953007</v>
      </c>
      <c r="DF828" s="6">
        <f t="shared" si="1742"/>
        <v>5.9338828765554492</v>
      </c>
      <c r="DG828" s="6">
        <f t="shared" si="1737"/>
        <v>1.1157726877398515</v>
      </c>
      <c r="DJ828">
        <f t="shared" si="1743"/>
        <v>2.9461431791458006</v>
      </c>
      <c r="DK828">
        <v>1.93</v>
      </c>
      <c r="DL828">
        <f t="shared" si="1754"/>
        <v>4</v>
      </c>
      <c r="DM828">
        <f t="shared" si="1755"/>
        <v>2.9999999999999996</v>
      </c>
    </row>
    <row r="829" spans="1:117" ht="15.75" customHeight="1" x14ac:dyDescent="0.25">
      <c r="A829" s="31">
        <v>38352</v>
      </c>
      <c r="B829" s="27" t="str">
        <f t="shared" si="1722"/>
        <v>2004_12</v>
      </c>
      <c r="C829" s="6">
        <f>IF(ISNUMBER(AVERAGEIFS(data_select!F:F,data_select!$E:$E,'analysis backtest and others'!$B829)), AVERAGEIFS(data_select!F:F,data_select!$E:$E,'analysis backtest and others'!$B829), "")</f>
        <v>4</v>
      </c>
      <c r="D829" s="6">
        <f>IF(ISNUMBER(AVERAGEIFS(data_select!G:G,data_select!$E:$E,'analysis backtest and others'!$B829)), AVERAGEIFS(data_select!G:G,data_select!$E:$E,'analysis backtest and others'!$B829), "")</f>
        <v>3.0000000000000004</v>
      </c>
      <c r="E829" s="6">
        <f>IF(ISNUMBER(AVERAGEIFS(data_select!H:H,data_select!$E:$E,'analysis backtest and others'!$B829)), AVERAGEIFS(data_select!H:H,data_select!$E:$E,'analysis backtest and others'!$B829), "")</f>
        <v>2</v>
      </c>
      <c r="F829" s="6">
        <f>IF(ISNUMBER(AVERAGEIFS(data_select!I:I,data_select!$E:$E,'analysis backtest and others'!$B829)), AVERAGEIFS(data_select!I:I,data_select!$E:$E,'analysis backtest and others'!$B829), "")</f>
        <v>2.9999999999999996</v>
      </c>
      <c r="G829" s="6">
        <f>IF(ISNUMBER(AVERAGEIFS(data_select!J:J,data_select!$E:$E,'analysis backtest and others'!$B829)), AVERAGEIFS(data_select!J:J,data_select!$E:$E,'analysis backtest and others'!$B829), "")</f>
        <v>20</v>
      </c>
      <c r="H829" s="6">
        <f>IF(ISNUMBER(AVERAGEIFS(data_select!K:K,data_select!$E:$E,'analysis backtest and others'!$B829)), AVERAGEIFS(data_select!K:K,data_select!$E:$E,'analysis backtest and others'!$B829), "")</f>
        <v>4</v>
      </c>
      <c r="I829" s="6">
        <f>IF(ISNUMBER(AVERAGEIFS(data_select!L:L,data_select!$E:$E,'analysis backtest and others'!$B829)), AVERAGEIFS(data_select!L:L,data_select!$E:$E,'analysis backtest and others'!$B829), "")</f>
        <v>4</v>
      </c>
      <c r="J829" s="6">
        <f>IF(ISNUMBER(AVERAGEIFS(data_select!M:M,data_select!$E:$E,'analysis backtest and others'!$B829)), AVERAGEIFS(data_select!M:M,data_select!$E:$E,'analysis backtest and others'!$B829), "")</f>
        <v>20</v>
      </c>
      <c r="K829" s="6">
        <f>IF(ISNUMBER(AVERAGEIFS(data_select!N:N,data_select!$E:$E,'analysis backtest and others'!$B829)), AVERAGEIFS(data_select!N:N,data_select!$E:$E,'analysis backtest and others'!$B829), "")</f>
        <v>4</v>
      </c>
      <c r="L829" s="6">
        <f>IF(ISNUMBER(AVERAGEIFS(data_select!O:O,data_select!$E:$E,'analysis backtest and others'!$B829)), AVERAGEIFS(data_select!O:O,data_select!$E:$E,'analysis backtest and others'!$B829), "")</f>
        <v>4</v>
      </c>
      <c r="M829" s="6">
        <f>IF(ISNUMBER(AVERAGEIFS(data_select!P:P,data_select!$E:$E,'analysis backtest and others'!$B829)), AVERAGEIFS(data_select!P:P,data_select!$E:$E,'analysis backtest and others'!$B829), "")</f>
        <v>25.000000000000004</v>
      </c>
      <c r="N829" s="6">
        <f>IF(ISNUMBER(AVERAGEIFS(data_select!Q:Q,data_select!$E:$E,'analysis backtest and others'!$B829)), AVERAGEIFS(data_select!Q:Q,data_select!$E:$E,'analysis backtest and others'!$B829), "")</f>
        <v>4</v>
      </c>
      <c r="O829" s="6">
        <f>IF(ISNUMBER(AVERAGEIFS(data_select!R:R,data_select!$E:$E,'analysis backtest and others'!$B829)), AVERAGEIFS(data_select!R:R,data_select!$E:$E,'analysis backtest and others'!$B829), "")</f>
        <v>4</v>
      </c>
      <c r="P829" s="6">
        <f>IF(ISNUMBER(AVERAGEIFS(data_select!S:S,data_select!$E:$E,'analysis backtest and others'!$B829)), AVERAGEIFS(data_select!S:S,data_select!$E:$E,'analysis backtest and others'!$B829), "")</f>
        <v>14.999999999999996</v>
      </c>
      <c r="Q829" s="6">
        <f>IF(ISNUMBER(AVERAGEIFS(data_select!T:T,data_select!$E:$E,'analysis backtest and others'!$B829)), AVERAGEIFS(data_select!T:T,data_select!$E:$E,'analysis backtest and others'!$B829), "")</f>
        <v>4</v>
      </c>
      <c r="R829" s="6">
        <f>IF(ISNUMBER(AVERAGEIFS(data_select!U:U,data_select!$E:$E,'analysis backtest and others'!$B829)), AVERAGEIFS(data_select!U:U,data_select!$E:$E,'analysis backtest and others'!$B829), "")</f>
        <v>4</v>
      </c>
      <c r="S829" s="6">
        <f>IF(ISNUMBER(AVERAGEIFS(data_select!V:V,data_select!$E:$E,'analysis backtest and others'!$B829)), AVERAGEIFS(data_select!V:V,data_select!$E:$E,'analysis backtest and others'!$B829), "")</f>
        <v>9.9999999999999964</v>
      </c>
      <c r="T829" s="6">
        <f>IF(ISNUMBER(AVERAGEIFS(data_select!W:W,data_select!$E:$E,'analysis backtest and others'!$B829)), AVERAGEIFS(data_select!W:W,data_select!$E:$E,'analysis backtest and others'!$B829), "")</f>
        <v>2</v>
      </c>
      <c r="U829" s="6">
        <f>IF(ISNUMBER(AVERAGEIFS(data_select!X:X,data_select!$E:$E,'analysis backtest and others'!$B829)), AVERAGEIFS(data_select!X:X,data_select!$E:$E,'analysis backtest and others'!$B829), "")</f>
        <v>2</v>
      </c>
      <c r="V829" s="6">
        <f>IF(ISNUMBER(AVERAGEIFS(data_select!Y:Y,data_select!$E:$E,'analysis backtest and others'!$B829)), AVERAGEIFS(data_select!Y:Y,data_select!$E:$E,'analysis backtest and others'!$B829), "")</f>
        <v>10</v>
      </c>
      <c r="W829" s="6">
        <f>IF(ISNUMBER(AVERAGEIFS(data_select!Z:Z,data_select!$E:$E,'analysis backtest and others'!$B829)), AVERAGEIFS(data_select!Z:Z,data_select!$E:$E,'analysis backtest and others'!$B829), "")</f>
        <v>4</v>
      </c>
      <c r="X829" s="6">
        <f>IF(ISNUMBER(AVERAGEIFS(data_select!AA:AA,data_select!$E:$E,'analysis backtest and others'!$B829)), AVERAGEIFS(data_select!AA:AA,data_select!$E:$E,'analysis backtest and others'!$B829), "")</f>
        <v>4</v>
      </c>
      <c r="Y829" s="6" t="str">
        <f>IF(ISNUMBER(AVERAGEIFS(data_select!AB:AB,data_select!$E:$E,'analysis backtest and others'!$B829)), AVERAGEIFS(data_select!AB:AB,data_select!$E:$E,'analysis backtest and others'!$B829), "")</f>
        <v/>
      </c>
      <c r="Z829" s="6">
        <f t="shared" si="1723"/>
        <v>3.5</v>
      </c>
      <c r="AA829" s="6">
        <f t="shared" ref="AA829:AB829" si="1878">E829</f>
        <v>2</v>
      </c>
      <c r="AB829" s="6">
        <f t="shared" si="1878"/>
        <v>2.9999999999999996</v>
      </c>
      <c r="AC829" s="6">
        <f t="shared" si="1725"/>
        <v>4</v>
      </c>
      <c r="AD829" s="6">
        <f t="shared" si="1726"/>
        <v>4</v>
      </c>
      <c r="AE829" s="6">
        <f t="shared" si="1727"/>
        <v>4</v>
      </c>
      <c r="AF829" s="6">
        <f t="shared" si="1728"/>
        <v>4</v>
      </c>
      <c r="AG829" s="6">
        <f t="shared" si="1729"/>
        <v>2</v>
      </c>
      <c r="AH829" s="6">
        <f t="shared" si="1730"/>
        <v>4</v>
      </c>
      <c r="AK829" s="6">
        <f t="shared" ref="AK829:AS829" si="1879">IF(ISNUMBER(AVERAGE(Z824:Z829)), AVERAGE(Z824:Z829),AK828)</f>
        <v>3.5</v>
      </c>
      <c r="AL829" s="6">
        <f t="shared" si="1879"/>
        <v>2</v>
      </c>
      <c r="AM829" s="6">
        <f t="shared" si="1879"/>
        <v>3</v>
      </c>
      <c r="AN829" s="6">
        <f t="shared" si="1879"/>
        <v>4</v>
      </c>
      <c r="AO829" s="6">
        <f t="shared" si="1879"/>
        <v>3.7842172601882531</v>
      </c>
      <c r="AP829" s="6">
        <f t="shared" si="1879"/>
        <v>4</v>
      </c>
      <c r="AQ829" s="6">
        <f t="shared" si="1879"/>
        <v>3.625</v>
      </c>
      <c r="AR829" s="6">
        <f t="shared" si="1879"/>
        <v>2.5265294957526194</v>
      </c>
      <c r="AS829" s="6">
        <f t="shared" si="1879"/>
        <v>4.138498512516037</v>
      </c>
      <c r="AV829" s="6">
        <v>1.825E-3</v>
      </c>
      <c r="AW829" s="6">
        <v>3.5250000000000004E-3</v>
      </c>
      <c r="AX829" s="6">
        <v>1.9007723999999999E-3</v>
      </c>
      <c r="AY829" s="6">
        <v>3.4028083465340142E-2</v>
      </c>
      <c r="AZ829" s="6">
        <v>2.2501152691461E-2</v>
      </c>
      <c r="BA829" s="6">
        <v>9.2027130995191598E-3</v>
      </c>
      <c r="BB829" s="6">
        <v>-2.752497225305206E-2</v>
      </c>
      <c r="BD829" s="6">
        <f t="shared" si="1767"/>
        <v>1.825E-3</v>
      </c>
      <c r="BE829" s="6">
        <f t="shared" si="1768"/>
        <v>2.4750000000000002E-3</v>
      </c>
      <c r="BF829" s="6">
        <f t="shared" si="1769"/>
        <v>3.2416666666666666E-3</v>
      </c>
      <c r="BG829" s="6">
        <f t="shared" si="1770"/>
        <v>3.5250000000000004E-3</v>
      </c>
      <c r="BH829" s="6">
        <f t="shared" si="1771"/>
        <v>3.3333333333333335E-3</v>
      </c>
      <c r="BI829" s="6">
        <f t="shared" si="1772"/>
        <v>3.7249999999999996E-3</v>
      </c>
      <c r="BJ829" s="6">
        <f t="array" ref="BJ829">PRODUCT(1+AW830)-1</f>
        <v>3.5166666666666124E-3</v>
      </c>
      <c r="BK829" s="6">
        <f t="array" ref="BK829">PRODUCT(1+AX830:AX832)-1</f>
        <v>5.4410712050054766E-3</v>
      </c>
      <c r="BL829" s="6">
        <f t="array" ref="BL829">PRODUCT(1+AX830:AX835)-1</f>
        <v>1.2130011121408435E-2</v>
      </c>
      <c r="BM829" s="6">
        <f t="array" ref="BM829">PRODUCT(1+AX830:AX841)-1</f>
        <v>2.9546243951925399E-2</v>
      </c>
      <c r="BN829" s="6">
        <f t="array" ref="BN829">PRODUCT(1+AY818:AY829)-1</f>
        <v>0.10882109900578274</v>
      </c>
      <c r="BO829" s="6">
        <f t="array" ref="BO829">PRODUCT(1+AY821:AY829)-1</f>
        <v>9.0358818376057082E-2</v>
      </c>
      <c r="BP829" s="6">
        <f t="array" ref="BP829">PRODUCT(1+AY824:AY829)-1</f>
        <v>7.1907278380729522E-2</v>
      </c>
      <c r="BQ829" s="6">
        <f t="array" ref="BQ829">PRODUCT(1+AY827:AY829)-1</f>
        <v>9.2304653680829185E-2</v>
      </c>
      <c r="BR829" s="6">
        <f t="array" ref="BR829">PRODUCT(1+AY829)-1</f>
        <v>3.4028083465340142E-2</v>
      </c>
      <c r="BS829" s="6">
        <f t="array" ref="BS829">PRODUCT(1+AY830)-1</f>
        <v>-2.4378313359152415E-2</v>
      </c>
      <c r="BT829" s="6">
        <f t="array" ref="BT829">PRODUCT(1+AY830:AY832)-1</f>
        <v>-2.148316687356544E-2</v>
      </c>
      <c r="BU829" s="6">
        <f t="array" ref="BU829">PRODUCT(1+AY830:AY835)-1</f>
        <v>-8.0909441824587036E-3</v>
      </c>
      <c r="BV829" s="6">
        <f t="array" ref="BV829">PRODUCT(1+AY830:AY838)-1</f>
        <v>2.7662418740541872E-2</v>
      </c>
      <c r="BW829" s="6">
        <f t="array" ref="BW829">PRODUCT(1+AY830:AY841)-1</f>
        <v>4.9117773661876418E-2</v>
      </c>
      <c r="BX829" s="6">
        <f t="array" ref="BX829">PRODUCT(1+AZ818:AZ829)-1</f>
        <v>7.7046431219098155E-2</v>
      </c>
      <c r="BY829" s="6">
        <f t="array" ref="BY829">PRODUCT(1+AZ821:AZ829)-1</f>
        <v>2.266911799138116E-2</v>
      </c>
      <c r="BZ829" s="6">
        <f t="array" ref="BZ829">PRODUCT(1+AZ824:AZ829)-1</f>
        <v>7.8927371752565811E-2</v>
      </c>
      <c r="CA829" s="6">
        <f t="array" ref="CA829">PRODUCT(1+AZ827:AZ829)-1</f>
        <v>1.4445976408831385E-2</v>
      </c>
      <c r="CB829" s="6">
        <f t="array" ref="CB829">PRODUCT(1+AZ829)-1</f>
        <v>2.2501152691460913E-2</v>
      </c>
      <c r="CC829" s="6">
        <f t="array" ref="CC829">PRODUCT(1+AZ830)-1</f>
        <v>2.5212368334265101E-2</v>
      </c>
      <c r="CD829" s="6">
        <f t="array" ref="CD829">PRODUCT(1+AZ830:AZ832)-1</f>
        <v>5.2327559809799418E-3</v>
      </c>
      <c r="CE829" s="6">
        <f t="array" ref="CE829">PRODUCT(1+AZ830:AZ835)-1</f>
        <v>8.2587341634036804E-2</v>
      </c>
      <c r="CF829" s="6">
        <f t="array" ref="CF829">PRODUCT(1+AZ830:AZ838)-1</f>
        <v>5.3736138672847211E-2</v>
      </c>
      <c r="CG829" s="6">
        <f t="array" ref="CG829">PRODUCT(1+AZ830:AZ841)-1</f>
        <v>6.5029500120308059E-2</v>
      </c>
      <c r="CH829" s="6">
        <f t="array" ref="CH829">PRODUCT(1+BB818:BB829)-1</f>
        <v>5.6171648987463962E-2</v>
      </c>
      <c r="CI829" s="6">
        <f t="array" ref="CI829">PRODUCT(1+BB821:BB829)-1</f>
        <v>2.7800586510263958E-2</v>
      </c>
      <c r="CJ829" s="6">
        <f t="array" ref="CJ829">PRODUCT(1+BB824:BB829)-1</f>
        <v>0.11192893401015236</v>
      </c>
      <c r="CK829" s="6">
        <f t="array" ref="CK829">PRODUCT(1+BB827:BB829)-1</f>
        <v>4.8086124401913954E-2</v>
      </c>
      <c r="CL829" s="6">
        <f t="array" ref="CL829">PRODUCT(1+BB829)-1</f>
        <v>-2.752497225305206E-2</v>
      </c>
      <c r="CM829" s="6">
        <f t="array" ref="CM829">PRODUCT(1+BB830)-1</f>
        <v>-3.6178954576580713E-2</v>
      </c>
      <c r="CN829" s="6">
        <f t="array" ref="CN829">PRODUCT(1+BB830:BB832)-1</f>
        <v>-2.2825838849577784E-2</v>
      </c>
      <c r="CO829" s="6">
        <f t="array" ref="CO829">PRODUCT(1+BB830:BB835)-1</f>
        <v>-7.0760100433692186E-3</v>
      </c>
      <c r="CP829" s="6">
        <f t="array" ref="CP829">PRODUCT(1+BB830:BB838)-1</f>
        <v>7.007532526820337E-2</v>
      </c>
      <c r="CQ829" s="6">
        <f t="array" ref="CQ829">PRODUCT(1+BB830:BB841)-1</f>
        <v>0.18055238530015938</v>
      </c>
      <c r="CT829" s="6">
        <f t="shared" si="1746"/>
        <v>2.9417311155788484E-2</v>
      </c>
      <c r="CU829" s="6">
        <f t="shared" si="1867"/>
        <v>2.9797737602032619E-2</v>
      </c>
      <c r="CV829" s="6">
        <f t="shared" si="1867"/>
        <v>2.6143738277419053E-2</v>
      </c>
      <c r="CW829" s="6">
        <f t="shared" si="1867"/>
        <v>2.4414698661337178E-2</v>
      </c>
      <c r="CX829" s="6">
        <f t="shared" si="1867"/>
        <v>-5.7494494029286256E-3</v>
      </c>
      <c r="CY829" s="6">
        <f t="shared" si="1867"/>
        <v>-9.8695254612208259E-3</v>
      </c>
      <c r="CZ829" s="6">
        <f t="shared" si="1740"/>
        <v>3</v>
      </c>
      <c r="DA829" s="6">
        <f t="shared" si="1758"/>
        <v>2</v>
      </c>
      <c r="DB829" s="6">
        <f t="shared" si="1747"/>
        <v>2.4414698661337178E-2</v>
      </c>
      <c r="DC829" s="6">
        <f t="shared" si="1748"/>
        <v>2.6143738277419053E-2</v>
      </c>
      <c r="DD829" s="6">
        <f t="shared" si="1732"/>
        <v>2.9417311155788484E-2</v>
      </c>
      <c r="DE829" s="6">
        <f t="shared" si="1741"/>
        <v>7.0737769880921517</v>
      </c>
      <c r="DF829" s="6">
        <f t="shared" si="1742"/>
        <v>5.9628758013940955</v>
      </c>
      <c r="DG829" s="6">
        <f t="shared" si="1737"/>
        <v>1.1109011866980563</v>
      </c>
      <c r="DJ829">
        <f t="shared" si="1743"/>
        <v>2.9461431791458006</v>
      </c>
      <c r="DK829">
        <v>2.16</v>
      </c>
      <c r="DL829">
        <f t="shared" si="1754"/>
        <v>4.16</v>
      </c>
      <c r="DM829">
        <f t="shared" si="1755"/>
        <v>2</v>
      </c>
    </row>
    <row r="830" spans="1:117" ht="15.75" customHeight="1" x14ac:dyDescent="0.25">
      <c r="A830" s="31">
        <v>38383</v>
      </c>
      <c r="B830" s="27" t="str">
        <f t="shared" si="1722"/>
        <v>2005_1</v>
      </c>
      <c r="C830" s="6" t="str">
        <f>IF(ISNUMBER(AVERAGEIFS(data_select!F:F,data_select!$E:$E,'analysis backtest and others'!$B830)), AVERAGEIFS(data_select!F:F,data_select!$E:$E,'analysis backtest and others'!$B830), "")</f>
        <v/>
      </c>
      <c r="D830" s="6" t="str">
        <f>IF(ISNUMBER(AVERAGEIFS(data_select!G:G,data_select!$E:$E,'analysis backtest and others'!$B830)), AVERAGEIFS(data_select!G:G,data_select!$E:$E,'analysis backtest and others'!$B830), "")</f>
        <v/>
      </c>
      <c r="E830" s="6" t="str">
        <f>IF(ISNUMBER(AVERAGEIFS(data_select!H:H,data_select!$E:$E,'analysis backtest and others'!$B830)), AVERAGEIFS(data_select!H:H,data_select!$E:$E,'analysis backtest and others'!$B830), "")</f>
        <v/>
      </c>
      <c r="F830" s="6" t="str">
        <f>IF(ISNUMBER(AVERAGEIFS(data_select!I:I,data_select!$E:$E,'analysis backtest and others'!$B830)), AVERAGEIFS(data_select!I:I,data_select!$E:$E,'analysis backtest and others'!$B830), "")</f>
        <v/>
      </c>
      <c r="G830" s="6" t="str">
        <f>IF(ISNUMBER(AVERAGEIFS(data_select!J:J,data_select!$E:$E,'analysis backtest and others'!$B830)), AVERAGEIFS(data_select!J:J,data_select!$E:$E,'analysis backtest and others'!$B830), "")</f>
        <v/>
      </c>
      <c r="H830" s="6" t="str">
        <f>IF(ISNUMBER(AVERAGEIFS(data_select!K:K,data_select!$E:$E,'analysis backtest and others'!$B830)), AVERAGEIFS(data_select!K:K,data_select!$E:$E,'analysis backtest and others'!$B830), "")</f>
        <v/>
      </c>
      <c r="I830" s="6" t="str">
        <f>IF(ISNUMBER(AVERAGEIFS(data_select!L:L,data_select!$E:$E,'analysis backtest and others'!$B830)), AVERAGEIFS(data_select!L:L,data_select!$E:$E,'analysis backtest and others'!$B830), "")</f>
        <v/>
      </c>
      <c r="J830" s="6" t="str">
        <f>IF(ISNUMBER(AVERAGEIFS(data_select!M:M,data_select!$E:$E,'analysis backtest and others'!$B830)), AVERAGEIFS(data_select!M:M,data_select!$E:$E,'analysis backtest and others'!$B830), "")</f>
        <v/>
      </c>
      <c r="K830" s="6" t="str">
        <f>IF(ISNUMBER(AVERAGEIFS(data_select!N:N,data_select!$E:$E,'analysis backtest and others'!$B830)), AVERAGEIFS(data_select!N:N,data_select!$E:$E,'analysis backtest and others'!$B830), "")</f>
        <v/>
      </c>
      <c r="L830" s="6" t="str">
        <f>IF(ISNUMBER(AVERAGEIFS(data_select!O:O,data_select!$E:$E,'analysis backtest and others'!$B830)), AVERAGEIFS(data_select!O:O,data_select!$E:$E,'analysis backtest and others'!$B830), "")</f>
        <v/>
      </c>
      <c r="M830" s="6" t="str">
        <f>IF(ISNUMBER(AVERAGEIFS(data_select!P:P,data_select!$E:$E,'analysis backtest and others'!$B830)), AVERAGEIFS(data_select!P:P,data_select!$E:$E,'analysis backtest and others'!$B830), "")</f>
        <v/>
      </c>
      <c r="N830" s="6" t="str">
        <f>IF(ISNUMBER(AVERAGEIFS(data_select!Q:Q,data_select!$E:$E,'analysis backtest and others'!$B830)), AVERAGEIFS(data_select!Q:Q,data_select!$E:$E,'analysis backtest and others'!$B830), "")</f>
        <v/>
      </c>
      <c r="O830" s="6" t="str">
        <f>IF(ISNUMBER(AVERAGEIFS(data_select!R:R,data_select!$E:$E,'analysis backtest and others'!$B830)), AVERAGEIFS(data_select!R:R,data_select!$E:$E,'analysis backtest and others'!$B830), "")</f>
        <v/>
      </c>
      <c r="P830" s="6" t="str">
        <f>IF(ISNUMBER(AVERAGEIFS(data_select!S:S,data_select!$E:$E,'analysis backtest and others'!$B830)), AVERAGEIFS(data_select!S:S,data_select!$E:$E,'analysis backtest and others'!$B830), "")</f>
        <v/>
      </c>
      <c r="Q830" s="6" t="str">
        <f>IF(ISNUMBER(AVERAGEIFS(data_select!T:T,data_select!$E:$E,'analysis backtest and others'!$B830)), AVERAGEIFS(data_select!T:T,data_select!$E:$E,'analysis backtest and others'!$B830), "")</f>
        <v/>
      </c>
      <c r="R830" s="6" t="str">
        <f>IF(ISNUMBER(AVERAGEIFS(data_select!U:U,data_select!$E:$E,'analysis backtest and others'!$B830)), AVERAGEIFS(data_select!U:U,data_select!$E:$E,'analysis backtest and others'!$B830), "")</f>
        <v/>
      </c>
      <c r="S830" s="6" t="str">
        <f>IF(ISNUMBER(AVERAGEIFS(data_select!V:V,data_select!$E:$E,'analysis backtest and others'!$B830)), AVERAGEIFS(data_select!V:V,data_select!$E:$E,'analysis backtest and others'!$B830), "")</f>
        <v/>
      </c>
      <c r="T830" s="6" t="str">
        <f>IF(ISNUMBER(AVERAGEIFS(data_select!W:W,data_select!$E:$E,'analysis backtest and others'!$B830)), AVERAGEIFS(data_select!W:W,data_select!$E:$E,'analysis backtest and others'!$B830), "")</f>
        <v/>
      </c>
      <c r="U830" s="6" t="str">
        <f>IF(ISNUMBER(AVERAGEIFS(data_select!X:X,data_select!$E:$E,'analysis backtest and others'!$B830)), AVERAGEIFS(data_select!X:X,data_select!$E:$E,'analysis backtest and others'!$B830), "")</f>
        <v/>
      </c>
      <c r="V830" s="6" t="str">
        <f>IF(ISNUMBER(AVERAGEIFS(data_select!Y:Y,data_select!$E:$E,'analysis backtest and others'!$B830)), AVERAGEIFS(data_select!Y:Y,data_select!$E:$E,'analysis backtest and others'!$B830), "")</f>
        <v/>
      </c>
      <c r="W830" s="6" t="str">
        <f>IF(ISNUMBER(AVERAGEIFS(data_select!Z:Z,data_select!$E:$E,'analysis backtest and others'!$B830)), AVERAGEIFS(data_select!Z:Z,data_select!$E:$E,'analysis backtest and others'!$B830), "")</f>
        <v/>
      </c>
      <c r="X830" s="6" t="str">
        <f>IF(ISNUMBER(AVERAGEIFS(data_select!AA:AA,data_select!$E:$E,'analysis backtest and others'!$B830)), AVERAGEIFS(data_select!AA:AA,data_select!$E:$E,'analysis backtest and others'!$B830), "")</f>
        <v/>
      </c>
      <c r="Y830" s="6" t="str">
        <f>IF(ISNUMBER(AVERAGEIFS(data_select!AB:AB,data_select!$E:$E,'analysis backtest and others'!$B830)), AVERAGEIFS(data_select!AB:AB,data_select!$E:$E,'analysis backtest and others'!$B830), "")</f>
        <v/>
      </c>
      <c r="Z830" s="6" t="str">
        <f t="shared" si="1723"/>
        <v/>
      </c>
      <c r="AA830" s="6" t="str">
        <f t="shared" ref="AA830:AB830" si="1880">E830</f>
        <v/>
      </c>
      <c r="AB830" s="6" t="str">
        <f t="shared" si="1880"/>
        <v/>
      </c>
      <c r="AC830" s="6" t="str">
        <f t="shared" si="1725"/>
        <v/>
      </c>
      <c r="AD830" s="6" t="str">
        <f t="shared" si="1726"/>
        <v/>
      </c>
      <c r="AE830" s="6" t="str">
        <f t="shared" si="1727"/>
        <v/>
      </c>
      <c r="AF830" s="6" t="str">
        <f t="shared" si="1728"/>
        <v/>
      </c>
      <c r="AG830" s="6" t="str">
        <f t="shared" si="1729"/>
        <v/>
      </c>
      <c r="AH830" s="6" t="str">
        <f t="shared" si="1730"/>
        <v/>
      </c>
      <c r="AK830" s="6">
        <f t="shared" ref="AK830:AS830" si="1881">IF(ISNUMBER(AVERAGE(Z825:Z830)), AVERAGE(Z825:Z830),AK829)</f>
        <v>3.5</v>
      </c>
      <c r="AL830" s="6">
        <f t="shared" si="1881"/>
        <v>2</v>
      </c>
      <c r="AM830" s="6">
        <f t="shared" si="1881"/>
        <v>3</v>
      </c>
      <c r="AN830" s="6">
        <f t="shared" si="1881"/>
        <v>4</v>
      </c>
      <c r="AO830" s="6">
        <f t="shared" si="1881"/>
        <v>3.7842172601882531</v>
      </c>
      <c r="AP830" s="6">
        <f t="shared" si="1881"/>
        <v>4</v>
      </c>
      <c r="AQ830" s="6">
        <f t="shared" si="1881"/>
        <v>3.625</v>
      </c>
      <c r="AR830" s="6">
        <f t="shared" si="1881"/>
        <v>2.5265294957526194</v>
      </c>
      <c r="AS830" s="6">
        <f t="shared" si="1881"/>
        <v>4.138498512516037</v>
      </c>
      <c r="AV830" s="6">
        <v>1.9416666666666666E-3</v>
      </c>
      <c r="AW830" s="6">
        <v>3.5166666666666666E-3</v>
      </c>
      <c r="AX830" s="6">
        <v>1.6285836000000001E-3</v>
      </c>
      <c r="AY830" s="6">
        <v>-2.4378313359152415E-2</v>
      </c>
      <c r="AZ830" s="6">
        <v>2.5212368334265101E-2</v>
      </c>
      <c r="BA830" s="6">
        <v>6.2745859247766503E-3</v>
      </c>
      <c r="BB830" s="6">
        <v>-3.6178954576580713E-2</v>
      </c>
      <c r="BD830" s="6">
        <f t="shared" si="1767"/>
        <v>1.9416666666666666E-3</v>
      </c>
      <c r="BE830" s="6">
        <f t="shared" si="1768"/>
        <v>2.6833333333333336E-3</v>
      </c>
      <c r="BF830" s="6">
        <f t="shared" si="1769"/>
        <v>3.5333333333333336E-3</v>
      </c>
      <c r="BG830" s="6">
        <f t="shared" si="1770"/>
        <v>3.5166666666666666E-3</v>
      </c>
      <c r="BH830" s="6">
        <f t="shared" si="1771"/>
        <v>3.4833333333333331E-3</v>
      </c>
      <c r="BI830" s="6">
        <f t="shared" si="1772"/>
        <v>3.6833333333333332E-3</v>
      </c>
      <c r="BJ830" s="6">
        <f t="array" ref="BJ830">PRODUCT(1+AW831)-1</f>
        <v>3.4749999999998948E-3</v>
      </c>
      <c r="BK830" s="6">
        <f t="array" ref="BK830">PRODUCT(1+AX831:AX833)-1</f>
        <v>6.0644732557166847E-3</v>
      </c>
      <c r="BL830" s="6">
        <f t="array" ref="BL830">PRODUCT(1+AX831:AX836)-1</f>
        <v>1.2934451247633261E-2</v>
      </c>
      <c r="BM830" s="6">
        <f t="array" ref="BM830">PRODUCT(1+AX831:AX842)-1</f>
        <v>3.098233641071868E-2</v>
      </c>
      <c r="BN830" s="6">
        <f t="array" ref="BN830">PRODUCT(1+AY819:AY830)-1</f>
        <v>6.2290921835882251E-2</v>
      </c>
      <c r="BO830" s="6">
        <f t="array" ref="BO830">PRODUCT(1+AY822:AY830)-1</f>
        <v>8.0744374114382733E-2</v>
      </c>
      <c r="BP830" s="6">
        <f t="array" ref="BP830">PRODUCT(1+AY825:AY830)-1</f>
        <v>8.1576607064939521E-2</v>
      </c>
      <c r="BQ830" s="6">
        <f t="array" ref="BQ830">PRODUCT(1+AY828:AY830)-1</f>
        <v>4.9639810365972759E-2</v>
      </c>
      <c r="BR830" s="6">
        <f t="array" ref="BR830">PRODUCT(1+AY830)-1</f>
        <v>-2.4378313359152415E-2</v>
      </c>
      <c r="BS830" s="6">
        <f t="array" ref="BS830">PRODUCT(1+AY831)-1</f>
        <v>2.1045947931011888E-2</v>
      </c>
      <c r="BT830" s="6">
        <f t="array" ref="BT830">PRODUCT(1+AY831:AY833)-1</f>
        <v>-1.6056492716753246E-2</v>
      </c>
      <c r="BU830" s="6">
        <f t="array" ref="BU830">PRODUCT(1+AY831:AY836)-1</f>
        <v>5.4503063232955284E-2</v>
      </c>
      <c r="BV830" s="6">
        <f t="array" ref="BV830">PRODUCT(1+AY831:AY839)-1</f>
        <v>3.5780976070711956E-2</v>
      </c>
      <c r="BW830" s="6">
        <f t="array" ref="BW830">PRODUCT(1+AY831:AY842)-1</f>
        <v>0.10380592955121659</v>
      </c>
      <c r="BX830" s="6">
        <f t="array" ref="BX830">PRODUCT(1+AZ819:AZ830)-1</f>
        <v>8.5579338343252598E-2</v>
      </c>
      <c r="BY830" s="6">
        <f t="array" ref="BY830">PRODUCT(1+AZ822:AZ830)-1</f>
        <v>0.11076453523241026</v>
      </c>
      <c r="BZ830" s="6">
        <f t="array" ref="BZ830">PRODUCT(1+AZ825:AZ830)-1</f>
        <v>8.7735397746478538E-2</v>
      </c>
      <c r="CA830" s="6">
        <f t="array" ref="CA830">PRODUCT(1+AZ828:AZ830)-1</f>
        <v>2.4946419702247535E-2</v>
      </c>
      <c r="CB830" s="6">
        <f t="array" ref="CB830">PRODUCT(1+AZ830)-1</f>
        <v>2.5212368334265101E-2</v>
      </c>
      <c r="CC830" s="6">
        <f t="array" ref="CC830">PRODUCT(1+AZ831)-1</f>
        <v>-1.2901787340600102E-2</v>
      </c>
      <c r="CD830" s="6">
        <f t="array" ref="CD830">PRODUCT(1+AZ831:AZ833)-1</f>
        <v>1.4052764361420111E-2</v>
      </c>
      <c r="CE830" s="6">
        <f t="array" ref="CE830">PRODUCT(1+AZ831:AZ836)-1</f>
        <v>2.8268232126235748E-2</v>
      </c>
      <c r="CF830" s="6">
        <f t="array" ref="CF830">PRODUCT(1+AZ831:AZ839)-1</f>
        <v>8.8944598977098721E-3</v>
      </c>
      <c r="CG830" s="6">
        <f t="array" ref="CG830">PRODUCT(1+AZ831:AZ842)-1</f>
        <v>2.9322792017947519E-2</v>
      </c>
      <c r="CH830" s="6">
        <f t="array" ref="CH830">PRODUCT(1+BB819:BB830)-1</f>
        <v>4.9850820487320036E-2</v>
      </c>
      <c r="CI830" s="6">
        <f t="array" ref="CI830">PRODUCT(1+BB822:BB830)-1</f>
        <v>9.0521694214876547E-2</v>
      </c>
      <c r="CJ830" s="6">
        <f t="array" ref="CJ830">PRODUCT(1+BB825:BB830)-1</f>
        <v>7.9923273657289684E-2</v>
      </c>
      <c r="CK830" s="6">
        <f t="array" ref="CK830">PRODUCT(1+BB828:BB830)-1</f>
        <v>-1.3780217213593127E-2</v>
      </c>
      <c r="CL830" s="6">
        <f t="array" ref="CL830">PRODUCT(1+BB830)-1</f>
        <v>-3.6178954576580713E-2</v>
      </c>
      <c r="CM830" s="6">
        <f t="array" ref="CM830">PRODUCT(1+BB831)-1</f>
        <v>3.0787448194197653E-2</v>
      </c>
      <c r="CN830" s="6">
        <f t="array" ref="CN830">PRODUCT(1+BB831:BB833)-1</f>
        <v>2.9011249259917049E-2</v>
      </c>
      <c r="CO830" s="6">
        <f t="array" ref="CO830">PRODUCT(1+BB831:BB836)-1</f>
        <v>1.7880402605091605E-2</v>
      </c>
      <c r="CP830" s="6">
        <f t="array" ref="CP830">PRODUCT(1+BB831:BB839)-1</f>
        <v>0.1007696862048546</v>
      </c>
      <c r="CQ830" s="6">
        <f t="array" ref="CQ830">PRODUCT(1+BB831:BB842)-1</f>
        <v>0.34635879218472398</v>
      </c>
      <c r="CT830" s="6">
        <f t="shared" si="1746"/>
        <v>-4.5420406817854083E-3</v>
      </c>
      <c r="CU830" s="6">
        <f t="shared" si="1867"/>
        <v>-2.0009277250682078E-2</v>
      </c>
      <c r="CV830" s="6">
        <f t="shared" si="1867"/>
        <v>-1.8119775226882618E-2</v>
      </c>
      <c r="CW830" s="6">
        <f t="shared" si="1867"/>
        <v>-1.068117297286999E-2</v>
      </c>
      <c r="CX830" s="6">
        <f t="shared" si="1867"/>
        <v>-8.7776747237792649E-3</v>
      </c>
      <c r="CY830" s="6">
        <f t="shared" si="1867"/>
        <v>-1.3494431670632285E-2</v>
      </c>
      <c r="CZ830" s="6">
        <f t="shared" si="1740"/>
        <v>1</v>
      </c>
      <c r="DA830" s="6">
        <f t="shared" si="1758"/>
        <v>2</v>
      </c>
      <c r="DB830" s="6">
        <f t="shared" si="1747"/>
        <v>-2.0009277250682078E-2</v>
      </c>
      <c r="DC830" s="6">
        <f t="shared" si="1748"/>
        <v>-1.8119775226882618E-2</v>
      </c>
      <c r="DD830" s="6">
        <f t="shared" si="1732"/>
        <v>-4.5420406817854083E-3</v>
      </c>
      <c r="DE830" s="6">
        <f t="shared" si="1741"/>
        <v>7.0535648141474949</v>
      </c>
      <c r="DF830" s="6">
        <f t="shared" si="1742"/>
        <v>5.9583234143044415</v>
      </c>
      <c r="DG830" s="6">
        <f t="shared" si="1737"/>
        <v>1.0952413998430535</v>
      </c>
      <c r="DJ830">
        <f t="shared" si="1743"/>
        <v>2.9461431791458006</v>
      </c>
      <c r="DK830">
        <v>2.2799999999999998</v>
      </c>
      <c r="DL830">
        <f t="shared" si="1754"/>
        <v>4.29</v>
      </c>
      <c r="DM830" t="str">
        <f t="shared" si="1755"/>
        <v/>
      </c>
    </row>
    <row r="831" spans="1:117" ht="15.75" customHeight="1" x14ac:dyDescent="0.25">
      <c r="A831" s="31">
        <v>38411</v>
      </c>
      <c r="B831" s="27" t="str">
        <f t="shared" si="1722"/>
        <v>2005_2</v>
      </c>
      <c r="C831" s="6">
        <f>IF(ISNUMBER(AVERAGEIFS(data_select!F:F,data_select!$E:$E,'analysis backtest and others'!$B831)), AVERAGEIFS(data_select!F:F,data_select!$E:$E,'analysis backtest and others'!$B831), "")</f>
        <v>4</v>
      </c>
      <c r="D831" s="6">
        <f>IF(ISNUMBER(AVERAGEIFS(data_select!G:G,data_select!$E:$E,'analysis backtest and others'!$B831)), AVERAGEIFS(data_select!G:G,data_select!$E:$E,'analysis backtest and others'!$B831), "")</f>
        <v>3.0000000000000009</v>
      </c>
      <c r="E831" s="6">
        <f>IF(ISNUMBER(AVERAGEIFS(data_select!H:H,data_select!$E:$E,'analysis backtest and others'!$B831)), AVERAGEIFS(data_select!H:H,data_select!$E:$E,'analysis backtest and others'!$B831), "")</f>
        <v>2</v>
      </c>
      <c r="F831" s="6">
        <f>IF(ISNUMBER(AVERAGEIFS(data_select!I:I,data_select!$E:$E,'analysis backtest and others'!$B831)), AVERAGEIFS(data_select!I:I,data_select!$E:$E,'analysis backtest and others'!$B831), "")</f>
        <v>3</v>
      </c>
      <c r="G831" s="6">
        <f>IF(ISNUMBER(AVERAGEIFS(data_select!J:J,data_select!$E:$E,'analysis backtest and others'!$B831)), AVERAGEIFS(data_select!J:J,data_select!$E:$E,'analysis backtest and others'!$B831), "")</f>
        <v>20</v>
      </c>
      <c r="H831" s="6">
        <f>IF(ISNUMBER(AVERAGEIFS(data_select!K:K,data_select!$E:$E,'analysis backtest and others'!$B831)), AVERAGEIFS(data_select!K:K,data_select!$E:$E,'analysis backtest and others'!$B831), "")</f>
        <v>4</v>
      </c>
      <c r="I831" s="6">
        <f>IF(ISNUMBER(AVERAGEIFS(data_select!L:L,data_select!$E:$E,'analysis backtest and others'!$B831)), AVERAGEIFS(data_select!L:L,data_select!$E:$E,'analysis backtest and others'!$B831), "")</f>
        <v>4</v>
      </c>
      <c r="J831" s="6">
        <f>IF(ISNUMBER(AVERAGEIFS(data_select!M:M,data_select!$E:$E,'analysis backtest and others'!$B831)), AVERAGEIFS(data_select!M:M,data_select!$E:$E,'analysis backtest and others'!$B831), "")</f>
        <v>20</v>
      </c>
      <c r="K831" s="6">
        <f>IF(ISNUMBER(AVERAGEIFS(data_select!N:N,data_select!$E:$E,'analysis backtest and others'!$B831)), AVERAGEIFS(data_select!N:N,data_select!$E:$E,'analysis backtest and others'!$B831), "")</f>
        <v>4</v>
      </c>
      <c r="L831" s="6">
        <f>IF(ISNUMBER(AVERAGEIFS(data_select!O:O,data_select!$E:$E,'analysis backtest and others'!$B831)), AVERAGEIFS(data_select!O:O,data_select!$E:$E,'analysis backtest and others'!$B831), "")</f>
        <v>4</v>
      </c>
      <c r="M831" s="6">
        <f>IF(ISNUMBER(AVERAGEIFS(data_select!P:P,data_select!$E:$E,'analysis backtest and others'!$B831)), AVERAGEIFS(data_select!P:P,data_select!$E:$E,'analysis backtest and others'!$B831), "")</f>
        <v>25.443653778135747</v>
      </c>
      <c r="N831" s="6">
        <f>IF(ISNUMBER(AVERAGEIFS(data_select!Q:Q,data_select!$E:$E,'analysis backtest and others'!$B831)), AVERAGEIFS(data_select!Q:Q,data_select!$E:$E,'analysis backtest and others'!$B831), "")</f>
        <v>4</v>
      </c>
      <c r="O831" s="6">
        <f>IF(ISNUMBER(AVERAGEIFS(data_select!R:R,data_select!$E:$E,'analysis backtest and others'!$B831)), AVERAGEIFS(data_select!R:R,data_select!$E:$E,'analysis backtest and others'!$B831), "")</f>
        <v>4</v>
      </c>
      <c r="P831" s="6">
        <f>IF(ISNUMBER(AVERAGEIFS(data_select!S:S,data_select!$E:$E,'analysis backtest and others'!$B831)), AVERAGEIFS(data_select!S:S,data_select!$E:$E,'analysis backtest and others'!$B831), "")</f>
        <v>15</v>
      </c>
      <c r="Q831" s="6">
        <f>IF(ISNUMBER(AVERAGEIFS(data_select!T:T,data_select!$E:$E,'analysis backtest and others'!$B831)), AVERAGEIFS(data_select!T:T,data_select!$E:$E,'analysis backtest and others'!$B831), "")</f>
        <v>4</v>
      </c>
      <c r="R831" s="6">
        <f>IF(ISNUMBER(AVERAGEIFS(data_select!U:U,data_select!$E:$E,'analysis backtest and others'!$B831)), AVERAGEIFS(data_select!U:U,data_select!$E:$E,'analysis backtest and others'!$B831), "")</f>
        <v>4</v>
      </c>
      <c r="S831" s="6">
        <f>IF(ISNUMBER(AVERAGEIFS(data_select!V:V,data_select!$E:$E,'analysis backtest and others'!$B831)), AVERAGEIFS(data_select!V:V,data_select!$E:$E,'analysis backtest and others'!$B831), "")</f>
        <v>10</v>
      </c>
      <c r="T831" s="6">
        <f>IF(ISNUMBER(AVERAGEIFS(data_select!W:W,data_select!$E:$E,'analysis backtest and others'!$B831)), AVERAGEIFS(data_select!W:W,data_select!$E:$E,'analysis backtest and others'!$B831), "")</f>
        <v>2.8256278539137361</v>
      </c>
      <c r="U831" s="6">
        <f>IF(ISNUMBER(AVERAGEIFS(data_select!X:X,data_select!$E:$E,'analysis backtest and others'!$B831)), AVERAGEIFS(data_select!X:X,data_select!$E:$E,'analysis backtest and others'!$B831), "")</f>
        <v>2.8633556844550752</v>
      </c>
      <c r="V831" s="6">
        <f>IF(ISNUMBER(AVERAGEIFS(data_select!Y:Y,data_select!$E:$E,'analysis backtest and others'!$B831)), AVERAGEIFS(data_select!Y:Y,data_select!$E:$E,'analysis backtest and others'!$B831), "")</f>
        <v>9.5000056859860251</v>
      </c>
      <c r="W831" s="6">
        <f>IF(ISNUMBER(AVERAGEIFS(data_select!Z:Z,data_select!$E:$E,'analysis backtest and others'!$B831)), AVERAGEIFS(data_select!Z:Z,data_select!$E:$E,'analysis backtest and others'!$B831), "")</f>
        <v>4.1188591664842207</v>
      </c>
      <c r="X831" s="6">
        <f>IF(ISNUMBER(AVERAGEIFS(data_select!AA:AA,data_select!$E:$E,'analysis backtest and others'!$B831)), AVERAGEIFS(data_select!AA:AA,data_select!$E:$E,'analysis backtest and others'!$B831), "")</f>
        <v>4</v>
      </c>
      <c r="Y831" s="6" t="str">
        <f>IF(ISNUMBER(AVERAGEIFS(data_select!AB:AB,data_select!$E:$E,'analysis backtest and others'!$B831)), AVERAGEIFS(data_select!AB:AB,data_select!$E:$E,'analysis backtest and others'!$B831), "")</f>
        <v/>
      </c>
      <c r="Z831" s="6">
        <f t="shared" si="1723"/>
        <v>3.5000000000000004</v>
      </c>
      <c r="AA831" s="6">
        <f t="shared" ref="AA831:AB831" si="1882">E831</f>
        <v>2</v>
      </c>
      <c r="AB831" s="6">
        <f t="shared" si="1882"/>
        <v>3</v>
      </c>
      <c r="AC831" s="6">
        <f t="shared" si="1725"/>
        <v>4</v>
      </c>
      <c r="AD831" s="6">
        <f t="shared" si="1726"/>
        <v>4</v>
      </c>
      <c r="AE831" s="6">
        <f t="shared" si="1727"/>
        <v>4</v>
      </c>
      <c r="AF831" s="6">
        <f t="shared" si="1728"/>
        <v>4</v>
      </c>
      <c r="AG831" s="6">
        <f t="shared" si="1729"/>
        <v>2.8444917691844056</v>
      </c>
      <c r="AH831" s="6">
        <f t="shared" si="1730"/>
        <v>4.0594295832421103</v>
      </c>
      <c r="AK831" s="6">
        <f t="shared" ref="AK831:AS831" si="1883">IF(ISNUMBER(AVERAGE(Z826:Z831)), AVERAGE(Z826:Z831),AK830)</f>
        <v>3.5</v>
      </c>
      <c r="AL831" s="6">
        <f t="shared" si="1883"/>
        <v>2</v>
      </c>
      <c r="AM831" s="6">
        <f t="shared" si="1883"/>
        <v>3</v>
      </c>
      <c r="AN831" s="6">
        <f t="shared" si="1883"/>
        <v>4</v>
      </c>
      <c r="AO831" s="6">
        <f t="shared" si="1883"/>
        <v>3.9092172601882531</v>
      </c>
      <c r="AP831" s="6">
        <f t="shared" si="1883"/>
        <v>4</v>
      </c>
      <c r="AQ831" s="6">
        <f t="shared" si="1883"/>
        <v>3.875</v>
      </c>
      <c r="AR831" s="6">
        <f t="shared" si="1883"/>
        <v>2.4876524380487206</v>
      </c>
      <c r="AS831" s="6">
        <f t="shared" si="1883"/>
        <v>4.0614099887218469</v>
      </c>
      <c r="AV831" s="6">
        <v>2.1166666666666669E-3</v>
      </c>
      <c r="AW831" s="6">
        <v>3.4749999999999998E-3</v>
      </c>
      <c r="AX831" s="6">
        <v>1.5651631000000001E-3</v>
      </c>
      <c r="AY831" s="6">
        <v>2.1045947931011888E-2</v>
      </c>
      <c r="AZ831" s="6">
        <v>-1.29017873406001E-2</v>
      </c>
      <c r="BA831" s="6">
        <v>-5.8979575996394298E-3</v>
      </c>
      <c r="BB831" s="6">
        <v>3.0787448194197653E-2</v>
      </c>
      <c r="BD831" s="6">
        <f t="shared" si="1767"/>
        <v>2.1166666666666669E-3</v>
      </c>
      <c r="BE831" s="6">
        <f t="shared" si="1768"/>
        <v>2.8666666666666667E-3</v>
      </c>
      <c r="BF831" s="6">
        <f t="shared" si="1769"/>
        <v>3.6916666666666664E-3</v>
      </c>
      <c r="BG831" s="6">
        <f t="shared" si="1770"/>
        <v>3.4749999999999998E-3</v>
      </c>
      <c r="BH831" s="6">
        <f t="shared" si="1771"/>
        <v>3.5499999999999998E-3</v>
      </c>
      <c r="BI831" s="6">
        <f t="shared" si="1772"/>
        <v>3.8083333333333337E-3</v>
      </c>
      <c r="BJ831" s="6">
        <f t="array" ref="BJ831">PRODUCT(1+AW832)-1</f>
        <v>3.7499999999999201E-3</v>
      </c>
      <c r="BK831" s="6">
        <f t="array" ref="BK831">PRODUCT(1+AX832:AX834)-1</f>
        <v>6.6995638004663238E-3</v>
      </c>
      <c r="BL831" s="6">
        <f t="array" ref="BL831">PRODUCT(1+AX832:AX837)-1</f>
        <v>1.4128856585049032E-2</v>
      </c>
      <c r="BM831" s="6">
        <f t="array" ref="BM831">PRODUCT(1+AX832:AX843)-1</f>
        <v>3.2645137461984497E-2</v>
      </c>
      <c r="BN831" s="6">
        <f t="array" ref="BN831">PRODUCT(1+AY820:AY831)-1</f>
        <v>6.9779827784932413E-2</v>
      </c>
      <c r="BO831" s="6">
        <f t="array" ref="BO831">PRODUCT(1+AY823:AY831)-1</f>
        <v>8.855352906295666E-2</v>
      </c>
      <c r="BP831" s="6">
        <f t="array" ref="BP831">PRODUCT(1+AY826:AY831)-1</f>
        <v>9.9887751112116785E-2</v>
      </c>
      <c r="BQ831" s="6">
        <f t="array" ref="BQ831">PRODUCT(1+AY829:AY831)-1</f>
        <v>3.0051800705773735E-2</v>
      </c>
      <c r="BR831" s="6">
        <f t="array" ref="BR831">PRODUCT(1+AY831)-1</f>
        <v>2.1045947931011888E-2</v>
      </c>
      <c r="BS831" s="6">
        <f t="array" ref="BS831">PRODUCT(1+AY832)-1</f>
        <v>-1.7705823238186813E-2</v>
      </c>
      <c r="BT831" s="6">
        <f t="array" ref="BT831">PRODUCT(1+AY832:AY834)-1</f>
        <v>-5.6732532489324194E-3</v>
      </c>
      <c r="BU831" s="6">
        <f t="array" ref="BU831">PRODUCT(1+AY832:AY837)-1</f>
        <v>2.3345573198748415E-2</v>
      </c>
      <c r="BV831" s="6">
        <f t="array" ref="BV831">PRODUCT(1+AY832:AY840)-1</f>
        <v>5.2799531267468724E-2</v>
      </c>
      <c r="BW831" s="6">
        <f t="array" ref="BW831">PRODUCT(1+AY832:AY843)-1</f>
        <v>8.3988294059598845E-2</v>
      </c>
      <c r="BX831" s="6">
        <f t="array" ref="BX831">PRODUCT(1+AZ820:AZ831)-1</f>
        <v>5.0638188576747289E-2</v>
      </c>
      <c r="BY831" s="6">
        <f t="array" ref="BY831">PRODUCT(1+AZ823:AZ831)-1</f>
        <v>0.10184711852636963</v>
      </c>
      <c r="BZ831" s="6">
        <f t="array" ref="BZ831">PRODUCT(1+AZ826:AZ831)-1</f>
        <v>3.5279320865818198E-2</v>
      </c>
      <c r="CA831" s="6">
        <f t="array" ref="CA831">PRODUCT(1+AZ829:AZ831)-1</f>
        <v>3.4756132054402089E-2</v>
      </c>
      <c r="CB831" s="6">
        <f t="array" ref="CB831">PRODUCT(1+AZ831)-1</f>
        <v>-1.2901787340600102E-2</v>
      </c>
      <c r="CC831" s="6">
        <f t="array" ref="CC831">PRODUCT(1+AZ832)-1</f>
        <v>-6.6725676966300496E-3</v>
      </c>
      <c r="CD831" s="6">
        <f t="array" ref="CD831">PRODUCT(1+AZ832:AZ834)-1</f>
        <v>5.3972711584863831E-2</v>
      </c>
      <c r="CE831" s="6">
        <f t="array" ref="CE831">PRODUCT(1+AZ832:AZ837)-1</f>
        <v>7.2036873538777746E-2</v>
      </c>
      <c r="CF831" s="6">
        <f t="array" ref="CF831">PRODUCT(1+AZ832:AZ840)-1</f>
        <v>2.8466774975163922E-2</v>
      </c>
      <c r="CG831" s="6">
        <f t="array" ref="CG831">PRODUCT(1+AZ832:AZ843)-1</f>
        <v>5.0169408969777729E-2</v>
      </c>
      <c r="CH831" s="6">
        <f t="array" ref="CH831">PRODUCT(1+BB820:BB831)-1</f>
        <v>9.883867710174199E-2</v>
      </c>
      <c r="CI831" s="6">
        <f t="array" ref="CI831">PRODUCT(1+BB823:BB831)-1</f>
        <v>0.10161984307770222</v>
      </c>
      <c r="CJ831" s="6">
        <f t="array" ref="CJ831">PRODUCT(1+BB826:BB831)-1</f>
        <v>6.3011356698009724E-2</v>
      </c>
      <c r="CK831" s="6">
        <f t="array" ref="CK831">PRODUCT(1+BB829:BB831)-1</f>
        <v>-3.3851276359600502E-2</v>
      </c>
      <c r="CL831" s="6">
        <f t="array" ref="CL831">PRODUCT(1+BB831)-1</f>
        <v>3.0787448194197653E-2</v>
      </c>
      <c r="CM831" s="6">
        <f t="array" ref="CM831">PRODUCT(1+BB832)-1</f>
        <v>-1.6427340608845431E-2</v>
      </c>
      <c r="CN831" s="6">
        <f t="array" ref="CN831">PRODUCT(1+BB832:BB834)-1</f>
        <v>-4.1929925330269957E-2</v>
      </c>
      <c r="CO831" s="6">
        <f t="array" ref="CO831">PRODUCT(1+BB832:BB837)-1</f>
        <v>-5.7438253877073464E-4</v>
      </c>
      <c r="CP831" s="6">
        <f t="array" ref="CP831">PRODUCT(1+BB832:BB840)-1</f>
        <v>0.13383113153360138</v>
      </c>
      <c r="CQ831" s="6">
        <f t="array" ref="CQ831">PRODUCT(1+BB832:BB843)-1</f>
        <v>0.28960367604824766</v>
      </c>
      <c r="CT831" s="6">
        <f t="shared" si="1746"/>
        <v>7.4668538223670918E-3</v>
      </c>
      <c r="CU831" s="6">
        <f t="shared" si="1867"/>
        <v>1.8138249417009974E-2</v>
      </c>
      <c r="CV831" s="6">
        <f t="shared" si="1867"/>
        <v>1.6927937666588667E-2</v>
      </c>
      <c r="CW831" s="6">
        <f t="shared" si="1867"/>
        <v>1.183577737584687E-2</v>
      </c>
      <c r="CX831" s="6">
        <f t="shared" si="1867"/>
        <v>1.0360687049559041E-2</v>
      </c>
      <c r="CY831" s="6">
        <f t="shared" si="1867"/>
        <v>1.3254077137679062E-2</v>
      </c>
      <c r="CZ831" s="6">
        <f t="shared" si="1740"/>
        <v>1</v>
      </c>
      <c r="DA831" s="6">
        <f t="shared" si="1758"/>
        <v>2</v>
      </c>
      <c r="DB831" s="6">
        <f t="shared" si="1747"/>
        <v>1.8138249417009974E-2</v>
      </c>
      <c r="DC831" s="6">
        <f t="shared" si="1748"/>
        <v>1.6927937666588667E-2</v>
      </c>
      <c r="DD831" s="6">
        <f t="shared" si="1732"/>
        <v>7.4668538223670918E-3</v>
      </c>
      <c r="DE831" s="6">
        <f t="shared" si="1741"/>
        <v>7.0715405279834718</v>
      </c>
      <c r="DF831" s="6">
        <f t="shared" si="1742"/>
        <v>5.9657625291700507</v>
      </c>
      <c r="DG831" s="6">
        <f t="shared" si="1737"/>
        <v>1.1057779988134211</v>
      </c>
      <c r="DJ831">
        <f t="shared" si="1743"/>
        <v>2.9461431791458006</v>
      </c>
      <c r="DK831">
        <v>2.5</v>
      </c>
      <c r="DL831">
        <f t="shared" si="1754"/>
        <v>4.49</v>
      </c>
      <c r="DM831">
        <f t="shared" si="1755"/>
        <v>2.8444917691844056</v>
      </c>
    </row>
    <row r="832" spans="1:117" ht="15.75" customHeight="1" x14ac:dyDescent="0.25">
      <c r="A832" s="31">
        <v>38442</v>
      </c>
      <c r="B832" s="27" t="str">
        <f t="shared" si="1722"/>
        <v>2005_3</v>
      </c>
      <c r="C832" s="6">
        <f>IF(ISNUMBER(AVERAGEIFS(data_select!F:F,data_select!$E:$E,'analysis backtest and others'!$B832)), AVERAGEIFS(data_select!F:F,data_select!$E:$E,'analysis backtest and others'!$B832), "")</f>
        <v>4</v>
      </c>
      <c r="D832" s="6">
        <f>IF(ISNUMBER(AVERAGEIFS(data_select!G:G,data_select!$E:$E,'analysis backtest and others'!$B832)), AVERAGEIFS(data_select!G:G,data_select!$E:$E,'analysis backtest and others'!$B832), "")</f>
        <v>2.9999999999999996</v>
      </c>
      <c r="E832" s="6">
        <f>IF(ISNUMBER(AVERAGEIFS(data_select!H:H,data_select!$E:$E,'analysis backtest and others'!$B832)), AVERAGEIFS(data_select!H:H,data_select!$E:$E,'analysis backtest and others'!$B832), "")</f>
        <v>2</v>
      </c>
      <c r="F832" s="6">
        <f>IF(ISNUMBER(AVERAGEIFS(data_select!I:I,data_select!$E:$E,'analysis backtest and others'!$B832)), AVERAGEIFS(data_select!I:I,data_select!$E:$E,'analysis backtest and others'!$B832), "")</f>
        <v>3.0000000000000004</v>
      </c>
      <c r="G832" s="6">
        <f>IF(ISNUMBER(AVERAGEIFS(data_select!J:J,data_select!$E:$E,'analysis backtest and others'!$B832)), AVERAGEIFS(data_select!J:J,data_select!$E:$E,'analysis backtest and others'!$B832), "")</f>
        <v>20.000000000000004</v>
      </c>
      <c r="H832" s="6">
        <f>IF(ISNUMBER(AVERAGEIFS(data_select!K:K,data_select!$E:$E,'analysis backtest and others'!$B832)), AVERAGEIFS(data_select!K:K,data_select!$E:$E,'analysis backtest and others'!$B832), "")</f>
        <v>4</v>
      </c>
      <c r="I832" s="6">
        <f>IF(ISNUMBER(AVERAGEIFS(data_select!L:L,data_select!$E:$E,'analysis backtest and others'!$B832)), AVERAGEIFS(data_select!L:L,data_select!$E:$E,'analysis backtest and others'!$B832), "")</f>
        <v>4</v>
      </c>
      <c r="J832" s="6">
        <f>IF(ISNUMBER(AVERAGEIFS(data_select!M:M,data_select!$E:$E,'analysis backtest and others'!$B832)), AVERAGEIFS(data_select!M:M,data_select!$E:$E,'analysis backtest and others'!$B832), "")</f>
        <v>20.475248074158227</v>
      </c>
      <c r="K832" s="6">
        <f>IF(ISNUMBER(AVERAGEIFS(data_select!N:N,data_select!$E:$E,'analysis backtest and others'!$B832)), AVERAGEIFS(data_select!N:N,data_select!$E:$E,'analysis backtest and others'!$B832), "")</f>
        <v>4</v>
      </c>
      <c r="L832" s="6">
        <f>IF(ISNUMBER(AVERAGEIFS(data_select!O:O,data_select!$E:$E,'analysis backtest and others'!$B832)), AVERAGEIFS(data_select!O:O,data_select!$E:$E,'analysis backtest and others'!$B832), "")</f>
        <v>4</v>
      </c>
      <c r="M832" s="6">
        <f>IF(ISNUMBER(AVERAGEIFS(data_select!P:P,data_select!$E:$E,'analysis backtest and others'!$B832)), AVERAGEIFS(data_select!P:P,data_select!$E:$E,'analysis backtest and others'!$B832), "")</f>
        <v>24.999999999999996</v>
      </c>
      <c r="N832" s="6">
        <f>IF(ISNUMBER(AVERAGEIFS(data_select!Q:Q,data_select!$E:$E,'analysis backtest and others'!$B832)), AVERAGEIFS(data_select!Q:Q,data_select!$E:$E,'analysis backtest and others'!$B832), "")</f>
        <v>4</v>
      </c>
      <c r="O832" s="6">
        <f>IF(ISNUMBER(AVERAGEIFS(data_select!R:R,data_select!$E:$E,'analysis backtest and others'!$B832)), AVERAGEIFS(data_select!R:R,data_select!$E:$E,'analysis backtest and others'!$B832), "")</f>
        <v>4</v>
      </c>
      <c r="P832" s="6">
        <f>IF(ISNUMBER(AVERAGEIFS(data_select!S:S,data_select!$E:$E,'analysis backtest and others'!$B832)), AVERAGEIFS(data_select!S:S,data_select!$E:$E,'analysis backtest and others'!$B832), "")</f>
        <v>15</v>
      </c>
      <c r="Q832" s="6">
        <f>IF(ISNUMBER(AVERAGEIFS(data_select!T:T,data_select!$E:$E,'analysis backtest and others'!$B832)), AVERAGEIFS(data_select!T:T,data_select!$E:$E,'analysis backtest and others'!$B832), "")</f>
        <v>4</v>
      </c>
      <c r="R832" s="6">
        <f>IF(ISNUMBER(AVERAGEIFS(data_select!U:U,data_select!$E:$E,'analysis backtest and others'!$B832)), AVERAGEIFS(data_select!U:U,data_select!$E:$E,'analysis backtest and others'!$B832), "")</f>
        <v>4</v>
      </c>
      <c r="S832" s="6">
        <f>IF(ISNUMBER(AVERAGEIFS(data_select!V:V,data_select!$E:$E,'analysis backtest and others'!$B832)), AVERAGEIFS(data_select!V:V,data_select!$E:$E,'analysis backtest and others'!$B832), "")</f>
        <v>9.9999999999999982</v>
      </c>
      <c r="T832" s="6">
        <f>IF(ISNUMBER(AVERAGEIFS(data_select!W:W,data_select!$E:$E,'analysis backtest and others'!$B832)), AVERAGEIFS(data_select!W:W,data_select!$E:$E,'analysis backtest and others'!$B832), "")</f>
        <v>3.0000000000000009</v>
      </c>
      <c r="U832" s="6">
        <f>IF(ISNUMBER(AVERAGEIFS(data_select!X:X,data_select!$E:$E,'analysis backtest and others'!$B832)), AVERAGEIFS(data_select!X:X,data_select!$E:$E,'analysis backtest and others'!$B832), "")</f>
        <v>2.9999999999999991</v>
      </c>
      <c r="V832" s="6">
        <f>IF(ISNUMBER(AVERAGEIFS(data_select!Y:Y,data_select!$E:$E,'analysis backtest and others'!$B832)), AVERAGEIFS(data_select!Y:Y,data_select!$E:$E,'analysis backtest and others'!$B832), "")</f>
        <v>9.5000004768144315</v>
      </c>
      <c r="W832" s="6">
        <f>IF(ISNUMBER(AVERAGEIFS(data_select!Z:Z,data_select!$E:$E,'analysis backtest and others'!$B832)), AVERAGEIFS(data_select!Z:Z,data_select!$E:$E,'analysis backtest and others'!$B832), "")</f>
        <v>4.1083268790597751</v>
      </c>
      <c r="X832" s="6">
        <f>IF(ISNUMBER(AVERAGEIFS(data_select!AA:AA,data_select!$E:$E,'analysis backtest and others'!$B832)), AVERAGEIFS(data_select!AA:AA,data_select!$E:$E,'analysis backtest and others'!$B832), "")</f>
        <v>4</v>
      </c>
      <c r="Y832" s="6" t="str">
        <f>IF(ISNUMBER(AVERAGEIFS(data_select!AB:AB,data_select!$E:$E,'analysis backtest and others'!$B832)), AVERAGEIFS(data_select!AB:AB,data_select!$E:$E,'analysis backtest and others'!$B832), "")</f>
        <v/>
      </c>
      <c r="Z832" s="6">
        <f t="shared" si="1723"/>
        <v>3.5</v>
      </c>
      <c r="AA832" s="6">
        <f t="shared" ref="AA832:AB832" si="1884">E832</f>
        <v>2</v>
      </c>
      <c r="AB832" s="6">
        <f t="shared" si="1884"/>
        <v>3.0000000000000004</v>
      </c>
      <c r="AC832" s="6">
        <f t="shared" si="1725"/>
        <v>4</v>
      </c>
      <c r="AD832" s="6">
        <f t="shared" si="1726"/>
        <v>4</v>
      </c>
      <c r="AE832" s="6">
        <f t="shared" si="1727"/>
        <v>4</v>
      </c>
      <c r="AF832" s="6">
        <f t="shared" si="1728"/>
        <v>4</v>
      </c>
      <c r="AG832" s="6">
        <f t="shared" si="1729"/>
        <v>3</v>
      </c>
      <c r="AH832" s="6">
        <f t="shared" si="1730"/>
        <v>4.0541634395298871</v>
      </c>
      <c r="AK832" s="6">
        <f t="shared" ref="AK832:AS832" si="1885">IF(ISNUMBER(AVERAGE(Z827:Z832)), AVERAGE(Z827:Z832),AK831)</f>
        <v>3.5</v>
      </c>
      <c r="AL832" s="6">
        <f t="shared" si="1885"/>
        <v>2</v>
      </c>
      <c r="AM832" s="6">
        <f t="shared" si="1885"/>
        <v>3</v>
      </c>
      <c r="AN832" s="6">
        <f t="shared" si="1885"/>
        <v>4</v>
      </c>
      <c r="AO832" s="6">
        <f t="shared" si="1885"/>
        <v>4</v>
      </c>
      <c r="AP832" s="6">
        <f t="shared" si="1885"/>
        <v>4</v>
      </c>
      <c r="AQ832" s="6">
        <f t="shared" si="1885"/>
        <v>4</v>
      </c>
      <c r="AR832" s="6">
        <f t="shared" si="1885"/>
        <v>2.7111229422961012</v>
      </c>
      <c r="AS832" s="6">
        <f t="shared" si="1885"/>
        <v>4.0283982556929994</v>
      </c>
      <c r="AV832" s="6">
        <v>2.2833333333333334E-3</v>
      </c>
      <c r="AW832" s="6">
        <v>3.7499999999999999E-3</v>
      </c>
      <c r="AX832" s="6">
        <v>2.2376233999999999E-3</v>
      </c>
      <c r="AY832" s="6">
        <v>-1.7705823238186813E-2</v>
      </c>
      <c r="AZ832" s="6">
        <v>-6.6725676966300999E-3</v>
      </c>
      <c r="BA832" s="6">
        <v>-5.1405501641689898E-3</v>
      </c>
      <c r="BB832" s="6">
        <v>-1.6427340608845431E-2</v>
      </c>
      <c r="BD832" s="6">
        <f t="shared" si="1767"/>
        <v>2.2833333333333334E-3</v>
      </c>
      <c r="BE832" s="6">
        <f t="shared" si="1768"/>
        <v>2.8500000000000001E-3</v>
      </c>
      <c r="BF832" s="6">
        <f t="shared" si="1769"/>
        <v>3.7583333333333331E-3</v>
      </c>
      <c r="BG832" s="6">
        <f t="shared" si="1770"/>
        <v>3.7499999999999999E-3</v>
      </c>
      <c r="BH832" s="6">
        <f t="shared" si="1771"/>
        <v>3.5000000000000001E-3</v>
      </c>
      <c r="BI832" s="6">
        <f t="shared" si="1772"/>
        <v>3.933333333333333E-3</v>
      </c>
      <c r="BJ832" s="6">
        <f t="array" ref="BJ832">PRODUCT(1+AW833)-1</f>
        <v>3.6166666666666014E-3</v>
      </c>
      <c r="BK832" s="6">
        <f t="array" ref="BK832">PRODUCT(1+AX833:AX835)-1</f>
        <v>6.6527418741570976E-3</v>
      </c>
      <c r="BL832" s="6">
        <f t="array" ref="BL832">PRODUCT(1+AX833:AX838)-1</f>
        <v>1.4940654777002127E-2</v>
      </c>
      <c r="BM832" s="6">
        <f t="array" ref="BM832">PRODUCT(1+AX833:AX844)-1</f>
        <v>3.4437379033102511E-2</v>
      </c>
      <c r="BN832" s="6">
        <f t="array" ref="BN832">PRODUCT(1+AY821:AY832)-1</f>
        <v>6.693445792882069E-2</v>
      </c>
      <c r="BO832" s="6">
        <f t="array" ref="BO832">PRODUCT(1+AY824:AY832)-1</f>
        <v>4.8879315446286764E-2</v>
      </c>
      <c r="BP832" s="6">
        <f t="array" ref="BP832">PRODUCT(1+AY827:AY832)-1</f>
        <v>6.8838490529031793E-2</v>
      </c>
      <c r="BQ832" s="6">
        <f t="array" ref="BQ832">PRODUCT(1+AY830:AY832)-1</f>
        <v>-2.148316687356544E-2</v>
      </c>
      <c r="BR832" s="6">
        <f t="array" ref="BR832">PRODUCT(1+AY832)-1</f>
        <v>-1.7705823238186813E-2</v>
      </c>
      <c r="BS832" s="6">
        <f t="array" ref="BS832">PRODUCT(1+AY833)-1</f>
        <v>-1.8967695151590691E-2</v>
      </c>
      <c r="BT832" s="6">
        <f t="array" ref="BT832">PRODUCT(1+AY833:AY835)-1</f>
        <v>1.3686246610921993E-2</v>
      </c>
      <c r="BU832" s="6">
        <f t="array" ref="BU832">PRODUCT(1+AY833:AY838)-1</f>
        <v>5.0224568398157476E-2</v>
      </c>
      <c r="BV832" s="6">
        <f t="array" ref="BV832">PRODUCT(1+AY833:AY841)-1</f>
        <v>7.2150971904965777E-2</v>
      </c>
      <c r="BW832" s="6">
        <f t="array" ref="BW832">PRODUCT(1+AY833:AY844)-1</f>
        <v>0.11726455840003114</v>
      </c>
      <c r="BX832" s="6">
        <f t="array" ref="BX832">PRODUCT(1+AZ821:AZ832)-1</f>
        <v>2.802049593511402E-2</v>
      </c>
      <c r="BY832" s="6">
        <f t="array" ref="BY832">PRODUCT(1+AZ824:AZ832)-1</f>
        <v>8.4573135410146882E-2</v>
      </c>
      <c r="BZ832" s="6">
        <f t="array" ref="BZ832">PRODUCT(1+AZ827:AZ832)-1</f>
        <v>1.9754324659265521E-2</v>
      </c>
      <c r="CA832" s="6">
        <f t="array" ref="CA832">PRODUCT(1+AZ830:AZ832)-1</f>
        <v>5.2327559809799418E-3</v>
      </c>
      <c r="CB832" s="6">
        <f t="array" ref="CB832">PRODUCT(1+AZ832)-1</f>
        <v>-6.6725676966300496E-3</v>
      </c>
      <c r="CC832" s="6">
        <f t="array" ref="CC832">PRODUCT(1+AZ833)-1</f>
        <v>3.4207679745118291E-2</v>
      </c>
      <c r="CD832" s="6">
        <f t="array" ref="CD832">PRODUCT(1+AZ833:AZ835)-1</f>
        <v>7.6951915059282561E-2</v>
      </c>
      <c r="CE832" s="6">
        <f t="array" ref="CE832">PRODUCT(1+AZ833:AZ838)-1</f>
        <v>4.8250897519285685E-2</v>
      </c>
      <c r="CF832" s="6">
        <f t="array" ref="CF832">PRODUCT(1+AZ833:AZ841)-1</f>
        <v>5.9485471184207883E-2</v>
      </c>
      <c r="CG832" s="6">
        <f t="array" ref="CG832">PRODUCT(1+AZ833:AZ844)-1</f>
        <v>2.1166232174688382E-2</v>
      </c>
      <c r="CH832" s="6">
        <f t="array" ref="CH832">PRODUCT(1+BB821:BB832)-1</f>
        <v>4.3401759530792283E-3</v>
      </c>
      <c r="CI832" s="6">
        <f t="array" ref="CI832">PRODUCT(1+BB824:BB832)-1</f>
        <v>8.6548223350253917E-2</v>
      </c>
      <c r="CJ832" s="6">
        <f t="array" ref="CJ832">PRODUCT(1+BB827:BB832)-1</f>
        <v>2.4162679425837386E-2</v>
      </c>
      <c r="CK832" s="6">
        <f t="array" ref="CK832">PRODUCT(1+BB830:BB832)-1</f>
        <v>-2.2825838849577784E-2</v>
      </c>
      <c r="CL832" s="6">
        <f t="array" ref="CL832">PRODUCT(1+BB832)-1</f>
        <v>-1.6427340608845431E-2</v>
      </c>
      <c r="CM832" s="6">
        <f t="array" ref="CM832">PRODUCT(1+BB833)-1</f>
        <v>1.4949778089231369E-2</v>
      </c>
      <c r="CN832" s="6">
        <f t="array" ref="CN832">PRODUCT(1+BB833:BB835)-1</f>
        <v>1.6117729502452605E-2</v>
      </c>
      <c r="CO832" s="6">
        <f t="array" ref="CO832">PRODUCT(1+BB833:BB838)-1</f>
        <v>9.5071245036206564E-2</v>
      </c>
      <c r="CP832" s="6">
        <f t="array" ref="CP832">PRODUCT(1+BB833:BB841)-1</f>
        <v>0.20812894183601971</v>
      </c>
      <c r="CQ832" s="6">
        <f t="array" ref="CQ832">PRODUCT(1+BB833:BB844)-1</f>
        <v>0.36229852838121923</v>
      </c>
      <c r="CT832" s="6">
        <f t="shared" si="1746"/>
        <v>-1.3292521021564129E-2</v>
      </c>
      <c r="CU832" s="6">
        <f t="shared" si="1867"/>
        <v>-1.6538573552564072E-2</v>
      </c>
      <c r="CV832" s="6">
        <f t="shared" si="1867"/>
        <v>-1.5922986644019168E-2</v>
      </c>
      <c r="CW832" s="6">
        <f t="shared" si="1867"/>
        <v>-1.4267998312785662E-2</v>
      </c>
      <c r="CX832" s="6">
        <f t="shared" si="1867"/>
        <v>-7.0104004228641924E-3</v>
      </c>
      <c r="CY832" s="6">
        <f t="shared" si="1867"/>
        <v>-5.2283622035381727E-3</v>
      </c>
      <c r="CZ832" s="6">
        <f t="shared" si="1740"/>
        <v>2</v>
      </c>
      <c r="DA832" s="6">
        <f t="shared" si="1758"/>
        <v>1</v>
      </c>
      <c r="DB832" s="6">
        <f t="shared" si="1747"/>
        <v>-1.5922986644019168E-2</v>
      </c>
      <c r="DC832" s="6">
        <f t="shared" si="1748"/>
        <v>-1.6538573552564072E-2</v>
      </c>
      <c r="DD832" s="6">
        <f t="shared" si="1732"/>
        <v>-1.3292521021564129E-2</v>
      </c>
      <c r="DE832" s="6">
        <f t="shared" si="1741"/>
        <v>7.0554894085966673</v>
      </c>
      <c r="DF832" s="6">
        <f t="shared" si="1742"/>
        <v>5.952380871811946</v>
      </c>
      <c r="DG832" s="6">
        <f t="shared" si="1737"/>
        <v>1.1031085367847213</v>
      </c>
      <c r="DJ832">
        <f t="shared" si="1743"/>
        <v>2.9461431791458006</v>
      </c>
      <c r="DK832">
        <v>2.63</v>
      </c>
      <c r="DL832">
        <f t="shared" si="1754"/>
        <v>4.59</v>
      </c>
      <c r="DM832">
        <f t="shared" si="1755"/>
        <v>3</v>
      </c>
    </row>
    <row r="833" spans="1:117" ht="15.75" customHeight="1" x14ac:dyDescent="0.25">
      <c r="A833" s="31">
        <v>38472</v>
      </c>
      <c r="B833" s="27" t="str">
        <f t="shared" si="1722"/>
        <v>2005_4</v>
      </c>
      <c r="C833" s="6" t="str">
        <f>IF(ISNUMBER(AVERAGEIFS(data_select!F:F,data_select!$E:$E,'analysis backtest and others'!$B833)), AVERAGEIFS(data_select!F:F,data_select!$E:$E,'analysis backtest and others'!$B833), "")</f>
        <v/>
      </c>
      <c r="D833" s="6" t="str">
        <f>IF(ISNUMBER(AVERAGEIFS(data_select!G:G,data_select!$E:$E,'analysis backtest and others'!$B833)), AVERAGEIFS(data_select!G:G,data_select!$E:$E,'analysis backtest and others'!$B833), "")</f>
        <v/>
      </c>
      <c r="E833" s="6" t="str">
        <f>IF(ISNUMBER(AVERAGEIFS(data_select!H:H,data_select!$E:$E,'analysis backtest and others'!$B833)), AVERAGEIFS(data_select!H:H,data_select!$E:$E,'analysis backtest and others'!$B833), "")</f>
        <v/>
      </c>
      <c r="F833" s="6" t="str">
        <f>IF(ISNUMBER(AVERAGEIFS(data_select!I:I,data_select!$E:$E,'analysis backtest and others'!$B833)), AVERAGEIFS(data_select!I:I,data_select!$E:$E,'analysis backtest and others'!$B833), "")</f>
        <v/>
      </c>
      <c r="G833" s="6" t="str">
        <f>IF(ISNUMBER(AVERAGEIFS(data_select!J:J,data_select!$E:$E,'analysis backtest and others'!$B833)), AVERAGEIFS(data_select!J:J,data_select!$E:$E,'analysis backtest and others'!$B833), "")</f>
        <v/>
      </c>
      <c r="H833" s="6" t="str">
        <f>IF(ISNUMBER(AVERAGEIFS(data_select!K:K,data_select!$E:$E,'analysis backtest and others'!$B833)), AVERAGEIFS(data_select!K:K,data_select!$E:$E,'analysis backtest and others'!$B833), "")</f>
        <v/>
      </c>
      <c r="I833" s="6" t="str">
        <f>IF(ISNUMBER(AVERAGEIFS(data_select!L:L,data_select!$E:$E,'analysis backtest and others'!$B833)), AVERAGEIFS(data_select!L:L,data_select!$E:$E,'analysis backtest and others'!$B833), "")</f>
        <v/>
      </c>
      <c r="J833" s="6" t="str">
        <f>IF(ISNUMBER(AVERAGEIFS(data_select!M:M,data_select!$E:$E,'analysis backtest and others'!$B833)), AVERAGEIFS(data_select!M:M,data_select!$E:$E,'analysis backtest and others'!$B833), "")</f>
        <v/>
      </c>
      <c r="K833" s="6" t="str">
        <f>IF(ISNUMBER(AVERAGEIFS(data_select!N:N,data_select!$E:$E,'analysis backtest and others'!$B833)), AVERAGEIFS(data_select!N:N,data_select!$E:$E,'analysis backtest and others'!$B833), "")</f>
        <v/>
      </c>
      <c r="L833" s="6" t="str">
        <f>IF(ISNUMBER(AVERAGEIFS(data_select!O:O,data_select!$E:$E,'analysis backtest and others'!$B833)), AVERAGEIFS(data_select!O:O,data_select!$E:$E,'analysis backtest and others'!$B833), "")</f>
        <v/>
      </c>
      <c r="M833" s="6" t="str">
        <f>IF(ISNUMBER(AVERAGEIFS(data_select!P:P,data_select!$E:$E,'analysis backtest and others'!$B833)), AVERAGEIFS(data_select!P:P,data_select!$E:$E,'analysis backtest and others'!$B833), "")</f>
        <v/>
      </c>
      <c r="N833" s="6" t="str">
        <f>IF(ISNUMBER(AVERAGEIFS(data_select!Q:Q,data_select!$E:$E,'analysis backtest and others'!$B833)), AVERAGEIFS(data_select!Q:Q,data_select!$E:$E,'analysis backtest and others'!$B833), "")</f>
        <v/>
      </c>
      <c r="O833" s="6" t="str">
        <f>IF(ISNUMBER(AVERAGEIFS(data_select!R:R,data_select!$E:$E,'analysis backtest and others'!$B833)), AVERAGEIFS(data_select!R:R,data_select!$E:$E,'analysis backtest and others'!$B833), "")</f>
        <v/>
      </c>
      <c r="P833" s="6" t="str">
        <f>IF(ISNUMBER(AVERAGEIFS(data_select!S:S,data_select!$E:$E,'analysis backtest and others'!$B833)), AVERAGEIFS(data_select!S:S,data_select!$E:$E,'analysis backtest and others'!$B833), "")</f>
        <v/>
      </c>
      <c r="Q833" s="6" t="str">
        <f>IF(ISNUMBER(AVERAGEIFS(data_select!T:T,data_select!$E:$E,'analysis backtest and others'!$B833)), AVERAGEIFS(data_select!T:T,data_select!$E:$E,'analysis backtest and others'!$B833), "")</f>
        <v/>
      </c>
      <c r="R833" s="6" t="str">
        <f>IF(ISNUMBER(AVERAGEIFS(data_select!U:U,data_select!$E:$E,'analysis backtest and others'!$B833)), AVERAGEIFS(data_select!U:U,data_select!$E:$E,'analysis backtest and others'!$B833), "")</f>
        <v/>
      </c>
      <c r="S833" s="6" t="str">
        <f>IF(ISNUMBER(AVERAGEIFS(data_select!V:V,data_select!$E:$E,'analysis backtest and others'!$B833)), AVERAGEIFS(data_select!V:V,data_select!$E:$E,'analysis backtest and others'!$B833), "")</f>
        <v/>
      </c>
      <c r="T833" s="6" t="str">
        <f>IF(ISNUMBER(AVERAGEIFS(data_select!W:W,data_select!$E:$E,'analysis backtest and others'!$B833)), AVERAGEIFS(data_select!W:W,data_select!$E:$E,'analysis backtest and others'!$B833), "")</f>
        <v/>
      </c>
      <c r="U833" s="6" t="str">
        <f>IF(ISNUMBER(AVERAGEIFS(data_select!X:X,data_select!$E:$E,'analysis backtest and others'!$B833)), AVERAGEIFS(data_select!X:X,data_select!$E:$E,'analysis backtest and others'!$B833), "")</f>
        <v/>
      </c>
      <c r="V833" s="6" t="str">
        <f>IF(ISNUMBER(AVERAGEIFS(data_select!Y:Y,data_select!$E:$E,'analysis backtest and others'!$B833)), AVERAGEIFS(data_select!Y:Y,data_select!$E:$E,'analysis backtest and others'!$B833), "")</f>
        <v/>
      </c>
      <c r="W833" s="6" t="str">
        <f>IF(ISNUMBER(AVERAGEIFS(data_select!Z:Z,data_select!$E:$E,'analysis backtest and others'!$B833)), AVERAGEIFS(data_select!Z:Z,data_select!$E:$E,'analysis backtest and others'!$B833), "")</f>
        <v/>
      </c>
      <c r="X833" s="6" t="str">
        <f>IF(ISNUMBER(AVERAGEIFS(data_select!AA:AA,data_select!$E:$E,'analysis backtest and others'!$B833)), AVERAGEIFS(data_select!AA:AA,data_select!$E:$E,'analysis backtest and others'!$B833), "")</f>
        <v/>
      </c>
      <c r="Y833" s="6" t="str">
        <f>IF(ISNUMBER(AVERAGEIFS(data_select!AB:AB,data_select!$E:$E,'analysis backtest and others'!$B833)), AVERAGEIFS(data_select!AB:AB,data_select!$E:$E,'analysis backtest and others'!$B833), "")</f>
        <v/>
      </c>
      <c r="Z833" s="6" t="str">
        <f t="shared" si="1723"/>
        <v/>
      </c>
      <c r="AA833" s="6" t="str">
        <f t="shared" ref="AA833:AB833" si="1886">E833</f>
        <v/>
      </c>
      <c r="AB833" s="6" t="str">
        <f t="shared" si="1886"/>
        <v/>
      </c>
      <c r="AC833" s="6" t="str">
        <f t="shared" si="1725"/>
        <v/>
      </c>
      <c r="AD833" s="6" t="str">
        <f t="shared" si="1726"/>
        <v/>
      </c>
      <c r="AE833" s="6" t="str">
        <f t="shared" si="1727"/>
        <v/>
      </c>
      <c r="AF833" s="6" t="str">
        <f t="shared" si="1728"/>
        <v/>
      </c>
      <c r="AG833" s="6" t="str">
        <f t="shared" si="1729"/>
        <v/>
      </c>
      <c r="AH833" s="6" t="str">
        <f t="shared" si="1730"/>
        <v/>
      </c>
      <c r="AK833" s="6">
        <f t="shared" ref="AK833:AS833" si="1887">IF(ISNUMBER(AVERAGE(Z828:Z833)), AVERAGE(Z828:Z833),AK832)</f>
        <v>3.5</v>
      </c>
      <c r="AL833" s="6">
        <f t="shared" si="1887"/>
        <v>2</v>
      </c>
      <c r="AM833" s="6">
        <f t="shared" si="1887"/>
        <v>3</v>
      </c>
      <c r="AN833" s="6">
        <f t="shared" si="1887"/>
        <v>4</v>
      </c>
      <c r="AO833" s="6">
        <f t="shared" si="1887"/>
        <v>4</v>
      </c>
      <c r="AP833" s="6">
        <f t="shared" si="1887"/>
        <v>4</v>
      </c>
      <c r="AQ833" s="6">
        <f t="shared" si="1887"/>
        <v>4</v>
      </c>
      <c r="AR833" s="6">
        <f t="shared" si="1887"/>
        <v>2.7111229422961012</v>
      </c>
      <c r="AS833" s="6">
        <f t="shared" si="1887"/>
        <v>4.0283982556929994</v>
      </c>
      <c r="AV833" s="6">
        <v>2.3166666666666665E-3</v>
      </c>
      <c r="AW833" s="6">
        <v>3.6166666666666665E-3</v>
      </c>
      <c r="AX833" s="6">
        <v>2.2496218000000001E-3</v>
      </c>
      <c r="AY833" s="6">
        <v>-1.8967695151590691E-2</v>
      </c>
      <c r="AZ833" s="6">
        <v>3.4207679745118201E-2</v>
      </c>
      <c r="BA833" s="6">
        <v>1.35332530968058E-2</v>
      </c>
      <c r="BB833" s="6">
        <v>1.4949778089231369E-2</v>
      </c>
      <c r="BD833" s="6">
        <f t="shared" si="1767"/>
        <v>2.3166666666666665E-3</v>
      </c>
      <c r="BE833" s="6">
        <f t="shared" si="1768"/>
        <v>3.0916666666666666E-3</v>
      </c>
      <c r="BF833" s="6">
        <f t="shared" si="1769"/>
        <v>3.8333333333333331E-3</v>
      </c>
      <c r="BG833" s="6">
        <f t="shared" si="1770"/>
        <v>3.6166666666666665E-3</v>
      </c>
      <c r="BH833" s="6">
        <f t="shared" si="1771"/>
        <v>3.7166666666666667E-3</v>
      </c>
      <c r="BI833" s="6">
        <f t="shared" si="1772"/>
        <v>4.1583333333333333E-3</v>
      </c>
      <c r="BJ833" s="6">
        <f t="array" ref="BJ833">PRODUCT(1+AW834)-1</f>
        <v>3.4499999999999531E-3</v>
      </c>
      <c r="BK833" s="6">
        <f t="array" ref="BK833">PRODUCT(1+AX834:AX836)-1</f>
        <v>6.8285663340093006E-3</v>
      </c>
      <c r="BL833" s="6">
        <f t="array" ref="BL833">PRODUCT(1+AX834:AX839)-1</f>
        <v>1.5141856445289648E-2</v>
      </c>
      <c r="BM833" s="6">
        <f t="array" ref="BM833">PRODUCT(1+AX834:AX845)-1</f>
        <v>3.5706507690375089E-2</v>
      </c>
      <c r="BN833" s="6">
        <f t="array" ref="BN833">PRODUCT(1+AY822:AY833)-1</f>
        <v>6.3391409942743282E-2</v>
      </c>
      <c r="BO833" s="6">
        <f t="array" ref="BO833">PRODUCT(1+AY825:AY833)-1</f>
        <v>6.4210280150990728E-2</v>
      </c>
      <c r="BP833" s="6">
        <f t="array" ref="BP833">PRODUCT(1+AY828:AY833)-1</f>
        <v>3.2786276395617264E-2</v>
      </c>
      <c r="BQ833" s="6">
        <f t="array" ref="BQ833">PRODUCT(1+AY831:AY833)-1</f>
        <v>-1.6056492716753246E-2</v>
      </c>
      <c r="BR833" s="6">
        <f t="array" ref="BR833">PRODUCT(1+AY833)-1</f>
        <v>-1.8967695151590691E-2</v>
      </c>
      <c r="BS833" s="6">
        <f t="array" ref="BS833">PRODUCT(1+AY834)-1</f>
        <v>3.1820717525546938E-2</v>
      </c>
      <c r="BT833" s="6">
        <f t="array" ref="BT833">PRODUCT(1+AY834:AY836)-1</f>
        <v>7.1710982823119052E-2</v>
      </c>
      <c r="BU833" s="6">
        <f t="array" ref="BU833">PRODUCT(1+AY834:AY839)-1</f>
        <v>5.2683379079956349E-2</v>
      </c>
      <c r="BV833" s="6">
        <f t="array" ref="BV833">PRODUCT(1+AY834:AY842)-1</f>
        <v>0.12181839849619025</v>
      </c>
      <c r="BW833" s="6">
        <f t="array" ref="BW833">PRODUCT(1+AY834:AY845)-1</f>
        <v>0.15415432248032856</v>
      </c>
      <c r="BX833" s="6">
        <f t="array" ref="BX833">PRODUCT(1+AZ822:AZ833)-1</f>
        <v>0.12637384750705349</v>
      </c>
      <c r="BY833" s="6">
        <f t="array" ref="BY833">PRODUCT(1+AZ825:AZ833)-1</f>
        <v>0.10302108697858525</v>
      </c>
      <c r="BZ833" s="6">
        <f t="array" ref="BZ833">PRODUCT(1+AZ828:AZ833)-1</f>
        <v>3.9349750221404411E-2</v>
      </c>
      <c r="CA833" s="6">
        <f t="array" ref="CA833">PRODUCT(1+AZ831:AZ833)-1</f>
        <v>1.4052764361420111E-2</v>
      </c>
      <c r="CB833" s="6">
        <f t="array" ref="CB833">PRODUCT(1+AZ833)-1</f>
        <v>3.4207679745118291E-2</v>
      </c>
      <c r="CC833" s="6">
        <f t="array" ref="CC833">PRODUCT(1+AZ834)-1</f>
        <v>2.5957047168404301E-2</v>
      </c>
      <c r="CD833" s="6">
        <f t="array" ref="CD833">PRODUCT(1+AZ834:AZ836)-1</f>
        <v>1.4018469515999721E-2</v>
      </c>
      <c r="CE833" s="6">
        <f t="array" ref="CE833">PRODUCT(1+AZ834:AZ839)-1</f>
        <v>-5.0868205728510363E-3</v>
      </c>
      <c r="CF833" s="6">
        <f t="array" ref="CF833">PRODUCT(1+AZ834:AZ842)-1</f>
        <v>1.5058415294734173E-2</v>
      </c>
      <c r="CG833" s="6">
        <f t="array" ref="CG833">PRODUCT(1+AZ834:AZ845)-1</f>
        <v>-3.1840169626472625E-2</v>
      </c>
      <c r="CH833" s="6">
        <f t="array" ref="CH833">PRODUCT(1+BB822:BB833)-1</f>
        <v>0.12215909090909149</v>
      </c>
      <c r="CI833" s="6">
        <f t="array" ref="CI833">PRODUCT(1+BB825:BB833)-1</f>
        <v>0.11125319693094693</v>
      </c>
      <c r="CJ833" s="6">
        <f t="array" ref="CJ833">PRODUCT(1+BB828:BB833)-1</f>
        <v>1.4831250729884449E-2</v>
      </c>
      <c r="CK833" s="6">
        <f t="array" ref="CK833">PRODUCT(1+BB831:BB833)-1</f>
        <v>2.9011249259917049E-2</v>
      </c>
      <c r="CL833" s="6">
        <f t="array" ref="CL833">PRODUCT(1+BB833)-1</f>
        <v>1.4949778089231369E-2</v>
      </c>
      <c r="CM833" s="6">
        <f t="array" ref="CM833">PRODUCT(1+BB834)-1</f>
        <v>-4.0276179516685828E-2</v>
      </c>
      <c r="CN833" s="6">
        <f t="array" ref="CN833">PRODUCT(1+BB834:BB836)-1</f>
        <v>-1.0817031070195604E-2</v>
      </c>
      <c r="CO833" s="6">
        <f t="array" ref="CO833">PRODUCT(1+BB834:BB839)-1</f>
        <v>6.973532796317583E-2</v>
      </c>
      <c r="CP833" s="6">
        <f t="array" ref="CP833">PRODUCT(1+BB834:BB842)-1</f>
        <v>0.30840046029919366</v>
      </c>
      <c r="CQ833" s="6">
        <f t="array" ref="CQ833">PRODUCT(1+BB834:BB845)-1</f>
        <v>0.50517836593785859</v>
      </c>
      <c r="CT833" s="6">
        <f t="shared" si="1746"/>
        <v>2.3024548070928654E-3</v>
      </c>
      <c r="CU833" s="6">
        <f t="shared" ref="CU833:CY842" si="1888">CV$1087*$AX833+CV$1088*$AY833+CV$1089*$AZ833+CV$1090*$BB833</f>
        <v>-1.1954283999878697E-2</v>
      </c>
      <c r="CV833" s="6">
        <f t="shared" si="1888"/>
        <v>-7.5996415930021516E-3</v>
      </c>
      <c r="CW833" s="6">
        <f t="shared" si="1888"/>
        <v>3.7666464150418232E-4</v>
      </c>
      <c r="CX833" s="6">
        <f t="shared" si="1888"/>
        <v>1.3721295904716189E-2</v>
      </c>
      <c r="CY833" s="6">
        <f t="shared" si="1888"/>
        <v>7.329684315692548E-3</v>
      </c>
      <c r="CZ833" s="6">
        <f t="shared" si="1740"/>
        <v>3</v>
      </c>
      <c r="DA833" s="6">
        <f t="shared" si="1758"/>
        <v>2</v>
      </c>
      <c r="DB833" s="6">
        <f t="shared" si="1747"/>
        <v>3.7666464150418232E-4</v>
      </c>
      <c r="DC833" s="6">
        <f t="shared" si="1748"/>
        <v>-7.5996415930021516E-3</v>
      </c>
      <c r="DD833" s="6">
        <f t="shared" si="1732"/>
        <v>2.3024548070928654E-3</v>
      </c>
      <c r="DE833" s="6">
        <f t="shared" si="1741"/>
        <v>7.0558660023178534</v>
      </c>
      <c r="DF833" s="6">
        <f t="shared" si="1742"/>
        <v>5.9546806800316228</v>
      </c>
      <c r="DG833" s="6">
        <f t="shared" si="1737"/>
        <v>1.1011853222862307</v>
      </c>
      <c r="DJ833">
        <f t="shared" si="1743"/>
        <v>2.9461431791458006</v>
      </c>
      <c r="DK833">
        <v>2.79</v>
      </c>
      <c r="DL833">
        <f t="shared" si="1754"/>
        <v>4.79</v>
      </c>
      <c r="DM833" t="str">
        <f t="shared" si="1755"/>
        <v/>
      </c>
    </row>
    <row r="834" spans="1:117" ht="15.75" customHeight="1" x14ac:dyDescent="0.25">
      <c r="A834" s="31">
        <v>38503</v>
      </c>
      <c r="B834" s="27" t="str">
        <f t="shared" si="1722"/>
        <v>2005_5</v>
      </c>
      <c r="C834" s="6">
        <f>IF(ISNUMBER(AVERAGEIFS(data_select!F:F,data_select!$E:$E,'analysis backtest and others'!$B834)), AVERAGEIFS(data_select!F:F,data_select!$E:$E,'analysis backtest and others'!$B834), "")</f>
        <v>4</v>
      </c>
      <c r="D834" s="6">
        <f>IF(ISNUMBER(AVERAGEIFS(data_select!G:G,data_select!$E:$E,'analysis backtest and others'!$B834)), AVERAGEIFS(data_select!G:G,data_select!$E:$E,'analysis backtest and others'!$B834), "")</f>
        <v>3.0000000000000004</v>
      </c>
      <c r="E834" s="6">
        <f>IF(ISNUMBER(AVERAGEIFS(data_select!H:H,data_select!$E:$E,'analysis backtest and others'!$B834)), AVERAGEIFS(data_select!H:H,data_select!$E:$E,'analysis backtest and others'!$B834), "")</f>
        <v>2</v>
      </c>
      <c r="F834" s="6">
        <f>IF(ISNUMBER(AVERAGEIFS(data_select!I:I,data_select!$E:$E,'analysis backtest and others'!$B834)), AVERAGEIFS(data_select!I:I,data_select!$E:$E,'analysis backtest and others'!$B834), "")</f>
        <v>3.0000000000000009</v>
      </c>
      <c r="G834" s="6">
        <f>IF(ISNUMBER(AVERAGEIFS(data_select!J:J,data_select!$E:$E,'analysis backtest and others'!$B834)), AVERAGEIFS(data_select!J:J,data_select!$E:$E,'analysis backtest and others'!$B834), "")</f>
        <v>20</v>
      </c>
      <c r="H834" s="6">
        <f>IF(ISNUMBER(AVERAGEIFS(data_select!K:K,data_select!$E:$E,'analysis backtest and others'!$B834)), AVERAGEIFS(data_select!K:K,data_select!$E:$E,'analysis backtest and others'!$B834), "")</f>
        <v>4</v>
      </c>
      <c r="I834" s="6">
        <f>IF(ISNUMBER(AVERAGEIFS(data_select!L:L,data_select!$E:$E,'analysis backtest and others'!$B834)), AVERAGEIFS(data_select!L:L,data_select!$E:$E,'analysis backtest and others'!$B834), "")</f>
        <v>4</v>
      </c>
      <c r="J834" s="6">
        <f>IF(ISNUMBER(AVERAGEIFS(data_select!M:M,data_select!$E:$E,'analysis backtest and others'!$B834)), AVERAGEIFS(data_select!M:M,data_select!$E:$E,'analysis backtest and others'!$B834), "")</f>
        <v>25</v>
      </c>
      <c r="K834" s="6">
        <f>IF(ISNUMBER(AVERAGEIFS(data_select!N:N,data_select!$E:$E,'analysis backtest and others'!$B834)), AVERAGEIFS(data_select!N:N,data_select!$E:$E,'analysis backtest and others'!$B834), "")</f>
        <v>3</v>
      </c>
      <c r="L834" s="6">
        <f>IF(ISNUMBER(AVERAGEIFS(data_select!O:O,data_select!$E:$E,'analysis backtest and others'!$B834)), AVERAGEIFS(data_select!O:O,data_select!$E:$E,'analysis backtest and others'!$B834), "")</f>
        <v>3.0000000000000004</v>
      </c>
      <c r="M834" s="6">
        <f>IF(ISNUMBER(AVERAGEIFS(data_select!P:P,data_select!$E:$E,'analysis backtest and others'!$B834)), AVERAGEIFS(data_select!P:P,data_select!$E:$E,'analysis backtest and others'!$B834), "")</f>
        <v>24.999999999999996</v>
      </c>
      <c r="N834" s="6">
        <f>IF(ISNUMBER(AVERAGEIFS(data_select!Q:Q,data_select!$E:$E,'analysis backtest and others'!$B834)), AVERAGEIFS(data_select!Q:Q,data_select!$E:$E,'analysis backtest and others'!$B834), "")</f>
        <v>4</v>
      </c>
      <c r="O834" s="6">
        <f>IF(ISNUMBER(AVERAGEIFS(data_select!R:R,data_select!$E:$E,'analysis backtest and others'!$B834)), AVERAGEIFS(data_select!R:R,data_select!$E:$E,'analysis backtest and others'!$B834), "")</f>
        <v>4</v>
      </c>
      <c r="P834" s="6">
        <f>IF(ISNUMBER(AVERAGEIFS(data_select!S:S,data_select!$E:$E,'analysis backtest and others'!$B834)), AVERAGEIFS(data_select!S:S,data_select!$E:$E,'analysis backtest and others'!$B834), "")</f>
        <v>15.000000000000002</v>
      </c>
      <c r="Q834" s="6">
        <f>IF(ISNUMBER(AVERAGEIFS(data_select!T:T,data_select!$E:$E,'analysis backtest and others'!$B834)), AVERAGEIFS(data_select!T:T,data_select!$E:$E,'analysis backtest and others'!$B834), "")</f>
        <v>3</v>
      </c>
      <c r="R834" s="6">
        <f>IF(ISNUMBER(AVERAGEIFS(data_select!U:U,data_select!$E:$E,'analysis backtest and others'!$B834)), AVERAGEIFS(data_select!U:U,data_select!$E:$E,'analysis backtest and others'!$B834), "")</f>
        <v>3.1795217445896715</v>
      </c>
      <c r="S834" s="6">
        <f>IF(ISNUMBER(AVERAGEIFS(data_select!V:V,data_select!$E:$E,'analysis backtest and others'!$B834)), AVERAGEIFS(data_select!V:V,data_select!$E:$E,'analysis backtest and others'!$B834), "")</f>
        <v>10</v>
      </c>
      <c r="T834" s="6">
        <f>IF(ISNUMBER(AVERAGEIFS(data_select!W:W,data_select!$E:$E,'analysis backtest and others'!$B834)), AVERAGEIFS(data_select!W:W,data_select!$E:$E,'analysis backtest and others'!$B834), "")</f>
        <v>2.9999999999999996</v>
      </c>
      <c r="U834" s="6">
        <f>IF(ISNUMBER(AVERAGEIFS(data_select!X:X,data_select!$E:$E,'analysis backtest and others'!$B834)), AVERAGEIFS(data_select!X:X,data_select!$E:$E,'analysis backtest and others'!$B834), "")</f>
        <v>3.8062380478715676</v>
      </c>
      <c r="V834" s="6">
        <f>IF(ISNUMBER(AVERAGEIFS(data_select!Y:Y,data_select!$E:$E,'analysis backtest and others'!$B834)), AVERAGEIFS(data_select!Y:Y,data_select!$E:$E,'analysis backtest and others'!$B834), "")</f>
        <v>5</v>
      </c>
      <c r="W834" s="6">
        <f>IF(ISNUMBER(AVERAGEIFS(data_select!Z:Z,data_select!$E:$E,'analysis backtest and others'!$B834)), AVERAGEIFS(data_select!Z:Z,data_select!$E:$E,'analysis backtest and others'!$B834), "")</f>
        <v>4.9999999999999991</v>
      </c>
      <c r="X834" s="6">
        <f>IF(ISNUMBER(AVERAGEIFS(data_select!AA:AA,data_select!$E:$E,'analysis backtest and others'!$B834)), AVERAGEIFS(data_select!AA:AA,data_select!$E:$E,'analysis backtest and others'!$B834), "")</f>
        <v>4.9124067305234886</v>
      </c>
      <c r="Y834" s="6" t="str">
        <f>IF(ISNUMBER(AVERAGEIFS(data_select!AB:AB,data_select!$E:$E,'analysis backtest and others'!$B834)), AVERAGEIFS(data_select!AB:AB,data_select!$E:$E,'analysis backtest and others'!$B834), "")</f>
        <v/>
      </c>
      <c r="Z834" s="6">
        <f t="shared" si="1723"/>
        <v>3.5</v>
      </c>
      <c r="AA834" s="6">
        <f t="shared" ref="AA834:AB834" si="1889">E834</f>
        <v>2</v>
      </c>
      <c r="AB834" s="6">
        <f t="shared" si="1889"/>
        <v>3.0000000000000009</v>
      </c>
      <c r="AC834" s="6">
        <f t="shared" si="1725"/>
        <v>4</v>
      </c>
      <c r="AD834" s="6">
        <f t="shared" si="1726"/>
        <v>3</v>
      </c>
      <c r="AE834" s="6">
        <f t="shared" si="1727"/>
        <v>4</v>
      </c>
      <c r="AF834" s="6">
        <f t="shared" si="1728"/>
        <v>3.0897608722948355</v>
      </c>
      <c r="AG834" s="6">
        <f t="shared" si="1729"/>
        <v>3.4031190239357834</v>
      </c>
      <c r="AH834" s="6">
        <f t="shared" si="1730"/>
        <v>4.9562033652617439</v>
      </c>
      <c r="AK834" s="6">
        <f t="shared" ref="AK834:AS834" si="1890">IF(ISNUMBER(AVERAGE(Z829:Z834)), AVERAGE(Z829:Z834),AK833)</f>
        <v>3.5</v>
      </c>
      <c r="AL834" s="6">
        <f t="shared" si="1890"/>
        <v>2</v>
      </c>
      <c r="AM834" s="6">
        <f t="shared" si="1890"/>
        <v>3</v>
      </c>
      <c r="AN834" s="6">
        <f t="shared" si="1890"/>
        <v>4</v>
      </c>
      <c r="AO834" s="6">
        <f t="shared" si="1890"/>
        <v>3.75</v>
      </c>
      <c r="AP834" s="6">
        <f t="shared" si="1890"/>
        <v>4</v>
      </c>
      <c r="AQ834" s="6">
        <f t="shared" si="1890"/>
        <v>3.7724402180737089</v>
      </c>
      <c r="AR834" s="6">
        <f t="shared" si="1890"/>
        <v>2.811902698280047</v>
      </c>
      <c r="AS834" s="6">
        <f t="shared" si="1890"/>
        <v>4.2674490970084351</v>
      </c>
      <c r="AV834" s="6">
        <v>2.3666666666666667E-3</v>
      </c>
      <c r="AW834" s="6">
        <v>3.4499999999999999E-3</v>
      </c>
      <c r="AX834" s="6">
        <v>2.1974134000000002E-3</v>
      </c>
      <c r="AY834" s="6">
        <v>3.1820717525546938E-2</v>
      </c>
      <c r="AZ834" s="6">
        <v>2.5957047168404399E-2</v>
      </c>
      <c r="BA834" s="6">
        <v>1.08186236908932E-2</v>
      </c>
      <c r="BB834" s="6">
        <v>-4.0276179516685828E-2</v>
      </c>
      <c r="BD834" s="6">
        <f t="shared" si="1767"/>
        <v>2.3666666666666667E-3</v>
      </c>
      <c r="BE834" s="6">
        <f t="shared" si="1768"/>
        <v>3.2333333333333333E-3</v>
      </c>
      <c r="BF834" s="6">
        <f t="shared" si="1769"/>
        <v>3.933333333333333E-3</v>
      </c>
      <c r="BG834" s="6">
        <f t="shared" si="1770"/>
        <v>3.4499999999999999E-3</v>
      </c>
      <c r="BH834" s="6">
        <f t="shared" si="1771"/>
        <v>3.7833333333333334E-3</v>
      </c>
      <c r="BI834" s="6">
        <f t="shared" si="1772"/>
        <v>4.2583333333333336E-3</v>
      </c>
      <c r="BJ834" s="6">
        <f t="array" ref="BJ834">PRODUCT(1+AW835)-1</f>
        <v>3.3333333333334103E-3</v>
      </c>
      <c r="BK834" s="6">
        <f t="array" ref="BK834">PRODUCT(1+AX835:AX837)-1</f>
        <v>7.3798510019569274E-3</v>
      </c>
      <c r="BL834" s="6">
        <f t="array" ref="BL834">PRODUCT(1+AX835:AX840)-1</f>
        <v>1.6036028356563925E-2</v>
      </c>
      <c r="BM834" s="6">
        <f t="array" ref="BM834">PRODUCT(1+AX835:AX846)-1</f>
        <v>3.7474502325824277E-2</v>
      </c>
      <c r="BN834" s="6">
        <f t="array" ref="BN834">PRODUCT(1+AY823:AY834)-1</f>
        <v>8.2377889217563505E-2</v>
      </c>
      <c r="BO834" s="6">
        <f t="array" ref="BO834">PRODUCT(1+AY826:AY834)-1</f>
        <v>9.3647809354658884E-2</v>
      </c>
      <c r="BP834" s="6">
        <f t="array" ref="BP834">PRODUCT(1+AY829:AY834)-1</f>
        <v>2.4208055980851073E-2</v>
      </c>
      <c r="BQ834" s="6">
        <f t="array" ref="BQ834">PRODUCT(1+AY832:AY834)-1</f>
        <v>-5.6732532489324194E-3</v>
      </c>
      <c r="BR834" s="6">
        <f t="array" ref="BR834">PRODUCT(1+AY834)-1</f>
        <v>3.1820717525546938E-2</v>
      </c>
      <c r="BS834" s="6">
        <f t="array" ref="BS834">PRODUCT(1+AY835)-1</f>
        <v>1.419402991010621E-3</v>
      </c>
      <c r="BT834" s="6">
        <f t="array" ref="BT834">PRODUCT(1+AY835:AY837)-1</f>
        <v>2.9184396922338651E-2</v>
      </c>
      <c r="BU834" s="6">
        <f t="array" ref="BU834">PRODUCT(1+AY835:AY840)-1</f>
        <v>5.8806408162567436E-2</v>
      </c>
      <c r="BV834" s="6">
        <f t="array" ref="BV834">PRODUCT(1+AY835:AY843)-1</f>
        <v>9.0173122267401151E-2</v>
      </c>
      <c r="BW834" s="6">
        <f t="array" ref="BW834">PRODUCT(1+AY835:AY846)-1</f>
        <v>8.6369442438207766E-2</v>
      </c>
      <c r="BX834" s="6">
        <f t="array" ref="BX834">PRODUCT(1+AZ823:AZ834)-1</f>
        <v>0.16131679526520637</v>
      </c>
      <c r="BY834" s="6">
        <f t="array" ref="BY834">PRODUCT(1+AZ826:AZ834)-1</f>
        <v>9.1156153060682588E-2</v>
      </c>
      <c r="BZ834" s="6">
        <f t="array" ref="BZ834">PRODUCT(1+AZ829:AZ834)-1</f>
        <v>9.0604726330443697E-2</v>
      </c>
      <c r="CA834" s="6">
        <f t="array" ref="CA834">PRODUCT(1+AZ832:AZ834)-1</f>
        <v>5.3972711584863831E-2</v>
      </c>
      <c r="CB834" s="6">
        <f t="array" ref="CB834">PRODUCT(1+AZ834)-1</f>
        <v>2.5957047168404301E-2</v>
      </c>
      <c r="CC834" s="6">
        <f t="array" ref="CC834">PRODUCT(1+AZ835)-1</f>
        <v>1.4984419180475772E-2</v>
      </c>
      <c r="CD834" s="6">
        <f t="array" ref="CD834">PRODUCT(1+AZ835:AZ837)-1</f>
        <v>1.7139117318085484E-2</v>
      </c>
      <c r="CE834" s="6">
        <f t="array" ref="CE834">PRODUCT(1+AZ835:AZ840)-1</f>
        <v>-2.4199807385284822E-2</v>
      </c>
      <c r="CF834" s="6">
        <f t="array" ref="CF834">PRODUCT(1+AZ835:AZ843)-1</f>
        <v>-3.6085399301916121E-3</v>
      </c>
      <c r="CG834" s="6">
        <f t="array" ref="CG834">PRODUCT(1+AZ835:AZ846)-1</f>
        <v>-5.6271214104493872E-2</v>
      </c>
      <c r="CH834" s="6">
        <f t="array" ref="CH834">PRODUCT(1+BB823:BB834)-1</f>
        <v>5.5429005315110524E-2</v>
      </c>
      <c r="CI834" s="6">
        <f t="array" ref="CI834">PRODUCT(1+BB826:BB834)-1</f>
        <v>1.8439369886433354E-2</v>
      </c>
      <c r="CJ834" s="6">
        <f t="array" ref="CJ834">PRODUCT(1+BB829:BB834)-1</f>
        <v>-7.4361820199778217E-2</v>
      </c>
      <c r="CK834" s="6">
        <f t="array" ref="CK834">PRODUCT(1+BB832:BB834)-1</f>
        <v>-4.1929925330269957E-2</v>
      </c>
      <c r="CL834" s="6">
        <f t="array" ref="CL834">PRODUCT(1+BB834)-1</f>
        <v>-4.0276179516685828E-2</v>
      </c>
      <c r="CM834" s="6">
        <f t="array" ref="CM834">PRODUCT(1+BB835)-1</f>
        <v>4.3165467625899234E-2</v>
      </c>
      <c r="CN834" s="6">
        <f t="array" ref="CN834">PRODUCT(1+BB835:BB837)-1</f>
        <v>4.3165467625899234E-2</v>
      </c>
      <c r="CO834" s="6">
        <f t="array" ref="CO834">PRODUCT(1+BB835:BB840)-1</f>
        <v>0.18345323741007169</v>
      </c>
      <c r="CP834" s="6">
        <f t="array" ref="CP834">PRODUCT(1+BB835:BB843)-1</f>
        <v>0.34604316546762526</v>
      </c>
      <c r="CQ834" s="6">
        <f t="array" ref="CQ834">PRODUCT(1+BB835:BB846)-1</f>
        <v>0.54268585131894409</v>
      </c>
      <c r="CT834" s="6">
        <f t="shared" si="1746"/>
        <v>2.9475249382689923E-2</v>
      </c>
      <c r="CU834" s="6">
        <f t="shared" si="1888"/>
        <v>2.7629505637721045E-2</v>
      </c>
      <c r="CV834" s="6">
        <f t="shared" si="1888"/>
        <v>2.373147726775228E-2</v>
      </c>
      <c r="CW834" s="6">
        <f t="shared" si="1888"/>
        <v>2.2851926714180897E-2</v>
      </c>
      <c r="CX834" s="6">
        <f t="shared" si="1888"/>
        <v>-1.0040097012993451E-2</v>
      </c>
      <c r="CY834" s="6">
        <f t="shared" si="1888"/>
        <v>-1.4792023766674333E-2</v>
      </c>
      <c r="CZ834" s="6">
        <f t="shared" si="1740"/>
        <v>3</v>
      </c>
      <c r="DA834" s="6">
        <f t="shared" si="1758"/>
        <v>2</v>
      </c>
      <c r="DB834" s="6">
        <f t="shared" si="1747"/>
        <v>2.2851926714180897E-2</v>
      </c>
      <c r="DC834" s="6">
        <f t="shared" si="1748"/>
        <v>2.373147726775228E-2</v>
      </c>
      <c r="DD834" s="6">
        <f t="shared" si="1732"/>
        <v>2.9475249382689923E-2</v>
      </c>
      <c r="DE834" s="6">
        <f t="shared" si="1741"/>
        <v>7.0784607346409834</v>
      </c>
      <c r="DF834" s="6">
        <f t="shared" si="1742"/>
        <v>5.9837298858322061</v>
      </c>
      <c r="DG834" s="6">
        <f t="shared" si="1737"/>
        <v>1.0947308488087772</v>
      </c>
      <c r="DJ834">
        <f t="shared" ref="DJ834:DJ897" si="1891">AVERAGE(AG:AG)</f>
        <v>2.9461431791458006</v>
      </c>
      <c r="DK834">
        <v>3</v>
      </c>
      <c r="DL834">
        <f t="shared" si="1754"/>
        <v>4.9400000000000004</v>
      </c>
      <c r="DM834">
        <f t="shared" si="1755"/>
        <v>3.4031190239357834</v>
      </c>
    </row>
    <row r="835" spans="1:117" ht="15.75" customHeight="1" x14ac:dyDescent="0.25">
      <c r="A835" s="31">
        <v>38533</v>
      </c>
      <c r="B835" s="27" t="str">
        <f t="shared" si="1722"/>
        <v>2005_6</v>
      </c>
      <c r="C835" s="6">
        <f>IF(ISNUMBER(AVERAGEIFS(data_select!F:F,data_select!$E:$E,'analysis backtest and others'!$B835)), AVERAGEIFS(data_select!F:F,data_select!$E:$E,'analysis backtest and others'!$B835), "")</f>
        <v>4</v>
      </c>
      <c r="D835" s="6">
        <f>IF(ISNUMBER(AVERAGEIFS(data_select!G:G,data_select!$E:$E,'analysis backtest and others'!$B835)), AVERAGEIFS(data_select!G:G,data_select!$E:$E,'analysis backtest and others'!$B835), "")</f>
        <v>2.9999999999999996</v>
      </c>
      <c r="E835" s="6">
        <f>IF(ISNUMBER(AVERAGEIFS(data_select!H:H,data_select!$E:$E,'analysis backtest and others'!$B835)), AVERAGEIFS(data_select!H:H,data_select!$E:$E,'analysis backtest and others'!$B835), "")</f>
        <v>2</v>
      </c>
      <c r="F835" s="6">
        <f>IF(ISNUMBER(AVERAGEIFS(data_select!I:I,data_select!$E:$E,'analysis backtest and others'!$B835)), AVERAGEIFS(data_select!I:I,data_select!$E:$E,'analysis backtest and others'!$B835), "")</f>
        <v>2.9999999999999996</v>
      </c>
      <c r="G835" s="6">
        <f>IF(ISNUMBER(AVERAGEIFS(data_select!J:J,data_select!$E:$E,'analysis backtest and others'!$B835)), AVERAGEIFS(data_select!J:J,data_select!$E:$E,'analysis backtest and others'!$B835), "")</f>
        <v>20</v>
      </c>
      <c r="H835" s="6">
        <f>IF(ISNUMBER(AVERAGEIFS(data_select!K:K,data_select!$E:$E,'analysis backtest and others'!$B835)), AVERAGEIFS(data_select!K:K,data_select!$E:$E,'analysis backtest and others'!$B835), "")</f>
        <v>4</v>
      </c>
      <c r="I835" s="6">
        <f>IF(ISNUMBER(AVERAGEIFS(data_select!L:L,data_select!$E:$E,'analysis backtest and others'!$B835)), AVERAGEIFS(data_select!L:L,data_select!$E:$E,'analysis backtest and others'!$B835), "")</f>
        <v>4</v>
      </c>
      <c r="J835" s="6">
        <f>IF(ISNUMBER(AVERAGEIFS(data_select!M:M,data_select!$E:$E,'analysis backtest and others'!$B835)), AVERAGEIFS(data_select!M:M,data_select!$E:$E,'analysis backtest and others'!$B835), "")</f>
        <v>20</v>
      </c>
      <c r="K835" s="6">
        <f>IF(ISNUMBER(AVERAGEIFS(data_select!N:N,data_select!$E:$E,'analysis backtest and others'!$B835)), AVERAGEIFS(data_select!N:N,data_select!$E:$E,'analysis backtest and others'!$B835), "")</f>
        <v>4</v>
      </c>
      <c r="L835" s="6">
        <f>IF(ISNUMBER(AVERAGEIFS(data_select!O:O,data_select!$E:$E,'analysis backtest and others'!$B835)), AVERAGEIFS(data_select!O:O,data_select!$E:$E,'analysis backtest and others'!$B835), "")</f>
        <v>4</v>
      </c>
      <c r="M835" s="6">
        <f>IF(ISNUMBER(AVERAGEIFS(data_select!P:P,data_select!$E:$E,'analysis backtest and others'!$B835)), AVERAGEIFS(data_select!P:P,data_select!$E:$E,'analysis backtest and others'!$B835), "")</f>
        <v>24.999999999999993</v>
      </c>
      <c r="N835" s="6">
        <f>IF(ISNUMBER(AVERAGEIFS(data_select!Q:Q,data_select!$E:$E,'analysis backtest and others'!$B835)), AVERAGEIFS(data_select!Q:Q,data_select!$E:$E,'analysis backtest and others'!$B835), "")</f>
        <v>4</v>
      </c>
      <c r="O835" s="6">
        <f>IF(ISNUMBER(AVERAGEIFS(data_select!R:R,data_select!$E:$E,'analysis backtest and others'!$B835)), AVERAGEIFS(data_select!R:R,data_select!$E:$E,'analysis backtest and others'!$B835), "")</f>
        <v>4</v>
      </c>
      <c r="P835" s="6">
        <f>IF(ISNUMBER(AVERAGEIFS(data_select!S:S,data_select!$E:$E,'analysis backtest and others'!$B835)), AVERAGEIFS(data_select!S:S,data_select!$E:$E,'analysis backtest and others'!$B835), "")</f>
        <v>15</v>
      </c>
      <c r="Q835" s="6">
        <f>IF(ISNUMBER(AVERAGEIFS(data_select!T:T,data_select!$E:$E,'analysis backtest and others'!$B835)), AVERAGEIFS(data_select!T:T,data_select!$E:$E,'analysis backtest and others'!$B835), "")</f>
        <v>4</v>
      </c>
      <c r="R835" s="6">
        <f>IF(ISNUMBER(AVERAGEIFS(data_select!U:U,data_select!$E:$E,'analysis backtest and others'!$B835)), AVERAGEIFS(data_select!U:U,data_select!$E:$E,'analysis backtest and others'!$B835), "")</f>
        <v>4</v>
      </c>
      <c r="S835" s="6">
        <f>IF(ISNUMBER(AVERAGEIFS(data_select!V:V,data_select!$E:$E,'analysis backtest and others'!$B835)), AVERAGEIFS(data_select!V:V,data_select!$E:$E,'analysis backtest and others'!$B835), "")</f>
        <v>10</v>
      </c>
      <c r="T835" s="6">
        <f>IF(ISNUMBER(AVERAGEIFS(data_select!W:W,data_select!$E:$E,'analysis backtest and others'!$B835)), AVERAGEIFS(data_select!W:W,data_select!$E:$E,'analysis backtest and others'!$B835), "")</f>
        <v>3</v>
      </c>
      <c r="U835" s="6">
        <f>IF(ISNUMBER(AVERAGEIFS(data_select!X:X,data_select!$E:$E,'analysis backtest and others'!$B835)), AVERAGEIFS(data_select!X:X,data_select!$E:$E,'analysis backtest and others'!$B835), "")</f>
        <v>3</v>
      </c>
      <c r="V835" s="6">
        <f>IF(ISNUMBER(AVERAGEIFS(data_select!Y:Y,data_select!$E:$E,'analysis backtest and others'!$B835)), AVERAGEIFS(data_select!Y:Y,data_select!$E:$E,'analysis backtest and others'!$B835), "")</f>
        <v>10</v>
      </c>
      <c r="W835" s="6">
        <f>IF(ISNUMBER(AVERAGEIFS(data_select!Z:Z,data_select!$E:$E,'analysis backtest and others'!$B835)), AVERAGEIFS(data_select!Z:Z,data_select!$E:$E,'analysis backtest and others'!$B835), "")</f>
        <v>5</v>
      </c>
      <c r="X835" s="6">
        <f>IF(ISNUMBER(AVERAGEIFS(data_select!AA:AA,data_select!$E:$E,'analysis backtest and others'!$B835)), AVERAGEIFS(data_select!AA:AA,data_select!$E:$E,'analysis backtest and others'!$B835), "")</f>
        <v>4.7162728960676876</v>
      </c>
      <c r="Y835" s="6" t="str">
        <f>IF(ISNUMBER(AVERAGEIFS(data_select!AB:AB,data_select!$E:$E,'analysis backtest and others'!$B835)), AVERAGEIFS(data_select!AB:AB,data_select!$E:$E,'analysis backtest and others'!$B835), "")</f>
        <v/>
      </c>
      <c r="Z835" s="6">
        <f t="shared" si="1723"/>
        <v>3.5</v>
      </c>
      <c r="AA835" s="6">
        <f t="shared" ref="AA835:AB835" si="1892">E835</f>
        <v>2</v>
      </c>
      <c r="AB835" s="6">
        <f t="shared" si="1892"/>
        <v>2.9999999999999996</v>
      </c>
      <c r="AC835" s="6">
        <f t="shared" si="1725"/>
        <v>4</v>
      </c>
      <c r="AD835" s="6">
        <f t="shared" si="1726"/>
        <v>4</v>
      </c>
      <c r="AE835" s="6">
        <f t="shared" si="1727"/>
        <v>4</v>
      </c>
      <c r="AF835" s="6">
        <f t="shared" si="1728"/>
        <v>4</v>
      </c>
      <c r="AG835" s="6">
        <f t="shared" si="1729"/>
        <v>3</v>
      </c>
      <c r="AH835" s="6">
        <f t="shared" si="1730"/>
        <v>4.8581364480338438</v>
      </c>
      <c r="AK835" s="6">
        <f t="shared" ref="AK835:AS835" si="1893">IF(ISNUMBER(AVERAGE(Z830:Z835)), AVERAGE(Z830:Z835),AK834)</f>
        <v>3.5</v>
      </c>
      <c r="AL835" s="6">
        <f t="shared" si="1893"/>
        <v>2</v>
      </c>
      <c r="AM835" s="6">
        <f t="shared" si="1893"/>
        <v>3</v>
      </c>
      <c r="AN835" s="6">
        <f t="shared" si="1893"/>
        <v>4</v>
      </c>
      <c r="AO835" s="6">
        <f t="shared" si="1893"/>
        <v>3.75</v>
      </c>
      <c r="AP835" s="6">
        <f t="shared" si="1893"/>
        <v>4</v>
      </c>
      <c r="AQ835" s="6">
        <f t="shared" si="1893"/>
        <v>3.7724402180737089</v>
      </c>
      <c r="AR835" s="6">
        <f t="shared" si="1893"/>
        <v>3.061902698280047</v>
      </c>
      <c r="AS835" s="6">
        <f t="shared" si="1893"/>
        <v>4.4819832090168958</v>
      </c>
      <c r="AV835" s="6">
        <v>2.4750000000000002E-3</v>
      </c>
      <c r="AW835" s="6">
        <v>3.3333333333333335E-3</v>
      </c>
      <c r="AX835" s="6">
        <v>2.1910089999999998E-3</v>
      </c>
      <c r="AY835" s="6">
        <v>1.419402991010621E-3</v>
      </c>
      <c r="AZ835" s="6">
        <v>1.4984419180475699E-2</v>
      </c>
      <c r="BA835" s="6">
        <v>5.4532536847757404E-3</v>
      </c>
      <c r="BB835" s="6">
        <v>4.3165467625899234E-2</v>
      </c>
      <c r="BD835" s="6">
        <f t="shared" si="1767"/>
        <v>2.4750000000000002E-3</v>
      </c>
      <c r="BE835" s="6">
        <f t="shared" si="1768"/>
        <v>3.2416666666666666E-3</v>
      </c>
      <c r="BF835" s="6">
        <f t="shared" si="1769"/>
        <v>3.9916666666666668E-3</v>
      </c>
      <c r="BG835" s="6">
        <f t="shared" si="1770"/>
        <v>3.3333333333333335E-3</v>
      </c>
      <c r="BH835" s="6">
        <f t="shared" si="1771"/>
        <v>3.7249999999999996E-3</v>
      </c>
      <c r="BI835" s="6">
        <f t="shared" si="1772"/>
        <v>4.2583333333333336E-3</v>
      </c>
      <c r="BJ835" s="6">
        <f t="array" ref="BJ835">PRODUCT(1+AW836)-1</f>
        <v>3.4833333333332828E-3</v>
      </c>
      <c r="BK835" s="6">
        <f t="array" ref="BK835">PRODUCT(1+AX836:AX838)-1</f>
        <v>8.2331399479573797E-3</v>
      </c>
      <c r="BL835" s="6">
        <f t="array" ref="BL835">PRODUCT(1+AX836:AX841)-1</f>
        <v>1.7207505596262829E-2</v>
      </c>
      <c r="BM835" s="6">
        <f t="array" ref="BM835">PRODUCT(1+AX836:AX847)-1</f>
        <v>3.9491746010987816E-2</v>
      </c>
      <c r="BN835" s="6">
        <f t="array" ref="BN835">PRODUCT(1+AY824:AY835)-1</f>
        <v>6.3234536422579479E-2</v>
      </c>
      <c r="BO835" s="6">
        <f t="array" ref="BO835">PRODUCT(1+AY827:AY835)-1</f>
        <v>8.3466877697657704E-2</v>
      </c>
      <c r="BP835" s="6">
        <f t="array" ref="BP835">PRODUCT(1+AY830:AY835)-1</f>
        <v>-8.0909441824587036E-3</v>
      </c>
      <c r="BQ835" s="6">
        <f t="array" ref="BQ835">PRODUCT(1+AY833:AY835)-1</f>
        <v>1.3686246610921993E-2</v>
      </c>
      <c r="BR835" s="6">
        <f t="array" ref="BR835">PRODUCT(1+AY835)-1</f>
        <v>1.419402991010621E-3</v>
      </c>
      <c r="BS835" s="6">
        <f t="array" ref="BS835">PRODUCT(1+AY836)-1</f>
        <v>3.7187886414982163E-2</v>
      </c>
      <c r="BT835" s="6">
        <f t="array" ref="BT835">PRODUCT(1+AY836:AY838)-1</f>
        <v>3.6045001014263445E-2</v>
      </c>
      <c r="BU835" s="6">
        <f t="array" ref="BU835">PRODUCT(1+AY836:AY841)-1</f>
        <v>5.7675366011436413E-2</v>
      </c>
      <c r="BV835" s="6">
        <f t="array" ref="BV835">PRODUCT(1+AY836:AY844)-1</f>
        <v>0.10217985312063282</v>
      </c>
      <c r="BW835" s="6">
        <f t="array" ref="BW835">PRODUCT(1+AY836:AY847)-1</f>
        <v>8.6297424558666513E-2</v>
      </c>
      <c r="BX835" s="6">
        <f t="array" ref="BX835">PRODUCT(1+AZ824:AZ835)-1</f>
        <v>0.16803311520180819</v>
      </c>
      <c r="BY835" s="6">
        <f t="array" ref="BY835">PRODUCT(1+AZ827:AZ835)-1</f>
        <v>9.8226372831781372E-2</v>
      </c>
      <c r="BZ835" s="6">
        <f t="array" ref="BZ835">PRODUCT(1+AZ830:AZ835)-1</f>
        <v>8.2587341634036804E-2</v>
      </c>
      <c r="CA835" s="6">
        <f t="array" ref="CA835">PRODUCT(1+AZ833:AZ835)-1</f>
        <v>7.6951915059282561E-2</v>
      </c>
      <c r="CB835" s="6">
        <f t="array" ref="CB835">PRODUCT(1+AZ835)-1</f>
        <v>1.4984419180475772E-2</v>
      </c>
      <c r="CC835" s="6">
        <f t="array" ref="CC835">PRODUCT(1+AZ836)-1</f>
        <v>-2.6227936537806862E-2</v>
      </c>
      <c r="CD835" s="6">
        <f t="array" ref="CD835">PRODUCT(1+AZ836:AZ838)-1</f>
        <v>-2.6650231211499342E-2</v>
      </c>
      <c r="CE835" s="6">
        <f t="array" ref="CE835">PRODUCT(1+AZ836:AZ841)-1</f>
        <v>-1.6218406440284938E-2</v>
      </c>
      <c r="CF835" s="6">
        <f t="array" ref="CF835">PRODUCT(1+AZ836:AZ844)-1</f>
        <v>-5.1799604146229195E-2</v>
      </c>
      <c r="CG835" s="6">
        <f t="array" ref="CG835">PRODUCT(1+AZ836:AZ847)-1</f>
        <v>-6.3076019057683341E-2</v>
      </c>
      <c r="CH835" s="6">
        <f t="array" ref="CH835">PRODUCT(1+BB824:BB835)-1</f>
        <v>0.10406091370558368</v>
      </c>
      <c r="CI835" s="6">
        <f t="array" ref="CI835">PRODUCT(1+BB827:BB835)-1</f>
        <v>4.0669856459330189E-2</v>
      </c>
      <c r="CJ835" s="6">
        <f t="array" ref="CJ835">PRODUCT(1+BB830:BB835)-1</f>
        <v>-7.0760100433692186E-3</v>
      </c>
      <c r="CK835" s="6">
        <f t="array" ref="CK835">PRODUCT(1+BB833:BB835)-1</f>
        <v>1.6117729502452605E-2</v>
      </c>
      <c r="CL835" s="6">
        <f t="array" ref="CL835">PRODUCT(1+BB835)-1</f>
        <v>4.3165467625899234E-2</v>
      </c>
      <c r="CM835" s="6">
        <f t="array" ref="CM835">PRODUCT(1+BB836)-1</f>
        <v>-1.1954022988505675E-2</v>
      </c>
      <c r="CN835" s="6">
        <f t="array" ref="CN835">PRODUCT(1+BB836:BB838)-1</f>
        <v>7.7701149425287275E-2</v>
      </c>
      <c r="CO835" s="6">
        <f t="array" ref="CO835">PRODUCT(1+BB836:BB841)-1</f>
        <v>0.18896551724137933</v>
      </c>
      <c r="CP835" s="6">
        <f t="array" ref="CP835">PRODUCT(1+BB836:BB844)-1</f>
        <v>0.34068965517241367</v>
      </c>
      <c r="CQ835" s="6">
        <f t="array" ref="CQ835">PRODUCT(1+BB836:BB847)-1</f>
        <v>0.40827586206896549</v>
      </c>
      <c r="CT835" s="6">
        <f t="shared" ref="CT835:CT898" si="1894">$CU$1087*AX835+$CU$1088*AY835+$CU$1089*AZ835+$CU$1090*BB835</f>
        <v>6.8454094667966519E-3</v>
      </c>
      <c r="CU835" s="6">
        <f t="shared" si="1888"/>
        <v>4.8632078417015587E-3</v>
      </c>
      <c r="CV835" s="6">
        <f t="shared" si="1888"/>
        <v>7.6287618829192442E-3</v>
      </c>
      <c r="CW835" s="6">
        <f t="shared" si="1888"/>
        <v>9.6635143113390047E-3</v>
      </c>
      <c r="CX835" s="6">
        <f t="shared" si="1888"/>
        <v>2.1139474486454833E-2</v>
      </c>
      <c r="CY835" s="6">
        <f t="shared" si="1888"/>
        <v>1.8580792450359693E-2</v>
      </c>
      <c r="CZ835" s="6">
        <f t="shared" si="1740"/>
        <v>3</v>
      </c>
      <c r="DA835" s="6">
        <f t="shared" si="1758"/>
        <v>2</v>
      </c>
      <c r="DB835" s="6">
        <f t="shared" si="1747"/>
        <v>9.6635143113390047E-3</v>
      </c>
      <c r="DC835" s="6">
        <f t="shared" si="1748"/>
        <v>7.6287618829192442E-3</v>
      </c>
      <c r="DD835" s="6">
        <f t="shared" si="1732"/>
        <v>6.8454094667966519E-3</v>
      </c>
      <c r="DE835" s="6">
        <f t="shared" si="1741"/>
        <v>7.0880778558387902</v>
      </c>
      <c r="DF835" s="6">
        <f t="shared" si="1742"/>
        <v>5.9905519718621054</v>
      </c>
      <c r="DG835" s="6">
        <f t="shared" si="1737"/>
        <v>1.0975258839766848</v>
      </c>
      <c r="DJ835">
        <f t="shared" si="1891"/>
        <v>2.9461431791458006</v>
      </c>
      <c r="DK835">
        <v>3.04</v>
      </c>
      <c r="DL835">
        <f t="shared" si="1754"/>
        <v>4.99</v>
      </c>
      <c r="DM835">
        <f t="shared" si="1755"/>
        <v>3</v>
      </c>
    </row>
    <row r="836" spans="1:117" ht="15.75" customHeight="1" x14ac:dyDescent="0.25">
      <c r="A836" s="31">
        <v>38564</v>
      </c>
      <c r="B836" s="27" t="str">
        <f t="shared" si="1722"/>
        <v>2005_7</v>
      </c>
      <c r="C836" s="6" t="str">
        <f>IF(ISNUMBER(AVERAGEIFS(data_select!F:F,data_select!$E:$E,'analysis backtest and others'!$B836)), AVERAGEIFS(data_select!F:F,data_select!$E:$E,'analysis backtest and others'!$B836), "")</f>
        <v/>
      </c>
      <c r="D836" s="6" t="str">
        <f>IF(ISNUMBER(AVERAGEIFS(data_select!G:G,data_select!$E:$E,'analysis backtest and others'!$B836)), AVERAGEIFS(data_select!G:G,data_select!$E:$E,'analysis backtest and others'!$B836), "")</f>
        <v/>
      </c>
      <c r="E836" s="6" t="str">
        <f>IF(ISNUMBER(AVERAGEIFS(data_select!H:H,data_select!$E:$E,'analysis backtest and others'!$B836)), AVERAGEIFS(data_select!H:H,data_select!$E:$E,'analysis backtest and others'!$B836), "")</f>
        <v/>
      </c>
      <c r="F836" s="6" t="str">
        <f>IF(ISNUMBER(AVERAGEIFS(data_select!I:I,data_select!$E:$E,'analysis backtest and others'!$B836)), AVERAGEIFS(data_select!I:I,data_select!$E:$E,'analysis backtest and others'!$B836), "")</f>
        <v/>
      </c>
      <c r="G836" s="6" t="str">
        <f>IF(ISNUMBER(AVERAGEIFS(data_select!J:J,data_select!$E:$E,'analysis backtest and others'!$B836)), AVERAGEIFS(data_select!J:J,data_select!$E:$E,'analysis backtest and others'!$B836), "")</f>
        <v/>
      </c>
      <c r="H836" s="6" t="str">
        <f>IF(ISNUMBER(AVERAGEIFS(data_select!K:K,data_select!$E:$E,'analysis backtest and others'!$B836)), AVERAGEIFS(data_select!K:K,data_select!$E:$E,'analysis backtest and others'!$B836), "")</f>
        <v/>
      </c>
      <c r="I836" s="6" t="str">
        <f>IF(ISNUMBER(AVERAGEIFS(data_select!L:L,data_select!$E:$E,'analysis backtest and others'!$B836)), AVERAGEIFS(data_select!L:L,data_select!$E:$E,'analysis backtest and others'!$B836), "")</f>
        <v/>
      </c>
      <c r="J836" s="6" t="str">
        <f>IF(ISNUMBER(AVERAGEIFS(data_select!M:M,data_select!$E:$E,'analysis backtest and others'!$B836)), AVERAGEIFS(data_select!M:M,data_select!$E:$E,'analysis backtest and others'!$B836), "")</f>
        <v/>
      </c>
      <c r="K836" s="6" t="str">
        <f>IF(ISNUMBER(AVERAGEIFS(data_select!N:N,data_select!$E:$E,'analysis backtest and others'!$B836)), AVERAGEIFS(data_select!N:N,data_select!$E:$E,'analysis backtest and others'!$B836), "")</f>
        <v/>
      </c>
      <c r="L836" s="6" t="str">
        <f>IF(ISNUMBER(AVERAGEIFS(data_select!O:O,data_select!$E:$E,'analysis backtest and others'!$B836)), AVERAGEIFS(data_select!O:O,data_select!$E:$E,'analysis backtest and others'!$B836), "")</f>
        <v/>
      </c>
      <c r="M836" s="6" t="str">
        <f>IF(ISNUMBER(AVERAGEIFS(data_select!P:P,data_select!$E:$E,'analysis backtest and others'!$B836)), AVERAGEIFS(data_select!P:P,data_select!$E:$E,'analysis backtest and others'!$B836), "")</f>
        <v/>
      </c>
      <c r="N836" s="6" t="str">
        <f>IF(ISNUMBER(AVERAGEIFS(data_select!Q:Q,data_select!$E:$E,'analysis backtest and others'!$B836)), AVERAGEIFS(data_select!Q:Q,data_select!$E:$E,'analysis backtest and others'!$B836), "")</f>
        <v/>
      </c>
      <c r="O836" s="6" t="str">
        <f>IF(ISNUMBER(AVERAGEIFS(data_select!R:R,data_select!$E:$E,'analysis backtest and others'!$B836)), AVERAGEIFS(data_select!R:R,data_select!$E:$E,'analysis backtest and others'!$B836), "")</f>
        <v/>
      </c>
      <c r="P836" s="6" t="str">
        <f>IF(ISNUMBER(AVERAGEIFS(data_select!S:S,data_select!$E:$E,'analysis backtest and others'!$B836)), AVERAGEIFS(data_select!S:S,data_select!$E:$E,'analysis backtest and others'!$B836), "")</f>
        <v/>
      </c>
      <c r="Q836" s="6" t="str">
        <f>IF(ISNUMBER(AVERAGEIFS(data_select!T:T,data_select!$E:$E,'analysis backtest and others'!$B836)), AVERAGEIFS(data_select!T:T,data_select!$E:$E,'analysis backtest and others'!$B836), "")</f>
        <v/>
      </c>
      <c r="R836" s="6" t="str">
        <f>IF(ISNUMBER(AVERAGEIFS(data_select!U:U,data_select!$E:$E,'analysis backtest and others'!$B836)), AVERAGEIFS(data_select!U:U,data_select!$E:$E,'analysis backtest and others'!$B836), "")</f>
        <v/>
      </c>
      <c r="S836" s="6" t="str">
        <f>IF(ISNUMBER(AVERAGEIFS(data_select!V:V,data_select!$E:$E,'analysis backtest and others'!$B836)), AVERAGEIFS(data_select!V:V,data_select!$E:$E,'analysis backtest and others'!$B836), "")</f>
        <v/>
      </c>
      <c r="T836" s="6" t="str">
        <f>IF(ISNUMBER(AVERAGEIFS(data_select!W:W,data_select!$E:$E,'analysis backtest and others'!$B836)), AVERAGEIFS(data_select!W:W,data_select!$E:$E,'analysis backtest and others'!$B836), "")</f>
        <v/>
      </c>
      <c r="U836" s="6" t="str">
        <f>IF(ISNUMBER(AVERAGEIFS(data_select!X:X,data_select!$E:$E,'analysis backtest and others'!$B836)), AVERAGEIFS(data_select!X:X,data_select!$E:$E,'analysis backtest and others'!$B836), "")</f>
        <v/>
      </c>
      <c r="V836" s="6" t="str">
        <f>IF(ISNUMBER(AVERAGEIFS(data_select!Y:Y,data_select!$E:$E,'analysis backtest and others'!$B836)), AVERAGEIFS(data_select!Y:Y,data_select!$E:$E,'analysis backtest and others'!$B836), "")</f>
        <v/>
      </c>
      <c r="W836" s="6" t="str">
        <f>IF(ISNUMBER(AVERAGEIFS(data_select!Z:Z,data_select!$E:$E,'analysis backtest and others'!$B836)), AVERAGEIFS(data_select!Z:Z,data_select!$E:$E,'analysis backtest and others'!$B836), "")</f>
        <v/>
      </c>
      <c r="X836" s="6" t="str">
        <f>IF(ISNUMBER(AVERAGEIFS(data_select!AA:AA,data_select!$E:$E,'analysis backtest and others'!$B836)), AVERAGEIFS(data_select!AA:AA,data_select!$E:$E,'analysis backtest and others'!$B836), "")</f>
        <v/>
      </c>
      <c r="Y836" s="6" t="str">
        <f>IF(ISNUMBER(AVERAGEIFS(data_select!AB:AB,data_select!$E:$E,'analysis backtest and others'!$B836)), AVERAGEIFS(data_select!AB:AB,data_select!$E:$E,'analysis backtest and others'!$B836), "")</f>
        <v/>
      </c>
      <c r="Z836" s="6" t="str">
        <f t="shared" si="1723"/>
        <v/>
      </c>
      <c r="AA836" s="6" t="str">
        <f t="shared" ref="AA836:AB836" si="1895">E836</f>
        <v/>
      </c>
      <c r="AB836" s="6" t="str">
        <f t="shared" si="1895"/>
        <v/>
      </c>
      <c r="AC836" s="6" t="str">
        <f t="shared" si="1725"/>
        <v/>
      </c>
      <c r="AD836" s="6" t="str">
        <f t="shared" si="1726"/>
        <v/>
      </c>
      <c r="AE836" s="6" t="str">
        <f t="shared" si="1727"/>
        <v/>
      </c>
      <c r="AF836" s="6" t="str">
        <f t="shared" si="1728"/>
        <v/>
      </c>
      <c r="AG836" s="6" t="str">
        <f t="shared" si="1729"/>
        <v/>
      </c>
      <c r="AH836" s="6" t="str">
        <f t="shared" si="1730"/>
        <v/>
      </c>
      <c r="AK836" s="6">
        <f t="shared" ref="AK836:AS836" si="1896">IF(ISNUMBER(AVERAGE(Z831:Z836)), AVERAGE(Z831:Z836),AK835)</f>
        <v>3.5</v>
      </c>
      <c r="AL836" s="6">
        <f t="shared" si="1896"/>
        <v>2</v>
      </c>
      <c r="AM836" s="6">
        <f t="shared" si="1896"/>
        <v>3</v>
      </c>
      <c r="AN836" s="6">
        <f t="shared" si="1896"/>
        <v>4</v>
      </c>
      <c r="AO836" s="6">
        <f t="shared" si="1896"/>
        <v>3.75</v>
      </c>
      <c r="AP836" s="6">
        <f t="shared" si="1896"/>
        <v>4</v>
      </c>
      <c r="AQ836" s="6">
        <f t="shared" si="1896"/>
        <v>3.7724402180737089</v>
      </c>
      <c r="AR836" s="6">
        <f t="shared" si="1896"/>
        <v>3.061902698280047</v>
      </c>
      <c r="AS836" s="6">
        <f t="shared" si="1896"/>
        <v>4.4819832090168958</v>
      </c>
      <c r="AV836" s="6">
        <v>2.6833333333333336E-3</v>
      </c>
      <c r="AW836" s="6">
        <v>3.4833333333333331E-3</v>
      </c>
      <c r="AX836" s="6">
        <v>2.4246772000000002E-3</v>
      </c>
      <c r="AY836" s="6">
        <v>3.7187886414982163E-2</v>
      </c>
      <c r="AZ836" s="6">
        <v>-2.62279365378069E-2</v>
      </c>
      <c r="BA836" s="6">
        <v>-9.0959011977101694E-3</v>
      </c>
      <c r="BB836" s="6">
        <v>-1.1954022988505675E-2</v>
      </c>
      <c r="BD836" s="6">
        <f t="shared" si="1767"/>
        <v>2.6833333333333336E-3</v>
      </c>
      <c r="BE836" s="6">
        <f t="shared" si="1768"/>
        <v>3.5333333333333336E-3</v>
      </c>
      <c r="BF836" s="6">
        <f t="shared" si="1769"/>
        <v>4.1250000000000002E-3</v>
      </c>
      <c r="BG836" s="6">
        <f t="shared" si="1770"/>
        <v>3.4833333333333331E-3</v>
      </c>
      <c r="BH836" s="6">
        <f t="shared" si="1771"/>
        <v>3.6833333333333332E-3</v>
      </c>
      <c r="BI836" s="6">
        <f t="shared" si="1772"/>
        <v>4.2416666666666662E-3</v>
      </c>
      <c r="BJ836" s="6">
        <f t="array" ref="BJ836">PRODUCT(1+AW837)-1</f>
        <v>3.5499999999999421E-3</v>
      </c>
      <c r="BK836" s="6">
        <f t="array" ref="BK836">PRODUCT(1+AX837:AX839)-1</f>
        <v>8.2569072722580295E-3</v>
      </c>
      <c r="BL836" s="6">
        <f t="array" ref="BL836">PRODUCT(1+AX837:AX842)-1</f>
        <v>1.7817426528296876E-2</v>
      </c>
      <c r="BM836" s="6">
        <f t="array" ref="BM836">PRODUCT(1+AX837:AX848)-1</f>
        <v>4.084456330507158E-2</v>
      </c>
      <c r="BN836" s="6">
        <f t="array" ref="BN836">PRODUCT(1+AY825:AY836)-1</f>
        <v>0.14052584527108514</v>
      </c>
      <c r="BO836" s="6">
        <f t="array" ref="BO836">PRODUCT(1+AY828:AY836)-1</f>
        <v>0.10684839532217638</v>
      </c>
      <c r="BP836" s="6">
        <f t="array" ref="BP836">PRODUCT(1+AY831:AY836)-1</f>
        <v>5.4503063232955284E-2</v>
      </c>
      <c r="BQ836" s="6">
        <f t="array" ref="BQ836">PRODUCT(1+AY834:AY836)-1</f>
        <v>7.1710982823119052E-2</v>
      </c>
      <c r="BR836" s="6">
        <f t="array" ref="BR836">PRODUCT(1+AY836)-1</f>
        <v>3.7187886414982163E-2</v>
      </c>
      <c r="BS836" s="6">
        <f t="array" ref="BS836">PRODUCT(1+AY837)-1</f>
        <v>-9.1229819245287613E-3</v>
      </c>
      <c r="BT836" s="6">
        <f t="array" ref="BT836">PRODUCT(1+AY837:AY839)-1</f>
        <v>-1.7754417047252669E-2</v>
      </c>
      <c r="BU836" s="6">
        <f t="array" ref="BU836">PRODUCT(1+AY837:AY842)-1</f>
        <v>4.6754597532515429E-2</v>
      </c>
      <c r="BV836" s="6">
        <f t="array" ref="BV836">PRODUCT(1+AY837:AY845)-1</f>
        <v>7.6926840331556834E-2</v>
      </c>
      <c r="BW836" s="6">
        <f t="array" ref="BW836">PRODUCT(1+AY837:AY848)-1</f>
        <v>5.3814205301517815E-2</v>
      </c>
      <c r="BX836" s="6">
        <f t="array" ref="BX836">PRODUCT(1+AZ825:AZ836)-1</f>
        <v>0.11848375446189952</v>
      </c>
      <c r="BY836" s="6">
        <f t="array" ref="BY836">PRODUCT(1+AZ828:AZ836)-1</f>
        <v>5.3919843011345225E-2</v>
      </c>
      <c r="BZ836" s="6">
        <f t="array" ref="BZ836">PRODUCT(1+AZ831:AZ836)-1</f>
        <v>2.8268232126235748E-2</v>
      </c>
      <c r="CA836" s="6">
        <f t="array" ref="CA836">PRODUCT(1+AZ834:AZ836)-1</f>
        <v>1.4018469515999721E-2</v>
      </c>
      <c r="CB836" s="6">
        <f t="array" ref="CB836">PRODUCT(1+AZ836)-1</f>
        <v>-2.6227936537806862E-2</v>
      </c>
      <c r="CC836" s="6">
        <f t="array" ref="CC836">PRODUCT(1+AZ837)-1</f>
        <v>2.9114436013411016E-2</v>
      </c>
      <c r="CD836" s="6">
        <f t="array" ref="CD836">PRODUCT(1+AZ837:AZ839)-1</f>
        <v>-1.8841165780707825E-2</v>
      </c>
      <c r="CE836" s="6">
        <f t="array" ref="CE836">PRODUCT(1+AZ837:AZ842)-1</f>
        <v>1.0255688727551782E-3</v>
      </c>
      <c r="CF836" s="6">
        <f t="array" ref="CF836">PRODUCT(1+AZ837:AZ845)-1</f>
        <v>-4.5224658643901239E-2</v>
      </c>
      <c r="CG836" s="6">
        <f t="array" ref="CG836">PRODUCT(1+AZ837:AZ848)-1</f>
        <v>-1.9397903305816033E-2</v>
      </c>
      <c r="CH836" s="6">
        <f t="array" ref="CH836">PRODUCT(1+BB825:BB836)-1</f>
        <v>9.9232736572890667E-2</v>
      </c>
      <c r="CI836" s="6">
        <f t="array" ref="CI836">PRODUCT(1+BB828:BB836)-1</f>
        <v>3.8537895597339222E-3</v>
      </c>
      <c r="CJ836" s="6">
        <f t="array" ref="CJ836">PRODUCT(1+BB831:BB836)-1</f>
        <v>1.7880402605091605E-2</v>
      </c>
      <c r="CK836" s="6">
        <f t="array" ref="CK836">PRODUCT(1+BB834:BB836)-1</f>
        <v>-1.0817031070195604E-2</v>
      </c>
      <c r="CL836" s="6">
        <f t="array" ref="CL836">PRODUCT(1+BB836)-1</f>
        <v>-1.1954022988505675E-2</v>
      </c>
      <c r="CM836" s="6">
        <f t="array" ref="CM836">PRODUCT(1+BB837)-1</f>
        <v>1.2098650535132593E-2</v>
      </c>
      <c r="CN836" s="6">
        <f t="array" ref="CN836">PRODUCT(1+BB837:BB839)-1</f>
        <v>8.143322475570014E-2</v>
      </c>
      <c r="CO836" s="6">
        <f t="array" ref="CO836">PRODUCT(1+BB837:BB842)-1</f>
        <v>0.32270823638901747</v>
      </c>
      <c r="CP836" s="6">
        <f t="array" ref="CP836">PRODUCT(1+BB837:BB845)-1</f>
        <v>0.52163797114937105</v>
      </c>
      <c r="CQ836" s="6">
        <f t="array" ref="CQ836">PRODUCT(1+BB837:BB848)-1</f>
        <v>0.475570032573289</v>
      </c>
      <c r="CT836" s="6">
        <f t="shared" si="1894"/>
        <v>1.1821557233866537E-2</v>
      </c>
      <c r="CU836" s="6">
        <f t="shared" si="1888"/>
        <v>2.8389208649528864E-2</v>
      </c>
      <c r="CV836" s="6">
        <f t="shared" si="1888"/>
        <v>2.276132203171502E-2</v>
      </c>
      <c r="CW836" s="6">
        <f t="shared" si="1888"/>
        <v>1.3248948588796661E-2</v>
      </c>
      <c r="CX836" s="6">
        <f t="shared" si="1888"/>
        <v>-9.0573256229636509E-3</v>
      </c>
      <c r="CY836" s="6">
        <f t="shared" si="1888"/>
        <v>-3.32680287540227E-3</v>
      </c>
      <c r="CZ836" s="6">
        <f t="shared" si="1740"/>
        <v>3</v>
      </c>
      <c r="DA836" s="6">
        <f t="shared" si="1758"/>
        <v>3</v>
      </c>
      <c r="DB836" s="6">
        <f t="shared" si="1747"/>
        <v>1.3248948588796661E-2</v>
      </c>
      <c r="DC836" s="6">
        <f t="shared" si="1748"/>
        <v>1.3248948588796661E-2</v>
      </c>
      <c r="DD836" s="6">
        <f t="shared" si="1732"/>
        <v>1.1821557233866537E-2</v>
      </c>
      <c r="DE836" s="6">
        <f t="shared" si="1741"/>
        <v>7.1012398047023533</v>
      </c>
      <c r="DF836" s="6">
        <f t="shared" si="1742"/>
        <v>6.0023042003359679</v>
      </c>
      <c r="DG836" s="6">
        <f t="shared" si="1737"/>
        <v>1.0989356043663854</v>
      </c>
      <c r="DJ836">
        <f t="shared" si="1891"/>
        <v>2.9461431791458006</v>
      </c>
      <c r="DK836">
        <v>3.26</v>
      </c>
      <c r="DL836">
        <f t="shared" si="1754"/>
        <v>5.24</v>
      </c>
      <c r="DM836" t="str">
        <f t="shared" si="1755"/>
        <v/>
      </c>
    </row>
    <row r="837" spans="1:117" ht="15.75" customHeight="1" x14ac:dyDescent="0.25">
      <c r="A837" s="31">
        <v>38595</v>
      </c>
      <c r="B837" s="27" t="str">
        <f t="shared" si="1722"/>
        <v>2005_8</v>
      </c>
      <c r="C837" s="6">
        <f>IF(ISNUMBER(AVERAGEIFS(data_select!F:F,data_select!$E:$E,'analysis backtest and others'!$B837)), AVERAGEIFS(data_select!F:F,data_select!$E:$E,'analysis backtest and others'!$B837), "")</f>
        <v>4</v>
      </c>
      <c r="D837" s="6">
        <f>IF(ISNUMBER(AVERAGEIFS(data_select!G:G,data_select!$E:$E,'analysis backtest and others'!$B837)), AVERAGEIFS(data_select!G:G,data_select!$E:$E,'analysis backtest and others'!$B837), "")</f>
        <v>3</v>
      </c>
      <c r="E837" s="6">
        <f>IF(ISNUMBER(AVERAGEIFS(data_select!H:H,data_select!$E:$E,'analysis backtest and others'!$B837)), AVERAGEIFS(data_select!H:H,data_select!$E:$E,'analysis backtest and others'!$B837), "")</f>
        <v>2</v>
      </c>
      <c r="F837" s="6">
        <f>IF(ISNUMBER(AVERAGEIFS(data_select!I:I,data_select!$E:$E,'analysis backtest and others'!$B837)), AVERAGEIFS(data_select!I:I,data_select!$E:$E,'analysis backtest and others'!$B837), "")</f>
        <v>3.0000000000000004</v>
      </c>
      <c r="G837" s="6">
        <f>IF(ISNUMBER(AVERAGEIFS(data_select!J:J,data_select!$E:$E,'analysis backtest and others'!$B837)), AVERAGEIFS(data_select!J:J,data_select!$E:$E,'analysis backtest and others'!$B837), "")</f>
        <v>19.999999999999996</v>
      </c>
      <c r="H837" s="6">
        <f>IF(ISNUMBER(AVERAGEIFS(data_select!K:K,data_select!$E:$E,'analysis backtest and others'!$B837)), AVERAGEIFS(data_select!K:K,data_select!$E:$E,'analysis backtest and others'!$B837), "")</f>
        <v>4</v>
      </c>
      <c r="I837" s="6">
        <f>IF(ISNUMBER(AVERAGEIFS(data_select!L:L,data_select!$E:$E,'analysis backtest and others'!$B837)), AVERAGEIFS(data_select!L:L,data_select!$E:$E,'analysis backtest and others'!$B837), "")</f>
        <v>4</v>
      </c>
      <c r="J837" s="6">
        <f>IF(ISNUMBER(AVERAGEIFS(data_select!M:M,data_select!$E:$E,'analysis backtest and others'!$B837)), AVERAGEIFS(data_select!M:M,data_select!$E:$E,'analysis backtest and others'!$B837), "")</f>
        <v>25</v>
      </c>
      <c r="K837" s="6">
        <f>IF(ISNUMBER(AVERAGEIFS(data_select!N:N,data_select!$E:$E,'analysis backtest and others'!$B837)), AVERAGEIFS(data_select!N:N,data_select!$E:$E,'analysis backtest and others'!$B837), "")</f>
        <v>4</v>
      </c>
      <c r="L837" s="6">
        <f>IF(ISNUMBER(AVERAGEIFS(data_select!O:O,data_select!$E:$E,'analysis backtest and others'!$B837)), AVERAGEIFS(data_select!O:O,data_select!$E:$E,'analysis backtest and others'!$B837), "")</f>
        <v>4</v>
      </c>
      <c r="M837" s="6">
        <f>IF(ISNUMBER(AVERAGEIFS(data_select!P:P,data_select!$E:$E,'analysis backtest and others'!$B837)), AVERAGEIFS(data_select!P:P,data_select!$E:$E,'analysis backtest and others'!$B837), "")</f>
        <v>25</v>
      </c>
      <c r="N837" s="6">
        <f>IF(ISNUMBER(AVERAGEIFS(data_select!Q:Q,data_select!$E:$E,'analysis backtest and others'!$B837)), AVERAGEIFS(data_select!Q:Q,data_select!$E:$E,'analysis backtest and others'!$B837), "")</f>
        <v>4</v>
      </c>
      <c r="O837" s="6">
        <f>IF(ISNUMBER(AVERAGEIFS(data_select!R:R,data_select!$E:$E,'analysis backtest and others'!$B837)), AVERAGEIFS(data_select!R:R,data_select!$E:$E,'analysis backtest and others'!$B837), "")</f>
        <v>4</v>
      </c>
      <c r="P837" s="6">
        <f>IF(ISNUMBER(AVERAGEIFS(data_select!S:S,data_select!$E:$E,'analysis backtest and others'!$B837)), AVERAGEIFS(data_select!S:S,data_select!$E:$E,'analysis backtest and others'!$B837), "")</f>
        <v>15.000000000000002</v>
      </c>
      <c r="Q837" s="6">
        <f>IF(ISNUMBER(AVERAGEIFS(data_select!T:T,data_select!$E:$E,'analysis backtest and others'!$B837)), AVERAGEIFS(data_select!T:T,data_select!$E:$E,'analysis backtest and others'!$B837), "")</f>
        <v>3.8221066285516119</v>
      </c>
      <c r="R837" s="6">
        <f>IF(ISNUMBER(AVERAGEIFS(data_select!U:U,data_select!$E:$E,'analysis backtest and others'!$B837)), AVERAGEIFS(data_select!U:U,data_select!$E:$E,'analysis backtest and others'!$B837), "")</f>
        <v>4</v>
      </c>
      <c r="S837" s="6">
        <f>IF(ISNUMBER(AVERAGEIFS(data_select!V:V,data_select!$E:$E,'analysis backtest and others'!$B837)), AVERAGEIFS(data_select!V:V,data_select!$E:$E,'analysis backtest and others'!$B837), "")</f>
        <v>10</v>
      </c>
      <c r="T837" s="6">
        <f>IF(ISNUMBER(AVERAGEIFS(data_select!W:W,data_select!$E:$E,'analysis backtest and others'!$B837)), AVERAGEIFS(data_select!W:W,data_select!$E:$E,'analysis backtest and others'!$B837), "")</f>
        <v>3</v>
      </c>
      <c r="U837" s="6">
        <f>IF(ISNUMBER(AVERAGEIFS(data_select!X:X,data_select!$E:$E,'analysis backtest and others'!$B837)), AVERAGEIFS(data_select!X:X,data_select!$E:$E,'analysis backtest and others'!$B837), "")</f>
        <v>3.0000000000000004</v>
      </c>
      <c r="V837" s="6">
        <f>IF(ISNUMBER(AVERAGEIFS(data_select!Y:Y,data_select!$E:$E,'analysis backtest and others'!$B837)), AVERAGEIFS(data_select!Y:Y,data_select!$E:$E,'analysis backtest and others'!$B837), "")</f>
        <v>5</v>
      </c>
      <c r="W837" s="6">
        <f>IF(ISNUMBER(AVERAGEIFS(data_select!Z:Z,data_select!$E:$E,'analysis backtest and others'!$B837)), AVERAGEIFS(data_select!Z:Z,data_select!$E:$E,'analysis backtest and others'!$B837), "")</f>
        <v>4.9999999999999991</v>
      </c>
      <c r="X837" s="6">
        <f>IF(ISNUMBER(AVERAGEIFS(data_select!AA:AA,data_select!$E:$E,'analysis backtest and others'!$B837)), AVERAGEIFS(data_select!AA:AA,data_select!$E:$E,'analysis backtest and others'!$B837), "")</f>
        <v>4.9079436915043528</v>
      </c>
      <c r="Y837" s="6" t="str">
        <f>IF(ISNUMBER(AVERAGEIFS(data_select!AB:AB,data_select!$E:$E,'analysis backtest and others'!$B837)), AVERAGEIFS(data_select!AB:AB,data_select!$E:$E,'analysis backtest and others'!$B837), "")</f>
        <v/>
      </c>
      <c r="Z837" s="6">
        <f t="shared" si="1723"/>
        <v>3.5</v>
      </c>
      <c r="AA837" s="6">
        <f t="shared" ref="AA837:AB837" si="1897">E837</f>
        <v>2</v>
      </c>
      <c r="AB837" s="6">
        <f t="shared" si="1897"/>
        <v>3.0000000000000004</v>
      </c>
      <c r="AC837" s="6">
        <f t="shared" si="1725"/>
        <v>4</v>
      </c>
      <c r="AD837" s="6">
        <f t="shared" si="1726"/>
        <v>4</v>
      </c>
      <c r="AE837" s="6">
        <f t="shared" si="1727"/>
        <v>4</v>
      </c>
      <c r="AF837" s="6">
        <f t="shared" si="1728"/>
        <v>3.9110533142758062</v>
      </c>
      <c r="AG837" s="6">
        <f t="shared" si="1729"/>
        <v>3</v>
      </c>
      <c r="AH837" s="6">
        <f t="shared" si="1730"/>
        <v>4.953971845752176</v>
      </c>
      <c r="AK837" s="6">
        <f t="shared" ref="AK837:AS837" si="1898">IF(ISNUMBER(AVERAGE(Z832:Z837)), AVERAGE(Z832:Z837),AK836)</f>
        <v>3.5</v>
      </c>
      <c r="AL837" s="6">
        <f t="shared" si="1898"/>
        <v>2</v>
      </c>
      <c r="AM837" s="6">
        <f t="shared" si="1898"/>
        <v>3.0000000000000004</v>
      </c>
      <c r="AN837" s="6">
        <f t="shared" si="1898"/>
        <v>4</v>
      </c>
      <c r="AO837" s="6">
        <f t="shared" si="1898"/>
        <v>3.75</v>
      </c>
      <c r="AP837" s="6">
        <f t="shared" si="1898"/>
        <v>4</v>
      </c>
      <c r="AQ837" s="6">
        <f t="shared" si="1898"/>
        <v>3.7502035466426604</v>
      </c>
      <c r="AR837" s="6">
        <f t="shared" si="1898"/>
        <v>3.1007797559839458</v>
      </c>
      <c r="AS837" s="6">
        <f t="shared" si="1898"/>
        <v>4.705618774644412</v>
      </c>
      <c r="AV837" s="6">
        <v>2.8666666666666667E-3</v>
      </c>
      <c r="AW837" s="6">
        <v>3.5499999999999998E-3</v>
      </c>
      <c r="AX837" s="6">
        <v>2.7461623E-3</v>
      </c>
      <c r="AY837" s="6">
        <v>-9.1229819245287613E-3</v>
      </c>
      <c r="AZ837" s="6">
        <v>2.9114436013411099E-2</v>
      </c>
      <c r="BA837" s="6">
        <v>1.2819439490969E-2</v>
      </c>
      <c r="BB837" s="6">
        <v>1.2098650535132593E-2</v>
      </c>
      <c r="BD837" s="6">
        <f t="shared" si="1767"/>
        <v>2.8666666666666667E-3</v>
      </c>
      <c r="BE837" s="6">
        <f t="shared" si="1768"/>
        <v>3.6916666666666664E-3</v>
      </c>
      <c r="BF837" s="6">
        <f t="shared" si="1769"/>
        <v>4.1333333333333335E-3</v>
      </c>
      <c r="BG837" s="6">
        <f t="shared" si="1770"/>
        <v>3.5499999999999998E-3</v>
      </c>
      <c r="BH837" s="6">
        <f t="shared" si="1771"/>
        <v>3.8083333333333337E-3</v>
      </c>
      <c r="BI837" s="6">
        <f t="shared" si="1772"/>
        <v>4.0666666666666663E-3</v>
      </c>
      <c r="BJ837" s="6">
        <f t="array" ref="BJ837">PRODUCT(1+AW838)-1</f>
        <v>3.5000000000000586E-3</v>
      </c>
      <c r="BK837" s="6">
        <f t="array" ref="BK837">PRODUCT(1+AX838:AX840)-1</f>
        <v>8.5927640363241409E-3</v>
      </c>
      <c r="BL837" s="6">
        <f t="array" ref="BL837">PRODUCT(1+AX838:AX843)-1</f>
        <v>1.8258311807916261E-2</v>
      </c>
      <c r="BM837" s="6">
        <f t="array" ref="BM837">PRODUCT(1+AX838:AX849)-1</f>
        <v>4.2370221822391585E-2</v>
      </c>
      <c r="BN837" s="6">
        <f t="array" ref="BN837">PRODUCT(1+AY826:AY837)-1</f>
        <v>0.12556526111611133</v>
      </c>
      <c r="BO837" s="6">
        <f t="array" ref="BO837">PRODUCT(1+AY829:AY837)-1</f>
        <v>5.4098950417653002E-2</v>
      </c>
      <c r="BP837" s="6">
        <f t="array" ref="BP837">PRODUCT(1+AY832:AY837)-1</f>
        <v>2.3345573198748415E-2</v>
      </c>
      <c r="BQ837" s="6">
        <f t="array" ref="BQ837">PRODUCT(1+AY835:AY837)-1</f>
        <v>2.9184396922338651E-2</v>
      </c>
      <c r="BR837" s="6">
        <f t="array" ref="BR837">PRODUCT(1+AY837)-1</f>
        <v>-9.1229819245287613E-3</v>
      </c>
      <c r="BS837" s="6">
        <f t="array" ref="BS837">PRODUCT(1+AY838)-1</f>
        <v>8.0949239903942427E-3</v>
      </c>
      <c r="BT837" s="6">
        <f t="array" ref="BT837">PRODUCT(1+AY838:AY840)-1</f>
        <v>2.8782025192774174E-2</v>
      </c>
      <c r="BU837" s="6">
        <f t="array" ref="BU837">PRODUCT(1+AY838:AY843)-1</f>
        <v>5.9259279024674649E-2</v>
      </c>
      <c r="BV837" s="6">
        <f t="array" ref="BV837">PRODUCT(1+AY838:AY846)-1</f>
        <v>5.5563459460593156E-2</v>
      </c>
      <c r="BW837" s="6">
        <f t="array" ref="BW837">PRODUCT(1+AY838:AY849)-1</f>
        <v>8.882084611247687E-2</v>
      </c>
      <c r="BX837" s="6">
        <f t="array" ref="BX837">PRODUCT(1+AZ826:AZ837)-1</f>
        <v>0.1098576063803407</v>
      </c>
      <c r="BY837" s="6">
        <f t="array" ref="BY837">PRODUCT(1+AZ829:AZ837)-1</f>
        <v>0.10929672868267959</v>
      </c>
      <c r="BZ837" s="6">
        <f t="array" ref="BZ837">PRODUCT(1+AZ832:AZ837)-1</f>
        <v>7.2036873538777746E-2</v>
      </c>
      <c r="CA837" s="6">
        <f t="array" ref="CA837">PRODUCT(1+AZ835:AZ837)-1</f>
        <v>1.7139117318085484E-2</v>
      </c>
      <c r="CB837" s="6">
        <f t="array" ref="CB837">PRODUCT(1+AZ837)-1</f>
        <v>2.9114436013411016E-2</v>
      </c>
      <c r="CC837" s="6">
        <f t="array" ref="CC837">PRODUCT(1+AZ838)-1</f>
        <v>-2.871216639651275E-2</v>
      </c>
      <c r="CD837" s="6">
        <f t="array" ref="CD837">PRODUCT(1+AZ838:AZ840)-1</f>
        <v>-4.0642350686865281E-2</v>
      </c>
      <c r="CE837" s="6">
        <f t="array" ref="CE837">PRODUCT(1+AZ838:AZ843)-1</f>
        <v>-2.0398052631171004E-2</v>
      </c>
      <c r="CF837" s="6">
        <f t="array" ref="CF837">PRODUCT(1+AZ838:AZ846)-1</f>
        <v>-7.2173344012313789E-2</v>
      </c>
      <c r="CG837" s="6">
        <f t="array" ref="CG837">PRODUCT(1+AZ838:AZ849)-1</f>
        <v>-2.0961817911762881E-2</v>
      </c>
      <c r="CH837" s="6">
        <f t="array" ref="CH837">PRODUCT(1+BB826:BB837)-1</f>
        <v>6.2400781536207317E-2</v>
      </c>
      <c r="CI837" s="6">
        <f t="array" ref="CI837">PRODUCT(1+BB829:BB837)-1</f>
        <v>-3.4406215316315492E-2</v>
      </c>
      <c r="CJ837" s="6">
        <f t="array" ref="CJ837">PRODUCT(1+BB832:BB837)-1</f>
        <v>-5.7438253877073464E-4</v>
      </c>
      <c r="CK837" s="6">
        <f t="array" ref="CK837">PRODUCT(1+BB835:BB837)-1</f>
        <v>4.3165467625899234E-2</v>
      </c>
      <c r="CL837" s="6">
        <f t="array" ref="CL837">PRODUCT(1+BB837)-1</f>
        <v>1.2098650535132593E-2</v>
      </c>
      <c r="CM837" s="6">
        <f t="array" ref="CM837">PRODUCT(1+BB838)-1</f>
        <v>7.7701149425287275E-2</v>
      </c>
      <c r="CN837" s="6">
        <f t="array" ref="CN837">PRODUCT(1+BB838:BB840)-1</f>
        <v>0.13448275862068959</v>
      </c>
      <c r="CO837" s="6">
        <f t="array" ref="CO837">PRODUCT(1+BB838:BB843)-1</f>
        <v>0.29034482758620661</v>
      </c>
      <c r="CP837" s="6">
        <f t="array" ref="CP837">PRODUCT(1+BB838:BB846)-1</f>
        <v>0.47885057471264347</v>
      </c>
      <c r="CQ837" s="6">
        <f t="array" ref="CQ837">PRODUCT(1+BB838:BB849)-1</f>
        <v>0.43999999999999972</v>
      </c>
      <c r="CT837" s="6">
        <f t="shared" si="1894"/>
        <v>6.1719852506471841E-3</v>
      </c>
      <c r="CU837" s="6">
        <f t="shared" si="1888"/>
        <v>-4.2381585077517075E-3</v>
      </c>
      <c r="CV837" s="6">
        <f t="shared" si="1888"/>
        <v>-1.265205987871647E-3</v>
      </c>
      <c r="CW837" s="6">
        <f t="shared" si="1888"/>
        <v>4.4704067028193319E-3</v>
      </c>
      <c r="CX837" s="6">
        <f t="shared" si="1888"/>
        <v>1.1760812336735258E-2</v>
      </c>
      <c r="CY837" s="6">
        <f t="shared" si="1888"/>
        <v>6.487157594053038E-3</v>
      </c>
      <c r="CZ837" s="6">
        <f t="shared" si="1740"/>
        <v>3</v>
      </c>
      <c r="DA837" s="6">
        <f t="shared" si="1758"/>
        <v>3</v>
      </c>
      <c r="DB837" s="6">
        <f t="shared" si="1747"/>
        <v>4.4704067028193319E-3</v>
      </c>
      <c r="DC837" s="6">
        <f t="shared" si="1748"/>
        <v>4.4704067028193319E-3</v>
      </c>
      <c r="DD837" s="6">
        <f t="shared" si="1732"/>
        <v>6.1719852506471841E-3</v>
      </c>
      <c r="DE837" s="6">
        <f t="shared" si="1741"/>
        <v>7.1057002488173069</v>
      </c>
      <c r="DF837" s="6">
        <f t="shared" si="1742"/>
        <v>6.0084572168952919</v>
      </c>
      <c r="DG837" s="6">
        <f t="shared" si="1737"/>
        <v>1.097243031922015</v>
      </c>
      <c r="DJ837">
        <f t="shared" si="1891"/>
        <v>2.9461431791458006</v>
      </c>
      <c r="DK837">
        <v>3.5</v>
      </c>
      <c r="DL837">
        <f t="shared" ref="DL837:DL900" si="1899">DK849</f>
        <v>5.25</v>
      </c>
      <c r="DM837">
        <f t="shared" ref="DM837:DM900" si="1900">AG837</f>
        <v>3</v>
      </c>
    </row>
    <row r="838" spans="1:117" ht="15.75" customHeight="1" x14ac:dyDescent="0.25">
      <c r="A838" s="31">
        <v>38625</v>
      </c>
      <c r="B838" s="27" t="str">
        <f t="shared" si="1722"/>
        <v>2005_9</v>
      </c>
      <c r="C838" s="6">
        <f>IF(ISNUMBER(AVERAGEIFS(data_select!F:F,data_select!$E:$E,'analysis backtest and others'!$B838)), AVERAGEIFS(data_select!F:F,data_select!$E:$E,'analysis backtest and others'!$B838), "")</f>
        <v>4</v>
      </c>
      <c r="D838" s="6">
        <f>IF(ISNUMBER(AVERAGEIFS(data_select!G:G,data_select!$E:$E,'analysis backtest and others'!$B838)), AVERAGEIFS(data_select!G:G,data_select!$E:$E,'analysis backtest and others'!$B838), "")</f>
        <v>2.9999999999999996</v>
      </c>
      <c r="E838" s="6">
        <f>IF(ISNUMBER(AVERAGEIFS(data_select!H:H,data_select!$E:$E,'analysis backtest and others'!$B838)), AVERAGEIFS(data_select!H:H,data_select!$E:$E,'analysis backtest and others'!$B838), "")</f>
        <v>2</v>
      </c>
      <c r="F838" s="6">
        <f>IF(ISNUMBER(AVERAGEIFS(data_select!I:I,data_select!$E:$E,'analysis backtest and others'!$B838)), AVERAGEIFS(data_select!I:I,data_select!$E:$E,'analysis backtest and others'!$B838), "")</f>
        <v>3.3986218538782449</v>
      </c>
      <c r="G838" s="6">
        <f>IF(ISNUMBER(AVERAGEIFS(data_select!J:J,data_select!$E:$E,'analysis backtest and others'!$B838)), AVERAGEIFS(data_select!J:J,data_select!$E:$E,'analysis backtest and others'!$B838), "")</f>
        <v>20</v>
      </c>
      <c r="H838" s="6">
        <f>IF(ISNUMBER(AVERAGEIFS(data_select!K:K,data_select!$E:$E,'analysis backtest and others'!$B838)), AVERAGEIFS(data_select!K:K,data_select!$E:$E,'analysis backtest and others'!$B838), "")</f>
        <v>4</v>
      </c>
      <c r="I838" s="6">
        <f>IF(ISNUMBER(AVERAGEIFS(data_select!L:L,data_select!$E:$E,'analysis backtest and others'!$B838)), AVERAGEIFS(data_select!L:L,data_select!$E:$E,'analysis backtest and others'!$B838), "")</f>
        <v>3.5647853041108259</v>
      </c>
      <c r="J838" s="6">
        <f>IF(ISNUMBER(AVERAGEIFS(data_select!M:M,data_select!$E:$E,'analysis backtest and others'!$B838)), AVERAGEIFS(data_select!M:M,data_select!$E:$E,'analysis backtest and others'!$B838), "")</f>
        <v>23.43784442273488</v>
      </c>
      <c r="K838" s="6">
        <f>IF(ISNUMBER(AVERAGEIFS(data_select!N:N,data_select!$E:$E,'analysis backtest and others'!$B838)), AVERAGEIFS(data_select!N:N,data_select!$E:$E,'analysis backtest and others'!$B838), "")</f>
        <v>3.7061478252131779</v>
      </c>
      <c r="L838" s="6">
        <f>IF(ISNUMBER(AVERAGEIFS(data_select!O:O,data_select!$E:$E,'analysis backtest and others'!$B838)), AVERAGEIFS(data_select!O:O,data_select!$E:$E,'analysis backtest and others'!$B838), "")</f>
        <v>3</v>
      </c>
      <c r="M838" s="6">
        <f>IF(ISNUMBER(AVERAGEIFS(data_select!P:P,data_select!$E:$E,'analysis backtest and others'!$B838)), AVERAGEIFS(data_select!P:P,data_select!$E:$E,'analysis backtest and others'!$B838), "")</f>
        <v>25.000000000000004</v>
      </c>
      <c r="N838" s="6">
        <f>IF(ISNUMBER(AVERAGEIFS(data_select!Q:Q,data_select!$E:$E,'analysis backtest and others'!$B838)), AVERAGEIFS(data_select!Q:Q,data_select!$E:$E,'analysis backtest and others'!$B838), "")</f>
        <v>4</v>
      </c>
      <c r="O838" s="6">
        <f>IF(ISNUMBER(AVERAGEIFS(data_select!R:R,data_select!$E:$E,'analysis backtest and others'!$B838)), AVERAGEIFS(data_select!R:R,data_select!$E:$E,'analysis backtest and others'!$B838), "")</f>
        <v>3.6819321619857122</v>
      </c>
      <c r="P838" s="6">
        <f>IF(ISNUMBER(AVERAGEIFS(data_select!S:S,data_select!$E:$E,'analysis backtest and others'!$B838)), AVERAGEIFS(data_select!S:S,data_select!$E:$E,'analysis backtest and others'!$B838), "")</f>
        <v>15.000000000000002</v>
      </c>
      <c r="Q838" s="6">
        <f>IF(ISNUMBER(AVERAGEIFS(data_select!T:T,data_select!$E:$E,'analysis backtest and others'!$B838)), AVERAGEIFS(data_select!T:T,data_select!$E:$E,'analysis backtest and others'!$B838), "")</f>
        <v>3.2624419035649614</v>
      </c>
      <c r="R838" s="6">
        <f>IF(ISNUMBER(AVERAGEIFS(data_select!U:U,data_select!$E:$E,'analysis backtest and others'!$B838)), AVERAGEIFS(data_select!U:U,data_select!$E:$E,'analysis backtest and others'!$B838), "")</f>
        <v>3.0000000000000004</v>
      </c>
      <c r="S838" s="6">
        <f>IF(ISNUMBER(AVERAGEIFS(data_select!V:V,data_select!$E:$E,'analysis backtest and others'!$B838)), AVERAGEIFS(data_select!V:V,data_select!$E:$E,'analysis backtest and others'!$B838), "")</f>
        <v>10.933830660237961</v>
      </c>
      <c r="T838" s="6">
        <f>IF(ISNUMBER(AVERAGEIFS(data_select!W:W,data_select!$E:$E,'analysis backtest and others'!$B838)), AVERAGEIFS(data_select!W:W,data_select!$E:$E,'analysis backtest and others'!$B838), "")</f>
        <v>3.0000000000000004</v>
      </c>
      <c r="U838" s="6">
        <f>IF(ISNUMBER(AVERAGEIFS(data_select!X:X,data_select!$E:$E,'analysis backtest and others'!$B838)), AVERAGEIFS(data_select!X:X,data_select!$E:$E,'analysis backtest and others'!$B838), "")</f>
        <v>3.7684701159210969</v>
      </c>
      <c r="V838" s="6">
        <f>IF(ISNUMBER(AVERAGEIFS(data_select!Y:Y,data_select!$E:$E,'analysis backtest and others'!$B838)), AVERAGEIFS(data_select!Y:Y,data_select!$E:$E,'analysis backtest and others'!$B838), "")</f>
        <v>5.9999993443809654</v>
      </c>
      <c r="W838" s="6">
        <f>IF(ISNUMBER(AVERAGEIFS(data_select!Z:Z,data_select!$E:$E,'analysis backtest and others'!$B838)), AVERAGEIFS(data_select!Z:Z,data_select!$E:$E,'analysis backtest and others'!$B838), "")</f>
        <v>4.9999999999999991</v>
      </c>
      <c r="X838" s="6">
        <f>IF(ISNUMBER(AVERAGEIFS(data_select!AA:AA,data_select!$E:$E,'analysis backtest and others'!$B838)), AVERAGEIFS(data_select!AA:AA,data_select!$E:$E,'analysis backtest and others'!$B838), "")</f>
        <v>4</v>
      </c>
      <c r="Y838" s="6" t="str">
        <f>IF(ISNUMBER(AVERAGEIFS(data_select!AB:AB,data_select!$E:$E,'analysis backtest and others'!$B838)), AVERAGEIFS(data_select!AB:AB,data_select!$E:$E,'analysis backtest and others'!$B838), "")</f>
        <v/>
      </c>
      <c r="Z838" s="6">
        <f t="shared" si="1723"/>
        <v>3.5</v>
      </c>
      <c r="AA838" s="6">
        <f t="shared" ref="AA838:AB838" si="1901">E838</f>
        <v>2</v>
      </c>
      <c r="AB838" s="6">
        <f t="shared" si="1901"/>
        <v>3.3986218538782449</v>
      </c>
      <c r="AC838" s="6">
        <f t="shared" si="1725"/>
        <v>3.782392652055413</v>
      </c>
      <c r="AD838" s="6">
        <f t="shared" si="1726"/>
        <v>3.3530739126065887</v>
      </c>
      <c r="AE838" s="6">
        <f t="shared" si="1727"/>
        <v>3.8409660809928559</v>
      </c>
      <c r="AF838" s="6">
        <f t="shared" si="1728"/>
        <v>3.1312209517824812</v>
      </c>
      <c r="AG838" s="6">
        <f t="shared" si="1729"/>
        <v>3.3842350579605487</v>
      </c>
      <c r="AH838" s="6">
        <f t="shared" si="1730"/>
        <v>4.5</v>
      </c>
      <c r="AK838" s="6">
        <f t="shared" ref="AK838:AS838" si="1902">IF(ISNUMBER(AVERAGE(Z833:Z838)), AVERAGE(Z833:Z838),AK837)</f>
        <v>3.5</v>
      </c>
      <c r="AL838" s="6">
        <f t="shared" si="1902"/>
        <v>2</v>
      </c>
      <c r="AM838" s="6">
        <f t="shared" si="1902"/>
        <v>3.0996554634695612</v>
      </c>
      <c r="AN838" s="6">
        <f t="shared" si="1902"/>
        <v>3.9455981630138535</v>
      </c>
      <c r="AO838" s="6">
        <f t="shared" si="1902"/>
        <v>3.5882684781516474</v>
      </c>
      <c r="AP838" s="6">
        <f t="shared" si="1902"/>
        <v>3.9602415202482142</v>
      </c>
      <c r="AQ838" s="6">
        <f t="shared" si="1902"/>
        <v>3.5330087845882807</v>
      </c>
      <c r="AR838" s="6">
        <f t="shared" si="1902"/>
        <v>3.196838520474083</v>
      </c>
      <c r="AS838" s="6">
        <f t="shared" si="1902"/>
        <v>4.8170779147619411</v>
      </c>
      <c r="AV838" s="6">
        <v>2.8500000000000001E-3</v>
      </c>
      <c r="AW838" s="6">
        <v>3.5000000000000001E-3</v>
      </c>
      <c r="AX838" s="6">
        <v>3.0399028E-3</v>
      </c>
      <c r="AY838" s="6">
        <v>8.0949239903942427E-3</v>
      </c>
      <c r="AZ838" s="6">
        <v>-2.8712166396512799E-2</v>
      </c>
      <c r="BA838" s="6">
        <v>-1.0308994118820899E-2</v>
      </c>
      <c r="BB838" s="6">
        <v>7.7701149425287275E-2</v>
      </c>
      <c r="BD838" s="6">
        <f t="shared" si="1767"/>
        <v>2.8500000000000001E-3</v>
      </c>
      <c r="BE838" s="6">
        <f t="shared" si="1768"/>
        <v>3.7583333333333331E-3</v>
      </c>
      <c r="BF838" s="6">
        <f t="shared" si="1769"/>
        <v>4.0083333333333334E-3</v>
      </c>
      <c r="BG838" s="6">
        <f t="shared" si="1770"/>
        <v>3.5000000000000001E-3</v>
      </c>
      <c r="BH838" s="6">
        <f t="shared" si="1771"/>
        <v>3.933333333333333E-3</v>
      </c>
      <c r="BI838" s="6">
        <f t="shared" si="1772"/>
        <v>3.933333333333333E-3</v>
      </c>
      <c r="BJ838" s="6">
        <f t="array" ref="BJ838">PRODUCT(1+AW839)-1</f>
        <v>3.7166666666665904E-3</v>
      </c>
      <c r="BK838" s="6">
        <f t="array" ref="BK838">PRODUCT(1+AX839:AX841)-1</f>
        <v>8.901081796189203E-3</v>
      </c>
      <c r="BL838" s="6">
        <f t="array" ref="BL838">PRODUCT(1+AX839:AX844)-1</f>
        <v>1.9209718483869764E-2</v>
      </c>
      <c r="BM838" s="6">
        <f t="array" ref="BM838">PRODUCT(1+AX839:AX850)-1</f>
        <v>4.3716865055614562E-2</v>
      </c>
      <c r="BN838" s="6">
        <f t="array" ref="BN838">PRODUCT(1+AY827:AY838)-1</f>
        <v>0.12252044240319071</v>
      </c>
      <c r="BO838" s="6">
        <f t="array" ref="BO838">PRODUCT(1+AY830:AY838)-1</f>
        <v>2.7662418740541872E-2</v>
      </c>
      <c r="BP838" s="6">
        <f t="array" ref="BP838">PRODUCT(1+AY833:AY838)-1</f>
        <v>5.0224568398157476E-2</v>
      </c>
      <c r="BQ838" s="6">
        <f t="array" ref="BQ838">PRODUCT(1+AY836:AY838)-1</f>
        <v>3.6045001014263445E-2</v>
      </c>
      <c r="BR838" s="6">
        <f t="array" ref="BR838">PRODUCT(1+AY838)-1</f>
        <v>8.0949239903942427E-3</v>
      </c>
      <c r="BS838" s="6">
        <f t="array" ref="BS838">PRODUCT(1+AY839)-1</f>
        <v>-1.6670879039175635E-2</v>
      </c>
      <c r="BT838" s="6">
        <f t="array" ref="BT838">PRODUCT(1+AY839:AY841)-1</f>
        <v>2.0877823816530361E-2</v>
      </c>
      <c r="BU838" s="6">
        <f t="array" ref="BU838">PRODUCT(1+AY839:AY844)-1</f>
        <v>6.3833957059417967E-2</v>
      </c>
      <c r="BV838" s="6">
        <f t="array" ref="BV838">PRODUCT(1+AY839:AY847)-1</f>
        <v>4.8504093446912977E-2</v>
      </c>
      <c r="BW838" s="6">
        <f t="array" ref="BW838">PRODUCT(1+AY839:AY850)-1</f>
        <v>0.10790931945515925</v>
      </c>
      <c r="BX838" s="6">
        <f t="array" ref="BX838">PRODUCT(1+AZ827:AZ838)-1</f>
        <v>6.895838607324789E-2</v>
      </c>
      <c r="BY838" s="6">
        <f t="array" ref="BY838">PRODUCT(1+AZ830:AZ838)-1</f>
        <v>5.3736138672847211E-2</v>
      </c>
      <c r="BZ838" s="6">
        <f t="array" ref="BZ838">PRODUCT(1+AZ833:AZ838)-1</f>
        <v>4.8250897519285685E-2</v>
      </c>
      <c r="CA838" s="6">
        <f t="array" ref="CA838">PRODUCT(1+AZ836:AZ838)-1</f>
        <v>-2.6650231211499342E-2</v>
      </c>
      <c r="CB838" s="6">
        <f t="array" ref="CB838">PRODUCT(1+AZ838)-1</f>
        <v>-2.871216639651275E-2</v>
      </c>
      <c r="CC838" s="6">
        <f t="array" ref="CC838">PRODUCT(1+AZ839)-1</f>
        <v>-1.8415483088808804E-2</v>
      </c>
      <c r="CD838" s="6">
        <f t="array" ref="CD838">PRODUCT(1+AZ839:AZ841)-1</f>
        <v>1.0717447217559295E-2</v>
      </c>
      <c r="CE838" s="6">
        <f t="array" ref="CE838">PRODUCT(1+AZ839:AZ844)-1</f>
        <v>-2.5837960557624329E-2</v>
      </c>
      <c r="CF838" s="6">
        <f t="array" ref="CF838">PRODUCT(1+AZ839:AZ847)-1</f>
        <v>-3.7423122719310142E-2</v>
      </c>
      <c r="CG838" s="6">
        <f t="array" ref="CG838">PRODUCT(1+AZ839:AZ850)-1</f>
        <v>2.4454306866155129E-2</v>
      </c>
      <c r="CH838" s="6">
        <f t="array" ref="CH838">PRODUCT(1+BB827:BB838)-1</f>
        <v>0.12153110047846893</v>
      </c>
      <c r="CI838" s="6">
        <f t="array" ref="CI838">PRODUCT(1+BB830:BB838)-1</f>
        <v>7.007532526820337E-2</v>
      </c>
      <c r="CJ838" s="6">
        <f t="array" ref="CJ838">PRODUCT(1+BB833:BB838)-1</f>
        <v>9.5071245036206564E-2</v>
      </c>
      <c r="CK838" s="6">
        <f t="array" ref="CK838">PRODUCT(1+BB836:BB838)-1</f>
        <v>7.7701149425287275E-2</v>
      </c>
      <c r="CL838" s="6">
        <f t="array" ref="CL838">PRODUCT(1+BB838)-1</f>
        <v>7.7701149425287275E-2</v>
      </c>
      <c r="CM838" s="6">
        <f t="array" ref="CM838">PRODUCT(1+BB839)-1</f>
        <v>-8.5324232081911422E-3</v>
      </c>
      <c r="CN838" s="6">
        <f t="array" ref="CN838">PRODUCT(1+BB839:BB841)-1</f>
        <v>0.10324232081911244</v>
      </c>
      <c r="CO838" s="6">
        <f t="array" ref="CO838">PRODUCT(1+BB839:BB844)-1</f>
        <v>0.24402730375426573</v>
      </c>
      <c r="CP838" s="6">
        <f t="array" ref="CP838">PRODUCT(1+BB839:BB847)-1</f>
        <v>0.30674061433447042</v>
      </c>
      <c r="CQ838" s="6">
        <f t="array" ref="CQ838">PRODUCT(1+BB839:BB850)-1</f>
        <v>0.27517064846416295</v>
      </c>
      <c r="CT838" s="6">
        <f t="shared" si="1894"/>
        <v>-6.6279121643685749E-3</v>
      </c>
      <c r="CU838" s="6">
        <f t="shared" si="1888"/>
        <v>7.8945262234481894E-3</v>
      </c>
      <c r="CV838" s="6">
        <f t="shared" si="1888"/>
        <v>9.53448297584749E-3</v>
      </c>
      <c r="CW838" s="6">
        <f t="shared" si="1888"/>
        <v>4.0134194178114337E-3</v>
      </c>
      <c r="CX838" s="6">
        <f t="shared" si="1888"/>
        <v>2.655398761081235E-2</v>
      </c>
      <c r="CY838" s="6">
        <f t="shared" si="1888"/>
        <v>3.290440145011491E-2</v>
      </c>
      <c r="CZ838" s="6">
        <f t="shared" si="1740"/>
        <v>3</v>
      </c>
      <c r="DA838" s="6">
        <f t="shared" si="1758"/>
        <v>3</v>
      </c>
      <c r="DB838" s="6">
        <f t="shared" si="1747"/>
        <v>4.0134194178114337E-3</v>
      </c>
      <c r="DC838" s="6">
        <f t="shared" si="1748"/>
        <v>4.0134194178114337E-3</v>
      </c>
      <c r="DD838" s="6">
        <f t="shared" si="1732"/>
        <v>-6.6279121643685749E-3</v>
      </c>
      <c r="DE838" s="6">
        <f t="shared" si="1741"/>
        <v>7.1097056359515163</v>
      </c>
      <c r="DF838" s="6">
        <f t="shared" si="1742"/>
        <v>6.0018072425830749</v>
      </c>
      <c r="DG838" s="6">
        <f t="shared" si="1737"/>
        <v>1.1078983933684414</v>
      </c>
      <c r="DJ838">
        <f t="shared" si="1891"/>
        <v>2.9461431791458006</v>
      </c>
      <c r="DK838">
        <v>3.62</v>
      </c>
      <c r="DL838">
        <f t="shared" si="1899"/>
        <v>5.25</v>
      </c>
      <c r="DM838">
        <f t="shared" si="1900"/>
        <v>3.3842350579605487</v>
      </c>
    </row>
    <row r="839" spans="1:117" ht="15.75" customHeight="1" x14ac:dyDescent="0.25">
      <c r="A839" s="31">
        <v>38656</v>
      </c>
      <c r="B839" s="27" t="str">
        <f t="shared" si="1722"/>
        <v>2005_10</v>
      </c>
      <c r="C839" s="6" t="str">
        <f>IF(ISNUMBER(AVERAGEIFS(data_select!F:F,data_select!$E:$E,'analysis backtest and others'!$B839)), AVERAGEIFS(data_select!F:F,data_select!$E:$E,'analysis backtest and others'!$B839), "")</f>
        <v/>
      </c>
      <c r="D839" s="6" t="str">
        <f>IF(ISNUMBER(AVERAGEIFS(data_select!G:G,data_select!$E:$E,'analysis backtest and others'!$B839)), AVERAGEIFS(data_select!G:G,data_select!$E:$E,'analysis backtest and others'!$B839), "")</f>
        <v/>
      </c>
      <c r="E839" s="6" t="str">
        <f>IF(ISNUMBER(AVERAGEIFS(data_select!H:H,data_select!$E:$E,'analysis backtest and others'!$B839)), AVERAGEIFS(data_select!H:H,data_select!$E:$E,'analysis backtest and others'!$B839), "")</f>
        <v/>
      </c>
      <c r="F839" s="6" t="str">
        <f>IF(ISNUMBER(AVERAGEIFS(data_select!I:I,data_select!$E:$E,'analysis backtest and others'!$B839)), AVERAGEIFS(data_select!I:I,data_select!$E:$E,'analysis backtest and others'!$B839), "")</f>
        <v/>
      </c>
      <c r="G839" s="6" t="str">
        <f>IF(ISNUMBER(AVERAGEIFS(data_select!J:J,data_select!$E:$E,'analysis backtest and others'!$B839)), AVERAGEIFS(data_select!J:J,data_select!$E:$E,'analysis backtest and others'!$B839), "")</f>
        <v/>
      </c>
      <c r="H839" s="6" t="str">
        <f>IF(ISNUMBER(AVERAGEIFS(data_select!K:K,data_select!$E:$E,'analysis backtest and others'!$B839)), AVERAGEIFS(data_select!K:K,data_select!$E:$E,'analysis backtest and others'!$B839), "")</f>
        <v/>
      </c>
      <c r="I839" s="6" t="str">
        <f>IF(ISNUMBER(AVERAGEIFS(data_select!L:L,data_select!$E:$E,'analysis backtest and others'!$B839)), AVERAGEIFS(data_select!L:L,data_select!$E:$E,'analysis backtest and others'!$B839), "")</f>
        <v/>
      </c>
      <c r="J839" s="6" t="str">
        <f>IF(ISNUMBER(AVERAGEIFS(data_select!M:M,data_select!$E:$E,'analysis backtest and others'!$B839)), AVERAGEIFS(data_select!M:M,data_select!$E:$E,'analysis backtest and others'!$B839), "")</f>
        <v/>
      </c>
      <c r="K839" s="6" t="str">
        <f>IF(ISNUMBER(AVERAGEIFS(data_select!N:N,data_select!$E:$E,'analysis backtest and others'!$B839)), AVERAGEIFS(data_select!N:N,data_select!$E:$E,'analysis backtest and others'!$B839), "")</f>
        <v/>
      </c>
      <c r="L839" s="6" t="str">
        <f>IF(ISNUMBER(AVERAGEIFS(data_select!O:O,data_select!$E:$E,'analysis backtest and others'!$B839)), AVERAGEIFS(data_select!O:O,data_select!$E:$E,'analysis backtest and others'!$B839), "")</f>
        <v/>
      </c>
      <c r="M839" s="6" t="str">
        <f>IF(ISNUMBER(AVERAGEIFS(data_select!P:P,data_select!$E:$E,'analysis backtest and others'!$B839)), AVERAGEIFS(data_select!P:P,data_select!$E:$E,'analysis backtest and others'!$B839), "")</f>
        <v/>
      </c>
      <c r="N839" s="6" t="str">
        <f>IF(ISNUMBER(AVERAGEIFS(data_select!Q:Q,data_select!$E:$E,'analysis backtest and others'!$B839)), AVERAGEIFS(data_select!Q:Q,data_select!$E:$E,'analysis backtest and others'!$B839), "")</f>
        <v/>
      </c>
      <c r="O839" s="6" t="str">
        <f>IF(ISNUMBER(AVERAGEIFS(data_select!R:R,data_select!$E:$E,'analysis backtest and others'!$B839)), AVERAGEIFS(data_select!R:R,data_select!$E:$E,'analysis backtest and others'!$B839), "")</f>
        <v/>
      </c>
      <c r="P839" s="6" t="str">
        <f>IF(ISNUMBER(AVERAGEIFS(data_select!S:S,data_select!$E:$E,'analysis backtest and others'!$B839)), AVERAGEIFS(data_select!S:S,data_select!$E:$E,'analysis backtest and others'!$B839), "")</f>
        <v/>
      </c>
      <c r="Q839" s="6" t="str">
        <f>IF(ISNUMBER(AVERAGEIFS(data_select!T:T,data_select!$E:$E,'analysis backtest and others'!$B839)), AVERAGEIFS(data_select!T:T,data_select!$E:$E,'analysis backtest and others'!$B839), "")</f>
        <v/>
      </c>
      <c r="R839" s="6" t="str">
        <f>IF(ISNUMBER(AVERAGEIFS(data_select!U:U,data_select!$E:$E,'analysis backtest and others'!$B839)), AVERAGEIFS(data_select!U:U,data_select!$E:$E,'analysis backtest and others'!$B839), "")</f>
        <v/>
      </c>
      <c r="S839" s="6" t="str">
        <f>IF(ISNUMBER(AVERAGEIFS(data_select!V:V,data_select!$E:$E,'analysis backtest and others'!$B839)), AVERAGEIFS(data_select!V:V,data_select!$E:$E,'analysis backtest and others'!$B839), "")</f>
        <v/>
      </c>
      <c r="T839" s="6" t="str">
        <f>IF(ISNUMBER(AVERAGEIFS(data_select!W:W,data_select!$E:$E,'analysis backtest and others'!$B839)), AVERAGEIFS(data_select!W:W,data_select!$E:$E,'analysis backtest and others'!$B839), "")</f>
        <v/>
      </c>
      <c r="U839" s="6" t="str">
        <f>IF(ISNUMBER(AVERAGEIFS(data_select!X:X,data_select!$E:$E,'analysis backtest and others'!$B839)), AVERAGEIFS(data_select!X:X,data_select!$E:$E,'analysis backtest and others'!$B839), "")</f>
        <v/>
      </c>
      <c r="V839" s="6" t="str">
        <f>IF(ISNUMBER(AVERAGEIFS(data_select!Y:Y,data_select!$E:$E,'analysis backtest and others'!$B839)), AVERAGEIFS(data_select!Y:Y,data_select!$E:$E,'analysis backtest and others'!$B839), "")</f>
        <v/>
      </c>
      <c r="W839" s="6" t="str">
        <f>IF(ISNUMBER(AVERAGEIFS(data_select!Z:Z,data_select!$E:$E,'analysis backtest and others'!$B839)), AVERAGEIFS(data_select!Z:Z,data_select!$E:$E,'analysis backtest and others'!$B839), "")</f>
        <v/>
      </c>
      <c r="X839" s="6" t="str">
        <f>IF(ISNUMBER(AVERAGEIFS(data_select!AA:AA,data_select!$E:$E,'analysis backtest and others'!$B839)), AVERAGEIFS(data_select!AA:AA,data_select!$E:$E,'analysis backtest and others'!$B839), "")</f>
        <v/>
      </c>
      <c r="Y839" s="6" t="str">
        <f>IF(ISNUMBER(AVERAGEIFS(data_select!AB:AB,data_select!$E:$E,'analysis backtest and others'!$B839)), AVERAGEIFS(data_select!AB:AB,data_select!$E:$E,'analysis backtest and others'!$B839), "")</f>
        <v/>
      </c>
      <c r="Z839" s="6" t="str">
        <f t="shared" si="1723"/>
        <v/>
      </c>
      <c r="AA839" s="6" t="str">
        <f t="shared" ref="AA839:AB839" si="1903">E839</f>
        <v/>
      </c>
      <c r="AB839" s="6" t="str">
        <f t="shared" si="1903"/>
        <v/>
      </c>
      <c r="AC839" s="6" t="str">
        <f t="shared" si="1725"/>
        <v/>
      </c>
      <c r="AD839" s="6" t="str">
        <f t="shared" si="1726"/>
        <v/>
      </c>
      <c r="AE839" s="6" t="str">
        <f t="shared" si="1727"/>
        <v/>
      </c>
      <c r="AF839" s="6" t="str">
        <f t="shared" si="1728"/>
        <v/>
      </c>
      <c r="AG839" s="6" t="str">
        <f t="shared" si="1729"/>
        <v/>
      </c>
      <c r="AH839" s="6" t="str">
        <f t="shared" si="1730"/>
        <v/>
      </c>
      <c r="AK839" s="6">
        <f t="shared" ref="AK839:AS839" si="1904">IF(ISNUMBER(AVERAGE(Z834:Z839)), AVERAGE(Z834:Z839),AK838)</f>
        <v>3.5</v>
      </c>
      <c r="AL839" s="6">
        <f t="shared" si="1904"/>
        <v>2</v>
      </c>
      <c r="AM839" s="6">
        <f t="shared" si="1904"/>
        <v>3.0996554634695612</v>
      </c>
      <c r="AN839" s="6">
        <f t="shared" si="1904"/>
        <v>3.9455981630138535</v>
      </c>
      <c r="AO839" s="6">
        <f t="shared" si="1904"/>
        <v>3.5882684781516474</v>
      </c>
      <c r="AP839" s="6">
        <f t="shared" si="1904"/>
        <v>3.9602415202482142</v>
      </c>
      <c r="AQ839" s="6">
        <f t="shared" si="1904"/>
        <v>3.5330087845882807</v>
      </c>
      <c r="AR839" s="6">
        <f t="shared" si="1904"/>
        <v>3.196838520474083</v>
      </c>
      <c r="AS839" s="6">
        <f t="shared" si="1904"/>
        <v>4.8170779147619411</v>
      </c>
      <c r="AV839" s="6">
        <v>3.0916666666666666E-3</v>
      </c>
      <c r="AW839" s="6">
        <v>3.7166666666666667E-3</v>
      </c>
      <c r="AX839" s="6">
        <v>2.4483076E-3</v>
      </c>
      <c r="AY839" s="6">
        <v>-1.6670879039175635E-2</v>
      </c>
      <c r="AZ839" s="6">
        <v>-1.84154830888088E-2</v>
      </c>
      <c r="BA839" s="6">
        <v>-7.9107194799846597E-3</v>
      </c>
      <c r="BB839" s="6">
        <v>-8.5324232081911422E-3</v>
      </c>
      <c r="BD839" s="6">
        <f t="shared" si="1767"/>
        <v>3.0916666666666666E-3</v>
      </c>
      <c r="BE839" s="6">
        <f t="shared" si="1768"/>
        <v>3.8333333333333331E-3</v>
      </c>
      <c r="BF839" s="6">
        <f t="shared" si="1769"/>
        <v>4.1000000000000003E-3</v>
      </c>
      <c r="BG839" s="6">
        <f t="shared" si="1770"/>
        <v>3.7166666666666667E-3</v>
      </c>
      <c r="BH839" s="6">
        <f t="shared" si="1771"/>
        <v>4.1583333333333333E-3</v>
      </c>
      <c r="BI839" s="6">
        <f t="shared" si="1772"/>
        <v>3.9416666666666671E-3</v>
      </c>
      <c r="BJ839" s="6">
        <f t="array" ref="BJ839">PRODUCT(1+AW840)-1</f>
        <v>3.7833333333332497E-3</v>
      </c>
      <c r="BK839" s="6">
        <f t="array" ref="BK839">PRODUCT(1+AX840:AX842)-1</f>
        <v>9.4822254001749595E-3</v>
      </c>
      <c r="BL839" s="6">
        <f t="array" ref="BL839">PRODUCT(1+AX840:AX845)-1</f>
        <v>2.0257908896690102E-2</v>
      </c>
      <c r="BM839" s="6">
        <f t="array" ref="BM839">PRODUCT(1+AX840:AX851)-1</f>
        <v>4.5110254462915389E-2</v>
      </c>
      <c r="BN839" s="6">
        <f t="array" ref="BN839">PRODUCT(1+AY828:AY839)-1</f>
        <v>8.7196947303544325E-2</v>
      </c>
      <c r="BO839" s="6">
        <f t="array" ref="BO839">PRODUCT(1+AY831:AY839)-1</f>
        <v>3.5780976070711956E-2</v>
      </c>
      <c r="BP839" s="6">
        <f t="array" ref="BP839">PRODUCT(1+AY834:AY839)-1</f>
        <v>5.2683379079956349E-2</v>
      </c>
      <c r="BQ839" s="6">
        <f t="array" ref="BQ839">PRODUCT(1+AY837:AY839)-1</f>
        <v>-1.7754417047252669E-2</v>
      </c>
      <c r="BR839" s="6">
        <f t="array" ref="BR839">PRODUCT(1+AY839)-1</f>
        <v>-1.6670879039175635E-2</v>
      </c>
      <c r="BS839" s="6">
        <f t="array" ref="BS839">PRODUCT(1+AY840)-1</f>
        <v>3.7822397030519594E-2</v>
      </c>
      <c r="BT839" s="6">
        <f t="array" ref="BT839">PRODUCT(1+AY840:AY842)-1</f>
        <v>6.567503656860052E-2</v>
      </c>
      <c r="BU839" s="6">
        <f t="array" ref="BU839">PRODUCT(1+AY840:AY845)-1</f>
        <v>9.6392652735771023E-2</v>
      </c>
      <c r="BV839" s="6">
        <f t="array" ref="BV839">PRODUCT(1+AY840:AY848)-1</f>
        <v>7.286224910640593E-2</v>
      </c>
      <c r="BW839" s="6">
        <f t="array" ref="BW839">PRODUCT(1+AY840:AY851)-1</f>
        <v>0.163403850426175</v>
      </c>
      <c r="BX839" s="6">
        <f t="array" ref="BX839">PRODUCT(1+AZ828:AZ839)-1</f>
        <v>3.4062764529590783E-2</v>
      </c>
      <c r="BY839" s="6">
        <f t="array" ref="BY839">PRODUCT(1+AZ831:AZ839)-1</f>
        <v>8.8944598977098721E-3</v>
      </c>
      <c r="BZ839" s="6">
        <f t="array" ref="BZ839">PRODUCT(1+AZ834:AZ839)-1</f>
        <v>-5.0868205728510363E-3</v>
      </c>
      <c r="CA839" s="6">
        <f t="array" ref="CA839">PRODUCT(1+AZ837:AZ839)-1</f>
        <v>-1.8841165780707825E-2</v>
      </c>
      <c r="CB839" s="6">
        <f t="array" ref="CB839">PRODUCT(1+AZ839)-1</f>
        <v>-1.8415483088808804E-2</v>
      </c>
      <c r="CC839" s="6">
        <f t="array" ref="CC839">PRODUCT(1+AZ840)-1</f>
        <v>6.2476856702042838E-3</v>
      </c>
      <c r="CD839" s="6">
        <f t="array" ref="CD839">PRODUCT(1+AZ840:AZ842)-1</f>
        <v>2.0248235005977611E-2</v>
      </c>
      <c r="CE839" s="6">
        <f t="array" ref="CE839">PRODUCT(1+AZ840:AZ845)-1</f>
        <v>-2.689013434219989E-2</v>
      </c>
      <c r="CF839" s="6">
        <f t="array" ref="CF839">PRODUCT(1+AZ840:AZ848)-1</f>
        <v>-5.6742854030444878E-4</v>
      </c>
      <c r="CG839" s="6">
        <f t="array" ref="CG839">PRODUCT(1+AZ840:AZ851)-1</f>
        <v>5.1343312147236642E-2</v>
      </c>
      <c r="CH839" s="6">
        <f t="array" ref="CH839">PRODUCT(1+BB828:BB839)-1</f>
        <v>8.5600840826812963E-2</v>
      </c>
      <c r="CI839" s="6">
        <f t="array" ref="CI839">PRODUCT(1+BB831:BB839)-1</f>
        <v>0.1007696862048546</v>
      </c>
      <c r="CJ839" s="6">
        <f t="array" ref="CJ839">PRODUCT(1+BB834:BB839)-1</f>
        <v>6.973532796317583E-2</v>
      </c>
      <c r="CK839" s="6">
        <f t="array" ref="CK839">PRODUCT(1+BB837:BB839)-1</f>
        <v>8.143322475570014E-2</v>
      </c>
      <c r="CL839" s="6">
        <f t="array" ref="CL839">PRODUCT(1+BB839)-1</f>
        <v>-8.5324232081911422E-3</v>
      </c>
      <c r="CM839" s="6">
        <f t="array" ref="CM839">PRODUCT(1+BB840)-1</f>
        <v>6.1746987951807109E-2</v>
      </c>
      <c r="CN839" s="6">
        <f t="array" ref="CN839">PRODUCT(1+BB840:BB842)-1</f>
        <v>0.2231067125645434</v>
      </c>
      <c r="CO839" s="6">
        <f t="array" ref="CO839">PRODUCT(1+BB840:BB845)-1</f>
        <v>0.4070567986230631</v>
      </c>
      <c r="CP839" s="6">
        <f t="array" ref="CP839">PRODUCT(1+BB840:BB848)-1</f>
        <v>0.36445783132530063</v>
      </c>
      <c r="CQ839" s="6">
        <f t="array" ref="CQ839">PRODUCT(1+BB840:BB851)-1</f>
        <v>0.30400172117039537</v>
      </c>
      <c r="CT839" s="6">
        <f t="shared" si="1894"/>
        <v>-1.7368720659028902E-2</v>
      </c>
      <c r="CU839" s="6">
        <f t="shared" si="1888"/>
        <v>-1.6438416652589726E-2</v>
      </c>
      <c r="CV839" s="6">
        <f t="shared" si="1888"/>
        <v>-1.6118724063522161E-2</v>
      </c>
      <c r="CW839" s="6">
        <f t="shared" si="1888"/>
        <v>-1.6380414670967135E-2</v>
      </c>
      <c r="CX839" s="6">
        <f t="shared" si="1888"/>
        <v>-6.1167428610382178E-3</v>
      </c>
      <c r="CY839" s="6">
        <f t="shared" si="1888"/>
        <v>-1.9439847232764571E-3</v>
      </c>
      <c r="CZ839" s="6">
        <f t="shared" si="1740"/>
        <v>3</v>
      </c>
      <c r="DA839" s="6">
        <f t="shared" si="1758"/>
        <v>3</v>
      </c>
      <c r="DB839" s="6">
        <f t="shared" si="1747"/>
        <v>-1.6380414670967135E-2</v>
      </c>
      <c r="DC839" s="6">
        <f t="shared" si="1748"/>
        <v>-1.6380414670967135E-2</v>
      </c>
      <c r="DD839" s="6">
        <f t="shared" si="1732"/>
        <v>-1.7368720659028902E-2</v>
      </c>
      <c r="DE839" s="6">
        <f t="shared" si="1741"/>
        <v>7.0931895789971069</v>
      </c>
      <c r="DF839" s="6">
        <f t="shared" si="1742"/>
        <v>5.9842859160681545</v>
      </c>
      <c r="DG839" s="6">
        <f t="shared" si="1737"/>
        <v>1.1089036629289524</v>
      </c>
      <c r="DJ839">
        <f t="shared" si="1891"/>
        <v>2.9461431791458006</v>
      </c>
      <c r="DK839">
        <v>3.78</v>
      </c>
      <c r="DL839">
        <f t="shared" si="1899"/>
        <v>5.25</v>
      </c>
      <c r="DM839" t="str">
        <f t="shared" si="1900"/>
        <v/>
      </c>
    </row>
    <row r="840" spans="1:117" ht="15.75" customHeight="1" x14ac:dyDescent="0.25">
      <c r="A840" s="31">
        <v>38686</v>
      </c>
      <c r="B840" s="27" t="str">
        <f t="shared" si="1722"/>
        <v>2005_11</v>
      </c>
      <c r="C840" s="6">
        <f>IF(ISNUMBER(AVERAGEIFS(data_select!F:F,data_select!$E:$E,'analysis backtest and others'!$B840)), AVERAGEIFS(data_select!F:F,data_select!$E:$E,'analysis backtest and others'!$B840), "")</f>
        <v>4</v>
      </c>
      <c r="D840" s="6">
        <f>IF(ISNUMBER(AVERAGEIFS(data_select!G:G,data_select!$E:$E,'analysis backtest and others'!$B840)), AVERAGEIFS(data_select!G:G,data_select!$E:$E,'analysis backtest and others'!$B840), "")</f>
        <v>3.0000000000000004</v>
      </c>
      <c r="E840" s="6">
        <f>IF(ISNUMBER(AVERAGEIFS(data_select!H:H,data_select!$E:$E,'analysis backtest and others'!$B840)), AVERAGEIFS(data_select!H:H,data_select!$E:$E,'analysis backtest and others'!$B840), "")</f>
        <v>2</v>
      </c>
      <c r="F840" s="6">
        <f>IF(ISNUMBER(AVERAGEIFS(data_select!I:I,data_select!$E:$E,'analysis backtest and others'!$B840)), AVERAGEIFS(data_select!I:I,data_select!$E:$E,'analysis backtest and others'!$B840), "")</f>
        <v>4</v>
      </c>
      <c r="G840" s="6">
        <f>IF(ISNUMBER(AVERAGEIFS(data_select!J:J,data_select!$E:$E,'analysis backtest and others'!$B840)), AVERAGEIFS(data_select!J:J,data_select!$E:$E,'analysis backtest and others'!$B840), "")</f>
        <v>19.999999999999996</v>
      </c>
      <c r="H840" s="6">
        <f>IF(ISNUMBER(AVERAGEIFS(data_select!K:K,data_select!$E:$E,'analysis backtest and others'!$B840)), AVERAGEIFS(data_select!K:K,data_select!$E:$E,'analysis backtest and others'!$B840), "")</f>
        <v>4</v>
      </c>
      <c r="I840" s="6">
        <f>IF(ISNUMBER(AVERAGEIFS(data_select!L:L,data_select!$E:$E,'analysis backtest and others'!$B840)), AVERAGEIFS(data_select!L:L,data_select!$E:$E,'analysis backtest and others'!$B840), "")</f>
        <v>3.4864583246864367</v>
      </c>
      <c r="J840" s="6">
        <f>IF(ISNUMBER(AVERAGEIFS(data_select!M:M,data_select!$E:$E,'analysis backtest and others'!$B840)), AVERAGEIFS(data_select!M:M,data_select!$E:$E,'analysis backtest and others'!$B840), "")</f>
        <v>17.858991881488418</v>
      </c>
      <c r="K840" s="6">
        <f>IF(ISNUMBER(AVERAGEIFS(data_select!N:N,data_select!$E:$E,'analysis backtest and others'!$B840)), AVERAGEIFS(data_select!N:N,data_select!$E:$E,'analysis backtest and others'!$B840), "")</f>
        <v>3</v>
      </c>
      <c r="L840" s="6">
        <f>IF(ISNUMBER(AVERAGEIFS(data_select!O:O,data_select!$E:$E,'analysis backtest and others'!$B840)), AVERAGEIFS(data_select!O:O,data_select!$E:$E,'analysis backtest and others'!$B840), "")</f>
        <v>3.2691837982598164</v>
      </c>
      <c r="M840" s="6">
        <f>IF(ISNUMBER(AVERAGEIFS(data_select!P:P,data_select!$E:$E,'analysis backtest and others'!$B840)), AVERAGEIFS(data_select!P:P,data_select!$E:$E,'analysis backtest and others'!$B840), "")</f>
        <v>25.000000000000004</v>
      </c>
      <c r="N840" s="6">
        <f>IF(ISNUMBER(AVERAGEIFS(data_select!Q:Q,data_select!$E:$E,'analysis backtest and others'!$B840)), AVERAGEIFS(data_select!Q:Q,data_select!$E:$E,'analysis backtest and others'!$B840), "")</f>
        <v>4</v>
      </c>
      <c r="O840" s="6">
        <f>IF(ISNUMBER(AVERAGEIFS(data_select!R:R,data_select!$E:$E,'analysis backtest and others'!$B840)), AVERAGEIFS(data_select!R:R,data_select!$E:$E,'analysis backtest and others'!$B840), "")</f>
        <v>3.9338495663451187</v>
      </c>
      <c r="P840" s="6">
        <f>IF(ISNUMBER(AVERAGEIFS(data_select!S:S,data_select!$E:$E,'analysis backtest and others'!$B840)), AVERAGEIFS(data_select!S:S,data_select!$E:$E,'analysis backtest and others'!$B840), "")</f>
        <v>14.999999999999995</v>
      </c>
      <c r="Q840" s="6">
        <f>IF(ISNUMBER(AVERAGEIFS(data_select!T:T,data_select!$E:$E,'analysis backtest and others'!$B840)), AVERAGEIFS(data_select!T:T,data_select!$E:$E,'analysis backtest and others'!$B840), "")</f>
        <v>3.0000000000000004</v>
      </c>
      <c r="R840" s="6">
        <f>IF(ISNUMBER(AVERAGEIFS(data_select!U:U,data_select!$E:$E,'analysis backtest and others'!$B840)), AVERAGEIFS(data_select!U:U,data_select!$E:$E,'analysis backtest and others'!$B840), "")</f>
        <v>3</v>
      </c>
      <c r="S840" s="6">
        <f>IF(ISNUMBER(AVERAGEIFS(data_select!V:V,data_select!$E:$E,'analysis backtest and others'!$B840)), AVERAGEIFS(data_select!V:V,data_select!$E:$E,'analysis backtest and others'!$B840), "")</f>
        <v>13.414681747895409</v>
      </c>
      <c r="T840" s="6">
        <f>IF(ISNUMBER(AVERAGEIFS(data_select!W:W,data_select!$E:$E,'analysis backtest and others'!$B840)), AVERAGEIFS(data_select!W:W,data_select!$E:$E,'analysis backtest and others'!$B840), "")</f>
        <v>3.0000000000000004</v>
      </c>
      <c r="U840" s="6">
        <f>IF(ISNUMBER(AVERAGEIFS(data_select!X:X,data_select!$E:$E,'analysis backtest and others'!$B840)), AVERAGEIFS(data_select!X:X,data_select!$E:$E,'analysis backtest and others'!$B840), "")</f>
        <v>3.9311620947670423</v>
      </c>
      <c r="V840" s="6">
        <f>IF(ISNUMBER(AVERAGEIFS(data_select!Y:Y,data_select!$E:$E,'analysis backtest and others'!$B840)), AVERAGEIFS(data_select!Y:Y,data_select!$E:$E,'analysis backtest and others'!$B840), "")</f>
        <v>8.5000024079123566</v>
      </c>
      <c r="W840" s="6">
        <f>IF(ISNUMBER(AVERAGEIFS(data_select!Z:Z,data_select!$E:$E,'analysis backtest and others'!$B840)), AVERAGEIFS(data_select!Z:Z,data_select!$E:$E,'analysis backtest and others'!$B840), "")</f>
        <v>5.0000000000000009</v>
      </c>
      <c r="X840" s="6">
        <f>IF(ISNUMBER(AVERAGEIFS(data_select!AA:AA,data_select!$E:$E,'analysis backtest and others'!$B840)), AVERAGEIFS(data_select!AA:AA,data_select!$E:$E,'analysis backtest and others'!$B840), "")</f>
        <v>4.0871328264495812</v>
      </c>
      <c r="Y840" s="6" t="str">
        <f>IF(ISNUMBER(AVERAGEIFS(data_select!AB:AB,data_select!$E:$E,'analysis backtest and others'!$B840)), AVERAGEIFS(data_select!AB:AB,data_select!$E:$E,'analysis backtest and others'!$B840), "")</f>
        <v/>
      </c>
      <c r="Z840" s="6">
        <f t="shared" si="1723"/>
        <v>3.5</v>
      </c>
      <c r="AA840" s="6">
        <f t="shared" ref="AA840:AB840" si="1905">E840</f>
        <v>2</v>
      </c>
      <c r="AB840" s="6">
        <f t="shared" si="1905"/>
        <v>4</v>
      </c>
      <c r="AC840" s="6">
        <f t="shared" si="1725"/>
        <v>3.7432291623432183</v>
      </c>
      <c r="AD840" s="6">
        <f t="shared" si="1726"/>
        <v>3.1345918991299082</v>
      </c>
      <c r="AE840" s="6">
        <f t="shared" si="1727"/>
        <v>3.9669247831725594</v>
      </c>
      <c r="AF840" s="6">
        <f t="shared" si="1728"/>
        <v>3</v>
      </c>
      <c r="AG840" s="6">
        <f t="shared" si="1729"/>
        <v>3.4655810473835214</v>
      </c>
      <c r="AH840" s="6">
        <f t="shared" si="1730"/>
        <v>4.5435664132247915</v>
      </c>
      <c r="AK840" s="6">
        <f t="shared" ref="AK840:AS840" si="1906">IF(ISNUMBER(AVERAGE(Z835:Z840)), AVERAGE(Z835:Z840),AK839)</f>
        <v>3.5</v>
      </c>
      <c r="AL840" s="6">
        <f t="shared" si="1906"/>
        <v>2</v>
      </c>
      <c r="AM840" s="6">
        <f t="shared" si="1906"/>
        <v>3.3496554634695612</v>
      </c>
      <c r="AN840" s="6">
        <f t="shared" si="1906"/>
        <v>3.8814054535996583</v>
      </c>
      <c r="AO840" s="6">
        <f t="shared" si="1906"/>
        <v>3.6219164529341246</v>
      </c>
      <c r="AP840" s="6">
        <f t="shared" si="1906"/>
        <v>3.9519727160413538</v>
      </c>
      <c r="AQ840" s="6">
        <f t="shared" si="1906"/>
        <v>3.5105685665145718</v>
      </c>
      <c r="AR840" s="6">
        <f t="shared" si="1906"/>
        <v>3.2124540263360175</v>
      </c>
      <c r="AS840" s="6">
        <f t="shared" si="1906"/>
        <v>4.7139186767527033</v>
      </c>
      <c r="AV840" s="6">
        <v>3.2333333333333333E-3</v>
      </c>
      <c r="AW840" s="6">
        <v>3.7833333333333334E-3</v>
      </c>
      <c r="AX840" s="6">
        <v>3.0801833999999999E-3</v>
      </c>
      <c r="AY840" s="6">
        <v>3.7822397030519594E-2</v>
      </c>
      <c r="AZ840" s="6">
        <v>6.2476856702043896E-3</v>
      </c>
      <c r="BA840" s="6">
        <v>4.4249827616027098E-3</v>
      </c>
      <c r="BB840" s="6">
        <v>6.1746987951807109E-2</v>
      </c>
      <c r="BD840" s="6">
        <f t="shared" si="1767"/>
        <v>3.2333333333333333E-3</v>
      </c>
      <c r="BE840" s="6">
        <f t="shared" si="1768"/>
        <v>3.933333333333333E-3</v>
      </c>
      <c r="BF840" s="6">
        <f t="shared" si="1769"/>
        <v>4.1166666666666669E-3</v>
      </c>
      <c r="BG840" s="6">
        <f t="shared" si="1770"/>
        <v>3.7833333333333334E-3</v>
      </c>
      <c r="BH840" s="6">
        <f t="shared" si="1771"/>
        <v>4.2583333333333336E-3</v>
      </c>
      <c r="BI840" s="6">
        <f t="shared" si="1772"/>
        <v>3.8333333333333331E-3</v>
      </c>
      <c r="BJ840" s="6">
        <f t="array" ref="BJ840">PRODUCT(1+AW841)-1</f>
        <v>3.7249999999999783E-3</v>
      </c>
      <c r="BK840" s="6">
        <f t="array" ref="BK840">PRODUCT(1+AX841:AX843)-1</f>
        <v>9.5832015816881277E-3</v>
      </c>
      <c r="BL840" s="6">
        <f t="array" ref="BL840">PRODUCT(1+AX841:AX846)-1</f>
        <v>2.1100111975297819E-2</v>
      </c>
      <c r="BM840" s="6">
        <f t="array" ref="BM840">PRODUCT(1+AX841:AX852)-1</f>
        <v>4.6266943268121086E-2</v>
      </c>
      <c r="BN840" s="6">
        <f t="array" ref="BN840">PRODUCT(1+AY829:AY840)-1</f>
        <v>8.4438052964250776E-2</v>
      </c>
      <c r="BO840" s="6">
        <f t="array" ref="BO840">PRODUCT(1+AY832:AY840)-1</f>
        <v>5.2799531267468724E-2</v>
      </c>
      <c r="BP840" s="6">
        <f t="array" ref="BP840">PRODUCT(1+AY835:AY840)-1</f>
        <v>5.8806408162567436E-2</v>
      </c>
      <c r="BQ840" s="6">
        <f t="array" ref="BQ840">PRODUCT(1+AY838:AY840)-1</f>
        <v>2.8782025192774174E-2</v>
      </c>
      <c r="BR840" s="6">
        <f t="array" ref="BR840">PRODUCT(1+AY840)-1</f>
        <v>3.7822397030519594E-2</v>
      </c>
      <c r="BS840" s="6">
        <f t="array" ref="BS840">PRODUCT(1+AY841)-1</f>
        <v>3.4966300170613529E-4</v>
      </c>
      <c r="BT840" s="6">
        <f t="array" ref="BT840">PRODUCT(1+AY841:AY843)-1</f>
        <v>2.9624597908570305E-2</v>
      </c>
      <c r="BU840" s="6">
        <f t="array" ref="BU840">PRODUCT(1+AY841:AY846)-1</f>
        <v>2.6032175535726898E-2</v>
      </c>
      <c r="BV840" s="6">
        <f t="array" ref="BV840">PRODUCT(1+AY841:AY849)-1</f>
        <v>5.8359127054589122E-2</v>
      </c>
      <c r="BW840" s="6">
        <f t="array" ref="BW840">PRODUCT(1+AY841:AY852)-1</f>
        <v>0.14232644857812948</v>
      </c>
      <c r="BX840" s="6">
        <f t="array" ref="BX840">PRODUCT(1+AZ829:AZ840)-1</f>
        <v>6.4212302019765577E-2</v>
      </c>
      <c r="BY840" s="6">
        <f t="array" ref="BY840">PRODUCT(1+AZ832:AZ840)-1</f>
        <v>2.8466774975163922E-2</v>
      </c>
      <c r="BZ840" s="6">
        <f t="array" ref="BZ840">PRODUCT(1+AZ835:AZ840)-1</f>
        <v>-2.4199807385284822E-2</v>
      </c>
      <c r="CA840" s="6">
        <f t="array" ref="CA840">PRODUCT(1+AZ838:AZ840)-1</f>
        <v>-4.0642350686865281E-2</v>
      </c>
      <c r="CB840" s="6">
        <f t="array" ref="CB840">PRODUCT(1+AZ840)-1</f>
        <v>6.2476856702042838E-3</v>
      </c>
      <c r="CC840" s="6">
        <f t="array" ref="CC840">PRODUCT(1+AZ841)-1</f>
        <v>2.3286321213001226E-2</v>
      </c>
      <c r="CD840" s="6">
        <f t="array" ref="CD840">PRODUCT(1+AZ841:AZ843)-1</f>
        <v>2.1101930098945454E-2</v>
      </c>
      <c r="CE840" s="6">
        <f t="array" ref="CE840">PRODUCT(1+AZ841:AZ846)-1</f>
        <v>-3.2866776376905271E-2</v>
      </c>
      <c r="CF840" s="6">
        <f t="array" ref="CF840">PRODUCT(1+AZ841:AZ849)-1</f>
        <v>2.0514281393589906E-2</v>
      </c>
      <c r="CG840" s="6">
        <f t="array" ref="CG840">PRODUCT(1+AZ841:AZ852)-1</f>
        <v>6.5323978447506592E-2</v>
      </c>
      <c r="CH840" s="6">
        <f t="array" ref="CH840">PRODUCT(1+BB829:BB840)-1</f>
        <v>9.5449500554938282E-2</v>
      </c>
      <c r="CI840" s="6">
        <f t="array" ref="CI840">PRODUCT(1+BB832:BB840)-1</f>
        <v>0.13383113153360138</v>
      </c>
      <c r="CJ840" s="6">
        <f t="array" ref="CJ840">PRODUCT(1+BB835:BB840)-1</f>
        <v>0.18345323741007169</v>
      </c>
      <c r="CK840" s="6">
        <f t="array" ref="CK840">PRODUCT(1+BB838:BB840)-1</f>
        <v>0.13448275862068959</v>
      </c>
      <c r="CL840" s="6">
        <f t="array" ref="CL840">PRODUCT(1+BB840)-1</f>
        <v>6.1746987951807109E-2</v>
      </c>
      <c r="CM840" s="6">
        <f t="array" ref="CM840">PRODUCT(1+BB841)-1</f>
        <v>4.8024316109422482E-2</v>
      </c>
      <c r="CN840" s="6">
        <f t="array" ref="CN840">PRODUCT(1+BB841:BB843)-1</f>
        <v>0.13738601823708163</v>
      </c>
      <c r="CO840" s="6">
        <f t="array" ref="CO840">PRODUCT(1+BB841:BB846)-1</f>
        <v>0.30354609929077969</v>
      </c>
      <c r="CP840" s="6">
        <f t="array" ref="CP840">PRODUCT(1+BB841:BB849)-1</f>
        <v>0.26930091185410254</v>
      </c>
      <c r="CQ840" s="6">
        <f t="array" ref="CQ840">PRODUCT(1+BB841:BB852)-1</f>
        <v>0.31266464032421393</v>
      </c>
      <c r="CT840" s="6">
        <f t="shared" si="1894"/>
        <v>2.5192512486393513E-2</v>
      </c>
      <c r="CU840" s="6">
        <f t="shared" si="1888"/>
        <v>3.5861155440552447E-2</v>
      </c>
      <c r="CV840" s="6">
        <f t="shared" si="1888"/>
        <v>3.5478649418601065E-2</v>
      </c>
      <c r="CW840" s="6">
        <f t="shared" si="1888"/>
        <v>3.0742442714553786E-2</v>
      </c>
      <c r="CX840" s="6">
        <f t="shared" si="1888"/>
        <v>2.7180405674763722E-2</v>
      </c>
      <c r="CY840" s="6">
        <f t="shared" si="1888"/>
        <v>2.6546905220722845E-2</v>
      </c>
      <c r="CZ840" s="6">
        <f t="shared" si="1740"/>
        <v>3</v>
      </c>
      <c r="DA840" s="6">
        <f t="shared" si="1758"/>
        <v>3</v>
      </c>
      <c r="DB840" s="6">
        <f t="shared" si="1747"/>
        <v>3.0742442714553786E-2</v>
      </c>
      <c r="DC840" s="6">
        <f t="shared" si="1748"/>
        <v>3.0742442714553786E-2</v>
      </c>
      <c r="DD840" s="6">
        <f t="shared" si="1732"/>
        <v>2.5192512486393513E-2</v>
      </c>
      <c r="DE840" s="6">
        <f t="shared" si="1741"/>
        <v>7.1234689397434776</v>
      </c>
      <c r="DF840" s="6">
        <f t="shared" si="1742"/>
        <v>6.0091663280830065</v>
      </c>
      <c r="DG840" s="6">
        <f t="shared" si="1737"/>
        <v>1.1143026116604711</v>
      </c>
      <c r="DJ840">
        <f t="shared" si="1891"/>
        <v>2.9461431791458006</v>
      </c>
      <c r="DK840">
        <v>4</v>
      </c>
      <c r="DL840">
        <f t="shared" si="1899"/>
        <v>5.25</v>
      </c>
      <c r="DM840">
        <f t="shared" si="1900"/>
        <v>3.4655810473835214</v>
      </c>
    </row>
    <row r="841" spans="1:117" ht="15.75" customHeight="1" x14ac:dyDescent="0.25">
      <c r="A841" s="31">
        <v>38717</v>
      </c>
      <c r="B841" s="27" t="str">
        <f t="shared" si="1722"/>
        <v>2005_12</v>
      </c>
      <c r="C841" s="6">
        <f>IF(ISNUMBER(AVERAGEIFS(data_select!F:F,data_select!$E:$E,'analysis backtest and others'!$B841)), AVERAGEIFS(data_select!F:F,data_select!$E:$E,'analysis backtest and others'!$B841), "")</f>
        <v>4.2194319141851366</v>
      </c>
      <c r="D841" s="6">
        <f>IF(ISNUMBER(AVERAGEIFS(data_select!G:G,data_select!$E:$E,'analysis backtest and others'!$B841)), AVERAGEIFS(data_select!G:G,data_select!$E:$E,'analysis backtest and others'!$B841), "")</f>
        <v>4</v>
      </c>
      <c r="E841" s="6">
        <f>IF(ISNUMBER(AVERAGEIFS(data_select!H:H,data_select!$E:$E,'analysis backtest and others'!$B841)), AVERAGEIFS(data_select!H:H,data_select!$E:$E,'analysis backtest and others'!$B841), "")</f>
        <v>2</v>
      </c>
      <c r="F841" s="6">
        <f>IF(ISNUMBER(AVERAGEIFS(data_select!I:I,data_select!$E:$E,'analysis backtest and others'!$B841)), AVERAGEIFS(data_select!I:I,data_select!$E:$E,'analysis backtest and others'!$B841), "")</f>
        <v>4</v>
      </c>
      <c r="G841" s="6">
        <f>IF(ISNUMBER(AVERAGEIFS(data_select!J:J,data_select!$E:$E,'analysis backtest and others'!$B841)), AVERAGEIFS(data_select!J:J,data_select!$E:$E,'analysis backtest and others'!$B841), "")</f>
        <v>20</v>
      </c>
      <c r="H841" s="6">
        <f>IF(ISNUMBER(AVERAGEIFS(data_select!K:K,data_select!$E:$E,'analysis backtest and others'!$B841)), AVERAGEIFS(data_select!K:K,data_select!$E:$E,'analysis backtest and others'!$B841), "")</f>
        <v>4</v>
      </c>
      <c r="I841" s="6">
        <f>IF(ISNUMBER(AVERAGEIFS(data_select!L:L,data_select!$E:$E,'analysis backtest and others'!$B841)), AVERAGEIFS(data_select!L:L,data_select!$E:$E,'analysis backtest and others'!$B841), "")</f>
        <v>4</v>
      </c>
      <c r="J841" s="6">
        <f>IF(ISNUMBER(AVERAGEIFS(data_select!M:M,data_select!$E:$E,'analysis backtest and others'!$B841)), AVERAGEIFS(data_select!M:M,data_select!$E:$E,'analysis backtest and others'!$B841), "")</f>
        <v>19.999999999999996</v>
      </c>
      <c r="K841" s="6">
        <f>IF(ISNUMBER(AVERAGEIFS(data_select!N:N,data_select!$E:$E,'analysis backtest and others'!$B841)), AVERAGEIFS(data_select!N:N,data_select!$E:$E,'analysis backtest and others'!$B841), "")</f>
        <v>4</v>
      </c>
      <c r="L841" s="6">
        <f>IF(ISNUMBER(AVERAGEIFS(data_select!O:O,data_select!$E:$E,'analysis backtest and others'!$B841)), AVERAGEIFS(data_select!O:O,data_select!$E:$E,'analysis backtest and others'!$B841), "")</f>
        <v>4</v>
      </c>
      <c r="M841" s="6">
        <f>IF(ISNUMBER(AVERAGEIFS(data_select!P:P,data_select!$E:$E,'analysis backtest and others'!$B841)), AVERAGEIFS(data_select!P:P,data_select!$E:$E,'analysis backtest and others'!$B841), "")</f>
        <v>28.998073076650211</v>
      </c>
      <c r="N841" s="6">
        <f>IF(ISNUMBER(AVERAGEIFS(data_select!Q:Q,data_select!$E:$E,'analysis backtest and others'!$B841)), AVERAGEIFS(data_select!Q:Q,data_select!$E:$E,'analysis backtest and others'!$B841), "")</f>
        <v>4</v>
      </c>
      <c r="O841" s="6">
        <f>IF(ISNUMBER(AVERAGEIFS(data_select!R:R,data_select!$E:$E,'analysis backtest and others'!$B841)), AVERAGEIFS(data_select!R:R,data_select!$E:$E,'analysis backtest and others'!$B841), "")</f>
        <v>4</v>
      </c>
      <c r="P841" s="6">
        <f>IF(ISNUMBER(AVERAGEIFS(data_select!S:S,data_select!$E:$E,'analysis backtest and others'!$B841)), AVERAGEIFS(data_select!S:S,data_select!$E:$E,'analysis backtest and others'!$B841), "")</f>
        <v>10.88254212783065</v>
      </c>
      <c r="Q841" s="6">
        <f>IF(ISNUMBER(AVERAGEIFS(data_select!T:T,data_select!$E:$E,'analysis backtest and others'!$B841)), AVERAGEIFS(data_select!T:T,data_select!$E:$E,'analysis backtest and others'!$B841), "")</f>
        <v>3.8419821852227556</v>
      </c>
      <c r="R841" s="6">
        <f>IF(ISNUMBER(AVERAGEIFS(data_select!U:U,data_select!$E:$E,'analysis backtest and others'!$B841)), AVERAGEIFS(data_select!U:U,data_select!$E:$E,'analysis backtest and others'!$B841), "")</f>
        <v>3.800017286986642</v>
      </c>
      <c r="S841" s="6">
        <f>IF(ISNUMBER(AVERAGEIFS(data_select!V:V,data_select!$E:$E,'analysis backtest and others'!$B841)), AVERAGEIFS(data_select!V:V,data_select!$E:$E,'analysis backtest and others'!$B841), "")</f>
        <v>10</v>
      </c>
      <c r="T841" s="6">
        <f>IF(ISNUMBER(AVERAGEIFS(data_select!W:W,data_select!$E:$E,'analysis backtest and others'!$B841)), AVERAGEIFS(data_select!W:W,data_select!$E:$E,'analysis backtest and others'!$B841), "")</f>
        <v>2.9999999999999996</v>
      </c>
      <c r="U841" s="6">
        <f>IF(ISNUMBER(AVERAGEIFS(data_select!X:X,data_select!$E:$E,'analysis backtest and others'!$B841)), AVERAGEIFS(data_select!X:X,data_select!$E:$E,'analysis backtest and others'!$B841), "")</f>
        <v>4</v>
      </c>
      <c r="V841" s="6">
        <f>IF(ISNUMBER(AVERAGEIFS(data_select!Y:Y,data_select!$E:$E,'analysis backtest and others'!$B841)), AVERAGEIFS(data_select!Y:Y,data_select!$E:$E,'analysis backtest and others'!$B841), "")</f>
        <v>10</v>
      </c>
      <c r="W841" s="6">
        <f>IF(ISNUMBER(AVERAGEIFS(data_select!Z:Z,data_select!$E:$E,'analysis backtest and others'!$B841)), AVERAGEIFS(data_select!Z:Z,data_select!$E:$E,'analysis backtest and others'!$B841), "")</f>
        <v>5</v>
      </c>
      <c r="X841" s="6">
        <f>IF(ISNUMBER(AVERAGEIFS(data_select!AA:AA,data_select!$E:$E,'analysis backtest and others'!$B841)), AVERAGEIFS(data_select!AA:AA,data_select!$E:$E,'analysis backtest and others'!$B841), "")</f>
        <v>5.0000000000000018</v>
      </c>
      <c r="Y841" s="6" t="str">
        <f>IF(ISNUMBER(AVERAGEIFS(data_select!AB:AB,data_select!$E:$E,'analysis backtest and others'!$B841)), AVERAGEIFS(data_select!AB:AB,data_select!$E:$E,'analysis backtest and others'!$B841), "")</f>
        <v/>
      </c>
      <c r="Z841" s="6">
        <f t="shared" si="1723"/>
        <v>4.1097159570925683</v>
      </c>
      <c r="AA841" s="6">
        <f t="shared" ref="AA841:AB841" si="1907">E841</f>
        <v>2</v>
      </c>
      <c r="AB841" s="6">
        <f t="shared" si="1907"/>
        <v>4</v>
      </c>
      <c r="AC841" s="6">
        <f t="shared" si="1725"/>
        <v>4</v>
      </c>
      <c r="AD841" s="6">
        <f t="shared" si="1726"/>
        <v>4</v>
      </c>
      <c r="AE841" s="6">
        <f t="shared" si="1727"/>
        <v>4</v>
      </c>
      <c r="AF841" s="6">
        <f t="shared" si="1728"/>
        <v>3.8209997361046986</v>
      </c>
      <c r="AG841" s="6">
        <f t="shared" si="1729"/>
        <v>3.5</v>
      </c>
      <c r="AH841" s="6">
        <f t="shared" si="1730"/>
        <v>5.0000000000000009</v>
      </c>
      <c r="AK841" s="6">
        <f t="shared" ref="AK841:AS841" si="1908">IF(ISNUMBER(AVERAGE(Z836:Z841)), AVERAGE(Z836:Z841),AK840)</f>
        <v>3.6524289892731421</v>
      </c>
      <c r="AL841" s="6">
        <f t="shared" si="1908"/>
        <v>2</v>
      </c>
      <c r="AM841" s="6">
        <f t="shared" si="1908"/>
        <v>3.5996554634695612</v>
      </c>
      <c r="AN841" s="6">
        <f t="shared" si="1908"/>
        <v>3.8814054535996578</v>
      </c>
      <c r="AO841" s="6">
        <f t="shared" si="1908"/>
        <v>3.6219164529341241</v>
      </c>
      <c r="AP841" s="6">
        <f t="shared" si="1908"/>
        <v>3.9519727160413538</v>
      </c>
      <c r="AQ841" s="6">
        <f t="shared" si="1908"/>
        <v>3.4658185005407462</v>
      </c>
      <c r="AR841" s="6">
        <f t="shared" si="1908"/>
        <v>3.3374540263360175</v>
      </c>
      <c r="AS841" s="6">
        <f t="shared" si="1908"/>
        <v>4.7493845647442416</v>
      </c>
      <c r="AV841" s="6">
        <v>3.2416666666666666E-3</v>
      </c>
      <c r="AW841" s="6">
        <v>3.7249999999999996E-3</v>
      </c>
      <c r="AX841" s="6">
        <v>3.3465231000000002E-3</v>
      </c>
      <c r="AY841" s="6">
        <v>3.4966300170613529E-4</v>
      </c>
      <c r="AZ841" s="6">
        <v>2.3286321213001299E-2</v>
      </c>
      <c r="BA841" s="6">
        <v>9.5017783906611603E-3</v>
      </c>
      <c r="BB841" s="6">
        <v>4.8024316109422482E-2</v>
      </c>
      <c r="BD841" s="6">
        <f t="shared" si="1767"/>
        <v>3.2416666666666666E-3</v>
      </c>
      <c r="BE841" s="6">
        <f t="shared" si="1768"/>
        <v>3.9916666666666668E-3</v>
      </c>
      <c r="BF841" s="6">
        <f t="shared" si="1769"/>
        <v>4.0416666666666665E-3</v>
      </c>
      <c r="BG841" s="6">
        <f t="shared" si="1770"/>
        <v>3.7249999999999996E-3</v>
      </c>
      <c r="BH841" s="6">
        <f t="shared" si="1771"/>
        <v>4.2583333333333336E-3</v>
      </c>
      <c r="BI841" s="6">
        <f t="shared" si="1772"/>
        <v>3.7999999999999996E-3</v>
      </c>
      <c r="BJ841" s="6">
        <f t="array" ref="BJ841">PRODUCT(1+AW842)-1</f>
        <v>3.6833333333332607E-3</v>
      </c>
      <c r="BK841" s="6">
        <f t="array" ref="BK841">PRODUCT(1+AX842:AX844)-1</f>
        <v>1.021768820916269E-2</v>
      </c>
      <c r="BL841" s="6">
        <f t="array" ref="BL841">PRODUCT(1+AX842:AX847)-1</f>
        <v>2.1907270927638889E-2</v>
      </c>
      <c r="BM841" s="6">
        <f t="array" ref="BM841">PRODUCT(1+AX842:AX853)-1</f>
        <v>4.7581927736122021E-2</v>
      </c>
      <c r="BN841" s="6">
        <f t="array" ref="BN841">PRODUCT(1+AY830:AY841)-1</f>
        <v>4.9117773661876418E-2</v>
      </c>
      <c r="BO841" s="6">
        <f t="array" ref="BO841">PRODUCT(1+AY833:AY841)-1</f>
        <v>7.2150971904965777E-2</v>
      </c>
      <c r="BP841" s="6">
        <f t="array" ref="BP841">PRODUCT(1+AY836:AY841)-1</f>
        <v>5.7675366011436413E-2</v>
      </c>
      <c r="BQ841" s="6">
        <f t="array" ref="BQ841">PRODUCT(1+AY839:AY841)-1</f>
        <v>2.0877823816530361E-2</v>
      </c>
      <c r="BR841" s="6">
        <f t="array" ref="BR841">PRODUCT(1+AY841)-1</f>
        <v>3.4966300170613529E-4</v>
      </c>
      <c r="BS841" s="6">
        <f t="array" ref="BS841">PRODUCT(1+AY842)-1</f>
        <v>2.6478656399165468E-2</v>
      </c>
      <c r="BT841" s="6">
        <f t="array" ref="BT841">PRODUCT(1+AY842:AY844)-1</f>
        <v>4.2077643612922211E-2</v>
      </c>
      <c r="BU841" s="6">
        <f t="array" ref="BU841">PRODUCT(1+AY842:AY847)-1</f>
        <v>2.7061288810351858E-2</v>
      </c>
      <c r="BV841" s="6">
        <f t="array" ref="BV841">PRODUCT(1+AY842:AY850)-1</f>
        <v>8.5251627186163415E-2</v>
      </c>
      <c r="BW841" s="6">
        <f t="array" ref="BW841">PRODUCT(1+AY842:AY853)-1</f>
        <v>0.15794461228573553</v>
      </c>
      <c r="BX841" s="6">
        <f t="array" ref="BX841">PRODUCT(1+AZ830:AZ841)-1</f>
        <v>6.5029500120308059E-2</v>
      </c>
      <c r="BY841" s="6">
        <f t="array" ref="BY841">PRODUCT(1+AZ833:AZ841)-1</f>
        <v>5.9485471184207883E-2</v>
      </c>
      <c r="BZ841" s="6">
        <f t="array" ref="BZ841">PRODUCT(1+AZ836:AZ841)-1</f>
        <v>-1.6218406440284938E-2</v>
      </c>
      <c r="CA841" s="6">
        <f t="array" ref="CA841">PRODUCT(1+AZ839:AZ841)-1</f>
        <v>1.0717447217559295E-2</v>
      </c>
      <c r="CB841" s="6">
        <f t="array" ref="CB841">PRODUCT(1+AZ841)-1</f>
        <v>2.3286321213001226E-2</v>
      </c>
      <c r="CC841" s="6">
        <f t="array" ref="CC841">PRODUCT(1+AZ842)-1</f>
        <v>-9.159410827632275E-3</v>
      </c>
      <c r="CD841" s="6">
        <f t="array" ref="CD841">PRODUCT(1+AZ842:AZ844)-1</f>
        <v>-3.6167781486129646E-2</v>
      </c>
      <c r="CE841" s="6">
        <f t="array" ref="CE841">PRODUCT(1+AZ842:AZ847)-1</f>
        <v>-4.7630096887510187E-2</v>
      </c>
      <c r="CF841" s="6">
        <f t="array" ref="CF841">PRODUCT(1+AZ842:AZ850)-1</f>
        <v>1.3591196715177389E-2</v>
      </c>
      <c r="CG841" s="6">
        <f t="array" ref="CG841">PRODUCT(1+AZ842:AZ853)-1</f>
        <v>1.8510247196949603E-2</v>
      </c>
      <c r="CH841" s="6">
        <f t="array" ref="CH841">PRODUCT(1+BB830:BB841)-1</f>
        <v>0.18055238530015938</v>
      </c>
      <c r="CI841" s="6">
        <f t="array" ref="CI841">PRODUCT(1+BB833:BB841)-1</f>
        <v>0.20812894183601971</v>
      </c>
      <c r="CJ841" s="6">
        <f t="array" ref="CJ841">PRODUCT(1+BB836:BB841)-1</f>
        <v>0.18896551724137933</v>
      </c>
      <c r="CK841" s="6">
        <f t="array" ref="CK841">PRODUCT(1+BB839:BB841)-1</f>
        <v>0.10324232081911244</v>
      </c>
      <c r="CL841" s="6">
        <f t="array" ref="CL841">PRODUCT(1+BB841)-1</f>
        <v>4.8024316109422482E-2</v>
      </c>
      <c r="CM841" s="6">
        <f t="array" ref="CM841">PRODUCT(1+BB842)-1</f>
        <v>9.918793503480261E-2</v>
      </c>
      <c r="CN841" s="6">
        <f t="array" ref="CN841">PRODUCT(1+BB842:BB844)-1</f>
        <v>0.12761020881670504</v>
      </c>
      <c r="CO841" s="6">
        <f t="array" ref="CO841">PRODUCT(1+BB842:BB847)-1</f>
        <v>0.18445475638051012</v>
      </c>
      <c r="CP841" s="6">
        <f t="array" ref="CP841">PRODUCT(1+BB842:BB850)-1</f>
        <v>0.15583913379736991</v>
      </c>
      <c r="CQ841" s="6">
        <f t="array" ref="CQ841">PRODUCT(1+BB842:BB853)-1</f>
        <v>0.23027842227378126</v>
      </c>
      <c r="CT841" s="6">
        <f t="shared" si="1894"/>
        <v>9.5243262862242002E-3</v>
      </c>
      <c r="CU841" s="6">
        <f t="shared" si="1888"/>
        <v>5.0270614782214687E-3</v>
      </c>
      <c r="CV841" s="6">
        <f t="shared" si="1888"/>
        <v>8.5576270441720444E-3</v>
      </c>
      <c r="CW841" s="6">
        <f t="shared" si="1888"/>
        <v>1.1998125775866319E-2</v>
      </c>
      <c r="CX841" s="6">
        <f t="shared" si="1888"/>
        <v>2.5205599926369254E-2</v>
      </c>
      <c r="CY841" s="6">
        <f t="shared" si="1888"/>
        <v>2.1217640303768992E-2</v>
      </c>
      <c r="CZ841" s="6">
        <f t="shared" si="1740"/>
        <v>3</v>
      </c>
      <c r="DA841" s="6">
        <f t="shared" si="1758"/>
        <v>3</v>
      </c>
      <c r="DB841" s="6">
        <f t="shared" si="1747"/>
        <v>1.1998125775866319E-2</v>
      </c>
      <c r="DC841" s="6">
        <f t="shared" si="1748"/>
        <v>1.1998125775866319E-2</v>
      </c>
      <c r="DD841" s="6">
        <f t="shared" si="1732"/>
        <v>9.5243262862242002E-3</v>
      </c>
      <c r="DE841" s="6">
        <f t="shared" si="1741"/>
        <v>7.1353956586069041</v>
      </c>
      <c r="DF841" s="6">
        <f t="shared" si="1742"/>
        <v>6.0186455839247168</v>
      </c>
      <c r="DG841" s="6">
        <f t="shared" si="1737"/>
        <v>1.1167500746821872</v>
      </c>
      <c r="DJ841">
        <f t="shared" si="1891"/>
        <v>2.9461431791458006</v>
      </c>
      <c r="DK841">
        <v>4.16</v>
      </c>
      <c r="DL841">
        <f t="shared" si="1899"/>
        <v>5.24</v>
      </c>
      <c r="DM841">
        <f t="shared" si="1900"/>
        <v>3.5</v>
      </c>
    </row>
    <row r="842" spans="1:117" ht="15.75" customHeight="1" x14ac:dyDescent="0.25">
      <c r="A842" s="31">
        <v>38748</v>
      </c>
      <c r="B842" s="27" t="str">
        <f t="shared" si="1722"/>
        <v>2006_1</v>
      </c>
      <c r="C842" s="6">
        <f>IF(ISNUMBER(AVERAGEIFS(data_select!F:F,data_select!$E:$E,'analysis backtest and others'!$B842)), AVERAGEIFS(data_select!F:F,data_select!$E:$E,'analysis backtest and others'!$B842), "")</f>
        <v>4.9230761152263476</v>
      </c>
      <c r="D842" s="6">
        <f>IF(ISNUMBER(AVERAGEIFS(data_select!G:G,data_select!$E:$E,'analysis backtest and others'!$B842)), AVERAGEIFS(data_select!G:G,data_select!$E:$E,'analysis backtest and others'!$B842), "")</f>
        <v>4</v>
      </c>
      <c r="E842" s="6">
        <f>IF(ISNUMBER(AVERAGEIFS(data_select!H:H,data_select!$E:$E,'analysis backtest and others'!$B842)), AVERAGEIFS(data_select!H:H,data_select!$E:$E,'analysis backtest and others'!$B842), "")</f>
        <v>2</v>
      </c>
      <c r="F842" s="6">
        <f>IF(ISNUMBER(AVERAGEIFS(data_select!I:I,data_select!$E:$E,'analysis backtest and others'!$B842)), AVERAGEIFS(data_select!I:I,data_select!$E:$E,'analysis backtest and others'!$B842), "")</f>
        <v>4</v>
      </c>
      <c r="G842" s="6">
        <f>IF(ISNUMBER(AVERAGEIFS(data_select!J:J,data_select!$E:$E,'analysis backtest and others'!$B842)), AVERAGEIFS(data_select!J:J,data_select!$E:$E,'analysis backtest and others'!$B842), "")</f>
        <v>19.999999999999996</v>
      </c>
      <c r="H842" s="6">
        <f>IF(ISNUMBER(AVERAGEIFS(data_select!K:K,data_select!$E:$E,'analysis backtest and others'!$B842)), AVERAGEIFS(data_select!K:K,data_select!$E:$E,'analysis backtest and others'!$B842), "")</f>
        <v>4</v>
      </c>
      <c r="I842" s="6">
        <f>IF(ISNUMBER(AVERAGEIFS(data_select!L:L,data_select!$E:$E,'analysis backtest and others'!$B842)), AVERAGEIFS(data_select!L:L,data_select!$E:$E,'analysis backtest and others'!$B842), "")</f>
        <v>4</v>
      </c>
      <c r="J842" s="6">
        <f>IF(ISNUMBER(AVERAGEIFS(data_select!M:M,data_select!$E:$E,'analysis backtest and others'!$B842)), AVERAGEIFS(data_select!M:M,data_select!$E:$E,'analysis backtest and others'!$B842), "")</f>
        <v>20</v>
      </c>
      <c r="K842" s="6">
        <f>IF(ISNUMBER(AVERAGEIFS(data_select!N:N,data_select!$E:$E,'analysis backtest and others'!$B842)), AVERAGEIFS(data_select!N:N,data_select!$E:$E,'analysis backtest and others'!$B842), "")</f>
        <v>4</v>
      </c>
      <c r="L842" s="6">
        <f>IF(ISNUMBER(AVERAGEIFS(data_select!O:O,data_select!$E:$E,'analysis backtest and others'!$B842)), AVERAGEIFS(data_select!O:O,data_select!$E:$E,'analysis backtest and others'!$B842), "")</f>
        <v>4</v>
      </c>
      <c r="M842" s="6">
        <f>IF(ISNUMBER(AVERAGEIFS(data_select!P:P,data_select!$E:$E,'analysis backtest and others'!$B842)), AVERAGEIFS(data_select!P:P,data_select!$E:$E,'analysis backtest and others'!$B842), "")</f>
        <v>25.896160630621729</v>
      </c>
      <c r="N842" s="6">
        <f>IF(ISNUMBER(AVERAGEIFS(data_select!Q:Q,data_select!$E:$E,'analysis backtest and others'!$B842)), AVERAGEIFS(data_select!Q:Q,data_select!$E:$E,'analysis backtest and others'!$B842), "")</f>
        <v>4</v>
      </c>
      <c r="O842" s="6">
        <f>IF(ISNUMBER(AVERAGEIFS(data_select!R:R,data_select!$E:$E,'analysis backtest and others'!$B842)), AVERAGEIFS(data_select!R:R,data_select!$E:$E,'analysis backtest and others'!$B842), "")</f>
        <v>4</v>
      </c>
      <c r="P842" s="6">
        <f>IF(ISNUMBER(AVERAGEIFS(data_select!S:S,data_select!$E:$E,'analysis backtest and others'!$B842)), AVERAGEIFS(data_select!S:S,data_select!$E:$E,'analysis backtest and others'!$B842), "")</f>
        <v>13.893250397183314</v>
      </c>
      <c r="Q842" s="6">
        <f>IF(ISNUMBER(AVERAGEIFS(data_select!T:T,data_select!$E:$E,'analysis backtest and others'!$B842)), AVERAGEIFS(data_select!T:T,data_select!$E:$E,'analysis backtest and others'!$B842), "")</f>
        <v>4</v>
      </c>
      <c r="R842" s="6">
        <f>IF(ISNUMBER(AVERAGEIFS(data_select!U:U,data_select!$E:$E,'analysis backtest and others'!$B842)), AVERAGEIFS(data_select!U:U,data_select!$E:$E,'analysis backtest and others'!$B842), "")</f>
        <v>4</v>
      </c>
      <c r="S842" s="6">
        <f>IF(ISNUMBER(AVERAGEIFS(data_select!V:V,data_select!$E:$E,'analysis backtest and others'!$B842)), AVERAGEIFS(data_select!V:V,data_select!$E:$E,'analysis backtest and others'!$B842), "")</f>
        <v>10</v>
      </c>
      <c r="T842" s="6">
        <f>IF(ISNUMBER(AVERAGEIFS(data_select!W:W,data_select!$E:$E,'analysis backtest and others'!$B842)), AVERAGEIFS(data_select!W:W,data_select!$E:$E,'analysis backtest and others'!$B842), "")</f>
        <v>3</v>
      </c>
      <c r="U842" s="6">
        <f>IF(ISNUMBER(AVERAGEIFS(data_select!X:X,data_select!$E:$E,'analysis backtest and others'!$B842)), AVERAGEIFS(data_select!X:X,data_select!$E:$E,'analysis backtest and others'!$B842), "")</f>
        <v>4</v>
      </c>
      <c r="V842" s="6">
        <f>IF(ISNUMBER(AVERAGEIFS(data_select!Y:Y,data_select!$E:$E,'analysis backtest and others'!$B842)), AVERAGEIFS(data_select!Y:Y,data_select!$E:$E,'analysis backtest and others'!$B842), "")</f>
        <v>10.000000000000002</v>
      </c>
      <c r="W842" s="6">
        <f>IF(ISNUMBER(AVERAGEIFS(data_select!Z:Z,data_select!$E:$E,'analysis backtest and others'!$B842)), AVERAGEIFS(data_select!Z:Z,data_select!$E:$E,'analysis backtest and others'!$B842), "")</f>
        <v>5</v>
      </c>
      <c r="X842" s="6">
        <f>IF(ISNUMBER(AVERAGEIFS(data_select!AA:AA,data_select!$E:$E,'analysis backtest and others'!$B842)), AVERAGEIFS(data_select!AA:AA,data_select!$E:$E,'analysis backtest and others'!$B842), "")</f>
        <v>4.9999999999999991</v>
      </c>
      <c r="Y842" s="6" t="str">
        <f>IF(ISNUMBER(AVERAGEIFS(data_select!AB:AB,data_select!$E:$E,'analysis backtest and others'!$B842)), AVERAGEIFS(data_select!AB:AB,data_select!$E:$E,'analysis backtest and others'!$B842), "")</f>
        <v/>
      </c>
      <c r="Z842" s="6">
        <f t="shared" si="1723"/>
        <v>4.4615380576131738</v>
      </c>
      <c r="AA842" s="6">
        <f t="shared" ref="AA842:AB842" si="1909">E842</f>
        <v>2</v>
      </c>
      <c r="AB842" s="6">
        <f t="shared" si="1909"/>
        <v>4</v>
      </c>
      <c r="AC842" s="6">
        <f t="shared" si="1725"/>
        <v>4</v>
      </c>
      <c r="AD842" s="6">
        <f t="shared" si="1726"/>
        <v>4</v>
      </c>
      <c r="AE842" s="6">
        <f t="shared" si="1727"/>
        <v>4</v>
      </c>
      <c r="AF842" s="6">
        <f t="shared" si="1728"/>
        <v>4</v>
      </c>
      <c r="AG842" s="6">
        <f t="shared" si="1729"/>
        <v>3.5</v>
      </c>
      <c r="AH842" s="6">
        <f t="shared" si="1730"/>
        <v>5</v>
      </c>
      <c r="AK842" s="6">
        <f t="shared" ref="AK842:AS842" si="1910">IF(ISNUMBER(AVERAGE(Z837:Z842)), AVERAGE(Z837:Z842),AK841)</f>
        <v>3.8142508029411486</v>
      </c>
      <c r="AL842" s="6">
        <f t="shared" si="1910"/>
        <v>2</v>
      </c>
      <c r="AM842" s="6">
        <f t="shared" si="1910"/>
        <v>3.6797243707756495</v>
      </c>
      <c r="AN842" s="6">
        <f t="shared" si="1910"/>
        <v>3.9051243628797265</v>
      </c>
      <c r="AO842" s="6">
        <f t="shared" si="1910"/>
        <v>3.6975331623472996</v>
      </c>
      <c r="AP842" s="6">
        <f t="shared" si="1910"/>
        <v>3.9615781728330832</v>
      </c>
      <c r="AQ842" s="6">
        <f t="shared" si="1910"/>
        <v>3.5726548004325971</v>
      </c>
      <c r="AR842" s="6">
        <f t="shared" si="1910"/>
        <v>3.3699632210688137</v>
      </c>
      <c r="AS842" s="6">
        <f t="shared" si="1910"/>
        <v>4.799507651795393</v>
      </c>
      <c r="AV842" s="6">
        <v>3.5333333333333336E-3</v>
      </c>
      <c r="AW842" s="6">
        <v>3.6833333333333332E-3</v>
      </c>
      <c r="AX842" s="6">
        <v>3.0257343000000001E-3</v>
      </c>
      <c r="AY842" s="6">
        <v>2.6478656399165468E-2</v>
      </c>
      <c r="AZ842" s="6">
        <v>-9.1594108276322299E-3</v>
      </c>
      <c r="BA842" s="6">
        <v>6.1144284918349299E-5</v>
      </c>
      <c r="BB842" s="6">
        <v>9.918793503480261E-2</v>
      </c>
      <c r="BD842" s="6">
        <f t="shared" si="1767"/>
        <v>3.5333333333333336E-3</v>
      </c>
      <c r="BE842" s="6">
        <f t="shared" si="1768"/>
        <v>4.1250000000000002E-3</v>
      </c>
      <c r="BF842" s="6">
        <f t="shared" si="1769"/>
        <v>4.15E-3</v>
      </c>
      <c r="BG842" s="6">
        <f t="shared" si="1770"/>
        <v>3.6833333333333332E-3</v>
      </c>
      <c r="BH842" s="6">
        <f t="shared" si="1771"/>
        <v>4.2416666666666662E-3</v>
      </c>
      <c r="BI842" s="6">
        <f t="shared" si="1772"/>
        <v>3.9666666666666661E-3</v>
      </c>
      <c r="BJ842" s="6">
        <f t="array" ref="BJ842">PRODUCT(1+AW843)-1</f>
        <v>3.8083333333334135E-3</v>
      </c>
      <c r="BK842" s="6">
        <f t="array" ref="BK842">PRODUCT(1+AX843:AX845)-1</f>
        <v>1.0674465805718736E-2</v>
      </c>
      <c r="BL842" s="6">
        <f t="array" ref="BL842">PRODUCT(1+AX843:AX848)-1</f>
        <v>2.2624034700720941E-2</v>
      </c>
      <c r="BM842" s="6">
        <f t="array" ref="BM842">PRODUCT(1+AX843:AX854)-1</f>
        <v>4.8447202254442878E-2</v>
      </c>
      <c r="BN842" s="6">
        <f t="array" ref="BN842">PRODUCT(1+AY831:AY842)-1</f>
        <v>0.10380592955121659</v>
      </c>
      <c r="BO842" s="6">
        <f t="array" ref="BO842">PRODUCT(1+AY834:AY842)-1</f>
        <v>0.12181839849619025</v>
      </c>
      <c r="BP842" s="6">
        <f t="array" ref="BP842">PRODUCT(1+AY837:AY842)-1</f>
        <v>4.6754597532515429E-2</v>
      </c>
      <c r="BQ842" s="6">
        <f t="array" ref="BQ842">PRODUCT(1+AY840:AY842)-1</f>
        <v>6.567503656860052E-2</v>
      </c>
      <c r="BR842" s="6">
        <f t="array" ref="BR842">PRODUCT(1+AY842)-1</f>
        <v>2.6478656399165468E-2</v>
      </c>
      <c r="BS842" s="6">
        <f t="array" ref="BS842">PRODUCT(1+AY843)-1</f>
        <v>2.7141779390558174E-3</v>
      </c>
      <c r="BT842" s="6">
        <f t="array" ref="BT842">PRODUCT(1+AY843:AY845)-1</f>
        <v>2.8824562003515686E-2</v>
      </c>
      <c r="BU842" s="6">
        <f t="array" ref="BU842">PRODUCT(1+AY843:AY848)-1</f>
        <v>6.744281597275581E-3</v>
      </c>
      <c r="BV842" s="6">
        <f t="array" ref="BV842">PRODUCT(1+AY843:AY851)-1</f>
        <v>9.1706017785923466E-2</v>
      </c>
      <c r="BW842" s="6">
        <f t="array" ref="BW842">PRODUCT(1+AY843:AY854)-1</f>
        <v>0.14513417882108937</v>
      </c>
      <c r="BX842" s="6">
        <f t="array" ref="BX842">PRODUCT(1+AZ831:AZ842)-1</f>
        <v>2.9322792017947519E-2</v>
      </c>
      <c r="BY842" s="6">
        <f t="array" ref="BY842">PRODUCT(1+AZ834:AZ842)-1</f>
        <v>1.5058415294734173E-2</v>
      </c>
      <c r="BZ842" s="6">
        <f t="array" ref="BZ842">PRODUCT(1+AZ837:AZ842)-1</f>
        <v>1.0255688727551782E-3</v>
      </c>
      <c r="CA842" s="6">
        <f t="array" ref="CA842">PRODUCT(1+AZ840:AZ842)-1</f>
        <v>2.0248235005977611E-2</v>
      </c>
      <c r="CB842" s="6">
        <f t="array" ref="CB842">PRODUCT(1+AZ842)-1</f>
        <v>-9.159410827632275E-3</v>
      </c>
      <c r="CC842" s="6">
        <f t="array" ref="CC842">PRODUCT(1+AZ843)-1</f>
        <v>7.0896657708234834E-3</v>
      </c>
      <c r="CD842" s="6">
        <f t="array" ref="CD842">PRODUCT(1+AZ843:AZ845)-1</f>
        <v>-4.6202843318715936E-2</v>
      </c>
      <c r="CE842" s="6">
        <f t="array" ref="CE842">PRODUCT(1+AZ843:AZ848)-1</f>
        <v>-2.0402547960458151E-2</v>
      </c>
      <c r="CF842" s="6">
        <f t="array" ref="CF842">PRODUCT(1+AZ843:AZ851)-1</f>
        <v>3.047795239859119E-2</v>
      </c>
      <c r="CG842" s="6">
        <f t="array" ref="CG842">PRODUCT(1+AZ843:AZ854)-1</f>
        <v>2.0033721288756912E-2</v>
      </c>
      <c r="CH842" s="6">
        <f t="array" ref="CH842">PRODUCT(1+BB831:BB842)-1</f>
        <v>0.34635879218472398</v>
      </c>
      <c r="CI842" s="6">
        <f t="array" ref="CI842">PRODUCT(1+BB834:BB842)-1</f>
        <v>0.30840046029919366</v>
      </c>
      <c r="CJ842" s="6">
        <f t="array" ref="CJ842">PRODUCT(1+BB837:BB842)-1</f>
        <v>0.32270823638901747</v>
      </c>
      <c r="CK842" s="6">
        <f t="array" ref="CK842">PRODUCT(1+BB840:BB842)-1</f>
        <v>0.2231067125645434</v>
      </c>
      <c r="CL842" s="6">
        <f t="array" ref="CL842">PRODUCT(1+BB842)-1</f>
        <v>9.918793503480261E-2</v>
      </c>
      <c r="CM842" s="6">
        <f t="array" ref="CM842">PRODUCT(1+BB843)-1</f>
        <v>-1.2664907651715129E-2</v>
      </c>
      <c r="CN842" s="6">
        <f t="array" ref="CN842">PRODUCT(1+BB843:BB845)-1</f>
        <v>0.15039577836411588</v>
      </c>
      <c r="CO842" s="6">
        <f t="array" ref="CO842">PRODUCT(1+BB843:BB848)-1</f>
        <v>0.11556728232189939</v>
      </c>
      <c r="CP842" s="6">
        <f t="array" ref="CP842">PRODUCT(1+BB843:BB851)-1</f>
        <v>6.6138962181178318E-2</v>
      </c>
      <c r="CQ842" s="6">
        <f t="array" ref="CQ842">PRODUCT(1+BB843:BB854)-1</f>
        <v>0.14810905892700066</v>
      </c>
      <c r="CT842" s="6">
        <f t="shared" si="1894"/>
        <v>1.2223429508446388E-2</v>
      </c>
      <c r="CU842" s="6">
        <f t="shared" si="1888"/>
        <v>2.6550313608267553E-2</v>
      </c>
      <c r="CV842" s="6">
        <f t="shared" si="1888"/>
        <v>2.8403874178709529E-2</v>
      </c>
      <c r="CW842" s="6">
        <f t="shared" si="1888"/>
        <v>2.3058164094689873E-2</v>
      </c>
      <c r="CX842" s="6">
        <f t="shared" si="1888"/>
        <v>3.9053585568394597E-2</v>
      </c>
      <c r="CY842" s="6">
        <f t="shared" si="1888"/>
        <v>4.1490614593921046E-2</v>
      </c>
      <c r="CZ842" s="6">
        <f t="shared" si="1740"/>
        <v>4</v>
      </c>
      <c r="DA842" s="6">
        <f t="shared" si="1758"/>
        <v>3</v>
      </c>
      <c r="DB842" s="6">
        <f t="shared" si="1747"/>
        <v>3.9053585568394597E-2</v>
      </c>
      <c r="DC842" s="6">
        <f t="shared" si="1748"/>
        <v>2.3058164094689873E-2</v>
      </c>
      <c r="DD842" s="6">
        <f t="shared" si="1732"/>
        <v>1.2223429508446388E-2</v>
      </c>
      <c r="DE842" s="6">
        <f t="shared" si="1741"/>
        <v>7.1737059435696402</v>
      </c>
      <c r="DF842" s="6">
        <f t="shared" si="1742"/>
        <v>6.0307949105683267</v>
      </c>
      <c r="DG842" s="6">
        <f t="shared" si="1737"/>
        <v>1.1429110330013135</v>
      </c>
      <c r="DJ842">
        <f t="shared" si="1891"/>
        <v>2.9461431791458006</v>
      </c>
      <c r="DK842">
        <v>4.29</v>
      </c>
      <c r="DL842">
        <f t="shared" si="1899"/>
        <v>5.25</v>
      </c>
      <c r="DM842">
        <f t="shared" si="1900"/>
        <v>3.5</v>
      </c>
    </row>
    <row r="843" spans="1:117" ht="15.75" customHeight="1" x14ac:dyDescent="0.25">
      <c r="A843" s="31">
        <v>38776</v>
      </c>
      <c r="B843" s="27" t="str">
        <f t="shared" si="1722"/>
        <v>2006_2</v>
      </c>
      <c r="C843" s="6" t="str">
        <f>IF(ISNUMBER(AVERAGEIFS(data_select!F:F,data_select!$E:$E,'analysis backtest and others'!$B843)), AVERAGEIFS(data_select!F:F,data_select!$E:$E,'analysis backtest and others'!$B843), "")</f>
        <v/>
      </c>
      <c r="D843" s="6" t="str">
        <f>IF(ISNUMBER(AVERAGEIFS(data_select!G:G,data_select!$E:$E,'analysis backtest and others'!$B843)), AVERAGEIFS(data_select!G:G,data_select!$E:$E,'analysis backtest and others'!$B843), "")</f>
        <v/>
      </c>
      <c r="E843" s="6" t="str">
        <f>IF(ISNUMBER(AVERAGEIFS(data_select!H:H,data_select!$E:$E,'analysis backtest and others'!$B843)), AVERAGEIFS(data_select!H:H,data_select!$E:$E,'analysis backtest and others'!$B843), "")</f>
        <v/>
      </c>
      <c r="F843" s="6" t="str">
        <f>IF(ISNUMBER(AVERAGEIFS(data_select!I:I,data_select!$E:$E,'analysis backtest and others'!$B843)), AVERAGEIFS(data_select!I:I,data_select!$E:$E,'analysis backtest and others'!$B843), "")</f>
        <v/>
      </c>
      <c r="G843" s="6" t="str">
        <f>IF(ISNUMBER(AVERAGEIFS(data_select!J:J,data_select!$E:$E,'analysis backtest and others'!$B843)), AVERAGEIFS(data_select!J:J,data_select!$E:$E,'analysis backtest and others'!$B843), "")</f>
        <v/>
      </c>
      <c r="H843" s="6" t="str">
        <f>IF(ISNUMBER(AVERAGEIFS(data_select!K:K,data_select!$E:$E,'analysis backtest and others'!$B843)), AVERAGEIFS(data_select!K:K,data_select!$E:$E,'analysis backtest and others'!$B843), "")</f>
        <v/>
      </c>
      <c r="I843" s="6" t="str">
        <f>IF(ISNUMBER(AVERAGEIFS(data_select!L:L,data_select!$E:$E,'analysis backtest and others'!$B843)), AVERAGEIFS(data_select!L:L,data_select!$E:$E,'analysis backtest and others'!$B843), "")</f>
        <v/>
      </c>
      <c r="J843" s="6" t="str">
        <f>IF(ISNUMBER(AVERAGEIFS(data_select!M:M,data_select!$E:$E,'analysis backtest and others'!$B843)), AVERAGEIFS(data_select!M:M,data_select!$E:$E,'analysis backtest and others'!$B843), "")</f>
        <v/>
      </c>
      <c r="K843" s="6" t="str">
        <f>IF(ISNUMBER(AVERAGEIFS(data_select!N:N,data_select!$E:$E,'analysis backtest and others'!$B843)), AVERAGEIFS(data_select!N:N,data_select!$E:$E,'analysis backtest and others'!$B843), "")</f>
        <v/>
      </c>
      <c r="L843" s="6" t="str">
        <f>IF(ISNUMBER(AVERAGEIFS(data_select!O:O,data_select!$E:$E,'analysis backtest and others'!$B843)), AVERAGEIFS(data_select!O:O,data_select!$E:$E,'analysis backtest and others'!$B843), "")</f>
        <v/>
      </c>
      <c r="M843" s="6" t="str">
        <f>IF(ISNUMBER(AVERAGEIFS(data_select!P:P,data_select!$E:$E,'analysis backtest and others'!$B843)), AVERAGEIFS(data_select!P:P,data_select!$E:$E,'analysis backtest and others'!$B843), "")</f>
        <v/>
      </c>
      <c r="N843" s="6" t="str">
        <f>IF(ISNUMBER(AVERAGEIFS(data_select!Q:Q,data_select!$E:$E,'analysis backtest and others'!$B843)), AVERAGEIFS(data_select!Q:Q,data_select!$E:$E,'analysis backtest and others'!$B843), "")</f>
        <v/>
      </c>
      <c r="O843" s="6" t="str">
        <f>IF(ISNUMBER(AVERAGEIFS(data_select!R:R,data_select!$E:$E,'analysis backtest and others'!$B843)), AVERAGEIFS(data_select!R:R,data_select!$E:$E,'analysis backtest and others'!$B843), "")</f>
        <v/>
      </c>
      <c r="P843" s="6" t="str">
        <f>IF(ISNUMBER(AVERAGEIFS(data_select!S:S,data_select!$E:$E,'analysis backtest and others'!$B843)), AVERAGEIFS(data_select!S:S,data_select!$E:$E,'analysis backtest and others'!$B843), "")</f>
        <v/>
      </c>
      <c r="Q843" s="6" t="str">
        <f>IF(ISNUMBER(AVERAGEIFS(data_select!T:T,data_select!$E:$E,'analysis backtest and others'!$B843)), AVERAGEIFS(data_select!T:T,data_select!$E:$E,'analysis backtest and others'!$B843), "")</f>
        <v/>
      </c>
      <c r="R843" s="6" t="str">
        <f>IF(ISNUMBER(AVERAGEIFS(data_select!U:U,data_select!$E:$E,'analysis backtest and others'!$B843)), AVERAGEIFS(data_select!U:U,data_select!$E:$E,'analysis backtest and others'!$B843), "")</f>
        <v/>
      </c>
      <c r="S843" s="6" t="str">
        <f>IF(ISNUMBER(AVERAGEIFS(data_select!V:V,data_select!$E:$E,'analysis backtest and others'!$B843)), AVERAGEIFS(data_select!V:V,data_select!$E:$E,'analysis backtest and others'!$B843), "")</f>
        <v/>
      </c>
      <c r="T843" s="6" t="str">
        <f>IF(ISNUMBER(AVERAGEIFS(data_select!W:W,data_select!$E:$E,'analysis backtest and others'!$B843)), AVERAGEIFS(data_select!W:W,data_select!$E:$E,'analysis backtest and others'!$B843), "")</f>
        <v/>
      </c>
      <c r="U843" s="6" t="str">
        <f>IF(ISNUMBER(AVERAGEIFS(data_select!X:X,data_select!$E:$E,'analysis backtest and others'!$B843)), AVERAGEIFS(data_select!X:X,data_select!$E:$E,'analysis backtest and others'!$B843), "")</f>
        <v/>
      </c>
      <c r="V843" s="6" t="str">
        <f>IF(ISNUMBER(AVERAGEIFS(data_select!Y:Y,data_select!$E:$E,'analysis backtest and others'!$B843)), AVERAGEIFS(data_select!Y:Y,data_select!$E:$E,'analysis backtest and others'!$B843), "")</f>
        <v/>
      </c>
      <c r="W843" s="6" t="str">
        <f>IF(ISNUMBER(AVERAGEIFS(data_select!Z:Z,data_select!$E:$E,'analysis backtest and others'!$B843)), AVERAGEIFS(data_select!Z:Z,data_select!$E:$E,'analysis backtest and others'!$B843), "")</f>
        <v/>
      </c>
      <c r="X843" s="6" t="str">
        <f>IF(ISNUMBER(AVERAGEIFS(data_select!AA:AA,data_select!$E:$E,'analysis backtest and others'!$B843)), AVERAGEIFS(data_select!AA:AA,data_select!$E:$E,'analysis backtest and others'!$B843), "")</f>
        <v/>
      </c>
      <c r="Y843" s="6" t="str">
        <f>IF(ISNUMBER(AVERAGEIFS(data_select!AB:AB,data_select!$E:$E,'analysis backtest and others'!$B843)), AVERAGEIFS(data_select!AB:AB,data_select!$E:$E,'analysis backtest and others'!$B843), "")</f>
        <v/>
      </c>
      <c r="Z843" s="6" t="str">
        <f t="shared" si="1723"/>
        <v/>
      </c>
      <c r="AA843" s="6" t="str">
        <f t="shared" ref="AA843:AB843" si="1911">E843</f>
        <v/>
      </c>
      <c r="AB843" s="6" t="str">
        <f t="shared" si="1911"/>
        <v/>
      </c>
      <c r="AC843" s="6" t="str">
        <f t="shared" si="1725"/>
        <v/>
      </c>
      <c r="AD843" s="6" t="str">
        <f t="shared" si="1726"/>
        <v/>
      </c>
      <c r="AE843" s="6" t="str">
        <f t="shared" si="1727"/>
        <v/>
      </c>
      <c r="AF843" s="6" t="str">
        <f t="shared" si="1728"/>
        <v/>
      </c>
      <c r="AG843" s="6" t="str">
        <f t="shared" si="1729"/>
        <v/>
      </c>
      <c r="AH843" s="6" t="str">
        <f t="shared" si="1730"/>
        <v/>
      </c>
      <c r="AK843" s="6">
        <f t="shared" ref="AK843:AS843" si="1912">IF(ISNUMBER(AVERAGE(Z838:Z843)), AVERAGE(Z838:Z843),AK842)</f>
        <v>3.8928135036764355</v>
      </c>
      <c r="AL843" s="6">
        <f t="shared" si="1912"/>
        <v>2</v>
      </c>
      <c r="AM843" s="6">
        <f t="shared" si="1912"/>
        <v>3.8496554634695612</v>
      </c>
      <c r="AN843" s="6">
        <f t="shared" si="1912"/>
        <v>3.8814054535996578</v>
      </c>
      <c r="AO843" s="6">
        <f t="shared" si="1912"/>
        <v>3.6219164529341241</v>
      </c>
      <c r="AP843" s="6">
        <f t="shared" si="1912"/>
        <v>3.9519727160413538</v>
      </c>
      <c r="AQ843" s="6">
        <f t="shared" si="1912"/>
        <v>3.4880551719717952</v>
      </c>
      <c r="AR843" s="6">
        <f t="shared" si="1912"/>
        <v>3.4624540263360175</v>
      </c>
      <c r="AS843" s="6">
        <f t="shared" si="1912"/>
        <v>4.7608916033061979</v>
      </c>
      <c r="AV843" s="6">
        <v>3.6916666666666664E-3</v>
      </c>
      <c r="AW843" s="6">
        <v>3.8083333333333337E-3</v>
      </c>
      <c r="AX843" s="6">
        <v>3.1805192000000002E-3</v>
      </c>
      <c r="AY843" s="6">
        <v>2.7141779390558174E-3</v>
      </c>
      <c r="AZ843" s="6">
        <v>7.0896657708235901E-3</v>
      </c>
      <c r="BA843" s="6">
        <v>3.3157243491996002E-3</v>
      </c>
      <c r="BB843" s="6">
        <v>-1.2664907651715129E-2</v>
      </c>
      <c r="BD843" s="6">
        <f t="shared" si="1767"/>
        <v>3.6916666666666664E-3</v>
      </c>
      <c r="BE843" s="6">
        <f t="shared" si="1768"/>
        <v>4.1333333333333335E-3</v>
      </c>
      <c r="BF843" s="6">
        <f t="shared" si="1769"/>
        <v>4.1916666666666665E-3</v>
      </c>
      <c r="BG843" s="6">
        <f t="shared" si="1770"/>
        <v>3.8083333333333337E-3</v>
      </c>
      <c r="BH843" s="6">
        <f t="shared" si="1771"/>
        <v>4.0666666666666663E-3</v>
      </c>
      <c r="BI843" s="6">
        <f t="shared" si="1772"/>
        <v>3.933333333333333E-3</v>
      </c>
      <c r="BJ843" s="6">
        <f t="array" ref="BJ843">PRODUCT(1+AW844)-1</f>
        <v>3.9333333333333442E-3</v>
      </c>
      <c r="BK843" s="6">
        <f t="array" ref="BK843">PRODUCT(1+AX844:AX846)-1</f>
        <v>1.1407589167060417E-2</v>
      </c>
      <c r="BL843" s="6">
        <f t="array" ref="BL843">PRODUCT(1+AX844:AX849)-1</f>
        <v>2.3679561202564203E-2</v>
      </c>
      <c r="BM843" s="6">
        <f t="array" ref="BM843">PRODUCT(1+AX844:AX855)-1</f>
        <v>4.9117267296727718E-2</v>
      </c>
      <c r="BN843" s="6">
        <f t="array" ref="BN843">PRODUCT(1+AY832:AY843)-1</f>
        <v>8.3988294059598845E-2</v>
      </c>
      <c r="BO843" s="6">
        <f t="array" ref="BO843">PRODUCT(1+AY835:AY843)-1</f>
        <v>9.0173122267401151E-2</v>
      </c>
      <c r="BP843" s="6">
        <f t="array" ref="BP843">PRODUCT(1+AY838:AY843)-1</f>
        <v>5.9259279024674649E-2</v>
      </c>
      <c r="BQ843" s="6">
        <f t="array" ref="BQ843">PRODUCT(1+AY841:AY843)-1</f>
        <v>2.9624597908570305E-2</v>
      </c>
      <c r="BR843" s="6">
        <f t="array" ref="BR843">PRODUCT(1+AY843)-1</f>
        <v>2.7141779390558174E-3</v>
      </c>
      <c r="BS843" s="6">
        <f t="array" ref="BS843">PRODUCT(1+AY844)-1</f>
        <v>1.2448635869096281E-2</v>
      </c>
      <c r="BT843" s="6">
        <f t="array" ref="BT843">PRODUCT(1+AY844:AY846)-1</f>
        <v>-3.4890603625249428E-3</v>
      </c>
      <c r="BU843" s="6">
        <f t="array" ref="BU843">PRODUCT(1+AY844:AY849)-1</f>
        <v>2.7907772604098602E-2</v>
      </c>
      <c r="BV843" s="6">
        <f t="array" ref="BV843">PRODUCT(1+AY844:AY852)-1</f>
        <v>0.10945916686381185</v>
      </c>
      <c r="BW843" s="6">
        <f t="array" ref="BW843">PRODUCT(1+AY844:AY855)-1</f>
        <v>0.11969498353841046</v>
      </c>
      <c r="BX843" s="6">
        <f t="array" ref="BX843">PRODUCT(1+AZ832:AZ843)-1</f>
        <v>5.0169408969777729E-2</v>
      </c>
      <c r="BY843" s="6">
        <f t="array" ref="BY843">PRODUCT(1+AZ835:AZ843)-1</f>
        <v>-3.6085399301916121E-3</v>
      </c>
      <c r="BZ843" s="6">
        <f t="array" ref="BZ843">PRODUCT(1+AZ838:AZ843)-1</f>
        <v>-2.0398052631171004E-2</v>
      </c>
      <c r="CA843" s="6">
        <f t="array" ref="CA843">PRODUCT(1+AZ841:AZ843)-1</f>
        <v>2.1101930098945454E-2</v>
      </c>
      <c r="CB843" s="6">
        <f t="array" ref="CB843">PRODUCT(1+AZ843)-1</f>
        <v>7.0896657708234834E-3</v>
      </c>
      <c r="CC843" s="6">
        <f t="array" ref="CC843">PRODUCT(1+AZ844)-1</f>
        <v>-3.4105904535844833E-2</v>
      </c>
      <c r="CD843" s="6">
        <f t="array" ref="CD843">PRODUCT(1+AZ844:AZ846)-1</f>
        <v>-5.2853397770603716E-2</v>
      </c>
      <c r="CE843" s="6">
        <f t="array" ref="CE843">PRODUCT(1+AZ844:AZ849)-1</f>
        <v>-5.7550445066600897E-4</v>
      </c>
      <c r="CF843" s="6">
        <f t="array" ref="CF843">PRODUCT(1+AZ844:AZ852)-1</f>
        <v>4.3308162530136585E-2</v>
      </c>
      <c r="CG843" s="6">
        <f t="array" ref="CG843">PRODUCT(1+AZ844:AZ855)-1</f>
        <v>4.2930305907786348E-2</v>
      </c>
      <c r="CH843" s="6">
        <f t="array" ref="CH843">PRODUCT(1+BB832:BB843)-1</f>
        <v>0.28960367604824766</v>
      </c>
      <c r="CI843" s="6">
        <f t="array" ref="CI843">PRODUCT(1+BB835:BB843)-1</f>
        <v>0.34604316546762526</v>
      </c>
      <c r="CJ843" s="6">
        <f t="array" ref="CJ843">PRODUCT(1+BB838:BB843)-1</f>
        <v>0.29034482758620661</v>
      </c>
      <c r="CK843" s="6">
        <f t="array" ref="CK843">PRODUCT(1+BB841:BB843)-1</f>
        <v>0.13738601823708163</v>
      </c>
      <c r="CL843" s="6">
        <f t="array" ref="CL843">PRODUCT(1+BB843)-1</f>
        <v>-1.2664907651715129E-2</v>
      </c>
      <c r="CM843" s="6">
        <f t="array" ref="CM843">PRODUCT(1+BB844)-1</f>
        <v>3.9016568679850483E-2</v>
      </c>
      <c r="CN843" s="6">
        <f t="array" ref="CN843">PRODUCT(1+BB844:BB846)-1</f>
        <v>0.14608943523962226</v>
      </c>
      <c r="CO843" s="6">
        <f t="array" ref="CO843">PRODUCT(1+BB844:BB849)-1</f>
        <v>0.11598075895243176</v>
      </c>
      <c r="CP843" s="6">
        <f t="array" ref="CP843">PRODUCT(1+BB844:BB852)-1</f>
        <v>0.15410653839301602</v>
      </c>
      <c r="CQ843" s="6">
        <f t="array" ref="CQ843">PRODUCT(1+BB844:BB855)-1</f>
        <v>0.19294494922501326</v>
      </c>
      <c r="CT843" s="6">
        <f t="shared" si="1894"/>
        <v>4.4643730717629261E-3</v>
      </c>
      <c r="CU843" s="6">
        <f t="shared" ref="CU843:CY852" si="1913">CV$1087*$AX843+CV$1088*$AY843+CV$1089*$AZ843+CV$1090*$BB843</f>
        <v>2.3827724426940472E-3</v>
      </c>
      <c r="CV843" s="6">
        <f t="shared" si="1913"/>
        <v>1.8325925547438883E-3</v>
      </c>
      <c r="CW843" s="6">
        <f t="shared" si="1913"/>
        <v>2.4889157295090543E-3</v>
      </c>
      <c r="CX843" s="6">
        <f t="shared" si="1913"/>
        <v>-2.3758222265213343E-3</v>
      </c>
      <c r="CY843" s="6">
        <f t="shared" si="1913"/>
        <v>-3.1576515406860524E-3</v>
      </c>
      <c r="CZ843" s="6">
        <f t="shared" si="1740"/>
        <v>4</v>
      </c>
      <c r="DA843" s="6">
        <f t="shared" si="1758"/>
        <v>3</v>
      </c>
      <c r="DB843" s="6">
        <f t="shared" si="1747"/>
        <v>-2.3758222265213343E-3</v>
      </c>
      <c r="DC843" s="6">
        <f t="shared" si="1748"/>
        <v>2.4889157295090543E-3</v>
      </c>
      <c r="DD843" s="6">
        <f t="shared" si="1732"/>
        <v>4.4643730717629261E-3</v>
      </c>
      <c r="DE843" s="6">
        <f t="shared" si="1741"/>
        <v>7.1713272945993785</v>
      </c>
      <c r="DF843" s="6">
        <f t="shared" si="1742"/>
        <v>6.0352493478869249</v>
      </c>
      <c r="DG843" s="6">
        <f t="shared" si="1737"/>
        <v>1.1360779467124535</v>
      </c>
      <c r="DJ843">
        <f t="shared" si="1891"/>
        <v>2.9461431791458006</v>
      </c>
      <c r="DK843">
        <v>4.49</v>
      </c>
      <c r="DL843">
        <f t="shared" si="1899"/>
        <v>5.26</v>
      </c>
      <c r="DM843" t="str">
        <f t="shared" si="1900"/>
        <v/>
      </c>
    </row>
    <row r="844" spans="1:117" ht="15.75" customHeight="1" x14ac:dyDescent="0.25">
      <c r="A844" s="31">
        <v>38807</v>
      </c>
      <c r="B844" s="27" t="str">
        <f t="shared" si="1722"/>
        <v>2006_3</v>
      </c>
      <c r="C844" s="6">
        <f>IF(ISNUMBER(AVERAGEIFS(data_select!F:F,data_select!$E:$E,'analysis backtest and others'!$B844)), AVERAGEIFS(data_select!F:F,data_select!$E:$E,'analysis backtest and others'!$B844), "")</f>
        <v>4.8512199793649291</v>
      </c>
      <c r="D844" s="6">
        <f>IF(ISNUMBER(AVERAGEIFS(data_select!G:G,data_select!$E:$E,'analysis backtest and others'!$B844)), AVERAGEIFS(data_select!G:G,data_select!$E:$E,'analysis backtest and others'!$B844), "")</f>
        <v>4</v>
      </c>
      <c r="E844" s="6">
        <f>IF(ISNUMBER(AVERAGEIFS(data_select!H:H,data_select!$E:$E,'analysis backtest and others'!$B844)), AVERAGEIFS(data_select!H:H,data_select!$E:$E,'analysis backtest and others'!$B844), "")</f>
        <v>2</v>
      </c>
      <c r="F844" s="6">
        <f>IF(ISNUMBER(AVERAGEIFS(data_select!I:I,data_select!$E:$E,'analysis backtest and others'!$B844)), AVERAGEIFS(data_select!I:I,data_select!$E:$E,'analysis backtest and others'!$B844), "")</f>
        <v>4</v>
      </c>
      <c r="G844" s="6">
        <f>IF(ISNUMBER(AVERAGEIFS(data_select!J:J,data_select!$E:$E,'analysis backtest and others'!$B844)), AVERAGEIFS(data_select!J:J,data_select!$E:$E,'analysis backtest and others'!$B844), "")</f>
        <v>19.999999999999996</v>
      </c>
      <c r="H844" s="6">
        <f>IF(ISNUMBER(AVERAGEIFS(data_select!K:K,data_select!$E:$E,'analysis backtest and others'!$B844)), AVERAGEIFS(data_select!K:K,data_select!$E:$E,'analysis backtest and others'!$B844), "")</f>
        <v>4</v>
      </c>
      <c r="I844" s="6">
        <f>IF(ISNUMBER(AVERAGEIFS(data_select!L:L,data_select!$E:$E,'analysis backtest and others'!$B844)), AVERAGEIFS(data_select!L:L,data_select!$E:$E,'analysis backtest and others'!$B844), "")</f>
        <v>4</v>
      </c>
      <c r="J844" s="6">
        <f>IF(ISNUMBER(AVERAGEIFS(data_select!M:M,data_select!$E:$E,'analysis backtest and others'!$B844)), AVERAGEIFS(data_select!M:M,data_select!$E:$E,'analysis backtest and others'!$B844), "")</f>
        <v>16.098422033434129</v>
      </c>
      <c r="K844" s="6">
        <f>IF(ISNUMBER(AVERAGEIFS(data_select!N:N,data_select!$E:$E,'analysis backtest and others'!$B844)), AVERAGEIFS(data_select!N:N,data_select!$E:$E,'analysis backtest and others'!$B844), "")</f>
        <v>3.3585180189029078</v>
      </c>
      <c r="L844" s="6">
        <f>IF(ISNUMBER(AVERAGEIFS(data_select!O:O,data_select!$E:$E,'analysis backtest and others'!$B844)), AVERAGEIFS(data_select!O:O,data_select!$E:$E,'analysis backtest and others'!$B844), "")</f>
        <v>3</v>
      </c>
      <c r="M844" s="6">
        <f>IF(ISNUMBER(AVERAGEIFS(data_select!P:P,data_select!$E:$E,'analysis backtest and others'!$B844)), AVERAGEIFS(data_select!P:P,data_select!$E:$E,'analysis backtest and others'!$B844), "")</f>
        <v>25.000000000000004</v>
      </c>
      <c r="N844" s="6">
        <f>IF(ISNUMBER(AVERAGEIFS(data_select!Q:Q,data_select!$E:$E,'analysis backtest and others'!$B844)), AVERAGEIFS(data_select!Q:Q,data_select!$E:$E,'analysis backtest and others'!$B844), "")</f>
        <v>4</v>
      </c>
      <c r="O844" s="6">
        <f>IF(ISNUMBER(AVERAGEIFS(data_select!R:R,data_select!$E:$E,'analysis backtest and others'!$B844)), AVERAGEIFS(data_select!R:R,data_select!$E:$E,'analysis backtest and others'!$B844), "")</f>
        <v>3.0000000000000004</v>
      </c>
      <c r="P844" s="6">
        <f>IF(ISNUMBER(AVERAGEIFS(data_select!S:S,data_select!$E:$E,'analysis backtest and others'!$B844)), AVERAGEIFS(data_select!S:S,data_select!$E:$E,'analysis backtest and others'!$B844), "")</f>
        <v>11.38601769074155</v>
      </c>
      <c r="Q844" s="6">
        <f>IF(ISNUMBER(AVERAGEIFS(data_select!T:T,data_select!$E:$E,'analysis backtest and others'!$B844)), AVERAGEIFS(data_select!T:T,data_select!$E:$E,'analysis backtest and others'!$B844), "")</f>
        <v>3.3326480415964239</v>
      </c>
      <c r="R844" s="6">
        <f>IF(ISNUMBER(AVERAGEIFS(data_select!U:U,data_select!$E:$E,'analysis backtest and others'!$B844)), AVERAGEIFS(data_select!U:U,data_select!$E:$E,'analysis backtest and others'!$B844), "")</f>
        <v>3.0000000000000004</v>
      </c>
      <c r="S844" s="6">
        <f>IF(ISNUMBER(AVERAGEIFS(data_select!V:V,data_select!$E:$E,'analysis backtest and others'!$B844)), AVERAGEIFS(data_select!V:V,data_select!$E:$E,'analysis backtest and others'!$B844), "")</f>
        <v>18.044392879328822</v>
      </c>
      <c r="T844" s="6">
        <f>IF(ISNUMBER(AVERAGEIFS(data_select!W:W,data_select!$E:$E,'analysis backtest and others'!$B844)), AVERAGEIFS(data_select!W:W,data_select!$E:$E,'analysis backtest and others'!$B844), "")</f>
        <v>3</v>
      </c>
      <c r="U844" s="6">
        <f>IF(ISNUMBER(AVERAGEIFS(data_select!X:X,data_select!$E:$E,'analysis backtest and others'!$B844)), AVERAGEIFS(data_select!X:X,data_select!$E:$E,'analysis backtest and others'!$B844), "")</f>
        <v>4</v>
      </c>
      <c r="V844" s="6">
        <f>IF(ISNUMBER(AVERAGEIFS(data_select!Y:Y,data_select!$E:$E,'analysis backtest and others'!$B844)), AVERAGEIFS(data_select!Y:Y,data_select!$E:$E,'analysis backtest and others'!$B844), "")</f>
        <v>9.9999999999999982</v>
      </c>
      <c r="W844" s="6">
        <f>IF(ISNUMBER(AVERAGEIFS(data_select!Z:Z,data_select!$E:$E,'analysis backtest and others'!$B844)), AVERAGEIFS(data_select!Z:Z,data_select!$E:$E,'analysis backtest and others'!$B844), "")</f>
        <v>4.9999999999999991</v>
      </c>
      <c r="X844" s="6">
        <f>IF(ISNUMBER(AVERAGEIFS(data_select!AA:AA,data_select!$E:$E,'analysis backtest and others'!$B844)), AVERAGEIFS(data_select!AA:AA,data_select!$E:$E,'analysis backtest and others'!$B844), "")</f>
        <v>4.9366414243701602</v>
      </c>
      <c r="Y844" s="6" t="str">
        <f>IF(ISNUMBER(AVERAGEIFS(data_select!AB:AB,data_select!$E:$E,'analysis backtest and others'!$B844)), AVERAGEIFS(data_select!AB:AB,data_select!$E:$E,'analysis backtest and others'!$B844), "")</f>
        <v/>
      </c>
      <c r="Z844" s="6">
        <f t="shared" si="1723"/>
        <v>4.4256099896824646</v>
      </c>
      <c r="AA844" s="6">
        <f t="shared" ref="AA844:AB844" si="1914">E844</f>
        <v>2</v>
      </c>
      <c r="AB844" s="6">
        <f t="shared" si="1914"/>
        <v>4</v>
      </c>
      <c r="AC844" s="6">
        <f t="shared" si="1725"/>
        <v>4</v>
      </c>
      <c r="AD844" s="6">
        <f t="shared" si="1726"/>
        <v>3.1792590094514539</v>
      </c>
      <c r="AE844" s="6">
        <f t="shared" si="1727"/>
        <v>3.5</v>
      </c>
      <c r="AF844" s="6">
        <f t="shared" si="1728"/>
        <v>3.1663240207982124</v>
      </c>
      <c r="AG844" s="6">
        <f t="shared" si="1729"/>
        <v>3.5</v>
      </c>
      <c r="AH844" s="6">
        <f t="shared" si="1730"/>
        <v>4.9683207121850792</v>
      </c>
      <c r="AK844" s="6">
        <f t="shared" ref="AK844:AS844" si="1915">IF(ISNUMBER(AVERAGE(Z839:Z844)), AVERAGE(Z839:Z844),AK843)</f>
        <v>4.1242160010970519</v>
      </c>
      <c r="AL844" s="6">
        <f t="shared" si="1915"/>
        <v>2</v>
      </c>
      <c r="AM844" s="6">
        <f t="shared" si="1915"/>
        <v>4</v>
      </c>
      <c r="AN844" s="6">
        <f t="shared" si="1915"/>
        <v>3.9358072905858048</v>
      </c>
      <c r="AO844" s="6">
        <f t="shared" si="1915"/>
        <v>3.5784627271453404</v>
      </c>
      <c r="AP844" s="6">
        <f t="shared" si="1915"/>
        <v>3.8667311957931396</v>
      </c>
      <c r="AQ844" s="6">
        <f t="shared" si="1915"/>
        <v>3.496830939225728</v>
      </c>
      <c r="AR844" s="6">
        <f t="shared" si="1915"/>
        <v>3.4913952618458803</v>
      </c>
      <c r="AS844" s="6">
        <f t="shared" si="1915"/>
        <v>4.8779717813524677</v>
      </c>
      <c r="AV844" s="6">
        <v>3.7583333333333331E-3</v>
      </c>
      <c r="AW844" s="6">
        <v>3.933333333333333E-3</v>
      </c>
      <c r="AX844" s="6">
        <v>3.9770902E-3</v>
      </c>
      <c r="AY844" s="6">
        <v>1.2448635869096281E-2</v>
      </c>
      <c r="AZ844" s="6">
        <v>-3.4105904535844798E-2</v>
      </c>
      <c r="BA844" s="6">
        <v>-9.8111791637958603E-3</v>
      </c>
      <c r="BB844" s="6">
        <v>3.9016568679850483E-2</v>
      </c>
      <c r="BD844" s="6">
        <f t="shared" si="1767"/>
        <v>3.7583333333333331E-3</v>
      </c>
      <c r="BE844" s="6">
        <f t="shared" si="1768"/>
        <v>4.0083333333333334E-3</v>
      </c>
      <c r="BF844" s="6">
        <f t="shared" si="1769"/>
        <v>4.1166666666666669E-3</v>
      </c>
      <c r="BG844" s="6">
        <f t="shared" si="1770"/>
        <v>3.933333333333333E-3</v>
      </c>
      <c r="BH844" s="6">
        <f t="shared" si="1771"/>
        <v>3.933333333333333E-3</v>
      </c>
      <c r="BI844" s="6">
        <f t="shared" si="1772"/>
        <v>3.7999999999999996E-3</v>
      </c>
      <c r="BJ844" s="6">
        <f t="array" ref="BJ844">PRODUCT(1+AW845)-1</f>
        <v>4.1583333333332639E-3</v>
      </c>
      <c r="BK844" s="6">
        <f t="array" ref="BK844">PRODUCT(1+AX845:AX847)-1</f>
        <v>1.157135026926559E-2</v>
      </c>
      <c r="BL844" s="6">
        <f t="array" ref="BL844">PRODUCT(1+AX845:AX850)-1</f>
        <v>2.4045244199791149E-2</v>
      </c>
      <c r="BM844" s="6">
        <f t="array" ref="BM844">PRODUCT(1+AX845:AX856)-1</f>
        <v>4.9743098313618006E-2</v>
      </c>
      <c r="BN844" s="6">
        <f t="array" ref="BN844">PRODUCT(1+AY833:AY844)-1</f>
        <v>0.11726455840003114</v>
      </c>
      <c r="BO844" s="6">
        <f t="array" ref="BO844">PRODUCT(1+AY836:AY844)-1</f>
        <v>0.10217985312063282</v>
      </c>
      <c r="BP844" s="6">
        <f t="array" ref="BP844">PRODUCT(1+AY839:AY844)-1</f>
        <v>6.3833957059417967E-2</v>
      </c>
      <c r="BQ844" s="6">
        <f t="array" ref="BQ844">PRODUCT(1+AY842:AY844)-1</f>
        <v>4.2077643612922211E-2</v>
      </c>
      <c r="BR844" s="6">
        <f t="array" ref="BR844">PRODUCT(1+AY844)-1</f>
        <v>1.2448635869096281E-2</v>
      </c>
      <c r="BS844" s="6">
        <f t="array" ref="BS844">PRODUCT(1+AY845)-1</f>
        <v>1.3423961783122884E-2</v>
      </c>
      <c r="BT844" s="6">
        <f t="array" ref="BT844">PRODUCT(1+AY845:AY847)-1</f>
        <v>-1.4410015313742086E-2</v>
      </c>
      <c r="BU844" s="6">
        <f t="array" ref="BU844">PRODUCT(1+AY845:AY850)-1</f>
        <v>4.1430678258824738E-2</v>
      </c>
      <c r="BV844" s="6">
        <f t="array" ref="BV844">PRODUCT(1+AY845:AY853)-1</f>
        <v>0.11118842188293976</v>
      </c>
      <c r="BW844" s="6">
        <f t="array" ref="BW844">PRODUCT(1+AY845:AY856)-1</f>
        <v>0.11829952088996665</v>
      </c>
      <c r="BX844" s="6">
        <f t="array" ref="BX844">PRODUCT(1+AZ833:AZ844)-1</f>
        <v>2.1166232174688382E-2</v>
      </c>
      <c r="BY844" s="6">
        <f t="array" ref="BY844">PRODUCT(1+AZ836:AZ844)-1</f>
        <v>-5.1799604146229195E-2</v>
      </c>
      <c r="BZ844" s="6">
        <f t="array" ref="BZ844">PRODUCT(1+AZ839:AZ844)-1</f>
        <v>-2.5837960557624329E-2</v>
      </c>
      <c r="CA844" s="6">
        <f t="array" ref="CA844">PRODUCT(1+AZ842:AZ844)-1</f>
        <v>-3.6167781486129646E-2</v>
      </c>
      <c r="CB844" s="6">
        <f t="array" ref="CB844">PRODUCT(1+AZ844)-1</f>
        <v>-3.4105904535844833E-2</v>
      </c>
      <c r="CC844" s="6">
        <f t="array" ref="CC844">PRODUCT(1+AZ845)-1</f>
        <v>-1.9475673749318134E-2</v>
      </c>
      <c r="CD844" s="6">
        <f t="array" ref="CD844">PRODUCT(1+AZ845:AZ847)-1</f>
        <v>-1.1892438519075732E-2</v>
      </c>
      <c r="CE844" s="6">
        <f t="array" ref="CE844">PRODUCT(1+AZ845:AZ850)-1</f>
        <v>5.1626182696019596E-2</v>
      </c>
      <c r="CF844" s="6">
        <f t="array" ref="CF844">PRODUCT(1+AZ845:AZ853)-1</f>
        <v>5.6729820432218858E-2</v>
      </c>
      <c r="CG844" s="6">
        <f t="array" ref="CG844">PRODUCT(1+AZ845:AZ856)-1</f>
        <v>6.7857916870361024E-2</v>
      </c>
      <c r="CH844" s="6">
        <f t="array" ref="CH844">PRODUCT(1+BB833:BB844)-1</f>
        <v>0.36229852838121923</v>
      </c>
      <c r="CI844" s="6">
        <f t="array" ref="CI844">PRODUCT(1+BB836:BB844)-1</f>
        <v>0.34068965517241367</v>
      </c>
      <c r="CJ844" s="6">
        <f t="array" ref="CJ844">PRODUCT(1+BB839:BB844)-1</f>
        <v>0.24402730375426573</v>
      </c>
      <c r="CK844" s="6">
        <f t="array" ref="CK844">PRODUCT(1+BB842:BB844)-1</f>
        <v>0.12761020881670504</v>
      </c>
      <c r="CL844" s="6">
        <f t="array" ref="CL844">PRODUCT(1+BB844)-1</f>
        <v>3.9016568679850483E-2</v>
      </c>
      <c r="CM844" s="6">
        <f t="array" ref="CM844">PRODUCT(1+BB845)-1</f>
        <v>0.12139917695473246</v>
      </c>
      <c r="CN844" s="6">
        <f t="array" ref="CN844">PRODUCT(1+BB845:BB847)-1</f>
        <v>5.041152263374471E-2</v>
      </c>
      <c r="CO844" s="6">
        <f t="array" ref="CO844">PRODUCT(1+BB845:BB850)-1</f>
        <v>2.5034293552811837E-2</v>
      </c>
      <c r="CP844" s="6">
        <f t="array" ref="CP844">PRODUCT(1+BB845:BB853)-1</f>
        <v>9.1049382716048788E-2</v>
      </c>
      <c r="CQ844" s="6">
        <f t="array" ref="CQ844">PRODUCT(1+BB845:BB856)-1</f>
        <v>0.13700274348422448</v>
      </c>
      <c r="CT844" s="6">
        <f t="shared" si="1894"/>
        <v>-6.1731802928801528E-3</v>
      </c>
      <c r="CU844" s="6">
        <f t="shared" si="1913"/>
        <v>9.1215784691398814E-3</v>
      </c>
      <c r="CV844" s="6">
        <f t="shared" si="1913"/>
        <v>8.1222480894305379E-3</v>
      </c>
      <c r="CW844" s="6">
        <f t="shared" si="1913"/>
        <v>1.1390670286893761E-3</v>
      </c>
      <c r="CX844" s="6">
        <f t="shared" si="1913"/>
        <v>1.0376282644771233E-2</v>
      </c>
      <c r="CY844" s="6">
        <f t="shared" si="1913"/>
        <v>1.7992881591940194E-2</v>
      </c>
      <c r="CZ844" s="6">
        <f t="shared" si="1740"/>
        <v>4</v>
      </c>
      <c r="DA844" s="6">
        <f t="shared" si="1758"/>
        <v>3</v>
      </c>
      <c r="DB844" s="6">
        <f t="shared" si="1747"/>
        <v>1.0376282644771233E-2</v>
      </c>
      <c r="DC844" s="6">
        <f t="shared" si="1748"/>
        <v>1.1390670286893761E-3</v>
      </c>
      <c r="DD844" s="6">
        <f t="shared" si="1732"/>
        <v>-6.1731802928801528E-3</v>
      </c>
      <c r="DE844" s="6">
        <f t="shared" si="1741"/>
        <v>7.181650113144423</v>
      </c>
      <c r="DF844" s="6">
        <f t="shared" si="1742"/>
        <v>6.0290570347355503</v>
      </c>
      <c r="DG844" s="6">
        <f t="shared" si="1737"/>
        <v>1.1525930784088727</v>
      </c>
      <c r="DJ844">
        <f t="shared" si="1891"/>
        <v>2.9461431791458006</v>
      </c>
      <c r="DK844">
        <v>4.59</v>
      </c>
      <c r="DL844">
        <f t="shared" si="1899"/>
        <v>5.26</v>
      </c>
      <c r="DM844">
        <f t="shared" si="1900"/>
        <v>3.5</v>
      </c>
    </row>
    <row r="845" spans="1:117" ht="15.75" customHeight="1" x14ac:dyDescent="0.25">
      <c r="A845" s="31">
        <v>38837</v>
      </c>
      <c r="B845" s="27" t="str">
        <f t="shared" si="1722"/>
        <v>2006_4</v>
      </c>
      <c r="C845" s="6" t="str">
        <f>IF(ISNUMBER(AVERAGEIFS(data_select!F:F,data_select!$E:$E,'analysis backtest and others'!$B845)), AVERAGEIFS(data_select!F:F,data_select!$E:$E,'analysis backtest and others'!$B845), "")</f>
        <v/>
      </c>
      <c r="D845" s="6" t="str">
        <f>IF(ISNUMBER(AVERAGEIFS(data_select!G:G,data_select!$E:$E,'analysis backtest and others'!$B845)), AVERAGEIFS(data_select!G:G,data_select!$E:$E,'analysis backtest and others'!$B845), "")</f>
        <v/>
      </c>
      <c r="E845" s="6" t="str">
        <f>IF(ISNUMBER(AVERAGEIFS(data_select!H:H,data_select!$E:$E,'analysis backtest and others'!$B845)), AVERAGEIFS(data_select!H:H,data_select!$E:$E,'analysis backtest and others'!$B845), "")</f>
        <v/>
      </c>
      <c r="F845" s="6" t="str">
        <f>IF(ISNUMBER(AVERAGEIFS(data_select!I:I,data_select!$E:$E,'analysis backtest and others'!$B845)), AVERAGEIFS(data_select!I:I,data_select!$E:$E,'analysis backtest and others'!$B845), "")</f>
        <v/>
      </c>
      <c r="G845" s="6" t="str">
        <f>IF(ISNUMBER(AVERAGEIFS(data_select!J:J,data_select!$E:$E,'analysis backtest and others'!$B845)), AVERAGEIFS(data_select!J:J,data_select!$E:$E,'analysis backtest and others'!$B845), "")</f>
        <v/>
      </c>
      <c r="H845" s="6" t="str">
        <f>IF(ISNUMBER(AVERAGEIFS(data_select!K:K,data_select!$E:$E,'analysis backtest and others'!$B845)), AVERAGEIFS(data_select!K:K,data_select!$E:$E,'analysis backtest and others'!$B845), "")</f>
        <v/>
      </c>
      <c r="I845" s="6" t="str">
        <f>IF(ISNUMBER(AVERAGEIFS(data_select!L:L,data_select!$E:$E,'analysis backtest and others'!$B845)), AVERAGEIFS(data_select!L:L,data_select!$E:$E,'analysis backtest and others'!$B845), "")</f>
        <v/>
      </c>
      <c r="J845" s="6" t="str">
        <f>IF(ISNUMBER(AVERAGEIFS(data_select!M:M,data_select!$E:$E,'analysis backtest and others'!$B845)), AVERAGEIFS(data_select!M:M,data_select!$E:$E,'analysis backtest and others'!$B845), "")</f>
        <v/>
      </c>
      <c r="K845" s="6" t="str">
        <f>IF(ISNUMBER(AVERAGEIFS(data_select!N:N,data_select!$E:$E,'analysis backtest and others'!$B845)), AVERAGEIFS(data_select!N:N,data_select!$E:$E,'analysis backtest and others'!$B845), "")</f>
        <v/>
      </c>
      <c r="L845" s="6" t="str">
        <f>IF(ISNUMBER(AVERAGEIFS(data_select!O:O,data_select!$E:$E,'analysis backtest and others'!$B845)), AVERAGEIFS(data_select!O:O,data_select!$E:$E,'analysis backtest and others'!$B845), "")</f>
        <v/>
      </c>
      <c r="M845" s="6" t="str">
        <f>IF(ISNUMBER(AVERAGEIFS(data_select!P:P,data_select!$E:$E,'analysis backtest and others'!$B845)), AVERAGEIFS(data_select!P:P,data_select!$E:$E,'analysis backtest and others'!$B845), "")</f>
        <v/>
      </c>
      <c r="N845" s="6" t="str">
        <f>IF(ISNUMBER(AVERAGEIFS(data_select!Q:Q,data_select!$E:$E,'analysis backtest and others'!$B845)), AVERAGEIFS(data_select!Q:Q,data_select!$E:$E,'analysis backtest and others'!$B845), "")</f>
        <v/>
      </c>
      <c r="O845" s="6" t="str">
        <f>IF(ISNUMBER(AVERAGEIFS(data_select!R:R,data_select!$E:$E,'analysis backtest and others'!$B845)), AVERAGEIFS(data_select!R:R,data_select!$E:$E,'analysis backtest and others'!$B845), "")</f>
        <v/>
      </c>
      <c r="P845" s="6" t="str">
        <f>IF(ISNUMBER(AVERAGEIFS(data_select!S:S,data_select!$E:$E,'analysis backtest and others'!$B845)), AVERAGEIFS(data_select!S:S,data_select!$E:$E,'analysis backtest and others'!$B845), "")</f>
        <v/>
      </c>
      <c r="Q845" s="6" t="str">
        <f>IF(ISNUMBER(AVERAGEIFS(data_select!T:T,data_select!$E:$E,'analysis backtest and others'!$B845)), AVERAGEIFS(data_select!T:T,data_select!$E:$E,'analysis backtest and others'!$B845), "")</f>
        <v/>
      </c>
      <c r="R845" s="6" t="str">
        <f>IF(ISNUMBER(AVERAGEIFS(data_select!U:U,data_select!$E:$E,'analysis backtest and others'!$B845)), AVERAGEIFS(data_select!U:U,data_select!$E:$E,'analysis backtest and others'!$B845), "")</f>
        <v/>
      </c>
      <c r="S845" s="6" t="str">
        <f>IF(ISNUMBER(AVERAGEIFS(data_select!V:V,data_select!$E:$E,'analysis backtest and others'!$B845)), AVERAGEIFS(data_select!V:V,data_select!$E:$E,'analysis backtest and others'!$B845), "")</f>
        <v/>
      </c>
      <c r="T845" s="6" t="str">
        <f>IF(ISNUMBER(AVERAGEIFS(data_select!W:W,data_select!$E:$E,'analysis backtest and others'!$B845)), AVERAGEIFS(data_select!W:W,data_select!$E:$E,'analysis backtest and others'!$B845), "")</f>
        <v/>
      </c>
      <c r="U845" s="6" t="str">
        <f>IF(ISNUMBER(AVERAGEIFS(data_select!X:X,data_select!$E:$E,'analysis backtest and others'!$B845)), AVERAGEIFS(data_select!X:X,data_select!$E:$E,'analysis backtest and others'!$B845), "")</f>
        <v/>
      </c>
      <c r="V845" s="6" t="str">
        <f>IF(ISNUMBER(AVERAGEIFS(data_select!Y:Y,data_select!$E:$E,'analysis backtest and others'!$B845)), AVERAGEIFS(data_select!Y:Y,data_select!$E:$E,'analysis backtest and others'!$B845), "")</f>
        <v/>
      </c>
      <c r="W845" s="6" t="str">
        <f>IF(ISNUMBER(AVERAGEIFS(data_select!Z:Z,data_select!$E:$E,'analysis backtest and others'!$B845)), AVERAGEIFS(data_select!Z:Z,data_select!$E:$E,'analysis backtest and others'!$B845), "")</f>
        <v/>
      </c>
      <c r="X845" s="6" t="str">
        <f>IF(ISNUMBER(AVERAGEIFS(data_select!AA:AA,data_select!$E:$E,'analysis backtest and others'!$B845)), AVERAGEIFS(data_select!AA:AA,data_select!$E:$E,'analysis backtest and others'!$B845), "")</f>
        <v/>
      </c>
      <c r="Y845" s="6" t="str">
        <f>IF(ISNUMBER(AVERAGEIFS(data_select!AB:AB,data_select!$E:$E,'analysis backtest and others'!$B845)), AVERAGEIFS(data_select!AB:AB,data_select!$E:$E,'analysis backtest and others'!$B845), "")</f>
        <v/>
      </c>
      <c r="Z845" s="6" t="str">
        <f t="shared" si="1723"/>
        <v/>
      </c>
      <c r="AA845" s="6" t="str">
        <f t="shared" ref="AA845:AB845" si="1916">E845</f>
        <v/>
      </c>
      <c r="AB845" s="6" t="str">
        <f t="shared" si="1916"/>
        <v/>
      </c>
      <c r="AC845" s="6" t="str">
        <f t="shared" si="1725"/>
        <v/>
      </c>
      <c r="AD845" s="6" t="str">
        <f t="shared" si="1726"/>
        <v/>
      </c>
      <c r="AE845" s="6" t="str">
        <f t="shared" si="1727"/>
        <v/>
      </c>
      <c r="AF845" s="6" t="str">
        <f t="shared" si="1728"/>
        <v/>
      </c>
      <c r="AG845" s="6" t="str">
        <f t="shared" si="1729"/>
        <v/>
      </c>
      <c r="AH845" s="6" t="str">
        <f t="shared" si="1730"/>
        <v/>
      </c>
      <c r="AK845" s="6">
        <f t="shared" ref="AK845:AS845" si="1917">IF(ISNUMBER(AVERAGE(Z840:Z845)), AVERAGE(Z840:Z845),AK844)</f>
        <v>4.1242160010970519</v>
      </c>
      <c r="AL845" s="6">
        <f t="shared" si="1917"/>
        <v>2</v>
      </c>
      <c r="AM845" s="6">
        <f t="shared" si="1917"/>
        <v>4</v>
      </c>
      <c r="AN845" s="6">
        <f t="shared" si="1917"/>
        <v>3.9358072905858048</v>
      </c>
      <c r="AO845" s="6">
        <f t="shared" si="1917"/>
        <v>3.5784627271453404</v>
      </c>
      <c r="AP845" s="6">
        <f t="shared" si="1917"/>
        <v>3.8667311957931396</v>
      </c>
      <c r="AQ845" s="6">
        <f t="shared" si="1917"/>
        <v>3.496830939225728</v>
      </c>
      <c r="AR845" s="6">
        <f t="shared" si="1917"/>
        <v>3.4913952618458803</v>
      </c>
      <c r="AS845" s="6">
        <f t="shared" si="1917"/>
        <v>4.8779717813524677</v>
      </c>
      <c r="AV845" s="6">
        <v>3.8333333333333331E-3</v>
      </c>
      <c r="AW845" s="6">
        <v>4.1583333333333333E-3</v>
      </c>
      <c r="AX845" s="6">
        <v>3.4792600000000001E-3</v>
      </c>
      <c r="AY845" s="6">
        <v>1.3423961783122884E-2</v>
      </c>
      <c r="AZ845" s="6">
        <v>-1.94756737493181E-2</v>
      </c>
      <c r="BA845" s="6">
        <v>-1.81041656538522E-3</v>
      </c>
      <c r="BB845" s="6">
        <v>0.12139917695473246</v>
      </c>
      <c r="BD845" s="6">
        <f t="shared" si="1767"/>
        <v>3.8333333333333331E-3</v>
      </c>
      <c r="BE845" s="6">
        <f t="shared" si="1768"/>
        <v>4.1000000000000003E-3</v>
      </c>
      <c r="BF845" s="6">
        <f t="shared" si="1769"/>
        <v>4.0583333333333331E-3</v>
      </c>
      <c r="BG845" s="6">
        <f t="shared" si="1770"/>
        <v>4.1583333333333333E-3</v>
      </c>
      <c r="BH845" s="6">
        <f t="shared" si="1771"/>
        <v>3.9416666666666671E-3</v>
      </c>
      <c r="BI845" s="6">
        <f t="shared" si="1772"/>
        <v>3.908333333333334E-3</v>
      </c>
      <c r="BJ845" s="6">
        <f t="array" ref="BJ845">PRODUCT(1+AW846)-1</f>
        <v>4.2583333333332529E-3</v>
      </c>
      <c r="BK845" s="6">
        <f t="array" ref="BK845">PRODUCT(1+AX846:AX848)-1</f>
        <v>1.1823360834070096E-2</v>
      </c>
      <c r="BL845" s="6">
        <f t="array" ref="BL845">PRODUCT(1+AX846:AX851)-1</f>
        <v>2.4358885483280357E-2</v>
      </c>
      <c r="BM845" s="6">
        <f t="array" ref="BM845">PRODUCT(1+AX846:AX857)-1</f>
        <v>5.0448044402494618E-2</v>
      </c>
      <c r="BN845" s="6">
        <f t="array" ref="BN845">PRODUCT(1+AY834:AY845)-1</f>
        <v>0.15415432248032856</v>
      </c>
      <c r="BO845" s="6">
        <f t="array" ref="BO845">PRODUCT(1+AY837:AY845)-1</f>
        <v>7.6926840331556834E-2</v>
      </c>
      <c r="BP845" s="6">
        <f t="array" ref="BP845">PRODUCT(1+AY840:AY845)-1</f>
        <v>9.6392652735771023E-2</v>
      </c>
      <c r="BQ845" s="6">
        <f t="array" ref="BQ845">PRODUCT(1+AY843:AY845)-1</f>
        <v>2.8824562003515686E-2</v>
      </c>
      <c r="BR845" s="6">
        <f t="array" ref="BR845">PRODUCT(1+AY845)-1</f>
        <v>1.3423961783122884E-2</v>
      </c>
      <c r="BS845" s="6">
        <f t="array" ref="BS845">PRODUCT(1+AY846)-1</f>
        <v>-2.8779361857369623E-2</v>
      </c>
      <c r="BT845" s="6">
        <f t="array" ref="BT845">PRODUCT(1+AY846:AY848)-1</f>
        <v>-2.1461657528122569E-2</v>
      </c>
      <c r="BU845" s="6">
        <f t="array" ref="BU845">PRODUCT(1+AY846:AY851)-1</f>
        <v>6.1119706998395751E-2</v>
      </c>
      <c r="BV845" s="6">
        <f t="array" ref="BV845">PRODUCT(1+AY846:AY854)-1</f>
        <v>0.11305097206376402</v>
      </c>
      <c r="BW845" s="6">
        <f t="array" ref="BW845">PRODUCT(1+AY846:AY857)-1</f>
        <v>0.1523681195399933</v>
      </c>
      <c r="BX845" s="6">
        <f t="array" ref="BX845">PRODUCT(1+AZ834:AZ845)-1</f>
        <v>-3.1840169626472625E-2</v>
      </c>
      <c r="BY845" s="6">
        <f t="array" ref="BY845">PRODUCT(1+AZ837:AZ845)-1</f>
        <v>-4.5224658643901239E-2</v>
      </c>
      <c r="BZ845" s="6">
        <f t="array" ref="BZ845">PRODUCT(1+AZ840:AZ845)-1</f>
        <v>-2.689013434219989E-2</v>
      </c>
      <c r="CA845" s="6">
        <f t="array" ref="CA845">PRODUCT(1+AZ843:AZ845)-1</f>
        <v>-4.6202843318715936E-2</v>
      </c>
      <c r="CB845" s="6">
        <f t="array" ref="CB845">PRODUCT(1+AZ845)-1</f>
        <v>-1.9475673749318134E-2</v>
      </c>
      <c r="CC845" s="6">
        <f t="array" ref="CC845">PRODUCT(1+AZ846)-1</f>
        <v>6.7517913466819124E-5</v>
      </c>
      <c r="CD845" s="6">
        <f t="array" ref="CD845">PRODUCT(1+AZ846:AZ848)-1</f>
        <v>2.7050086255267836E-2</v>
      </c>
      <c r="CE845" s="6">
        <f t="array" ref="CE845">PRODUCT(1+AZ846:AZ851)-1</f>
        <v>8.0395286545114519E-2</v>
      </c>
      <c r="CF845" s="6">
        <f t="array" ref="CF845">PRODUCT(1+AZ846:AZ854)-1</f>
        <v>6.9445126926087619E-2</v>
      </c>
      <c r="CG845" s="6">
        <f t="array" ref="CG845">PRODUCT(1+AZ846:AZ857)-1</f>
        <v>9.7575497531556366E-2</v>
      </c>
      <c r="CH845" s="6">
        <f t="array" ref="CH845">PRODUCT(1+BB834:BB845)-1</f>
        <v>0.50517836593785859</v>
      </c>
      <c r="CI845" s="6">
        <f t="array" ref="CI845">PRODUCT(1+BB837:BB845)-1</f>
        <v>0.52163797114937105</v>
      </c>
      <c r="CJ845" s="6">
        <f t="array" ref="CJ845">PRODUCT(1+BB840:BB845)-1</f>
        <v>0.4070567986230631</v>
      </c>
      <c r="CK845" s="6">
        <f t="array" ref="CK845">PRODUCT(1+BB843:BB845)-1</f>
        <v>0.15039577836411588</v>
      </c>
      <c r="CL845" s="6">
        <f t="array" ref="CL845">PRODUCT(1+BB845)-1</f>
        <v>0.12139917695473246</v>
      </c>
      <c r="CM845" s="6">
        <f t="array" ref="CM845">PRODUCT(1+BB846)-1</f>
        <v>-1.6360856269113211E-2</v>
      </c>
      <c r="CN845" s="6">
        <f t="array" ref="CN845">PRODUCT(1+BB846:BB848)-1</f>
        <v>-3.027522935779825E-2</v>
      </c>
      <c r="CO845" s="6">
        <f t="array" ref="CO845">PRODUCT(1+BB846:BB851)-1</f>
        <v>-7.3241590214067398E-2</v>
      </c>
      <c r="CP845" s="6">
        <f t="array" ref="CP845">PRODUCT(1+BB846:BB854)-1</f>
        <v>-1.9877675840980213E-3</v>
      </c>
      <c r="CQ845" s="6">
        <f t="array" ref="CQ845">PRODUCT(1+BB846:BB857)-1</f>
        <v>3.6697247706421798E-2</v>
      </c>
      <c r="CT845" s="6">
        <f t="shared" si="1894"/>
        <v>2.6410757014648945E-4</v>
      </c>
      <c r="CU845" s="6">
        <f t="shared" si="1913"/>
        <v>1.5532758988459263E-2</v>
      </c>
      <c r="CV845" s="6">
        <f t="shared" si="1913"/>
        <v>1.9286537970417697E-2</v>
      </c>
      <c r="CW845" s="6">
        <f t="shared" si="1913"/>
        <v>1.4351592640551546E-2</v>
      </c>
      <c r="CX845" s="6">
        <f t="shared" si="1913"/>
        <v>4.6056240032029364E-2</v>
      </c>
      <c r="CY845" s="6">
        <f t="shared" si="1913"/>
        <v>5.0647226781892984E-2</v>
      </c>
      <c r="CZ845" s="6">
        <f t="shared" si="1740"/>
        <v>4</v>
      </c>
      <c r="DA845" s="6">
        <f t="shared" si="1758"/>
        <v>3</v>
      </c>
      <c r="DB845" s="6">
        <f t="shared" si="1747"/>
        <v>4.6056240032029364E-2</v>
      </c>
      <c r="DC845" s="6">
        <f t="shared" si="1748"/>
        <v>1.4351592640551546E-2</v>
      </c>
      <c r="DD845" s="6">
        <f t="shared" si="1732"/>
        <v>2.6410757014648945E-4</v>
      </c>
      <c r="DE845" s="6">
        <f t="shared" si="1741"/>
        <v>7.2266772441027962</v>
      </c>
      <c r="DF845" s="6">
        <f t="shared" si="1742"/>
        <v>6.0293211074354316</v>
      </c>
      <c r="DG845" s="6">
        <f t="shared" si="1737"/>
        <v>1.1973561366673646</v>
      </c>
      <c r="DJ845">
        <f t="shared" si="1891"/>
        <v>2.9461431791458006</v>
      </c>
      <c r="DK845">
        <v>4.79</v>
      </c>
      <c r="DL845">
        <f t="shared" si="1899"/>
        <v>5.25</v>
      </c>
      <c r="DM845" t="str">
        <f t="shared" si="1900"/>
        <v/>
      </c>
    </row>
    <row r="846" spans="1:117" ht="15.75" customHeight="1" x14ac:dyDescent="0.25">
      <c r="A846" s="31">
        <v>38868</v>
      </c>
      <c r="B846" s="27" t="str">
        <f t="shared" si="1722"/>
        <v>2006_5</v>
      </c>
      <c r="C846" s="6">
        <f>IF(ISNUMBER(AVERAGEIFS(data_select!F:F,data_select!$E:$E,'analysis backtest and others'!$B846)), AVERAGEIFS(data_select!F:F,data_select!$E:$E,'analysis backtest and others'!$B846), "")</f>
        <v>4.9999999999999991</v>
      </c>
      <c r="D846" s="6">
        <f>IF(ISNUMBER(AVERAGEIFS(data_select!G:G,data_select!$E:$E,'analysis backtest and others'!$B846)), AVERAGEIFS(data_select!G:G,data_select!$E:$E,'analysis backtest and others'!$B846), "")</f>
        <v>4</v>
      </c>
      <c r="E846" s="6">
        <f>IF(ISNUMBER(AVERAGEIFS(data_select!H:H,data_select!$E:$E,'analysis backtest and others'!$B846)), AVERAGEIFS(data_select!H:H,data_select!$E:$E,'analysis backtest and others'!$B846), "")</f>
        <v>2</v>
      </c>
      <c r="F846" s="6">
        <f>IF(ISNUMBER(AVERAGEIFS(data_select!I:I,data_select!$E:$E,'analysis backtest and others'!$B846)), AVERAGEIFS(data_select!I:I,data_select!$E:$E,'analysis backtest and others'!$B846), "")</f>
        <v>4</v>
      </c>
      <c r="G846" s="6">
        <f>IF(ISNUMBER(AVERAGEIFS(data_select!J:J,data_select!$E:$E,'analysis backtest and others'!$B846)), AVERAGEIFS(data_select!J:J,data_select!$E:$E,'analysis backtest and others'!$B846), "")</f>
        <v>16.942254726361629</v>
      </c>
      <c r="H846" s="6">
        <f>IF(ISNUMBER(AVERAGEIFS(data_select!K:K,data_select!$E:$E,'analysis backtest and others'!$B846)), AVERAGEIFS(data_select!K:K,data_select!$E:$E,'analysis backtest and others'!$B846), "")</f>
        <v>4</v>
      </c>
      <c r="I846" s="6">
        <f>IF(ISNUMBER(AVERAGEIFS(data_select!L:L,data_select!$E:$E,'analysis backtest and others'!$B846)), AVERAGEIFS(data_select!L:L,data_select!$E:$E,'analysis backtest and others'!$B846), "")</f>
        <v>3.0000000000000004</v>
      </c>
      <c r="J846" s="6">
        <f>IF(ISNUMBER(AVERAGEIFS(data_select!M:M,data_select!$E:$E,'analysis backtest and others'!$B846)), AVERAGEIFS(data_select!M:M,data_select!$E:$E,'analysis backtest and others'!$B846), "")</f>
        <v>18.684236416914004</v>
      </c>
      <c r="K846" s="6">
        <f>IF(ISNUMBER(AVERAGEIFS(data_select!N:N,data_select!$E:$E,'analysis backtest and others'!$B846)), AVERAGEIFS(data_select!N:N,data_select!$E:$E,'analysis backtest and others'!$B846), "")</f>
        <v>3.8453885602433728</v>
      </c>
      <c r="L846" s="6">
        <f>IF(ISNUMBER(AVERAGEIFS(data_select!O:O,data_select!$E:$E,'analysis backtest and others'!$B846)), AVERAGEIFS(data_select!O:O,data_select!$E:$E,'analysis backtest and others'!$B846), "")</f>
        <v>3.0000000000000004</v>
      </c>
      <c r="M846" s="6">
        <f>IF(ISNUMBER(AVERAGEIFS(data_select!P:P,data_select!$E:$E,'analysis backtest and others'!$B846)), AVERAGEIFS(data_select!P:P,data_select!$E:$E,'analysis backtest and others'!$B846), "")</f>
        <v>24.999999999999996</v>
      </c>
      <c r="N846" s="6">
        <f>IF(ISNUMBER(AVERAGEIFS(data_select!Q:Q,data_select!$E:$E,'analysis backtest and others'!$B846)), AVERAGEIFS(data_select!Q:Q,data_select!$E:$E,'analysis backtest and others'!$B846), "")</f>
        <v>4.7942894206251285</v>
      </c>
      <c r="O846" s="6">
        <f>IF(ISNUMBER(AVERAGEIFS(data_select!R:R,data_select!$E:$E,'analysis backtest and others'!$B846)), AVERAGEIFS(data_select!R:R,data_select!$E:$E,'analysis backtest and others'!$B846), "")</f>
        <v>3.799487202004137</v>
      </c>
      <c r="P846" s="6">
        <f>IF(ISNUMBER(AVERAGEIFS(data_select!S:S,data_select!$E:$E,'analysis backtest and others'!$B846)), AVERAGEIFS(data_select!S:S,data_select!$E:$E,'analysis backtest and others'!$B846), "")</f>
        <v>12.487709239295812</v>
      </c>
      <c r="Q846" s="6">
        <f>IF(ISNUMBER(AVERAGEIFS(data_select!T:T,data_select!$E:$E,'analysis backtest and others'!$B846)), AVERAGEIFS(data_select!T:T,data_select!$E:$E,'analysis backtest and others'!$B846), "")</f>
        <v>4</v>
      </c>
      <c r="R846" s="6">
        <f>IF(ISNUMBER(AVERAGEIFS(data_select!U:U,data_select!$E:$E,'analysis backtest and others'!$B846)), AVERAGEIFS(data_select!U:U,data_select!$E:$E,'analysis backtest and others'!$B846), "")</f>
        <v>3</v>
      </c>
      <c r="S846" s="6">
        <f>IF(ISNUMBER(AVERAGEIFS(data_select!V:V,data_select!$E:$E,'analysis backtest and others'!$B846)), AVERAGEIFS(data_select!V:V,data_select!$E:$E,'analysis backtest and others'!$B846), "")</f>
        <v>17.430928282702546</v>
      </c>
      <c r="T846" s="6">
        <f>IF(ISNUMBER(AVERAGEIFS(data_select!W:W,data_select!$E:$E,'analysis backtest and others'!$B846)), AVERAGEIFS(data_select!W:W,data_select!$E:$E,'analysis backtest and others'!$B846), "")</f>
        <v>3</v>
      </c>
      <c r="U846" s="6">
        <f>IF(ISNUMBER(AVERAGEIFS(data_select!X:X,data_select!$E:$E,'analysis backtest and others'!$B846)), AVERAGEIFS(data_select!X:X,data_select!$E:$E,'analysis backtest and others'!$B846), "")</f>
        <v>4</v>
      </c>
      <c r="V846" s="6">
        <f>IF(ISNUMBER(AVERAGEIFS(data_select!Y:Y,data_select!$E:$E,'analysis backtest and others'!$B846)), AVERAGEIFS(data_select!Y:Y,data_select!$E:$E,'analysis backtest and others'!$B846), "")</f>
        <v>10</v>
      </c>
      <c r="W846" s="6">
        <f>IF(ISNUMBER(AVERAGEIFS(data_select!Z:Z,data_select!$E:$E,'analysis backtest and others'!$B846)), AVERAGEIFS(data_select!Z:Z,data_select!$E:$E,'analysis backtest and others'!$B846), "")</f>
        <v>5.0000000000000009</v>
      </c>
      <c r="X846" s="6">
        <f>IF(ISNUMBER(AVERAGEIFS(data_select!AA:AA,data_select!$E:$E,'analysis backtest and others'!$B846)), AVERAGEIFS(data_select!AA:AA,data_select!$E:$E,'analysis backtest and others'!$B846), "")</f>
        <v>4</v>
      </c>
      <c r="Y846" s="6" t="str">
        <f>IF(ISNUMBER(AVERAGEIFS(data_select!AB:AB,data_select!$E:$E,'analysis backtest and others'!$B846)), AVERAGEIFS(data_select!AB:AB,data_select!$E:$E,'analysis backtest and others'!$B846), "")</f>
        <v/>
      </c>
      <c r="Z846" s="6">
        <f t="shared" si="1723"/>
        <v>4.5</v>
      </c>
      <c r="AA846" s="6">
        <f t="shared" ref="AA846:AB846" si="1918">E846</f>
        <v>2</v>
      </c>
      <c r="AB846" s="6">
        <f t="shared" si="1918"/>
        <v>4</v>
      </c>
      <c r="AC846" s="6">
        <f t="shared" si="1725"/>
        <v>3.5</v>
      </c>
      <c r="AD846" s="6">
        <f t="shared" si="1726"/>
        <v>3.4226942801216866</v>
      </c>
      <c r="AE846" s="6">
        <f t="shared" si="1727"/>
        <v>4.2968883113146328</v>
      </c>
      <c r="AF846" s="6">
        <f t="shared" si="1728"/>
        <v>3.5</v>
      </c>
      <c r="AG846" s="6">
        <f t="shared" si="1729"/>
        <v>3.5</v>
      </c>
      <c r="AH846" s="6">
        <f t="shared" si="1730"/>
        <v>4.5</v>
      </c>
      <c r="AK846" s="6">
        <f t="shared" ref="AK846:AS846" si="1919">IF(ISNUMBER(AVERAGE(Z841:Z846)), AVERAGE(Z841:Z846),AK845)</f>
        <v>4.3742160010970519</v>
      </c>
      <c r="AL846" s="6">
        <f t="shared" si="1919"/>
        <v>2</v>
      </c>
      <c r="AM846" s="6">
        <f t="shared" si="1919"/>
        <v>4</v>
      </c>
      <c r="AN846" s="6">
        <f t="shared" si="1919"/>
        <v>3.875</v>
      </c>
      <c r="AO846" s="6">
        <f t="shared" si="1919"/>
        <v>3.6504883223932847</v>
      </c>
      <c r="AP846" s="6">
        <f t="shared" si="1919"/>
        <v>3.949222077828658</v>
      </c>
      <c r="AQ846" s="6">
        <f t="shared" si="1919"/>
        <v>3.6218309392257275</v>
      </c>
      <c r="AR846" s="6">
        <f t="shared" si="1919"/>
        <v>3.5</v>
      </c>
      <c r="AS846" s="6">
        <f t="shared" si="1919"/>
        <v>4.8670801780462698</v>
      </c>
      <c r="AV846" s="6">
        <v>3.933333333333333E-3</v>
      </c>
      <c r="AW846" s="6">
        <v>4.2583333333333336E-3</v>
      </c>
      <c r="AX846" s="6">
        <v>3.9082066000000002E-3</v>
      </c>
      <c r="AY846" s="6">
        <v>-2.8779361857369623E-2</v>
      </c>
      <c r="AZ846" s="6">
        <v>6.7517913466821794E-5</v>
      </c>
      <c r="BA846" s="6">
        <v>-1.07132849804179E-3</v>
      </c>
      <c r="BB846" s="6">
        <v>-1.6360856269113211E-2</v>
      </c>
      <c r="BD846" s="6">
        <f t="shared" si="1767"/>
        <v>3.933333333333333E-3</v>
      </c>
      <c r="BE846" s="6">
        <f t="shared" si="1768"/>
        <v>4.1166666666666669E-3</v>
      </c>
      <c r="BF846" s="6">
        <f t="shared" si="1769"/>
        <v>3.9416666666666671E-3</v>
      </c>
      <c r="BG846" s="6">
        <f t="shared" si="1770"/>
        <v>4.2583333333333336E-3</v>
      </c>
      <c r="BH846" s="6">
        <f t="shared" si="1771"/>
        <v>3.8333333333333331E-3</v>
      </c>
      <c r="BI846" s="6">
        <f t="shared" si="1772"/>
        <v>3.9583333333333337E-3</v>
      </c>
      <c r="BJ846" s="6">
        <f t="array" ref="BJ846">PRODUCT(1+AW847)-1</f>
        <v>4.2583333333332529E-3</v>
      </c>
      <c r="BK846" s="6">
        <f t="array" ref="BK846">PRODUCT(1+AX847:AX849)-1</f>
        <v>1.2133557397577155E-2</v>
      </c>
      <c r="BL846" s="6">
        <f t="array" ref="BL846">PRODUCT(1+AX847:AX852)-1</f>
        <v>2.4646781444513266E-2</v>
      </c>
      <c r="BM846" s="6">
        <f t="array" ref="BM846">PRODUCT(1+AX847:AX858)-1</f>
        <v>5.0730693813954675E-2</v>
      </c>
      <c r="BN846" s="6">
        <f t="array" ref="BN846">PRODUCT(1+AY835:AY846)-1</f>
        <v>8.6369442438207766E-2</v>
      </c>
      <c r="BO846" s="6">
        <f t="array" ref="BO846">PRODUCT(1+AY838:AY846)-1</f>
        <v>5.5563459460593156E-2</v>
      </c>
      <c r="BP846" s="6">
        <f t="array" ref="BP846">PRODUCT(1+AY841:AY846)-1</f>
        <v>2.6032175535726898E-2</v>
      </c>
      <c r="BQ846" s="6">
        <f t="array" ref="BQ846">PRODUCT(1+AY844:AY846)-1</f>
        <v>-3.4890603625249428E-3</v>
      </c>
      <c r="BR846" s="6">
        <f t="array" ref="BR846">PRODUCT(1+AY846)-1</f>
        <v>-2.8779361857369623E-2</v>
      </c>
      <c r="BS846" s="6">
        <f t="array" ref="BS846">PRODUCT(1+AY847)-1</f>
        <v>1.3530166411026556E-3</v>
      </c>
      <c r="BT846" s="6">
        <f t="array" ref="BT846">PRODUCT(1+AY847:AY849)-1</f>
        <v>3.1506761960932828E-2</v>
      </c>
      <c r="BU846" s="6">
        <f t="array" ref="BU846">PRODUCT(1+AY847:AY852)-1</f>
        <v>0.11334369020316659</v>
      </c>
      <c r="BV846" s="6">
        <f t="array" ref="BV846">PRODUCT(1+AY847:AY855)-1</f>
        <v>0.12361534530242957</v>
      </c>
      <c r="BW846" s="6">
        <f t="array" ref="BW846">PRODUCT(1+AY847:AY858)-1</f>
        <v>0.22791658700938111</v>
      </c>
      <c r="BX846" s="6">
        <f t="array" ref="BX846">PRODUCT(1+AZ835:AZ846)-1</f>
        <v>-5.6271214104493872E-2</v>
      </c>
      <c r="BY846" s="6">
        <f t="array" ref="BY846">PRODUCT(1+AZ838:AZ846)-1</f>
        <v>-7.2173344012313789E-2</v>
      </c>
      <c r="BZ846" s="6">
        <f t="array" ref="BZ846">PRODUCT(1+AZ841:AZ846)-1</f>
        <v>-3.2866776376905271E-2</v>
      </c>
      <c r="CA846" s="6">
        <f t="array" ref="CA846">PRODUCT(1+AZ844:AZ846)-1</f>
        <v>-5.2853397770603716E-2</v>
      </c>
      <c r="CB846" s="6">
        <f t="array" ref="CB846">PRODUCT(1+AZ846)-1</f>
        <v>6.7517913466819124E-5</v>
      </c>
      <c r="CC846" s="6">
        <f t="array" ref="CC846">PRODUCT(1+AZ847)-1</f>
        <v>7.6658218183152105E-3</v>
      </c>
      <c r="CD846" s="6">
        <f t="array" ref="CD846">PRODUCT(1+AZ847:AZ849)-1</f>
        <v>5.519514423309535E-2</v>
      </c>
      <c r="CE846" s="6">
        <f t="array" ref="CE846">PRODUCT(1+AZ847:AZ852)-1</f>
        <v>0.10152764110053791</v>
      </c>
      <c r="CF846" s="6">
        <f t="array" ref="CF846">PRODUCT(1+AZ847:AZ855)-1</f>
        <v>0.10112869903448307</v>
      </c>
      <c r="CG846" s="6">
        <f t="array" ref="CG846">PRODUCT(1+AZ847:AZ858)-1</f>
        <v>7.7014196328884843E-2</v>
      </c>
      <c r="CH846" s="6">
        <f t="array" ref="CH846">PRODUCT(1+BB835:BB846)-1</f>
        <v>0.54268585131894409</v>
      </c>
      <c r="CI846" s="6">
        <f t="array" ref="CI846">PRODUCT(1+BB838:BB846)-1</f>
        <v>0.47885057471264347</v>
      </c>
      <c r="CJ846" s="6">
        <f t="array" ref="CJ846">PRODUCT(1+BB841:BB846)-1</f>
        <v>0.30354609929077969</v>
      </c>
      <c r="CK846" s="6">
        <f t="array" ref="CK846">PRODUCT(1+BB844:BB846)-1</f>
        <v>0.14608943523962226</v>
      </c>
      <c r="CL846" s="6">
        <f t="array" ref="CL846">PRODUCT(1+BB846)-1</f>
        <v>-1.6360856269113211E-2</v>
      </c>
      <c r="CM846" s="6">
        <f t="array" ref="CM846">PRODUCT(1+BB847)-1</f>
        <v>-4.7722679931602618E-2</v>
      </c>
      <c r="CN846" s="6">
        <f t="array" ref="CN846">PRODUCT(1+BB847:BB849)-1</f>
        <v>-2.6270791232706481E-2</v>
      </c>
      <c r="CO846" s="6">
        <f t="array" ref="CO846">PRODUCT(1+BB847:BB852)-1</f>
        <v>6.9951810974659967E-3</v>
      </c>
      <c r="CP846" s="6">
        <f t="array" ref="CP846">PRODUCT(1+BB847:BB855)-1</f>
        <v>4.0882947302969042E-2</v>
      </c>
      <c r="CQ846" s="6">
        <f t="array" ref="CQ846">PRODUCT(1+BB847:BB858)-1</f>
        <v>2.6270791232706481E-2</v>
      </c>
      <c r="CT846" s="6">
        <f t="shared" si="1894"/>
        <v>-1.7240609949035045E-2</v>
      </c>
      <c r="CU846" s="6">
        <f t="shared" si="1913"/>
        <v>-2.5273748600873159E-2</v>
      </c>
      <c r="CV846" s="6">
        <f t="shared" si="1913"/>
        <v>-2.3210479332918515E-2</v>
      </c>
      <c r="CW846" s="6">
        <f t="shared" si="1913"/>
        <v>-1.8883447367293048E-2</v>
      </c>
      <c r="CX846" s="6">
        <f t="shared" si="1913"/>
        <v>-4.9675562849519211E-3</v>
      </c>
      <c r="CY846" s="6">
        <f t="shared" si="1913"/>
        <v>-4.1994185476452849E-3</v>
      </c>
      <c r="CZ846" s="6">
        <f t="shared" si="1740"/>
        <v>4</v>
      </c>
      <c r="DA846" s="6">
        <f t="shared" si="1758"/>
        <v>3</v>
      </c>
      <c r="DB846" s="6">
        <f t="shared" si="1747"/>
        <v>-4.9675562849519211E-3</v>
      </c>
      <c r="DC846" s="6">
        <f t="shared" si="1748"/>
        <v>-1.8883447367293048E-2</v>
      </c>
      <c r="DD846" s="6">
        <f t="shared" si="1732"/>
        <v>-1.7240609949035045E-2</v>
      </c>
      <c r="DE846" s="6">
        <f t="shared" si="1741"/>
        <v>7.2216973084964557</v>
      </c>
      <c r="DF846" s="6">
        <f t="shared" si="1742"/>
        <v>6.0119301475821327</v>
      </c>
      <c r="DG846" s="6">
        <f t="shared" si="1737"/>
        <v>1.209767160914323</v>
      </c>
      <c r="DJ846">
        <f t="shared" si="1891"/>
        <v>2.9461431791458006</v>
      </c>
      <c r="DK846">
        <v>4.9400000000000004</v>
      </c>
      <c r="DL846">
        <f t="shared" si="1899"/>
        <v>5.25</v>
      </c>
      <c r="DM846">
        <f t="shared" si="1900"/>
        <v>3.5</v>
      </c>
    </row>
    <row r="847" spans="1:117" ht="15.75" customHeight="1" x14ac:dyDescent="0.25">
      <c r="A847" s="31">
        <v>38898</v>
      </c>
      <c r="B847" s="27" t="str">
        <f t="shared" si="1722"/>
        <v>2006_6</v>
      </c>
      <c r="C847" s="6">
        <f>IF(ISNUMBER(AVERAGEIFS(data_select!F:F,data_select!$E:$E,'analysis backtest and others'!$B847)), AVERAGEIFS(data_select!F:F,data_select!$E:$E,'analysis backtest and others'!$B847), "")</f>
        <v>5.0000000000000009</v>
      </c>
      <c r="D847" s="6">
        <f>IF(ISNUMBER(AVERAGEIFS(data_select!G:G,data_select!$E:$E,'analysis backtest and others'!$B847)), AVERAGEIFS(data_select!G:G,data_select!$E:$E,'analysis backtest and others'!$B847), "")</f>
        <v>4</v>
      </c>
      <c r="E847" s="6">
        <f>IF(ISNUMBER(AVERAGEIFS(data_select!H:H,data_select!$E:$E,'analysis backtest and others'!$B847)), AVERAGEIFS(data_select!H:H,data_select!$E:$E,'analysis backtest and others'!$B847), "")</f>
        <v>2</v>
      </c>
      <c r="F847" s="6">
        <f>IF(ISNUMBER(AVERAGEIFS(data_select!I:I,data_select!$E:$E,'analysis backtest and others'!$B847)), AVERAGEIFS(data_select!I:I,data_select!$E:$E,'analysis backtest and others'!$B847), "")</f>
        <v>4</v>
      </c>
      <c r="G847" s="6">
        <f>IF(ISNUMBER(AVERAGEIFS(data_select!J:J,data_select!$E:$E,'analysis backtest and others'!$B847)), AVERAGEIFS(data_select!J:J,data_select!$E:$E,'analysis backtest and others'!$B847), "")</f>
        <v>20</v>
      </c>
      <c r="H847" s="6">
        <f>IF(ISNUMBER(AVERAGEIFS(data_select!K:K,data_select!$E:$E,'analysis backtest and others'!$B847)), AVERAGEIFS(data_select!K:K,data_select!$E:$E,'analysis backtest and others'!$B847), "")</f>
        <v>4</v>
      </c>
      <c r="I847" s="6">
        <f>IF(ISNUMBER(AVERAGEIFS(data_select!L:L,data_select!$E:$E,'analysis backtest and others'!$B847)), AVERAGEIFS(data_select!L:L,data_select!$E:$E,'analysis backtest and others'!$B847), "")</f>
        <v>2.9999999999999996</v>
      </c>
      <c r="J847" s="6">
        <f>IF(ISNUMBER(AVERAGEIFS(data_select!M:M,data_select!$E:$E,'analysis backtest and others'!$B847)), AVERAGEIFS(data_select!M:M,data_select!$E:$E,'analysis backtest and others'!$B847), "")</f>
        <v>23.194355211932304</v>
      </c>
      <c r="K847" s="6">
        <f>IF(ISNUMBER(AVERAGEIFS(data_select!N:N,data_select!$E:$E,'analysis backtest and others'!$B847)), AVERAGEIFS(data_select!N:N,data_select!$E:$E,'analysis backtest and others'!$B847), "")</f>
        <v>3</v>
      </c>
      <c r="L847" s="6">
        <f>IF(ISNUMBER(AVERAGEIFS(data_select!O:O,data_select!$E:$E,'analysis backtest and others'!$B847)), AVERAGEIFS(data_select!O:O,data_select!$E:$E,'analysis backtest and others'!$B847), "")</f>
        <v>3</v>
      </c>
      <c r="M847" s="6">
        <f>IF(ISNUMBER(AVERAGEIFS(data_select!P:P,data_select!$E:$E,'analysis backtest and others'!$B847)), AVERAGEIFS(data_select!P:P,data_select!$E:$E,'analysis backtest and others'!$B847), "")</f>
        <v>24.999999999999993</v>
      </c>
      <c r="N847" s="6">
        <f>IF(ISNUMBER(AVERAGEIFS(data_select!Q:Q,data_select!$E:$E,'analysis backtest and others'!$B847)), AVERAGEIFS(data_select!Q:Q,data_select!$E:$E,'analysis backtest and others'!$B847), "")</f>
        <v>3.0000000000000004</v>
      </c>
      <c r="O847" s="6">
        <f>IF(ISNUMBER(AVERAGEIFS(data_select!R:R,data_select!$E:$E,'analysis backtest and others'!$B847)), AVERAGEIFS(data_select!R:R,data_select!$E:$E,'analysis backtest and others'!$B847), "")</f>
        <v>2.9999999999999996</v>
      </c>
      <c r="P847" s="6">
        <f>IF(ISNUMBER(AVERAGEIFS(data_select!S:S,data_select!$E:$E,'analysis backtest and others'!$B847)), AVERAGEIFS(data_select!S:S,data_select!$E:$E,'analysis backtest and others'!$B847), "")</f>
        <v>9.9999999999999982</v>
      </c>
      <c r="Q847" s="6">
        <f>IF(ISNUMBER(AVERAGEIFS(data_select!T:T,data_select!$E:$E,'analysis backtest and others'!$B847)), AVERAGEIFS(data_select!T:T,data_select!$E:$E,'analysis backtest and others'!$B847), "")</f>
        <v>3.8213125231114704</v>
      </c>
      <c r="R847" s="6">
        <f>IF(ISNUMBER(AVERAGEIFS(data_select!U:U,data_select!$E:$E,'analysis backtest and others'!$B847)), AVERAGEIFS(data_select!U:U,data_select!$E:$E,'analysis backtest and others'!$B847), "")</f>
        <v>2.9999999999999996</v>
      </c>
      <c r="S847" s="6">
        <f>IF(ISNUMBER(AVERAGEIFS(data_select!V:V,data_select!$E:$E,'analysis backtest and others'!$B847)), AVERAGEIFS(data_select!V:V,data_select!$E:$E,'analysis backtest and others'!$B847), "")</f>
        <v>16.180989120490246</v>
      </c>
      <c r="T847" s="6">
        <f>IF(ISNUMBER(AVERAGEIFS(data_select!W:W,data_select!$E:$E,'analysis backtest and others'!$B847)), AVERAGEIFS(data_select!W:W,data_select!$E:$E,'analysis backtest and others'!$B847), "")</f>
        <v>4</v>
      </c>
      <c r="U847" s="6">
        <f>IF(ISNUMBER(AVERAGEIFS(data_select!X:X,data_select!$E:$E,'analysis backtest and others'!$B847)), AVERAGEIFS(data_select!X:X,data_select!$E:$E,'analysis backtest and others'!$B847), "")</f>
        <v>4</v>
      </c>
      <c r="V847" s="6">
        <f>IF(ISNUMBER(AVERAGEIFS(data_select!Y:Y,data_select!$E:$E,'analysis backtest and others'!$B847)), AVERAGEIFS(data_select!Y:Y,data_select!$E:$E,'analysis backtest and others'!$B847), "")</f>
        <v>6.0000033377058202</v>
      </c>
      <c r="W847" s="6">
        <f>IF(ISNUMBER(AVERAGEIFS(data_select!Z:Z,data_select!$E:$E,'analysis backtest and others'!$B847)), AVERAGEIFS(data_select!Z:Z,data_select!$E:$E,'analysis backtest and others'!$B847), "")</f>
        <v>5.0000000000000009</v>
      </c>
      <c r="X847" s="6">
        <f>IF(ISNUMBER(AVERAGEIFS(data_select!AA:AA,data_select!$E:$E,'analysis backtest and others'!$B847)), AVERAGEIFS(data_select!AA:AA,data_select!$E:$E,'analysis backtest and others'!$B847), "")</f>
        <v>5.0000000000000009</v>
      </c>
      <c r="Y847" s="6" t="str">
        <f>IF(ISNUMBER(AVERAGEIFS(data_select!AB:AB,data_select!$E:$E,'analysis backtest and others'!$B847)), AVERAGEIFS(data_select!AB:AB,data_select!$E:$E,'analysis backtest and others'!$B847), "")</f>
        <v/>
      </c>
      <c r="Z847" s="6">
        <f t="shared" si="1723"/>
        <v>4.5</v>
      </c>
      <c r="AA847" s="6">
        <f t="shared" ref="AA847:AB847" si="1920">E847</f>
        <v>2</v>
      </c>
      <c r="AB847" s="6">
        <f t="shared" si="1920"/>
        <v>4</v>
      </c>
      <c r="AC847" s="6">
        <f t="shared" si="1725"/>
        <v>3.5</v>
      </c>
      <c r="AD847" s="6">
        <f t="shared" si="1726"/>
        <v>3</v>
      </c>
      <c r="AE847" s="6">
        <f t="shared" si="1727"/>
        <v>3</v>
      </c>
      <c r="AF847" s="6">
        <f t="shared" si="1728"/>
        <v>3.4106562615557348</v>
      </c>
      <c r="AG847" s="6">
        <f t="shared" si="1729"/>
        <v>4</v>
      </c>
      <c r="AH847" s="6">
        <f t="shared" si="1730"/>
        <v>5.0000000000000009</v>
      </c>
      <c r="AK847" s="6">
        <f t="shared" ref="AK847:AS847" si="1921">IF(ISNUMBER(AVERAGE(Z842:Z847)), AVERAGE(Z842:Z847),AK846)</f>
        <v>4.4717870118239098</v>
      </c>
      <c r="AL847" s="6">
        <f t="shared" si="1921"/>
        <v>2</v>
      </c>
      <c r="AM847" s="6">
        <f t="shared" si="1921"/>
        <v>4</v>
      </c>
      <c r="AN847" s="6">
        <f t="shared" si="1921"/>
        <v>3.75</v>
      </c>
      <c r="AO847" s="6">
        <f t="shared" si="1921"/>
        <v>3.4004883223932851</v>
      </c>
      <c r="AP847" s="6">
        <f t="shared" si="1921"/>
        <v>3.699222077828658</v>
      </c>
      <c r="AQ847" s="6">
        <f t="shared" si="1921"/>
        <v>3.5192450705884868</v>
      </c>
      <c r="AR847" s="6">
        <f t="shared" si="1921"/>
        <v>3.625</v>
      </c>
      <c r="AS847" s="6">
        <f t="shared" si="1921"/>
        <v>4.8670801780462698</v>
      </c>
      <c r="AV847" s="6">
        <v>3.9916666666666668E-3</v>
      </c>
      <c r="AW847" s="6">
        <v>4.2583333333333336E-3</v>
      </c>
      <c r="AX847" s="6">
        <v>4.1396482000000002E-3</v>
      </c>
      <c r="AY847" s="6">
        <v>1.3530166411026556E-3</v>
      </c>
      <c r="AZ847" s="6">
        <v>7.6658218183152599E-3</v>
      </c>
      <c r="BA847" s="6">
        <v>2.12245224636773E-3</v>
      </c>
      <c r="BB847" s="6">
        <v>-4.7722679931602618E-2</v>
      </c>
      <c r="BD847" s="6">
        <f t="shared" si="1767"/>
        <v>3.9916666666666668E-3</v>
      </c>
      <c r="BE847" s="6">
        <f t="shared" si="1768"/>
        <v>4.0416666666666665E-3</v>
      </c>
      <c r="BF847" s="6">
        <f t="shared" si="1769"/>
        <v>3.8416666666666668E-3</v>
      </c>
      <c r="BG847" s="6">
        <f t="shared" si="1770"/>
        <v>4.2583333333333336E-3</v>
      </c>
      <c r="BH847" s="6">
        <f t="shared" si="1771"/>
        <v>3.7999999999999996E-3</v>
      </c>
      <c r="BI847" s="6">
        <f t="shared" si="1772"/>
        <v>4.2499999999999994E-3</v>
      </c>
      <c r="BJ847" s="6">
        <f t="array" ref="BJ847">PRODUCT(1+AW848)-1</f>
        <v>4.2416666666666991E-3</v>
      </c>
      <c r="BK847" s="6">
        <f t="array" ref="BK847">PRODUCT(1+AX848:AX850)-1</f>
        <v>1.2331205235503573E-2</v>
      </c>
      <c r="BL847" s="6">
        <f t="array" ref="BL847">PRODUCT(1+AX848:AX853)-1</f>
        <v>2.5124252991347129E-2</v>
      </c>
      <c r="BM847" s="6">
        <f t="array" ref="BM847">PRODUCT(1+AX848:AX859)-1</f>
        <v>5.0712379948458342E-2</v>
      </c>
      <c r="BN847" s="6">
        <f t="array" ref="BN847">PRODUCT(1+AY836:AY847)-1</f>
        <v>8.6297424558666513E-2</v>
      </c>
      <c r="BO847" s="6">
        <f t="array" ref="BO847">PRODUCT(1+AY839:AY847)-1</f>
        <v>4.8504093446912977E-2</v>
      </c>
      <c r="BP847" s="6">
        <f t="array" ref="BP847">PRODUCT(1+AY842:AY847)-1</f>
        <v>2.7061288810351858E-2</v>
      </c>
      <c r="BQ847" s="6">
        <f t="array" ref="BQ847">PRODUCT(1+AY845:AY847)-1</f>
        <v>-1.4410015313742086E-2</v>
      </c>
      <c r="BR847" s="6">
        <f t="array" ref="BR847">PRODUCT(1+AY847)-1</f>
        <v>1.3530166411026556E-3</v>
      </c>
      <c r="BS847" s="6">
        <f t="array" ref="BS847">PRODUCT(1+AY848)-1</f>
        <v>6.1731746393700604E-3</v>
      </c>
      <c r="BT847" s="6">
        <f t="array" ref="BT847">PRODUCT(1+AY848:AY850)-1</f>
        <v>5.665712359114794E-2</v>
      </c>
      <c r="BU847" s="6">
        <f t="array" ref="BU847">PRODUCT(1+AY848:AY853)-1</f>
        <v>0.12743477424505656</v>
      </c>
      <c r="BV847" s="6">
        <f t="array" ref="BV847">PRODUCT(1+AY848:AY856)-1</f>
        <v>0.13464984249607026</v>
      </c>
      <c r="BW847" s="6">
        <f t="array" ref="BW847">PRODUCT(1+AY848:AY859)-1</f>
        <v>0.20588643034367404</v>
      </c>
      <c r="BX847" s="6">
        <f t="array" ref="BX847">PRODUCT(1+AZ836:AZ847)-1</f>
        <v>-6.3076019057683341E-2</v>
      </c>
      <c r="BY847" s="6">
        <f t="array" ref="BY847">PRODUCT(1+AZ839:AZ847)-1</f>
        <v>-3.7423122719310142E-2</v>
      </c>
      <c r="BZ847" s="6">
        <f t="array" ref="BZ847">PRODUCT(1+AZ842:AZ847)-1</f>
        <v>-4.7630096887510187E-2</v>
      </c>
      <c r="CA847" s="6">
        <f t="array" ref="CA847">PRODUCT(1+AZ845:AZ847)-1</f>
        <v>-1.1892438519075732E-2</v>
      </c>
      <c r="CB847" s="6">
        <f t="array" ref="CB847">PRODUCT(1+AZ847)-1</f>
        <v>7.6658218183152105E-3</v>
      </c>
      <c r="CC847" s="6">
        <f t="array" ref="CC847">PRODUCT(1+AZ848)-1</f>
        <v>1.9167986470866039E-2</v>
      </c>
      <c r="CD847" s="6">
        <f t="array" ref="CD847">PRODUCT(1+AZ848:AZ850)-1</f>
        <v>6.4283104078160402E-2</v>
      </c>
      <c r="CE847" s="6">
        <f t="array" ref="CE847">PRODUCT(1+AZ848:AZ853)-1</f>
        <v>6.9448167007696293E-2</v>
      </c>
      <c r="CF847" s="6">
        <f t="array" ref="CF847">PRODUCT(1+AZ848:AZ856)-1</f>
        <v>8.0710196438443571E-2</v>
      </c>
      <c r="CG847" s="6">
        <f t="array" ref="CG847">PRODUCT(1+AZ848:AZ859)-1</f>
        <v>5.9806310182068723E-2</v>
      </c>
      <c r="CH847" s="6">
        <f t="array" ref="CH847">PRODUCT(1+BB836:BB847)-1</f>
        <v>0.40827586206896549</v>
      </c>
      <c r="CI847" s="6">
        <f t="array" ref="CI847">PRODUCT(1+BB839:BB847)-1</f>
        <v>0.30674061433447042</v>
      </c>
      <c r="CJ847" s="6">
        <f t="array" ref="CJ847">PRODUCT(1+BB842:BB847)-1</f>
        <v>0.18445475638051012</v>
      </c>
      <c r="CK847" s="6">
        <f t="array" ref="CK847">PRODUCT(1+BB845:BB847)-1</f>
        <v>5.041152263374471E-2</v>
      </c>
      <c r="CL847" s="6">
        <f t="array" ref="CL847">PRODUCT(1+BB847)-1</f>
        <v>-4.7722679931602618E-2</v>
      </c>
      <c r="CM847" s="6">
        <f t="array" ref="CM847">PRODUCT(1+BB848)-1</f>
        <v>3.5259549461312378E-2</v>
      </c>
      <c r="CN847" s="6">
        <f t="array" ref="CN847">PRODUCT(1+BB848:BB850)-1</f>
        <v>-2.4159320927195749E-2</v>
      </c>
      <c r="CO847" s="6">
        <f t="array" ref="CO847">PRODUCT(1+BB848:BB853)-1</f>
        <v>3.8687561214495236E-2</v>
      </c>
      <c r="CP847" s="6">
        <f t="array" ref="CP847">PRODUCT(1+BB848:BB856)-1</f>
        <v>8.2435520731308776E-2</v>
      </c>
      <c r="CQ847" s="6">
        <f t="array" ref="CQ847">PRODUCT(1+BB848:BB859)-1</f>
        <v>5.9255631733593939E-2</v>
      </c>
      <c r="CT847" s="6">
        <f t="shared" si="1894"/>
        <v>3.8781387119876973E-3</v>
      </c>
      <c r="CU847" s="6">
        <f t="shared" si="1913"/>
        <v>-4.6948766981134808E-4</v>
      </c>
      <c r="CV847" s="6">
        <f t="shared" si="1913"/>
        <v>-2.6076322395859816E-3</v>
      </c>
      <c r="CW847" s="6">
        <f t="shared" si="1913"/>
        <v>-1.6607114630040913E-3</v>
      </c>
      <c r="CX847" s="6">
        <f t="shared" si="1913"/>
        <v>-1.5900048328977998E-2</v>
      </c>
      <c r="CY847" s="6">
        <f t="shared" si="1913"/>
        <v>-1.660528305264105E-2</v>
      </c>
      <c r="CZ847" s="6">
        <f t="shared" si="1740"/>
        <v>4</v>
      </c>
      <c r="DA847" s="6">
        <f t="shared" si="1758"/>
        <v>4</v>
      </c>
      <c r="DB847" s="6">
        <f t="shared" si="1747"/>
        <v>-1.5900048328977998E-2</v>
      </c>
      <c r="DC847" s="6">
        <f t="shared" si="1748"/>
        <v>-1.5900048328977998E-2</v>
      </c>
      <c r="DD847" s="6">
        <f t="shared" si="1732"/>
        <v>3.8781387119876973E-3</v>
      </c>
      <c r="DE847" s="6">
        <f t="shared" si="1741"/>
        <v>7.2056694983094332</v>
      </c>
      <c r="DF847" s="6">
        <f t="shared" si="1742"/>
        <v>6.0158007857001605</v>
      </c>
      <c r="DG847" s="6">
        <f t="shared" si="1737"/>
        <v>1.1898687126092726</v>
      </c>
      <c r="DJ847">
        <f t="shared" si="1891"/>
        <v>2.9461431791458006</v>
      </c>
      <c r="DK847">
        <v>4.99</v>
      </c>
      <c r="DL847">
        <f t="shared" si="1899"/>
        <v>5.25</v>
      </c>
      <c r="DM847">
        <f t="shared" si="1900"/>
        <v>4</v>
      </c>
    </row>
    <row r="848" spans="1:117" ht="15.75" customHeight="1" x14ac:dyDescent="0.25">
      <c r="A848" s="31">
        <v>38929</v>
      </c>
      <c r="B848" s="27" t="str">
        <f t="shared" si="1722"/>
        <v>2006_7</v>
      </c>
      <c r="C848" s="6" t="str">
        <f>IF(ISNUMBER(AVERAGEIFS(data_select!F:F,data_select!$E:$E,'analysis backtest and others'!$B848)), AVERAGEIFS(data_select!F:F,data_select!$E:$E,'analysis backtest and others'!$B848), "")</f>
        <v/>
      </c>
      <c r="D848" s="6" t="str">
        <f>IF(ISNUMBER(AVERAGEIFS(data_select!G:G,data_select!$E:$E,'analysis backtest and others'!$B848)), AVERAGEIFS(data_select!G:G,data_select!$E:$E,'analysis backtest and others'!$B848), "")</f>
        <v/>
      </c>
      <c r="E848" s="6" t="str">
        <f>IF(ISNUMBER(AVERAGEIFS(data_select!H:H,data_select!$E:$E,'analysis backtest and others'!$B848)), AVERAGEIFS(data_select!H:H,data_select!$E:$E,'analysis backtest and others'!$B848), "")</f>
        <v/>
      </c>
      <c r="F848" s="6" t="str">
        <f>IF(ISNUMBER(AVERAGEIFS(data_select!I:I,data_select!$E:$E,'analysis backtest and others'!$B848)), AVERAGEIFS(data_select!I:I,data_select!$E:$E,'analysis backtest and others'!$B848), "")</f>
        <v/>
      </c>
      <c r="G848" s="6" t="str">
        <f>IF(ISNUMBER(AVERAGEIFS(data_select!J:J,data_select!$E:$E,'analysis backtest and others'!$B848)), AVERAGEIFS(data_select!J:J,data_select!$E:$E,'analysis backtest and others'!$B848), "")</f>
        <v/>
      </c>
      <c r="H848" s="6" t="str">
        <f>IF(ISNUMBER(AVERAGEIFS(data_select!K:K,data_select!$E:$E,'analysis backtest and others'!$B848)), AVERAGEIFS(data_select!K:K,data_select!$E:$E,'analysis backtest and others'!$B848), "")</f>
        <v/>
      </c>
      <c r="I848" s="6" t="str">
        <f>IF(ISNUMBER(AVERAGEIFS(data_select!L:L,data_select!$E:$E,'analysis backtest and others'!$B848)), AVERAGEIFS(data_select!L:L,data_select!$E:$E,'analysis backtest and others'!$B848), "")</f>
        <v/>
      </c>
      <c r="J848" s="6" t="str">
        <f>IF(ISNUMBER(AVERAGEIFS(data_select!M:M,data_select!$E:$E,'analysis backtest and others'!$B848)), AVERAGEIFS(data_select!M:M,data_select!$E:$E,'analysis backtest and others'!$B848), "")</f>
        <v/>
      </c>
      <c r="K848" s="6" t="str">
        <f>IF(ISNUMBER(AVERAGEIFS(data_select!N:N,data_select!$E:$E,'analysis backtest and others'!$B848)), AVERAGEIFS(data_select!N:N,data_select!$E:$E,'analysis backtest and others'!$B848), "")</f>
        <v/>
      </c>
      <c r="L848" s="6" t="str">
        <f>IF(ISNUMBER(AVERAGEIFS(data_select!O:O,data_select!$E:$E,'analysis backtest and others'!$B848)), AVERAGEIFS(data_select!O:O,data_select!$E:$E,'analysis backtest and others'!$B848), "")</f>
        <v/>
      </c>
      <c r="M848" s="6" t="str">
        <f>IF(ISNUMBER(AVERAGEIFS(data_select!P:P,data_select!$E:$E,'analysis backtest and others'!$B848)), AVERAGEIFS(data_select!P:P,data_select!$E:$E,'analysis backtest and others'!$B848), "")</f>
        <v/>
      </c>
      <c r="N848" s="6" t="str">
        <f>IF(ISNUMBER(AVERAGEIFS(data_select!Q:Q,data_select!$E:$E,'analysis backtest and others'!$B848)), AVERAGEIFS(data_select!Q:Q,data_select!$E:$E,'analysis backtest and others'!$B848), "")</f>
        <v/>
      </c>
      <c r="O848" s="6" t="str">
        <f>IF(ISNUMBER(AVERAGEIFS(data_select!R:R,data_select!$E:$E,'analysis backtest and others'!$B848)), AVERAGEIFS(data_select!R:R,data_select!$E:$E,'analysis backtest and others'!$B848), "")</f>
        <v/>
      </c>
      <c r="P848" s="6" t="str">
        <f>IF(ISNUMBER(AVERAGEIFS(data_select!S:S,data_select!$E:$E,'analysis backtest and others'!$B848)), AVERAGEIFS(data_select!S:S,data_select!$E:$E,'analysis backtest and others'!$B848), "")</f>
        <v/>
      </c>
      <c r="Q848" s="6" t="str">
        <f>IF(ISNUMBER(AVERAGEIFS(data_select!T:T,data_select!$E:$E,'analysis backtest and others'!$B848)), AVERAGEIFS(data_select!T:T,data_select!$E:$E,'analysis backtest and others'!$B848), "")</f>
        <v/>
      </c>
      <c r="R848" s="6" t="str">
        <f>IF(ISNUMBER(AVERAGEIFS(data_select!U:U,data_select!$E:$E,'analysis backtest and others'!$B848)), AVERAGEIFS(data_select!U:U,data_select!$E:$E,'analysis backtest and others'!$B848), "")</f>
        <v/>
      </c>
      <c r="S848" s="6" t="str">
        <f>IF(ISNUMBER(AVERAGEIFS(data_select!V:V,data_select!$E:$E,'analysis backtest and others'!$B848)), AVERAGEIFS(data_select!V:V,data_select!$E:$E,'analysis backtest and others'!$B848), "")</f>
        <v/>
      </c>
      <c r="T848" s="6" t="str">
        <f>IF(ISNUMBER(AVERAGEIFS(data_select!W:W,data_select!$E:$E,'analysis backtest and others'!$B848)), AVERAGEIFS(data_select!W:W,data_select!$E:$E,'analysis backtest and others'!$B848), "")</f>
        <v/>
      </c>
      <c r="U848" s="6" t="str">
        <f>IF(ISNUMBER(AVERAGEIFS(data_select!X:X,data_select!$E:$E,'analysis backtest and others'!$B848)), AVERAGEIFS(data_select!X:X,data_select!$E:$E,'analysis backtest and others'!$B848), "")</f>
        <v/>
      </c>
      <c r="V848" s="6" t="str">
        <f>IF(ISNUMBER(AVERAGEIFS(data_select!Y:Y,data_select!$E:$E,'analysis backtest and others'!$B848)), AVERAGEIFS(data_select!Y:Y,data_select!$E:$E,'analysis backtest and others'!$B848), "")</f>
        <v/>
      </c>
      <c r="W848" s="6" t="str">
        <f>IF(ISNUMBER(AVERAGEIFS(data_select!Z:Z,data_select!$E:$E,'analysis backtest and others'!$B848)), AVERAGEIFS(data_select!Z:Z,data_select!$E:$E,'analysis backtest and others'!$B848), "")</f>
        <v/>
      </c>
      <c r="X848" s="6" t="str">
        <f>IF(ISNUMBER(AVERAGEIFS(data_select!AA:AA,data_select!$E:$E,'analysis backtest and others'!$B848)), AVERAGEIFS(data_select!AA:AA,data_select!$E:$E,'analysis backtest and others'!$B848), "")</f>
        <v/>
      </c>
      <c r="Y848" s="6" t="str">
        <f>IF(ISNUMBER(AVERAGEIFS(data_select!AB:AB,data_select!$E:$E,'analysis backtest and others'!$B848)), AVERAGEIFS(data_select!AB:AB,data_select!$E:$E,'analysis backtest and others'!$B848), "")</f>
        <v/>
      </c>
      <c r="Z848" s="6" t="str">
        <f t="shared" si="1723"/>
        <v/>
      </c>
      <c r="AA848" s="6" t="str">
        <f t="shared" ref="AA848:AB848" si="1922">E848</f>
        <v/>
      </c>
      <c r="AB848" s="6" t="str">
        <f t="shared" si="1922"/>
        <v/>
      </c>
      <c r="AC848" s="6" t="str">
        <f t="shared" si="1725"/>
        <v/>
      </c>
      <c r="AD848" s="6" t="str">
        <f t="shared" si="1726"/>
        <v/>
      </c>
      <c r="AE848" s="6" t="str">
        <f t="shared" si="1727"/>
        <v/>
      </c>
      <c r="AF848" s="6" t="str">
        <f t="shared" si="1728"/>
        <v/>
      </c>
      <c r="AG848" s="6" t="str">
        <f t="shared" si="1729"/>
        <v/>
      </c>
      <c r="AH848" s="6" t="str">
        <f t="shared" si="1730"/>
        <v/>
      </c>
      <c r="AK848" s="6">
        <f t="shared" ref="AK848:AS848" si="1923">IF(ISNUMBER(AVERAGE(Z843:Z848)), AVERAGE(Z843:Z848),AK847)</f>
        <v>4.4752033298941543</v>
      </c>
      <c r="AL848" s="6">
        <f t="shared" si="1923"/>
        <v>2</v>
      </c>
      <c r="AM848" s="6">
        <f t="shared" si="1923"/>
        <v>4</v>
      </c>
      <c r="AN848" s="6">
        <f t="shared" si="1923"/>
        <v>3.6666666666666665</v>
      </c>
      <c r="AO848" s="6">
        <f t="shared" si="1923"/>
        <v>3.2006510965243802</v>
      </c>
      <c r="AP848" s="6">
        <f t="shared" si="1923"/>
        <v>3.5989627704382108</v>
      </c>
      <c r="AQ848" s="6">
        <f t="shared" si="1923"/>
        <v>3.3589934274513156</v>
      </c>
      <c r="AR848" s="6">
        <f t="shared" si="1923"/>
        <v>3.6666666666666665</v>
      </c>
      <c r="AS848" s="6">
        <f t="shared" si="1923"/>
        <v>4.8227735707283594</v>
      </c>
      <c r="AV848" s="6">
        <v>4.1250000000000002E-3</v>
      </c>
      <c r="AW848" s="6">
        <v>4.2416666666666662E-3</v>
      </c>
      <c r="AX848" s="6">
        <v>3.7292546000000002E-3</v>
      </c>
      <c r="AY848" s="6">
        <v>6.1731746393700604E-3</v>
      </c>
      <c r="AZ848" s="6">
        <v>1.9167986470866101E-2</v>
      </c>
      <c r="BA848" s="6">
        <v>1.351938555769E-2</v>
      </c>
      <c r="BB848" s="6">
        <v>3.5259549461312378E-2</v>
      </c>
      <c r="BD848" s="6">
        <f t="shared" si="1767"/>
        <v>4.1250000000000002E-3</v>
      </c>
      <c r="BE848" s="6">
        <f t="shared" si="1768"/>
        <v>4.15E-3</v>
      </c>
      <c r="BF848" s="6">
        <f t="shared" si="1769"/>
        <v>4.0166666666666666E-3</v>
      </c>
      <c r="BG848" s="6">
        <f t="shared" si="1770"/>
        <v>4.2416666666666662E-3</v>
      </c>
      <c r="BH848" s="6">
        <f t="shared" si="1771"/>
        <v>3.9666666666666661E-3</v>
      </c>
      <c r="BI848" s="6">
        <f t="shared" si="1772"/>
        <v>4.1666666666666666E-3</v>
      </c>
      <c r="BJ848" s="6">
        <f t="array" ref="BJ848">PRODUCT(1+AW849)-1</f>
        <v>4.0666666666666629E-3</v>
      </c>
      <c r="BK848" s="6">
        <f t="array" ref="BK848">PRODUCT(1+AX849:AX851)-1</f>
        <v>1.238904450563072E-2</v>
      </c>
      <c r="BL848" s="6">
        <f t="array" ref="BL848">PRODUCT(1+AX849:AX854)-1</f>
        <v>2.5251868406632072E-2</v>
      </c>
      <c r="BM848" s="6">
        <f t="array" ref="BM848">PRODUCT(1+AX849:AX860)-1</f>
        <v>5.064430410326648E-2</v>
      </c>
      <c r="BN848" s="6">
        <f t="array" ref="BN848">PRODUCT(1+AY837:AY848)-1</f>
        <v>5.3814205301517815E-2</v>
      </c>
      <c r="BO848" s="6">
        <f t="array" ref="BO848">PRODUCT(1+AY840:AY848)-1</f>
        <v>7.286224910640593E-2</v>
      </c>
      <c r="BP848" s="6">
        <f t="array" ref="BP848">PRODUCT(1+AY843:AY848)-1</f>
        <v>6.744281597275581E-3</v>
      </c>
      <c r="BQ848" s="6">
        <f t="array" ref="BQ848">PRODUCT(1+AY846:AY848)-1</f>
        <v>-2.1461657528122569E-2</v>
      </c>
      <c r="BR848" s="6">
        <f t="array" ref="BR848">PRODUCT(1+AY848)-1</f>
        <v>6.1731746393700604E-3</v>
      </c>
      <c r="BS848" s="6">
        <f t="array" ref="BS848">PRODUCT(1+AY849)-1</f>
        <v>2.3792949256791429E-2</v>
      </c>
      <c r="BT848" s="6">
        <f t="array" ref="BT848">PRODUCT(1+AY849:AY851)-1</f>
        <v>8.4392568939005708E-2</v>
      </c>
      <c r="BU848" s="6">
        <f t="array" ref="BU848">PRODUCT(1+AY849:AY854)-1</f>
        <v>0.13746280932854948</v>
      </c>
      <c r="BV848" s="6">
        <f t="array" ref="BV848">PRODUCT(1+AY849:AY857)-1</f>
        <v>0.17764227473090721</v>
      </c>
      <c r="BW848" s="6">
        <f t="array" ref="BW848">PRODUCT(1+AY849:AY860)-1</f>
        <v>0.16132752434648912</v>
      </c>
      <c r="BX848" s="6">
        <f t="array" ref="BX848">PRODUCT(1+AZ837:AZ848)-1</f>
        <v>-1.9397903305816033E-2</v>
      </c>
      <c r="BY848" s="6">
        <f t="array" ref="BY848">PRODUCT(1+AZ840:AZ848)-1</f>
        <v>-5.6742854030444878E-4</v>
      </c>
      <c r="BZ848" s="6">
        <f t="array" ref="BZ848">PRODUCT(1+AZ843:AZ848)-1</f>
        <v>-2.0402547960458151E-2</v>
      </c>
      <c r="CA848" s="6">
        <f t="array" ref="CA848">PRODUCT(1+AZ846:AZ848)-1</f>
        <v>2.7050086255267836E-2</v>
      </c>
      <c r="CB848" s="6">
        <f t="array" ref="CB848">PRODUCT(1+AZ848)-1</f>
        <v>1.9167986470866039E-2</v>
      </c>
      <c r="CC848" s="6">
        <f t="array" ref="CC848">PRODUCT(1+AZ849)-1</f>
        <v>2.7473151436212984E-2</v>
      </c>
      <c r="CD848" s="6">
        <f t="array" ref="CD848">PRODUCT(1+AZ849:AZ851)-1</f>
        <v>5.1940213046813399E-2</v>
      </c>
      <c r="CE848" s="6">
        <f t="array" ref="CE848">PRODUCT(1+AZ849:AZ854)-1</f>
        <v>4.127845490515103E-2</v>
      </c>
      <c r="CF848" s="6">
        <f t="array" ref="CF848">PRODUCT(1+AZ849:AZ857)-1</f>
        <v>6.8667937640150889E-2</v>
      </c>
      <c r="CG848" s="6">
        <f t="array" ref="CG848">PRODUCT(1+AZ849:AZ860)-1</f>
        <v>6.7693797051646909E-2</v>
      </c>
      <c r="CH848" s="6">
        <f t="array" ref="CH848">PRODUCT(1+BB837:BB848)-1</f>
        <v>0.475570032573289</v>
      </c>
      <c r="CI848" s="6">
        <f t="array" ref="CI848">PRODUCT(1+BB840:BB848)-1</f>
        <v>0.36445783132530063</v>
      </c>
      <c r="CJ848" s="6">
        <f t="array" ref="CJ848">PRODUCT(1+BB843:BB848)-1</f>
        <v>0.11556728232189939</v>
      </c>
      <c r="CK848" s="6">
        <f t="array" ref="CK848">PRODUCT(1+BB846:BB848)-1</f>
        <v>-3.027522935779825E-2</v>
      </c>
      <c r="CL848" s="6">
        <f t="array" ref="CL848">PRODUCT(1+BB848)-1</f>
        <v>3.5259549461312378E-2</v>
      </c>
      <c r="CM848" s="6">
        <f t="array" ref="CM848">PRODUCT(1+BB849)-1</f>
        <v>-1.2298959318826963E-2</v>
      </c>
      <c r="CN848" s="6">
        <f t="array" ref="CN848">PRODUCT(1+BB849:BB851)-1</f>
        <v>-4.4307789340901849E-2</v>
      </c>
      <c r="CO848" s="6">
        <f t="array" ref="CO848">PRODUCT(1+BB849:BB854)-1</f>
        <v>2.9170608640807449E-2</v>
      </c>
      <c r="CP848" s="6">
        <f t="array" ref="CP848">PRODUCT(1+BB849:BB857)-1</f>
        <v>6.9063386944181682E-2</v>
      </c>
      <c r="CQ848" s="6">
        <f t="array" ref="CQ848">PRODUCT(1+BB849:BB860)-1</f>
        <v>4.5411542100283642E-2</v>
      </c>
      <c r="CT848" s="6">
        <f t="shared" si="1894"/>
        <v>1.1371099371968476E-2</v>
      </c>
      <c r="CU848" s="6">
        <f t="shared" si="1913"/>
        <v>8.9269745636167807E-3</v>
      </c>
      <c r="CV848" s="6">
        <f t="shared" si="1913"/>
        <v>1.1031033896288699E-2</v>
      </c>
      <c r="CW848" s="6">
        <f t="shared" si="1913"/>
        <v>1.2980255671013102E-2</v>
      </c>
      <c r="CX848" s="6">
        <f t="shared" si="1913"/>
        <v>1.9429118918698172E-2</v>
      </c>
      <c r="CY848" s="6">
        <f t="shared" si="1913"/>
        <v>1.6341372544524953E-2</v>
      </c>
      <c r="CZ848" s="6">
        <f t="shared" si="1740"/>
        <v>5</v>
      </c>
      <c r="DA848" s="6">
        <f t="shared" si="1758"/>
        <v>4</v>
      </c>
      <c r="DB848" s="6">
        <f t="shared" si="1747"/>
        <v>1.6341372544524953E-2</v>
      </c>
      <c r="DC848" s="6">
        <f t="shared" si="1748"/>
        <v>1.9429118918698172E-2</v>
      </c>
      <c r="DD848" s="6">
        <f t="shared" si="1732"/>
        <v>1.1371099371968476E-2</v>
      </c>
      <c r="DE848" s="6">
        <f t="shared" si="1741"/>
        <v>7.2218787876304491</v>
      </c>
      <c r="DF848" s="6">
        <f t="shared" si="1742"/>
        <v>6.0271077200811742</v>
      </c>
      <c r="DG848" s="6">
        <f t="shared" si="1737"/>
        <v>1.1947710675492749</v>
      </c>
      <c r="DJ848">
        <f t="shared" si="1891"/>
        <v>2.9461431791458006</v>
      </c>
      <c r="DK848">
        <v>5.24</v>
      </c>
      <c r="DL848">
        <f t="shared" si="1899"/>
        <v>5.26</v>
      </c>
      <c r="DM848" t="str">
        <f t="shared" si="1900"/>
        <v/>
      </c>
    </row>
    <row r="849" spans="1:117" ht="15.75" customHeight="1" x14ac:dyDescent="0.25">
      <c r="A849" s="31">
        <v>38960</v>
      </c>
      <c r="B849" s="27" t="str">
        <f t="shared" si="1722"/>
        <v>2006_8</v>
      </c>
      <c r="C849" s="6">
        <f>IF(ISNUMBER(AVERAGEIFS(data_select!F:F,data_select!$E:$E,'analysis backtest and others'!$B849)), AVERAGEIFS(data_select!F:F,data_select!$E:$E,'analysis backtest and others'!$B849), "")</f>
        <v>3</v>
      </c>
      <c r="D849" s="6">
        <f>IF(ISNUMBER(AVERAGEIFS(data_select!G:G,data_select!$E:$E,'analysis backtest and others'!$B849)), AVERAGEIFS(data_select!G:G,data_select!$E:$E,'analysis backtest and others'!$B849), "")</f>
        <v>3.0000000000000004</v>
      </c>
      <c r="E849" s="6">
        <f>IF(ISNUMBER(AVERAGEIFS(data_select!H:H,data_select!$E:$E,'analysis backtest and others'!$B849)), AVERAGEIFS(data_select!H:H,data_select!$E:$E,'analysis backtest and others'!$B849), "")</f>
        <v>2</v>
      </c>
      <c r="F849" s="6">
        <f>IF(ISNUMBER(AVERAGEIFS(data_select!I:I,data_select!$E:$E,'analysis backtest and others'!$B849)), AVERAGEIFS(data_select!I:I,data_select!$E:$E,'analysis backtest and others'!$B849), "")</f>
        <v>3</v>
      </c>
      <c r="G849" s="6">
        <f>IF(ISNUMBER(AVERAGEIFS(data_select!J:J,data_select!$E:$E,'analysis backtest and others'!$B849)), AVERAGEIFS(data_select!J:J,data_select!$E:$E,'analysis backtest and others'!$B849), "")</f>
        <v>20.000000000000004</v>
      </c>
      <c r="H849" s="6">
        <f>IF(ISNUMBER(AVERAGEIFS(data_select!K:K,data_select!$E:$E,'analysis backtest and others'!$B849)), AVERAGEIFS(data_select!K:K,data_select!$E:$E,'analysis backtest and others'!$B849), "")</f>
        <v>3.0000000000000004</v>
      </c>
      <c r="I849" s="6">
        <f>IF(ISNUMBER(AVERAGEIFS(data_select!L:L,data_select!$E:$E,'analysis backtest and others'!$B849)), AVERAGEIFS(data_select!L:L,data_select!$E:$E,'analysis backtest and others'!$B849), "")</f>
        <v>3.0000000000000009</v>
      </c>
      <c r="J849" s="6">
        <f>IF(ISNUMBER(AVERAGEIFS(data_select!M:M,data_select!$E:$E,'analysis backtest and others'!$B849)), AVERAGEIFS(data_select!M:M,data_select!$E:$E,'analysis backtest and others'!$B849), "")</f>
        <v>24.584665318138853</v>
      </c>
      <c r="K849" s="6">
        <f>IF(ISNUMBER(AVERAGEIFS(data_select!N:N,data_select!$E:$E,'analysis backtest and others'!$B849)), AVERAGEIFS(data_select!N:N,data_select!$E:$E,'analysis backtest and others'!$B849), "")</f>
        <v>3.0000000000000004</v>
      </c>
      <c r="L849" s="6">
        <f>IF(ISNUMBER(AVERAGEIFS(data_select!O:O,data_select!$E:$E,'analysis backtest and others'!$B849)), AVERAGEIFS(data_select!O:O,data_select!$E:$E,'analysis backtest and others'!$B849), "")</f>
        <v>3</v>
      </c>
      <c r="M849" s="6">
        <f>IF(ISNUMBER(AVERAGEIFS(data_select!P:P,data_select!$E:$E,'analysis backtest and others'!$B849)), AVERAGEIFS(data_select!P:P,data_select!$E:$E,'analysis backtest and others'!$B849), "")</f>
        <v>24.999999999999996</v>
      </c>
      <c r="N849" s="6">
        <f>IF(ISNUMBER(AVERAGEIFS(data_select!Q:Q,data_select!$E:$E,'analysis backtest and others'!$B849)), AVERAGEIFS(data_select!Q:Q,data_select!$E:$E,'analysis backtest and others'!$B849), "")</f>
        <v>3</v>
      </c>
      <c r="O849" s="6">
        <f>IF(ISNUMBER(AVERAGEIFS(data_select!R:R,data_select!$E:$E,'analysis backtest and others'!$B849)), AVERAGEIFS(data_select!R:R,data_select!$E:$E,'analysis backtest and others'!$B849), "")</f>
        <v>3</v>
      </c>
      <c r="P849" s="6">
        <f>IF(ISNUMBER(AVERAGEIFS(data_select!S:S,data_select!$E:$E,'analysis backtest and others'!$B849)), AVERAGEIFS(data_select!S:S,data_select!$E:$E,'analysis backtest and others'!$B849), "")</f>
        <v>10.649328075970818</v>
      </c>
      <c r="Q849" s="6">
        <f>IF(ISNUMBER(AVERAGEIFS(data_select!T:T,data_select!$E:$E,'analysis backtest and others'!$B849)), AVERAGEIFS(data_select!T:T,data_select!$E:$E,'analysis backtest and others'!$B849), "")</f>
        <v>3</v>
      </c>
      <c r="R849" s="6">
        <f>IF(ISNUMBER(AVERAGEIFS(data_select!U:U,data_select!$E:$E,'analysis backtest and others'!$B849)), AVERAGEIFS(data_select!U:U,data_select!$E:$E,'analysis backtest and others'!$B849), "")</f>
        <v>3</v>
      </c>
      <c r="S849" s="6">
        <f>IF(ISNUMBER(AVERAGEIFS(data_select!V:V,data_select!$E:$E,'analysis backtest and others'!$B849)), AVERAGEIFS(data_select!V:V,data_select!$E:$E,'analysis backtest and others'!$B849), "")</f>
        <v>14.999999999999998</v>
      </c>
      <c r="T849" s="6">
        <f>IF(ISNUMBER(AVERAGEIFS(data_select!W:W,data_select!$E:$E,'analysis backtest and others'!$B849)), AVERAGEIFS(data_select!W:W,data_select!$E:$E,'analysis backtest and others'!$B849), "")</f>
        <v>4</v>
      </c>
      <c r="U849" s="6">
        <f>IF(ISNUMBER(AVERAGEIFS(data_select!X:X,data_select!$E:$E,'analysis backtest and others'!$B849)), AVERAGEIFS(data_select!X:X,data_select!$E:$E,'analysis backtest and others'!$B849), "")</f>
        <v>3</v>
      </c>
      <c r="V849" s="6">
        <f>IF(ISNUMBER(AVERAGEIFS(data_select!Y:Y,data_select!$E:$E,'analysis backtest and others'!$B849)), AVERAGEIFS(data_select!Y:Y,data_select!$E:$E,'analysis backtest and others'!$B849), "")</f>
        <v>5</v>
      </c>
      <c r="W849" s="6">
        <f>IF(ISNUMBER(AVERAGEIFS(data_select!Z:Z,data_select!$E:$E,'analysis backtest and others'!$B849)), AVERAGEIFS(data_select!Z:Z,data_select!$E:$E,'analysis backtest and others'!$B849), "")</f>
        <v>4</v>
      </c>
      <c r="X849" s="6">
        <f>IF(ISNUMBER(AVERAGEIFS(data_select!AA:AA,data_select!$E:$E,'analysis backtest and others'!$B849)), AVERAGEIFS(data_select!AA:AA,data_select!$E:$E,'analysis backtest and others'!$B849), "")</f>
        <v>3</v>
      </c>
      <c r="Y849" s="6" t="str">
        <f>IF(ISNUMBER(AVERAGEIFS(data_select!AB:AB,data_select!$E:$E,'analysis backtest and others'!$B849)), AVERAGEIFS(data_select!AB:AB,data_select!$E:$E,'analysis backtest and others'!$B849), "")</f>
        <v/>
      </c>
      <c r="Z849" s="6">
        <f t="shared" si="1723"/>
        <v>3</v>
      </c>
      <c r="AA849" s="6">
        <f t="shared" ref="AA849:AB849" si="1924">E849</f>
        <v>2</v>
      </c>
      <c r="AB849" s="6">
        <f t="shared" si="1924"/>
        <v>3</v>
      </c>
      <c r="AC849" s="6">
        <f t="shared" si="1725"/>
        <v>3.0000000000000009</v>
      </c>
      <c r="AD849" s="6">
        <f t="shared" si="1726"/>
        <v>3</v>
      </c>
      <c r="AE849" s="6">
        <f t="shared" si="1727"/>
        <v>3</v>
      </c>
      <c r="AF849" s="6">
        <f t="shared" si="1728"/>
        <v>3</v>
      </c>
      <c r="AG849" s="6">
        <f t="shared" si="1729"/>
        <v>3.5</v>
      </c>
      <c r="AH849" s="6">
        <f t="shared" si="1730"/>
        <v>3.5</v>
      </c>
      <c r="AK849" s="6">
        <f t="shared" ref="AK849:AS849" si="1925">IF(ISNUMBER(AVERAGE(Z844:Z849)), AVERAGE(Z844:Z849),AK848)</f>
        <v>4.1064024974206159</v>
      </c>
      <c r="AL849" s="6">
        <f t="shared" si="1925"/>
        <v>2</v>
      </c>
      <c r="AM849" s="6">
        <f t="shared" si="1925"/>
        <v>3.75</v>
      </c>
      <c r="AN849" s="6">
        <f t="shared" si="1925"/>
        <v>3.5</v>
      </c>
      <c r="AO849" s="6">
        <f t="shared" si="1925"/>
        <v>3.1504883223932851</v>
      </c>
      <c r="AP849" s="6">
        <f t="shared" si="1925"/>
        <v>3.449222077828658</v>
      </c>
      <c r="AQ849" s="6">
        <f t="shared" si="1925"/>
        <v>3.2692450705884868</v>
      </c>
      <c r="AR849" s="6">
        <f t="shared" si="1925"/>
        <v>3.625</v>
      </c>
      <c r="AS849" s="6">
        <f t="shared" si="1925"/>
        <v>4.4920801780462698</v>
      </c>
      <c r="AV849" s="6">
        <v>4.1333333333333335E-3</v>
      </c>
      <c r="AW849" s="6">
        <v>4.0666666666666663E-3</v>
      </c>
      <c r="AX849" s="6">
        <v>4.2159766E-3</v>
      </c>
      <c r="AY849" s="6">
        <v>2.3792949256791429E-2</v>
      </c>
      <c r="AZ849" s="6">
        <v>2.74731514362129E-2</v>
      </c>
      <c r="BA849" s="6">
        <v>1.53106711041793E-2</v>
      </c>
      <c r="BB849" s="6">
        <v>-1.2298959318826963E-2</v>
      </c>
      <c r="BD849" s="6">
        <f t="shared" si="1767"/>
        <v>4.1333333333333335E-3</v>
      </c>
      <c r="BE849" s="6">
        <f t="shared" si="1768"/>
        <v>4.1916666666666665E-3</v>
      </c>
      <c r="BF849" s="6">
        <f t="shared" si="1769"/>
        <v>3.5000000000000001E-3</v>
      </c>
      <c r="BG849" s="6">
        <f t="shared" si="1770"/>
        <v>4.0666666666666663E-3</v>
      </c>
      <c r="BH849" s="6">
        <f t="shared" si="1771"/>
        <v>3.933333333333333E-3</v>
      </c>
      <c r="BI849" s="6">
        <f t="shared" si="1772"/>
        <v>3.8916666666666665E-3</v>
      </c>
      <c r="BJ849" s="6">
        <f t="array" ref="BJ849">PRODUCT(1+AW850)-1</f>
        <v>3.9333333333333442E-3</v>
      </c>
      <c r="BK849" s="6">
        <f t="array" ref="BK849">PRODUCT(1+AX850:AX852)-1</f>
        <v>1.2363214276888801E-2</v>
      </c>
      <c r="BL849" s="6">
        <f t="array" ref="BL849">PRODUCT(1+AX850:AX855)-1</f>
        <v>2.4849285907672547E-2</v>
      </c>
      <c r="BM849" s="6">
        <f t="array" ref="BM849">PRODUCT(1+AX850:AX861)-1</f>
        <v>5.1334481056495074E-2</v>
      </c>
      <c r="BN849" s="6">
        <f t="array" ref="BN849">PRODUCT(1+AY838:AY849)-1</f>
        <v>8.882084611247687E-2</v>
      </c>
      <c r="BO849" s="6">
        <f t="array" ref="BO849">PRODUCT(1+AY841:AY849)-1</f>
        <v>5.8359127054589122E-2</v>
      </c>
      <c r="BP849" s="6">
        <f t="array" ref="BP849">PRODUCT(1+AY844:AY849)-1</f>
        <v>2.7907772604098602E-2</v>
      </c>
      <c r="BQ849" s="6">
        <f t="array" ref="BQ849">PRODUCT(1+AY847:AY849)-1</f>
        <v>3.1506761960932828E-2</v>
      </c>
      <c r="BR849" s="6">
        <f t="array" ref="BR849">PRODUCT(1+AY849)-1</f>
        <v>2.3792949256791429E-2</v>
      </c>
      <c r="BS849" s="6">
        <f t="array" ref="BS849">PRODUCT(1+AY850)-1</f>
        <v>2.5768164865777266E-2</v>
      </c>
      <c r="BT849" s="6">
        <f t="array" ref="BT849">PRODUCT(1+AY850:AY852)-1</f>
        <v>7.9337267830080993E-2</v>
      </c>
      <c r="BU849" s="6">
        <f t="array" ref="BU849">PRODUCT(1+AY850:AY855)-1</f>
        <v>8.9295181319408057E-2</v>
      </c>
      <c r="BV849" s="6">
        <f t="array" ref="BV849">PRODUCT(1+AY850:AY858)-1</f>
        <v>0.19041060348946837</v>
      </c>
      <c r="BW849" s="6">
        <f t="array" ref="BW849">PRODUCT(1+AY850:AY861)-1</f>
        <v>0.15134018400788651</v>
      </c>
      <c r="BX849" s="6">
        <f t="array" ref="BX849">PRODUCT(1+AZ838:AZ849)-1</f>
        <v>-2.0961817911762881E-2</v>
      </c>
      <c r="BY849" s="6">
        <f t="array" ref="BY849">PRODUCT(1+AZ841:AZ849)-1</f>
        <v>2.0514281393589906E-2</v>
      </c>
      <c r="BZ849" s="6">
        <f t="array" ref="BZ849">PRODUCT(1+AZ844:AZ849)-1</f>
        <v>-5.7550445066600897E-4</v>
      </c>
      <c r="CA849" s="6">
        <f t="array" ref="CA849">PRODUCT(1+AZ847:AZ849)-1</f>
        <v>5.519514423309535E-2</v>
      </c>
      <c r="CB849" s="6">
        <f t="array" ref="CB849">PRODUCT(1+AZ849)-1</f>
        <v>2.7473151436212984E-2</v>
      </c>
      <c r="CC849" s="6">
        <f t="array" ref="CC849">PRODUCT(1+AZ850)-1</f>
        <v>1.6344431245185698E-2</v>
      </c>
      <c r="CD849" s="6">
        <f t="array" ref="CD849">PRODUCT(1+AZ850:AZ852)-1</f>
        <v>4.390893676933727E-2</v>
      </c>
      <c r="CE849" s="6">
        <f t="array" ref="CE849">PRODUCT(1+AZ850:AZ855)-1</f>
        <v>4.3530862563598838E-2</v>
      </c>
      <c r="CF849" s="6">
        <f t="array" ref="CF849">PRODUCT(1+AZ850:AZ858)-1</f>
        <v>2.0677741188476872E-2</v>
      </c>
      <c r="CG849" s="6">
        <f t="array" ref="CG849">PRODUCT(1+AZ850:AZ861)-1</f>
        <v>5.850259386302703E-2</v>
      </c>
      <c r="CH849" s="6">
        <f t="array" ref="CH849">PRODUCT(1+BB838:BB849)-1</f>
        <v>0.43999999999999972</v>
      </c>
      <c r="CI849" s="6">
        <f t="array" ref="CI849">PRODUCT(1+BB841:BB849)-1</f>
        <v>0.26930091185410254</v>
      </c>
      <c r="CJ849" s="6">
        <f t="array" ref="CJ849">PRODUCT(1+BB844:BB849)-1</f>
        <v>0.11598075895243176</v>
      </c>
      <c r="CK849" s="6">
        <f t="array" ref="CK849">PRODUCT(1+BB847:BB849)-1</f>
        <v>-2.6270791232706481E-2</v>
      </c>
      <c r="CL849" s="6">
        <f t="array" ref="CL849">PRODUCT(1+BB849)-1</f>
        <v>-1.2298959318826963E-2</v>
      </c>
      <c r="CM849" s="6">
        <f t="array" ref="CM849">PRODUCT(1+BB850)-1</f>
        <v>-4.5657726692209466E-2</v>
      </c>
      <c r="CN849" s="6">
        <f t="array" ref="CN849">PRODUCT(1+BB850:BB852)-1</f>
        <v>3.416347381864604E-2</v>
      </c>
      <c r="CO849" s="6">
        <f t="array" ref="CO849">PRODUCT(1+BB850:BB855)-1</f>
        <v>6.8965517241379004E-2</v>
      </c>
      <c r="CP849" s="6">
        <f t="array" ref="CP849">PRODUCT(1+BB850:BB858)-1</f>
        <v>5.3959131545338046E-2</v>
      </c>
      <c r="CQ849" s="6">
        <f t="array" ref="CQ849">PRODUCT(1+BB850:BB861)-1</f>
        <v>7.3754789272030052E-2</v>
      </c>
      <c r="CT849" s="6">
        <f t="shared" si="1894"/>
        <v>2.5265030128560018E-2</v>
      </c>
      <c r="CU849" s="6">
        <f t="shared" si="1913"/>
        <v>2.2356374045952653E-2</v>
      </c>
      <c r="CV849" s="6">
        <f t="shared" si="1913"/>
        <v>2.0735788726142811E-2</v>
      </c>
      <c r="CW849" s="6">
        <f t="shared" si="1913"/>
        <v>2.1287819053056028E-2</v>
      </c>
      <c r="CX849" s="6">
        <f t="shared" si="1913"/>
        <v>2.2614371997117955E-3</v>
      </c>
      <c r="CY849" s="6">
        <f t="shared" si="1913"/>
        <v>-2.3899977675307855E-3</v>
      </c>
      <c r="CZ849" s="6">
        <f t="shared" si="1740"/>
        <v>5</v>
      </c>
      <c r="DA849" s="6">
        <f t="shared" si="1758"/>
        <v>4</v>
      </c>
      <c r="DB849" s="6">
        <f t="shared" si="1747"/>
        <v>-2.3899977675307855E-3</v>
      </c>
      <c r="DC849" s="6">
        <f t="shared" si="1748"/>
        <v>2.2614371997117955E-3</v>
      </c>
      <c r="DD849" s="6">
        <f t="shared" si="1732"/>
        <v>2.5265030128560018E-2</v>
      </c>
      <c r="DE849" s="6">
        <f t="shared" si="1741"/>
        <v>7.219485929259454</v>
      </c>
      <c r="DF849" s="6">
        <f t="shared" si="1742"/>
        <v>6.052058865228207</v>
      </c>
      <c r="DG849" s="6">
        <f t="shared" si="1737"/>
        <v>1.167427064031247</v>
      </c>
      <c r="DJ849">
        <f t="shared" si="1891"/>
        <v>2.9461431791458006</v>
      </c>
      <c r="DK849">
        <v>5.25</v>
      </c>
      <c r="DL849">
        <f t="shared" si="1899"/>
        <v>5.0199999999999996</v>
      </c>
      <c r="DM849">
        <f t="shared" si="1900"/>
        <v>3.5</v>
      </c>
    </row>
    <row r="850" spans="1:117" ht="15.75" customHeight="1" x14ac:dyDescent="0.25">
      <c r="A850" s="31">
        <v>38990</v>
      </c>
      <c r="B850" s="27" t="str">
        <f t="shared" si="1722"/>
        <v>2006_9</v>
      </c>
      <c r="C850" s="6">
        <f>IF(ISNUMBER(AVERAGEIFS(data_select!F:F,data_select!$E:$E,'analysis backtest and others'!$B850)), AVERAGEIFS(data_select!F:F,data_select!$E:$E,'analysis backtest and others'!$B850), "")</f>
        <v>3.0000000000000004</v>
      </c>
      <c r="D850" s="6">
        <f>IF(ISNUMBER(AVERAGEIFS(data_select!G:G,data_select!$E:$E,'analysis backtest and others'!$B850)), AVERAGEIFS(data_select!G:G,data_select!$E:$E,'analysis backtest and others'!$B850), "")</f>
        <v>3.0000000000000004</v>
      </c>
      <c r="E850" s="6">
        <f>IF(ISNUMBER(AVERAGEIFS(data_select!H:H,data_select!$E:$E,'analysis backtest and others'!$B850)), AVERAGEIFS(data_select!H:H,data_select!$E:$E,'analysis backtest and others'!$B850), "")</f>
        <v>2</v>
      </c>
      <c r="F850" s="6">
        <f>IF(ISNUMBER(AVERAGEIFS(data_select!I:I,data_select!$E:$E,'analysis backtest and others'!$B850)), AVERAGEIFS(data_select!I:I,data_select!$E:$E,'analysis backtest and others'!$B850), "")</f>
        <v>4</v>
      </c>
      <c r="G850" s="6">
        <f>IF(ISNUMBER(AVERAGEIFS(data_select!J:J,data_select!$E:$E,'analysis backtest and others'!$B850)), AVERAGEIFS(data_select!J:J,data_select!$E:$E,'analysis backtest and others'!$B850), "")</f>
        <v>20</v>
      </c>
      <c r="H850" s="6">
        <f>IF(ISNUMBER(AVERAGEIFS(data_select!K:K,data_select!$E:$E,'analysis backtest and others'!$B850)), AVERAGEIFS(data_select!K:K,data_select!$E:$E,'analysis backtest and others'!$B850), "")</f>
        <v>2.9999999999999996</v>
      </c>
      <c r="I850" s="6">
        <f>IF(ISNUMBER(AVERAGEIFS(data_select!L:L,data_select!$E:$E,'analysis backtest and others'!$B850)), AVERAGEIFS(data_select!L:L,data_select!$E:$E,'analysis backtest and others'!$B850), "")</f>
        <v>3.0000000000000004</v>
      </c>
      <c r="J850" s="6">
        <f>IF(ISNUMBER(AVERAGEIFS(data_select!M:M,data_select!$E:$E,'analysis backtest and others'!$B850)), AVERAGEIFS(data_select!M:M,data_select!$E:$E,'analysis backtest and others'!$B850), "")</f>
        <v>16.759449137599944</v>
      </c>
      <c r="K850" s="6">
        <f>IF(ISNUMBER(AVERAGEIFS(data_select!N:N,data_select!$E:$E,'analysis backtest and others'!$B850)), AVERAGEIFS(data_select!N:N,data_select!$E:$E,'analysis backtest and others'!$B850), "")</f>
        <v>3</v>
      </c>
      <c r="L850" s="6">
        <f>IF(ISNUMBER(AVERAGEIFS(data_select!O:O,data_select!$E:$E,'analysis backtest and others'!$B850)), AVERAGEIFS(data_select!O:O,data_select!$E:$E,'analysis backtest and others'!$B850), "")</f>
        <v>2.9999999999999996</v>
      </c>
      <c r="M850" s="6">
        <f>IF(ISNUMBER(AVERAGEIFS(data_select!P:P,data_select!$E:$E,'analysis backtest and others'!$B850)), AVERAGEIFS(data_select!P:P,data_select!$E:$E,'analysis backtest and others'!$B850), "")</f>
        <v>23.830803816787032</v>
      </c>
      <c r="N850" s="6">
        <f>IF(ISNUMBER(AVERAGEIFS(data_select!Q:Q,data_select!$E:$E,'analysis backtest and others'!$B850)), AVERAGEIFS(data_select!Q:Q,data_select!$E:$E,'analysis backtest and others'!$B850), "")</f>
        <v>3.0000000000000004</v>
      </c>
      <c r="O850" s="6">
        <f>IF(ISNUMBER(AVERAGEIFS(data_select!R:R,data_select!$E:$E,'analysis backtest and others'!$B850)), AVERAGEIFS(data_select!R:R,data_select!$E:$E,'analysis backtest and others'!$B850), "")</f>
        <v>2.9999999999999991</v>
      </c>
      <c r="P850" s="6">
        <f>IF(ISNUMBER(AVERAGEIFS(data_select!S:S,data_select!$E:$E,'analysis backtest and others'!$B850)), AVERAGEIFS(data_select!S:S,data_select!$E:$E,'analysis backtest and others'!$B850), "")</f>
        <v>10.479888815333641</v>
      </c>
      <c r="Q850" s="6">
        <f>IF(ISNUMBER(AVERAGEIFS(data_select!T:T,data_select!$E:$E,'analysis backtest and others'!$B850)), AVERAGEIFS(data_select!T:T,data_select!$E:$E,'analysis backtest and others'!$B850), "")</f>
        <v>3</v>
      </c>
      <c r="R850" s="6">
        <f>IF(ISNUMBER(AVERAGEIFS(data_select!U:U,data_select!$E:$E,'analysis backtest and others'!$B850)), AVERAGEIFS(data_select!U:U,data_select!$E:$E,'analysis backtest and others'!$B850), "")</f>
        <v>3</v>
      </c>
      <c r="S850" s="6">
        <f>IF(ISNUMBER(AVERAGEIFS(data_select!V:V,data_select!$E:$E,'analysis backtest and others'!$B850)), AVERAGEIFS(data_select!V:V,data_select!$E:$E,'analysis backtest and others'!$B850), "")</f>
        <v>19.67085621475988</v>
      </c>
      <c r="T850" s="6">
        <f>IF(ISNUMBER(AVERAGEIFS(data_select!W:W,data_select!$E:$E,'analysis backtest and others'!$B850)), AVERAGEIFS(data_select!W:W,data_select!$E:$E,'analysis backtest and others'!$B850), "")</f>
        <v>4</v>
      </c>
      <c r="U850" s="6">
        <f>IF(ISNUMBER(AVERAGEIFS(data_select!X:X,data_select!$E:$E,'analysis backtest and others'!$B850)), AVERAGEIFS(data_select!X:X,data_select!$E:$E,'analysis backtest and others'!$B850), "")</f>
        <v>2.9999999999999996</v>
      </c>
      <c r="V850" s="6">
        <f>IF(ISNUMBER(AVERAGEIFS(data_select!Y:Y,data_select!$E:$E,'analysis backtest and others'!$B850)), AVERAGEIFS(data_select!Y:Y,data_select!$E:$E,'analysis backtest and others'!$B850), "")</f>
        <v>9.5000025688333594</v>
      </c>
      <c r="W850" s="6">
        <f>IF(ISNUMBER(AVERAGEIFS(data_select!Z:Z,data_select!$E:$E,'analysis backtest and others'!$B850)), AVERAGEIFS(data_select!Z:Z,data_select!$E:$E,'analysis backtest and others'!$B850), "")</f>
        <v>4</v>
      </c>
      <c r="X850" s="6">
        <f>IF(ISNUMBER(AVERAGEIFS(data_select!AA:AA,data_select!$E:$E,'analysis backtest and others'!$B850)), AVERAGEIFS(data_select!AA:AA,data_select!$E:$E,'analysis backtest and others'!$B850), "")</f>
        <v>2.9999999999999996</v>
      </c>
      <c r="Y850" s="6" t="str">
        <f>IF(ISNUMBER(AVERAGEIFS(data_select!AB:AB,data_select!$E:$E,'analysis backtest and others'!$B850)), AVERAGEIFS(data_select!AB:AB,data_select!$E:$E,'analysis backtest and others'!$B850), "")</f>
        <v/>
      </c>
      <c r="Z850" s="6">
        <f t="shared" si="1723"/>
        <v>3.0000000000000004</v>
      </c>
      <c r="AA850" s="6">
        <f t="shared" ref="AA850:AB850" si="1926">E850</f>
        <v>2</v>
      </c>
      <c r="AB850" s="6">
        <f t="shared" si="1926"/>
        <v>4</v>
      </c>
      <c r="AC850" s="6">
        <f t="shared" si="1725"/>
        <v>3</v>
      </c>
      <c r="AD850" s="6">
        <f t="shared" si="1726"/>
        <v>3</v>
      </c>
      <c r="AE850" s="6">
        <f t="shared" si="1727"/>
        <v>3</v>
      </c>
      <c r="AF850" s="6">
        <f t="shared" si="1728"/>
        <v>3</v>
      </c>
      <c r="AG850" s="6">
        <f t="shared" si="1729"/>
        <v>3.5</v>
      </c>
      <c r="AH850" s="6">
        <f t="shared" si="1730"/>
        <v>3.5</v>
      </c>
      <c r="AK850" s="6">
        <f t="shared" ref="AK850:AS850" si="1927">IF(ISNUMBER(AVERAGE(Z845:Z850)), AVERAGE(Z845:Z850),AK849)</f>
        <v>3.75</v>
      </c>
      <c r="AL850" s="6">
        <f t="shared" si="1927"/>
        <v>2</v>
      </c>
      <c r="AM850" s="6">
        <f t="shared" si="1927"/>
        <v>3.75</v>
      </c>
      <c r="AN850" s="6">
        <f t="shared" si="1927"/>
        <v>3.25</v>
      </c>
      <c r="AO850" s="6">
        <f t="shared" si="1927"/>
        <v>3.1056735700304214</v>
      </c>
      <c r="AP850" s="6">
        <f t="shared" si="1927"/>
        <v>3.324222077828658</v>
      </c>
      <c r="AQ850" s="6">
        <f t="shared" si="1927"/>
        <v>3.2276640653889337</v>
      </c>
      <c r="AR850" s="6">
        <f t="shared" si="1927"/>
        <v>3.625</v>
      </c>
      <c r="AS850" s="6">
        <f t="shared" si="1927"/>
        <v>4.125</v>
      </c>
      <c r="AV850" s="6">
        <v>4.0083333333333334E-3</v>
      </c>
      <c r="AW850" s="6">
        <v>3.933333333333333E-3</v>
      </c>
      <c r="AX850" s="6">
        <v>4.3357350000000003E-3</v>
      </c>
      <c r="AY850" s="6">
        <v>2.5768164865777266E-2</v>
      </c>
      <c r="AZ850" s="6">
        <v>1.6344431245185601E-2</v>
      </c>
      <c r="BA850" s="6">
        <v>8.7844800642800803E-3</v>
      </c>
      <c r="BB850" s="6">
        <v>-4.5657726692209466E-2</v>
      </c>
      <c r="BD850" s="6">
        <f t="shared" si="1767"/>
        <v>4.0083333333333334E-3</v>
      </c>
      <c r="BE850" s="6">
        <f t="shared" si="1768"/>
        <v>4.1166666666666669E-3</v>
      </c>
      <c r="BF850" s="6">
        <f t="shared" si="1769"/>
        <v>3.2416666666666666E-3</v>
      </c>
      <c r="BG850" s="6">
        <f t="shared" si="1770"/>
        <v>3.933333333333333E-3</v>
      </c>
      <c r="BH850" s="6">
        <f t="shared" si="1771"/>
        <v>3.7999999999999996E-3</v>
      </c>
      <c r="BI850" s="6">
        <f t="shared" si="1772"/>
        <v>3.7666666666666664E-3</v>
      </c>
      <c r="BJ850" s="6">
        <f t="array" ref="BJ850">PRODUCT(1+AW851)-1</f>
        <v>3.9416666666667322E-3</v>
      </c>
      <c r="BK850" s="6">
        <f t="array" ref="BK850">PRODUCT(1+AX851:AX853)-1</f>
        <v>1.2637215655984191E-2</v>
      </c>
      <c r="BL850" s="6">
        <f t="array" ref="BL850">PRODUCT(1+AX851:AX856)-1</f>
        <v>2.5094451890070202E-2</v>
      </c>
      <c r="BM850" s="6">
        <f t="array" ref="BM850">PRODUCT(1+AX851:AX862)-1</f>
        <v>5.0193416423149007E-2</v>
      </c>
      <c r="BN850" s="6">
        <f t="array" ref="BN850">PRODUCT(1+AY839:AY850)-1</f>
        <v>0.10790931945515925</v>
      </c>
      <c r="BO850" s="6">
        <f t="array" ref="BO850">PRODUCT(1+AY842:AY850)-1</f>
        <v>8.5251627186163415E-2</v>
      </c>
      <c r="BP850" s="6">
        <f t="array" ref="BP850">PRODUCT(1+AY845:AY850)-1</f>
        <v>4.1430678258824738E-2</v>
      </c>
      <c r="BQ850" s="6">
        <f t="array" ref="BQ850">PRODUCT(1+AY848:AY850)-1</f>
        <v>5.665712359114794E-2</v>
      </c>
      <c r="BR850" s="6">
        <f t="array" ref="BR850">PRODUCT(1+AY850)-1</f>
        <v>2.5768164865777266E-2</v>
      </c>
      <c r="BS850" s="6">
        <f t="array" ref="BS850">PRODUCT(1+AY851)-1</f>
        <v>3.258350252401776E-2</v>
      </c>
      <c r="BT850" s="6">
        <f t="array" ref="BT850">PRODUCT(1+AY851:AY853)-1</f>
        <v>6.6982608713566316E-2</v>
      </c>
      <c r="BU850" s="6">
        <f t="array" ref="BU850">PRODUCT(1+AY851:AY856)-1</f>
        <v>7.381081068176254E-2</v>
      </c>
      <c r="BV850" s="6">
        <f t="array" ref="BV850">PRODUCT(1+AY851:AY859)-1</f>
        <v>0.14122774873778932</v>
      </c>
      <c r="BW850" s="6">
        <f t="array" ref="BW850">PRODUCT(1+AY851:AY862)-1</f>
        <v>0.16439637832700238</v>
      </c>
      <c r="BX850" s="6">
        <f t="array" ref="BX850">PRODUCT(1+AZ839:AZ850)-1</f>
        <v>2.4454306866155129E-2</v>
      </c>
      <c r="BY850" s="6">
        <f t="array" ref="BY850">PRODUCT(1+AZ842:AZ850)-1</f>
        <v>1.3591196715177389E-2</v>
      </c>
      <c r="BZ850" s="6">
        <f t="array" ref="BZ850">PRODUCT(1+AZ845:AZ850)-1</f>
        <v>5.1626182696019596E-2</v>
      </c>
      <c r="CA850" s="6">
        <f t="array" ref="CA850">PRODUCT(1+AZ848:AZ850)-1</f>
        <v>6.4283104078160402E-2</v>
      </c>
      <c r="CB850" s="6">
        <f t="array" ref="CB850">PRODUCT(1+AZ850)-1</f>
        <v>1.6344431245185698E-2</v>
      </c>
      <c r="CC850" s="6">
        <f t="array" ref="CC850">PRODUCT(1+AZ851)-1</f>
        <v>7.3483124091011653E-3</v>
      </c>
      <c r="CD850" s="6">
        <f t="array" ref="CD850">PRODUCT(1+AZ851:AZ853)-1</f>
        <v>4.853091165071044E-3</v>
      </c>
      <c r="CE850" s="6">
        <f t="array" ref="CE850">PRODUCT(1+AZ851:AZ856)-1</f>
        <v>1.5434889736891888E-2</v>
      </c>
      <c r="CF850" s="6">
        <f t="array" ref="CF850">PRODUCT(1+AZ851:AZ859)-1</f>
        <v>-4.2063938428948955E-3</v>
      </c>
      <c r="CG850" s="6">
        <f t="array" ref="CG850">PRODUCT(1+AZ851:AZ862)-1</f>
        <v>4.4410360296349483E-2</v>
      </c>
      <c r="CH850" s="6">
        <f t="array" ref="CH850">PRODUCT(1+BB839:BB850)-1</f>
        <v>0.27517064846416295</v>
      </c>
      <c r="CI850" s="6">
        <f t="array" ref="CI850">PRODUCT(1+BB842:BB850)-1</f>
        <v>0.15583913379736991</v>
      </c>
      <c r="CJ850" s="6">
        <f t="array" ref="CJ850">PRODUCT(1+BB845:BB850)-1</f>
        <v>2.5034293552811837E-2</v>
      </c>
      <c r="CK850" s="6">
        <f t="array" ref="CK850">PRODUCT(1+BB848:BB850)-1</f>
        <v>-2.4159320927195749E-2</v>
      </c>
      <c r="CL850" s="6">
        <f t="array" ref="CL850">PRODUCT(1+BB850)-1</f>
        <v>-4.5657726692209466E-2</v>
      </c>
      <c r="CM850" s="6">
        <f t="array" ref="CM850">PRODUCT(1+BB851)-1</f>
        <v>1.3884242221478882E-2</v>
      </c>
      <c r="CN850" s="6">
        <f t="array" ref="CN850">PRODUCT(1+BB851:BB853)-1</f>
        <v>6.4402810304449387E-2</v>
      </c>
      <c r="CO850" s="6">
        <f t="array" ref="CO850">PRODUCT(1+BB851:BB856)-1</f>
        <v>0.10923385747741721</v>
      </c>
      <c r="CP850" s="6">
        <f t="array" ref="CP850">PRODUCT(1+BB851:BB859)-1</f>
        <v>8.548009367681475E-2</v>
      </c>
      <c r="CQ850" s="6">
        <f t="array" ref="CQ850">PRODUCT(1+BB851:BB862)-1</f>
        <v>0.24406155904984939</v>
      </c>
      <c r="CT850" s="6">
        <f t="shared" si="1894"/>
        <v>2.1998671417540597E-2</v>
      </c>
      <c r="CU850" s="6">
        <f t="shared" si="1913"/>
        <v>2.1254496925818763E-2</v>
      </c>
      <c r="CV850" s="6">
        <f t="shared" si="1913"/>
        <v>1.7212015666889839E-2</v>
      </c>
      <c r="CW850" s="6">
        <f t="shared" si="1913"/>
        <v>1.579845562380109E-2</v>
      </c>
      <c r="CX850" s="6">
        <f t="shared" si="1913"/>
        <v>-1.3259910427846668E-2</v>
      </c>
      <c r="CY850" s="6">
        <f t="shared" si="1913"/>
        <v>-1.5661649676883788E-2</v>
      </c>
      <c r="CZ850" s="6">
        <f t="shared" si="1740"/>
        <v>4</v>
      </c>
      <c r="DA850" s="6">
        <f t="shared" si="1758"/>
        <v>4</v>
      </c>
      <c r="DB850" s="6">
        <f t="shared" si="1747"/>
        <v>-1.3259910427846668E-2</v>
      </c>
      <c r="DC850" s="6">
        <f t="shared" si="1748"/>
        <v>-1.3259910427846668E-2</v>
      </c>
      <c r="DD850" s="6">
        <f t="shared" si="1732"/>
        <v>2.1998671417540597E-2</v>
      </c>
      <c r="DE850" s="6">
        <f t="shared" si="1741"/>
        <v>7.2061373212655591</v>
      </c>
      <c r="DF850" s="6">
        <f t="shared" si="1742"/>
        <v>6.0738190570260375</v>
      </c>
      <c r="DG850" s="6">
        <f t="shared" si="1737"/>
        <v>1.1323182642395215</v>
      </c>
      <c r="DJ850">
        <f t="shared" si="1891"/>
        <v>2.9461431791458006</v>
      </c>
      <c r="DK850">
        <v>5.25</v>
      </c>
      <c r="DL850">
        <f t="shared" si="1899"/>
        <v>4.9400000000000004</v>
      </c>
      <c r="DM850">
        <f t="shared" si="1900"/>
        <v>3.5</v>
      </c>
    </row>
    <row r="851" spans="1:117" ht="15.75" customHeight="1" x14ac:dyDescent="0.25">
      <c r="A851" s="31">
        <v>39021</v>
      </c>
      <c r="B851" s="27" t="str">
        <f t="shared" si="1722"/>
        <v>2006_10</v>
      </c>
      <c r="C851" s="6">
        <f>IF(ISNUMBER(AVERAGEIFS(data_select!F:F,data_select!$E:$E,'analysis backtest and others'!$B851)), AVERAGEIFS(data_select!F:F,data_select!$E:$E,'analysis backtest and others'!$B851), "")</f>
        <v>2.9999999999999996</v>
      </c>
      <c r="D851" s="6">
        <f>IF(ISNUMBER(AVERAGEIFS(data_select!G:G,data_select!$E:$E,'analysis backtest and others'!$B851)), AVERAGEIFS(data_select!G:G,data_select!$E:$E,'analysis backtest and others'!$B851), "")</f>
        <v>2.9999999999999991</v>
      </c>
      <c r="E851" s="6">
        <f>IF(ISNUMBER(AVERAGEIFS(data_select!H:H,data_select!$E:$E,'analysis backtest and others'!$B851)), AVERAGEIFS(data_select!H:H,data_select!$E:$E,'analysis backtest and others'!$B851), "")</f>
        <v>2</v>
      </c>
      <c r="F851" s="6">
        <f>IF(ISNUMBER(AVERAGEIFS(data_select!I:I,data_select!$E:$E,'analysis backtest and others'!$B851)), AVERAGEIFS(data_select!I:I,data_select!$E:$E,'analysis backtest and others'!$B851), "")</f>
        <v>3</v>
      </c>
      <c r="G851" s="6">
        <f>IF(ISNUMBER(AVERAGEIFS(data_select!J:J,data_select!$E:$E,'analysis backtest and others'!$B851)), AVERAGEIFS(data_select!J:J,data_select!$E:$E,'analysis backtest and others'!$B851), "")</f>
        <v>19.084244150831072</v>
      </c>
      <c r="H851" s="6">
        <f>IF(ISNUMBER(AVERAGEIFS(data_select!K:K,data_select!$E:$E,'analysis backtest and others'!$B851)), AVERAGEIFS(data_select!K:K,data_select!$E:$E,'analysis backtest and others'!$B851), "")</f>
        <v>2.9999999999999996</v>
      </c>
      <c r="I851" s="6">
        <f>IF(ISNUMBER(AVERAGEIFS(data_select!L:L,data_select!$E:$E,'analysis backtest and others'!$B851)), AVERAGEIFS(data_select!L:L,data_select!$E:$E,'analysis backtest and others'!$B851), "")</f>
        <v>3</v>
      </c>
      <c r="J851" s="6">
        <f>IF(ISNUMBER(AVERAGEIFS(data_select!M:M,data_select!$E:$E,'analysis backtest and others'!$B851)), AVERAGEIFS(data_select!M:M,data_select!$E:$E,'analysis backtest and others'!$B851), "")</f>
        <v>20.027062448656494</v>
      </c>
      <c r="K851" s="6">
        <f>IF(ISNUMBER(AVERAGEIFS(data_select!N:N,data_select!$E:$E,'analysis backtest and others'!$B851)), AVERAGEIFS(data_select!N:N,data_select!$E:$E,'analysis backtest and others'!$B851), "")</f>
        <v>3.0000000000000004</v>
      </c>
      <c r="L851" s="6">
        <f>IF(ISNUMBER(AVERAGEIFS(data_select!O:O,data_select!$E:$E,'analysis backtest and others'!$B851)), AVERAGEIFS(data_select!O:O,data_select!$E:$E,'analysis backtest and others'!$B851), "")</f>
        <v>3</v>
      </c>
      <c r="M851" s="6">
        <f>IF(ISNUMBER(AVERAGEIFS(data_select!P:P,data_select!$E:$E,'analysis backtest and others'!$B851)), AVERAGEIFS(data_select!P:P,data_select!$E:$E,'analysis backtest and others'!$B851), "")</f>
        <v>25</v>
      </c>
      <c r="N851" s="6">
        <f>IF(ISNUMBER(AVERAGEIFS(data_select!Q:Q,data_select!$E:$E,'analysis backtest and others'!$B851)), AVERAGEIFS(data_select!Q:Q,data_select!$E:$E,'analysis backtest and others'!$B851), "")</f>
        <v>3</v>
      </c>
      <c r="O851" s="6">
        <f>IF(ISNUMBER(AVERAGEIFS(data_select!R:R,data_select!$E:$E,'analysis backtest and others'!$B851)), AVERAGEIFS(data_select!R:R,data_select!$E:$E,'analysis backtest and others'!$B851), "")</f>
        <v>3.1796361281952268</v>
      </c>
      <c r="P851" s="6">
        <f>IF(ISNUMBER(AVERAGEIFS(data_select!S:S,data_select!$E:$E,'analysis backtest and others'!$B851)), AVERAGEIFS(data_select!S:S,data_select!$E:$E,'analysis backtest and others'!$B851), "")</f>
        <v>13.949126366659577</v>
      </c>
      <c r="Q851" s="6">
        <f>IF(ISNUMBER(AVERAGEIFS(data_select!T:T,data_select!$E:$E,'analysis backtest and others'!$B851)), AVERAGEIFS(data_select!T:T,data_select!$E:$E,'analysis backtest and others'!$B851), "")</f>
        <v>3.0000000000000004</v>
      </c>
      <c r="R851" s="6">
        <f>IF(ISNUMBER(AVERAGEIFS(data_select!U:U,data_select!$E:$E,'analysis backtest and others'!$B851)), AVERAGEIFS(data_select!U:U,data_select!$E:$E,'analysis backtest and others'!$B851), "")</f>
        <v>3</v>
      </c>
      <c r="S851" s="6">
        <f>IF(ISNUMBER(AVERAGEIFS(data_select!V:V,data_select!$E:$E,'analysis backtest and others'!$B851)), AVERAGEIFS(data_select!V:V,data_select!$E:$E,'analysis backtest and others'!$B851), "")</f>
        <v>15.604429378102507</v>
      </c>
      <c r="T851" s="6">
        <f>IF(ISNUMBER(AVERAGEIFS(data_select!W:W,data_select!$E:$E,'analysis backtest and others'!$B851)), AVERAGEIFS(data_select!W:W,data_select!$E:$E,'analysis backtest and others'!$B851), "")</f>
        <v>4</v>
      </c>
      <c r="U851" s="6">
        <f>IF(ISNUMBER(AVERAGEIFS(data_select!X:X,data_select!$E:$E,'analysis backtest and others'!$B851)), AVERAGEIFS(data_select!X:X,data_select!$E:$E,'analysis backtest and others'!$B851), "")</f>
        <v>3</v>
      </c>
      <c r="V851" s="6">
        <f>IF(ISNUMBER(AVERAGEIFS(data_select!Y:Y,data_select!$E:$E,'analysis backtest and others'!$B851)), AVERAGEIFS(data_select!Y:Y,data_select!$E:$E,'analysis backtest and others'!$B851), "")</f>
        <v>6.5000023900343997</v>
      </c>
      <c r="W851" s="6">
        <f>IF(ISNUMBER(AVERAGEIFS(data_select!Z:Z,data_select!$E:$E,'analysis backtest and others'!$B851)), AVERAGEIFS(data_select!Z:Z,data_select!$E:$E,'analysis backtest and others'!$B851), "")</f>
        <v>3.0000000000000004</v>
      </c>
      <c r="X851" s="6">
        <f>IF(ISNUMBER(AVERAGEIFS(data_select!AA:AA,data_select!$E:$E,'analysis backtest and others'!$B851)), AVERAGEIFS(data_select!AA:AA,data_select!$E:$E,'analysis backtest and others'!$B851), "")</f>
        <v>3</v>
      </c>
      <c r="Y851" s="6" t="str">
        <f>IF(ISNUMBER(AVERAGEIFS(data_select!AB:AB,data_select!$E:$E,'analysis backtest and others'!$B851)), AVERAGEIFS(data_select!AB:AB,data_select!$E:$E,'analysis backtest and others'!$B851), "")</f>
        <v/>
      </c>
      <c r="Z851" s="6">
        <f t="shared" si="1723"/>
        <v>2.9999999999999991</v>
      </c>
      <c r="AA851" s="6">
        <f t="shared" ref="AA851:AB851" si="1928">E851</f>
        <v>2</v>
      </c>
      <c r="AB851" s="6">
        <f t="shared" si="1928"/>
        <v>3</v>
      </c>
      <c r="AC851" s="6">
        <f t="shared" si="1725"/>
        <v>3</v>
      </c>
      <c r="AD851" s="6">
        <f t="shared" si="1726"/>
        <v>3</v>
      </c>
      <c r="AE851" s="6">
        <f t="shared" si="1727"/>
        <v>3.0898180640976136</v>
      </c>
      <c r="AF851" s="6">
        <f t="shared" si="1728"/>
        <v>3</v>
      </c>
      <c r="AG851" s="6">
        <f t="shared" si="1729"/>
        <v>3.5</v>
      </c>
      <c r="AH851" s="6">
        <f t="shared" si="1730"/>
        <v>3</v>
      </c>
      <c r="AK851" s="6">
        <f t="shared" ref="AK851:AS851" si="1929">IF(ISNUMBER(AVERAGE(Z846:Z851)), AVERAGE(Z846:Z851),AK850)</f>
        <v>3.6</v>
      </c>
      <c r="AL851" s="6">
        <f t="shared" si="1929"/>
        <v>2</v>
      </c>
      <c r="AM851" s="6">
        <f t="shared" si="1929"/>
        <v>3.6</v>
      </c>
      <c r="AN851" s="6">
        <f t="shared" si="1929"/>
        <v>3.2</v>
      </c>
      <c r="AO851" s="6">
        <f t="shared" si="1929"/>
        <v>3.084538856024337</v>
      </c>
      <c r="AP851" s="6">
        <f t="shared" si="1929"/>
        <v>3.2773412750824491</v>
      </c>
      <c r="AQ851" s="6">
        <f t="shared" si="1929"/>
        <v>3.1821312523111471</v>
      </c>
      <c r="AR851" s="6">
        <f t="shared" si="1929"/>
        <v>3.6</v>
      </c>
      <c r="AS851" s="6">
        <f t="shared" si="1929"/>
        <v>3.9</v>
      </c>
      <c r="AV851" s="6">
        <v>4.1000000000000003E-3</v>
      </c>
      <c r="AW851" s="6">
        <v>3.9416666666666671E-3</v>
      </c>
      <c r="AX851" s="6">
        <v>3.7866024000000002E-3</v>
      </c>
      <c r="AY851" s="6">
        <v>3.258350252401776E-2</v>
      </c>
      <c r="AZ851" s="6">
        <v>7.3483124091012703E-3</v>
      </c>
      <c r="BA851" s="6">
        <v>6.6161440159880503E-3</v>
      </c>
      <c r="BB851" s="6">
        <v>1.3884242221478882E-2</v>
      </c>
      <c r="BD851" s="6">
        <f t="shared" si="1767"/>
        <v>4.1000000000000003E-3</v>
      </c>
      <c r="BE851" s="6">
        <f t="shared" si="1768"/>
        <v>4.0583333333333331E-3</v>
      </c>
      <c r="BF851" s="6">
        <f t="shared" si="1769"/>
        <v>3.2499999999999999E-3</v>
      </c>
      <c r="BG851" s="6">
        <f t="shared" si="1770"/>
        <v>3.9416666666666671E-3</v>
      </c>
      <c r="BH851" s="6">
        <f t="shared" si="1771"/>
        <v>3.908333333333334E-3</v>
      </c>
      <c r="BI851" s="6">
        <f t="shared" si="1772"/>
        <v>3.7750000000000001E-3</v>
      </c>
      <c r="BJ851" s="6">
        <f t="array" ref="BJ851">PRODUCT(1+AW852)-1</f>
        <v>3.8333333333333552E-3</v>
      </c>
      <c r="BK851" s="6">
        <f t="array" ref="BK851">PRODUCT(1+AX852:AX854)-1</f>
        <v>1.2705415937489306E-2</v>
      </c>
      <c r="BL851" s="6">
        <f t="array" ref="BL851">PRODUCT(1+AX852:AX857)-1</f>
        <v>2.5468768113340978E-2</v>
      </c>
      <c r="BM851" s="6">
        <f t="array" ref="BM851">PRODUCT(1+AX852:AX863)-1</f>
        <v>4.938825372905109E-2</v>
      </c>
      <c r="BN851" s="6">
        <f t="array" ref="BN851">PRODUCT(1+AY840:AY851)-1</f>
        <v>0.163403850426175</v>
      </c>
      <c r="BO851" s="6">
        <f t="array" ref="BO851">PRODUCT(1+AY843:AY851)-1</f>
        <v>9.1706017785923466E-2</v>
      </c>
      <c r="BP851" s="6">
        <f t="array" ref="BP851">PRODUCT(1+AY846:AY851)-1</f>
        <v>6.1119706998395751E-2</v>
      </c>
      <c r="BQ851" s="6">
        <f t="array" ref="BQ851">PRODUCT(1+AY849:AY851)-1</f>
        <v>8.4392568939005708E-2</v>
      </c>
      <c r="BR851" s="6">
        <f t="array" ref="BR851">PRODUCT(1+AY851)-1</f>
        <v>3.258350252401776E-2</v>
      </c>
      <c r="BS851" s="6">
        <f t="array" ref="BS851">PRODUCT(1+AY852)-1</f>
        <v>1.9020155916136927E-2</v>
      </c>
      <c r="BT851" s="6">
        <f t="array" ref="BT851">PRODUCT(1+AY852:AY854)-1</f>
        <v>4.8940062768475956E-2</v>
      </c>
      <c r="BU851" s="6">
        <f t="array" ref="BU851">PRODUCT(1+AY852:AY857)-1</f>
        <v>8.5992571752072644E-2</v>
      </c>
      <c r="BV851" s="6">
        <f t="array" ref="BV851">PRODUCT(1+AY852:AY860)-1</f>
        <v>7.0947512562501647E-2</v>
      </c>
      <c r="BW851" s="6">
        <f t="array" ref="BW851">PRODUCT(1+AY852:AY863)-1</f>
        <v>0.14559120566631467</v>
      </c>
      <c r="BX851" s="6">
        <f t="array" ref="BX851">PRODUCT(1+AZ840:AZ851)-1</f>
        <v>5.1343312147236642E-2</v>
      </c>
      <c r="BY851" s="6">
        <f t="array" ref="BY851">PRODUCT(1+AZ843:AZ851)-1</f>
        <v>3.047795239859119E-2</v>
      </c>
      <c r="BZ851" s="6">
        <f t="array" ref="BZ851">PRODUCT(1+AZ846:AZ851)-1</f>
        <v>8.0395286545114519E-2</v>
      </c>
      <c r="CA851" s="6">
        <f t="array" ref="CA851">PRODUCT(1+AZ849:AZ851)-1</f>
        <v>5.1940213046813399E-2</v>
      </c>
      <c r="CB851" s="6">
        <f t="array" ref="CB851">PRODUCT(1+AZ851)-1</f>
        <v>7.3483124091011653E-3</v>
      </c>
      <c r="CC851" s="6">
        <f t="array" ref="CC851">PRODUCT(1+AZ852)-1</f>
        <v>1.9628674493010312E-2</v>
      </c>
      <c r="CD851" s="6">
        <f t="array" ref="CD851">PRODUCT(1+AZ852:AZ854)-1</f>
        <v>-1.013532709314513E-2</v>
      </c>
      <c r="CE851" s="6">
        <f t="array" ref="CE851">PRODUCT(1+AZ852:AZ857)-1</f>
        <v>1.5901782616416948E-2</v>
      </c>
      <c r="CF851" s="6">
        <f t="array" ref="CF851">PRODUCT(1+AZ852:AZ860)-1</f>
        <v>1.49757408353135E-2</v>
      </c>
      <c r="CG851" s="6">
        <f t="array" ref="CG851">PRODUCT(1+AZ852:AZ863)-1</f>
        <v>5.1432239193758944E-2</v>
      </c>
      <c r="CH851" s="6">
        <f t="array" ref="CH851">PRODUCT(1+BB840:BB851)-1</f>
        <v>0.30400172117039537</v>
      </c>
      <c r="CI851" s="6">
        <f t="array" ref="CI851">PRODUCT(1+BB843:BB851)-1</f>
        <v>6.6138962181178318E-2</v>
      </c>
      <c r="CJ851" s="6">
        <f t="array" ref="CJ851">PRODUCT(1+BB846:BB851)-1</f>
        <v>-7.3241590214067398E-2</v>
      </c>
      <c r="CK851" s="6">
        <f t="array" ref="CK851">PRODUCT(1+BB849:BB851)-1</f>
        <v>-4.4307789340901849E-2</v>
      </c>
      <c r="CL851" s="6">
        <f t="array" ref="CL851">PRODUCT(1+BB851)-1</f>
        <v>1.3884242221478882E-2</v>
      </c>
      <c r="CM851" s="6">
        <f t="array" ref="CM851">PRODUCT(1+BB852)-1</f>
        <v>6.8800527965682035E-2</v>
      </c>
      <c r="CN851" s="6">
        <f t="array" ref="CN851">PRODUCT(1+BB852:BB854)-1</f>
        <v>7.6885002474839093E-2</v>
      </c>
      <c r="CO851" s="6">
        <f t="array" ref="CO851">PRODUCT(1+BB852:BB857)-1</f>
        <v>0.11862728922620014</v>
      </c>
      <c r="CP851" s="6">
        <f t="array" ref="CP851">PRODUCT(1+BB852:BB860)-1</f>
        <v>9.3878897871638278E-2</v>
      </c>
      <c r="CQ851" s="6">
        <f t="array" ref="CQ851">PRODUCT(1+BB852:BB863)-1</f>
        <v>0.3129846559973597</v>
      </c>
      <c r="CT851" s="6">
        <f t="shared" si="1894"/>
        <v>2.2489426478051164E-2</v>
      </c>
      <c r="CU851" s="6">
        <f t="shared" si="1913"/>
        <v>2.9125020497399168E-2</v>
      </c>
      <c r="CV851" s="6">
        <f t="shared" si="1913"/>
        <v>2.6928297976526398E-2</v>
      </c>
      <c r="CW851" s="6">
        <f t="shared" si="1913"/>
        <v>2.3143019459288927E-2</v>
      </c>
      <c r="CX851" s="6">
        <f t="shared" si="1913"/>
        <v>8.5380003304118077E-3</v>
      </c>
      <c r="CY851" s="6">
        <f t="shared" si="1913"/>
        <v>7.8256583285915525E-3</v>
      </c>
      <c r="CZ851" s="6">
        <f t="shared" si="1740"/>
        <v>4</v>
      </c>
      <c r="DA851" s="6">
        <f t="shared" si="1758"/>
        <v>4</v>
      </c>
      <c r="DB851" s="6">
        <f t="shared" si="1747"/>
        <v>8.5380003304118077E-3</v>
      </c>
      <c r="DC851" s="6">
        <f t="shared" si="1748"/>
        <v>8.5380003304118077E-3</v>
      </c>
      <c r="DD851" s="6">
        <f t="shared" si="1732"/>
        <v>2.2489426478051164E-2</v>
      </c>
      <c r="DE851" s="6">
        <f t="shared" si="1741"/>
        <v>7.2146390790178003</v>
      </c>
      <c r="DF851" s="6">
        <f t="shared" si="1742"/>
        <v>6.0960593250546289</v>
      </c>
      <c r="DG851" s="6">
        <f t="shared" si="1737"/>
        <v>1.1185797539631714</v>
      </c>
      <c r="DJ851">
        <f t="shared" si="1891"/>
        <v>2.9461431791458006</v>
      </c>
      <c r="DK851">
        <v>5.25</v>
      </c>
      <c r="DL851">
        <f t="shared" si="1899"/>
        <v>4.76</v>
      </c>
      <c r="DM851">
        <f t="shared" si="1900"/>
        <v>3.5</v>
      </c>
    </row>
    <row r="852" spans="1:117" ht="15.75" customHeight="1" x14ac:dyDescent="0.25">
      <c r="A852" s="31">
        <v>39051</v>
      </c>
      <c r="B852" s="27" t="str">
        <f t="shared" si="1722"/>
        <v>2006_11</v>
      </c>
      <c r="C852" s="6" t="str">
        <f>IF(ISNUMBER(AVERAGEIFS(data_select!F:F,data_select!$E:$E,'analysis backtest and others'!$B852)), AVERAGEIFS(data_select!F:F,data_select!$E:$E,'analysis backtest and others'!$B852), "")</f>
        <v/>
      </c>
      <c r="D852" s="6" t="str">
        <f>IF(ISNUMBER(AVERAGEIFS(data_select!G:G,data_select!$E:$E,'analysis backtest and others'!$B852)), AVERAGEIFS(data_select!G:G,data_select!$E:$E,'analysis backtest and others'!$B852), "")</f>
        <v/>
      </c>
      <c r="E852" s="6" t="str">
        <f>IF(ISNUMBER(AVERAGEIFS(data_select!H:H,data_select!$E:$E,'analysis backtest and others'!$B852)), AVERAGEIFS(data_select!H:H,data_select!$E:$E,'analysis backtest and others'!$B852), "")</f>
        <v/>
      </c>
      <c r="F852" s="6" t="str">
        <f>IF(ISNUMBER(AVERAGEIFS(data_select!I:I,data_select!$E:$E,'analysis backtest and others'!$B852)), AVERAGEIFS(data_select!I:I,data_select!$E:$E,'analysis backtest and others'!$B852), "")</f>
        <v/>
      </c>
      <c r="G852" s="6" t="str">
        <f>IF(ISNUMBER(AVERAGEIFS(data_select!J:J,data_select!$E:$E,'analysis backtest and others'!$B852)), AVERAGEIFS(data_select!J:J,data_select!$E:$E,'analysis backtest and others'!$B852), "")</f>
        <v/>
      </c>
      <c r="H852" s="6" t="str">
        <f>IF(ISNUMBER(AVERAGEIFS(data_select!K:K,data_select!$E:$E,'analysis backtest and others'!$B852)), AVERAGEIFS(data_select!K:K,data_select!$E:$E,'analysis backtest and others'!$B852), "")</f>
        <v/>
      </c>
      <c r="I852" s="6" t="str">
        <f>IF(ISNUMBER(AVERAGEIFS(data_select!L:L,data_select!$E:$E,'analysis backtest and others'!$B852)), AVERAGEIFS(data_select!L:L,data_select!$E:$E,'analysis backtest and others'!$B852), "")</f>
        <v/>
      </c>
      <c r="J852" s="6" t="str">
        <f>IF(ISNUMBER(AVERAGEIFS(data_select!M:M,data_select!$E:$E,'analysis backtest and others'!$B852)), AVERAGEIFS(data_select!M:M,data_select!$E:$E,'analysis backtest and others'!$B852), "")</f>
        <v/>
      </c>
      <c r="K852" s="6" t="str">
        <f>IF(ISNUMBER(AVERAGEIFS(data_select!N:N,data_select!$E:$E,'analysis backtest and others'!$B852)), AVERAGEIFS(data_select!N:N,data_select!$E:$E,'analysis backtest and others'!$B852), "")</f>
        <v/>
      </c>
      <c r="L852" s="6" t="str">
        <f>IF(ISNUMBER(AVERAGEIFS(data_select!O:O,data_select!$E:$E,'analysis backtest and others'!$B852)), AVERAGEIFS(data_select!O:O,data_select!$E:$E,'analysis backtest and others'!$B852), "")</f>
        <v/>
      </c>
      <c r="M852" s="6" t="str">
        <f>IF(ISNUMBER(AVERAGEIFS(data_select!P:P,data_select!$E:$E,'analysis backtest and others'!$B852)), AVERAGEIFS(data_select!P:P,data_select!$E:$E,'analysis backtest and others'!$B852), "")</f>
        <v/>
      </c>
      <c r="N852" s="6" t="str">
        <f>IF(ISNUMBER(AVERAGEIFS(data_select!Q:Q,data_select!$E:$E,'analysis backtest and others'!$B852)), AVERAGEIFS(data_select!Q:Q,data_select!$E:$E,'analysis backtest and others'!$B852), "")</f>
        <v/>
      </c>
      <c r="O852" s="6" t="str">
        <f>IF(ISNUMBER(AVERAGEIFS(data_select!R:R,data_select!$E:$E,'analysis backtest and others'!$B852)), AVERAGEIFS(data_select!R:R,data_select!$E:$E,'analysis backtest and others'!$B852), "")</f>
        <v/>
      </c>
      <c r="P852" s="6" t="str">
        <f>IF(ISNUMBER(AVERAGEIFS(data_select!S:S,data_select!$E:$E,'analysis backtest and others'!$B852)), AVERAGEIFS(data_select!S:S,data_select!$E:$E,'analysis backtest and others'!$B852), "")</f>
        <v/>
      </c>
      <c r="Q852" s="6" t="str">
        <f>IF(ISNUMBER(AVERAGEIFS(data_select!T:T,data_select!$E:$E,'analysis backtest and others'!$B852)), AVERAGEIFS(data_select!T:T,data_select!$E:$E,'analysis backtest and others'!$B852), "")</f>
        <v/>
      </c>
      <c r="R852" s="6" t="str">
        <f>IF(ISNUMBER(AVERAGEIFS(data_select!U:U,data_select!$E:$E,'analysis backtest and others'!$B852)), AVERAGEIFS(data_select!U:U,data_select!$E:$E,'analysis backtest and others'!$B852), "")</f>
        <v/>
      </c>
      <c r="S852" s="6" t="str">
        <f>IF(ISNUMBER(AVERAGEIFS(data_select!V:V,data_select!$E:$E,'analysis backtest and others'!$B852)), AVERAGEIFS(data_select!V:V,data_select!$E:$E,'analysis backtest and others'!$B852), "")</f>
        <v/>
      </c>
      <c r="T852" s="6" t="str">
        <f>IF(ISNUMBER(AVERAGEIFS(data_select!W:W,data_select!$E:$E,'analysis backtest and others'!$B852)), AVERAGEIFS(data_select!W:W,data_select!$E:$E,'analysis backtest and others'!$B852), "")</f>
        <v/>
      </c>
      <c r="U852" s="6" t="str">
        <f>IF(ISNUMBER(AVERAGEIFS(data_select!X:X,data_select!$E:$E,'analysis backtest and others'!$B852)), AVERAGEIFS(data_select!X:X,data_select!$E:$E,'analysis backtest and others'!$B852), "")</f>
        <v/>
      </c>
      <c r="V852" s="6" t="str">
        <f>IF(ISNUMBER(AVERAGEIFS(data_select!Y:Y,data_select!$E:$E,'analysis backtest and others'!$B852)), AVERAGEIFS(data_select!Y:Y,data_select!$E:$E,'analysis backtest and others'!$B852), "")</f>
        <v/>
      </c>
      <c r="W852" s="6" t="str">
        <f>IF(ISNUMBER(AVERAGEIFS(data_select!Z:Z,data_select!$E:$E,'analysis backtest and others'!$B852)), AVERAGEIFS(data_select!Z:Z,data_select!$E:$E,'analysis backtest and others'!$B852), "")</f>
        <v/>
      </c>
      <c r="X852" s="6" t="str">
        <f>IF(ISNUMBER(AVERAGEIFS(data_select!AA:AA,data_select!$E:$E,'analysis backtest and others'!$B852)), AVERAGEIFS(data_select!AA:AA,data_select!$E:$E,'analysis backtest and others'!$B852), "")</f>
        <v/>
      </c>
      <c r="Y852" s="6" t="str">
        <f>IF(ISNUMBER(AVERAGEIFS(data_select!AB:AB,data_select!$E:$E,'analysis backtest and others'!$B852)), AVERAGEIFS(data_select!AB:AB,data_select!$E:$E,'analysis backtest and others'!$B852), "")</f>
        <v/>
      </c>
      <c r="Z852" s="6" t="str">
        <f t="shared" si="1723"/>
        <v/>
      </c>
      <c r="AA852" s="6" t="str">
        <f t="shared" ref="AA852:AB852" si="1930">E852</f>
        <v/>
      </c>
      <c r="AB852" s="6" t="str">
        <f t="shared" si="1930"/>
        <v/>
      </c>
      <c r="AC852" s="6" t="str">
        <f t="shared" si="1725"/>
        <v/>
      </c>
      <c r="AD852" s="6" t="str">
        <f t="shared" si="1726"/>
        <v/>
      </c>
      <c r="AE852" s="6" t="str">
        <f t="shared" si="1727"/>
        <v/>
      </c>
      <c r="AF852" s="6" t="str">
        <f t="shared" si="1728"/>
        <v/>
      </c>
      <c r="AG852" s="6" t="str">
        <f t="shared" si="1729"/>
        <v/>
      </c>
      <c r="AH852" s="6" t="str">
        <f t="shared" si="1730"/>
        <v/>
      </c>
      <c r="AK852" s="6">
        <f t="shared" ref="AK852:AS852" si="1931">IF(ISNUMBER(AVERAGE(Z847:Z852)), AVERAGE(Z847:Z852),AK851)</f>
        <v>3.375</v>
      </c>
      <c r="AL852" s="6">
        <f t="shared" si="1931"/>
        <v>2</v>
      </c>
      <c r="AM852" s="6">
        <f t="shared" si="1931"/>
        <v>3.5</v>
      </c>
      <c r="AN852" s="6">
        <f t="shared" si="1931"/>
        <v>3.125</v>
      </c>
      <c r="AO852" s="6">
        <f t="shared" si="1931"/>
        <v>3</v>
      </c>
      <c r="AP852" s="6">
        <f t="shared" si="1931"/>
        <v>3.0224545160244034</v>
      </c>
      <c r="AQ852" s="6">
        <f t="shared" si="1931"/>
        <v>3.1026640653889337</v>
      </c>
      <c r="AR852" s="6">
        <f t="shared" si="1931"/>
        <v>3.625</v>
      </c>
      <c r="AS852" s="6">
        <f t="shared" si="1931"/>
        <v>3.75</v>
      </c>
      <c r="AV852" s="6">
        <v>4.1166666666666669E-3</v>
      </c>
      <c r="AW852" s="6">
        <v>3.8333333333333331E-3</v>
      </c>
      <c r="AX852" s="6">
        <v>4.1903549000000002E-3</v>
      </c>
      <c r="AY852" s="6">
        <v>1.9020155916136927E-2</v>
      </c>
      <c r="AZ852" s="6">
        <v>1.9628674493010301E-2</v>
      </c>
      <c r="BA852" s="6">
        <v>1.16025136059375E-2</v>
      </c>
      <c r="BB852" s="6">
        <v>6.8800527965682035E-2</v>
      </c>
      <c r="BD852" s="6">
        <f t="shared" si="1767"/>
        <v>4.1166666666666669E-3</v>
      </c>
      <c r="BE852" s="6">
        <f t="shared" si="1768"/>
        <v>3.9416666666666671E-3</v>
      </c>
      <c r="BF852" s="6">
        <f t="shared" si="1769"/>
        <v>2.725E-3</v>
      </c>
      <c r="BG852" s="6">
        <f t="shared" si="1770"/>
        <v>3.8333333333333331E-3</v>
      </c>
      <c r="BH852" s="6">
        <f t="shared" si="1771"/>
        <v>3.9583333333333337E-3</v>
      </c>
      <c r="BI852" s="6">
        <f t="shared" si="1772"/>
        <v>3.4583333333333337E-3</v>
      </c>
      <c r="BJ852" s="6">
        <f t="array" ref="BJ852">PRODUCT(1+AW853)-1</f>
        <v>3.8000000000000256E-3</v>
      </c>
      <c r="BK852" s="6">
        <f t="array" ref="BK852">PRODUCT(1+AX853:AX855)-1</f>
        <v>1.2333588829284148E-2</v>
      </c>
      <c r="BL852" s="6">
        <f t="array" ref="BL852">PRODUCT(1+AX853:AX858)-1</f>
        <v>2.5456491780191159E-2</v>
      </c>
      <c r="BM852" s="6">
        <f t="array" ref="BM852">PRODUCT(1+AX853:AX864)-1</f>
        <v>4.8875788172878298E-2</v>
      </c>
      <c r="BN852" s="6">
        <f t="array" ref="BN852">PRODUCT(1+AY841:AY852)-1</f>
        <v>0.14232644857812948</v>
      </c>
      <c r="BO852" s="6">
        <f t="array" ref="BO852">PRODUCT(1+AY844:AY852)-1</f>
        <v>0.10945916686381185</v>
      </c>
      <c r="BP852" s="6">
        <f t="array" ref="BP852">PRODUCT(1+AY847:AY852)-1</f>
        <v>0.11334369020316659</v>
      </c>
      <c r="BQ852" s="6">
        <f t="array" ref="BQ852">PRODUCT(1+AY850:AY852)-1</f>
        <v>7.9337267830080993E-2</v>
      </c>
      <c r="BR852" s="6">
        <f t="array" ref="BR852">PRODUCT(1+AY852)-1</f>
        <v>1.9020155916136927E-2</v>
      </c>
      <c r="BS852" s="6">
        <f t="array" ref="BS852">PRODUCT(1+AY853)-1</f>
        <v>1.4026685731115984E-2</v>
      </c>
      <c r="BT852" s="6">
        <f t="array" ref="BT852">PRODUCT(1+AY853:AY855)-1</f>
        <v>9.2259516891755045E-3</v>
      </c>
      <c r="BU852" s="6">
        <f t="array" ref="BU852">PRODUCT(1+AY853:AY858)-1</f>
        <v>0.10290883023310338</v>
      </c>
      <c r="BV852" s="6">
        <f t="array" ref="BV852">PRODUCT(1+AY853:AY861)-1</f>
        <v>6.6710303001545901E-2</v>
      </c>
      <c r="BW852" s="6">
        <f t="array" ref="BW852">PRODUCT(1+AY853:AY864)-1</f>
        <v>7.7207187408063094E-2</v>
      </c>
      <c r="BX852" s="6">
        <f t="array" ref="BX852">PRODUCT(1+AZ841:AZ852)-1</f>
        <v>6.5323978447506592E-2</v>
      </c>
      <c r="BY852" s="6">
        <f t="array" ref="BY852">PRODUCT(1+AZ844:AZ852)-1</f>
        <v>4.3308162530136585E-2</v>
      </c>
      <c r="BZ852" s="6">
        <f t="array" ref="BZ852">PRODUCT(1+AZ847:AZ852)-1</f>
        <v>0.10152764110053791</v>
      </c>
      <c r="CA852" s="6">
        <f t="array" ref="CA852">PRODUCT(1+AZ850:AZ852)-1</f>
        <v>4.390893676933727E-2</v>
      </c>
      <c r="CB852" s="6">
        <f t="array" ref="CB852">PRODUCT(1+AZ852)-1</f>
        <v>1.9628674493010312E-2</v>
      </c>
      <c r="CC852" s="6">
        <f t="array" ref="CC852">PRODUCT(1+AZ853)-1</f>
        <v>-2.1680141386898777E-2</v>
      </c>
      <c r="CD852" s="6">
        <f t="array" ref="CD852">PRODUCT(1+AZ853:AZ855)-1</f>
        <v>-3.621716343461534E-4</v>
      </c>
      <c r="CE852" s="6">
        <f t="array" ref="CE852">PRODUCT(1+AZ853:AZ858)-1</f>
        <v>-2.2254044162851483E-2</v>
      </c>
      <c r="CF852" s="6">
        <f t="array" ref="CF852">PRODUCT(1+AZ853:AZ861)-1</f>
        <v>1.3979818142810352E-2</v>
      </c>
      <c r="CG852" s="6">
        <f t="array" ref="CG852">PRODUCT(1+AZ853:AZ864)-1</f>
        <v>7.8602351542875981E-2</v>
      </c>
      <c r="CH852" s="6">
        <f t="array" ref="CH852">PRODUCT(1+BB841:BB852)-1</f>
        <v>0.31266464032421393</v>
      </c>
      <c r="CI852" s="6">
        <f t="array" ref="CI852">PRODUCT(1+BB844:BB852)-1</f>
        <v>0.15410653839301602</v>
      </c>
      <c r="CJ852" s="6">
        <f t="array" ref="CJ852">PRODUCT(1+BB847:BB852)-1</f>
        <v>6.9951810974659967E-3</v>
      </c>
      <c r="CK852" s="6">
        <f t="array" ref="CK852">PRODUCT(1+BB850:BB852)-1</f>
        <v>3.416347381864604E-2</v>
      </c>
      <c r="CL852" s="6">
        <f t="array" ref="CL852">PRODUCT(1+BB852)-1</f>
        <v>6.8800527965682035E-2</v>
      </c>
      <c r="CM852" s="6">
        <f t="array" ref="CM852">PRODUCT(1+BB853)-1</f>
        <v>-1.775239271380058E-2</v>
      </c>
      <c r="CN852" s="6">
        <f t="array" ref="CN852">PRODUCT(1+BB853:BB855)-1</f>
        <v>3.3652361840074141E-2</v>
      </c>
      <c r="CO852" s="6">
        <f t="array" ref="CO852">PRODUCT(1+BB853:BB858)-1</f>
        <v>1.9141710404446011E-2</v>
      </c>
      <c r="CP852" s="6">
        <f t="array" ref="CP852">PRODUCT(1+BB853:BB861)-1</f>
        <v>3.8283420808892021E-2</v>
      </c>
      <c r="CQ852" s="6">
        <f t="array" ref="CQ852">PRODUCT(1+BB853:BB864)-1</f>
        <v>0.20793454769990771</v>
      </c>
      <c r="CT852" s="6">
        <f t="shared" si="1894"/>
        <v>1.9263563346886274E-2</v>
      </c>
      <c r="CU852" s="6">
        <f t="shared" si="1913"/>
        <v>2.157002637630152E-2</v>
      </c>
      <c r="CV852" s="6">
        <f t="shared" si="1913"/>
        <v>2.4089470907622444E-2</v>
      </c>
      <c r="CW852" s="6">
        <f t="shared" si="1913"/>
        <v>2.4180748694153452E-2</v>
      </c>
      <c r="CX852" s="6">
        <f t="shared" si="1913"/>
        <v>3.3122088044874876E-2</v>
      </c>
      <c r="CY852" s="6">
        <f t="shared" si="1913"/>
        <v>3.0034424126272816E-2</v>
      </c>
      <c r="CZ852" s="6">
        <f t="shared" si="1740"/>
        <v>4</v>
      </c>
      <c r="DA852" s="6">
        <f t="shared" si="1758"/>
        <v>4</v>
      </c>
      <c r="DB852" s="6">
        <f t="shared" si="1747"/>
        <v>3.3122088044874876E-2</v>
      </c>
      <c r="DC852" s="6">
        <f t="shared" si="1748"/>
        <v>3.3122088044874876E-2</v>
      </c>
      <c r="DD852" s="6">
        <f t="shared" si="1732"/>
        <v>1.9263563346886274E-2</v>
      </c>
      <c r="DE852" s="6">
        <f t="shared" si="1741"/>
        <v>7.2472244500176268</v>
      </c>
      <c r="DF852" s="6">
        <f t="shared" si="1742"/>
        <v>6.115139694866917</v>
      </c>
      <c r="DG852" s="6">
        <f t="shared" si="1737"/>
        <v>1.1320847551507098</v>
      </c>
      <c r="DJ852">
        <f t="shared" si="1891"/>
        <v>2.9461431791458006</v>
      </c>
      <c r="DK852">
        <v>5.25</v>
      </c>
      <c r="DL852">
        <f t="shared" si="1899"/>
        <v>4.49</v>
      </c>
      <c r="DM852" t="str">
        <f t="shared" si="1900"/>
        <v/>
      </c>
    </row>
    <row r="853" spans="1:117" ht="15.75" customHeight="1" x14ac:dyDescent="0.25">
      <c r="A853" s="31">
        <v>39082</v>
      </c>
      <c r="B853" s="27" t="str">
        <f t="shared" si="1722"/>
        <v>2006_12</v>
      </c>
      <c r="C853" s="6">
        <f>IF(ISNUMBER(AVERAGEIFS(data_select!F:F,data_select!$E:$E,'analysis backtest and others'!$B853)), AVERAGEIFS(data_select!F:F,data_select!$E:$E,'analysis backtest and others'!$B853), "")</f>
        <v>3.0000000000000004</v>
      </c>
      <c r="D853" s="6">
        <f>IF(ISNUMBER(AVERAGEIFS(data_select!G:G,data_select!$E:$E,'analysis backtest and others'!$B853)), AVERAGEIFS(data_select!G:G,data_select!$E:$E,'analysis backtest and others'!$B853), "")</f>
        <v>2.9999999999999996</v>
      </c>
      <c r="E853" s="6">
        <f>IF(ISNUMBER(AVERAGEIFS(data_select!H:H,data_select!$E:$E,'analysis backtest and others'!$B853)), AVERAGEIFS(data_select!H:H,data_select!$E:$E,'analysis backtest and others'!$B853), "")</f>
        <v>2</v>
      </c>
      <c r="F853" s="6">
        <f>IF(ISNUMBER(AVERAGEIFS(data_select!I:I,data_select!$E:$E,'analysis backtest and others'!$B853)), AVERAGEIFS(data_select!I:I,data_select!$E:$E,'analysis backtest and others'!$B853), "")</f>
        <v>3</v>
      </c>
      <c r="G853" s="6">
        <f>IF(ISNUMBER(AVERAGEIFS(data_select!J:J,data_select!$E:$E,'analysis backtest and others'!$B853)), AVERAGEIFS(data_select!J:J,data_select!$E:$E,'analysis backtest and others'!$B853), "")</f>
        <v>19.999999999999996</v>
      </c>
      <c r="H853" s="6">
        <f>IF(ISNUMBER(AVERAGEIFS(data_select!K:K,data_select!$E:$E,'analysis backtest and others'!$B853)), AVERAGEIFS(data_select!K:K,data_select!$E:$E,'analysis backtest and others'!$B853), "")</f>
        <v>2.9999999999999991</v>
      </c>
      <c r="I853" s="6">
        <f>IF(ISNUMBER(AVERAGEIFS(data_select!L:L,data_select!$E:$E,'analysis backtest and others'!$B853)), AVERAGEIFS(data_select!L:L,data_select!$E:$E,'analysis backtest and others'!$B853), "")</f>
        <v>3</v>
      </c>
      <c r="J853" s="6">
        <f>IF(ISNUMBER(AVERAGEIFS(data_select!M:M,data_select!$E:$E,'analysis backtest and others'!$B853)), AVERAGEIFS(data_select!M:M,data_select!$E:$E,'analysis backtest and others'!$B853), "")</f>
        <v>18.921941767964629</v>
      </c>
      <c r="K853" s="6">
        <f>IF(ISNUMBER(AVERAGEIFS(data_select!N:N,data_select!$E:$E,'analysis backtest and others'!$B853)), AVERAGEIFS(data_select!N:N,data_select!$E:$E,'analysis backtest and others'!$B853), "")</f>
        <v>3</v>
      </c>
      <c r="L853" s="6">
        <f>IF(ISNUMBER(AVERAGEIFS(data_select!O:O,data_select!$E:$E,'analysis backtest and others'!$B853)), AVERAGEIFS(data_select!O:O,data_select!$E:$E,'analysis backtest and others'!$B853), "")</f>
        <v>2.9999999999999996</v>
      </c>
      <c r="M853" s="6">
        <f>IF(ISNUMBER(AVERAGEIFS(data_select!P:P,data_select!$E:$E,'analysis backtest and others'!$B853)), AVERAGEIFS(data_select!P:P,data_select!$E:$E,'analysis backtest and others'!$B853), "")</f>
        <v>25</v>
      </c>
      <c r="N853" s="6">
        <f>IF(ISNUMBER(AVERAGEIFS(data_select!Q:Q,data_select!$E:$E,'analysis backtest and others'!$B853)), AVERAGEIFS(data_select!Q:Q,data_select!$E:$E,'analysis backtest and others'!$B853), "")</f>
        <v>3</v>
      </c>
      <c r="O853" s="6">
        <f>IF(ISNUMBER(AVERAGEIFS(data_select!R:R,data_select!$E:$E,'analysis backtest and others'!$B853)), AVERAGEIFS(data_select!R:R,data_select!$E:$E,'analysis backtest and others'!$B853), "")</f>
        <v>3</v>
      </c>
      <c r="P853" s="6">
        <f>IF(ISNUMBER(AVERAGEIFS(data_select!S:S,data_select!$E:$E,'analysis backtest and others'!$B853)), AVERAGEIFS(data_select!S:S,data_select!$E:$E,'analysis backtest and others'!$B853), "")</f>
        <v>14.376101485517818</v>
      </c>
      <c r="Q853" s="6">
        <f>IF(ISNUMBER(AVERAGEIFS(data_select!T:T,data_select!$E:$E,'analysis backtest and others'!$B853)), AVERAGEIFS(data_select!T:T,data_select!$E:$E,'analysis backtest and others'!$B853), "")</f>
        <v>2.9999999999999996</v>
      </c>
      <c r="R853" s="6">
        <f>IF(ISNUMBER(AVERAGEIFS(data_select!U:U,data_select!$E:$E,'analysis backtest and others'!$B853)), AVERAGEIFS(data_select!U:U,data_select!$E:$E,'analysis backtest and others'!$B853), "")</f>
        <v>3</v>
      </c>
      <c r="S853" s="6">
        <f>IF(ISNUMBER(AVERAGEIFS(data_select!V:V,data_select!$E:$E,'analysis backtest and others'!$B853)), AVERAGEIFS(data_select!V:V,data_select!$E:$E,'analysis backtest and others'!$B853), "")</f>
        <v>16.327672957281582</v>
      </c>
      <c r="T853" s="6">
        <f>IF(ISNUMBER(AVERAGEIFS(data_select!W:W,data_select!$E:$E,'analysis backtest and others'!$B853)), AVERAGEIFS(data_select!W:W,data_select!$E:$E,'analysis backtest and others'!$B853), "")</f>
        <v>4</v>
      </c>
      <c r="U853" s="6">
        <f>IF(ISNUMBER(AVERAGEIFS(data_select!X:X,data_select!$E:$E,'analysis backtest and others'!$B853)), AVERAGEIFS(data_select!X:X,data_select!$E:$E,'analysis backtest and others'!$B853), "")</f>
        <v>2.9999999999999996</v>
      </c>
      <c r="V853" s="6">
        <f>IF(ISNUMBER(AVERAGEIFS(data_select!Y:Y,data_select!$E:$E,'analysis backtest and others'!$B853)), AVERAGEIFS(data_select!Y:Y,data_select!$E:$E,'analysis backtest and others'!$B853), "")</f>
        <v>6.000000917868503</v>
      </c>
      <c r="W853" s="6">
        <f>IF(ISNUMBER(AVERAGEIFS(data_select!Z:Z,data_select!$E:$E,'analysis backtest and others'!$B853)), AVERAGEIFS(data_select!Z:Z,data_select!$E:$E,'analysis backtest and others'!$B853), "")</f>
        <v>3</v>
      </c>
      <c r="X853" s="6">
        <f>IF(ISNUMBER(AVERAGEIFS(data_select!AA:AA,data_select!$E:$E,'analysis backtest and others'!$B853)), AVERAGEIFS(data_select!AA:AA,data_select!$E:$E,'analysis backtest and others'!$B853), "")</f>
        <v>3</v>
      </c>
      <c r="Y853" s="6" t="str">
        <f>IF(ISNUMBER(AVERAGEIFS(data_select!AB:AB,data_select!$E:$E,'analysis backtest and others'!$B853)), AVERAGEIFS(data_select!AB:AB,data_select!$E:$E,'analysis backtest and others'!$B853), "")</f>
        <v/>
      </c>
      <c r="Z853" s="6">
        <f t="shared" si="1723"/>
        <v>3</v>
      </c>
      <c r="AA853" s="6">
        <f t="shared" ref="AA853:AB853" si="1932">E853</f>
        <v>2</v>
      </c>
      <c r="AB853" s="6">
        <f t="shared" si="1932"/>
        <v>3</v>
      </c>
      <c r="AC853" s="6">
        <f t="shared" si="1725"/>
        <v>2.9999999999999996</v>
      </c>
      <c r="AD853" s="6">
        <f t="shared" si="1726"/>
        <v>3</v>
      </c>
      <c r="AE853" s="6">
        <f t="shared" si="1727"/>
        <v>3</v>
      </c>
      <c r="AF853" s="6">
        <f t="shared" si="1728"/>
        <v>3</v>
      </c>
      <c r="AG853" s="6">
        <f t="shared" si="1729"/>
        <v>3.5</v>
      </c>
      <c r="AH853" s="6">
        <f t="shared" si="1730"/>
        <v>3</v>
      </c>
      <c r="AK853" s="6">
        <f t="shared" ref="AK853:AS853" si="1933">IF(ISNUMBER(AVERAGE(Z848:Z853)), AVERAGE(Z848:Z853),AK852)</f>
        <v>3</v>
      </c>
      <c r="AL853" s="6">
        <f t="shared" si="1933"/>
        <v>2</v>
      </c>
      <c r="AM853" s="6">
        <f t="shared" si="1933"/>
        <v>3.25</v>
      </c>
      <c r="AN853" s="6">
        <f t="shared" si="1933"/>
        <v>3</v>
      </c>
      <c r="AO853" s="6">
        <f t="shared" si="1933"/>
        <v>3</v>
      </c>
      <c r="AP853" s="6">
        <f t="shared" si="1933"/>
        <v>3.0224545160244034</v>
      </c>
      <c r="AQ853" s="6">
        <f t="shared" si="1933"/>
        <v>3</v>
      </c>
      <c r="AR853" s="6">
        <f t="shared" si="1933"/>
        <v>3.5</v>
      </c>
      <c r="AS853" s="6">
        <f t="shared" si="1933"/>
        <v>3.25</v>
      </c>
      <c r="AV853" s="6">
        <v>4.0416666666666665E-3</v>
      </c>
      <c r="AW853" s="6">
        <v>3.7999999999999996E-3</v>
      </c>
      <c r="AX853" s="6">
        <v>4.6075637000000001E-3</v>
      </c>
      <c r="AY853" s="6">
        <v>1.4026685731115984E-2</v>
      </c>
      <c r="AZ853" s="6">
        <v>-2.1680141386898801E-2</v>
      </c>
      <c r="BA853" s="6">
        <v>-5.8058758493648799E-3</v>
      </c>
      <c r="BB853" s="6">
        <v>-1.775239271380058E-2</v>
      </c>
      <c r="BD853" s="6">
        <f t="shared" si="1767"/>
        <v>4.0416666666666665E-3</v>
      </c>
      <c r="BE853" s="6">
        <f t="shared" si="1768"/>
        <v>3.8416666666666668E-3</v>
      </c>
      <c r="BF853" s="6">
        <f t="shared" si="1769"/>
        <v>2.5000000000000001E-3</v>
      </c>
      <c r="BG853" s="6">
        <f t="shared" si="1770"/>
        <v>3.7999999999999996E-3</v>
      </c>
      <c r="BH853" s="6">
        <f t="shared" si="1771"/>
        <v>4.2499999999999994E-3</v>
      </c>
      <c r="BI853" s="6">
        <f t="shared" si="1772"/>
        <v>3.4166666666666664E-3</v>
      </c>
      <c r="BJ853" s="6">
        <f t="array" ref="BJ853">PRODUCT(1+AW854)-1</f>
        <v>3.9666666666666739E-3</v>
      </c>
      <c r="BK853" s="6">
        <f t="array" ref="BK853">PRODUCT(1+AX854:AX856)-1</f>
        <v>1.2301776037350276E-2</v>
      </c>
      <c r="BL853" s="6">
        <f t="array" ref="BL853">PRODUCT(1+AX854:AX859)-1</f>
        <v>2.4961000466474426E-2</v>
      </c>
      <c r="BM853" s="6">
        <f t="array" ref="BM853">PRODUCT(1+AX854:AX865)-1</f>
        <v>4.6777740737064422E-2</v>
      </c>
      <c r="BN853" s="6">
        <f t="array" ref="BN853">PRODUCT(1+AY842:AY853)-1</f>
        <v>0.15794461228573553</v>
      </c>
      <c r="BO853" s="6">
        <f t="array" ref="BO853">PRODUCT(1+AY845:AY853)-1</f>
        <v>0.11118842188293976</v>
      </c>
      <c r="BP853" s="6">
        <f t="array" ref="BP853">PRODUCT(1+AY848:AY853)-1</f>
        <v>0.12743477424505656</v>
      </c>
      <c r="BQ853" s="6">
        <f t="array" ref="BQ853">PRODUCT(1+AY851:AY853)-1</f>
        <v>6.6982608713566316E-2</v>
      </c>
      <c r="BR853" s="6">
        <f t="array" ref="BR853">PRODUCT(1+AY853)-1</f>
        <v>1.4026685731115984E-2</v>
      </c>
      <c r="BS853" s="6">
        <f t="array" ref="BS853">PRODUCT(1+AY854)-1</f>
        <v>1.5122641274466275E-2</v>
      </c>
      <c r="BT853" s="6">
        <f t="array" ref="BT853">PRODUCT(1+AY854:AY856)-1</f>
        <v>6.3995438280186612E-3</v>
      </c>
      <c r="BU853" s="6">
        <f t="array" ref="BU853">PRODUCT(1+AY854:AY859)-1</f>
        <v>6.9584208231602052E-2</v>
      </c>
      <c r="BV853" s="6">
        <f t="array" ref="BV853">PRODUCT(1+AY854:AY862)-1</f>
        <v>9.1298366831756628E-2</v>
      </c>
      <c r="BW853" s="6">
        <f t="array" ref="BW853">PRODUCT(1+AY854:AY865)-1</f>
        <v>5.4937310877058998E-2</v>
      </c>
      <c r="BX853" s="6">
        <f t="array" ref="BX853">PRODUCT(1+AZ842:AZ853)-1</f>
        <v>1.8510247196949603E-2</v>
      </c>
      <c r="BY853" s="6">
        <f t="array" ref="BY853">PRODUCT(1+AZ845:AZ853)-1</f>
        <v>5.6729820432218858E-2</v>
      </c>
      <c r="BZ853" s="6">
        <f t="array" ref="BZ853">PRODUCT(1+AZ848:AZ853)-1</f>
        <v>6.9448167007696293E-2</v>
      </c>
      <c r="CA853" s="6">
        <f t="array" ref="CA853">PRODUCT(1+AZ851:AZ853)-1</f>
        <v>4.853091165071044E-3</v>
      </c>
      <c r="CB853" s="6">
        <f t="array" ref="CB853">PRODUCT(1+AZ853)-1</f>
        <v>-2.1680141386898777E-2</v>
      </c>
      <c r="CC853" s="6">
        <f t="array" ref="CC853">PRODUCT(1+AZ854)-1</f>
        <v>-7.6773246425695385E-3</v>
      </c>
      <c r="CD853" s="6">
        <f t="array" ref="CD853">PRODUCT(1+AZ854:AZ856)-1</f>
        <v>1.0530692162723954E-2</v>
      </c>
      <c r="CE853" s="6">
        <f t="array" ref="CE853">PRODUCT(1+AZ854:AZ859)-1</f>
        <v>-9.0157308442588846E-3</v>
      </c>
      <c r="CF853" s="6">
        <f t="array" ref="CF853">PRODUCT(1+AZ854:AZ862)-1</f>
        <v>3.9366221270628055E-2</v>
      </c>
      <c r="CG853" s="6">
        <f t="array" ref="CG853">PRODUCT(1+AZ854:AZ865)-1</f>
        <v>9.8085224265582527E-2</v>
      </c>
      <c r="CH853" s="6">
        <f t="array" ref="CH853">PRODUCT(1+BB842:BB853)-1</f>
        <v>0.23027842227378126</v>
      </c>
      <c r="CI853" s="6">
        <f t="array" ref="CI853">PRODUCT(1+BB845:BB853)-1</f>
        <v>9.1049382716048788E-2</v>
      </c>
      <c r="CJ853" s="6">
        <f t="array" ref="CJ853">PRODUCT(1+BB848:BB853)-1</f>
        <v>3.8687561214495236E-2</v>
      </c>
      <c r="CK853" s="6">
        <f t="array" ref="CK853">PRODUCT(1+BB851:BB853)-1</f>
        <v>6.4402810304449387E-2</v>
      </c>
      <c r="CL853" s="6">
        <f t="array" ref="CL853">PRODUCT(1+BB853)-1</f>
        <v>-1.775239271380058E-2</v>
      </c>
      <c r="CM853" s="6">
        <f t="array" ref="CM853">PRODUCT(1+BB854)-1</f>
        <v>2.5774005972025948E-2</v>
      </c>
      <c r="CN853" s="6">
        <f t="array" ref="CN853">PRODUCT(1+BB854:BB856)-1</f>
        <v>4.211849756404229E-2</v>
      </c>
      <c r="CO853" s="6">
        <f t="array" ref="CO853">PRODUCT(1+BB854:BB859)-1</f>
        <v>1.980198019801982E-2</v>
      </c>
      <c r="CP853" s="6">
        <f t="array" ref="CP853">PRODUCT(1+BB854:BB862)-1</f>
        <v>0.16878830740216877</v>
      </c>
      <c r="CQ853" s="6">
        <f t="array" ref="CQ853">PRODUCT(1+BB854:BB865)-1</f>
        <v>0.30944523023730919</v>
      </c>
      <c r="CT853" s="6">
        <f t="shared" si="1894"/>
        <v>-2.5604511608993095E-4</v>
      </c>
      <c r="CU853" s="6">
        <f t="shared" ref="CU853:CY862" si="1934">CV$1087*$AX853+CV$1088*$AY853+CV$1089*$AZ853+CV$1090*$BB853</f>
        <v>8.8670490970686761E-3</v>
      </c>
      <c r="CV853" s="6">
        <f t="shared" si="1934"/>
        <v>5.4927538189221102E-3</v>
      </c>
      <c r="CW853" s="6">
        <f t="shared" si="1934"/>
        <v>1.3672975121989113E-4</v>
      </c>
      <c r="CX853" s="6">
        <f t="shared" si="1934"/>
        <v>-9.5939598828999918E-3</v>
      </c>
      <c r="CY853" s="6">
        <f t="shared" si="1934"/>
        <v>-4.3364188655202317E-3</v>
      </c>
      <c r="CZ853" s="6">
        <f t="shared" si="1740"/>
        <v>4</v>
      </c>
      <c r="DA853" s="6">
        <f t="shared" si="1758"/>
        <v>4</v>
      </c>
      <c r="DB853" s="6">
        <f t="shared" si="1747"/>
        <v>-9.5939598828999918E-3</v>
      </c>
      <c r="DC853" s="6">
        <f t="shared" si="1748"/>
        <v>-9.5939598828999918E-3</v>
      </c>
      <c r="DD853" s="6">
        <f t="shared" si="1732"/>
        <v>-2.5604511608993095E-4</v>
      </c>
      <c r="DE853" s="6">
        <f t="shared" si="1741"/>
        <v>7.2375841716115019</v>
      </c>
      <c r="DF853" s="6">
        <f t="shared" si="1742"/>
        <v>6.1148836169656802</v>
      </c>
      <c r="DG853" s="6">
        <f t="shared" si="1737"/>
        <v>1.1227005546458217</v>
      </c>
      <c r="DJ853">
        <f t="shared" si="1891"/>
        <v>2.9461431791458006</v>
      </c>
      <c r="DK853">
        <v>5.24</v>
      </c>
      <c r="DL853">
        <f t="shared" si="1899"/>
        <v>4.24</v>
      </c>
      <c r="DM853">
        <f t="shared" si="1900"/>
        <v>3.5</v>
      </c>
    </row>
    <row r="854" spans="1:117" ht="15.75" customHeight="1" x14ac:dyDescent="0.25">
      <c r="A854" s="31">
        <v>39113</v>
      </c>
      <c r="B854" s="27" t="str">
        <f t="shared" si="1722"/>
        <v>2007_1</v>
      </c>
      <c r="C854" s="6">
        <f>IF(ISNUMBER(AVERAGEIFS(data_select!F:F,data_select!$E:$E,'analysis backtest and others'!$B854)), AVERAGEIFS(data_select!F:F,data_select!$E:$E,'analysis backtest and others'!$B854), "")</f>
        <v>3</v>
      </c>
      <c r="D854" s="6">
        <f>IF(ISNUMBER(AVERAGEIFS(data_select!G:G,data_select!$E:$E,'analysis backtest and others'!$B854)), AVERAGEIFS(data_select!G:G,data_select!$E:$E,'analysis backtest and others'!$B854), "")</f>
        <v>3</v>
      </c>
      <c r="E854" s="6">
        <f>IF(ISNUMBER(AVERAGEIFS(data_select!H:H,data_select!$E:$E,'analysis backtest and others'!$B854)), AVERAGEIFS(data_select!H:H,data_select!$E:$E,'analysis backtest and others'!$B854), "")</f>
        <v>2</v>
      </c>
      <c r="F854" s="6">
        <f>IF(ISNUMBER(AVERAGEIFS(data_select!I:I,data_select!$E:$E,'analysis backtest and others'!$B854)), AVERAGEIFS(data_select!I:I,data_select!$E:$E,'analysis backtest and others'!$B854), "")</f>
        <v>3</v>
      </c>
      <c r="G854" s="6">
        <f>IF(ISNUMBER(AVERAGEIFS(data_select!J:J,data_select!$E:$E,'analysis backtest and others'!$B854)), AVERAGEIFS(data_select!J:J,data_select!$E:$E,'analysis backtest and others'!$B854), "")</f>
        <v>20</v>
      </c>
      <c r="H854" s="6">
        <f>IF(ISNUMBER(AVERAGEIFS(data_select!K:K,data_select!$E:$E,'analysis backtest and others'!$B854)), AVERAGEIFS(data_select!K:K,data_select!$E:$E,'analysis backtest and others'!$B854), "")</f>
        <v>3.8220017973404947</v>
      </c>
      <c r="I854" s="6">
        <f>IF(ISNUMBER(AVERAGEIFS(data_select!L:L,data_select!$E:$E,'analysis backtest and others'!$B854)), AVERAGEIFS(data_select!L:L,data_select!$E:$E,'analysis backtest and others'!$B854), "")</f>
        <v>3.0843502071766777</v>
      </c>
      <c r="J854" s="6">
        <f>IF(ISNUMBER(AVERAGEIFS(data_select!M:M,data_select!$E:$E,'analysis backtest and others'!$B854)), AVERAGEIFS(data_select!M:M,data_select!$E:$E,'analysis backtest and others'!$B854), "")</f>
        <v>24.065187135271255</v>
      </c>
      <c r="K854" s="6">
        <f>IF(ISNUMBER(AVERAGEIFS(data_select!N:N,data_select!$E:$E,'analysis backtest and others'!$B854)), AVERAGEIFS(data_select!N:N,data_select!$E:$E,'analysis backtest and others'!$B854), "")</f>
        <v>3.0000000000000004</v>
      </c>
      <c r="L854" s="6">
        <f>IF(ISNUMBER(AVERAGEIFS(data_select!O:O,data_select!$E:$E,'analysis backtest and others'!$B854)), AVERAGEIFS(data_select!O:O,data_select!$E:$E,'analysis backtest and others'!$B854), "")</f>
        <v>3.5726810707636649</v>
      </c>
      <c r="M854" s="6">
        <f>IF(ISNUMBER(AVERAGEIFS(data_select!P:P,data_select!$E:$E,'analysis backtest and others'!$B854)), AVERAGEIFS(data_select!P:P,data_select!$E:$E,'analysis backtest and others'!$B854), "")</f>
        <v>24.999999999999993</v>
      </c>
      <c r="N854" s="6">
        <f>IF(ISNUMBER(AVERAGEIFS(data_select!Q:Q,data_select!$E:$E,'analysis backtest and others'!$B854)), AVERAGEIFS(data_select!Q:Q,data_select!$E:$E,'analysis backtest and others'!$B854), "")</f>
        <v>4</v>
      </c>
      <c r="O854" s="6">
        <f>IF(ISNUMBER(AVERAGEIFS(data_select!R:R,data_select!$E:$E,'analysis backtest and others'!$B854)), AVERAGEIFS(data_select!R:R,data_select!$E:$E,'analysis backtest and others'!$B854), "")</f>
        <v>4</v>
      </c>
      <c r="P854" s="6">
        <f>IF(ISNUMBER(AVERAGEIFS(data_select!S:S,data_select!$E:$E,'analysis backtest and others'!$B854)), AVERAGEIFS(data_select!S:S,data_select!$E:$E,'analysis backtest and others'!$B854), "")</f>
        <v>14.999999999999996</v>
      </c>
      <c r="Q854" s="6">
        <f>IF(ISNUMBER(AVERAGEIFS(data_select!T:T,data_select!$E:$E,'analysis backtest and others'!$B854)), AVERAGEIFS(data_select!T:T,data_select!$E:$E,'analysis backtest and others'!$B854), "")</f>
        <v>3.6405627193596981</v>
      </c>
      <c r="R854" s="6">
        <f>IF(ISNUMBER(AVERAGEIFS(data_select!U:U,data_select!$E:$E,'analysis backtest and others'!$B854)), AVERAGEIFS(data_select!U:U,data_select!$E:$E,'analysis backtest and others'!$B854), "")</f>
        <v>3.1125753364627866</v>
      </c>
      <c r="S854" s="6">
        <f>IF(ISNUMBER(AVERAGEIFS(data_select!V:V,data_select!$E:$E,'analysis backtest and others'!$B854)), AVERAGEIFS(data_select!V:V,data_select!$E:$E,'analysis backtest and others'!$B854), "")</f>
        <v>9.9999999999999982</v>
      </c>
      <c r="T854" s="6">
        <f>IF(ISNUMBER(AVERAGEIFS(data_select!W:W,data_select!$E:$E,'analysis backtest and others'!$B854)), AVERAGEIFS(data_select!W:W,data_select!$E:$E,'analysis backtest and others'!$B854), "")</f>
        <v>2.9999999999999991</v>
      </c>
      <c r="U854" s="6">
        <f>IF(ISNUMBER(AVERAGEIFS(data_select!X:X,data_select!$E:$E,'analysis backtest and others'!$B854)), AVERAGEIFS(data_select!X:X,data_select!$E:$E,'analysis backtest and others'!$B854), "")</f>
        <v>3</v>
      </c>
      <c r="V854" s="6">
        <f>IF(ISNUMBER(AVERAGEIFS(data_select!Y:Y,data_select!$E:$E,'analysis backtest and others'!$B854)), AVERAGEIFS(data_select!Y:Y,data_select!$E:$E,'analysis backtest and others'!$B854), "")</f>
        <v>6.0000016092502433</v>
      </c>
      <c r="W854" s="6">
        <f>IF(ISNUMBER(AVERAGEIFS(data_select!Z:Z,data_select!$E:$E,'analysis backtest and others'!$B854)), AVERAGEIFS(data_select!Z:Z,data_select!$E:$E,'analysis backtest and others'!$B854), "")</f>
        <v>3.1982295083821466</v>
      </c>
      <c r="X854" s="6">
        <f>IF(ISNUMBER(AVERAGEIFS(data_select!AA:AA,data_select!$E:$E,'analysis backtest and others'!$B854)), AVERAGEIFS(data_select!AA:AA,data_select!$E:$E,'analysis backtest and others'!$B854), "")</f>
        <v>3</v>
      </c>
      <c r="Y854" s="6" t="str">
        <f>IF(ISNUMBER(AVERAGEIFS(data_select!AB:AB,data_select!$E:$E,'analysis backtest and others'!$B854)), AVERAGEIFS(data_select!AB:AB,data_select!$E:$E,'analysis backtest and others'!$B854), "")</f>
        <v/>
      </c>
      <c r="Z854" s="6">
        <f t="shared" si="1723"/>
        <v>3</v>
      </c>
      <c r="AA854" s="6">
        <f t="shared" ref="AA854:AB854" si="1935">E854</f>
        <v>2</v>
      </c>
      <c r="AB854" s="6">
        <f t="shared" si="1935"/>
        <v>3</v>
      </c>
      <c r="AC854" s="6">
        <f t="shared" si="1725"/>
        <v>3.4531760022585862</v>
      </c>
      <c r="AD854" s="6">
        <f t="shared" si="1726"/>
        <v>3.2863405353818327</v>
      </c>
      <c r="AE854" s="6">
        <f t="shared" si="1727"/>
        <v>4</v>
      </c>
      <c r="AF854" s="6">
        <f t="shared" si="1728"/>
        <v>3.3765690279112421</v>
      </c>
      <c r="AG854" s="6">
        <f t="shared" si="1729"/>
        <v>2.9999999999999996</v>
      </c>
      <c r="AH854" s="6">
        <f t="shared" si="1730"/>
        <v>3.0991147541910733</v>
      </c>
      <c r="AK854" s="6">
        <f t="shared" ref="AK854:AS854" si="1936">IF(ISNUMBER(AVERAGE(Z849:Z854)), AVERAGE(Z849:Z854),AK853)</f>
        <v>3</v>
      </c>
      <c r="AL854" s="6">
        <f t="shared" si="1936"/>
        <v>2</v>
      </c>
      <c r="AM854" s="6">
        <f t="shared" si="1936"/>
        <v>3.2</v>
      </c>
      <c r="AN854" s="6">
        <f t="shared" si="1936"/>
        <v>3.0906352004517172</v>
      </c>
      <c r="AO854" s="6">
        <f t="shared" si="1936"/>
        <v>3.0572681070763665</v>
      </c>
      <c r="AP854" s="6">
        <f t="shared" si="1936"/>
        <v>3.2179636128195228</v>
      </c>
      <c r="AQ854" s="6">
        <f t="shared" si="1936"/>
        <v>3.0753138055822484</v>
      </c>
      <c r="AR854" s="6">
        <f t="shared" si="1936"/>
        <v>3.4</v>
      </c>
      <c r="AS854" s="6">
        <f t="shared" si="1936"/>
        <v>3.219822950838215</v>
      </c>
      <c r="AV854" s="6">
        <v>4.15E-3</v>
      </c>
      <c r="AW854" s="6">
        <v>3.9666666666666661E-3</v>
      </c>
      <c r="AX854" s="6">
        <v>3.8542066E-3</v>
      </c>
      <c r="AY854" s="6">
        <v>1.5122641274466275E-2</v>
      </c>
      <c r="AZ854" s="6">
        <v>-7.6773246425695003E-3</v>
      </c>
      <c r="BA854" s="6">
        <v>-4.1263150735817799E-4</v>
      </c>
      <c r="BB854" s="6">
        <v>2.5774005972025948E-2</v>
      </c>
      <c r="BD854" s="6">
        <f t="shared" si="1767"/>
        <v>4.15E-3</v>
      </c>
      <c r="BE854" s="6">
        <f t="shared" si="1768"/>
        <v>4.0166666666666666E-3</v>
      </c>
      <c r="BF854" s="6">
        <f t="shared" si="1769"/>
        <v>2.2916666666666667E-3</v>
      </c>
      <c r="BG854" s="6">
        <f t="shared" si="1770"/>
        <v>3.9666666666666661E-3</v>
      </c>
      <c r="BH854" s="6">
        <f t="shared" si="1771"/>
        <v>4.1666666666666666E-3</v>
      </c>
      <c r="BI854" s="6">
        <f t="shared" si="1772"/>
        <v>3.1166666666666669E-3</v>
      </c>
      <c r="BJ854" s="6">
        <f t="array" ref="BJ854">PRODUCT(1+AW855)-1</f>
        <v>3.9333333333333442E-3</v>
      </c>
      <c r="BK854" s="6">
        <f t="array" ref="BK854">PRODUCT(1+AX855:AX857)-1</f>
        <v>1.2603222985665852E-2</v>
      </c>
      <c r="BL854" s="6">
        <f t="array" ref="BL854">PRODUCT(1+AX855:AX860)-1</f>
        <v>2.4767022113402648E-2</v>
      </c>
      <c r="BM854" s="6">
        <f t="array" ref="BM854">PRODUCT(1+AX855:AX866)-1</f>
        <v>4.6511341845437926E-2</v>
      </c>
      <c r="BN854" s="6">
        <f t="array" ref="BN854">PRODUCT(1+AY843:AY854)-1</f>
        <v>0.14513417882108937</v>
      </c>
      <c r="BO854" s="6">
        <f t="array" ref="BO854">PRODUCT(1+AY846:AY854)-1</f>
        <v>0.11305097206376402</v>
      </c>
      <c r="BP854" s="6">
        <f t="array" ref="BP854">PRODUCT(1+AY849:AY854)-1</f>
        <v>0.13746280932854948</v>
      </c>
      <c r="BQ854" s="6">
        <f t="array" ref="BQ854">PRODUCT(1+AY852:AY854)-1</f>
        <v>4.8940062768475956E-2</v>
      </c>
      <c r="BR854" s="6">
        <f t="array" ref="BR854">PRODUCT(1+AY854)-1</f>
        <v>1.5122641274466275E-2</v>
      </c>
      <c r="BS854" s="6">
        <f t="array" ref="BS854">PRODUCT(1+AY855)-1</f>
        <v>-1.9561152111404634E-2</v>
      </c>
      <c r="BT854" s="6">
        <f t="array" ref="BT854">PRODUCT(1+AY855:AY857)-1</f>
        <v>3.5323761860905245E-2</v>
      </c>
      <c r="BU854" s="6">
        <f t="array" ref="BU854">PRODUCT(1+AY855:AY860)-1</f>
        <v>2.0980655211072063E-2</v>
      </c>
      <c r="BV854" s="6">
        <f t="array" ref="BV854">PRODUCT(1+AY855:AY863)-1</f>
        <v>9.214172127504261E-2</v>
      </c>
      <c r="BW854" s="6">
        <f t="array" ref="BW854">PRODUCT(1+AY855:AY866)-1</f>
        <v>-2.3112054562074658E-2</v>
      </c>
      <c r="BX854" s="6">
        <f t="array" ref="BX854">PRODUCT(1+AZ843:AZ854)-1</f>
        <v>2.0033721288756912E-2</v>
      </c>
      <c r="BY854" s="6">
        <f t="array" ref="BY854">PRODUCT(1+AZ846:AZ854)-1</f>
        <v>6.9445126926087619E-2</v>
      </c>
      <c r="BZ854" s="6">
        <f t="array" ref="BZ854">PRODUCT(1+AZ849:AZ854)-1</f>
        <v>4.127845490515103E-2</v>
      </c>
      <c r="CA854" s="6">
        <f t="array" ref="CA854">PRODUCT(1+AZ852:AZ854)-1</f>
        <v>-1.013532709314513E-2</v>
      </c>
      <c r="CB854" s="6">
        <f t="array" ref="CB854">PRODUCT(1+AZ854)-1</f>
        <v>-7.6773246425695385E-3</v>
      </c>
      <c r="CC854" s="6">
        <f t="array" ref="CC854">PRODUCT(1+AZ855)-1</f>
        <v>2.9695696600998023E-2</v>
      </c>
      <c r="CD854" s="6">
        <f t="array" ref="CD854">PRODUCT(1+AZ855:AZ857)-1</f>
        <v>2.6303706377459823E-2</v>
      </c>
      <c r="CE854" s="6">
        <f t="array" ref="CE854">PRODUCT(1+AZ855:AZ860)-1</f>
        <v>2.5368182758474633E-2</v>
      </c>
      <c r="CF854" s="6">
        <f t="array" ref="CF854">PRODUCT(1+AZ855:AZ863)-1</f>
        <v>6.219796298629765E-2</v>
      </c>
      <c r="CG854" s="6">
        <f t="array" ref="CG854">PRODUCT(1+AZ855:AZ866)-1</f>
        <v>0.1357886511631845</v>
      </c>
      <c r="CH854" s="6">
        <f t="array" ref="CH854">PRODUCT(1+BB843:BB854)-1</f>
        <v>0.14810905892700066</v>
      </c>
      <c r="CI854" s="6">
        <f t="array" ref="CI854">PRODUCT(1+BB846:BB854)-1</f>
        <v>-1.9877675840980213E-3</v>
      </c>
      <c r="CJ854" s="6">
        <f t="array" ref="CJ854">PRODUCT(1+BB849:BB854)-1</f>
        <v>2.9170608640807449E-2</v>
      </c>
      <c r="CK854" s="6">
        <f t="array" ref="CK854">PRODUCT(1+BB852:BB854)-1</f>
        <v>7.6885002474839093E-2</v>
      </c>
      <c r="CL854" s="6">
        <f t="array" ref="CL854">PRODUCT(1+BB854)-1</f>
        <v>2.5774005972025948E-2</v>
      </c>
      <c r="CM854" s="6">
        <f t="array" ref="CM854">PRODUCT(1+BB855)-1</f>
        <v>2.5892446759613774E-2</v>
      </c>
      <c r="CN854" s="6">
        <f t="array" ref="CN854">PRODUCT(1+BB855:BB857)-1</f>
        <v>3.876206526735082E-2</v>
      </c>
      <c r="CO854" s="6">
        <f t="array" ref="CO854">PRODUCT(1+BB855:BB860)-1</f>
        <v>1.5780603646391667E-2</v>
      </c>
      <c r="CP854" s="6">
        <f t="array" ref="CP854">PRODUCT(1+BB855:BB863)-1</f>
        <v>0.21924314386394927</v>
      </c>
      <c r="CQ854" s="6">
        <f t="array" ref="CQ854">PRODUCT(1+BB855:BB866)-1</f>
        <v>0.41719013329247656</v>
      </c>
      <c r="CT854" s="6">
        <f t="shared" si="1894"/>
        <v>6.0026549076519645E-3</v>
      </c>
      <c r="CU854" s="6">
        <f t="shared" si="1934"/>
        <v>1.337521291764068E-2</v>
      </c>
      <c r="CV854" s="6">
        <f t="shared" si="1934"/>
        <v>1.2767782856666876E-2</v>
      </c>
      <c r="CW854" s="6">
        <f t="shared" si="1934"/>
        <v>9.3477879691115096E-3</v>
      </c>
      <c r="CX854" s="6">
        <f t="shared" si="1934"/>
        <v>1.0315820100296481E-2</v>
      </c>
      <c r="CY854" s="6">
        <f t="shared" si="1934"/>
        <v>1.2622126348810381E-2</v>
      </c>
      <c r="CZ854" s="6">
        <f t="shared" si="1740"/>
        <v>4</v>
      </c>
      <c r="DA854" s="6">
        <f t="shared" si="1758"/>
        <v>4</v>
      </c>
      <c r="DB854" s="6">
        <f t="shared" si="1747"/>
        <v>1.0315820100296481E-2</v>
      </c>
      <c r="DC854" s="6">
        <f t="shared" si="1748"/>
        <v>1.0315820100296481E-2</v>
      </c>
      <c r="DD854" s="6">
        <f t="shared" si="1732"/>
        <v>6.0026549076519645E-3</v>
      </c>
      <c r="DE854" s="6">
        <f t="shared" si="1741"/>
        <v>7.2478471467549603</v>
      </c>
      <c r="DF854" s="6">
        <f t="shared" si="1742"/>
        <v>6.1208683277129579</v>
      </c>
      <c r="DG854" s="6">
        <f t="shared" si="1737"/>
        <v>1.1269788190420025</v>
      </c>
      <c r="DJ854">
        <f t="shared" si="1891"/>
        <v>2.9461431791458006</v>
      </c>
      <c r="DK854">
        <v>5.25</v>
      </c>
      <c r="DL854">
        <f t="shared" si="1899"/>
        <v>3.94</v>
      </c>
      <c r="DM854">
        <f t="shared" si="1900"/>
        <v>2.9999999999999996</v>
      </c>
    </row>
    <row r="855" spans="1:117" ht="15.75" customHeight="1" x14ac:dyDescent="0.25">
      <c r="A855" s="31">
        <v>39141</v>
      </c>
      <c r="B855" s="27" t="str">
        <f t="shared" si="1722"/>
        <v>2007_2</v>
      </c>
      <c r="C855" s="6" t="str">
        <f>IF(ISNUMBER(AVERAGEIFS(data_select!F:F,data_select!$E:$E,'analysis backtest and others'!$B855)), AVERAGEIFS(data_select!F:F,data_select!$E:$E,'analysis backtest and others'!$B855), "")</f>
        <v/>
      </c>
      <c r="D855" s="6" t="str">
        <f>IF(ISNUMBER(AVERAGEIFS(data_select!G:G,data_select!$E:$E,'analysis backtest and others'!$B855)), AVERAGEIFS(data_select!G:G,data_select!$E:$E,'analysis backtest and others'!$B855), "")</f>
        <v/>
      </c>
      <c r="E855" s="6" t="str">
        <f>IF(ISNUMBER(AVERAGEIFS(data_select!H:H,data_select!$E:$E,'analysis backtest and others'!$B855)), AVERAGEIFS(data_select!H:H,data_select!$E:$E,'analysis backtest and others'!$B855), "")</f>
        <v/>
      </c>
      <c r="F855" s="6" t="str">
        <f>IF(ISNUMBER(AVERAGEIFS(data_select!I:I,data_select!$E:$E,'analysis backtest and others'!$B855)), AVERAGEIFS(data_select!I:I,data_select!$E:$E,'analysis backtest and others'!$B855), "")</f>
        <v/>
      </c>
      <c r="G855" s="6" t="str">
        <f>IF(ISNUMBER(AVERAGEIFS(data_select!J:J,data_select!$E:$E,'analysis backtest and others'!$B855)), AVERAGEIFS(data_select!J:J,data_select!$E:$E,'analysis backtest and others'!$B855), "")</f>
        <v/>
      </c>
      <c r="H855" s="6" t="str">
        <f>IF(ISNUMBER(AVERAGEIFS(data_select!K:K,data_select!$E:$E,'analysis backtest and others'!$B855)), AVERAGEIFS(data_select!K:K,data_select!$E:$E,'analysis backtest and others'!$B855), "")</f>
        <v/>
      </c>
      <c r="I855" s="6" t="str">
        <f>IF(ISNUMBER(AVERAGEIFS(data_select!L:L,data_select!$E:$E,'analysis backtest and others'!$B855)), AVERAGEIFS(data_select!L:L,data_select!$E:$E,'analysis backtest and others'!$B855), "")</f>
        <v/>
      </c>
      <c r="J855" s="6" t="str">
        <f>IF(ISNUMBER(AVERAGEIFS(data_select!M:M,data_select!$E:$E,'analysis backtest and others'!$B855)), AVERAGEIFS(data_select!M:M,data_select!$E:$E,'analysis backtest and others'!$B855), "")</f>
        <v/>
      </c>
      <c r="K855" s="6" t="str">
        <f>IF(ISNUMBER(AVERAGEIFS(data_select!N:N,data_select!$E:$E,'analysis backtest and others'!$B855)), AVERAGEIFS(data_select!N:N,data_select!$E:$E,'analysis backtest and others'!$B855), "")</f>
        <v/>
      </c>
      <c r="L855" s="6" t="str">
        <f>IF(ISNUMBER(AVERAGEIFS(data_select!O:O,data_select!$E:$E,'analysis backtest and others'!$B855)), AVERAGEIFS(data_select!O:O,data_select!$E:$E,'analysis backtest and others'!$B855), "")</f>
        <v/>
      </c>
      <c r="M855" s="6" t="str">
        <f>IF(ISNUMBER(AVERAGEIFS(data_select!P:P,data_select!$E:$E,'analysis backtest and others'!$B855)), AVERAGEIFS(data_select!P:P,data_select!$E:$E,'analysis backtest and others'!$B855), "")</f>
        <v/>
      </c>
      <c r="N855" s="6" t="str">
        <f>IF(ISNUMBER(AVERAGEIFS(data_select!Q:Q,data_select!$E:$E,'analysis backtest and others'!$B855)), AVERAGEIFS(data_select!Q:Q,data_select!$E:$E,'analysis backtest and others'!$B855), "")</f>
        <v/>
      </c>
      <c r="O855" s="6" t="str">
        <f>IF(ISNUMBER(AVERAGEIFS(data_select!R:R,data_select!$E:$E,'analysis backtest and others'!$B855)), AVERAGEIFS(data_select!R:R,data_select!$E:$E,'analysis backtest and others'!$B855), "")</f>
        <v/>
      </c>
      <c r="P855" s="6" t="str">
        <f>IF(ISNUMBER(AVERAGEIFS(data_select!S:S,data_select!$E:$E,'analysis backtest and others'!$B855)), AVERAGEIFS(data_select!S:S,data_select!$E:$E,'analysis backtest and others'!$B855), "")</f>
        <v/>
      </c>
      <c r="Q855" s="6" t="str">
        <f>IF(ISNUMBER(AVERAGEIFS(data_select!T:T,data_select!$E:$E,'analysis backtest and others'!$B855)), AVERAGEIFS(data_select!T:T,data_select!$E:$E,'analysis backtest and others'!$B855), "")</f>
        <v/>
      </c>
      <c r="R855" s="6" t="str">
        <f>IF(ISNUMBER(AVERAGEIFS(data_select!U:U,data_select!$E:$E,'analysis backtest and others'!$B855)), AVERAGEIFS(data_select!U:U,data_select!$E:$E,'analysis backtest and others'!$B855), "")</f>
        <v/>
      </c>
      <c r="S855" s="6" t="str">
        <f>IF(ISNUMBER(AVERAGEIFS(data_select!V:V,data_select!$E:$E,'analysis backtest and others'!$B855)), AVERAGEIFS(data_select!V:V,data_select!$E:$E,'analysis backtest and others'!$B855), "")</f>
        <v/>
      </c>
      <c r="T855" s="6" t="str">
        <f>IF(ISNUMBER(AVERAGEIFS(data_select!W:W,data_select!$E:$E,'analysis backtest and others'!$B855)), AVERAGEIFS(data_select!W:W,data_select!$E:$E,'analysis backtest and others'!$B855), "")</f>
        <v/>
      </c>
      <c r="U855" s="6" t="str">
        <f>IF(ISNUMBER(AVERAGEIFS(data_select!X:X,data_select!$E:$E,'analysis backtest and others'!$B855)), AVERAGEIFS(data_select!X:X,data_select!$E:$E,'analysis backtest and others'!$B855), "")</f>
        <v/>
      </c>
      <c r="V855" s="6" t="str">
        <f>IF(ISNUMBER(AVERAGEIFS(data_select!Y:Y,data_select!$E:$E,'analysis backtest and others'!$B855)), AVERAGEIFS(data_select!Y:Y,data_select!$E:$E,'analysis backtest and others'!$B855), "")</f>
        <v/>
      </c>
      <c r="W855" s="6" t="str">
        <f>IF(ISNUMBER(AVERAGEIFS(data_select!Z:Z,data_select!$E:$E,'analysis backtest and others'!$B855)), AVERAGEIFS(data_select!Z:Z,data_select!$E:$E,'analysis backtest and others'!$B855), "")</f>
        <v/>
      </c>
      <c r="X855" s="6" t="str">
        <f>IF(ISNUMBER(AVERAGEIFS(data_select!AA:AA,data_select!$E:$E,'analysis backtest and others'!$B855)), AVERAGEIFS(data_select!AA:AA,data_select!$E:$E,'analysis backtest and others'!$B855), "")</f>
        <v/>
      </c>
      <c r="Y855" s="6" t="str">
        <f>IF(ISNUMBER(AVERAGEIFS(data_select!AB:AB,data_select!$E:$E,'analysis backtest and others'!$B855)), AVERAGEIFS(data_select!AB:AB,data_select!$E:$E,'analysis backtest and others'!$B855), "")</f>
        <v/>
      </c>
      <c r="Z855" s="6" t="str">
        <f t="shared" si="1723"/>
        <v/>
      </c>
      <c r="AA855" s="6" t="str">
        <f t="shared" ref="AA855:AB855" si="1937">E855</f>
        <v/>
      </c>
      <c r="AB855" s="6" t="str">
        <f t="shared" si="1937"/>
        <v/>
      </c>
      <c r="AC855" s="6" t="str">
        <f t="shared" si="1725"/>
        <v/>
      </c>
      <c r="AD855" s="6" t="str">
        <f t="shared" si="1726"/>
        <v/>
      </c>
      <c r="AE855" s="6" t="str">
        <f t="shared" si="1727"/>
        <v/>
      </c>
      <c r="AF855" s="6" t="str">
        <f t="shared" si="1728"/>
        <v/>
      </c>
      <c r="AG855" s="6" t="str">
        <f t="shared" si="1729"/>
        <v/>
      </c>
      <c r="AH855" s="6" t="str">
        <f t="shared" si="1730"/>
        <v/>
      </c>
      <c r="AK855" s="6">
        <f t="shared" ref="AK855:AS855" si="1938">IF(ISNUMBER(AVERAGE(Z850:Z855)), AVERAGE(Z850:Z855),AK854)</f>
        <v>3</v>
      </c>
      <c r="AL855" s="6">
        <f t="shared" si="1938"/>
        <v>2</v>
      </c>
      <c r="AM855" s="6">
        <f t="shared" si="1938"/>
        <v>3.25</v>
      </c>
      <c r="AN855" s="6">
        <f t="shared" si="1938"/>
        <v>3.1132940005646468</v>
      </c>
      <c r="AO855" s="6">
        <f t="shared" si="1938"/>
        <v>3.0715851338454581</v>
      </c>
      <c r="AP855" s="6">
        <f t="shared" si="1938"/>
        <v>3.2724545160244034</v>
      </c>
      <c r="AQ855" s="6">
        <f t="shared" si="1938"/>
        <v>3.0941422569778103</v>
      </c>
      <c r="AR855" s="6">
        <f t="shared" si="1938"/>
        <v>3.375</v>
      </c>
      <c r="AS855" s="6">
        <f t="shared" si="1938"/>
        <v>3.1497786885477685</v>
      </c>
      <c r="AV855" s="6">
        <v>4.1916666666666665E-3</v>
      </c>
      <c r="AW855" s="6">
        <v>3.933333333333333E-3</v>
      </c>
      <c r="AX855" s="6">
        <v>3.8216541999999999E-3</v>
      </c>
      <c r="AY855" s="6">
        <v>-1.9561152111404634E-2</v>
      </c>
      <c r="AZ855" s="6">
        <v>2.9695696600997998E-2</v>
      </c>
      <c r="BA855" s="6">
        <v>1.54205885094898E-2</v>
      </c>
      <c r="BB855" s="6">
        <v>2.5892446759613774E-2</v>
      </c>
      <c r="BD855" s="6">
        <f t="shared" si="1767"/>
        <v>4.1916666666666665E-3</v>
      </c>
      <c r="BE855" s="6">
        <f t="shared" si="1768"/>
        <v>3.5000000000000001E-3</v>
      </c>
      <c r="BF855" s="6">
        <f t="shared" si="1769"/>
        <v>1.7666666666666668E-3</v>
      </c>
      <c r="BG855" s="6">
        <f t="shared" si="1770"/>
        <v>3.933333333333333E-3</v>
      </c>
      <c r="BH855" s="6">
        <f t="shared" si="1771"/>
        <v>3.8916666666666665E-3</v>
      </c>
      <c r="BI855" s="6">
        <f t="shared" si="1772"/>
        <v>3.1166666666666669E-3</v>
      </c>
      <c r="BJ855" s="6">
        <f t="array" ref="BJ855">PRODUCT(1+AW856)-1</f>
        <v>3.8000000000000256E-3</v>
      </c>
      <c r="BK855" s="6">
        <f t="array" ref="BK855">PRODUCT(1+AX856:AX858)-1</f>
        <v>1.2963022363095655E-2</v>
      </c>
      <c r="BL855" s="6">
        <f t="array" ref="BL855">PRODUCT(1+AX856:AX861)-1</f>
        <v>2.5843014688121224E-2</v>
      </c>
      <c r="BM855" s="6">
        <f t="array" ref="BM855">PRODUCT(1+AX856:AX867)-1</f>
        <v>4.420152324903559E-2</v>
      </c>
      <c r="BN855" s="6">
        <f t="array" ref="BN855">PRODUCT(1+AY844:AY855)-1</f>
        <v>0.11969498353841046</v>
      </c>
      <c r="BO855" s="6">
        <f t="array" ref="BO855">PRODUCT(1+AY847:AY855)-1</f>
        <v>0.12361534530242957</v>
      </c>
      <c r="BP855" s="6">
        <f t="array" ref="BP855">PRODUCT(1+AY850:AY855)-1</f>
        <v>8.9295181319408057E-2</v>
      </c>
      <c r="BQ855" s="6">
        <f t="array" ref="BQ855">PRODUCT(1+AY853:AY855)-1</f>
        <v>9.2259516891755045E-3</v>
      </c>
      <c r="BR855" s="6">
        <f t="array" ref="BR855">PRODUCT(1+AY855)-1</f>
        <v>-1.9561152111404634E-2</v>
      </c>
      <c r="BS855" s="6">
        <f t="array" ref="BS855">PRODUCT(1+AY856)-1</f>
        <v>1.1186833078519864E-2</v>
      </c>
      <c r="BT855" s="6">
        <f t="array" ref="BT855">PRODUCT(1+AY856:AY858)-1</f>
        <v>9.2826466052649215E-2</v>
      </c>
      <c r="BU855" s="6">
        <f t="array" ref="BU855">PRODUCT(1+AY856:AY861)-1</f>
        <v>5.6958851698330593E-2</v>
      </c>
      <c r="BV855" s="6">
        <f t="array" ref="BV855">PRODUCT(1+AY856:AY864)-1</f>
        <v>6.735977766436263E-2</v>
      </c>
      <c r="BW855" s="6">
        <f t="array" ref="BW855">PRODUCT(1+AY856:AY867)-1</f>
        <v>-3.5987116324432078E-2</v>
      </c>
      <c r="BX855" s="6">
        <f t="array" ref="BX855">PRODUCT(1+AZ844:AZ855)-1</f>
        <v>4.2930305907786348E-2</v>
      </c>
      <c r="BY855" s="6">
        <f t="array" ref="BY855">PRODUCT(1+AZ847:AZ855)-1</f>
        <v>0.10112869903448307</v>
      </c>
      <c r="BZ855" s="6">
        <f t="array" ref="BZ855">PRODUCT(1+AZ850:AZ855)-1</f>
        <v>4.3530862563598838E-2</v>
      </c>
      <c r="CA855" s="6">
        <f t="array" ref="CA855">PRODUCT(1+AZ853:AZ855)-1</f>
        <v>-3.621716343461534E-4</v>
      </c>
      <c r="CB855" s="6">
        <f t="array" ref="CB855">PRODUCT(1+AZ855)-1</f>
        <v>2.9695696600998023E-2</v>
      </c>
      <c r="CC855" s="6">
        <f t="array" ref="CC855">PRODUCT(1+AZ856)-1</f>
        <v>-1.1019575462473452E-2</v>
      </c>
      <c r="CD855" s="6">
        <f t="array" ref="CD855">PRODUCT(1+AZ856:AZ858)-1</f>
        <v>-2.1899804016317748E-2</v>
      </c>
      <c r="CE855" s="6">
        <f t="array" ref="CE855">PRODUCT(1+AZ856:AZ861)-1</f>
        <v>1.4347185920929872E-2</v>
      </c>
      <c r="CF855" s="6">
        <f t="array" ref="CF855">PRODUCT(1+AZ856:AZ864)-1</f>
        <v>7.8993132249030928E-2</v>
      </c>
      <c r="CG855" s="6">
        <f t="array" ref="CG855">PRODUCT(1+AZ856:AZ867)-1</f>
        <v>0.1077376699453263</v>
      </c>
      <c r="CH855" s="6">
        <f t="array" ref="CH855">PRODUCT(1+BB844:BB855)-1</f>
        <v>0.19294494922501326</v>
      </c>
      <c r="CI855" s="6">
        <f t="array" ref="CI855">PRODUCT(1+BB847:BB855)-1</f>
        <v>4.0882947302969042E-2</v>
      </c>
      <c r="CJ855" s="6">
        <f t="array" ref="CJ855">PRODUCT(1+BB850:BB855)-1</f>
        <v>6.8965517241379004E-2</v>
      </c>
      <c r="CK855" s="6">
        <f t="array" ref="CK855">PRODUCT(1+BB853:BB855)-1</f>
        <v>3.3652361840074141E-2</v>
      </c>
      <c r="CL855" s="6">
        <f t="array" ref="CL855">PRODUCT(1+BB855)-1</f>
        <v>2.5892446759613774E-2</v>
      </c>
      <c r="CM855" s="6">
        <f t="array" ref="CM855">PRODUCT(1+BB856)-1</f>
        <v>-9.7072879330943884E-3</v>
      </c>
      <c r="CN855" s="6">
        <f t="array" ref="CN855">PRODUCT(1+BB856:BB858)-1</f>
        <v>-1.4038231780167165E-2</v>
      </c>
      <c r="CO855" s="6">
        <f t="array" ref="CO855">PRODUCT(1+BB856:BB861)-1</f>
        <v>4.4802867383513245E-3</v>
      </c>
      <c r="CP855" s="6">
        <f t="array" ref="CP855">PRODUCT(1+BB856:BB864)-1</f>
        <v>0.16860812425328553</v>
      </c>
      <c r="CQ855" s="6">
        <f t="array" ref="CQ855">PRODUCT(1+BB856:BB867)-1</f>
        <v>0.45176224611708471</v>
      </c>
      <c r="CT855" s="6">
        <f t="shared" si="1894"/>
        <v>1.4158737355642048E-4</v>
      </c>
      <c r="CU855" s="6">
        <f t="shared" si="1934"/>
        <v>-1.2362787296613451E-2</v>
      </c>
      <c r="CV855" s="6">
        <f t="shared" si="1934"/>
        <v>-7.627264917442398E-3</v>
      </c>
      <c r="CW855" s="6">
        <f t="shared" si="1934"/>
        <v>-2.3873761058200308E-4</v>
      </c>
      <c r="CX855" s="6">
        <f t="shared" si="1934"/>
        <v>1.7824779704045113E-2</v>
      </c>
      <c r="CY855" s="6">
        <f t="shared" si="1934"/>
        <v>1.2649971223845511E-2</v>
      </c>
      <c r="CZ855" s="6">
        <f t="shared" si="1740"/>
        <v>3</v>
      </c>
      <c r="DA855" s="6">
        <f t="shared" si="1758"/>
        <v>3</v>
      </c>
      <c r="DB855" s="6">
        <f t="shared" si="1747"/>
        <v>-2.3873761058200308E-4</v>
      </c>
      <c r="DC855" s="6">
        <f t="shared" si="1748"/>
        <v>-2.3873761058200308E-4</v>
      </c>
      <c r="DD855" s="6">
        <f t="shared" si="1732"/>
        <v>1.4158737355642048E-4</v>
      </c>
      <c r="DE855" s="6">
        <f t="shared" si="1741"/>
        <v>7.2476083806420188</v>
      </c>
      <c r="DF855" s="6">
        <f t="shared" si="1742"/>
        <v>6.1210099050639677</v>
      </c>
      <c r="DG855" s="6">
        <f t="shared" si="1737"/>
        <v>1.1265984755780512</v>
      </c>
      <c r="DJ855">
        <f t="shared" si="1891"/>
        <v>2.9461431791458006</v>
      </c>
      <c r="DK855">
        <v>5.26</v>
      </c>
      <c r="DL855">
        <f t="shared" si="1899"/>
        <v>2.98</v>
      </c>
      <c r="DM855" t="str">
        <f t="shared" si="1900"/>
        <v/>
      </c>
    </row>
    <row r="856" spans="1:117" ht="15.75" customHeight="1" x14ac:dyDescent="0.25">
      <c r="A856" s="31">
        <v>39172</v>
      </c>
      <c r="B856" s="27" t="str">
        <f t="shared" si="1722"/>
        <v>2007_3</v>
      </c>
      <c r="C856" s="6">
        <f>IF(ISNUMBER(AVERAGEIFS(data_select!F:F,data_select!$E:$E,'analysis backtest and others'!$B856)), AVERAGEIFS(data_select!F:F,data_select!$E:$E,'analysis backtest and others'!$B856), "")</f>
        <v>3.0000000000000004</v>
      </c>
      <c r="D856" s="6">
        <f>IF(ISNUMBER(AVERAGEIFS(data_select!G:G,data_select!$E:$E,'analysis backtest and others'!$B856)), AVERAGEIFS(data_select!G:G,data_select!$E:$E,'analysis backtest and others'!$B856), "")</f>
        <v>3</v>
      </c>
      <c r="E856" s="6">
        <f>IF(ISNUMBER(AVERAGEIFS(data_select!H:H,data_select!$E:$E,'analysis backtest and others'!$B856)), AVERAGEIFS(data_select!H:H,data_select!$E:$E,'analysis backtest and others'!$B856), "")</f>
        <v>2</v>
      </c>
      <c r="F856" s="6">
        <f>IF(ISNUMBER(AVERAGEIFS(data_select!I:I,data_select!$E:$E,'analysis backtest and others'!$B856)), AVERAGEIFS(data_select!I:I,data_select!$E:$E,'analysis backtest and others'!$B856), "")</f>
        <v>4</v>
      </c>
      <c r="G856" s="6">
        <f>IF(ISNUMBER(AVERAGEIFS(data_select!J:J,data_select!$E:$E,'analysis backtest and others'!$B856)), AVERAGEIFS(data_select!J:J,data_select!$E:$E,'analysis backtest and others'!$B856), "")</f>
        <v>20.000000000000007</v>
      </c>
      <c r="H856" s="6">
        <f>IF(ISNUMBER(AVERAGEIFS(data_select!K:K,data_select!$E:$E,'analysis backtest and others'!$B856)), AVERAGEIFS(data_select!K:K,data_select!$E:$E,'analysis backtest and others'!$B856), "")</f>
        <v>3.0000000000000004</v>
      </c>
      <c r="I856" s="6">
        <f>IF(ISNUMBER(AVERAGEIFS(data_select!L:L,data_select!$E:$E,'analysis backtest and others'!$B856)), AVERAGEIFS(data_select!L:L,data_select!$E:$E,'analysis backtest and others'!$B856), "")</f>
        <v>3.0000000000000004</v>
      </c>
      <c r="J856" s="6">
        <f>IF(ISNUMBER(AVERAGEIFS(data_select!M:M,data_select!$E:$E,'analysis backtest and others'!$B856)), AVERAGEIFS(data_select!M:M,data_select!$E:$E,'analysis backtest and others'!$B856), "")</f>
        <v>20</v>
      </c>
      <c r="K856" s="6">
        <f>IF(ISNUMBER(AVERAGEIFS(data_select!N:N,data_select!$E:$E,'analysis backtest and others'!$B856)), AVERAGEIFS(data_select!N:N,data_select!$E:$E,'analysis backtest and others'!$B856), "")</f>
        <v>3</v>
      </c>
      <c r="L856" s="6">
        <f>IF(ISNUMBER(AVERAGEIFS(data_select!O:O,data_select!$E:$E,'analysis backtest and others'!$B856)), AVERAGEIFS(data_select!O:O,data_select!$E:$E,'analysis backtest and others'!$B856), "")</f>
        <v>3.0000000000000004</v>
      </c>
      <c r="M856" s="6">
        <f>IF(ISNUMBER(AVERAGEIFS(data_select!P:P,data_select!$E:$E,'analysis backtest and others'!$B856)), AVERAGEIFS(data_select!P:P,data_select!$E:$E,'analysis backtest and others'!$B856), "")</f>
        <v>24.51897692571271</v>
      </c>
      <c r="N856" s="6">
        <f>IF(ISNUMBER(AVERAGEIFS(data_select!Q:Q,data_select!$E:$E,'analysis backtest and others'!$B856)), AVERAGEIFS(data_select!Q:Q,data_select!$E:$E,'analysis backtest and others'!$B856), "")</f>
        <v>3.0934792414048946</v>
      </c>
      <c r="O856" s="6">
        <f>IF(ISNUMBER(AVERAGEIFS(data_select!R:R,data_select!$E:$E,'analysis backtest and others'!$B856)), AVERAGEIFS(data_select!R:R,data_select!$E:$E,'analysis backtest and others'!$B856), "")</f>
        <v>3.0000000000000004</v>
      </c>
      <c r="P856" s="6">
        <f>IF(ISNUMBER(AVERAGEIFS(data_select!S:S,data_select!$E:$E,'analysis backtest and others'!$B856)), AVERAGEIFS(data_select!S:S,data_select!$E:$E,'analysis backtest and others'!$B856), "")</f>
        <v>15.448046315614583</v>
      </c>
      <c r="Q856" s="6">
        <f>IF(ISNUMBER(AVERAGEIFS(data_select!T:T,data_select!$E:$E,'analysis backtest and others'!$B856)), AVERAGEIFS(data_select!T:T,data_select!$E:$E,'analysis backtest and others'!$B856), "")</f>
        <v>3</v>
      </c>
      <c r="R856" s="6">
        <f>IF(ISNUMBER(AVERAGEIFS(data_select!U:U,data_select!$E:$E,'analysis backtest and others'!$B856)), AVERAGEIFS(data_select!U:U,data_select!$E:$E,'analysis backtest and others'!$B856), "")</f>
        <v>3</v>
      </c>
      <c r="S856" s="6">
        <f>IF(ISNUMBER(AVERAGEIFS(data_select!V:V,data_select!$E:$E,'analysis backtest and others'!$B856)), AVERAGEIFS(data_select!V:V,data_select!$E:$E,'analysis backtest and others'!$B856), "")</f>
        <v>14.35645390903511</v>
      </c>
      <c r="T856" s="6">
        <f>IF(ISNUMBER(AVERAGEIFS(data_select!W:W,data_select!$E:$E,'analysis backtest and others'!$B856)), AVERAGEIFS(data_select!W:W,data_select!$E:$E,'analysis backtest and others'!$B856), "")</f>
        <v>4</v>
      </c>
      <c r="U856" s="6">
        <f>IF(ISNUMBER(AVERAGEIFS(data_select!X:X,data_select!$E:$E,'analysis backtest and others'!$B856)), AVERAGEIFS(data_select!X:X,data_select!$E:$E,'analysis backtest and others'!$B856), "")</f>
        <v>3.0984565707301628</v>
      </c>
      <c r="V856" s="6">
        <f>IF(ISNUMBER(AVERAGEIFS(data_select!Y:Y,data_select!$E:$E,'analysis backtest and others'!$B856)), AVERAGEIFS(data_select!Y:Y,data_select!$E:$E,'analysis backtest and others'!$B856), "")</f>
        <v>5.5000013470029403</v>
      </c>
      <c r="W856" s="6">
        <f>IF(ISNUMBER(AVERAGEIFS(data_select!Z:Z,data_select!$E:$E,'analysis backtest and others'!$B856)), AVERAGEIFS(data_select!Z:Z,data_select!$E:$E,'analysis backtest and others'!$B856), "")</f>
        <v>4</v>
      </c>
      <c r="X856" s="6">
        <f>IF(ISNUMBER(AVERAGEIFS(data_select!AA:AA,data_select!$E:$E,'analysis backtest and others'!$B856)), AVERAGEIFS(data_select!AA:AA,data_select!$E:$E,'analysis backtest and others'!$B856), "")</f>
        <v>3.8988867265264151</v>
      </c>
      <c r="Y856" s="6" t="str">
        <f>IF(ISNUMBER(AVERAGEIFS(data_select!AB:AB,data_select!$E:$E,'analysis backtest and others'!$B856)), AVERAGEIFS(data_select!AB:AB,data_select!$E:$E,'analysis backtest and others'!$B856), "")</f>
        <v/>
      </c>
      <c r="Z856" s="6">
        <f t="shared" si="1723"/>
        <v>3</v>
      </c>
      <c r="AA856" s="6">
        <f t="shared" ref="AA856:AB856" si="1939">E856</f>
        <v>2</v>
      </c>
      <c r="AB856" s="6">
        <f t="shared" si="1939"/>
        <v>4</v>
      </c>
      <c r="AC856" s="6">
        <f t="shared" si="1725"/>
        <v>3.0000000000000004</v>
      </c>
      <c r="AD856" s="6">
        <f t="shared" si="1726"/>
        <v>3</v>
      </c>
      <c r="AE856" s="6">
        <f t="shared" si="1727"/>
        <v>3.0467396207024473</v>
      </c>
      <c r="AF856" s="6">
        <f t="shared" si="1728"/>
        <v>3</v>
      </c>
      <c r="AG856" s="6">
        <f t="shared" si="1729"/>
        <v>3.5492282853650812</v>
      </c>
      <c r="AH856" s="6">
        <f t="shared" si="1730"/>
        <v>3.9494433632632076</v>
      </c>
      <c r="AK856" s="6">
        <f t="shared" ref="AK856:AS856" si="1940">IF(ISNUMBER(AVERAGE(Z851:Z856)), AVERAGE(Z851:Z856),AK855)</f>
        <v>3</v>
      </c>
      <c r="AL856" s="6">
        <f t="shared" si="1940"/>
        <v>2</v>
      </c>
      <c r="AM856" s="6">
        <f t="shared" si="1940"/>
        <v>3.25</v>
      </c>
      <c r="AN856" s="6">
        <f t="shared" si="1940"/>
        <v>3.1132940005646468</v>
      </c>
      <c r="AO856" s="6">
        <f t="shared" si="1940"/>
        <v>3.0715851338454581</v>
      </c>
      <c r="AP856" s="6">
        <f t="shared" si="1940"/>
        <v>3.284139421200015</v>
      </c>
      <c r="AQ856" s="6">
        <f t="shared" si="1940"/>
        <v>3.0941422569778103</v>
      </c>
      <c r="AR856" s="6">
        <f t="shared" si="1940"/>
        <v>3.3873070713412705</v>
      </c>
      <c r="AS856" s="6">
        <f t="shared" si="1940"/>
        <v>3.2621395293635702</v>
      </c>
      <c r="AV856" s="6">
        <v>4.1166666666666669E-3</v>
      </c>
      <c r="AW856" s="6">
        <v>3.7999999999999996E-3</v>
      </c>
      <c r="AX856" s="6">
        <v>4.5759937000000002E-3</v>
      </c>
      <c r="AY856" s="6">
        <v>1.1186833078519864E-2</v>
      </c>
      <c r="AZ856" s="6">
        <v>-1.10195754624734E-2</v>
      </c>
      <c r="BA856" s="6">
        <v>3.2263396791320903E-5</v>
      </c>
      <c r="BB856" s="6">
        <v>-9.7072879330943884E-3</v>
      </c>
      <c r="BD856" s="6">
        <f t="shared" si="1767"/>
        <v>4.1166666666666669E-3</v>
      </c>
      <c r="BE856" s="6">
        <f t="shared" si="1768"/>
        <v>3.2416666666666666E-3</v>
      </c>
      <c r="BF856" s="6">
        <f t="shared" si="1769"/>
        <v>1.0499999999999999E-3</v>
      </c>
      <c r="BG856" s="6">
        <f t="shared" si="1770"/>
        <v>3.7999999999999996E-3</v>
      </c>
      <c r="BH856" s="6">
        <f t="shared" si="1771"/>
        <v>3.7666666666666664E-3</v>
      </c>
      <c r="BI856" s="6">
        <f t="shared" si="1772"/>
        <v>2.9249999999999996E-3</v>
      </c>
      <c r="BJ856" s="6">
        <f t="array" ref="BJ856">PRODUCT(1+AW857)-1</f>
        <v>3.9083333333334025E-3</v>
      </c>
      <c r="BK856" s="6">
        <f t="array" ref="BK856">PRODUCT(1+AX857:AX859)-1</f>
        <v>1.2505385971640415E-2</v>
      </c>
      <c r="BL856" s="6">
        <f t="array" ref="BL856">PRODUCT(1+AX857:AX862)-1</f>
        <v>2.4484538460628036E-2</v>
      </c>
      <c r="BM856" s="6">
        <f t="array" ref="BM856">PRODUCT(1+AX857:AX868)-1</f>
        <v>4.1191968681938862E-2</v>
      </c>
      <c r="BN856" s="6">
        <f t="array" ref="BN856">PRODUCT(1+AY845:AY856)-1</f>
        <v>0.11829952088996665</v>
      </c>
      <c r="BO856" s="6">
        <f t="array" ref="BO856">PRODUCT(1+AY848:AY856)-1</f>
        <v>0.13464984249607026</v>
      </c>
      <c r="BP856" s="6">
        <f t="array" ref="BP856">PRODUCT(1+AY851:AY856)-1</f>
        <v>7.381081068176254E-2</v>
      </c>
      <c r="BQ856" s="6">
        <f t="array" ref="BQ856">PRODUCT(1+AY854:AY856)-1</f>
        <v>6.3995438280186612E-3</v>
      </c>
      <c r="BR856" s="6">
        <f t="array" ref="BR856">PRODUCT(1+AY856)-1</f>
        <v>1.1186833078519864E-2</v>
      </c>
      <c r="BS856" s="6">
        <f t="array" ref="BS856">PRODUCT(1+AY857)-1</f>
        <v>4.4297563686155783E-2</v>
      </c>
      <c r="BT856" s="6">
        <f t="array" ref="BT856">PRODUCT(1+AY857:AY859)-1</f>
        <v>6.2782882594768941E-2</v>
      </c>
      <c r="BU856" s="6">
        <f t="array" ref="BU856">PRODUCT(1+AY857:AY862)-1</f>
        <v>8.4358964115594182E-2</v>
      </c>
      <c r="BV856" s="6">
        <f t="array" ref="BV856">PRODUCT(1+AY857:AY865)-1</f>
        <v>4.8229122664760649E-2</v>
      </c>
      <c r="BW856" s="6">
        <f t="array" ref="BW856">PRODUCT(1+AY857:AY868)-1</f>
        <v>-5.0770043933923814E-2</v>
      </c>
      <c r="BX856" s="6">
        <f t="array" ref="BX856">PRODUCT(1+AZ845:AZ856)-1</f>
        <v>6.7857916870361024E-2</v>
      </c>
      <c r="BY856" s="6">
        <f t="array" ref="BY856">PRODUCT(1+AZ848:AZ856)-1</f>
        <v>8.0710196438443571E-2</v>
      </c>
      <c r="BZ856" s="6">
        <f t="array" ref="BZ856">PRODUCT(1+AZ851:AZ856)-1</f>
        <v>1.5434889736891888E-2</v>
      </c>
      <c r="CA856" s="6">
        <f t="array" ref="CA856">PRODUCT(1+AZ854:AZ856)-1</f>
        <v>1.0530692162723954E-2</v>
      </c>
      <c r="CB856" s="6">
        <f t="array" ref="CB856">PRODUCT(1+AZ856)-1</f>
        <v>-1.1019575462473452E-2</v>
      </c>
      <c r="CC856" s="6">
        <f t="array" ref="CC856">PRODUCT(1+AZ857)-1</f>
        <v>7.8114871128847074E-3</v>
      </c>
      <c r="CD856" s="6">
        <f t="array" ref="CD856">PRODUCT(1+AZ857:AZ859)-1</f>
        <v>-1.9342730664765551E-2</v>
      </c>
      <c r="CE856" s="6">
        <f t="array" ref="CE856">PRODUCT(1+AZ857:AZ862)-1</f>
        <v>2.8535035433897127E-2</v>
      </c>
      <c r="CF856" s="6">
        <f t="array" ref="CF856">PRODUCT(1+AZ857:AZ865)-1</f>
        <v>8.6642130498258529E-2</v>
      </c>
      <c r="CG856" s="6">
        <f t="array" ref="CG856">PRODUCT(1+AZ857:AZ868)-1</f>
        <v>0.12980820652380731</v>
      </c>
      <c r="CH856" s="6">
        <f t="array" ref="CH856">PRODUCT(1+BB845:BB856)-1</f>
        <v>0.13700274348422448</v>
      </c>
      <c r="CI856" s="6">
        <f t="array" ref="CI856">PRODUCT(1+BB848:BB856)-1</f>
        <v>8.2435520731308776E-2</v>
      </c>
      <c r="CJ856" s="6">
        <f t="array" ref="CJ856">PRODUCT(1+BB851:BB856)-1</f>
        <v>0.10923385747741721</v>
      </c>
      <c r="CK856" s="6">
        <f t="array" ref="CK856">PRODUCT(1+BB854:BB856)-1</f>
        <v>4.211849756404229E-2</v>
      </c>
      <c r="CL856" s="6">
        <f t="array" ref="CL856">PRODUCT(1+BB856)-1</f>
        <v>-9.7072879330943884E-3</v>
      </c>
      <c r="CM856" s="6">
        <f t="array" ref="CM856">PRODUCT(1+BB857)-1</f>
        <v>2.2470215653747516E-2</v>
      </c>
      <c r="CN856" s="6">
        <f t="array" ref="CN856">PRODUCT(1+BB857:BB859)-1</f>
        <v>-2.1414567938470852E-2</v>
      </c>
      <c r="CO856" s="6">
        <f t="array" ref="CO856">PRODUCT(1+BB857:BB862)-1</f>
        <v>0.12155029407329243</v>
      </c>
      <c r="CP856" s="6">
        <f t="array" ref="CP856">PRODUCT(1+BB857:BB865)-1</f>
        <v>0.25652239481224548</v>
      </c>
      <c r="CQ856" s="6">
        <f t="array" ref="CQ856">PRODUCT(1+BB857:BB868)-1</f>
        <v>0.38033479113255875</v>
      </c>
      <c r="CT856" s="6">
        <f t="shared" si="1894"/>
        <v>2.3042696621225585E-3</v>
      </c>
      <c r="CU856" s="6">
        <f t="shared" si="1934"/>
        <v>7.9214861738398246E-3</v>
      </c>
      <c r="CV856" s="6">
        <f t="shared" si="1934"/>
        <v>5.7664596962094502E-3</v>
      </c>
      <c r="CW856" s="6">
        <f t="shared" si="1934"/>
        <v>2.4354984150604603E-3</v>
      </c>
      <c r="CX856" s="6">
        <f t="shared" si="1934"/>
        <v>-4.2564327857324358E-3</v>
      </c>
      <c r="CY856" s="6">
        <f t="shared" si="1934"/>
        <v>-1.1373189532377557E-3</v>
      </c>
      <c r="CZ856" s="6">
        <f t="shared" si="1740"/>
        <v>3</v>
      </c>
      <c r="DA856" s="6">
        <f t="shared" si="1758"/>
        <v>3</v>
      </c>
      <c r="DB856" s="6">
        <f t="shared" si="1747"/>
        <v>2.4354984150604603E-3</v>
      </c>
      <c r="DC856" s="6">
        <f t="shared" si="1748"/>
        <v>2.4354984150604603E-3</v>
      </c>
      <c r="DD856" s="6">
        <f t="shared" si="1732"/>
        <v>2.3042696621225585E-3</v>
      </c>
      <c r="DE856" s="6">
        <f t="shared" si="1741"/>
        <v>7.2500409180375458</v>
      </c>
      <c r="DF856" s="6">
        <f t="shared" si="1742"/>
        <v>6.1233115239680123</v>
      </c>
      <c r="DG856" s="6">
        <f t="shared" si="1737"/>
        <v>1.1267293940695335</v>
      </c>
      <c r="DJ856">
        <f t="shared" si="1891"/>
        <v>2.9461431791458006</v>
      </c>
      <c r="DK856">
        <v>5.26</v>
      </c>
      <c r="DL856">
        <f t="shared" si="1899"/>
        <v>2.61</v>
      </c>
      <c r="DM856">
        <f t="shared" si="1900"/>
        <v>3.5492282853650812</v>
      </c>
    </row>
    <row r="857" spans="1:117" ht="15.75" customHeight="1" x14ac:dyDescent="0.25">
      <c r="A857" s="31">
        <v>39202</v>
      </c>
      <c r="B857" s="27" t="str">
        <f t="shared" si="1722"/>
        <v>2007_4</v>
      </c>
      <c r="C857" s="6" t="str">
        <f>IF(ISNUMBER(AVERAGEIFS(data_select!F:F,data_select!$E:$E,'analysis backtest and others'!$B857)), AVERAGEIFS(data_select!F:F,data_select!$E:$E,'analysis backtest and others'!$B857), "")</f>
        <v/>
      </c>
      <c r="D857" s="6" t="str">
        <f>IF(ISNUMBER(AVERAGEIFS(data_select!G:G,data_select!$E:$E,'analysis backtest and others'!$B857)), AVERAGEIFS(data_select!G:G,data_select!$E:$E,'analysis backtest and others'!$B857), "")</f>
        <v/>
      </c>
      <c r="E857" s="6" t="str">
        <f>IF(ISNUMBER(AVERAGEIFS(data_select!H:H,data_select!$E:$E,'analysis backtest and others'!$B857)), AVERAGEIFS(data_select!H:H,data_select!$E:$E,'analysis backtest and others'!$B857), "")</f>
        <v/>
      </c>
      <c r="F857" s="6" t="str">
        <f>IF(ISNUMBER(AVERAGEIFS(data_select!I:I,data_select!$E:$E,'analysis backtest and others'!$B857)), AVERAGEIFS(data_select!I:I,data_select!$E:$E,'analysis backtest and others'!$B857), "")</f>
        <v/>
      </c>
      <c r="G857" s="6" t="str">
        <f>IF(ISNUMBER(AVERAGEIFS(data_select!J:J,data_select!$E:$E,'analysis backtest and others'!$B857)), AVERAGEIFS(data_select!J:J,data_select!$E:$E,'analysis backtest and others'!$B857), "")</f>
        <v/>
      </c>
      <c r="H857" s="6" t="str">
        <f>IF(ISNUMBER(AVERAGEIFS(data_select!K:K,data_select!$E:$E,'analysis backtest and others'!$B857)), AVERAGEIFS(data_select!K:K,data_select!$E:$E,'analysis backtest and others'!$B857), "")</f>
        <v/>
      </c>
      <c r="I857" s="6" t="str">
        <f>IF(ISNUMBER(AVERAGEIFS(data_select!L:L,data_select!$E:$E,'analysis backtest and others'!$B857)), AVERAGEIFS(data_select!L:L,data_select!$E:$E,'analysis backtest and others'!$B857), "")</f>
        <v/>
      </c>
      <c r="J857" s="6" t="str">
        <f>IF(ISNUMBER(AVERAGEIFS(data_select!M:M,data_select!$E:$E,'analysis backtest and others'!$B857)), AVERAGEIFS(data_select!M:M,data_select!$E:$E,'analysis backtest and others'!$B857), "")</f>
        <v/>
      </c>
      <c r="K857" s="6" t="str">
        <f>IF(ISNUMBER(AVERAGEIFS(data_select!N:N,data_select!$E:$E,'analysis backtest and others'!$B857)), AVERAGEIFS(data_select!N:N,data_select!$E:$E,'analysis backtest and others'!$B857), "")</f>
        <v/>
      </c>
      <c r="L857" s="6" t="str">
        <f>IF(ISNUMBER(AVERAGEIFS(data_select!O:O,data_select!$E:$E,'analysis backtest and others'!$B857)), AVERAGEIFS(data_select!O:O,data_select!$E:$E,'analysis backtest and others'!$B857), "")</f>
        <v/>
      </c>
      <c r="M857" s="6" t="str">
        <f>IF(ISNUMBER(AVERAGEIFS(data_select!P:P,data_select!$E:$E,'analysis backtest and others'!$B857)), AVERAGEIFS(data_select!P:P,data_select!$E:$E,'analysis backtest and others'!$B857), "")</f>
        <v/>
      </c>
      <c r="N857" s="6" t="str">
        <f>IF(ISNUMBER(AVERAGEIFS(data_select!Q:Q,data_select!$E:$E,'analysis backtest and others'!$B857)), AVERAGEIFS(data_select!Q:Q,data_select!$E:$E,'analysis backtest and others'!$B857), "")</f>
        <v/>
      </c>
      <c r="O857" s="6" t="str">
        <f>IF(ISNUMBER(AVERAGEIFS(data_select!R:R,data_select!$E:$E,'analysis backtest and others'!$B857)), AVERAGEIFS(data_select!R:R,data_select!$E:$E,'analysis backtest and others'!$B857), "")</f>
        <v/>
      </c>
      <c r="P857" s="6" t="str">
        <f>IF(ISNUMBER(AVERAGEIFS(data_select!S:S,data_select!$E:$E,'analysis backtest and others'!$B857)), AVERAGEIFS(data_select!S:S,data_select!$E:$E,'analysis backtest and others'!$B857), "")</f>
        <v/>
      </c>
      <c r="Q857" s="6" t="str">
        <f>IF(ISNUMBER(AVERAGEIFS(data_select!T:T,data_select!$E:$E,'analysis backtest and others'!$B857)), AVERAGEIFS(data_select!T:T,data_select!$E:$E,'analysis backtest and others'!$B857), "")</f>
        <v/>
      </c>
      <c r="R857" s="6" t="str">
        <f>IF(ISNUMBER(AVERAGEIFS(data_select!U:U,data_select!$E:$E,'analysis backtest and others'!$B857)), AVERAGEIFS(data_select!U:U,data_select!$E:$E,'analysis backtest and others'!$B857), "")</f>
        <v/>
      </c>
      <c r="S857" s="6" t="str">
        <f>IF(ISNUMBER(AVERAGEIFS(data_select!V:V,data_select!$E:$E,'analysis backtest and others'!$B857)), AVERAGEIFS(data_select!V:V,data_select!$E:$E,'analysis backtest and others'!$B857), "")</f>
        <v/>
      </c>
      <c r="T857" s="6" t="str">
        <f>IF(ISNUMBER(AVERAGEIFS(data_select!W:W,data_select!$E:$E,'analysis backtest and others'!$B857)), AVERAGEIFS(data_select!W:W,data_select!$E:$E,'analysis backtest and others'!$B857), "")</f>
        <v/>
      </c>
      <c r="U857" s="6" t="str">
        <f>IF(ISNUMBER(AVERAGEIFS(data_select!X:X,data_select!$E:$E,'analysis backtest and others'!$B857)), AVERAGEIFS(data_select!X:X,data_select!$E:$E,'analysis backtest and others'!$B857), "")</f>
        <v/>
      </c>
      <c r="V857" s="6" t="str">
        <f>IF(ISNUMBER(AVERAGEIFS(data_select!Y:Y,data_select!$E:$E,'analysis backtest and others'!$B857)), AVERAGEIFS(data_select!Y:Y,data_select!$E:$E,'analysis backtest and others'!$B857), "")</f>
        <v/>
      </c>
      <c r="W857" s="6" t="str">
        <f>IF(ISNUMBER(AVERAGEIFS(data_select!Z:Z,data_select!$E:$E,'analysis backtest and others'!$B857)), AVERAGEIFS(data_select!Z:Z,data_select!$E:$E,'analysis backtest and others'!$B857), "")</f>
        <v/>
      </c>
      <c r="X857" s="6" t="str">
        <f>IF(ISNUMBER(AVERAGEIFS(data_select!AA:AA,data_select!$E:$E,'analysis backtest and others'!$B857)), AVERAGEIFS(data_select!AA:AA,data_select!$E:$E,'analysis backtest and others'!$B857), "")</f>
        <v/>
      </c>
      <c r="Y857" s="6" t="str">
        <f>IF(ISNUMBER(AVERAGEIFS(data_select!AB:AB,data_select!$E:$E,'analysis backtest and others'!$B857)), AVERAGEIFS(data_select!AB:AB,data_select!$E:$E,'analysis backtest and others'!$B857), "")</f>
        <v/>
      </c>
      <c r="Z857" s="6" t="str">
        <f t="shared" si="1723"/>
        <v/>
      </c>
      <c r="AA857" s="6" t="str">
        <f t="shared" ref="AA857:AB857" si="1941">E857</f>
        <v/>
      </c>
      <c r="AB857" s="6" t="str">
        <f t="shared" si="1941"/>
        <v/>
      </c>
      <c r="AC857" s="6" t="str">
        <f t="shared" si="1725"/>
        <v/>
      </c>
      <c r="AD857" s="6" t="str">
        <f t="shared" si="1726"/>
        <v/>
      </c>
      <c r="AE857" s="6" t="str">
        <f t="shared" si="1727"/>
        <v/>
      </c>
      <c r="AF857" s="6" t="str">
        <f t="shared" si="1728"/>
        <v/>
      </c>
      <c r="AG857" s="6" t="str">
        <f t="shared" si="1729"/>
        <v/>
      </c>
      <c r="AH857" s="6" t="str">
        <f t="shared" si="1730"/>
        <v/>
      </c>
      <c r="AK857" s="6">
        <f t="shared" ref="AK857:AS857" si="1942">IF(ISNUMBER(AVERAGE(Z852:Z857)), AVERAGE(Z852:Z857),AK856)</f>
        <v>3</v>
      </c>
      <c r="AL857" s="6">
        <f t="shared" si="1942"/>
        <v>2</v>
      </c>
      <c r="AM857" s="6">
        <f t="shared" si="1942"/>
        <v>3.3333333333333335</v>
      </c>
      <c r="AN857" s="6">
        <f t="shared" si="1942"/>
        <v>3.1510586674195284</v>
      </c>
      <c r="AO857" s="6">
        <f t="shared" si="1942"/>
        <v>3.0954468451272774</v>
      </c>
      <c r="AP857" s="6">
        <f t="shared" si="1942"/>
        <v>3.3489132069008156</v>
      </c>
      <c r="AQ857" s="6">
        <f t="shared" si="1942"/>
        <v>3.1255230093037469</v>
      </c>
      <c r="AR857" s="6">
        <f t="shared" si="1942"/>
        <v>3.3497427617883608</v>
      </c>
      <c r="AS857" s="6">
        <f t="shared" si="1942"/>
        <v>3.3495193724847603</v>
      </c>
      <c r="AV857" s="6">
        <v>4.0583333333333331E-3</v>
      </c>
      <c r="AW857" s="6">
        <v>3.908333333333334E-3</v>
      </c>
      <c r="AX857" s="6">
        <v>4.1531379999999998E-3</v>
      </c>
      <c r="AY857" s="6">
        <v>4.4297563686155783E-2</v>
      </c>
      <c r="AZ857" s="6">
        <v>7.8114871128846198E-3</v>
      </c>
      <c r="BA857" s="6">
        <v>5.3929841806041497E-3</v>
      </c>
      <c r="BB857" s="6">
        <v>2.2470215653747516E-2</v>
      </c>
      <c r="BD857" s="6">
        <f t="shared" si="1767"/>
        <v>4.0583333333333331E-3</v>
      </c>
      <c r="BE857" s="6">
        <f t="shared" si="1768"/>
        <v>3.2499999999999999E-3</v>
      </c>
      <c r="BF857" s="6">
        <f t="shared" si="1769"/>
        <v>1.075E-3</v>
      </c>
      <c r="BG857" s="6">
        <f t="shared" si="1770"/>
        <v>3.908333333333334E-3</v>
      </c>
      <c r="BH857" s="6">
        <f t="shared" si="1771"/>
        <v>3.7750000000000001E-3</v>
      </c>
      <c r="BI857" s="6">
        <f t="shared" si="1772"/>
        <v>3.0666666666666668E-3</v>
      </c>
      <c r="BJ857" s="6">
        <f t="array" ref="BJ857">PRODUCT(1+AW858)-1</f>
        <v>3.958333333333286E-3</v>
      </c>
      <c r="BK857" s="6">
        <f t="array" ref="BK857">PRODUCT(1+AX858:AX860)-1</f>
        <v>1.201240412001825E-2</v>
      </c>
      <c r="BL857" s="6">
        <f t="array" ref="BL857">PRODUCT(1+AX858:AX863)-1</f>
        <v>2.3325416004348121E-2</v>
      </c>
      <c r="BM857" s="6">
        <f t="array" ref="BM857">PRODUCT(1+AX858:AX869)-1</f>
        <v>3.790647957238602E-2</v>
      </c>
      <c r="BN857" s="6">
        <f t="array" ref="BN857">PRODUCT(1+AY846:AY857)-1</f>
        <v>0.1523681195399933</v>
      </c>
      <c r="BO857" s="6">
        <f t="array" ref="BO857">PRODUCT(1+AY849:AY857)-1</f>
        <v>0.17764227473090721</v>
      </c>
      <c r="BP857" s="6">
        <f t="array" ref="BP857">PRODUCT(1+AY852:AY857)-1</f>
        <v>8.5992571752072644E-2</v>
      </c>
      <c r="BQ857" s="6">
        <f t="array" ref="BQ857">PRODUCT(1+AY855:AY857)-1</f>
        <v>3.5323761860905245E-2</v>
      </c>
      <c r="BR857" s="6">
        <f t="array" ref="BR857">PRODUCT(1+AY857)-1</f>
        <v>4.4297563686155783E-2</v>
      </c>
      <c r="BS857" s="6">
        <f t="array" ref="BS857">PRODUCT(1+AY858)-1</f>
        <v>3.4893200357911658E-2</v>
      </c>
      <c r="BT857" s="6">
        <f t="array" ref="BT857">PRODUCT(1+AY858:AY860)-1</f>
        <v>-1.3853740422273941E-2</v>
      </c>
      <c r="BU857" s="6">
        <f t="array" ref="BU857">PRODUCT(1+AY858:AY863)-1</f>
        <v>5.4879412129025251E-2</v>
      </c>
      <c r="BV857" s="6">
        <f t="array" ref="BV857">PRODUCT(1+AY858:AY866)-1</f>
        <v>-5.644207017710734E-2</v>
      </c>
      <c r="BW857" s="6">
        <f t="array" ref="BW857">PRODUCT(1+AY858:AY869)-1</f>
        <v>-4.6766681182896397E-2</v>
      </c>
      <c r="BX857" s="6">
        <f t="array" ref="BX857">PRODUCT(1+AZ846:AZ857)-1</f>
        <v>9.7575497531556366E-2</v>
      </c>
      <c r="BY857" s="6">
        <f t="array" ref="BY857">PRODUCT(1+AZ849:AZ857)-1</f>
        <v>6.8667937640150889E-2</v>
      </c>
      <c r="BZ857" s="6">
        <f t="array" ref="BZ857">PRODUCT(1+AZ852:AZ857)-1</f>
        <v>1.5901782616416948E-2</v>
      </c>
      <c r="CA857" s="6">
        <f t="array" ref="CA857">PRODUCT(1+AZ855:AZ857)-1</f>
        <v>2.6303706377459823E-2</v>
      </c>
      <c r="CB857" s="6">
        <f t="array" ref="CB857">PRODUCT(1+AZ857)-1</f>
        <v>7.8114871128847074E-3</v>
      </c>
      <c r="CC857" s="6">
        <f t="array" ref="CC857">PRODUCT(1+AZ858)-1</f>
        <v>-1.8667129047104103E-2</v>
      </c>
      <c r="CD857" s="6">
        <f t="array" ref="CD857">PRODUCT(1+AZ858:AZ860)-1</f>
        <v>-9.1154656576974968E-4</v>
      </c>
      <c r="CE857" s="6">
        <f t="array" ref="CE857">PRODUCT(1+AZ858:AZ863)-1</f>
        <v>3.4974302816788594E-2</v>
      </c>
      <c r="CF857" s="6">
        <f t="array" ref="CF857">PRODUCT(1+AZ858:AZ866)-1</f>
        <v>0.10667889446894141</v>
      </c>
      <c r="CG857" s="6">
        <f t="array" ref="CG857">PRODUCT(1+AZ858:AZ869)-1</f>
        <v>9.953751545262346E-2</v>
      </c>
      <c r="CH857" s="6">
        <f t="array" ref="CH857">PRODUCT(1+BB846:BB857)-1</f>
        <v>3.6697247706421798E-2</v>
      </c>
      <c r="CI857" s="6">
        <f t="array" ref="CI857">PRODUCT(1+BB849:BB857)-1</f>
        <v>6.9063386944181682E-2</v>
      </c>
      <c r="CJ857" s="6">
        <f t="array" ref="CJ857">PRODUCT(1+BB852:BB857)-1</f>
        <v>0.11862728922620014</v>
      </c>
      <c r="CK857" s="6">
        <f t="array" ref="CK857">PRODUCT(1+BB855:BB857)-1</f>
        <v>3.876206526735082E-2</v>
      </c>
      <c r="CL857" s="6">
        <f t="array" ref="CL857">PRODUCT(1+BB857)-1</f>
        <v>2.2470215653747516E-2</v>
      </c>
      <c r="CM857" s="6">
        <f t="array" ref="CM857">PRODUCT(1+BB858)-1</f>
        <v>-2.6253687315634155E-2</v>
      </c>
      <c r="CN857" s="6">
        <f t="array" ref="CN857">PRODUCT(1+BB858:BB860)-1</f>
        <v>-2.2123893805309658E-2</v>
      </c>
      <c r="CO857" s="6">
        <f t="array" ref="CO857">PRODUCT(1+BB858:BB863)-1</f>
        <v>0.17374631268436569</v>
      </c>
      <c r="CP857" s="6">
        <f t="array" ref="CP857">PRODUCT(1+BB858:BB866)-1</f>
        <v>0.3643067846607666</v>
      </c>
      <c r="CQ857" s="6">
        <f t="array" ref="CQ857">PRODUCT(1+BB858:BB869)-1</f>
        <v>0.28311209439528007</v>
      </c>
      <c r="CT857" s="6">
        <f t="shared" si="1894"/>
        <v>2.9703133056847318E-2</v>
      </c>
      <c r="CU857" s="6">
        <f t="shared" si="1934"/>
        <v>3.9557588627208248E-2</v>
      </c>
      <c r="CV857" s="6">
        <f t="shared" si="1934"/>
        <v>3.6641917396924281E-2</v>
      </c>
      <c r="CW857" s="6">
        <f t="shared" si="1934"/>
        <v>3.1169005910933609E-2</v>
      </c>
      <c r="CX857" s="6">
        <f t="shared" si="1934"/>
        <v>1.2211638884075931E-2</v>
      </c>
      <c r="CY857" s="6">
        <f t="shared" si="1934"/>
        <v>1.1479969061499007E-2</v>
      </c>
      <c r="CZ857" s="6">
        <f t="shared" si="1740"/>
        <v>4</v>
      </c>
      <c r="DA857" s="6">
        <f t="shared" si="1758"/>
        <v>3</v>
      </c>
      <c r="DB857" s="6">
        <f t="shared" si="1747"/>
        <v>1.2211638884075931E-2</v>
      </c>
      <c r="DC857" s="6">
        <f t="shared" si="1748"/>
        <v>3.1169005910933609E-2</v>
      </c>
      <c r="DD857" s="6">
        <f t="shared" si="1732"/>
        <v>2.9703133056847318E-2</v>
      </c>
      <c r="DE857" s="6">
        <f t="shared" si="1741"/>
        <v>7.2621785963704202</v>
      </c>
      <c r="DF857" s="6">
        <f t="shared" si="1742"/>
        <v>6.1525820643329361</v>
      </c>
      <c r="DG857" s="6">
        <f t="shared" si="1737"/>
        <v>1.1095965320374841</v>
      </c>
      <c r="DJ857">
        <f t="shared" si="1891"/>
        <v>2.9461431791458006</v>
      </c>
      <c r="DK857">
        <v>5.25</v>
      </c>
      <c r="DL857">
        <f t="shared" si="1899"/>
        <v>2.2799999999999998</v>
      </c>
      <c r="DM857" t="str">
        <f t="shared" si="1900"/>
        <v/>
      </c>
    </row>
    <row r="858" spans="1:117" ht="15.75" customHeight="1" x14ac:dyDescent="0.25">
      <c r="A858" s="31">
        <v>39233</v>
      </c>
      <c r="B858" s="27" t="str">
        <f t="shared" si="1722"/>
        <v>2007_5</v>
      </c>
      <c r="C858" s="6">
        <f>IF(ISNUMBER(AVERAGEIFS(data_select!F:F,data_select!$E:$E,'analysis backtest and others'!$B858)), AVERAGEIFS(data_select!F:F,data_select!$E:$E,'analysis backtest and others'!$B858), "")</f>
        <v>3</v>
      </c>
      <c r="D858" s="6">
        <f>IF(ISNUMBER(AVERAGEIFS(data_select!G:G,data_select!$E:$E,'analysis backtest and others'!$B858)), AVERAGEIFS(data_select!G:G,data_select!$E:$E,'analysis backtest and others'!$B858), "")</f>
        <v>3</v>
      </c>
      <c r="E858" s="6">
        <f>IF(ISNUMBER(AVERAGEIFS(data_select!H:H,data_select!$E:$E,'analysis backtest and others'!$B858)), AVERAGEIFS(data_select!H:H,data_select!$E:$E,'analysis backtest and others'!$B858), "")</f>
        <v>2</v>
      </c>
      <c r="F858" s="6">
        <f>IF(ISNUMBER(AVERAGEIFS(data_select!I:I,data_select!$E:$E,'analysis backtest and others'!$B858)), AVERAGEIFS(data_select!I:I,data_select!$E:$E,'analysis backtest and others'!$B858), "")</f>
        <v>2.9999999999999996</v>
      </c>
      <c r="G858" s="6">
        <f>IF(ISNUMBER(AVERAGEIFS(data_select!J:J,data_select!$E:$E,'analysis backtest and others'!$B858)), AVERAGEIFS(data_select!J:J,data_select!$E:$E,'analysis backtest and others'!$B858), "")</f>
        <v>20</v>
      </c>
      <c r="H858" s="6">
        <f>IF(ISNUMBER(AVERAGEIFS(data_select!K:K,data_select!$E:$E,'analysis backtest and others'!$B858)), AVERAGEIFS(data_select!K:K,data_select!$E:$E,'analysis backtest and others'!$B858), "")</f>
        <v>2.9999999999999996</v>
      </c>
      <c r="I858" s="6">
        <f>IF(ISNUMBER(AVERAGEIFS(data_select!L:L,data_select!$E:$E,'analysis backtest and others'!$B858)), AVERAGEIFS(data_select!L:L,data_select!$E:$E,'analysis backtest and others'!$B858), "")</f>
        <v>3</v>
      </c>
      <c r="J858" s="6">
        <f>IF(ISNUMBER(AVERAGEIFS(data_select!M:M,data_select!$E:$E,'analysis backtest and others'!$B858)), AVERAGEIFS(data_select!M:M,data_select!$E:$E,'analysis backtest and others'!$B858), "")</f>
        <v>18.968320099343686</v>
      </c>
      <c r="K858" s="6">
        <f>IF(ISNUMBER(AVERAGEIFS(data_select!N:N,data_select!$E:$E,'analysis backtest and others'!$B858)), AVERAGEIFS(data_select!N:N,data_select!$E:$E,'analysis backtest and others'!$B858), "")</f>
        <v>3.0000000000000004</v>
      </c>
      <c r="L858" s="6">
        <f>IF(ISNUMBER(AVERAGEIFS(data_select!O:O,data_select!$E:$E,'analysis backtest and others'!$B858)), AVERAGEIFS(data_select!O:O,data_select!$E:$E,'analysis backtest and others'!$B858), "")</f>
        <v>2.9999999999999996</v>
      </c>
      <c r="M858" s="6">
        <f>IF(ISNUMBER(AVERAGEIFS(data_select!P:P,data_select!$E:$E,'analysis backtest and others'!$B858)), AVERAGEIFS(data_select!P:P,data_select!$E:$E,'analysis backtest and others'!$B858), "")</f>
        <v>24.999999999999993</v>
      </c>
      <c r="N858" s="6">
        <f>IF(ISNUMBER(AVERAGEIFS(data_select!Q:Q,data_select!$E:$E,'analysis backtest and others'!$B858)), AVERAGEIFS(data_select!Q:Q,data_select!$E:$E,'analysis backtest and others'!$B858), "")</f>
        <v>3</v>
      </c>
      <c r="O858" s="6">
        <f>IF(ISNUMBER(AVERAGEIFS(data_select!R:R,data_select!$E:$E,'analysis backtest and others'!$B858)), AVERAGEIFS(data_select!R:R,data_select!$E:$E,'analysis backtest and others'!$B858), "")</f>
        <v>3.9223359293133981</v>
      </c>
      <c r="P858" s="6">
        <f>IF(ISNUMBER(AVERAGEIFS(data_select!S:S,data_select!$E:$E,'analysis backtest and others'!$B858)), AVERAGEIFS(data_select!S:S,data_select!$E:$E,'analysis backtest and others'!$B858), "")</f>
        <v>14.153322117146793</v>
      </c>
      <c r="Q858" s="6">
        <f>IF(ISNUMBER(AVERAGEIFS(data_select!T:T,data_select!$E:$E,'analysis backtest and others'!$B858)), AVERAGEIFS(data_select!T:T,data_select!$E:$E,'analysis backtest and others'!$B858), "")</f>
        <v>3</v>
      </c>
      <c r="R858" s="6">
        <f>IF(ISNUMBER(AVERAGEIFS(data_select!U:U,data_select!$E:$E,'analysis backtest and others'!$B858)), AVERAGEIFS(data_select!U:U,data_select!$E:$E,'analysis backtest and others'!$B858), "")</f>
        <v>3.0000000000000013</v>
      </c>
      <c r="S858" s="6">
        <f>IF(ISNUMBER(AVERAGEIFS(data_select!V:V,data_select!$E:$E,'analysis backtest and others'!$B858)), AVERAGEIFS(data_select!V:V,data_select!$E:$E,'analysis backtest and others'!$B858), "")</f>
        <v>16.283170683800943</v>
      </c>
      <c r="T858" s="6">
        <f>IF(ISNUMBER(AVERAGEIFS(data_select!W:W,data_select!$E:$E,'analysis backtest and others'!$B858)), AVERAGEIFS(data_select!W:W,data_select!$E:$E,'analysis backtest and others'!$B858), "")</f>
        <v>4</v>
      </c>
      <c r="U858" s="6">
        <f>IF(ISNUMBER(AVERAGEIFS(data_select!X:X,data_select!$E:$E,'analysis backtest and others'!$B858)), AVERAGEIFS(data_select!X:X,data_select!$E:$E,'analysis backtest and others'!$B858), "")</f>
        <v>2.9999999999999991</v>
      </c>
      <c r="V858" s="6">
        <f>IF(ISNUMBER(AVERAGEIFS(data_select!Y:Y,data_select!$E:$E,'analysis backtest and others'!$B858)), AVERAGEIFS(data_select!Y:Y,data_select!$E:$E,'analysis backtest and others'!$B858), "")</f>
        <v>6.0000008344258386</v>
      </c>
      <c r="W858" s="6">
        <f>IF(ISNUMBER(AVERAGEIFS(data_select!Z:Z,data_select!$E:$E,'analysis backtest and others'!$B858)), AVERAGEIFS(data_select!Z:Z,data_select!$E:$E,'analysis backtest and others'!$B858), "")</f>
        <v>3</v>
      </c>
      <c r="X858" s="6">
        <f>IF(ISNUMBER(AVERAGEIFS(data_select!AA:AA,data_select!$E:$E,'analysis backtest and others'!$B858)), AVERAGEIFS(data_select!AA:AA,data_select!$E:$E,'analysis backtest and others'!$B858), "")</f>
        <v>2.9999999999999996</v>
      </c>
      <c r="Y858" s="6" t="str">
        <f>IF(ISNUMBER(AVERAGEIFS(data_select!AB:AB,data_select!$E:$E,'analysis backtest and others'!$B858)), AVERAGEIFS(data_select!AB:AB,data_select!$E:$E,'analysis backtest and others'!$B858), "")</f>
        <v/>
      </c>
      <c r="Z858" s="6">
        <f t="shared" si="1723"/>
        <v>3</v>
      </c>
      <c r="AA858" s="6">
        <f t="shared" ref="AA858:AB858" si="1943">E858</f>
        <v>2</v>
      </c>
      <c r="AB858" s="6">
        <f t="shared" si="1943"/>
        <v>2.9999999999999996</v>
      </c>
      <c r="AC858" s="6">
        <f t="shared" si="1725"/>
        <v>3</v>
      </c>
      <c r="AD858" s="6">
        <f t="shared" si="1726"/>
        <v>3</v>
      </c>
      <c r="AE858" s="6">
        <f t="shared" si="1727"/>
        <v>3.4611679646566991</v>
      </c>
      <c r="AF858" s="6">
        <f t="shared" si="1728"/>
        <v>3.0000000000000009</v>
      </c>
      <c r="AG858" s="6">
        <f t="shared" si="1729"/>
        <v>3.4999999999999996</v>
      </c>
      <c r="AH858" s="6">
        <f t="shared" si="1730"/>
        <v>3</v>
      </c>
      <c r="AK858" s="6">
        <f t="shared" ref="AK858:AS858" si="1944">IF(ISNUMBER(AVERAGE(Z853:Z858)), AVERAGE(Z853:Z858),AK857)</f>
        <v>3</v>
      </c>
      <c r="AL858" s="6">
        <f t="shared" si="1944"/>
        <v>2</v>
      </c>
      <c r="AM858" s="6">
        <f t="shared" si="1944"/>
        <v>3.25</v>
      </c>
      <c r="AN858" s="6">
        <f t="shared" si="1944"/>
        <v>3.1132940005646463</v>
      </c>
      <c r="AO858" s="6">
        <f t="shared" si="1944"/>
        <v>3.0715851338454581</v>
      </c>
      <c r="AP858" s="6">
        <f t="shared" si="1944"/>
        <v>3.3769768963397864</v>
      </c>
      <c r="AQ858" s="6">
        <f t="shared" si="1944"/>
        <v>3.0941422569778103</v>
      </c>
      <c r="AR858" s="6">
        <f t="shared" si="1944"/>
        <v>3.3873070713412705</v>
      </c>
      <c r="AS858" s="6">
        <f t="shared" si="1944"/>
        <v>3.2621395293635702</v>
      </c>
      <c r="AV858" s="6">
        <v>3.9416666666666671E-3</v>
      </c>
      <c r="AW858" s="6">
        <v>3.9583333333333337E-3</v>
      </c>
      <c r="AX858" s="6">
        <v>4.1783332999999999E-3</v>
      </c>
      <c r="AY858" s="6">
        <v>3.4893200357911658E-2</v>
      </c>
      <c r="AZ858" s="6">
        <v>-1.8667129047104099E-2</v>
      </c>
      <c r="BA858" s="6">
        <v>-7.5825349762784801E-3</v>
      </c>
      <c r="BB858" s="6">
        <v>-2.6253687315634155E-2</v>
      </c>
      <c r="BD858" s="6">
        <f t="shared" si="1767"/>
        <v>3.9416666666666671E-3</v>
      </c>
      <c r="BE858" s="6">
        <f t="shared" si="1768"/>
        <v>2.725E-3</v>
      </c>
      <c r="BF858" s="6">
        <f t="shared" si="1769"/>
        <v>1.4416666666666666E-3</v>
      </c>
      <c r="BG858" s="6">
        <f t="shared" si="1770"/>
        <v>3.9583333333333337E-3</v>
      </c>
      <c r="BH858" s="6">
        <f t="shared" si="1771"/>
        <v>3.4583333333333337E-3</v>
      </c>
      <c r="BI858" s="6">
        <f t="shared" si="1772"/>
        <v>3.2333333333333333E-3</v>
      </c>
      <c r="BJ858" s="6">
        <f t="array" ref="BJ858">PRODUCT(1+AW859)-1</f>
        <v>4.250000000000087E-3</v>
      </c>
      <c r="BK858" s="6">
        <f t="array" ref="BK858">PRODUCT(1+AX859:AX861)-1</f>
        <v>1.2715165352214397E-2</v>
      </c>
      <c r="BL858" s="6">
        <f t="array" ref="BL858">PRODUCT(1+AX859:AX864)-1</f>
        <v>2.2837922993720783E-2</v>
      </c>
      <c r="BM858" s="6">
        <f t="array" ref="BM858">PRODUCT(1+AX859:AX870)-1</f>
        <v>3.446228821055386E-2</v>
      </c>
      <c r="BN858" s="6">
        <f t="array" ref="BN858">PRODUCT(1+AY847:AY858)-1</f>
        <v>0.22791658700938111</v>
      </c>
      <c r="BO858" s="6">
        <f t="array" ref="BO858">PRODUCT(1+AY850:AY858)-1</f>
        <v>0.19041060348946837</v>
      </c>
      <c r="BP858" s="6">
        <f t="array" ref="BP858">PRODUCT(1+AY853:AY858)-1</f>
        <v>0.10290883023310338</v>
      </c>
      <c r="BQ858" s="6">
        <f t="array" ref="BQ858">PRODUCT(1+AY856:AY858)-1</f>
        <v>9.2826466052649215E-2</v>
      </c>
      <c r="BR858" s="6">
        <f t="array" ref="BR858">PRODUCT(1+AY858)-1</f>
        <v>3.4893200357911658E-2</v>
      </c>
      <c r="BS858" s="6">
        <f t="array" ref="BS858">PRODUCT(1+AY859)-1</f>
        <v>-1.6612343602144919E-2</v>
      </c>
      <c r="BT858" s="6">
        <f t="array" ref="BT858">PRODUCT(1+AY859:AY861)-1</f>
        <v>-3.2820960571969371E-2</v>
      </c>
      <c r="BU858" s="6">
        <f t="array" ref="BU858">PRODUCT(1+AY859:AY864)-1</f>
        <v>-2.3303506255914375E-2</v>
      </c>
      <c r="BV858" s="6">
        <f t="array" ref="BV858">PRODUCT(1+AY859:AY867)-1</f>
        <v>-0.11787194616759544</v>
      </c>
      <c r="BW858" s="6">
        <f t="array" ref="BW858">PRODUCT(1+AY859:AY870)-1</f>
        <v>-6.6975081484597077E-2</v>
      </c>
      <c r="BX858" s="6">
        <f t="array" ref="BX858">PRODUCT(1+AZ847:AZ858)-1</f>
        <v>7.7014196328884843E-2</v>
      </c>
      <c r="BY858" s="6">
        <f t="array" ref="BY858">PRODUCT(1+AZ850:AZ858)-1</f>
        <v>2.0677741188476872E-2</v>
      </c>
      <c r="BZ858" s="6">
        <f t="array" ref="BZ858">PRODUCT(1+AZ853:AZ858)-1</f>
        <v>-2.2254044162851483E-2</v>
      </c>
      <c r="CA858" s="6">
        <f t="array" ref="CA858">PRODUCT(1+AZ856:AZ858)-1</f>
        <v>-2.1899804016317748E-2</v>
      </c>
      <c r="CB858" s="6">
        <f t="array" ref="CB858">PRODUCT(1+AZ858)-1</f>
        <v>-1.8667129047104103E-2</v>
      </c>
      <c r="CC858" s="6">
        <f t="array" ref="CC858">PRODUCT(1+AZ859)-1</f>
        <v>-8.434057640090975E-3</v>
      </c>
      <c r="CD858" s="6">
        <f t="array" ref="CD858">PRODUCT(1+AZ859:AZ861)-1</f>
        <v>3.7058565253423437E-2</v>
      </c>
      <c r="CE858" s="6">
        <f t="array" ref="CE858">PRODUCT(1+AZ859:AZ864)-1</f>
        <v>0.10315194361440638</v>
      </c>
      <c r="CF858" s="6">
        <f t="array" ref="CF858">PRODUCT(1+AZ859:AZ867)-1</f>
        <v>0.13254007564252324</v>
      </c>
      <c r="CG858" s="6">
        <f t="array" ref="CG858">PRODUCT(1+AZ859:AZ870)-1</f>
        <v>9.8142797240036828E-2</v>
      </c>
      <c r="CH858" s="6">
        <f t="array" ref="CH858">PRODUCT(1+BB847:BB858)-1</f>
        <v>2.6270791232706481E-2</v>
      </c>
      <c r="CI858" s="6">
        <f t="array" ref="CI858">PRODUCT(1+BB850:BB858)-1</f>
        <v>5.3959131545338046E-2</v>
      </c>
      <c r="CJ858" s="6">
        <f t="array" ref="CJ858">PRODUCT(1+BB853:BB858)-1</f>
        <v>1.9141710404446011E-2</v>
      </c>
      <c r="CK858" s="6">
        <f t="array" ref="CK858">PRODUCT(1+BB856:BB858)-1</f>
        <v>-1.4038231780167165E-2</v>
      </c>
      <c r="CL858" s="6">
        <f t="array" ref="CL858">PRODUCT(1+BB858)-1</f>
        <v>-2.6253687315634155E-2</v>
      </c>
      <c r="CM858" s="6">
        <f t="array" ref="CM858">PRODUCT(1+BB859)-1</f>
        <v>-1.7116025446834437E-2</v>
      </c>
      <c r="CN858" s="6">
        <f t="array" ref="CN858">PRODUCT(1+BB859:BB861)-1</f>
        <v>1.8782187215995005E-2</v>
      </c>
      <c r="CO858" s="6">
        <f t="array" ref="CO858">PRODUCT(1+BB859:BB864)-1</f>
        <v>0.18524689488033919</v>
      </c>
      <c r="CP858" s="6">
        <f t="array" ref="CP858">PRODUCT(1+BB859:BB867)-1</f>
        <v>0.47243259618297451</v>
      </c>
      <c r="CQ858" s="6">
        <f t="array" ref="CQ858">PRODUCT(1+BB859:BB870)-1</f>
        <v>0.34186610118145988</v>
      </c>
      <c r="CT858" s="6">
        <f t="shared" si="1894"/>
        <v>1.3469068595905354E-2</v>
      </c>
      <c r="CU858" s="6">
        <f t="shared" si="1934"/>
        <v>2.647982303373279E-2</v>
      </c>
      <c r="CV858" s="6">
        <f t="shared" si="1934"/>
        <v>2.0744462179804711E-2</v>
      </c>
      <c r="CW858" s="6">
        <f t="shared" si="1934"/>
        <v>1.2710412769052349E-2</v>
      </c>
      <c r="CX858" s="6">
        <f t="shared" si="1934"/>
        <v>-1.2563567415674482E-2</v>
      </c>
      <c r="CY858" s="6">
        <f t="shared" si="1934"/>
        <v>-7.9944749462536636E-3</v>
      </c>
      <c r="CZ858" s="6">
        <f t="shared" si="1740"/>
        <v>4</v>
      </c>
      <c r="DA858" s="6">
        <f t="shared" si="1758"/>
        <v>3</v>
      </c>
      <c r="DB858" s="6">
        <f t="shared" si="1747"/>
        <v>-1.2563567415674482E-2</v>
      </c>
      <c r="DC858" s="6">
        <f t="shared" si="1748"/>
        <v>1.2710412769052349E-2</v>
      </c>
      <c r="DD858" s="6">
        <f t="shared" si="1732"/>
        <v>1.3469068595905354E-2</v>
      </c>
      <c r="DE858" s="6">
        <f t="shared" si="1741"/>
        <v>7.2495354400250838</v>
      </c>
      <c r="DF858" s="6">
        <f t="shared" si="1742"/>
        <v>6.1659612313848289</v>
      </c>
      <c r="DG858" s="6">
        <f t="shared" si="1737"/>
        <v>1.0835742086402549</v>
      </c>
      <c r="DJ858">
        <f t="shared" si="1891"/>
        <v>2.9461431791458006</v>
      </c>
      <c r="DK858">
        <v>5.25</v>
      </c>
      <c r="DL858">
        <f t="shared" si="1899"/>
        <v>1.98</v>
      </c>
      <c r="DM858">
        <f t="shared" si="1900"/>
        <v>3.4999999999999996</v>
      </c>
    </row>
    <row r="859" spans="1:117" ht="15.75" customHeight="1" x14ac:dyDescent="0.25">
      <c r="A859" s="31">
        <v>39263</v>
      </c>
      <c r="B859" s="27" t="str">
        <f t="shared" si="1722"/>
        <v>2007_6</v>
      </c>
      <c r="C859" s="6">
        <f>IF(ISNUMBER(AVERAGEIFS(data_select!F:F,data_select!$E:$E,'analysis backtest and others'!$B859)), AVERAGEIFS(data_select!F:F,data_select!$E:$E,'analysis backtest and others'!$B859), "")</f>
        <v>3</v>
      </c>
      <c r="D859" s="6">
        <f>IF(ISNUMBER(AVERAGEIFS(data_select!G:G,data_select!$E:$E,'analysis backtest and others'!$B859)), AVERAGEIFS(data_select!G:G,data_select!$E:$E,'analysis backtest and others'!$B859), "")</f>
        <v>3</v>
      </c>
      <c r="E859" s="6">
        <f>IF(ISNUMBER(AVERAGEIFS(data_select!H:H,data_select!$E:$E,'analysis backtest and others'!$B859)), AVERAGEIFS(data_select!H:H,data_select!$E:$E,'analysis backtest and others'!$B859), "")</f>
        <v>2</v>
      </c>
      <c r="F859" s="6">
        <f>IF(ISNUMBER(AVERAGEIFS(data_select!I:I,data_select!$E:$E,'analysis backtest and others'!$B859)), AVERAGEIFS(data_select!I:I,data_select!$E:$E,'analysis backtest and others'!$B859), "")</f>
        <v>3.0000000000000004</v>
      </c>
      <c r="G859" s="6">
        <f>IF(ISNUMBER(AVERAGEIFS(data_select!J:J,data_select!$E:$E,'analysis backtest and others'!$B859)), AVERAGEIFS(data_select!J:J,data_select!$E:$E,'analysis backtest and others'!$B859), "")</f>
        <v>19.56239048248845</v>
      </c>
      <c r="H859" s="6">
        <f>IF(ISNUMBER(AVERAGEIFS(data_select!K:K,data_select!$E:$E,'analysis backtest and others'!$B859)), AVERAGEIFS(data_select!K:K,data_select!$E:$E,'analysis backtest and others'!$B859), "")</f>
        <v>2.9999999999999991</v>
      </c>
      <c r="I859" s="6">
        <f>IF(ISNUMBER(AVERAGEIFS(data_select!L:L,data_select!$E:$E,'analysis backtest and others'!$B859)), AVERAGEIFS(data_select!L:L,data_select!$E:$E,'analysis backtest and others'!$B859), "")</f>
        <v>3.0000000000000013</v>
      </c>
      <c r="J859" s="6">
        <f>IF(ISNUMBER(AVERAGEIFS(data_select!M:M,data_select!$E:$E,'analysis backtest and others'!$B859)), AVERAGEIFS(data_select!M:M,data_select!$E:$E,'analysis backtest and others'!$B859), "")</f>
        <v>19.999999999999996</v>
      </c>
      <c r="K859" s="6">
        <f>IF(ISNUMBER(AVERAGEIFS(data_select!N:N,data_select!$E:$E,'analysis backtest and others'!$B859)), AVERAGEIFS(data_select!N:N,data_select!$E:$E,'analysis backtest and others'!$B859), "")</f>
        <v>3.0000000000000009</v>
      </c>
      <c r="L859" s="6">
        <f>IF(ISNUMBER(AVERAGEIFS(data_select!O:O,data_select!$E:$E,'analysis backtest and others'!$B859)), AVERAGEIFS(data_select!O:O,data_select!$E:$E,'analysis backtest and others'!$B859), "")</f>
        <v>3</v>
      </c>
      <c r="M859" s="6">
        <f>IF(ISNUMBER(AVERAGEIFS(data_select!P:P,data_select!$E:$E,'analysis backtest and others'!$B859)), AVERAGEIFS(data_select!P:P,data_select!$E:$E,'analysis backtest and others'!$B859), "")</f>
        <v>24.999999999999996</v>
      </c>
      <c r="N859" s="6">
        <f>IF(ISNUMBER(AVERAGEIFS(data_select!Q:Q,data_select!$E:$E,'analysis backtest and others'!$B859)), AVERAGEIFS(data_select!Q:Q,data_select!$E:$E,'analysis backtest and others'!$B859), "")</f>
        <v>2.9999999999999996</v>
      </c>
      <c r="O859" s="6">
        <f>IF(ISNUMBER(AVERAGEIFS(data_select!R:R,data_select!$E:$E,'analysis backtest and others'!$B859)), AVERAGEIFS(data_select!R:R,data_select!$E:$E,'analysis backtest and others'!$B859), "")</f>
        <v>2.9999999999999996</v>
      </c>
      <c r="P859" s="6">
        <f>IF(ISNUMBER(AVERAGEIFS(data_select!S:S,data_select!$E:$E,'analysis backtest and others'!$B859)), AVERAGEIFS(data_select!S:S,data_select!$E:$E,'analysis backtest and others'!$B859), "")</f>
        <v>15.000000000000002</v>
      </c>
      <c r="Q859" s="6">
        <f>IF(ISNUMBER(AVERAGEIFS(data_select!T:T,data_select!$E:$E,'analysis backtest and others'!$B859)), AVERAGEIFS(data_select!T:T,data_select!$E:$E,'analysis backtest and others'!$B859), "")</f>
        <v>3</v>
      </c>
      <c r="R859" s="6">
        <f>IF(ISNUMBER(AVERAGEIFS(data_select!U:U,data_select!$E:$E,'analysis backtest and others'!$B859)), AVERAGEIFS(data_select!U:U,data_select!$E:$E,'analysis backtest and others'!$B859), "")</f>
        <v>3</v>
      </c>
      <c r="S859" s="6">
        <f>IF(ISNUMBER(AVERAGEIFS(data_select!V:V,data_select!$E:$E,'analysis backtest and others'!$B859)), AVERAGEIFS(data_select!V:V,data_select!$E:$E,'analysis backtest and others'!$B859), "")</f>
        <v>14.188063333757981</v>
      </c>
      <c r="T859" s="6">
        <f>IF(ISNUMBER(AVERAGEIFS(data_select!W:W,data_select!$E:$E,'analysis backtest and others'!$B859)), AVERAGEIFS(data_select!W:W,data_select!$E:$E,'analysis backtest and others'!$B859), "")</f>
        <v>3.0000000000000004</v>
      </c>
      <c r="U859" s="6">
        <f>IF(ISNUMBER(AVERAGEIFS(data_select!X:X,data_select!$E:$E,'analysis backtest and others'!$B859)), AVERAGEIFS(data_select!X:X,data_select!$E:$E,'analysis backtest and others'!$B859), "")</f>
        <v>3.0000000000000004</v>
      </c>
      <c r="V859" s="6">
        <f>IF(ISNUMBER(AVERAGEIFS(data_select!Y:Y,data_select!$E:$E,'analysis backtest and others'!$B859)), AVERAGEIFS(data_select!Y:Y,data_select!$E:$E,'analysis backtest and others'!$B859), "")</f>
        <v>6.5000029562523567</v>
      </c>
      <c r="W859" s="6">
        <f>IF(ISNUMBER(AVERAGEIFS(data_select!Z:Z,data_select!$E:$E,'analysis backtest and others'!$B859)), AVERAGEIFS(data_select!Z:Z,data_select!$E:$E,'analysis backtest and others'!$B859), "")</f>
        <v>3</v>
      </c>
      <c r="X859" s="6">
        <f>IF(ISNUMBER(AVERAGEIFS(data_select!AA:AA,data_select!$E:$E,'analysis backtest and others'!$B859)), AVERAGEIFS(data_select!AA:AA,data_select!$E:$E,'analysis backtest and others'!$B859), "")</f>
        <v>3.0000000000000004</v>
      </c>
      <c r="Y859" s="6" t="str">
        <f>IF(ISNUMBER(AVERAGEIFS(data_select!AB:AB,data_select!$E:$E,'analysis backtest and others'!$B859)), AVERAGEIFS(data_select!AB:AB,data_select!$E:$E,'analysis backtest and others'!$B859), "")</f>
        <v/>
      </c>
      <c r="Z859" s="6">
        <f t="shared" si="1723"/>
        <v>3</v>
      </c>
      <c r="AA859" s="6">
        <f t="shared" ref="AA859:AB859" si="1945">E859</f>
        <v>2</v>
      </c>
      <c r="AB859" s="6">
        <f t="shared" si="1945"/>
        <v>3.0000000000000004</v>
      </c>
      <c r="AC859" s="6">
        <f t="shared" si="1725"/>
        <v>3</v>
      </c>
      <c r="AD859" s="6">
        <f t="shared" si="1726"/>
        <v>3.0000000000000004</v>
      </c>
      <c r="AE859" s="6">
        <f t="shared" si="1727"/>
        <v>2.9999999999999996</v>
      </c>
      <c r="AF859" s="6">
        <f t="shared" si="1728"/>
        <v>3</v>
      </c>
      <c r="AG859" s="6">
        <f t="shared" si="1729"/>
        <v>3.0000000000000004</v>
      </c>
      <c r="AH859" s="6">
        <f t="shared" si="1730"/>
        <v>3</v>
      </c>
      <c r="AK859" s="6">
        <f t="shared" ref="AK859:AS859" si="1946">IF(ISNUMBER(AVERAGE(Z854:Z859)), AVERAGE(Z854:Z859),AK858)</f>
        <v>3</v>
      </c>
      <c r="AL859" s="6">
        <f t="shared" si="1946"/>
        <v>2</v>
      </c>
      <c r="AM859" s="6">
        <f t="shared" si="1946"/>
        <v>3.25</v>
      </c>
      <c r="AN859" s="6">
        <f t="shared" si="1946"/>
        <v>3.1132940005646468</v>
      </c>
      <c r="AO859" s="6">
        <f t="shared" si="1946"/>
        <v>3.0715851338454581</v>
      </c>
      <c r="AP859" s="6">
        <f t="shared" si="1946"/>
        <v>3.3769768963397864</v>
      </c>
      <c r="AQ859" s="6">
        <f t="shared" si="1946"/>
        <v>3.0941422569778108</v>
      </c>
      <c r="AR859" s="6">
        <f t="shared" si="1946"/>
        <v>3.2623070713412701</v>
      </c>
      <c r="AS859" s="6">
        <f t="shared" si="1946"/>
        <v>3.2621395293635702</v>
      </c>
      <c r="AV859" s="6">
        <v>3.8416666666666668E-3</v>
      </c>
      <c r="AW859" s="6">
        <v>4.2499999999999994E-3</v>
      </c>
      <c r="AX859" s="6">
        <v>4.1221464000000003E-3</v>
      </c>
      <c r="AY859" s="6">
        <v>-1.6612343602144919E-2</v>
      </c>
      <c r="AZ859" s="6">
        <v>-8.4340576400910305E-3</v>
      </c>
      <c r="BA859" s="6">
        <v>-2.9561117628926102E-3</v>
      </c>
      <c r="BB859" s="6">
        <v>-1.7116025446834437E-2</v>
      </c>
      <c r="BD859" s="6">
        <f t="shared" si="1767"/>
        <v>3.8416666666666668E-3</v>
      </c>
      <c r="BE859" s="6">
        <f t="shared" si="1768"/>
        <v>2.5000000000000001E-3</v>
      </c>
      <c r="BF859" s="6">
        <f t="shared" si="1769"/>
        <v>1.5500000000000002E-3</v>
      </c>
      <c r="BG859" s="6">
        <f t="shared" si="1770"/>
        <v>4.2499999999999994E-3</v>
      </c>
      <c r="BH859" s="6">
        <f t="shared" si="1771"/>
        <v>3.4166666666666664E-3</v>
      </c>
      <c r="BI859" s="6">
        <f t="shared" si="1772"/>
        <v>3.4166666666666664E-3</v>
      </c>
      <c r="BJ859" s="6">
        <f t="array" ref="BJ859">PRODUCT(1+AW860)-1</f>
        <v>4.1666666666666519E-3</v>
      </c>
      <c r="BK859" s="6">
        <f t="array" ref="BK859">PRODUCT(1+AX860:AX862)-1</f>
        <v>1.1831198781715235E-2</v>
      </c>
      <c r="BL859" s="6">
        <f t="array" ref="BL859">PRODUCT(1+AX860:AX865)-1</f>
        <v>2.1285434529373592E-2</v>
      </c>
      <c r="BM859" s="6">
        <f t="array" ref="BM859">PRODUCT(1+AX860:AX871)-1</f>
        <v>3.194433293301735E-2</v>
      </c>
      <c r="BN859" s="6">
        <f t="array" ref="BN859">PRODUCT(1+AY848:AY859)-1</f>
        <v>0.20588643034367404</v>
      </c>
      <c r="BO859" s="6">
        <f t="array" ref="BO859">PRODUCT(1+AY851:AY859)-1</f>
        <v>0.14122774873778932</v>
      </c>
      <c r="BP859" s="6">
        <f t="array" ref="BP859">PRODUCT(1+AY854:AY859)-1</f>
        <v>6.9584208231602052E-2</v>
      </c>
      <c r="BQ859" s="6">
        <f t="array" ref="BQ859">PRODUCT(1+AY857:AY859)-1</f>
        <v>6.2782882594768941E-2</v>
      </c>
      <c r="BR859" s="6">
        <f t="array" ref="BR859">PRODUCT(1+AY859)-1</f>
        <v>-1.6612343602144919E-2</v>
      </c>
      <c r="BS859" s="6">
        <f t="array" ref="BS859">PRODUCT(1+AY860)-1</f>
        <v>-3.1006094301293752E-2</v>
      </c>
      <c r="BT859" s="6">
        <f t="array" ref="BT859">PRODUCT(1+AY860:AY862)-1</f>
        <v>2.030149513525048E-2</v>
      </c>
      <c r="BU859" s="6">
        <f t="array" ref="BU859">PRODUCT(1+AY860:AY865)-1</f>
        <v>-1.3694010477921514E-2</v>
      </c>
      <c r="BV859" s="6">
        <f t="array" ref="BV859">PRODUCT(1+AY860:AY868)-1</f>
        <v>-0.10684489596920776</v>
      </c>
      <c r="BW859" s="6">
        <f t="array" ref="BW859">PRODUCT(1+AY860:AY871)-1</f>
        <v>-0.13120069667486389</v>
      </c>
      <c r="BX859" s="6">
        <f t="array" ref="BX859">PRODUCT(1+AZ848:AZ859)-1</f>
        <v>5.9806310182068723E-2</v>
      </c>
      <c r="BY859" s="6">
        <f t="array" ref="BY859">PRODUCT(1+AZ851:AZ859)-1</f>
        <v>-4.2063938428948955E-3</v>
      </c>
      <c r="BZ859" s="6">
        <f t="array" ref="BZ859">PRODUCT(1+AZ854:AZ859)-1</f>
        <v>-9.0157308442588846E-3</v>
      </c>
      <c r="CA859" s="6">
        <f t="array" ref="CA859">PRODUCT(1+AZ857:AZ859)-1</f>
        <v>-1.9342730664765551E-2</v>
      </c>
      <c r="CB859" s="6">
        <f t="array" ref="CB859">PRODUCT(1+AZ859)-1</f>
        <v>-8.434057640090975E-3</v>
      </c>
      <c r="CC859" s="6">
        <f t="array" ref="CC859">PRODUCT(1+AZ860)-1</f>
        <v>2.6753027278749286E-2</v>
      </c>
      <c r="CD859" s="6">
        <f t="array" ref="CD859">PRODUCT(1+AZ860:AZ862)-1</f>
        <v>4.882211920084778E-2</v>
      </c>
      <c r="CE859" s="6">
        <f t="array" ref="CE859">PRODUCT(1+AZ860:AZ865)-1</f>
        <v>0.10807533322510232</v>
      </c>
      <c r="CF859" s="6">
        <f t="array" ref="CF859">PRODUCT(1+AZ860:AZ868)-1</f>
        <v>0.15209282779260835</v>
      </c>
      <c r="CG859" s="6">
        <f t="array" ref="CG859">PRODUCT(1+AZ860:AZ871)-1</f>
        <v>0.12647199081410476</v>
      </c>
      <c r="CH859" s="6">
        <f t="array" ref="CH859">PRODUCT(1+BB848:BB859)-1</f>
        <v>5.9255631733593939E-2</v>
      </c>
      <c r="CI859" s="6">
        <f t="array" ref="CI859">PRODUCT(1+BB851:BB859)-1</f>
        <v>8.548009367681475E-2</v>
      </c>
      <c r="CJ859" s="6">
        <f t="array" ref="CJ859">PRODUCT(1+BB854:BB859)-1</f>
        <v>1.980198019801982E-2</v>
      </c>
      <c r="CK859" s="6">
        <f t="array" ref="CK859">PRODUCT(1+BB857:BB859)-1</f>
        <v>-2.1414567938470852E-2</v>
      </c>
      <c r="CL859" s="6">
        <f t="array" ref="CL859">PRODUCT(1+BB859)-1</f>
        <v>-1.7116025446834437E-2</v>
      </c>
      <c r="CM859" s="6">
        <f t="array" ref="CM859">PRODUCT(1+BB860)-1</f>
        <v>2.1729079981507304E-2</v>
      </c>
      <c r="CN859" s="6">
        <f t="array" ref="CN859">PRODUCT(1+BB860:BB862)-1</f>
        <v>0.14609338881183564</v>
      </c>
      <c r="CO859" s="6">
        <f t="array" ref="CO859">PRODUCT(1+BB860:BB865)-1</f>
        <v>0.28401910926182783</v>
      </c>
      <c r="CP859" s="6">
        <f t="array" ref="CP859">PRODUCT(1+BB860:BB868)-1</f>
        <v>0.41054091539528415</v>
      </c>
      <c r="CQ859" s="6">
        <f t="array" ref="CQ859">PRODUCT(1+BB860:BB871)-1</f>
        <v>0.42410232701494821</v>
      </c>
      <c r="CT859" s="6">
        <f t="shared" si="1894"/>
        <v>-1.3341029217323363E-2</v>
      </c>
      <c r="CU859" s="6">
        <f t="shared" si="1934"/>
        <v>-1.5819699098174003E-2</v>
      </c>
      <c r="CV859" s="6">
        <f t="shared" si="1934"/>
        <v>-1.5435968892305788E-2</v>
      </c>
      <c r="CW859" s="6">
        <f t="shared" si="1934"/>
        <v>-1.4209225997997704E-2</v>
      </c>
      <c r="CX859" s="6">
        <f t="shared" si="1934"/>
        <v>-6.8843631467519813E-3</v>
      </c>
      <c r="CY859" s="6">
        <f t="shared" si="1934"/>
        <v>-4.3731223387337755E-3</v>
      </c>
      <c r="CZ859" s="6">
        <f t="shared" si="1740"/>
        <v>4</v>
      </c>
      <c r="DA859" s="6">
        <f t="shared" si="1758"/>
        <v>3</v>
      </c>
      <c r="DB859" s="6">
        <f t="shared" si="1747"/>
        <v>-6.8843631467519813E-3</v>
      </c>
      <c r="DC859" s="6">
        <f t="shared" si="1748"/>
        <v>-1.4209225997997704E-2</v>
      </c>
      <c r="DD859" s="6">
        <f t="shared" si="1732"/>
        <v>-1.3341029217323363E-2</v>
      </c>
      <c r="DE859" s="6">
        <f t="shared" si="1741"/>
        <v>7.242627270325479</v>
      </c>
      <c r="DF859" s="6">
        <f t="shared" si="1742"/>
        <v>6.1525304111398462</v>
      </c>
      <c r="DG859" s="6">
        <f t="shared" si="1737"/>
        <v>1.0900968591856328</v>
      </c>
      <c r="DJ859">
        <f t="shared" si="1891"/>
        <v>2.9461431791458006</v>
      </c>
      <c r="DK859">
        <v>5.25</v>
      </c>
      <c r="DL859">
        <f t="shared" si="1899"/>
        <v>2</v>
      </c>
      <c r="DM859">
        <f t="shared" si="1900"/>
        <v>3.0000000000000004</v>
      </c>
    </row>
    <row r="860" spans="1:117" ht="15.75" customHeight="1" x14ac:dyDescent="0.25">
      <c r="A860" s="31">
        <v>39294</v>
      </c>
      <c r="B860" s="27" t="str">
        <f t="shared" si="1722"/>
        <v>2007_7</v>
      </c>
      <c r="C860" s="6" t="str">
        <f>IF(ISNUMBER(AVERAGEIFS(data_select!F:F,data_select!$E:$E,'analysis backtest and others'!$B860)), AVERAGEIFS(data_select!F:F,data_select!$E:$E,'analysis backtest and others'!$B860), "")</f>
        <v/>
      </c>
      <c r="D860" s="6" t="str">
        <f>IF(ISNUMBER(AVERAGEIFS(data_select!G:G,data_select!$E:$E,'analysis backtest and others'!$B860)), AVERAGEIFS(data_select!G:G,data_select!$E:$E,'analysis backtest and others'!$B860), "")</f>
        <v/>
      </c>
      <c r="E860" s="6" t="str">
        <f>IF(ISNUMBER(AVERAGEIFS(data_select!H:H,data_select!$E:$E,'analysis backtest and others'!$B860)), AVERAGEIFS(data_select!H:H,data_select!$E:$E,'analysis backtest and others'!$B860), "")</f>
        <v/>
      </c>
      <c r="F860" s="6" t="str">
        <f>IF(ISNUMBER(AVERAGEIFS(data_select!I:I,data_select!$E:$E,'analysis backtest and others'!$B860)), AVERAGEIFS(data_select!I:I,data_select!$E:$E,'analysis backtest and others'!$B860), "")</f>
        <v/>
      </c>
      <c r="G860" s="6" t="str">
        <f>IF(ISNUMBER(AVERAGEIFS(data_select!J:J,data_select!$E:$E,'analysis backtest and others'!$B860)), AVERAGEIFS(data_select!J:J,data_select!$E:$E,'analysis backtest and others'!$B860), "")</f>
        <v/>
      </c>
      <c r="H860" s="6" t="str">
        <f>IF(ISNUMBER(AVERAGEIFS(data_select!K:K,data_select!$E:$E,'analysis backtest and others'!$B860)), AVERAGEIFS(data_select!K:K,data_select!$E:$E,'analysis backtest and others'!$B860), "")</f>
        <v/>
      </c>
      <c r="I860" s="6" t="str">
        <f>IF(ISNUMBER(AVERAGEIFS(data_select!L:L,data_select!$E:$E,'analysis backtest and others'!$B860)), AVERAGEIFS(data_select!L:L,data_select!$E:$E,'analysis backtest and others'!$B860), "")</f>
        <v/>
      </c>
      <c r="J860" s="6" t="str">
        <f>IF(ISNUMBER(AVERAGEIFS(data_select!M:M,data_select!$E:$E,'analysis backtest and others'!$B860)), AVERAGEIFS(data_select!M:M,data_select!$E:$E,'analysis backtest and others'!$B860), "")</f>
        <v/>
      </c>
      <c r="K860" s="6" t="str">
        <f>IF(ISNUMBER(AVERAGEIFS(data_select!N:N,data_select!$E:$E,'analysis backtest and others'!$B860)), AVERAGEIFS(data_select!N:N,data_select!$E:$E,'analysis backtest and others'!$B860), "")</f>
        <v/>
      </c>
      <c r="L860" s="6" t="str">
        <f>IF(ISNUMBER(AVERAGEIFS(data_select!O:O,data_select!$E:$E,'analysis backtest and others'!$B860)), AVERAGEIFS(data_select!O:O,data_select!$E:$E,'analysis backtest and others'!$B860), "")</f>
        <v/>
      </c>
      <c r="M860" s="6" t="str">
        <f>IF(ISNUMBER(AVERAGEIFS(data_select!P:P,data_select!$E:$E,'analysis backtest and others'!$B860)), AVERAGEIFS(data_select!P:P,data_select!$E:$E,'analysis backtest and others'!$B860), "")</f>
        <v/>
      </c>
      <c r="N860" s="6" t="str">
        <f>IF(ISNUMBER(AVERAGEIFS(data_select!Q:Q,data_select!$E:$E,'analysis backtest and others'!$B860)), AVERAGEIFS(data_select!Q:Q,data_select!$E:$E,'analysis backtest and others'!$B860), "")</f>
        <v/>
      </c>
      <c r="O860" s="6" t="str">
        <f>IF(ISNUMBER(AVERAGEIFS(data_select!R:R,data_select!$E:$E,'analysis backtest and others'!$B860)), AVERAGEIFS(data_select!R:R,data_select!$E:$E,'analysis backtest and others'!$B860), "")</f>
        <v/>
      </c>
      <c r="P860" s="6" t="str">
        <f>IF(ISNUMBER(AVERAGEIFS(data_select!S:S,data_select!$E:$E,'analysis backtest and others'!$B860)), AVERAGEIFS(data_select!S:S,data_select!$E:$E,'analysis backtest and others'!$B860), "")</f>
        <v/>
      </c>
      <c r="Q860" s="6" t="str">
        <f>IF(ISNUMBER(AVERAGEIFS(data_select!T:T,data_select!$E:$E,'analysis backtest and others'!$B860)), AVERAGEIFS(data_select!T:T,data_select!$E:$E,'analysis backtest and others'!$B860), "")</f>
        <v/>
      </c>
      <c r="R860" s="6" t="str">
        <f>IF(ISNUMBER(AVERAGEIFS(data_select!U:U,data_select!$E:$E,'analysis backtest and others'!$B860)), AVERAGEIFS(data_select!U:U,data_select!$E:$E,'analysis backtest and others'!$B860), "")</f>
        <v/>
      </c>
      <c r="S860" s="6" t="str">
        <f>IF(ISNUMBER(AVERAGEIFS(data_select!V:V,data_select!$E:$E,'analysis backtest and others'!$B860)), AVERAGEIFS(data_select!V:V,data_select!$E:$E,'analysis backtest and others'!$B860), "")</f>
        <v/>
      </c>
      <c r="T860" s="6" t="str">
        <f>IF(ISNUMBER(AVERAGEIFS(data_select!W:W,data_select!$E:$E,'analysis backtest and others'!$B860)), AVERAGEIFS(data_select!W:W,data_select!$E:$E,'analysis backtest and others'!$B860), "")</f>
        <v/>
      </c>
      <c r="U860" s="6" t="str">
        <f>IF(ISNUMBER(AVERAGEIFS(data_select!X:X,data_select!$E:$E,'analysis backtest and others'!$B860)), AVERAGEIFS(data_select!X:X,data_select!$E:$E,'analysis backtest and others'!$B860), "")</f>
        <v/>
      </c>
      <c r="V860" s="6" t="str">
        <f>IF(ISNUMBER(AVERAGEIFS(data_select!Y:Y,data_select!$E:$E,'analysis backtest and others'!$B860)), AVERAGEIFS(data_select!Y:Y,data_select!$E:$E,'analysis backtest and others'!$B860), "")</f>
        <v/>
      </c>
      <c r="W860" s="6" t="str">
        <f>IF(ISNUMBER(AVERAGEIFS(data_select!Z:Z,data_select!$E:$E,'analysis backtest and others'!$B860)), AVERAGEIFS(data_select!Z:Z,data_select!$E:$E,'analysis backtest and others'!$B860), "")</f>
        <v/>
      </c>
      <c r="X860" s="6" t="str">
        <f>IF(ISNUMBER(AVERAGEIFS(data_select!AA:AA,data_select!$E:$E,'analysis backtest and others'!$B860)), AVERAGEIFS(data_select!AA:AA,data_select!$E:$E,'analysis backtest and others'!$B860), "")</f>
        <v/>
      </c>
      <c r="Y860" s="6" t="str">
        <f>IF(ISNUMBER(AVERAGEIFS(data_select!AB:AB,data_select!$E:$E,'analysis backtest and others'!$B860)), AVERAGEIFS(data_select!AB:AB,data_select!$E:$E,'analysis backtest and others'!$B860), "")</f>
        <v/>
      </c>
      <c r="Z860" s="6" t="str">
        <f t="shared" si="1723"/>
        <v/>
      </c>
      <c r="AA860" s="6" t="str">
        <f t="shared" ref="AA860:AB860" si="1947">E860</f>
        <v/>
      </c>
      <c r="AB860" s="6" t="str">
        <f t="shared" si="1947"/>
        <v/>
      </c>
      <c r="AC860" s="6" t="str">
        <f t="shared" si="1725"/>
        <v/>
      </c>
      <c r="AD860" s="6" t="str">
        <f t="shared" si="1726"/>
        <v/>
      </c>
      <c r="AE860" s="6" t="str">
        <f t="shared" si="1727"/>
        <v/>
      </c>
      <c r="AF860" s="6" t="str">
        <f t="shared" si="1728"/>
        <v/>
      </c>
      <c r="AG860" s="6" t="str">
        <f t="shared" si="1729"/>
        <v/>
      </c>
      <c r="AH860" s="6" t="str">
        <f t="shared" si="1730"/>
        <v/>
      </c>
      <c r="AK860" s="6">
        <f t="shared" ref="AK860:AS860" si="1948">IF(ISNUMBER(AVERAGE(Z855:Z860)), AVERAGE(Z855:Z860),AK859)</f>
        <v>3</v>
      </c>
      <c r="AL860" s="6">
        <f t="shared" si="1948"/>
        <v>2</v>
      </c>
      <c r="AM860" s="6">
        <f t="shared" si="1948"/>
        <v>3.3333333333333335</v>
      </c>
      <c r="AN860" s="6">
        <f t="shared" si="1948"/>
        <v>3</v>
      </c>
      <c r="AO860" s="6">
        <f t="shared" si="1948"/>
        <v>3</v>
      </c>
      <c r="AP860" s="6">
        <f t="shared" si="1948"/>
        <v>3.1693025284530485</v>
      </c>
      <c r="AQ860" s="6">
        <f t="shared" si="1948"/>
        <v>3</v>
      </c>
      <c r="AR860" s="6">
        <f t="shared" si="1948"/>
        <v>3.3497427617883599</v>
      </c>
      <c r="AS860" s="6">
        <f t="shared" si="1948"/>
        <v>3.3164811210877354</v>
      </c>
      <c r="AV860" s="6">
        <v>4.0166666666666666E-3</v>
      </c>
      <c r="AW860" s="6">
        <v>4.1666666666666666E-3</v>
      </c>
      <c r="AX860" s="6">
        <v>3.6642227999999998E-3</v>
      </c>
      <c r="AY860" s="6">
        <v>-3.1006094301293752E-2</v>
      </c>
      <c r="AZ860" s="6">
        <v>2.6753027278749199E-2</v>
      </c>
      <c r="BA860" s="6">
        <v>8.3423940335900799E-3</v>
      </c>
      <c r="BB860" s="6">
        <v>2.1729079981507304E-2</v>
      </c>
      <c r="BD860" s="6">
        <f t="shared" si="1767"/>
        <v>4.0166666666666666E-3</v>
      </c>
      <c r="BE860" s="6">
        <f t="shared" si="1768"/>
        <v>2.2916666666666667E-3</v>
      </c>
      <c r="BF860" s="6">
        <f t="shared" si="1769"/>
        <v>1.3583333333333331E-3</v>
      </c>
      <c r="BG860" s="6">
        <f t="shared" si="1770"/>
        <v>4.1666666666666666E-3</v>
      </c>
      <c r="BH860" s="6">
        <f t="shared" si="1771"/>
        <v>3.1166666666666669E-3</v>
      </c>
      <c r="BI860" s="6">
        <f t="shared" si="1772"/>
        <v>3.3416666666666664E-3</v>
      </c>
      <c r="BJ860" s="6">
        <f t="array" ref="BJ860">PRODUCT(1+AW861)-1</f>
        <v>3.8916666666666266E-3</v>
      </c>
      <c r="BK860" s="6">
        <f t="array" ref="BK860">PRODUCT(1+AX861:AX863)-1</f>
        <v>1.11787284802769E-2</v>
      </c>
      <c r="BL860" s="6">
        <f t="array" ref="BL860">PRODUCT(1+AX861:AX866)-1</f>
        <v>2.1218793406516445E-2</v>
      </c>
      <c r="BM860" s="6">
        <f t="array" ref="BM860">PRODUCT(1+AX861:AX872)-1</f>
        <v>2.9697167161262916E-2</v>
      </c>
      <c r="BN860" s="6">
        <f t="array" ref="BN860">PRODUCT(1+AY849:AY860)-1</f>
        <v>0.16132752434648912</v>
      </c>
      <c r="BO860" s="6">
        <f t="array" ref="BO860">PRODUCT(1+AY852:AY860)-1</f>
        <v>7.0947512562501647E-2</v>
      </c>
      <c r="BP860" s="6">
        <f t="array" ref="BP860">PRODUCT(1+AY855:AY860)-1</f>
        <v>2.0980655211072063E-2</v>
      </c>
      <c r="BQ860" s="6">
        <f t="array" ref="BQ860">PRODUCT(1+AY858:AY860)-1</f>
        <v>-1.3853740422273941E-2</v>
      </c>
      <c r="BR860" s="6">
        <f t="array" ref="BR860">PRODUCT(1+AY860)-1</f>
        <v>-3.1006094301293752E-2</v>
      </c>
      <c r="BS860" s="6">
        <f t="array" ref="BS860">PRODUCT(1+AY861)-1</f>
        <v>1.4988397219463767E-2</v>
      </c>
      <c r="BT860" s="6">
        <f t="array" ref="BT860">PRODUCT(1+AY861:AY863)-1</f>
        <v>6.969874081429972E-2</v>
      </c>
      <c r="BU860" s="6">
        <f t="array" ref="BU860">PRODUCT(1+AY861:AY866)-1</f>
        <v>-4.3186626062010403E-2</v>
      </c>
      <c r="BV860" s="6">
        <f t="array" ref="BV860">PRODUCT(1+AY861:AY869)-1</f>
        <v>-3.3375313693037811E-2</v>
      </c>
      <c r="BW860" s="6">
        <f t="array" ref="BW860">PRODUCT(1+AY861:AY872)-1</f>
        <v>-0.11093897605649383</v>
      </c>
      <c r="BX860" s="6">
        <f t="array" ref="BX860">PRODUCT(1+AZ849:AZ860)-1</f>
        <v>6.7693797051646909E-2</v>
      </c>
      <c r="BY860" s="6">
        <f t="array" ref="BY860">PRODUCT(1+AZ852:AZ860)-1</f>
        <v>1.49757408353135E-2</v>
      </c>
      <c r="BZ860" s="6">
        <f t="array" ref="BZ860">PRODUCT(1+AZ855:AZ860)-1</f>
        <v>2.5368182758474633E-2</v>
      </c>
      <c r="CA860" s="6">
        <f t="array" ref="CA860">PRODUCT(1+AZ858:AZ860)-1</f>
        <v>-9.1154656576974968E-4</v>
      </c>
      <c r="CB860" s="6">
        <f t="array" ref="CB860">PRODUCT(1+AZ860)-1</f>
        <v>2.6753027278749286E-2</v>
      </c>
      <c r="CC860" s="6">
        <f t="array" ref="CC860">PRODUCT(1+AZ861)-1</f>
        <v>1.8628186211370412E-2</v>
      </c>
      <c r="CD860" s="6">
        <f t="array" ref="CD860">PRODUCT(1+AZ861:AZ863)-1</f>
        <v>3.5918590850695598E-2</v>
      </c>
      <c r="CE860" s="6">
        <f t="array" ref="CE860">PRODUCT(1+AZ861:AZ866)-1</f>
        <v>0.10768860421205351</v>
      </c>
      <c r="CF860" s="6">
        <f t="array" ref="CF860">PRODUCT(1+AZ861:AZ869)-1</f>
        <v>0.10054070955691019</v>
      </c>
      <c r="CG860" s="6">
        <f t="array" ref="CG860">PRODUCT(1+AZ861:AZ872)-1</f>
        <v>9.6320261137893715E-2</v>
      </c>
      <c r="CH860" s="6">
        <f t="array" ref="CH860">PRODUCT(1+BB849:BB860)-1</f>
        <v>4.5411542100283642E-2</v>
      </c>
      <c r="CI860" s="6">
        <f t="array" ref="CI860">PRODUCT(1+BB852:BB860)-1</f>
        <v>9.3878897871638278E-2</v>
      </c>
      <c r="CJ860" s="6">
        <f t="array" ref="CJ860">PRODUCT(1+BB855:BB860)-1</f>
        <v>1.5780603646391667E-2</v>
      </c>
      <c r="CK860" s="6">
        <f t="array" ref="CK860">PRODUCT(1+BB858:BB860)-1</f>
        <v>-2.2123893805309658E-2</v>
      </c>
      <c r="CL860" s="6">
        <f t="array" ref="CL860">PRODUCT(1+BB860)-1</f>
        <v>2.1729079981507304E-2</v>
      </c>
      <c r="CM860" s="6">
        <f t="array" ref="CM860">PRODUCT(1+BB861)-1</f>
        <v>1.4479638009049722E-2</v>
      </c>
      <c r="CN860" s="6">
        <f t="array" ref="CN860">PRODUCT(1+BB861:BB863)-1</f>
        <v>0.20030165912518827</v>
      </c>
      <c r="CO860" s="6">
        <f t="array" ref="CO860">PRODUCT(1+BB861:BB866)-1</f>
        <v>0.39517345399698289</v>
      </c>
      <c r="CP860" s="6">
        <f t="array" ref="CP860">PRODUCT(1+BB861:BB869)-1</f>
        <v>0.31214177978883839</v>
      </c>
      <c r="CQ860" s="6">
        <f t="array" ref="CQ860">PRODUCT(1+BB861:BB872)-1</f>
        <v>0.37684766214177956</v>
      </c>
      <c r="CT860" s="6">
        <f t="shared" si="1894"/>
        <v>-7.9024456692765692E-3</v>
      </c>
      <c r="CU860" s="6">
        <f t="shared" si="1934"/>
        <v>-2.2593423429149401E-2</v>
      </c>
      <c r="CV860" s="6">
        <f t="shared" si="1934"/>
        <v>-1.7068708636007204E-2</v>
      </c>
      <c r="CW860" s="6">
        <f t="shared" si="1934"/>
        <v>-8.4048403990007597E-3</v>
      </c>
      <c r="CX860" s="6">
        <f t="shared" si="1934"/>
        <v>1.5507926568352762E-2</v>
      </c>
      <c r="CY860" s="6">
        <f t="shared" si="1934"/>
        <v>1.0890165672602922E-2</v>
      </c>
      <c r="CZ860" s="6">
        <f t="shared" si="1740"/>
        <v>3</v>
      </c>
      <c r="DA860" s="6">
        <f t="shared" si="1758"/>
        <v>3</v>
      </c>
      <c r="DB860" s="6">
        <f t="shared" si="1747"/>
        <v>-8.4048403990007597E-3</v>
      </c>
      <c r="DC860" s="6">
        <f t="shared" si="1748"/>
        <v>-8.4048403990007597E-3</v>
      </c>
      <c r="DD860" s="6">
        <f t="shared" si="1732"/>
        <v>-7.9024456692765692E-3</v>
      </c>
      <c r="DE860" s="6">
        <f t="shared" si="1741"/>
        <v>7.2341869100896794</v>
      </c>
      <c r="DF860" s="6">
        <f t="shared" si="1742"/>
        <v>6.1445965756666139</v>
      </c>
      <c r="DG860" s="6">
        <f t="shared" si="1737"/>
        <v>1.0895903344230655</v>
      </c>
      <c r="DJ860">
        <f t="shared" si="1891"/>
        <v>2.9461431791458006</v>
      </c>
      <c r="DK860">
        <v>5.26</v>
      </c>
      <c r="DL860">
        <f t="shared" si="1899"/>
        <v>2.0099999999999998</v>
      </c>
      <c r="DM860" t="str">
        <f t="shared" si="1900"/>
        <v/>
      </c>
    </row>
    <row r="861" spans="1:117" ht="15.75" customHeight="1" x14ac:dyDescent="0.25">
      <c r="A861" s="31">
        <v>39325</v>
      </c>
      <c r="B861" s="27" t="str">
        <f t="shared" si="1722"/>
        <v>2007_8</v>
      </c>
      <c r="C861" s="6">
        <f>IF(ISNUMBER(AVERAGEIFS(data_select!F:F,data_select!$E:$E,'analysis backtest and others'!$B861)), AVERAGEIFS(data_select!F:F,data_select!$E:$E,'analysis backtest and others'!$B861), "")</f>
        <v>3.0283393367036044</v>
      </c>
      <c r="D861" s="6">
        <f>IF(ISNUMBER(AVERAGEIFS(data_select!G:G,data_select!$E:$E,'analysis backtest and others'!$B861)), AVERAGEIFS(data_select!G:G,data_select!$E:$E,'analysis backtest and others'!$B861), "")</f>
        <v>2.7463504899681994</v>
      </c>
      <c r="E861" s="6">
        <f>IF(ISNUMBER(AVERAGEIFS(data_select!H:H,data_select!$E:$E,'analysis backtest and others'!$B861)), AVERAGEIFS(data_select!H:H,data_select!$E:$E,'analysis backtest and others'!$B861), "")</f>
        <v>2.1060278704671394</v>
      </c>
      <c r="F861" s="6">
        <f>IF(ISNUMBER(AVERAGEIFS(data_select!I:I,data_select!$E:$E,'analysis backtest and others'!$B861)), AVERAGEIFS(data_select!I:I,data_select!$E:$E,'analysis backtest and others'!$B861), "")</f>
        <v>3.6666666666666665</v>
      </c>
      <c r="G861" s="6">
        <f>IF(ISNUMBER(AVERAGEIFS(data_select!J:J,data_select!$E:$E,'analysis backtest and others'!$B861)), AVERAGEIFS(data_select!J:J,data_select!$E:$E,'analysis backtest and others'!$B861), "")</f>
        <v>26.666666666666668</v>
      </c>
      <c r="H861" s="6">
        <f>IF(ISNUMBER(AVERAGEIFS(data_select!K:K,data_select!$E:$E,'analysis backtest and others'!$B861)), AVERAGEIFS(data_select!K:K,data_select!$E:$E,'analysis backtest and others'!$B861), "")</f>
        <v>2.6915153420034152</v>
      </c>
      <c r="I861" s="6">
        <f>IF(ISNUMBER(AVERAGEIFS(data_select!L:L,data_select!$E:$E,'analysis backtest and others'!$B861)), AVERAGEIFS(data_select!L:L,data_select!$E:$E,'analysis backtest and others'!$B861), "")</f>
        <v>2.8981969730289023</v>
      </c>
      <c r="J861" s="6">
        <f>IF(ISNUMBER(AVERAGEIFS(data_select!M:M,data_select!$E:$E,'analysis backtest and others'!$B861)), AVERAGEIFS(data_select!M:M,data_select!$E:$E,'analysis backtest and others'!$B861), "")</f>
        <v>18.333333333333332</v>
      </c>
      <c r="K861" s="6">
        <f>IF(ISNUMBER(AVERAGEIFS(data_select!N:N,data_select!$E:$E,'analysis backtest and others'!$B861)), AVERAGEIFS(data_select!N:N,data_select!$E:$E,'analysis backtest and others'!$B861), "")</f>
        <v>3</v>
      </c>
      <c r="L861" s="6">
        <f>IF(ISNUMBER(AVERAGEIFS(data_select!O:O,data_select!$E:$E,'analysis backtest and others'!$B861)), AVERAGEIFS(data_select!O:O,data_select!$E:$E,'analysis backtest and others'!$B861), "")</f>
        <v>2.6941411923647656</v>
      </c>
      <c r="M861" s="6">
        <f>IF(ISNUMBER(AVERAGEIFS(data_select!P:P,data_select!$E:$E,'analysis backtest and others'!$B861)), AVERAGEIFS(data_select!P:P,data_select!$E:$E,'analysis backtest and others'!$B861), "")</f>
        <v>23.498194638321507</v>
      </c>
      <c r="N861" s="6">
        <f>IF(ISNUMBER(AVERAGEIFS(data_select!Q:Q,data_select!$E:$E,'analysis backtest and others'!$B861)), AVERAGEIFS(data_select!Q:Q,data_select!$E:$E,'analysis backtest and others'!$B861), "")</f>
        <v>3</v>
      </c>
      <c r="O861" s="6">
        <f>IF(ISNUMBER(AVERAGEIFS(data_select!R:R,data_select!$E:$E,'analysis backtest and others'!$B861)), AVERAGEIFS(data_select!R:R,data_select!$E:$E,'analysis backtest and others'!$B861), "")</f>
        <v>2.6990826300540167</v>
      </c>
      <c r="P861" s="6">
        <f>IF(ISNUMBER(AVERAGEIFS(data_select!S:S,data_select!$E:$E,'analysis backtest and others'!$B861)), AVERAGEIFS(data_select!S:S,data_select!$E:$E,'analysis backtest and others'!$B861), "")</f>
        <v>13.333333333333334</v>
      </c>
      <c r="Q861" s="6">
        <f>IF(ISNUMBER(AVERAGEIFS(data_select!T:T,data_select!$E:$E,'analysis backtest and others'!$B861)), AVERAGEIFS(data_select!T:T,data_select!$E:$E,'analysis backtest and others'!$B861), "")</f>
        <v>3.3333333333333335</v>
      </c>
      <c r="R861" s="6">
        <f>IF(ISNUMBER(AVERAGEIFS(data_select!U:U,data_select!$E:$E,'analysis backtest and others'!$B861)), AVERAGEIFS(data_select!U:U,data_select!$E:$E,'analysis backtest and others'!$B861), "")</f>
        <v>3.0248809890809611</v>
      </c>
      <c r="S861" s="6">
        <f>IF(ISNUMBER(AVERAGEIFS(data_select!V:V,data_select!$E:$E,'analysis backtest and others'!$B861)), AVERAGEIFS(data_select!V:V,data_select!$E:$E,'analysis backtest and others'!$B861), "")</f>
        <v>10.677899182362468</v>
      </c>
      <c r="T861" s="6">
        <f>IF(ISNUMBER(AVERAGEIFS(data_select!W:W,data_select!$E:$E,'analysis backtest and others'!$B861)), AVERAGEIFS(data_select!W:W,data_select!$E:$E,'analysis backtest and others'!$B861), "")</f>
        <v>3.0000000000000004</v>
      </c>
      <c r="U861" s="6">
        <f>IF(ISNUMBER(AVERAGEIFS(data_select!X:X,data_select!$E:$E,'analysis backtest and others'!$B861)), AVERAGEIFS(data_select!X:X,data_select!$E:$E,'analysis backtest and others'!$B861), "")</f>
        <v>3.0961831230543662</v>
      </c>
      <c r="V861" s="6">
        <f>IF(ISNUMBER(AVERAGEIFS(data_select!Y:Y,data_select!$E:$E,'analysis backtest and others'!$B861)), AVERAGEIFS(data_select!Y:Y,data_select!$E:$E,'analysis backtest and others'!$B861), "")</f>
        <v>7.5000025171825726</v>
      </c>
      <c r="W861" s="6">
        <f>IF(ISNUMBER(AVERAGEIFS(data_select!Z:Z,data_select!$E:$E,'analysis backtest and others'!$B861)), AVERAGEIFS(data_select!Z:Z,data_select!$E:$E,'analysis backtest and others'!$B861), "")</f>
        <v>2.9091369169766401</v>
      </c>
      <c r="X861" s="6">
        <f>IF(ISNUMBER(AVERAGEIFS(data_select!AA:AA,data_select!$E:$E,'analysis backtest and others'!$B861)), AVERAGEIFS(data_select!AA:AA,data_select!$E:$E,'analysis backtest and others'!$B861), "")</f>
        <v>2.9804746776368982</v>
      </c>
      <c r="Y861" s="6" t="str">
        <f>IF(ISNUMBER(AVERAGEIFS(data_select!AB:AB,data_select!$E:$E,'analysis backtest and others'!$B861)), AVERAGEIFS(data_select!AB:AB,data_select!$E:$E,'analysis backtest and others'!$B861), "")</f>
        <v/>
      </c>
      <c r="Z861" s="6">
        <f t="shared" si="1723"/>
        <v>2.8873449133359017</v>
      </c>
      <c r="AA861" s="6">
        <f t="shared" ref="AA861:AB861" si="1949">E861</f>
        <v>2.1060278704671394</v>
      </c>
      <c r="AB861" s="6">
        <f t="shared" si="1949"/>
        <v>3.6666666666666665</v>
      </c>
      <c r="AC861" s="6">
        <f t="shared" si="1725"/>
        <v>2.7948561575161586</v>
      </c>
      <c r="AD861" s="6">
        <f t="shared" si="1726"/>
        <v>2.847070596182383</v>
      </c>
      <c r="AE861" s="6">
        <f t="shared" si="1727"/>
        <v>2.8495413150270084</v>
      </c>
      <c r="AF861" s="6">
        <f t="shared" si="1728"/>
        <v>3.1791071612071473</v>
      </c>
      <c r="AG861" s="6">
        <f t="shared" si="1729"/>
        <v>3.0480915615271833</v>
      </c>
      <c r="AH861" s="6">
        <f t="shared" si="1730"/>
        <v>2.9448057973067692</v>
      </c>
      <c r="AK861" s="6">
        <f t="shared" ref="AK861:AS861" si="1950">IF(ISNUMBER(AVERAGE(Z856:Z861)), AVERAGE(Z856:Z861),AK860)</f>
        <v>2.9718362283339754</v>
      </c>
      <c r="AL861" s="6">
        <f t="shared" si="1950"/>
        <v>2.0265069676167848</v>
      </c>
      <c r="AM861" s="6">
        <f t="shared" si="1950"/>
        <v>3.4166666666666665</v>
      </c>
      <c r="AN861" s="6">
        <f t="shared" si="1950"/>
        <v>2.9487140393790394</v>
      </c>
      <c r="AO861" s="6">
        <f t="shared" si="1950"/>
        <v>2.961767649045596</v>
      </c>
      <c r="AP861" s="6">
        <f t="shared" si="1950"/>
        <v>3.0893622250965382</v>
      </c>
      <c r="AQ861" s="6">
        <f t="shared" si="1950"/>
        <v>3.0447767903017868</v>
      </c>
      <c r="AR861" s="6">
        <f t="shared" si="1950"/>
        <v>3.2743299617230659</v>
      </c>
      <c r="AS861" s="6">
        <f t="shared" si="1950"/>
        <v>3.2235622901424938</v>
      </c>
      <c r="AV861" s="6">
        <v>3.5000000000000001E-3</v>
      </c>
      <c r="AW861" s="6">
        <v>3.8916666666666665E-3</v>
      </c>
      <c r="AX861" s="6">
        <v>4.8756544000000002E-3</v>
      </c>
      <c r="AY861" s="6">
        <v>1.4988397219463767E-2</v>
      </c>
      <c r="AZ861" s="6">
        <v>1.8628186211370301E-2</v>
      </c>
      <c r="BA861" s="6">
        <v>1.22573496615589E-2</v>
      </c>
      <c r="BB861" s="6">
        <v>1.4479638009049722E-2</v>
      </c>
      <c r="BD861" s="6">
        <f t="shared" si="1767"/>
        <v>3.5000000000000001E-3</v>
      </c>
      <c r="BE861" s="6">
        <f t="shared" si="1768"/>
        <v>1.7666666666666668E-3</v>
      </c>
      <c r="BF861" s="6">
        <f t="shared" si="1769"/>
        <v>1.4333333333333333E-3</v>
      </c>
      <c r="BG861" s="6">
        <f t="shared" si="1770"/>
        <v>3.8916666666666665E-3</v>
      </c>
      <c r="BH861" s="6">
        <f t="shared" si="1771"/>
        <v>3.1166666666666669E-3</v>
      </c>
      <c r="BI861" s="6">
        <f t="shared" si="1772"/>
        <v>3.2416666666666666E-3</v>
      </c>
      <c r="BJ861" s="6">
        <f t="array" ref="BJ861">PRODUCT(1+AW862)-1</f>
        <v>3.7666666666666959E-3</v>
      </c>
      <c r="BK861" s="6">
        <f t="array" ref="BK861">PRODUCT(1+AX862:AX864)-1</f>
        <v>9.9956611570892751E-3</v>
      </c>
      <c r="BL861" s="6">
        <f t="array" ref="BL861">PRODUCT(1+AX862:AX867)-1</f>
        <v>1.7896021416586416E-2</v>
      </c>
      <c r="BM861" s="6">
        <f t="array" ref="BM861">PRODUCT(1+AX862:AX873)-1</f>
        <v>2.6160365890927517E-2</v>
      </c>
      <c r="BN861" s="6">
        <f t="array" ref="BN861">PRODUCT(1+AY850:AY861)-1</f>
        <v>0.15134018400788651</v>
      </c>
      <c r="BO861" s="6">
        <f t="array" ref="BO861">PRODUCT(1+AY853:AY861)-1</f>
        <v>6.6710303001545901E-2</v>
      </c>
      <c r="BP861" s="6">
        <f t="array" ref="BP861">PRODUCT(1+AY856:AY861)-1</f>
        <v>5.6958851698330593E-2</v>
      </c>
      <c r="BQ861" s="6">
        <f t="array" ref="BQ861">PRODUCT(1+AY859:AY861)-1</f>
        <v>-3.2820960571969371E-2</v>
      </c>
      <c r="BR861" s="6">
        <f t="array" ref="BR861">PRODUCT(1+AY861)-1</f>
        <v>1.4988397219463767E-2</v>
      </c>
      <c r="BS861" s="6">
        <f t="array" ref="BS861">PRODUCT(1+AY862)-1</f>
        <v>3.7400372855105335E-2</v>
      </c>
      <c r="BT861" s="6">
        <f t="array" ref="BT861">PRODUCT(1+AY862:AY864)-1</f>
        <v>9.8404265684701731E-3</v>
      </c>
      <c r="BU861" s="6">
        <f t="array" ref="BU861">PRODUCT(1+AY862:AY867)-1</f>
        <v>-8.7937167916628312E-2</v>
      </c>
      <c r="BV861" s="6">
        <f t="array" ref="BV861">PRODUCT(1+AY862:AY870)-1</f>
        <v>-3.5313131819756594E-2</v>
      </c>
      <c r="BW861" s="6">
        <f t="array" ref="BW861">PRODUCT(1+AY862:AY873)-1</f>
        <v>-0.11139662668095907</v>
      </c>
      <c r="BX861" s="6">
        <f t="array" ref="BX861">PRODUCT(1+AZ850:AZ861)-1</f>
        <v>5.850259386302703E-2</v>
      </c>
      <c r="BY861" s="6">
        <f t="array" ref="BY861">PRODUCT(1+AZ853:AZ861)-1</f>
        <v>1.3979818142810352E-2</v>
      </c>
      <c r="BZ861" s="6">
        <f t="array" ref="BZ861">PRODUCT(1+AZ856:AZ861)-1</f>
        <v>1.4347185920929872E-2</v>
      </c>
      <c r="CA861" s="6">
        <f t="array" ref="CA861">PRODUCT(1+AZ859:AZ861)-1</f>
        <v>3.7058565253423437E-2</v>
      </c>
      <c r="CB861" s="6">
        <f t="array" ref="CB861">PRODUCT(1+AZ861)-1</f>
        <v>1.8628186211370412E-2</v>
      </c>
      <c r="CC861" s="6">
        <f t="array" ref="CC861">PRODUCT(1+AZ862)-1</f>
        <v>2.8134647720392536E-3</v>
      </c>
      <c r="CD861" s="6">
        <f t="array" ref="CD861">PRODUCT(1+AZ862:AZ864)-1</f>
        <v>6.373157753615577E-2</v>
      </c>
      <c r="CE861" s="6">
        <f t="array" ref="CE861">PRODUCT(1+AZ862:AZ867)-1</f>
        <v>9.2069545142580811E-2</v>
      </c>
      <c r="CF861" s="6">
        <f t="array" ref="CF861">PRODUCT(1+AZ862:AZ870)-1</f>
        <v>5.8901429517326021E-2</v>
      </c>
      <c r="CG861" s="6">
        <f t="array" ref="CG861">PRODUCT(1+AZ862:AZ873)-1</f>
        <v>0.10299370243235995</v>
      </c>
      <c r="CH861" s="6">
        <f t="array" ref="CH861">PRODUCT(1+BB850:BB861)-1</f>
        <v>7.3754789272030052E-2</v>
      </c>
      <c r="CI861" s="6">
        <f t="array" ref="CI861">PRODUCT(1+BB853:BB861)-1</f>
        <v>3.8283420808892021E-2</v>
      </c>
      <c r="CJ861" s="6">
        <f t="array" ref="CJ861">PRODUCT(1+BB856:BB861)-1</f>
        <v>4.4802867383513245E-3</v>
      </c>
      <c r="CK861" s="6">
        <f t="array" ref="CK861">PRODUCT(1+BB859:BB861)-1</f>
        <v>1.8782187215995005E-2</v>
      </c>
      <c r="CL861" s="6">
        <f t="array" ref="CL861">PRODUCT(1+BB861)-1</f>
        <v>1.4479638009049722E-2</v>
      </c>
      <c r="CM861" s="6">
        <f t="array" ref="CM861">PRODUCT(1+BB862)-1</f>
        <v>0.10570918822479936</v>
      </c>
      <c r="CN861" s="6">
        <f t="array" ref="CN861">PRODUCT(1+BB862:BB864)-1</f>
        <v>0.16339577757954205</v>
      </c>
      <c r="CO861" s="6">
        <f t="array" ref="CO861">PRODUCT(1+BB862:BB867)-1</f>
        <v>0.44528694617900655</v>
      </c>
      <c r="CP861" s="6">
        <f t="array" ref="CP861">PRODUCT(1+BB862:BB870)-1</f>
        <v>0.31712756467439784</v>
      </c>
      <c r="CQ861" s="6">
        <f t="array" ref="CQ861">PRODUCT(1+BB862:BB873)-1</f>
        <v>0.23371989295272066</v>
      </c>
      <c r="CT861" s="6">
        <f t="shared" si="1894"/>
        <v>1.6444312816226381E-2</v>
      </c>
      <c r="CU861" s="6">
        <f t="shared" si="1934"/>
        <v>1.5326938158133716E-2</v>
      </c>
      <c r="CV861" s="6">
        <f t="shared" si="1934"/>
        <v>1.5483489647208344E-2</v>
      </c>
      <c r="CW861" s="6">
        <f t="shared" si="1934"/>
        <v>1.6029457995994322E-2</v>
      </c>
      <c r="CX861" s="6">
        <f t="shared" si="1934"/>
        <v>1.1467754205893951E-2</v>
      </c>
      <c r="CY861" s="6">
        <f t="shared" si="1934"/>
        <v>8.7172478436198901E-3</v>
      </c>
      <c r="CZ861" s="6">
        <f t="shared" si="1740"/>
        <v>3</v>
      </c>
      <c r="DA861" s="6">
        <f t="shared" si="1758"/>
        <v>3</v>
      </c>
      <c r="DB861" s="6">
        <f t="shared" si="1747"/>
        <v>1.6029457995994322E-2</v>
      </c>
      <c r="DC861" s="6">
        <f t="shared" si="1748"/>
        <v>1.6029457995994322E-2</v>
      </c>
      <c r="DD861" s="6">
        <f t="shared" si="1732"/>
        <v>1.6444312816226381E-2</v>
      </c>
      <c r="DE861" s="6">
        <f t="shared" si="1741"/>
        <v>7.2500892529161947</v>
      </c>
      <c r="DF861" s="6">
        <f t="shared" si="1742"/>
        <v>6.1609071449922368</v>
      </c>
      <c r="DG861" s="6">
        <f t="shared" si="1737"/>
        <v>1.0891821079239579</v>
      </c>
      <c r="DJ861">
        <f t="shared" si="1891"/>
        <v>2.9461431791458006</v>
      </c>
      <c r="DK861">
        <v>5.0199999999999996</v>
      </c>
      <c r="DL861">
        <f t="shared" si="1899"/>
        <v>2</v>
      </c>
      <c r="DM861">
        <f t="shared" si="1900"/>
        <v>3.0480915615271833</v>
      </c>
    </row>
    <row r="862" spans="1:117" ht="15.75" customHeight="1" x14ac:dyDescent="0.25">
      <c r="A862" s="31">
        <v>39355</v>
      </c>
      <c r="B862" s="27" t="str">
        <f t="shared" si="1722"/>
        <v>2007_9</v>
      </c>
      <c r="C862" s="6">
        <f>IF(ISNUMBER(AVERAGEIFS(data_select!F:F,data_select!$E:$E,'analysis backtest and others'!$B862)), AVERAGEIFS(data_select!F:F,data_select!$E:$E,'analysis backtest and others'!$B862), "")</f>
        <v>4</v>
      </c>
      <c r="D862" s="6">
        <f>IF(ISNUMBER(AVERAGEIFS(data_select!G:G,data_select!$E:$E,'analysis backtest and others'!$B862)), AVERAGEIFS(data_select!G:G,data_select!$E:$E,'analysis backtest and others'!$B862), "")</f>
        <v>3</v>
      </c>
      <c r="E862" s="6">
        <f>IF(ISNUMBER(AVERAGEIFS(data_select!H:H,data_select!$E:$E,'analysis backtest and others'!$B862)), AVERAGEIFS(data_select!H:H,data_select!$E:$E,'analysis backtest and others'!$B862), "")</f>
        <v>2</v>
      </c>
      <c r="F862" s="6">
        <f>IF(ISNUMBER(AVERAGEIFS(data_select!I:I,data_select!$E:$E,'analysis backtest and others'!$B862)), AVERAGEIFS(data_select!I:I,data_select!$E:$E,'analysis backtest and others'!$B862), "")</f>
        <v>4</v>
      </c>
      <c r="G862" s="6">
        <f>IF(ISNUMBER(AVERAGEIFS(data_select!J:J,data_select!$E:$E,'analysis backtest and others'!$B862)), AVERAGEIFS(data_select!J:J,data_select!$E:$E,'analysis backtest and others'!$B862), "")</f>
        <v>19.999999999999996</v>
      </c>
      <c r="H862" s="6">
        <f>IF(ISNUMBER(AVERAGEIFS(data_select!K:K,data_select!$E:$E,'analysis backtest and others'!$B862)), AVERAGEIFS(data_select!K:K,data_select!$E:$E,'analysis backtest and others'!$B862), "")</f>
        <v>3</v>
      </c>
      <c r="I862" s="6">
        <f>IF(ISNUMBER(AVERAGEIFS(data_select!L:L,data_select!$E:$E,'analysis backtest and others'!$B862)), AVERAGEIFS(data_select!L:L,data_select!$E:$E,'analysis backtest and others'!$B862), "")</f>
        <v>2.9999999999999996</v>
      </c>
      <c r="J862" s="6">
        <f>IF(ISNUMBER(AVERAGEIFS(data_select!M:M,data_select!$E:$E,'analysis backtest and others'!$B862)), AVERAGEIFS(data_select!M:M,data_select!$E:$E,'analysis backtest and others'!$B862), "")</f>
        <v>14.999999999999998</v>
      </c>
      <c r="K862" s="6">
        <f>IF(ISNUMBER(AVERAGEIFS(data_select!N:N,data_select!$E:$E,'analysis backtest and others'!$B862)), AVERAGEIFS(data_select!N:N,data_select!$E:$E,'analysis backtest and others'!$B862), "")</f>
        <v>3.0000000000000004</v>
      </c>
      <c r="L862" s="6">
        <f>IF(ISNUMBER(AVERAGEIFS(data_select!O:O,data_select!$E:$E,'analysis backtest and others'!$B862)), AVERAGEIFS(data_select!O:O,data_select!$E:$E,'analysis backtest and others'!$B862), "")</f>
        <v>3</v>
      </c>
      <c r="M862" s="6">
        <f>IF(ISNUMBER(AVERAGEIFS(data_select!P:P,data_select!$E:$E,'analysis backtest and others'!$B862)), AVERAGEIFS(data_select!P:P,data_select!$E:$E,'analysis backtest and others'!$B862), "")</f>
        <v>25.000000000000004</v>
      </c>
      <c r="N862" s="6">
        <f>IF(ISNUMBER(AVERAGEIFS(data_select!Q:Q,data_select!$E:$E,'analysis backtest and others'!$B862)), AVERAGEIFS(data_select!Q:Q,data_select!$E:$E,'analysis backtest and others'!$B862), "")</f>
        <v>3</v>
      </c>
      <c r="O862" s="6">
        <f>IF(ISNUMBER(AVERAGEIFS(data_select!R:R,data_select!$E:$E,'analysis backtest and others'!$B862)), AVERAGEIFS(data_select!R:R,data_select!$E:$E,'analysis backtest and others'!$B862), "")</f>
        <v>2.9999999999999996</v>
      </c>
      <c r="P862" s="6">
        <f>IF(ISNUMBER(AVERAGEIFS(data_select!S:S,data_select!$E:$E,'analysis backtest and others'!$B862)), AVERAGEIFS(data_select!S:S,data_select!$E:$E,'analysis backtest and others'!$B862), "")</f>
        <v>10.000000000000002</v>
      </c>
      <c r="Q862" s="6">
        <f>IF(ISNUMBER(AVERAGEIFS(data_select!T:T,data_select!$E:$E,'analysis backtest and others'!$B862)), AVERAGEIFS(data_select!T:T,data_select!$E:$E,'analysis backtest and others'!$B862), "")</f>
        <v>3</v>
      </c>
      <c r="R862" s="6">
        <f>IF(ISNUMBER(AVERAGEIFS(data_select!U:U,data_select!$E:$E,'analysis backtest and others'!$B862)), AVERAGEIFS(data_select!U:U,data_select!$E:$E,'analysis backtest and others'!$B862), "")</f>
        <v>3.0000000000000004</v>
      </c>
      <c r="S862" s="6">
        <f>IF(ISNUMBER(AVERAGEIFS(data_select!V:V,data_select!$E:$E,'analysis backtest and others'!$B862)), AVERAGEIFS(data_select!V:V,data_select!$E:$E,'analysis backtest and others'!$B862), "")</f>
        <v>20</v>
      </c>
      <c r="T862" s="6">
        <f>IF(ISNUMBER(AVERAGEIFS(data_select!W:W,data_select!$E:$E,'analysis backtest and others'!$B862)), AVERAGEIFS(data_select!W:W,data_select!$E:$E,'analysis backtest and others'!$B862), "")</f>
        <v>3.0000000000000004</v>
      </c>
      <c r="U862" s="6">
        <f>IF(ISNUMBER(AVERAGEIFS(data_select!X:X,data_select!$E:$E,'analysis backtest and others'!$B862)), AVERAGEIFS(data_select!X:X,data_select!$E:$E,'analysis backtest and others'!$B862), "")</f>
        <v>3.0917655833034443</v>
      </c>
      <c r="V862" s="6">
        <f>IF(ISNUMBER(AVERAGEIFS(data_select!Y:Y,data_select!$E:$E,'analysis backtest and others'!$B862)), AVERAGEIFS(data_select!Y:Y,data_select!$E:$E,'analysis backtest and others'!$B862), "")</f>
        <v>10</v>
      </c>
      <c r="W862" s="6">
        <f>IF(ISNUMBER(AVERAGEIFS(data_select!Z:Z,data_select!$E:$E,'analysis backtest and others'!$B862)), AVERAGEIFS(data_select!Z:Z,data_select!$E:$E,'analysis backtest and others'!$B862), "")</f>
        <v>2</v>
      </c>
      <c r="X862" s="6">
        <f>IF(ISNUMBER(AVERAGEIFS(data_select!AA:AA,data_select!$E:$E,'analysis backtest and others'!$B862)), AVERAGEIFS(data_select!AA:AA,data_select!$E:$E,'analysis backtest and others'!$B862), "")</f>
        <v>2.8180017047931933</v>
      </c>
      <c r="Y862" s="6" t="str">
        <f>IF(ISNUMBER(AVERAGEIFS(data_select!AB:AB,data_select!$E:$E,'analysis backtest and others'!$B862)), AVERAGEIFS(data_select!AB:AB,data_select!$E:$E,'analysis backtest and others'!$B862), "")</f>
        <v/>
      </c>
      <c r="Z862" s="6">
        <f t="shared" si="1723"/>
        <v>3.5</v>
      </c>
      <c r="AA862" s="6">
        <f t="shared" ref="AA862:AB862" si="1951">E862</f>
        <v>2</v>
      </c>
      <c r="AB862" s="6">
        <f t="shared" si="1951"/>
        <v>4</v>
      </c>
      <c r="AC862" s="6">
        <f t="shared" si="1725"/>
        <v>3</v>
      </c>
      <c r="AD862" s="6">
        <f t="shared" si="1726"/>
        <v>3</v>
      </c>
      <c r="AE862" s="6">
        <f t="shared" si="1727"/>
        <v>3</v>
      </c>
      <c r="AF862" s="6">
        <f t="shared" si="1728"/>
        <v>3</v>
      </c>
      <c r="AG862" s="6">
        <f t="shared" si="1729"/>
        <v>3.0458827916517226</v>
      </c>
      <c r="AH862" s="6">
        <f t="shared" si="1730"/>
        <v>2.4090008523965967</v>
      </c>
      <c r="AK862" s="6">
        <f t="shared" ref="AK862:AS862" si="1952">IF(ISNUMBER(AVERAGE(Z857:Z862)), AVERAGE(Z857:Z862),AK861)</f>
        <v>3.0968362283339754</v>
      </c>
      <c r="AL862" s="6">
        <f t="shared" si="1952"/>
        <v>2.0265069676167848</v>
      </c>
      <c r="AM862" s="6">
        <f t="shared" si="1952"/>
        <v>3.4166666666666665</v>
      </c>
      <c r="AN862" s="6">
        <f t="shared" si="1952"/>
        <v>2.9487140393790394</v>
      </c>
      <c r="AO862" s="6">
        <f t="shared" si="1952"/>
        <v>2.961767649045596</v>
      </c>
      <c r="AP862" s="6">
        <f t="shared" si="1952"/>
        <v>3.0776773199209266</v>
      </c>
      <c r="AQ862" s="6">
        <f t="shared" si="1952"/>
        <v>3.0447767903017873</v>
      </c>
      <c r="AR862" s="6">
        <f t="shared" si="1952"/>
        <v>3.1484935882947265</v>
      </c>
      <c r="AS862" s="6">
        <f t="shared" si="1952"/>
        <v>2.8384516624258413</v>
      </c>
      <c r="AV862" s="6">
        <v>3.2416666666666666E-3</v>
      </c>
      <c r="AW862" s="6">
        <v>3.7666666666666664E-3</v>
      </c>
      <c r="AX862" s="6">
        <v>3.2456804000000001E-3</v>
      </c>
      <c r="AY862" s="6">
        <v>3.7400372855105335E-2</v>
      </c>
      <c r="AZ862" s="6">
        <v>2.81346477203915E-3</v>
      </c>
      <c r="BA862" s="6">
        <v>7.5843124162933897E-3</v>
      </c>
      <c r="BB862" s="6">
        <v>0.10570918822479936</v>
      </c>
      <c r="BD862" s="6">
        <f t="shared" si="1767"/>
        <v>3.2416666666666666E-3</v>
      </c>
      <c r="BE862" s="6">
        <f t="shared" si="1768"/>
        <v>1.0499999999999999E-3</v>
      </c>
      <c r="BF862" s="6">
        <f t="shared" si="1769"/>
        <v>9.4166666666666661E-4</v>
      </c>
      <c r="BG862" s="6">
        <f t="shared" si="1770"/>
        <v>3.7666666666666664E-3</v>
      </c>
      <c r="BH862" s="6">
        <f t="shared" si="1771"/>
        <v>2.9249999999999996E-3</v>
      </c>
      <c r="BI862" s="6">
        <f t="shared" si="1772"/>
        <v>3.075E-3</v>
      </c>
      <c r="BJ862" s="6">
        <f t="array" ref="BJ862">PRODUCT(1+AW863)-1</f>
        <v>3.7750000000000838E-3</v>
      </c>
      <c r="BK862" s="6">
        <f t="array" ref="BK862">PRODUCT(1+AX863:AX865)-1</f>
        <v>9.3436887091853382E-3</v>
      </c>
      <c r="BL862" s="6">
        <f t="array" ref="BL862">PRODUCT(1+AX863:AX868)-1</f>
        <v>1.6308133108983158E-2</v>
      </c>
      <c r="BM862" s="6">
        <f t="array" ref="BM862">PRODUCT(1+AX863:AX874)-1</f>
        <v>2.47829970404565E-2</v>
      </c>
      <c r="BN862" s="6">
        <f t="array" ref="BN862">PRODUCT(1+AY851:AY862)-1</f>
        <v>0.16439637832700238</v>
      </c>
      <c r="BO862" s="6">
        <f t="array" ref="BO862">PRODUCT(1+AY854:AY862)-1</f>
        <v>9.1298366831756628E-2</v>
      </c>
      <c r="BP862" s="6">
        <f t="array" ref="BP862">PRODUCT(1+AY857:AY862)-1</f>
        <v>8.4358964115594182E-2</v>
      </c>
      <c r="BQ862" s="6">
        <f t="array" ref="BQ862">PRODUCT(1+AY860:AY862)-1</f>
        <v>2.030149513525048E-2</v>
      </c>
      <c r="BR862" s="6">
        <f t="array" ref="BR862">PRODUCT(1+AY862)-1</f>
        <v>3.7400372855105335E-2</v>
      </c>
      <c r="BS862" s="6">
        <f t="array" ref="BS862">PRODUCT(1+AY863)-1</f>
        <v>1.5907127182279046E-2</v>
      </c>
      <c r="BT862" s="6">
        <f t="array" ref="BT862">PRODUCT(1+AY863:AY865)-1</f>
        <v>-3.331907850303184E-2</v>
      </c>
      <c r="BU862" s="6">
        <f t="array" ref="BU862">PRODUCT(1+AY863:AY868)-1</f>
        <v>-0.12461649003817643</v>
      </c>
      <c r="BV862" s="6">
        <f t="array" ref="BV862">PRODUCT(1+AY863:AY871)-1</f>
        <v>-0.14848767009797581</v>
      </c>
      <c r="BW862" s="6">
        <f t="array" ref="BW862">PRODUCT(1+AY863:AY874)-1</f>
        <v>-0.21975757271304663</v>
      </c>
      <c r="BX862" s="6">
        <f t="array" ref="BX862">PRODUCT(1+AZ851:AZ862)-1</f>
        <v>4.4410360296349483E-2</v>
      </c>
      <c r="BY862" s="6">
        <f t="array" ref="BY862">PRODUCT(1+AZ854:AZ862)-1</f>
        <v>3.9366221270628055E-2</v>
      </c>
      <c r="BZ862" s="6">
        <f t="array" ref="BZ862">PRODUCT(1+AZ857:AZ862)-1</f>
        <v>2.8535035433897127E-2</v>
      </c>
      <c r="CA862" s="6">
        <f t="array" ref="CA862">PRODUCT(1+AZ860:AZ862)-1</f>
        <v>4.882211920084778E-2</v>
      </c>
      <c r="CB862" s="6">
        <f t="array" ref="CB862">PRODUCT(1+AZ862)-1</f>
        <v>2.8134647720392536E-3</v>
      </c>
      <c r="CC862" s="6">
        <f t="array" ref="CC862">PRODUCT(1+AZ863)-1</f>
        <v>1.4121012227244822E-2</v>
      </c>
      <c r="CD862" s="6">
        <f t="array" ref="CD862">PRODUCT(1+AZ863:AZ865)-1</f>
        <v>5.6495008008986769E-2</v>
      </c>
      <c r="CE862" s="6">
        <f t="array" ref="CE862">PRODUCT(1+AZ863:AZ868)-1</f>
        <v>9.8463511305851847E-2</v>
      </c>
      <c r="CF862" s="6">
        <f t="array" ref="CF862">PRODUCT(1+AZ863:AZ871)-1</f>
        <v>7.4035310842244684E-2</v>
      </c>
      <c r="CG862" s="6">
        <f t="array" ref="CG862">PRODUCT(1+AZ863:AZ874)-1</f>
        <v>0.1042719212085752</v>
      </c>
      <c r="CH862" s="6">
        <f t="array" ref="CH862">PRODUCT(1+BB851:BB862)-1</f>
        <v>0.24406155904984939</v>
      </c>
      <c r="CI862" s="6">
        <f t="array" ref="CI862">PRODUCT(1+BB854:BB862)-1</f>
        <v>0.16878830740216877</v>
      </c>
      <c r="CJ862" s="6">
        <f t="array" ref="CJ862">PRODUCT(1+BB857:BB862)-1</f>
        <v>0.12155029407329243</v>
      </c>
      <c r="CK862" s="6">
        <f t="array" ref="CK862">PRODUCT(1+BB860:BB862)-1</f>
        <v>0.14609338881183564</v>
      </c>
      <c r="CL862" s="6">
        <f t="array" ref="CL862">PRODUCT(1+BB862)-1</f>
        <v>0.10570918822479936</v>
      </c>
      <c r="CM862" s="6">
        <f t="array" ref="CM862">PRODUCT(1+BB863)-1</f>
        <v>7.0055129756622092E-2</v>
      </c>
      <c r="CN862" s="6">
        <f t="array" ref="CN862">PRODUCT(1+BB863:BB865)-1</f>
        <v>0.12034422482183649</v>
      </c>
      <c r="CO862" s="6">
        <f t="array" ref="CO862">PRODUCT(1+BB863:BB868)-1</f>
        <v>0.23073820088745411</v>
      </c>
      <c r="CP862" s="6">
        <f t="array" ref="CP862">PRODUCT(1+BB863:BB871)-1</f>
        <v>0.24257092913809286</v>
      </c>
      <c r="CQ862" s="6">
        <f t="array" ref="CQ862">PRODUCT(1+BB863:BB874)-1</f>
        <v>0.16975931155035595</v>
      </c>
      <c r="CT862" s="6">
        <f t="shared" si="1894"/>
        <v>2.3565609621878862E-2</v>
      </c>
      <c r="CU862" s="6">
        <f t="shared" si="1934"/>
        <v>3.7357122815283417E-2</v>
      </c>
      <c r="CV862" s="6">
        <f t="shared" si="1934"/>
        <v>3.9043218179614814E-2</v>
      </c>
      <c r="CW862" s="6">
        <f t="shared" si="1934"/>
        <v>3.3855181967154882E-2</v>
      </c>
      <c r="CX862" s="6">
        <f t="shared" si="1934"/>
        <v>4.4144640404327577E-2</v>
      </c>
      <c r="CY862" s="6">
        <f t="shared" si="1934"/>
        <v>4.4231083529919744E-2</v>
      </c>
      <c r="CZ862" s="6">
        <f t="shared" si="1740"/>
        <v>3</v>
      </c>
      <c r="DA862" s="6">
        <f t="shared" si="1758"/>
        <v>3</v>
      </c>
      <c r="DB862" s="6">
        <f t="shared" si="1747"/>
        <v>3.3855181967154882E-2</v>
      </c>
      <c r="DC862" s="6">
        <f t="shared" si="1748"/>
        <v>3.3855181967154882E-2</v>
      </c>
      <c r="DD862" s="6">
        <f t="shared" si="1732"/>
        <v>2.3565609621878862E-2</v>
      </c>
      <c r="DE862" s="6">
        <f t="shared" si="1741"/>
        <v>7.2833839630690491</v>
      </c>
      <c r="DF862" s="6">
        <f t="shared" si="1742"/>
        <v>6.1841993722536772</v>
      </c>
      <c r="DG862" s="6">
        <f t="shared" si="1737"/>
        <v>1.0991845908153719</v>
      </c>
      <c r="DJ862">
        <f t="shared" si="1891"/>
        <v>2.9461431791458006</v>
      </c>
      <c r="DK862">
        <v>4.9400000000000004</v>
      </c>
      <c r="DL862">
        <f t="shared" si="1899"/>
        <v>1.81</v>
      </c>
      <c r="DM862">
        <f t="shared" si="1900"/>
        <v>3.0458827916517226</v>
      </c>
    </row>
    <row r="863" spans="1:117" ht="15.75" customHeight="1" x14ac:dyDescent="0.25">
      <c r="A863" s="31">
        <v>39386</v>
      </c>
      <c r="B863" s="27" t="str">
        <f t="shared" si="1722"/>
        <v>2007_10</v>
      </c>
      <c r="C863" s="6">
        <f>IF(ISNUMBER(AVERAGEIFS(data_select!F:F,data_select!$E:$E,'analysis backtest and others'!$B863)), AVERAGEIFS(data_select!F:F,data_select!$E:$E,'analysis backtest and others'!$B863), "")</f>
        <v>3.4911894734868985</v>
      </c>
      <c r="D863" s="6">
        <f>IF(ISNUMBER(AVERAGEIFS(data_select!G:G,data_select!$E:$E,'analysis backtest and others'!$B863)), AVERAGEIFS(data_select!G:G,data_select!$E:$E,'analysis backtest and others'!$B863), "")</f>
        <v>2.7998417816846026</v>
      </c>
      <c r="E863" s="6">
        <f>IF(ISNUMBER(AVERAGEIFS(data_select!H:H,data_select!$E:$E,'analysis backtest and others'!$B863)), AVERAGEIFS(data_select!H:H,data_select!$E:$E,'analysis backtest and others'!$B863), "")</f>
        <v>2</v>
      </c>
      <c r="F863" s="6">
        <f>IF(ISNUMBER(AVERAGEIFS(data_select!I:I,data_select!$E:$E,'analysis backtest and others'!$B863)), AVERAGEIFS(data_select!I:I,data_select!$E:$E,'analysis backtest and others'!$B863), "")</f>
        <v>2</v>
      </c>
      <c r="G863" s="6">
        <f>IF(ISNUMBER(AVERAGEIFS(data_select!J:J,data_select!$E:$E,'analysis backtest and others'!$B863)), AVERAGEIFS(data_select!J:J,data_select!$E:$E,'analysis backtest and others'!$B863), "")</f>
        <v>20</v>
      </c>
      <c r="H863" s="6">
        <f>IF(ISNUMBER(AVERAGEIFS(data_select!K:K,data_select!$E:$E,'analysis backtest and others'!$B863)), AVERAGEIFS(data_select!K:K,data_select!$E:$E,'analysis backtest and others'!$B863), "")</f>
        <v>3.2688850874219306</v>
      </c>
      <c r="I863" s="6">
        <f>IF(ISNUMBER(AVERAGEIFS(data_select!L:L,data_select!$E:$E,'analysis backtest and others'!$B863)), AVERAGEIFS(data_select!L:L,data_select!$E:$E,'analysis backtest and others'!$B863), "")</f>
        <v>3.0000000000000004</v>
      </c>
      <c r="J863" s="6">
        <f>IF(ISNUMBER(AVERAGEIFS(data_select!M:M,data_select!$E:$E,'analysis backtest and others'!$B863)), AVERAGEIFS(data_select!M:M,data_select!$E:$E,'analysis backtest and others'!$B863), "")</f>
        <v>25.000000000000004</v>
      </c>
      <c r="K863" s="6">
        <f>IF(ISNUMBER(AVERAGEIFS(data_select!N:N,data_select!$E:$E,'analysis backtest and others'!$B863)), AVERAGEIFS(data_select!N:N,data_select!$E:$E,'analysis backtest and others'!$B863), "")</f>
        <v>3</v>
      </c>
      <c r="L863" s="6">
        <f>IF(ISNUMBER(AVERAGEIFS(data_select!O:O,data_select!$E:$E,'analysis backtest and others'!$B863)), AVERAGEIFS(data_select!O:O,data_select!$E:$E,'analysis backtest and others'!$B863), "")</f>
        <v>2.9325747666764932</v>
      </c>
      <c r="M863" s="6">
        <f>IF(ISNUMBER(AVERAGEIFS(data_select!P:P,data_select!$E:$E,'analysis backtest and others'!$B863)), AVERAGEIFS(data_select!P:P,data_select!$E:$E,'analysis backtest and others'!$B863), "")</f>
        <v>25.400095396213615</v>
      </c>
      <c r="N863" s="6">
        <f>IF(ISNUMBER(AVERAGEIFS(data_select!Q:Q,data_select!$E:$E,'analysis backtest and others'!$B863)), AVERAGEIFS(data_select!Q:Q,data_select!$E:$E,'analysis backtest and others'!$B863), "")</f>
        <v>4</v>
      </c>
      <c r="O863" s="6">
        <f>IF(ISNUMBER(AVERAGEIFS(data_select!R:R,data_select!$E:$E,'analysis backtest and others'!$B863)), AVERAGEIFS(data_select!R:R,data_select!$E:$E,'analysis backtest and others'!$B863), "")</f>
        <v>2.9999999999999991</v>
      </c>
      <c r="P863" s="6">
        <f>IF(ISNUMBER(AVERAGEIFS(data_select!S:S,data_select!$E:$E,'analysis backtest and others'!$B863)), AVERAGEIFS(data_select!S:S,data_select!$E:$E,'analysis backtest and others'!$B863), "")</f>
        <v>13.387580294241941</v>
      </c>
      <c r="Q863" s="6">
        <f>IF(ISNUMBER(AVERAGEIFS(data_select!T:T,data_select!$E:$E,'analysis backtest and others'!$B863)), AVERAGEIFS(data_select!T:T,data_select!$E:$E,'analysis backtest and others'!$B863), "")</f>
        <v>4</v>
      </c>
      <c r="R863" s="6">
        <f>IF(ISNUMBER(AVERAGEIFS(data_select!U:U,data_select!$E:$E,'analysis backtest and others'!$B863)), AVERAGEIFS(data_select!U:U,data_select!$E:$E,'analysis backtest and others'!$B863), "")</f>
        <v>3</v>
      </c>
      <c r="S863" s="6">
        <f>IF(ISNUMBER(AVERAGEIFS(data_select!V:V,data_select!$E:$E,'analysis backtest and others'!$B863)), AVERAGEIFS(data_select!V:V,data_select!$E:$E,'analysis backtest and others'!$B863), "")</f>
        <v>10.768556304145021</v>
      </c>
      <c r="T863" s="6">
        <f>IF(ISNUMBER(AVERAGEIFS(data_select!W:W,data_select!$E:$E,'analysis backtest and others'!$B863)), AVERAGEIFS(data_select!W:W,data_select!$E:$E,'analysis backtest and others'!$B863), "")</f>
        <v>2.9999999999999996</v>
      </c>
      <c r="U863" s="6">
        <f>IF(ISNUMBER(AVERAGEIFS(data_select!X:X,data_select!$E:$E,'analysis backtest and others'!$B863)), AVERAGEIFS(data_select!X:X,data_select!$E:$E,'analysis backtest and others'!$B863), "")</f>
        <v>4</v>
      </c>
      <c r="V863" s="6">
        <f>IF(ISNUMBER(AVERAGEIFS(data_select!Y:Y,data_select!$E:$E,'analysis backtest and others'!$B863)), AVERAGEIFS(data_select!Y:Y,data_select!$E:$E,'analysis backtest and others'!$B863), "")</f>
        <v>5.0000000000000018</v>
      </c>
      <c r="W863" s="6">
        <f>IF(ISNUMBER(AVERAGEIFS(data_select!Z:Z,data_select!$E:$E,'analysis backtest and others'!$B863)), AVERAGEIFS(data_select!Z:Z,data_select!$E:$E,'analysis backtest and others'!$B863), "")</f>
        <v>2</v>
      </c>
      <c r="X863" s="6">
        <f>IF(ISNUMBER(AVERAGEIFS(data_select!AA:AA,data_select!$E:$E,'analysis backtest and others'!$B863)), AVERAGEIFS(data_select!AA:AA,data_select!$E:$E,'analysis backtest and others'!$B863), "")</f>
        <v>2.6766712877299828</v>
      </c>
      <c r="Y863" s="6" t="str">
        <f>IF(ISNUMBER(AVERAGEIFS(data_select!AB:AB,data_select!$E:$E,'analysis backtest and others'!$B863)), AVERAGEIFS(data_select!AB:AB,data_select!$E:$E,'analysis backtest and others'!$B863), "")</f>
        <v/>
      </c>
      <c r="Z863" s="6">
        <f t="shared" si="1723"/>
        <v>3.1455156275857505</v>
      </c>
      <c r="AA863" s="6">
        <f t="shared" ref="AA863:AB863" si="1953">E863</f>
        <v>2</v>
      </c>
      <c r="AB863" s="6">
        <f t="shared" si="1953"/>
        <v>2</v>
      </c>
      <c r="AC863" s="6">
        <f t="shared" si="1725"/>
        <v>3.1344425437109655</v>
      </c>
      <c r="AD863" s="6">
        <f t="shared" si="1726"/>
        <v>2.9662873833382468</v>
      </c>
      <c r="AE863" s="6">
        <f t="shared" si="1727"/>
        <v>3.4999999999999996</v>
      </c>
      <c r="AF863" s="6">
        <f t="shared" si="1728"/>
        <v>3.5</v>
      </c>
      <c r="AG863" s="6">
        <f t="shared" si="1729"/>
        <v>3.5</v>
      </c>
      <c r="AH863" s="6">
        <f t="shared" si="1730"/>
        <v>2.3383356438649914</v>
      </c>
      <c r="AK863" s="6">
        <f t="shared" ref="AK863:AS863" si="1954">IF(ISNUMBER(AVERAGE(Z858:Z863)), AVERAGE(Z858:Z863),AK862)</f>
        <v>3.1065721081843303</v>
      </c>
      <c r="AL863" s="6">
        <f t="shared" si="1954"/>
        <v>2.021205574093428</v>
      </c>
      <c r="AM863" s="6">
        <f t="shared" si="1954"/>
        <v>3.1333333333333333</v>
      </c>
      <c r="AN863" s="6">
        <f t="shared" si="1954"/>
        <v>2.9858597402454246</v>
      </c>
      <c r="AO863" s="6">
        <f t="shared" si="1954"/>
        <v>2.9626715959041263</v>
      </c>
      <c r="AP863" s="6">
        <f t="shared" si="1954"/>
        <v>3.1621418559367411</v>
      </c>
      <c r="AQ863" s="6">
        <f t="shared" si="1954"/>
        <v>3.1358214322414297</v>
      </c>
      <c r="AR863" s="6">
        <f t="shared" si="1954"/>
        <v>3.2187948706357816</v>
      </c>
      <c r="AS863" s="6">
        <f t="shared" si="1954"/>
        <v>2.7384284587136714</v>
      </c>
      <c r="AV863" s="6">
        <v>3.2499999999999999E-3</v>
      </c>
      <c r="AW863" s="6">
        <v>3.7750000000000001E-3</v>
      </c>
      <c r="AX863" s="6">
        <v>3.0170189000000001E-3</v>
      </c>
      <c r="AY863" s="6">
        <v>1.5907127182279046E-2</v>
      </c>
      <c r="AZ863" s="6">
        <v>1.41210122272448E-2</v>
      </c>
      <c r="BA863" s="6">
        <v>8.9837208360465798E-3</v>
      </c>
      <c r="BB863" s="6">
        <v>7.0055129756622092E-2</v>
      </c>
      <c r="BD863" s="6">
        <f t="shared" si="1767"/>
        <v>3.2499999999999999E-3</v>
      </c>
      <c r="BE863" s="6">
        <f t="shared" si="1768"/>
        <v>1.075E-3</v>
      </c>
      <c r="BF863" s="6">
        <f t="shared" si="1769"/>
        <v>5.5833333333333332E-4</v>
      </c>
      <c r="BG863" s="6">
        <f t="shared" si="1770"/>
        <v>3.7750000000000001E-3</v>
      </c>
      <c r="BH863" s="6">
        <f t="shared" si="1771"/>
        <v>3.0666666666666668E-3</v>
      </c>
      <c r="BI863" s="6">
        <f t="shared" si="1772"/>
        <v>3.1749999999999999E-3</v>
      </c>
      <c r="BJ863" s="6">
        <f t="array" ref="BJ863">PRODUCT(1+AW864)-1</f>
        <v>3.458333333333341E-3</v>
      </c>
      <c r="BK863" s="6">
        <f t="array" ref="BK863">PRODUCT(1+AX864:AX866)-1</f>
        <v>9.9290705425827408E-3</v>
      </c>
      <c r="BL863" s="6">
        <f t="array" ref="BL863">PRODUCT(1+AX864:AX869)-1</f>
        <v>1.4248706560001656E-2</v>
      </c>
      <c r="BM863" s="6">
        <f t="array" ref="BM863">PRODUCT(1+AX864:AX875)-1</f>
        <v>2.2583376996590188E-2</v>
      </c>
      <c r="BN863" s="6">
        <f t="array" ref="BN863">PRODUCT(1+AY852:AY863)-1</f>
        <v>0.14559120566631467</v>
      </c>
      <c r="BO863" s="6">
        <f t="array" ref="BO863">PRODUCT(1+AY855:AY863)-1</f>
        <v>9.214172127504261E-2</v>
      </c>
      <c r="BP863" s="6">
        <f t="array" ref="BP863">PRODUCT(1+AY858:AY863)-1</f>
        <v>5.4879412129025251E-2</v>
      </c>
      <c r="BQ863" s="6">
        <f t="array" ref="BQ863">PRODUCT(1+AY861:AY863)-1</f>
        <v>6.969874081429972E-2</v>
      </c>
      <c r="BR863" s="6">
        <f t="array" ref="BR863">PRODUCT(1+AY863)-1</f>
        <v>1.5907127182279046E-2</v>
      </c>
      <c r="BS863" s="6">
        <f t="array" ref="BS863">PRODUCT(1+AY864)-1</f>
        <v>-4.1808429885692999E-2</v>
      </c>
      <c r="BT863" s="6">
        <f t="array" ref="BT863">PRODUCT(1+AY864:AY866)-1</f>
        <v>-0.10553005492964962</v>
      </c>
      <c r="BU863" s="6">
        <f t="array" ref="BU863">PRODUCT(1+AY864:AY869)-1</f>
        <v>-9.6358021725699294E-2</v>
      </c>
      <c r="BV863" s="6">
        <f t="array" ref="BV863">PRODUCT(1+AY864:AY872)-1</f>
        <v>-0.16886784098977659</v>
      </c>
      <c r="BW863" s="6">
        <f t="array" ref="BW863">PRODUCT(1+AY864:AY875)-1</f>
        <v>-0.36096493794751983</v>
      </c>
      <c r="BX863" s="6">
        <f t="array" ref="BX863">PRODUCT(1+AZ852:AZ863)-1</f>
        <v>5.1432239193758944E-2</v>
      </c>
      <c r="BY863" s="6">
        <f t="array" ref="BY863">PRODUCT(1+AZ855:AZ863)-1</f>
        <v>6.219796298629765E-2</v>
      </c>
      <c r="BZ863" s="6">
        <f t="array" ref="BZ863">PRODUCT(1+AZ858:AZ863)-1</f>
        <v>3.4974302816788594E-2</v>
      </c>
      <c r="CA863" s="6">
        <f t="array" ref="CA863">PRODUCT(1+AZ861:AZ863)-1</f>
        <v>3.5918590850695598E-2</v>
      </c>
      <c r="CB863" s="6">
        <f t="array" ref="CB863">PRODUCT(1+AZ863)-1</f>
        <v>1.4121012227244822E-2</v>
      </c>
      <c r="CC863" s="6">
        <f t="array" ref="CC863">PRODUCT(1+AZ864)-1</f>
        <v>4.5976949358159658E-2</v>
      </c>
      <c r="CD863" s="6">
        <f t="array" ref="CD863">PRODUCT(1+AZ864:AZ866)-1</f>
        <v>6.9281518832884581E-2</v>
      </c>
      <c r="CE863" s="6">
        <f t="array" ref="CE863">PRODUCT(1+AZ864:AZ869)-1</f>
        <v>6.2381464409424936E-2</v>
      </c>
      <c r="CF863" s="6">
        <f t="array" ref="CF863">PRODUCT(1+AZ864:AZ872)-1</f>
        <v>5.8307352354393327E-2</v>
      </c>
      <c r="CG863" s="6">
        <f t="array" ref="CG863">PRODUCT(1+AZ864:AZ875)-1</f>
        <v>5.3347093638873577E-2</v>
      </c>
      <c r="CH863" s="6">
        <f t="array" ref="CH863">PRODUCT(1+BB852:BB863)-1</f>
        <v>0.3129846559973597</v>
      </c>
      <c r="CI863" s="6">
        <f t="array" ref="CI863">PRODUCT(1+BB855:BB863)-1</f>
        <v>0.21924314386394927</v>
      </c>
      <c r="CJ863" s="6">
        <f t="array" ref="CJ863">PRODUCT(1+BB858:BB863)-1</f>
        <v>0.17374631268436569</v>
      </c>
      <c r="CK863" s="6">
        <f t="array" ref="CK863">PRODUCT(1+BB861:BB863)-1</f>
        <v>0.20030165912518827</v>
      </c>
      <c r="CL863" s="6">
        <f t="array" ref="CL863">PRODUCT(1+BB863)-1</f>
        <v>7.0055129756622092E-2</v>
      </c>
      <c r="CM863" s="6">
        <f t="array" ref="CM863">PRODUCT(1+BB864)-1</f>
        <v>-1.6712741894948424E-2</v>
      </c>
      <c r="CN863" s="6">
        <f t="array" ref="CN863">PRODUCT(1+BB864:BB866)-1</f>
        <v>0.16235234983664237</v>
      </c>
      <c r="CO863" s="6">
        <f t="array" ref="CO863">PRODUCT(1+BB864:BB869)-1</f>
        <v>9.317667755717518E-2</v>
      </c>
      <c r="CP863" s="6">
        <f t="array" ref="CP863">PRODUCT(1+BB864:BB872)-1</f>
        <v>0.14708469464689644</v>
      </c>
      <c r="CQ863" s="6">
        <f t="array" ref="CQ863">PRODUCT(1+BB864:BB875)-1</f>
        <v>-9.141744156823306E-2</v>
      </c>
      <c r="CT863" s="6">
        <f t="shared" si="1894"/>
        <v>1.5192681200265347E-2</v>
      </c>
      <c r="CU863" s="6">
        <f t="shared" ref="CU863:CY872" si="1955">CV$1087*$AX863+CV$1088*$AY863+CV$1089*$AZ863+CV$1090*$BB863</f>
        <v>1.8435915815492775E-2</v>
      </c>
      <c r="CV863" s="6">
        <f t="shared" si="1955"/>
        <v>2.1054010196458216E-2</v>
      </c>
      <c r="CW863" s="6">
        <f t="shared" si="1955"/>
        <v>2.0786092953203075E-2</v>
      </c>
      <c r="CX863" s="6">
        <f t="shared" si="1955"/>
        <v>3.2053061908097799E-2</v>
      </c>
      <c r="CY863" s="6">
        <f t="shared" si="1955"/>
        <v>2.9832263242648836E-2</v>
      </c>
      <c r="CZ863" s="6">
        <f t="shared" si="1740"/>
        <v>3</v>
      </c>
      <c r="DA863" s="6">
        <f t="shared" si="1758"/>
        <v>3</v>
      </c>
      <c r="DB863" s="6">
        <f t="shared" si="1747"/>
        <v>2.0786092953203075E-2</v>
      </c>
      <c r="DC863" s="6">
        <f t="shared" si="1748"/>
        <v>2.0786092953203075E-2</v>
      </c>
      <c r="DD863" s="6">
        <f t="shared" si="1732"/>
        <v>1.5192681200265347E-2</v>
      </c>
      <c r="DE863" s="6">
        <f t="shared" si="1741"/>
        <v>7.3039569729102647</v>
      </c>
      <c r="DF863" s="6">
        <f t="shared" si="1742"/>
        <v>6.1992778004261346</v>
      </c>
      <c r="DG863" s="6">
        <f t="shared" si="1737"/>
        <v>1.1046791724841301</v>
      </c>
      <c r="DJ863">
        <f t="shared" si="1891"/>
        <v>2.9461431791458006</v>
      </c>
      <c r="DK863">
        <v>4.76</v>
      </c>
      <c r="DL863">
        <f t="shared" si="1899"/>
        <v>0.97</v>
      </c>
      <c r="DM863">
        <f t="shared" si="1900"/>
        <v>3.5</v>
      </c>
    </row>
    <row r="864" spans="1:117" ht="15.75" customHeight="1" x14ac:dyDescent="0.25">
      <c r="A864" s="31">
        <v>39416</v>
      </c>
      <c r="B864" s="27" t="str">
        <f t="shared" si="1722"/>
        <v>2007_11</v>
      </c>
      <c r="C864" s="6" t="str">
        <f>IF(ISNUMBER(AVERAGEIFS(data_select!F:F,data_select!$E:$E,'analysis backtest and others'!$B864)), AVERAGEIFS(data_select!F:F,data_select!$E:$E,'analysis backtest and others'!$B864), "")</f>
        <v/>
      </c>
      <c r="D864" s="6" t="str">
        <f>IF(ISNUMBER(AVERAGEIFS(data_select!G:G,data_select!$E:$E,'analysis backtest and others'!$B864)), AVERAGEIFS(data_select!G:G,data_select!$E:$E,'analysis backtest and others'!$B864), "")</f>
        <v/>
      </c>
      <c r="E864" s="6" t="str">
        <f>IF(ISNUMBER(AVERAGEIFS(data_select!H:H,data_select!$E:$E,'analysis backtest and others'!$B864)), AVERAGEIFS(data_select!H:H,data_select!$E:$E,'analysis backtest and others'!$B864), "")</f>
        <v/>
      </c>
      <c r="F864" s="6" t="str">
        <f>IF(ISNUMBER(AVERAGEIFS(data_select!I:I,data_select!$E:$E,'analysis backtest and others'!$B864)), AVERAGEIFS(data_select!I:I,data_select!$E:$E,'analysis backtest and others'!$B864), "")</f>
        <v/>
      </c>
      <c r="G864" s="6" t="str">
        <f>IF(ISNUMBER(AVERAGEIFS(data_select!J:J,data_select!$E:$E,'analysis backtest and others'!$B864)), AVERAGEIFS(data_select!J:J,data_select!$E:$E,'analysis backtest and others'!$B864), "")</f>
        <v/>
      </c>
      <c r="H864" s="6" t="str">
        <f>IF(ISNUMBER(AVERAGEIFS(data_select!K:K,data_select!$E:$E,'analysis backtest and others'!$B864)), AVERAGEIFS(data_select!K:K,data_select!$E:$E,'analysis backtest and others'!$B864), "")</f>
        <v/>
      </c>
      <c r="I864" s="6" t="str">
        <f>IF(ISNUMBER(AVERAGEIFS(data_select!L:L,data_select!$E:$E,'analysis backtest and others'!$B864)), AVERAGEIFS(data_select!L:L,data_select!$E:$E,'analysis backtest and others'!$B864), "")</f>
        <v/>
      </c>
      <c r="J864" s="6" t="str">
        <f>IF(ISNUMBER(AVERAGEIFS(data_select!M:M,data_select!$E:$E,'analysis backtest and others'!$B864)), AVERAGEIFS(data_select!M:M,data_select!$E:$E,'analysis backtest and others'!$B864), "")</f>
        <v/>
      </c>
      <c r="K864" s="6" t="str">
        <f>IF(ISNUMBER(AVERAGEIFS(data_select!N:N,data_select!$E:$E,'analysis backtest and others'!$B864)), AVERAGEIFS(data_select!N:N,data_select!$E:$E,'analysis backtest and others'!$B864), "")</f>
        <v/>
      </c>
      <c r="L864" s="6" t="str">
        <f>IF(ISNUMBER(AVERAGEIFS(data_select!O:O,data_select!$E:$E,'analysis backtest and others'!$B864)), AVERAGEIFS(data_select!O:O,data_select!$E:$E,'analysis backtest and others'!$B864), "")</f>
        <v/>
      </c>
      <c r="M864" s="6" t="str">
        <f>IF(ISNUMBER(AVERAGEIFS(data_select!P:P,data_select!$E:$E,'analysis backtest and others'!$B864)), AVERAGEIFS(data_select!P:P,data_select!$E:$E,'analysis backtest and others'!$B864), "")</f>
        <v/>
      </c>
      <c r="N864" s="6" t="str">
        <f>IF(ISNUMBER(AVERAGEIFS(data_select!Q:Q,data_select!$E:$E,'analysis backtest and others'!$B864)), AVERAGEIFS(data_select!Q:Q,data_select!$E:$E,'analysis backtest and others'!$B864), "")</f>
        <v/>
      </c>
      <c r="O864" s="6" t="str">
        <f>IF(ISNUMBER(AVERAGEIFS(data_select!R:R,data_select!$E:$E,'analysis backtest and others'!$B864)), AVERAGEIFS(data_select!R:R,data_select!$E:$E,'analysis backtest and others'!$B864), "")</f>
        <v/>
      </c>
      <c r="P864" s="6" t="str">
        <f>IF(ISNUMBER(AVERAGEIFS(data_select!S:S,data_select!$E:$E,'analysis backtest and others'!$B864)), AVERAGEIFS(data_select!S:S,data_select!$E:$E,'analysis backtest and others'!$B864), "")</f>
        <v/>
      </c>
      <c r="Q864" s="6" t="str">
        <f>IF(ISNUMBER(AVERAGEIFS(data_select!T:T,data_select!$E:$E,'analysis backtest and others'!$B864)), AVERAGEIFS(data_select!T:T,data_select!$E:$E,'analysis backtest and others'!$B864), "")</f>
        <v/>
      </c>
      <c r="R864" s="6" t="str">
        <f>IF(ISNUMBER(AVERAGEIFS(data_select!U:U,data_select!$E:$E,'analysis backtest and others'!$B864)), AVERAGEIFS(data_select!U:U,data_select!$E:$E,'analysis backtest and others'!$B864), "")</f>
        <v/>
      </c>
      <c r="S864" s="6" t="str">
        <f>IF(ISNUMBER(AVERAGEIFS(data_select!V:V,data_select!$E:$E,'analysis backtest and others'!$B864)), AVERAGEIFS(data_select!V:V,data_select!$E:$E,'analysis backtest and others'!$B864), "")</f>
        <v/>
      </c>
      <c r="T864" s="6" t="str">
        <f>IF(ISNUMBER(AVERAGEIFS(data_select!W:W,data_select!$E:$E,'analysis backtest and others'!$B864)), AVERAGEIFS(data_select!W:W,data_select!$E:$E,'analysis backtest and others'!$B864), "")</f>
        <v/>
      </c>
      <c r="U864" s="6" t="str">
        <f>IF(ISNUMBER(AVERAGEIFS(data_select!X:X,data_select!$E:$E,'analysis backtest and others'!$B864)), AVERAGEIFS(data_select!X:X,data_select!$E:$E,'analysis backtest and others'!$B864), "")</f>
        <v/>
      </c>
      <c r="V864" s="6" t="str">
        <f>IF(ISNUMBER(AVERAGEIFS(data_select!Y:Y,data_select!$E:$E,'analysis backtest and others'!$B864)), AVERAGEIFS(data_select!Y:Y,data_select!$E:$E,'analysis backtest and others'!$B864), "")</f>
        <v/>
      </c>
      <c r="W864" s="6" t="str">
        <f>IF(ISNUMBER(AVERAGEIFS(data_select!Z:Z,data_select!$E:$E,'analysis backtest and others'!$B864)), AVERAGEIFS(data_select!Z:Z,data_select!$E:$E,'analysis backtest and others'!$B864), "")</f>
        <v/>
      </c>
      <c r="X864" s="6" t="str">
        <f>IF(ISNUMBER(AVERAGEIFS(data_select!AA:AA,data_select!$E:$E,'analysis backtest and others'!$B864)), AVERAGEIFS(data_select!AA:AA,data_select!$E:$E,'analysis backtest and others'!$B864), "")</f>
        <v/>
      </c>
      <c r="Y864" s="6" t="str">
        <f>IF(ISNUMBER(AVERAGEIFS(data_select!AB:AB,data_select!$E:$E,'analysis backtest and others'!$B864)), AVERAGEIFS(data_select!AB:AB,data_select!$E:$E,'analysis backtest and others'!$B864), "")</f>
        <v/>
      </c>
      <c r="Z864" s="6" t="str">
        <f t="shared" si="1723"/>
        <v/>
      </c>
      <c r="AA864" s="6" t="str">
        <f t="shared" ref="AA864:AB864" si="1956">E864</f>
        <v/>
      </c>
      <c r="AB864" s="6" t="str">
        <f t="shared" si="1956"/>
        <v/>
      </c>
      <c r="AC864" s="6" t="str">
        <f t="shared" si="1725"/>
        <v/>
      </c>
      <c r="AD864" s="6" t="str">
        <f t="shared" si="1726"/>
        <v/>
      </c>
      <c r="AE864" s="6" t="str">
        <f t="shared" si="1727"/>
        <v/>
      </c>
      <c r="AF864" s="6" t="str">
        <f t="shared" si="1728"/>
        <v/>
      </c>
      <c r="AG864" s="6" t="str">
        <f t="shared" si="1729"/>
        <v/>
      </c>
      <c r="AH864" s="6" t="str">
        <f t="shared" si="1730"/>
        <v/>
      </c>
      <c r="AK864" s="6">
        <f t="shared" ref="AK864:AS864" si="1957">IF(ISNUMBER(AVERAGE(Z859:Z864)), AVERAGE(Z859:Z864),AK863)</f>
        <v>3.133215135230413</v>
      </c>
      <c r="AL864" s="6">
        <f t="shared" si="1957"/>
        <v>2.0265069676167848</v>
      </c>
      <c r="AM864" s="6">
        <f t="shared" si="1957"/>
        <v>3.166666666666667</v>
      </c>
      <c r="AN864" s="6">
        <f t="shared" si="1957"/>
        <v>2.9823246753067809</v>
      </c>
      <c r="AO864" s="6">
        <f t="shared" si="1957"/>
        <v>2.9533394948801579</v>
      </c>
      <c r="AP864" s="6">
        <f t="shared" si="1957"/>
        <v>3.0873853287567519</v>
      </c>
      <c r="AQ864" s="6">
        <f t="shared" si="1957"/>
        <v>3.1697767903017868</v>
      </c>
      <c r="AR864" s="6">
        <f t="shared" si="1957"/>
        <v>3.1484935882947265</v>
      </c>
      <c r="AS864" s="6">
        <f t="shared" si="1957"/>
        <v>2.673035573392089</v>
      </c>
      <c r="AV864" s="6">
        <v>2.725E-3</v>
      </c>
      <c r="AW864" s="6">
        <v>3.4583333333333337E-3</v>
      </c>
      <c r="AX864" s="6">
        <v>3.6999616000000001E-3</v>
      </c>
      <c r="AY864" s="6">
        <v>-4.1808429885692999E-2</v>
      </c>
      <c r="AZ864" s="6">
        <v>4.5976949358159699E-2</v>
      </c>
      <c r="BA864" s="6">
        <v>1.7981754599808601E-2</v>
      </c>
      <c r="BB864" s="6">
        <v>-1.6712741894948424E-2</v>
      </c>
      <c r="BD864" s="6">
        <f t="shared" si="1767"/>
        <v>2.725E-3</v>
      </c>
      <c r="BE864" s="6">
        <f t="shared" si="1768"/>
        <v>1.4416666666666666E-3</v>
      </c>
      <c r="BF864" s="6">
        <f t="shared" si="1769"/>
        <v>1.5833333333333332E-4</v>
      </c>
      <c r="BG864" s="6">
        <f t="shared" si="1770"/>
        <v>3.4583333333333337E-3</v>
      </c>
      <c r="BH864" s="6">
        <f t="shared" si="1771"/>
        <v>3.2333333333333333E-3</v>
      </c>
      <c r="BI864" s="6">
        <f t="shared" si="1772"/>
        <v>2.9416666666666666E-3</v>
      </c>
      <c r="BJ864" s="6">
        <f t="array" ref="BJ864">PRODUCT(1+AW865)-1</f>
        <v>3.4166666666666234E-3</v>
      </c>
      <c r="BK864" s="6">
        <f t="array" ref="BK864">PRODUCT(1+AX865:AX867)-1</f>
        <v>7.8221724739353515E-3</v>
      </c>
      <c r="BL864" s="6">
        <f t="array" ref="BL864">PRODUCT(1+AX865:AX870)-1</f>
        <v>1.1364816414716206E-2</v>
      </c>
      <c r="BM864" s="6">
        <f t="array" ref="BM864">PRODUCT(1+AX865:AX876)-1</f>
        <v>1.9266178440460413E-2</v>
      </c>
      <c r="BN864" s="6">
        <f t="array" ref="BN864">PRODUCT(1+AY853:AY864)-1</f>
        <v>7.7207187408063094E-2</v>
      </c>
      <c r="BO864" s="6">
        <f t="array" ref="BO864">PRODUCT(1+AY856:AY864)-1</f>
        <v>6.735977766436263E-2</v>
      </c>
      <c r="BP864" s="6">
        <f t="array" ref="BP864">PRODUCT(1+AY859:AY864)-1</f>
        <v>-2.3303506255914375E-2</v>
      </c>
      <c r="BQ864" s="6">
        <f t="array" ref="BQ864">PRODUCT(1+AY862:AY864)-1</f>
        <v>9.8404265684701731E-3</v>
      </c>
      <c r="BR864" s="6">
        <f t="array" ref="BR864">PRODUCT(1+AY864)-1</f>
        <v>-4.1808429885692999E-2</v>
      </c>
      <c r="BS864" s="6">
        <f t="array" ref="BS864">PRODUCT(1+AY865)-1</f>
        <v>-6.9370149889949051E-3</v>
      </c>
      <c r="BT864" s="6">
        <f t="array" ref="BT864">PRODUCT(1+AY865:AY867)-1</f>
        <v>-9.6824797178456934E-2</v>
      </c>
      <c r="BU864" s="6">
        <f t="array" ref="BU864">PRODUCT(1+AY865:AY870)-1</f>
        <v>-4.4713557905047163E-2</v>
      </c>
      <c r="BV864" s="6">
        <f t="array" ref="BV864">PRODUCT(1+AY865:AY873)-1</f>
        <v>-0.12005565439819443</v>
      </c>
      <c r="BW864" s="6">
        <f t="array" ref="BW864">PRODUCT(1+AY865:AY876)-1</f>
        <v>-0.38093474705587582</v>
      </c>
      <c r="BX864" s="6">
        <f t="array" ref="BX864">PRODUCT(1+AZ853:AZ864)-1</f>
        <v>7.8602351542875981E-2</v>
      </c>
      <c r="BY864" s="6">
        <f t="array" ref="BY864">PRODUCT(1+AZ856:AZ864)-1</f>
        <v>7.8993132249030928E-2</v>
      </c>
      <c r="BZ864" s="6">
        <f t="array" ref="BZ864">PRODUCT(1+AZ859:AZ864)-1</f>
        <v>0.10315194361440638</v>
      </c>
      <c r="CA864" s="6">
        <f t="array" ref="CA864">PRODUCT(1+AZ862:AZ864)-1</f>
        <v>6.373157753615577E-2</v>
      </c>
      <c r="CB864" s="6">
        <f t="array" ref="CB864">PRODUCT(1+AZ864)-1</f>
        <v>4.5976949358159658E-2</v>
      </c>
      <c r="CC864" s="6">
        <f t="array" ref="CC864">PRODUCT(1+AZ865)-1</f>
        <v>-4.0086786275324027E-3</v>
      </c>
      <c r="CD864" s="6">
        <f t="array" ref="CD864">PRODUCT(1+AZ865:AZ867)-1</f>
        <v>2.6640148891755144E-2</v>
      </c>
      <c r="CE864" s="6">
        <f t="array" ref="CE864">PRODUCT(1+AZ865:AZ870)-1</f>
        <v>-4.5407583274136298E-3</v>
      </c>
      <c r="CF864" s="6">
        <f t="array" ref="CF864">PRODUCT(1+AZ865:AZ873)-1</f>
        <v>3.690980480916406E-2</v>
      </c>
      <c r="CG864" s="6">
        <f t="array" ref="CG864">PRODUCT(1+AZ865:AZ876)-1</f>
        <v>0.13093811303907277</v>
      </c>
      <c r="CH864" s="6">
        <f t="array" ref="CH864">PRODUCT(1+BB853:BB864)-1</f>
        <v>0.20793454769990771</v>
      </c>
      <c r="CI864" s="6">
        <f t="array" ref="CI864">PRODUCT(1+BB856:BB864)-1</f>
        <v>0.16860812425328553</v>
      </c>
      <c r="CJ864" s="6">
        <f t="array" ref="CJ864">PRODUCT(1+BB859:BB864)-1</f>
        <v>0.18524689488033919</v>
      </c>
      <c r="CK864" s="6">
        <f t="array" ref="CK864">PRODUCT(1+BB862:BB864)-1</f>
        <v>0.16339577757954205</v>
      </c>
      <c r="CL864" s="6">
        <f t="array" ref="CL864">PRODUCT(1+BB864)-1</f>
        <v>-1.6712741894948424E-2</v>
      </c>
      <c r="CM864" s="6">
        <f t="array" ref="CM864">PRODUCT(1+BB865)-1</f>
        <v>6.4792332268370556E-2</v>
      </c>
      <c r="CN864" s="6">
        <f t="array" ref="CN864">PRODUCT(1+BB865:BB867)-1</f>
        <v>0.24230031948881781</v>
      </c>
      <c r="CO864" s="6">
        <f t="array" ref="CO864">PRODUCT(1+BB865:BB870)-1</f>
        <v>0.13214057507987231</v>
      </c>
      <c r="CP864" s="6">
        <f t="array" ref="CP864">PRODUCT(1+BB865:BB873)-1</f>
        <v>6.0447284345048091E-2</v>
      </c>
      <c r="CQ864" s="6">
        <f t="array" ref="CQ864">PRODUCT(1+BB865:BB876)-1</f>
        <v>4.2172523961661712E-2</v>
      </c>
      <c r="CT864" s="6">
        <f t="shared" si="1894"/>
        <v>-6.6942781881519191E-3</v>
      </c>
      <c r="CU864" s="6">
        <f t="shared" si="1955"/>
        <v>-3.1775107561770502E-2</v>
      </c>
      <c r="CV864" s="6">
        <f t="shared" si="1955"/>
        <v>-2.6131054200040638E-2</v>
      </c>
      <c r="CW864" s="6">
        <f t="shared" si="1955"/>
        <v>-1.2963247313462732E-2</v>
      </c>
      <c r="CX864" s="6">
        <f t="shared" si="1955"/>
        <v>3.9902777536525696E-3</v>
      </c>
      <c r="CY864" s="6">
        <f t="shared" si="1955"/>
        <v>-4.4651197979793701E-3</v>
      </c>
      <c r="CZ864" s="6">
        <f t="shared" si="1740"/>
        <v>4</v>
      </c>
      <c r="DA864" s="6">
        <f t="shared" si="1758"/>
        <v>3</v>
      </c>
      <c r="DB864" s="6">
        <f t="shared" si="1747"/>
        <v>3.9902777536525696E-3</v>
      </c>
      <c r="DC864" s="6">
        <f t="shared" si="1748"/>
        <v>-1.2963247313462732E-2</v>
      </c>
      <c r="DD864" s="6">
        <f t="shared" si="1732"/>
        <v>-6.6942781881519191E-3</v>
      </c>
      <c r="DE864" s="6">
        <f t="shared" si="1741"/>
        <v>7.3079393106206183</v>
      </c>
      <c r="DF864" s="6">
        <f t="shared" si="1742"/>
        <v>6.192561015055289</v>
      </c>
      <c r="DG864" s="6">
        <f t="shared" si="1737"/>
        <v>1.1153782955653293</v>
      </c>
      <c r="DJ864">
        <f t="shared" si="1891"/>
        <v>2.9461431791458006</v>
      </c>
      <c r="DK864">
        <v>4.49</v>
      </c>
      <c r="DL864">
        <f t="shared" si="1899"/>
        <v>0.39</v>
      </c>
      <c r="DM864" t="str">
        <f t="shared" si="1900"/>
        <v/>
      </c>
    </row>
    <row r="865" spans="1:117" ht="15.75" customHeight="1" x14ac:dyDescent="0.25">
      <c r="A865" s="31">
        <v>39447</v>
      </c>
      <c r="B865" s="27" t="str">
        <f t="shared" si="1722"/>
        <v>2007_12</v>
      </c>
      <c r="C865" s="6">
        <f>IF(ISNUMBER(AVERAGEIFS(data_select!F:F,data_select!$E:$E,'analysis backtest and others'!$B865)), AVERAGEIFS(data_select!F:F,data_select!$E:$E,'analysis backtest and others'!$B865), "")</f>
        <v>3.806188744080659</v>
      </c>
      <c r="D865" s="6">
        <f>IF(ISNUMBER(AVERAGEIFS(data_select!G:G,data_select!$E:$E,'analysis backtest and others'!$B865)), AVERAGEIFS(data_select!G:G,data_select!$E:$E,'analysis backtest and others'!$B865), "")</f>
        <v>2.907339411010688</v>
      </c>
      <c r="E865" s="6">
        <f>IF(ISNUMBER(AVERAGEIFS(data_select!H:H,data_select!$E:$E,'analysis backtest and others'!$B865)), AVERAGEIFS(data_select!H:H,data_select!$E:$E,'analysis backtest and others'!$B865), "")</f>
        <v>2</v>
      </c>
      <c r="F865" s="6">
        <f>IF(ISNUMBER(AVERAGEIFS(data_select!I:I,data_select!$E:$E,'analysis backtest and others'!$B865)), AVERAGEIFS(data_select!I:I,data_select!$E:$E,'analysis backtest and others'!$B865), "")</f>
        <v>4</v>
      </c>
      <c r="G865" s="6">
        <f>IF(ISNUMBER(AVERAGEIFS(data_select!J:J,data_select!$E:$E,'analysis backtest and others'!$B865)), AVERAGEIFS(data_select!J:J,data_select!$E:$E,'analysis backtest and others'!$B865), "")</f>
        <v>19.999999999999996</v>
      </c>
      <c r="H865" s="6">
        <f>IF(ISNUMBER(AVERAGEIFS(data_select!K:K,data_select!$E:$E,'analysis backtest and others'!$B865)), AVERAGEIFS(data_select!K:K,data_select!$E:$E,'analysis backtest and others'!$B865), "")</f>
        <v>3</v>
      </c>
      <c r="I865" s="6">
        <f>IF(ISNUMBER(AVERAGEIFS(data_select!L:L,data_select!$E:$E,'analysis backtest and others'!$B865)), AVERAGEIFS(data_select!L:L,data_select!$E:$E,'analysis backtest and others'!$B865), "")</f>
        <v>2.9999999999999996</v>
      </c>
      <c r="J865" s="6">
        <f>IF(ISNUMBER(AVERAGEIFS(data_select!M:M,data_select!$E:$E,'analysis backtest and others'!$B865)), AVERAGEIFS(data_select!M:M,data_select!$E:$E,'analysis backtest and others'!$B865), "")</f>
        <v>24.999999999999996</v>
      </c>
      <c r="K865" s="6">
        <f>IF(ISNUMBER(AVERAGEIFS(data_select!N:N,data_select!$E:$E,'analysis backtest and others'!$B865)), AVERAGEIFS(data_select!N:N,data_select!$E:$E,'analysis backtest and others'!$B865), "")</f>
        <v>2.5539853536845509</v>
      </c>
      <c r="L865" s="6">
        <f>IF(ISNUMBER(AVERAGEIFS(data_select!O:O,data_select!$E:$E,'analysis backtest and others'!$B865)), AVERAGEIFS(data_select!O:O,data_select!$E:$E,'analysis backtest and others'!$B865), "")</f>
        <v>2</v>
      </c>
      <c r="M865" s="6">
        <f>IF(ISNUMBER(AVERAGEIFS(data_select!P:P,data_select!$E:$E,'analysis backtest and others'!$B865)), AVERAGEIFS(data_select!P:P,data_select!$E:$E,'analysis backtest and others'!$B865), "")</f>
        <v>20.967322610379647</v>
      </c>
      <c r="N865" s="6">
        <f>IF(ISNUMBER(AVERAGEIFS(data_select!Q:Q,data_select!$E:$E,'analysis backtest and others'!$B865)), AVERAGEIFS(data_select!Q:Q,data_select!$E:$E,'analysis backtest and others'!$B865), "")</f>
        <v>2.5373263339964041</v>
      </c>
      <c r="O865" s="6">
        <f>IF(ISNUMBER(AVERAGEIFS(data_select!R:R,data_select!$E:$E,'analysis backtest and others'!$B865)), AVERAGEIFS(data_select!R:R,data_select!$E:$E,'analysis backtest and others'!$B865), "")</f>
        <v>2.3668375353524533</v>
      </c>
      <c r="P865" s="6">
        <f>IF(ISNUMBER(AVERAGEIFS(data_select!S:S,data_select!$E:$E,'analysis backtest and others'!$B865)), AVERAGEIFS(data_select!S:S,data_select!$E:$E,'analysis backtest and others'!$B865), "")</f>
        <v>13.446869769651336</v>
      </c>
      <c r="Q865" s="6">
        <f>IF(ISNUMBER(AVERAGEIFS(data_select!T:T,data_select!$E:$E,'analysis backtest and others'!$B865)), AVERAGEIFS(data_select!T:T,data_select!$E:$E,'analysis backtest and others'!$B865), "")</f>
        <v>3</v>
      </c>
      <c r="R865" s="6">
        <f>IF(ISNUMBER(AVERAGEIFS(data_select!U:U,data_select!$E:$E,'analysis backtest and others'!$B865)), AVERAGEIFS(data_select!U:U,data_select!$E:$E,'analysis backtest and others'!$B865), "")</f>
        <v>2.2526126382461809</v>
      </c>
      <c r="S865" s="6">
        <f>IF(ISNUMBER(AVERAGEIFS(data_select!V:V,data_select!$E:$E,'analysis backtest and others'!$B865)), AVERAGEIFS(data_select!V:V,data_select!$E:$E,'analysis backtest and others'!$B865), "")</f>
        <v>11.334630700647393</v>
      </c>
      <c r="T865" s="6">
        <f>IF(ISNUMBER(AVERAGEIFS(data_select!W:W,data_select!$E:$E,'analysis backtest and others'!$B865)), AVERAGEIFS(data_select!W:W,data_select!$E:$E,'analysis backtest and others'!$B865), "")</f>
        <v>2.9999999999999996</v>
      </c>
      <c r="U865" s="6">
        <f>IF(ISNUMBER(AVERAGEIFS(data_select!X:X,data_select!$E:$E,'analysis backtest and others'!$B865)), AVERAGEIFS(data_select!X:X,data_select!$E:$E,'analysis backtest and others'!$B865), "")</f>
        <v>4</v>
      </c>
      <c r="V865" s="6">
        <f>IF(ISNUMBER(AVERAGEIFS(data_select!Y:Y,data_select!$E:$E,'analysis backtest and others'!$B865)), AVERAGEIFS(data_select!Y:Y,data_select!$E:$E,'analysis backtest and others'!$B865), "")</f>
        <v>9.0000027416810884</v>
      </c>
      <c r="W865" s="6">
        <f>IF(ISNUMBER(AVERAGEIFS(data_select!Z:Z,data_select!$E:$E,'analysis backtest and others'!$B865)), AVERAGEIFS(data_select!Z:Z,data_select!$E:$E,'analysis backtest and others'!$B865), "")</f>
        <v>2</v>
      </c>
      <c r="X865" s="6">
        <f>IF(ISNUMBER(AVERAGEIFS(data_select!AA:AA,data_select!$E:$E,'analysis backtest and others'!$B865)), AVERAGEIFS(data_select!AA:AA,data_select!$E:$E,'analysis backtest and others'!$B865), "")</f>
        <v>2.8284802225492172</v>
      </c>
      <c r="Y865" s="6" t="str">
        <f>IF(ISNUMBER(AVERAGEIFS(data_select!AB:AB,data_select!$E:$E,'analysis backtest and others'!$B865)), AVERAGEIFS(data_select!AB:AB,data_select!$E:$E,'analysis backtest and others'!$B865), "")</f>
        <v/>
      </c>
      <c r="Z865" s="6">
        <f t="shared" si="1723"/>
        <v>3.3567640775456735</v>
      </c>
      <c r="AA865" s="6">
        <f t="shared" ref="AA865:AB865" si="1958">E865</f>
        <v>2</v>
      </c>
      <c r="AB865" s="6">
        <f t="shared" si="1958"/>
        <v>4</v>
      </c>
      <c r="AC865" s="6">
        <f t="shared" si="1725"/>
        <v>3</v>
      </c>
      <c r="AD865" s="6">
        <f t="shared" si="1726"/>
        <v>2.2769926768422755</v>
      </c>
      <c r="AE865" s="6">
        <f t="shared" si="1727"/>
        <v>2.4520819346744287</v>
      </c>
      <c r="AF865" s="6">
        <f t="shared" si="1728"/>
        <v>2.6263063191230902</v>
      </c>
      <c r="AG865" s="6">
        <f t="shared" si="1729"/>
        <v>3.5</v>
      </c>
      <c r="AH865" s="6">
        <f t="shared" si="1730"/>
        <v>2.4142401112746086</v>
      </c>
      <c r="AK865" s="6">
        <f t="shared" ref="AK865:AS865" si="1959">IF(ISNUMBER(AVERAGE(Z860:Z865)), AVERAGE(Z860:Z865),AK864)</f>
        <v>3.2224061546168312</v>
      </c>
      <c r="AL865" s="6">
        <f t="shared" si="1959"/>
        <v>2.0265069676167848</v>
      </c>
      <c r="AM865" s="6">
        <f t="shared" si="1959"/>
        <v>3.4166666666666665</v>
      </c>
      <c r="AN865" s="6">
        <f t="shared" si="1959"/>
        <v>2.9823246753067809</v>
      </c>
      <c r="AO865" s="6">
        <f t="shared" si="1959"/>
        <v>2.7725876640907261</v>
      </c>
      <c r="AP865" s="6">
        <f t="shared" si="1959"/>
        <v>2.9504058124253589</v>
      </c>
      <c r="AQ865" s="6">
        <f t="shared" si="1959"/>
        <v>3.0763533700825594</v>
      </c>
      <c r="AR865" s="6">
        <f t="shared" si="1959"/>
        <v>3.2734935882947265</v>
      </c>
      <c r="AS865" s="6">
        <f t="shared" si="1959"/>
        <v>2.5265956012107411</v>
      </c>
      <c r="AV865" s="6">
        <v>2.5000000000000001E-3</v>
      </c>
      <c r="AW865" s="6">
        <v>3.4166666666666664E-3</v>
      </c>
      <c r="AX865" s="6">
        <v>2.5980652000000002E-3</v>
      </c>
      <c r="AY865" s="6">
        <v>-6.9370149889949051E-3</v>
      </c>
      <c r="AZ865" s="6">
        <v>-4.0086786275323602E-3</v>
      </c>
      <c r="BA865" s="6">
        <v>2.8097146502061902E-3</v>
      </c>
      <c r="BB865" s="6">
        <v>6.4792332268370556E-2</v>
      </c>
      <c r="BD865" s="6">
        <f t="shared" si="1767"/>
        <v>2.5000000000000001E-3</v>
      </c>
      <c r="BE865" s="6">
        <f t="shared" si="1768"/>
        <v>1.5500000000000002E-3</v>
      </c>
      <c r="BF865" s="6">
        <f t="shared" si="1769"/>
        <v>2.4999999999999998E-5</v>
      </c>
      <c r="BG865" s="6">
        <f t="shared" si="1770"/>
        <v>3.4166666666666664E-3</v>
      </c>
      <c r="BH865" s="6">
        <f t="shared" si="1771"/>
        <v>3.4166666666666664E-3</v>
      </c>
      <c r="BI865" s="6">
        <f t="shared" si="1772"/>
        <v>2.0166666666666666E-3</v>
      </c>
      <c r="BJ865" s="6">
        <f t="array" ref="BJ865">PRODUCT(1+AW866)-1</f>
        <v>3.1166666666666565E-3</v>
      </c>
      <c r="BK865" s="6">
        <f t="array" ref="BK865">PRODUCT(1+AX866:AX868)-1</f>
        <v>6.8999731981327361E-3</v>
      </c>
      <c r="BL865" s="6">
        <f t="array" ref="BL865">PRODUCT(1+AX866:AX871)-1</f>
        <v>1.0436747693906012E-2</v>
      </c>
      <c r="BM865" s="6">
        <f t="array" ref="BM865">PRODUCT(1+AX866:AX877)-1</f>
        <v>1.6643839087574275E-2</v>
      </c>
      <c r="BN865" s="6">
        <f t="array" ref="BN865">PRODUCT(1+AY854:AY865)-1</f>
        <v>5.4937310877058998E-2</v>
      </c>
      <c r="BO865" s="6">
        <f t="array" ref="BO865">PRODUCT(1+AY857:AY865)-1</f>
        <v>4.8229122664760649E-2</v>
      </c>
      <c r="BP865" s="6">
        <f t="array" ref="BP865">PRODUCT(1+AY860:AY865)-1</f>
        <v>-1.3694010477921514E-2</v>
      </c>
      <c r="BQ865" s="6">
        <f t="array" ref="BQ865">PRODUCT(1+AY863:AY865)-1</f>
        <v>-3.331907850303184E-2</v>
      </c>
      <c r="BR865" s="6">
        <f t="array" ref="BR865">PRODUCT(1+AY865)-1</f>
        <v>-6.9370149889949051E-3</v>
      </c>
      <c r="BS865" s="6">
        <f t="array" ref="BS865">PRODUCT(1+AY866)-1</f>
        <v>-5.9981042306977539E-2</v>
      </c>
      <c r="BT865" s="6">
        <f t="array" ref="BT865">PRODUCT(1+AY866:AY868)-1</f>
        <v>-9.4444205430023964E-2</v>
      </c>
      <c r="BU865" s="6">
        <f t="array" ref="BU865">PRODUCT(1+AY866:AY871)-1</f>
        <v>-0.11913816548339218</v>
      </c>
      <c r="BV865" s="6">
        <f t="array" ref="BV865">PRODUCT(1+AY866:AY874)-1</f>
        <v>-0.19286456375005578</v>
      </c>
      <c r="BW865" s="6">
        <f t="array" ref="BW865">PRODUCT(1+AY866:AY877)-1</f>
        <v>-0.36997611140238484</v>
      </c>
      <c r="BX865" s="6">
        <f t="array" ref="BX865">PRODUCT(1+AZ854:AZ865)-1</f>
        <v>9.8085224265582527E-2</v>
      </c>
      <c r="BY865" s="6">
        <f t="array" ref="BY865">PRODUCT(1+AZ857:AZ865)-1</f>
        <v>8.6642130498258529E-2</v>
      </c>
      <c r="BZ865" s="6">
        <f t="array" ref="BZ865">PRODUCT(1+AZ860:AZ865)-1</f>
        <v>0.10807533322510232</v>
      </c>
      <c r="CA865" s="6">
        <f t="array" ref="CA865">PRODUCT(1+AZ863:AZ865)-1</f>
        <v>5.6495008008986769E-2</v>
      </c>
      <c r="CB865" s="6">
        <f t="array" ref="CB865">PRODUCT(1+AZ865)-1</f>
        <v>-4.0086786275324027E-3</v>
      </c>
      <c r="CC865" s="6">
        <f t="array" ref="CC865">PRODUCT(1+AZ866)-1</f>
        <v>2.6394680537351611E-2</v>
      </c>
      <c r="CD865" s="6">
        <f t="array" ref="CD865">PRODUCT(1+AZ866:AZ868)-1</f>
        <v>3.9724279791872208E-2</v>
      </c>
      <c r="CE865" s="6">
        <f t="array" ref="CE865">PRODUCT(1+AZ866:AZ871)-1</f>
        <v>1.6602352779984786E-2</v>
      </c>
      <c r="CF865" s="6">
        <f t="array" ref="CF865">PRODUCT(1+AZ866:AZ874)-1</f>
        <v>4.5222090816715133E-2</v>
      </c>
      <c r="CG865" s="6">
        <f t="array" ref="CG865">PRODUCT(1+AZ866:AZ877)-1</f>
        <v>0.24025953765757579</v>
      </c>
      <c r="CH865" s="6">
        <f t="array" ref="CH865">PRODUCT(1+BB854:BB865)-1</f>
        <v>0.30944523023730919</v>
      </c>
      <c r="CI865" s="6">
        <f t="array" ref="CI865">PRODUCT(1+BB857:BB865)-1</f>
        <v>0.25652239481224548</v>
      </c>
      <c r="CJ865" s="6">
        <f t="array" ref="CJ865">PRODUCT(1+BB860:BB865)-1</f>
        <v>0.28401910926182783</v>
      </c>
      <c r="CK865" s="6">
        <f t="array" ref="CK865">PRODUCT(1+BB863:BB865)-1</f>
        <v>0.12034422482183649</v>
      </c>
      <c r="CL865" s="6">
        <f t="array" ref="CL865">PRODUCT(1+BB865)-1</f>
        <v>6.4792332268370556E-2</v>
      </c>
      <c r="CM865" s="6">
        <f t="array" ref="CM865">PRODUCT(1+BB866)-1</f>
        <v>0.11017762842054712</v>
      </c>
      <c r="CN865" s="6">
        <f t="array" ref="CN865">PRODUCT(1+BB866:BB868)-1</f>
        <v>9.8535765722515434E-2</v>
      </c>
      <c r="CO865" s="6">
        <f t="array" ref="CO865">PRODUCT(1+BB866:BB871)-1</f>
        <v>0.10909745559289474</v>
      </c>
      <c r="CP865" s="6">
        <f t="array" ref="CP865">PRODUCT(1+BB866:BB874)-1</f>
        <v>4.4107057129140648E-2</v>
      </c>
      <c r="CQ865" s="6">
        <f t="array" ref="CQ865">PRODUCT(1+BB866:BB877)-1</f>
        <v>5.4008641382621292E-2</v>
      </c>
      <c r="CT865" s="6">
        <f t="shared" si="1894"/>
        <v>-5.765680444409887E-3</v>
      </c>
      <c r="CU865" s="6">
        <f t="shared" si="1955"/>
        <v>-3.0577139899803769E-3</v>
      </c>
      <c r="CV865" s="6">
        <f t="shared" si="1955"/>
        <v>6.7517019096102315E-4</v>
      </c>
      <c r="CW865" s="6">
        <f t="shared" si="1955"/>
        <v>1.1144206451804053E-3</v>
      </c>
      <c r="CX865" s="6">
        <f t="shared" si="1955"/>
        <v>2.6154423261841753E-2</v>
      </c>
      <c r="CY865" s="6">
        <f t="shared" si="1955"/>
        <v>2.7475772027348223E-2</v>
      </c>
      <c r="CZ865" s="6">
        <f t="shared" si="1740"/>
        <v>4</v>
      </c>
      <c r="DA865" s="6">
        <f t="shared" si="1758"/>
        <v>3</v>
      </c>
      <c r="DB865" s="6">
        <f t="shared" si="1747"/>
        <v>2.6154423261841753E-2</v>
      </c>
      <c r="DC865" s="6">
        <f t="shared" si="1748"/>
        <v>1.1144206451804053E-3</v>
      </c>
      <c r="DD865" s="6">
        <f t="shared" si="1732"/>
        <v>-5.765680444409887E-3</v>
      </c>
      <c r="DE865" s="6">
        <f t="shared" si="1741"/>
        <v>7.3337575560454971</v>
      </c>
      <c r="DF865" s="6">
        <f t="shared" si="1742"/>
        <v>6.186778648908188</v>
      </c>
      <c r="DG865" s="6">
        <f t="shared" si="1737"/>
        <v>1.1469789071373091</v>
      </c>
      <c r="DJ865">
        <f t="shared" si="1891"/>
        <v>2.9461431791458006</v>
      </c>
      <c r="DK865">
        <v>4.24</v>
      </c>
      <c r="DL865">
        <f t="shared" si="1899"/>
        <v>0.16</v>
      </c>
      <c r="DM865">
        <f t="shared" si="1900"/>
        <v>3.5</v>
      </c>
    </row>
    <row r="866" spans="1:117" ht="15.75" customHeight="1" x14ac:dyDescent="0.25">
      <c r="A866" s="31">
        <v>39478</v>
      </c>
      <c r="B866" s="27" t="str">
        <f t="shared" si="1722"/>
        <v>2008_1</v>
      </c>
      <c r="C866" s="6">
        <f>IF(ISNUMBER(AVERAGEIFS(data_select!F:F,data_select!$E:$E,'analysis backtest and others'!$B866)), AVERAGEIFS(data_select!F:F,data_select!$E:$E,'analysis backtest and others'!$B866), "")</f>
        <v>1.1132875381974341</v>
      </c>
      <c r="D866" s="6">
        <f>IF(ISNUMBER(AVERAGEIFS(data_select!G:G,data_select!$E:$E,'analysis backtest and others'!$B866)), AVERAGEIFS(data_select!G:G,data_select!$E:$E,'analysis backtest and others'!$B866), "")</f>
        <v>1.6057775583694227</v>
      </c>
      <c r="E866" s="6">
        <f>IF(ISNUMBER(AVERAGEIFS(data_select!H:H,data_select!$E:$E,'analysis backtest and others'!$B866)), AVERAGEIFS(data_select!H:H,data_select!$E:$E,'analysis backtest and others'!$B866), "")</f>
        <v>3.5738833667501968</v>
      </c>
      <c r="F866" s="6">
        <f>IF(ISNUMBER(AVERAGEIFS(data_select!I:I,data_select!$E:$E,'analysis backtest and others'!$B866)), AVERAGEIFS(data_select!I:I,data_select!$E:$E,'analysis backtest and others'!$B866), "")</f>
        <v>5</v>
      </c>
      <c r="G866" s="6">
        <f>IF(ISNUMBER(AVERAGEIFS(data_select!J:J,data_select!$E:$E,'analysis backtest and others'!$B866)), AVERAGEIFS(data_select!J:J,data_select!$E:$E,'analysis backtest and others'!$B866), "")</f>
        <v>25</v>
      </c>
      <c r="H866" s="6">
        <f>IF(ISNUMBER(AVERAGEIFS(data_select!K:K,data_select!$E:$E,'analysis backtest and others'!$B866)), AVERAGEIFS(data_select!K:K,data_select!$E:$E,'analysis backtest and others'!$B866), "")</f>
        <v>2</v>
      </c>
      <c r="I866" s="6">
        <f>IF(ISNUMBER(AVERAGEIFS(data_select!L:L,data_select!$E:$E,'analysis backtest and others'!$B866)), AVERAGEIFS(data_select!L:L,data_select!$E:$E,'analysis backtest and others'!$B866), "")</f>
        <v>2.2588746831698812</v>
      </c>
      <c r="J866" s="6">
        <f>IF(ISNUMBER(AVERAGEIFS(data_select!M:M,data_select!$E:$E,'analysis backtest and others'!$B866)), AVERAGEIFS(data_select!M:M,data_select!$E:$E,'analysis backtest and others'!$B866), "")</f>
        <v>20</v>
      </c>
      <c r="K866" s="6">
        <f>IF(ISNUMBER(AVERAGEIFS(data_select!N:N,data_select!$E:$E,'analysis backtest and others'!$B866)), AVERAGEIFS(data_select!N:N,data_select!$E:$E,'analysis backtest and others'!$B866), "")</f>
        <v>2</v>
      </c>
      <c r="L866" s="6">
        <f>IF(ISNUMBER(AVERAGEIFS(data_select!O:O,data_select!$E:$E,'analysis backtest and others'!$B866)), AVERAGEIFS(data_select!O:O,data_select!$E:$E,'analysis backtest and others'!$B866), "")</f>
        <v>2</v>
      </c>
      <c r="M866" s="6">
        <f>IF(ISNUMBER(AVERAGEIFS(data_select!P:P,data_select!$E:$E,'analysis backtest and others'!$B866)), AVERAGEIFS(data_select!P:P,data_select!$E:$E,'analysis backtest and others'!$B866), "")</f>
        <v>20</v>
      </c>
      <c r="N866" s="6">
        <f>IF(ISNUMBER(AVERAGEIFS(data_select!Q:Q,data_select!$E:$E,'analysis backtest and others'!$B866)), AVERAGEIFS(data_select!Q:Q,data_select!$E:$E,'analysis backtest and others'!$B866), "")</f>
        <v>2</v>
      </c>
      <c r="O866" s="6">
        <f>IF(ISNUMBER(AVERAGEIFS(data_select!R:R,data_select!$E:$E,'analysis backtest and others'!$B866)), AVERAGEIFS(data_select!R:R,data_select!$E:$E,'analysis backtest and others'!$B866), "")</f>
        <v>2</v>
      </c>
      <c r="P866" s="6">
        <f>IF(ISNUMBER(AVERAGEIFS(data_select!S:S,data_select!$E:$E,'analysis backtest and others'!$B866)), AVERAGEIFS(data_select!S:S,data_select!$E:$E,'analysis backtest and others'!$B866), "")</f>
        <v>15.000000000000002</v>
      </c>
      <c r="Q866" s="6">
        <f>IF(ISNUMBER(AVERAGEIFS(data_select!T:T,data_select!$E:$E,'analysis backtest and others'!$B866)), AVERAGEIFS(data_select!T:T,data_select!$E:$E,'analysis backtest and others'!$B866), "")</f>
        <v>2</v>
      </c>
      <c r="R866" s="6">
        <f>IF(ISNUMBER(AVERAGEIFS(data_select!U:U,data_select!$E:$E,'analysis backtest and others'!$B866)), AVERAGEIFS(data_select!U:U,data_select!$E:$E,'analysis backtest and others'!$B866), "")</f>
        <v>2</v>
      </c>
      <c r="S866" s="6">
        <f>IF(ISNUMBER(AVERAGEIFS(data_select!V:V,data_select!$E:$E,'analysis backtest and others'!$B866)), AVERAGEIFS(data_select!V:V,data_select!$E:$E,'analysis backtest and others'!$B866), "")</f>
        <v>10</v>
      </c>
      <c r="T866" s="6">
        <f>IF(ISNUMBER(AVERAGEIFS(data_select!W:W,data_select!$E:$E,'analysis backtest and others'!$B866)), AVERAGEIFS(data_select!W:W,data_select!$E:$E,'analysis backtest and others'!$B866), "")</f>
        <v>3</v>
      </c>
      <c r="U866" s="6">
        <f>IF(ISNUMBER(AVERAGEIFS(data_select!X:X,data_select!$E:$E,'analysis backtest and others'!$B866)), AVERAGEIFS(data_select!X:X,data_select!$E:$E,'analysis backtest and others'!$B866), "")</f>
        <v>2.1449550789044753</v>
      </c>
      <c r="V866" s="6">
        <f>IF(ISNUMBER(AVERAGEIFS(data_select!Y:Y,data_select!$E:$E,'analysis backtest and others'!$B866)), AVERAGEIFS(data_select!Y:Y,data_select!$E:$E,'analysis backtest and others'!$B866), "")</f>
        <v>10</v>
      </c>
      <c r="W866" s="6">
        <f>IF(ISNUMBER(AVERAGEIFS(data_select!Z:Z,data_select!$E:$E,'analysis backtest and others'!$B866)), AVERAGEIFS(data_select!Z:Z,data_select!$E:$E,'analysis backtest and others'!$B866), "")</f>
        <v>1.0373399175631297</v>
      </c>
      <c r="X866" s="6">
        <f>IF(ISNUMBER(AVERAGEIFS(data_select!AA:AA,data_select!$E:$E,'analysis backtest and others'!$B866)), AVERAGEIFS(data_select!AA:AA,data_select!$E:$E,'analysis backtest and others'!$B866), "")</f>
        <v>1.4113566621630953</v>
      </c>
      <c r="Y866" s="6" t="str">
        <f>IF(ISNUMBER(AVERAGEIFS(data_select!AB:AB,data_select!$E:$E,'analysis backtest and others'!$B866)), AVERAGEIFS(data_select!AB:AB,data_select!$E:$E,'analysis backtest and others'!$B866), "")</f>
        <v/>
      </c>
      <c r="Z866" s="6">
        <f t="shared" si="1723"/>
        <v>1.3595325482834284</v>
      </c>
      <c r="AA866" s="6">
        <f t="shared" ref="AA866:AB866" si="1960">E866</f>
        <v>3.5738833667501968</v>
      </c>
      <c r="AB866" s="6">
        <f t="shared" si="1960"/>
        <v>5</v>
      </c>
      <c r="AC866" s="6">
        <f t="shared" si="1725"/>
        <v>2.1294373415849406</v>
      </c>
      <c r="AD866" s="6">
        <f t="shared" si="1726"/>
        <v>2</v>
      </c>
      <c r="AE866" s="6">
        <f t="shared" si="1727"/>
        <v>2</v>
      </c>
      <c r="AF866" s="6">
        <f t="shared" si="1728"/>
        <v>2</v>
      </c>
      <c r="AG866" s="6">
        <f t="shared" si="1729"/>
        <v>2.5724775394522377</v>
      </c>
      <c r="AH866" s="6">
        <f t="shared" si="1730"/>
        <v>1.2243482898631126</v>
      </c>
      <c r="AK866" s="6">
        <f t="shared" ref="AK866:AS866" si="1961">IF(ISNUMBER(AVERAGE(Z861:Z866)), AVERAGE(Z861:Z866),AK865)</f>
        <v>2.8498314333501509</v>
      </c>
      <c r="AL866" s="6">
        <f t="shared" si="1961"/>
        <v>2.3359822474434671</v>
      </c>
      <c r="AM866" s="6">
        <f t="shared" si="1961"/>
        <v>3.7333333333333329</v>
      </c>
      <c r="AN866" s="6">
        <f t="shared" si="1961"/>
        <v>2.8117472085624131</v>
      </c>
      <c r="AO866" s="6">
        <f t="shared" si="1961"/>
        <v>2.6180701312725807</v>
      </c>
      <c r="AP866" s="6">
        <f t="shared" si="1961"/>
        <v>2.7603246499402871</v>
      </c>
      <c r="AQ866" s="6">
        <f t="shared" si="1961"/>
        <v>2.8610826960660476</v>
      </c>
      <c r="AR866" s="6">
        <f t="shared" si="1961"/>
        <v>3.1332903785262287</v>
      </c>
      <c r="AS866" s="6">
        <f t="shared" si="1961"/>
        <v>2.2661461389412154</v>
      </c>
      <c r="AV866" s="6">
        <v>2.2916666666666667E-3</v>
      </c>
      <c r="AW866" s="6">
        <v>3.1166666666666669E-3</v>
      </c>
      <c r="AX866" s="6">
        <v>3.5987315000000001E-3</v>
      </c>
      <c r="AY866" s="6">
        <v>-5.9981042306977539E-2</v>
      </c>
      <c r="AZ866" s="6">
        <v>2.63946805373515E-2</v>
      </c>
      <c r="BA866" s="6">
        <v>1.68015734234691E-2</v>
      </c>
      <c r="BB866" s="6">
        <v>0.11017762842054712</v>
      </c>
      <c r="BD866" s="6">
        <f t="shared" si="1767"/>
        <v>2.2916666666666667E-3</v>
      </c>
      <c r="BE866" s="6">
        <f t="shared" si="1768"/>
        <v>1.3583333333333331E-3</v>
      </c>
      <c r="BF866" s="6">
        <f t="shared" si="1769"/>
        <v>1.0833333333333334E-4</v>
      </c>
      <c r="BG866" s="6">
        <f t="shared" si="1770"/>
        <v>3.1166666666666669E-3</v>
      </c>
      <c r="BH866" s="6">
        <f t="shared" si="1771"/>
        <v>3.3416666666666664E-3</v>
      </c>
      <c r="BI866" s="6">
        <f t="shared" si="1772"/>
        <v>2.0999999999999999E-3</v>
      </c>
      <c r="BJ866" s="6">
        <f t="array" ref="BJ866">PRODUCT(1+AW867)-1</f>
        <v>3.1166666666666565E-3</v>
      </c>
      <c r="BK866" s="6">
        <f t="array" ref="BK866">PRODUCT(1+AX867:AX869)-1</f>
        <v>4.2771677174302525E-3</v>
      </c>
      <c r="BL866" s="6">
        <f t="array" ref="BL866">PRODUCT(1+AX867:AX872)-1</f>
        <v>8.3022108577393006E-3</v>
      </c>
      <c r="BM866" s="6">
        <f t="array" ref="BM866">PRODUCT(1+AX867:AX878)-1</f>
        <v>1.2940364803695203E-2</v>
      </c>
      <c r="BN866" s="6">
        <f t="array" ref="BN866">PRODUCT(1+AY855:AY866)-1</f>
        <v>-2.3112054562074658E-2</v>
      </c>
      <c r="BO866" s="6">
        <f t="array" ref="BO866">PRODUCT(1+AY858:AY866)-1</f>
        <v>-5.644207017710734E-2</v>
      </c>
      <c r="BP866" s="6">
        <f t="array" ref="BP866">PRODUCT(1+AY861:AY866)-1</f>
        <v>-4.3186626062010403E-2</v>
      </c>
      <c r="BQ866" s="6">
        <f t="array" ref="BQ866">PRODUCT(1+AY864:AY866)-1</f>
        <v>-0.10553005492964962</v>
      </c>
      <c r="BR866" s="6">
        <f t="array" ref="BR866">PRODUCT(1+AY866)-1</f>
        <v>-5.9981042306977539E-2</v>
      </c>
      <c r="BS866" s="6">
        <f t="array" ref="BS866">PRODUCT(1+AY867)-1</f>
        <v>-3.248301359995176E-2</v>
      </c>
      <c r="BT866" s="6">
        <f t="array" ref="BT866">PRODUCT(1+AY867:AY869)-1</f>
        <v>1.0254154714196551E-2</v>
      </c>
      <c r="BU866" s="6">
        <f t="array" ref="BU866">PRODUCT(1+AY867:AY872)-1</f>
        <v>-7.0810412813977264E-2</v>
      </c>
      <c r="BV866" s="6">
        <f t="array" ref="BV866">PRODUCT(1+AY867:AY875)-1</f>
        <v>-0.28557123067760559</v>
      </c>
      <c r="BW866" s="6">
        <f t="array" ref="BW866">PRODUCT(1+AY867:AY878)-1</f>
        <v>-0.38626778442467047</v>
      </c>
      <c r="BX866" s="6">
        <f t="array" ref="BX866">PRODUCT(1+AZ855:AZ866)-1</f>
        <v>0.1357886511631845</v>
      </c>
      <c r="BY866" s="6">
        <f t="array" ref="BY866">PRODUCT(1+AZ858:AZ866)-1</f>
        <v>0.10667889446894141</v>
      </c>
      <c r="BZ866" s="6">
        <f t="array" ref="BZ866">PRODUCT(1+AZ861:AZ866)-1</f>
        <v>0.10768860421205351</v>
      </c>
      <c r="CA866" s="6">
        <f t="array" ref="CA866">PRODUCT(1+AZ864:AZ866)-1</f>
        <v>6.9281518832884581E-2</v>
      </c>
      <c r="CB866" s="6">
        <f t="array" ref="CB866">PRODUCT(1+AZ866)-1</f>
        <v>2.6394680537351611E-2</v>
      </c>
      <c r="CC866" s="6">
        <f t="array" ref="CC866">PRODUCT(1+AZ867)-1</f>
        <v>4.264931276936279E-3</v>
      </c>
      <c r="CD866" s="6">
        <f t="array" ref="CD866">PRODUCT(1+AZ867:AZ869)-1</f>
        <v>-6.4529820275871508E-3</v>
      </c>
      <c r="CE866" s="6">
        <f t="array" ref="CE866">PRODUCT(1+AZ867:AZ872)-1</f>
        <v>-1.0263121811428744E-2</v>
      </c>
      <c r="CF866" s="6">
        <f t="array" ref="CF866">PRODUCT(1+AZ867:AZ875)-1</f>
        <v>-1.4901992518680851E-2</v>
      </c>
      <c r="CG866" s="6">
        <f t="array" ref="CG866">PRODUCT(1+AZ867:AZ878)-1</f>
        <v>0.10384399652460585</v>
      </c>
      <c r="CH866" s="6">
        <f t="array" ref="CH866">PRODUCT(1+BB855:BB866)-1</f>
        <v>0.41719013329247656</v>
      </c>
      <c r="CI866" s="6">
        <f t="array" ref="CI866">PRODUCT(1+BB858:BB866)-1</f>
        <v>0.3643067846607666</v>
      </c>
      <c r="CJ866" s="6">
        <f t="array" ref="CJ866">PRODUCT(1+BB861:BB866)-1</f>
        <v>0.39517345399698289</v>
      </c>
      <c r="CK866" s="6">
        <f t="array" ref="CK866">PRODUCT(1+BB864:BB866)-1</f>
        <v>0.16235234983664237</v>
      </c>
      <c r="CL866" s="6">
        <f t="array" ref="CL866">PRODUCT(1+BB866)-1</f>
        <v>0.11017762842054712</v>
      </c>
      <c r="CM866" s="6">
        <f t="array" ref="CM866">PRODUCT(1+BB867)-1</f>
        <v>5.0918918918918976E-2</v>
      </c>
      <c r="CN866" s="6">
        <f t="array" ref="CN866">PRODUCT(1+BB867:BB869)-1</f>
        <v>-5.9513513513513416E-2</v>
      </c>
      <c r="CO866" s="6">
        <f t="array" ref="CO866">PRODUCT(1+BB867:BB872)-1</f>
        <v>-1.313513513513509E-2</v>
      </c>
      <c r="CP866" s="6">
        <f t="array" ref="CP866">PRODUCT(1+BB867:BB875)-1</f>
        <v>-0.21832432432432425</v>
      </c>
      <c r="CQ866" s="6">
        <f t="array" ref="CQ866">PRODUCT(1+BB867:BB878)-1</f>
        <v>1.8918918918919836E-3</v>
      </c>
      <c r="CT866" s="6">
        <f t="shared" si="1894"/>
        <v>-2.5430753169245916E-2</v>
      </c>
      <c r="CU866" s="6">
        <f t="shared" si="1955"/>
        <v>-4.2835536486168398E-2</v>
      </c>
      <c r="CV866" s="6">
        <f t="shared" si="1955"/>
        <v>-3.0008816807575715E-2</v>
      </c>
      <c r="CW866" s="6">
        <f t="shared" si="1955"/>
        <v>-1.7052458380926359E-2</v>
      </c>
      <c r="CX866" s="6">
        <f t="shared" si="1955"/>
        <v>5.0789480075689154E-2</v>
      </c>
      <c r="CY866" s="6">
        <f t="shared" si="1955"/>
        <v>4.623029026821885E-2</v>
      </c>
      <c r="CZ866" s="6">
        <f t="shared" si="1740"/>
        <v>4</v>
      </c>
      <c r="DA866" s="6">
        <f t="shared" si="1758"/>
        <v>3</v>
      </c>
      <c r="DB866" s="6">
        <f t="shared" si="1747"/>
        <v>5.0789480075689154E-2</v>
      </c>
      <c r="DC866" s="6">
        <f t="shared" si="1748"/>
        <v>-1.7052458380926359E-2</v>
      </c>
      <c r="DD866" s="6">
        <f t="shared" si="1732"/>
        <v>-2.5430753169245916E-2</v>
      </c>
      <c r="DE866" s="6">
        <f t="shared" si="1741"/>
        <v>7.3832993234767903</v>
      </c>
      <c r="DF866" s="6">
        <f t="shared" si="1742"/>
        <v>6.1610189451800501</v>
      </c>
      <c r="DG866" s="6">
        <f t="shared" si="1737"/>
        <v>1.2222803782967402</v>
      </c>
      <c r="DJ866">
        <f t="shared" si="1891"/>
        <v>2.9461431791458006</v>
      </c>
      <c r="DK866">
        <v>3.94</v>
      </c>
      <c r="DL866">
        <f t="shared" si="1899"/>
        <v>0.15</v>
      </c>
      <c r="DM866">
        <f t="shared" si="1900"/>
        <v>2.5724775394522377</v>
      </c>
    </row>
    <row r="867" spans="1:117" ht="15.75" customHeight="1" x14ac:dyDescent="0.25">
      <c r="A867" s="31">
        <v>39507</v>
      </c>
      <c r="B867" s="27" t="str">
        <f t="shared" si="1722"/>
        <v>2008_2</v>
      </c>
      <c r="C867" s="6" t="str">
        <f>IF(ISNUMBER(AVERAGEIFS(data_select!F:F,data_select!$E:$E,'analysis backtest and others'!$B867)), AVERAGEIFS(data_select!F:F,data_select!$E:$E,'analysis backtest and others'!$B867), "")</f>
        <v/>
      </c>
      <c r="D867" s="6" t="str">
        <f>IF(ISNUMBER(AVERAGEIFS(data_select!G:G,data_select!$E:$E,'analysis backtest and others'!$B867)), AVERAGEIFS(data_select!G:G,data_select!$E:$E,'analysis backtest and others'!$B867), "")</f>
        <v/>
      </c>
      <c r="E867" s="6" t="str">
        <f>IF(ISNUMBER(AVERAGEIFS(data_select!H:H,data_select!$E:$E,'analysis backtest and others'!$B867)), AVERAGEIFS(data_select!H:H,data_select!$E:$E,'analysis backtest and others'!$B867), "")</f>
        <v/>
      </c>
      <c r="F867" s="6" t="str">
        <f>IF(ISNUMBER(AVERAGEIFS(data_select!I:I,data_select!$E:$E,'analysis backtest and others'!$B867)), AVERAGEIFS(data_select!I:I,data_select!$E:$E,'analysis backtest and others'!$B867), "")</f>
        <v/>
      </c>
      <c r="G867" s="6" t="str">
        <f>IF(ISNUMBER(AVERAGEIFS(data_select!J:J,data_select!$E:$E,'analysis backtest and others'!$B867)), AVERAGEIFS(data_select!J:J,data_select!$E:$E,'analysis backtest and others'!$B867), "")</f>
        <v/>
      </c>
      <c r="H867" s="6" t="str">
        <f>IF(ISNUMBER(AVERAGEIFS(data_select!K:K,data_select!$E:$E,'analysis backtest and others'!$B867)), AVERAGEIFS(data_select!K:K,data_select!$E:$E,'analysis backtest and others'!$B867), "")</f>
        <v/>
      </c>
      <c r="I867" s="6" t="str">
        <f>IF(ISNUMBER(AVERAGEIFS(data_select!L:L,data_select!$E:$E,'analysis backtest and others'!$B867)), AVERAGEIFS(data_select!L:L,data_select!$E:$E,'analysis backtest and others'!$B867), "")</f>
        <v/>
      </c>
      <c r="J867" s="6" t="str">
        <f>IF(ISNUMBER(AVERAGEIFS(data_select!M:M,data_select!$E:$E,'analysis backtest and others'!$B867)), AVERAGEIFS(data_select!M:M,data_select!$E:$E,'analysis backtest and others'!$B867), "")</f>
        <v/>
      </c>
      <c r="K867" s="6" t="str">
        <f>IF(ISNUMBER(AVERAGEIFS(data_select!N:N,data_select!$E:$E,'analysis backtest and others'!$B867)), AVERAGEIFS(data_select!N:N,data_select!$E:$E,'analysis backtest and others'!$B867), "")</f>
        <v/>
      </c>
      <c r="L867" s="6" t="str">
        <f>IF(ISNUMBER(AVERAGEIFS(data_select!O:O,data_select!$E:$E,'analysis backtest and others'!$B867)), AVERAGEIFS(data_select!O:O,data_select!$E:$E,'analysis backtest and others'!$B867), "")</f>
        <v/>
      </c>
      <c r="M867" s="6" t="str">
        <f>IF(ISNUMBER(AVERAGEIFS(data_select!P:P,data_select!$E:$E,'analysis backtest and others'!$B867)), AVERAGEIFS(data_select!P:P,data_select!$E:$E,'analysis backtest and others'!$B867), "")</f>
        <v/>
      </c>
      <c r="N867" s="6" t="str">
        <f>IF(ISNUMBER(AVERAGEIFS(data_select!Q:Q,data_select!$E:$E,'analysis backtest and others'!$B867)), AVERAGEIFS(data_select!Q:Q,data_select!$E:$E,'analysis backtest and others'!$B867), "")</f>
        <v/>
      </c>
      <c r="O867" s="6" t="str">
        <f>IF(ISNUMBER(AVERAGEIFS(data_select!R:R,data_select!$E:$E,'analysis backtest and others'!$B867)), AVERAGEIFS(data_select!R:R,data_select!$E:$E,'analysis backtest and others'!$B867), "")</f>
        <v/>
      </c>
      <c r="P867" s="6" t="str">
        <f>IF(ISNUMBER(AVERAGEIFS(data_select!S:S,data_select!$E:$E,'analysis backtest and others'!$B867)), AVERAGEIFS(data_select!S:S,data_select!$E:$E,'analysis backtest and others'!$B867), "")</f>
        <v/>
      </c>
      <c r="Q867" s="6" t="str">
        <f>IF(ISNUMBER(AVERAGEIFS(data_select!T:T,data_select!$E:$E,'analysis backtest and others'!$B867)), AVERAGEIFS(data_select!T:T,data_select!$E:$E,'analysis backtest and others'!$B867), "")</f>
        <v/>
      </c>
      <c r="R867" s="6" t="str">
        <f>IF(ISNUMBER(AVERAGEIFS(data_select!U:U,data_select!$E:$E,'analysis backtest and others'!$B867)), AVERAGEIFS(data_select!U:U,data_select!$E:$E,'analysis backtest and others'!$B867), "")</f>
        <v/>
      </c>
      <c r="S867" s="6" t="str">
        <f>IF(ISNUMBER(AVERAGEIFS(data_select!V:V,data_select!$E:$E,'analysis backtest and others'!$B867)), AVERAGEIFS(data_select!V:V,data_select!$E:$E,'analysis backtest and others'!$B867), "")</f>
        <v/>
      </c>
      <c r="T867" s="6" t="str">
        <f>IF(ISNUMBER(AVERAGEIFS(data_select!W:W,data_select!$E:$E,'analysis backtest and others'!$B867)), AVERAGEIFS(data_select!W:W,data_select!$E:$E,'analysis backtest and others'!$B867), "")</f>
        <v/>
      </c>
      <c r="U867" s="6" t="str">
        <f>IF(ISNUMBER(AVERAGEIFS(data_select!X:X,data_select!$E:$E,'analysis backtest and others'!$B867)), AVERAGEIFS(data_select!X:X,data_select!$E:$E,'analysis backtest and others'!$B867), "")</f>
        <v/>
      </c>
      <c r="V867" s="6" t="str">
        <f>IF(ISNUMBER(AVERAGEIFS(data_select!Y:Y,data_select!$E:$E,'analysis backtest and others'!$B867)), AVERAGEIFS(data_select!Y:Y,data_select!$E:$E,'analysis backtest and others'!$B867), "")</f>
        <v/>
      </c>
      <c r="W867" s="6" t="str">
        <f>IF(ISNUMBER(AVERAGEIFS(data_select!Z:Z,data_select!$E:$E,'analysis backtest and others'!$B867)), AVERAGEIFS(data_select!Z:Z,data_select!$E:$E,'analysis backtest and others'!$B867), "")</f>
        <v/>
      </c>
      <c r="X867" s="6" t="str">
        <f>IF(ISNUMBER(AVERAGEIFS(data_select!AA:AA,data_select!$E:$E,'analysis backtest and others'!$B867)), AVERAGEIFS(data_select!AA:AA,data_select!$E:$E,'analysis backtest and others'!$B867), "")</f>
        <v/>
      </c>
      <c r="Y867" s="6" t="str">
        <f>IF(ISNUMBER(AVERAGEIFS(data_select!AB:AB,data_select!$E:$E,'analysis backtest and others'!$B867)), AVERAGEIFS(data_select!AB:AB,data_select!$E:$E,'analysis backtest and others'!$B867), "")</f>
        <v/>
      </c>
      <c r="Z867" s="6" t="str">
        <f t="shared" si="1723"/>
        <v/>
      </c>
      <c r="AA867" s="6" t="str">
        <f t="shared" ref="AA867:AB867" si="1962">E867</f>
        <v/>
      </c>
      <c r="AB867" s="6" t="str">
        <f t="shared" si="1962"/>
        <v/>
      </c>
      <c r="AC867" s="6" t="str">
        <f t="shared" si="1725"/>
        <v/>
      </c>
      <c r="AD867" s="6" t="str">
        <f t="shared" si="1726"/>
        <v/>
      </c>
      <c r="AE867" s="6" t="str">
        <f t="shared" si="1727"/>
        <v/>
      </c>
      <c r="AF867" s="6" t="str">
        <f t="shared" si="1728"/>
        <v/>
      </c>
      <c r="AG867" s="6" t="str">
        <f t="shared" si="1729"/>
        <v/>
      </c>
      <c r="AH867" s="6" t="str">
        <f t="shared" si="1730"/>
        <v/>
      </c>
      <c r="AK867" s="6">
        <f t="shared" ref="AK867:AS867" si="1963">IF(ISNUMBER(AVERAGE(Z862:Z867)), AVERAGE(Z862:Z867),AK866)</f>
        <v>2.8404530633537131</v>
      </c>
      <c r="AL867" s="6">
        <f t="shared" si="1963"/>
        <v>2.3934708416875492</v>
      </c>
      <c r="AM867" s="6">
        <f t="shared" si="1963"/>
        <v>3.75</v>
      </c>
      <c r="AN867" s="6">
        <f t="shared" si="1963"/>
        <v>2.8159699713239768</v>
      </c>
      <c r="AO867" s="6">
        <f t="shared" si="1963"/>
        <v>2.5608200150451306</v>
      </c>
      <c r="AP867" s="6">
        <f t="shared" si="1963"/>
        <v>2.7380204836686071</v>
      </c>
      <c r="AQ867" s="6">
        <f t="shared" si="1963"/>
        <v>2.7815765797807726</v>
      </c>
      <c r="AR867" s="6">
        <f t="shared" si="1963"/>
        <v>3.1545900827759903</v>
      </c>
      <c r="AS867" s="6">
        <f t="shared" si="1963"/>
        <v>2.0964812243498274</v>
      </c>
      <c r="AV867" s="6">
        <v>1.7666666666666668E-3</v>
      </c>
      <c r="AW867" s="6">
        <v>3.1166666666666669E-3</v>
      </c>
      <c r="AX867" s="6">
        <v>1.6060586E-3</v>
      </c>
      <c r="AY867" s="6">
        <v>-3.248301359995176E-2</v>
      </c>
      <c r="AZ867" s="6">
        <v>4.2649312769363597E-3</v>
      </c>
      <c r="BA867" s="6">
        <v>1.3842142870418999E-3</v>
      </c>
      <c r="BB867" s="6">
        <v>5.0918918918918976E-2</v>
      </c>
      <c r="BD867" s="6">
        <f t="shared" si="1767"/>
        <v>1.7666666666666668E-3</v>
      </c>
      <c r="BE867" s="6">
        <f t="shared" si="1768"/>
        <v>1.4333333333333333E-3</v>
      </c>
      <c r="BF867" s="6">
        <f t="shared" si="1769"/>
        <v>2.5000000000000001E-4</v>
      </c>
      <c r="BG867" s="6">
        <f t="shared" si="1770"/>
        <v>3.1166666666666669E-3</v>
      </c>
      <c r="BH867" s="6">
        <f t="shared" si="1771"/>
        <v>3.2416666666666666E-3</v>
      </c>
      <c r="BI867" s="6">
        <f t="shared" si="1772"/>
        <v>2.3916666666666669E-3</v>
      </c>
      <c r="BJ867" s="6">
        <f t="array" ref="BJ867">PRODUCT(1+AW868)-1</f>
        <v>2.9250000000000664E-3</v>
      </c>
      <c r="BK867" s="6">
        <f t="array" ref="BK867">PRODUCT(1+AX868:AX870)-1</f>
        <v>3.5151478480419662E-3</v>
      </c>
      <c r="BL867" s="6">
        <f t="array" ref="BL867">PRODUCT(1+AX868:AX873)-1</f>
        <v>8.119045855823126E-3</v>
      </c>
      <c r="BM867" s="6">
        <f t="array" ref="BM867">PRODUCT(1+AX868:AX879)-1</f>
        <v>1.150433619347413E-2</v>
      </c>
      <c r="BN867" s="6">
        <f t="array" ref="BN867">PRODUCT(1+AY856:AY867)-1</f>
        <v>-3.5987116324432078E-2</v>
      </c>
      <c r="BO867" s="6">
        <f t="array" ref="BO867">PRODUCT(1+AY859:AY867)-1</f>
        <v>-0.11787194616759544</v>
      </c>
      <c r="BP867" s="6">
        <f t="array" ref="BP867">PRODUCT(1+AY862:AY867)-1</f>
        <v>-8.7937167916628312E-2</v>
      </c>
      <c r="BQ867" s="6">
        <f t="array" ref="BQ867">PRODUCT(1+AY865:AY867)-1</f>
        <v>-9.6824797178456934E-2</v>
      </c>
      <c r="BR867" s="6">
        <f t="array" ref="BR867">PRODUCT(1+AY867)-1</f>
        <v>-3.248301359995176E-2</v>
      </c>
      <c r="BS867" s="6">
        <f t="array" ref="BS867">PRODUCT(1+AY868)-1</f>
        <v>-4.3194967705961762E-3</v>
      </c>
      <c r="BT867" s="6">
        <f t="array" ref="BT867">PRODUCT(1+AY868:AY870)-1</f>
        <v>5.7697818884545171E-2</v>
      </c>
      <c r="BU867" s="6">
        <f t="array" ref="BU867">PRODUCT(1+AY868:AY873)-1</f>
        <v>-2.5721318684529426E-2</v>
      </c>
      <c r="BV867" s="6">
        <f t="array" ref="BV867">PRODUCT(1+AY868:AY876)-1</f>
        <v>-0.31456792545881662</v>
      </c>
      <c r="BW867" s="6">
        <f t="array" ref="BW867">PRODUCT(1+AY868:AY879)-1</f>
        <v>-0.43320557176426544</v>
      </c>
      <c r="BX867" s="6">
        <f t="array" ref="BX867">PRODUCT(1+AZ856:AZ867)-1</f>
        <v>0.1077376699453263</v>
      </c>
      <c r="BY867" s="6">
        <f t="array" ref="BY867">PRODUCT(1+AZ859:AZ867)-1</f>
        <v>0.13254007564252324</v>
      </c>
      <c r="BZ867" s="6">
        <f t="array" ref="BZ867">PRODUCT(1+AZ862:AZ867)-1</f>
        <v>9.2069545142580811E-2</v>
      </c>
      <c r="CA867" s="6">
        <f t="array" ref="CA867">PRODUCT(1+AZ865:AZ867)-1</f>
        <v>2.6640148891755144E-2</v>
      </c>
      <c r="CB867" s="6">
        <f t="array" ref="CB867">PRODUCT(1+AZ867)-1</f>
        <v>4.264931276936279E-3</v>
      </c>
      <c r="CC867" s="6">
        <f t="array" ref="CC867">PRODUCT(1+AZ868)-1</f>
        <v>8.6848448415091095E-3</v>
      </c>
      <c r="CD867" s="6">
        <f t="array" ref="CD867">PRODUCT(1+AZ868:AZ870)-1</f>
        <v>-3.0371797998381411E-2</v>
      </c>
      <c r="CE867" s="6">
        <f t="array" ref="CE867">PRODUCT(1+AZ868:AZ873)-1</f>
        <v>1.0003169979758919E-2</v>
      </c>
      <c r="CF867" s="6">
        <f t="array" ref="CF867">PRODUCT(1+AZ868:AZ876)-1</f>
        <v>0.10159155012582155</v>
      </c>
      <c r="CG867" s="6">
        <f t="array" ref="CG867">PRODUCT(1+AZ868:AZ879)-1</f>
        <v>8.8035946759394523E-2</v>
      </c>
      <c r="CH867" s="6">
        <f t="array" ref="CH867">PRODUCT(1+BB856:BB867)-1</f>
        <v>0.45176224611708471</v>
      </c>
      <c r="CI867" s="6">
        <f t="array" ref="CI867">PRODUCT(1+BB859:BB867)-1</f>
        <v>0.47243259618297451</v>
      </c>
      <c r="CJ867" s="6">
        <f t="array" ref="CJ867">PRODUCT(1+BB862:BB867)-1</f>
        <v>0.44528694617900655</v>
      </c>
      <c r="CK867" s="6">
        <f t="array" ref="CK867">PRODUCT(1+BB865:BB867)-1</f>
        <v>0.24230031948881781</v>
      </c>
      <c r="CL867" s="6">
        <f t="array" ref="CL867">PRODUCT(1+BB867)-1</f>
        <v>5.0918918918918976E-2</v>
      </c>
      <c r="CM867" s="6">
        <f t="array" ref="CM867">PRODUCT(1+BB868)-1</f>
        <v>-5.8430202654047969E-2</v>
      </c>
      <c r="CN867" s="6">
        <f t="array" ref="CN867">PRODUCT(1+BB868:BB870)-1</f>
        <v>-8.867400473202347E-2</v>
      </c>
      <c r="CO867" s="6">
        <f t="array" ref="CO867">PRODUCT(1+BB868:BB873)-1</f>
        <v>-0.14638411686040542</v>
      </c>
      <c r="CP867" s="6">
        <f t="array" ref="CP867">PRODUCT(1+BB868:BB876)-1</f>
        <v>-0.16109453759901249</v>
      </c>
      <c r="CQ867" s="6">
        <f t="array" ref="CQ867">PRODUCT(1+BB868:BB879)-1</f>
        <v>-2.8752185989095791E-2</v>
      </c>
      <c r="CT867" s="6">
        <f t="shared" si="1894"/>
        <v>-1.778383564919651E-2</v>
      </c>
      <c r="CU867" s="6">
        <f t="shared" si="1955"/>
        <v>-2.4638122486319407E-2</v>
      </c>
      <c r="CV867" s="6">
        <f t="shared" si="1955"/>
        <v>-1.8630628616531468E-2</v>
      </c>
      <c r="CW867" s="6">
        <f t="shared" si="1955"/>
        <v>-1.3118436884998249E-2</v>
      </c>
      <c r="CX867" s="6">
        <f t="shared" si="1955"/>
        <v>2.1862977262954865E-2</v>
      </c>
      <c r="CY867" s="6">
        <f t="shared" si="1955"/>
        <v>2.1331202727567593E-2</v>
      </c>
      <c r="CZ867" s="6">
        <f t="shared" si="1740"/>
        <v>2</v>
      </c>
      <c r="DA867" s="6">
        <f t="shared" si="1758"/>
        <v>3</v>
      </c>
      <c r="DB867" s="6">
        <f t="shared" si="1747"/>
        <v>-1.8630628616531468E-2</v>
      </c>
      <c r="DC867" s="6">
        <f t="shared" si="1748"/>
        <v>-1.3118436884998249E-2</v>
      </c>
      <c r="DD867" s="6">
        <f t="shared" si="1732"/>
        <v>-1.778383564919651E-2</v>
      </c>
      <c r="DE867" s="6">
        <f t="shared" si="1741"/>
        <v>7.3644929585575412</v>
      </c>
      <c r="DF867" s="6">
        <f t="shared" si="1742"/>
        <v>6.1430750769582136</v>
      </c>
      <c r="DG867" s="6">
        <f t="shared" si="1737"/>
        <v>1.2214178815993275</v>
      </c>
      <c r="DJ867">
        <f t="shared" si="1891"/>
        <v>2.9461431791458006</v>
      </c>
      <c r="DK867">
        <v>2.98</v>
      </c>
      <c r="DL867">
        <f t="shared" si="1899"/>
        <v>0.22</v>
      </c>
      <c r="DM867" t="str">
        <f t="shared" si="1900"/>
        <v/>
      </c>
    </row>
    <row r="868" spans="1:117" ht="15.75" customHeight="1" x14ac:dyDescent="0.25">
      <c r="A868" s="31">
        <v>39538</v>
      </c>
      <c r="B868" s="27" t="str">
        <f t="shared" si="1722"/>
        <v>2008_3</v>
      </c>
      <c r="C868" s="6">
        <f>IF(ISNUMBER(AVERAGEIFS(data_select!F:F,data_select!$E:$E,'analysis backtest and others'!$B868)), AVERAGEIFS(data_select!F:F,data_select!$E:$E,'analysis backtest and others'!$B868), "")</f>
        <v>4</v>
      </c>
      <c r="D868" s="6">
        <f>IF(ISNUMBER(AVERAGEIFS(data_select!G:G,data_select!$E:$E,'analysis backtest and others'!$B868)), AVERAGEIFS(data_select!G:G,data_select!$E:$E,'analysis backtest and others'!$B868), "")</f>
        <v>3</v>
      </c>
      <c r="E868" s="6">
        <f>IF(ISNUMBER(AVERAGEIFS(data_select!H:H,data_select!$E:$E,'analysis backtest and others'!$B868)), AVERAGEIFS(data_select!H:H,data_select!$E:$E,'analysis backtest and others'!$B868), "")</f>
        <v>2.8104129232958677</v>
      </c>
      <c r="F868" s="6">
        <f>IF(ISNUMBER(AVERAGEIFS(data_select!I:I,data_select!$E:$E,'analysis backtest and others'!$B868)), AVERAGEIFS(data_select!I:I,data_select!$E:$E,'analysis backtest and others'!$B868), "")</f>
        <v>4.5</v>
      </c>
      <c r="G868" s="6">
        <f>IF(ISNUMBER(AVERAGEIFS(data_select!J:J,data_select!$E:$E,'analysis backtest and others'!$B868)), AVERAGEIFS(data_select!J:J,data_select!$E:$E,'analysis backtest and others'!$B868), "")</f>
        <v>23.248412793179973</v>
      </c>
      <c r="H868" s="6">
        <f>IF(ISNUMBER(AVERAGEIFS(data_select!K:K,data_select!$E:$E,'analysis backtest and others'!$B868)), AVERAGEIFS(data_select!K:K,data_select!$E:$E,'analysis backtest and others'!$B868), "")</f>
        <v>3</v>
      </c>
      <c r="I868" s="6">
        <f>IF(ISNUMBER(AVERAGEIFS(data_select!L:L,data_select!$E:$E,'analysis backtest and others'!$B868)), AVERAGEIFS(data_select!L:L,data_select!$E:$E,'analysis backtest and others'!$B868), "")</f>
        <v>3.1436393130319722</v>
      </c>
      <c r="J868" s="6">
        <f>IF(ISNUMBER(AVERAGEIFS(data_select!M:M,data_select!$E:$E,'analysis backtest and others'!$B868)), AVERAGEIFS(data_select!M:M,data_select!$E:$E,'analysis backtest and others'!$B868), "")</f>
        <v>20.790636138220464</v>
      </c>
      <c r="K868" s="6">
        <f>IF(ISNUMBER(AVERAGEIFS(data_select!N:N,data_select!$E:$E,'analysis backtest and others'!$B868)), AVERAGEIFS(data_select!N:N,data_select!$E:$E,'analysis backtest and others'!$B868), "")</f>
        <v>2.5</v>
      </c>
      <c r="L868" s="6">
        <f>IF(ISNUMBER(AVERAGEIFS(data_select!O:O,data_select!$E:$E,'analysis backtest and others'!$B868)), AVERAGEIFS(data_select!O:O,data_select!$E:$E,'analysis backtest and others'!$B868), "")</f>
        <v>2.4330119901481222</v>
      </c>
      <c r="M868" s="6">
        <f>IF(ISNUMBER(AVERAGEIFS(data_select!P:P,data_select!$E:$E,'analysis backtest and others'!$B868)), AVERAGEIFS(data_select!P:P,data_select!$E:$E,'analysis backtest and others'!$B868), "")</f>
        <v>20.600637580341093</v>
      </c>
      <c r="N868" s="6">
        <f>IF(ISNUMBER(AVERAGEIFS(data_select!Q:Q,data_select!$E:$E,'analysis backtest and others'!$B868)), AVERAGEIFS(data_select!Q:Q,data_select!$E:$E,'analysis backtest and others'!$B868), "")</f>
        <v>2.5</v>
      </c>
      <c r="O868" s="6">
        <f>IF(ISNUMBER(AVERAGEIFS(data_select!R:R,data_select!$E:$E,'analysis backtest and others'!$B868)), AVERAGEIFS(data_select!R:R,data_select!$E:$E,'analysis backtest and others'!$B868), "")</f>
        <v>2.4646096199736265</v>
      </c>
      <c r="P868" s="6">
        <f>IF(ISNUMBER(AVERAGEIFS(data_select!S:S,data_select!$E:$E,'analysis backtest and others'!$B868)), AVERAGEIFS(data_select!S:S,data_select!$E:$E,'analysis backtest and others'!$B868), "")</f>
        <v>12.500000000000002</v>
      </c>
      <c r="Q868" s="6">
        <f>IF(ISNUMBER(AVERAGEIFS(data_select!T:T,data_select!$E:$E,'analysis backtest and others'!$B868)), AVERAGEIFS(data_select!T:T,data_select!$E:$E,'analysis backtest and others'!$B868), "")</f>
        <v>2.5</v>
      </c>
      <c r="R868" s="6">
        <f>IF(ISNUMBER(AVERAGEIFS(data_select!U:U,data_select!$E:$E,'analysis backtest and others'!$B868)), AVERAGEIFS(data_select!U:U,data_select!$E:$E,'analysis backtest and others'!$B868), "")</f>
        <v>2.3941920354380004</v>
      </c>
      <c r="S868" s="6">
        <f>IF(ISNUMBER(AVERAGEIFS(data_select!V:V,data_select!$E:$E,'analysis backtest and others'!$B868)), AVERAGEIFS(data_select!V:V,data_select!$E:$E,'analysis backtest and others'!$B868), "")</f>
        <v>13.114206823937092</v>
      </c>
      <c r="T868" s="6">
        <f>IF(ISNUMBER(AVERAGEIFS(data_select!W:W,data_select!$E:$E,'analysis backtest and others'!$B868)), AVERAGEIFS(data_select!W:W,data_select!$E:$E,'analysis backtest and others'!$B868), "")</f>
        <v>3.6918673385080014</v>
      </c>
      <c r="U868" s="6">
        <f>IF(ISNUMBER(AVERAGEIFS(data_select!X:X,data_select!$E:$E,'analysis backtest and others'!$B868)), AVERAGEIFS(data_select!X:X,data_select!$E:$E,'analysis backtest and others'!$B868), "")</f>
        <v>3.5</v>
      </c>
      <c r="V868" s="6">
        <f>IF(ISNUMBER(AVERAGEIFS(data_select!Y:Y,data_select!$E:$E,'analysis backtest and others'!$B868)), AVERAGEIFS(data_select!Y:Y,data_select!$E:$E,'analysis backtest and others'!$B868), "")</f>
        <v>9.2499882971681977</v>
      </c>
      <c r="W868" s="6">
        <f>IF(ISNUMBER(AVERAGEIFS(data_select!Z:Z,data_select!$E:$E,'analysis backtest and others'!$B868)), AVERAGEIFS(data_select!Z:Z,data_select!$E:$E,'analysis backtest and others'!$B868), "")</f>
        <v>2.1542217389158806</v>
      </c>
      <c r="X868" s="6">
        <f>IF(ISNUMBER(AVERAGEIFS(data_select!AA:AA,data_select!$E:$E,'analysis backtest and others'!$B868)), AVERAGEIFS(data_select!AA:AA,data_select!$E:$E,'analysis backtest and others'!$B868), "")</f>
        <v>2.7071763996110372</v>
      </c>
      <c r="Y868" s="6" t="str">
        <f>IF(ISNUMBER(AVERAGEIFS(data_select!AB:AB,data_select!$E:$E,'analysis backtest and others'!$B868)), AVERAGEIFS(data_select!AB:AB,data_select!$E:$E,'analysis backtest and others'!$B868), "")</f>
        <v/>
      </c>
      <c r="Z868" s="6">
        <f t="shared" si="1723"/>
        <v>3.5</v>
      </c>
      <c r="AA868" s="6">
        <f t="shared" ref="AA868:AB868" si="1964">E868</f>
        <v>2.8104129232958677</v>
      </c>
      <c r="AB868" s="6">
        <f t="shared" si="1964"/>
        <v>4.5</v>
      </c>
      <c r="AC868" s="6">
        <f t="shared" si="1725"/>
        <v>3.0718196565159861</v>
      </c>
      <c r="AD868" s="6">
        <f t="shared" si="1726"/>
        <v>2.4665059950740611</v>
      </c>
      <c r="AE868" s="6">
        <f t="shared" si="1727"/>
        <v>2.4823048099868132</v>
      </c>
      <c r="AF868" s="6">
        <f t="shared" si="1728"/>
        <v>2.4470960177190002</v>
      </c>
      <c r="AG868" s="6">
        <f t="shared" si="1729"/>
        <v>3.5959336692540007</v>
      </c>
      <c r="AH868" s="6">
        <f t="shared" si="1730"/>
        <v>2.4306990692634587</v>
      </c>
      <c r="AK868" s="6">
        <f t="shared" ref="AK868:AS868" si="1965">IF(ISNUMBER(AVERAGE(Z863:Z868)), AVERAGE(Z863:Z868),AK867)</f>
        <v>2.8404530633537131</v>
      </c>
      <c r="AL868" s="6">
        <f t="shared" si="1965"/>
        <v>2.5960740725115161</v>
      </c>
      <c r="AM868" s="6">
        <f t="shared" si="1965"/>
        <v>3.875</v>
      </c>
      <c r="AN868" s="6">
        <f t="shared" si="1965"/>
        <v>2.8339248854529733</v>
      </c>
      <c r="AO868" s="6">
        <f t="shared" si="1965"/>
        <v>2.4274465138136456</v>
      </c>
      <c r="AP868" s="6">
        <f t="shared" si="1965"/>
        <v>2.6085966861653103</v>
      </c>
      <c r="AQ868" s="6">
        <f t="shared" si="1965"/>
        <v>2.6433505842105225</v>
      </c>
      <c r="AR868" s="6">
        <f t="shared" si="1965"/>
        <v>3.2921028021765593</v>
      </c>
      <c r="AS868" s="6">
        <f t="shared" si="1965"/>
        <v>2.1019057785665431</v>
      </c>
      <c r="AV868" s="6">
        <v>1.0499999999999999E-3</v>
      </c>
      <c r="AW868" s="6">
        <v>2.9249999999999996E-3</v>
      </c>
      <c r="AX868" s="6">
        <v>1.6806461999999999E-3</v>
      </c>
      <c r="AY868" s="6">
        <v>-4.3194967705961762E-3</v>
      </c>
      <c r="AZ868" s="6">
        <v>8.6848448415091303E-3</v>
      </c>
      <c r="BA868" s="6">
        <v>3.41058028955008E-3</v>
      </c>
      <c r="BB868" s="6">
        <v>-5.8430202654047969E-2</v>
      </c>
      <c r="BD868" s="6">
        <f t="shared" si="1767"/>
        <v>1.0499999999999999E-3</v>
      </c>
      <c r="BE868" s="6">
        <f t="shared" si="1768"/>
        <v>9.4166666666666661E-4</v>
      </c>
      <c r="BF868" s="6">
        <f t="shared" si="1769"/>
        <v>1.75E-4</v>
      </c>
      <c r="BG868" s="6">
        <f t="shared" si="1770"/>
        <v>2.9249999999999996E-3</v>
      </c>
      <c r="BH868" s="6">
        <f t="shared" si="1771"/>
        <v>3.075E-3</v>
      </c>
      <c r="BI868" s="6">
        <f t="shared" si="1772"/>
        <v>2.3499999999999997E-3</v>
      </c>
      <c r="BJ868" s="6">
        <f t="array" ref="BJ868">PRODUCT(1+AW869)-1</f>
        <v>3.066666666666773E-3</v>
      </c>
      <c r="BK868" s="6">
        <f t="array" ref="BK868">PRODUCT(1+AX869:AX871)-1</f>
        <v>3.5125380771832138E-3</v>
      </c>
      <c r="BL868" s="6">
        <f t="array" ref="BL868">PRODUCT(1+AX869:AX874)-1</f>
        <v>8.3388724889448262E-3</v>
      </c>
      <c r="BM868" s="6">
        <f t="array" ref="BM868">PRODUCT(1+AX869:AX880)-1</f>
        <v>9.9950961337658129E-3</v>
      </c>
      <c r="BN868" s="6">
        <f t="array" ref="BN868">PRODUCT(1+AY857:AY868)-1</f>
        <v>-5.0770043933923814E-2</v>
      </c>
      <c r="BO868" s="6">
        <f t="array" ref="BO868">PRODUCT(1+AY860:AY868)-1</f>
        <v>-0.10684489596920776</v>
      </c>
      <c r="BP868" s="6">
        <f t="array" ref="BP868">PRODUCT(1+AY863:AY868)-1</f>
        <v>-0.12461649003817643</v>
      </c>
      <c r="BQ868" s="6">
        <f t="array" ref="BQ868">PRODUCT(1+AY866:AY868)-1</f>
        <v>-9.4444205430023964E-2</v>
      </c>
      <c r="BR868" s="6">
        <f t="array" ref="BR868">PRODUCT(1+AY868)-1</f>
        <v>-4.3194967705961762E-3</v>
      </c>
      <c r="BS868" s="6">
        <f t="array" ref="BS868">PRODUCT(1+AY869)-1</f>
        <v>4.870187261123049E-2</v>
      </c>
      <c r="BT868" s="6">
        <f t="array" ref="BT868">PRODUCT(1+AY869:AY871)-1</f>
        <v>-2.7269396542368596E-2</v>
      </c>
      <c r="BU868" s="6">
        <f t="array" ref="BU868">PRODUCT(1+AY869:AY874)-1</f>
        <v>-0.10868502958094284</v>
      </c>
      <c r="BV868" s="6">
        <f t="array" ref="BV868">PRODUCT(1+AY869:AY877)-1</f>
        <v>-0.30426828211419454</v>
      </c>
      <c r="BW868" s="6">
        <f t="array" ref="BW868">PRODUCT(1+AY869:AY880)-1</f>
        <v>-0.38088122681679726</v>
      </c>
      <c r="BX868" s="6">
        <f t="array" ref="BX868">PRODUCT(1+AZ857:AZ868)-1</f>
        <v>0.12980820652380731</v>
      </c>
      <c r="BY868" s="6">
        <f t="array" ref="BY868">PRODUCT(1+AZ860:AZ868)-1</f>
        <v>0.15209282779260835</v>
      </c>
      <c r="BZ868" s="6">
        <f t="array" ref="BZ868">PRODUCT(1+AZ863:AZ868)-1</f>
        <v>9.8463511305851847E-2</v>
      </c>
      <c r="CA868" s="6">
        <f t="array" ref="CA868">PRODUCT(1+AZ866:AZ868)-1</f>
        <v>3.9724279791872208E-2</v>
      </c>
      <c r="CB868" s="6">
        <f t="array" ref="CB868">PRODUCT(1+AZ868)-1</f>
        <v>8.6848448415091095E-3</v>
      </c>
      <c r="CC868" s="6">
        <f t="array" ref="CC868">PRODUCT(1+AZ869)-1</f>
        <v>-1.9190573952195367E-2</v>
      </c>
      <c r="CD868" s="6">
        <f t="array" ref="CD868">PRODUCT(1+AZ869:AZ871)-1</f>
        <v>-2.2238517904492716E-2</v>
      </c>
      <c r="CE868" s="6">
        <f t="array" ref="CE868">PRODUCT(1+AZ869:AZ874)-1</f>
        <v>5.2877586218758044E-3</v>
      </c>
      <c r="CF868" s="6">
        <f t="array" ref="CF868">PRODUCT(1+AZ869:AZ877)-1</f>
        <v>0.19287349710237223</v>
      </c>
      <c r="CG868" s="6">
        <f t="array" ref="CG868">PRODUCT(1+AZ869:AZ880)-1</f>
        <v>0.13048293154451795</v>
      </c>
      <c r="CH868" s="6">
        <f t="array" ref="CH868">PRODUCT(1+BB857:BB868)-1</f>
        <v>0.38033479113255875</v>
      </c>
      <c r="CI868" s="6">
        <f t="array" ref="CI868">PRODUCT(1+BB860:BB868)-1</f>
        <v>0.41054091539528415</v>
      </c>
      <c r="CJ868" s="6">
        <f t="array" ref="CJ868">PRODUCT(1+BB863:BB868)-1</f>
        <v>0.23073820088745411</v>
      </c>
      <c r="CK868" s="6">
        <f t="array" ref="CK868">PRODUCT(1+BB866:BB868)-1</f>
        <v>9.8535765722515434E-2</v>
      </c>
      <c r="CL868" s="6">
        <f t="array" ref="CL868">PRODUCT(1+BB868)-1</f>
        <v>-5.8430202654047969E-2</v>
      </c>
      <c r="CM868" s="6">
        <f t="array" ref="CM868">PRODUCT(1+BB869)-1</f>
        <v>-4.9546596744236782E-2</v>
      </c>
      <c r="CN868" s="6">
        <f t="array" ref="CN868">PRODUCT(1+BB869:BB871)-1</f>
        <v>9.6143340981098557E-3</v>
      </c>
      <c r="CO868" s="6">
        <f t="array" ref="CO868">PRODUCT(1+BB869:BB874)-1</f>
        <v>-4.9546596744236782E-2</v>
      </c>
      <c r="CP868" s="6">
        <f t="array" ref="CP868">PRODUCT(1+BB869:BB877)-1</f>
        <v>-4.0533158527258695E-2</v>
      </c>
      <c r="CQ868" s="6">
        <f t="array" ref="CQ868">PRODUCT(1+BB869:BB880)-1</f>
        <v>2.0211952365345454E-3</v>
      </c>
      <c r="CT868" s="6">
        <f t="shared" si="1894"/>
        <v>8.8223987424594641E-4</v>
      </c>
      <c r="CU868" s="6">
        <f t="shared" si="1955"/>
        <v>-5.7245979035582348E-3</v>
      </c>
      <c r="CV868" s="6">
        <f t="shared" si="1955"/>
        <v>-7.7799161171255597E-3</v>
      </c>
      <c r="CW868" s="6">
        <f t="shared" si="1955"/>
        <v>-5.8292648753097637E-3</v>
      </c>
      <c r="CX868" s="6">
        <f t="shared" si="1955"/>
        <v>-2.0962853613317362E-2</v>
      </c>
      <c r="CY868" s="6">
        <f t="shared" si="1955"/>
        <v>-2.2363693341619188E-2</v>
      </c>
      <c r="CZ868" s="6">
        <f t="shared" si="1740"/>
        <v>2</v>
      </c>
      <c r="DA868" s="6">
        <f t="shared" si="1758"/>
        <v>3</v>
      </c>
      <c r="DB868" s="6">
        <f t="shared" si="1747"/>
        <v>-7.7799161171255597E-3</v>
      </c>
      <c r="DC868" s="6">
        <f t="shared" si="1748"/>
        <v>-5.8292648753097637E-3</v>
      </c>
      <c r="DD868" s="6">
        <f t="shared" si="1732"/>
        <v>8.8223987424594641E-4</v>
      </c>
      <c r="DE868" s="6">
        <f t="shared" si="1741"/>
        <v>7.3566826210061604</v>
      </c>
      <c r="DF868" s="6">
        <f t="shared" si="1742"/>
        <v>6.1439569278876069</v>
      </c>
      <c r="DG868" s="6">
        <f t="shared" si="1737"/>
        <v>1.2127256931185535</v>
      </c>
      <c r="DJ868">
        <f t="shared" si="1891"/>
        <v>2.9461431791458006</v>
      </c>
      <c r="DK868">
        <v>2.61</v>
      </c>
      <c r="DL868">
        <f t="shared" si="1899"/>
        <v>0.18</v>
      </c>
      <c r="DM868">
        <f t="shared" si="1900"/>
        <v>3.5959336692540007</v>
      </c>
    </row>
    <row r="869" spans="1:117" ht="15.75" customHeight="1" x14ac:dyDescent="0.25">
      <c r="A869" s="31">
        <v>39568</v>
      </c>
      <c r="B869" s="27" t="str">
        <f t="shared" si="1722"/>
        <v>2008_4</v>
      </c>
      <c r="C869" s="6">
        <f>IF(ISNUMBER(AVERAGEIFS(data_select!F:F,data_select!$E:$E,'analysis backtest and others'!$B869)), AVERAGEIFS(data_select!F:F,data_select!$E:$E,'analysis backtest and others'!$B869), "")</f>
        <v>4</v>
      </c>
      <c r="D869" s="6">
        <f>IF(ISNUMBER(AVERAGEIFS(data_select!G:G,data_select!$E:$E,'analysis backtest and others'!$B869)), AVERAGEIFS(data_select!G:G,data_select!$E:$E,'analysis backtest and others'!$B869), "")</f>
        <v>2.9999999999999996</v>
      </c>
      <c r="E869" s="6">
        <f>IF(ISNUMBER(AVERAGEIFS(data_select!H:H,data_select!$E:$E,'analysis backtest and others'!$B869)), AVERAGEIFS(data_select!H:H,data_select!$E:$E,'analysis backtest and others'!$B869), "")</f>
        <v>2</v>
      </c>
      <c r="F869" s="6">
        <f>IF(ISNUMBER(AVERAGEIFS(data_select!I:I,data_select!$E:$E,'analysis backtest and others'!$B869)), AVERAGEIFS(data_select!I:I,data_select!$E:$E,'analysis backtest and others'!$B869), "")</f>
        <v>5.0000000000000009</v>
      </c>
      <c r="G869" s="6">
        <f>IF(ISNUMBER(AVERAGEIFS(data_select!J:J,data_select!$E:$E,'analysis backtest and others'!$B869)), AVERAGEIFS(data_select!J:J,data_select!$E:$E,'analysis backtest and others'!$B869), "")</f>
        <v>25</v>
      </c>
      <c r="H869" s="6">
        <f>IF(ISNUMBER(AVERAGEIFS(data_select!K:K,data_select!$E:$E,'analysis backtest and others'!$B869)), AVERAGEIFS(data_select!K:K,data_select!$E:$E,'analysis backtest and others'!$B869), "")</f>
        <v>2</v>
      </c>
      <c r="I869" s="6">
        <f>IF(ISNUMBER(AVERAGEIFS(data_select!L:L,data_select!$E:$E,'analysis backtest and others'!$B869)), AVERAGEIFS(data_select!L:L,data_select!$E:$E,'analysis backtest and others'!$B869), "")</f>
        <v>3</v>
      </c>
      <c r="J869" s="6">
        <f>IF(ISNUMBER(AVERAGEIFS(data_select!M:M,data_select!$E:$E,'analysis backtest and others'!$B869)), AVERAGEIFS(data_select!M:M,data_select!$E:$E,'analysis backtest and others'!$B869), "")</f>
        <v>19.999999999999996</v>
      </c>
      <c r="K869" s="6">
        <f>IF(ISNUMBER(AVERAGEIFS(data_select!N:N,data_select!$E:$E,'analysis backtest and others'!$B869)), AVERAGEIFS(data_select!N:N,data_select!$E:$E,'analysis backtest and others'!$B869), "")</f>
        <v>2</v>
      </c>
      <c r="L869" s="6">
        <f>IF(ISNUMBER(AVERAGEIFS(data_select!O:O,data_select!$E:$E,'analysis backtest and others'!$B869)), AVERAGEIFS(data_select!O:O,data_select!$E:$E,'analysis backtest and others'!$B869), "")</f>
        <v>2</v>
      </c>
      <c r="M869" s="6">
        <f>IF(ISNUMBER(AVERAGEIFS(data_select!P:P,data_select!$E:$E,'analysis backtest and others'!$B869)), AVERAGEIFS(data_select!P:P,data_select!$E:$E,'analysis backtest and others'!$B869), "")</f>
        <v>20</v>
      </c>
      <c r="N869" s="6">
        <f>IF(ISNUMBER(AVERAGEIFS(data_select!Q:Q,data_select!$E:$E,'analysis backtest and others'!$B869)), AVERAGEIFS(data_select!Q:Q,data_select!$E:$E,'analysis backtest and others'!$B869), "")</f>
        <v>2</v>
      </c>
      <c r="O869" s="6">
        <f>IF(ISNUMBER(AVERAGEIFS(data_select!R:R,data_select!$E:$E,'analysis backtest and others'!$B869)), AVERAGEIFS(data_select!R:R,data_select!$E:$E,'analysis backtest and others'!$B869), "")</f>
        <v>2.6045003519261107</v>
      </c>
      <c r="P869" s="6">
        <f>IF(ISNUMBER(AVERAGEIFS(data_select!S:S,data_select!$E:$E,'analysis backtest and others'!$B869)), AVERAGEIFS(data_select!S:S,data_select!$E:$E,'analysis backtest and others'!$B869), "")</f>
        <v>15.000000000000002</v>
      </c>
      <c r="Q869" s="6">
        <f>IF(ISNUMBER(AVERAGEIFS(data_select!T:T,data_select!$E:$E,'analysis backtest and others'!$B869)), AVERAGEIFS(data_select!T:T,data_select!$E:$E,'analysis backtest and others'!$B869), "")</f>
        <v>2</v>
      </c>
      <c r="R869" s="6">
        <f>IF(ISNUMBER(AVERAGEIFS(data_select!U:U,data_select!$E:$E,'analysis backtest and others'!$B869)), AVERAGEIFS(data_select!U:U,data_select!$E:$E,'analysis backtest and others'!$B869), "")</f>
        <v>2</v>
      </c>
      <c r="S869" s="6">
        <f>IF(ISNUMBER(AVERAGEIFS(data_select!V:V,data_select!$E:$E,'analysis backtest and others'!$B869)), AVERAGEIFS(data_select!V:V,data_select!$E:$E,'analysis backtest and others'!$B869), "")</f>
        <v>10.000000000000002</v>
      </c>
      <c r="T869" s="6">
        <f>IF(ISNUMBER(AVERAGEIFS(data_select!W:W,data_select!$E:$E,'analysis backtest and others'!$B869)), AVERAGEIFS(data_select!W:W,data_select!$E:$E,'analysis backtest and others'!$B869), "")</f>
        <v>3</v>
      </c>
      <c r="U869" s="6">
        <f>IF(ISNUMBER(AVERAGEIFS(data_select!X:X,data_select!$E:$E,'analysis backtest and others'!$B869)), AVERAGEIFS(data_select!X:X,data_select!$E:$E,'analysis backtest and others'!$B869), "")</f>
        <v>2.9999999999999996</v>
      </c>
      <c r="V869" s="6">
        <f>IF(ISNUMBER(AVERAGEIFS(data_select!Y:Y,data_select!$E:$E,'analysis backtest and others'!$B869)), AVERAGEIFS(data_select!Y:Y,data_select!$E:$E,'analysis backtest and others'!$B869), "")</f>
        <v>10</v>
      </c>
      <c r="W869" s="6">
        <f>IF(ISNUMBER(AVERAGEIFS(data_select!Z:Z,data_select!$E:$E,'analysis backtest and others'!$B869)), AVERAGEIFS(data_select!Z:Z,data_select!$E:$E,'analysis backtest and others'!$B869), "")</f>
        <v>2</v>
      </c>
      <c r="X869" s="6">
        <f>IF(ISNUMBER(AVERAGEIFS(data_select!AA:AA,data_select!$E:$E,'analysis backtest and others'!$B869)), AVERAGEIFS(data_select!AA:AA,data_select!$E:$E,'analysis backtest and others'!$B869), "")</f>
        <v>3.0000000000000004</v>
      </c>
      <c r="Y869" s="6" t="str">
        <f>IF(ISNUMBER(AVERAGEIFS(data_select!AB:AB,data_select!$E:$E,'analysis backtest and others'!$B869)), AVERAGEIFS(data_select!AB:AB,data_select!$E:$E,'analysis backtest and others'!$B869), "")</f>
        <v/>
      </c>
      <c r="Z869" s="6">
        <f t="shared" si="1723"/>
        <v>3.5</v>
      </c>
      <c r="AA869" s="6">
        <f t="shared" ref="AA869:AB869" si="1966">E869</f>
        <v>2</v>
      </c>
      <c r="AB869" s="6">
        <f t="shared" si="1966"/>
        <v>5.0000000000000009</v>
      </c>
      <c r="AC869" s="6">
        <f t="shared" si="1725"/>
        <v>2.5</v>
      </c>
      <c r="AD869" s="6">
        <f t="shared" si="1726"/>
        <v>2</v>
      </c>
      <c r="AE869" s="6">
        <f t="shared" si="1727"/>
        <v>2.3022501759630556</v>
      </c>
      <c r="AF869" s="6">
        <f t="shared" si="1728"/>
        <v>2</v>
      </c>
      <c r="AG869" s="6">
        <f t="shared" si="1729"/>
        <v>3</v>
      </c>
      <c r="AH869" s="6">
        <f t="shared" si="1730"/>
        <v>2.5</v>
      </c>
      <c r="AK869" s="6">
        <f t="shared" ref="AK869:AS869" si="1967">IF(ISNUMBER(AVERAGE(Z864:Z869)), AVERAGE(Z864:Z869),AK868)</f>
        <v>2.9290741564572755</v>
      </c>
      <c r="AL869" s="6">
        <f t="shared" si="1967"/>
        <v>2.5960740725115161</v>
      </c>
      <c r="AM869" s="6">
        <f t="shared" si="1967"/>
        <v>4.625</v>
      </c>
      <c r="AN869" s="6">
        <f t="shared" si="1967"/>
        <v>2.6753142495252318</v>
      </c>
      <c r="AO869" s="6">
        <f t="shared" si="1967"/>
        <v>2.1858746679790841</v>
      </c>
      <c r="AP869" s="6">
        <f t="shared" si="1967"/>
        <v>2.3091592301560739</v>
      </c>
      <c r="AQ869" s="6">
        <f t="shared" si="1967"/>
        <v>2.2683505842105225</v>
      </c>
      <c r="AR869" s="6">
        <f t="shared" si="1967"/>
        <v>3.1671028021765597</v>
      </c>
      <c r="AS869" s="6">
        <f t="shared" si="1967"/>
        <v>2.1423218676002951</v>
      </c>
      <c r="AV869" s="6">
        <v>1.075E-3</v>
      </c>
      <c r="AW869" s="6">
        <v>3.0666666666666668E-3</v>
      </c>
      <c r="AX869" s="6">
        <v>9.8452520000000005E-4</v>
      </c>
      <c r="AY869" s="6">
        <v>4.870187261123049E-2</v>
      </c>
      <c r="AZ869" s="6">
        <v>-1.9190573952195401E-2</v>
      </c>
      <c r="BA869" s="6">
        <v>-2.0881865651149402E-3</v>
      </c>
      <c r="BB869" s="6">
        <v>-4.9546596744236782E-2</v>
      </c>
      <c r="BD869" s="6">
        <f t="shared" si="1767"/>
        <v>1.075E-3</v>
      </c>
      <c r="BE869" s="6">
        <f t="shared" si="1768"/>
        <v>5.5833333333333332E-4</v>
      </c>
      <c r="BF869" s="6">
        <f t="shared" si="1769"/>
        <v>1.3333333333333334E-4</v>
      </c>
      <c r="BG869" s="6">
        <f t="shared" si="1770"/>
        <v>3.0666666666666668E-3</v>
      </c>
      <c r="BH869" s="6">
        <f t="shared" si="1771"/>
        <v>3.1749999999999999E-3</v>
      </c>
      <c r="BI869" s="6">
        <f t="shared" si="1772"/>
        <v>2.4416666666666666E-3</v>
      </c>
      <c r="BJ869" s="6">
        <f t="array" ref="BJ869">PRODUCT(1+AW870)-1</f>
        <v>3.2333333333334213E-3</v>
      </c>
      <c r="BK869" s="6">
        <f t="array" ref="BK869">PRODUCT(1+AX870:AX872)-1</f>
        <v>4.0079006769186964E-3</v>
      </c>
      <c r="BL869" s="6">
        <f t="array" ref="BL869">PRODUCT(1+AX870:AX875)-1</f>
        <v>8.2175805428006399E-3</v>
      </c>
      <c r="BM869" s="6">
        <f t="array" ref="BM869">PRODUCT(1+AX870:AX881)-1</f>
        <v>9.2363382589799592E-3</v>
      </c>
      <c r="BN869" s="6">
        <f t="array" ref="BN869">PRODUCT(1+AY858:AY869)-1</f>
        <v>-4.6766681182896397E-2</v>
      </c>
      <c r="BO869" s="6">
        <f t="array" ref="BO869">PRODUCT(1+AY861:AY869)-1</f>
        <v>-3.3375313693037811E-2</v>
      </c>
      <c r="BP869" s="6">
        <f t="array" ref="BP869">PRODUCT(1+AY864:AY869)-1</f>
        <v>-9.6358021725699294E-2</v>
      </c>
      <c r="BQ869" s="6">
        <f t="array" ref="BQ869">PRODUCT(1+AY867:AY869)-1</f>
        <v>1.0254154714196551E-2</v>
      </c>
      <c r="BR869" s="6">
        <f t="array" ref="BR869">PRODUCT(1+AY869)-1</f>
        <v>4.870187261123049E-2</v>
      </c>
      <c r="BS869" s="6">
        <f t="array" ref="BS869">PRODUCT(1+AY870)-1</f>
        <v>1.2953623079713816E-2</v>
      </c>
      <c r="BT869" s="6">
        <f t="array" ref="BT869">PRODUCT(1+AY870:AY872)-1</f>
        <v>-8.024175614611273E-2</v>
      </c>
      <c r="BU869" s="6">
        <f t="array" ref="BU869">PRODUCT(1+AY870:AY875)-1</f>
        <v>-0.29282273575553064</v>
      </c>
      <c r="BV869" s="6">
        <f t="array" ref="BV869">PRODUCT(1+AY870:AY878)-1</f>
        <v>-0.39249721200210663</v>
      </c>
      <c r="BW869" s="6">
        <f t="array" ref="BW869">PRODUCT(1+AY870:AY881)-1</f>
        <v>-0.3531296974682665</v>
      </c>
      <c r="BX869" s="6">
        <f t="array" ref="BX869">PRODUCT(1+AZ858:AZ869)-1</f>
        <v>9.953751545262346E-2</v>
      </c>
      <c r="BY869" s="6">
        <f t="array" ref="BY869">PRODUCT(1+AZ861:AZ869)-1</f>
        <v>0.10054070955691019</v>
      </c>
      <c r="BZ869" s="6">
        <f t="array" ref="BZ869">PRODUCT(1+AZ864:AZ869)-1</f>
        <v>6.2381464409424936E-2</v>
      </c>
      <c r="CA869" s="6">
        <f t="array" ref="CA869">PRODUCT(1+AZ867:AZ869)-1</f>
        <v>-6.4529820275871508E-3</v>
      </c>
      <c r="CB869" s="6">
        <f t="array" ref="CB869">PRODUCT(1+AZ869)-1</f>
        <v>-1.9190573952195367E-2</v>
      </c>
      <c r="CC869" s="6">
        <f t="array" ref="CC869">PRODUCT(1+AZ870)-1</f>
        <v>-1.9911909519341409E-2</v>
      </c>
      <c r="CD869" s="6">
        <f t="array" ref="CD869">PRODUCT(1+AZ870:AZ872)-1</f>
        <v>-3.8348862357990843E-3</v>
      </c>
      <c r="CE869" s="6">
        <f t="array" ref="CE869">PRODUCT(1+AZ870:AZ875)-1</f>
        <v>-8.503885914061815E-3</v>
      </c>
      <c r="CF869" s="6">
        <f t="array" ref="CF869">PRODUCT(1+AZ870:AZ878)-1</f>
        <v>0.11101334567666687</v>
      </c>
      <c r="CG869" s="6">
        <f t="array" ref="CG869">PRODUCT(1+AZ870:AZ881)-1</f>
        <v>9.3044309508859335E-2</v>
      </c>
      <c r="CH869" s="6">
        <f t="array" ref="CH869">PRODUCT(1+BB858:BB869)-1</f>
        <v>0.28311209439528007</v>
      </c>
      <c r="CI869" s="6">
        <f t="array" ref="CI869">PRODUCT(1+BB861:BB869)-1</f>
        <v>0.31214177978883839</v>
      </c>
      <c r="CJ869" s="6">
        <f t="array" ref="CJ869">PRODUCT(1+BB864:BB869)-1</f>
        <v>9.317667755717518E-2</v>
      </c>
      <c r="CK869" s="6">
        <f t="array" ref="CK869">PRODUCT(1+BB867:BB869)-1</f>
        <v>-5.9513513513513416E-2</v>
      </c>
      <c r="CL869" s="6">
        <f t="array" ref="CL869">PRODUCT(1+BB869)-1</f>
        <v>-4.9546596744236782E-2</v>
      </c>
      <c r="CM869" s="6">
        <f t="array" ref="CM869">PRODUCT(1+BB870)-1</f>
        <v>1.8334387033737576E-2</v>
      </c>
      <c r="CN869" s="6">
        <f t="array" ref="CN869">PRODUCT(1+BB870:BB872)-1</f>
        <v>4.9313178918328759E-2</v>
      </c>
      <c r="CO869" s="6">
        <f t="array" ref="CO869">PRODUCT(1+BB870:BB875)-1</f>
        <v>-0.16886027932639791</v>
      </c>
      <c r="CP869" s="6">
        <f t="array" ref="CP869">PRODUCT(1+BB870:BB878)-1</f>
        <v>6.5291108684407462E-2</v>
      </c>
      <c r="CQ869" s="6">
        <f t="array" ref="CQ869">PRODUCT(1+BB870:BB881)-1</f>
        <v>1.7874590493706988E-2</v>
      </c>
      <c r="CT869" s="6">
        <f t="shared" si="1894"/>
        <v>2.1544893985860132E-2</v>
      </c>
      <c r="CU869" s="6">
        <f t="shared" si="1955"/>
        <v>3.7000204487114531E-2</v>
      </c>
      <c r="CV869" s="6">
        <f t="shared" si="1955"/>
        <v>2.8693158691169882E-2</v>
      </c>
      <c r="CW869" s="6">
        <f t="shared" si="1955"/>
        <v>1.8509291706655995E-2</v>
      </c>
      <c r="CX869" s="6">
        <f t="shared" si="1955"/>
        <v>-2.3262943408133795E-2</v>
      </c>
      <c r="CY869" s="6">
        <f t="shared" si="1955"/>
        <v>-1.9227923577694712E-2</v>
      </c>
      <c r="CZ869" s="6">
        <f t="shared" si="1740"/>
        <v>4</v>
      </c>
      <c r="DA869" s="6">
        <f t="shared" si="1758"/>
        <v>3</v>
      </c>
      <c r="DB869" s="6">
        <f t="shared" si="1747"/>
        <v>-2.3262943408133795E-2</v>
      </c>
      <c r="DC869" s="6">
        <f t="shared" si="1748"/>
        <v>1.8509291706655995E-2</v>
      </c>
      <c r="DD869" s="6">
        <f t="shared" si="1732"/>
        <v>2.1544893985860132E-2</v>
      </c>
      <c r="DE869" s="6">
        <f t="shared" si="1741"/>
        <v>7.3331448243657613</v>
      </c>
      <c r="DF869" s="6">
        <f t="shared" si="1742"/>
        <v>6.1652730112780407</v>
      </c>
      <c r="DG869" s="6">
        <f t="shared" si="1737"/>
        <v>1.1678718130877206</v>
      </c>
      <c r="DJ869">
        <f t="shared" si="1891"/>
        <v>2.9461431791458006</v>
      </c>
      <c r="DK869">
        <v>2.2799999999999998</v>
      </c>
      <c r="DL869">
        <f t="shared" si="1899"/>
        <v>0.15</v>
      </c>
      <c r="DM869">
        <f t="shared" si="1900"/>
        <v>3</v>
      </c>
    </row>
    <row r="870" spans="1:117" ht="15.75" customHeight="1" x14ac:dyDescent="0.25">
      <c r="A870" s="31">
        <v>39599</v>
      </c>
      <c r="B870" s="27" t="str">
        <f t="shared" si="1722"/>
        <v>2008_5</v>
      </c>
      <c r="C870" s="6" t="str">
        <f>IF(ISNUMBER(AVERAGEIFS(data_select!F:F,data_select!$E:$E,'analysis backtest and others'!$B870)), AVERAGEIFS(data_select!F:F,data_select!$E:$E,'analysis backtest and others'!$B870), "")</f>
        <v/>
      </c>
      <c r="D870" s="6" t="str">
        <f>IF(ISNUMBER(AVERAGEIFS(data_select!G:G,data_select!$E:$E,'analysis backtest and others'!$B870)), AVERAGEIFS(data_select!G:G,data_select!$E:$E,'analysis backtest and others'!$B870), "")</f>
        <v/>
      </c>
      <c r="E870" s="6" t="str">
        <f>IF(ISNUMBER(AVERAGEIFS(data_select!H:H,data_select!$E:$E,'analysis backtest and others'!$B870)), AVERAGEIFS(data_select!H:H,data_select!$E:$E,'analysis backtest and others'!$B870), "")</f>
        <v/>
      </c>
      <c r="F870" s="6" t="str">
        <f>IF(ISNUMBER(AVERAGEIFS(data_select!I:I,data_select!$E:$E,'analysis backtest and others'!$B870)), AVERAGEIFS(data_select!I:I,data_select!$E:$E,'analysis backtest and others'!$B870), "")</f>
        <v/>
      </c>
      <c r="G870" s="6" t="str">
        <f>IF(ISNUMBER(AVERAGEIFS(data_select!J:J,data_select!$E:$E,'analysis backtest and others'!$B870)), AVERAGEIFS(data_select!J:J,data_select!$E:$E,'analysis backtest and others'!$B870), "")</f>
        <v/>
      </c>
      <c r="H870" s="6" t="str">
        <f>IF(ISNUMBER(AVERAGEIFS(data_select!K:K,data_select!$E:$E,'analysis backtest and others'!$B870)), AVERAGEIFS(data_select!K:K,data_select!$E:$E,'analysis backtest and others'!$B870), "")</f>
        <v/>
      </c>
      <c r="I870" s="6" t="str">
        <f>IF(ISNUMBER(AVERAGEIFS(data_select!L:L,data_select!$E:$E,'analysis backtest and others'!$B870)), AVERAGEIFS(data_select!L:L,data_select!$E:$E,'analysis backtest and others'!$B870), "")</f>
        <v/>
      </c>
      <c r="J870" s="6" t="str">
        <f>IF(ISNUMBER(AVERAGEIFS(data_select!M:M,data_select!$E:$E,'analysis backtest and others'!$B870)), AVERAGEIFS(data_select!M:M,data_select!$E:$E,'analysis backtest and others'!$B870), "")</f>
        <v/>
      </c>
      <c r="K870" s="6" t="str">
        <f>IF(ISNUMBER(AVERAGEIFS(data_select!N:N,data_select!$E:$E,'analysis backtest and others'!$B870)), AVERAGEIFS(data_select!N:N,data_select!$E:$E,'analysis backtest and others'!$B870), "")</f>
        <v/>
      </c>
      <c r="L870" s="6" t="str">
        <f>IF(ISNUMBER(AVERAGEIFS(data_select!O:O,data_select!$E:$E,'analysis backtest and others'!$B870)), AVERAGEIFS(data_select!O:O,data_select!$E:$E,'analysis backtest and others'!$B870), "")</f>
        <v/>
      </c>
      <c r="M870" s="6" t="str">
        <f>IF(ISNUMBER(AVERAGEIFS(data_select!P:P,data_select!$E:$E,'analysis backtest and others'!$B870)), AVERAGEIFS(data_select!P:P,data_select!$E:$E,'analysis backtest and others'!$B870), "")</f>
        <v/>
      </c>
      <c r="N870" s="6" t="str">
        <f>IF(ISNUMBER(AVERAGEIFS(data_select!Q:Q,data_select!$E:$E,'analysis backtest and others'!$B870)), AVERAGEIFS(data_select!Q:Q,data_select!$E:$E,'analysis backtest and others'!$B870), "")</f>
        <v/>
      </c>
      <c r="O870" s="6" t="str">
        <f>IF(ISNUMBER(AVERAGEIFS(data_select!R:R,data_select!$E:$E,'analysis backtest and others'!$B870)), AVERAGEIFS(data_select!R:R,data_select!$E:$E,'analysis backtest and others'!$B870), "")</f>
        <v/>
      </c>
      <c r="P870" s="6" t="str">
        <f>IF(ISNUMBER(AVERAGEIFS(data_select!S:S,data_select!$E:$E,'analysis backtest and others'!$B870)), AVERAGEIFS(data_select!S:S,data_select!$E:$E,'analysis backtest and others'!$B870), "")</f>
        <v/>
      </c>
      <c r="Q870" s="6" t="str">
        <f>IF(ISNUMBER(AVERAGEIFS(data_select!T:T,data_select!$E:$E,'analysis backtest and others'!$B870)), AVERAGEIFS(data_select!T:T,data_select!$E:$E,'analysis backtest and others'!$B870), "")</f>
        <v/>
      </c>
      <c r="R870" s="6" t="str">
        <f>IF(ISNUMBER(AVERAGEIFS(data_select!U:U,data_select!$E:$E,'analysis backtest and others'!$B870)), AVERAGEIFS(data_select!U:U,data_select!$E:$E,'analysis backtest and others'!$B870), "")</f>
        <v/>
      </c>
      <c r="S870" s="6" t="str">
        <f>IF(ISNUMBER(AVERAGEIFS(data_select!V:V,data_select!$E:$E,'analysis backtest and others'!$B870)), AVERAGEIFS(data_select!V:V,data_select!$E:$E,'analysis backtest and others'!$B870), "")</f>
        <v/>
      </c>
      <c r="T870" s="6" t="str">
        <f>IF(ISNUMBER(AVERAGEIFS(data_select!W:W,data_select!$E:$E,'analysis backtest and others'!$B870)), AVERAGEIFS(data_select!W:W,data_select!$E:$E,'analysis backtest and others'!$B870), "")</f>
        <v/>
      </c>
      <c r="U870" s="6" t="str">
        <f>IF(ISNUMBER(AVERAGEIFS(data_select!X:X,data_select!$E:$E,'analysis backtest and others'!$B870)), AVERAGEIFS(data_select!X:X,data_select!$E:$E,'analysis backtest and others'!$B870), "")</f>
        <v/>
      </c>
      <c r="V870" s="6" t="str">
        <f>IF(ISNUMBER(AVERAGEIFS(data_select!Y:Y,data_select!$E:$E,'analysis backtest and others'!$B870)), AVERAGEIFS(data_select!Y:Y,data_select!$E:$E,'analysis backtest and others'!$B870), "")</f>
        <v/>
      </c>
      <c r="W870" s="6" t="str">
        <f>IF(ISNUMBER(AVERAGEIFS(data_select!Z:Z,data_select!$E:$E,'analysis backtest and others'!$B870)), AVERAGEIFS(data_select!Z:Z,data_select!$E:$E,'analysis backtest and others'!$B870), "")</f>
        <v/>
      </c>
      <c r="X870" s="6" t="str">
        <f>IF(ISNUMBER(AVERAGEIFS(data_select!AA:AA,data_select!$E:$E,'analysis backtest and others'!$B870)), AVERAGEIFS(data_select!AA:AA,data_select!$E:$E,'analysis backtest and others'!$B870), "")</f>
        <v/>
      </c>
      <c r="Y870" s="6" t="str">
        <f>IF(ISNUMBER(AVERAGEIFS(data_select!AB:AB,data_select!$E:$E,'analysis backtest and others'!$B870)), AVERAGEIFS(data_select!AB:AB,data_select!$E:$E,'analysis backtest and others'!$B870), "")</f>
        <v/>
      </c>
      <c r="Z870" s="6" t="str">
        <f t="shared" si="1723"/>
        <v/>
      </c>
      <c r="AA870" s="6" t="str">
        <f t="shared" ref="AA870:AB870" si="1968">E870</f>
        <v/>
      </c>
      <c r="AB870" s="6" t="str">
        <f t="shared" si="1968"/>
        <v/>
      </c>
      <c r="AC870" s="6" t="str">
        <f t="shared" si="1725"/>
        <v/>
      </c>
      <c r="AD870" s="6" t="str">
        <f t="shared" si="1726"/>
        <v/>
      </c>
      <c r="AE870" s="6" t="str">
        <f t="shared" si="1727"/>
        <v/>
      </c>
      <c r="AF870" s="6" t="str">
        <f t="shared" si="1728"/>
        <v/>
      </c>
      <c r="AG870" s="6" t="str">
        <f t="shared" si="1729"/>
        <v/>
      </c>
      <c r="AH870" s="6" t="str">
        <f t="shared" si="1730"/>
        <v/>
      </c>
      <c r="AK870" s="6">
        <f t="shared" ref="AK870:AS870" si="1969">IF(ISNUMBER(AVERAGE(Z865:Z870)), AVERAGE(Z865:Z870),AK869)</f>
        <v>2.9290741564572755</v>
      </c>
      <c r="AL870" s="6">
        <f t="shared" si="1969"/>
        <v>2.5960740725115161</v>
      </c>
      <c r="AM870" s="6">
        <f t="shared" si="1969"/>
        <v>4.625</v>
      </c>
      <c r="AN870" s="6">
        <f t="shared" si="1969"/>
        <v>2.6753142495252318</v>
      </c>
      <c r="AO870" s="6">
        <f t="shared" si="1969"/>
        <v>2.1858746679790841</v>
      </c>
      <c r="AP870" s="6">
        <f t="shared" si="1969"/>
        <v>2.3091592301560739</v>
      </c>
      <c r="AQ870" s="6">
        <f t="shared" si="1969"/>
        <v>2.2683505842105225</v>
      </c>
      <c r="AR870" s="6">
        <f t="shared" si="1969"/>
        <v>3.1671028021765597</v>
      </c>
      <c r="AS870" s="6">
        <f t="shared" si="1969"/>
        <v>2.1423218676002951</v>
      </c>
      <c r="AV870" s="6">
        <v>1.4416666666666666E-3</v>
      </c>
      <c r="AW870" s="6">
        <v>3.2333333333333333E-3</v>
      </c>
      <c r="AX870" s="6">
        <v>8.4606549999999997E-4</v>
      </c>
      <c r="AY870" s="6">
        <v>1.2953623079713816E-2</v>
      </c>
      <c r="AZ870" s="6">
        <v>-1.9911909519341402E-2</v>
      </c>
      <c r="BA870" s="6">
        <v>-7.33438123450794E-3</v>
      </c>
      <c r="BB870" s="6">
        <v>1.8334387033737576E-2</v>
      </c>
      <c r="BD870" s="6">
        <f t="shared" si="1767"/>
        <v>1.4416666666666666E-3</v>
      </c>
      <c r="BE870" s="6">
        <f t="shared" si="1768"/>
        <v>1.5833333333333332E-4</v>
      </c>
      <c r="BF870" s="6">
        <f t="shared" si="1769"/>
        <v>1.4999999999999999E-4</v>
      </c>
      <c r="BG870" s="6">
        <f t="shared" si="1770"/>
        <v>3.2333333333333333E-3</v>
      </c>
      <c r="BH870" s="6">
        <f t="shared" si="1771"/>
        <v>2.9416666666666666E-3</v>
      </c>
      <c r="BI870" s="6">
        <f t="shared" si="1772"/>
        <v>2.7416666666666666E-3</v>
      </c>
      <c r="BJ870" s="6">
        <f t="array" ref="BJ870">PRODUCT(1+AW871)-1</f>
        <v>3.4166666666666234E-3</v>
      </c>
      <c r="BK870" s="6">
        <f t="array" ref="BK870">PRODUCT(1+AX871:AX873)-1</f>
        <v>4.5877713133217757E-3</v>
      </c>
      <c r="BL870" s="6">
        <f t="array" ref="BL870">PRODUCT(1+AX871:AX876)-1</f>
        <v>7.8125735614913427E-3</v>
      </c>
      <c r="BM870" s="6">
        <f t="array" ref="BM870">PRODUCT(1+AX871:AX882)-1</f>
        <v>8.4769525954839775E-3</v>
      </c>
      <c r="BN870" s="6">
        <f t="array" ref="BN870">PRODUCT(1+AY859:AY870)-1</f>
        <v>-6.6975081484597077E-2</v>
      </c>
      <c r="BO870" s="6">
        <f t="array" ref="BO870">PRODUCT(1+AY862:AY870)-1</f>
        <v>-3.5313131819756594E-2</v>
      </c>
      <c r="BP870" s="6">
        <f t="array" ref="BP870">PRODUCT(1+AY865:AY870)-1</f>
        <v>-4.4713557905047163E-2</v>
      </c>
      <c r="BQ870" s="6">
        <f t="array" ref="BQ870">PRODUCT(1+AY868:AY870)-1</f>
        <v>5.7697818884545171E-2</v>
      </c>
      <c r="BR870" s="6">
        <f t="array" ref="BR870">PRODUCT(1+AY870)-1</f>
        <v>1.2953623079713816E-2</v>
      </c>
      <c r="BS870" s="6">
        <f t="array" ref="BS870">PRODUCT(1+AY871)-1</f>
        <v>-8.4304723461798514E-2</v>
      </c>
      <c r="BT870" s="6">
        <f t="array" ref="BT870">PRODUCT(1+AY871:AY873)-1</f>
        <v>-7.8868591841334212E-2</v>
      </c>
      <c r="BU870" s="6">
        <f t="array" ref="BU870">PRODUCT(1+AY871:AY876)-1</f>
        <v>-0.35195850619788138</v>
      </c>
      <c r="BV870" s="6">
        <f t="array" ref="BV870">PRODUCT(1+AY871:AY879)-1</f>
        <v>-0.46412442370971363</v>
      </c>
      <c r="BW870" s="6">
        <f t="array" ref="BW870">PRODUCT(1+AY871:AY882)-1</f>
        <v>-0.32568403380662581</v>
      </c>
      <c r="BX870" s="6">
        <f t="array" ref="BX870">PRODUCT(1+AZ859:AZ870)-1</f>
        <v>9.8142797240036828E-2</v>
      </c>
      <c r="BY870" s="6">
        <f t="array" ref="BY870">PRODUCT(1+AZ862:AZ870)-1</f>
        <v>5.8901429517326021E-2</v>
      </c>
      <c r="BZ870" s="6">
        <f t="array" ref="BZ870">PRODUCT(1+AZ865:AZ870)-1</f>
        <v>-4.5407583274136298E-3</v>
      </c>
      <c r="CA870" s="6">
        <f t="array" ref="CA870">PRODUCT(1+AZ868:AZ870)-1</f>
        <v>-3.0371797998381411E-2</v>
      </c>
      <c r="CB870" s="6">
        <f t="array" ref="CB870">PRODUCT(1+AZ870)-1</f>
        <v>-1.9911909519341409E-2</v>
      </c>
      <c r="CC870" s="6">
        <f t="array" ref="CC870">PRODUCT(1+AZ871)-1</f>
        <v>1.7145733615805403E-2</v>
      </c>
      <c r="CD870" s="6">
        <f t="array" ref="CD870">PRODUCT(1+AZ871:AZ873)-1</f>
        <v>4.1639638672630985E-2</v>
      </c>
      <c r="CE870" s="6">
        <f t="array" ref="CE870">PRODUCT(1+AZ871:AZ876)-1</f>
        <v>0.13609685429094265</v>
      </c>
      <c r="CF870" s="6">
        <f t="array" ref="CF870">PRODUCT(1+AZ871:AZ879)-1</f>
        <v>0.12211664688933843</v>
      </c>
      <c r="CG870" s="6">
        <f t="array" ref="CG870">PRODUCT(1+AZ871:AZ882)-1</f>
        <v>8.4695979434991298E-2</v>
      </c>
      <c r="CH870" s="6">
        <f t="array" ref="CH870">PRODUCT(1+BB859:BB870)-1</f>
        <v>0.34186610118145988</v>
      </c>
      <c r="CI870" s="6">
        <f t="array" ref="CI870">PRODUCT(1+BB862:BB870)-1</f>
        <v>0.31712756467439784</v>
      </c>
      <c r="CJ870" s="6">
        <f t="array" ref="CJ870">PRODUCT(1+BB865:BB870)-1</f>
        <v>0.13214057507987231</v>
      </c>
      <c r="CK870" s="6">
        <f t="array" ref="CK870">PRODUCT(1+BB868:BB870)-1</f>
        <v>-8.867400473202347E-2</v>
      </c>
      <c r="CL870" s="6">
        <f t="array" ref="CL870">PRODUCT(1+BB870)-1</f>
        <v>1.8334387033737576E-2</v>
      </c>
      <c r="CM870" s="6">
        <f t="array" ref="CM870">PRODUCT(1+BB871)-1</f>
        <v>4.3119990969635369E-2</v>
      </c>
      <c r="CN870" s="6">
        <f t="array" ref="CN870">PRODUCT(1+BB871:BB873)-1</f>
        <v>-6.3325431764307605E-2</v>
      </c>
      <c r="CO870" s="6">
        <f t="array" ref="CO870">PRODUCT(1+BB871:BB876)-1</f>
        <v>-7.9467208488542718E-2</v>
      </c>
      <c r="CP870" s="6">
        <f t="array" ref="CP870">PRODUCT(1+BB871:BB879)-1</f>
        <v>6.5752342250818385E-2</v>
      </c>
      <c r="CQ870" s="6">
        <f t="array" ref="CQ870">PRODUCT(1+BB871:BB882)-1</f>
        <v>0.10509086804379719</v>
      </c>
      <c r="CT870" s="6">
        <f t="shared" si="1894"/>
        <v>-1.9258995990827175E-4</v>
      </c>
      <c r="CU870" s="6">
        <f t="shared" si="1955"/>
        <v>9.9361080175094808E-3</v>
      </c>
      <c r="CV870" s="6">
        <f t="shared" si="1955"/>
        <v>8.5618695852579096E-3</v>
      </c>
      <c r="CW870" s="6">
        <f t="shared" si="1955"/>
        <v>3.6320396953996269E-3</v>
      </c>
      <c r="CX870" s="6">
        <f t="shared" si="1955"/>
        <v>3.6897991096267501E-3</v>
      </c>
      <c r="CY870" s="6">
        <f t="shared" si="1955"/>
        <v>7.8413941134950309E-3</v>
      </c>
      <c r="CZ870" s="6">
        <f t="shared" si="1740"/>
        <v>3</v>
      </c>
      <c r="DA870" s="6">
        <f t="shared" si="1758"/>
        <v>3</v>
      </c>
      <c r="DB870" s="6">
        <f t="shared" si="1747"/>
        <v>3.6320396953996269E-3</v>
      </c>
      <c r="DC870" s="6">
        <f t="shared" si="1748"/>
        <v>3.6320396953996269E-3</v>
      </c>
      <c r="DD870" s="6">
        <f t="shared" si="1732"/>
        <v>-1.9258995990827175E-4</v>
      </c>
      <c r="DE870" s="6">
        <f t="shared" si="1741"/>
        <v>7.3367702841325482</v>
      </c>
      <c r="DF870" s="6">
        <f t="shared" si="1742"/>
        <v>6.1650804027703048</v>
      </c>
      <c r="DG870" s="6">
        <f t="shared" si="1737"/>
        <v>1.1716898813622434</v>
      </c>
      <c r="DJ870">
        <f t="shared" si="1891"/>
        <v>2.9461431791458006</v>
      </c>
      <c r="DK870">
        <v>1.98</v>
      </c>
      <c r="DL870">
        <f t="shared" si="1899"/>
        <v>0.18</v>
      </c>
      <c r="DM870" t="str">
        <f t="shared" si="1900"/>
        <v/>
      </c>
    </row>
    <row r="871" spans="1:117" ht="15.75" customHeight="1" x14ac:dyDescent="0.25">
      <c r="A871" s="31">
        <v>39629</v>
      </c>
      <c r="B871" s="27" t="str">
        <f t="shared" si="1722"/>
        <v>2008_6</v>
      </c>
      <c r="C871" s="6">
        <f>IF(ISNUMBER(AVERAGEIFS(data_select!F:F,data_select!$E:$E,'analysis backtest and others'!$B871)), AVERAGEIFS(data_select!F:F,data_select!$E:$E,'analysis backtest and others'!$B871), "")</f>
        <v>2.9999999999999996</v>
      </c>
      <c r="D871" s="6">
        <f>IF(ISNUMBER(AVERAGEIFS(data_select!G:G,data_select!$E:$E,'analysis backtest and others'!$B871)), AVERAGEIFS(data_select!G:G,data_select!$E:$E,'analysis backtest and others'!$B871), "")</f>
        <v>3</v>
      </c>
      <c r="E871" s="6">
        <f>IF(ISNUMBER(AVERAGEIFS(data_select!H:H,data_select!$E:$E,'analysis backtest and others'!$B871)), AVERAGEIFS(data_select!H:H,data_select!$E:$E,'analysis backtest and others'!$B871), "")</f>
        <v>2</v>
      </c>
      <c r="F871" s="6">
        <f>IF(ISNUMBER(AVERAGEIFS(data_select!I:I,data_select!$E:$E,'analysis backtest and others'!$B871)), AVERAGEIFS(data_select!I:I,data_select!$E:$E,'analysis backtest and others'!$B871), "")</f>
        <v>4</v>
      </c>
      <c r="G871" s="6">
        <f>IF(ISNUMBER(AVERAGEIFS(data_select!J:J,data_select!$E:$E,'analysis backtest and others'!$B871)), AVERAGEIFS(data_select!J:J,data_select!$E:$E,'analysis backtest and others'!$B871), "")</f>
        <v>22.329106357523663</v>
      </c>
      <c r="H871" s="6">
        <f>IF(ISNUMBER(AVERAGEIFS(data_select!K:K,data_select!$E:$E,'analysis backtest and others'!$B871)), AVERAGEIFS(data_select!K:K,data_select!$E:$E,'analysis backtest and others'!$B871), "")</f>
        <v>2</v>
      </c>
      <c r="I871" s="6">
        <f>IF(ISNUMBER(AVERAGEIFS(data_select!L:L,data_select!$E:$E,'analysis backtest and others'!$B871)), AVERAGEIFS(data_select!L:L,data_select!$E:$E,'analysis backtest and others'!$B871), "")</f>
        <v>3</v>
      </c>
      <c r="J871" s="6">
        <f>IF(ISNUMBER(AVERAGEIFS(data_select!M:M,data_select!$E:$E,'analysis backtest and others'!$B871)), AVERAGEIFS(data_select!M:M,data_select!$E:$E,'analysis backtest and others'!$B871), "")</f>
        <v>22.648803552272376</v>
      </c>
      <c r="K871" s="6">
        <f>IF(ISNUMBER(AVERAGEIFS(data_select!N:N,data_select!$E:$E,'analysis backtest and others'!$B871)), AVERAGEIFS(data_select!N:N,data_select!$E:$E,'analysis backtest and others'!$B871), "")</f>
        <v>3.0000000000000004</v>
      </c>
      <c r="L871" s="6">
        <f>IF(ISNUMBER(AVERAGEIFS(data_select!O:O,data_select!$E:$E,'analysis backtest and others'!$B871)), AVERAGEIFS(data_select!O:O,data_select!$E:$E,'analysis backtest and others'!$B871), "")</f>
        <v>3</v>
      </c>
      <c r="M871" s="6">
        <f>IF(ISNUMBER(AVERAGEIFS(data_select!P:P,data_select!$E:$E,'analysis backtest and others'!$B871)), AVERAGEIFS(data_select!P:P,data_select!$E:$E,'analysis backtest and others'!$B871), "")</f>
        <v>22.513671456894699</v>
      </c>
      <c r="N871" s="6">
        <f>IF(ISNUMBER(AVERAGEIFS(data_select!Q:Q,data_select!$E:$E,'analysis backtest and others'!$B871)), AVERAGEIFS(data_select!Q:Q,data_select!$E:$E,'analysis backtest and others'!$B871), "")</f>
        <v>3</v>
      </c>
      <c r="O871" s="6">
        <f>IF(ISNUMBER(AVERAGEIFS(data_select!R:R,data_select!$E:$E,'analysis backtest and others'!$B871)), AVERAGEIFS(data_select!R:R,data_select!$E:$E,'analysis backtest and others'!$B871), "")</f>
        <v>3.0000000000000004</v>
      </c>
      <c r="P871" s="6">
        <f>IF(ISNUMBER(AVERAGEIFS(data_select!S:S,data_select!$E:$E,'analysis backtest and others'!$B871)), AVERAGEIFS(data_select!S:S,data_select!$E:$E,'analysis backtest and others'!$B871), "")</f>
        <v>15.000000000000002</v>
      </c>
      <c r="Q871" s="6">
        <f>IF(ISNUMBER(AVERAGEIFS(data_select!T:T,data_select!$E:$E,'analysis backtest and others'!$B871)), AVERAGEIFS(data_select!T:T,data_select!$E:$E,'analysis backtest and others'!$B871), "")</f>
        <v>2</v>
      </c>
      <c r="R871" s="6">
        <f>IF(ISNUMBER(AVERAGEIFS(data_select!U:U,data_select!$E:$E,'analysis backtest and others'!$B871)), AVERAGEIFS(data_select!U:U,data_select!$E:$E,'analysis backtest and others'!$B871), "")</f>
        <v>2.4082025338878714</v>
      </c>
      <c r="S871" s="6">
        <f>IF(ISNUMBER(AVERAGEIFS(data_select!V:V,data_select!$E:$E,'analysis backtest and others'!$B871)), AVERAGEIFS(data_select!V:V,data_select!$E:$E,'analysis backtest and others'!$B871), "")</f>
        <v>10.364448004097579</v>
      </c>
      <c r="T871" s="6">
        <f>IF(ISNUMBER(AVERAGEIFS(data_select!W:W,data_select!$E:$E,'analysis backtest and others'!$B871)), AVERAGEIFS(data_select!W:W,data_select!$E:$E,'analysis backtest and others'!$B871), "")</f>
        <v>3.200185008470116</v>
      </c>
      <c r="U871" s="6">
        <f>IF(ISNUMBER(AVERAGEIFS(data_select!X:X,data_select!$E:$E,'analysis backtest and others'!$B871)), AVERAGEIFS(data_select!X:X,data_select!$E:$E,'analysis backtest and others'!$B871), "")</f>
        <v>3.9386852278219178</v>
      </c>
      <c r="V871" s="6">
        <f>IF(ISNUMBER(AVERAGEIFS(data_select!Y:Y,data_select!$E:$E,'analysis backtest and others'!$B871)), AVERAGEIFS(data_select!Y:Y,data_select!$E:$E,'analysis backtest and others'!$B871), "")</f>
        <v>7.0000034330657908</v>
      </c>
      <c r="W871" s="6">
        <f>IF(ISNUMBER(AVERAGEIFS(data_select!Z:Z,data_select!$E:$E,'analysis backtest and others'!$B871)), AVERAGEIFS(data_select!Z:Z,data_select!$E:$E,'analysis backtest and others'!$B871), "")</f>
        <v>2.3664053793606596</v>
      </c>
      <c r="X871" s="6">
        <f>IF(ISNUMBER(AVERAGEIFS(data_select!AA:AA,data_select!$E:$E,'analysis backtest and others'!$B871)), AVERAGEIFS(data_select!AA:AA,data_select!$E:$E,'analysis backtest and others'!$B871), "")</f>
        <v>2.9999999999999996</v>
      </c>
      <c r="Y871" s="6" t="str">
        <f>IF(ISNUMBER(AVERAGEIFS(data_select!AB:AB,data_select!$E:$E,'analysis backtest and others'!$B871)), AVERAGEIFS(data_select!AB:AB,data_select!$E:$E,'analysis backtest and others'!$B871), "")</f>
        <v/>
      </c>
      <c r="Z871" s="6">
        <f t="shared" si="1723"/>
        <v>3</v>
      </c>
      <c r="AA871" s="6">
        <f t="shared" ref="AA871:AB871" si="1970">E871</f>
        <v>2</v>
      </c>
      <c r="AB871" s="6">
        <f t="shared" si="1970"/>
        <v>4</v>
      </c>
      <c r="AC871" s="6">
        <f t="shared" si="1725"/>
        <v>2.5</v>
      </c>
      <c r="AD871" s="6">
        <f t="shared" si="1726"/>
        <v>3</v>
      </c>
      <c r="AE871" s="6">
        <f t="shared" si="1727"/>
        <v>3</v>
      </c>
      <c r="AF871" s="6">
        <f t="shared" si="1728"/>
        <v>2.2041012669439359</v>
      </c>
      <c r="AG871" s="6">
        <f t="shared" si="1729"/>
        <v>3.5694351181460169</v>
      </c>
      <c r="AH871" s="6">
        <f t="shared" si="1730"/>
        <v>2.6832026896803294</v>
      </c>
      <c r="AK871" s="6">
        <f t="shared" ref="AK871:AS871" si="1971">IF(ISNUMBER(AVERAGE(Z866:Z871)), AVERAGE(Z866:Z871),AK870)</f>
        <v>2.8398831370708573</v>
      </c>
      <c r="AL871" s="6">
        <f t="shared" si="1971"/>
        <v>2.5960740725115161</v>
      </c>
      <c r="AM871" s="6">
        <f t="shared" si="1971"/>
        <v>4.625</v>
      </c>
      <c r="AN871" s="6">
        <f t="shared" si="1971"/>
        <v>2.5503142495252318</v>
      </c>
      <c r="AO871" s="6">
        <f t="shared" si="1971"/>
        <v>2.3666264987685155</v>
      </c>
      <c r="AP871" s="6">
        <f t="shared" si="1971"/>
        <v>2.4461387464874669</v>
      </c>
      <c r="AQ871" s="6">
        <f t="shared" si="1971"/>
        <v>2.1627993211657337</v>
      </c>
      <c r="AR871" s="6">
        <f t="shared" si="1971"/>
        <v>3.1844615817130641</v>
      </c>
      <c r="AS871" s="6">
        <f t="shared" si="1971"/>
        <v>2.2095625122017255</v>
      </c>
      <c r="AV871" s="6">
        <v>1.5500000000000002E-3</v>
      </c>
      <c r="AW871" s="6">
        <v>3.4166666666666664E-3</v>
      </c>
      <c r="AX871" s="6">
        <v>1.6780412E-3</v>
      </c>
      <c r="AY871" s="6">
        <v>-8.4304723461798514E-2</v>
      </c>
      <c r="AZ871" s="6">
        <v>1.7145733615805299E-2</v>
      </c>
      <c r="BA871" s="6">
        <v>-8.0157300159919103E-4</v>
      </c>
      <c r="BB871" s="6">
        <v>4.3119990969635369E-2</v>
      </c>
      <c r="BD871" s="6">
        <f t="shared" si="1767"/>
        <v>1.5500000000000002E-3</v>
      </c>
      <c r="BE871" s="6">
        <f t="shared" si="1768"/>
        <v>2.4999999999999998E-5</v>
      </c>
      <c r="BF871" s="6">
        <f t="shared" si="1769"/>
        <v>1.4999999999999999E-4</v>
      </c>
      <c r="BG871" s="6">
        <f t="shared" si="1770"/>
        <v>3.4166666666666664E-3</v>
      </c>
      <c r="BH871" s="6">
        <f t="shared" si="1771"/>
        <v>2.0166666666666666E-3</v>
      </c>
      <c r="BI871" s="6">
        <f t="shared" si="1772"/>
        <v>3.1000000000000003E-3</v>
      </c>
      <c r="BJ871" s="6">
        <f t="array" ref="BJ871">PRODUCT(1+AW872)-1</f>
        <v>3.3416666666665762E-3</v>
      </c>
      <c r="BK871" s="6">
        <f t="array" ref="BK871">PRODUCT(1+AX872:AX874)-1</f>
        <v>4.8094410668839682E-3</v>
      </c>
      <c r="BL871" s="6">
        <f t="array" ref="BL871">PRODUCT(1+AX872:AX877)-1</f>
        <v>6.1429786751463489E-3</v>
      </c>
      <c r="BM871" s="6">
        <f t="array" ref="BM871">PRODUCT(1+AX872:AX883)-1</f>
        <v>6.8811371198096438E-3</v>
      </c>
      <c r="BN871" s="6">
        <f t="array" ref="BN871">PRODUCT(1+AY860:AY871)-1</f>
        <v>-0.13120069667486389</v>
      </c>
      <c r="BO871" s="6">
        <f t="array" ref="BO871">PRODUCT(1+AY863:AY871)-1</f>
        <v>-0.14848767009797581</v>
      </c>
      <c r="BP871" s="6">
        <f t="array" ref="BP871">PRODUCT(1+AY866:AY871)-1</f>
        <v>-0.11913816548339218</v>
      </c>
      <c r="BQ871" s="6">
        <f t="array" ref="BQ871">PRODUCT(1+AY869:AY871)-1</f>
        <v>-2.7269396542368596E-2</v>
      </c>
      <c r="BR871" s="6">
        <f t="array" ref="BR871">PRODUCT(1+AY871)-1</f>
        <v>-8.4304723461798514E-2</v>
      </c>
      <c r="BS871" s="6">
        <f t="array" ref="BS871">PRODUCT(1+AY872)-1</f>
        <v>-8.4076832263448864E-3</v>
      </c>
      <c r="BT871" s="6">
        <f t="array" ref="BT871">PRODUCT(1+AY872:AY874)-1</f>
        <v>-8.3698027747021841E-2</v>
      </c>
      <c r="BU871" s="6">
        <f t="array" ref="BU871">PRODUCT(1+AY872:AY877)-1</f>
        <v>-0.2847642344007848</v>
      </c>
      <c r="BV871" s="6">
        <f t="array" ref="BV871">PRODUCT(1+AY872:AY880)-1</f>
        <v>-0.36352493590465162</v>
      </c>
      <c r="BW871" s="6">
        <f t="array" ref="BW871">PRODUCT(1+AY872:AY883)-1</f>
        <v>-0.26214024209171993</v>
      </c>
      <c r="BX871" s="6">
        <f t="array" ref="BX871">PRODUCT(1+AZ860:AZ871)-1</f>
        <v>0.12647199081410476</v>
      </c>
      <c r="BY871" s="6">
        <f t="array" ref="BY871">PRODUCT(1+AZ863:AZ871)-1</f>
        <v>7.4035310842244684E-2</v>
      </c>
      <c r="BZ871" s="6">
        <f t="array" ref="BZ871">PRODUCT(1+AZ866:AZ871)-1</f>
        <v>1.6602352779984786E-2</v>
      </c>
      <c r="CA871" s="6">
        <f t="array" ref="CA871">PRODUCT(1+AZ869:AZ871)-1</f>
        <v>-2.2238517904492716E-2</v>
      </c>
      <c r="CB871" s="6">
        <f t="array" ref="CB871">PRODUCT(1+AZ871)-1</f>
        <v>1.7145733615805403E-2</v>
      </c>
      <c r="CC871" s="6">
        <f t="array" ref="CC871">PRODUCT(1+AZ872)-1</f>
        <v>-7.2957324322753259E-4</v>
      </c>
      <c r="CD871" s="6">
        <f t="array" ref="CD871">PRODUCT(1+AZ872:AZ874)-1</f>
        <v>2.8152342908185579E-2</v>
      </c>
      <c r="CE871" s="6">
        <f t="array" ref="CE871">PRODUCT(1+AZ872:AZ877)-1</f>
        <v>0.22000459104386438</v>
      </c>
      <c r="CF871" s="6">
        <f t="array" ref="CF871">PRODUCT(1+AZ872:AZ880)-1</f>
        <v>0.15619499463376574</v>
      </c>
      <c r="CG871" s="6">
        <f t="array" ref="CG871">PRODUCT(1+AZ872:AZ883)-1</f>
        <v>7.3595060822319702E-2</v>
      </c>
      <c r="CH871" s="6">
        <f t="array" ref="CH871">PRODUCT(1+BB860:BB871)-1</f>
        <v>0.42410232701494821</v>
      </c>
      <c r="CI871" s="6">
        <f t="array" ref="CI871">PRODUCT(1+BB863:BB871)-1</f>
        <v>0.24257092913809286</v>
      </c>
      <c r="CJ871" s="6">
        <f t="array" ref="CJ871">PRODUCT(1+BB866:BB871)-1</f>
        <v>0.10909745559289474</v>
      </c>
      <c r="CK871" s="6">
        <f t="array" ref="CK871">PRODUCT(1+BB869:BB871)-1</f>
        <v>9.6143340981098557E-3</v>
      </c>
      <c r="CL871" s="6">
        <f t="array" ref="CL871">PRODUCT(1+BB871)-1</f>
        <v>4.3119990969635369E-2</v>
      </c>
      <c r="CM871" s="6">
        <f t="array" ref="CM871">PRODUCT(1+BB872)-1</f>
        <v>-1.2174007142084164E-2</v>
      </c>
      <c r="CN871" s="6">
        <f t="array" ref="CN871">PRODUCT(1+BB872:BB874)-1</f>
        <v>-5.8597554377231797E-2</v>
      </c>
      <c r="CO871" s="6">
        <f t="array" ref="CO871">PRODUCT(1+BB872:BB877)-1</f>
        <v>-4.9669949139703351E-2</v>
      </c>
      <c r="CP871" s="6">
        <f t="array" ref="CP871">PRODUCT(1+BB872:BB880)-1</f>
        <v>-7.5208310788876798E-3</v>
      </c>
      <c r="CQ871" s="6">
        <f t="array" ref="CQ871">PRODUCT(1+BB872:BB883)-1</f>
        <v>1.8937344443241688E-3</v>
      </c>
      <c r="CT871" s="6">
        <f t="shared" si="1894"/>
        <v>-4.3724540630756988E-2</v>
      </c>
      <c r="CU871" s="6">
        <f t="shared" si="1955"/>
        <v>-6.7788442032466437E-2</v>
      </c>
      <c r="CV871" s="6">
        <f t="shared" si="1955"/>
        <v>-5.6344683457014551E-2</v>
      </c>
      <c r="CW871" s="6">
        <f t="shared" si="1955"/>
        <v>-4.1127114895373983E-2</v>
      </c>
      <c r="CX871" s="6">
        <f t="shared" si="1955"/>
        <v>2.134835959101521E-2</v>
      </c>
      <c r="CY871" s="6">
        <f t="shared" si="1955"/>
        <v>1.825482110785415E-2</v>
      </c>
      <c r="CZ871" s="6">
        <f t="shared" si="1740"/>
        <v>3</v>
      </c>
      <c r="DA871" s="6">
        <f t="shared" si="1758"/>
        <v>3</v>
      </c>
      <c r="DB871" s="6">
        <f t="shared" si="1747"/>
        <v>-4.1127114895373983E-2</v>
      </c>
      <c r="DC871" s="6">
        <f t="shared" si="1748"/>
        <v>-4.1127114895373983E-2</v>
      </c>
      <c r="DD871" s="6">
        <f t="shared" si="1732"/>
        <v>-4.3724540630756988E-2</v>
      </c>
      <c r="DE871" s="6">
        <f t="shared" si="1741"/>
        <v>7.2947735218267367</v>
      </c>
      <c r="DF871" s="6">
        <f t="shared" si="1742"/>
        <v>6.1203711327514823</v>
      </c>
      <c r="DG871" s="6">
        <f t="shared" si="1737"/>
        <v>1.1744023890752544</v>
      </c>
      <c r="DJ871">
        <f t="shared" si="1891"/>
        <v>2.9461431791458006</v>
      </c>
      <c r="DK871">
        <v>2</v>
      </c>
      <c r="DL871">
        <f t="shared" si="1899"/>
        <v>0.21</v>
      </c>
      <c r="DM871">
        <f t="shared" si="1900"/>
        <v>3.5694351181460169</v>
      </c>
    </row>
    <row r="872" spans="1:117" ht="15.75" customHeight="1" x14ac:dyDescent="0.25">
      <c r="A872" s="31">
        <v>39660</v>
      </c>
      <c r="B872" s="27" t="str">
        <f t="shared" si="1722"/>
        <v>2008_7</v>
      </c>
      <c r="C872" s="6" t="str">
        <f>IF(ISNUMBER(AVERAGEIFS(data_select!F:F,data_select!$E:$E,'analysis backtest and others'!$B872)), AVERAGEIFS(data_select!F:F,data_select!$E:$E,'analysis backtest and others'!$B872), "")</f>
        <v/>
      </c>
      <c r="D872" s="6" t="str">
        <f>IF(ISNUMBER(AVERAGEIFS(data_select!G:G,data_select!$E:$E,'analysis backtest and others'!$B872)), AVERAGEIFS(data_select!G:G,data_select!$E:$E,'analysis backtest and others'!$B872), "")</f>
        <v/>
      </c>
      <c r="E872" s="6" t="str">
        <f>IF(ISNUMBER(AVERAGEIFS(data_select!H:H,data_select!$E:$E,'analysis backtest and others'!$B872)), AVERAGEIFS(data_select!H:H,data_select!$E:$E,'analysis backtest and others'!$B872), "")</f>
        <v/>
      </c>
      <c r="F872" s="6" t="str">
        <f>IF(ISNUMBER(AVERAGEIFS(data_select!I:I,data_select!$E:$E,'analysis backtest and others'!$B872)), AVERAGEIFS(data_select!I:I,data_select!$E:$E,'analysis backtest and others'!$B872), "")</f>
        <v/>
      </c>
      <c r="G872" s="6" t="str">
        <f>IF(ISNUMBER(AVERAGEIFS(data_select!J:J,data_select!$E:$E,'analysis backtest and others'!$B872)), AVERAGEIFS(data_select!J:J,data_select!$E:$E,'analysis backtest and others'!$B872), "")</f>
        <v/>
      </c>
      <c r="H872" s="6" t="str">
        <f>IF(ISNUMBER(AVERAGEIFS(data_select!K:K,data_select!$E:$E,'analysis backtest and others'!$B872)), AVERAGEIFS(data_select!K:K,data_select!$E:$E,'analysis backtest and others'!$B872), "")</f>
        <v/>
      </c>
      <c r="I872" s="6" t="str">
        <f>IF(ISNUMBER(AVERAGEIFS(data_select!L:L,data_select!$E:$E,'analysis backtest and others'!$B872)), AVERAGEIFS(data_select!L:L,data_select!$E:$E,'analysis backtest and others'!$B872), "")</f>
        <v/>
      </c>
      <c r="J872" s="6" t="str">
        <f>IF(ISNUMBER(AVERAGEIFS(data_select!M:M,data_select!$E:$E,'analysis backtest and others'!$B872)), AVERAGEIFS(data_select!M:M,data_select!$E:$E,'analysis backtest and others'!$B872), "")</f>
        <v/>
      </c>
      <c r="K872" s="6" t="str">
        <f>IF(ISNUMBER(AVERAGEIFS(data_select!N:N,data_select!$E:$E,'analysis backtest and others'!$B872)), AVERAGEIFS(data_select!N:N,data_select!$E:$E,'analysis backtest and others'!$B872), "")</f>
        <v/>
      </c>
      <c r="L872" s="6" t="str">
        <f>IF(ISNUMBER(AVERAGEIFS(data_select!O:O,data_select!$E:$E,'analysis backtest and others'!$B872)), AVERAGEIFS(data_select!O:O,data_select!$E:$E,'analysis backtest and others'!$B872), "")</f>
        <v/>
      </c>
      <c r="M872" s="6" t="str">
        <f>IF(ISNUMBER(AVERAGEIFS(data_select!P:P,data_select!$E:$E,'analysis backtest and others'!$B872)), AVERAGEIFS(data_select!P:P,data_select!$E:$E,'analysis backtest and others'!$B872), "")</f>
        <v/>
      </c>
      <c r="N872" s="6" t="str">
        <f>IF(ISNUMBER(AVERAGEIFS(data_select!Q:Q,data_select!$E:$E,'analysis backtest and others'!$B872)), AVERAGEIFS(data_select!Q:Q,data_select!$E:$E,'analysis backtest and others'!$B872), "")</f>
        <v/>
      </c>
      <c r="O872" s="6" t="str">
        <f>IF(ISNUMBER(AVERAGEIFS(data_select!R:R,data_select!$E:$E,'analysis backtest and others'!$B872)), AVERAGEIFS(data_select!R:R,data_select!$E:$E,'analysis backtest and others'!$B872), "")</f>
        <v/>
      </c>
      <c r="P872" s="6" t="str">
        <f>IF(ISNUMBER(AVERAGEIFS(data_select!S:S,data_select!$E:$E,'analysis backtest and others'!$B872)), AVERAGEIFS(data_select!S:S,data_select!$E:$E,'analysis backtest and others'!$B872), "")</f>
        <v/>
      </c>
      <c r="Q872" s="6" t="str">
        <f>IF(ISNUMBER(AVERAGEIFS(data_select!T:T,data_select!$E:$E,'analysis backtest and others'!$B872)), AVERAGEIFS(data_select!T:T,data_select!$E:$E,'analysis backtest and others'!$B872), "")</f>
        <v/>
      </c>
      <c r="R872" s="6" t="str">
        <f>IF(ISNUMBER(AVERAGEIFS(data_select!U:U,data_select!$E:$E,'analysis backtest and others'!$B872)), AVERAGEIFS(data_select!U:U,data_select!$E:$E,'analysis backtest and others'!$B872), "")</f>
        <v/>
      </c>
      <c r="S872" s="6" t="str">
        <f>IF(ISNUMBER(AVERAGEIFS(data_select!V:V,data_select!$E:$E,'analysis backtest and others'!$B872)), AVERAGEIFS(data_select!V:V,data_select!$E:$E,'analysis backtest and others'!$B872), "")</f>
        <v/>
      </c>
      <c r="T872" s="6" t="str">
        <f>IF(ISNUMBER(AVERAGEIFS(data_select!W:W,data_select!$E:$E,'analysis backtest and others'!$B872)), AVERAGEIFS(data_select!W:W,data_select!$E:$E,'analysis backtest and others'!$B872), "")</f>
        <v/>
      </c>
      <c r="U872" s="6" t="str">
        <f>IF(ISNUMBER(AVERAGEIFS(data_select!X:X,data_select!$E:$E,'analysis backtest and others'!$B872)), AVERAGEIFS(data_select!X:X,data_select!$E:$E,'analysis backtest and others'!$B872), "")</f>
        <v/>
      </c>
      <c r="V872" s="6" t="str">
        <f>IF(ISNUMBER(AVERAGEIFS(data_select!Y:Y,data_select!$E:$E,'analysis backtest and others'!$B872)), AVERAGEIFS(data_select!Y:Y,data_select!$E:$E,'analysis backtest and others'!$B872), "")</f>
        <v/>
      </c>
      <c r="W872" s="6" t="str">
        <f>IF(ISNUMBER(AVERAGEIFS(data_select!Z:Z,data_select!$E:$E,'analysis backtest and others'!$B872)), AVERAGEIFS(data_select!Z:Z,data_select!$E:$E,'analysis backtest and others'!$B872), "")</f>
        <v/>
      </c>
      <c r="X872" s="6" t="str">
        <f>IF(ISNUMBER(AVERAGEIFS(data_select!AA:AA,data_select!$E:$E,'analysis backtest and others'!$B872)), AVERAGEIFS(data_select!AA:AA,data_select!$E:$E,'analysis backtest and others'!$B872), "")</f>
        <v/>
      </c>
      <c r="Y872" s="6" t="str">
        <f>IF(ISNUMBER(AVERAGEIFS(data_select!AB:AB,data_select!$E:$E,'analysis backtest and others'!$B872)), AVERAGEIFS(data_select!AB:AB,data_select!$E:$E,'analysis backtest and others'!$B872), "")</f>
        <v/>
      </c>
      <c r="Z872" s="6" t="str">
        <f t="shared" si="1723"/>
        <v/>
      </c>
      <c r="AA872" s="6" t="str">
        <f t="shared" ref="AA872:AB872" si="1972">E872</f>
        <v/>
      </c>
      <c r="AB872" s="6" t="str">
        <f t="shared" si="1972"/>
        <v/>
      </c>
      <c r="AC872" s="6" t="str">
        <f t="shared" si="1725"/>
        <v/>
      </c>
      <c r="AD872" s="6" t="str">
        <f t="shared" si="1726"/>
        <v/>
      </c>
      <c r="AE872" s="6" t="str">
        <f t="shared" si="1727"/>
        <v/>
      </c>
      <c r="AF872" s="6" t="str">
        <f t="shared" si="1728"/>
        <v/>
      </c>
      <c r="AG872" s="6" t="str">
        <f t="shared" si="1729"/>
        <v/>
      </c>
      <c r="AH872" s="6" t="str">
        <f t="shared" si="1730"/>
        <v/>
      </c>
      <c r="AK872" s="6">
        <f t="shared" ref="AK872:AS872" si="1973">IF(ISNUMBER(AVERAGE(Z867:Z872)), AVERAGE(Z867:Z872),AK871)</f>
        <v>3.3333333333333335</v>
      </c>
      <c r="AL872" s="6">
        <f t="shared" si="1973"/>
        <v>2.2701376410986227</v>
      </c>
      <c r="AM872" s="6">
        <f t="shared" si="1973"/>
        <v>4.5</v>
      </c>
      <c r="AN872" s="6">
        <f t="shared" si="1973"/>
        <v>2.6906065521719955</v>
      </c>
      <c r="AO872" s="6">
        <f t="shared" si="1973"/>
        <v>2.4888353316913538</v>
      </c>
      <c r="AP872" s="6">
        <f t="shared" si="1973"/>
        <v>2.5948516619832898</v>
      </c>
      <c r="AQ872" s="6">
        <f t="shared" si="1973"/>
        <v>2.2170657615543119</v>
      </c>
      <c r="AR872" s="6">
        <f t="shared" si="1973"/>
        <v>3.3884562624666721</v>
      </c>
      <c r="AS872" s="6">
        <f t="shared" si="1973"/>
        <v>2.5379672529812627</v>
      </c>
      <c r="AV872" s="6">
        <v>1.3583333333333331E-3</v>
      </c>
      <c r="AW872" s="6">
        <v>3.3416666666666664E-3</v>
      </c>
      <c r="AX872" s="6">
        <v>1.4786399E-3</v>
      </c>
      <c r="AY872" s="6">
        <v>-8.4076832263448864E-3</v>
      </c>
      <c r="AZ872" s="6">
        <v>-7.2957324322755904E-4</v>
      </c>
      <c r="BA872" s="6">
        <v>-8.1717374930918602E-4</v>
      </c>
      <c r="BB872" s="6">
        <v>-1.2174007142084164E-2</v>
      </c>
      <c r="BD872" s="6">
        <f t="shared" si="1767"/>
        <v>1.3583333333333331E-3</v>
      </c>
      <c r="BE872" s="6">
        <f t="shared" si="1768"/>
        <v>1.0833333333333334E-4</v>
      </c>
      <c r="BF872" s="6">
        <f t="shared" si="1769"/>
        <v>1.4999999999999999E-4</v>
      </c>
      <c r="BG872" s="6">
        <f t="shared" si="1770"/>
        <v>3.3416666666666664E-3</v>
      </c>
      <c r="BH872" s="6">
        <f t="shared" si="1771"/>
        <v>2.0999999999999999E-3</v>
      </c>
      <c r="BI872" s="6">
        <f t="shared" si="1772"/>
        <v>2.9666666666666665E-3</v>
      </c>
      <c r="BJ872" s="6">
        <f t="array" ref="BJ872">PRODUCT(1+AW873)-1</f>
        <v>3.2416666666665872E-3</v>
      </c>
      <c r="BK872" s="6">
        <f t="array" ref="BK872">PRODUCT(1+AX873:AX875)-1</f>
        <v>4.1928752383757484E-3</v>
      </c>
      <c r="BL872" s="6">
        <f t="array" ref="BL872">PRODUCT(1+AX873:AX878)-1</f>
        <v>4.5999640742735437E-3</v>
      </c>
      <c r="BM872" s="6">
        <f t="array" ref="BM872">PRODUCT(1+AX873:AX884)-1</f>
        <v>5.5347365354943001E-3</v>
      </c>
      <c r="BN872" s="6">
        <f t="array" ref="BN872">PRODUCT(1+AY861:AY872)-1</f>
        <v>-0.11093897605649383</v>
      </c>
      <c r="BO872" s="6">
        <f t="array" ref="BO872">PRODUCT(1+AY864:AY872)-1</f>
        <v>-0.16886784098977659</v>
      </c>
      <c r="BP872" s="6">
        <f t="array" ref="BP872">PRODUCT(1+AY867:AY872)-1</f>
        <v>-7.0810412813977264E-2</v>
      </c>
      <c r="BQ872" s="6">
        <f t="array" ref="BQ872">PRODUCT(1+AY870:AY872)-1</f>
        <v>-8.024175614611273E-2</v>
      </c>
      <c r="BR872" s="6">
        <f t="array" ref="BR872">PRODUCT(1+AY872)-1</f>
        <v>-8.4076832263448864E-3</v>
      </c>
      <c r="BS872" s="6">
        <f t="array" ref="BS872">PRODUCT(1+AY873)-1</f>
        <v>1.4465924564265764E-2</v>
      </c>
      <c r="BT872" s="6">
        <f t="array" ref="BT872">PRODUCT(1+AY873:AY875)-1</f>
        <v>-0.23112701737652319</v>
      </c>
      <c r="BU872" s="6">
        <f t="array" ref="BU872">PRODUCT(1+AY873:AY878)-1</f>
        <v>-0.33949731675968398</v>
      </c>
      <c r="BV872" s="6">
        <f t="array" ref="BV872">PRODUCT(1+AY873:AY881)-1</f>
        <v>-0.29669529264420991</v>
      </c>
      <c r="BW872" s="6">
        <f t="array" ref="BW872">PRODUCT(1+AY873:AY884)-1</f>
        <v>-0.19960382696793677</v>
      </c>
      <c r="BX872" s="6">
        <f t="array" ref="BX872">PRODUCT(1+AZ861:AZ872)-1</f>
        <v>9.6320261137893715E-2</v>
      </c>
      <c r="BY872" s="6">
        <f t="array" ref="BY872">PRODUCT(1+AZ864:AZ872)-1</f>
        <v>5.8307352354393327E-2</v>
      </c>
      <c r="BZ872" s="6">
        <f t="array" ref="BZ872">PRODUCT(1+AZ867:AZ872)-1</f>
        <v>-1.0263121811428744E-2</v>
      </c>
      <c r="CA872" s="6">
        <f t="array" ref="CA872">PRODUCT(1+AZ870:AZ872)-1</f>
        <v>-3.8348862357990843E-3</v>
      </c>
      <c r="CB872" s="6">
        <f t="array" ref="CB872">PRODUCT(1+AZ872)-1</f>
        <v>-7.2957324322753259E-4</v>
      </c>
      <c r="CC872" s="6">
        <f t="array" ref="CC872">PRODUCT(1+AZ873)-1</f>
        <v>2.4828705934060391E-2</v>
      </c>
      <c r="CD872" s="6">
        <f t="array" ref="CD872">PRODUCT(1+AZ873:AZ875)-1</f>
        <v>-4.6869736891508307E-3</v>
      </c>
      <c r="CE872" s="6">
        <f t="array" ref="CE872">PRODUCT(1+AZ873:AZ878)-1</f>
        <v>0.11529035731686066</v>
      </c>
      <c r="CF872" s="6">
        <f t="array" ref="CF872">PRODUCT(1+AZ873:AZ881)-1</f>
        <v>9.7252146663299177E-2</v>
      </c>
      <c r="CG872" s="6">
        <f t="array" ref="CG872">PRODUCT(1+AZ873:AZ884)-1</f>
        <v>8.08732673474859E-2</v>
      </c>
      <c r="CH872" s="6">
        <f t="array" ref="CH872">PRODUCT(1+BB861:BB872)-1</f>
        <v>0.37684766214177956</v>
      </c>
      <c r="CI872" s="6">
        <f t="array" ref="CI872">PRODUCT(1+BB864:BB872)-1</f>
        <v>0.14708469464689644</v>
      </c>
      <c r="CJ872" s="6">
        <f t="array" ref="CJ872">PRODUCT(1+BB867:BB872)-1</f>
        <v>-1.313513513513509E-2</v>
      </c>
      <c r="CK872" s="6">
        <f t="array" ref="CK872">PRODUCT(1+BB870:BB872)-1</f>
        <v>4.9313178918328759E-2</v>
      </c>
      <c r="CL872" s="6">
        <f t="array" ref="CL872">PRODUCT(1+BB872)-1</f>
        <v>-1.2174007142084164E-2</v>
      </c>
      <c r="CM872" s="6">
        <f t="array" ref="CM872">PRODUCT(1+BB873)-1</f>
        <v>-9.0978802651038082E-2</v>
      </c>
      <c r="CN872" s="6">
        <f t="array" ref="CN872">PRODUCT(1+BB873:BB875)-1</f>
        <v>-0.20792024976721257</v>
      </c>
      <c r="CO872" s="6">
        <f t="array" ref="CO872">PRODUCT(1+BB873:BB878)-1</f>
        <v>1.5227036205291089E-2</v>
      </c>
      <c r="CP872" s="6">
        <f t="array" ref="CP872">PRODUCT(1+BB873:BB881)-1</f>
        <v>-2.9961110806814073E-2</v>
      </c>
      <c r="CQ872" s="6">
        <f t="array" ref="CQ872">PRODUCT(1+BB873:BB884)-1</f>
        <v>4.4804732431396266E-2</v>
      </c>
      <c r="CT872" s="6">
        <f t="shared" si="1894"/>
        <v>-5.3364392330979551E-3</v>
      </c>
      <c r="CU872" s="6">
        <f t="shared" si="1955"/>
        <v>-7.828188423820116E-3</v>
      </c>
      <c r="CV872" s="6">
        <f t="shared" si="1955"/>
        <v>-7.6325991204512153E-3</v>
      </c>
      <c r="CW872" s="6">
        <f t="shared" si="1955"/>
        <v>-6.4808826229836155E-3</v>
      </c>
      <c r="CX872" s="6">
        <f t="shared" si="1955"/>
        <v>-4.4240615454791783E-3</v>
      </c>
      <c r="CY872" s="6">
        <f t="shared" si="1955"/>
        <v>-3.982418916833666E-3</v>
      </c>
      <c r="CZ872" s="6">
        <f t="shared" si="1740"/>
        <v>4</v>
      </c>
      <c r="DA872" s="6">
        <f t="shared" si="1758"/>
        <v>3</v>
      </c>
      <c r="DB872" s="6">
        <f t="shared" si="1747"/>
        <v>-4.4240615454791783E-3</v>
      </c>
      <c r="DC872" s="6">
        <f t="shared" si="1748"/>
        <v>-6.4808826229836155E-3</v>
      </c>
      <c r="DD872" s="6">
        <f t="shared" si="1732"/>
        <v>-5.3364392330979551E-3</v>
      </c>
      <c r="DE872" s="6">
        <f t="shared" si="1741"/>
        <v>7.2903396451618194</v>
      </c>
      <c r="DF872" s="6">
        <f t="shared" si="1742"/>
        <v>6.1150204038666294</v>
      </c>
      <c r="DG872" s="6">
        <f t="shared" si="1737"/>
        <v>1.1753192412951901</v>
      </c>
      <c r="DJ872">
        <f t="shared" si="1891"/>
        <v>2.9461431791458006</v>
      </c>
      <c r="DK872">
        <v>2.0099999999999998</v>
      </c>
      <c r="DL872">
        <f t="shared" si="1899"/>
        <v>0.16</v>
      </c>
      <c r="DM872" t="str">
        <f t="shared" si="1900"/>
        <v/>
      </c>
    </row>
    <row r="873" spans="1:117" ht="15.75" customHeight="1" x14ac:dyDescent="0.25">
      <c r="A873" s="31">
        <v>39691</v>
      </c>
      <c r="B873" s="27" t="str">
        <f t="shared" si="1722"/>
        <v>2008_8</v>
      </c>
      <c r="C873" s="6">
        <f>IF(ISNUMBER(AVERAGEIFS(data_select!F:F,data_select!$E:$E,'analysis backtest and others'!$B873)), AVERAGEIFS(data_select!F:F,data_select!$E:$E,'analysis backtest and others'!$B873), "")</f>
        <v>3.0000000000000004</v>
      </c>
      <c r="D873" s="6">
        <f>IF(ISNUMBER(AVERAGEIFS(data_select!G:G,data_select!$E:$E,'analysis backtest and others'!$B873)), AVERAGEIFS(data_select!G:G,data_select!$E:$E,'analysis backtest and others'!$B873), "")</f>
        <v>2.9999999999999996</v>
      </c>
      <c r="E873" s="6">
        <f>IF(ISNUMBER(AVERAGEIFS(data_select!H:H,data_select!$E:$E,'analysis backtest and others'!$B873)), AVERAGEIFS(data_select!H:H,data_select!$E:$E,'analysis backtest and others'!$B873), "")</f>
        <v>2</v>
      </c>
      <c r="F873" s="6">
        <f>IF(ISNUMBER(AVERAGEIFS(data_select!I:I,data_select!$E:$E,'analysis backtest and others'!$B873)), AVERAGEIFS(data_select!I:I,data_select!$E:$E,'analysis backtest and others'!$B873), "")</f>
        <v>4</v>
      </c>
      <c r="G873" s="6">
        <f>IF(ISNUMBER(AVERAGEIFS(data_select!J:J,data_select!$E:$E,'analysis backtest and others'!$B873)), AVERAGEIFS(data_select!J:J,data_select!$E:$E,'analysis backtest and others'!$B873), "")</f>
        <v>20.000000000000004</v>
      </c>
      <c r="H873" s="6">
        <f>IF(ISNUMBER(AVERAGEIFS(data_select!K:K,data_select!$E:$E,'analysis backtest and others'!$B873)), AVERAGEIFS(data_select!K:K,data_select!$E:$E,'analysis backtest and others'!$B873), "")</f>
        <v>2</v>
      </c>
      <c r="I873" s="6">
        <f>IF(ISNUMBER(AVERAGEIFS(data_select!L:L,data_select!$E:$E,'analysis backtest and others'!$B873)), AVERAGEIFS(data_select!L:L,data_select!$E:$E,'analysis backtest and others'!$B873), "")</f>
        <v>3</v>
      </c>
      <c r="J873" s="6">
        <f>IF(ISNUMBER(AVERAGEIFS(data_select!M:M,data_select!$E:$E,'analysis backtest and others'!$B873)), AVERAGEIFS(data_select!M:M,data_select!$E:$E,'analysis backtest and others'!$B873), "")</f>
        <v>25</v>
      </c>
      <c r="K873" s="6">
        <f>IF(ISNUMBER(AVERAGEIFS(data_select!N:N,data_select!$E:$E,'analysis backtest and others'!$B873)), AVERAGEIFS(data_select!N:N,data_select!$E:$E,'analysis backtest and others'!$B873), "")</f>
        <v>3.0000000000000004</v>
      </c>
      <c r="L873" s="6">
        <f>IF(ISNUMBER(AVERAGEIFS(data_select!O:O,data_select!$E:$E,'analysis backtest and others'!$B873)), AVERAGEIFS(data_select!O:O,data_select!$E:$E,'analysis backtest and others'!$B873), "")</f>
        <v>3</v>
      </c>
      <c r="M873" s="6">
        <f>IF(ISNUMBER(AVERAGEIFS(data_select!P:P,data_select!$E:$E,'analysis backtest and others'!$B873)), AVERAGEIFS(data_select!P:P,data_select!$E:$E,'analysis backtest and others'!$B873), "")</f>
        <v>20.000000000000004</v>
      </c>
      <c r="N873" s="6">
        <f>IF(ISNUMBER(AVERAGEIFS(data_select!Q:Q,data_select!$E:$E,'analysis backtest and others'!$B873)), AVERAGEIFS(data_select!Q:Q,data_select!$E:$E,'analysis backtest and others'!$B873), "")</f>
        <v>3.0000000000000004</v>
      </c>
      <c r="O873" s="6">
        <f>IF(ISNUMBER(AVERAGEIFS(data_select!R:R,data_select!$E:$E,'analysis backtest and others'!$B873)), AVERAGEIFS(data_select!R:R,data_select!$E:$E,'analysis backtest and others'!$B873), "")</f>
        <v>3</v>
      </c>
      <c r="P873" s="6">
        <f>IF(ISNUMBER(AVERAGEIFS(data_select!S:S,data_select!$E:$E,'analysis backtest and others'!$B873)), AVERAGEIFS(data_select!S:S,data_select!$E:$E,'analysis backtest and others'!$B873), "")</f>
        <v>15</v>
      </c>
      <c r="Q873" s="6">
        <f>IF(ISNUMBER(AVERAGEIFS(data_select!T:T,data_select!$E:$E,'analysis backtest and others'!$B873)), AVERAGEIFS(data_select!T:T,data_select!$E:$E,'analysis backtest and others'!$B873), "")</f>
        <v>2</v>
      </c>
      <c r="R873" s="6">
        <f>IF(ISNUMBER(AVERAGEIFS(data_select!U:U,data_select!$E:$E,'analysis backtest and others'!$B873)), AVERAGEIFS(data_select!U:U,data_select!$E:$E,'analysis backtest and others'!$B873), "")</f>
        <v>2.1959670293860105</v>
      </c>
      <c r="S873" s="6">
        <f>IF(ISNUMBER(AVERAGEIFS(data_select!V:V,data_select!$E:$E,'analysis backtest and others'!$B873)), AVERAGEIFS(data_select!V:V,data_select!$E:$E,'analysis backtest and others'!$B873), "")</f>
        <v>15.000000000000002</v>
      </c>
      <c r="T873" s="6">
        <f>IF(ISNUMBER(AVERAGEIFS(data_select!W:W,data_select!$E:$E,'analysis backtest and others'!$B873)), AVERAGEIFS(data_select!W:W,data_select!$E:$E,'analysis backtest and others'!$B873), "")</f>
        <v>4</v>
      </c>
      <c r="U873" s="6">
        <f>IF(ISNUMBER(AVERAGEIFS(data_select!X:X,data_select!$E:$E,'analysis backtest and others'!$B873)), AVERAGEIFS(data_select!X:X,data_select!$E:$E,'analysis backtest and others'!$B873), "")</f>
        <v>3</v>
      </c>
      <c r="V873" s="6">
        <f>IF(ISNUMBER(AVERAGEIFS(data_select!Y:Y,data_select!$E:$E,'analysis backtest and others'!$B873)), AVERAGEIFS(data_select!Y:Y,data_select!$E:$E,'analysis backtest and others'!$B873), "")</f>
        <v>5.0000000000000009</v>
      </c>
      <c r="W873" s="6">
        <f>IF(ISNUMBER(AVERAGEIFS(data_select!Z:Z,data_select!$E:$E,'analysis backtest and others'!$B873)), AVERAGEIFS(data_select!Z:Z,data_select!$E:$E,'analysis backtest and others'!$B873), "")</f>
        <v>2</v>
      </c>
      <c r="X873" s="6">
        <f>IF(ISNUMBER(AVERAGEIFS(data_select!AA:AA,data_select!$E:$E,'analysis backtest and others'!$B873)), AVERAGEIFS(data_select!AA:AA,data_select!$E:$E,'analysis backtest and others'!$B873), "")</f>
        <v>3</v>
      </c>
      <c r="Y873" s="6" t="str">
        <f>IF(ISNUMBER(AVERAGEIFS(data_select!AB:AB,data_select!$E:$E,'analysis backtest and others'!$B873)), AVERAGEIFS(data_select!AB:AB,data_select!$E:$E,'analysis backtest and others'!$B873), "")</f>
        <v/>
      </c>
      <c r="Z873" s="6">
        <f t="shared" si="1723"/>
        <v>3</v>
      </c>
      <c r="AA873" s="6">
        <f t="shared" ref="AA873:AB873" si="1974">E873</f>
        <v>2</v>
      </c>
      <c r="AB873" s="6">
        <f t="shared" si="1974"/>
        <v>4</v>
      </c>
      <c r="AC873" s="6">
        <f t="shared" si="1725"/>
        <v>2.5</v>
      </c>
      <c r="AD873" s="6">
        <f t="shared" si="1726"/>
        <v>3</v>
      </c>
      <c r="AE873" s="6">
        <f t="shared" si="1727"/>
        <v>3</v>
      </c>
      <c r="AF873" s="6">
        <f t="shared" si="1728"/>
        <v>2.0979835146930053</v>
      </c>
      <c r="AG873" s="6">
        <f t="shared" si="1729"/>
        <v>3.5</v>
      </c>
      <c r="AH873" s="6">
        <f t="shared" si="1730"/>
        <v>2.5</v>
      </c>
      <c r="AK873" s="6">
        <f t="shared" ref="AK873:AS873" si="1975">IF(ISNUMBER(AVERAGE(Z868:Z873)), AVERAGE(Z868:Z873),AK872)</f>
        <v>3.25</v>
      </c>
      <c r="AL873" s="6">
        <f t="shared" si="1975"/>
        <v>2.2026032308239669</v>
      </c>
      <c r="AM873" s="6">
        <f t="shared" si="1975"/>
        <v>4.375</v>
      </c>
      <c r="AN873" s="6">
        <f t="shared" si="1975"/>
        <v>2.6429549141289965</v>
      </c>
      <c r="AO873" s="6">
        <f t="shared" si="1975"/>
        <v>2.6166264987685155</v>
      </c>
      <c r="AP873" s="6">
        <f t="shared" si="1975"/>
        <v>2.6961387464874673</v>
      </c>
      <c r="AQ873" s="6">
        <f t="shared" si="1975"/>
        <v>2.1872951998389851</v>
      </c>
      <c r="AR873" s="6">
        <f t="shared" si="1975"/>
        <v>3.4163421968500041</v>
      </c>
      <c r="AS873" s="6">
        <f t="shared" si="1975"/>
        <v>2.528475439735947</v>
      </c>
      <c r="AV873" s="6">
        <v>1.4333333333333333E-3</v>
      </c>
      <c r="AW873" s="6">
        <v>3.2416666666666666E-3</v>
      </c>
      <c r="AX873" s="6">
        <v>1.4241099999999999E-3</v>
      </c>
      <c r="AY873" s="6">
        <v>1.4465924564265764E-2</v>
      </c>
      <c r="AZ873" s="6">
        <v>2.4828705934060499E-2</v>
      </c>
      <c r="BA873" s="6">
        <v>9.4866957866519396E-3</v>
      </c>
      <c r="BB873" s="6">
        <v>-9.0978802651038082E-2</v>
      </c>
      <c r="BD873" s="6">
        <f t="shared" si="1767"/>
        <v>1.4333333333333333E-3</v>
      </c>
      <c r="BE873" s="6">
        <f t="shared" si="1768"/>
        <v>2.5000000000000001E-4</v>
      </c>
      <c r="BF873" s="6">
        <f t="shared" si="1769"/>
        <v>1.4166666666666668E-4</v>
      </c>
      <c r="BG873" s="6">
        <f t="shared" si="1770"/>
        <v>3.2416666666666666E-3</v>
      </c>
      <c r="BH873" s="6">
        <f t="shared" si="1771"/>
        <v>2.3916666666666669E-3</v>
      </c>
      <c r="BI873" s="6">
        <f t="shared" si="1772"/>
        <v>2.9916666666666663E-3</v>
      </c>
      <c r="BJ873" s="6">
        <f t="array" ref="BJ873">PRODUCT(1+AW874)-1</f>
        <v>3.0749999999999389E-3</v>
      </c>
      <c r="BK873" s="6">
        <f t="array" ref="BK873">PRODUCT(1+AX874:AX876)-1</f>
        <v>3.2100751574488662E-3</v>
      </c>
      <c r="BL873" s="6">
        <f t="array" ref="BL873">PRODUCT(1+AX874:AX879)-1</f>
        <v>3.3580263675874189E-3</v>
      </c>
      <c r="BM873" s="6">
        <f t="array" ref="BM873">PRODUCT(1+AX874:AX885)-1</f>
        <v>4.2914695031048833E-3</v>
      </c>
      <c r="BN873" s="6">
        <f t="array" ref="BN873">PRODUCT(1+AY862:AY873)-1</f>
        <v>-0.11139662668095907</v>
      </c>
      <c r="BO873" s="6">
        <f t="array" ref="BO873">PRODUCT(1+AY865:AY873)-1</f>
        <v>-0.12005565439819443</v>
      </c>
      <c r="BP873" s="6">
        <f t="array" ref="BP873">PRODUCT(1+AY868:AY873)-1</f>
        <v>-2.5721318684529426E-2</v>
      </c>
      <c r="BQ873" s="6">
        <f t="array" ref="BQ873">PRODUCT(1+AY871:AY873)-1</f>
        <v>-7.8868591841334212E-2</v>
      </c>
      <c r="BR873" s="6">
        <f t="array" ref="BR873">PRODUCT(1+AY873)-1</f>
        <v>1.4465924564265764E-2</v>
      </c>
      <c r="BS873" s="6">
        <f t="array" ref="BS873">PRODUCT(1+AY874)-1</f>
        <v>-8.9105658060285808E-2</v>
      </c>
      <c r="BT873" s="6">
        <f t="array" ref="BT873">PRODUCT(1+AY874:AY876)-1</f>
        <v>-0.29647226436720009</v>
      </c>
      <c r="BU873" s="6">
        <f t="array" ref="BU873">PRODUCT(1+AY874:AY879)-1</f>
        <v>-0.41824198855460026</v>
      </c>
      <c r="BV873" s="6">
        <f t="array" ref="BV873">PRODUCT(1+AY874:AY882)-1</f>
        <v>-0.26794813397870532</v>
      </c>
      <c r="BW873" s="6">
        <f t="array" ref="BW873">PRODUCT(1+AY874:AY885)-1</f>
        <v>-0.18253218876481681</v>
      </c>
      <c r="BX873" s="6">
        <f t="array" ref="BX873">PRODUCT(1+AZ862:AZ873)-1</f>
        <v>0.10299370243235995</v>
      </c>
      <c r="BY873" s="6">
        <f t="array" ref="BY873">PRODUCT(1+AZ865:AZ873)-1</f>
        <v>3.690980480916406E-2</v>
      </c>
      <c r="BZ873" s="6">
        <f t="array" ref="BZ873">PRODUCT(1+AZ868:AZ873)-1</f>
        <v>1.0003169979758919E-2</v>
      </c>
      <c r="CA873" s="6">
        <f t="array" ref="CA873">PRODUCT(1+AZ871:AZ873)-1</f>
        <v>4.1639638672630985E-2</v>
      </c>
      <c r="CB873" s="6">
        <f t="array" ref="CB873">PRODUCT(1+AZ873)-1</f>
        <v>2.4828705934060391E-2</v>
      </c>
      <c r="CC873" s="6">
        <f t="array" ref="CC873">PRODUCT(1+AZ874)-1</f>
        <v>3.9755883606749087E-3</v>
      </c>
      <c r="CD873" s="6">
        <f t="array" ref="CD873">PRODUCT(1+AZ874:AZ876)-1</f>
        <v>9.0681279889347488E-2</v>
      </c>
      <c r="CE873" s="6">
        <f t="array" ref="CE873">PRODUCT(1+AZ874:AZ879)-1</f>
        <v>7.7259932541795306E-2</v>
      </c>
      <c r="CF873" s="6">
        <f t="array" ref="CF873">PRODUCT(1+AZ874:AZ882)-1</f>
        <v>4.1335159650056408E-2</v>
      </c>
      <c r="CG873" s="6">
        <f t="array" ref="CG873">PRODUCT(1+AZ874:AZ885)-1</f>
        <v>7.4564702479458234E-2</v>
      </c>
      <c r="CH873" s="6">
        <f t="array" ref="CH873">PRODUCT(1+BB862:BB873)-1</f>
        <v>0.23371989295272066</v>
      </c>
      <c r="CI873" s="6">
        <f t="array" ref="CI873">PRODUCT(1+BB865:BB873)-1</f>
        <v>6.0447284345048091E-2</v>
      </c>
      <c r="CJ873" s="6">
        <f t="array" ref="CJ873">PRODUCT(1+BB868:BB873)-1</f>
        <v>-0.14638411686040542</v>
      </c>
      <c r="CK873" s="6">
        <f t="array" ref="CK873">PRODUCT(1+BB871:BB873)-1</f>
        <v>-6.3325431764307605E-2</v>
      </c>
      <c r="CL873" s="6">
        <f t="array" ref="CL873">PRODUCT(1+BB873)-1</f>
        <v>-9.0978802651038082E-2</v>
      </c>
      <c r="CM873" s="6">
        <f t="array" ref="CM873">PRODUCT(1+BB874)-1</f>
        <v>4.8385153048927654E-2</v>
      </c>
      <c r="CN873" s="6">
        <f t="array" ref="CN873">PRODUCT(1+BB874:BB876)-1</f>
        <v>-1.7233068209206892E-2</v>
      </c>
      <c r="CO873" s="6">
        <f t="array" ref="CO873">PRODUCT(1+BB874:BB879)-1</f>
        <v>0.1378042901904073</v>
      </c>
      <c r="CP873" s="6">
        <f t="array" ref="CP873">PRODUCT(1+BB874:BB882)-1</f>
        <v>0.17980236201494315</v>
      </c>
      <c r="CQ873" s="6">
        <f t="array" ref="CQ873">PRODUCT(1+BB874:BB885)-1</f>
        <v>0.14443239334779445</v>
      </c>
      <c r="CT873" s="6">
        <f t="shared" si="1894"/>
        <v>1.8611037112183655E-2</v>
      </c>
      <c r="CU873" s="6">
        <f t="shared" ref="CU873:CY882" si="1976">CV$1087*$AX873+CV$1088*$AY873+CV$1089*$AZ873+CV$1090*$BB873</f>
        <v>1.0229966340480044E-2</v>
      </c>
      <c r="CV873" s="6">
        <f t="shared" si="1976"/>
        <v>5.4758690482045892E-3</v>
      </c>
      <c r="CW873" s="6">
        <f t="shared" si="1976"/>
        <v>7.0302862536737992E-3</v>
      </c>
      <c r="CX873" s="6">
        <f t="shared" si="1976"/>
        <v>-3.0856135873603131E-2</v>
      </c>
      <c r="CY873" s="6">
        <f t="shared" si="1976"/>
        <v>-3.5537055060415233E-2</v>
      </c>
      <c r="CZ873" s="6">
        <f t="shared" si="1740"/>
        <v>4</v>
      </c>
      <c r="DA873" s="6">
        <f t="shared" si="1758"/>
        <v>3</v>
      </c>
      <c r="DB873" s="6">
        <f t="shared" si="1747"/>
        <v>-3.0856135873603131E-2</v>
      </c>
      <c r="DC873" s="6">
        <f t="shared" si="1748"/>
        <v>7.0302862536737992E-3</v>
      </c>
      <c r="DD873" s="6">
        <f t="shared" si="1732"/>
        <v>1.8611037112183655E-2</v>
      </c>
      <c r="DE873" s="6">
        <f t="shared" si="1741"/>
        <v>7.2589974336410839</v>
      </c>
      <c r="DF873" s="6">
        <f t="shared" si="1742"/>
        <v>6.1334603748468632</v>
      </c>
      <c r="DG873" s="6">
        <f t="shared" si="1737"/>
        <v>1.1255370587942206</v>
      </c>
      <c r="DJ873">
        <f t="shared" si="1891"/>
        <v>2.9461431791458006</v>
      </c>
      <c r="DK873">
        <v>2</v>
      </c>
      <c r="DL873">
        <f t="shared" si="1899"/>
        <v>0.16</v>
      </c>
      <c r="DM873">
        <f t="shared" si="1900"/>
        <v>3.5</v>
      </c>
    </row>
    <row r="874" spans="1:117" ht="15.75" customHeight="1" x14ac:dyDescent="0.25">
      <c r="A874" s="31">
        <v>39721</v>
      </c>
      <c r="B874" s="27" t="str">
        <f t="shared" si="1722"/>
        <v>2008_9</v>
      </c>
      <c r="C874" s="6">
        <f>IF(ISNUMBER(AVERAGEIFS(data_select!F:F,data_select!$E:$E,'analysis backtest and others'!$B874)), AVERAGEIFS(data_select!F:F,data_select!$E:$E,'analysis backtest and others'!$B874), "")</f>
        <v>3</v>
      </c>
      <c r="D874" s="6">
        <f>IF(ISNUMBER(AVERAGEIFS(data_select!G:G,data_select!$E:$E,'analysis backtest and others'!$B874)), AVERAGEIFS(data_select!G:G,data_select!$E:$E,'analysis backtest and others'!$B874), "")</f>
        <v>2</v>
      </c>
      <c r="E874" s="6">
        <f>IF(ISNUMBER(AVERAGEIFS(data_select!H:H,data_select!$E:$E,'analysis backtest and others'!$B874)), AVERAGEIFS(data_select!H:H,data_select!$E:$E,'analysis backtest and others'!$B874), "")</f>
        <v>2.8126851853805146</v>
      </c>
      <c r="F874" s="6">
        <f>IF(ISNUMBER(AVERAGEIFS(data_select!I:I,data_select!$E:$E,'analysis backtest and others'!$B874)), AVERAGEIFS(data_select!I:I,data_select!$E:$E,'analysis backtest and others'!$B874), "")</f>
        <v>4.9999999999999991</v>
      </c>
      <c r="G874" s="6">
        <f>IF(ISNUMBER(AVERAGEIFS(data_select!J:J,data_select!$E:$E,'analysis backtest and others'!$B874)), AVERAGEIFS(data_select!J:J,data_select!$E:$E,'analysis backtest and others'!$B874), "")</f>
        <v>19.999999999999996</v>
      </c>
      <c r="H874" s="6">
        <f>IF(ISNUMBER(AVERAGEIFS(data_select!K:K,data_select!$E:$E,'analysis backtest and others'!$B874)), AVERAGEIFS(data_select!K:K,data_select!$E:$E,'analysis backtest and others'!$B874), "")</f>
        <v>2</v>
      </c>
      <c r="I874" s="6">
        <f>IF(ISNUMBER(AVERAGEIFS(data_select!L:L,data_select!$E:$E,'analysis backtest and others'!$B874)), AVERAGEIFS(data_select!L:L,data_select!$E:$E,'analysis backtest and others'!$B874), "")</f>
        <v>2.9190245690712766</v>
      </c>
      <c r="J874" s="6">
        <f>IF(ISNUMBER(AVERAGEIFS(data_select!M:M,data_select!$E:$E,'analysis backtest and others'!$B874)), AVERAGEIFS(data_select!M:M,data_select!$E:$E,'analysis backtest and others'!$B874), "")</f>
        <v>24.999999999999996</v>
      </c>
      <c r="K874" s="6">
        <f>IF(ISNUMBER(AVERAGEIFS(data_select!N:N,data_select!$E:$E,'analysis backtest and others'!$B874)), AVERAGEIFS(data_select!N:N,data_select!$E:$E,'analysis backtest and others'!$B874), "")</f>
        <v>2</v>
      </c>
      <c r="L874" s="6">
        <f>IF(ISNUMBER(AVERAGEIFS(data_select!O:O,data_select!$E:$E,'analysis backtest and others'!$B874)), AVERAGEIFS(data_select!O:O,data_select!$E:$E,'analysis backtest and others'!$B874), "")</f>
        <v>2</v>
      </c>
      <c r="M874" s="6">
        <f>IF(ISNUMBER(AVERAGEIFS(data_select!P:P,data_select!$E:$E,'analysis backtest and others'!$B874)), AVERAGEIFS(data_select!P:P,data_select!$E:$E,'analysis backtest and others'!$B874), "")</f>
        <v>19.999999999999996</v>
      </c>
      <c r="N874" s="6">
        <f>IF(ISNUMBER(AVERAGEIFS(data_select!Q:Q,data_select!$E:$E,'analysis backtest and others'!$B874)), AVERAGEIFS(data_select!Q:Q,data_select!$E:$E,'analysis backtest and others'!$B874), "")</f>
        <v>2</v>
      </c>
      <c r="O874" s="6">
        <f>IF(ISNUMBER(AVERAGEIFS(data_select!R:R,data_select!$E:$E,'analysis backtest and others'!$B874)), AVERAGEIFS(data_select!R:R,data_select!$E:$E,'analysis backtest and others'!$B874), "")</f>
        <v>2.0979418040756079</v>
      </c>
      <c r="P874" s="6">
        <f>IF(ISNUMBER(AVERAGEIFS(data_select!S:S,data_select!$E:$E,'analysis backtest and others'!$B874)), AVERAGEIFS(data_select!S:S,data_select!$E:$E,'analysis backtest and others'!$B874), "")</f>
        <v>15.000000000000002</v>
      </c>
      <c r="Q874" s="6">
        <f>IF(ISNUMBER(AVERAGEIFS(data_select!T:T,data_select!$E:$E,'analysis backtest and others'!$B874)), AVERAGEIFS(data_select!T:T,data_select!$E:$E,'analysis backtest and others'!$B874), "")</f>
        <v>2</v>
      </c>
      <c r="R874" s="6">
        <f>IF(ISNUMBER(AVERAGEIFS(data_select!U:U,data_select!$E:$E,'analysis backtest and others'!$B874)), AVERAGEIFS(data_select!U:U,data_select!$E:$E,'analysis backtest and others'!$B874), "")</f>
        <v>2</v>
      </c>
      <c r="S874" s="6">
        <f>IF(ISNUMBER(AVERAGEIFS(data_select!V:V,data_select!$E:$E,'analysis backtest and others'!$B874)), AVERAGEIFS(data_select!V:V,data_select!$E:$E,'analysis backtest and others'!$B874), "")</f>
        <v>12.528478244284813</v>
      </c>
      <c r="T874" s="6">
        <f>IF(ISNUMBER(AVERAGEIFS(data_select!W:W,data_select!$E:$E,'analysis backtest and others'!$B874)), AVERAGEIFS(data_select!W:W,data_select!$E:$E,'analysis backtest and others'!$B874), "")</f>
        <v>4</v>
      </c>
      <c r="U874" s="6">
        <f>IF(ISNUMBER(AVERAGEIFS(data_select!X:X,data_select!$E:$E,'analysis backtest and others'!$B874)), AVERAGEIFS(data_select!X:X,data_select!$E:$E,'analysis backtest and others'!$B874), "")</f>
        <v>3.0000000000000004</v>
      </c>
      <c r="V874" s="6">
        <f>IF(ISNUMBER(AVERAGEIFS(data_select!Y:Y,data_select!$E:$E,'analysis backtest and others'!$B874)), AVERAGEIFS(data_select!Y:Y,data_select!$E:$E,'analysis backtest and others'!$B874), "")</f>
        <v>7.5000061985900839</v>
      </c>
      <c r="W874" s="6">
        <f>IF(ISNUMBER(AVERAGEIFS(data_select!Z:Z,data_select!$E:$E,'analysis backtest and others'!$B874)), AVERAGEIFS(data_select!Z:Z,data_select!$E:$E,'analysis backtest and others'!$B874), "")</f>
        <v>2.9240775119869036</v>
      </c>
      <c r="X874" s="6">
        <f>IF(ISNUMBER(AVERAGEIFS(data_select!AA:AA,data_select!$E:$E,'analysis backtest and others'!$B874)), AVERAGEIFS(data_select!AA:AA,data_select!$E:$E,'analysis backtest and others'!$B874), "")</f>
        <v>2.8856635999549876</v>
      </c>
      <c r="Y874" s="6" t="str">
        <f>IF(ISNUMBER(AVERAGEIFS(data_select!AB:AB,data_select!$E:$E,'analysis backtest and others'!$B874)), AVERAGEIFS(data_select!AB:AB,data_select!$E:$E,'analysis backtest and others'!$B874), "")</f>
        <v/>
      </c>
      <c r="Z874" s="6">
        <f t="shared" si="1723"/>
        <v>2.5</v>
      </c>
      <c r="AA874" s="6">
        <f t="shared" ref="AA874:AB874" si="1977">E874</f>
        <v>2.8126851853805146</v>
      </c>
      <c r="AB874" s="6">
        <f t="shared" si="1977"/>
        <v>4.9999999999999991</v>
      </c>
      <c r="AC874" s="6">
        <f t="shared" si="1725"/>
        <v>2.4595122845356383</v>
      </c>
      <c r="AD874" s="6">
        <f t="shared" si="1726"/>
        <v>2</v>
      </c>
      <c r="AE874" s="6">
        <f t="shared" si="1727"/>
        <v>2.0489709020378042</v>
      </c>
      <c r="AF874" s="6">
        <f t="shared" si="1728"/>
        <v>2</v>
      </c>
      <c r="AG874" s="6">
        <f t="shared" si="1729"/>
        <v>3.5</v>
      </c>
      <c r="AH874" s="6">
        <f t="shared" si="1730"/>
        <v>2.9048705559709456</v>
      </c>
      <c r="AK874" s="6">
        <f t="shared" ref="AK874:AS874" si="1978">IF(ISNUMBER(AVERAGE(Z869:Z874)), AVERAGE(Z869:Z874),AK873)</f>
        <v>3</v>
      </c>
      <c r="AL874" s="6">
        <f t="shared" si="1978"/>
        <v>2.2031712963451286</v>
      </c>
      <c r="AM874" s="6">
        <f t="shared" si="1978"/>
        <v>4.5</v>
      </c>
      <c r="AN874" s="6">
        <f t="shared" si="1978"/>
        <v>2.4898780711339095</v>
      </c>
      <c r="AO874" s="6">
        <f t="shared" si="1978"/>
        <v>2.5</v>
      </c>
      <c r="AP874" s="6">
        <f t="shared" si="1978"/>
        <v>2.5878052695002154</v>
      </c>
      <c r="AQ874" s="6">
        <f t="shared" si="1978"/>
        <v>2.0755211954092352</v>
      </c>
      <c r="AR874" s="6">
        <f t="shared" si="1978"/>
        <v>3.3923587795365044</v>
      </c>
      <c r="AS874" s="6">
        <f t="shared" si="1978"/>
        <v>2.6470183114128187</v>
      </c>
      <c r="AV874" s="6">
        <v>9.4166666666666661E-4</v>
      </c>
      <c r="AW874" s="6">
        <v>3.075E-3</v>
      </c>
      <c r="AX874" s="6">
        <v>1.8990688999999999E-3</v>
      </c>
      <c r="AY874" s="6">
        <v>-8.9105658060285808E-2</v>
      </c>
      <c r="AZ874" s="6">
        <v>3.9755883606748098E-3</v>
      </c>
      <c r="BA874" s="6">
        <v>-1.3430303284690999E-2</v>
      </c>
      <c r="BB874" s="6">
        <v>4.8385153048927654E-2</v>
      </c>
      <c r="BD874" s="6">
        <f t="shared" si="1767"/>
        <v>9.4166666666666661E-4</v>
      </c>
      <c r="BE874" s="6">
        <f t="shared" si="1768"/>
        <v>1.75E-4</v>
      </c>
      <c r="BF874" s="6">
        <f t="shared" si="1769"/>
        <v>9.9999999999999991E-5</v>
      </c>
      <c r="BG874" s="6">
        <f t="shared" si="1770"/>
        <v>3.075E-3</v>
      </c>
      <c r="BH874" s="6">
        <f t="shared" si="1771"/>
        <v>2.3499999999999997E-3</v>
      </c>
      <c r="BI874" s="6">
        <f t="shared" si="1772"/>
        <v>2.8333333333333331E-3</v>
      </c>
      <c r="BJ874" s="6">
        <f t="array" ref="BJ874">PRODUCT(1+AW875)-1</f>
        <v>3.1749999999999279E-3</v>
      </c>
      <c r="BK874" s="6">
        <f t="array" ref="BK874">PRODUCT(1+AX875:AX877)-1</f>
        <v>1.3271547357742719E-3</v>
      </c>
      <c r="BL874" s="6">
        <f t="array" ref="BL874">PRODUCT(1+AX875:AX880)-1</f>
        <v>1.6425268230839674E-3</v>
      </c>
      <c r="BM874" s="6">
        <f t="array" ref="BM874">PRODUCT(1+AX875:AX886)-1</f>
        <v>2.4810332635456511E-3</v>
      </c>
      <c r="BN874" s="6">
        <f t="array" ref="BN874">PRODUCT(1+AY863:AY874)-1</f>
        <v>-0.21975757271304663</v>
      </c>
      <c r="BO874" s="6">
        <f t="array" ref="BO874">PRODUCT(1+AY866:AY874)-1</f>
        <v>-0.19286456375005578</v>
      </c>
      <c r="BP874" s="6">
        <f t="array" ref="BP874">PRODUCT(1+AY869:AY874)-1</f>
        <v>-0.10868502958094284</v>
      </c>
      <c r="BQ874" s="6">
        <f t="array" ref="BQ874">PRODUCT(1+AY872:AY874)-1</f>
        <v>-8.3698027747021841E-2</v>
      </c>
      <c r="BR874" s="6">
        <f t="array" ref="BR874">PRODUCT(1+AY874)-1</f>
        <v>-8.9105658060285808E-2</v>
      </c>
      <c r="BS874" s="6">
        <f t="array" ref="BS874">PRODUCT(1+AY875)-1</f>
        <v>-0.16795056080726922</v>
      </c>
      <c r="BT874" s="6">
        <f t="array" ref="BT874">PRODUCT(1+AY875:AY877)-1</f>
        <v>-0.21943225349541362</v>
      </c>
      <c r="BU874" s="6">
        <f t="array" ref="BU874">PRODUCT(1+AY875:AY880)-1</f>
        <v>-0.3053872158210017</v>
      </c>
      <c r="BV874" s="6">
        <f t="array" ref="BV874">PRODUCT(1+AY875:AY883)-1</f>
        <v>-0.19474171151891029</v>
      </c>
      <c r="BW874" s="6">
        <f t="array" ref="BW874">PRODUCT(1+AY875:AY886)-1</f>
        <v>-6.9075532961285768E-2</v>
      </c>
      <c r="BX874" s="6">
        <f t="array" ref="BX874">PRODUCT(1+AZ863:AZ874)-1</f>
        <v>0.1042719212085752</v>
      </c>
      <c r="BY874" s="6">
        <f t="array" ref="BY874">PRODUCT(1+AZ866:AZ874)-1</f>
        <v>4.5222090816715133E-2</v>
      </c>
      <c r="BZ874" s="6">
        <f t="array" ref="BZ874">PRODUCT(1+AZ869:AZ874)-1</f>
        <v>5.2877586218758044E-3</v>
      </c>
      <c r="CA874" s="6">
        <f t="array" ref="CA874">PRODUCT(1+AZ872:AZ874)-1</f>
        <v>2.8152342908185579E-2</v>
      </c>
      <c r="CB874" s="6">
        <f t="array" ref="CB874">PRODUCT(1+AZ874)-1</f>
        <v>3.9755883606749087E-3</v>
      </c>
      <c r="CC874" s="6">
        <f t="array" ref="CC874">PRODUCT(1+AZ875)-1</f>
        <v>-3.2646397765361046E-2</v>
      </c>
      <c r="CD874" s="6">
        <f t="array" ref="CD874">PRODUCT(1+AZ875:AZ877)-1</f>
        <v>0.18659904775688618</v>
      </c>
      <c r="CE874" s="6">
        <f t="array" ref="CE874">PRODUCT(1+AZ875:AZ880)-1</f>
        <v>0.12453665316114959</v>
      </c>
      <c r="CF874" s="6">
        <f t="array" ref="CF874">PRODUCT(1+AZ875:AZ883)-1</f>
        <v>4.4198428596288641E-2</v>
      </c>
      <c r="CG874" s="6">
        <f t="array" ref="CG874">PRODUCT(1+AZ875:AZ886)-1</f>
        <v>9.151312742091533E-2</v>
      </c>
      <c r="CH874" s="6">
        <f t="array" ref="CH874">PRODUCT(1+BB863:BB874)-1</f>
        <v>0.16975931155035595</v>
      </c>
      <c r="CI874" s="6">
        <f t="array" ref="CI874">PRODUCT(1+BB866:BB874)-1</f>
        <v>4.4107057129140648E-2</v>
      </c>
      <c r="CJ874" s="6">
        <f t="array" ref="CJ874">PRODUCT(1+BB869:BB874)-1</f>
        <v>-4.9546596744236782E-2</v>
      </c>
      <c r="CK874" s="6">
        <f t="array" ref="CK874">PRODUCT(1+BB872:BB874)-1</f>
        <v>-5.8597554377231797E-2</v>
      </c>
      <c r="CL874" s="6">
        <f t="array" ref="CL874">PRODUCT(1+BB874)-1</f>
        <v>4.8385153048927654E-2</v>
      </c>
      <c r="CM874" s="6">
        <f t="array" ref="CM874">PRODUCT(1+BB875)-1</f>
        <v>-0.16886027932639813</v>
      </c>
      <c r="CN874" s="6">
        <f t="array" ref="CN874">PRODUCT(1+BB875:BB877)-1</f>
        <v>9.4833036381400948E-3</v>
      </c>
      <c r="CO874" s="6">
        <f t="array" ref="CO874">PRODUCT(1+BB875:BB880)-1</f>
        <v>5.4255991723662023E-2</v>
      </c>
      <c r="CP874" s="6">
        <f t="array" ref="CP874">PRODUCT(1+BB875:BB883)-1</f>
        <v>6.4256566469337084E-2</v>
      </c>
      <c r="CQ874" s="6">
        <f t="array" ref="CQ874">PRODUCT(1+BB875:BB886)-1</f>
        <v>0.15719294212311041</v>
      </c>
      <c r="CT874" s="6">
        <f t="shared" si="1894"/>
        <v>-5.1873159491901563E-2</v>
      </c>
      <c r="CU874" s="6">
        <f t="shared" si="1976"/>
        <v>-7.2922992862729061E-2</v>
      </c>
      <c r="CV874" s="6">
        <f t="shared" si="1976"/>
        <v>-6.1394389986220363E-2</v>
      </c>
      <c r="CW874" s="6">
        <f t="shared" si="1976"/>
        <v>-4.7432203023076276E-2</v>
      </c>
      <c r="CX874" s="6">
        <f t="shared" si="1976"/>
        <v>2.0908806451706022E-2</v>
      </c>
      <c r="CY874" s="6">
        <f t="shared" si="1976"/>
        <v>2.049350255957106E-2</v>
      </c>
      <c r="CZ874" s="6">
        <f t="shared" si="1740"/>
        <v>4</v>
      </c>
      <c r="DA874" s="6">
        <f t="shared" si="1758"/>
        <v>3</v>
      </c>
      <c r="DB874" s="6">
        <f t="shared" si="1747"/>
        <v>2.0908806451706022E-2</v>
      </c>
      <c r="DC874" s="6">
        <f t="shared" si="1748"/>
        <v>-4.7432203023076276E-2</v>
      </c>
      <c r="DD874" s="6">
        <f t="shared" si="1732"/>
        <v>-5.1873159491901563E-2</v>
      </c>
      <c r="DE874" s="6">
        <f t="shared" si="1741"/>
        <v>7.2796906509615722</v>
      </c>
      <c r="DF874" s="6">
        <f t="shared" si="1742"/>
        <v>6.0801933871739164</v>
      </c>
      <c r="DG874" s="6">
        <f t="shared" si="1737"/>
        <v>1.1994972637876558</v>
      </c>
      <c r="DJ874">
        <f t="shared" si="1891"/>
        <v>2.9461431791458006</v>
      </c>
      <c r="DK874">
        <v>1.81</v>
      </c>
      <c r="DL874">
        <f t="shared" si="1899"/>
        <v>0.15</v>
      </c>
      <c r="DM874">
        <f t="shared" si="1900"/>
        <v>3.5</v>
      </c>
    </row>
    <row r="875" spans="1:117" ht="15.75" customHeight="1" x14ac:dyDescent="0.25">
      <c r="A875" s="31">
        <v>39752</v>
      </c>
      <c r="B875" s="27" t="str">
        <f t="shared" si="1722"/>
        <v>2008_10</v>
      </c>
      <c r="C875" s="6">
        <f>IF(ISNUMBER(AVERAGEIFS(data_select!F:F,data_select!$E:$E,'analysis backtest and others'!$B875)), AVERAGEIFS(data_select!F:F,data_select!$E:$E,'analysis backtest and others'!$B875), "")</f>
        <v>2.9999999999999991</v>
      </c>
      <c r="D875" s="6">
        <f>IF(ISNUMBER(AVERAGEIFS(data_select!G:G,data_select!$E:$E,'analysis backtest and others'!$B875)), AVERAGEIFS(data_select!G:G,data_select!$E:$E,'analysis backtest and others'!$B875), "")</f>
        <v>2.5</v>
      </c>
      <c r="E875" s="6">
        <f>IF(ISNUMBER(AVERAGEIFS(data_select!H:H,data_select!$E:$E,'analysis backtest and others'!$B875)), AVERAGEIFS(data_select!H:H,data_select!$E:$E,'analysis backtest and others'!$B875), "")</f>
        <v>3.5</v>
      </c>
      <c r="F875" s="6">
        <f>IF(ISNUMBER(AVERAGEIFS(data_select!I:I,data_select!$E:$E,'analysis backtest and others'!$B875)), AVERAGEIFS(data_select!I:I,data_select!$E:$E,'analysis backtest and others'!$B875), "")</f>
        <v>4.9999999999999991</v>
      </c>
      <c r="G875" s="6">
        <f>IF(ISNUMBER(AVERAGEIFS(data_select!J:J,data_select!$E:$E,'analysis backtest and others'!$B875)), AVERAGEIFS(data_select!J:J,data_select!$E:$E,'analysis backtest and others'!$B875), "")</f>
        <v>22.5</v>
      </c>
      <c r="H875" s="6">
        <f>IF(ISNUMBER(AVERAGEIFS(data_select!K:K,data_select!$E:$E,'analysis backtest and others'!$B875)), AVERAGEIFS(data_select!K:K,data_select!$E:$E,'analysis backtest and others'!$B875), "")</f>
        <v>2</v>
      </c>
      <c r="I875" s="6">
        <f>IF(ISNUMBER(AVERAGEIFS(data_select!L:L,data_select!$E:$E,'analysis backtest and others'!$B875)), AVERAGEIFS(data_select!L:L,data_select!$E:$E,'analysis backtest and others'!$B875), "")</f>
        <v>2.1481125885357981</v>
      </c>
      <c r="J875" s="6">
        <f>IF(ISNUMBER(AVERAGEIFS(data_select!M:M,data_select!$E:$E,'analysis backtest and others'!$B875)), AVERAGEIFS(data_select!M:M,data_select!$E:$E,'analysis backtest and others'!$B875), "")</f>
        <v>22.499999999999996</v>
      </c>
      <c r="K875" s="6">
        <f>IF(ISNUMBER(AVERAGEIFS(data_select!N:N,data_select!$E:$E,'analysis backtest and others'!$B875)), AVERAGEIFS(data_select!N:N,data_select!$E:$E,'analysis backtest and others'!$B875), "")</f>
        <v>2</v>
      </c>
      <c r="L875" s="6">
        <f>IF(ISNUMBER(AVERAGEIFS(data_select!O:O,data_select!$E:$E,'analysis backtest and others'!$B875)), AVERAGEIFS(data_select!O:O,data_select!$E:$E,'analysis backtest and others'!$B875), "")</f>
        <v>2</v>
      </c>
      <c r="M875" s="6">
        <f>IF(ISNUMBER(AVERAGEIFS(data_select!P:P,data_select!$E:$E,'analysis backtest and others'!$B875)), AVERAGEIFS(data_select!P:P,data_select!$E:$E,'analysis backtest and others'!$B875), "")</f>
        <v>22.5</v>
      </c>
      <c r="N875" s="6">
        <f>IF(ISNUMBER(AVERAGEIFS(data_select!Q:Q,data_select!$E:$E,'analysis backtest and others'!$B875)), AVERAGEIFS(data_select!Q:Q,data_select!$E:$E,'analysis backtest and others'!$B875), "")</f>
        <v>2</v>
      </c>
      <c r="O875" s="6">
        <f>IF(ISNUMBER(AVERAGEIFS(data_select!R:R,data_select!$E:$E,'analysis backtest and others'!$B875)), AVERAGEIFS(data_select!R:R,data_select!$E:$E,'analysis backtest and others'!$B875), "")</f>
        <v>2</v>
      </c>
      <c r="P875" s="6">
        <f>IF(ISNUMBER(AVERAGEIFS(data_select!S:S,data_select!$E:$E,'analysis backtest and others'!$B875)), AVERAGEIFS(data_select!S:S,data_select!$E:$E,'analysis backtest and others'!$B875), "")</f>
        <v>10</v>
      </c>
      <c r="Q875" s="6">
        <f>IF(ISNUMBER(AVERAGEIFS(data_select!T:T,data_select!$E:$E,'analysis backtest and others'!$B875)), AVERAGEIFS(data_select!T:T,data_select!$E:$E,'analysis backtest and others'!$B875), "")</f>
        <v>2</v>
      </c>
      <c r="R875" s="6">
        <f>IF(ISNUMBER(AVERAGEIFS(data_select!U:U,data_select!$E:$E,'analysis backtest and others'!$B875)), AVERAGEIFS(data_select!U:U,data_select!$E:$E,'analysis backtest and others'!$B875), "")</f>
        <v>2</v>
      </c>
      <c r="S875" s="6">
        <f>IF(ISNUMBER(AVERAGEIFS(data_select!V:V,data_select!$E:$E,'analysis backtest and others'!$B875)), AVERAGEIFS(data_select!V:V,data_select!$E:$E,'analysis backtest and others'!$B875), "")</f>
        <v>14.999999999999998</v>
      </c>
      <c r="T875" s="6">
        <f>IF(ISNUMBER(AVERAGEIFS(data_select!W:W,data_select!$E:$E,'analysis backtest and others'!$B875)), AVERAGEIFS(data_select!W:W,data_select!$E:$E,'analysis backtest and others'!$B875), "")</f>
        <v>2.5</v>
      </c>
      <c r="U875" s="6">
        <f>IF(ISNUMBER(AVERAGEIFS(data_select!X:X,data_select!$E:$E,'analysis backtest and others'!$B875)), AVERAGEIFS(data_select!X:X,data_select!$E:$E,'analysis backtest and others'!$B875), "")</f>
        <v>2.1635885177607355</v>
      </c>
      <c r="V875" s="6">
        <f>IF(ISNUMBER(AVERAGEIFS(data_select!Y:Y,data_select!$E:$E,'analysis backtest and others'!$B875)), AVERAGEIFS(data_select!Y:Y,data_select!$E:$E,'analysis backtest and others'!$B875), "")</f>
        <v>7.5</v>
      </c>
      <c r="W875" s="6">
        <f>IF(ISNUMBER(AVERAGEIFS(data_select!Z:Z,data_select!$E:$E,'analysis backtest and others'!$B875)), AVERAGEIFS(data_select!Z:Z,data_select!$E:$E,'analysis backtest and others'!$B875), "")</f>
        <v>1</v>
      </c>
      <c r="X875" s="6">
        <f>IF(ISNUMBER(AVERAGEIFS(data_select!AA:AA,data_select!$E:$E,'analysis backtest and others'!$B875)), AVERAGEIFS(data_select!AA:AA,data_select!$E:$E,'analysis backtest and others'!$B875), "")</f>
        <v>1.1543494660969409</v>
      </c>
      <c r="Y875" s="6" t="str">
        <f>IF(ISNUMBER(AVERAGEIFS(data_select!AB:AB,data_select!$E:$E,'analysis backtest and others'!$B875)), AVERAGEIFS(data_select!AB:AB,data_select!$E:$E,'analysis backtest and others'!$B875), "")</f>
        <v/>
      </c>
      <c r="Z875" s="6">
        <f t="shared" si="1723"/>
        <v>2.7499999999999996</v>
      </c>
      <c r="AA875" s="6">
        <f t="shared" ref="AA875:AB875" si="1979">E875</f>
        <v>3.5</v>
      </c>
      <c r="AB875" s="6">
        <f t="shared" si="1979"/>
        <v>4.9999999999999991</v>
      </c>
      <c r="AC875" s="6">
        <f t="shared" si="1725"/>
        <v>2.0740562942678991</v>
      </c>
      <c r="AD875" s="6">
        <f t="shared" si="1726"/>
        <v>2</v>
      </c>
      <c r="AE875" s="6">
        <f t="shared" si="1727"/>
        <v>2</v>
      </c>
      <c r="AF875" s="6">
        <f t="shared" si="1728"/>
        <v>2</v>
      </c>
      <c r="AG875" s="6">
        <f t="shared" si="1729"/>
        <v>2.3317942588803677</v>
      </c>
      <c r="AH875" s="6">
        <f t="shared" si="1730"/>
        <v>1.0771747330484704</v>
      </c>
      <c r="AK875" s="6">
        <f t="shared" ref="AK875:AS875" si="1980">IF(ISNUMBER(AVERAGE(Z870:Z875)), AVERAGE(Z870:Z875),AK874)</f>
        <v>2.8125</v>
      </c>
      <c r="AL875" s="6">
        <f t="shared" si="1980"/>
        <v>2.5781712963451286</v>
      </c>
      <c r="AM875" s="6">
        <f t="shared" si="1980"/>
        <v>4.5</v>
      </c>
      <c r="AN875" s="6">
        <f t="shared" si="1980"/>
        <v>2.3833921447008843</v>
      </c>
      <c r="AO875" s="6">
        <f t="shared" si="1980"/>
        <v>2.5</v>
      </c>
      <c r="AP875" s="6">
        <f t="shared" si="1980"/>
        <v>2.5122427255094513</v>
      </c>
      <c r="AQ875" s="6">
        <f t="shared" si="1980"/>
        <v>2.0755211954092352</v>
      </c>
      <c r="AR875" s="6">
        <f t="shared" si="1980"/>
        <v>3.2253073442565965</v>
      </c>
      <c r="AS875" s="6">
        <f t="shared" si="1980"/>
        <v>2.2913119946749365</v>
      </c>
      <c r="AV875" s="6">
        <v>5.5833333333333332E-4</v>
      </c>
      <c r="AW875" s="6">
        <v>3.1749999999999999E-3</v>
      </c>
      <c r="AX875" s="6">
        <v>8.6411789999999995E-4</v>
      </c>
      <c r="AY875" s="6">
        <v>-0.16795056080726922</v>
      </c>
      <c r="AZ875" s="6">
        <v>-3.2646397765360997E-2</v>
      </c>
      <c r="BA875" s="6">
        <v>-2.3604145403006201E-2</v>
      </c>
      <c r="BB875" s="6">
        <v>-0.16886027932639813</v>
      </c>
      <c r="BD875" s="6">
        <f t="shared" si="1767"/>
        <v>5.5833333333333332E-4</v>
      </c>
      <c r="BE875" s="6">
        <f t="shared" si="1768"/>
        <v>1.3333333333333334E-4</v>
      </c>
      <c r="BF875" s="6">
        <f t="shared" si="1769"/>
        <v>5.833333333333334E-5</v>
      </c>
      <c r="BG875" s="6">
        <f t="shared" si="1770"/>
        <v>3.1749999999999999E-3</v>
      </c>
      <c r="BH875" s="6">
        <f t="shared" si="1771"/>
        <v>2.4416666666666666E-3</v>
      </c>
      <c r="BI875" s="6">
        <f t="shared" si="1772"/>
        <v>2.8250000000000003E-3</v>
      </c>
      <c r="BJ875" s="6">
        <f t="array" ref="BJ875">PRODUCT(1+AW876)-1</f>
        <v>2.9416666666666202E-3</v>
      </c>
      <c r="BK875" s="6">
        <f t="array" ref="BK875">PRODUCT(1+AX876:AX878)-1</f>
        <v>4.0538909002041379E-4</v>
      </c>
      <c r="BL875" s="6">
        <f t="array" ref="BL875">PRODUCT(1+AX876:AX881)-1</f>
        <v>1.0104542271827111E-3</v>
      </c>
      <c r="BM875" s="6">
        <f t="array" ref="BM875">PRODUCT(1+AX876:AX887)-1</f>
        <v>1.7086063085243186E-3</v>
      </c>
      <c r="BN875" s="6">
        <f t="array" ref="BN875">PRODUCT(1+AY864:AY875)-1</f>
        <v>-0.36096493794751983</v>
      </c>
      <c r="BO875" s="6">
        <f t="array" ref="BO875">PRODUCT(1+AY867:AY875)-1</f>
        <v>-0.28557123067760559</v>
      </c>
      <c r="BP875" s="6">
        <f t="array" ref="BP875">PRODUCT(1+AY870:AY875)-1</f>
        <v>-0.29282273575553064</v>
      </c>
      <c r="BQ875" s="6">
        <f t="array" ref="BQ875">PRODUCT(1+AY873:AY875)-1</f>
        <v>-0.23112701737652319</v>
      </c>
      <c r="BR875" s="6">
        <f t="array" ref="BR875">PRODUCT(1+AY875)-1</f>
        <v>-0.16795056080726922</v>
      </c>
      <c r="BS875" s="6">
        <f t="array" ref="BS875">PRODUCT(1+AY876)-1</f>
        <v>-7.175186160125524E-2</v>
      </c>
      <c r="BT875" s="6">
        <f t="array" ref="BT875">PRODUCT(1+AY876:AY878)-1</f>
        <v>-0.14094694680698727</v>
      </c>
      <c r="BU875" s="6">
        <f t="array" ref="BU875">PRODUCT(1+AY876:AY881)-1</f>
        <v>-8.5278422768817808E-2</v>
      </c>
      <c r="BV875" s="6">
        <f t="array" ref="BV875">PRODUCT(1+AY876:AY884)-1</f>
        <v>4.0999217193229853E-2</v>
      </c>
      <c r="BW875" s="6">
        <f t="array" ref="BW875">PRODUCT(1+AY876:AY887)-1</f>
        <v>9.8049456818513736E-2</v>
      </c>
      <c r="BX875" s="6">
        <f t="array" ref="BX875">PRODUCT(1+AZ864:AZ875)-1</f>
        <v>5.3347093638873577E-2</v>
      </c>
      <c r="BY875" s="6">
        <f t="array" ref="BY875">PRODUCT(1+AZ867:AZ875)-1</f>
        <v>-1.4901992518680851E-2</v>
      </c>
      <c r="BZ875" s="6">
        <f t="array" ref="BZ875">PRODUCT(1+AZ870:AZ875)-1</f>
        <v>-8.503885914061815E-3</v>
      </c>
      <c r="CA875" s="6">
        <f t="array" ref="CA875">PRODUCT(1+AZ873:AZ875)-1</f>
        <v>-4.6869736891508307E-3</v>
      </c>
      <c r="CB875" s="6">
        <f t="array" ref="CB875">PRODUCT(1+AZ875)-1</f>
        <v>-3.2646397765361046E-2</v>
      </c>
      <c r="CC875" s="6">
        <f t="array" ref="CC875">PRODUCT(1+AZ876)-1</f>
        <v>0.12302507362785509</v>
      </c>
      <c r="CD875" s="6">
        <f t="array" ref="CD875">PRODUCT(1+AZ876:AZ878)-1</f>
        <v>0.12054230963972246</v>
      </c>
      <c r="CE875" s="6">
        <f t="array" ref="CE875">PRODUCT(1+AZ876:AZ881)-1</f>
        <v>0.10241915624302611</v>
      </c>
      <c r="CF875" s="6">
        <f t="array" ref="CF875">PRODUCT(1+AZ876:AZ884)-1</f>
        <v>8.5963148049782445E-2</v>
      </c>
      <c r="CG875" s="6">
        <f t="array" ref="CG875">PRODUCT(1+AZ876:AZ887)-1</f>
        <v>0.11250923354146258</v>
      </c>
      <c r="CH875" s="6">
        <f t="array" ref="CH875">PRODUCT(1+BB864:BB875)-1</f>
        <v>-9.141744156823306E-2</v>
      </c>
      <c r="CI875" s="6">
        <f t="array" ref="CI875">PRODUCT(1+BB867:BB875)-1</f>
        <v>-0.21832432432432425</v>
      </c>
      <c r="CJ875" s="6">
        <f t="array" ref="CJ875">PRODUCT(1+BB870:BB875)-1</f>
        <v>-0.16886027932639791</v>
      </c>
      <c r="CK875" s="6">
        <f t="array" ref="CK875">PRODUCT(1+BB873:BB875)-1</f>
        <v>-0.20792024976721257</v>
      </c>
      <c r="CL875" s="6">
        <f t="array" ref="CL875">PRODUCT(1+BB875)-1</f>
        <v>-0.16886027932639813</v>
      </c>
      <c r="CM875" s="6">
        <f t="array" ref="CM875">PRODUCT(1+BB876)-1</f>
        <v>0.12786114376599134</v>
      </c>
      <c r="CN875" s="6">
        <f t="array" ref="CN875">PRODUCT(1+BB876:BB878)-1</f>
        <v>0.28172325565313616</v>
      </c>
      <c r="CO875" s="6">
        <f t="array" ref="CO875">PRODUCT(1+BB876:BB881)-1</f>
        <v>0.22467325911071168</v>
      </c>
      <c r="CP875" s="6">
        <f t="array" ref="CP875">PRODUCT(1+BB876:BB884)-1</f>
        <v>0.31906507157181418</v>
      </c>
      <c r="CQ875" s="6">
        <f t="array" ref="CQ875">PRODUCT(1+BB876:BB887)-1</f>
        <v>0.44443676094322715</v>
      </c>
      <c r="CT875" s="6">
        <f t="shared" si="1894"/>
        <v>-0.11382889559050592</v>
      </c>
      <c r="CU875" s="6">
        <f t="shared" si="1976"/>
        <v>-0.15446563042903486</v>
      </c>
      <c r="CV875" s="6">
        <f t="shared" si="1976"/>
        <v>-0.1477459082028959</v>
      </c>
      <c r="CW875" s="6">
        <f t="shared" si="1976"/>
        <v>-0.12745028374660963</v>
      </c>
      <c r="CX875" s="6">
        <f t="shared" si="1976"/>
        <v>-7.372774412363145E-2</v>
      </c>
      <c r="CY875" s="6">
        <f t="shared" si="1976"/>
        <v>-6.7025640990559257E-2</v>
      </c>
      <c r="CZ875" s="6">
        <f t="shared" si="1740"/>
        <v>4</v>
      </c>
      <c r="DA875" s="6">
        <f t="shared" si="1758"/>
        <v>3</v>
      </c>
      <c r="DB875" s="6">
        <f t="shared" si="1747"/>
        <v>-7.372774412363145E-2</v>
      </c>
      <c r="DC875" s="6">
        <f t="shared" si="1748"/>
        <v>-0.12745028374660963</v>
      </c>
      <c r="DD875" s="6">
        <f t="shared" si="1732"/>
        <v>-0.11382889559050592</v>
      </c>
      <c r="DE875" s="6">
        <f t="shared" si="1741"/>
        <v>7.2031035762377655</v>
      </c>
      <c r="DF875" s="6">
        <f t="shared" si="1742"/>
        <v>5.9593481602525831</v>
      </c>
      <c r="DG875" s="6">
        <f t="shared" si="1737"/>
        <v>1.2437554159851825</v>
      </c>
      <c r="DJ875">
        <f t="shared" si="1891"/>
        <v>2.9461431791458006</v>
      </c>
      <c r="DK875">
        <v>0.97</v>
      </c>
      <c r="DL875">
        <f t="shared" si="1899"/>
        <v>0.12</v>
      </c>
      <c r="DM875">
        <f t="shared" si="1900"/>
        <v>2.3317942588803677</v>
      </c>
    </row>
    <row r="876" spans="1:117" ht="15.75" customHeight="1" x14ac:dyDescent="0.25">
      <c r="A876" s="31">
        <v>39782</v>
      </c>
      <c r="B876" s="27" t="str">
        <f t="shared" si="1722"/>
        <v>2008_11</v>
      </c>
      <c r="C876" s="6" t="str">
        <f>IF(ISNUMBER(AVERAGEIFS(data_select!F:F,data_select!$E:$E,'analysis backtest and others'!$B876)), AVERAGEIFS(data_select!F:F,data_select!$E:$E,'analysis backtest and others'!$B876), "")</f>
        <v/>
      </c>
      <c r="D876" s="6" t="str">
        <f>IF(ISNUMBER(AVERAGEIFS(data_select!G:G,data_select!$E:$E,'analysis backtest and others'!$B876)), AVERAGEIFS(data_select!G:G,data_select!$E:$E,'analysis backtest and others'!$B876), "")</f>
        <v/>
      </c>
      <c r="E876" s="6" t="str">
        <f>IF(ISNUMBER(AVERAGEIFS(data_select!H:H,data_select!$E:$E,'analysis backtest and others'!$B876)), AVERAGEIFS(data_select!H:H,data_select!$E:$E,'analysis backtest and others'!$B876), "")</f>
        <v/>
      </c>
      <c r="F876" s="6" t="str">
        <f>IF(ISNUMBER(AVERAGEIFS(data_select!I:I,data_select!$E:$E,'analysis backtest and others'!$B876)), AVERAGEIFS(data_select!I:I,data_select!$E:$E,'analysis backtest and others'!$B876), "")</f>
        <v/>
      </c>
      <c r="G876" s="6" t="str">
        <f>IF(ISNUMBER(AVERAGEIFS(data_select!J:J,data_select!$E:$E,'analysis backtest and others'!$B876)), AVERAGEIFS(data_select!J:J,data_select!$E:$E,'analysis backtest and others'!$B876), "")</f>
        <v/>
      </c>
      <c r="H876" s="6" t="str">
        <f>IF(ISNUMBER(AVERAGEIFS(data_select!K:K,data_select!$E:$E,'analysis backtest and others'!$B876)), AVERAGEIFS(data_select!K:K,data_select!$E:$E,'analysis backtest and others'!$B876), "")</f>
        <v/>
      </c>
      <c r="I876" s="6" t="str">
        <f>IF(ISNUMBER(AVERAGEIFS(data_select!L:L,data_select!$E:$E,'analysis backtest and others'!$B876)), AVERAGEIFS(data_select!L:L,data_select!$E:$E,'analysis backtest and others'!$B876), "")</f>
        <v/>
      </c>
      <c r="J876" s="6" t="str">
        <f>IF(ISNUMBER(AVERAGEIFS(data_select!M:M,data_select!$E:$E,'analysis backtest and others'!$B876)), AVERAGEIFS(data_select!M:M,data_select!$E:$E,'analysis backtest and others'!$B876), "")</f>
        <v/>
      </c>
      <c r="K876" s="6" t="str">
        <f>IF(ISNUMBER(AVERAGEIFS(data_select!N:N,data_select!$E:$E,'analysis backtest and others'!$B876)), AVERAGEIFS(data_select!N:N,data_select!$E:$E,'analysis backtest and others'!$B876), "")</f>
        <v/>
      </c>
      <c r="L876" s="6" t="str">
        <f>IF(ISNUMBER(AVERAGEIFS(data_select!O:O,data_select!$E:$E,'analysis backtest and others'!$B876)), AVERAGEIFS(data_select!O:O,data_select!$E:$E,'analysis backtest and others'!$B876), "")</f>
        <v/>
      </c>
      <c r="M876" s="6" t="str">
        <f>IF(ISNUMBER(AVERAGEIFS(data_select!P:P,data_select!$E:$E,'analysis backtest and others'!$B876)), AVERAGEIFS(data_select!P:P,data_select!$E:$E,'analysis backtest and others'!$B876), "")</f>
        <v/>
      </c>
      <c r="N876" s="6" t="str">
        <f>IF(ISNUMBER(AVERAGEIFS(data_select!Q:Q,data_select!$E:$E,'analysis backtest and others'!$B876)), AVERAGEIFS(data_select!Q:Q,data_select!$E:$E,'analysis backtest and others'!$B876), "")</f>
        <v/>
      </c>
      <c r="O876" s="6" t="str">
        <f>IF(ISNUMBER(AVERAGEIFS(data_select!R:R,data_select!$E:$E,'analysis backtest and others'!$B876)), AVERAGEIFS(data_select!R:R,data_select!$E:$E,'analysis backtest and others'!$B876), "")</f>
        <v/>
      </c>
      <c r="P876" s="6" t="str">
        <f>IF(ISNUMBER(AVERAGEIFS(data_select!S:S,data_select!$E:$E,'analysis backtest and others'!$B876)), AVERAGEIFS(data_select!S:S,data_select!$E:$E,'analysis backtest and others'!$B876), "")</f>
        <v/>
      </c>
      <c r="Q876" s="6" t="str">
        <f>IF(ISNUMBER(AVERAGEIFS(data_select!T:T,data_select!$E:$E,'analysis backtest and others'!$B876)), AVERAGEIFS(data_select!T:T,data_select!$E:$E,'analysis backtest and others'!$B876), "")</f>
        <v/>
      </c>
      <c r="R876" s="6" t="str">
        <f>IF(ISNUMBER(AVERAGEIFS(data_select!U:U,data_select!$E:$E,'analysis backtest and others'!$B876)), AVERAGEIFS(data_select!U:U,data_select!$E:$E,'analysis backtest and others'!$B876), "")</f>
        <v/>
      </c>
      <c r="S876" s="6" t="str">
        <f>IF(ISNUMBER(AVERAGEIFS(data_select!V:V,data_select!$E:$E,'analysis backtest and others'!$B876)), AVERAGEIFS(data_select!V:V,data_select!$E:$E,'analysis backtest and others'!$B876), "")</f>
        <v/>
      </c>
      <c r="T876" s="6" t="str">
        <f>IF(ISNUMBER(AVERAGEIFS(data_select!W:W,data_select!$E:$E,'analysis backtest and others'!$B876)), AVERAGEIFS(data_select!W:W,data_select!$E:$E,'analysis backtest and others'!$B876), "")</f>
        <v/>
      </c>
      <c r="U876" s="6" t="str">
        <f>IF(ISNUMBER(AVERAGEIFS(data_select!X:X,data_select!$E:$E,'analysis backtest and others'!$B876)), AVERAGEIFS(data_select!X:X,data_select!$E:$E,'analysis backtest and others'!$B876), "")</f>
        <v/>
      </c>
      <c r="V876" s="6" t="str">
        <f>IF(ISNUMBER(AVERAGEIFS(data_select!Y:Y,data_select!$E:$E,'analysis backtest and others'!$B876)), AVERAGEIFS(data_select!Y:Y,data_select!$E:$E,'analysis backtest and others'!$B876), "")</f>
        <v/>
      </c>
      <c r="W876" s="6" t="str">
        <f>IF(ISNUMBER(AVERAGEIFS(data_select!Z:Z,data_select!$E:$E,'analysis backtest and others'!$B876)), AVERAGEIFS(data_select!Z:Z,data_select!$E:$E,'analysis backtest and others'!$B876), "")</f>
        <v/>
      </c>
      <c r="X876" s="6" t="str">
        <f>IF(ISNUMBER(AVERAGEIFS(data_select!AA:AA,data_select!$E:$E,'analysis backtest and others'!$B876)), AVERAGEIFS(data_select!AA:AA,data_select!$E:$E,'analysis backtest and others'!$B876), "")</f>
        <v/>
      </c>
      <c r="Y876" s="6" t="str">
        <f>IF(ISNUMBER(AVERAGEIFS(data_select!AB:AB,data_select!$E:$E,'analysis backtest and others'!$B876)), AVERAGEIFS(data_select!AB:AB,data_select!$E:$E,'analysis backtest and others'!$B876), "")</f>
        <v/>
      </c>
      <c r="Z876" s="6" t="str">
        <f t="shared" si="1723"/>
        <v/>
      </c>
      <c r="AA876" s="6" t="str">
        <f t="shared" ref="AA876:AB876" si="1981">E876</f>
        <v/>
      </c>
      <c r="AB876" s="6" t="str">
        <f t="shared" si="1981"/>
        <v/>
      </c>
      <c r="AC876" s="6" t="str">
        <f t="shared" si="1725"/>
        <v/>
      </c>
      <c r="AD876" s="6" t="str">
        <f t="shared" si="1726"/>
        <v/>
      </c>
      <c r="AE876" s="6" t="str">
        <f t="shared" si="1727"/>
        <v/>
      </c>
      <c r="AF876" s="6" t="str">
        <f t="shared" si="1728"/>
        <v/>
      </c>
      <c r="AG876" s="6" t="str">
        <f t="shared" si="1729"/>
        <v/>
      </c>
      <c r="AH876" s="6" t="str">
        <f t="shared" si="1730"/>
        <v/>
      </c>
      <c r="AK876" s="6">
        <f t="shared" ref="AK876:AS876" si="1982">IF(ISNUMBER(AVERAGE(Z871:Z876)), AVERAGE(Z871:Z876),AK875)</f>
        <v>2.8125</v>
      </c>
      <c r="AL876" s="6">
        <f t="shared" si="1982"/>
        <v>2.5781712963451286</v>
      </c>
      <c r="AM876" s="6">
        <f t="shared" si="1982"/>
        <v>4.5</v>
      </c>
      <c r="AN876" s="6">
        <f t="shared" si="1982"/>
        <v>2.3833921447008843</v>
      </c>
      <c r="AO876" s="6">
        <f t="shared" si="1982"/>
        <v>2.5</v>
      </c>
      <c r="AP876" s="6">
        <f t="shared" si="1982"/>
        <v>2.5122427255094513</v>
      </c>
      <c r="AQ876" s="6">
        <f t="shared" si="1982"/>
        <v>2.0755211954092352</v>
      </c>
      <c r="AR876" s="6">
        <f t="shared" si="1982"/>
        <v>3.2253073442565965</v>
      </c>
      <c r="AS876" s="6">
        <f t="shared" si="1982"/>
        <v>2.2913119946749365</v>
      </c>
      <c r="AV876" s="6">
        <v>1.5833333333333332E-4</v>
      </c>
      <c r="AW876" s="6">
        <v>2.9416666666666666E-3</v>
      </c>
      <c r="AX876" s="6">
        <v>4.440197E-4</v>
      </c>
      <c r="AY876" s="6">
        <v>-7.175186160125524E-2</v>
      </c>
      <c r="AZ876" s="6">
        <v>0.123025073627855</v>
      </c>
      <c r="BA876" s="6">
        <v>3.2548826901571598E-2</v>
      </c>
      <c r="BB876" s="6">
        <v>0.12786114376599134</v>
      </c>
      <c r="BD876" s="6">
        <f t="shared" si="1767"/>
        <v>1.5833333333333332E-4</v>
      </c>
      <c r="BE876" s="6">
        <f t="shared" si="1768"/>
        <v>1.4999999999999999E-4</v>
      </c>
      <c r="BF876" s="6">
        <f t="shared" si="1769"/>
        <v>4.1666666666666672E-5</v>
      </c>
      <c r="BG876" s="6">
        <f t="shared" si="1770"/>
        <v>2.9416666666666666E-3</v>
      </c>
      <c r="BH876" s="6">
        <f t="shared" si="1771"/>
        <v>2.7416666666666666E-3</v>
      </c>
      <c r="BI876" s="6">
        <f t="shared" si="1772"/>
        <v>2.8333333333333331E-3</v>
      </c>
      <c r="BJ876" s="6">
        <f t="array" ref="BJ876">PRODUCT(1+AW877)-1</f>
        <v>2.0166666666665556E-3</v>
      </c>
      <c r="BK876" s="6">
        <f t="array" ref="BK876">PRODUCT(1+AX877:AX879)-1</f>
        <v>1.4747779533164085E-4</v>
      </c>
      <c r="BL876" s="6">
        <f t="array" ref="BL876">PRODUCT(1+AX877:AX882)-1</f>
        <v>6.592287608051528E-4</v>
      </c>
      <c r="BM876" s="6">
        <f t="array" ref="BM876">PRODUCT(1+AX877:AX888)-1</f>
        <v>1.3105481714079659E-3</v>
      </c>
      <c r="BN876" s="6">
        <f t="array" ref="BN876">PRODUCT(1+AY865:AY876)-1</f>
        <v>-0.38093474705587582</v>
      </c>
      <c r="BO876" s="6">
        <f t="array" ref="BO876">PRODUCT(1+AY868:AY876)-1</f>
        <v>-0.31456792545881662</v>
      </c>
      <c r="BP876" s="6">
        <f t="array" ref="BP876">PRODUCT(1+AY871:AY876)-1</f>
        <v>-0.35195850619788138</v>
      </c>
      <c r="BQ876" s="6">
        <f t="array" ref="BQ876">PRODUCT(1+AY874:AY876)-1</f>
        <v>-0.29647226436720009</v>
      </c>
      <c r="BR876" s="6">
        <f t="array" ref="BR876">PRODUCT(1+AY876)-1</f>
        <v>-7.175186160125524E-2</v>
      </c>
      <c r="BS876" s="6">
        <f t="array" ref="BS876">PRODUCT(1+AY877)-1</f>
        <v>1.0642093807611719E-2</v>
      </c>
      <c r="BT876" s="6">
        <f t="array" ref="BT876">PRODUCT(1+AY877:AY879)-1</f>
        <v>-0.17308446848633807</v>
      </c>
      <c r="BU876" s="6">
        <f t="array" ref="BU876">PRODUCT(1+AY877:AY882)-1</f>
        <v>4.0544429087558731E-2</v>
      </c>
      <c r="BV876" s="6">
        <f t="array" ref="BV876">PRODUCT(1+AY877:AY885)-1</f>
        <v>0.16195534281231705</v>
      </c>
      <c r="BW876" s="6">
        <f t="array" ref="BW876">PRODUCT(1+AY877:AY888)-1</f>
        <v>0.25388124359413311</v>
      </c>
      <c r="BX876" s="6">
        <f t="array" ref="BX876">PRODUCT(1+AZ865:AZ876)-1</f>
        <v>0.13093811303907277</v>
      </c>
      <c r="BY876" s="6">
        <f t="array" ref="BY876">PRODUCT(1+AZ868:AZ876)-1</f>
        <v>0.10159155012582155</v>
      </c>
      <c r="BZ876" s="6">
        <f t="array" ref="BZ876">PRODUCT(1+AZ871:AZ876)-1</f>
        <v>0.13609685429094265</v>
      </c>
      <c r="CA876" s="6">
        <f t="array" ref="CA876">PRODUCT(1+AZ874:AZ876)-1</f>
        <v>9.0681279889347488E-2</v>
      </c>
      <c r="CB876" s="6">
        <f t="array" ref="CB876">PRODUCT(1+AZ876)-1</f>
        <v>0.12302507362785509</v>
      </c>
      <c r="CC876" s="6">
        <f t="array" ref="CC876">PRODUCT(1+AZ877)-1</f>
        <v>9.2268198864473572E-2</v>
      </c>
      <c r="CD876" s="6">
        <f t="array" ref="CD876">PRODUCT(1+AZ877:AZ879)-1</f>
        <v>-1.2305471447088268E-2</v>
      </c>
      <c r="CE876" s="6">
        <f t="array" ref="CE876">PRODUCT(1+AZ877:AZ882)-1</f>
        <v>-4.5243391583925652E-2</v>
      </c>
      <c r="CF876" s="6">
        <f t="array" ref="CF876">PRODUCT(1+AZ877:AZ885)-1</f>
        <v>-1.477661504516159E-2</v>
      </c>
      <c r="CG876" s="6">
        <f t="array" ref="CG876">PRODUCT(1+AZ877:AZ888)-1</f>
        <v>7.8656355686608226E-3</v>
      </c>
      <c r="CH876" s="6">
        <f t="array" ref="CH876">PRODUCT(1+BB865:BB876)-1</f>
        <v>4.2172523961661712E-2</v>
      </c>
      <c r="CI876" s="6">
        <f t="array" ref="CI876">PRODUCT(1+BB868:BB876)-1</f>
        <v>-0.16109453759901249</v>
      </c>
      <c r="CJ876" s="6">
        <f t="array" ref="CJ876">PRODUCT(1+BB871:BB876)-1</f>
        <v>-7.9467208488542718E-2</v>
      </c>
      <c r="CK876" s="6">
        <f t="array" ref="CK876">PRODUCT(1+BB874:BB876)-1</f>
        <v>-1.7233068209206892E-2</v>
      </c>
      <c r="CL876" s="6">
        <f t="array" ref="CL876">PRODUCT(1+BB876)-1</f>
        <v>0.12786114376599134</v>
      </c>
      <c r="CM876" s="6">
        <f t="array" ref="CM876">PRODUCT(1+BB877)-1</f>
        <v>7.6885346413243516E-2</v>
      </c>
      <c r="CN876" s="6">
        <f t="array" ref="CN876">PRODUCT(1+BB877:BB879)-1</f>
        <v>0.15775597792765184</v>
      </c>
      <c r="CO876" s="6">
        <f t="array" ref="CO876">PRODUCT(1+BB877:BB882)-1</f>
        <v>0.2004904966278358</v>
      </c>
      <c r="CP876" s="6">
        <f t="array" ref="CP876">PRODUCT(1+BB877:BB885)-1</f>
        <v>0.1645003065603925</v>
      </c>
      <c r="CQ876" s="6">
        <f t="array" ref="CQ876">PRODUCT(1+BB877:BB888)-1</f>
        <v>0.44506437768240348</v>
      </c>
      <c r="CT876" s="6">
        <f t="shared" si="1894"/>
        <v>6.158912490388857E-3</v>
      </c>
      <c r="CU876" s="6">
        <f t="shared" si="1976"/>
        <v>-4.229351780998189E-2</v>
      </c>
      <c r="CV876" s="6">
        <f t="shared" si="1976"/>
        <v>-2.2574020780164045E-2</v>
      </c>
      <c r="CW876" s="6">
        <f t="shared" si="1976"/>
        <v>6.6425195042024918E-3</v>
      </c>
      <c r="CX876" s="6">
        <f t="shared" si="1976"/>
        <v>7.592708011196754E-2</v>
      </c>
      <c r="CY876" s="6">
        <f t="shared" si="1976"/>
        <v>5.141086932639654E-2</v>
      </c>
      <c r="CZ876" s="6">
        <f t="shared" si="1740"/>
        <v>1</v>
      </c>
      <c r="DA876" s="6">
        <f t="shared" si="1758"/>
        <v>3</v>
      </c>
      <c r="DB876" s="6">
        <f t="shared" si="1747"/>
        <v>-4.229351780998189E-2</v>
      </c>
      <c r="DC876" s="6">
        <f t="shared" si="1748"/>
        <v>6.6425195042024918E-3</v>
      </c>
      <c r="DD876" s="6">
        <f t="shared" si="1732"/>
        <v>6.158912490388857E-3</v>
      </c>
      <c r="DE876" s="6">
        <f t="shared" si="1741"/>
        <v>7.1598896422577569</v>
      </c>
      <c r="DF876" s="6">
        <f t="shared" si="1742"/>
        <v>5.9654881841571967</v>
      </c>
      <c r="DG876" s="6">
        <f t="shared" si="1737"/>
        <v>1.1944014581005602</v>
      </c>
      <c r="DJ876">
        <f t="shared" si="1891"/>
        <v>2.9461431791458006</v>
      </c>
      <c r="DK876">
        <v>0.39</v>
      </c>
      <c r="DL876">
        <f t="shared" si="1899"/>
        <v>0.12</v>
      </c>
      <c r="DM876" t="str">
        <f t="shared" si="1900"/>
        <v/>
      </c>
    </row>
    <row r="877" spans="1:117" ht="15.75" customHeight="1" x14ac:dyDescent="0.25">
      <c r="A877" s="31">
        <v>39813</v>
      </c>
      <c r="B877" s="27" t="str">
        <f t="shared" si="1722"/>
        <v>2008_12</v>
      </c>
      <c r="C877" s="6">
        <f>IF(ISNUMBER(AVERAGEIFS(data_select!F:F,data_select!$E:$E,'analysis backtest and others'!$B877)), AVERAGEIFS(data_select!F:F,data_select!$E:$E,'analysis backtest and others'!$B877), "")</f>
        <v>5</v>
      </c>
      <c r="D877" s="6">
        <f>IF(ISNUMBER(AVERAGEIFS(data_select!G:G,data_select!$E:$E,'analysis backtest and others'!$B877)), AVERAGEIFS(data_select!G:G,data_select!$E:$E,'analysis backtest and others'!$B877), "")</f>
        <v>1.9986557846270554</v>
      </c>
      <c r="E877" s="6">
        <f>IF(ISNUMBER(AVERAGEIFS(data_select!H:H,data_select!$E:$E,'analysis backtest and others'!$B877)), AVERAGEIFS(data_select!H:H,data_select!$E:$E,'analysis backtest and others'!$B877), "")</f>
        <v>4.2984178449419321</v>
      </c>
      <c r="F877" s="6">
        <f>IF(ISNUMBER(AVERAGEIFS(data_select!I:I,data_select!$E:$E,'analysis backtest and others'!$B877)), AVERAGEIFS(data_select!I:I,data_select!$E:$E,'analysis backtest and others'!$B877), "")</f>
        <v>4.9999999999999991</v>
      </c>
      <c r="G877" s="6">
        <f>IF(ISNUMBER(AVERAGEIFS(data_select!J:J,data_select!$E:$E,'analysis backtest and others'!$B877)), AVERAGEIFS(data_select!J:J,data_select!$E:$E,'analysis backtest and others'!$B877), "")</f>
        <v>20.000000000000004</v>
      </c>
      <c r="H877" s="6">
        <f>IF(ISNUMBER(AVERAGEIFS(data_select!K:K,data_select!$E:$E,'analysis backtest and others'!$B877)), AVERAGEIFS(data_select!K:K,data_select!$E:$E,'analysis backtest and others'!$B877), "")</f>
        <v>2</v>
      </c>
      <c r="I877" s="6">
        <f>IF(ISNUMBER(AVERAGEIFS(data_select!L:L,data_select!$E:$E,'analysis backtest and others'!$B877)), AVERAGEIFS(data_select!L:L,data_select!$E:$E,'analysis backtest and others'!$B877), "")</f>
        <v>2</v>
      </c>
      <c r="J877" s="6">
        <f>IF(ISNUMBER(AVERAGEIFS(data_select!M:M,data_select!$E:$E,'analysis backtest and others'!$B877)), AVERAGEIFS(data_select!M:M,data_select!$E:$E,'analysis backtest and others'!$B877), "")</f>
        <v>25</v>
      </c>
      <c r="K877" s="6">
        <f>IF(ISNUMBER(AVERAGEIFS(data_select!N:N,data_select!$E:$E,'analysis backtest and others'!$B877)), AVERAGEIFS(data_select!N:N,data_select!$E:$E,'analysis backtest and others'!$B877), "")</f>
        <v>2</v>
      </c>
      <c r="L877" s="6">
        <f>IF(ISNUMBER(AVERAGEIFS(data_select!O:O,data_select!$E:$E,'analysis backtest and others'!$B877)), AVERAGEIFS(data_select!O:O,data_select!$E:$E,'analysis backtest and others'!$B877), "")</f>
        <v>2</v>
      </c>
      <c r="M877" s="6">
        <f>IF(ISNUMBER(AVERAGEIFS(data_select!P:P,data_select!$E:$E,'analysis backtest and others'!$B877)), AVERAGEIFS(data_select!P:P,data_select!$E:$E,'analysis backtest and others'!$B877), "")</f>
        <v>20</v>
      </c>
      <c r="N877" s="6">
        <f>IF(ISNUMBER(AVERAGEIFS(data_select!Q:Q,data_select!$E:$E,'analysis backtest and others'!$B877)), AVERAGEIFS(data_select!Q:Q,data_select!$E:$E,'analysis backtest and others'!$B877), "")</f>
        <v>2</v>
      </c>
      <c r="O877" s="6">
        <f>IF(ISNUMBER(AVERAGEIFS(data_select!R:R,data_select!$E:$E,'analysis backtest and others'!$B877)), AVERAGEIFS(data_select!R:R,data_select!$E:$E,'analysis backtest and others'!$B877), "")</f>
        <v>2</v>
      </c>
      <c r="P877" s="6">
        <f>IF(ISNUMBER(AVERAGEIFS(data_select!S:S,data_select!$E:$E,'analysis backtest and others'!$B877)), AVERAGEIFS(data_select!S:S,data_select!$E:$E,'analysis backtest and others'!$B877), "")</f>
        <v>15.000000000000002</v>
      </c>
      <c r="Q877" s="6">
        <f>IF(ISNUMBER(AVERAGEIFS(data_select!T:T,data_select!$E:$E,'analysis backtest and others'!$B877)), AVERAGEIFS(data_select!T:T,data_select!$E:$E,'analysis backtest and others'!$B877), "")</f>
        <v>2</v>
      </c>
      <c r="R877" s="6">
        <f>IF(ISNUMBER(AVERAGEIFS(data_select!U:U,data_select!$E:$E,'analysis backtest and others'!$B877)), AVERAGEIFS(data_select!U:U,data_select!$E:$E,'analysis backtest and others'!$B877), "")</f>
        <v>2</v>
      </c>
      <c r="S877" s="6">
        <f>IF(ISNUMBER(AVERAGEIFS(data_select!V:V,data_select!$E:$E,'analysis backtest and others'!$B877)), AVERAGEIFS(data_select!V:V,data_select!$E:$E,'analysis backtest and others'!$B877), "")</f>
        <v>9.9999999999999964</v>
      </c>
      <c r="T877" s="6">
        <f>IF(ISNUMBER(AVERAGEIFS(data_select!W:W,data_select!$E:$E,'analysis backtest and others'!$B877)), AVERAGEIFS(data_select!W:W,data_select!$E:$E,'analysis backtest and others'!$B877), "")</f>
        <v>2</v>
      </c>
      <c r="U877" s="6">
        <f>IF(ISNUMBER(AVERAGEIFS(data_select!X:X,data_select!$E:$E,'analysis backtest and others'!$B877)), AVERAGEIFS(data_select!X:X,data_select!$E:$E,'analysis backtest and others'!$B877), "")</f>
        <v>2</v>
      </c>
      <c r="V877" s="6">
        <f>IF(ISNUMBER(AVERAGEIFS(data_select!Y:Y,data_select!$E:$E,'analysis backtest and others'!$B877)), AVERAGEIFS(data_select!Y:Y,data_select!$E:$E,'analysis backtest and others'!$B877), "")</f>
        <v>10</v>
      </c>
      <c r="W877" s="6">
        <f>IF(ISNUMBER(AVERAGEIFS(data_select!Z:Z,data_select!$E:$E,'analysis backtest and others'!$B877)), AVERAGEIFS(data_select!Z:Z,data_select!$E:$E,'analysis backtest and others'!$B877), "")</f>
        <v>1</v>
      </c>
      <c r="X877" s="6">
        <f>IF(ISNUMBER(AVERAGEIFS(data_select!AA:AA,data_select!$E:$E,'analysis backtest and others'!$B877)), AVERAGEIFS(data_select!AA:AA,data_select!$E:$E,'analysis backtest and others'!$B877), "")</f>
        <v>1</v>
      </c>
      <c r="Y877" s="6" t="str">
        <f>IF(ISNUMBER(AVERAGEIFS(data_select!AB:AB,data_select!$E:$E,'analysis backtest and others'!$B877)), AVERAGEIFS(data_select!AB:AB,data_select!$E:$E,'analysis backtest and others'!$B877), "")</f>
        <v/>
      </c>
      <c r="Z877" s="6">
        <f t="shared" si="1723"/>
        <v>3.4993278923135276</v>
      </c>
      <c r="AA877" s="6">
        <f t="shared" ref="AA877:AB877" si="1983">E877</f>
        <v>4.2984178449419321</v>
      </c>
      <c r="AB877" s="6">
        <f t="shared" si="1983"/>
        <v>4.9999999999999991</v>
      </c>
      <c r="AC877" s="6">
        <f t="shared" si="1725"/>
        <v>2</v>
      </c>
      <c r="AD877" s="6">
        <f t="shared" si="1726"/>
        <v>2</v>
      </c>
      <c r="AE877" s="6">
        <f t="shared" si="1727"/>
        <v>2</v>
      </c>
      <c r="AF877" s="6">
        <f t="shared" si="1728"/>
        <v>2</v>
      </c>
      <c r="AG877" s="6">
        <f t="shared" si="1729"/>
        <v>2</v>
      </c>
      <c r="AH877" s="6">
        <f t="shared" si="1730"/>
        <v>1</v>
      </c>
      <c r="AK877" s="6">
        <f t="shared" ref="AK877:AS877" si="1984">IF(ISNUMBER(AVERAGE(Z872:Z877)), AVERAGE(Z872:Z877),AK876)</f>
        <v>2.9373319730783818</v>
      </c>
      <c r="AL877" s="6">
        <f t="shared" si="1984"/>
        <v>3.1527757575806117</v>
      </c>
      <c r="AM877" s="6">
        <f t="shared" si="1984"/>
        <v>4.75</v>
      </c>
      <c r="AN877" s="6">
        <f t="shared" si="1984"/>
        <v>2.2583921447008843</v>
      </c>
      <c r="AO877" s="6">
        <f t="shared" si="1984"/>
        <v>2.25</v>
      </c>
      <c r="AP877" s="6">
        <f t="shared" si="1984"/>
        <v>2.2622427255094513</v>
      </c>
      <c r="AQ877" s="6">
        <f t="shared" si="1984"/>
        <v>2.0244958786732514</v>
      </c>
      <c r="AR877" s="6">
        <f t="shared" si="1984"/>
        <v>2.832948564720092</v>
      </c>
      <c r="AS877" s="6">
        <f t="shared" si="1984"/>
        <v>1.8705113222548539</v>
      </c>
      <c r="AV877" s="6">
        <v>2.4999999999999998E-5</v>
      </c>
      <c r="AW877" s="6">
        <v>2.0166666666666666E-3</v>
      </c>
      <c r="AX877" s="6">
        <v>1.8609100000000001E-5</v>
      </c>
      <c r="AY877" s="6">
        <v>1.0642093807611719E-2</v>
      </c>
      <c r="AZ877" s="6">
        <v>9.22681988644736E-2</v>
      </c>
      <c r="BA877" s="6">
        <v>3.7312075583039103E-2</v>
      </c>
      <c r="BB877" s="6">
        <v>7.6885346413243516E-2</v>
      </c>
      <c r="BD877" s="6">
        <f t="shared" si="1767"/>
        <v>2.4999999999999998E-5</v>
      </c>
      <c r="BE877" s="6">
        <f t="shared" si="1768"/>
        <v>1.4999999999999999E-4</v>
      </c>
      <c r="BF877" s="6">
        <f t="shared" si="1769"/>
        <v>4.1666666666666672E-5</v>
      </c>
      <c r="BG877" s="6">
        <f t="shared" si="1770"/>
        <v>2.0166666666666666E-3</v>
      </c>
      <c r="BH877" s="6">
        <f t="shared" si="1771"/>
        <v>3.1000000000000003E-3</v>
      </c>
      <c r="BI877" s="6">
        <f t="shared" si="1772"/>
        <v>2.9916666666666663E-3</v>
      </c>
      <c r="BJ877" s="6">
        <f t="array" ref="BJ877">PRODUCT(1+AW878)-1</f>
        <v>2.0999999999999908E-3</v>
      </c>
      <c r="BK877" s="6">
        <f t="array" ref="BK877">PRODUCT(1+AX878:AX880)-1</f>
        <v>3.1495409449155964E-4</v>
      </c>
      <c r="BL877" s="6">
        <f t="array" ref="BL877">PRODUCT(1+AX878:AX883)-1</f>
        <v>7.3365163829430813E-4</v>
      </c>
      <c r="BM877" s="6">
        <f t="array" ref="BM877">PRODUCT(1+AX878:AX889)-1</f>
        <v>1.2919150300314541E-3</v>
      </c>
      <c r="BN877" s="6">
        <f t="array" ref="BN877">PRODUCT(1+AY866:AY877)-1</f>
        <v>-0.36997611140238484</v>
      </c>
      <c r="BO877" s="6">
        <f t="array" ref="BO877">PRODUCT(1+AY869:AY877)-1</f>
        <v>-0.30426828211419454</v>
      </c>
      <c r="BP877" s="6">
        <f t="array" ref="BP877">PRODUCT(1+AY872:AY877)-1</f>
        <v>-0.2847642344007848</v>
      </c>
      <c r="BQ877" s="6">
        <f t="array" ref="BQ877">PRODUCT(1+AY875:AY877)-1</f>
        <v>-0.21943225349541362</v>
      </c>
      <c r="BR877" s="6">
        <f t="array" ref="BR877">PRODUCT(1+AY877)-1</f>
        <v>1.0642093807611719E-2</v>
      </c>
      <c r="BS877" s="6">
        <f t="array" ref="BS877">PRODUCT(1+AY878)-1</f>
        <v>-8.4288821377979439E-2</v>
      </c>
      <c r="BT877" s="6">
        <f t="array" ref="BT877">PRODUCT(1+AY878:AY880)-1</f>
        <v>-0.11011851656758553</v>
      </c>
      <c r="BU877" s="6">
        <f t="array" ref="BU877">PRODUCT(1+AY878:AY883)-1</f>
        <v>3.1631517042650659E-2</v>
      </c>
      <c r="BV877" s="6">
        <f t="array" ref="BV877">PRODUCT(1+AY878:AY886)-1</f>
        <v>0.19262481854705271</v>
      </c>
      <c r="BW877" s="6">
        <f t="array" ref="BW877">PRODUCT(1+AY878:AY889)-1</f>
        <v>0.26464233870586429</v>
      </c>
      <c r="BX877" s="6">
        <f t="array" ref="BX877">PRODUCT(1+AZ866:AZ877)-1</f>
        <v>0.24025953765757579</v>
      </c>
      <c r="BY877" s="6">
        <f t="array" ref="BY877">PRODUCT(1+AZ869:AZ877)-1</f>
        <v>0.19287349710237223</v>
      </c>
      <c r="BZ877" s="6">
        <f t="array" ref="BZ877">PRODUCT(1+AZ872:AZ877)-1</f>
        <v>0.22000459104386438</v>
      </c>
      <c r="CA877" s="6">
        <f t="array" ref="CA877">PRODUCT(1+AZ875:AZ877)-1</f>
        <v>0.18659904775688618</v>
      </c>
      <c r="CB877" s="6">
        <f t="array" ref="CB877">PRODUCT(1+AZ877)-1</f>
        <v>9.2268198864473572E-2</v>
      </c>
      <c r="CC877" s="6">
        <f t="array" ref="CC877">PRODUCT(1+AZ878)-1</f>
        <v>-8.6497969355868953E-2</v>
      </c>
      <c r="CD877" s="6">
        <f t="array" ref="CD877">PRODUCT(1+AZ878:AZ880)-1</f>
        <v>-5.2302751053995511E-2</v>
      </c>
      <c r="CE877" s="6">
        <f t="array" ref="CE877">PRODUCT(1+AZ878:AZ883)-1</f>
        <v>-0.12000736005122181</v>
      </c>
      <c r="CF877" s="6">
        <f t="array" ref="CF877">PRODUCT(1+AZ878:AZ886)-1</f>
        <v>-8.0133150718196378E-2</v>
      </c>
      <c r="CG877" s="6">
        <f t="array" ref="CG877">PRODUCT(1+AZ878:AZ889)-1</f>
        <v>-0.12919912843967163</v>
      </c>
      <c r="CH877" s="6">
        <f t="array" ref="CH877">PRODUCT(1+BB866:BB877)-1</f>
        <v>5.4008641382621292E-2</v>
      </c>
      <c r="CI877" s="6">
        <f t="array" ref="CI877">PRODUCT(1+BB869:BB877)-1</f>
        <v>-4.0533158527258695E-2</v>
      </c>
      <c r="CJ877" s="6">
        <f t="array" ref="CJ877">PRODUCT(1+BB872:BB877)-1</f>
        <v>-4.9669949139703351E-2</v>
      </c>
      <c r="CK877" s="6">
        <f t="array" ref="CK877">PRODUCT(1+BB875:BB877)-1</f>
        <v>9.4833036381400948E-3</v>
      </c>
      <c r="CL877" s="6">
        <f t="array" ref="CL877">PRODUCT(1+BB877)-1</f>
        <v>7.6885346413243516E-2</v>
      </c>
      <c r="CM877" s="6">
        <f t="array" ref="CM877">PRODUCT(1+BB878)-1</f>
        <v>5.5283534502391207E-2</v>
      </c>
      <c r="CN877" s="6">
        <f t="array" ref="CN877">PRODUCT(1+BB878:BB880)-1</f>
        <v>4.4352083807788434E-2</v>
      </c>
      <c r="CO877" s="6">
        <f t="array" ref="CO877">PRODUCT(1+BB878:BB883)-1</f>
        <v>5.4258710999772086E-2</v>
      </c>
      <c r="CP877" s="6">
        <f t="array" ref="CP877">PRODUCT(1+BB878:BB886)-1</f>
        <v>0.14632202231837854</v>
      </c>
      <c r="CQ877" s="6">
        <f t="array" ref="CQ877">PRODUCT(1+BB878:BB889)-1</f>
        <v>0.24766567979958998</v>
      </c>
      <c r="CT877" s="6">
        <f t="shared" si="1894"/>
        <v>4.3292535830356471E-2</v>
      </c>
      <c r="CU877" s="6">
        <f t="shared" si="1976"/>
        <v>2.2116866943579498E-2</v>
      </c>
      <c r="CV877" s="6">
        <f t="shared" si="1976"/>
        <v>2.951033482670418E-2</v>
      </c>
      <c r="CW877" s="6">
        <f t="shared" si="1976"/>
        <v>4.1754250585233459E-2</v>
      </c>
      <c r="CX877" s="6">
        <f t="shared" si="1976"/>
        <v>4.9215221978192128E-2</v>
      </c>
      <c r="CY877" s="6">
        <f t="shared" si="1976"/>
        <v>3.0765304025297407E-2</v>
      </c>
      <c r="CZ877" s="6">
        <f t="shared" si="1740"/>
        <v>1</v>
      </c>
      <c r="DA877" s="6">
        <f t="shared" si="1758"/>
        <v>3</v>
      </c>
      <c r="DB877" s="6">
        <f t="shared" si="1747"/>
        <v>2.2116866943579498E-2</v>
      </c>
      <c r="DC877" s="6">
        <f t="shared" si="1748"/>
        <v>4.1754250585233459E-2</v>
      </c>
      <c r="DD877" s="6">
        <f t="shared" si="1732"/>
        <v>4.3292535830356471E-2</v>
      </c>
      <c r="DE877" s="6">
        <f t="shared" si="1741"/>
        <v>7.1817654787184768</v>
      </c>
      <c r="DF877" s="6">
        <f t="shared" si="1742"/>
        <v>6.0078697962386078</v>
      </c>
      <c r="DG877" s="6">
        <f t="shared" si="1737"/>
        <v>1.173895682479869</v>
      </c>
      <c r="DJ877">
        <f t="shared" si="1891"/>
        <v>2.9461431791458006</v>
      </c>
      <c r="DK877">
        <v>0.16</v>
      </c>
      <c r="DL877">
        <f t="shared" si="1899"/>
        <v>0.12</v>
      </c>
      <c r="DM877">
        <f t="shared" si="1900"/>
        <v>2</v>
      </c>
    </row>
    <row r="878" spans="1:117" ht="15.75" customHeight="1" x14ac:dyDescent="0.25">
      <c r="A878" s="31">
        <v>39844</v>
      </c>
      <c r="B878" s="27" t="str">
        <f t="shared" si="1722"/>
        <v>2009_1</v>
      </c>
      <c r="C878" s="6">
        <f>IF(ISNUMBER(AVERAGEIFS(data_select!F:F,data_select!$E:$E,'analysis backtest and others'!$B878)), AVERAGEIFS(data_select!F:F,data_select!$E:$E,'analysis backtest and others'!$B878), "")</f>
        <v>5</v>
      </c>
      <c r="D878" s="6">
        <f>IF(ISNUMBER(AVERAGEIFS(data_select!G:G,data_select!$E:$E,'analysis backtest and others'!$B878)), AVERAGEIFS(data_select!G:G,data_select!$E:$E,'analysis backtest and others'!$B878), "")</f>
        <v>5</v>
      </c>
      <c r="E878" s="6">
        <f>IF(ISNUMBER(AVERAGEIFS(data_select!H:H,data_select!$E:$E,'analysis backtest and others'!$B878)), AVERAGEIFS(data_select!H:H,data_select!$E:$E,'analysis backtest and others'!$B878), "")</f>
        <v>4</v>
      </c>
      <c r="F878" s="6">
        <f>IF(ISNUMBER(AVERAGEIFS(data_select!I:I,data_select!$E:$E,'analysis backtest and others'!$B878)), AVERAGEIFS(data_select!I:I,data_select!$E:$E,'analysis backtest and others'!$B878), "")</f>
        <v>5</v>
      </c>
      <c r="G878" s="6">
        <f>IF(ISNUMBER(AVERAGEIFS(data_select!J:J,data_select!$E:$E,'analysis backtest and others'!$B878)), AVERAGEIFS(data_select!J:J,data_select!$E:$E,'analysis backtest and others'!$B878), "")</f>
        <v>23.939692976809191</v>
      </c>
      <c r="H878" s="6">
        <f>IF(ISNUMBER(AVERAGEIFS(data_select!K:K,data_select!$E:$E,'analysis backtest and others'!$B878)), AVERAGEIFS(data_select!K:K,data_select!$E:$E,'analysis backtest and others'!$B878), "")</f>
        <v>2</v>
      </c>
      <c r="I878" s="6">
        <f>IF(ISNUMBER(AVERAGEIFS(data_select!L:L,data_select!$E:$E,'analysis backtest and others'!$B878)), AVERAGEIFS(data_select!L:L,data_select!$E:$E,'analysis backtest and others'!$B878), "")</f>
        <v>2</v>
      </c>
      <c r="J878" s="6">
        <f>IF(ISNUMBER(AVERAGEIFS(data_select!M:M,data_select!$E:$E,'analysis backtest and others'!$B878)), AVERAGEIFS(data_select!M:M,data_select!$E:$E,'analysis backtest and others'!$B878), "")</f>
        <v>24.999999999999996</v>
      </c>
      <c r="K878" s="6">
        <f>IF(ISNUMBER(AVERAGEIFS(data_select!N:N,data_select!$E:$E,'analysis backtest and others'!$B878)), AVERAGEIFS(data_select!N:N,data_select!$E:$E,'analysis backtest and others'!$B878), "")</f>
        <v>2</v>
      </c>
      <c r="L878" s="6">
        <f>IF(ISNUMBER(AVERAGEIFS(data_select!O:O,data_select!$E:$E,'analysis backtest and others'!$B878)), AVERAGEIFS(data_select!O:O,data_select!$E:$E,'analysis backtest and others'!$B878), "")</f>
        <v>2</v>
      </c>
      <c r="M878" s="6">
        <f>IF(ISNUMBER(AVERAGEIFS(data_select!P:P,data_select!$E:$E,'analysis backtest and others'!$B878)), AVERAGEIFS(data_select!P:P,data_select!$E:$E,'analysis backtest and others'!$B878), "")</f>
        <v>20</v>
      </c>
      <c r="N878" s="6">
        <f>IF(ISNUMBER(AVERAGEIFS(data_select!Q:Q,data_select!$E:$E,'analysis backtest and others'!$B878)), AVERAGEIFS(data_select!Q:Q,data_select!$E:$E,'analysis backtest and others'!$B878), "")</f>
        <v>2</v>
      </c>
      <c r="O878" s="6">
        <f>IF(ISNUMBER(AVERAGEIFS(data_select!R:R,data_select!$E:$E,'analysis backtest and others'!$B878)), AVERAGEIFS(data_select!R:R,data_select!$E:$E,'analysis backtest and others'!$B878), "")</f>
        <v>2.5220560285144193</v>
      </c>
      <c r="P878" s="6">
        <f>IF(ISNUMBER(AVERAGEIFS(data_select!S:S,data_select!$E:$E,'analysis backtest and others'!$B878)), AVERAGEIFS(data_select!S:S,data_select!$E:$E,'analysis backtest and others'!$B878), "")</f>
        <v>15.000000000000002</v>
      </c>
      <c r="Q878" s="6">
        <f>IF(ISNUMBER(AVERAGEIFS(data_select!T:T,data_select!$E:$E,'analysis backtest and others'!$B878)), AVERAGEIFS(data_select!T:T,data_select!$E:$E,'analysis backtest and others'!$B878), "")</f>
        <v>2</v>
      </c>
      <c r="R878" s="6">
        <f>IF(ISNUMBER(AVERAGEIFS(data_select!U:U,data_select!$E:$E,'analysis backtest and others'!$B878)), AVERAGEIFS(data_select!U:U,data_select!$E:$E,'analysis backtest and others'!$B878), "")</f>
        <v>2</v>
      </c>
      <c r="S878" s="6">
        <f>IF(ISNUMBER(AVERAGEIFS(data_select!V:V,data_select!$E:$E,'analysis backtest and others'!$B878)), AVERAGEIFS(data_select!V:V,data_select!$E:$E,'analysis backtest and others'!$B878), "")</f>
        <v>10.000000000000002</v>
      </c>
      <c r="T878" s="6">
        <f>IF(ISNUMBER(AVERAGEIFS(data_select!W:W,data_select!$E:$E,'analysis backtest and others'!$B878)), AVERAGEIFS(data_select!W:W,data_select!$E:$E,'analysis backtest and others'!$B878), "")</f>
        <v>2</v>
      </c>
      <c r="U878" s="6">
        <f>IF(ISNUMBER(AVERAGEIFS(data_select!X:X,data_select!$E:$E,'analysis backtest and others'!$B878)), AVERAGEIFS(data_select!X:X,data_select!$E:$E,'analysis backtest and others'!$B878), "")</f>
        <v>2</v>
      </c>
      <c r="V878" s="6">
        <f>IF(ISNUMBER(AVERAGEIFS(data_select!Y:Y,data_select!$E:$E,'analysis backtest and others'!$B878)), AVERAGEIFS(data_select!Y:Y,data_select!$E:$E,'analysis backtest and others'!$B878), "")</f>
        <v>6.000004064850458</v>
      </c>
      <c r="W878" s="6">
        <f>IF(ISNUMBER(AVERAGEIFS(data_select!Z:Z,data_select!$E:$E,'analysis backtest and others'!$B878)), AVERAGEIFS(data_select!Z:Z,data_select!$E:$E,'analysis backtest and others'!$B878), "")</f>
        <v>2.1078736908903148</v>
      </c>
      <c r="X878" s="6">
        <f>IF(ISNUMBER(AVERAGEIFS(data_select!AA:AA,data_select!$E:$E,'analysis backtest and others'!$B878)), AVERAGEIFS(data_select!AA:AA,data_select!$E:$E,'analysis backtest and others'!$B878), "")</f>
        <v>2.6932267677123862</v>
      </c>
      <c r="Y878" s="6" t="str">
        <f>IF(ISNUMBER(AVERAGEIFS(data_select!AB:AB,data_select!$E:$E,'analysis backtest and others'!$B878)), AVERAGEIFS(data_select!AB:AB,data_select!$E:$E,'analysis backtest and others'!$B878), "")</f>
        <v/>
      </c>
      <c r="Z878" s="6">
        <f t="shared" si="1723"/>
        <v>5</v>
      </c>
      <c r="AA878" s="6">
        <f t="shared" ref="AA878:AB878" si="1985">E878</f>
        <v>4</v>
      </c>
      <c r="AB878" s="6">
        <f t="shared" si="1985"/>
        <v>5</v>
      </c>
      <c r="AC878" s="6">
        <f t="shared" si="1725"/>
        <v>2</v>
      </c>
      <c r="AD878" s="6">
        <f t="shared" si="1726"/>
        <v>2</v>
      </c>
      <c r="AE878" s="6">
        <f t="shared" si="1727"/>
        <v>2.2610280142572097</v>
      </c>
      <c r="AF878" s="6">
        <f t="shared" si="1728"/>
        <v>2</v>
      </c>
      <c r="AG878" s="6">
        <f t="shared" si="1729"/>
        <v>2</v>
      </c>
      <c r="AH878" s="6">
        <f t="shared" si="1730"/>
        <v>2.4005502293013503</v>
      </c>
      <c r="AK878" s="6">
        <f t="shared" ref="AK878:AS878" si="1986">IF(ISNUMBER(AVERAGE(Z873:Z878)), AVERAGE(Z873:Z878),AK877)</f>
        <v>3.3498655784627056</v>
      </c>
      <c r="AL878" s="6">
        <f t="shared" si="1986"/>
        <v>3.3222206060644894</v>
      </c>
      <c r="AM878" s="6">
        <f t="shared" si="1986"/>
        <v>4.8</v>
      </c>
      <c r="AN878" s="6">
        <f t="shared" si="1986"/>
        <v>2.2067137157607073</v>
      </c>
      <c r="AO878" s="6">
        <f t="shared" si="1986"/>
        <v>2.2000000000000002</v>
      </c>
      <c r="AP878" s="6">
        <f t="shared" si="1986"/>
        <v>2.2619997832590029</v>
      </c>
      <c r="AQ878" s="6">
        <f t="shared" si="1986"/>
        <v>2.0195967029386011</v>
      </c>
      <c r="AR878" s="6">
        <f t="shared" si="1986"/>
        <v>2.6663588517760735</v>
      </c>
      <c r="AS878" s="6">
        <f t="shared" si="1986"/>
        <v>1.9765191036641532</v>
      </c>
      <c r="AV878" s="6">
        <v>1.0833333333333334E-4</v>
      </c>
      <c r="AW878" s="6">
        <v>2.0999999999999999E-3</v>
      </c>
      <c r="AX878" s="6">
        <v>-5.7221500000000001E-5</v>
      </c>
      <c r="AY878" s="6">
        <v>-8.4288821377979439E-2</v>
      </c>
      <c r="AZ878" s="6">
        <v>-8.6497969355868898E-2</v>
      </c>
      <c r="BA878" s="6">
        <v>-8.8260646459551E-3</v>
      </c>
      <c r="BB878" s="6">
        <v>5.5283534502391207E-2</v>
      </c>
      <c r="BD878" s="6">
        <f t="shared" si="1767"/>
        <v>1.0833333333333334E-4</v>
      </c>
      <c r="BE878" s="6">
        <f t="shared" si="1768"/>
        <v>1.4999999999999999E-4</v>
      </c>
      <c r="BF878" s="6">
        <f t="shared" si="1769"/>
        <v>4.9999999999999996E-5</v>
      </c>
      <c r="BG878" s="6">
        <f t="shared" si="1770"/>
        <v>2.0999999999999999E-3</v>
      </c>
      <c r="BH878" s="6">
        <f t="shared" si="1771"/>
        <v>2.9666666666666665E-3</v>
      </c>
      <c r="BI878" s="6">
        <f t="shared" si="1772"/>
        <v>3.1083333333333332E-3</v>
      </c>
      <c r="BJ878" s="6">
        <f t="array" ref="BJ878">PRODUCT(1+AW879)-1</f>
        <v>2.3916666666665698E-3</v>
      </c>
      <c r="BK878" s="6">
        <f t="array" ref="BK878">PRODUCT(1+AX879:AX881)-1</f>
        <v>6.048199497532547E-4</v>
      </c>
      <c r="BL878" s="6">
        <f t="array" ref="BL878">PRODUCT(1+AX879:AX884)-1</f>
        <v>9.3049223038965678E-4</v>
      </c>
      <c r="BM878" s="6">
        <f t="array" ref="BM878">PRODUCT(1+AX879:AX890)-1</f>
        <v>1.3957383455849293E-3</v>
      </c>
      <c r="BN878" s="6">
        <f t="array" ref="BN878">PRODUCT(1+AY867:AY878)-1</f>
        <v>-0.38626778442467047</v>
      </c>
      <c r="BO878" s="6">
        <f t="array" ref="BO878">PRODUCT(1+AY870:AY878)-1</f>
        <v>-0.39249721200210663</v>
      </c>
      <c r="BP878" s="6">
        <f t="array" ref="BP878">PRODUCT(1+AY873:AY878)-1</f>
        <v>-0.33949731675968398</v>
      </c>
      <c r="BQ878" s="6">
        <f t="array" ref="BQ878">PRODUCT(1+AY876:AY878)-1</f>
        <v>-0.14094694680698727</v>
      </c>
      <c r="BR878" s="6">
        <f t="array" ref="BR878">PRODUCT(1+AY878)-1</f>
        <v>-8.4288821377979439E-2</v>
      </c>
      <c r="BS878" s="6">
        <f t="array" ref="BS878">PRODUCT(1+AY879)-1</f>
        <v>-0.10647799936507052</v>
      </c>
      <c r="BT878" s="6">
        <f t="array" ref="BT878">PRODUCT(1+AY879:AY881)-1</f>
        <v>6.4802195663300699E-2</v>
      </c>
      <c r="BU878" s="6">
        <f t="array" ref="BU878">PRODUCT(1+AY879:AY884)-1</f>
        <v>0.21179851852448683</v>
      </c>
      <c r="BV878" s="6">
        <f t="array" ref="BV878">PRODUCT(1+AY879:AY887)-1</f>
        <v>0.27820913124885105</v>
      </c>
      <c r="BW878" s="6">
        <f t="array" ref="BW878">PRODUCT(1+AY879:AY890)-1</f>
        <v>0.33136918225816281</v>
      </c>
      <c r="BX878" s="6">
        <f t="array" ref="BX878">PRODUCT(1+AZ867:AZ878)-1</f>
        <v>0.10384399652460585</v>
      </c>
      <c r="BY878" s="6">
        <f t="array" ref="BY878">PRODUCT(1+AZ870:AZ878)-1</f>
        <v>0.11101334567666687</v>
      </c>
      <c r="BZ878" s="6">
        <f t="array" ref="BZ878">PRODUCT(1+AZ873:AZ878)-1</f>
        <v>0.11529035731686066</v>
      </c>
      <c r="CA878" s="6">
        <f t="array" ref="CA878">PRODUCT(1+AZ876:AZ878)-1</f>
        <v>0.12054230963972246</v>
      </c>
      <c r="CB878" s="6">
        <f t="array" ref="CB878">PRODUCT(1+AZ878)-1</f>
        <v>-8.6497969355868953E-2</v>
      </c>
      <c r="CC878" s="6">
        <f t="array" ref="CC878">PRODUCT(1+AZ879)-1</f>
        <v>-1.011705572581556E-2</v>
      </c>
      <c r="CD878" s="6">
        <f t="array" ref="CD878">PRODUCT(1+AZ879:AZ881)-1</f>
        <v>-1.6173555644251714E-2</v>
      </c>
      <c r="CE878" s="6">
        <f t="array" ref="CE878">PRODUCT(1+AZ879:AZ884)-1</f>
        <v>-3.0859309186689998E-2</v>
      </c>
      <c r="CF878" s="6">
        <f t="array" ref="CF878">PRODUCT(1+AZ879:AZ887)-1</f>
        <v>-7.1689181471806807E-3</v>
      </c>
      <c r="CG878" s="6">
        <f t="array" ref="CG878">PRODUCT(1+AZ879:AZ890)-1</f>
        <v>-2.1937073114417616E-2</v>
      </c>
      <c r="CH878" s="6">
        <f t="array" ref="CH878">PRODUCT(1+BB867:BB878)-1</f>
        <v>1.8918918918919836E-3</v>
      </c>
      <c r="CI878" s="6">
        <f t="array" ref="CI878">PRODUCT(1+BB870:BB878)-1</f>
        <v>6.5291108684407462E-2</v>
      </c>
      <c r="CJ878" s="6">
        <f t="array" ref="CJ878">PRODUCT(1+BB873:BB878)-1</f>
        <v>1.5227036205291089E-2</v>
      </c>
      <c r="CK878" s="6">
        <f t="array" ref="CK878">PRODUCT(1+BB876:BB878)-1</f>
        <v>0.28172325565313616</v>
      </c>
      <c r="CL878" s="6">
        <f t="array" ref="CL878">PRODUCT(1+BB878)-1</f>
        <v>5.5283534502391207E-2</v>
      </c>
      <c r="CM878" s="6">
        <f t="array" ref="CM878">PRODUCT(1+BB879)-1</f>
        <v>1.877528999190714E-2</v>
      </c>
      <c r="CN878" s="6">
        <f t="array" ref="CN878">PRODUCT(1+BB879:BB881)-1</f>
        <v>-4.4510385756676651E-2</v>
      </c>
      <c r="CO878" s="6">
        <f t="array" ref="CO878">PRODUCT(1+BB879:BB884)-1</f>
        <v>2.9134070677097501E-2</v>
      </c>
      <c r="CP878" s="6">
        <f t="array" ref="CP878">PRODUCT(1+BB879:BB887)-1</f>
        <v>0.12694901537631531</v>
      </c>
      <c r="CQ878" s="6">
        <f t="array" ref="CQ878">PRODUCT(1+BB879:BB890)-1</f>
        <v>0.16649581872133812</v>
      </c>
      <c r="CT878" s="6">
        <f t="shared" si="1894"/>
        <v>-8.5172480569135234E-2</v>
      </c>
      <c r="CU878" s="6">
        <f t="shared" si="1976"/>
        <v>-7.753111838174985E-2</v>
      </c>
      <c r="CV878" s="6">
        <f t="shared" si="1976"/>
        <v>-7.0662957986625793E-2</v>
      </c>
      <c r="CW878" s="6">
        <f t="shared" si="1976"/>
        <v>-7.0994330183309209E-2</v>
      </c>
      <c r="CX878" s="6">
        <f t="shared" si="1976"/>
        <v>4.7909313297827029E-3</v>
      </c>
      <c r="CY878" s="6">
        <f t="shared" si="1976"/>
        <v>2.2079080900956484E-2</v>
      </c>
      <c r="CZ878" s="6">
        <f t="shared" si="1740"/>
        <v>1</v>
      </c>
      <c r="DA878" s="6">
        <f t="shared" si="1758"/>
        <v>2</v>
      </c>
      <c r="DB878" s="6">
        <f t="shared" si="1747"/>
        <v>-7.753111838174985E-2</v>
      </c>
      <c r="DC878" s="6">
        <f t="shared" si="1748"/>
        <v>-7.0662957986625793E-2</v>
      </c>
      <c r="DD878" s="6">
        <f t="shared" si="1732"/>
        <v>-8.5172480569135234E-2</v>
      </c>
      <c r="DE878" s="6">
        <f t="shared" si="1741"/>
        <v>7.1010638424189194</v>
      </c>
      <c r="DF878" s="6">
        <f t="shared" si="1742"/>
        <v>5.9188500614087554</v>
      </c>
      <c r="DG878" s="6">
        <f t="shared" si="1737"/>
        <v>1.1822137810101641</v>
      </c>
      <c r="DJ878">
        <f t="shared" si="1891"/>
        <v>2.9461431791458006</v>
      </c>
      <c r="DK878">
        <v>0.15</v>
      </c>
      <c r="DL878">
        <f t="shared" si="1899"/>
        <v>0.11</v>
      </c>
      <c r="DM878">
        <f t="shared" si="1900"/>
        <v>2</v>
      </c>
    </row>
    <row r="879" spans="1:117" ht="15.75" customHeight="1" x14ac:dyDescent="0.25">
      <c r="A879" s="31">
        <v>39872</v>
      </c>
      <c r="B879" s="27" t="str">
        <f t="shared" si="1722"/>
        <v>2009_2</v>
      </c>
      <c r="C879" s="6" t="str">
        <f>IF(ISNUMBER(AVERAGEIFS(data_select!F:F,data_select!$E:$E,'analysis backtest and others'!$B879)), AVERAGEIFS(data_select!F:F,data_select!$E:$E,'analysis backtest and others'!$B879), "")</f>
        <v/>
      </c>
      <c r="D879" s="6" t="str">
        <f>IF(ISNUMBER(AVERAGEIFS(data_select!G:G,data_select!$E:$E,'analysis backtest and others'!$B879)), AVERAGEIFS(data_select!G:G,data_select!$E:$E,'analysis backtest and others'!$B879), "")</f>
        <v/>
      </c>
      <c r="E879" s="6" t="str">
        <f>IF(ISNUMBER(AVERAGEIFS(data_select!H:H,data_select!$E:$E,'analysis backtest and others'!$B879)), AVERAGEIFS(data_select!H:H,data_select!$E:$E,'analysis backtest and others'!$B879), "")</f>
        <v/>
      </c>
      <c r="F879" s="6" t="str">
        <f>IF(ISNUMBER(AVERAGEIFS(data_select!I:I,data_select!$E:$E,'analysis backtest and others'!$B879)), AVERAGEIFS(data_select!I:I,data_select!$E:$E,'analysis backtest and others'!$B879), "")</f>
        <v/>
      </c>
      <c r="G879" s="6" t="str">
        <f>IF(ISNUMBER(AVERAGEIFS(data_select!J:J,data_select!$E:$E,'analysis backtest and others'!$B879)), AVERAGEIFS(data_select!J:J,data_select!$E:$E,'analysis backtest and others'!$B879), "")</f>
        <v/>
      </c>
      <c r="H879" s="6" t="str">
        <f>IF(ISNUMBER(AVERAGEIFS(data_select!K:K,data_select!$E:$E,'analysis backtest and others'!$B879)), AVERAGEIFS(data_select!K:K,data_select!$E:$E,'analysis backtest and others'!$B879), "")</f>
        <v/>
      </c>
      <c r="I879" s="6" t="str">
        <f>IF(ISNUMBER(AVERAGEIFS(data_select!L:L,data_select!$E:$E,'analysis backtest and others'!$B879)), AVERAGEIFS(data_select!L:L,data_select!$E:$E,'analysis backtest and others'!$B879), "")</f>
        <v/>
      </c>
      <c r="J879" s="6" t="str">
        <f>IF(ISNUMBER(AVERAGEIFS(data_select!M:M,data_select!$E:$E,'analysis backtest and others'!$B879)), AVERAGEIFS(data_select!M:M,data_select!$E:$E,'analysis backtest and others'!$B879), "")</f>
        <v/>
      </c>
      <c r="K879" s="6" t="str">
        <f>IF(ISNUMBER(AVERAGEIFS(data_select!N:N,data_select!$E:$E,'analysis backtest and others'!$B879)), AVERAGEIFS(data_select!N:N,data_select!$E:$E,'analysis backtest and others'!$B879), "")</f>
        <v/>
      </c>
      <c r="L879" s="6" t="str">
        <f>IF(ISNUMBER(AVERAGEIFS(data_select!O:O,data_select!$E:$E,'analysis backtest and others'!$B879)), AVERAGEIFS(data_select!O:O,data_select!$E:$E,'analysis backtest and others'!$B879), "")</f>
        <v/>
      </c>
      <c r="M879" s="6" t="str">
        <f>IF(ISNUMBER(AVERAGEIFS(data_select!P:P,data_select!$E:$E,'analysis backtest and others'!$B879)), AVERAGEIFS(data_select!P:P,data_select!$E:$E,'analysis backtest and others'!$B879), "")</f>
        <v/>
      </c>
      <c r="N879" s="6" t="str">
        <f>IF(ISNUMBER(AVERAGEIFS(data_select!Q:Q,data_select!$E:$E,'analysis backtest and others'!$B879)), AVERAGEIFS(data_select!Q:Q,data_select!$E:$E,'analysis backtest and others'!$B879), "")</f>
        <v/>
      </c>
      <c r="O879" s="6" t="str">
        <f>IF(ISNUMBER(AVERAGEIFS(data_select!R:R,data_select!$E:$E,'analysis backtest and others'!$B879)), AVERAGEIFS(data_select!R:R,data_select!$E:$E,'analysis backtest and others'!$B879), "")</f>
        <v/>
      </c>
      <c r="P879" s="6" t="str">
        <f>IF(ISNUMBER(AVERAGEIFS(data_select!S:S,data_select!$E:$E,'analysis backtest and others'!$B879)), AVERAGEIFS(data_select!S:S,data_select!$E:$E,'analysis backtest and others'!$B879), "")</f>
        <v/>
      </c>
      <c r="Q879" s="6" t="str">
        <f>IF(ISNUMBER(AVERAGEIFS(data_select!T:T,data_select!$E:$E,'analysis backtest and others'!$B879)), AVERAGEIFS(data_select!T:T,data_select!$E:$E,'analysis backtest and others'!$B879), "")</f>
        <v/>
      </c>
      <c r="R879" s="6" t="str">
        <f>IF(ISNUMBER(AVERAGEIFS(data_select!U:U,data_select!$E:$E,'analysis backtest and others'!$B879)), AVERAGEIFS(data_select!U:U,data_select!$E:$E,'analysis backtest and others'!$B879), "")</f>
        <v/>
      </c>
      <c r="S879" s="6" t="str">
        <f>IF(ISNUMBER(AVERAGEIFS(data_select!V:V,data_select!$E:$E,'analysis backtest and others'!$B879)), AVERAGEIFS(data_select!V:V,data_select!$E:$E,'analysis backtest and others'!$B879), "")</f>
        <v/>
      </c>
      <c r="T879" s="6" t="str">
        <f>IF(ISNUMBER(AVERAGEIFS(data_select!W:W,data_select!$E:$E,'analysis backtest and others'!$B879)), AVERAGEIFS(data_select!W:W,data_select!$E:$E,'analysis backtest and others'!$B879), "")</f>
        <v/>
      </c>
      <c r="U879" s="6" t="str">
        <f>IF(ISNUMBER(AVERAGEIFS(data_select!X:X,data_select!$E:$E,'analysis backtest and others'!$B879)), AVERAGEIFS(data_select!X:X,data_select!$E:$E,'analysis backtest and others'!$B879), "")</f>
        <v/>
      </c>
      <c r="V879" s="6" t="str">
        <f>IF(ISNUMBER(AVERAGEIFS(data_select!Y:Y,data_select!$E:$E,'analysis backtest and others'!$B879)), AVERAGEIFS(data_select!Y:Y,data_select!$E:$E,'analysis backtest and others'!$B879), "")</f>
        <v/>
      </c>
      <c r="W879" s="6" t="str">
        <f>IF(ISNUMBER(AVERAGEIFS(data_select!Z:Z,data_select!$E:$E,'analysis backtest and others'!$B879)), AVERAGEIFS(data_select!Z:Z,data_select!$E:$E,'analysis backtest and others'!$B879), "")</f>
        <v/>
      </c>
      <c r="X879" s="6" t="str">
        <f>IF(ISNUMBER(AVERAGEIFS(data_select!AA:AA,data_select!$E:$E,'analysis backtest and others'!$B879)), AVERAGEIFS(data_select!AA:AA,data_select!$E:$E,'analysis backtest and others'!$B879), "")</f>
        <v/>
      </c>
      <c r="Y879" s="6" t="str">
        <f>IF(ISNUMBER(AVERAGEIFS(data_select!AB:AB,data_select!$E:$E,'analysis backtest and others'!$B879)), AVERAGEIFS(data_select!AB:AB,data_select!$E:$E,'analysis backtest and others'!$B879), "")</f>
        <v/>
      </c>
      <c r="Z879" s="6" t="str">
        <f t="shared" si="1723"/>
        <v/>
      </c>
      <c r="AA879" s="6" t="str">
        <f t="shared" ref="AA879:AB879" si="1987">E879</f>
        <v/>
      </c>
      <c r="AB879" s="6" t="str">
        <f t="shared" si="1987"/>
        <v/>
      </c>
      <c r="AC879" s="6" t="str">
        <f t="shared" si="1725"/>
        <v/>
      </c>
      <c r="AD879" s="6" t="str">
        <f t="shared" si="1726"/>
        <v/>
      </c>
      <c r="AE879" s="6" t="str">
        <f t="shared" si="1727"/>
        <v/>
      </c>
      <c r="AF879" s="6" t="str">
        <f t="shared" si="1728"/>
        <v/>
      </c>
      <c r="AG879" s="6" t="str">
        <f t="shared" si="1729"/>
        <v/>
      </c>
      <c r="AH879" s="6" t="str">
        <f t="shared" si="1730"/>
        <v/>
      </c>
      <c r="AK879" s="6">
        <f t="shared" ref="AK879:AS879" si="1988">IF(ISNUMBER(AVERAGE(Z874:Z879)), AVERAGE(Z874:Z879),AK878)</f>
        <v>3.4373319730783818</v>
      </c>
      <c r="AL879" s="6">
        <f t="shared" si="1988"/>
        <v>3.6527757575806117</v>
      </c>
      <c r="AM879" s="6">
        <f t="shared" si="1988"/>
        <v>4.9999999999999991</v>
      </c>
      <c r="AN879" s="6">
        <f t="shared" si="1988"/>
        <v>2.1333921447008843</v>
      </c>
      <c r="AO879" s="6">
        <f t="shared" si="1988"/>
        <v>2</v>
      </c>
      <c r="AP879" s="6">
        <f t="shared" si="1988"/>
        <v>2.0774997290737534</v>
      </c>
      <c r="AQ879" s="6">
        <f t="shared" si="1988"/>
        <v>2</v>
      </c>
      <c r="AR879" s="6">
        <f t="shared" si="1988"/>
        <v>2.457948564720092</v>
      </c>
      <c r="AS879" s="6">
        <f t="shared" si="1988"/>
        <v>1.8456488795801915</v>
      </c>
      <c r="AV879" s="6">
        <v>2.5000000000000001E-4</v>
      </c>
      <c r="AW879" s="6">
        <v>2.3916666666666669E-3</v>
      </c>
      <c r="AX879" s="6">
        <v>1.8609844607797577E-4</v>
      </c>
      <c r="AY879" s="6">
        <v>-0.10647799936507052</v>
      </c>
      <c r="AZ879" s="6">
        <v>-1.01170557258156E-2</v>
      </c>
      <c r="BA879" s="6">
        <v>-3.7760491665133999E-3</v>
      </c>
      <c r="BB879" s="6">
        <v>1.877528999190714E-2</v>
      </c>
      <c r="BD879" s="6">
        <f t="shared" si="1767"/>
        <v>2.5000000000000001E-4</v>
      </c>
      <c r="BE879" s="6">
        <f t="shared" si="1768"/>
        <v>1.4166666666666668E-4</v>
      </c>
      <c r="BF879" s="6">
        <f t="shared" si="1769"/>
        <v>9.1666666666666668E-5</v>
      </c>
      <c r="BG879" s="6">
        <f t="shared" si="1770"/>
        <v>2.3916666666666669E-3</v>
      </c>
      <c r="BH879" s="6">
        <f t="shared" si="1771"/>
        <v>2.9916666666666663E-3</v>
      </c>
      <c r="BI879" s="6">
        <f t="shared" si="1772"/>
        <v>3.075E-3</v>
      </c>
      <c r="BJ879" s="6">
        <f t="array" ref="BJ879">PRODUCT(1+AW880)-1</f>
        <v>2.3500000000000743E-3</v>
      </c>
      <c r="BK879" s="6">
        <f t="array" ref="BK879">PRODUCT(1+AX880:AX882)-1</f>
        <v>5.1167550469788381E-4</v>
      </c>
      <c r="BL879" s="6">
        <f t="array" ref="BL879">PRODUCT(1+AX880:AX885)-1</f>
        <v>9.3031909945096025E-4</v>
      </c>
      <c r="BM879" s="6">
        <f t="array" ref="BM879">PRODUCT(1+AX880:AX891)-1</f>
        <v>1.2094148292862705E-3</v>
      </c>
      <c r="BN879" s="6">
        <f t="array" ref="BN879">PRODUCT(1+AY868:AY879)-1</f>
        <v>-0.43320557176426544</v>
      </c>
      <c r="BO879" s="6">
        <f t="array" ref="BO879">PRODUCT(1+AY871:AY879)-1</f>
        <v>-0.46412442370971363</v>
      </c>
      <c r="BP879" s="6">
        <f t="array" ref="BP879">PRODUCT(1+AY874:AY879)-1</f>
        <v>-0.41824198855460026</v>
      </c>
      <c r="BQ879" s="6">
        <f t="array" ref="BQ879">PRODUCT(1+AY877:AY879)-1</f>
        <v>-0.17308446848633807</v>
      </c>
      <c r="BR879" s="6">
        <f t="array" ref="BR879">PRODUCT(1+AY879)-1</f>
        <v>-0.10647799936507052</v>
      </c>
      <c r="BS879" s="6">
        <f t="array" ref="BS879">PRODUCT(1+AY880)-1</f>
        <v>8.7598008965321217E-2</v>
      </c>
      <c r="BT879" s="6">
        <f t="array" ref="BT879">PRODUCT(1+AY880:AY882)-1</f>
        <v>0.2583442799566853</v>
      </c>
      <c r="BU879" s="6">
        <f t="array" ref="BU879">PRODUCT(1+AY880:AY885)-1</f>
        <v>0.40516811999572377</v>
      </c>
      <c r="BV879" s="6">
        <f t="array" ref="BV879">PRODUCT(1+AY880:AY888)-1</f>
        <v>0.51633533995777503</v>
      </c>
      <c r="BW879" s="6">
        <f t="array" ref="BW879">PRODUCT(1+AY880:AY891)-1</f>
        <v>0.53617818396929606</v>
      </c>
      <c r="BX879" s="6">
        <f t="array" ref="BX879">PRODUCT(1+AZ868:AZ879)-1</f>
        <v>8.8035946759394523E-2</v>
      </c>
      <c r="BY879" s="6">
        <f t="array" ref="BY879">PRODUCT(1+AZ871:AZ879)-1</f>
        <v>0.12211664688933843</v>
      </c>
      <c r="BZ879" s="6">
        <f t="array" ref="BZ879">PRODUCT(1+AZ874:AZ879)-1</f>
        <v>7.7259932541795306E-2</v>
      </c>
      <c r="CA879" s="6">
        <f t="array" ref="CA879">PRODUCT(1+AZ877:AZ879)-1</f>
        <v>-1.2305471447088268E-2</v>
      </c>
      <c r="CB879" s="6">
        <f t="array" ref="CB879">PRODUCT(1+AZ879)-1</f>
        <v>-1.011705572581556E-2</v>
      </c>
      <c r="CC879" s="6">
        <f t="array" ref="CC879">PRODUCT(1+AZ880)-1</f>
        <v>4.803614604575146E-2</v>
      </c>
      <c r="CD879" s="6">
        <f t="array" ref="CD879">PRODUCT(1+AZ880:AZ882)-1</f>
        <v>-3.3348286524473525E-2</v>
      </c>
      <c r="CE879" s="6">
        <f t="array" ref="CE879">PRODUCT(1+AZ880:AZ885)-1</f>
        <v>-2.5019310390367311E-3</v>
      </c>
      <c r="CF879" s="6">
        <f t="array" ref="CF879">PRODUCT(1+AZ880:AZ888)-1</f>
        <v>2.042241445368953E-2</v>
      </c>
      <c r="CG879" s="6">
        <f t="array" ref="CG879">PRODUCT(1+AZ880:AZ891)-1</f>
        <v>-9.2770300080013968E-3</v>
      </c>
      <c r="CH879" s="6">
        <f t="array" ref="CH879">PRODUCT(1+BB868:BB879)-1</f>
        <v>-2.8752185989095791E-2</v>
      </c>
      <c r="CI879" s="6">
        <f t="array" ref="CI879">PRODUCT(1+BB871:BB879)-1</f>
        <v>6.5752342250818385E-2</v>
      </c>
      <c r="CJ879" s="6">
        <f t="array" ref="CJ879">PRODUCT(1+BB874:BB879)-1</f>
        <v>0.1378042901904073</v>
      </c>
      <c r="CK879" s="6">
        <f t="array" ref="CK879">PRODUCT(1+BB877:BB879)-1</f>
        <v>0.15775597792765184</v>
      </c>
      <c r="CL879" s="6">
        <f t="array" ref="CL879">PRODUCT(1+BB879)-1</f>
        <v>1.877528999190714E-2</v>
      </c>
      <c r="CM879" s="6">
        <f t="array" ref="CM879">PRODUCT(1+BB880)-1</f>
        <v>-2.8597150876449762E-2</v>
      </c>
      <c r="CN879" s="6">
        <f t="array" ref="CN879">PRODUCT(1+BB880:BB882)-1</f>
        <v>3.691150770534346E-2</v>
      </c>
      <c r="CO879" s="6">
        <f t="array" ref="CO879">PRODUCT(1+BB880:BB885)-1</f>
        <v>5.8253455489065686E-3</v>
      </c>
      <c r="CP879" s="6">
        <f t="array" ref="CP879">PRODUCT(1+BB880:BB888)-1</f>
        <v>0.24815972038341361</v>
      </c>
      <c r="CQ879" s="6">
        <f t="array" ref="CQ879">PRODUCT(1+BB880:BB891)-1</f>
        <v>0.18212148493353797</v>
      </c>
      <c r="CT879" s="6">
        <f t="shared" si="1894"/>
        <v>-6.7933621909368552E-2</v>
      </c>
      <c r="CU879" s="6">
        <f t="shared" si="1976"/>
        <v>-9.0579240533296135E-2</v>
      </c>
      <c r="CV879" s="6">
        <f t="shared" si="1976"/>
        <v>-7.9498528883484507E-2</v>
      </c>
      <c r="CW879" s="6">
        <f t="shared" si="1976"/>
        <v>-6.5044387337596266E-2</v>
      </c>
      <c r="CX879" s="6">
        <f t="shared" si="1976"/>
        <v>5.5611442300309271E-3</v>
      </c>
      <c r="CY879" s="6">
        <f t="shared" si="1976"/>
        <v>7.6217750644096425E-3</v>
      </c>
      <c r="CZ879" s="6">
        <f t="shared" si="1740"/>
        <v>1</v>
      </c>
      <c r="DA879" s="6">
        <f t="shared" si="1758"/>
        <v>2</v>
      </c>
      <c r="DB879" s="6">
        <f t="shared" si="1747"/>
        <v>-9.0579240533296135E-2</v>
      </c>
      <c r="DC879" s="6">
        <f t="shared" si="1748"/>
        <v>-7.9498528883484507E-2</v>
      </c>
      <c r="DD879" s="6">
        <f t="shared" si="1732"/>
        <v>-6.7933621909368552E-2</v>
      </c>
      <c r="DE879" s="6">
        <f t="shared" si="1741"/>
        <v>7.0061164322191178</v>
      </c>
      <c r="DF879" s="6">
        <f t="shared" si="1742"/>
        <v>5.8484988157033921</v>
      </c>
      <c r="DG879" s="6">
        <f t="shared" si="1737"/>
        <v>1.1576176165157257</v>
      </c>
      <c r="DJ879">
        <f t="shared" si="1891"/>
        <v>2.9461431791458006</v>
      </c>
      <c r="DK879">
        <v>0.22</v>
      </c>
      <c r="DL879">
        <f t="shared" si="1899"/>
        <v>0.13</v>
      </c>
      <c r="DM879" t="str">
        <f t="shared" si="1900"/>
        <v/>
      </c>
    </row>
    <row r="880" spans="1:117" ht="15.75" customHeight="1" x14ac:dyDescent="0.25">
      <c r="A880" s="31">
        <v>39903</v>
      </c>
      <c r="B880" s="27" t="str">
        <f t="shared" si="1722"/>
        <v>2009_3</v>
      </c>
      <c r="C880" s="6">
        <f>IF(ISNUMBER(AVERAGEIFS(data_select!F:F,data_select!$E:$E,'analysis backtest and others'!$B880)), AVERAGEIFS(data_select!F:F,data_select!$E:$E,'analysis backtest and others'!$B880), "")</f>
        <v>1</v>
      </c>
      <c r="D880" s="6">
        <f>IF(ISNUMBER(AVERAGEIFS(data_select!G:G,data_select!$E:$E,'analysis backtest and others'!$B880)), AVERAGEIFS(data_select!G:G,data_select!$E:$E,'analysis backtest and others'!$B880), "")</f>
        <v>1</v>
      </c>
      <c r="E880" s="6">
        <f>IF(ISNUMBER(AVERAGEIFS(data_select!H:H,data_select!$E:$E,'analysis backtest and others'!$B880)), AVERAGEIFS(data_select!H:H,data_select!$E:$E,'analysis backtest and others'!$B880), "")</f>
        <v>3.8589555157964726</v>
      </c>
      <c r="F880" s="6">
        <f>IF(ISNUMBER(AVERAGEIFS(data_select!I:I,data_select!$E:$E,'analysis backtest and others'!$B880)), AVERAGEIFS(data_select!I:I,data_select!$E:$E,'analysis backtest and others'!$B880), "")</f>
        <v>4.9999999999999982</v>
      </c>
      <c r="G880" s="6">
        <f>IF(ISNUMBER(AVERAGEIFS(data_select!J:J,data_select!$E:$E,'analysis backtest and others'!$B880)), AVERAGEIFS(data_select!J:J,data_select!$E:$E,'analysis backtest and others'!$B880), "")</f>
        <v>25</v>
      </c>
      <c r="H880" s="6">
        <f>IF(ISNUMBER(AVERAGEIFS(data_select!K:K,data_select!$E:$E,'analysis backtest and others'!$B880)), AVERAGEIFS(data_select!K:K,data_select!$E:$E,'analysis backtest and others'!$B880), "")</f>
        <v>2</v>
      </c>
      <c r="I880" s="6">
        <f>IF(ISNUMBER(AVERAGEIFS(data_select!L:L,data_select!$E:$E,'analysis backtest and others'!$B880)), AVERAGEIFS(data_select!L:L,data_select!$E:$E,'analysis backtest and others'!$B880), "")</f>
        <v>2</v>
      </c>
      <c r="J880" s="6">
        <f>IF(ISNUMBER(AVERAGEIFS(data_select!M:M,data_select!$E:$E,'analysis backtest and others'!$B880)), AVERAGEIFS(data_select!M:M,data_select!$E:$E,'analysis backtest and others'!$B880), "")</f>
        <v>29.54598124161723</v>
      </c>
      <c r="K880" s="6">
        <f>IF(ISNUMBER(AVERAGEIFS(data_select!N:N,data_select!$E:$E,'analysis backtest and others'!$B880)), AVERAGEIFS(data_select!N:N,data_select!$E:$E,'analysis backtest and others'!$B880), "")</f>
        <v>1.8403118905704459</v>
      </c>
      <c r="L880" s="6">
        <f>IF(ISNUMBER(AVERAGEIFS(data_select!O:O,data_select!$E:$E,'analysis backtest and others'!$B880)), AVERAGEIFS(data_select!O:O,data_select!$E:$E,'analysis backtest and others'!$B880), "")</f>
        <v>2</v>
      </c>
      <c r="M880" s="6">
        <f>IF(ISNUMBER(AVERAGEIFS(data_select!P:P,data_select!$E:$E,'analysis backtest and others'!$B880)), AVERAGEIFS(data_select!P:P,data_select!$E:$E,'analysis backtest and others'!$B880), "")</f>
        <v>20.000000000000004</v>
      </c>
      <c r="N880" s="6">
        <f>IF(ISNUMBER(AVERAGEIFS(data_select!Q:Q,data_select!$E:$E,'analysis backtest and others'!$B880)), AVERAGEIFS(data_select!Q:Q,data_select!$E:$E,'analysis backtest and others'!$B880), "")</f>
        <v>1.1859520230515643</v>
      </c>
      <c r="O880" s="6">
        <f>IF(ISNUMBER(AVERAGEIFS(data_select!R:R,data_select!$E:$E,'analysis backtest and others'!$B880)), AVERAGEIFS(data_select!R:R,data_select!$E:$E,'analysis backtest and others'!$B880), "")</f>
        <v>2</v>
      </c>
      <c r="P880" s="6">
        <f>IF(ISNUMBER(AVERAGEIFS(data_select!S:S,data_select!$E:$E,'analysis backtest and others'!$B880)), AVERAGEIFS(data_select!S:S,data_select!$E:$E,'analysis backtest and others'!$B880), "")</f>
        <v>15</v>
      </c>
      <c r="Q880" s="6">
        <f>IF(ISNUMBER(AVERAGEIFS(data_select!T:T,data_select!$E:$E,'analysis backtest and others'!$B880)), AVERAGEIFS(data_select!T:T,data_select!$E:$E,'analysis backtest and others'!$B880), "")</f>
        <v>1</v>
      </c>
      <c r="R880" s="6">
        <f>IF(ISNUMBER(AVERAGEIFS(data_select!U:U,data_select!$E:$E,'analysis backtest and others'!$B880)), AVERAGEIFS(data_select!U:U,data_select!$E:$E,'analysis backtest and others'!$B880), "")</f>
        <v>2</v>
      </c>
      <c r="S880" s="6">
        <f>IF(ISNUMBER(AVERAGEIFS(data_select!V:V,data_select!$E:$E,'analysis backtest and others'!$B880)), AVERAGEIFS(data_select!V:V,data_select!$E:$E,'analysis backtest and others'!$B880), "")</f>
        <v>5.4726387771143976</v>
      </c>
      <c r="T880" s="6">
        <f>IF(ISNUMBER(AVERAGEIFS(data_select!W:W,data_select!$E:$E,'analysis backtest and others'!$B880)), AVERAGEIFS(data_select!W:W,data_select!$E:$E,'analysis backtest and others'!$B880), "")</f>
        <v>2</v>
      </c>
      <c r="U880" s="6">
        <f>IF(ISNUMBER(AVERAGEIFS(data_select!X:X,data_select!$E:$E,'analysis backtest and others'!$B880)), AVERAGEIFS(data_select!X:X,data_select!$E:$E,'analysis backtest and others'!$B880), "")</f>
        <v>2</v>
      </c>
      <c r="V880" s="6">
        <f>IF(ISNUMBER(AVERAGEIFS(data_select!Y:Y,data_select!$E:$E,'analysis backtest and others'!$B880)), AVERAGEIFS(data_select!Y:Y,data_select!$E:$E,'analysis backtest and others'!$B880), "")</f>
        <v>5</v>
      </c>
      <c r="W880" s="6">
        <f>IF(ISNUMBER(AVERAGEIFS(data_select!Z:Z,data_select!$E:$E,'analysis backtest and others'!$B880)), AVERAGEIFS(data_select!Z:Z,data_select!$E:$E,'analysis backtest and others'!$B880), "")</f>
        <v>1</v>
      </c>
      <c r="X880" s="6">
        <f>IF(ISNUMBER(AVERAGEIFS(data_select!AA:AA,data_select!$E:$E,'analysis backtest and others'!$B880)), AVERAGEIFS(data_select!AA:AA,data_select!$E:$E,'analysis backtest and others'!$B880), "")</f>
        <v>1.3913900281965799</v>
      </c>
      <c r="Y880" s="6" t="str">
        <f>IF(ISNUMBER(AVERAGEIFS(data_select!AB:AB,data_select!$E:$E,'analysis backtest and others'!$B880)), AVERAGEIFS(data_select!AB:AB,data_select!$E:$E,'analysis backtest and others'!$B880), "")</f>
        <v/>
      </c>
      <c r="Z880" s="6">
        <f t="shared" si="1723"/>
        <v>1</v>
      </c>
      <c r="AA880" s="6">
        <f t="shared" ref="AA880:AB880" si="1989">E880</f>
        <v>3.8589555157964726</v>
      </c>
      <c r="AB880" s="6">
        <f t="shared" si="1989"/>
        <v>4.9999999999999982</v>
      </c>
      <c r="AC880" s="6">
        <f t="shared" si="1725"/>
        <v>2</v>
      </c>
      <c r="AD880" s="6">
        <f t="shared" si="1726"/>
        <v>1.9201559452852228</v>
      </c>
      <c r="AE880" s="6">
        <f t="shared" si="1727"/>
        <v>1.5929760115257823</v>
      </c>
      <c r="AF880" s="6">
        <f t="shared" si="1728"/>
        <v>1.5</v>
      </c>
      <c r="AG880" s="6">
        <f t="shared" si="1729"/>
        <v>2</v>
      </c>
      <c r="AH880" s="6">
        <f t="shared" si="1730"/>
        <v>1.1956950140982898</v>
      </c>
      <c r="AK880" s="6">
        <f t="shared" ref="AK880:AS880" si="1990">IF(ISNUMBER(AVERAGE(Z875:Z880)), AVERAGE(Z875:Z880),AK879)</f>
        <v>3.0623319730783818</v>
      </c>
      <c r="AL880" s="6">
        <f t="shared" si="1990"/>
        <v>3.9143433401846011</v>
      </c>
      <c r="AM880" s="6">
        <f t="shared" si="1990"/>
        <v>4.9999999999999991</v>
      </c>
      <c r="AN880" s="6">
        <f t="shared" si="1990"/>
        <v>2.0185140735669749</v>
      </c>
      <c r="AO880" s="6">
        <f t="shared" si="1990"/>
        <v>1.9800389863213057</v>
      </c>
      <c r="AP880" s="6">
        <f t="shared" si="1990"/>
        <v>1.9635010064457481</v>
      </c>
      <c r="AQ880" s="6">
        <f t="shared" si="1990"/>
        <v>1.875</v>
      </c>
      <c r="AR880" s="6">
        <f t="shared" si="1990"/>
        <v>2.082948564720092</v>
      </c>
      <c r="AS880" s="6">
        <f t="shared" si="1990"/>
        <v>1.4183549941120277</v>
      </c>
      <c r="AV880" s="6">
        <v>1.75E-4</v>
      </c>
      <c r="AW880" s="6">
        <v>2.3499999999999997E-3</v>
      </c>
      <c r="AX880" s="6">
        <v>1.8606381989028087E-4</v>
      </c>
      <c r="AY880" s="6">
        <v>8.7598008965321217E-2</v>
      </c>
      <c r="AZ880" s="6">
        <v>4.8036146045751502E-2</v>
      </c>
      <c r="BA880" s="6">
        <v>1.39015461846324E-2</v>
      </c>
      <c r="BB880" s="6">
        <v>-2.8597150876449762E-2</v>
      </c>
      <c r="BD880" s="6">
        <f t="shared" si="1767"/>
        <v>1.75E-4</v>
      </c>
      <c r="BE880" s="6">
        <f t="shared" si="1768"/>
        <v>9.9999999999999991E-5</v>
      </c>
      <c r="BF880" s="6">
        <f t="shared" si="1769"/>
        <v>1.25E-4</v>
      </c>
      <c r="BG880" s="6">
        <f t="shared" si="1770"/>
        <v>2.3499999999999997E-3</v>
      </c>
      <c r="BH880" s="6">
        <f t="shared" si="1771"/>
        <v>2.8333333333333331E-3</v>
      </c>
      <c r="BI880" s="6">
        <f t="shared" si="1772"/>
        <v>3.1083333333333332E-3</v>
      </c>
      <c r="BJ880" s="6">
        <f t="array" ref="BJ880">PRODUCT(1+AW881)-1</f>
        <v>2.4416666666666753E-3</v>
      </c>
      <c r="BK880" s="6">
        <f t="array" ref="BK880">PRODUCT(1+AX881:AX883)-1</f>
        <v>4.1856571481702076E-4</v>
      </c>
      <c r="BL880" s="6">
        <f t="array" ref="BL880">PRODUCT(1+AX881:AX886)-1</f>
        <v>8.3713142963426357E-4</v>
      </c>
      <c r="BM880" s="6">
        <f t="array" ref="BM880">PRODUCT(1+AX881:AX892)-1</f>
        <v>1.1161752395123514E-3</v>
      </c>
      <c r="BN880" s="6">
        <f t="array" ref="BN880">PRODUCT(1+AY869:AY880)-1</f>
        <v>-0.38088122681679726</v>
      </c>
      <c r="BO880" s="6">
        <f t="array" ref="BO880">PRODUCT(1+AY872:AY880)-1</f>
        <v>-0.36352493590465162</v>
      </c>
      <c r="BP880" s="6">
        <f t="array" ref="BP880">PRODUCT(1+AY875:AY880)-1</f>
        <v>-0.3053872158210017</v>
      </c>
      <c r="BQ880" s="6">
        <f t="array" ref="BQ880">PRODUCT(1+AY878:AY880)-1</f>
        <v>-0.11011851656758553</v>
      </c>
      <c r="BR880" s="6">
        <f t="array" ref="BR880">PRODUCT(1+AY880)-1</f>
        <v>8.7598008965321217E-2</v>
      </c>
      <c r="BS880" s="6">
        <f t="array" ref="BS880">PRODUCT(1+AY881)-1</f>
        <v>9.5709138512724667E-2</v>
      </c>
      <c r="BT880" s="6">
        <f t="array" ref="BT880">PRODUCT(1+AY881:AY883)-1</f>
        <v>0.15929091260948991</v>
      </c>
      <c r="BU880" s="6">
        <f t="array" ref="BU880">PRODUCT(1+AY881:AY886)-1</f>
        <v>0.34020635416180212</v>
      </c>
      <c r="BV880" s="6">
        <f t="array" ref="BV880">PRODUCT(1+AY881:AY889)-1</f>
        <v>0.42113569306772969</v>
      </c>
      <c r="BW880" s="6">
        <f t="array" ref="BW880">PRODUCT(1+AY881:AY892)-1</f>
        <v>0.49768752026616792</v>
      </c>
      <c r="BX880" s="6">
        <f t="array" ref="BX880">PRODUCT(1+AZ869:AZ880)-1</f>
        <v>0.13048293154451795</v>
      </c>
      <c r="BY880" s="6">
        <f t="array" ref="BY880">PRODUCT(1+AZ872:AZ880)-1</f>
        <v>0.15619499463376574</v>
      </c>
      <c r="BZ880" s="6">
        <f t="array" ref="BZ880">PRODUCT(1+AZ875:AZ880)-1</f>
        <v>0.12453665316114959</v>
      </c>
      <c r="CA880" s="6">
        <f t="array" ref="CA880">PRODUCT(1+AZ878:AZ880)-1</f>
        <v>-5.2302751053995511E-2</v>
      </c>
      <c r="CB880" s="6">
        <f t="array" ref="CB880">PRODUCT(1+AZ880)-1</f>
        <v>4.803614604575146E-2</v>
      </c>
      <c r="CC880" s="6">
        <f t="array" ref="CC880">PRODUCT(1+AZ881)-1</f>
        <v>-5.1672403059200289E-2</v>
      </c>
      <c r="CD880" s="6">
        <f t="array" ref="CD880">PRODUCT(1+AZ881:AZ883)-1</f>
        <v>-7.1441179208365346E-2</v>
      </c>
      <c r="CE880" s="6">
        <f t="array" ref="CE880">PRODUCT(1+AZ881:AZ886)-1</f>
        <v>-2.9366340036496741E-2</v>
      </c>
      <c r="CF880" s="6">
        <f t="array" ref="CF880">PRODUCT(1+AZ881:AZ889)-1</f>
        <v>-8.114023489167832E-2</v>
      </c>
      <c r="CG880" s="6">
        <f t="array" ref="CG880">PRODUCT(1+AZ881:AZ892)-1</f>
        <v>-7.2632600931822555E-2</v>
      </c>
      <c r="CH880" s="6">
        <f t="array" ref="CH880">PRODUCT(1+BB869:BB880)-1</f>
        <v>2.0211952365345454E-3</v>
      </c>
      <c r="CI880" s="6">
        <f t="array" ref="CI880">PRODUCT(1+BB872:BB880)-1</f>
        <v>-7.5208310788876798E-3</v>
      </c>
      <c r="CJ880" s="6">
        <f t="array" ref="CJ880">PRODUCT(1+BB875:BB880)-1</f>
        <v>5.4255991723662023E-2</v>
      </c>
      <c r="CK880" s="6">
        <f t="array" ref="CK880">PRODUCT(1+BB878:BB880)-1</f>
        <v>4.4352083807788434E-2</v>
      </c>
      <c r="CL880" s="6">
        <f t="array" ref="CL880">PRODUCT(1+BB880)-1</f>
        <v>-2.8597150876449762E-2</v>
      </c>
      <c r="CM880" s="6">
        <f t="array" ref="CM880">PRODUCT(1+BB881)-1</f>
        <v>-3.4509077032110369E-2</v>
      </c>
      <c r="CN880" s="6">
        <f t="array" ref="CN880">PRODUCT(1+BB881:BB883)-1</f>
        <v>9.4859074306277158E-3</v>
      </c>
      <c r="CO880" s="6">
        <f t="array" ref="CO880">PRODUCT(1+BB881:BB886)-1</f>
        <v>9.7639426484217751E-2</v>
      </c>
      <c r="CP880" s="6">
        <f t="array" ref="CP880">PRODUCT(1+BB881:BB889)-1</f>
        <v>0.19467916916534955</v>
      </c>
      <c r="CQ880" s="6">
        <f t="array" ref="CQ880">PRODUCT(1+BB881:BB892)-1</f>
        <v>0.21332388377037614</v>
      </c>
      <c r="CT880" s="6">
        <f t="shared" si="1894"/>
        <v>7.1773263797493325E-2</v>
      </c>
      <c r="CU880" s="6">
        <f t="shared" si="1976"/>
        <v>7.7832064681275695E-2</v>
      </c>
      <c r="CV880" s="6">
        <f t="shared" si="1976"/>
        <v>7.0044213543208667E-2</v>
      </c>
      <c r="CW880" s="6">
        <f t="shared" si="1976"/>
        <v>6.41099341052732E-2</v>
      </c>
      <c r="CX880" s="6">
        <f t="shared" si="1976"/>
        <v>-1.757205613473492E-3</v>
      </c>
      <c r="CY880" s="6">
        <f t="shared" si="1976"/>
        <v>-1.1327222058645737E-2</v>
      </c>
      <c r="CZ880" s="6">
        <f t="shared" si="1740"/>
        <v>1</v>
      </c>
      <c r="DA880" s="6">
        <f t="shared" si="1758"/>
        <v>1</v>
      </c>
      <c r="DB880" s="6">
        <f t="shared" si="1747"/>
        <v>7.7832064681275695E-2</v>
      </c>
      <c r="DC880" s="6">
        <f t="shared" si="1748"/>
        <v>7.7832064681275695E-2</v>
      </c>
      <c r="DD880" s="6">
        <f t="shared" si="1732"/>
        <v>7.1773263797493325E-2</v>
      </c>
      <c r="DE880" s="6">
        <f t="shared" si="1741"/>
        <v>7.0810681084156508</v>
      </c>
      <c r="DF880" s="6">
        <f t="shared" si="1742"/>
        <v>5.9178133483295126</v>
      </c>
      <c r="DG880" s="6">
        <f t="shared" si="1737"/>
        <v>1.1632547600861383</v>
      </c>
      <c r="DJ880">
        <f t="shared" si="1891"/>
        <v>2.9461431791458006</v>
      </c>
      <c r="DK880">
        <v>0.18</v>
      </c>
      <c r="DL880">
        <f t="shared" si="1899"/>
        <v>0.16</v>
      </c>
      <c r="DM880">
        <f t="shared" si="1900"/>
        <v>2</v>
      </c>
    </row>
    <row r="881" spans="1:117" ht="15.75" customHeight="1" x14ac:dyDescent="0.25">
      <c r="A881" s="31">
        <v>39933</v>
      </c>
      <c r="B881" s="27" t="str">
        <f t="shared" si="1722"/>
        <v>2009_4</v>
      </c>
      <c r="C881" s="6">
        <f>IF(ISNUMBER(AVERAGEIFS(data_select!F:F,data_select!$E:$E,'analysis backtest and others'!$B881)), AVERAGEIFS(data_select!F:F,data_select!$E:$E,'analysis backtest and others'!$B881), "")</f>
        <v>1</v>
      </c>
      <c r="D881" s="6">
        <f>IF(ISNUMBER(AVERAGEIFS(data_select!G:G,data_select!$E:$E,'analysis backtest and others'!$B881)), AVERAGEIFS(data_select!G:G,data_select!$E:$E,'analysis backtest and others'!$B881), "")</f>
        <v>1</v>
      </c>
      <c r="E881" s="6">
        <f>IF(ISNUMBER(AVERAGEIFS(data_select!H:H,data_select!$E:$E,'analysis backtest and others'!$B881)), AVERAGEIFS(data_select!H:H,data_select!$E:$E,'analysis backtest and others'!$B881), "")</f>
        <v>2</v>
      </c>
      <c r="F881" s="6">
        <f>IF(ISNUMBER(AVERAGEIFS(data_select!I:I,data_select!$E:$E,'analysis backtest and others'!$B881)), AVERAGEIFS(data_select!I:I,data_select!$E:$E,'analysis backtest and others'!$B881), "")</f>
        <v>5</v>
      </c>
      <c r="G881" s="6">
        <f>IF(ISNUMBER(AVERAGEIFS(data_select!J:J,data_select!$E:$E,'analysis backtest and others'!$B881)), AVERAGEIFS(data_select!J:J,data_select!$E:$E,'analysis backtest and others'!$B881), "")</f>
        <v>19.999999999999996</v>
      </c>
      <c r="H881" s="6">
        <f>IF(ISNUMBER(AVERAGEIFS(data_select!K:K,data_select!$E:$E,'analysis backtest and others'!$B881)), AVERAGEIFS(data_select!K:K,data_select!$E:$E,'analysis backtest and others'!$B881), "")</f>
        <v>2</v>
      </c>
      <c r="I881" s="6">
        <f>IF(ISNUMBER(AVERAGEIFS(data_select!L:L,data_select!$E:$E,'analysis backtest and others'!$B881)), AVERAGEIFS(data_select!L:L,data_select!$E:$E,'analysis backtest and others'!$B881), "")</f>
        <v>2</v>
      </c>
      <c r="J881" s="6">
        <f>IF(ISNUMBER(AVERAGEIFS(data_select!M:M,data_select!$E:$E,'analysis backtest and others'!$B881)), AVERAGEIFS(data_select!M:M,data_select!$E:$E,'analysis backtest and others'!$B881), "")</f>
        <v>25</v>
      </c>
      <c r="K881" s="6">
        <f>IF(ISNUMBER(AVERAGEIFS(data_select!N:N,data_select!$E:$E,'analysis backtest and others'!$B881)), AVERAGEIFS(data_select!N:N,data_select!$E:$E,'analysis backtest and others'!$B881), "")</f>
        <v>2</v>
      </c>
      <c r="L881" s="6">
        <f>IF(ISNUMBER(AVERAGEIFS(data_select!O:O,data_select!$E:$E,'analysis backtest and others'!$B881)), AVERAGEIFS(data_select!O:O,data_select!$E:$E,'analysis backtest and others'!$B881), "")</f>
        <v>2</v>
      </c>
      <c r="M881" s="6">
        <f>IF(ISNUMBER(AVERAGEIFS(data_select!P:P,data_select!$E:$E,'analysis backtest and others'!$B881)), AVERAGEIFS(data_select!P:P,data_select!$E:$E,'analysis backtest and others'!$B881), "")</f>
        <v>20.000000000000007</v>
      </c>
      <c r="N881" s="6">
        <f>IF(ISNUMBER(AVERAGEIFS(data_select!Q:Q,data_select!$E:$E,'analysis backtest and others'!$B881)), AVERAGEIFS(data_select!Q:Q,data_select!$E:$E,'analysis backtest and others'!$B881), "")</f>
        <v>2</v>
      </c>
      <c r="O881" s="6">
        <f>IF(ISNUMBER(AVERAGEIFS(data_select!R:R,data_select!$E:$E,'analysis backtest and others'!$B881)), AVERAGEIFS(data_select!R:R,data_select!$E:$E,'analysis backtest and others'!$B881), "")</f>
        <v>2</v>
      </c>
      <c r="P881" s="6">
        <f>IF(ISNUMBER(AVERAGEIFS(data_select!S:S,data_select!$E:$E,'analysis backtest and others'!$B881)), AVERAGEIFS(data_select!S:S,data_select!$E:$E,'analysis backtest and others'!$B881), "")</f>
        <v>15</v>
      </c>
      <c r="Q881" s="6">
        <f>IF(ISNUMBER(AVERAGEIFS(data_select!T:T,data_select!$E:$E,'analysis backtest and others'!$B881)), AVERAGEIFS(data_select!T:T,data_select!$E:$E,'analysis backtest and others'!$B881), "")</f>
        <v>2</v>
      </c>
      <c r="R881" s="6">
        <f>IF(ISNUMBER(AVERAGEIFS(data_select!U:U,data_select!$E:$E,'analysis backtest and others'!$B881)), AVERAGEIFS(data_select!U:U,data_select!$E:$E,'analysis backtest and others'!$B881), "")</f>
        <v>2</v>
      </c>
      <c r="S881" s="6">
        <f>IF(ISNUMBER(AVERAGEIFS(data_select!V:V,data_select!$E:$E,'analysis backtest and others'!$B881)), AVERAGEIFS(data_select!V:V,data_select!$E:$E,'analysis backtest and others'!$B881), "")</f>
        <v>10</v>
      </c>
      <c r="T881" s="6">
        <f>IF(ISNUMBER(AVERAGEIFS(data_select!W:W,data_select!$E:$E,'analysis backtest and others'!$B881)), AVERAGEIFS(data_select!W:W,data_select!$E:$E,'analysis backtest and others'!$B881), "")</f>
        <v>2</v>
      </c>
      <c r="U881" s="6">
        <f>IF(ISNUMBER(AVERAGEIFS(data_select!X:X,data_select!$E:$E,'analysis backtest and others'!$B881)), AVERAGEIFS(data_select!X:X,data_select!$E:$E,'analysis backtest and others'!$B881), "")</f>
        <v>2</v>
      </c>
      <c r="V881" s="6">
        <f>IF(ISNUMBER(AVERAGEIFS(data_select!Y:Y,data_select!$E:$E,'analysis backtest and others'!$B881)), AVERAGEIFS(data_select!Y:Y,data_select!$E:$E,'analysis backtest and others'!$B881), "")</f>
        <v>10</v>
      </c>
      <c r="W881" s="6">
        <f>IF(ISNUMBER(AVERAGEIFS(data_select!Z:Z,data_select!$E:$E,'analysis backtest and others'!$B881)), AVERAGEIFS(data_select!Z:Z,data_select!$E:$E,'analysis backtest and others'!$B881), "")</f>
        <v>1</v>
      </c>
      <c r="X881" s="6">
        <f>IF(ISNUMBER(AVERAGEIFS(data_select!AA:AA,data_select!$E:$E,'analysis backtest and others'!$B881)), AVERAGEIFS(data_select!AA:AA,data_select!$E:$E,'analysis backtest and others'!$B881), "")</f>
        <v>1</v>
      </c>
      <c r="Y881" s="6" t="str">
        <f>IF(ISNUMBER(AVERAGEIFS(data_select!AB:AB,data_select!$E:$E,'analysis backtest and others'!$B881)), AVERAGEIFS(data_select!AB:AB,data_select!$E:$E,'analysis backtest and others'!$B881), "")</f>
        <v/>
      </c>
      <c r="Z881" s="6">
        <f t="shared" si="1723"/>
        <v>1</v>
      </c>
      <c r="AA881" s="6">
        <f t="shared" ref="AA881:AB881" si="1991">E881</f>
        <v>2</v>
      </c>
      <c r="AB881" s="6">
        <f t="shared" si="1991"/>
        <v>5</v>
      </c>
      <c r="AC881" s="6">
        <f t="shared" si="1725"/>
        <v>2</v>
      </c>
      <c r="AD881" s="6">
        <f t="shared" si="1726"/>
        <v>2</v>
      </c>
      <c r="AE881" s="6">
        <f t="shared" si="1727"/>
        <v>2</v>
      </c>
      <c r="AF881" s="6">
        <f t="shared" si="1728"/>
        <v>2</v>
      </c>
      <c r="AG881" s="6">
        <f t="shared" si="1729"/>
        <v>2</v>
      </c>
      <c r="AH881" s="6">
        <f t="shared" si="1730"/>
        <v>1</v>
      </c>
      <c r="AK881" s="6">
        <f t="shared" ref="AK881:AS881" si="1992">IF(ISNUMBER(AVERAGE(Z876:Z881)), AVERAGE(Z876:Z881),AK880)</f>
        <v>2.6248319730783818</v>
      </c>
      <c r="AL881" s="6">
        <f t="shared" si="1992"/>
        <v>3.5393433401846011</v>
      </c>
      <c r="AM881" s="6">
        <f t="shared" si="1992"/>
        <v>5</v>
      </c>
      <c r="AN881" s="6">
        <f t="shared" si="1992"/>
        <v>2</v>
      </c>
      <c r="AO881" s="6">
        <f t="shared" si="1992"/>
        <v>1.9800389863213057</v>
      </c>
      <c r="AP881" s="6">
        <f t="shared" si="1992"/>
        <v>1.9635010064457481</v>
      </c>
      <c r="AQ881" s="6">
        <f t="shared" si="1992"/>
        <v>1.875</v>
      </c>
      <c r="AR881" s="6">
        <f t="shared" si="1992"/>
        <v>2</v>
      </c>
      <c r="AS881" s="6">
        <f t="shared" si="1992"/>
        <v>1.3990613108499099</v>
      </c>
      <c r="AV881" s="6">
        <v>1.3333333333333334E-4</v>
      </c>
      <c r="AW881" s="6">
        <v>2.4416666666666666E-3</v>
      </c>
      <c r="AX881" s="6">
        <v>2.3253650823162886E-4</v>
      </c>
      <c r="AY881" s="6">
        <v>9.5709138512724667E-2</v>
      </c>
      <c r="AZ881" s="6">
        <v>-5.1672403059200303E-2</v>
      </c>
      <c r="BA881" s="6">
        <v>4.78628007661977E-3</v>
      </c>
      <c r="BB881" s="6">
        <v>-3.4509077032110369E-2</v>
      </c>
      <c r="BD881" s="6">
        <f t="shared" si="1767"/>
        <v>1.3333333333333334E-4</v>
      </c>
      <c r="BE881" s="6">
        <f t="shared" si="1768"/>
        <v>5.833333333333334E-5</v>
      </c>
      <c r="BF881" s="6">
        <f t="shared" si="1769"/>
        <v>1.3333333333333334E-4</v>
      </c>
      <c r="BG881" s="6">
        <f t="shared" si="1770"/>
        <v>2.4416666666666666E-3</v>
      </c>
      <c r="BH881" s="6">
        <f t="shared" si="1771"/>
        <v>2.8250000000000003E-3</v>
      </c>
      <c r="BI881" s="6">
        <f t="shared" si="1772"/>
        <v>3.2083333333333334E-3</v>
      </c>
      <c r="BJ881" s="6">
        <f t="array" ref="BJ881">PRODUCT(1+AW882)-1</f>
        <v>2.7416666666666423E-3</v>
      </c>
      <c r="BK881" s="6">
        <f t="array" ref="BK881">PRODUCT(1+AX882:AX884)-1</f>
        <v>3.2547542660510409E-4</v>
      </c>
      <c r="BL881" s="6">
        <f t="array" ref="BL881">PRODUCT(1+AX882:AX887)-1</f>
        <v>6.9744734272569886E-4</v>
      </c>
      <c r="BM881" s="6">
        <f t="array" ref="BM881">PRODUCT(1+AX882:AX893)-1</f>
        <v>9.7642627981575636E-4</v>
      </c>
      <c r="BN881" s="6">
        <f t="array" ref="BN881">PRODUCT(1+AY870:AY881)-1</f>
        <v>-0.3531296974682665</v>
      </c>
      <c r="BO881" s="6">
        <f t="array" ref="BO881">PRODUCT(1+AY873:AY881)-1</f>
        <v>-0.29669529264420991</v>
      </c>
      <c r="BP881" s="6">
        <f t="array" ref="BP881">PRODUCT(1+AY876:AY881)-1</f>
        <v>-8.5278422768817808E-2</v>
      </c>
      <c r="BQ881" s="6">
        <f t="array" ref="BQ881">PRODUCT(1+AY879:AY881)-1</f>
        <v>6.4802195663300699E-2</v>
      </c>
      <c r="BR881" s="6">
        <f t="array" ref="BR881">PRODUCT(1+AY881)-1</f>
        <v>9.5709138512724667E-2</v>
      </c>
      <c r="BS881" s="6">
        <f t="array" ref="BS881">PRODUCT(1+AY882)-1</f>
        <v>5.5931611611691912E-2</v>
      </c>
      <c r="BT881" s="6">
        <f t="array" ref="BT881">PRODUCT(1+AY882:AY884)-1</f>
        <v>0.13805035663888443</v>
      </c>
      <c r="BU881" s="6">
        <f t="array" ref="BU881">PRODUCT(1+AY882:AY887)-1</f>
        <v>0.2004193233773448</v>
      </c>
      <c r="BV881" s="6">
        <f t="array" ref="BV881">PRODUCT(1+AY882:AY890)-1</f>
        <v>0.25034413685520995</v>
      </c>
      <c r="BW881" s="6">
        <f t="array" ref="BW881">PRODUCT(1+AY882:AY893)-1</f>
        <v>0.38844386493465688</v>
      </c>
      <c r="BX881" s="6">
        <f t="array" ref="BX881">PRODUCT(1+AZ870:AZ881)-1</f>
        <v>9.3044309508859335E-2</v>
      </c>
      <c r="BY881" s="6">
        <f t="array" ref="BY881">PRODUCT(1+AZ873:AZ881)-1</f>
        <v>9.7252146663299177E-2</v>
      </c>
      <c r="BZ881" s="6">
        <f t="array" ref="BZ881">PRODUCT(1+AZ876:AZ881)-1</f>
        <v>0.10241915624302611</v>
      </c>
      <c r="CA881" s="6">
        <f t="array" ref="CA881">PRODUCT(1+AZ879:AZ881)-1</f>
        <v>-1.6173555644251714E-2</v>
      </c>
      <c r="CB881" s="6">
        <f t="array" ref="CB881">PRODUCT(1+AZ881)-1</f>
        <v>-5.1672403059200289E-2</v>
      </c>
      <c r="CC881" s="6">
        <f t="array" ref="CC881">PRODUCT(1+AZ882)-1</f>
        <v>-2.7397515372296954E-2</v>
      </c>
      <c r="CD881" s="6">
        <f t="array" ref="CD881">PRODUCT(1+AZ882:AZ884)-1</f>
        <v>-1.4927179104293309E-2</v>
      </c>
      <c r="CE881" s="6">
        <f t="array" ref="CE881">PRODUCT(1+AZ882:AZ887)-1</f>
        <v>9.1526686934784163E-3</v>
      </c>
      <c r="CF881" s="6">
        <f t="array" ref="CF881">PRODUCT(1+AZ882:AZ890)-1</f>
        <v>-5.8582664688791031E-3</v>
      </c>
      <c r="CG881" s="6">
        <f t="array" ref="CG881">PRODUCT(1+AZ882:AZ893)-1</f>
        <v>5.2161368029408628E-3</v>
      </c>
      <c r="CH881" s="6">
        <f t="array" ref="CH881">PRODUCT(1+BB870:BB881)-1</f>
        <v>1.7874590493706988E-2</v>
      </c>
      <c r="CI881" s="6">
        <f t="array" ref="CI881">PRODUCT(1+BB873:BB881)-1</f>
        <v>-2.9961110806814073E-2</v>
      </c>
      <c r="CJ881" s="6">
        <f t="array" ref="CJ881">PRODUCT(1+BB876:BB881)-1</f>
        <v>0.22467325911071168</v>
      </c>
      <c r="CK881" s="6">
        <f t="array" ref="CK881">PRODUCT(1+BB879:BB881)-1</f>
        <v>-4.4510385756676651E-2</v>
      </c>
      <c r="CL881" s="6">
        <f t="array" ref="CL881">PRODUCT(1+BB881)-1</f>
        <v>-3.4509077032110369E-2</v>
      </c>
      <c r="CM881" s="6">
        <f t="array" ref="CM881">PRODUCT(1+BB882)-1</f>
        <v>0.10559006211180133</v>
      </c>
      <c r="CN881" s="6">
        <f t="array" ref="CN881">PRODUCT(1+BB882:BB884)-1</f>
        <v>7.7075098814229248E-2</v>
      </c>
      <c r="CO881" s="6">
        <f t="array" ref="CO881">PRODUCT(1+BB882:BB887)-1</f>
        <v>0.17944664031620539</v>
      </c>
      <c r="CP881" s="6">
        <f t="array" ref="CP881">PRODUCT(1+BB882:BB890)-1</f>
        <v>0.22083568605307691</v>
      </c>
      <c r="CQ881" s="6">
        <f t="array" ref="CQ881">PRODUCT(1+BB882:BB893)-1</f>
        <v>0.33060417843026513</v>
      </c>
      <c r="CT881" s="6">
        <f t="shared" si="1894"/>
        <v>3.6756521883954674E-2</v>
      </c>
      <c r="CU881" s="6">
        <f t="shared" si="1976"/>
        <v>7.4460073578290417E-2</v>
      </c>
      <c r="CV881" s="6">
        <f t="shared" si="1976"/>
        <v>6.0580085722452423E-2</v>
      </c>
      <c r="CW881" s="6">
        <f t="shared" si="1976"/>
        <v>3.8472854486663668E-2</v>
      </c>
      <c r="CX881" s="6">
        <f t="shared" si="1976"/>
        <v>-2.4045096821391561E-2</v>
      </c>
      <c r="CY881" s="6">
        <f t="shared" si="1976"/>
        <v>-1.3664108907905171E-2</v>
      </c>
      <c r="CZ881" s="6">
        <f t="shared" si="1740"/>
        <v>1</v>
      </c>
      <c r="DA881" s="6">
        <f t="shared" si="1758"/>
        <v>1</v>
      </c>
      <c r="DB881" s="6">
        <f t="shared" si="1747"/>
        <v>7.4460073578290417E-2</v>
      </c>
      <c r="DC881" s="6">
        <f t="shared" si="1748"/>
        <v>7.4460073578290417E-2</v>
      </c>
      <c r="DD881" s="6">
        <f t="shared" si="1732"/>
        <v>3.6756521883954674E-2</v>
      </c>
      <c r="DE881" s="6">
        <f t="shared" si="1741"/>
        <v>7.152886386685438</v>
      </c>
      <c r="DF881" s="6">
        <f t="shared" si="1742"/>
        <v>5.953910459154784</v>
      </c>
      <c r="DG881" s="6">
        <f t="shared" si="1737"/>
        <v>1.198975927530654</v>
      </c>
      <c r="DJ881">
        <f t="shared" si="1891"/>
        <v>2.9461431791458006</v>
      </c>
      <c r="DK881">
        <v>0.15</v>
      </c>
      <c r="DL881">
        <f t="shared" si="1899"/>
        <v>0.2</v>
      </c>
      <c r="DM881">
        <f t="shared" si="1900"/>
        <v>2</v>
      </c>
    </row>
    <row r="882" spans="1:117" ht="15.75" customHeight="1" x14ac:dyDescent="0.25">
      <c r="A882" s="31">
        <v>39964</v>
      </c>
      <c r="B882" s="27" t="str">
        <f t="shared" si="1722"/>
        <v>2009_5</v>
      </c>
      <c r="C882" s="6" t="str">
        <f>IF(ISNUMBER(AVERAGEIFS(data_select!F:F,data_select!$E:$E,'analysis backtest and others'!$B882)), AVERAGEIFS(data_select!F:F,data_select!$E:$E,'analysis backtest and others'!$B882), "")</f>
        <v/>
      </c>
      <c r="D882" s="6" t="str">
        <f>IF(ISNUMBER(AVERAGEIFS(data_select!G:G,data_select!$E:$E,'analysis backtest and others'!$B882)), AVERAGEIFS(data_select!G:G,data_select!$E:$E,'analysis backtest and others'!$B882), "")</f>
        <v/>
      </c>
      <c r="E882" s="6" t="str">
        <f>IF(ISNUMBER(AVERAGEIFS(data_select!H:H,data_select!$E:$E,'analysis backtest and others'!$B882)), AVERAGEIFS(data_select!H:H,data_select!$E:$E,'analysis backtest and others'!$B882), "")</f>
        <v/>
      </c>
      <c r="F882" s="6" t="str">
        <f>IF(ISNUMBER(AVERAGEIFS(data_select!I:I,data_select!$E:$E,'analysis backtest and others'!$B882)), AVERAGEIFS(data_select!I:I,data_select!$E:$E,'analysis backtest and others'!$B882), "")</f>
        <v/>
      </c>
      <c r="G882" s="6" t="str">
        <f>IF(ISNUMBER(AVERAGEIFS(data_select!J:J,data_select!$E:$E,'analysis backtest and others'!$B882)), AVERAGEIFS(data_select!J:J,data_select!$E:$E,'analysis backtest and others'!$B882), "")</f>
        <v/>
      </c>
      <c r="H882" s="6" t="str">
        <f>IF(ISNUMBER(AVERAGEIFS(data_select!K:K,data_select!$E:$E,'analysis backtest and others'!$B882)), AVERAGEIFS(data_select!K:K,data_select!$E:$E,'analysis backtest and others'!$B882), "")</f>
        <v/>
      </c>
      <c r="I882" s="6" t="str">
        <f>IF(ISNUMBER(AVERAGEIFS(data_select!L:L,data_select!$E:$E,'analysis backtest and others'!$B882)), AVERAGEIFS(data_select!L:L,data_select!$E:$E,'analysis backtest and others'!$B882), "")</f>
        <v/>
      </c>
      <c r="J882" s="6" t="str">
        <f>IF(ISNUMBER(AVERAGEIFS(data_select!M:M,data_select!$E:$E,'analysis backtest and others'!$B882)), AVERAGEIFS(data_select!M:M,data_select!$E:$E,'analysis backtest and others'!$B882), "")</f>
        <v/>
      </c>
      <c r="K882" s="6" t="str">
        <f>IF(ISNUMBER(AVERAGEIFS(data_select!N:N,data_select!$E:$E,'analysis backtest and others'!$B882)), AVERAGEIFS(data_select!N:N,data_select!$E:$E,'analysis backtest and others'!$B882), "")</f>
        <v/>
      </c>
      <c r="L882" s="6" t="str">
        <f>IF(ISNUMBER(AVERAGEIFS(data_select!O:O,data_select!$E:$E,'analysis backtest and others'!$B882)), AVERAGEIFS(data_select!O:O,data_select!$E:$E,'analysis backtest and others'!$B882), "")</f>
        <v/>
      </c>
      <c r="M882" s="6" t="str">
        <f>IF(ISNUMBER(AVERAGEIFS(data_select!P:P,data_select!$E:$E,'analysis backtest and others'!$B882)), AVERAGEIFS(data_select!P:P,data_select!$E:$E,'analysis backtest and others'!$B882), "")</f>
        <v/>
      </c>
      <c r="N882" s="6" t="str">
        <f>IF(ISNUMBER(AVERAGEIFS(data_select!Q:Q,data_select!$E:$E,'analysis backtest and others'!$B882)), AVERAGEIFS(data_select!Q:Q,data_select!$E:$E,'analysis backtest and others'!$B882), "")</f>
        <v/>
      </c>
      <c r="O882" s="6" t="str">
        <f>IF(ISNUMBER(AVERAGEIFS(data_select!R:R,data_select!$E:$E,'analysis backtest and others'!$B882)), AVERAGEIFS(data_select!R:R,data_select!$E:$E,'analysis backtest and others'!$B882), "")</f>
        <v/>
      </c>
      <c r="P882" s="6" t="str">
        <f>IF(ISNUMBER(AVERAGEIFS(data_select!S:S,data_select!$E:$E,'analysis backtest and others'!$B882)), AVERAGEIFS(data_select!S:S,data_select!$E:$E,'analysis backtest and others'!$B882), "")</f>
        <v/>
      </c>
      <c r="Q882" s="6" t="str">
        <f>IF(ISNUMBER(AVERAGEIFS(data_select!T:T,data_select!$E:$E,'analysis backtest and others'!$B882)), AVERAGEIFS(data_select!T:T,data_select!$E:$E,'analysis backtest and others'!$B882), "")</f>
        <v/>
      </c>
      <c r="R882" s="6" t="str">
        <f>IF(ISNUMBER(AVERAGEIFS(data_select!U:U,data_select!$E:$E,'analysis backtest and others'!$B882)), AVERAGEIFS(data_select!U:U,data_select!$E:$E,'analysis backtest and others'!$B882), "")</f>
        <v/>
      </c>
      <c r="S882" s="6" t="str">
        <f>IF(ISNUMBER(AVERAGEIFS(data_select!V:V,data_select!$E:$E,'analysis backtest and others'!$B882)), AVERAGEIFS(data_select!V:V,data_select!$E:$E,'analysis backtest and others'!$B882), "")</f>
        <v/>
      </c>
      <c r="T882" s="6" t="str">
        <f>IF(ISNUMBER(AVERAGEIFS(data_select!W:W,data_select!$E:$E,'analysis backtest and others'!$B882)), AVERAGEIFS(data_select!W:W,data_select!$E:$E,'analysis backtest and others'!$B882), "")</f>
        <v/>
      </c>
      <c r="U882" s="6" t="str">
        <f>IF(ISNUMBER(AVERAGEIFS(data_select!X:X,data_select!$E:$E,'analysis backtest and others'!$B882)), AVERAGEIFS(data_select!X:X,data_select!$E:$E,'analysis backtest and others'!$B882), "")</f>
        <v/>
      </c>
      <c r="V882" s="6" t="str">
        <f>IF(ISNUMBER(AVERAGEIFS(data_select!Y:Y,data_select!$E:$E,'analysis backtest and others'!$B882)), AVERAGEIFS(data_select!Y:Y,data_select!$E:$E,'analysis backtest and others'!$B882), "")</f>
        <v/>
      </c>
      <c r="W882" s="6" t="str">
        <f>IF(ISNUMBER(AVERAGEIFS(data_select!Z:Z,data_select!$E:$E,'analysis backtest and others'!$B882)), AVERAGEIFS(data_select!Z:Z,data_select!$E:$E,'analysis backtest and others'!$B882), "")</f>
        <v/>
      </c>
      <c r="X882" s="6" t="str">
        <f>IF(ISNUMBER(AVERAGEIFS(data_select!AA:AA,data_select!$E:$E,'analysis backtest and others'!$B882)), AVERAGEIFS(data_select!AA:AA,data_select!$E:$E,'analysis backtest and others'!$B882), "")</f>
        <v/>
      </c>
      <c r="Y882" s="6" t="str">
        <f>IF(ISNUMBER(AVERAGEIFS(data_select!AB:AB,data_select!$E:$E,'analysis backtest and others'!$B882)), AVERAGEIFS(data_select!AB:AB,data_select!$E:$E,'analysis backtest and others'!$B882), "")</f>
        <v/>
      </c>
      <c r="Z882" s="6" t="str">
        <f t="shared" si="1723"/>
        <v/>
      </c>
      <c r="AA882" s="6" t="str">
        <f t="shared" ref="AA882:AB882" si="1993">E882</f>
        <v/>
      </c>
      <c r="AB882" s="6" t="str">
        <f t="shared" si="1993"/>
        <v/>
      </c>
      <c r="AC882" s="6" t="str">
        <f t="shared" si="1725"/>
        <v/>
      </c>
      <c r="AD882" s="6" t="str">
        <f t="shared" si="1726"/>
        <v/>
      </c>
      <c r="AE882" s="6" t="str">
        <f t="shared" si="1727"/>
        <v/>
      </c>
      <c r="AF882" s="6" t="str">
        <f t="shared" si="1728"/>
        <v/>
      </c>
      <c r="AG882" s="6" t="str">
        <f t="shared" si="1729"/>
        <v/>
      </c>
      <c r="AH882" s="6" t="str">
        <f t="shared" si="1730"/>
        <v/>
      </c>
      <c r="AK882" s="6">
        <f t="shared" ref="AK882:AS882" si="1994">IF(ISNUMBER(AVERAGE(Z877:Z882)), AVERAGE(Z877:Z882),AK881)</f>
        <v>2.6248319730783818</v>
      </c>
      <c r="AL882" s="6">
        <f t="shared" si="1994"/>
        <v>3.5393433401846011</v>
      </c>
      <c r="AM882" s="6">
        <f t="shared" si="1994"/>
        <v>5</v>
      </c>
      <c r="AN882" s="6">
        <f t="shared" si="1994"/>
        <v>2</v>
      </c>
      <c r="AO882" s="6">
        <f t="shared" si="1994"/>
        <v>1.9800389863213057</v>
      </c>
      <c r="AP882" s="6">
        <f t="shared" si="1994"/>
        <v>1.9635010064457481</v>
      </c>
      <c r="AQ882" s="6">
        <f t="shared" si="1994"/>
        <v>1.875</v>
      </c>
      <c r="AR882" s="6">
        <f t="shared" si="1994"/>
        <v>2</v>
      </c>
      <c r="AS882" s="6">
        <f t="shared" si="1994"/>
        <v>1.3990613108499099</v>
      </c>
      <c r="AV882" s="6">
        <v>1.4999999999999999E-4</v>
      </c>
      <c r="AW882" s="6">
        <v>2.7416666666666666E-3</v>
      </c>
      <c r="AX882" s="6">
        <v>9.2992979030093181E-5</v>
      </c>
      <c r="AY882" s="6">
        <v>5.5931611611691912E-2</v>
      </c>
      <c r="AZ882" s="6">
        <v>-2.7397515372296899E-2</v>
      </c>
      <c r="BA882" s="6">
        <v>7.2507752707185597E-3</v>
      </c>
      <c r="BB882" s="6">
        <v>0.10559006211180133</v>
      </c>
      <c r="BD882" s="6">
        <f t="shared" si="1767"/>
        <v>1.4999999999999999E-4</v>
      </c>
      <c r="BE882" s="6">
        <f t="shared" si="1768"/>
        <v>4.1666666666666672E-5</v>
      </c>
      <c r="BF882" s="6">
        <f t="shared" si="1769"/>
        <v>1.3333333333333334E-4</v>
      </c>
      <c r="BG882" s="6">
        <f t="shared" si="1770"/>
        <v>2.7416666666666666E-3</v>
      </c>
      <c r="BH882" s="6">
        <f t="shared" si="1771"/>
        <v>2.8333333333333331E-3</v>
      </c>
      <c r="BI882" s="6">
        <f t="shared" si="1772"/>
        <v>2.8500000000000001E-3</v>
      </c>
      <c r="BJ882" s="6">
        <f t="array" ref="BJ882">PRODUCT(1+AW883)-1</f>
        <v>3.1000000000001027E-3</v>
      </c>
      <c r="BK882" s="6">
        <f t="array" ref="BK882">PRODUCT(1+AX883:AX885)-1</f>
        <v>4.1842949463011259E-4</v>
      </c>
      <c r="BL882" s="6">
        <f t="array" ref="BL882">PRODUCT(1+AX883:AX888)-1</f>
        <v>6.5089032498022448E-4</v>
      </c>
      <c r="BM882" s="6">
        <f t="array" ref="BM882">PRODUCT(1+AX883:AX894)-1</f>
        <v>1.0228276535404479E-3</v>
      </c>
      <c r="BN882" s="6">
        <f t="array" ref="BN882">PRODUCT(1+AY871:AY882)-1</f>
        <v>-0.32568403380662581</v>
      </c>
      <c r="BO882" s="6">
        <f t="array" ref="BO882">PRODUCT(1+AY874:AY882)-1</f>
        <v>-0.26794813397870532</v>
      </c>
      <c r="BP882" s="6">
        <f t="array" ref="BP882">PRODUCT(1+AY877:AY882)-1</f>
        <v>4.0544429087558731E-2</v>
      </c>
      <c r="BQ882" s="6">
        <f t="array" ref="BQ882">PRODUCT(1+AY880:AY882)-1</f>
        <v>0.2583442799566853</v>
      </c>
      <c r="BR882" s="6">
        <f t="array" ref="BR882">PRODUCT(1+AY882)-1</f>
        <v>5.5931611611691912E-2</v>
      </c>
      <c r="BS882" s="6">
        <f t="array" ref="BS882">PRODUCT(1+AY883)-1</f>
        <v>1.9853139151013721E-3</v>
      </c>
      <c r="BT882" s="6">
        <f t="array" ref="BT882">PRODUCT(1+AY883:AY885)-1</f>
        <v>0.11668018234571886</v>
      </c>
      <c r="BU882" s="6">
        <f t="array" ref="BU882">PRODUCT(1+AY883:AY888)-1</f>
        <v>0.2050242243799687</v>
      </c>
      <c r="BV882" s="6">
        <f t="array" ref="BV882">PRODUCT(1+AY883:AY891)-1</f>
        <v>0.22079323475938883</v>
      </c>
      <c r="BW882" s="6">
        <f t="array" ref="BW882">PRODUCT(1+AY883:AY894)-1</f>
        <v>0.20990395200920764</v>
      </c>
      <c r="BX882" s="6">
        <f t="array" ref="BX882">PRODUCT(1+AZ871:AZ882)-1</f>
        <v>8.4695979434991298E-2</v>
      </c>
      <c r="BY882" s="6">
        <f t="array" ref="BY882">PRODUCT(1+AZ874:AZ882)-1</f>
        <v>4.1335159650056408E-2</v>
      </c>
      <c r="BZ882" s="6">
        <f t="array" ref="BZ882">PRODUCT(1+AZ877:AZ882)-1</f>
        <v>-4.5243391583925652E-2</v>
      </c>
      <c r="CA882" s="6">
        <f t="array" ref="CA882">PRODUCT(1+AZ880:AZ882)-1</f>
        <v>-3.3348286524473525E-2</v>
      </c>
      <c r="CB882" s="6">
        <f t="array" ref="CB882">PRODUCT(1+AZ882)-1</f>
        <v>-2.7397515372296954E-2</v>
      </c>
      <c r="CC882" s="6">
        <f t="array" ref="CC882">PRODUCT(1+AZ883)-1</f>
        <v>6.7361329349060473E-3</v>
      </c>
      <c r="CD882" s="6">
        <f t="array" ref="CD882">PRODUCT(1+AZ883:AZ885)-1</f>
        <v>3.1910516533955047E-2</v>
      </c>
      <c r="CE882" s="6">
        <f t="array" ref="CE882">PRODUCT(1+AZ883:AZ888)-1</f>
        <v>5.5625723545075223E-2</v>
      </c>
      <c r="CF882" s="6">
        <f t="array" ref="CF882">PRODUCT(1+AZ883:AZ891)-1</f>
        <v>2.4901685044270705E-2</v>
      </c>
      <c r="CG882" s="6">
        <f t="array" ref="CG882">PRODUCT(1+AZ883:AZ894)-1</f>
        <v>7.7838696384451955E-2</v>
      </c>
      <c r="CH882" s="6">
        <f t="array" ref="CH882">PRODUCT(1+BB871:BB882)-1</f>
        <v>0.10509086804379719</v>
      </c>
      <c r="CI882" s="6">
        <f t="array" ref="CI882">PRODUCT(1+BB874:BB882)-1</f>
        <v>0.17980236201494315</v>
      </c>
      <c r="CJ882" s="6">
        <f t="array" ref="CJ882">PRODUCT(1+BB877:BB882)-1</f>
        <v>0.2004904966278358</v>
      </c>
      <c r="CK882" s="6">
        <f t="array" ref="CK882">PRODUCT(1+BB880:BB882)-1</f>
        <v>3.691150770534346E-2</v>
      </c>
      <c r="CL882" s="6">
        <f t="array" ref="CL882">PRODUCT(1+BB882)-1</f>
        <v>0.10559006211180133</v>
      </c>
      <c r="CM882" s="6">
        <f t="array" ref="CM882">PRODUCT(1+BB883)-1</f>
        <v>-5.4290091930541351E-2</v>
      </c>
      <c r="CN882" s="6">
        <f t="array" ref="CN882">PRODUCT(1+BB883:BB885)-1</f>
        <v>-2.9979570990806947E-2</v>
      </c>
      <c r="CO882" s="6">
        <f t="array" ref="CO882">PRODUCT(1+BB883:BB888)-1</f>
        <v>0.20372829417773231</v>
      </c>
      <c r="CP882" s="6">
        <f t="array" ref="CP882">PRODUCT(1+BB883:BB891)-1</f>
        <v>0.14004085801838562</v>
      </c>
      <c r="CQ882" s="6">
        <f t="array" ref="CQ882">PRODUCT(1+BB883:BB894)-1</f>
        <v>0.24178753830439192</v>
      </c>
      <c r="CT882" s="6">
        <f t="shared" si="1894"/>
        <v>2.2599960818096385E-2</v>
      </c>
      <c r="CU882" s="6">
        <f t="shared" si="1976"/>
        <v>5.0081621438298501E-2</v>
      </c>
      <c r="CV882" s="6">
        <f t="shared" si="1976"/>
        <v>4.839808761410453E-2</v>
      </c>
      <c r="CW882" s="6">
        <f t="shared" si="1976"/>
        <v>3.5898718566506206E-2</v>
      </c>
      <c r="CX882" s="6">
        <f t="shared" si="1976"/>
        <v>3.6793718961873188E-2</v>
      </c>
      <c r="CY882" s="6">
        <f t="shared" si="1976"/>
        <v>4.2291820632138592E-2</v>
      </c>
      <c r="CZ882" s="6">
        <f t="shared" si="1740"/>
        <v>1</v>
      </c>
      <c r="DA882" s="6">
        <f t="shared" si="1758"/>
        <v>1</v>
      </c>
      <c r="DB882" s="6">
        <f t="shared" si="1747"/>
        <v>5.0081621438298501E-2</v>
      </c>
      <c r="DC882" s="6">
        <f t="shared" si="1748"/>
        <v>5.0081621438298501E-2</v>
      </c>
      <c r="DD882" s="6">
        <f t="shared" si="1732"/>
        <v>2.2599960818096385E-2</v>
      </c>
      <c r="DE882" s="6">
        <f t="shared" si="1741"/>
        <v>7.2017542825368261</v>
      </c>
      <c r="DF882" s="6">
        <f t="shared" si="1742"/>
        <v>5.9762588245025823</v>
      </c>
      <c r="DG882" s="6">
        <f t="shared" si="1737"/>
        <v>1.2254954580342439</v>
      </c>
      <c r="DJ882">
        <f t="shared" si="1891"/>
        <v>2.9461431791458006</v>
      </c>
      <c r="DK882">
        <v>0.18</v>
      </c>
      <c r="DL882">
        <f t="shared" si="1899"/>
        <v>0.2</v>
      </c>
      <c r="DM882" t="str">
        <f t="shared" si="1900"/>
        <v/>
      </c>
    </row>
    <row r="883" spans="1:117" ht="15.75" customHeight="1" x14ac:dyDescent="0.25">
      <c r="A883" s="31">
        <v>39994</v>
      </c>
      <c r="B883" s="27" t="str">
        <f t="shared" si="1722"/>
        <v>2009_6</v>
      </c>
      <c r="C883" s="6">
        <f>IF(ISNUMBER(AVERAGEIFS(data_select!F:F,data_select!$E:$E,'analysis backtest and others'!$B883)), AVERAGEIFS(data_select!F:F,data_select!$E:$E,'analysis backtest and others'!$B883), "")</f>
        <v>1.8345557246496711</v>
      </c>
      <c r="D883" s="6">
        <f>IF(ISNUMBER(AVERAGEIFS(data_select!G:G,data_select!$E:$E,'analysis backtest and others'!$B883)), AVERAGEIFS(data_select!G:G,data_select!$E:$E,'analysis backtest and others'!$B883), "")</f>
        <v>1.4152388184710836</v>
      </c>
      <c r="E883" s="6">
        <f>IF(ISNUMBER(AVERAGEIFS(data_select!H:H,data_select!$E:$E,'analysis backtest and others'!$B883)), AVERAGEIFS(data_select!H:H,data_select!$E:$E,'analysis backtest and others'!$B883), "")</f>
        <v>2</v>
      </c>
      <c r="F883" s="6">
        <f>IF(ISNUMBER(AVERAGEIFS(data_select!I:I,data_select!$E:$E,'analysis backtest and others'!$B883)), AVERAGEIFS(data_select!I:I,data_select!$E:$E,'analysis backtest and others'!$B883), "")</f>
        <v>5.0000000000000009</v>
      </c>
      <c r="G883" s="6">
        <f>IF(ISNUMBER(AVERAGEIFS(data_select!J:J,data_select!$E:$E,'analysis backtest and others'!$B883)), AVERAGEIFS(data_select!J:J,data_select!$E:$E,'analysis backtest and others'!$B883), "")</f>
        <v>19.999999999999996</v>
      </c>
      <c r="H883" s="6">
        <f>IF(ISNUMBER(AVERAGEIFS(data_select!K:K,data_select!$E:$E,'analysis backtest and others'!$B883)), AVERAGEIFS(data_select!K:K,data_select!$E:$E,'analysis backtest and others'!$B883), "")</f>
        <v>2.1795476436558463</v>
      </c>
      <c r="I883" s="6">
        <f>IF(ISNUMBER(AVERAGEIFS(data_select!L:L,data_select!$E:$E,'analysis backtest and others'!$B883)), AVERAGEIFS(data_select!L:L,data_select!$E:$E,'analysis backtest and others'!$B883), "")</f>
        <v>3.1619729131114203</v>
      </c>
      <c r="J883" s="6">
        <f>IF(ISNUMBER(AVERAGEIFS(data_select!M:M,data_select!$E:$E,'analysis backtest and others'!$B883)), AVERAGEIFS(data_select!M:M,data_select!$E:$E,'analysis backtest and others'!$B883), "")</f>
        <v>25.000000000000004</v>
      </c>
      <c r="K883" s="6">
        <f>IF(ISNUMBER(AVERAGEIFS(data_select!N:N,data_select!$E:$E,'analysis backtest and others'!$B883)), AVERAGEIFS(data_select!N:N,data_select!$E:$E,'analysis backtest and others'!$B883), "")</f>
        <v>2</v>
      </c>
      <c r="L883" s="6">
        <f>IF(ISNUMBER(AVERAGEIFS(data_select!O:O,data_select!$E:$E,'analysis backtest and others'!$B883)), AVERAGEIFS(data_select!O:O,data_select!$E:$E,'analysis backtest and others'!$B883), "")</f>
        <v>3</v>
      </c>
      <c r="M883" s="6">
        <f>IF(ISNUMBER(AVERAGEIFS(data_select!P:P,data_select!$E:$E,'analysis backtest and others'!$B883)), AVERAGEIFS(data_select!P:P,data_select!$E:$E,'analysis backtest and others'!$B883), "")</f>
        <v>20.000000000000004</v>
      </c>
      <c r="N883" s="6">
        <f>IF(ISNUMBER(AVERAGEIFS(data_select!Q:Q,data_select!$E:$E,'analysis backtest and others'!$B883)), AVERAGEIFS(data_select!Q:Q,data_select!$E:$E,'analysis backtest and others'!$B883), "")</f>
        <v>2</v>
      </c>
      <c r="O883" s="6">
        <f>IF(ISNUMBER(AVERAGEIFS(data_select!R:R,data_select!$E:$E,'analysis backtest and others'!$B883)), AVERAGEIFS(data_select!R:R,data_select!$E:$E,'analysis backtest and others'!$B883), "")</f>
        <v>2.9999999999999996</v>
      </c>
      <c r="P883" s="6">
        <f>IF(ISNUMBER(AVERAGEIFS(data_select!S:S,data_select!$E:$E,'analysis backtest and others'!$B883)), AVERAGEIFS(data_select!S:S,data_select!$E:$E,'analysis backtest and others'!$B883), "")</f>
        <v>15</v>
      </c>
      <c r="Q883" s="6">
        <f>IF(ISNUMBER(AVERAGEIFS(data_select!T:T,data_select!$E:$E,'analysis backtest and others'!$B883)), AVERAGEIFS(data_select!T:T,data_select!$E:$E,'analysis backtest and others'!$B883), "")</f>
        <v>2</v>
      </c>
      <c r="R883" s="6">
        <f>IF(ISNUMBER(AVERAGEIFS(data_select!U:U,data_select!$E:$E,'analysis backtest and others'!$B883)), AVERAGEIFS(data_select!U:U,data_select!$E:$E,'analysis backtest and others'!$B883), "")</f>
        <v>2.9999999999999996</v>
      </c>
      <c r="S883" s="6">
        <f>IF(ISNUMBER(AVERAGEIFS(data_select!V:V,data_select!$E:$E,'analysis backtest and others'!$B883)), AVERAGEIFS(data_select!V:V,data_select!$E:$E,'analysis backtest and others'!$B883), "")</f>
        <v>10</v>
      </c>
      <c r="T883" s="6">
        <f>IF(ISNUMBER(AVERAGEIFS(data_select!W:W,data_select!$E:$E,'analysis backtest and others'!$B883)), AVERAGEIFS(data_select!W:W,data_select!$E:$E,'analysis backtest and others'!$B883), "")</f>
        <v>2</v>
      </c>
      <c r="U883" s="6">
        <f>IF(ISNUMBER(AVERAGEIFS(data_select!X:X,data_select!$E:$E,'analysis backtest and others'!$B883)), AVERAGEIFS(data_select!X:X,data_select!$E:$E,'analysis backtest and others'!$B883), "")</f>
        <v>2</v>
      </c>
      <c r="V883" s="6">
        <f>IF(ISNUMBER(AVERAGEIFS(data_select!Y:Y,data_select!$E:$E,'analysis backtest and others'!$B883)), AVERAGEIFS(data_select!Y:Y,data_select!$E:$E,'analysis backtest and others'!$B883), "")</f>
        <v>10.000000000000002</v>
      </c>
      <c r="W883" s="6">
        <f>IF(ISNUMBER(AVERAGEIFS(data_select!Z:Z,data_select!$E:$E,'analysis backtest and others'!$B883)), AVERAGEIFS(data_select!Z:Z,data_select!$E:$E,'analysis backtest and others'!$B883), "")</f>
        <v>1.6940012301197653</v>
      </c>
      <c r="X883" s="6">
        <f>IF(ISNUMBER(AVERAGEIFS(data_select!AA:AA,data_select!$E:$E,'analysis backtest and others'!$B883)), AVERAGEIFS(data_select!AA:AA,data_select!$E:$E,'analysis backtest and others'!$B883), "")</f>
        <v>1.9864319722820798</v>
      </c>
      <c r="Y883" s="6" t="str">
        <f>IF(ISNUMBER(AVERAGEIFS(data_select!AB:AB,data_select!$E:$E,'analysis backtest and others'!$B883)), AVERAGEIFS(data_select!AB:AB,data_select!$E:$E,'analysis backtest and others'!$B883), "")</f>
        <v/>
      </c>
      <c r="Z883" s="6">
        <f t="shared" si="1723"/>
        <v>1.6248972715603773</v>
      </c>
      <c r="AA883" s="6">
        <f t="shared" ref="AA883:AB883" si="1995">E883</f>
        <v>2</v>
      </c>
      <c r="AB883" s="6">
        <f t="shared" si="1995"/>
        <v>5.0000000000000009</v>
      </c>
      <c r="AC883" s="6">
        <f t="shared" si="1725"/>
        <v>2.6707602783836331</v>
      </c>
      <c r="AD883" s="6">
        <f t="shared" si="1726"/>
        <v>2.5</v>
      </c>
      <c r="AE883" s="6">
        <f t="shared" si="1727"/>
        <v>2.5</v>
      </c>
      <c r="AF883" s="6">
        <f t="shared" si="1728"/>
        <v>2.5</v>
      </c>
      <c r="AG883" s="6">
        <f t="shared" si="1729"/>
        <v>2</v>
      </c>
      <c r="AH883" s="6">
        <f t="shared" si="1730"/>
        <v>1.8402166012009227</v>
      </c>
      <c r="AK883" s="6">
        <f t="shared" ref="AK883:AS883" si="1996">IF(ISNUMBER(AVERAGE(Z878:Z883)), AVERAGE(Z878:Z883),AK882)</f>
        <v>2.1562243178900942</v>
      </c>
      <c r="AL883" s="6">
        <f t="shared" si="1996"/>
        <v>2.964738878949118</v>
      </c>
      <c r="AM883" s="6">
        <f t="shared" si="1996"/>
        <v>5</v>
      </c>
      <c r="AN883" s="6">
        <f t="shared" si="1996"/>
        <v>2.167690069595908</v>
      </c>
      <c r="AO883" s="6">
        <f t="shared" si="1996"/>
        <v>2.1050389863213059</v>
      </c>
      <c r="AP883" s="6">
        <f t="shared" si="1996"/>
        <v>2.0885010064457479</v>
      </c>
      <c r="AQ883" s="6">
        <f t="shared" si="1996"/>
        <v>2</v>
      </c>
      <c r="AR883" s="6">
        <f t="shared" si="1996"/>
        <v>2</v>
      </c>
      <c r="AS883" s="6">
        <f t="shared" si="1996"/>
        <v>1.6091154611501406</v>
      </c>
      <c r="AV883" s="6">
        <v>1.4999999999999999E-4</v>
      </c>
      <c r="AW883" s="6">
        <v>3.1000000000000003E-3</v>
      </c>
      <c r="AX883" s="6">
        <v>9.2984332140000348E-5</v>
      </c>
      <c r="AY883" s="6">
        <v>1.9853139151013721E-3</v>
      </c>
      <c r="AZ883" s="6">
        <v>6.7361329349060898E-3</v>
      </c>
      <c r="BA883" s="6">
        <v>5.6843540925328902E-3</v>
      </c>
      <c r="BB883" s="6">
        <v>-5.4290091930541351E-2</v>
      </c>
      <c r="BD883" s="6">
        <f t="shared" si="1767"/>
        <v>1.4999999999999999E-4</v>
      </c>
      <c r="BE883" s="6">
        <f t="shared" si="1768"/>
        <v>4.1666666666666672E-5</v>
      </c>
      <c r="BF883" s="6">
        <f t="shared" si="1769"/>
        <v>9.9999999999999991E-5</v>
      </c>
      <c r="BG883" s="6">
        <f t="shared" si="1770"/>
        <v>3.1000000000000003E-3</v>
      </c>
      <c r="BH883" s="6">
        <f t="shared" si="1771"/>
        <v>2.9916666666666663E-3</v>
      </c>
      <c r="BI883" s="6">
        <f t="shared" si="1772"/>
        <v>2.666666666666667E-3</v>
      </c>
      <c r="BJ883" s="6">
        <f t="array" ref="BJ883">PRODUCT(1+AW884)-1</f>
        <v>2.966666666666562E-3</v>
      </c>
      <c r="BK883" s="6">
        <f t="array" ref="BK883">PRODUCT(1+AX884:AX886)-1</f>
        <v>4.183905908605734E-4</v>
      </c>
      <c r="BL883" s="6">
        <f t="array" ref="BL883">PRODUCT(1+AX884:AX889)-1</f>
        <v>5.5785412114750521E-4</v>
      </c>
      <c r="BM883" s="6">
        <f t="array" ref="BM883">PRODUCT(1+AX884:AX895)-1</f>
        <v>1.0227325554370559E-3</v>
      </c>
      <c r="BN883" s="6">
        <f t="array" ref="BN883">PRODUCT(1+AY872:AY883)-1</f>
        <v>-0.26214024209171993</v>
      </c>
      <c r="BO883" s="6">
        <f t="array" ref="BO883">PRODUCT(1+AY875:AY883)-1</f>
        <v>-0.19474171151891029</v>
      </c>
      <c r="BP883" s="6">
        <f t="array" ref="BP883">PRODUCT(1+AY878:AY883)-1</f>
        <v>3.1631517042650659E-2</v>
      </c>
      <c r="BQ883" s="6">
        <f t="array" ref="BQ883">PRODUCT(1+AY881:AY883)-1</f>
        <v>0.15929091260948991</v>
      </c>
      <c r="BR883" s="6">
        <f t="array" ref="BR883">PRODUCT(1+AY883)-1</f>
        <v>1.9853139151013721E-3</v>
      </c>
      <c r="BS883" s="6">
        <f t="array" ref="BS883">PRODUCT(1+AY884)-1</f>
        <v>7.5633529335649152E-2</v>
      </c>
      <c r="BT883" s="6">
        <f t="array" ref="BT883">PRODUCT(1+AY884:AY886)-1</f>
        <v>0.15605698240580801</v>
      </c>
      <c r="BU883" s="6">
        <f t="array" ref="BU883">PRODUCT(1+AY884:AY889)-1</f>
        <v>0.22586632708855103</v>
      </c>
      <c r="BV883" s="6">
        <f t="array" ref="BV883">PRODUCT(1+AY884:AY892)-1</f>
        <v>0.29189964656495837</v>
      </c>
      <c r="BW883" s="6">
        <f t="array" ref="BW883">PRODUCT(1+AY884:AY895)-1</f>
        <v>0.14429533371143899</v>
      </c>
      <c r="BX883" s="6">
        <f t="array" ref="BX883">PRODUCT(1+AZ872:AZ883)-1</f>
        <v>7.3595060822319702E-2</v>
      </c>
      <c r="BY883" s="6">
        <f t="array" ref="BY883">PRODUCT(1+AZ875:AZ883)-1</f>
        <v>4.4198428596288641E-2</v>
      </c>
      <c r="BZ883" s="6">
        <f t="array" ref="BZ883">PRODUCT(1+AZ878:AZ883)-1</f>
        <v>-0.12000736005122181</v>
      </c>
      <c r="CA883" s="6">
        <f t="array" ref="CA883">PRODUCT(1+AZ881:AZ883)-1</f>
        <v>-7.1441179208365346E-2</v>
      </c>
      <c r="CB883" s="6">
        <f t="array" ref="CB883">PRODUCT(1+AZ883)-1</f>
        <v>6.7361329349060473E-3</v>
      </c>
      <c r="CC883" s="6">
        <f t="array" ref="CC883">PRODUCT(1+AZ884)-1</f>
        <v>6.0447654304769394E-3</v>
      </c>
      <c r="CD883" s="6">
        <f t="array" ref="CD883">PRODUCT(1+AZ884:AZ886)-1</f>
        <v>4.5311980490366777E-2</v>
      </c>
      <c r="CE883" s="6">
        <f t="array" ref="CE883">PRODUCT(1+AZ884:AZ889)-1</f>
        <v>-1.0445278711632033E-2</v>
      </c>
      <c r="CF883" s="6">
        <f t="array" ref="CF883">PRODUCT(1+AZ884:AZ892)-1</f>
        <v>-1.2830869695920066E-3</v>
      </c>
      <c r="CG883" s="6">
        <f t="array" ref="CG883">PRODUCT(1+AZ884:AZ895)-1</f>
        <v>0.12022050098120762</v>
      </c>
      <c r="CH883" s="6">
        <f t="array" ref="CH883">PRODUCT(1+BB872:BB883)-1</f>
        <v>1.8937344443241688E-3</v>
      </c>
      <c r="CI883" s="6">
        <f t="array" ref="CI883">PRODUCT(1+BB875:BB883)-1</f>
        <v>6.4256566469337084E-2</v>
      </c>
      <c r="CJ883" s="6">
        <f t="array" ref="CJ883">PRODUCT(1+BB878:BB883)-1</f>
        <v>5.4258710999772086E-2</v>
      </c>
      <c r="CK883" s="6">
        <f t="array" ref="CK883">PRODUCT(1+BB881:BB883)-1</f>
        <v>9.4859074306277158E-3</v>
      </c>
      <c r="CL883" s="6">
        <f t="array" ref="CL883">PRODUCT(1+BB883)-1</f>
        <v>-5.4290091930541351E-2</v>
      </c>
      <c r="CM883" s="6">
        <f t="array" ref="CM883">PRODUCT(1+BB884)-1</f>
        <v>3.0134471026624254E-2</v>
      </c>
      <c r="CN883" s="6">
        <f t="array" ref="CN883">PRODUCT(1+BB884:BB886)-1</f>
        <v>8.7325160663174417E-2</v>
      </c>
      <c r="CO883" s="6">
        <f t="array" ref="CO883">PRODUCT(1+BB884:BB889)-1</f>
        <v>0.18345304314953803</v>
      </c>
      <c r="CP883" s="6">
        <f t="array" ref="CP883">PRODUCT(1+BB884:BB892)-1</f>
        <v>0.20192255764972677</v>
      </c>
      <c r="CQ883" s="6">
        <f t="array" ref="CQ883">PRODUCT(1+BB884:BB895)-1</f>
        <v>0.34076794297132307</v>
      </c>
      <c r="CT883" s="6">
        <f t="shared" si="1894"/>
        <v>3.8856415230232588E-3</v>
      </c>
      <c r="CU883" s="6">
        <f t="shared" ref="CU883:CY892" si="1997">CV$1087*$AX883+CV$1088*$AY883+CV$1089*$AZ883+CV$1090*$BB883</f>
        <v>-3.5337447520029236E-4</v>
      </c>
      <c r="CV883" s="6">
        <f t="shared" si="1997"/>
        <v>-2.9296038164921927E-3</v>
      </c>
      <c r="CW883" s="6">
        <f t="shared" si="1997"/>
        <v>-2.2169809635214852E-3</v>
      </c>
      <c r="CX883" s="6">
        <f t="shared" si="1997"/>
        <v>-2.0331616452379325E-2</v>
      </c>
      <c r="CY883" s="6">
        <f t="shared" si="1997"/>
        <v>-2.1660246172932541E-2</v>
      </c>
      <c r="CZ883" s="6">
        <f t="shared" si="1740"/>
        <v>1</v>
      </c>
      <c r="DA883" s="6">
        <f t="shared" si="1758"/>
        <v>1</v>
      </c>
      <c r="DB883" s="6">
        <f t="shared" si="1747"/>
        <v>-3.5337447520029236E-4</v>
      </c>
      <c r="DC883" s="6">
        <f t="shared" si="1748"/>
        <v>-3.5337447520029236E-4</v>
      </c>
      <c r="DD883" s="6">
        <f t="shared" si="1732"/>
        <v>3.8856415230232588E-3</v>
      </c>
      <c r="DE883" s="6">
        <f t="shared" si="1741"/>
        <v>7.201400845610153</v>
      </c>
      <c r="DF883" s="6">
        <f t="shared" si="1742"/>
        <v>5.9801369364191812</v>
      </c>
      <c r="DG883" s="6">
        <f t="shared" si="1737"/>
        <v>1.2212639091909718</v>
      </c>
      <c r="DJ883">
        <f t="shared" si="1891"/>
        <v>2.9461431791458006</v>
      </c>
      <c r="DK883">
        <v>0.21</v>
      </c>
      <c r="DL883">
        <f t="shared" si="1899"/>
        <v>0.18</v>
      </c>
      <c r="DM883">
        <f t="shared" si="1900"/>
        <v>2</v>
      </c>
    </row>
    <row r="884" spans="1:117" ht="15.75" customHeight="1" x14ac:dyDescent="0.25">
      <c r="A884" s="31">
        <v>40025</v>
      </c>
      <c r="B884" s="27" t="str">
        <f t="shared" si="1722"/>
        <v>2009_7</v>
      </c>
      <c r="C884" s="6" t="str">
        <f>IF(ISNUMBER(AVERAGEIFS(data_select!F:F,data_select!$E:$E,'analysis backtest and others'!$B884)), AVERAGEIFS(data_select!F:F,data_select!$E:$E,'analysis backtest and others'!$B884), "")</f>
        <v/>
      </c>
      <c r="D884" s="6" t="str">
        <f>IF(ISNUMBER(AVERAGEIFS(data_select!G:G,data_select!$E:$E,'analysis backtest and others'!$B884)), AVERAGEIFS(data_select!G:G,data_select!$E:$E,'analysis backtest and others'!$B884), "")</f>
        <v/>
      </c>
      <c r="E884" s="6" t="str">
        <f>IF(ISNUMBER(AVERAGEIFS(data_select!H:H,data_select!$E:$E,'analysis backtest and others'!$B884)), AVERAGEIFS(data_select!H:H,data_select!$E:$E,'analysis backtest and others'!$B884), "")</f>
        <v/>
      </c>
      <c r="F884" s="6" t="str">
        <f>IF(ISNUMBER(AVERAGEIFS(data_select!I:I,data_select!$E:$E,'analysis backtest and others'!$B884)), AVERAGEIFS(data_select!I:I,data_select!$E:$E,'analysis backtest and others'!$B884), "")</f>
        <v/>
      </c>
      <c r="G884" s="6" t="str">
        <f>IF(ISNUMBER(AVERAGEIFS(data_select!J:J,data_select!$E:$E,'analysis backtest and others'!$B884)), AVERAGEIFS(data_select!J:J,data_select!$E:$E,'analysis backtest and others'!$B884), "")</f>
        <v/>
      </c>
      <c r="H884" s="6" t="str">
        <f>IF(ISNUMBER(AVERAGEIFS(data_select!K:K,data_select!$E:$E,'analysis backtest and others'!$B884)), AVERAGEIFS(data_select!K:K,data_select!$E:$E,'analysis backtest and others'!$B884), "")</f>
        <v/>
      </c>
      <c r="I884" s="6" t="str">
        <f>IF(ISNUMBER(AVERAGEIFS(data_select!L:L,data_select!$E:$E,'analysis backtest and others'!$B884)), AVERAGEIFS(data_select!L:L,data_select!$E:$E,'analysis backtest and others'!$B884), "")</f>
        <v/>
      </c>
      <c r="J884" s="6" t="str">
        <f>IF(ISNUMBER(AVERAGEIFS(data_select!M:M,data_select!$E:$E,'analysis backtest and others'!$B884)), AVERAGEIFS(data_select!M:M,data_select!$E:$E,'analysis backtest and others'!$B884), "")</f>
        <v/>
      </c>
      <c r="K884" s="6" t="str">
        <f>IF(ISNUMBER(AVERAGEIFS(data_select!N:N,data_select!$E:$E,'analysis backtest and others'!$B884)), AVERAGEIFS(data_select!N:N,data_select!$E:$E,'analysis backtest and others'!$B884), "")</f>
        <v/>
      </c>
      <c r="L884" s="6" t="str">
        <f>IF(ISNUMBER(AVERAGEIFS(data_select!O:O,data_select!$E:$E,'analysis backtest and others'!$B884)), AVERAGEIFS(data_select!O:O,data_select!$E:$E,'analysis backtest and others'!$B884), "")</f>
        <v/>
      </c>
      <c r="M884" s="6" t="str">
        <f>IF(ISNUMBER(AVERAGEIFS(data_select!P:P,data_select!$E:$E,'analysis backtest and others'!$B884)), AVERAGEIFS(data_select!P:P,data_select!$E:$E,'analysis backtest and others'!$B884), "")</f>
        <v/>
      </c>
      <c r="N884" s="6" t="str">
        <f>IF(ISNUMBER(AVERAGEIFS(data_select!Q:Q,data_select!$E:$E,'analysis backtest and others'!$B884)), AVERAGEIFS(data_select!Q:Q,data_select!$E:$E,'analysis backtest and others'!$B884), "")</f>
        <v/>
      </c>
      <c r="O884" s="6" t="str">
        <f>IF(ISNUMBER(AVERAGEIFS(data_select!R:R,data_select!$E:$E,'analysis backtest and others'!$B884)), AVERAGEIFS(data_select!R:R,data_select!$E:$E,'analysis backtest and others'!$B884), "")</f>
        <v/>
      </c>
      <c r="P884" s="6" t="str">
        <f>IF(ISNUMBER(AVERAGEIFS(data_select!S:S,data_select!$E:$E,'analysis backtest and others'!$B884)), AVERAGEIFS(data_select!S:S,data_select!$E:$E,'analysis backtest and others'!$B884), "")</f>
        <v/>
      </c>
      <c r="Q884" s="6" t="str">
        <f>IF(ISNUMBER(AVERAGEIFS(data_select!T:T,data_select!$E:$E,'analysis backtest and others'!$B884)), AVERAGEIFS(data_select!T:T,data_select!$E:$E,'analysis backtest and others'!$B884), "")</f>
        <v/>
      </c>
      <c r="R884" s="6" t="str">
        <f>IF(ISNUMBER(AVERAGEIFS(data_select!U:U,data_select!$E:$E,'analysis backtest and others'!$B884)), AVERAGEIFS(data_select!U:U,data_select!$E:$E,'analysis backtest and others'!$B884), "")</f>
        <v/>
      </c>
      <c r="S884" s="6" t="str">
        <f>IF(ISNUMBER(AVERAGEIFS(data_select!V:V,data_select!$E:$E,'analysis backtest and others'!$B884)), AVERAGEIFS(data_select!V:V,data_select!$E:$E,'analysis backtest and others'!$B884), "")</f>
        <v/>
      </c>
      <c r="T884" s="6" t="str">
        <f>IF(ISNUMBER(AVERAGEIFS(data_select!W:W,data_select!$E:$E,'analysis backtest and others'!$B884)), AVERAGEIFS(data_select!W:W,data_select!$E:$E,'analysis backtest and others'!$B884), "")</f>
        <v/>
      </c>
      <c r="U884" s="6" t="str">
        <f>IF(ISNUMBER(AVERAGEIFS(data_select!X:X,data_select!$E:$E,'analysis backtest and others'!$B884)), AVERAGEIFS(data_select!X:X,data_select!$E:$E,'analysis backtest and others'!$B884), "")</f>
        <v/>
      </c>
      <c r="V884" s="6" t="str">
        <f>IF(ISNUMBER(AVERAGEIFS(data_select!Y:Y,data_select!$E:$E,'analysis backtest and others'!$B884)), AVERAGEIFS(data_select!Y:Y,data_select!$E:$E,'analysis backtest and others'!$B884), "")</f>
        <v/>
      </c>
      <c r="W884" s="6" t="str">
        <f>IF(ISNUMBER(AVERAGEIFS(data_select!Z:Z,data_select!$E:$E,'analysis backtest and others'!$B884)), AVERAGEIFS(data_select!Z:Z,data_select!$E:$E,'analysis backtest and others'!$B884), "")</f>
        <v/>
      </c>
      <c r="X884" s="6" t="str">
        <f>IF(ISNUMBER(AVERAGEIFS(data_select!AA:AA,data_select!$E:$E,'analysis backtest and others'!$B884)), AVERAGEIFS(data_select!AA:AA,data_select!$E:$E,'analysis backtest and others'!$B884), "")</f>
        <v/>
      </c>
      <c r="Y884" s="6" t="str">
        <f>IF(ISNUMBER(AVERAGEIFS(data_select!AB:AB,data_select!$E:$E,'analysis backtest and others'!$B884)), AVERAGEIFS(data_select!AB:AB,data_select!$E:$E,'analysis backtest and others'!$B884), "")</f>
        <v/>
      </c>
      <c r="Z884" s="6" t="str">
        <f t="shared" si="1723"/>
        <v/>
      </c>
      <c r="AA884" s="6" t="str">
        <f t="shared" ref="AA884:AB884" si="1998">E884</f>
        <v/>
      </c>
      <c r="AB884" s="6" t="str">
        <f t="shared" si="1998"/>
        <v/>
      </c>
      <c r="AC884" s="6" t="str">
        <f t="shared" si="1725"/>
        <v/>
      </c>
      <c r="AD884" s="6" t="str">
        <f t="shared" si="1726"/>
        <v/>
      </c>
      <c r="AE884" s="6" t="str">
        <f t="shared" si="1727"/>
        <v/>
      </c>
      <c r="AF884" s="6" t="str">
        <f t="shared" si="1728"/>
        <v/>
      </c>
      <c r="AG884" s="6" t="str">
        <f t="shared" si="1729"/>
        <v/>
      </c>
      <c r="AH884" s="6" t="str">
        <f t="shared" si="1730"/>
        <v/>
      </c>
      <c r="AK884" s="6">
        <f t="shared" ref="AK884:AS884" si="1999">IF(ISNUMBER(AVERAGE(Z879:Z884)), AVERAGE(Z879:Z884),AK883)</f>
        <v>1.2082990905201259</v>
      </c>
      <c r="AL884" s="6">
        <f t="shared" si="1999"/>
        <v>2.6196518385988239</v>
      </c>
      <c r="AM884" s="6">
        <f t="shared" si="1999"/>
        <v>5</v>
      </c>
      <c r="AN884" s="6">
        <f t="shared" si="1999"/>
        <v>2.2235867594612109</v>
      </c>
      <c r="AO884" s="6">
        <f t="shared" si="1999"/>
        <v>2.1400519817617409</v>
      </c>
      <c r="AP884" s="6">
        <f t="shared" si="1999"/>
        <v>2.0309920038419276</v>
      </c>
      <c r="AQ884" s="6">
        <f t="shared" si="1999"/>
        <v>2</v>
      </c>
      <c r="AR884" s="6">
        <f t="shared" si="1999"/>
        <v>2</v>
      </c>
      <c r="AS884" s="6">
        <f t="shared" si="1999"/>
        <v>1.3453038717664043</v>
      </c>
      <c r="AV884" s="6">
        <v>1.4999999999999999E-4</v>
      </c>
      <c r="AW884" s="6">
        <v>2.9666666666666665E-3</v>
      </c>
      <c r="AX884" s="6">
        <v>1.3946353028670977E-4</v>
      </c>
      <c r="AY884" s="6">
        <v>7.5633529335649152E-2</v>
      </c>
      <c r="AZ884" s="6">
        <v>6.04476543047702E-3</v>
      </c>
      <c r="BA884" s="6">
        <v>1.6133518127708701E-2</v>
      </c>
      <c r="BB884" s="6">
        <v>3.0134471026624254E-2</v>
      </c>
      <c r="BD884" s="6">
        <f t="shared" si="1767"/>
        <v>1.4999999999999999E-4</v>
      </c>
      <c r="BE884" s="6">
        <f t="shared" si="1768"/>
        <v>4.9999999999999996E-5</v>
      </c>
      <c r="BF884" s="6">
        <f t="shared" si="1769"/>
        <v>1.3333333333333334E-4</v>
      </c>
      <c r="BG884" s="6">
        <f t="shared" si="1770"/>
        <v>2.9666666666666665E-3</v>
      </c>
      <c r="BH884" s="6">
        <f t="shared" si="1771"/>
        <v>3.1083333333333332E-3</v>
      </c>
      <c r="BI884" s="6">
        <f t="shared" si="1772"/>
        <v>2.5083333333333333E-3</v>
      </c>
      <c r="BJ884" s="6">
        <f t="array" ref="BJ884">PRODUCT(1+AW885)-1</f>
        <v>2.9916666666667258E-3</v>
      </c>
      <c r="BK884" s="6">
        <f t="array" ref="BK884">PRODUCT(1+AX885:AX887)-1</f>
        <v>3.7185088779434494E-4</v>
      </c>
      <c r="BL884" s="6">
        <f t="array" ref="BL884">PRODUCT(1+AX885:AX890)-1</f>
        <v>4.6481360974270913E-4</v>
      </c>
      <c r="BM884" s="6">
        <f t="array" ref="BM884">PRODUCT(1+AX885:AX896)-1</f>
        <v>1.0225899414337825E-3</v>
      </c>
      <c r="BN884" s="6">
        <f t="array" ref="BN884">PRODUCT(1+AY873:AY884)-1</f>
        <v>-0.19960382696793677</v>
      </c>
      <c r="BO884" s="6">
        <f t="array" ref="BO884">PRODUCT(1+AY876:AY884)-1</f>
        <v>4.0999217193229853E-2</v>
      </c>
      <c r="BP884" s="6">
        <f t="array" ref="BP884">PRODUCT(1+AY879:AY884)-1</f>
        <v>0.21179851852448683</v>
      </c>
      <c r="BQ884" s="6">
        <f t="array" ref="BQ884">PRODUCT(1+AY882:AY884)-1</f>
        <v>0.13805035663888443</v>
      </c>
      <c r="BR884" s="6">
        <f t="array" ref="BR884">PRODUCT(1+AY884)-1</f>
        <v>7.5633529335649152E-2</v>
      </c>
      <c r="BS884" s="6">
        <f t="array" ref="BS884">PRODUCT(1+AY885)-1</f>
        <v>3.6103453349477732E-2</v>
      </c>
      <c r="BT884" s="6">
        <f t="array" ref="BT884">PRODUCT(1+AY885:AY887)-1</f>
        <v>5.4803345365719069E-2</v>
      </c>
      <c r="BU884" s="6">
        <f t="array" ref="BU884">PRODUCT(1+AY885:AY890)-1</f>
        <v>9.8672066276552117E-2</v>
      </c>
      <c r="BV884" s="6">
        <f t="array" ref="BV884">PRODUCT(1+AY885:AY893)-1</f>
        <v>0.22001970900064927</v>
      </c>
      <c r="BW884" s="6">
        <f t="array" ref="BW884">PRODUCT(1+AY885:AY896)-1</f>
        <v>0.13836666449774948</v>
      </c>
      <c r="BX884" s="6">
        <f t="array" ref="BX884">PRODUCT(1+AZ873:AZ884)-1</f>
        <v>8.08732673474859E-2</v>
      </c>
      <c r="BY884" s="6">
        <f t="array" ref="BY884">PRODUCT(1+AZ876:AZ884)-1</f>
        <v>8.5963148049782445E-2</v>
      </c>
      <c r="BZ884" s="6">
        <f t="array" ref="BZ884">PRODUCT(1+AZ879:AZ884)-1</f>
        <v>-3.0859309186689998E-2</v>
      </c>
      <c r="CA884" s="6">
        <f t="array" ref="CA884">PRODUCT(1+AZ882:AZ884)-1</f>
        <v>-1.4927179104293309E-2</v>
      </c>
      <c r="CB884" s="6">
        <f t="array" ref="CB884">PRODUCT(1+AZ884)-1</f>
        <v>6.0447654304769394E-3</v>
      </c>
      <c r="CC884" s="6">
        <f t="array" ref="CC884">PRODUCT(1+AZ885)-1</f>
        <v>1.8847247639816933E-2</v>
      </c>
      <c r="CD884" s="6">
        <f t="array" ref="CD884">PRODUCT(1+AZ885:AZ887)-1</f>
        <v>2.4444738791875587E-2</v>
      </c>
      <c r="CE884" s="6">
        <f t="array" ref="CE884">PRODUCT(1+AZ885:AZ890)-1</f>
        <v>9.2063372809005894E-3</v>
      </c>
      <c r="CF884" s="6">
        <f t="array" ref="CF884">PRODUCT(1+AZ885:AZ893)-1</f>
        <v>2.0448555152418058E-2</v>
      </c>
      <c r="CG884" s="6">
        <f t="array" ref="CG884">PRODUCT(1+AZ885:AZ896)-1</f>
        <v>0.11437775751489077</v>
      </c>
      <c r="CH884" s="6">
        <f t="array" ref="CH884">PRODUCT(1+BB873:BB884)-1</f>
        <v>4.4804732431396266E-2</v>
      </c>
      <c r="CI884" s="6">
        <f t="array" ref="CI884">PRODUCT(1+BB876:BB884)-1</f>
        <v>0.31906507157181418</v>
      </c>
      <c r="CJ884" s="6">
        <f t="array" ref="CJ884">PRODUCT(1+BB879:BB884)-1</f>
        <v>2.9134070677097501E-2</v>
      </c>
      <c r="CK884" s="6">
        <f t="array" ref="CK884">PRODUCT(1+BB882:BB884)-1</f>
        <v>7.7075098814229248E-2</v>
      </c>
      <c r="CL884" s="6">
        <f t="array" ref="CL884">PRODUCT(1+BB884)-1</f>
        <v>3.0134471026624254E-2</v>
      </c>
      <c r="CM884" s="6">
        <f t="array" ref="CM884">PRODUCT(1+BB885)-1</f>
        <v>-4.2988204456094747E-3</v>
      </c>
      <c r="CN884" s="6">
        <f t="array" ref="CN884">PRODUCT(1+BB885:BB887)-1</f>
        <v>9.5045871559632955E-2</v>
      </c>
      <c r="CO884" s="6">
        <f t="array" ref="CO884">PRODUCT(1+BB885:BB890)-1</f>
        <v>0.13347313237221448</v>
      </c>
      <c r="CP884" s="6">
        <f t="array" ref="CP884">PRODUCT(1+BB885:BB893)-1</f>
        <v>0.23538663171690666</v>
      </c>
      <c r="CQ884" s="6">
        <f t="array" ref="CQ884">PRODUCT(1+BB885:BB896)-1</f>
        <v>0.23764089121887277</v>
      </c>
      <c r="CT884" s="6">
        <f t="shared" si="1894"/>
        <v>4.7798023773580299E-2</v>
      </c>
      <c r="CU884" s="6">
        <f t="shared" si="1997"/>
        <v>6.6399700029680694E-2</v>
      </c>
      <c r="CV884" s="6">
        <f t="shared" si="1997"/>
        <v>6.0645308918970839E-2</v>
      </c>
      <c r="CW884" s="6">
        <f t="shared" si="1997"/>
        <v>5.0206994333195018E-2</v>
      </c>
      <c r="CX884" s="6">
        <f t="shared" si="1997"/>
        <v>1.331852690885979E-2</v>
      </c>
      <c r="CY884" s="6">
        <f t="shared" si="1997"/>
        <v>1.2137466528821729E-2</v>
      </c>
      <c r="CZ884" s="6">
        <f t="shared" si="1740"/>
        <v>1</v>
      </c>
      <c r="DA884" s="6">
        <f t="shared" si="1758"/>
        <v>1</v>
      </c>
      <c r="DB884" s="6">
        <f t="shared" si="1747"/>
        <v>6.6399700029680694E-2</v>
      </c>
      <c r="DC884" s="6">
        <f t="shared" si="1748"/>
        <v>6.6399700029680694E-2</v>
      </c>
      <c r="DD884" s="6">
        <f t="shared" si="1732"/>
        <v>4.7798023773580299E-2</v>
      </c>
      <c r="DE884" s="6">
        <f t="shared" si="1741"/>
        <v>7.2656890541999779</v>
      </c>
      <c r="DF884" s="6">
        <f t="shared" si="1742"/>
        <v>6.0268277783372151</v>
      </c>
      <c r="DG884" s="6">
        <f t="shared" si="1737"/>
        <v>1.2388612758627628</v>
      </c>
      <c r="DJ884">
        <f t="shared" si="1891"/>
        <v>2.9461431791458006</v>
      </c>
      <c r="DK884">
        <v>0.16</v>
      </c>
      <c r="DL884">
        <f t="shared" si="1899"/>
        <v>0.18</v>
      </c>
      <c r="DM884" t="str">
        <f t="shared" si="1900"/>
        <v/>
      </c>
    </row>
    <row r="885" spans="1:117" ht="15.75" customHeight="1" x14ac:dyDescent="0.25">
      <c r="A885" s="31">
        <v>40056</v>
      </c>
      <c r="B885" s="27" t="str">
        <f t="shared" si="1722"/>
        <v>2009_8</v>
      </c>
      <c r="C885" s="6">
        <f>IF(ISNUMBER(AVERAGEIFS(data_select!F:F,data_select!$E:$E,'analysis backtest and others'!$B885)), AVERAGEIFS(data_select!F:F,data_select!$E:$E,'analysis backtest and others'!$B885), "")</f>
        <v>4.6361433876353484</v>
      </c>
      <c r="D885" s="6">
        <f>IF(ISNUMBER(AVERAGEIFS(data_select!G:G,data_select!$E:$E,'analysis backtest and others'!$B885)), AVERAGEIFS(data_select!G:G,data_select!$E:$E,'analysis backtest and others'!$B885), "")</f>
        <v>3.3039180499200764</v>
      </c>
      <c r="E885" s="6">
        <f>IF(ISNUMBER(AVERAGEIFS(data_select!H:H,data_select!$E:$E,'analysis backtest and others'!$B885)), AVERAGEIFS(data_select!H:H,data_select!$E:$E,'analysis backtest and others'!$B885), "")</f>
        <v>2</v>
      </c>
      <c r="F885" s="6">
        <f>IF(ISNUMBER(AVERAGEIFS(data_select!I:I,data_select!$E:$E,'analysis backtest and others'!$B885)), AVERAGEIFS(data_select!I:I,data_select!$E:$E,'analysis backtest and others'!$B885), "")</f>
        <v>5.0000000000000009</v>
      </c>
      <c r="G885" s="6">
        <f>IF(ISNUMBER(AVERAGEIFS(data_select!J:J,data_select!$E:$E,'analysis backtest and others'!$B885)), AVERAGEIFS(data_select!J:J,data_select!$E:$E,'analysis backtest and others'!$B885), "")</f>
        <v>20</v>
      </c>
      <c r="H885" s="6">
        <f>IF(ISNUMBER(AVERAGEIFS(data_select!K:K,data_select!$E:$E,'analysis backtest and others'!$B885)), AVERAGEIFS(data_select!K:K,data_select!$E:$E,'analysis backtest and others'!$B885), "")</f>
        <v>2</v>
      </c>
      <c r="I885" s="6">
        <f>IF(ISNUMBER(AVERAGEIFS(data_select!L:L,data_select!$E:$E,'analysis backtest and others'!$B885)), AVERAGEIFS(data_select!L:L,data_select!$E:$E,'analysis backtest and others'!$B885), "")</f>
        <v>2.9306595691968269</v>
      </c>
      <c r="J885" s="6">
        <f>IF(ISNUMBER(AVERAGEIFS(data_select!M:M,data_select!$E:$E,'analysis backtest and others'!$B885)), AVERAGEIFS(data_select!M:M,data_select!$E:$E,'analysis backtest and others'!$B885), "")</f>
        <v>25</v>
      </c>
      <c r="K885" s="6">
        <f>IF(ISNUMBER(AVERAGEIFS(data_select!N:N,data_select!$E:$E,'analysis backtest and others'!$B885)), AVERAGEIFS(data_select!N:N,data_select!$E:$E,'analysis backtest and others'!$B885), "")</f>
        <v>2</v>
      </c>
      <c r="L885" s="6">
        <f>IF(ISNUMBER(AVERAGEIFS(data_select!O:O,data_select!$E:$E,'analysis backtest and others'!$B885)), AVERAGEIFS(data_select!O:O,data_select!$E:$E,'analysis backtest and others'!$B885), "")</f>
        <v>2.9173184863746711</v>
      </c>
      <c r="M885" s="6">
        <f>IF(ISNUMBER(AVERAGEIFS(data_select!P:P,data_select!$E:$E,'analysis backtest and others'!$B885)), AVERAGEIFS(data_select!P:P,data_select!$E:$E,'analysis backtest and others'!$B885), "")</f>
        <v>20</v>
      </c>
      <c r="N885" s="6">
        <f>IF(ISNUMBER(AVERAGEIFS(data_select!Q:Q,data_select!$E:$E,'analysis backtest and others'!$B885)), AVERAGEIFS(data_select!Q:Q,data_select!$E:$E,'analysis backtest and others'!$B885), "")</f>
        <v>2</v>
      </c>
      <c r="O885" s="6">
        <f>IF(ISNUMBER(AVERAGEIFS(data_select!R:R,data_select!$E:$E,'analysis backtest and others'!$B885)), AVERAGEIFS(data_select!R:R,data_select!$E:$E,'analysis backtest and others'!$B885), "")</f>
        <v>2.9358407698222733</v>
      </c>
      <c r="P885" s="6">
        <f>IF(ISNUMBER(AVERAGEIFS(data_select!S:S,data_select!$E:$E,'analysis backtest and others'!$B885)), AVERAGEIFS(data_select!S:S,data_select!$E:$E,'analysis backtest and others'!$B885), "")</f>
        <v>15</v>
      </c>
      <c r="Q885" s="6">
        <f>IF(ISNUMBER(AVERAGEIFS(data_select!T:T,data_select!$E:$E,'analysis backtest and others'!$B885)), AVERAGEIFS(data_select!T:T,data_select!$E:$E,'analysis backtest and others'!$B885), "")</f>
        <v>2</v>
      </c>
      <c r="R885" s="6">
        <f>IF(ISNUMBER(AVERAGEIFS(data_select!U:U,data_select!$E:$E,'analysis backtest and others'!$B885)), AVERAGEIFS(data_select!U:U,data_select!$E:$E,'analysis backtest and others'!$B885), "")</f>
        <v>2.7732905525600717</v>
      </c>
      <c r="S885" s="6">
        <f>IF(ISNUMBER(AVERAGEIFS(data_select!V:V,data_select!$E:$E,'analysis backtest and others'!$B885)), AVERAGEIFS(data_select!V:V,data_select!$E:$E,'analysis backtest and others'!$B885), "")</f>
        <v>9.9999999999999982</v>
      </c>
      <c r="T885" s="6">
        <f>IF(ISNUMBER(AVERAGEIFS(data_select!W:W,data_select!$E:$E,'analysis backtest and others'!$B885)), AVERAGEIFS(data_select!W:W,data_select!$E:$E,'analysis backtest and others'!$B885), "")</f>
        <v>2</v>
      </c>
      <c r="U885" s="6">
        <f>IF(ISNUMBER(AVERAGEIFS(data_select!X:X,data_select!$E:$E,'analysis backtest and others'!$B885)), AVERAGEIFS(data_select!X:X,data_select!$E:$E,'analysis backtest and others'!$B885), "")</f>
        <v>2</v>
      </c>
      <c r="V885" s="6">
        <f>IF(ISNUMBER(AVERAGEIFS(data_select!Y:Y,data_select!$E:$E,'analysis backtest and others'!$B885)), AVERAGEIFS(data_select!Y:Y,data_select!$E:$E,'analysis backtest and others'!$B885), "")</f>
        <v>10</v>
      </c>
      <c r="W885" s="6">
        <f>IF(ISNUMBER(AVERAGEIFS(data_select!Z:Z,data_select!$E:$E,'analysis backtest and others'!$B885)), AVERAGEIFS(data_select!Z:Z,data_select!$E:$E,'analysis backtest and others'!$B885), "")</f>
        <v>2.2497091947879539</v>
      </c>
      <c r="X885" s="6">
        <f>IF(ISNUMBER(AVERAGEIFS(data_select!AA:AA,data_select!$E:$E,'analysis backtest and others'!$B885)), AVERAGEIFS(data_select!AA:AA,data_select!$E:$E,'analysis backtest and others'!$B885), "")</f>
        <v>2.8751699085398239</v>
      </c>
      <c r="Y885" s="6" t="str">
        <f>IF(ISNUMBER(AVERAGEIFS(data_select!AB:AB,data_select!$E:$E,'analysis backtest and others'!$B885)), AVERAGEIFS(data_select!AB:AB,data_select!$E:$E,'analysis backtest and others'!$B885), "")</f>
        <v/>
      </c>
      <c r="Z885" s="6">
        <f t="shared" si="1723"/>
        <v>3.9700307187777124</v>
      </c>
      <c r="AA885" s="6">
        <f t="shared" ref="AA885:AB885" si="2000">E885</f>
        <v>2</v>
      </c>
      <c r="AB885" s="6">
        <f t="shared" si="2000"/>
        <v>5.0000000000000009</v>
      </c>
      <c r="AC885" s="6">
        <f t="shared" si="1725"/>
        <v>2.4653297845984135</v>
      </c>
      <c r="AD885" s="6">
        <f t="shared" si="1726"/>
        <v>2.4586592431873355</v>
      </c>
      <c r="AE885" s="6">
        <f t="shared" si="1727"/>
        <v>2.4679203849111366</v>
      </c>
      <c r="AF885" s="6">
        <f t="shared" si="1728"/>
        <v>2.3866452762800359</v>
      </c>
      <c r="AG885" s="6">
        <f t="shared" si="1729"/>
        <v>2</v>
      </c>
      <c r="AH885" s="6">
        <f t="shared" si="1730"/>
        <v>2.5624395516638891</v>
      </c>
      <c r="AK885" s="6">
        <f t="shared" ref="AK885:AS885" si="2001">IF(ISNUMBER(AVERAGE(Z880:Z885)), AVERAGE(Z880:Z885),AK884)</f>
        <v>1.8987319975845225</v>
      </c>
      <c r="AL885" s="6">
        <f t="shared" si="2001"/>
        <v>2.464738878949118</v>
      </c>
      <c r="AM885" s="6">
        <f t="shared" si="2001"/>
        <v>5</v>
      </c>
      <c r="AN885" s="6">
        <f t="shared" si="2001"/>
        <v>2.2840225157455114</v>
      </c>
      <c r="AO885" s="6">
        <f t="shared" si="2001"/>
        <v>2.2197037971181395</v>
      </c>
      <c r="AP885" s="6">
        <f t="shared" si="2001"/>
        <v>2.1402240991092296</v>
      </c>
      <c r="AQ885" s="6">
        <f t="shared" si="2001"/>
        <v>2.0966613190700087</v>
      </c>
      <c r="AR885" s="6">
        <f t="shared" si="2001"/>
        <v>2</v>
      </c>
      <c r="AS885" s="6">
        <f t="shared" si="2001"/>
        <v>1.6495877917407755</v>
      </c>
      <c r="AV885" s="6">
        <v>1.4166666666666668E-4</v>
      </c>
      <c r="AW885" s="6">
        <v>2.9916666666666663E-3</v>
      </c>
      <c r="AX885" s="6">
        <v>1.8592544389717247E-4</v>
      </c>
      <c r="AY885" s="6">
        <v>3.6103453349477732E-2</v>
      </c>
      <c r="AZ885" s="6">
        <v>1.8847247639816999E-2</v>
      </c>
      <c r="BA885" s="6">
        <v>1.0353798075317999E-2</v>
      </c>
      <c r="BB885" s="6">
        <v>-4.2988204456094747E-3</v>
      </c>
      <c r="BD885" s="6">
        <f t="shared" si="1767"/>
        <v>1.4166666666666668E-4</v>
      </c>
      <c r="BE885" s="6">
        <f t="shared" si="1768"/>
        <v>9.1666666666666668E-5</v>
      </c>
      <c r="BF885" s="6">
        <f t="shared" si="1769"/>
        <v>1.3333333333333334E-4</v>
      </c>
      <c r="BG885" s="6">
        <f t="shared" si="1770"/>
        <v>2.9916666666666663E-3</v>
      </c>
      <c r="BH885" s="6">
        <f t="shared" si="1771"/>
        <v>3.075E-3</v>
      </c>
      <c r="BI885" s="6">
        <f t="shared" si="1772"/>
        <v>2.2500000000000003E-3</v>
      </c>
      <c r="BJ885" s="6">
        <f t="array" ref="BJ885">PRODUCT(1+AW886)-1</f>
        <v>2.8333333333332433E-3</v>
      </c>
      <c r="BK885" s="6">
        <f t="array" ref="BK885">PRODUCT(1+AX886:AX888)-1</f>
        <v>2.3236360256517763E-4</v>
      </c>
      <c r="BL885" s="6">
        <f t="array" ref="BL885">PRODUCT(1+AX886:AX891)-1</f>
        <v>2.7883632307812434E-4</v>
      </c>
      <c r="BM885" s="6">
        <f t="array" ref="BM885">PRODUCT(1+AX886:AX897)-1</f>
        <v>9.2945441026093256E-4</v>
      </c>
      <c r="BN885" s="6">
        <f t="array" ref="BN885">PRODUCT(1+AY874:AY885)-1</f>
        <v>-0.18253218876481681</v>
      </c>
      <c r="BO885" s="6">
        <f t="array" ref="BO885">PRODUCT(1+AY877:AY885)-1</f>
        <v>0.16195534281231705</v>
      </c>
      <c r="BP885" s="6">
        <f t="array" ref="BP885">PRODUCT(1+AY880:AY885)-1</f>
        <v>0.40516811999572377</v>
      </c>
      <c r="BQ885" s="6">
        <f t="array" ref="BQ885">PRODUCT(1+AY883:AY885)-1</f>
        <v>0.11668018234571886</v>
      </c>
      <c r="BR885" s="6">
        <f t="array" ref="BR885">PRODUCT(1+AY885)-1</f>
        <v>3.6103453349477732E-2</v>
      </c>
      <c r="BS885" s="6">
        <f t="array" ref="BS885">PRODUCT(1+AY886)-1</f>
        <v>3.7317700029718903E-2</v>
      </c>
      <c r="BT885" s="6">
        <f t="array" ref="BT885">PRODUCT(1+AY886:AY888)-1</f>
        <v>7.9113109940460058E-2</v>
      </c>
      <c r="BU885" s="6">
        <f t="array" ref="BU885">PRODUCT(1+AY886:AY891)-1</f>
        <v>9.3234440853932066E-2</v>
      </c>
      <c r="BV885" s="6">
        <f t="array" ref="BV885">PRODUCT(1+AY886:AY894)-1</f>
        <v>8.348296238916042E-2</v>
      </c>
      <c r="BW885" s="6">
        <f t="array" ref="BW885">PRODUCT(1+AY886:AY897)-1</f>
        <v>4.9104487236255823E-2</v>
      </c>
      <c r="BX885" s="6">
        <f t="array" ref="BX885">PRODUCT(1+AZ874:AZ885)-1</f>
        <v>7.4564702479458234E-2</v>
      </c>
      <c r="BY885" s="6">
        <f t="array" ref="BY885">PRODUCT(1+AZ877:AZ885)-1</f>
        <v>-1.477661504516159E-2</v>
      </c>
      <c r="BZ885" s="6">
        <f t="array" ref="BZ885">PRODUCT(1+AZ880:AZ885)-1</f>
        <v>-2.5019310390367311E-3</v>
      </c>
      <c r="CA885" s="6">
        <f t="array" ref="CA885">PRODUCT(1+AZ883:AZ885)-1</f>
        <v>3.1910516533955047E-2</v>
      </c>
      <c r="CB885" s="6">
        <f t="array" ref="CB885">PRODUCT(1+AZ885)-1</f>
        <v>1.8847247639816933E-2</v>
      </c>
      <c r="CC885" s="6">
        <f t="array" ref="CC885">PRODUCT(1+AZ886)-1</f>
        <v>1.9810656144981786E-2</v>
      </c>
      <c r="CD885" s="6">
        <f t="array" ref="CD885">PRODUCT(1+AZ886:AZ888)-1</f>
        <v>2.2981844482772296E-2</v>
      </c>
      <c r="CE885" s="6">
        <f t="array" ref="CE885">PRODUCT(1+AZ886:AZ891)-1</f>
        <v>-6.7920923155486701E-3</v>
      </c>
      <c r="CF885" s="6">
        <f t="array" ref="CF885">PRODUCT(1+AZ886:AZ894)-1</f>
        <v>4.4507909469479356E-2</v>
      </c>
      <c r="CG885" s="6">
        <f t="array" ref="CG885">PRODUCT(1+AZ886:AZ897)-1</f>
        <v>0.16812862778249138</v>
      </c>
      <c r="CH885" s="6">
        <f t="array" ref="CH885">PRODUCT(1+BB874:BB885)-1</f>
        <v>0.14443239334779445</v>
      </c>
      <c r="CI885" s="6">
        <f t="array" ref="CI885">PRODUCT(1+BB877:BB885)-1</f>
        <v>0.1645003065603925</v>
      </c>
      <c r="CJ885" s="6">
        <f t="array" ref="CJ885">PRODUCT(1+BB880:BB885)-1</f>
        <v>5.8253455489065686E-3</v>
      </c>
      <c r="CK885" s="6">
        <f t="array" ref="CK885">PRODUCT(1+BB883:BB885)-1</f>
        <v>-2.9979570990806947E-2</v>
      </c>
      <c r="CL885" s="6">
        <f t="array" ref="CL885">PRODUCT(1+BB885)-1</f>
        <v>-4.2988204456094747E-3</v>
      </c>
      <c r="CM885" s="6">
        <f t="array" ref="CM885">PRODUCT(1+BB886)-1</f>
        <v>6.0074764386879531E-2</v>
      </c>
      <c r="CN885" s="6">
        <f t="array" ref="CN885">PRODUCT(1+BB886:BB888)-1</f>
        <v>0.24093086926762486</v>
      </c>
      <c r="CO885" s="6">
        <f t="array" ref="CO885">PRODUCT(1+BB886:BB891)-1</f>
        <v>0.17527510135313018</v>
      </c>
      <c r="CP885" s="6">
        <f t="array" ref="CP885">PRODUCT(1+BB886:BB894)-1</f>
        <v>0.28016637708629544</v>
      </c>
      <c r="CQ885" s="6">
        <f t="array" ref="CQ885">PRODUCT(1+BB886:BB897)-1</f>
        <v>0.31169378191965547</v>
      </c>
      <c r="CT885" s="6">
        <f t="shared" si="1894"/>
        <v>2.9200971065613437E-2</v>
      </c>
      <c r="CU885" s="6">
        <f t="shared" si="1997"/>
        <v>3.23577190887573E-2</v>
      </c>
      <c r="CV885" s="6">
        <f t="shared" si="1997"/>
        <v>2.94747951135199E-2</v>
      </c>
      <c r="CW885" s="6">
        <f t="shared" si="1997"/>
        <v>2.6886364257070788E-2</v>
      </c>
      <c r="CX885" s="6">
        <f t="shared" si="1997"/>
        <v>2.1242915272784786E-3</v>
      </c>
      <c r="CY885" s="6">
        <f t="shared" si="1997"/>
        <v>-1.6079729119054865E-3</v>
      </c>
      <c r="CZ885" s="6">
        <f t="shared" si="1740"/>
        <v>1</v>
      </c>
      <c r="DA885" s="6">
        <f t="shared" si="1758"/>
        <v>1</v>
      </c>
      <c r="DB885" s="6">
        <f t="shared" si="1747"/>
        <v>3.23577190887573E-2</v>
      </c>
      <c r="DC885" s="6">
        <f t="shared" si="1748"/>
        <v>3.23577190887573E-2</v>
      </c>
      <c r="DD885" s="6">
        <f t="shared" si="1732"/>
        <v>2.9200971065613437E-2</v>
      </c>
      <c r="DE885" s="6">
        <f t="shared" si="1741"/>
        <v>7.2975342882220708</v>
      </c>
      <c r="DF885" s="6">
        <f t="shared" si="1742"/>
        <v>6.0556105232771982</v>
      </c>
      <c r="DG885" s="6">
        <f t="shared" si="1737"/>
        <v>1.2419237649448727</v>
      </c>
      <c r="DJ885">
        <f t="shared" si="1891"/>
        <v>2.9461431791458006</v>
      </c>
      <c r="DK885">
        <v>0.16</v>
      </c>
      <c r="DL885">
        <f t="shared" si="1899"/>
        <v>0.19</v>
      </c>
      <c r="DM885">
        <f t="shared" si="1900"/>
        <v>2</v>
      </c>
    </row>
    <row r="886" spans="1:117" ht="15.75" customHeight="1" x14ac:dyDescent="0.25">
      <c r="A886" s="31">
        <v>40086</v>
      </c>
      <c r="B886" s="27" t="str">
        <f t="shared" si="1722"/>
        <v>2009_9</v>
      </c>
      <c r="C886" s="6">
        <f>IF(ISNUMBER(AVERAGEIFS(data_select!F:F,data_select!$E:$E,'analysis backtest and others'!$B886)), AVERAGEIFS(data_select!F:F,data_select!$E:$E,'analysis backtest and others'!$B886), "")</f>
        <v>1</v>
      </c>
      <c r="D886" s="6">
        <f>IF(ISNUMBER(AVERAGEIFS(data_select!G:G,data_select!$E:$E,'analysis backtest and others'!$B886)), AVERAGEIFS(data_select!G:G,data_select!$E:$E,'analysis backtest and others'!$B886), "")</f>
        <v>1.1824793616150469</v>
      </c>
      <c r="E886" s="6">
        <f>IF(ISNUMBER(AVERAGEIFS(data_select!H:H,data_select!$E:$E,'analysis backtest and others'!$B886)), AVERAGEIFS(data_select!H:H,data_select!$E:$E,'analysis backtest and others'!$B886), "")</f>
        <v>2</v>
      </c>
      <c r="F886" s="6">
        <f>IF(ISNUMBER(AVERAGEIFS(data_select!I:I,data_select!$E:$E,'analysis backtest and others'!$B886)), AVERAGEIFS(data_select!I:I,data_select!$E:$E,'analysis backtest and others'!$B886), "")</f>
        <v>5.0000000000000009</v>
      </c>
      <c r="G886" s="6">
        <f>IF(ISNUMBER(AVERAGEIFS(data_select!J:J,data_select!$E:$E,'analysis backtest and others'!$B886)), AVERAGEIFS(data_select!J:J,data_select!$E:$E,'analysis backtest and others'!$B886), "")</f>
        <v>20.000000000000004</v>
      </c>
      <c r="H886" s="6">
        <f>IF(ISNUMBER(AVERAGEIFS(data_select!K:K,data_select!$E:$E,'analysis backtest and others'!$B886)), AVERAGEIFS(data_select!K:K,data_select!$E:$E,'analysis backtest and others'!$B886), "")</f>
        <v>2</v>
      </c>
      <c r="I886" s="6">
        <f>IF(ISNUMBER(AVERAGEIFS(data_select!L:L,data_select!$E:$E,'analysis backtest and others'!$B886)), AVERAGEIFS(data_select!L:L,data_select!$E:$E,'analysis backtest and others'!$B886), "")</f>
        <v>3</v>
      </c>
      <c r="J886" s="6">
        <f>IF(ISNUMBER(AVERAGEIFS(data_select!M:M,data_select!$E:$E,'analysis backtest and others'!$B886)), AVERAGEIFS(data_select!M:M,data_select!$E:$E,'analysis backtest and others'!$B886), "")</f>
        <v>24.999999999999996</v>
      </c>
      <c r="K886" s="6">
        <f>IF(ISNUMBER(AVERAGEIFS(data_select!N:N,data_select!$E:$E,'analysis backtest and others'!$B886)), AVERAGEIFS(data_select!N:N,data_select!$E:$E,'analysis backtest and others'!$B886), "")</f>
        <v>2</v>
      </c>
      <c r="L886" s="6">
        <f>IF(ISNUMBER(AVERAGEIFS(data_select!O:O,data_select!$E:$E,'analysis backtest and others'!$B886)), AVERAGEIFS(data_select!O:O,data_select!$E:$E,'analysis backtest and others'!$B886), "")</f>
        <v>3</v>
      </c>
      <c r="M886" s="6">
        <f>IF(ISNUMBER(AVERAGEIFS(data_select!P:P,data_select!$E:$E,'analysis backtest and others'!$B886)), AVERAGEIFS(data_select!P:P,data_select!$E:$E,'analysis backtest and others'!$B886), "")</f>
        <v>22.601885709670196</v>
      </c>
      <c r="N886" s="6">
        <f>IF(ISNUMBER(AVERAGEIFS(data_select!Q:Q,data_select!$E:$E,'analysis backtest and others'!$B886)), AVERAGEIFS(data_select!Q:Q,data_select!$E:$E,'analysis backtest and others'!$B886), "")</f>
        <v>2</v>
      </c>
      <c r="O886" s="6">
        <f>IF(ISNUMBER(AVERAGEIFS(data_select!R:R,data_select!$E:$E,'analysis backtest and others'!$B886)), AVERAGEIFS(data_select!R:R,data_select!$E:$E,'analysis backtest and others'!$B886), "")</f>
        <v>3</v>
      </c>
      <c r="P886" s="6">
        <f>IF(ISNUMBER(AVERAGEIFS(data_select!S:S,data_select!$E:$E,'analysis backtest and others'!$B886)), AVERAGEIFS(data_select!S:S,data_select!$E:$E,'analysis backtest and others'!$B886), "")</f>
        <v>14.999999999999998</v>
      </c>
      <c r="Q886" s="6">
        <f>IF(ISNUMBER(AVERAGEIFS(data_select!T:T,data_select!$E:$E,'analysis backtest and others'!$B886)), AVERAGEIFS(data_select!T:T,data_select!$E:$E,'analysis backtest and others'!$B886), "")</f>
        <v>2</v>
      </c>
      <c r="R886" s="6">
        <f>IF(ISNUMBER(AVERAGEIFS(data_select!U:U,data_select!$E:$E,'analysis backtest and others'!$B886)), AVERAGEIFS(data_select!U:U,data_select!$E:$E,'analysis backtest and others'!$B886), "")</f>
        <v>2.8152470971398711</v>
      </c>
      <c r="S886" s="6">
        <f>IF(ISNUMBER(AVERAGEIFS(data_select!V:V,data_select!$E:$E,'analysis backtest and others'!$B886)), AVERAGEIFS(data_select!V:V,data_select!$E:$E,'analysis backtest and others'!$B886), "")</f>
        <v>10.000000000000002</v>
      </c>
      <c r="T886" s="6">
        <f>IF(ISNUMBER(AVERAGEIFS(data_select!W:W,data_select!$E:$E,'analysis backtest and others'!$B886)), AVERAGEIFS(data_select!W:W,data_select!$E:$E,'analysis backtest and others'!$B886), "")</f>
        <v>2</v>
      </c>
      <c r="U886" s="6">
        <f>IF(ISNUMBER(AVERAGEIFS(data_select!X:X,data_select!$E:$E,'analysis backtest and others'!$B886)), AVERAGEIFS(data_select!X:X,data_select!$E:$E,'analysis backtest and others'!$B886), "")</f>
        <v>2</v>
      </c>
      <c r="V886" s="6">
        <f>IF(ISNUMBER(AVERAGEIFS(data_select!Y:Y,data_select!$E:$E,'analysis backtest and others'!$B886)), AVERAGEIFS(data_select!Y:Y,data_select!$E:$E,'analysis backtest and others'!$B886), "")</f>
        <v>7.5000014602445111</v>
      </c>
      <c r="W886" s="6">
        <f>IF(ISNUMBER(AVERAGEIFS(data_select!Z:Z,data_select!$E:$E,'analysis backtest and others'!$B886)), AVERAGEIFS(data_select!Z:Z,data_select!$E:$E,'analysis backtest and others'!$B886), "")</f>
        <v>1</v>
      </c>
      <c r="X886" s="6">
        <f>IF(ISNUMBER(AVERAGEIFS(data_select!AA:AA,data_select!$E:$E,'analysis backtest and others'!$B886)), AVERAGEIFS(data_select!AA:AA,data_select!$E:$E,'analysis backtest and others'!$B886), "")</f>
        <v>1</v>
      </c>
      <c r="Y886" s="6" t="str">
        <f>IF(ISNUMBER(AVERAGEIFS(data_select!AB:AB,data_select!$E:$E,'analysis backtest and others'!$B886)), AVERAGEIFS(data_select!AB:AB,data_select!$E:$E,'analysis backtest and others'!$B886), "")</f>
        <v/>
      </c>
      <c r="Z886" s="6">
        <f t="shared" si="1723"/>
        <v>1.0912396808075235</v>
      </c>
      <c r="AA886" s="6">
        <f t="shared" ref="AA886:AB886" si="2002">E886</f>
        <v>2</v>
      </c>
      <c r="AB886" s="6">
        <f t="shared" si="2002"/>
        <v>5.0000000000000009</v>
      </c>
      <c r="AC886" s="6">
        <f t="shared" si="1725"/>
        <v>2.5</v>
      </c>
      <c r="AD886" s="6">
        <f t="shared" si="1726"/>
        <v>2.5</v>
      </c>
      <c r="AE886" s="6">
        <f t="shared" si="1727"/>
        <v>2.5</v>
      </c>
      <c r="AF886" s="6">
        <f t="shared" si="1728"/>
        <v>2.4076235485699353</v>
      </c>
      <c r="AG886" s="6">
        <f t="shared" si="1729"/>
        <v>2</v>
      </c>
      <c r="AH886" s="6">
        <f t="shared" si="1730"/>
        <v>1</v>
      </c>
      <c r="AK886" s="6">
        <f t="shared" ref="AK886:AS886" si="2003">IF(ISNUMBER(AVERAGE(Z881:Z886)), AVERAGE(Z881:Z886),AK885)</f>
        <v>1.9215419177864033</v>
      </c>
      <c r="AL886" s="6">
        <f t="shared" si="2003"/>
        <v>2</v>
      </c>
      <c r="AM886" s="6">
        <f t="shared" si="2003"/>
        <v>5</v>
      </c>
      <c r="AN886" s="6">
        <f t="shared" si="2003"/>
        <v>2.4090225157455114</v>
      </c>
      <c r="AO886" s="6">
        <f t="shared" si="2003"/>
        <v>2.364664810796834</v>
      </c>
      <c r="AP886" s="6">
        <f t="shared" si="2003"/>
        <v>2.3669800962277843</v>
      </c>
      <c r="AQ886" s="6">
        <f t="shared" si="2003"/>
        <v>2.323567206212493</v>
      </c>
      <c r="AR886" s="6">
        <f t="shared" si="2003"/>
        <v>2</v>
      </c>
      <c r="AS886" s="6">
        <f t="shared" si="2003"/>
        <v>1.600664038216203</v>
      </c>
      <c r="AV886" s="6">
        <v>9.9999999999999991E-5</v>
      </c>
      <c r="AW886" s="6">
        <v>2.8333333333333331E-3</v>
      </c>
      <c r="AX886" s="6">
        <v>9.2945441026115461E-5</v>
      </c>
      <c r="AY886" s="6">
        <v>3.7317700029718903E-2</v>
      </c>
      <c r="AZ886" s="6">
        <v>1.98106561449817E-2</v>
      </c>
      <c r="BA886" s="6">
        <v>1.0506828047239E-2</v>
      </c>
      <c r="BB886" s="6">
        <v>6.0074764386879531E-2</v>
      </c>
      <c r="BD886" s="6">
        <f t="shared" si="1767"/>
        <v>9.9999999999999991E-5</v>
      </c>
      <c r="BE886" s="6">
        <f t="shared" si="1768"/>
        <v>1.25E-4</v>
      </c>
      <c r="BF886" s="6">
        <f t="shared" si="1769"/>
        <v>1.25E-4</v>
      </c>
      <c r="BG886" s="6">
        <f t="shared" si="1770"/>
        <v>2.8333333333333331E-3</v>
      </c>
      <c r="BH886" s="6">
        <f t="shared" si="1771"/>
        <v>3.1083333333333332E-3</v>
      </c>
      <c r="BI886" s="6">
        <f t="shared" si="1772"/>
        <v>2.2083333333333334E-3</v>
      </c>
      <c r="BJ886" s="6">
        <f t="array" ref="BJ886">PRODUCT(1+AW887)-1</f>
        <v>2.8250000000000774E-3</v>
      </c>
      <c r="BK886" s="6">
        <f t="array" ref="BK886">PRODUCT(1+AX887:AX889)-1</f>
        <v>1.3940520446098503E-4</v>
      </c>
      <c r="BL886" s="6">
        <f t="array" ref="BL886">PRODUCT(1+AX887:AX892)-1</f>
        <v>2.7881040892174802E-4</v>
      </c>
      <c r="BM886" s="6">
        <f t="array" ref="BM886">PRODUCT(1+AX887:AX898)-1</f>
        <v>9.7583643122667318E-4</v>
      </c>
      <c r="BN886" s="6">
        <f t="array" ref="BN886">PRODUCT(1+AY875:AY886)-1</f>
        <v>-6.9075532961285768E-2</v>
      </c>
      <c r="BO886" s="6">
        <f t="array" ref="BO886">PRODUCT(1+AY878:AY886)-1</f>
        <v>0.19262481854705271</v>
      </c>
      <c r="BP886" s="6">
        <f t="array" ref="BP886">PRODUCT(1+AY881:AY886)-1</f>
        <v>0.34020635416180212</v>
      </c>
      <c r="BQ886" s="6">
        <f t="array" ref="BQ886">PRODUCT(1+AY884:AY886)-1</f>
        <v>0.15605698240580801</v>
      </c>
      <c r="BR886" s="6">
        <f t="array" ref="BR886">PRODUCT(1+AY886)-1</f>
        <v>3.7317700029718903E-2</v>
      </c>
      <c r="BS886" s="6">
        <f t="array" ref="BS886">PRODUCT(1+AY887)-1</f>
        <v>-1.8576192697992377E-2</v>
      </c>
      <c r="BT886" s="6">
        <f t="array" ref="BT886">PRODUCT(1+AY887:AY889)-1</f>
        <v>6.0385729894963047E-2</v>
      </c>
      <c r="BU886" s="6">
        <f t="array" ref="BU886">PRODUCT(1+AY887:AY892)-1</f>
        <v>0.11750516300369185</v>
      </c>
      <c r="BV886" s="6">
        <f t="array" ref="BV886">PRODUCT(1+AY887:AY895)-1</f>
        <v>-1.0173935085701635E-2</v>
      </c>
      <c r="BW886" s="6">
        <f t="array" ref="BW886">PRODUCT(1+AY887:AY898)-1</f>
        <v>0.10161811544168109</v>
      </c>
      <c r="BX886" s="6">
        <f t="array" ref="BX886">PRODUCT(1+AZ875:AZ886)-1</f>
        <v>9.151312742091533E-2</v>
      </c>
      <c r="BY886" s="6">
        <f t="array" ref="BY886">PRODUCT(1+AZ878:AZ886)-1</f>
        <v>-8.0133150718196378E-2</v>
      </c>
      <c r="BZ886" s="6">
        <f t="array" ref="BZ886">PRODUCT(1+AZ881:AZ886)-1</f>
        <v>-2.9366340036496741E-2</v>
      </c>
      <c r="CA886" s="6">
        <f t="array" ref="CA886">PRODUCT(1+AZ884:AZ886)-1</f>
        <v>4.5311980490366777E-2</v>
      </c>
      <c r="CB886" s="6">
        <f t="array" ref="CB886">PRODUCT(1+AZ886)-1</f>
        <v>1.9810656144981786E-2</v>
      </c>
      <c r="CC886" s="6">
        <f t="array" ref="CC886">PRODUCT(1+AZ887)-1</f>
        <v>-1.4038596925985636E-2</v>
      </c>
      <c r="CD886" s="6">
        <f t="array" ref="CD886">PRODUCT(1+AZ887:AZ889)-1</f>
        <v>-5.3340304370990466E-2</v>
      </c>
      <c r="CE886" s="6">
        <f t="array" ref="CE886">PRODUCT(1+AZ887:AZ892)-1</f>
        <v>-4.4575273535179982E-2</v>
      </c>
      <c r="CF886" s="6">
        <f t="array" ref="CF886">PRODUCT(1+AZ887:AZ895)-1</f>
        <v>7.1661400509061668E-2</v>
      </c>
      <c r="CG886" s="6">
        <f t="array" ref="CG886">PRODUCT(1+AZ887:AZ898)-1</f>
        <v>0.1274475483869919</v>
      </c>
      <c r="CH886" s="6">
        <f t="array" ref="CH886">PRODUCT(1+BB875:BB886)-1</f>
        <v>0.15719294212311041</v>
      </c>
      <c r="CI886" s="6">
        <f t="array" ref="CI886">PRODUCT(1+BB878:BB886)-1</f>
        <v>0.14632202231837854</v>
      </c>
      <c r="CJ886" s="6">
        <f t="array" ref="CJ886">PRODUCT(1+BB881:BB886)-1</f>
        <v>9.7639426484217751E-2</v>
      </c>
      <c r="CK886" s="6">
        <f t="array" ref="CK886">PRODUCT(1+BB884:BB886)-1</f>
        <v>8.7325160663174417E-2</v>
      </c>
      <c r="CL886" s="6">
        <f t="array" ref="CL886">PRODUCT(1+BB886)-1</f>
        <v>6.0074764386879531E-2</v>
      </c>
      <c r="CM886" s="6">
        <f t="array" ref="CM886">PRODUCT(1+BB887)-1</f>
        <v>3.744909108969896E-2</v>
      </c>
      <c r="CN886" s="6">
        <f t="array" ref="CN886">PRODUCT(1+BB887:BB889)-1</f>
        <v>8.8407668620244184E-2</v>
      </c>
      <c r="CO886" s="6">
        <f t="array" ref="CO886">PRODUCT(1+BB887:BB892)-1</f>
        <v>0.1053938611304257</v>
      </c>
      <c r="CP886" s="6">
        <f t="array" ref="CP886">PRODUCT(1+BB887:BB895)-1</f>
        <v>0.23308830833416083</v>
      </c>
      <c r="CQ886" s="6">
        <f t="array" ref="CQ886">PRODUCT(1+BB887:BB898)-1</f>
        <v>0.29979139763583995</v>
      </c>
      <c r="CT886" s="6">
        <f t="shared" si="1894"/>
        <v>3.031488247582402E-2</v>
      </c>
      <c r="CU886" s="6">
        <f t="shared" si="1997"/>
        <v>3.6704848859103217E-2</v>
      </c>
      <c r="CV886" s="6">
        <f t="shared" si="1997"/>
        <v>3.6967349882724383E-2</v>
      </c>
      <c r="CW886" s="6">
        <f t="shared" si="1997"/>
        <v>3.43412933000138E-2</v>
      </c>
      <c r="CX886" s="6">
        <f t="shared" si="1997"/>
        <v>2.8029215160158598E-2</v>
      </c>
      <c r="CY886" s="6">
        <f t="shared" si="1997"/>
        <v>2.4085673019367482E-2</v>
      </c>
      <c r="CZ886" s="6">
        <f t="shared" si="1740"/>
        <v>1</v>
      </c>
      <c r="DA886" s="6">
        <f t="shared" si="1758"/>
        <v>1</v>
      </c>
      <c r="DB886" s="6">
        <f t="shared" si="1747"/>
        <v>3.6704848859103217E-2</v>
      </c>
      <c r="DC886" s="6">
        <f t="shared" si="1748"/>
        <v>3.6704848859103217E-2</v>
      </c>
      <c r="DD886" s="6">
        <f t="shared" si="1732"/>
        <v>3.031488247582402E-2</v>
      </c>
      <c r="DE886" s="6">
        <f t="shared" si="1741"/>
        <v>7.3335815567637175</v>
      </c>
      <c r="DF886" s="6">
        <f t="shared" si="1742"/>
        <v>6.0854749899401899</v>
      </c>
      <c r="DG886" s="6">
        <f t="shared" si="1737"/>
        <v>1.2481065668235276</v>
      </c>
      <c r="DJ886">
        <f t="shared" si="1891"/>
        <v>2.9461431791458006</v>
      </c>
      <c r="DK886">
        <v>0.15</v>
      </c>
      <c r="DL886">
        <f t="shared" si="1899"/>
        <v>0.19</v>
      </c>
      <c r="DM886">
        <f t="shared" si="1900"/>
        <v>2</v>
      </c>
    </row>
    <row r="887" spans="1:117" ht="15.75" customHeight="1" x14ac:dyDescent="0.25">
      <c r="A887" s="31">
        <v>40117</v>
      </c>
      <c r="B887" s="27" t="str">
        <f t="shared" si="1722"/>
        <v>2009_10</v>
      </c>
      <c r="C887" s="6" t="str">
        <f>IF(ISNUMBER(AVERAGEIFS(data_select!F:F,data_select!$E:$E,'analysis backtest and others'!$B887)), AVERAGEIFS(data_select!F:F,data_select!$E:$E,'analysis backtest and others'!$B887), "")</f>
        <v/>
      </c>
      <c r="D887" s="6" t="str">
        <f>IF(ISNUMBER(AVERAGEIFS(data_select!G:G,data_select!$E:$E,'analysis backtest and others'!$B887)), AVERAGEIFS(data_select!G:G,data_select!$E:$E,'analysis backtest and others'!$B887), "")</f>
        <v/>
      </c>
      <c r="E887" s="6" t="str">
        <f>IF(ISNUMBER(AVERAGEIFS(data_select!H:H,data_select!$E:$E,'analysis backtest and others'!$B887)), AVERAGEIFS(data_select!H:H,data_select!$E:$E,'analysis backtest and others'!$B887), "")</f>
        <v/>
      </c>
      <c r="F887" s="6" t="str">
        <f>IF(ISNUMBER(AVERAGEIFS(data_select!I:I,data_select!$E:$E,'analysis backtest and others'!$B887)), AVERAGEIFS(data_select!I:I,data_select!$E:$E,'analysis backtest and others'!$B887), "")</f>
        <v/>
      </c>
      <c r="G887" s="6" t="str">
        <f>IF(ISNUMBER(AVERAGEIFS(data_select!J:J,data_select!$E:$E,'analysis backtest and others'!$B887)), AVERAGEIFS(data_select!J:J,data_select!$E:$E,'analysis backtest and others'!$B887), "")</f>
        <v/>
      </c>
      <c r="H887" s="6" t="str">
        <f>IF(ISNUMBER(AVERAGEIFS(data_select!K:K,data_select!$E:$E,'analysis backtest and others'!$B887)), AVERAGEIFS(data_select!K:K,data_select!$E:$E,'analysis backtest and others'!$B887), "")</f>
        <v/>
      </c>
      <c r="I887" s="6" t="str">
        <f>IF(ISNUMBER(AVERAGEIFS(data_select!L:L,data_select!$E:$E,'analysis backtest and others'!$B887)), AVERAGEIFS(data_select!L:L,data_select!$E:$E,'analysis backtest and others'!$B887), "")</f>
        <v/>
      </c>
      <c r="J887" s="6" t="str">
        <f>IF(ISNUMBER(AVERAGEIFS(data_select!M:M,data_select!$E:$E,'analysis backtest and others'!$B887)), AVERAGEIFS(data_select!M:M,data_select!$E:$E,'analysis backtest and others'!$B887), "")</f>
        <v/>
      </c>
      <c r="K887" s="6" t="str">
        <f>IF(ISNUMBER(AVERAGEIFS(data_select!N:N,data_select!$E:$E,'analysis backtest and others'!$B887)), AVERAGEIFS(data_select!N:N,data_select!$E:$E,'analysis backtest and others'!$B887), "")</f>
        <v/>
      </c>
      <c r="L887" s="6" t="str">
        <f>IF(ISNUMBER(AVERAGEIFS(data_select!O:O,data_select!$E:$E,'analysis backtest and others'!$B887)), AVERAGEIFS(data_select!O:O,data_select!$E:$E,'analysis backtest and others'!$B887), "")</f>
        <v/>
      </c>
      <c r="M887" s="6" t="str">
        <f>IF(ISNUMBER(AVERAGEIFS(data_select!P:P,data_select!$E:$E,'analysis backtest and others'!$B887)), AVERAGEIFS(data_select!P:P,data_select!$E:$E,'analysis backtest and others'!$B887), "")</f>
        <v/>
      </c>
      <c r="N887" s="6" t="str">
        <f>IF(ISNUMBER(AVERAGEIFS(data_select!Q:Q,data_select!$E:$E,'analysis backtest and others'!$B887)), AVERAGEIFS(data_select!Q:Q,data_select!$E:$E,'analysis backtest and others'!$B887), "")</f>
        <v/>
      </c>
      <c r="O887" s="6" t="str">
        <f>IF(ISNUMBER(AVERAGEIFS(data_select!R:R,data_select!$E:$E,'analysis backtest and others'!$B887)), AVERAGEIFS(data_select!R:R,data_select!$E:$E,'analysis backtest and others'!$B887), "")</f>
        <v/>
      </c>
      <c r="P887" s="6" t="str">
        <f>IF(ISNUMBER(AVERAGEIFS(data_select!S:S,data_select!$E:$E,'analysis backtest and others'!$B887)), AVERAGEIFS(data_select!S:S,data_select!$E:$E,'analysis backtest and others'!$B887), "")</f>
        <v/>
      </c>
      <c r="Q887" s="6" t="str">
        <f>IF(ISNUMBER(AVERAGEIFS(data_select!T:T,data_select!$E:$E,'analysis backtest and others'!$B887)), AVERAGEIFS(data_select!T:T,data_select!$E:$E,'analysis backtest and others'!$B887), "")</f>
        <v/>
      </c>
      <c r="R887" s="6" t="str">
        <f>IF(ISNUMBER(AVERAGEIFS(data_select!U:U,data_select!$E:$E,'analysis backtest and others'!$B887)), AVERAGEIFS(data_select!U:U,data_select!$E:$E,'analysis backtest and others'!$B887), "")</f>
        <v/>
      </c>
      <c r="S887" s="6" t="str">
        <f>IF(ISNUMBER(AVERAGEIFS(data_select!V:V,data_select!$E:$E,'analysis backtest and others'!$B887)), AVERAGEIFS(data_select!V:V,data_select!$E:$E,'analysis backtest and others'!$B887), "")</f>
        <v/>
      </c>
      <c r="T887" s="6" t="str">
        <f>IF(ISNUMBER(AVERAGEIFS(data_select!W:W,data_select!$E:$E,'analysis backtest and others'!$B887)), AVERAGEIFS(data_select!W:W,data_select!$E:$E,'analysis backtest and others'!$B887), "")</f>
        <v/>
      </c>
      <c r="U887" s="6" t="str">
        <f>IF(ISNUMBER(AVERAGEIFS(data_select!X:X,data_select!$E:$E,'analysis backtest and others'!$B887)), AVERAGEIFS(data_select!X:X,data_select!$E:$E,'analysis backtest and others'!$B887), "")</f>
        <v/>
      </c>
      <c r="V887" s="6" t="str">
        <f>IF(ISNUMBER(AVERAGEIFS(data_select!Y:Y,data_select!$E:$E,'analysis backtest and others'!$B887)), AVERAGEIFS(data_select!Y:Y,data_select!$E:$E,'analysis backtest and others'!$B887), "")</f>
        <v/>
      </c>
      <c r="W887" s="6" t="str">
        <f>IF(ISNUMBER(AVERAGEIFS(data_select!Z:Z,data_select!$E:$E,'analysis backtest and others'!$B887)), AVERAGEIFS(data_select!Z:Z,data_select!$E:$E,'analysis backtest and others'!$B887), "")</f>
        <v/>
      </c>
      <c r="X887" s="6" t="str">
        <f>IF(ISNUMBER(AVERAGEIFS(data_select!AA:AA,data_select!$E:$E,'analysis backtest and others'!$B887)), AVERAGEIFS(data_select!AA:AA,data_select!$E:$E,'analysis backtest and others'!$B887), "")</f>
        <v/>
      </c>
      <c r="Y887" s="6" t="str">
        <f>IF(ISNUMBER(AVERAGEIFS(data_select!AB:AB,data_select!$E:$E,'analysis backtest and others'!$B887)), AVERAGEIFS(data_select!AB:AB,data_select!$E:$E,'analysis backtest and others'!$B887), "")</f>
        <v/>
      </c>
      <c r="Z887" s="6" t="str">
        <f t="shared" si="1723"/>
        <v/>
      </c>
      <c r="AA887" s="6" t="str">
        <f t="shared" ref="AA887:AB887" si="2004">E887</f>
        <v/>
      </c>
      <c r="AB887" s="6" t="str">
        <f t="shared" si="2004"/>
        <v/>
      </c>
      <c r="AC887" s="6" t="str">
        <f t="shared" si="1725"/>
        <v/>
      </c>
      <c r="AD887" s="6" t="str">
        <f t="shared" si="1726"/>
        <v/>
      </c>
      <c r="AE887" s="6" t="str">
        <f t="shared" si="1727"/>
        <v/>
      </c>
      <c r="AF887" s="6" t="str">
        <f t="shared" si="1728"/>
        <v/>
      </c>
      <c r="AG887" s="6" t="str">
        <f t="shared" si="1729"/>
        <v/>
      </c>
      <c r="AH887" s="6" t="str">
        <f t="shared" si="1730"/>
        <v/>
      </c>
      <c r="AK887" s="6">
        <f t="shared" ref="AK887:AS887" si="2005">IF(ISNUMBER(AVERAGE(Z882:Z887)), AVERAGE(Z882:Z887),AK886)</f>
        <v>2.2287225570485378</v>
      </c>
      <c r="AL887" s="6">
        <f t="shared" si="2005"/>
        <v>2</v>
      </c>
      <c r="AM887" s="6">
        <f t="shared" si="2005"/>
        <v>5.0000000000000009</v>
      </c>
      <c r="AN887" s="6">
        <f t="shared" si="2005"/>
        <v>2.5453633543273488</v>
      </c>
      <c r="AO887" s="6">
        <f t="shared" si="2005"/>
        <v>2.4862197477291121</v>
      </c>
      <c r="AP887" s="6">
        <f t="shared" si="2005"/>
        <v>2.4893067949703789</v>
      </c>
      <c r="AQ887" s="6">
        <f t="shared" si="2005"/>
        <v>2.4314229416166571</v>
      </c>
      <c r="AR887" s="6">
        <f t="shared" si="2005"/>
        <v>2</v>
      </c>
      <c r="AS887" s="6">
        <f t="shared" si="2005"/>
        <v>1.8008853842882706</v>
      </c>
      <c r="AV887" s="6">
        <v>5.833333333333334E-5</v>
      </c>
      <c r="AW887" s="6">
        <v>2.8250000000000003E-3</v>
      </c>
      <c r="AX887" s="6">
        <v>9.2936802974064037E-5</v>
      </c>
      <c r="AY887" s="6">
        <v>-1.8576192697992377E-2</v>
      </c>
      <c r="AZ887" s="6">
        <v>-1.4038596925985599E-2</v>
      </c>
      <c r="BA887" s="6">
        <v>4.9386777916114602E-3</v>
      </c>
      <c r="BB887" s="6">
        <v>3.744909108969896E-2</v>
      </c>
      <c r="BD887" s="6">
        <f t="shared" si="1767"/>
        <v>5.833333333333334E-5</v>
      </c>
      <c r="BE887" s="6">
        <f t="shared" si="1768"/>
        <v>1.3333333333333334E-4</v>
      </c>
      <c r="BF887" s="6">
        <f t="shared" si="1769"/>
        <v>1.0833333333333334E-4</v>
      </c>
      <c r="BG887" s="6">
        <f t="shared" si="1770"/>
        <v>2.8250000000000003E-3</v>
      </c>
      <c r="BH887" s="6">
        <f t="shared" si="1771"/>
        <v>3.2083333333333334E-3</v>
      </c>
      <c r="BI887" s="6">
        <f t="shared" si="1772"/>
        <v>2.1166666666666669E-3</v>
      </c>
      <c r="BJ887" s="6">
        <f t="array" ref="BJ887">PRODUCT(1+AW888)-1</f>
        <v>2.8333333333332433E-3</v>
      </c>
      <c r="BK887" s="6">
        <f t="array" ref="BK887">PRODUCT(1+AX888:AX890)-1</f>
        <v>9.2928166527173062E-5</v>
      </c>
      <c r="BL887" s="6">
        <f t="array" ref="BL887">PRODUCT(1+AX888:AX893)-1</f>
        <v>2.7878449958174123E-4</v>
      </c>
      <c r="BM887" s="6">
        <f t="array" ref="BM887">PRODUCT(1+AX888:AX899)-1</f>
        <v>9.7574574853620533E-4</v>
      </c>
      <c r="BN887" s="6">
        <f t="array" ref="BN887">PRODUCT(1+AY876:AY887)-1</f>
        <v>9.8049456818513736E-2</v>
      </c>
      <c r="BO887" s="6">
        <f t="array" ref="BO887">PRODUCT(1+AY879:AY887)-1</f>
        <v>0.27820913124885105</v>
      </c>
      <c r="BP887" s="6">
        <f t="array" ref="BP887">PRODUCT(1+AY882:AY887)-1</f>
        <v>0.2004193233773448</v>
      </c>
      <c r="BQ887" s="6">
        <f t="array" ref="BQ887">PRODUCT(1+AY885:AY887)-1</f>
        <v>5.4803345365719069E-2</v>
      </c>
      <c r="BR887" s="6">
        <f t="array" ref="BR887">PRODUCT(1+AY887)-1</f>
        <v>-1.8576192697992377E-2</v>
      </c>
      <c r="BS887" s="6">
        <f t="array" ref="BS887">PRODUCT(1+AY888)-1</f>
        <v>5.9982246620908786E-2</v>
      </c>
      <c r="BT887" s="6">
        <f t="array" ref="BT887">PRODUCT(1+AY888:AY890)-1</f>
        <v>4.1589478364446153E-2</v>
      </c>
      <c r="BU887" s="6">
        <f t="array" ref="BU887">PRODUCT(1+AY888:AY893)-1</f>
        <v>0.15663238494721199</v>
      </c>
      <c r="BV887" s="6">
        <f t="array" ref="BV887">PRODUCT(1+AY888:AY896)-1</f>
        <v>7.9221704689472539E-2</v>
      </c>
      <c r="BW887" s="6">
        <f t="array" ref="BW887">PRODUCT(1+AY888:AY899)-1</f>
        <v>0.1651819075611356</v>
      </c>
      <c r="BX887" s="6">
        <f t="array" ref="BX887">PRODUCT(1+AZ876:AZ887)-1</f>
        <v>0.11250923354146258</v>
      </c>
      <c r="BY887" s="6">
        <f t="array" ref="BY887">PRODUCT(1+AZ879:AZ887)-1</f>
        <v>-7.1689181471806807E-3</v>
      </c>
      <c r="BZ887" s="6">
        <f t="array" ref="BZ887">PRODUCT(1+AZ882:AZ887)-1</f>
        <v>9.1526686934784163E-3</v>
      </c>
      <c r="CA887" s="6">
        <f t="array" ref="CA887">PRODUCT(1+AZ885:AZ887)-1</f>
        <v>2.4444738791875587E-2</v>
      </c>
      <c r="CB887" s="6">
        <f t="array" ref="CB887">PRODUCT(1+AZ887)-1</f>
        <v>-1.4038596925985636E-2</v>
      </c>
      <c r="CC887" s="6">
        <f t="array" ref="CC887">PRODUCT(1+AZ888)-1</f>
        <v>1.7392346478261045E-2</v>
      </c>
      <c r="CD887" s="6">
        <f t="array" ref="CD887">PRODUCT(1+AZ888:AZ890)-1</f>
        <v>-1.4874791127284737E-2</v>
      </c>
      <c r="CE887" s="6">
        <f t="array" ref="CE887">PRODUCT(1+AZ888:AZ893)-1</f>
        <v>-3.9008288960223902E-3</v>
      </c>
      <c r="CF887" s="6">
        <f t="array" ref="CF887">PRODUCT(1+AZ888:AZ896)-1</f>
        <v>8.7787086328417141E-2</v>
      </c>
      <c r="CG887" s="6">
        <f t="array" ref="CG887">PRODUCT(1+AZ888:AZ899)-1</f>
        <v>0.10563130207909177</v>
      </c>
      <c r="CH887" s="6">
        <f t="array" ref="CH887">PRODUCT(1+BB876:BB887)-1</f>
        <v>0.44443676094322715</v>
      </c>
      <c r="CI887" s="6">
        <f t="array" ref="CI887">PRODUCT(1+BB879:BB887)-1</f>
        <v>0.12694901537631531</v>
      </c>
      <c r="CJ887" s="6">
        <f t="array" ref="CJ887">PRODUCT(1+BB882:BB887)-1</f>
        <v>0.17944664031620539</v>
      </c>
      <c r="CK887" s="6">
        <f t="array" ref="CK887">PRODUCT(1+BB885:BB887)-1</f>
        <v>9.5045871559632955E-2</v>
      </c>
      <c r="CL887" s="6">
        <f t="array" ref="CL887">PRODUCT(1+BB887)-1</f>
        <v>3.744909108969896E-2</v>
      </c>
      <c r="CM887" s="6">
        <f t="array" ref="CM887">PRODUCT(1+BB888)-1</f>
        <v>0.12835120643431619</v>
      </c>
      <c r="CN887" s="6">
        <f t="array" ref="CN887">PRODUCT(1+BB888:BB890)-1</f>
        <v>3.5091918805055355E-2</v>
      </c>
      <c r="CO887" s="6">
        <f t="array" ref="CO887">PRODUCT(1+BB888:BB893)-1</f>
        <v>0.12815970892378403</v>
      </c>
      <c r="CP887" s="6">
        <f t="array" ref="CP887">PRODUCT(1+BB888:BB896)-1</f>
        <v>0.13021830716200689</v>
      </c>
      <c r="CQ887" s="6">
        <f t="array" ref="CQ887">PRODUCT(1+BB888:BB899)-1</f>
        <v>0.30127345844504005</v>
      </c>
      <c r="CT887" s="6">
        <f t="shared" si="1894"/>
        <v>-1.6761154389189667E-2</v>
      </c>
      <c r="CU887" s="6">
        <f t="shared" si="1997"/>
        <v>-1.532116893140713E-2</v>
      </c>
      <c r="CV887" s="6">
        <f t="shared" si="1997"/>
        <v>-1.2293024953422226E-2</v>
      </c>
      <c r="CW887" s="6">
        <f t="shared" si="1997"/>
        <v>-1.161238558762121E-2</v>
      </c>
      <c r="CX887" s="6">
        <f t="shared" si="1997"/>
        <v>1.2209091771872091E-2</v>
      </c>
      <c r="CY887" s="6">
        <f t="shared" si="1997"/>
        <v>1.5035398517664023E-2</v>
      </c>
      <c r="CZ887" s="6">
        <f t="shared" si="1740"/>
        <v>1</v>
      </c>
      <c r="DA887" s="6">
        <f t="shared" si="1758"/>
        <v>1</v>
      </c>
      <c r="DB887" s="6">
        <f t="shared" si="1747"/>
        <v>-1.532116893140713E-2</v>
      </c>
      <c r="DC887" s="6">
        <f t="shared" si="1748"/>
        <v>-1.532116893140713E-2</v>
      </c>
      <c r="DD887" s="6">
        <f t="shared" si="1732"/>
        <v>-1.6761154389189667E-2</v>
      </c>
      <c r="DE887" s="6">
        <f t="shared" si="1741"/>
        <v>7.3181418059557659</v>
      </c>
      <c r="DF887" s="6">
        <f t="shared" si="1742"/>
        <v>6.0685717777975992</v>
      </c>
      <c r="DG887" s="6">
        <f t="shared" si="1737"/>
        <v>1.2495700281581668</v>
      </c>
      <c r="DJ887">
        <f t="shared" si="1891"/>
        <v>2.9461431791458006</v>
      </c>
      <c r="DK887">
        <v>0.12</v>
      </c>
      <c r="DL887">
        <f t="shared" si="1899"/>
        <v>0.19</v>
      </c>
      <c r="DM887" t="str">
        <f t="shared" si="1900"/>
        <v/>
      </c>
    </row>
    <row r="888" spans="1:117" ht="15.75" customHeight="1" x14ac:dyDescent="0.25">
      <c r="A888" s="31">
        <v>40147</v>
      </c>
      <c r="B888" s="27" t="str">
        <f t="shared" si="1722"/>
        <v>2009_11</v>
      </c>
      <c r="C888" s="6">
        <f>IF(ISNUMBER(AVERAGEIFS(data_select!F:F,data_select!$E:$E,'analysis backtest and others'!$B888)), AVERAGEIFS(data_select!F:F,data_select!$E:$E,'analysis backtest and others'!$B888), "")</f>
        <v>1.7264911421911537</v>
      </c>
      <c r="D888" s="6">
        <f>IF(ISNUMBER(AVERAGEIFS(data_select!G:G,data_select!$E:$E,'analysis backtest and others'!$B888)), AVERAGEIFS(data_select!G:G,data_select!$E:$E,'analysis backtest and others'!$B888), "")</f>
        <v>1.1289922619255768</v>
      </c>
      <c r="E888" s="6">
        <f>IF(ISNUMBER(AVERAGEIFS(data_select!H:H,data_select!$E:$E,'analysis backtest and others'!$B888)), AVERAGEIFS(data_select!H:H,data_select!$E:$E,'analysis backtest and others'!$B888), "")</f>
        <v>1.7188214330618263</v>
      </c>
      <c r="F888" s="6">
        <f>IF(ISNUMBER(AVERAGEIFS(data_select!I:I,data_select!$E:$E,'analysis backtest and others'!$B888)), AVERAGEIFS(data_select!I:I,data_select!$E:$E,'analysis backtest and others'!$B888), "")</f>
        <v>1</v>
      </c>
      <c r="G888" s="6">
        <f>IF(ISNUMBER(AVERAGEIFS(data_select!J:J,data_select!$E:$E,'analysis backtest and others'!$B888)), AVERAGEIFS(data_select!J:J,data_select!$E:$E,'analysis backtest and others'!$B888), "")</f>
        <v>20</v>
      </c>
      <c r="H888" s="6">
        <f>IF(ISNUMBER(AVERAGEIFS(data_select!K:K,data_select!$E:$E,'analysis backtest and others'!$B888)), AVERAGEIFS(data_select!K:K,data_select!$E:$E,'analysis backtest and others'!$B888), "")</f>
        <v>2.3327655894794592</v>
      </c>
      <c r="I888" s="6">
        <f>IF(ISNUMBER(AVERAGEIFS(data_select!L:L,data_select!$E:$E,'analysis backtest and others'!$B888)), AVERAGEIFS(data_select!L:L,data_select!$E:$E,'analysis backtest and others'!$B888), "")</f>
        <v>3.1726526826116861</v>
      </c>
      <c r="J888" s="6">
        <f>IF(ISNUMBER(AVERAGEIFS(data_select!M:M,data_select!$E:$E,'analysis backtest and others'!$B888)), AVERAGEIFS(data_select!M:M,data_select!$E:$E,'analysis backtest and others'!$B888), "")</f>
        <v>25</v>
      </c>
      <c r="K888" s="6">
        <f>IF(ISNUMBER(AVERAGEIFS(data_select!N:N,data_select!$E:$E,'analysis backtest and others'!$B888)), AVERAGEIFS(data_select!N:N,data_select!$E:$E,'analysis backtest and others'!$B888), "")</f>
        <v>3</v>
      </c>
      <c r="L888" s="6">
        <f>IF(ISNUMBER(AVERAGEIFS(data_select!O:O,data_select!$E:$E,'analysis backtest and others'!$B888)), AVERAGEIFS(data_select!O:O,data_select!$E:$E,'analysis backtest and others'!$B888), "")</f>
        <v>4</v>
      </c>
      <c r="M888" s="6">
        <f>IF(ISNUMBER(AVERAGEIFS(data_select!P:P,data_select!$E:$E,'analysis backtest and others'!$B888)), AVERAGEIFS(data_select!P:P,data_select!$E:$E,'analysis backtest and others'!$B888), "")</f>
        <v>25.000000000000004</v>
      </c>
      <c r="N888" s="6">
        <f>IF(ISNUMBER(AVERAGEIFS(data_select!Q:Q,data_select!$E:$E,'analysis backtest and others'!$B888)), AVERAGEIFS(data_select!Q:Q,data_select!$E:$E,'analysis backtest and others'!$B888), "")</f>
        <v>3</v>
      </c>
      <c r="O888" s="6">
        <f>IF(ISNUMBER(AVERAGEIFS(data_select!R:R,data_select!$E:$E,'analysis backtest and others'!$B888)), AVERAGEIFS(data_select!R:R,data_select!$E:$E,'analysis backtest and others'!$B888), "")</f>
        <v>4</v>
      </c>
      <c r="P888" s="6">
        <f>IF(ISNUMBER(AVERAGEIFS(data_select!S:S,data_select!$E:$E,'analysis backtest and others'!$B888)), AVERAGEIFS(data_select!S:S,data_select!$E:$E,'analysis backtest and others'!$B888), "")</f>
        <v>15.000000000000002</v>
      </c>
      <c r="Q888" s="6">
        <f>IF(ISNUMBER(AVERAGEIFS(data_select!T:T,data_select!$E:$E,'analysis backtest and others'!$B888)), AVERAGEIFS(data_select!T:T,data_select!$E:$E,'analysis backtest and others'!$B888), "")</f>
        <v>2</v>
      </c>
      <c r="R888" s="6">
        <f>IF(ISNUMBER(AVERAGEIFS(data_select!U:U,data_select!$E:$E,'analysis backtest and others'!$B888)), AVERAGEIFS(data_select!U:U,data_select!$E:$E,'analysis backtest and others'!$B888), "")</f>
        <v>3</v>
      </c>
      <c r="S888" s="6">
        <f>IF(ISNUMBER(AVERAGEIFS(data_select!V:V,data_select!$E:$E,'analysis backtest and others'!$B888)), AVERAGEIFS(data_select!V:V,data_select!$E:$E,'analysis backtest and others'!$B888), "")</f>
        <v>10.000000000000002</v>
      </c>
      <c r="T888" s="6">
        <f>IF(ISNUMBER(AVERAGEIFS(data_select!W:W,data_select!$E:$E,'analysis backtest and others'!$B888)), AVERAGEIFS(data_select!W:W,data_select!$E:$E,'analysis backtest and others'!$B888), "")</f>
        <v>2</v>
      </c>
      <c r="U888" s="6">
        <f>IF(ISNUMBER(AVERAGEIFS(data_select!X:X,data_select!$E:$E,'analysis backtest and others'!$B888)), AVERAGEIFS(data_select!X:X,data_select!$E:$E,'analysis backtest and others'!$B888), "")</f>
        <v>2</v>
      </c>
      <c r="V888" s="6">
        <f>IF(ISNUMBER(AVERAGEIFS(data_select!Y:Y,data_select!$E:$E,'analysis backtest and others'!$B888)), AVERAGEIFS(data_select!Y:Y,data_select!$E:$E,'analysis backtest and others'!$B888), "")</f>
        <v>4.9999999999999991</v>
      </c>
      <c r="W888" s="6">
        <f>IF(ISNUMBER(AVERAGEIFS(data_select!Z:Z,data_select!$E:$E,'analysis backtest and others'!$B888)), AVERAGEIFS(data_select!Z:Z,data_select!$E:$E,'analysis backtest and others'!$B888), "")</f>
        <v>1</v>
      </c>
      <c r="X888" s="6">
        <f>IF(ISNUMBER(AVERAGEIFS(data_select!AA:AA,data_select!$E:$E,'analysis backtest and others'!$B888)), AVERAGEIFS(data_select!AA:AA,data_select!$E:$E,'analysis backtest and others'!$B888), "")</f>
        <v>1</v>
      </c>
      <c r="Y888" s="6" t="str">
        <f>IF(ISNUMBER(AVERAGEIFS(data_select!AB:AB,data_select!$E:$E,'analysis backtest and others'!$B888)), AVERAGEIFS(data_select!AB:AB,data_select!$E:$E,'analysis backtest and others'!$B888), "")</f>
        <v/>
      </c>
      <c r="Z888" s="6">
        <f t="shared" si="1723"/>
        <v>1.4277417020583654</v>
      </c>
      <c r="AA888" s="6">
        <f t="shared" ref="AA888:AB888" si="2006">E888</f>
        <v>1.7188214330618263</v>
      </c>
      <c r="AB888" s="6">
        <f t="shared" si="2006"/>
        <v>1</v>
      </c>
      <c r="AC888" s="6">
        <f t="shared" si="1725"/>
        <v>2.7527091360455724</v>
      </c>
      <c r="AD888" s="6">
        <f t="shared" si="1726"/>
        <v>3.5</v>
      </c>
      <c r="AE888" s="6">
        <f t="shared" si="1727"/>
        <v>3.5</v>
      </c>
      <c r="AF888" s="6">
        <f t="shared" si="1728"/>
        <v>2.5</v>
      </c>
      <c r="AG888" s="6">
        <f t="shared" si="1729"/>
        <v>2</v>
      </c>
      <c r="AH888" s="6">
        <f t="shared" si="1730"/>
        <v>1</v>
      </c>
      <c r="AK888" s="6">
        <f t="shared" ref="AK888:AS888" si="2007">IF(ISNUMBER(AVERAGE(Z883:Z888)), AVERAGE(Z883:Z888),AK887)</f>
        <v>2.0284773433009944</v>
      </c>
      <c r="AL888" s="6">
        <f t="shared" si="2007"/>
        <v>1.9297053582654566</v>
      </c>
      <c r="AM888" s="6">
        <f t="shared" si="2007"/>
        <v>4.0000000000000009</v>
      </c>
      <c r="AN888" s="6">
        <f t="shared" si="2007"/>
        <v>2.597199799756905</v>
      </c>
      <c r="AO888" s="6">
        <f t="shared" si="2007"/>
        <v>2.739664810796834</v>
      </c>
      <c r="AP888" s="6">
        <f t="shared" si="2007"/>
        <v>2.7419800962277843</v>
      </c>
      <c r="AQ888" s="6">
        <f t="shared" si="2007"/>
        <v>2.448567206212493</v>
      </c>
      <c r="AR888" s="6">
        <f t="shared" si="2007"/>
        <v>2</v>
      </c>
      <c r="AS888" s="6">
        <f t="shared" si="2007"/>
        <v>1.600664038216203</v>
      </c>
      <c r="AV888" s="6">
        <v>4.1666666666666672E-5</v>
      </c>
      <c r="AW888" s="6">
        <v>2.8333333333333331E-3</v>
      </c>
      <c r="AX888" s="6">
        <v>4.6464083263586531E-5</v>
      </c>
      <c r="AY888" s="6">
        <v>5.9982246620908786E-2</v>
      </c>
      <c r="AZ888" s="6">
        <v>1.7392346478261E-2</v>
      </c>
      <c r="BA888" s="6">
        <v>1.29448708221537E-2</v>
      </c>
      <c r="BB888" s="6">
        <v>0.12835120643431619</v>
      </c>
      <c r="BD888" s="6">
        <f t="shared" si="1767"/>
        <v>4.1666666666666672E-5</v>
      </c>
      <c r="BE888" s="6">
        <f t="shared" si="1768"/>
        <v>1.3333333333333334E-4</v>
      </c>
      <c r="BF888" s="6">
        <f t="shared" si="1769"/>
        <v>1.1666666666666668E-4</v>
      </c>
      <c r="BG888" s="6">
        <f t="shared" si="1770"/>
        <v>2.8333333333333331E-3</v>
      </c>
      <c r="BH888" s="6">
        <f t="shared" si="1771"/>
        <v>2.8500000000000001E-3</v>
      </c>
      <c r="BI888" s="6">
        <f t="shared" si="1772"/>
        <v>2.3E-3</v>
      </c>
      <c r="BJ888" s="6">
        <f t="array" ref="BJ888">PRODUCT(1+AW889)-1</f>
        <v>2.9916666666667258E-3</v>
      </c>
      <c r="BK888" s="6">
        <f t="array" ref="BK888">PRODUCT(1+AX889:AX891)-1</f>
        <v>4.646192445290076E-5</v>
      </c>
      <c r="BL888" s="6">
        <f t="array" ref="BL888">PRODUCT(1+AX889:AX894)-1</f>
        <v>3.7169539562320608E-4</v>
      </c>
      <c r="BM888" s="6">
        <f t="array" ref="BM888">PRODUCT(1+AX889:AX900)-1</f>
        <v>1.0221623379640388E-3</v>
      </c>
      <c r="BN888" s="6">
        <f t="array" ref="BN888">PRODUCT(1+AY877:AY888)-1</f>
        <v>0.25388124359413311</v>
      </c>
      <c r="BO888" s="6">
        <f t="array" ref="BO888">PRODUCT(1+AY880:AY888)-1</f>
        <v>0.51633533995777503</v>
      </c>
      <c r="BP888" s="6">
        <f t="array" ref="BP888">PRODUCT(1+AY883:AY888)-1</f>
        <v>0.2050242243799687</v>
      </c>
      <c r="BQ888" s="6">
        <f t="array" ref="BQ888">PRODUCT(1+AY886:AY888)-1</f>
        <v>7.9113109940460058E-2</v>
      </c>
      <c r="BR888" s="6">
        <f t="array" ref="BR888">PRODUCT(1+AY888)-1</f>
        <v>5.9982246620908786E-2</v>
      </c>
      <c r="BS888" s="6">
        <f t="array" ref="BS888">PRODUCT(1+AY889)-1</f>
        <v>1.9315655000862408E-2</v>
      </c>
      <c r="BT888" s="6">
        <f t="array" ref="BT888">PRODUCT(1+AY889:AY891)-1</f>
        <v>1.3086052595775888E-2</v>
      </c>
      <c r="BU888" s="6">
        <f t="array" ref="BU888">PRODUCT(1+AY889:AY894)-1</f>
        <v>4.0494850896042323E-3</v>
      </c>
      <c r="BV888" s="6">
        <f t="array" ref="BV888">PRODUCT(1+AY889:AY897)-1</f>
        <v>-2.780859803089597E-2</v>
      </c>
      <c r="BW888" s="6">
        <f t="array" ref="BW888">PRODUCT(1+AY889:AY900)-1</f>
        <v>9.9385307782409393E-2</v>
      </c>
      <c r="BX888" s="6">
        <f t="array" ref="BX888">PRODUCT(1+AZ877:AZ888)-1</f>
        <v>7.8656355686608226E-3</v>
      </c>
      <c r="BY888" s="6">
        <f t="array" ref="BY888">PRODUCT(1+AZ880:AZ888)-1</f>
        <v>2.042241445368953E-2</v>
      </c>
      <c r="BZ888" s="6">
        <f t="array" ref="BZ888">PRODUCT(1+AZ883:AZ888)-1</f>
        <v>5.5625723545075223E-2</v>
      </c>
      <c r="CA888" s="6">
        <f t="array" ref="CA888">PRODUCT(1+AZ886:AZ888)-1</f>
        <v>2.2981844482772296E-2</v>
      </c>
      <c r="CB888" s="6">
        <f t="array" ref="CB888">PRODUCT(1+AZ888)-1</f>
        <v>1.7392346478261045E-2</v>
      </c>
      <c r="CC888" s="6">
        <f t="array" ref="CC888">PRODUCT(1+AZ889)-1</f>
        <v>-5.6274898179106914E-2</v>
      </c>
      <c r="CD888" s="6">
        <f t="array" ref="CD888">PRODUCT(1+AZ889:AZ891)-1</f>
        <v>-2.9105049086550427E-2</v>
      </c>
      <c r="CE888" s="6">
        <f t="array" ref="CE888">PRODUCT(1+AZ889:AZ894)-1</f>
        <v>2.1042470208834319E-2</v>
      </c>
      <c r="CF888" s="6">
        <f t="array" ref="CF888">PRODUCT(1+AZ889:AZ897)-1</f>
        <v>0.14188598173324052</v>
      </c>
      <c r="CG888" s="6">
        <f t="array" ref="CG888">PRODUCT(1+AZ889:AZ900)-1</f>
        <v>7.2309414362637492E-2</v>
      </c>
      <c r="CH888" s="6">
        <f t="array" ref="CH888">PRODUCT(1+BB877:BB888)-1</f>
        <v>0.44506437768240348</v>
      </c>
      <c r="CI888" s="6">
        <f t="array" ref="CI888">PRODUCT(1+BB880:BB888)-1</f>
        <v>0.24815972038341361</v>
      </c>
      <c r="CJ888" s="6">
        <f t="array" ref="CJ888">PRODUCT(1+BB883:BB888)-1</f>
        <v>0.20372829417773231</v>
      </c>
      <c r="CK888" s="6">
        <f t="array" ref="CK888">PRODUCT(1+BB886:BB888)-1</f>
        <v>0.24093086926762486</v>
      </c>
      <c r="CL888" s="6">
        <f t="array" ref="CL888">PRODUCT(1+BB888)-1</f>
        <v>0.12835120643431619</v>
      </c>
      <c r="CM888" s="6">
        <f t="array" ref="CM888">PRODUCT(1+BB889)-1</f>
        <v>-7.0219355933641592E-2</v>
      </c>
      <c r="CN888" s="6">
        <f t="array" ref="CN888">PRODUCT(1+BB889:BB891)-1</f>
        <v>-5.290848147991023E-2</v>
      </c>
      <c r="CO888" s="6">
        <f t="array" ref="CO888">PRODUCT(1+BB889:BB894)-1</f>
        <v>3.1617803046374515E-2</v>
      </c>
      <c r="CP888" s="6">
        <f t="array" ref="CP888">PRODUCT(1+BB889:BB897)-1</f>
        <v>5.7024057024057218E-2</v>
      </c>
      <c r="CQ888" s="6">
        <f t="array" ref="CQ888">PRODUCT(1+BB889:BB900)-1</f>
        <v>0.17480588909160333</v>
      </c>
      <c r="CT888" s="6">
        <f t="shared" si="1894"/>
        <v>4.2946286563849675E-2</v>
      </c>
      <c r="CU888" s="6">
        <f t="shared" si="1997"/>
        <v>5.9141704597314375E-2</v>
      </c>
      <c r="CV888" s="6">
        <f t="shared" si="1997"/>
        <v>6.0430657580852358E-2</v>
      </c>
      <c r="CW888" s="6">
        <f t="shared" si="1997"/>
        <v>5.404217255945519E-2</v>
      </c>
      <c r="CX888" s="6">
        <f t="shared" si="1997"/>
        <v>5.4837537502684108E-2</v>
      </c>
      <c r="CY888" s="6">
        <f t="shared" si="1997"/>
        <v>5.1368361023684625E-2</v>
      </c>
      <c r="CZ888" s="6">
        <f t="shared" si="1740"/>
        <v>1</v>
      </c>
      <c r="DA888" s="6">
        <f t="shared" si="1758"/>
        <v>1</v>
      </c>
      <c r="DB888" s="6">
        <f t="shared" si="1747"/>
        <v>5.9141704597314375E-2</v>
      </c>
      <c r="DC888" s="6">
        <f t="shared" si="1748"/>
        <v>5.9141704597314375E-2</v>
      </c>
      <c r="DD888" s="6">
        <f t="shared" si="1732"/>
        <v>4.2946286563849675E-2</v>
      </c>
      <c r="DE888" s="6">
        <f t="shared" si="1741"/>
        <v>7.3756006734413493</v>
      </c>
      <c r="DF888" s="6">
        <f t="shared" si="1742"/>
        <v>6.1106214535101069</v>
      </c>
      <c r="DG888" s="6">
        <f t="shared" si="1737"/>
        <v>1.2649792199312424</v>
      </c>
      <c r="DJ888">
        <f t="shared" si="1891"/>
        <v>2.9461431791458006</v>
      </c>
      <c r="DK888">
        <v>0.12</v>
      </c>
      <c r="DL888">
        <f t="shared" si="1899"/>
        <v>0.19</v>
      </c>
      <c r="DM888">
        <f t="shared" si="1900"/>
        <v>2</v>
      </c>
    </row>
    <row r="889" spans="1:117" ht="15.75" customHeight="1" x14ac:dyDescent="0.25">
      <c r="A889" s="31">
        <v>40178</v>
      </c>
      <c r="B889" s="27" t="str">
        <f t="shared" si="1722"/>
        <v>2009_12</v>
      </c>
      <c r="C889" s="6">
        <f>IF(ISNUMBER(AVERAGEIFS(data_select!F:F,data_select!$E:$E,'analysis backtest and others'!$B889)), AVERAGEIFS(data_select!F:F,data_select!$E:$E,'analysis backtest and others'!$B889), "")</f>
        <v>1</v>
      </c>
      <c r="D889" s="6">
        <f>IF(ISNUMBER(AVERAGEIFS(data_select!G:G,data_select!$E:$E,'analysis backtest and others'!$B889)), AVERAGEIFS(data_select!G:G,data_select!$E:$E,'analysis backtest and others'!$B889), "")</f>
        <v>1.7130217534187782</v>
      </c>
      <c r="E889" s="6">
        <f>IF(ISNUMBER(AVERAGEIFS(data_select!H:H,data_select!$E:$E,'analysis backtest and others'!$B889)), AVERAGEIFS(data_select!H:H,data_select!$E:$E,'analysis backtest and others'!$B889), "")</f>
        <v>1.9165350208824572</v>
      </c>
      <c r="F889" s="6">
        <f>IF(ISNUMBER(AVERAGEIFS(data_select!I:I,data_select!$E:$E,'analysis backtest and others'!$B889)), AVERAGEIFS(data_select!I:I,data_select!$E:$E,'analysis backtest and others'!$B889), "")</f>
        <v>1</v>
      </c>
      <c r="G889" s="6">
        <f>IF(ISNUMBER(AVERAGEIFS(data_select!J:J,data_select!$E:$E,'analysis backtest and others'!$B889)), AVERAGEIFS(data_select!J:J,data_select!$E:$E,'analysis backtest and others'!$B889), "")</f>
        <v>20</v>
      </c>
      <c r="H889" s="6">
        <f>IF(ISNUMBER(AVERAGEIFS(data_select!K:K,data_select!$E:$E,'analysis backtest and others'!$B889)), AVERAGEIFS(data_select!K:K,data_select!$E:$E,'analysis backtest and others'!$B889), "")</f>
        <v>3</v>
      </c>
      <c r="I889" s="6">
        <f>IF(ISNUMBER(AVERAGEIFS(data_select!L:L,data_select!$E:$E,'analysis backtest and others'!$B889)), AVERAGEIFS(data_select!L:L,data_select!$E:$E,'analysis backtest and others'!$B889), "")</f>
        <v>4</v>
      </c>
      <c r="J889" s="6">
        <f>IF(ISNUMBER(AVERAGEIFS(data_select!M:M,data_select!$E:$E,'analysis backtest and others'!$B889)), AVERAGEIFS(data_select!M:M,data_select!$E:$E,'analysis backtest and others'!$B889), "")</f>
        <v>24.999999999999996</v>
      </c>
      <c r="K889" s="6">
        <f>IF(ISNUMBER(AVERAGEIFS(data_select!N:N,data_select!$E:$E,'analysis backtest and others'!$B889)), AVERAGEIFS(data_select!N:N,data_select!$E:$E,'analysis backtest and others'!$B889), "")</f>
        <v>3</v>
      </c>
      <c r="L889" s="6">
        <f>IF(ISNUMBER(AVERAGEIFS(data_select!O:O,data_select!$E:$E,'analysis backtest and others'!$B889)), AVERAGEIFS(data_select!O:O,data_select!$E:$E,'analysis backtest and others'!$B889), "")</f>
        <v>4</v>
      </c>
      <c r="M889" s="6">
        <f>IF(ISNUMBER(AVERAGEIFS(data_select!P:P,data_select!$E:$E,'analysis backtest and others'!$B889)), AVERAGEIFS(data_select!P:P,data_select!$E:$E,'analysis backtest and others'!$B889), "")</f>
        <v>25</v>
      </c>
      <c r="N889" s="6">
        <f>IF(ISNUMBER(AVERAGEIFS(data_select!Q:Q,data_select!$E:$E,'analysis backtest and others'!$B889)), AVERAGEIFS(data_select!Q:Q,data_select!$E:$E,'analysis backtest and others'!$B889), "")</f>
        <v>3.0000000000000009</v>
      </c>
      <c r="O889" s="6">
        <f>IF(ISNUMBER(AVERAGEIFS(data_select!R:R,data_select!$E:$E,'analysis backtest and others'!$B889)), AVERAGEIFS(data_select!R:R,data_select!$E:$E,'analysis backtest and others'!$B889), "")</f>
        <v>4</v>
      </c>
      <c r="P889" s="6">
        <f>IF(ISNUMBER(AVERAGEIFS(data_select!S:S,data_select!$E:$E,'analysis backtest and others'!$B889)), AVERAGEIFS(data_select!S:S,data_select!$E:$E,'analysis backtest and others'!$B889), "")</f>
        <v>15</v>
      </c>
      <c r="Q889" s="6">
        <f>IF(ISNUMBER(AVERAGEIFS(data_select!T:T,data_select!$E:$E,'analysis backtest and others'!$B889)), AVERAGEIFS(data_select!T:T,data_select!$E:$E,'analysis backtest and others'!$B889), "")</f>
        <v>2</v>
      </c>
      <c r="R889" s="6">
        <f>IF(ISNUMBER(AVERAGEIFS(data_select!U:U,data_select!$E:$E,'analysis backtest and others'!$B889)), AVERAGEIFS(data_select!U:U,data_select!$E:$E,'analysis backtest and others'!$B889), "")</f>
        <v>3</v>
      </c>
      <c r="S889" s="6">
        <f>IF(ISNUMBER(AVERAGEIFS(data_select!V:V,data_select!$E:$E,'analysis backtest and others'!$B889)), AVERAGEIFS(data_select!V:V,data_select!$E:$E,'analysis backtest and others'!$B889), "")</f>
        <v>10</v>
      </c>
      <c r="T889" s="6">
        <f>IF(ISNUMBER(AVERAGEIFS(data_select!W:W,data_select!$E:$E,'analysis backtest and others'!$B889)), AVERAGEIFS(data_select!W:W,data_select!$E:$E,'analysis backtest and others'!$B889), "")</f>
        <v>2</v>
      </c>
      <c r="U889" s="6">
        <f>IF(ISNUMBER(AVERAGEIFS(data_select!X:X,data_select!$E:$E,'analysis backtest and others'!$B889)), AVERAGEIFS(data_select!X:X,data_select!$E:$E,'analysis backtest and others'!$B889), "")</f>
        <v>2</v>
      </c>
      <c r="V889" s="6">
        <f>IF(ISNUMBER(AVERAGEIFS(data_select!Y:Y,data_select!$E:$E,'analysis backtest and others'!$B889)), AVERAGEIFS(data_select!Y:Y,data_select!$E:$E,'analysis backtest and others'!$B889), "")</f>
        <v>4.9999999999999991</v>
      </c>
      <c r="W889" s="6">
        <f>IF(ISNUMBER(AVERAGEIFS(data_select!Z:Z,data_select!$E:$E,'analysis backtest and others'!$B889)), AVERAGEIFS(data_select!Z:Z,data_select!$E:$E,'analysis backtest and others'!$B889), "")</f>
        <v>1</v>
      </c>
      <c r="X889" s="6">
        <f>IF(ISNUMBER(AVERAGEIFS(data_select!AA:AA,data_select!$E:$E,'analysis backtest and others'!$B889)), AVERAGEIFS(data_select!AA:AA,data_select!$E:$E,'analysis backtest and others'!$B889), "")</f>
        <v>1.5891181428061003</v>
      </c>
      <c r="Y889" s="6" t="str">
        <f>IF(ISNUMBER(AVERAGEIFS(data_select!AB:AB,data_select!$E:$E,'analysis backtest and others'!$B889)), AVERAGEIFS(data_select!AB:AB,data_select!$E:$E,'analysis backtest and others'!$B889), "")</f>
        <v/>
      </c>
      <c r="Z889" s="6">
        <f t="shared" si="1723"/>
        <v>1.3565108767093892</v>
      </c>
      <c r="AA889" s="6">
        <f t="shared" ref="AA889:AB889" si="2008">E889</f>
        <v>1.9165350208824572</v>
      </c>
      <c r="AB889" s="6">
        <f t="shared" si="2008"/>
        <v>1</v>
      </c>
      <c r="AC889" s="6">
        <f t="shared" si="1725"/>
        <v>3.5</v>
      </c>
      <c r="AD889" s="6">
        <f t="shared" si="1726"/>
        <v>3.5</v>
      </c>
      <c r="AE889" s="6">
        <f t="shared" si="1727"/>
        <v>3.5000000000000004</v>
      </c>
      <c r="AF889" s="6">
        <f t="shared" si="1728"/>
        <v>2.5</v>
      </c>
      <c r="AG889" s="6">
        <f t="shared" si="1729"/>
        <v>2</v>
      </c>
      <c r="AH889" s="6">
        <f t="shared" si="1730"/>
        <v>1.2945590714030502</v>
      </c>
      <c r="AK889" s="6">
        <f t="shared" ref="AK889:AS889" si="2009">IF(ISNUMBER(AVERAGE(Z884:Z889)), AVERAGE(Z884:Z889),AK888)</f>
        <v>1.9613807445882476</v>
      </c>
      <c r="AL889" s="6">
        <f t="shared" si="2009"/>
        <v>1.9088391134860709</v>
      </c>
      <c r="AM889" s="6">
        <f t="shared" si="2009"/>
        <v>3.0000000000000004</v>
      </c>
      <c r="AN889" s="6">
        <f t="shared" si="2009"/>
        <v>2.8045097301609965</v>
      </c>
      <c r="AO889" s="6">
        <f t="shared" si="2009"/>
        <v>2.989664810796834</v>
      </c>
      <c r="AP889" s="6">
        <f t="shared" si="2009"/>
        <v>2.9919800962277843</v>
      </c>
      <c r="AQ889" s="6">
        <f t="shared" si="2009"/>
        <v>2.448567206212493</v>
      </c>
      <c r="AR889" s="6">
        <f t="shared" si="2009"/>
        <v>2</v>
      </c>
      <c r="AS889" s="6">
        <f t="shared" si="2009"/>
        <v>1.4642496557667348</v>
      </c>
      <c r="AV889" s="6">
        <v>4.1666666666666672E-5</v>
      </c>
      <c r="AW889" s="6">
        <v>2.9916666666666663E-3</v>
      </c>
      <c r="AX889" s="6">
        <v>0</v>
      </c>
      <c r="AY889" s="6">
        <v>1.9315655000862408E-2</v>
      </c>
      <c r="AZ889" s="6">
        <v>-5.62748981791069E-2</v>
      </c>
      <c r="BA889" s="6">
        <v>-1.5635138888420001E-2</v>
      </c>
      <c r="BB889" s="6">
        <v>-7.0219355933641592E-2</v>
      </c>
      <c r="BD889" s="6">
        <f t="shared" si="1767"/>
        <v>4.1666666666666672E-5</v>
      </c>
      <c r="BE889" s="6">
        <f t="shared" si="1768"/>
        <v>9.9999999999999991E-5</v>
      </c>
      <c r="BF889" s="6">
        <f t="shared" si="1769"/>
        <v>1.1666666666666668E-4</v>
      </c>
      <c r="BG889" s="6">
        <f t="shared" si="1770"/>
        <v>2.9916666666666663E-3</v>
      </c>
      <c r="BH889" s="6">
        <f t="shared" si="1771"/>
        <v>2.666666666666667E-3</v>
      </c>
      <c r="BI889" s="6">
        <f t="shared" si="1772"/>
        <v>2.7416666666666666E-3</v>
      </c>
      <c r="BJ889" s="6">
        <f t="array" ref="BJ889">PRODUCT(1+AW890)-1</f>
        <v>3.1083333333332686E-3</v>
      </c>
      <c r="BK889" s="6">
        <f t="array" ref="BK889">PRODUCT(1+AX890:AX892)-1</f>
        <v>1.3938577335870228E-4</v>
      </c>
      <c r="BL889" s="6">
        <f t="array" ref="BL889">PRODUCT(1+AX890:AX895)-1</f>
        <v>4.646192445290076E-4</v>
      </c>
      <c r="BM889" s="6">
        <f t="array" ref="BM889">PRODUCT(1+AX890:AX901)-1</f>
        <v>1.1615481113227411E-3</v>
      </c>
      <c r="BN889" s="6">
        <f t="array" ref="BN889">PRODUCT(1+AY878:AY889)-1</f>
        <v>0.26464233870586429</v>
      </c>
      <c r="BO889" s="6">
        <f t="array" ref="BO889">PRODUCT(1+AY881:AY889)-1</f>
        <v>0.42113569306772969</v>
      </c>
      <c r="BP889" s="6">
        <f t="array" ref="BP889">PRODUCT(1+AY884:AY889)-1</f>
        <v>0.22586632708855103</v>
      </c>
      <c r="BQ889" s="6">
        <f t="array" ref="BQ889">PRODUCT(1+AY887:AY889)-1</f>
        <v>6.0385729894963047E-2</v>
      </c>
      <c r="BR889" s="6">
        <f t="array" ref="BR889">PRODUCT(1+AY889)-1</f>
        <v>1.9315655000862408E-2</v>
      </c>
      <c r="BS889" s="6">
        <f t="array" ref="BS889">PRODUCT(1+AY890)-1</f>
        <v>-3.5972776054421729E-2</v>
      </c>
      <c r="BT889" s="6">
        <f t="array" ref="BT889">PRODUCT(1+AY890:AY892)-1</f>
        <v>5.3866655782313089E-2</v>
      </c>
      <c r="BU889" s="6">
        <f t="array" ref="BU889">PRODUCT(1+AY890:AY895)-1</f>
        <v>-6.6541507482993034E-2</v>
      </c>
      <c r="BV889" s="6">
        <f t="array" ref="BV889">PRODUCT(1+AY890:AY898)-1</f>
        <v>3.8884327074830027E-2</v>
      </c>
      <c r="BW889" s="6">
        <f t="array" ref="BW889">PRODUCT(1+AY890:AY901)-1</f>
        <v>0.15063403482993198</v>
      </c>
      <c r="BX889" s="6">
        <f t="array" ref="BX889">PRODUCT(1+AZ878:AZ889)-1</f>
        <v>-0.12919912843967163</v>
      </c>
      <c r="BY889" s="6">
        <f t="array" ref="BY889">PRODUCT(1+AZ881:AZ889)-1</f>
        <v>-8.114023489167832E-2</v>
      </c>
      <c r="BZ889" s="6">
        <f t="array" ref="BZ889">PRODUCT(1+AZ884:AZ889)-1</f>
        <v>-1.0445278711632033E-2</v>
      </c>
      <c r="CA889" s="6">
        <f t="array" ref="CA889">PRODUCT(1+AZ887:AZ889)-1</f>
        <v>-5.3340304370990466E-2</v>
      </c>
      <c r="CB889" s="6">
        <f t="array" ref="CB889">PRODUCT(1+AZ889)-1</f>
        <v>-5.6274898179106914E-2</v>
      </c>
      <c r="CC889" s="6">
        <f t="array" ref="CC889">PRODUCT(1+AZ890)-1</f>
        <v>2.6023858022544033E-2</v>
      </c>
      <c r="CD889" s="6">
        <f t="array" ref="CD889">PRODUCT(1+AZ890:AZ892)-1</f>
        <v>9.2589035703971589E-3</v>
      </c>
      <c r="CE889" s="6">
        <f t="array" ref="CE889">PRODUCT(1+AZ890:AZ895)-1</f>
        <v>0.13204502680025354</v>
      </c>
      <c r="CF889" s="6">
        <f t="array" ref="CF889">PRODUCT(1+AZ890:AZ898)-1</f>
        <v>0.19097449019191415</v>
      </c>
      <c r="CG889" s="6">
        <f t="array" ref="CG889">PRODUCT(1+AZ890:AZ901)-1</f>
        <v>9.3760804951281029E-2</v>
      </c>
      <c r="CH889" s="6">
        <f t="array" ref="CH889">PRODUCT(1+BB878:BB889)-1</f>
        <v>0.24766567979958998</v>
      </c>
      <c r="CI889" s="6">
        <f t="array" ref="CI889">PRODUCT(1+BB881:BB889)-1</f>
        <v>0.19467916916534955</v>
      </c>
      <c r="CJ889" s="6">
        <f t="array" ref="CJ889">PRODUCT(1+BB884:BB889)-1</f>
        <v>0.18345304314953803</v>
      </c>
      <c r="CK889" s="6">
        <f t="array" ref="CK889">PRODUCT(1+BB887:BB889)-1</f>
        <v>8.8407668620244184E-2</v>
      </c>
      <c r="CL889" s="6">
        <f t="array" ref="CL889">PRODUCT(1+BB889)-1</f>
        <v>-7.0219355933641592E-2</v>
      </c>
      <c r="CM889" s="6">
        <f t="array" ref="CM889">PRODUCT(1+BB890)-1</f>
        <v>-1.3370448115360145E-2</v>
      </c>
      <c r="CN889" s="6">
        <f t="array" ref="CN889">PRODUCT(1+BB890:BB892)-1</f>
        <v>1.5606461622706735E-2</v>
      </c>
      <c r="CO889" s="6">
        <f t="array" ref="CO889">PRODUCT(1+BB890:BB895)-1</f>
        <v>0.13292872136533718</v>
      </c>
      <c r="CP889" s="6">
        <f t="array" ref="CP889">PRODUCT(1+BB890:BB898)-1</f>
        <v>0.1942137446381309</v>
      </c>
      <c r="CQ889" s="6">
        <f t="array" ref="CQ889">PRODUCT(1+BB890:BB901)-1</f>
        <v>0.29547321347084066</v>
      </c>
      <c r="CT889" s="6">
        <f t="shared" si="1894"/>
        <v>-1.0920566271125315E-2</v>
      </c>
      <c r="CU889" s="6">
        <f t="shared" si="1997"/>
        <v>7.2798491361402758E-3</v>
      </c>
      <c r="CV889" s="6">
        <f t="shared" si="1997"/>
        <v>-9.7642906958338854E-4</v>
      </c>
      <c r="CW889" s="6">
        <f t="shared" si="1997"/>
        <v>-1.2315012046578784E-2</v>
      </c>
      <c r="CX889" s="6">
        <f t="shared" si="1997"/>
        <v>-3.9342722009278019E-2</v>
      </c>
      <c r="CY889" s="6">
        <f t="shared" si="1997"/>
        <v>-2.8087742373456639E-2</v>
      </c>
      <c r="CZ889" s="6">
        <f t="shared" si="1740"/>
        <v>1</v>
      </c>
      <c r="DA889" s="6">
        <f t="shared" si="1758"/>
        <v>1</v>
      </c>
      <c r="DB889" s="6">
        <f t="shared" si="1747"/>
        <v>7.2798491361402758E-3</v>
      </c>
      <c r="DC889" s="6">
        <f t="shared" si="1748"/>
        <v>7.2798491361402758E-3</v>
      </c>
      <c r="DD889" s="6">
        <f t="shared" si="1732"/>
        <v>-1.0920566271125315E-2</v>
      </c>
      <c r="DE889" s="6">
        <f t="shared" si="1741"/>
        <v>7.3828541523791378</v>
      </c>
      <c r="DF889" s="6">
        <f t="shared" si="1742"/>
        <v>6.0996408201437022</v>
      </c>
      <c r="DG889" s="6">
        <f t="shared" si="1737"/>
        <v>1.2832133322354355</v>
      </c>
      <c r="DJ889">
        <f t="shared" si="1891"/>
        <v>2.9461431791458006</v>
      </c>
      <c r="DK889">
        <v>0.12</v>
      </c>
      <c r="DL889">
        <f t="shared" si="1899"/>
        <v>0.18</v>
      </c>
      <c r="DM889">
        <f t="shared" si="1900"/>
        <v>2</v>
      </c>
    </row>
    <row r="890" spans="1:117" ht="15.75" customHeight="1" x14ac:dyDescent="0.25">
      <c r="A890" s="31">
        <v>40209</v>
      </c>
      <c r="B890" s="27" t="str">
        <f t="shared" si="1722"/>
        <v>2010_1</v>
      </c>
      <c r="C890" s="6">
        <f>IF(ISNUMBER(AVERAGEIFS(data_select!F:F,data_select!$E:$E,'analysis backtest and others'!$B890)), AVERAGEIFS(data_select!F:F,data_select!$E:$E,'analysis backtest and others'!$B890), "")</f>
        <v>1.3800611896353141</v>
      </c>
      <c r="D890" s="6">
        <f>IF(ISNUMBER(AVERAGEIFS(data_select!G:G,data_select!$E:$E,'analysis backtest and others'!$B890)), AVERAGEIFS(data_select!G:G,data_select!$E:$E,'analysis backtest and others'!$B890), "")</f>
        <v>2</v>
      </c>
      <c r="E890" s="6">
        <f>IF(ISNUMBER(AVERAGEIFS(data_select!H:H,data_select!$E:$E,'analysis backtest and others'!$B890)), AVERAGEIFS(data_select!H:H,data_select!$E:$E,'analysis backtest and others'!$B890), "")</f>
        <v>2</v>
      </c>
      <c r="F890" s="6">
        <f>IF(ISNUMBER(AVERAGEIFS(data_select!I:I,data_select!$E:$E,'analysis backtest and others'!$B890)), AVERAGEIFS(data_select!I:I,data_select!$E:$E,'analysis backtest and others'!$B890), "")</f>
        <v>1</v>
      </c>
      <c r="G890" s="6">
        <f>IF(ISNUMBER(AVERAGEIFS(data_select!J:J,data_select!$E:$E,'analysis backtest and others'!$B890)), AVERAGEIFS(data_select!J:J,data_select!$E:$E,'analysis backtest and others'!$B890), "")</f>
        <v>20</v>
      </c>
      <c r="H890" s="6">
        <f>IF(ISNUMBER(AVERAGEIFS(data_select!K:K,data_select!$E:$E,'analysis backtest and others'!$B890)), AVERAGEIFS(data_select!K:K,data_select!$E:$E,'analysis backtest and others'!$B890), "")</f>
        <v>2.0958950824562881</v>
      </c>
      <c r="I890" s="6">
        <f>IF(ISNUMBER(AVERAGEIFS(data_select!L:L,data_select!$E:$E,'analysis backtest and others'!$B890)), AVERAGEIFS(data_select!L:L,data_select!$E:$E,'analysis backtest and others'!$B890), "")</f>
        <v>3.0000000000000004</v>
      </c>
      <c r="J890" s="6">
        <f>IF(ISNUMBER(AVERAGEIFS(data_select!M:M,data_select!$E:$E,'analysis backtest and others'!$B890)), AVERAGEIFS(data_select!M:M,data_select!$E:$E,'analysis backtest and others'!$B890), "")</f>
        <v>24.999999999999996</v>
      </c>
      <c r="K890" s="6">
        <f>IF(ISNUMBER(AVERAGEIFS(data_select!N:N,data_select!$E:$E,'analysis backtest and others'!$B890)), AVERAGEIFS(data_select!N:N,data_select!$E:$E,'analysis backtest and others'!$B890), "")</f>
        <v>3</v>
      </c>
      <c r="L890" s="6">
        <f>IF(ISNUMBER(AVERAGEIFS(data_select!O:O,data_select!$E:$E,'analysis backtest and others'!$B890)), AVERAGEIFS(data_select!O:O,data_select!$E:$E,'analysis backtest and others'!$B890), "")</f>
        <v>3.0000000000000004</v>
      </c>
      <c r="M890" s="6">
        <f>IF(ISNUMBER(AVERAGEIFS(data_select!P:P,data_select!$E:$E,'analysis backtest and others'!$B890)), AVERAGEIFS(data_select!P:P,data_select!$E:$E,'analysis backtest and others'!$B890), "")</f>
        <v>25.000000000000004</v>
      </c>
      <c r="N890" s="6">
        <f>IF(ISNUMBER(AVERAGEIFS(data_select!Q:Q,data_select!$E:$E,'analysis backtest and others'!$B890)), AVERAGEIFS(data_select!Q:Q,data_select!$E:$E,'analysis backtest and others'!$B890), "")</f>
        <v>3.0000000000000004</v>
      </c>
      <c r="O890" s="6">
        <f>IF(ISNUMBER(AVERAGEIFS(data_select!R:R,data_select!$E:$E,'analysis backtest and others'!$B890)), AVERAGEIFS(data_select!R:R,data_select!$E:$E,'analysis backtest and others'!$B890), "")</f>
        <v>3.7389168181872789</v>
      </c>
      <c r="P890" s="6">
        <f>IF(ISNUMBER(AVERAGEIFS(data_select!S:S,data_select!$E:$E,'analysis backtest and others'!$B890)), AVERAGEIFS(data_select!S:S,data_select!$E:$E,'analysis backtest and others'!$B890), "")</f>
        <v>15.000000000000004</v>
      </c>
      <c r="Q890" s="6">
        <f>IF(ISNUMBER(AVERAGEIFS(data_select!T:T,data_select!$E:$E,'analysis backtest and others'!$B890)), AVERAGEIFS(data_select!T:T,data_select!$E:$E,'analysis backtest and others'!$B890), "")</f>
        <v>2</v>
      </c>
      <c r="R890" s="6">
        <f>IF(ISNUMBER(AVERAGEIFS(data_select!U:U,data_select!$E:$E,'analysis backtest and others'!$B890)), AVERAGEIFS(data_select!U:U,data_select!$E:$E,'analysis backtest and others'!$B890), "")</f>
        <v>3.0000000000000004</v>
      </c>
      <c r="S890" s="6">
        <f>IF(ISNUMBER(AVERAGEIFS(data_select!V:V,data_select!$E:$E,'analysis backtest and others'!$B890)), AVERAGEIFS(data_select!V:V,data_select!$E:$E,'analysis backtest and others'!$B890), "")</f>
        <v>10.000000000000002</v>
      </c>
      <c r="T890" s="6">
        <f>IF(ISNUMBER(AVERAGEIFS(data_select!W:W,data_select!$E:$E,'analysis backtest and others'!$B890)), AVERAGEIFS(data_select!W:W,data_select!$E:$E,'analysis backtest and others'!$B890), "")</f>
        <v>2</v>
      </c>
      <c r="U890" s="6">
        <f>IF(ISNUMBER(AVERAGEIFS(data_select!X:X,data_select!$E:$E,'analysis backtest and others'!$B890)), AVERAGEIFS(data_select!X:X,data_select!$E:$E,'analysis backtest and others'!$B890), "")</f>
        <v>2</v>
      </c>
      <c r="V890" s="6">
        <f>IF(ISNUMBER(AVERAGEIFS(data_select!Y:Y,data_select!$E:$E,'analysis backtest and others'!$B890)), AVERAGEIFS(data_select!Y:Y,data_select!$E:$E,'analysis backtest and others'!$B890), "")</f>
        <v>5</v>
      </c>
      <c r="W890" s="6">
        <f>IF(ISNUMBER(AVERAGEIFS(data_select!Z:Z,data_select!$E:$E,'analysis backtest and others'!$B890)), AVERAGEIFS(data_select!Z:Z,data_select!$E:$E,'analysis backtest and others'!$B890), "")</f>
        <v>1</v>
      </c>
      <c r="X890" s="6">
        <f>IF(ISNUMBER(AVERAGEIFS(data_select!AA:AA,data_select!$E:$E,'analysis backtest and others'!$B890)), AVERAGEIFS(data_select!AA:AA,data_select!$E:$E,'analysis backtest and others'!$B890), "")</f>
        <v>1.2850217484700555</v>
      </c>
      <c r="Y890" s="6" t="str">
        <f>IF(ISNUMBER(AVERAGEIFS(data_select!AB:AB,data_select!$E:$E,'analysis backtest and others'!$B890)), AVERAGEIFS(data_select!AB:AB,data_select!$E:$E,'analysis backtest and others'!$B890), "")</f>
        <v/>
      </c>
      <c r="Z890" s="6">
        <f t="shared" si="1723"/>
        <v>1.6900305948176571</v>
      </c>
      <c r="AA890" s="6">
        <f t="shared" ref="AA890:AB890" si="2010">E890</f>
        <v>2</v>
      </c>
      <c r="AB890" s="6">
        <f t="shared" si="2010"/>
        <v>1</v>
      </c>
      <c r="AC890" s="6">
        <f t="shared" si="1725"/>
        <v>2.5479475412281443</v>
      </c>
      <c r="AD890" s="6">
        <f t="shared" si="1726"/>
        <v>3</v>
      </c>
      <c r="AE890" s="6">
        <f t="shared" si="1727"/>
        <v>3.3694584090936397</v>
      </c>
      <c r="AF890" s="6">
        <f t="shared" si="1728"/>
        <v>2.5</v>
      </c>
      <c r="AG890" s="6">
        <f t="shared" si="1729"/>
        <v>2</v>
      </c>
      <c r="AH890" s="6">
        <f t="shared" si="1730"/>
        <v>1.1425108742350276</v>
      </c>
      <c r="AK890" s="6">
        <f t="shared" ref="AK890:AS890" si="2011">IF(ISNUMBER(AVERAGE(Z885:Z890)), AVERAGE(Z885:Z890),AK889)</f>
        <v>1.9071107146341295</v>
      </c>
      <c r="AL890" s="6">
        <f t="shared" si="2011"/>
        <v>1.9270712907888565</v>
      </c>
      <c r="AM890" s="6">
        <f t="shared" si="2011"/>
        <v>2.6000000000000005</v>
      </c>
      <c r="AN890" s="6">
        <f t="shared" si="2011"/>
        <v>2.7531972923744261</v>
      </c>
      <c r="AO890" s="6">
        <f t="shared" si="2011"/>
        <v>2.9917318486374671</v>
      </c>
      <c r="AP890" s="6">
        <f t="shared" si="2011"/>
        <v>3.0674757588009554</v>
      </c>
      <c r="AQ890" s="6">
        <f t="shared" si="2011"/>
        <v>2.4588537649699944</v>
      </c>
      <c r="AR890" s="6">
        <f t="shared" si="2011"/>
        <v>2</v>
      </c>
      <c r="AS890" s="6">
        <f t="shared" si="2011"/>
        <v>1.3999018994603933</v>
      </c>
      <c r="AV890" s="6">
        <v>4.9999999999999996E-5</v>
      </c>
      <c r="AW890" s="6">
        <v>3.1083333333333332E-3</v>
      </c>
      <c r="AX890" s="6">
        <v>4.646192445290076E-5</v>
      </c>
      <c r="AY890" s="6">
        <v>-3.5972776054421729E-2</v>
      </c>
      <c r="AZ890" s="6">
        <v>2.6023858022543998E-2</v>
      </c>
      <c r="BA890" s="6">
        <v>1.5277832422350699E-2</v>
      </c>
      <c r="BB890" s="6">
        <v>-1.3370448115360145E-2</v>
      </c>
      <c r="BD890" s="6">
        <f t="shared" si="1767"/>
        <v>4.9999999999999996E-5</v>
      </c>
      <c r="BE890" s="6">
        <f t="shared" si="1768"/>
        <v>1.3333333333333334E-4</v>
      </c>
      <c r="BF890" s="6">
        <f t="shared" si="1769"/>
        <v>1.25E-4</v>
      </c>
      <c r="BG890" s="6">
        <f t="shared" si="1770"/>
        <v>3.1083333333333332E-3</v>
      </c>
      <c r="BH890" s="6">
        <f t="shared" si="1771"/>
        <v>2.5083333333333333E-3</v>
      </c>
      <c r="BI890" s="6">
        <f t="shared" si="1772"/>
        <v>2.8250000000000003E-3</v>
      </c>
      <c r="BJ890" s="6">
        <f t="array" ref="BJ890">PRODUCT(1+AW891)-1</f>
        <v>3.0749999999999389E-3</v>
      </c>
      <c r="BK890" s="6">
        <f t="array" ref="BK890">PRODUCT(1+AX891:AX893)-1</f>
        <v>1.8583906337110712E-4</v>
      </c>
      <c r="BL890" s="6">
        <f t="array" ref="BL890">PRODUCT(1+AX891:AX896)-1</f>
        <v>5.5751719011354339E-4</v>
      </c>
      <c r="BM890" s="6">
        <f t="array" ref="BM890">PRODUCT(1+AX891:AX902)-1</f>
        <v>1.2079539119123073E-3</v>
      </c>
      <c r="BN890" s="6">
        <f t="array" ref="BN890">PRODUCT(1+AY879:AY890)-1</f>
        <v>0.33136918225816281</v>
      </c>
      <c r="BO890" s="6">
        <f t="array" ref="BO890">PRODUCT(1+AY882:AY890)-1</f>
        <v>0.25034413685520995</v>
      </c>
      <c r="BP890" s="6">
        <f t="array" ref="BP890">PRODUCT(1+AY885:AY890)-1</f>
        <v>9.8672066276552117E-2</v>
      </c>
      <c r="BQ890" s="6">
        <f t="array" ref="BQ890">PRODUCT(1+AY888:AY890)-1</f>
        <v>4.1589478364446153E-2</v>
      </c>
      <c r="BR890" s="6">
        <f t="array" ref="BR890">PRODUCT(1+AY890)-1</f>
        <v>-3.5972776054421729E-2</v>
      </c>
      <c r="BS890" s="6">
        <f t="array" ref="BS890">PRODUCT(1+AY891)-1</f>
        <v>3.0975496927056589E-2</v>
      </c>
      <c r="BT890" s="6">
        <f t="array" ref="BT890">PRODUCT(1+AY891:AY893)-1</f>
        <v>0.11044937470318139</v>
      </c>
      <c r="BU890" s="6">
        <f t="array" ref="BU890">PRODUCT(1+AY891:AY896)-1</f>
        <v>3.6129614504284646E-2</v>
      </c>
      <c r="BV890" s="6">
        <f t="array" ref="BV890">PRODUCT(1+AY891:AY899)-1</f>
        <v>0.1186575246427799</v>
      </c>
      <c r="BW890" s="6">
        <f t="array" ref="BW890">PRODUCT(1+AY891:AY902)-1</f>
        <v>0.22185834519329406</v>
      </c>
      <c r="BX890" s="6">
        <f t="array" ref="BX890">PRODUCT(1+AZ879:AZ890)-1</f>
        <v>-2.1937073114417616E-2</v>
      </c>
      <c r="BY890" s="6">
        <f t="array" ref="BY890">PRODUCT(1+AZ882:AZ890)-1</f>
        <v>-5.8582664688791031E-3</v>
      </c>
      <c r="BZ890" s="6">
        <f t="array" ref="BZ890">PRODUCT(1+AZ885:AZ890)-1</f>
        <v>9.2063372809005894E-3</v>
      </c>
      <c r="CA890" s="6">
        <f t="array" ref="CA890">PRODUCT(1+AZ888:AZ890)-1</f>
        <v>-1.4874791127284737E-2</v>
      </c>
      <c r="CB890" s="6">
        <f t="array" ref="CB890">PRODUCT(1+AZ890)-1</f>
        <v>2.6023858022544033E-2</v>
      </c>
      <c r="CC890" s="6">
        <f t="array" ref="CC890">PRODUCT(1+AZ891)-1</f>
        <v>2.6959856443573571E-3</v>
      </c>
      <c r="CD890" s="6">
        <f t="array" ref="CD890">PRODUCT(1+AZ891:AZ893)-1</f>
        <v>1.1139662382429583E-2</v>
      </c>
      <c r="CE890" s="6">
        <f t="array" ref="CE890">PRODUCT(1+AZ891:AZ896)-1</f>
        <v>0.10421200932740193</v>
      </c>
      <c r="CF890" s="6">
        <f t="array" ref="CF890">PRODUCT(1+AZ891:AZ899)-1</f>
        <v>0.12232566187629357</v>
      </c>
      <c r="CG890" s="6">
        <f t="array" ref="CG890">PRODUCT(1+AZ891:AZ902)-1</f>
        <v>4.2939185433850779E-2</v>
      </c>
      <c r="CH890" s="6">
        <f t="array" ref="CH890">PRODUCT(1+BB879:BB890)-1</f>
        <v>0.16649581872133812</v>
      </c>
      <c r="CI890" s="6">
        <f t="array" ref="CI890">PRODUCT(1+BB882:BB890)-1</f>
        <v>0.22083568605307691</v>
      </c>
      <c r="CJ890" s="6">
        <f t="array" ref="CJ890">PRODUCT(1+BB885:BB890)-1</f>
        <v>0.13347313237221448</v>
      </c>
      <c r="CK890" s="6">
        <f t="array" ref="CK890">PRODUCT(1+BB888:BB890)-1</f>
        <v>3.5091918805055355E-2</v>
      </c>
      <c r="CL890" s="6">
        <f t="array" ref="CL890">PRODUCT(1+BB890)-1</f>
        <v>-1.3370448115360145E-2</v>
      </c>
      <c r="CM890" s="6">
        <f t="array" ref="CM890">PRODUCT(1+BB891)-1</f>
        <v>3.2422182137736399E-2</v>
      </c>
      <c r="CN890" s="6">
        <f t="array" ref="CN890">PRODUCT(1+BB891:BB893)-1</f>
        <v>8.9912584986818533E-2</v>
      </c>
      <c r="CO890" s="6">
        <f t="array" ref="CO890">PRODUCT(1+BB891:BB896)-1</f>
        <v>9.1901392165024909E-2</v>
      </c>
      <c r="CP890" s="6">
        <f t="array" ref="CP890">PRODUCT(1+BB891:BB899)-1</f>
        <v>0.25715739327505682</v>
      </c>
      <c r="CQ890" s="6">
        <f t="array" ref="CQ890">PRODUCT(1+BB891:BB902)-1</f>
        <v>0.23195966884047925</v>
      </c>
      <c r="CT890" s="6">
        <f t="shared" si="1894"/>
        <v>-1.1174122423635436E-2</v>
      </c>
      <c r="CU890" s="6">
        <f t="shared" si="1997"/>
        <v>-2.8642996249772075E-2</v>
      </c>
      <c r="CV890" s="6">
        <f t="shared" si="1997"/>
        <v>-2.441304814897071E-2</v>
      </c>
      <c r="CW890" s="6">
        <f t="shared" si="1997"/>
        <v>-1.5113553037425852E-2</v>
      </c>
      <c r="CX890" s="6">
        <f t="shared" si="1997"/>
        <v>-1.2482287185409773E-4</v>
      </c>
      <c r="CY890" s="6">
        <f t="shared" si="1997"/>
        <v>-5.3203020914723174E-3</v>
      </c>
      <c r="CZ890" s="6">
        <f t="shared" si="1740"/>
        <v>1</v>
      </c>
      <c r="DA890" s="6">
        <f t="shared" si="1758"/>
        <v>1</v>
      </c>
      <c r="DB890" s="6">
        <f t="shared" si="1747"/>
        <v>-2.8642996249772075E-2</v>
      </c>
      <c r="DC890" s="6">
        <f t="shared" si="1748"/>
        <v>-2.8642996249772075E-2</v>
      </c>
      <c r="DD890" s="6">
        <f t="shared" si="1732"/>
        <v>-1.1174122423635436E-2</v>
      </c>
      <c r="DE890" s="6">
        <f t="shared" si="1741"/>
        <v>7.353792940181866</v>
      </c>
      <c r="DF890" s="6">
        <f t="shared" si="1742"/>
        <v>6.0884037982106163</v>
      </c>
      <c r="DG890" s="6">
        <f t="shared" si="1737"/>
        <v>1.2653891419712497</v>
      </c>
      <c r="DJ890">
        <f t="shared" si="1891"/>
        <v>2.9461431791458006</v>
      </c>
      <c r="DK890">
        <v>0.11</v>
      </c>
      <c r="DL890">
        <f t="shared" si="1899"/>
        <v>0.17</v>
      </c>
      <c r="DM890">
        <f t="shared" si="1900"/>
        <v>2</v>
      </c>
    </row>
    <row r="891" spans="1:117" ht="15.75" customHeight="1" x14ac:dyDescent="0.25">
      <c r="A891" s="31">
        <v>40237</v>
      </c>
      <c r="B891" s="27" t="str">
        <f t="shared" si="1722"/>
        <v>2010_2</v>
      </c>
      <c r="C891" s="6" t="str">
        <f>IF(ISNUMBER(AVERAGEIFS(data_select!F:F,data_select!$E:$E,'analysis backtest and others'!$B891)), AVERAGEIFS(data_select!F:F,data_select!$E:$E,'analysis backtest and others'!$B891), "")</f>
        <v/>
      </c>
      <c r="D891" s="6" t="str">
        <f>IF(ISNUMBER(AVERAGEIFS(data_select!G:G,data_select!$E:$E,'analysis backtest and others'!$B891)), AVERAGEIFS(data_select!G:G,data_select!$E:$E,'analysis backtest and others'!$B891), "")</f>
        <v/>
      </c>
      <c r="E891" s="6" t="str">
        <f>IF(ISNUMBER(AVERAGEIFS(data_select!H:H,data_select!$E:$E,'analysis backtest and others'!$B891)), AVERAGEIFS(data_select!H:H,data_select!$E:$E,'analysis backtest and others'!$B891), "")</f>
        <v/>
      </c>
      <c r="F891" s="6" t="str">
        <f>IF(ISNUMBER(AVERAGEIFS(data_select!I:I,data_select!$E:$E,'analysis backtest and others'!$B891)), AVERAGEIFS(data_select!I:I,data_select!$E:$E,'analysis backtest and others'!$B891), "")</f>
        <v/>
      </c>
      <c r="G891" s="6" t="str">
        <f>IF(ISNUMBER(AVERAGEIFS(data_select!J:J,data_select!$E:$E,'analysis backtest and others'!$B891)), AVERAGEIFS(data_select!J:J,data_select!$E:$E,'analysis backtest and others'!$B891), "")</f>
        <v/>
      </c>
      <c r="H891" s="6" t="str">
        <f>IF(ISNUMBER(AVERAGEIFS(data_select!K:K,data_select!$E:$E,'analysis backtest and others'!$B891)), AVERAGEIFS(data_select!K:K,data_select!$E:$E,'analysis backtest and others'!$B891), "")</f>
        <v/>
      </c>
      <c r="I891" s="6" t="str">
        <f>IF(ISNUMBER(AVERAGEIFS(data_select!L:L,data_select!$E:$E,'analysis backtest and others'!$B891)), AVERAGEIFS(data_select!L:L,data_select!$E:$E,'analysis backtest and others'!$B891), "")</f>
        <v/>
      </c>
      <c r="J891" s="6" t="str">
        <f>IF(ISNUMBER(AVERAGEIFS(data_select!M:M,data_select!$E:$E,'analysis backtest and others'!$B891)), AVERAGEIFS(data_select!M:M,data_select!$E:$E,'analysis backtest and others'!$B891), "")</f>
        <v/>
      </c>
      <c r="K891" s="6" t="str">
        <f>IF(ISNUMBER(AVERAGEIFS(data_select!N:N,data_select!$E:$E,'analysis backtest and others'!$B891)), AVERAGEIFS(data_select!N:N,data_select!$E:$E,'analysis backtest and others'!$B891), "")</f>
        <v/>
      </c>
      <c r="L891" s="6" t="str">
        <f>IF(ISNUMBER(AVERAGEIFS(data_select!O:O,data_select!$E:$E,'analysis backtest and others'!$B891)), AVERAGEIFS(data_select!O:O,data_select!$E:$E,'analysis backtest and others'!$B891), "")</f>
        <v/>
      </c>
      <c r="M891" s="6" t="str">
        <f>IF(ISNUMBER(AVERAGEIFS(data_select!P:P,data_select!$E:$E,'analysis backtest and others'!$B891)), AVERAGEIFS(data_select!P:P,data_select!$E:$E,'analysis backtest and others'!$B891), "")</f>
        <v/>
      </c>
      <c r="N891" s="6" t="str">
        <f>IF(ISNUMBER(AVERAGEIFS(data_select!Q:Q,data_select!$E:$E,'analysis backtest and others'!$B891)), AVERAGEIFS(data_select!Q:Q,data_select!$E:$E,'analysis backtest and others'!$B891), "")</f>
        <v/>
      </c>
      <c r="O891" s="6" t="str">
        <f>IF(ISNUMBER(AVERAGEIFS(data_select!R:R,data_select!$E:$E,'analysis backtest and others'!$B891)), AVERAGEIFS(data_select!R:R,data_select!$E:$E,'analysis backtest and others'!$B891), "")</f>
        <v/>
      </c>
      <c r="P891" s="6" t="str">
        <f>IF(ISNUMBER(AVERAGEIFS(data_select!S:S,data_select!$E:$E,'analysis backtest and others'!$B891)), AVERAGEIFS(data_select!S:S,data_select!$E:$E,'analysis backtest and others'!$B891), "")</f>
        <v/>
      </c>
      <c r="Q891" s="6" t="str">
        <f>IF(ISNUMBER(AVERAGEIFS(data_select!T:T,data_select!$E:$E,'analysis backtest and others'!$B891)), AVERAGEIFS(data_select!T:T,data_select!$E:$E,'analysis backtest and others'!$B891), "")</f>
        <v/>
      </c>
      <c r="R891" s="6" t="str">
        <f>IF(ISNUMBER(AVERAGEIFS(data_select!U:U,data_select!$E:$E,'analysis backtest and others'!$B891)), AVERAGEIFS(data_select!U:U,data_select!$E:$E,'analysis backtest and others'!$B891), "")</f>
        <v/>
      </c>
      <c r="S891" s="6" t="str">
        <f>IF(ISNUMBER(AVERAGEIFS(data_select!V:V,data_select!$E:$E,'analysis backtest and others'!$B891)), AVERAGEIFS(data_select!V:V,data_select!$E:$E,'analysis backtest and others'!$B891), "")</f>
        <v/>
      </c>
      <c r="T891" s="6" t="str">
        <f>IF(ISNUMBER(AVERAGEIFS(data_select!W:W,data_select!$E:$E,'analysis backtest and others'!$B891)), AVERAGEIFS(data_select!W:W,data_select!$E:$E,'analysis backtest and others'!$B891), "")</f>
        <v/>
      </c>
      <c r="U891" s="6" t="str">
        <f>IF(ISNUMBER(AVERAGEIFS(data_select!X:X,data_select!$E:$E,'analysis backtest and others'!$B891)), AVERAGEIFS(data_select!X:X,data_select!$E:$E,'analysis backtest and others'!$B891), "")</f>
        <v/>
      </c>
      <c r="V891" s="6" t="str">
        <f>IF(ISNUMBER(AVERAGEIFS(data_select!Y:Y,data_select!$E:$E,'analysis backtest and others'!$B891)), AVERAGEIFS(data_select!Y:Y,data_select!$E:$E,'analysis backtest and others'!$B891), "")</f>
        <v/>
      </c>
      <c r="W891" s="6" t="str">
        <f>IF(ISNUMBER(AVERAGEIFS(data_select!Z:Z,data_select!$E:$E,'analysis backtest and others'!$B891)), AVERAGEIFS(data_select!Z:Z,data_select!$E:$E,'analysis backtest and others'!$B891), "")</f>
        <v/>
      </c>
      <c r="X891" s="6" t="str">
        <f>IF(ISNUMBER(AVERAGEIFS(data_select!AA:AA,data_select!$E:$E,'analysis backtest and others'!$B891)), AVERAGEIFS(data_select!AA:AA,data_select!$E:$E,'analysis backtest and others'!$B891), "")</f>
        <v/>
      </c>
      <c r="Y891" s="6" t="str">
        <f>IF(ISNUMBER(AVERAGEIFS(data_select!AB:AB,data_select!$E:$E,'analysis backtest and others'!$B891)), AVERAGEIFS(data_select!AB:AB,data_select!$E:$E,'analysis backtest and others'!$B891), "")</f>
        <v/>
      </c>
      <c r="Z891" s="6" t="str">
        <f t="shared" si="1723"/>
        <v/>
      </c>
      <c r="AA891" s="6" t="str">
        <f t="shared" ref="AA891:AB891" si="2012">E891</f>
        <v/>
      </c>
      <c r="AB891" s="6" t="str">
        <f t="shared" si="2012"/>
        <v/>
      </c>
      <c r="AC891" s="6" t="str">
        <f t="shared" si="1725"/>
        <v/>
      </c>
      <c r="AD891" s="6" t="str">
        <f t="shared" si="1726"/>
        <v/>
      </c>
      <c r="AE891" s="6" t="str">
        <f t="shared" si="1727"/>
        <v/>
      </c>
      <c r="AF891" s="6" t="str">
        <f t="shared" si="1728"/>
        <v/>
      </c>
      <c r="AG891" s="6" t="str">
        <f t="shared" si="1729"/>
        <v/>
      </c>
      <c r="AH891" s="6" t="str">
        <f t="shared" si="1730"/>
        <v/>
      </c>
      <c r="AK891" s="6">
        <f t="shared" ref="AK891:AS891" si="2013">IF(ISNUMBER(AVERAGE(Z886:Z891)), AVERAGE(Z886:Z891),AK890)</f>
        <v>1.3913807135982337</v>
      </c>
      <c r="AL891" s="6">
        <f t="shared" si="2013"/>
        <v>1.9088391134860709</v>
      </c>
      <c r="AM891" s="6">
        <f t="shared" si="2013"/>
        <v>2</v>
      </c>
      <c r="AN891" s="6">
        <f t="shared" si="2013"/>
        <v>2.8251641693184291</v>
      </c>
      <c r="AO891" s="6">
        <f t="shared" si="2013"/>
        <v>3.125</v>
      </c>
      <c r="AP891" s="6">
        <f t="shared" si="2013"/>
        <v>3.2173646022734097</v>
      </c>
      <c r="AQ891" s="6">
        <f t="shared" si="2013"/>
        <v>2.4769058871424838</v>
      </c>
      <c r="AR891" s="6">
        <f t="shared" si="2013"/>
        <v>2</v>
      </c>
      <c r="AS891" s="6">
        <f t="shared" si="2013"/>
        <v>1.1092674864095193</v>
      </c>
      <c r="AV891" s="6">
        <v>9.1666666666666668E-5</v>
      </c>
      <c r="AW891" s="6">
        <v>3.075E-3</v>
      </c>
      <c r="AX891" s="6">
        <v>0</v>
      </c>
      <c r="AY891" s="6">
        <v>3.0975496927056589E-2</v>
      </c>
      <c r="AZ891" s="6">
        <v>2.6959856443572999E-3</v>
      </c>
      <c r="BA891" s="6">
        <v>3.7331761078340498E-3</v>
      </c>
      <c r="BB891" s="6">
        <v>3.2422182137736399E-2</v>
      </c>
      <c r="BD891" s="6">
        <f t="shared" si="1767"/>
        <v>9.1666666666666668E-5</v>
      </c>
      <c r="BE891" s="6">
        <f t="shared" si="1768"/>
        <v>1.3333333333333334E-4</v>
      </c>
      <c r="BF891" s="6">
        <f t="shared" si="1769"/>
        <v>1.0833333333333334E-4</v>
      </c>
      <c r="BG891" s="6">
        <f t="shared" si="1770"/>
        <v>3.075E-3</v>
      </c>
      <c r="BH891" s="6">
        <f t="shared" si="1771"/>
        <v>2.2500000000000003E-3</v>
      </c>
      <c r="BI891" s="6">
        <f t="shared" si="1772"/>
        <v>2.9833333333333335E-3</v>
      </c>
      <c r="BJ891" s="6">
        <f t="array" ref="BJ891">PRODUCT(1+AW892)-1</f>
        <v>3.1083333333332686E-3</v>
      </c>
      <c r="BK891" s="6">
        <f t="array" ref="BK891">PRODUCT(1+AX892:AX894)-1</f>
        <v>3.2521836089949296E-4</v>
      </c>
      <c r="BL891" s="6">
        <f t="array" ref="BL891">PRODUCT(1+AX892:AX897)-1</f>
        <v>6.5043672179920797E-4</v>
      </c>
      <c r="BM891" s="6">
        <f t="array" ref="BM891">PRODUCT(1+AX892:AX903)-1</f>
        <v>1.3008734435979719E-3</v>
      </c>
      <c r="BN891" s="6">
        <f t="array" ref="BN891">PRODUCT(1+AY880:AY891)-1</f>
        <v>0.53617818396929606</v>
      </c>
      <c r="BO891" s="6">
        <f t="array" ref="BO891">PRODUCT(1+AY883:AY891)-1</f>
        <v>0.22079323475938883</v>
      </c>
      <c r="BP891" s="6">
        <f t="array" ref="BP891">PRODUCT(1+AY886:AY891)-1</f>
        <v>9.3234440853932066E-2</v>
      </c>
      <c r="BQ891" s="6">
        <f t="array" ref="BQ891">PRODUCT(1+AY889:AY891)-1</f>
        <v>1.3086052595775888E-2</v>
      </c>
      <c r="BR891" s="6">
        <f t="array" ref="BR891">PRODUCT(1+AY891)-1</f>
        <v>3.0975496927056589E-2</v>
      </c>
      <c r="BS891" s="6">
        <f t="array" ref="BS891">PRODUCT(1+AY892)-1</f>
        <v>6.0347023601690752E-2</v>
      </c>
      <c r="BT891" s="6">
        <f t="array" ref="BT891">PRODUCT(1+AY892:AY894)-1</f>
        <v>-8.9198419848122157E-3</v>
      </c>
      <c r="BU891" s="6">
        <f t="array" ref="BU891">PRODUCT(1+AY892:AY897)-1</f>
        <v>-4.0366413615003038E-2</v>
      </c>
      <c r="BV891" s="6">
        <f t="array" ref="BV891">PRODUCT(1+AY892:AY900)-1</f>
        <v>8.5184525999063565E-2</v>
      </c>
      <c r="BW891" s="6">
        <f t="array" ref="BW891">PRODUCT(1+AY892:AY903)-1</f>
        <v>0.22574976563432858</v>
      </c>
      <c r="BX891" s="6">
        <f t="array" ref="BX891">PRODUCT(1+AZ880:AZ891)-1</f>
        <v>-9.2770300080013968E-3</v>
      </c>
      <c r="BY891" s="6">
        <f t="array" ref="BY891">PRODUCT(1+AZ883:AZ891)-1</f>
        <v>2.4901685044270705E-2</v>
      </c>
      <c r="BZ891" s="6">
        <f t="array" ref="BZ891">PRODUCT(1+AZ886:AZ891)-1</f>
        <v>-6.7920923155486701E-3</v>
      </c>
      <c r="CA891" s="6">
        <f t="array" ref="CA891">PRODUCT(1+AZ889:AZ891)-1</f>
        <v>-2.9105049086550427E-2</v>
      </c>
      <c r="CB891" s="6">
        <f t="array" ref="CB891">PRODUCT(1+AZ891)-1</f>
        <v>2.6959856443573571E-3</v>
      </c>
      <c r="CC891" s="6">
        <f t="array" ref="CC891">PRODUCT(1+AZ892)-1</f>
        <v>-1.8984535206916342E-2</v>
      </c>
      <c r="CD891" s="6">
        <f t="array" ref="CD891">PRODUCT(1+AZ892:AZ894)-1</f>
        <v>5.1650818915274455E-2</v>
      </c>
      <c r="CE891" s="6">
        <f t="array" ref="CE891">PRODUCT(1+AZ892:AZ897)-1</f>
        <v>0.17611692249394961</v>
      </c>
      <c r="CF891" s="6">
        <f t="array" ref="CF891">PRODUCT(1+AZ892:AZ900)-1</f>
        <v>0.10445462030034647</v>
      </c>
      <c r="CG891" s="6">
        <f t="array" ref="CG891">PRODUCT(1+AZ892:AZ903)-1</f>
        <v>5.2285658783996158E-2</v>
      </c>
      <c r="CH891" s="6">
        <f t="array" ref="CH891">PRODUCT(1+BB880:BB891)-1</f>
        <v>0.18212148493353797</v>
      </c>
      <c r="CI891" s="6">
        <f t="array" ref="CI891">PRODUCT(1+BB883:BB891)-1</f>
        <v>0.14004085801838562</v>
      </c>
      <c r="CJ891" s="6">
        <f t="array" ref="CJ891">PRODUCT(1+BB886:BB891)-1</f>
        <v>0.17527510135313018</v>
      </c>
      <c r="CK891" s="6">
        <f t="array" ref="CK891">PRODUCT(1+BB889:BB891)-1</f>
        <v>-5.290848147991023E-2</v>
      </c>
      <c r="CL891" s="6">
        <f t="array" ref="CL891">PRODUCT(1+BB891)-1</f>
        <v>3.2422182137736399E-2</v>
      </c>
      <c r="CM891" s="6">
        <f t="array" ref="CM891">PRODUCT(1+BB892)-1</f>
        <v>-2.9567243078576499E-3</v>
      </c>
      <c r="CN891" s="6">
        <f t="array" ref="CN891">PRODUCT(1+BB892:BB894)-1</f>
        <v>8.9248275244153907E-2</v>
      </c>
      <c r="CO891" s="6">
        <f t="array" ref="CO891">PRODUCT(1+BB892:BB897)-1</f>
        <v>0.11607382850999071</v>
      </c>
      <c r="CP891" s="6">
        <f t="array" ref="CP891">PRODUCT(1+BB892:BB900)-1</f>
        <v>0.24043544485261226</v>
      </c>
      <c r="CQ891" s="6">
        <f t="array" ref="CQ891">PRODUCT(1+BB892:BB903)-1</f>
        <v>0.26449242899381797</v>
      </c>
      <c r="CT891" s="6">
        <f t="shared" si="1894"/>
        <v>1.9663692413976874E-2</v>
      </c>
      <c r="CU891" s="6">
        <f t="shared" si="1997"/>
        <v>2.8219880059320652E-2</v>
      </c>
      <c r="CV891" s="6">
        <f t="shared" si="1997"/>
        <v>2.6878238755719677E-2</v>
      </c>
      <c r="CW891" s="6">
        <f t="shared" si="1997"/>
        <v>2.2636312063314783E-2</v>
      </c>
      <c r="CX891" s="6">
        <f t="shared" si="1997"/>
        <v>1.3508069983966021E-2</v>
      </c>
      <c r="CY891" s="6">
        <f t="shared" si="1997"/>
        <v>1.296887285509456E-2</v>
      </c>
      <c r="CZ891" s="6">
        <f t="shared" si="1740"/>
        <v>1</v>
      </c>
      <c r="DA891" s="6">
        <f t="shared" si="1758"/>
        <v>1</v>
      </c>
      <c r="DB891" s="6">
        <f t="shared" si="1747"/>
        <v>2.8219880059320652E-2</v>
      </c>
      <c r="DC891" s="6">
        <f t="shared" si="1748"/>
        <v>2.8219880059320652E-2</v>
      </c>
      <c r="DD891" s="6">
        <f t="shared" si="1732"/>
        <v>1.9663692413976874E-2</v>
      </c>
      <c r="DE891" s="6">
        <f t="shared" si="1741"/>
        <v>7.3816219754516865</v>
      </c>
      <c r="DF891" s="6">
        <f t="shared" si="1742"/>
        <v>6.1078766578197783</v>
      </c>
      <c r="DG891" s="6">
        <f t="shared" si="1737"/>
        <v>1.2737453176319082</v>
      </c>
      <c r="DJ891">
        <f t="shared" si="1891"/>
        <v>2.9461431791458006</v>
      </c>
      <c r="DK891">
        <v>0.13</v>
      </c>
      <c r="DL891">
        <f t="shared" si="1899"/>
        <v>0.16</v>
      </c>
      <c r="DM891" t="str">
        <f t="shared" si="1900"/>
        <v/>
      </c>
    </row>
    <row r="892" spans="1:117" ht="15.75" customHeight="1" x14ac:dyDescent="0.25">
      <c r="A892" s="31">
        <v>40268</v>
      </c>
      <c r="B892" s="27" t="str">
        <f t="shared" si="1722"/>
        <v>2010_3</v>
      </c>
      <c r="C892" s="6">
        <f>IF(ISNUMBER(AVERAGEIFS(data_select!F:F,data_select!$E:$E,'analysis backtest and others'!$B892)), AVERAGEIFS(data_select!F:F,data_select!$E:$E,'analysis backtest and others'!$B892), "")</f>
        <v>5.0000000000000009</v>
      </c>
      <c r="D892" s="6">
        <f>IF(ISNUMBER(AVERAGEIFS(data_select!G:G,data_select!$E:$E,'analysis backtest and others'!$B892)), AVERAGEIFS(data_select!G:G,data_select!$E:$E,'analysis backtest and others'!$B892), "")</f>
        <v>2.1570280190157183</v>
      </c>
      <c r="E892" s="6">
        <f>IF(ISNUMBER(AVERAGEIFS(data_select!H:H,data_select!$E:$E,'analysis backtest and others'!$B892)), AVERAGEIFS(data_select!H:H,data_select!$E:$E,'analysis backtest and others'!$B892), "")</f>
        <v>2</v>
      </c>
      <c r="F892" s="6">
        <f>IF(ISNUMBER(AVERAGEIFS(data_select!I:I,data_select!$E:$E,'analysis backtest and others'!$B892)), AVERAGEIFS(data_select!I:I,data_select!$E:$E,'analysis backtest and others'!$B892), "")</f>
        <v>1</v>
      </c>
      <c r="G892" s="6">
        <f>IF(ISNUMBER(AVERAGEIFS(data_select!J:J,data_select!$E:$E,'analysis backtest and others'!$B892)), AVERAGEIFS(data_select!J:J,data_select!$E:$E,'analysis backtest and others'!$B892), "")</f>
        <v>19.999999999999993</v>
      </c>
      <c r="H892" s="6">
        <f>IF(ISNUMBER(AVERAGEIFS(data_select!K:K,data_select!$E:$E,'analysis backtest and others'!$B892)), AVERAGEIFS(data_select!K:K,data_select!$E:$E,'analysis backtest and others'!$B892), "")</f>
        <v>2</v>
      </c>
      <c r="I892" s="6">
        <f>IF(ISNUMBER(AVERAGEIFS(data_select!L:L,data_select!$E:$E,'analysis backtest and others'!$B892)), AVERAGEIFS(data_select!L:L,data_select!$E:$E,'analysis backtest and others'!$B892), "")</f>
        <v>3.0000000000000004</v>
      </c>
      <c r="J892" s="6">
        <f>IF(ISNUMBER(AVERAGEIFS(data_select!M:M,data_select!$E:$E,'analysis backtest and others'!$B892)), AVERAGEIFS(data_select!M:M,data_select!$E:$E,'analysis backtest and others'!$B892), "")</f>
        <v>25</v>
      </c>
      <c r="K892" s="6">
        <f>IF(ISNUMBER(AVERAGEIFS(data_select!N:N,data_select!$E:$E,'analysis backtest and others'!$B892)), AVERAGEIFS(data_select!N:N,data_select!$E:$E,'analysis backtest and others'!$B892), "")</f>
        <v>2.9999999999999991</v>
      </c>
      <c r="L892" s="6">
        <f>IF(ISNUMBER(AVERAGEIFS(data_select!O:O,data_select!$E:$E,'analysis backtest and others'!$B892)), AVERAGEIFS(data_select!O:O,data_select!$E:$E,'analysis backtest and others'!$B892), "")</f>
        <v>3</v>
      </c>
      <c r="M892" s="6">
        <f>IF(ISNUMBER(AVERAGEIFS(data_select!P:P,data_select!$E:$E,'analysis backtest and others'!$B892)), AVERAGEIFS(data_select!P:P,data_select!$E:$E,'analysis backtest and others'!$B892), "")</f>
        <v>25</v>
      </c>
      <c r="N892" s="6">
        <f>IF(ISNUMBER(AVERAGEIFS(data_select!Q:Q,data_select!$E:$E,'analysis backtest and others'!$B892)), AVERAGEIFS(data_select!Q:Q,data_select!$E:$E,'analysis backtest and others'!$B892), "")</f>
        <v>2.9999999999999996</v>
      </c>
      <c r="O892" s="6">
        <f>IF(ISNUMBER(AVERAGEIFS(data_select!R:R,data_select!$E:$E,'analysis backtest and others'!$B892)), AVERAGEIFS(data_select!R:R,data_select!$E:$E,'analysis backtest and others'!$B892), "")</f>
        <v>3.8405463222102885</v>
      </c>
      <c r="P892" s="6">
        <f>IF(ISNUMBER(AVERAGEIFS(data_select!S:S,data_select!$E:$E,'analysis backtest and others'!$B892)), AVERAGEIFS(data_select!S:S,data_select!$E:$E,'analysis backtest and others'!$B892), "")</f>
        <v>15.000000000000002</v>
      </c>
      <c r="Q892" s="6">
        <f>IF(ISNUMBER(AVERAGEIFS(data_select!T:T,data_select!$E:$E,'analysis backtest and others'!$B892)), AVERAGEIFS(data_select!T:T,data_select!$E:$E,'analysis backtest and others'!$B892), "")</f>
        <v>2</v>
      </c>
      <c r="R892" s="6">
        <f>IF(ISNUMBER(AVERAGEIFS(data_select!U:U,data_select!$E:$E,'analysis backtest and others'!$B892)), AVERAGEIFS(data_select!U:U,data_select!$E:$E,'analysis backtest and others'!$B892), "")</f>
        <v>3</v>
      </c>
      <c r="S892" s="6">
        <f>IF(ISNUMBER(AVERAGEIFS(data_select!V:V,data_select!$E:$E,'analysis backtest and others'!$B892)), AVERAGEIFS(data_select!V:V,data_select!$E:$E,'analysis backtest and others'!$B892), "")</f>
        <v>10</v>
      </c>
      <c r="T892" s="6">
        <f>IF(ISNUMBER(AVERAGEIFS(data_select!W:W,data_select!$E:$E,'analysis backtest and others'!$B892)), AVERAGEIFS(data_select!W:W,data_select!$E:$E,'analysis backtest and others'!$B892), "")</f>
        <v>2</v>
      </c>
      <c r="U892" s="6">
        <f>IF(ISNUMBER(AVERAGEIFS(data_select!X:X,data_select!$E:$E,'analysis backtest and others'!$B892)), AVERAGEIFS(data_select!X:X,data_select!$E:$E,'analysis backtest and others'!$B892), "")</f>
        <v>2</v>
      </c>
      <c r="V892" s="6">
        <f>IF(ISNUMBER(AVERAGEIFS(data_select!Y:Y,data_select!$E:$E,'analysis backtest and others'!$B892)), AVERAGEIFS(data_select!Y:Y,data_select!$E:$E,'analysis backtest and others'!$B892), "")</f>
        <v>5</v>
      </c>
      <c r="W892" s="6">
        <f>IF(ISNUMBER(AVERAGEIFS(data_select!Z:Z,data_select!$E:$E,'analysis backtest and others'!$B892)), AVERAGEIFS(data_select!Z:Z,data_select!$E:$E,'analysis backtest and others'!$B892), "")</f>
        <v>1</v>
      </c>
      <c r="X892" s="6">
        <f>IF(ISNUMBER(AVERAGEIFS(data_select!AA:AA,data_select!$E:$E,'analysis backtest and others'!$B892)), AVERAGEIFS(data_select!AA:AA,data_select!$E:$E,'analysis backtest and others'!$B892), "")</f>
        <v>1.409356282272485</v>
      </c>
      <c r="Y892" s="6" t="str">
        <f>IF(ISNUMBER(AVERAGEIFS(data_select!AB:AB,data_select!$E:$E,'analysis backtest and others'!$B892)), AVERAGEIFS(data_select!AB:AB,data_select!$E:$E,'analysis backtest and others'!$B892), "")</f>
        <v/>
      </c>
      <c r="Z892" s="6">
        <f t="shared" si="1723"/>
        <v>3.5785140095078596</v>
      </c>
      <c r="AA892" s="6">
        <f t="shared" ref="AA892:AB892" si="2014">E892</f>
        <v>2</v>
      </c>
      <c r="AB892" s="6">
        <f t="shared" si="2014"/>
        <v>1</v>
      </c>
      <c r="AC892" s="6">
        <f t="shared" si="1725"/>
        <v>2.5</v>
      </c>
      <c r="AD892" s="6">
        <f t="shared" si="1726"/>
        <v>2.9999999999999996</v>
      </c>
      <c r="AE892" s="6">
        <f t="shared" si="1727"/>
        <v>3.4202731611051442</v>
      </c>
      <c r="AF892" s="6">
        <f t="shared" si="1728"/>
        <v>2.5</v>
      </c>
      <c r="AG892" s="6">
        <f t="shared" si="1729"/>
        <v>2</v>
      </c>
      <c r="AH892" s="6">
        <f t="shared" si="1730"/>
        <v>1.2046781411362426</v>
      </c>
      <c r="AK892" s="6">
        <f t="shared" ref="AK892:AS892" si="2015">IF(ISNUMBER(AVERAGE(Z887:Z892)), AVERAGE(Z887:Z892),AK891)</f>
        <v>2.013199295773318</v>
      </c>
      <c r="AL892" s="6">
        <f t="shared" si="2015"/>
        <v>1.9088391134860709</v>
      </c>
      <c r="AM892" s="6">
        <f t="shared" si="2015"/>
        <v>1</v>
      </c>
      <c r="AN892" s="6">
        <f t="shared" si="2015"/>
        <v>2.8251641693184291</v>
      </c>
      <c r="AO892" s="6">
        <f t="shared" si="2015"/>
        <v>3.25</v>
      </c>
      <c r="AP892" s="6">
        <f t="shared" si="2015"/>
        <v>3.4474328925496955</v>
      </c>
      <c r="AQ892" s="6">
        <f t="shared" si="2015"/>
        <v>2.5</v>
      </c>
      <c r="AR892" s="6">
        <f t="shared" si="2015"/>
        <v>2</v>
      </c>
      <c r="AS892" s="6">
        <f t="shared" si="2015"/>
        <v>1.1604370216935802</v>
      </c>
      <c r="AV892" s="6">
        <v>1.25E-4</v>
      </c>
      <c r="AW892" s="6">
        <v>3.1083333333333332E-3</v>
      </c>
      <c r="AX892" s="6">
        <v>9.2919531685442536E-5</v>
      </c>
      <c r="AY892" s="6">
        <v>6.0347023601690752E-2</v>
      </c>
      <c r="AZ892" s="6">
        <v>-1.89845352069163E-2</v>
      </c>
      <c r="BA892" s="6">
        <v>-1.22615194167428E-3</v>
      </c>
      <c r="BB892" s="6">
        <v>-2.9567243078576499E-3</v>
      </c>
      <c r="BD892" s="6">
        <f t="shared" si="1767"/>
        <v>1.25E-4</v>
      </c>
      <c r="BE892" s="6">
        <f t="shared" si="1768"/>
        <v>1.25E-4</v>
      </c>
      <c r="BF892" s="6">
        <f t="shared" si="1769"/>
        <v>8.3333333333333344E-5</v>
      </c>
      <c r="BG892" s="6">
        <f t="shared" si="1770"/>
        <v>3.1083333333333332E-3</v>
      </c>
      <c r="BH892" s="6">
        <f t="shared" si="1771"/>
        <v>2.2083333333333334E-3</v>
      </c>
      <c r="BI892" s="6">
        <f t="shared" si="1772"/>
        <v>2.8416666666666668E-3</v>
      </c>
      <c r="BJ892" s="6">
        <f t="array" ref="BJ892">PRODUCT(1+AW893)-1</f>
        <v>3.2083333333332575E-3</v>
      </c>
      <c r="BK892" s="6">
        <f t="array" ref="BK892">PRODUCT(1+AX893:AX895)-1</f>
        <v>3.2518814456938827E-4</v>
      </c>
      <c r="BL892" s="6">
        <f t="array" ref="BL892">PRODUCT(1+AX893:AX898)-1</f>
        <v>6.968317383628797E-4</v>
      </c>
      <c r="BM892" s="6">
        <f t="array" ref="BM892">PRODUCT(1+AX893:AX904)-1</f>
        <v>1.3472080275016562E-3</v>
      </c>
      <c r="BN892" s="6">
        <f t="array" ref="BN892">PRODUCT(1+AY881:AY892)-1</f>
        <v>0.49768752026616792</v>
      </c>
      <c r="BO892" s="6">
        <f t="array" ref="BO892">PRODUCT(1+AY884:AY892)-1</f>
        <v>0.29189964656495837</v>
      </c>
      <c r="BP892" s="6">
        <f t="array" ref="BP892">PRODUCT(1+AY887:AY892)-1</f>
        <v>0.11750516300369185</v>
      </c>
      <c r="BQ892" s="6">
        <f t="array" ref="BQ892">PRODUCT(1+AY890:AY892)-1</f>
        <v>5.3866655782313089E-2</v>
      </c>
      <c r="BR892" s="6">
        <f t="array" ref="BR892">PRODUCT(1+AY892)-1</f>
        <v>6.0347023601690752E-2</v>
      </c>
      <c r="BS892" s="6">
        <f t="array" ref="BS892">PRODUCT(1+AY893)-1</f>
        <v>1.578641107356038E-2</v>
      </c>
      <c r="BT892" s="6">
        <f t="array" ref="BT892">PRODUCT(1+AY893:AY895)-1</f>
        <v>-0.11425369861040335</v>
      </c>
      <c r="BU892" s="6">
        <f t="array" ref="BU892">PRODUCT(1+AY893:AY898)-1</f>
        <v>-1.4216531688594936E-2</v>
      </c>
      <c r="BV892" s="6">
        <f t="array" ref="BV892">PRODUCT(1+AY893:AY901)-1</f>
        <v>9.1821274083092153E-2</v>
      </c>
      <c r="BW892" s="6">
        <f t="array" ref="BW892">PRODUCT(1+AY893:AY904)-1</f>
        <v>0.15644879581972293</v>
      </c>
      <c r="BX892" s="6">
        <f t="array" ref="BX892">PRODUCT(1+AZ881:AZ892)-1</f>
        <v>-7.2632600931822555E-2</v>
      </c>
      <c r="BY892" s="6">
        <f t="array" ref="BY892">PRODUCT(1+AZ884:AZ892)-1</f>
        <v>-1.2830869695920066E-3</v>
      </c>
      <c r="BZ892" s="6">
        <f t="array" ref="BZ892">PRODUCT(1+AZ887:AZ892)-1</f>
        <v>-4.4575273535179982E-2</v>
      </c>
      <c r="CA892" s="6">
        <f t="array" ref="CA892">PRODUCT(1+AZ890:AZ892)-1</f>
        <v>9.2589035703971589E-3</v>
      </c>
      <c r="CB892" s="6">
        <f t="array" ref="CB892">PRODUCT(1+AZ892)-1</f>
        <v>-1.8984535206916342E-2</v>
      </c>
      <c r="CC892" s="6">
        <f t="array" ref="CC892">PRODUCT(1+AZ893)-1</f>
        <v>2.7935858407682757E-2</v>
      </c>
      <c r="CD892" s="6">
        <f t="array" ref="CD892">PRODUCT(1+AZ893:AZ895)-1</f>
        <v>0.12165968791108295</v>
      </c>
      <c r="CE892" s="6">
        <f t="array" ref="CE892">PRODUCT(1+AZ893:AZ898)-1</f>
        <v>0.18004853460164871</v>
      </c>
      <c r="CF892" s="6">
        <f t="array" ref="CF892">PRODUCT(1+AZ893:AZ901)-1</f>
        <v>8.3726684086656178E-2</v>
      </c>
      <c r="CG892" s="6">
        <f t="array" ref="CG892">PRODUCT(1+AZ893:AZ904)-1</f>
        <v>7.2749333281584727E-2</v>
      </c>
      <c r="CH892" s="6">
        <f t="array" ref="CH892">PRODUCT(1+BB881:BB892)-1</f>
        <v>0.21332388377037614</v>
      </c>
      <c r="CI892" s="6">
        <f t="array" ref="CI892">PRODUCT(1+BB884:BB892)-1</f>
        <v>0.20192255764972677</v>
      </c>
      <c r="CJ892" s="6">
        <f t="array" ref="CJ892">PRODUCT(1+BB887:BB892)-1</f>
        <v>0.1053938611304257</v>
      </c>
      <c r="CK892" s="6">
        <f t="array" ref="CK892">PRODUCT(1+BB890:BB892)-1</f>
        <v>1.5606461622706735E-2</v>
      </c>
      <c r="CL892" s="6">
        <f t="array" ref="CL892">PRODUCT(1+BB892)-1</f>
        <v>-2.9567243078576499E-3</v>
      </c>
      <c r="CM892" s="6">
        <f t="array" ref="CM892">PRODUCT(1+BB893)-1</f>
        <v>5.8815600287563052E-2</v>
      </c>
      <c r="CN892" s="6">
        <f t="array" ref="CN892">PRODUCT(1+BB893:BB895)-1</f>
        <v>0.11551941049604619</v>
      </c>
      <c r="CO892" s="6">
        <f t="array" ref="CO892">PRODUCT(1+BB893:BB898)-1</f>
        <v>0.17586268871315647</v>
      </c>
      <c r="CP892" s="6">
        <f t="array" ref="CP892">PRODUCT(1+BB893:BB901)-1</f>
        <v>0.27556613946800912</v>
      </c>
      <c r="CQ892" s="6">
        <f t="array" ref="CQ892">PRODUCT(1+BB893:BB904)-1</f>
        <v>0.28504672897196315</v>
      </c>
      <c r="CT892" s="6">
        <f t="shared" si="1894"/>
        <v>2.8614400078247927E-2</v>
      </c>
      <c r="CU892" s="6">
        <f t="shared" si="1997"/>
        <v>4.9248680325352623E-2</v>
      </c>
      <c r="CV892" s="6">
        <f t="shared" si="1997"/>
        <v>4.2116914989444851E-2</v>
      </c>
      <c r="CW892" s="6">
        <f t="shared" si="1997"/>
        <v>3.0217181168153792E-2</v>
      </c>
      <c r="CX892" s="6">
        <f t="shared" si="1997"/>
        <v>-4.9424289518521427E-3</v>
      </c>
      <c r="CY892" s="6">
        <f t="shared" si="1997"/>
        <v>-1.1269380041317944E-3</v>
      </c>
      <c r="CZ892" s="6">
        <f t="shared" si="1740"/>
        <v>1</v>
      </c>
      <c r="DA892" s="6">
        <f t="shared" si="1758"/>
        <v>1</v>
      </c>
      <c r="DB892" s="6">
        <f t="shared" si="1747"/>
        <v>4.9248680325352623E-2</v>
      </c>
      <c r="DC892" s="6">
        <f t="shared" si="1748"/>
        <v>4.9248680325352623E-2</v>
      </c>
      <c r="DD892" s="6">
        <f t="shared" si="1732"/>
        <v>2.8614400078247927E-2</v>
      </c>
      <c r="DE892" s="6">
        <f t="shared" si="1741"/>
        <v>7.4296963409510814</v>
      </c>
      <c r="DF892" s="6">
        <f t="shared" si="1742"/>
        <v>6.1360893117676563</v>
      </c>
      <c r="DG892" s="6">
        <f t="shared" si="1737"/>
        <v>1.2936070291834252</v>
      </c>
      <c r="DJ892">
        <f t="shared" si="1891"/>
        <v>2.9461431791458006</v>
      </c>
      <c r="DK892">
        <v>0.16</v>
      </c>
      <c r="DL892">
        <f t="shared" si="1899"/>
        <v>0.14000000000000001</v>
      </c>
      <c r="DM892">
        <f t="shared" si="1900"/>
        <v>2</v>
      </c>
    </row>
    <row r="893" spans="1:117" ht="15.75" customHeight="1" x14ac:dyDescent="0.25">
      <c r="A893" s="31">
        <v>40298</v>
      </c>
      <c r="B893" s="27" t="str">
        <f t="shared" si="1722"/>
        <v>2010_4</v>
      </c>
      <c r="C893" s="6">
        <f>IF(ISNUMBER(AVERAGEIFS(data_select!F:F,data_select!$E:$E,'analysis backtest and others'!$B893)), AVERAGEIFS(data_select!F:F,data_select!$E:$E,'analysis backtest and others'!$B893), "")</f>
        <v>5</v>
      </c>
      <c r="D893" s="6">
        <f>IF(ISNUMBER(AVERAGEIFS(data_select!G:G,data_select!$E:$E,'analysis backtest and others'!$B893)), AVERAGEIFS(data_select!G:G,data_select!$E:$E,'analysis backtest and others'!$B893), "")</f>
        <v>2</v>
      </c>
      <c r="E893" s="6">
        <f>IF(ISNUMBER(AVERAGEIFS(data_select!H:H,data_select!$E:$E,'analysis backtest and others'!$B893)), AVERAGEIFS(data_select!H:H,data_select!$E:$E,'analysis backtest and others'!$B893), "")</f>
        <v>2</v>
      </c>
      <c r="F893" s="6">
        <f>IF(ISNUMBER(AVERAGEIFS(data_select!I:I,data_select!$E:$E,'analysis backtest and others'!$B893)), AVERAGEIFS(data_select!I:I,data_select!$E:$E,'analysis backtest and others'!$B893), "")</f>
        <v>1</v>
      </c>
      <c r="G893" s="6">
        <f>IF(ISNUMBER(AVERAGEIFS(data_select!J:J,data_select!$E:$E,'analysis backtest and others'!$B893)), AVERAGEIFS(data_select!J:J,data_select!$E:$E,'analysis backtest and others'!$B893), "")</f>
        <v>20</v>
      </c>
      <c r="H893" s="6">
        <f>IF(ISNUMBER(AVERAGEIFS(data_select!K:K,data_select!$E:$E,'analysis backtest and others'!$B893)), AVERAGEIFS(data_select!K:K,data_select!$E:$E,'analysis backtest and others'!$B893), "")</f>
        <v>2</v>
      </c>
      <c r="I893" s="6">
        <f>IF(ISNUMBER(AVERAGEIFS(data_select!L:L,data_select!$E:$E,'analysis backtest and others'!$B893)), AVERAGEIFS(data_select!L:L,data_select!$E:$E,'analysis backtest and others'!$B893), "")</f>
        <v>3.0000000000000004</v>
      </c>
      <c r="J893" s="6">
        <f>IF(ISNUMBER(AVERAGEIFS(data_select!M:M,data_select!$E:$E,'analysis backtest and others'!$B893)), AVERAGEIFS(data_select!M:M,data_select!$E:$E,'analysis backtest and others'!$B893), "")</f>
        <v>25</v>
      </c>
      <c r="K893" s="6">
        <f>IF(ISNUMBER(AVERAGEIFS(data_select!N:N,data_select!$E:$E,'analysis backtest and others'!$B893)), AVERAGEIFS(data_select!N:N,data_select!$E:$E,'analysis backtest and others'!$B893), "")</f>
        <v>2.9999999999999996</v>
      </c>
      <c r="L893" s="6">
        <f>IF(ISNUMBER(AVERAGEIFS(data_select!O:O,data_select!$E:$E,'analysis backtest and others'!$B893)), AVERAGEIFS(data_select!O:O,data_select!$E:$E,'analysis backtest and others'!$B893), "")</f>
        <v>3.0000000000000004</v>
      </c>
      <c r="M893" s="6">
        <f>IF(ISNUMBER(AVERAGEIFS(data_select!P:P,data_select!$E:$E,'analysis backtest and others'!$B893)), AVERAGEIFS(data_select!P:P,data_select!$E:$E,'analysis backtest and others'!$B893), "")</f>
        <v>25</v>
      </c>
      <c r="N893" s="6">
        <f>IF(ISNUMBER(AVERAGEIFS(data_select!Q:Q,data_select!$E:$E,'analysis backtest and others'!$B893)), AVERAGEIFS(data_select!Q:Q,data_select!$E:$E,'analysis backtest and others'!$B893), "")</f>
        <v>3.0000000000000004</v>
      </c>
      <c r="O893" s="6">
        <f>IF(ISNUMBER(AVERAGEIFS(data_select!R:R,data_select!$E:$E,'analysis backtest and others'!$B893)), AVERAGEIFS(data_select!R:R,data_select!$E:$E,'analysis backtest and others'!$B893), "")</f>
        <v>4</v>
      </c>
      <c r="P893" s="6">
        <f>IF(ISNUMBER(AVERAGEIFS(data_select!S:S,data_select!$E:$E,'analysis backtest and others'!$B893)), AVERAGEIFS(data_select!S:S,data_select!$E:$E,'analysis backtest and others'!$B893), "")</f>
        <v>15.000000000000004</v>
      </c>
      <c r="Q893" s="6">
        <f>IF(ISNUMBER(AVERAGEIFS(data_select!T:T,data_select!$E:$E,'analysis backtest and others'!$B893)), AVERAGEIFS(data_select!T:T,data_select!$E:$E,'analysis backtest and others'!$B893), "")</f>
        <v>2</v>
      </c>
      <c r="R893" s="6">
        <f>IF(ISNUMBER(AVERAGEIFS(data_select!U:U,data_select!$E:$E,'analysis backtest and others'!$B893)), AVERAGEIFS(data_select!U:U,data_select!$E:$E,'analysis backtest and others'!$B893), "")</f>
        <v>3</v>
      </c>
      <c r="S893" s="6">
        <f>IF(ISNUMBER(AVERAGEIFS(data_select!V:V,data_select!$E:$E,'analysis backtest and others'!$B893)), AVERAGEIFS(data_select!V:V,data_select!$E:$E,'analysis backtest and others'!$B893), "")</f>
        <v>10</v>
      </c>
      <c r="T893" s="6">
        <f>IF(ISNUMBER(AVERAGEIFS(data_select!W:W,data_select!$E:$E,'analysis backtest and others'!$B893)), AVERAGEIFS(data_select!W:W,data_select!$E:$E,'analysis backtest and others'!$B893), "")</f>
        <v>2</v>
      </c>
      <c r="U893" s="6">
        <f>IF(ISNUMBER(AVERAGEIFS(data_select!X:X,data_select!$E:$E,'analysis backtest and others'!$B893)), AVERAGEIFS(data_select!X:X,data_select!$E:$E,'analysis backtest and others'!$B893), "")</f>
        <v>2</v>
      </c>
      <c r="V893" s="6">
        <f>IF(ISNUMBER(AVERAGEIFS(data_select!Y:Y,data_select!$E:$E,'analysis backtest and others'!$B893)), AVERAGEIFS(data_select!Y:Y,data_select!$E:$E,'analysis backtest and others'!$B893), "")</f>
        <v>4.9999999999999991</v>
      </c>
      <c r="W893" s="6">
        <f>IF(ISNUMBER(AVERAGEIFS(data_select!Z:Z,data_select!$E:$E,'analysis backtest and others'!$B893)), AVERAGEIFS(data_select!Z:Z,data_select!$E:$E,'analysis backtest and others'!$B893), "")</f>
        <v>1</v>
      </c>
      <c r="X893" s="6">
        <f>IF(ISNUMBER(AVERAGEIFS(data_select!AA:AA,data_select!$E:$E,'analysis backtest and others'!$B893)), AVERAGEIFS(data_select!AA:AA,data_select!$E:$E,'analysis backtest and others'!$B893), "")</f>
        <v>1.6167123142331561</v>
      </c>
      <c r="Y893" s="6" t="str">
        <f>IF(ISNUMBER(AVERAGEIFS(data_select!AB:AB,data_select!$E:$E,'analysis backtest and others'!$B893)), AVERAGEIFS(data_select!AB:AB,data_select!$E:$E,'analysis backtest and others'!$B893), "")</f>
        <v/>
      </c>
      <c r="Z893" s="6">
        <f t="shared" si="1723"/>
        <v>3.5</v>
      </c>
      <c r="AA893" s="6">
        <f t="shared" ref="AA893:AB893" si="2016">E893</f>
        <v>2</v>
      </c>
      <c r="AB893" s="6">
        <f t="shared" si="2016"/>
        <v>1</v>
      </c>
      <c r="AC893" s="6">
        <f t="shared" si="1725"/>
        <v>2.5</v>
      </c>
      <c r="AD893" s="6">
        <f t="shared" si="1726"/>
        <v>3</v>
      </c>
      <c r="AE893" s="6">
        <f t="shared" si="1727"/>
        <v>3.5</v>
      </c>
      <c r="AF893" s="6">
        <f t="shared" si="1728"/>
        <v>2.5</v>
      </c>
      <c r="AG893" s="6">
        <f t="shared" si="1729"/>
        <v>2</v>
      </c>
      <c r="AH893" s="6">
        <f t="shared" si="1730"/>
        <v>1.308356157116578</v>
      </c>
      <c r="AK893" s="6">
        <f t="shared" ref="AK893:AS893" si="2017">IF(ISNUMBER(AVERAGE(Z888:Z893)), AVERAGE(Z888:Z893),AK892)</f>
        <v>2.3105594366186546</v>
      </c>
      <c r="AL893" s="6">
        <f t="shared" si="2017"/>
        <v>1.9270712907888565</v>
      </c>
      <c r="AM893" s="6">
        <f t="shared" si="2017"/>
        <v>1</v>
      </c>
      <c r="AN893" s="6">
        <f t="shared" si="2017"/>
        <v>2.7601313354547434</v>
      </c>
      <c r="AO893" s="6">
        <f t="shared" si="2017"/>
        <v>3.2</v>
      </c>
      <c r="AP893" s="6">
        <f t="shared" si="2017"/>
        <v>3.4579463140397566</v>
      </c>
      <c r="AQ893" s="6">
        <f t="shared" si="2017"/>
        <v>2.5</v>
      </c>
      <c r="AR893" s="6">
        <f t="shared" si="2017"/>
        <v>2</v>
      </c>
      <c r="AS893" s="6">
        <f t="shared" si="2017"/>
        <v>1.1900208487781798</v>
      </c>
      <c r="AV893" s="6">
        <v>1.3333333333333334E-4</v>
      </c>
      <c r="AW893" s="6">
        <v>3.2083333333333334E-3</v>
      </c>
      <c r="AX893" s="6">
        <v>9.291089844842837E-5</v>
      </c>
      <c r="AY893" s="6">
        <v>1.578641107356038E-2</v>
      </c>
      <c r="AZ893" s="6">
        <v>2.7935858407682701E-2</v>
      </c>
      <c r="BA893" s="6">
        <v>1.04097964932977E-2</v>
      </c>
      <c r="BB893" s="6">
        <v>5.8815600287563052E-2</v>
      </c>
      <c r="BD893" s="6">
        <f t="shared" si="1767"/>
        <v>1.3333333333333334E-4</v>
      </c>
      <c r="BE893" s="6">
        <f t="shared" si="1768"/>
        <v>1.0833333333333334E-4</v>
      </c>
      <c r="BF893" s="6">
        <f t="shared" si="1769"/>
        <v>4.9999999999999996E-5</v>
      </c>
      <c r="BG893" s="6">
        <f t="shared" si="1770"/>
        <v>3.2083333333333334E-3</v>
      </c>
      <c r="BH893" s="6">
        <f t="shared" si="1771"/>
        <v>2.1166666666666669E-3</v>
      </c>
      <c r="BI893" s="6">
        <f t="shared" si="1772"/>
        <v>2.8833333333333332E-3</v>
      </c>
      <c r="BJ893" s="6">
        <f t="array" ref="BJ893">PRODUCT(1+AW894)-1</f>
        <v>2.8500000000000192E-3</v>
      </c>
      <c r="BK893" s="6">
        <f t="array" ref="BK893">PRODUCT(1+AX894:AX896)-1</f>
        <v>3.7160906726119158E-4</v>
      </c>
      <c r="BL893" s="6">
        <f t="array" ref="BL893">PRODUCT(1+AX894:AX899)-1</f>
        <v>6.96767001114873E-4</v>
      </c>
      <c r="BM893" s="6">
        <f t="array" ref="BM893">PRODUCT(1+AX894:AX905)-1</f>
        <v>1.3470828688222358E-3</v>
      </c>
      <c r="BN893" s="6">
        <f t="array" ref="BN893">PRODUCT(1+AY882:AY893)-1</f>
        <v>0.38844386493465688</v>
      </c>
      <c r="BO893" s="6">
        <f t="array" ref="BO893">PRODUCT(1+AY885:AY893)-1</f>
        <v>0.22001970900064927</v>
      </c>
      <c r="BP893" s="6">
        <f t="array" ref="BP893">PRODUCT(1+AY888:AY893)-1</f>
        <v>0.15663238494721199</v>
      </c>
      <c r="BQ893" s="6">
        <f t="array" ref="BQ893">PRODUCT(1+AY891:AY893)-1</f>
        <v>0.11044937470318139</v>
      </c>
      <c r="BR893" s="6">
        <f t="array" ref="BR893">PRODUCT(1+AY893)-1</f>
        <v>1.578641107356038E-2</v>
      </c>
      <c r="BS893" s="6">
        <f t="array" ref="BS893">PRODUCT(1+AY894)-1</f>
        <v>-7.9850570695875533E-2</v>
      </c>
      <c r="BT893" s="6">
        <f t="array" ref="BT893">PRODUCT(1+AY894:AY896)-1</f>
        <v>-6.6927643791741653E-2</v>
      </c>
      <c r="BU893" s="6">
        <f t="array" ref="BU893">PRODUCT(1+AY894:AY899)-1</f>
        <v>7.3917371890928063E-3</v>
      </c>
      <c r="BV893" s="6">
        <f t="array" ref="BV893">PRODUCT(1+AY894:AY902)-1</f>
        <v>0.10032782495815429</v>
      </c>
      <c r="BW893" s="6">
        <f t="array" ref="BW893">PRODUCT(1+AY894:AY905)-1</f>
        <v>0.1721918367924562</v>
      </c>
      <c r="BX893" s="6">
        <f t="array" ref="BX893">PRODUCT(1+AZ882:AZ893)-1</f>
        <v>5.2161368029408628E-3</v>
      </c>
      <c r="BY893" s="6">
        <f t="array" ref="BY893">PRODUCT(1+AZ885:AZ893)-1</f>
        <v>2.0448555152418058E-2</v>
      </c>
      <c r="BZ893" s="6">
        <f t="array" ref="BZ893">PRODUCT(1+AZ888:AZ893)-1</f>
        <v>-3.9008288960223902E-3</v>
      </c>
      <c r="CA893" s="6">
        <f t="array" ref="CA893">PRODUCT(1+AZ891:AZ893)-1</f>
        <v>1.1139662382429583E-2</v>
      </c>
      <c r="CB893" s="6">
        <f t="array" ref="CB893">PRODUCT(1+AZ893)-1</f>
        <v>2.7935858407682757E-2</v>
      </c>
      <c r="CC893" s="6">
        <f t="array" ref="CC893">PRODUCT(1+AZ894)-1</f>
        <v>4.2868847555030287E-2</v>
      </c>
      <c r="CD893" s="6">
        <f t="array" ref="CD893">PRODUCT(1+AZ894:AZ896)-1</f>
        <v>9.2046974723231534E-2</v>
      </c>
      <c r="CE893" s="6">
        <f t="array" ref="CE893">PRODUCT(1+AZ894:AZ899)-1</f>
        <v>0.1099610702955609</v>
      </c>
      <c r="CF893" s="6">
        <f t="array" ref="CF893">PRODUCT(1+AZ894:AZ902)-1</f>
        <v>3.1449189696006741E-2</v>
      </c>
      <c r="CG893" s="6">
        <f t="array" ref="CG893">PRODUCT(1+AZ894:AZ905)-1</f>
        <v>6.3106683194812385E-2</v>
      </c>
      <c r="CH893" s="6">
        <f t="array" ref="CH893">PRODUCT(1+BB882:BB893)-1</f>
        <v>0.33060417843026513</v>
      </c>
      <c r="CI893" s="6">
        <f t="array" ref="CI893">PRODUCT(1+BB885:BB893)-1</f>
        <v>0.23538663171690666</v>
      </c>
      <c r="CJ893" s="6">
        <f t="array" ref="CJ893">PRODUCT(1+BB888:BB893)-1</f>
        <v>0.12815970892378403</v>
      </c>
      <c r="CK893" s="6">
        <f t="array" ref="CK893">PRODUCT(1+BB891:BB893)-1</f>
        <v>8.9912584986818533E-2</v>
      </c>
      <c r="CL893" s="6">
        <f t="array" ref="CL893">PRODUCT(1+BB893)-1</f>
        <v>5.8815600287563052E-2</v>
      </c>
      <c r="CM893" s="6">
        <f t="array" ref="CM893">PRODUCT(1+BB894)-1</f>
        <v>3.1792913218756658E-2</v>
      </c>
      <c r="CN893" s="6">
        <f t="array" ref="CN893">PRODUCT(1+BB894:BB896)-1</f>
        <v>1.8247400806281622E-3</v>
      </c>
      <c r="CO893" s="6">
        <f t="array" ref="CO893">PRODUCT(1+BB894:BB899)-1</f>
        <v>0.15344791003607039</v>
      </c>
      <c r="CP893" s="6">
        <f t="array" ref="CP893">PRODUCT(1+BB894:BB902)-1</f>
        <v>0.1303288775726712</v>
      </c>
      <c r="CQ893" s="6">
        <f t="array" ref="CQ893">PRODUCT(1+BB894:BB905)-1</f>
        <v>0.32705283259070628</v>
      </c>
      <c r="CT893" s="6">
        <f t="shared" si="1894"/>
        <v>2.0646190007209311E-2</v>
      </c>
      <c r="CU893" s="6">
        <f t="shared" ref="CU893:CY902" si="2018">CV$1087*$AX893+CV$1088*$AY893+CV$1089*$AZ893+CV$1090*$BB893</f>
        <v>1.9152815267672745E-2</v>
      </c>
      <c r="CV893" s="6">
        <f t="shared" si="2018"/>
        <v>2.1911747095078996E-2</v>
      </c>
      <c r="CW893" s="6">
        <f t="shared" si="2018"/>
        <v>2.3734164195197339E-2</v>
      </c>
      <c r="CX893" s="6">
        <f t="shared" si="2018"/>
        <v>2.9150576155941132E-2</v>
      </c>
      <c r="CY893" s="6">
        <f t="shared" si="2018"/>
        <v>2.3581986654094278E-2</v>
      </c>
      <c r="CZ893" s="6">
        <f t="shared" si="1740"/>
        <v>1</v>
      </c>
      <c r="DA893" s="6">
        <f t="shared" si="1758"/>
        <v>1</v>
      </c>
      <c r="DB893" s="6">
        <f t="shared" si="1747"/>
        <v>1.9152815267672745E-2</v>
      </c>
      <c r="DC893" s="6">
        <f t="shared" si="1748"/>
        <v>1.9152815267672745E-2</v>
      </c>
      <c r="DD893" s="6">
        <f t="shared" si="1732"/>
        <v>2.0646190007209311E-2</v>
      </c>
      <c r="DE893" s="6">
        <f t="shared" si="1741"/>
        <v>7.4486680498631879</v>
      </c>
      <c r="DF893" s="6">
        <f t="shared" si="1742"/>
        <v>6.1565252580899097</v>
      </c>
      <c r="DG893" s="6">
        <f t="shared" si="1737"/>
        <v>1.2921427917732782</v>
      </c>
      <c r="DJ893">
        <f t="shared" si="1891"/>
        <v>2.9461431791458006</v>
      </c>
      <c r="DK893">
        <v>0.2</v>
      </c>
      <c r="DL893">
        <f t="shared" si="1899"/>
        <v>0.1</v>
      </c>
      <c r="DM893">
        <f t="shared" si="1900"/>
        <v>2</v>
      </c>
    </row>
    <row r="894" spans="1:117" ht="15.75" customHeight="1" x14ac:dyDescent="0.25">
      <c r="A894" s="31">
        <v>40329</v>
      </c>
      <c r="B894" s="27" t="str">
        <f t="shared" si="1722"/>
        <v>2010_5</v>
      </c>
      <c r="C894" s="6">
        <f>IF(ISNUMBER(AVERAGEIFS(data_select!F:F,data_select!$E:$E,'analysis backtest and others'!$B894)), AVERAGEIFS(data_select!F:F,data_select!$E:$E,'analysis backtest and others'!$B894), "")</f>
        <v>2.9999999999999996</v>
      </c>
      <c r="D894" s="6">
        <f>IF(ISNUMBER(AVERAGEIFS(data_select!G:G,data_select!$E:$E,'analysis backtest and others'!$B894)), AVERAGEIFS(data_select!G:G,data_select!$E:$E,'analysis backtest and others'!$B894), "")</f>
        <v>2</v>
      </c>
      <c r="E894" s="6">
        <f>IF(ISNUMBER(AVERAGEIFS(data_select!H:H,data_select!$E:$E,'analysis backtest and others'!$B894)), AVERAGEIFS(data_select!H:H,data_select!$E:$E,'analysis backtest and others'!$B894), "")</f>
        <v>2</v>
      </c>
      <c r="F894" s="6">
        <f>IF(ISNUMBER(AVERAGEIFS(data_select!I:I,data_select!$E:$E,'analysis backtest and others'!$B894)), AVERAGEIFS(data_select!I:I,data_select!$E:$E,'analysis backtest and others'!$B894), "")</f>
        <v>2</v>
      </c>
      <c r="G894" s="6">
        <f>IF(ISNUMBER(AVERAGEIFS(data_select!J:J,data_select!$E:$E,'analysis backtest and others'!$B894)), AVERAGEIFS(data_select!J:J,data_select!$E:$E,'analysis backtest and others'!$B894), "")</f>
        <v>19.999999999999996</v>
      </c>
      <c r="H894" s="6">
        <f>IF(ISNUMBER(AVERAGEIFS(data_select!K:K,data_select!$E:$E,'analysis backtest and others'!$B894)), AVERAGEIFS(data_select!K:K,data_select!$E:$E,'analysis backtest and others'!$B894), "")</f>
        <v>4</v>
      </c>
      <c r="I894" s="6">
        <f>IF(ISNUMBER(AVERAGEIFS(data_select!L:L,data_select!$E:$E,'analysis backtest and others'!$B894)), AVERAGEIFS(data_select!L:L,data_select!$E:$E,'analysis backtest and others'!$B894), "")</f>
        <v>4</v>
      </c>
      <c r="J894" s="6">
        <f>IF(ISNUMBER(AVERAGEIFS(data_select!M:M,data_select!$E:$E,'analysis backtest and others'!$B894)), AVERAGEIFS(data_select!M:M,data_select!$E:$E,'analysis backtest and others'!$B894), "")</f>
        <v>14.999999999999996</v>
      </c>
      <c r="K894" s="6">
        <f>IF(ISNUMBER(AVERAGEIFS(data_select!N:N,data_select!$E:$E,'analysis backtest and others'!$B894)), AVERAGEIFS(data_select!N:N,data_select!$E:$E,'analysis backtest and others'!$B894), "")</f>
        <v>3</v>
      </c>
      <c r="L894" s="6">
        <f>IF(ISNUMBER(AVERAGEIFS(data_select!O:O,data_select!$E:$E,'analysis backtest and others'!$B894)), AVERAGEIFS(data_select!O:O,data_select!$E:$E,'analysis backtest and others'!$B894), "")</f>
        <v>3</v>
      </c>
      <c r="M894" s="6">
        <f>IF(ISNUMBER(AVERAGEIFS(data_select!P:P,data_select!$E:$E,'analysis backtest and others'!$B894)), AVERAGEIFS(data_select!P:P,data_select!$E:$E,'analysis backtest and others'!$B894), "")</f>
        <v>25.000000000000004</v>
      </c>
      <c r="N894" s="6">
        <f>IF(ISNUMBER(AVERAGEIFS(data_select!Q:Q,data_select!$E:$E,'analysis backtest and others'!$B894)), AVERAGEIFS(data_select!Q:Q,data_select!$E:$E,'analysis backtest and others'!$B894), "")</f>
        <v>3.0956313660318089</v>
      </c>
      <c r="O894" s="6">
        <f>IF(ISNUMBER(AVERAGEIFS(data_select!R:R,data_select!$E:$E,'analysis backtest and others'!$B894)), AVERAGEIFS(data_select!R:R,data_select!$E:$E,'analysis backtest and others'!$B894), "")</f>
        <v>3.0872253270477135</v>
      </c>
      <c r="P894" s="6">
        <f>IF(ISNUMBER(AVERAGEIFS(data_select!S:S,data_select!$E:$E,'analysis backtest and others'!$B894)), AVERAGEIFS(data_select!S:S,data_select!$E:$E,'analysis backtest and others'!$B894), "")</f>
        <v>13.501249486857567</v>
      </c>
      <c r="Q894" s="6">
        <f>IF(ISNUMBER(AVERAGEIFS(data_select!T:T,data_select!$E:$E,'analysis backtest and others'!$B894)), AVERAGEIFS(data_select!T:T,data_select!$E:$E,'analysis backtest and others'!$B894), "")</f>
        <v>3</v>
      </c>
      <c r="R894" s="6">
        <f>IF(ISNUMBER(AVERAGEIFS(data_select!U:U,data_select!$E:$E,'analysis backtest and others'!$B894)), AVERAGEIFS(data_select!U:U,data_select!$E:$E,'analysis backtest and others'!$B894), "")</f>
        <v>3</v>
      </c>
      <c r="S894" s="6">
        <f>IF(ISNUMBER(AVERAGEIFS(data_select!V:V,data_select!$E:$E,'analysis backtest and others'!$B894)), AVERAGEIFS(data_select!V:V,data_select!$E:$E,'analysis backtest and others'!$B894), "")</f>
        <v>10.000000000000002</v>
      </c>
      <c r="T894" s="6">
        <f>IF(ISNUMBER(AVERAGEIFS(data_select!W:W,data_select!$E:$E,'analysis backtest and others'!$B894)), AVERAGEIFS(data_select!W:W,data_select!$E:$E,'analysis backtest and others'!$B894), "")</f>
        <v>2</v>
      </c>
      <c r="U894" s="6">
        <f>IF(ISNUMBER(AVERAGEIFS(data_select!X:X,data_select!$E:$E,'analysis backtest and others'!$B894)), AVERAGEIFS(data_select!X:X,data_select!$E:$E,'analysis backtest and others'!$B894), "")</f>
        <v>2</v>
      </c>
      <c r="V894" s="6">
        <f>IF(ISNUMBER(AVERAGEIFS(data_select!Y:Y,data_select!$E:$E,'analysis backtest and others'!$B894)), AVERAGEIFS(data_select!Y:Y,data_select!$E:$E,'analysis backtest and others'!$B894), "")</f>
        <v>16.499999845035276</v>
      </c>
      <c r="W894" s="6">
        <f>IF(ISNUMBER(AVERAGEIFS(data_select!Z:Z,data_select!$E:$E,'analysis backtest and others'!$B894)), AVERAGEIFS(data_select!Z:Z,data_select!$E:$E,'analysis backtest and others'!$B894), "")</f>
        <v>3.1879505389286451</v>
      </c>
      <c r="X894" s="6">
        <f>IF(ISNUMBER(AVERAGEIFS(data_select!AA:AA,data_select!$E:$E,'analysis backtest and others'!$B894)), AVERAGEIFS(data_select!AA:AA,data_select!$E:$E,'analysis backtest and others'!$B894), "")</f>
        <v>3.1735067381694657</v>
      </c>
      <c r="Y894" s="6" t="str">
        <f>IF(ISNUMBER(AVERAGEIFS(data_select!AB:AB,data_select!$E:$E,'analysis backtest and others'!$B894)), AVERAGEIFS(data_select!AB:AB,data_select!$E:$E,'analysis backtest and others'!$B894), "")</f>
        <v/>
      </c>
      <c r="Z894" s="6">
        <f t="shared" si="1723"/>
        <v>2.5</v>
      </c>
      <c r="AA894" s="6">
        <f t="shared" ref="AA894:AB894" si="2019">E894</f>
        <v>2</v>
      </c>
      <c r="AB894" s="6">
        <f t="shared" si="2019"/>
        <v>2</v>
      </c>
      <c r="AC894" s="6">
        <f t="shared" si="1725"/>
        <v>4</v>
      </c>
      <c r="AD894" s="6">
        <f t="shared" si="1726"/>
        <v>3</v>
      </c>
      <c r="AE894" s="6">
        <f t="shared" si="1727"/>
        <v>3.091428346539761</v>
      </c>
      <c r="AF894" s="6">
        <f t="shared" si="1728"/>
        <v>3</v>
      </c>
      <c r="AG894" s="6">
        <f t="shared" si="1729"/>
        <v>2</v>
      </c>
      <c r="AH894" s="6">
        <f t="shared" si="1730"/>
        <v>3.1807286385490556</v>
      </c>
      <c r="AK894" s="6">
        <f t="shared" ref="AK894:AS894" si="2020">IF(ISNUMBER(AVERAGE(Z889:Z894)), AVERAGE(Z889:Z894),AK893)</f>
        <v>2.5250110962069812</v>
      </c>
      <c r="AL894" s="6">
        <f t="shared" si="2020"/>
        <v>1.9833070041764913</v>
      </c>
      <c r="AM894" s="6">
        <f t="shared" si="2020"/>
        <v>1.2</v>
      </c>
      <c r="AN894" s="6">
        <f t="shared" si="2020"/>
        <v>3.0095895082456288</v>
      </c>
      <c r="AO894" s="6">
        <f t="shared" si="2020"/>
        <v>3.1</v>
      </c>
      <c r="AP894" s="6">
        <f t="shared" si="2020"/>
        <v>3.3762319833477092</v>
      </c>
      <c r="AQ894" s="6">
        <f t="shared" si="2020"/>
        <v>2.6</v>
      </c>
      <c r="AR894" s="6">
        <f t="shared" si="2020"/>
        <v>2</v>
      </c>
      <c r="AS894" s="6">
        <f t="shared" si="2020"/>
        <v>1.6261665764879907</v>
      </c>
      <c r="AV894" s="6">
        <v>1.3333333333333334E-4</v>
      </c>
      <c r="AW894" s="6">
        <v>2.8500000000000001E-3</v>
      </c>
      <c r="AX894" s="6">
        <v>1.393534002229746E-4</v>
      </c>
      <c r="AY894" s="6">
        <v>-7.9850570695875533E-2</v>
      </c>
      <c r="AZ894" s="6">
        <v>4.2868847555030197E-2</v>
      </c>
      <c r="BA894" s="6">
        <v>8.4107531037579293E-3</v>
      </c>
      <c r="BB894" s="6">
        <v>3.1792913218756658E-2</v>
      </c>
      <c r="BD894" s="6">
        <f t="shared" si="1767"/>
        <v>1.3333333333333334E-4</v>
      </c>
      <c r="BE894" s="6">
        <f t="shared" si="1768"/>
        <v>1.1666666666666668E-4</v>
      </c>
      <c r="BF894" s="6">
        <f t="shared" si="1769"/>
        <v>3.3333333333333335E-5</v>
      </c>
      <c r="BG894" s="6">
        <f t="shared" si="1770"/>
        <v>2.8500000000000001E-3</v>
      </c>
      <c r="BH894" s="6">
        <f t="shared" si="1771"/>
        <v>2.3E-3</v>
      </c>
      <c r="BI894" s="6">
        <f t="shared" si="1772"/>
        <v>2.6416666666666667E-3</v>
      </c>
      <c r="BJ894" s="6">
        <f t="array" ref="BJ894">PRODUCT(1+AW895)-1</f>
        <v>2.666666666666595E-3</v>
      </c>
      <c r="BK894" s="6">
        <f t="array" ref="BK894">PRODUCT(1+AX895:AX897)-1</f>
        <v>3.2511262830348109E-4</v>
      </c>
      <c r="BL894" s="6">
        <f t="array" ref="BL894">PRODUCT(1+AX895:AX900)-1</f>
        <v>6.5022525660696218E-4</v>
      </c>
      <c r="BM894" s="6">
        <f t="array" ref="BM894">PRODUCT(1+AX895:AX906)-1</f>
        <v>1.2075611908410888E-3</v>
      </c>
      <c r="BN894" s="6">
        <f t="array" ref="BN894">PRODUCT(1+AY883:AY894)-1</f>
        <v>0.20990395200920764</v>
      </c>
      <c r="BO894" s="6">
        <f t="array" ref="BO894">PRODUCT(1+AY886:AY894)-1</f>
        <v>8.348296238916042E-2</v>
      </c>
      <c r="BP894" s="6">
        <f t="array" ref="BP894">PRODUCT(1+AY889:AY894)-1</f>
        <v>4.0494850896042323E-3</v>
      </c>
      <c r="BQ894" s="6">
        <f t="array" ref="BQ894">PRODUCT(1+AY892:AY894)-1</f>
        <v>-8.9198419848122157E-3</v>
      </c>
      <c r="BR894" s="6">
        <f t="array" ref="BR894">PRODUCT(1+AY894)-1</f>
        <v>-7.9850570695875533E-2</v>
      </c>
      <c r="BS894" s="6">
        <f t="array" ref="BS894">PRODUCT(1+AY895)-1</f>
        <v>-5.2348645314850395E-2</v>
      </c>
      <c r="BT894" s="6">
        <f t="array" ref="BT894">PRODUCT(1+AY895:AY897)-1</f>
        <v>-3.1729594600267252E-2</v>
      </c>
      <c r="BU894" s="6">
        <f t="array" ref="BU894">PRODUCT(1+AY895:AY900)-1</f>
        <v>9.4951318743315749E-2</v>
      </c>
      <c r="BV894" s="6">
        <f t="array" ref="BV894">PRODUCT(1+AY895:AY903)-1</f>
        <v>0.23678166263474387</v>
      </c>
      <c r="BW894" s="6">
        <f t="array" ref="BW894">PRODUCT(1+AY895:AY906)-1</f>
        <v>0.25949454534850758</v>
      </c>
      <c r="BX894" s="6">
        <f t="array" ref="BX894">PRODUCT(1+AZ883:AZ894)-1</f>
        <v>7.7838696384451955E-2</v>
      </c>
      <c r="BY894" s="6">
        <f t="array" ref="BY894">PRODUCT(1+AZ886:AZ894)-1</f>
        <v>4.4507909469479356E-2</v>
      </c>
      <c r="BZ894" s="6">
        <f t="array" ref="BZ894">PRODUCT(1+AZ889:AZ894)-1</f>
        <v>2.1042470208834319E-2</v>
      </c>
      <c r="CA894" s="6">
        <f t="array" ref="CA894">PRODUCT(1+AZ892:AZ894)-1</f>
        <v>5.1650818915274455E-2</v>
      </c>
      <c r="CB894" s="6">
        <f t="array" ref="CB894">PRODUCT(1+AZ894)-1</f>
        <v>4.2868847555030287E-2</v>
      </c>
      <c r="CC894" s="6">
        <f t="array" ref="CC894">PRODUCT(1+AZ895)-1</f>
        <v>4.632210642951673E-2</v>
      </c>
      <c r="CD894" s="6">
        <f t="array" ref="CD894">PRODUCT(1+AZ895:AZ897)-1</f>
        <v>0.11835307056296096</v>
      </c>
      <c r="CE894" s="6">
        <f t="array" ref="CE894">PRODUCT(1+AZ895:AZ900)-1</f>
        <v>5.0210393445551116E-2</v>
      </c>
      <c r="CF894" s="6">
        <f t="array" ref="CF894">PRODUCT(1+AZ895:AZ903)-1</f>
        <v>6.0366031890390914E-4</v>
      </c>
      <c r="CG894" s="6">
        <f t="array" ref="CG894">PRODUCT(1+AZ895:AZ906)-1</f>
        <v>5.4684586618167774E-2</v>
      </c>
      <c r="CH894" s="6">
        <f t="array" ref="CH894">PRODUCT(1+BB883:BB894)-1</f>
        <v>0.24178753830439192</v>
      </c>
      <c r="CI894" s="6">
        <f t="array" ref="CI894">PRODUCT(1+BB886:BB894)-1</f>
        <v>0.28016637708629544</v>
      </c>
      <c r="CJ894" s="6">
        <f t="array" ref="CJ894">PRODUCT(1+BB889:BB894)-1</f>
        <v>3.1617803046374515E-2</v>
      </c>
      <c r="CK894" s="6">
        <f t="array" ref="CK894">PRODUCT(1+BB892:BB894)-1</f>
        <v>8.9248275244153907E-2</v>
      </c>
      <c r="CL894" s="6">
        <f t="array" ref="CL894">PRODUCT(1+BB894)-1</f>
        <v>3.1792913218756658E-2</v>
      </c>
      <c r="CM894" s="6">
        <f t="array" ref="CM894">PRODUCT(1+BB895)-1</f>
        <v>2.109055613592048E-2</v>
      </c>
      <c r="CN894" s="6">
        <f t="array" ref="CN894">PRODUCT(1+BB895:BB897)-1</f>
        <v>2.4627583881024373E-2</v>
      </c>
      <c r="CO894" s="6">
        <f t="array" ref="CO894">PRODUCT(1+BB895:BB900)-1</f>
        <v>0.13879954923460391</v>
      </c>
      <c r="CP894" s="6">
        <f t="array" ref="CP894">PRODUCT(1+BB895:BB903)-1</f>
        <v>0.16088540852670485</v>
      </c>
      <c r="CQ894" s="6">
        <f t="array" ref="CQ894">PRODUCT(1+BB895:BB906)-1</f>
        <v>0.26127941696621759</v>
      </c>
      <c r="CT894" s="6">
        <f t="shared" si="1894"/>
        <v>-3.0762803395513242E-2</v>
      </c>
      <c r="CU894" s="6">
        <f t="shared" si="2018"/>
        <v>-6.1996454675053339E-2</v>
      </c>
      <c r="CV894" s="6">
        <f t="shared" si="2018"/>
        <v>-5.0278309566776452E-2</v>
      </c>
      <c r="CW894" s="6">
        <f t="shared" si="2018"/>
        <v>-3.1870396829140599E-2</v>
      </c>
      <c r="CX894" s="6">
        <f t="shared" si="2018"/>
        <v>2.1346676158597894E-2</v>
      </c>
      <c r="CY894" s="6">
        <f t="shared" si="2018"/>
        <v>1.2800777327636449E-2</v>
      </c>
      <c r="CZ894" s="6">
        <f t="shared" si="1740"/>
        <v>1</v>
      </c>
      <c r="DA894" s="6">
        <f t="shared" si="1758"/>
        <v>1</v>
      </c>
      <c r="DB894" s="6">
        <f t="shared" si="1747"/>
        <v>-6.1996454675053339E-2</v>
      </c>
      <c r="DC894" s="6">
        <f t="shared" si="1748"/>
        <v>-6.1996454675053339E-2</v>
      </c>
      <c r="DD894" s="6">
        <f t="shared" si="1732"/>
        <v>-3.0762803395513242E-2</v>
      </c>
      <c r="DE894" s="6">
        <f t="shared" si="1741"/>
        <v>7.384666499544255</v>
      </c>
      <c r="DF894" s="6">
        <f t="shared" si="1742"/>
        <v>6.125279345981145</v>
      </c>
      <c r="DG894" s="6">
        <f t="shared" si="1737"/>
        <v>1.25938715356311</v>
      </c>
      <c r="DJ894">
        <f t="shared" si="1891"/>
        <v>2.9461431791458006</v>
      </c>
      <c r="DK894">
        <v>0.2</v>
      </c>
      <c r="DL894">
        <f t="shared" si="1899"/>
        <v>0.09</v>
      </c>
      <c r="DM894">
        <f t="shared" si="1900"/>
        <v>2</v>
      </c>
    </row>
    <row r="895" spans="1:117" ht="15.75" customHeight="1" x14ac:dyDescent="0.25">
      <c r="A895" s="31">
        <v>40359</v>
      </c>
      <c r="B895" s="27" t="str">
        <f t="shared" si="1722"/>
        <v>2010_6</v>
      </c>
      <c r="C895" s="6">
        <f>IF(ISNUMBER(AVERAGEIFS(data_select!F:F,data_select!$E:$E,'analysis backtest and others'!$B895)), AVERAGEIFS(data_select!F:F,data_select!$E:$E,'analysis backtest and others'!$B895), "")</f>
        <v>5</v>
      </c>
      <c r="D895" s="6">
        <f>IF(ISNUMBER(AVERAGEIFS(data_select!G:G,data_select!$E:$E,'analysis backtest and others'!$B895)), AVERAGEIFS(data_select!G:G,data_select!$E:$E,'analysis backtest and others'!$B895), "")</f>
        <v>2</v>
      </c>
      <c r="E895" s="6">
        <f>IF(ISNUMBER(AVERAGEIFS(data_select!H:H,data_select!$E:$E,'analysis backtest and others'!$B895)), AVERAGEIFS(data_select!H:H,data_select!$E:$E,'analysis backtest and others'!$B895), "")</f>
        <v>2</v>
      </c>
      <c r="F895" s="6">
        <f>IF(ISNUMBER(AVERAGEIFS(data_select!I:I,data_select!$E:$E,'analysis backtest and others'!$B895)), AVERAGEIFS(data_select!I:I,data_select!$E:$E,'analysis backtest and others'!$B895), "")</f>
        <v>1.2987043271256551</v>
      </c>
      <c r="G895" s="6">
        <f>IF(ISNUMBER(AVERAGEIFS(data_select!J:J,data_select!$E:$E,'analysis backtest and others'!$B895)), AVERAGEIFS(data_select!J:J,data_select!$E:$E,'analysis backtest and others'!$B895), "")</f>
        <v>20.000000000000004</v>
      </c>
      <c r="H895" s="6">
        <f>IF(ISNUMBER(AVERAGEIFS(data_select!K:K,data_select!$E:$E,'analysis backtest and others'!$B895)), AVERAGEIFS(data_select!K:K,data_select!$E:$E,'analysis backtest and others'!$B895), "")</f>
        <v>2</v>
      </c>
      <c r="I895" s="6">
        <f>IF(ISNUMBER(AVERAGEIFS(data_select!L:L,data_select!$E:$E,'analysis backtest and others'!$B895)), AVERAGEIFS(data_select!L:L,data_select!$E:$E,'analysis backtest and others'!$B895), "")</f>
        <v>2.8432710024424384</v>
      </c>
      <c r="J895" s="6">
        <f>IF(ISNUMBER(AVERAGEIFS(data_select!M:M,data_select!$E:$E,'analysis backtest and others'!$B895)), AVERAGEIFS(data_select!M:M,data_select!$E:$E,'analysis backtest and others'!$B895), "")</f>
        <v>25</v>
      </c>
      <c r="K895" s="6">
        <f>IF(ISNUMBER(AVERAGEIFS(data_select!N:N,data_select!$E:$E,'analysis backtest and others'!$B895)), AVERAGEIFS(data_select!N:N,data_select!$E:$E,'analysis backtest and others'!$B895), "")</f>
        <v>2.7154734349294292</v>
      </c>
      <c r="L895" s="6">
        <f>IF(ISNUMBER(AVERAGEIFS(data_select!O:O,data_select!$E:$E,'analysis backtest and others'!$B895)), AVERAGEIFS(data_select!O:O,data_select!$E:$E,'analysis backtest and others'!$B895), "")</f>
        <v>3</v>
      </c>
      <c r="M895" s="6">
        <f>IF(ISNUMBER(AVERAGEIFS(data_select!P:P,data_select!$E:$E,'analysis backtest and others'!$B895)), AVERAGEIFS(data_select!P:P,data_select!$E:$E,'analysis backtest and others'!$B895), "")</f>
        <v>22.984917686555004</v>
      </c>
      <c r="N895" s="6">
        <f>IF(ISNUMBER(AVERAGEIFS(data_select!Q:Q,data_select!$E:$E,'analysis backtest and others'!$B895)), AVERAGEIFS(data_select!Q:Q,data_select!$E:$E,'analysis backtest and others'!$B895), "")</f>
        <v>2.8738825021669117</v>
      </c>
      <c r="O895" s="6">
        <f>IF(ISNUMBER(AVERAGEIFS(data_select!R:R,data_select!$E:$E,'analysis backtest and others'!$B895)), AVERAGEIFS(data_select!R:R,data_select!$E:$E,'analysis backtest and others'!$B895), "")</f>
        <v>3</v>
      </c>
      <c r="P895" s="6">
        <f>IF(ISNUMBER(AVERAGEIFS(data_select!S:S,data_select!$E:$E,'analysis backtest and others'!$B895)), AVERAGEIFS(data_select!S:S,data_select!$E:$E,'analysis backtest and others'!$B895), "")</f>
        <v>15</v>
      </c>
      <c r="Q895" s="6">
        <f>IF(ISNUMBER(AVERAGEIFS(data_select!T:T,data_select!$E:$E,'analysis backtest and others'!$B895)), AVERAGEIFS(data_select!T:T,data_select!$E:$E,'analysis backtest and others'!$B895), "")</f>
        <v>2</v>
      </c>
      <c r="R895" s="6">
        <f>IF(ISNUMBER(AVERAGEIFS(data_select!U:U,data_select!$E:$E,'analysis backtest and others'!$B895)), AVERAGEIFS(data_select!U:U,data_select!$E:$E,'analysis backtest and others'!$B895), "")</f>
        <v>2.9999999999999996</v>
      </c>
      <c r="S895" s="6">
        <f>IF(ISNUMBER(AVERAGEIFS(data_select!V:V,data_select!$E:$E,'analysis backtest and others'!$B895)), AVERAGEIFS(data_select!V:V,data_select!$E:$E,'analysis backtest and others'!$B895), "")</f>
        <v>9.9999999999999982</v>
      </c>
      <c r="T895" s="6">
        <f>IF(ISNUMBER(AVERAGEIFS(data_select!W:W,data_select!$E:$E,'analysis backtest and others'!$B895)), AVERAGEIFS(data_select!W:W,data_select!$E:$E,'analysis backtest and others'!$B895), "")</f>
        <v>2</v>
      </c>
      <c r="U895" s="6">
        <f>IF(ISNUMBER(AVERAGEIFS(data_select!X:X,data_select!$E:$E,'analysis backtest and others'!$B895)), AVERAGEIFS(data_select!X:X,data_select!$E:$E,'analysis backtest and others'!$B895), "")</f>
        <v>2</v>
      </c>
      <c r="V895" s="6">
        <f>IF(ISNUMBER(AVERAGEIFS(data_select!Y:Y,data_select!$E:$E,'analysis backtest and others'!$B895)), AVERAGEIFS(data_select!Y:Y,data_select!$E:$E,'analysis backtest and others'!$B895), "")</f>
        <v>7.0000015258069297</v>
      </c>
      <c r="W895" s="6">
        <f>IF(ISNUMBER(AVERAGEIFS(data_select!Z:Z,data_select!$E:$E,'analysis backtest and others'!$B895)), AVERAGEIFS(data_select!Z:Z,data_select!$E:$E,'analysis backtest and others'!$B895), "")</f>
        <v>1</v>
      </c>
      <c r="X895" s="6">
        <f>IF(ISNUMBER(AVERAGEIFS(data_select!AA:AA,data_select!$E:$E,'analysis backtest and others'!$B895)), AVERAGEIFS(data_select!AA:AA,data_select!$E:$E,'analysis backtest and others'!$B895), "")</f>
        <v>1</v>
      </c>
      <c r="Y895" s="6" t="str">
        <f>IF(ISNUMBER(AVERAGEIFS(data_select!AB:AB,data_select!$E:$E,'analysis backtest and others'!$B895)), AVERAGEIFS(data_select!AB:AB,data_select!$E:$E,'analysis backtest and others'!$B895), "")</f>
        <v/>
      </c>
      <c r="Z895" s="6">
        <f t="shared" si="1723"/>
        <v>3.5</v>
      </c>
      <c r="AA895" s="6">
        <f t="shared" ref="AA895:AB895" si="2021">E895</f>
        <v>2</v>
      </c>
      <c r="AB895" s="6">
        <f t="shared" si="2021"/>
        <v>1.2987043271256551</v>
      </c>
      <c r="AC895" s="6">
        <f t="shared" si="1725"/>
        <v>2.4216355012212194</v>
      </c>
      <c r="AD895" s="6">
        <f t="shared" si="1726"/>
        <v>2.8577367174647144</v>
      </c>
      <c r="AE895" s="6">
        <f t="shared" si="1727"/>
        <v>2.9369412510834558</v>
      </c>
      <c r="AF895" s="6">
        <f t="shared" si="1728"/>
        <v>2.5</v>
      </c>
      <c r="AG895" s="6">
        <f t="shared" si="1729"/>
        <v>2</v>
      </c>
      <c r="AH895" s="6">
        <f t="shared" si="1730"/>
        <v>1</v>
      </c>
      <c r="AK895" s="6">
        <f t="shared" ref="AK895:AS895" si="2022">IF(ISNUMBER(AVERAGE(Z890:Z895)), AVERAGE(Z890:Z895),AK894)</f>
        <v>2.9537089208651031</v>
      </c>
      <c r="AL895" s="6">
        <f t="shared" si="2022"/>
        <v>2</v>
      </c>
      <c r="AM895" s="6">
        <f t="shared" si="2022"/>
        <v>1.259740865425131</v>
      </c>
      <c r="AN895" s="6">
        <f t="shared" si="2022"/>
        <v>2.7939166084898726</v>
      </c>
      <c r="AO895" s="6">
        <f t="shared" si="2022"/>
        <v>2.9715473434929427</v>
      </c>
      <c r="AP895" s="6">
        <f t="shared" si="2022"/>
        <v>3.2636202335644002</v>
      </c>
      <c r="AQ895" s="6">
        <f t="shared" si="2022"/>
        <v>2.6</v>
      </c>
      <c r="AR895" s="6">
        <f t="shared" si="2022"/>
        <v>2</v>
      </c>
      <c r="AS895" s="6">
        <f t="shared" si="2022"/>
        <v>1.5672547622073807</v>
      </c>
      <c r="AV895" s="6">
        <v>9.9999999999999991E-5</v>
      </c>
      <c r="AW895" s="6">
        <v>2.666666666666667E-3</v>
      </c>
      <c r="AX895" s="6">
        <v>9.2889322372391447E-5</v>
      </c>
      <c r="AY895" s="6">
        <v>-5.2348645314850395E-2</v>
      </c>
      <c r="AZ895" s="6">
        <v>4.6322106429516799E-2</v>
      </c>
      <c r="BA895" s="6">
        <v>1.5681597062732502E-2</v>
      </c>
      <c r="BB895" s="6">
        <v>2.109055613592048E-2</v>
      </c>
      <c r="BD895" s="6">
        <f t="shared" si="1767"/>
        <v>9.9999999999999991E-5</v>
      </c>
      <c r="BE895" s="6">
        <f t="shared" si="1768"/>
        <v>1.1666666666666668E-4</v>
      </c>
      <c r="BF895" s="6">
        <f t="shared" si="1769"/>
        <v>3.3333333333333335E-5</v>
      </c>
      <c r="BG895" s="6">
        <f t="shared" si="1770"/>
        <v>2.666666666666667E-3</v>
      </c>
      <c r="BH895" s="6">
        <f t="shared" si="1771"/>
        <v>2.7416666666666666E-3</v>
      </c>
      <c r="BI895" s="6">
        <f t="shared" si="1772"/>
        <v>2.5000000000000001E-3</v>
      </c>
      <c r="BJ895" s="6">
        <f t="array" ref="BJ895">PRODUCT(1+AW896)-1</f>
        <v>2.5083333333333346E-3</v>
      </c>
      <c r="BK895" s="6">
        <f t="array" ref="BK895">PRODUCT(1+AX896:AX898)-1</f>
        <v>3.7152277899021868E-4</v>
      </c>
      <c r="BL895" s="6">
        <f t="array" ref="BL895">PRODUCT(1+AX896:AX901)-1</f>
        <v>6.9660521060677105E-4</v>
      </c>
      <c r="BM895" s="6">
        <f t="array" ref="BM895">PRODUCT(1+AX896:AX907)-1</f>
        <v>1.1610086843452105E-3</v>
      </c>
      <c r="BN895" s="6">
        <f t="array" ref="BN895">PRODUCT(1+AY884:AY895)-1</f>
        <v>0.14429533371143899</v>
      </c>
      <c r="BO895" s="6">
        <f t="array" ref="BO895">PRODUCT(1+AY887:AY895)-1</f>
        <v>-1.0173935085701635E-2</v>
      </c>
      <c r="BP895" s="6">
        <f t="array" ref="BP895">PRODUCT(1+AY890:AY895)-1</f>
        <v>-6.6541507482993034E-2</v>
      </c>
      <c r="BQ895" s="6">
        <f t="array" ref="BQ895">PRODUCT(1+AY893:AY895)-1</f>
        <v>-0.11425369861040335</v>
      </c>
      <c r="BR895" s="6">
        <f t="array" ref="BR895">PRODUCT(1+AY895)-1</f>
        <v>-5.2348645314850395E-2</v>
      </c>
      <c r="BS895" s="6">
        <f t="array" ref="BS895">PRODUCT(1+AY896)-1</f>
        <v>7.0060601436082726E-2</v>
      </c>
      <c r="BT895" s="6">
        <f t="array" ref="BT895">PRODUCT(1+AY896:AY898)-1</f>
        <v>0.11294110600842</v>
      </c>
      <c r="BU895" s="6">
        <f t="array" ref="BU895">PRODUCT(1+AY896:AY901)-1</f>
        <v>0.23265688196518131</v>
      </c>
      <c r="BV895" s="6">
        <f t="array" ref="BV895">PRODUCT(1+AY896:AY904)-1</f>
        <v>0.30562080135749548</v>
      </c>
      <c r="BW895" s="6">
        <f t="array" ref="BW895">PRODUCT(1+AY896:AY907)-1</f>
        <v>0.30691507152877584</v>
      </c>
      <c r="BX895" s="6">
        <f t="array" ref="BX895">PRODUCT(1+AZ884:AZ895)-1</f>
        <v>0.12022050098120762</v>
      </c>
      <c r="BY895" s="6">
        <f t="array" ref="BY895">PRODUCT(1+AZ887:AZ895)-1</f>
        <v>7.1661400509061668E-2</v>
      </c>
      <c r="BZ895" s="6">
        <f t="array" ref="BZ895">PRODUCT(1+AZ890:AZ895)-1</f>
        <v>0.13204502680025354</v>
      </c>
      <c r="CA895" s="6">
        <f t="array" ref="CA895">PRODUCT(1+AZ893:AZ895)-1</f>
        <v>0.12165968791108295</v>
      </c>
      <c r="CB895" s="6">
        <f t="array" ref="CB895">PRODUCT(1+AZ895)-1</f>
        <v>4.632210642951673E-2</v>
      </c>
      <c r="CC895" s="6">
        <f t="array" ref="CC895">PRODUCT(1+AZ896)-1</f>
        <v>7.9752930607779327E-4</v>
      </c>
      <c r="CD895" s="6">
        <f t="array" ref="CD895">PRODUCT(1+AZ896:AZ898)-1</f>
        <v>5.2055759264475476E-2</v>
      </c>
      <c r="CE895" s="6">
        <f t="array" ref="CE895">PRODUCT(1+AZ896:AZ901)-1</f>
        <v>-3.3818638784345656E-2</v>
      </c>
      <c r="CF895" s="6">
        <f t="array" ref="CF895">PRODUCT(1+AZ896:AZ904)-1</f>
        <v>-4.36053422946725E-2</v>
      </c>
      <c r="CG895" s="6">
        <f t="array" ref="CG895">PRODUCT(1+AZ896:AZ907)-1</f>
        <v>-1.1436910833827141E-2</v>
      </c>
      <c r="CH895" s="6">
        <f t="array" ref="CH895">PRODUCT(1+BB884:BB895)-1</f>
        <v>0.34076794297132307</v>
      </c>
      <c r="CI895" s="6">
        <f t="array" ref="CI895">PRODUCT(1+BB887:BB895)-1</f>
        <v>0.23308830833416083</v>
      </c>
      <c r="CJ895" s="6">
        <f t="array" ref="CJ895">PRODUCT(1+BB890:BB895)-1</f>
        <v>0.13292872136533718</v>
      </c>
      <c r="CK895" s="6">
        <f t="array" ref="CK895">PRODUCT(1+BB893:BB895)-1</f>
        <v>0.11551941049604619</v>
      </c>
      <c r="CL895" s="6">
        <f t="array" ref="CL895">PRODUCT(1+BB895)-1</f>
        <v>2.109055613592048E-2</v>
      </c>
      <c r="CM895" s="6">
        <f t="array" ref="CM895">PRODUCT(1+BB896)-1</f>
        <v>-4.9099770411245691E-2</v>
      </c>
      <c r="CN895" s="6">
        <f t="array" ref="CN895">PRODUCT(1+BB896:BB898)-1</f>
        <v>5.4094332782857579E-2</v>
      </c>
      <c r="CO895" s="6">
        <f t="array" ref="CO895">PRODUCT(1+BB896:BB901)-1</f>
        <v>0.14347283199742211</v>
      </c>
      <c r="CP895" s="6">
        <f t="array" ref="CP895">PRODUCT(1+BB896:BB904)-1</f>
        <v>0.15197164377492234</v>
      </c>
      <c r="CQ895" s="6">
        <f t="array" ref="CQ895">PRODUCT(1+BB896:BB907)-1</f>
        <v>0.20803963426914196</v>
      </c>
      <c r="CT895" s="6">
        <f t="shared" si="1894"/>
        <v>-1.2880344617103513E-2</v>
      </c>
      <c r="CU895" s="6">
        <f t="shared" si="2018"/>
        <v>-3.8809610067875124E-2</v>
      </c>
      <c r="CV895" s="6">
        <f t="shared" si="2018"/>
        <v>-3.0204112408118228E-2</v>
      </c>
      <c r="CW895" s="6">
        <f t="shared" si="2018"/>
        <v>-1.5403499646463144E-2</v>
      </c>
      <c r="CX895" s="6">
        <f t="shared" si="2018"/>
        <v>1.7737799469220508E-2</v>
      </c>
      <c r="CY895" s="6">
        <f t="shared" si="2018"/>
        <v>8.4919560477916267E-3</v>
      </c>
      <c r="CZ895" s="6">
        <f t="shared" si="1740"/>
        <v>1</v>
      </c>
      <c r="DA895" s="6">
        <f t="shared" si="1758"/>
        <v>1</v>
      </c>
      <c r="DB895" s="6">
        <f t="shared" si="1747"/>
        <v>-3.8809610067875124E-2</v>
      </c>
      <c r="DC895" s="6">
        <f t="shared" si="1748"/>
        <v>-3.8809610067875124E-2</v>
      </c>
      <c r="DD895" s="6">
        <f t="shared" si="1732"/>
        <v>-1.2880344617103513E-2</v>
      </c>
      <c r="DE895" s="6">
        <f t="shared" si="1741"/>
        <v>7.3450837263845692</v>
      </c>
      <c r="DF895" s="6">
        <f t="shared" si="1742"/>
        <v>6.1123153304755373</v>
      </c>
      <c r="DG895" s="6">
        <f t="shared" si="1737"/>
        <v>1.2327683959090319</v>
      </c>
      <c r="DJ895">
        <f t="shared" si="1891"/>
        <v>2.9461431791458006</v>
      </c>
      <c r="DK895">
        <v>0.18</v>
      </c>
      <c r="DL895">
        <f t="shared" si="1899"/>
        <v>0.09</v>
      </c>
      <c r="DM895">
        <f t="shared" si="1900"/>
        <v>2</v>
      </c>
    </row>
    <row r="896" spans="1:117" ht="15.75" customHeight="1" x14ac:dyDescent="0.25">
      <c r="A896" s="31">
        <v>40390</v>
      </c>
      <c r="B896" s="27" t="str">
        <f t="shared" si="1722"/>
        <v>2010_7</v>
      </c>
      <c r="C896" s="6" t="str">
        <f>IF(ISNUMBER(AVERAGEIFS(data_select!F:F,data_select!$E:$E,'analysis backtest and others'!$B896)), AVERAGEIFS(data_select!F:F,data_select!$E:$E,'analysis backtest and others'!$B896), "")</f>
        <v/>
      </c>
      <c r="D896" s="6" t="str">
        <f>IF(ISNUMBER(AVERAGEIFS(data_select!G:G,data_select!$E:$E,'analysis backtest and others'!$B896)), AVERAGEIFS(data_select!G:G,data_select!$E:$E,'analysis backtest and others'!$B896), "")</f>
        <v/>
      </c>
      <c r="E896" s="6" t="str">
        <f>IF(ISNUMBER(AVERAGEIFS(data_select!H:H,data_select!$E:$E,'analysis backtest and others'!$B896)), AVERAGEIFS(data_select!H:H,data_select!$E:$E,'analysis backtest and others'!$B896), "")</f>
        <v/>
      </c>
      <c r="F896" s="6" t="str">
        <f>IF(ISNUMBER(AVERAGEIFS(data_select!I:I,data_select!$E:$E,'analysis backtest and others'!$B896)), AVERAGEIFS(data_select!I:I,data_select!$E:$E,'analysis backtest and others'!$B896), "")</f>
        <v/>
      </c>
      <c r="G896" s="6" t="str">
        <f>IF(ISNUMBER(AVERAGEIFS(data_select!J:J,data_select!$E:$E,'analysis backtest and others'!$B896)), AVERAGEIFS(data_select!J:J,data_select!$E:$E,'analysis backtest and others'!$B896), "")</f>
        <v/>
      </c>
      <c r="H896" s="6" t="str">
        <f>IF(ISNUMBER(AVERAGEIFS(data_select!K:K,data_select!$E:$E,'analysis backtest and others'!$B896)), AVERAGEIFS(data_select!K:K,data_select!$E:$E,'analysis backtest and others'!$B896), "")</f>
        <v/>
      </c>
      <c r="I896" s="6" t="str">
        <f>IF(ISNUMBER(AVERAGEIFS(data_select!L:L,data_select!$E:$E,'analysis backtest and others'!$B896)), AVERAGEIFS(data_select!L:L,data_select!$E:$E,'analysis backtest and others'!$B896), "")</f>
        <v/>
      </c>
      <c r="J896" s="6" t="str">
        <f>IF(ISNUMBER(AVERAGEIFS(data_select!M:M,data_select!$E:$E,'analysis backtest and others'!$B896)), AVERAGEIFS(data_select!M:M,data_select!$E:$E,'analysis backtest and others'!$B896), "")</f>
        <v/>
      </c>
      <c r="K896" s="6" t="str">
        <f>IF(ISNUMBER(AVERAGEIFS(data_select!N:N,data_select!$E:$E,'analysis backtest and others'!$B896)), AVERAGEIFS(data_select!N:N,data_select!$E:$E,'analysis backtest and others'!$B896), "")</f>
        <v/>
      </c>
      <c r="L896" s="6" t="str">
        <f>IF(ISNUMBER(AVERAGEIFS(data_select!O:O,data_select!$E:$E,'analysis backtest and others'!$B896)), AVERAGEIFS(data_select!O:O,data_select!$E:$E,'analysis backtest and others'!$B896), "")</f>
        <v/>
      </c>
      <c r="M896" s="6" t="str">
        <f>IF(ISNUMBER(AVERAGEIFS(data_select!P:P,data_select!$E:$E,'analysis backtest and others'!$B896)), AVERAGEIFS(data_select!P:P,data_select!$E:$E,'analysis backtest and others'!$B896), "")</f>
        <v/>
      </c>
      <c r="N896" s="6" t="str">
        <f>IF(ISNUMBER(AVERAGEIFS(data_select!Q:Q,data_select!$E:$E,'analysis backtest and others'!$B896)), AVERAGEIFS(data_select!Q:Q,data_select!$E:$E,'analysis backtest and others'!$B896), "")</f>
        <v/>
      </c>
      <c r="O896" s="6" t="str">
        <f>IF(ISNUMBER(AVERAGEIFS(data_select!R:R,data_select!$E:$E,'analysis backtest and others'!$B896)), AVERAGEIFS(data_select!R:R,data_select!$E:$E,'analysis backtest and others'!$B896), "")</f>
        <v/>
      </c>
      <c r="P896" s="6" t="str">
        <f>IF(ISNUMBER(AVERAGEIFS(data_select!S:S,data_select!$E:$E,'analysis backtest and others'!$B896)), AVERAGEIFS(data_select!S:S,data_select!$E:$E,'analysis backtest and others'!$B896), "")</f>
        <v/>
      </c>
      <c r="Q896" s="6" t="str">
        <f>IF(ISNUMBER(AVERAGEIFS(data_select!T:T,data_select!$E:$E,'analysis backtest and others'!$B896)), AVERAGEIFS(data_select!T:T,data_select!$E:$E,'analysis backtest and others'!$B896), "")</f>
        <v/>
      </c>
      <c r="R896" s="6" t="str">
        <f>IF(ISNUMBER(AVERAGEIFS(data_select!U:U,data_select!$E:$E,'analysis backtest and others'!$B896)), AVERAGEIFS(data_select!U:U,data_select!$E:$E,'analysis backtest and others'!$B896), "")</f>
        <v/>
      </c>
      <c r="S896" s="6" t="str">
        <f>IF(ISNUMBER(AVERAGEIFS(data_select!V:V,data_select!$E:$E,'analysis backtest and others'!$B896)), AVERAGEIFS(data_select!V:V,data_select!$E:$E,'analysis backtest and others'!$B896), "")</f>
        <v/>
      </c>
      <c r="T896" s="6" t="str">
        <f>IF(ISNUMBER(AVERAGEIFS(data_select!W:W,data_select!$E:$E,'analysis backtest and others'!$B896)), AVERAGEIFS(data_select!W:W,data_select!$E:$E,'analysis backtest and others'!$B896), "")</f>
        <v/>
      </c>
      <c r="U896" s="6" t="str">
        <f>IF(ISNUMBER(AVERAGEIFS(data_select!X:X,data_select!$E:$E,'analysis backtest and others'!$B896)), AVERAGEIFS(data_select!X:X,data_select!$E:$E,'analysis backtest and others'!$B896), "")</f>
        <v/>
      </c>
      <c r="V896" s="6" t="str">
        <f>IF(ISNUMBER(AVERAGEIFS(data_select!Y:Y,data_select!$E:$E,'analysis backtest and others'!$B896)), AVERAGEIFS(data_select!Y:Y,data_select!$E:$E,'analysis backtest and others'!$B896), "")</f>
        <v/>
      </c>
      <c r="W896" s="6" t="str">
        <f>IF(ISNUMBER(AVERAGEIFS(data_select!Z:Z,data_select!$E:$E,'analysis backtest and others'!$B896)), AVERAGEIFS(data_select!Z:Z,data_select!$E:$E,'analysis backtest and others'!$B896), "")</f>
        <v/>
      </c>
      <c r="X896" s="6" t="str">
        <f>IF(ISNUMBER(AVERAGEIFS(data_select!AA:AA,data_select!$E:$E,'analysis backtest and others'!$B896)), AVERAGEIFS(data_select!AA:AA,data_select!$E:$E,'analysis backtest and others'!$B896), "")</f>
        <v/>
      </c>
      <c r="Y896" s="6" t="str">
        <f>IF(ISNUMBER(AVERAGEIFS(data_select!AB:AB,data_select!$E:$E,'analysis backtest and others'!$B896)), AVERAGEIFS(data_select!AB:AB,data_select!$E:$E,'analysis backtest and others'!$B896), "")</f>
        <v/>
      </c>
      <c r="Z896" s="6" t="str">
        <f t="shared" si="1723"/>
        <v/>
      </c>
      <c r="AA896" s="6" t="str">
        <f t="shared" ref="AA896:AB896" si="2023">E896</f>
        <v/>
      </c>
      <c r="AB896" s="6" t="str">
        <f t="shared" si="2023"/>
        <v/>
      </c>
      <c r="AC896" s="6" t="str">
        <f t="shared" si="1725"/>
        <v/>
      </c>
      <c r="AD896" s="6" t="str">
        <f t="shared" si="1726"/>
        <v/>
      </c>
      <c r="AE896" s="6" t="str">
        <f t="shared" si="1727"/>
        <v/>
      </c>
      <c r="AF896" s="6" t="str">
        <f t="shared" si="1728"/>
        <v/>
      </c>
      <c r="AG896" s="6" t="str">
        <f t="shared" si="1729"/>
        <v/>
      </c>
      <c r="AH896" s="6" t="str">
        <f t="shared" si="1730"/>
        <v/>
      </c>
      <c r="AK896" s="6">
        <f t="shared" ref="AK896:AS896" si="2024">IF(ISNUMBER(AVERAGE(Z891:Z896)), AVERAGE(Z891:Z896),AK895)</f>
        <v>3.2696285023769649</v>
      </c>
      <c r="AL896" s="6">
        <f t="shared" si="2024"/>
        <v>2</v>
      </c>
      <c r="AM896" s="6">
        <f t="shared" si="2024"/>
        <v>1.3246760817814138</v>
      </c>
      <c r="AN896" s="6">
        <f t="shared" si="2024"/>
        <v>2.8554088753053048</v>
      </c>
      <c r="AO896" s="6">
        <f t="shared" si="2024"/>
        <v>2.9644341793661786</v>
      </c>
      <c r="AP896" s="6">
        <f t="shared" si="2024"/>
        <v>3.2371606896820899</v>
      </c>
      <c r="AQ896" s="6">
        <f t="shared" si="2024"/>
        <v>2.625</v>
      </c>
      <c r="AR896" s="6">
        <f t="shared" si="2024"/>
        <v>2</v>
      </c>
      <c r="AS896" s="6">
        <f t="shared" si="2024"/>
        <v>1.6734407342004691</v>
      </c>
      <c r="AV896" s="6">
        <v>1.3333333333333334E-4</v>
      </c>
      <c r="AW896" s="6">
        <v>2.5083333333333333E-3</v>
      </c>
      <c r="AX896" s="6">
        <v>1.3932104212144303E-4</v>
      </c>
      <c r="AY896" s="6">
        <v>7.0060601436082726E-2</v>
      </c>
      <c r="AZ896" s="6">
        <v>7.9752930607770198E-4</v>
      </c>
      <c r="BA896" s="6">
        <v>1.06738659254159E-2</v>
      </c>
      <c r="BB896" s="6">
        <v>-4.9099770411245691E-2</v>
      </c>
      <c r="BD896" s="6">
        <f t="shared" si="1767"/>
        <v>1.3333333333333334E-4</v>
      </c>
      <c r="BE896" s="6">
        <f t="shared" si="1768"/>
        <v>1.25E-4</v>
      </c>
      <c r="BF896" s="6">
        <f t="shared" si="1769"/>
        <v>3.3333333333333335E-5</v>
      </c>
      <c r="BG896" s="6">
        <f t="shared" si="1770"/>
        <v>2.5083333333333333E-3</v>
      </c>
      <c r="BH896" s="6">
        <f t="shared" si="1771"/>
        <v>2.8250000000000003E-3</v>
      </c>
      <c r="BI896" s="6">
        <f t="shared" si="1772"/>
        <v>2.5000000000000001E-3</v>
      </c>
      <c r="BJ896" s="6">
        <f t="array" ref="BJ896">PRODUCT(1+AW897)-1</f>
        <v>2.2500000000000853E-3</v>
      </c>
      <c r="BK896" s="6">
        <f t="array" ref="BK896">PRODUCT(1+AX897:AX899)-1</f>
        <v>3.2503714710263587E-4</v>
      </c>
      <c r="BL896" s="6">
        <f t="array" ref="BL896">PRODUCT(1+AX897:AX902)-1</f>
        <v>6.500742942050497E-4</v>
      </c>
      <c r="BM896" s="6">
        <f t="array" ref="BM896">PRODUCT(1+AX897:AX908)-1</f>
        <v>9.2867756314984895E-4</v>
      </c>
      <c r="BN896" s="6">
        <f t="array" ref="BN896">PRODUCT(1+AY885:AY896)-1</f>
        <v>0.13836666449774948</v>
      </c>
      <c r="BO896" s="6">
        <f t="array" ref="BO896">PRODUCT(1+AY888:AY896)-1</f>
        <v>7.9221704689472539E-2</v>
      </c>
      <c r="BP896" s="6">
        <f t="array" ref="BP896">PRODUCT(1+AY891:AY896)-1</f>
        <v>3.6129614504284646E-2</v>
      </c>
      <c r="BQ896" s="6">
        <f t="array" ref="BQ896">PRODUCT(1+AY894:AY896)-1</f>
        <v>-6.6927643791741653E-2</v>
      </c>
      <c r="BR896" s="6">
        <f t="array" ref="BR896">PRODUCT(1+AY896)-1</f>
        <v>7.0060601436082726E-2</v>
      </c>
      <c r="BS896" s="6">
        <f t="array" ref="BS896">PRODUCT(1+AY897)-1</f>
        <v>-4.5140009761708511E-2</v>
      </c>
      <c r="BT896" s="6">
        <f t="array" ref="BT896">PRODUCT(1+AY897:AY899)-1</f>
        <v>7.9650179845480951E-2</v>
      </c>
      <c r="BU896" s="6">
        <f t="array" ref="BU896">PRODUCT(1+AY897:AY902)-1</f>
        <v>0.17925241020918725</v>
      </c>
      <c r="BV896" s="6">
        <f t="array" ref="BV896">PRODUCT(1+AY897:AY905)-1</f>
        <v>0.25627110158520949</v>
      </c>
      <c r="BW896" s="6">
        <f t="array" ref="BW896">PRODUCT(1+AY897:AY908)-1</f>
        <v>0.19651304853638796</v>
      </c>
      <c r="BX896" s="6">
        <f t="array" ref="BX896">PRODUCT(1+AZ885:AZ896)-1</f>
        <v>0.11437775751489077</v>
      </c>
      <c r="BY896" s="6">
        <f t="array" ref="BY896">PRODUCT(1+AZ888:AZ896)-1</f>
        <v>8.7787086328417141E-2</v>
      </c>
      <c r="BZ896" s="6">
        <f t="array" ref="BZ896">PRODUCT(1+AZ891:AZ896)-1</f>
        <v>0.10421200932740193</v>
      </c>
      <c r="CA896" s="6">
        <f t="array" ref="CA896">PRODUCT(1+AZ894:AZ896)-1</f>
        <v>9.2046974723231534E-2</v>
      </c>
      <c r="CB896" s="6">
        <f t="array" ref="CB896">PRODUCT(1+AZ896)-1</f>
        <v>7.9752930607779327E-4</v>
      </c>
      <c r="CC896" s="6">
        <f t="array" ref="CC896">PRODUCT(1+AZ897)-1</f>
        <v>6.7990301564830213E-2</v>
      </c>
      <c r="CD896" s="6">
        <f t="array" ref="CD896">PRODUCT(1+AZ897:AZ899)-1</f>
        <v>1.64041437657656E-2</v>
      </c>
      <c r="CE896" s="6">
        <f t="array" ref="CE896">PRODUCT(1+AZ897:AZ902)-1</f>
        <v>-5.5490090105860812E-2</v>
      </c>
      <c r="CF896" s="6">
        <f t="array" ref="CF896">PRODUCT(1+AZ897:AZ905)-1</f>
        <v>-2.6500958473653413E-2</v>
      </c>
      <c r="CG896" s="6">
        <f t="array" ref="CG896">PRODUCT(1+AZ897:AZ908)-1</f>
        <v>3.0358262650552525E-2</v>
      </c>
      <c r="CH896" s="6">
        <f t="array" ref="CH896">PRODUCT(1+BB885:BB896)-1</f>
        <v>0.23764089121887277</v>
      </c>
      <c r="CI896" s="6">
        <f t="array" ref="CI896">PRODUCT(1+BB888:BB896)-1</f>
        <v>0.13021830716200689</v>
      </c>
      <c r="CJ896" s="6">
        <f t="array" ref="CJ896">PRODUCT(1+BB891:BB896)-1</f>
        <v>9.1901392165024909E-2</v>
      </c>
      <c r="CK896" s="6">
        <f t="array" ref="CK896">PRODUCT(1+BB894:BB896)-1</f>
        <v>1.8247400806281622E-3</v>
      </c>
      <c r="CL896" s="6">
        <f t="array" ref="CL896">PRODUCT(1+BB896)-1</f>
        <v>-4.9099770411245691E-2</v>
      </c>
      <c r="CM896" s="6">
        <f t="array" ref="CM896">PRODUCT(1+BB897)-1</f>
        <v>5.5277871907827958E-2</v>
      </c>
      <c r="CN896" s="6">
        <f t="array" ref="CN896">PRODUCT(1+BB897:BB899)-1</f>
        <v>0.15134700101660448</v>
      </c>
      <c r="CO896" s="6">
        <f t="array" ref="CO896">PRODUCT(1+BB897:BB902)-1</f>
        <v>0.12827007793968148</v>
      </c>
      <c r="CP896" s="6">
        <f t="array" ref="CP896">PRODUCT(1+BB897:BB905)-1</f>
        <v>0.32463571670620106</v>
      </c>
      <c r="CQ896" s="6">
        <f t="array" ref="CQ896">PRODUCT(1+BB897:BB908)-1</f>
        <v>0.37761775669264641</v>
      </c>
      <c r="CT896" s="6">
        <f t="shared" si="1894"/>
        <v>4.2355372584080717E-2</v>
      </c>
      <c r="CU896" s="6">
        <f t="shared" si="2018"/>
        <v>5.7176275630715798E-2</v>
      </c>
      <c r="CV896" s="6">
        <f t="shared" si="2018"/>
        <v>4.7755103431849126E-2</v>
      </c>
      <c r="CW896" s="6">
        <f t="shared" si="2018"/>
        <v>3.7365642612348371E-2</v>
      </c>
      <c r="CX896" s="6">
        <f t="shared" si="2018"/>
        <v>-1.9424673886434159E-2</v>
      </c>
      <c r="CY896" s="6">
        <f t="shared" si="2018"/>
        <v>-1.9556315539225412E-2</v>
      </c>
      <c r="CZ896" s="6">
        <f t="shared" si="1740"/>
        <v>1</v>
      </c>
      <c r="DA896" s="6">
        <f t="shared" si="1758"/>
        <v>1</v>
      </c>
      <c r="DB896" s="6">
        <f t="shared" si="1747"/>
        <v>5.7176275630715798E-2</v>
      </c>
      <c r="DC896" s="6">
        <f t="shared" si="1748"/>
        <v>5.7176275630715798E-2</v>
      </c>
      <c r="DD896" s="6">
        <f t="shared" si="1732"/>
        <v>4.2355372584080717E-2</v>
      </c>
      <c r="DE896" s="6">
        <f t="shared" si="1741"/>
        <v>7.4006851891228385</v>
      </c>
      <c r="DF896" s="6">
        <f t="shared" si="1742"/>
        <v>6.15379826420806</v>
      </c>
      <c r="DG896" s="6">
        <f t="shared" si="1737"/>
        <v>1.2468869249147785</v>
      </c>
      <c r="DJ896">
        <f t="shared" si="1891"/>
        <v>2.9461431791458006</v>
      </c>
      <c r="DK896">
        <v>0.18</v>
      </c>
      <c r="DL896">
        <f t="shared" si="1899"/>
        <v>7.0000000000000007E-2</v>
      </c>
      <c r="DM896" t="str">
        <f t="shared" si="1900"/>
        <v/>
      </c>
    </row>
    <row r="897" spans="1:117" ht="15.75" customHeight="1" x14ac:dyDescent="0.25">
      <c r="A897" s="31">
        <v>40421</v>
      </c>
      <c r="B897" s="27" t="str">
        <f t="shared" si="1722"/>
        <v>2010_8</v>
      </c>
      <c r="C897" s="6">
        <f>IF(ISNUMBER(AVERAGEIFS(data_select!F:F,data_select!$E:$E,'analysis backtest and others'!$B897)), AVERAGEIFS(data_select!F:F,data_select!$E:$E,'analysis backtest and others'!$B897), "")</f>
        <v>1</v>
      </c>
      <c r="D897" s="6">
        <f>IF(ISNUMBER(AVERAGEIFS(data_select!G:G,data_select!$E:$E,'analysis backtest and others'!$B897)), AVERAGEIFS(data_select!G:G,data_select!$E:$E,'analysis backtest and others'!$B897), "")</f>
        <v>1.9106276079177804</v>
      </c>
      <c r="E897" s="6">
        <f>IF(ISNUMBER(AVERAGEIFS(data_select!H:H,data_select!$E:$E,'analysis backtest and others'!$B897)), AVERAGEIFS(data_select!H:H,data_select!$E:$E,'analysis backtest and others'!$B897), "")</f>
        <v>2</v>
      </c>
      <c r="F897" s="6">
        <f>IF(ISNUMBER(AVERAGEIFS(data_select!I:I,data_select!$E:$E,'analysis backtest and others'!$B897)), AVERAGEIFS(data_select!I:I,data_select!$E:$E,'analysis backtest and others'!$B897), "")</f>
        <v>2</v>
      </c>
      <c r="G897" s="6">
        <f>IF(ISNUMBER(AVERAGEIFS(data_select!J:J,data_select!$E:$E,'analysis backtest and others'!$B897)), AVERAGEIFS(data_select!J:J,data_select!$E:$E,'analysis backtest and others'!$B897), "")</f>
        <v>19.999999999999996</v>
      </c>
      <c r="H897" s="6">
        <f>IF(ISNUMBER(AVERAGEIFS(data_select!K:K,data_select!$E:$E,'analysis backtest and others'!$B897)), AVERAGEIFS(data_select!K:K,data_select!$E:$E,'analysis backtest and others'!$B897), "")</f>
        <v>2</v>
      </c>
      <c r="I897" s="6">
        <f>IF(ISNUMBER(AVERAGEIFS(data_select!L:L,data_select!$E:$E,'analysis backtest and others'!$B897)), AVERAGEIFS(data_select!L:L,data_select!$E:$E,'analysis backtest and others'!$B897), "")</f>
        <v>2</v>
      </c>
      <c r="J897" s="6">
        <f>IF(ISNUMBER(AVERAGEIFS(data_select!M:M,data_select!$E:$E,'analysis backtest and others'!$B897)), AVERAGEIFS(data_select!M:M,data_select!$E:$E,'analysis backtest and others'!$B897), "")</f>
        <v>24.999999999999993</v>
      </c>
      <c r="K897" s="6">
        <f>IF(ISNUMBER(AVERAGEIFS(data_select!N:N,data_select!$E:$E,'analysis backtest and others'!$B897)), AVERAGEIFS(data_select!N:N,data_select!$E:$E,'analysis backtest and others'!$B897), "")</f>
        <v>2</v>
      </c>
      <c r="L897" s="6">
        <f>IF(ISNUMBER(AVERAGEIFS(data_select!O:O,data_select!$E:$E,'analysis backtest and others'!$B897)), AVERAGEIFS(data_select!O:O,data_select!$E:$E,'analysis backtest and others'!$B897), "")</f>
        <v>2</v>
      </c>
      <c r="M897" s="6">
        <f>IF(ISNUMBER(AVERAGEIFS(data_select!P:P,data_select!$E:$E,'analysis backtest and others'!$B897)), AVERAGEIFS(data_select!P:P,data_select!$E:$E,'analysis backtest and others'!$B897), "")</f>
        <v>20</v>
      </c>
      <c r="N897" s="6">
        <f>IF(ISNUMBER(AVERAGEIFS(data_select!Q:Q,data_select!$E:$E,'analysis backtest and others'!$B897)), AVERAGEIFS(data_select!Q:Q,data_select!$E:$E,'analysis backtest and others'!$B897), "")</f>
        <v>2</v>
      </c>
      <c r="O897" s="6">
        <f>IF(ISNUMBER(AVERAGEIFS(data_select!R:R,data_select!$E:$E,'analysis backtest and others'!$B897)), AVERAGEIFS(data_select!R:R,data_select!$E:$E,'analysis backtest and others'!$B897), "")</f>
        <v>2</v>
      </c>
      <c r="P897" s="6">
        <f>IF(ISNUMBER(AVERAGEIFS(data_select!S:S,data_select!$E:$E,'analysis backtest and others'!$B897)), AVERAGEIFS(data_select!S:S,data_select!$E:$E,'analysis backtest and others'!$B897), "")</f>
        <v>15.406153199315826</v>
      </c>
      <c r="Q897" s="6">
        <f>IF(ISNUMBER(AVERAGEIFS(data_select!T:T,data_select!$E:$E,'analysis backtest and others'!$B897)), AVERAGEIFS(data_select!T:T,data_select!$E:$E,'analysis backtest and others'!$B897), "")</f>
        <v>2</v>
      </c>
      <c r="R897" s="6">
        <f>IF(ISNUMBER(AVERAGEIFS(data_select!U:U,data_select!$E:$E,'analysis backtest and others'!$B897)), AVERAGEIFS(data_select!U:U,data_select!$E:$E,'analysis backtest and others'!$B897), "")</f>
        <v>2</v>
      </c>
      <c r="S897" s="6">
        <f>IF(ISNUMBER(AVERAGEIFS(data_select!V:V,data_select!$E:$E,'analysis backtest and others'!$B897)), AVERAGEIFS(data_select!V:V,data_select!$E:$E,'analysis backtest and others'!$B897), "")</f>
        <v>10</v>
      </c>
      <c r="T897" s="6">
        <f>IF(ISNUMBER(AVERAGEIFS(data_select!W:W,data_select!$E:$E,'analysis backtest and others'!$B897)), AVERAGEIFS(data_select!W:W,data_select!$E:$E,'analysis backtest and others'!$B897), "")</f>
        <v>2</v>
      </c>
      <c r="U897" s="6">
        <f>IF(ISNUMBER(AVERAGEIFS(data_select!X:X,data_select!$E:$E,'analysis backtest and others'!$B897)), AVERAGEIFS(data_select!X:X,data_select!$E:$E,'analysis backtest and others'!$B897), "")</f>
        <v>2</v>
      </c>
      <c r="V897" s="6">
        <f>IF(ISNUMBER(AVERAGEIFS(data_select!Y:Y,data_select!$E:$E,'analysis backtest and others'!$B897)), AVERAGEIFS(data_select!Y:Y,data_select!$E:$E,'analysis backtest and others'!$B897), "")</f>
        <v>9.500000470854209</v>
      </c>
      <c r="W897" s="6">
        <f>IF(ISNUMBER(AVERAGEIFS(data_select!Z:Z,data_select!$E:$E,'analysis backtest and others'!$B897)), AVERAGEIFS(data_select!Z:Z,data_select!$E:$E,'analysis backtest and others'!$B897), "")</f>
        <v>1</v>
      </c>
      <c r="X897" s="6">
        <f>IF(ISNUMBER(AVERAGEIFS(data_select!AA:AA,data_select!$E:$E,'analysis backtest and others'!$B897)), AVERAGEIFS(data_select!AA:AA,data_select!$E:$E,'analysis backtest and others'!$B897), "")</f>
        <v>1</v>
      </c>
      <c r="Y897" s="6" t="str">
        <f>IF(ISNUMBER(AVERAGEIFS(data_select!AB:AB,data_select!$E:$E,'analysis backtest and others'!$B897)), AVERAGEIFS(data_select!AB:AB,data_select!$E:$E,'analysis backtest and others'!$B897), "")</f>
        <v/>
      </c>
      <c r="Z897" s="6">
        <f t="shared" si="1723"/>
        <v>1.4553138039588902</v>
      </c>
      <c r="AA897" s="6">
        <f t="shared" ref="AA897:AB897" si="2025">E897</f>
        <v>2</v>
      </c>
      <c r="AB897" s="6">
        <f t="shared" si="2025"/>
        <v>2</v>
      </c>
      <c r="AC897" s="6">
        <f t="shared" si="1725"/>
        <v>2</v>
      </c>
      <c r="AD897" s="6">
        <f t="shared" si="1726"/>
        <v>2</v>
      </c>
      <c r="AE897" s="6">
        <f t="shared" si="1727"/>
        <v>2</v>
      </c>
      <c r="AF897" s="6">
        <f t="shared" si="1728"/>
        <v>2</v>
      </c>
      <c r="AG897" s="6">
        <f t="shared" si="1729"/>
        <v>2</v>
      </c>
      <c r="AH897" s="6">
        <f t="shared" si="1730"/>
        <v>1</v>
      </c>
      <c r="AK897" s="6">
        <f t="shared" ref="AK897:AS897" si="2026">IF(ISNUMBER(AVERAGE(Z892:Z897)), AVERAGE(Z892:Z897),AK896)</f>
        <v>2.9067655626933502</v>
      </c>
      <c r="AL897" s="6">
        <f t="shared" si="2026"/>
        <v>2</v>
      </c>
      <c r="AM897" s="6">
        <f t="shared" si="2026"/>
        <v>1.4597408654251312</v>
      </c>
      <c r="AN897" s="6">
        <f t="shared" si="2026"/>
        <v>2.6843271002442437</v>
      </c>
      <c r="AO897" s="6">
        <f t="shared" si="2026"/>
        <v>2.771547343492943</v>
      </c>
      <c r="AP897" s="6">
        <f t="shared" si="2026"/>
        <v>2.9897285517456718</v>
      </c>
      <c r="AQ897" s="6">
        <f t="shared" si="2026"/>
        <v>2.5</v>
      </c>
      <c r="AR897" s="6">
        <f t="shared" si="2026"/>
        <v>2</v>
      </c>
      <c r="AS897" s="6">
        <f t="shared" si="2026"/>
        <v>1.5387525873603753</v>
      </c>
      <c r="AV897" s="6">
        <v>1.3333333333333334E-4</v>
      </c>
      <c r="AW897" s="6">
        <v>2.2500000000000003E-3</v>
      </c>
      <c r="AX897" s="6">
        <v>9.2867756315007099E-5</v>
      </c>
      <c r="AY897" s="6">
        <v>-4.5140009761708511E-2</v>
      </c>
      <c r="AZ897" s="6">
        <v>6.7990301564830199E-2</v>
      </c>
      <c r="BA897" s="6">
        <v>1.28654503924545E-2</v>
      </c>
      <c r="BB897" s="6">
        <v>5.5277871907827958E-2</v>
      </c>
      <c r="BD897" s="6">
        <f t="shared" si="1767"/>
        <v>1.3333333333333334E-4</v>
      </c>
      <c r="BE897" s="6">
        <f t="shared" si="1768"/>
        <v>1.0833333333333334E-4</v>
      </c>
      <c r="BF897" s="6">
        <f t="shared" si="1769"/>
        <v>1.6666666666666667E-5</v>
      </c>
      <c r="BG897" s="6">
        <f t="shared" si="1770"/>
        <v>2.2500000000000003E-3</v>
      </c>
      <c r="BH897" s="6">
        <f t="shared" si="1771"/>
        <v>2.9833333333333335E-3</v>
      </c>
      <c r="BI897" s="6">
        <f t="shared" si="1772"/>
        <v>1.9166666666666666E-3</v>
      </c>
      <c r="BJ897" s="6">
        <f t="array" ref="BJ897">PRODUCT(1+AW898)-1</f>
        <v>2.2083333333333677E-3</v>
      </c>
      <c r="BK897" s="6">
        <f t="array" ref="BK897">PRODUCT(1+AX898:AX900)-1</f>
        <v>3.2500696443493737E-4</v>
      </c>
      <c r="BL897" s="6">
        <f t="array" ref="BL897">PRODUCT(1+AX898:AX903)-1</f>
        <v>6.5001392887009679E-4</v>
      </c>
      <c r="BM897" s="6">
        <f t="array" ref="BM897">PRODUCT(1+AX898:AX909)-1</f>
        <v>9.2859132695721769E-4</v>
      </c>
      <c r="BN897" s="6">
        <f t="array" ref="BN897">PRODUCT(1+AY886:AY897)-1</f>
        <v>4.9104487236255823E-2</v>
      </c>
      <c r="BO897" s="6">
        <f t="array" ref="BO897">PRODUCT(1+AY889:AY897)-1</f>
        <v>-2.780859803089597E-2</v>
      </c>
      <c r="BP897" s="6">
        <f t="array" ref="BP897">PRODUCT(1+AY892:AY897)-1</f>
        <v>-4.0366413615003038E-2</v>
      </c>
      <c r="BQ897" s="6">
        <f t="array" ref="BQ897">PRODUCT(1+AY895:AY897)-1</f>
        <v>-3.1729594600267252E-2</v>
      </c>
      <c r="BR897" s="6">
        <f t="array" ref="BR897">PRODUCT(1+AY897)-1</f>
        <v>-4.5140009761708511E-2</v>
      </c>
      <c r="BS897" s="6">
        <f t="array" ref="BS897">PRODUCT(1+AY898)-1</f>
        <v>8.924133270216239E-2</v>
      </c>
      <c r="BT897" s="6">
        <f t="array" ref="BT897">PRODUCT(1+AY898:AY900)-1</f>
        <v>0.13083216489642169</v>
      </c>
      <c r="BU897" s="6">
        <f t="array" ref="BU897">PRODUCT(1+AY898:AY903)-1</f>
        <v>0.27731019737628038</v>
      </c>
      <c r="BV897" s="6">
        <f t="array" ref="BV897">PRODUCT(1+AY898:AY906)-1</f>
        <v>0.30076736655867098</v>
      </c>
      <c r="BW897" s="6">
        <f t="array" ref="BW897">PRODUCT(1+AY898:AY909)-1</f>
        <v>0.18500469084178484</v>
      </c>
      <c r="BX897" s="6">
        <f t="array" ref="BX897">PRODUCT(1+AZ886:AZ897)-1</f>
        <v>0.16812862778249138</v>
      </c>
      <c r="BY897" s="6">
        <f t="array" ref="BY897">PRODUCT(1+AZ889:AZ897)-1</f>
        <v>0.14188598173324052</v>
      </c>
      <c r="BZ897" s="6">
        <f t="array" ref="BZ897">PRODUCT(1+AZ892:AZ897)-1</f>
        <v>0.17611692249394961</v>
      </c>
      <c r="CA897" s="6">
        <f t="array" ref="CA897">PRODUCT(1+AZ895:AZ897)-1</f>
        <v>0.11835307056296096</v>
      </c>
      <c r="CB897" s="6">
        <f t="array" ref="CB897">PRODUCT(1+AZ897)-1</f>
        <v>6.7990301564830213E-2</v>
      </c>
      <c r="CC897" s="6">
        <f t="array" ref="CC897">PRODUCT(1+AZ898)-1</f>
        <v>-1.5705122926169546E-2</v>
      </c>
      <c r="CD897" s="6">
        <f t="array" ref="CD897">PRODUCT(1+AZ898:AZ900)-1</f>
        <v>-6.0931273773056072E-2</v>
      </c>
      <c r="CE897" s="6">
        <f t="array" ref="CE897">PRODUCT(1+AZ898:AZ903)-1</f>
        <v>-0.10528822546602734</v>
      </c>
      <c r="CF897" s="6">
        <f t="array" ref="CF897">PRODUCT(1+AZ898:AZ906)-1</f>
        <v>-5.6930575522758153E-2</v>
      </c>
      <c r="CG897" s="6">
        <f t="array" ref="CG897">PRODUCT(1+AZ898:AZ909)-1</f>
        <v>4.9802346058533731E-2</v>
      </c>
      <c r="CH897" s="6">
        <f t="array" ref="CH897">PRODUCT(1+BB886:BB897)-1</f>
        <v>0.31169378191965547</v>
      </c>
      <c r="CI897" s="6">
        <f t="array" ref="CI897">PRODUCT(1+BB889:BB897)-1</f>
        <v>5.7024057024057218E-2</v>
      </c>
      <c r="CJ897" s="6">
        <f t="array" ref="CJ897">PRODUCT(1+BB892:BB897)-1</f>
        <v>0.11607382850999071</v>
      </c>
      <c r="CK897" s="6">
        <f t="array" ref="CK897">PRODUCT(1+BB895:BB897)-1</f>
        <v>2.4627583881024373E-2</v>
      </c>
      <c r="CL897" s="6">
        <f t="array" ref="CL897">PRODUCT(1+BB897)-1</f>
        <v>5.5277871907827958E-2</v>
      </c>
      <c r="CM897" s="6">
        <f t="array" ref="CM897">PRODUCT(1+BB898)-1</f>
        <v>5.045558543732187E-2</v>
      </c>
      <c r="CN897" s="6">
        <f t="array" ref="CN897">PRODUCT(1+BB898:BB900)-1</f>
        <v>0.11142776863484927</v>
      </c>
      <c r="CO897" s="6">
        <f t="array" ref="CO897">PRODUCT(1+BB898:BB903)-1</f>
        <v>0.13298278007465969</v>
      </c>
      <c r="CP897" s="6">
        <f t="array" ref="CP897">PRODUCT(1+BB898:BB906)-1</f>
        <v>0.23096375386344481</v>
      </c>
      <c r="CQ897" s="6">
        <f t="array" ref="CQ897">PRODUCT(1+BB898:BB909)-1</f>
        <v>0.46373379360173406</v>
      </c>
      <c r="CT897" s="6">
        <f t="shared" si="1894"/>
        <v>1.1211476890697625E-4</v>
      </c>
      <c r="CU897" s="6">
        <f t="shared" si="2018"/>
        <v>-2.8806084545577815E-2</v>
      </c>
      <c r="CV897" s="6">
        <f t="shared" si="2018"/>
        <v>-1.812867489577406E-2</v>
      </c>
      <c r="CW897" s="6">
        <f t="shared" si="2018"/>
        <v>-1.1591281967932498E-3</v>
      </c>
      <c r="CX897" s="6">
        <f t="shared" si="2018"/>
        <v>3.5746356178623227E-2</v>
      </c>
      <c r="CY897" s="6">
        <f t="shared" si="2018"/>
        <v>2.2166869416920188E-2</v>
      </c>
      <c r="CZ897" s="6">
        <f t="shared" si="1740"/>
        <v>1</v>
      </c>
      <c r="DA897" s="6">
        <f t="shared" si="1758"/>
        <v>1</v>
      </c>
      <c r="DB897" s="6">
        <f t="shared" si="1747"/>
        <v>-2.8806084545577815E-2</v>
      </c>
      <c r="DC897" s="6">
        <f t="shared" si="1748"/>
        <v>-2.8806084545577815E-2</v>
      </c>
      <c r="DD897" s="6">
        <f t="shared" si="1732"/>
        <v>1.1211476890697625E-4</v>
      </c>
      <c r="DE897" s="6">
        <f t="shared" si="1741"/>
        <v>7.3714560654493972</v>
      </c>
      <c r="DF897" s="6">
        <f t="shared" si="1742"/>
        <v>6.1539103726925761</v>
      </c>
      <c r="DG897" s="6">
        <f t="shared" si="1737"/>
        <v>1.2175456927568211</v>
      </c>
      <c r="DJ897">
        <f t="shared" si="1891"/>
        <v>2.9461431791458006</v>
      </c>
      <c r="DK897">
        <v>0.19</v>
      </c>
      <c r="DL897">
        <f t="shared" si="1899"/>
        <v>0.1</v>
      </c>
      <c r="DM897">
        <f t="shared" si="1900"/>
        <v>2</v>
      </c>
    </row>
    <row r="898" spans="1:117" ht="15.75" customHeight="1" x14ac:dyDescent="0.25">
      <c r="A898" s="31">
        <v>40451</v>
      </c>
      <c r="B898" s="27" t="str">
        <f t="shared" si="1722"/>
        <v>2010_9</v>
      </c>
      <c r="C898" s="6">
        <f>IF(ISNUMBER(AVERAGEIFS(data_select!F:F,data_select!$E:$E,'analysis backtest and others'!$B898)), AVERAGEIFS(data_select!F:F,data_select!$E:$E,'analysis backtest and others'!$B898), "")</f>
        <v>4.1268076354543428</v>
      </c>
      <c r="D898" s="6">
        <f>IF(ISNUMBER(AVERAGEIFS(data_select!G:G,data_select!$E:$E,'analysis backtest and others'!$B898)), AVERAGEIFS(data_select!G:G,data_select!$E:$E,'analysis backtest and others'!$B898), "")</f>
        <v>3.2375921552356033</v>
      </c>
      <c r="E898" s="6">
        <f>IF(ISNUMBER(AVERAGEIFS(data_select!H:H,data_select!$E:$E,'analysis backtest and others'!$B898)), AVERAGEIFS(data_select!H:H,data_select!$E:$E,'analysis backtest and others'!$B898), "")</f>
        <v>2</v>
      </c>
      <c r="F898" s="6">
        <f>IF(ISNUMBER(AVERAGEIFS(data_select!I:I,data_select!$E:$E,'analysis backtest and others'!$B898)), AVERAGEIFS(data_select!I:I,data_select!$E:$E,'analysis backtest and others'!$B898), "")</f>
        <v>2</v>
      </c>
      <c r="G898" s="6">
        <f>IF(ISNUMBER(AVERAGEIFS(data_select!J:J,data_select!$E:$E,'analysis backtest and others'!$B898)), AVERAGEIFS(data_select!J:J,data_select!$E:$E,'analysis backtest and others'!$B898), "")</f>
        <v>20</v>
      </c>
      <c r="H898" s="6">
        <f>IF(ISNUMBER(AVERAGEIFS(data_select!K:K,data_select!$E:$E,'analysis backtest and others'!$B898)), AVERAGEIFS(data_select!K:K,data_select!$E:$E,'analysis backtest and others'!$B898), "")</f>
        <v>2</v>
      </c>
      <c r="I898" s="6">
        <f>IF(ISNUMBER(AVERAGEIFS(data_select!L:L,data_select!$E:$E,'analysis backtest and others'!$B898)), AVERAGEIFS(data_select!L:L,data_select!$E:$E,'analysis backtest and others'!$B898), "")</f>
        <v>2.8441698606269243</v>
      </c>
      <c r="J898" s="6">
        <f>IF(ISNUMBER(AVERAGEIFS(data_select!M:M,data_select!$E:$E,'analysis backtest and others'!$B898)), AVERAGEIFS(data_select!M:M,data_select!$E:$E,'analysis backtest and others'!$B898), "")</f>
        <v>24.999999999999993</v>
      </c>
      <c r="K898" s="6">
        <f>IF(ISNUMBER(AVERAGEIFS(data_select!N:N,data_select!$E:$E,'analysis backtest and others'!$B898)), AVERAGEIFS(data_select!N:N,data_select!$E:$E,'analysis backtest and others'!$B898), "")</f>
        <v>2</v>
      </c>
      <c r="L898" s="6">
        <f>IF(ISNUMBER(AVERAGEIFS(data_select!O:O,data_select!$E:$E,'analysis backtest and others'!$B898)), AVERAGEIFS(data_select!O:O,data_select!$E:$E,'analysis backtest and others'!$B898), "")</f>
        <v>2.8510716733546575</v>
      </c>
      <c r="M898" s="6">
        <f>IF(ISNUMBER(AVERAGEIFS(data_select!P:P,data_select!$E:$E,'analysis backtest and others'!$B898)), AVERAGEIFS(data_select!P:P,data_select!$E:$E,'analysis backtest and others'!$B898), "")</f>
        <v>20</v>
      </c>
      <c r="N898" s="6">
        <f>IF(ISNUMBER(AVERAGEIFS(data_select!Q:Q,data_select!$E:$E,'analysis backtest and others'!$B898)), AVERAGEIFS(data_select!Q:Q,data_select!$E:$E,'analysis backtest and others'!$B898), "")</f>
        <v>2</v>
      </c>
      <c r="O898" s="6">
        <f>IF(ISNUMBER(AVERAGEIFS(data_select!R:R,data_select!$E:$E,'analysis backtest and others'!$B898)), AVERAGEIFS(data_select!R:R,data_select!$E:$E,'analysis backtest and others'!$B898), "")</f>
        <v>2.8474749394361853</v>
      </c>
      <c r="P898" s="6">
        <f>IF(ISNUMBER(AVERAGEIFS(data_select!S:S,data_select!$E:$E,'analysis backtest and others'!$B898)), AVERAGEIFS(data_select!S:S,data_select!$E:$E,'analysis backtest and others'!$B898), "")</f>
        <v>15.714815341334797</v>
      </c>
      <c r="Q898" s="6">
        <f>IF(ISNUMBER(AVERAGEIFS(data_select!T:T,data_select!$E:$E,'analysis backtest and others'!$B898)), AVERAGEIFS(data_select!T:T,data_select!$E:$E,'analysis backtest and others'!$B898), "")</f>
        <v>2</v>
      </c>
      <c r="R898" s="6">
        <f>IF(ISNUMBER(AVERAGEIFS(data_select!U:U,data_select!$E:$E,'analysis backtest and others'!$B898)), AVERAGEIFS(data_select!U:U,data_select!$E:$E,'analysis backtest and others'!$B898), "")</f>
        <v>2.713303668106863</v>
      </c>
      <c r="S898" s="6">
        <f>IF(ISNUMBER(AVERAGEIFS(data_select!V:V,data_select!$E:$E,'analysis backtest and others'!$B898)), AVERAGEIFS(data_select!V:V,data_select!$E:$E,'analysis backtest and others'!$B898), "")</f>
        <v>10</v>
      </c>
      <c r="T898" s="6">
        <f>IF(ISNUMBER(AVERAGEIFS(data_select!W:W,data_select!$E:$E,'analysis backtest and others'!$B898)), AVERAGEIFS(data_select!W:W,data_select!$E:$E,'analysis backtest and others'!$B898), "")</f>
        <v>2</v>
      </c>
      <c r="U898" s="6">
        <f>IF(ISNUMBER(AVERAGEIFS(data_select!X:X,data_select!$E:$E,'analysis backtest and others'!$B898)), AVERAGEIFS(data_select!X:X,data_select!$E:$E,'analysis backtest and others'!$B898), "")</f>
        <v>2.0857155819385147</v>
      </c>
      <c r="V898" s="6">
        <f>IF(ISNUMBER(AVERAGEIFS(data_select!Y:Y,data_select!$E:$E,'analysis backtest and others'!$B898)), AVERAGEIFS(data_select!Y:Y,data_select!$E:$E,'analysis backtest and others'!$B898), "")</f>
        <v>9.0000005364162838</v>
      </c>
      <c r="W898" s="6">
        <f>IF(ISNUMBER(AVERAGEIFS(data_select!Z:Z,data_select!$E:$E,'analysis backtest and others'!$B898)), AVERAGEIFS(data_select!Z:Z,data_select!$E:$E,'analysis backtest and others'!$B898), "")</f>
        <v>1</v>
      </c>
      <c r="X898" s="6">
        <f>IF(ISNUMBER(AVERAGEIFS(data_select!AA:AA,data_select!$E:$E,'analysis backtest and others'!$B898)), AVERAGEIFS(data_select!AA:AA,data_select!$E:$E,'analysis backtest and others'!$B898), "")</f>
        <v>1.757457182699862</v>
      </c>
      <c r="Y898" s="6" t="str">
        <f>IF(ISNUMBER(AVERAGEIFS(data_select!AB:AB,data_select!$E:$E,'analysis backtest and others'!$B898)), AVERAGEIFS(data_select!AB:AB,data_select!$E:$E,'analysis backtest and others'!$B898), "")</f>
        <v/>
      </c>
      <c r="Z898" s="6">
        <f t="shared" si="1723"/>
        <v>3.6821998953449731</v>
      </c>
      <c r="AA898" s="6">
        <f t="shared" ref="AA898:AB898" si="2027">E898</f>
        <v>2</v>
      </c>
      <c r="AB898" s="6">
        <f t="shared" si="2027"/>
        <v>2</v>
      </c>
      <c r="AC898" s="6">
        <f t="shared" si="1725"/>
        <v>2.4220849303134622</v>
      </c>
      <c r="AD898" s="6">
        <f t="shared" si="1726"/>
        <v>2.4255358366773287</v>
      </c>
      <c r="AE898" s="6">
        <f t="shared" si="1727"/>
        <v>2.4237374697180929</v>
      </c>
      <c r="AF898" s="6">
        <f t="shared" si="1728"/>
        <v>2.3566518340534315</v>
      </c>
      <c r="AG898" s="6">
        <f t="shared" si="1729"/>
        <v>2.0428577909692573</v>
      </c>
      <c r="AH898" s="6">
        <f t="shared" si="1730"/>
        <v>1.378728591349931</v>
      </c>
      <c r="AK898" s="6">
        <f t="shared" ref="AK898:AS898" si="2028">IF(ISNUMBER(AVERAGE(Z893:Z898)), AVERAGE(Z893:Z898),AK897)</f>
        <v>2.9275027398607727</v>
      </c>
      <c r="AL898" s="6">
        <f t="shared" si="2028"/>
        <v>2</v>
      </c>
      <c r="AM898" s="6">
        <f t="shared" si="2028"/>
        <v>1.6597408654251311</v>
      </c>
      <c r="AN898" s="6">
        <f t="shared" si="2028"/>
        <v>2.668744086306936</v>
      </c>
      <c r="AO898" s="6">
        <f t="shared" si="2028"/>
        <v>2.6566545108284085</v>
      </c>
      <c r="AP898" s="6">
        <f t="shared" si="2028"/>
        <v>2.7904214134682617</v>
      </c>
      <c r="AQ898" s="6">
        <f t="shared" si="2028"/>
        <v>2.4713303668106863</v>
      </c>
      <c r="AR898" s="6">
        <f t="shared" si="2028"/>
        <v>2.0085715581938515</v>
      </c>
      <c r="AS898" s="6">
        <f t="shared" si="2028"/>
        <v>1.5735626774031128</v>
      </c>
      <c r="AV898" s="6">
        <v>1.25E-4</v>
      </c>
      <c r="AW898" s="6">
        <v>2.2083333333333334E-3</v>
      </c>
      <c r="AX898" s="6">
        <v>1.3928869904344943E-4</v>
      </c>
      <c r="AY898" s="6">
        <v>8.924133270216239E-2</v>
      </c>
      <c r="AZ898" s="6">
        <v>-1.5705122926169501E-2</v>
      </c>
      <c r="BA898" s="6">
        <v>1.0671976761860299E-3</v>
      </c>
      <c r="BB898" s="6">
        <v>5.045558543732187E-2</v>
      </c>
      <c r="BD898" s="6">
        <f t="shared" si="1767"/>
        <v>1.25E-4</v>
      </c>
      <c r="BE898" s="6">
        <f t="shared" si="1768"/>
        <v>8.3333333333333344E-5</v>
      </c>
      <c r="BF898" s="6">
        <f t="shared" si="1769"/>
        <v>8.3333333333333337E-6</v>
      </c>
      <c r="BG898" s="6">
        <f t="shared" si="1770"/>
        <v>2.2083333333333334E-3</v>
      </c>
      <c r="BH898" s="6">
        <f t="shared" si="1771"/>
        <v>2.8416666666666668E-3</v>
      </c>
      <c r="BI898" s="6">
        <f t="shared" si="1772"/>
        <v>1.65E-3</v>
      </c>
      <c r="BJ898" s="6">
        <f t="array" ref="BJ898">PRODUCT(1+AW899)-1</f>
        <v>2.1166666666667666E-3</v>
      </c>
      <c r="BK898" s="6">
        <f t="array" ref="BK898">PRODUCT(1+AX899:AX901)-1</f>
        <v>3.2496170094242771E-4</v>
      </c>
      <c r="BL898" s="6">
        <f t="array" ref="BL898">PRODUCT(1+AX899:AX904)-1</f>
        <v>6.4992340188507747E-4</v>
      </c>
      <c r="BM898" s="6">
        <f t="array" ref="BM898">PRODUCT(1+AX899:AX910)-1</f>
        <v>7.8919270228872129E-4</v>
      </c>
      <c r="BN898" s="6">
        <f t="array" ref="BN898">PRODUCT(1+AY887:AY898)-1</f>
        <v>0.10161811544168109</v>
      </c>
      <c r="BO898" s="6">
        <f t="array" ref="BO898">PRODUCT(1+AY890:AY898)-1</f>
        <v>3.8884327074830027E-2</v>
      </c>
      <c r="BP898" s="6">
        <f t="array" ref="BP898">PRODUCT(1+AY893:AY898)-1</f>
        <v>-1.4216531688594936E-2</v>
      </c>
      <c r="BQ898" s="6">
        <f t="array" ref="BQ898">PRODUCT(1+AY896:AY898)-1</f>
        <v>0.11294110600842</v>
      </c>
      <c r="BR898" s="6">
        <f t="array" ref="BR898">PRODUCT(1+AY898)-1</f>
        <v>8.924133270216239E-2</v>
      </c>
      <c r="BS898" s="6">
        <f t="array" ref="BS898">PRODUCT(1+AY899)-1</f>
        <v>3.8052341268532297E-2</v>
      </c>
      <c r="BT898" s="6">
        <f t="array" ref="BT898">PRODUCT(1+AY899:AY901)-1</f>
        <v>0.10756703594687411</v>
      </c>
      <c r="BU898" s="6">
        <f t="array" ref="BU898">PRODUCT(1+AY899:AY904)-1</f>
        <v>0.17312658712025142</v>
      </c>
      <c r="BV898" s="6">
        <f t="array" ref="BV898">PRODUCT(1+AY899:AY907)-1</f>
        <v>0.17428951493762912</v>
      </c>
      <c r="BW898" s="6">
        <f t="array" ref="BW898">PRODUCT(1+AY899:AY910)-1</f>
        <v>1.1440890835592521E-2</v>
      </c>
      <c r="BX898" s="6">
        <f t="array" ref="BX898">PRODUCT(1+AZ887:AZ898)-1</f>
        <v>0.1274475483869919</v>
      </c>
      <c r="BY898" s="6">
        <f t="array" ref="BY898">PRODUCT(1+AZ890:AZ898)-1</f>
        <v>0.19097449019191415</v>
      </c>
      <c r="BZ898" s="6">
        <f t="array" ref="BZ898">PRODUCT(1+AZ893:AZ898)-1</f>
        <v>0.18004853460164871</v>
      </c>
      <c r="CA898" s="6">
        <f t="array" ref="CA898">PRODUCT(1+AZ896:AZ898)-1</f>
        <v>5.2055759264475476E-2</v>
      </c>
      <c r="CB898" s="6">
        <f t="array" ref="CB898">PRODUCT(1+AZ898)-1</f>
        <v>-1.5705122926169546E-2</v>
      </c>
      <c r="CC898" s="6">
        <f t="array" ref="CC898">PRODUCT(1+AZ899)-1</f>
        <v>-3.3117069224159801E-2</v>
      </c>
      <c r="CD898" s="6">
        <f t="array" ref="CD898">PRODUCT(1+AZ899:AZ901)-1</f>
        <v>-8.1625329544185332E-2</v>
      </c>
      <c r="CE898" s="6">
        <f t="array" ref="CE898">PRODUCT(1+AZ899:AZ904)-1</f>
        <v>-9.0927786589968695E-2</v>
      </c>
      <c r="CF898" s="6">
        <f t="array" ref="CF898">PRODUCT(1+AZ899:AZ907)-1</f>
        <v>-6.0351050349928159E-2</v>
      </c>
      <c r="CG898" s="6">
        <f t="array" ref="CG898">PRODUCT(1+AZ899:AZ910)-1</f>
        <v>0.17138778716294323</v>
      </c>
      <c r="CH898" s="6">
        <f t="array" ref="CH898">PRODUCT(1+BB887:BB898)-1</f>
        <v>0.29979139763583995</v>
      </c>
      <c r="CI898" s="6">
        <f t="array" ref="CI898">PRODUCT(1+BB890:BB898)-1</f>
        <v>0.1942137446381309</v>
      </c>
      <c r="CJ898" s="6">
        <f t="array" ref="CJ898">PRODUCT(1+BB893:BB898)-1</f>
        <v>0.17586268871315647</v>
      </c>
      <c r="CK898" s="6">
        <f t="array" ref="CK898">PRODUCT(1+BB896:BB898)-1</f>
        <v>5.4094332782857579E-2</v>
      </c>
      <c r="CL898" s="6">
        <f t="array" ref="CL898">PRODUCT(1+BB898)-1</f>
        <v>5.045558543732187E-2</v>
      </c>
      <c r="CM898" s="6">
        <f t="array" ref="CM898">PRODUCT(1+BB899)-1</f>
        <v>3.8632021398547822E-2</v>
      </c>
      <c r="CN898" s="6">
        <f t="array" ref="CN898">PRODUCT(1+BB899:BB901)-1</f>
        <v>8.4791746274359925E-2</v>
      </c>
      <c r="CO898" s="6">
        <f t="array" ref="CO898">PRODUCT(1+BB899:BB904)-1</f>
        <v>9.2854413450515594E-2</v>
      </c>
      <c r="CP898" s="6">
        <f t="array" ref="CP898">PRODUCT(1+BB899:BB907)-1</f>
        <v>0.14604508979747743</v>
      </c>
      <c r="CQ898" s="6">
        <f t="array" ref="CQ898">PRODUCT(1+BB899:BB910)-1</f>
        <v>0.2405426060374467</v>
      </c>
      <c r="CT898" s="6">
        <f t="shared" si="1894"/>
        <v>4.726275045082963E-2</v>
      </c>
      <c r="CU898" s="6">
        <f t="shared" si="2018"/>
        <v>7.6807399776087165E-2</v>
      </c>
      <c r="CV898" s="6">
        <f t="shared" si="2018"/>
        <v>6.9620789631428551E-2</v>
      </c>
      <c r="CW898" s="6">
        <f t="shared" si="2018"/>
        <v>5.3878821287178774E-2</v>
      </c>
      <c r="CX898" s="6">
        <f t="shared" si="2018"/>
        <v>1.7096925069312228E-2</v>
      </c>
      <c r="CY898" s="6">
        <f t="shared" si="2018"/>
        <v>2.026580739435482E-2</v>
      </c>
      <c r="CZ898" s="6">
        <f t="shared" si="1740"/>
        <v>1</v>
      </c>
      <c r="DA898" s="6">
        <f t="shared" si="1758"/>
        <v>1</v>
      </c>
      <c r="DB898" s="6">
        <f t="shared" si="1747"/>
        <v>7.6807399776087165E-2</v>
      </c>
      <c r="DC898" s="6">
        <f t="shared" si="1748"/>
        <v>7.6807399776087165E-2</v>
      </c>
      <c r="DD898" s="6">
        <f t="shared" si="1732"/>
        <v>4.726275045082963E-2</v>
      </c>
      <c r="DE898" s="6">
        <f t="shared" si="1741"/>
        <v>7.4454566173401355</v>
      </c>
      <c r="DF898" s="6">
        <f t="shared" si="1742"/>
        <v>6.2000902286373307</v>
      </c>
      <c r="DG898" s="6">
        <f t="shared" si="1737"/>
        <v>1.2453663887028048</v>
      </c>
      <c r="DJ898">
        <f t="shared" ref="DJ898:DJ961" si="2029">AVERAGE(AG:AG)</f>
        <v>2.9461431791458006</v>
      </c>
      <c r="DK898">
        <v>0.19</v>
      </c>
      <c r="DL898">
        <f t="shared" si="1899"/>
        <v>0.08</v>
      </c>
      <c r="DM898">
        <f t="shared" si="1900"/>
        <v>2.0428577909692573</v>
      </c>
    </row>
    <row r="899" spans="1:117" ht="15.75" customHeight="1" x14ac:dyDescent="0.25">
      <c r="A899" s="31">
        <v>40482</v>
      </c>
      <c r="B899" s="27" t="str">
        <f t="shared" si="1722"/>
        <v>2010_10</v>
      </c>
      <c r="C899" s="6" t="str">
        <f>IF(ISNUMBER(AVERAGEIFS(data_select!F:F,data_select!$E:$E,'analysis backtest and others'!$B899)), AVERAGEIFS(data_select!F:F,data_select!$E:$E,'analysis backtest and others'!$B899), "")</f>
        <v/>
      </c>
      <c r="D899" s="6" t="str">
        <f>IF(ISNUMBER(AVERAGEIFS(data_select!G:G,data_select!$E:$E,'analysis backtest and others'!$B899)), AVERAGEIFS(data_select!G:G,data_select!$E:$E,'analysis backtest and others'!$B899), "")</f>
        <v/>
      </c>
      <c r="E899" s="6" t="str">
        <f>IF(ISNUMBER(AVERAGEIFS(data_select!H:H,data_select!$E:$E,'analysis backtest and others'!$B899)), AVERAGEIFS(data_select!H:H,data_select!$E:$E,'analysis backtest and others'!$B899), "")</f>
        <v/>
      </c>
      <c r="F899" s="6" t="str">
        <f>IF(ISNUMBER(AVERAGEIFS(data_select!I:I,data_select!$E:$E,'analysis backtest and others'!$B899)), AVERAGEIFS(data_select!I:I,data_select!$E:$E,'analysis backtest and others'!$B899), "")</f>
        <v/>
      </c>
      <c r="G899" s="6" t="str">
        <f>IF(ISNUMBER(AVERAGEIFS(data_select!J:J,data_select!$E:$E,'analysis backtest and others'!$B899)), AVERAGEIFS(data_select!J:J,data_select!$E:$E,'analysis backtest and others'!$B899), "")</f>
        <v/>
      </c>
      <c r="H899" s="6" t="str">
        <f>IF(ISNUMBER(AVERAGEIFS(data_select!K:K,data_select!$E:$E,'analysis backtest and others'!$B899)), AVERAGEIFS(data_select!K:K,data_select!$E:$E,'analysis backtest and others'!$B899), "")</f>
        <v/>
      </c>
      <c r="I899" s="6" t="str">
        <f>IF(ISNUMBER(AVERAGEIFS(data_select!L:L,data_select!$E:$E,'analysis backtest and others'!$B899)), AVERAGEIFS(data_select!L:L,data_select!$E:$E,'analysis backtest and others'!$B899), "")</f>
        <v/>
      </c>
      <c r="J899" s="6" t="str">
        <f>IF(ISNUMBER(AVERAGEIFS(data_select!M:M,data_select!$E:$E,'analysis backtest and others'!$B899)), AVERAGEIFS(data_select!M:M,data_select!$E:$E,'analysis backtest and others'!$B899), "")</f>
        <v/>
      </c>
      <c r="K899" s="6" t="str">
        <f>IF(ISNUMBER(AVERAGEIFS(data_select!N:N,data_select!$E:$E,'analysis backtest and others'!$B899)), AVERAGEIFS(data_select!N:N,data_select!$E:$E,'analysis backtest and others'!$B899), "")</f>
        <v/>
      </c>
      <c r="L899" s="6" t="str">
        <f>IF(ISNUMBER(AVERAGEIFS(data_select!O:O,data_select!$E:$E,'analysis backtest and others'!$B899)), AVERAGEIFS(data_select!O:O,data_select!$E:$E,'analysis backtest and others'!$B899), "")</f>
        <v/>
      </c>
      <c r="M899" s="6" t="str">
        <f>IF(ISNUMBER(AVERAGEIFS(data_select!P:P,data_select!$E:$E,'analysis backtest and others'!$B899)), AVERAGEIFS(data_select!P:P,data_select!$E:$E,'analysis backtest and others'!$B899), "")</f>
        <v/>
      </c>
      <c r="N899" s="6" t="str">
        <f>IF(ISNUMBER(AVERAGEIFS(data_select!Q:Q,data_select!$E:$E,'analysis backtest and others'!$B899)), AVERAGEIFS(data_select!Q:Q,data_select!$E:$E,'analysis backtest and others'!$B899), "")</f>
        <v/>
      </c>
      <c r="O899" s="6" t="str">
        <f>IF(ISNUMBER(AVERAGEIFS(data_select!R:R,data_select!$E:$E,'analysis backtest and others'!$B899)), AVERAGEIFS(data_select!R:R,data_select!$E:$E,'analysis backtest and others'!$B899), "")</f>
        <v/>
      </c>
      <c r="P899" s="6" t="str">
        <f>IF(ISNUMBER(AVERAGEIFS(data_select!S:S,data_select!$E:$E,'analysis backtest and others'!$B899)), AVERAGEIFS(data_select!S:S,data_select!$E:$E,'analysis backtest and others'!$B899), "")</f>
        <v/>
      </c>
      <c r="Q899" s="6" t="str">
        <f>IF(ISNUMBER(AVERAGEIFS(data_select!T:T,data_select!$E:$E,'analysis backtest and others'!$B899)), AVERAGEIFS(data_select!T:T,data_select!$E:$E,'analysis backtest and others'!$B899), "")</f>
        <v/>
      </c>
      <c r="R899" s="6" t="str">
        <f>IF(ISNUMBER(AVERAGEIFS(data_select!U:U,data_select!$E:$E,'analysis backtest and others'!$B899)), AVERAGEIFS(data_select!U:U,data_select!$E:$E,'analysis backtest and others'!$B899), "")</f>
        <v/>
      </c>
      <c r="S899" s="6" t="str">
        <f>IF(ISNUMBER(AVERAGEIFS(data_select!V:V,data_select!$E:$E,'analysis backtest and others'!$B899)), AVERAGEIFS(data_select!V:V,data_select!$E:$E,'analysis backtest and others'!$B899), "")</f>
        <v/>
      </c>
      <c r="T899" s="6" t="str">
        <f>IF(ISNUMBER(AVERAGEIFS(data_select!W:W,data_select!$E:$E,'analysis backtest and others'!$B899)), AVERAGEIFS(data_select!W:W,data_select!$E:$E,'analysis backtest and others'!$B899), "")</f>
        <v/>
      </c>
      <c r="U899" s="6" t="str">
        <f>IF(ISNUMBER(AVERAGEIFS(data_select!X:X,data_select!$E:$E,'analysis backtest and others'!$B899)), AVERAGEIFS(data_select!X:X,data_select!$E:$E,'analysis backtest and others'!$B899), "")</f>
        <v/>
      </c>
      <c r="V899" s="6" t="str">
        <f>IF(ISNUMBER(AVERAGEIFS(data_select!Y:Y,data_select!$E:$E,'analysis backtest and others'!$B899)), AVERAGEIFS(data_select!Y:Y,data_select!$E:$E,'analysis backtest and others'!$B899), "")</f>
        <v/>
      </c>
      <c r="W899" s="6" t="str">
        <f>IF(ISNUMBER(AVERAGEIFS(data_select!Z:Z,data_select!$E:$E,'analysis backtest and others'!$B899)), AVERAGEIFS(data_select!Z:Z,data_select!$E:$E,'analysis backtest and others'!$B899), "")</f>
        <v/>
      </c>
      <c r="X899" s="6" t="str">
        <f>IF(ISNUMBER(AVERAGEIFS(data_select!AA:AA,data_select!$E:$E,'analysis backtest and others'!$B899)), AVERAGEIFS(data_select!AA:AA,data_select!$E:$E,'analysis backtest and others'!$B899), "")</f>
        <v/>
      </c>
      <c r="Y899" s="6" t="str">
        <f>IF(ISNUMBER(AVERAGEIFS(data_select!AB:AB,data_select!$E:$E,'analysis backtest and others'!$B899)), AVERAGEIFS(data_select!AB:AB,data_select!$E:$E,'analysis backtest and others'!$B899), "")</f>
        <v/>
      </c>
      <c r="Z899" s="6" t="str">
        <f t="shared" si="1723"/>
        <v/>
      </c>
      <c r="AA899" s="6" t="str">
        <f t="shared" ref="AA899:AB899" si="2030">E899</f>
        <v/>
      </c>
      <c r="AB899" s="6" t="str">
        <f t="shared" si="2030"/>
        <v/>
      </c>
      <c r="AC899" s="6" t="str">
        <f t="shared" si="1725"/>
        <v/>
      </c>
      <c r="AD899" s="6" t="str">
        <f t="shared" si="1726"/>
        <v/>
      </c>
      <c r="AE899" s="6" t="str">
        <f t="shared" si="1727"/>
        <v/>
      </c>
      <c r="AF899" s="6" t="str">
        <f t="shared" si="1728"/>
        <v/>
      </c>
      <c r="AG899" s="6" t="str">
        <f t="shared" si="1729"/>
        <v/>
      </c>
      <c r="AH899" s="6" t="str">
        <f t="shared" si="1730"/>
        <v/>
      </c>
      <c r="AK899" s="6">
        <f t="shared" ref="AK899:AS899" si="2031">IF(ISNUMBER(AVERAGE(Z894:Z899)), AVERAGE(Z894:Z899),AK898)</f>
        <v>2.7843784248259658</v>
      </c>
      <c r="AL899" s="6">
        <f t="shared" si="2031"/>
        <v>2</v>
      </c>
      <c r="AM899" s="6">
        <f t="shared" si="2031"/>
        <v>1.8246760817814138</v>
      </c>
      <c r="AN899" s="6">
        <f t="shared" si="2031"/>
        <v>2.7109301078836703</v>
      </c>
      <c r="AO899" s="6">
        <f t="shared" si="2031"/>
        <v>2.5708181385355107</v>
      </c>
      <c r="AP899" s="6">
        <f t="shared" si="2031"/>
        <v>2.6130267668353273</v>
      </c>
      <c r="AQ899" s="6">
        <f t="shared" si="2031"/>
        <v>2.464162958513358</v>
      </c>
      <c r="AR899" s="6">
        <f t="shared" si="2031"/>
        <v>2.0107144477423144</v>
      </c>
      <c r="AS899" s="6">
        <f t="shared" si="2031"/>
        <v>1.6398643074747468</v>
      </c>
      <c r="AV899" s="6">
        <v>1.0833333333333334E-4</v>
      </c>
      <c r="AW899" s="6">
        <v>2.1166666666666669E-3</v>
      </c>
      <c r="AX899" s="6">
        <v>9.2846200269391943E-5</v>
      </c>
      <c r="AY899" s="6">
        <v>3.8052341268532297E-2</v>
      </c>
      <c r="AZ899" s="6">
        <v>-3.3117069224159801E-2</v>
      </c>
      <c r="BA899" s="6">
        <v>3.5583854885736601E-3</v>
      </c>
      <c r="BB899" s="6">
        <v>3.8632021398547822E-2</v>
      </c>
      <c r="BD899" s="6">
        <f t="shared" si="1767"/>
        <v>1.0833333333333334E-4</v>
      </c>
      <c r="BE899" s="6">
        <f t="shared" si="1768"/>
        <v>4.9999999999999996E-5</v>
      </c>
      <c r="BF899" s="6">
        <f t="shared" si="1769"/>
        <v>1.6666666666666667E-5</v>
      </c>
      <c r="BG899" s="6">
        <f t="shared" si="1770"/>
        <v>2.1166666666666669E-3</v>
      </c>
      <c r="BH899" s="6">
        <f t="shared" si="1771"/>
        <v>2.8833333333333332E-3</v>
      </c>
      <c r="BI899" s="6">
        <f t="shared" si="1772"/>
        <v>1.7916666666666667E-3</v>
      </c>
      <c r="BJ899" s="6">
        <f t="array" ref="BJ899">PRODUCT(1+AW900)-1</f>
        <v>2.2999999999999687E-3</v>
      </c>
      <c r="BK899" s="6">
        <f t="array" ref="BK899">PRODUCT(1+AX900:AX902)-1</f>
        <v>3.2493153228441152E-4</v>
      </c>
      <c r="BL899" s="6">
        <f t="array" ref="BL899">PRODUCT(1+AX900:AX905)-1</f>
        <v>6.4986306456882303E-4</v>
      </c>
      <c r="BM899" s="6">
        <f t="array" ref="BM899">PRODUCT(1+AX900:AX911)-1</f>
        <v>7.4270064522141688E-4</v>
      </c>
      <c r="BN899" s="6">
        <f t="array" ref="BN899">PRODUCT(1+AY888:AY899)-1</f>
        <v>0.1651819075611356</v>
      </c>
      <c r="BO899" s="6">
        <f t="array" ref="BO899">PRODUCT(1+AY891:AY899)-1</f>
        <v>0.1186575246427799</v>
      </c>
      <c r="BP899" s="6">
        <f t="array" ref="BP899">PRODUCT(1+AY894:AY899)-1</f>
        <v>7.3917371890928063E-3</v>
      </c>
      <c r="BQ899" s="6">
        <f t="array" ref="BQ899">PRODUCT(1+AY897:AY899)-1</f>
        <v>7.9650179845480951E-2</v>
      </c>
      <c r="BR899" s="6">
        <f t="array" ref="BR899">PRODUCT(1+AY899)-1</f>
        <v>3.8052341268532297E-2</v>
      </c>
      <c r="BS899" s="6">
        <f t="array" ref="BS899">PRODUCT(1+AY900)-1</f>
        <v>1.2616131706844058E-4</v>
      </c>
      <c r="BT899" s="6">
        <f t="array" ref="BT899">PRODUCT(1+AY900:AY902)-1</f>
        <v>9.2254169195768121E-2</v>
      </c>
      <c r="BU899" s="6">
        <f t="array" ref="BU899">PRODUCT(1+AY900:AY905)-1</f>
        <v>0.16359087882058865</v>
      </c>
      <c r="BV899" s="6">
        <f t="array" ref="BV899">PRODUCT(1+AY900:AY908)-1</f>
        <v>0.10824142011223747</v>
      </c>
      <c r="BW899" s="6">
        <f t="array" ref="BW899">PRODUCT(1+AY900:AY911)-1</f>
        <v>8.0854311814778423E-2</v>
      </c>
      <c r="BX899" s="6">
        <f t="array" ref="BX899">PRODUCT(1+AZ888:AZ899)-1</f>
        <v>0.10563130207909177</v>
      </c>
      <c r="BY899" s="6">
        <f t="array" ref="BY899">PRODUCT(1+AZ891:AZ899)-1</f>
        <v>0.12232566187629357</v>
      </c>
      <c r="BZ899" s="6">
        <f t="array" ref="BZ899">PRODUCT(1+AZ894:AZ899)-1</f>
        <v>0.1099610702955609</v>
      </c>
      <c r="CA899" s="6">
        <f t="array" ref="CA899">PRODUCT(1+AZ897:AZ899)-1</f>
        <v>1.64041437657656E-2</v>
      </c>
      <c r="CB899" s="6">
        <f t="array" ref="CB899">PRODUCT(1+AZ899)-1</f>
        <v>-3.3117069224159801E-2</v>
      </c>
      <c r="CC899" s="6">
        <f t="array" ref="CC899">PRODUCT(1+AZ900)-1</f>
        <v>-1.3270165942632417E-2</v>
      </c>
      <c r="CD899" s="6">
        <f t="array" ref="CD899">PRODUCT(1+AZ900:AZ902)-1</f>
        <v>-7.0733904729332497E-2</v>
      </c>
      <c r="CE899" s="6">
        <f t="array" ref="CE899">PRODUCT(1+AZ900:AZ905)-1</f>
        <v>-4.2212640023737036E-2</v>
      </c>
      <c r="CF899" s="6">
        <f t="array" ref="CF899">PRODUCT(1+AZ900:AZ908)-1</f>
        <v>1.3728907905754095E-2</v>
      </c>
      <c r="CG899" s="6">
        <f t="array" ref="CG899">PRODUCT(1+AZ900:AZ911)-1</f>
        <v>0.1652390042309102</v>
      </c>
      <c r="CH899" s="6">
        <f t="array" ref="CH899">PRODUCT(1+BB888:BB899)-1</f>
        <v>0.30127345844504005</v>
      </c>
      <c r="CI899" s="6">
        <f t="array" ref="CI899">PRODUCT(1+BB891:BB899)-1</f>
        <v>0.25715739327505682</v>
      </c>
      <c r="CJ899" s="6">
        <f t="array" ref="CJ899">PRODUCT(1+BB894:BB899)-1</f>
        <v>0.15344791003607039</v>
      </c>
      <c r="CK899" s="6">
        <f t="array" ref="CK899">PRODUCT(1+BB897:BB899)-1</f>
        <v>0.15134700101660448</v>
      </c>
      <c r="CL899" s="6">
        <f t="array" ref="CL899">PRODUCT(1+BB899)-1</f>
        <v>3.8632021398547822E-2</v>
      </c>
      <c r="CM899" s="6">
        <f t="array" ref="CM899">PRODUCT(1+BB900)-1</f>
        <v>1.8689525771678817E-2</v>
      </c>
      <c r="CN899" s="6">
        <f t="array" ref="CN899">PRODUCT(1+BB900:BB902)-1</f>
        <v>-2.0043412677973604E-2</v>
      </c>
      <c r="CO899" s="6">
        <f t="array" ref="CO899">PRODUCT(1+BB900:BB905)-1</f>
        <v>0.15050954711011366</v>
      </c>
      <c r="CP899" s="6">
        <f t="array" ref="CP899">PRODUCT(1+BB900:BB908)-1</f>
        <v>0.19652698576211325</v>
      </c>
      <c r="CQ899" s="6">
        <f t="array" ref="CQ899">PRODUCT(1+BB900:BB911)-1</f>
        <v>0.26062322946175631</v>
      </c>
      <c r="CT899" s="6">
        <f t="shared" ref="CT899:CT962" si="2032">$CU$1087*AX899+$CU$1088*AY899+$CU$1089*AZ899+$CU$1090*BB899</f>
        <v>9.5845770714554582E-3</v>
      </c>
      <c r="CU899" s="6">
        <f t="shared" si="2018"/>
        <v>3.096438422576386E-2</v>
      </c>
      <c r="CV899" s="6">
        <f t="shared" si="2018"/>
        <v>2.7434897707630038E-2</v>
      </c>
      <c r="CW899" s="6">
        <f t="shared" si="2018"/>
        <v>1.6759486133726222E-2</v>
      </c>
      <c r="CX899" s="6">
        <f t="shared" si="2018"/>
        <v>8.8665331946949262E-3</v>
      </c>
      <c r="CY899" s="6">
        <f t="shared" si="2018"/>
        <v>1.5508516279580765E-2</v>
      </c>
      <c r="CZ899" s="6">
        <f t="shared" si="1740"/>
        <v>1</v>
      </c>
      <c r="DA899" s="6">
        <f t="shared" si="1758"/>
        <v>1</v>
      </c>
      <c r="DB899" s="6">
        <f t="shared" si="1747"/>
        <v>3.096438422576386E-2</v>
      </c>
      <c r="DC899" s="6">
        <f t="shared" si="1748"/>
        <v>3.096438422576386E-2</v>
      </c>
      <c r="DD899" s="6">
        <f t="shared" si="1732"/>
        <v>9.5845770714554582E-3</v>
      </c>
      <c r="DE899" s="6">
        <f t="shared" si="1741"/>
        <v>7.4759512768954028</v>
      </c>
      <c r="DF899" s="6">
        <f t="shared" si="1742"/>
        <v>6.2096291650491668</v>
      </c>
      <c r="DG899" s="6">
        <f t="shared" si="1737"/>
        <v>1.266322111846236</v>
      </c>
      <c r="DJ899">
        <f t="shared" si="2029"/>
        <v>2.9461431791458006</v>
      </c>
      <c r="DK899">
        <v>0.19</v>
      </c>
      <c r="DL899">
        <f t="shared" si="1899"/>
        <v>7.0000000000000007E-2</v>
      </c>
      <c r="DM899" t="str">
        <f t="shared" si="1900"/>
        <v/>
      </c>
    </row>
    <row r="900" spans="1:117" ht="15.75" customHeight="1" x14ac:dyDescent="0.25">
      <c r="A900" s="31">
        <v>40512</v>
      </c>
      <c r="B900" s="27" t="str">
        <f t="shared" si="1722"/>
        <v>2010_11</v>
      </c>
      <c r="C900" s="6">
        <f>IF(ISNUMBER(AVERAGEIFS(data_select!F:F,data_select!$E:$E,'analysis backtest and others'!$B900)), AVERAGEIFS(data_select!F:F,data_select!$E:$E,'analysis backtest and others'!$B900), "")</f>
        <v>1</v>
      </c>
      <c r="D900" s="6">
        <f>IF(ISNUMBER(AVERAGEIFS(data_select!G:G,data_select!$E:$E,'analysis backtest and others'!$B900)), AVERAGEIFS(data_select!G:G,data_select!$E:$E,'analysis backtest and others'!$B900), "")</f>
        <v>1.5131958274543833</v>
      </c>
      <c r="E900" s="6">
        <f>IF(ISNUMBER(AVERAGEIFS(data_select!H:H,data_select!$E:$E,'analysis backtest and others'!$B900)), AVERAGEIFS(data_select!H:H,data_select!$E:$E,'analysis backtest and others'!$B900), "")</f>
        <v>2</v>
      </c>
      <c r="F900" s="6">
        <f>IF(ISNUMBER(AVERAGEIFS(data_select!I:I,data_select!$E:$E,'analysis backtest and others'!$B900)), AVERAGEIFS(data_select!I:I,data_select!$E:$E,'analysis backtest and others'!$B900), "")</f>
        <v>5</v>
      </c>
      <c r="G900" s="6">
        <f>IF(ISNUMBER(AVERAGEIFS(data_select!J:J,data_select!$E:$E,'analysis backtest and others'!$B900)), AVERAGEIFS(data_select!J:J,data_select!$E:$E,'analysis backtest and others'!$B900), "")</f>
        <v>19.999999999999996</v>
      </c>
      <c r="H900" s="6">
        <f>IF(ISNUMBER(AVERAGEIFS(data_select!K:K,data_select!$E:$E,'analysis backtest and others'!$B900)), AVERAGEIFS(data_select!K:K,data_select!$E:$E,'analysis backtest and others'!$B900), "")</f>
        <v>2</v>
      </c>
      <c r="I900" s="6">
        <f>IF(ISNUMBER(AVERAGEIFS(data_select!L:L,data_select!$E:$E,'analysis backtest and others'!$B900)), AVERAGEIFS(data_select!L:L,data_select!$E:$E,'analysis backtest and others'!$B900), "")</f>
        <v>2.2586889244099537</v>
      </c>
      <c r="J900" s="6">
        <f>IF(ISNUMBER(AVERAGEIFS(data_select!M:M,data_select!$E:$E,'analysis backtest and others'!$B900)), AVERAGEIFS(data_select!M:M,data_select!$E:$E,'analysis backtest and others'!$B900), "")</f>
        <v>25.000000000000004</v>
      </c>
      <c r="K900" s="6">
        <f>IF(ISNUMBER(AVERAGEIFS(data_select!N:N,data_select!$E:$E,'analysis backtest and others'!$B900)), AVERAGEIFS(data_select!N:N,data_select!$E:$E,'analysis backtest and others'!$B900), "")</f>
        <v>2</v>
      </c>
      <c r="L900" s="6">
        <f>IF(ISNUMBER(AVERAGEIFS(data_select!O:O,data_select!$E:$E,'analysis backtest and others'!$B900)), AVERAGEIFS(data_select!O:O,data_select!$E:$E,'analysis backtest and others'!$B900), "")</f>
        <v>2.2938600419113579</v>
      </c>
      <c r="M900" s="6">
        <f>IF(ISNUMBER(AVERAGEIFS(data_select!P:P,data_select!$E:$E,'analysis backtest and others'!$B900)), AVERAGEIFS(data_select!P:P,data_select!$E:$E,'analysis backtest and others'!$B900), "")</f>
        <v>19.999999999999996</v>
      </c>
      <c r="N900" s="6">
        <f>IF(ISNUMBER(AVERAGEIFS(data_select!Q:Q,data_select!$E:$E,'analysis backtest and others'!$B900)), AVERAGEIFS(data_select!Q:Q,data_select!$E:$E,'analysis backtest and others'!$B900), "")</f>
        <v>2</v>
      </c>
      <c r="O900" s="6">
        <f>IF(ISNUMBER(AVERAGEIFS(data_select!R:R,data_select!$E:$E,'analysis backtest and others'!$B900)), AVERAGEIFS(data_select!R:R,data_select!$E:$E,'analysis backtest and others'!$B900), "")</f>
        <v>2.3039905692708453</v>
      </c>
      <c r="P900" s="6">
        <f>IF(ISNUMBER(AVERAGEIFS(data_select!S:S,data_select!$E:$E,'analysis backtest and others'!$B900)), AVERAGEIFS(data_select!S:S,data_select!$E:$E,'analysis backtest and others'!$B900), "")</f>
        <v>20</v>
      </c>
      <c r="Q900" s="6">
        <f>IF(ISNUMBER(AVERAGEIFS(data_select!T:T,data_select!$E:$E,'analysis backtest and others'!$B900)), AVERAGEIFS(data_select!T:T,data_select!$E:$E,'analysis backtest and others'!$B900), "")</f>
        <v>2</v>
      </c>
      <c r="R900" s="6">
        <f>IF(ISNUMBER(AVERAGEIFS(data_select!U:U,data_select!$E:$E,'analysis backtest and others'!$B900)), AVERAGEIFS(data_select!U:U,data_select!$E:$E,'analysis backtest and others'!$B900), "")</f>
        <v>2.1456539512531472</v>
      </c>
      <c r="S900" s="6">
        <f>IF(ISNUMBER(AVERAGEIFS(data_select!V:V,data_select!$E:$E,'analysis backtest and others'!$B900)), AVERAGEIFS(data_select!V:V,data_select!$E:$E,'analysis backtest and others'!$B900), "")</f>
        <v>10.000000000000004</v>
      </c>
      <c r="T900" s="6">
        <f>IF(ISNUMBER(AVERAGEIFS(data_select!W:W,data_select!$E:$E,'analysis backtest and others'!$B900)), AVERAGEIFS(data_select!W:W,data_select!$E:$E,'analysis backtest and others'!$B900), "")</f>
        <v>2</v>
      </c>
      <c r="U900" s="6">
        <f>IF(ISNUMBER(AVERAGEIFS(data_select!X:X,data_select!$E:$E,'analysis backtest and others'!$B900)), AVERAGEIFS(data_select!X:X,data_select!$E:$E,'analysis backtest and others'!$B900), "")</f>
        <v>2</v>
      </c>
      <c r="V900" s="6">
        <f>IF(ISNUMBER(AVERAGEIFS(data_select!Y:Y,data_select!$E:$E,'analysis backtest and others'!$B900)), AVERAGEIFS(data_select!Y:Y,data_select!$E:$E,'analysis backtest and others'!$B900), "")</f>
        <v>5</v>
      </c>
      <c r="W900" s="6">
        <f>IF(ISNUMBER(AVERAGEIFS(data_select!Z:Z,data_select!$E:$E,'analysis backtest and others'!$B900)), AVERAGEIFS(data_select!Z:Z,data_select!$E:$E,'analysis backtest and others'!$B900), "")</f>
        <v>1</v>
      </c>
      <c r="X900" s="6">
        <f>IF(ISNUMBER(AVERAGEIFS(data_select!AA:AA,data_select!$E:$E,'analysis backtest and others'!$B900)), AVERAGEIFS(data_select!AA:AA,data_select!$E:$E,'analysis backtest and others'!$B900), "")</f>
        <v>1.161178087015212</v>
      </c>
      <c r="Y900" s="6" t="str">
        <f>IF(ISNUMBER(AVERAGEIFS(data_select!AB:AB,data_select!$E:$E,'analysis backtest and others'!$B900)), AVERAGEIFS(data_select!AB:AB,data_select!$E:$E,'analysis backtest and others'!$B900), "")</f>
        <v/>
      </c>
      <c r="Z900" s="6">
        <f t="shared" si="1723"/>
        <v>1.2565979137271917</v>
      </c>
      <c r="AA900" s="6">
        <f t="shared" ref="AA900:AB900" si="2033">E900</f>
        <v>2</v>
      </c>
      <c r="AB900" s="6">
        <f t="shared" si="2033"/>
        <v>5</v>
      </c>
      <c r="AC900" s="6">
        <f t="shared" si="1725"/>
        <v>2.1293444622049771</v>
      </c>
      <c r="AD900" s="6">
        <f t="shared" si="1726"/>
        <v>2.1469300209556792</v>
      </c>
      <c r="AE900" s="6">
        <f t="shared" si="1727"/>
        <v>2.1519952846354227</v>
      </c>
      <c r="AF900" s="6">
        <f t="shared" si="1728"/>
        <v>2.0728269756265734</v>
      </c>
      <c r="AG900" s="6">
        <f t="shared" si="1729"/>
        <v>2</v>
      </c>
      <c r="AH900" s="6">
        <f t="shared" si="1730"/>
        <v>1.080589043507606</v>
      </c>
      <c r="AK900" s="6">
        <f t="shared" ref="AK900:AS900" si="2034">IF(ISNUMBER(AVERAGE(Z895:Z900)), AVERAGE(Z895:Z900),AK899)</f>
        <v>2.4735279032577635</v>
      </c>
      <c r="AL900" s="6">
        <f t="shared" si="2034"/>
        <v>2</v>
      </c>
      <c r="AM900" s="6">
        <f t="shared" si="2034"/>
        <v>2.5746760817814138</v>
      </c>
      <c r="AN900" s="6">
        <f t="shared" si="2034"/>
        <v>2.2432662234349143</v>
      </c>
      <c r="AO900" s="6">
        <f t="shared" si="2034"/>
        <v>2.3575506437744305</v>
      </c>
      <c r="AP900" s="6">
        <f t="shared" si="2034"/>
        <v>2.3781685013592426</v>
      </c>
      <c r="AQ900" s="6">
        <f t="shared" si="2034"/>
        <v>2.2323697024200015</v>
      </c>
      <c r="AR900" s="6">
        <f t="shared" si="2034"/>
        <v>2.0107144477423144</v>
      </c>
      <c r="AS900" s="6">
        <f t="shared" si="2034"/>
        <v>1.1148294087143842</v>
      </c>
      <c r="AV900" s="6">
        <v>1.1666666666666668E-4</v>
      </c>
      <c r="AW900" s="6">
        <v>2.3E-3</v>
      </c>
      <c r="AX900" s="6">
        <v>9.2837580652593843E-5</v>
      </c>
      <c r="AY900" s="6">
        <v>1.2616131706844058E-4</v>
      </c>
      <c r="AZ900" s="6">
        <v>-1.32701659426324E-2</v>
      </c>
      <c r="BA900" s="6">
        <v>-5.74775983353894E-3</v>
      </c>
      <c r="BB900" s="6">
        <v>1.8689525771678817E-2</v>
      </c>
      <c r="BD900" s="6">
        <f t="shared" si="1767"/>
        <v>1.1666666666666668E-4</v>
      </c>
      <c r="BE900" s="6">
        <f t="shared" si="1768"/>
        <v>3.3333333333333335E-5</v>
      </c>
      <c r="BF900" s="6">
        <f t="shared" si="1769"/>
        <v>8.3333333333333337E-6</v>
      </c>
      <c r="BG900" s="6">
        <f t="shared" si="1770"/>
        <v>2.3E-3</v>
      </c>
      <c r="BH900" s="6">
        <f t="shared" si="1771"/>
        <v>2.6416666666666667E-3</v>
      </c>
      <c r="BI900" s="6">
        <f t="shared" si="1772"/>
        <v>1.6749999999999998E-3</v>
      </c>
      <c r="BJ900" s="6">
        <f t="array" ref="BJ900">PRODUCT(1+AW901)-1</f>
        <v>2.7416666666666423E-3</v>
      </c>
      <c r="BK900" s="6">
        <f t="array" ref="BK900">PRODUCT(1+AX901:AX903)-1</f>
        <v>3.2490136922747048E-4</v>
      </c>
      <c r="BL900" s="6">
        <f t="array" ref="BL900">PRODUCT(1+AX901:AX906)-1</f>
        <v>5.5697377581820362E-4</v>
      </c>
      <c r="BM900" s="6">
        <f t="array" ref="BM900">PRODUCT(1+AX901:AX912)-1</f>
        <v>6.4980273845449688E-4</v>
      </c>
      <c r="BN900" s="6">
        <f t="array" ref="BN900">PRODUCT(1+AY889:AY900)-1</f>
        <v>9.9385307782409393E-2</v>
      </c>
      <c r="BO900" s="6">
        <f t="array" ref="BO900">PRODUCT(1+AY892:AY900)-1</f>
        <v>8.5184525999063565E-2</v>
      </c>
      <c r="BP900" s="6">
        <f t="array" ref="BP900">PRODUCT(1+AY895:AY900)-1</f>
        <v>9.4951318743315749E-2</v>
      </c>
      <c r="BQ900" s="6">
        <f t="array" ref="BQ900">PRODUCT(1+AY898:AY900)-1</f>
        <v>0.13083216489642169</v>
      </c>
      <c r="BR900" s="6">
        <f t="array" ref="BR900">PRODUCT(1+AY900)-1</f>
        <v>1.2616131706844058E-4</v>
      </c>
      <c r="BS900" s="6">
        <f t="array" ref="BS900">PRODUCT(1+AY901)-1</f>
        <v>6.6831871025049283E-2</v>
      </c>
      <c r="BT900" s="6">
        <f t="array" ref="BT900">PRODUCT(1+AY901:AY903)-1</f>
        <v>0.12953118687889065</v>
      </c>
      <c r="BU900" s="6">
        <f t="array" ref="BU900">PRODUCT(1+AY901:AY906)-1</f>
        <v>0.15027446772157815</v>
      </c>
      <c r="BV900" s="6">
        <f t="array" ref="BV900">PRODUCT(1+AY901:AY909)-1</f>
        <v>4.79050098034004E-2</v>
      </c>
      <c r="BW900" s="6">
        <f t="array" ref="BW900">PRODUCT(1+AY901:AY912)-1</f>
        <v>7.8331305586356814E-2</v>
      </c>
      <c r="BX900" s="6">
        <f t="array" ref="BX900">PRODUCT(1+AZ889:AZ900)-1</f>
        <v>7.2309414362637492E-2</v>
      </c>
      <c r="BY900" s="6">
        <f t="array" ref="BY900">PRODUCT(1+AZ892:AZ900)-1</f>
        <v>0.10445462030034647</v>
      </c>
      <c r="BZ900" s="6">
        <f t="array" ref="BZ900">PRODUCT(1+AZ895:AZ900)-1</f>
        <v>5.0210393445551116E-2</v>
      </c>
      <c r="CA900" s="6">
        <f t="array" ref="CA900">PRODUCT(1+AZ898:AZ900)-1</f>
        <v>-6.0931273773056072E-2</v>
      </c>
      <c r="CB900" s="6">
        <f t="array" ref="CB900">PRODUCT(1+AZ900)-1</f>
        <v>-1.3270165942632417E-2</v>
      </c>
      <c r="CC900" s="6">
        <f t="array" ref="CC900">PRODUCT(1+AZ901)-1</f>
        <v>-3.7395817667163489E-2</v>
      </c>
      <c r="CD900" s="6">
        <f t="array" ref="CD900">PRODUCT(1+AZ901:AZ903)-1</f>
        <v>-4.7235043031612522E-2</v>
      </c>
      <c r="CE900" s="6">
        <f t="array" ref="CE900">PRODUCT(1+AZ901:AZ906)-1</f>
        <v>4.2602827019617706E-3</v>
      </c>
      <c r="CF900" s="6">
        <f t="array" ref="CF900">PRODUCT(1+AZ901:AZ909)-1</f>
        <v>0.1179185471083708</v>
      </c>
      <c r="CG900" s="6">
        <f t="array" ref="CG900">PRODUCT(1+AZ901:AZ912)-1</f>
        <v>0.2130268288752506</v>
      </c>
      <c r="CH900" s="6">
        <f t="array" ref="CH900">PRODUCT(1+BB889:BB900)-1</f>
        <v>0.17480588909160333</v>
      </c>
      <c r="CI900" s="6">
        <f t="array" ref="CI900">PRODUCT(1+BB892:BB900)-1</f>
        <v>0.24043544485261226</v>
      </c>
      <c r="CJ900" s="6">
        <f t="array" ref="CJ900">PRODUCT(1+BB895:BB900)-1</f>
        <v>0.13879954923460391</v>
      </c>
      <c r="CK900" s="6">
        <f t="array" ref="CK900">PRODUCT(1+BB898:BB900)-1</f>
        <v>0.11142776863484927</v>
      </c>
      <c r="CL900" s="6">
        <f t="array" ref="CL900">PRODUCT(1+BB900)-1</f>
        <v>1.8689525771678817E-2</v>
      </c>
      <c r="CM900" s="6">
        <f t="array" ref="CM900">PRODUCT(1+BB901)-1</f>
        <v>2.5280797428581803E-2</v>
      </c>
      <c r="CN900" s="6">
        <f t="array" ref="CN900">PRODUCT(1+BB901:BB903)-1</f>
        <v>1.9393983170211904E-2</v>
      </c>
      <c r="CO900" s="6">
        <f t="array" ref="CO900">PRODUCT(1+BB901:BB906)-1</f>
        <v>0.10755173534616636</v>
      </c>
      <c r="CP900" s="6">
        <f t="array" ref="CP900">PRODUCT(1+BB901:BB909)-1</f>
        <v>0.316985084329517</v>
      </c>
      <c r="CQ900" s="6">
        <f t="array" ref="CQ900">PRODUCT(1+BB901:BB912)-1</f>
        <v>0.26050055978908571</v>
      </c>
      <c r="CT900" s="6">
        <f t="shared" si="2032"/>
        <v>-5.2323695868118957E-3</v>
      </c>
      <c r="CU900" s="6">
        <f t="shared" si="2018"/>
        <v>-2.8530318617112473E-4</v>
      </c>
      <c r="CV900" s="6">
        <f t="shared" si="2018"/>
        <v>-2.6951326425647681E-5</v>
      </c>
      <c r="CW900" s="6">
        <f t="shared" si="2018"/>
        <v>-2.0364004153807735E-3</v>
      </c>
      <c r="CX900" s="6">
        <f t="shared" si="2018"/>
        <v>4.8589121524060842E-3</v>
      </c>
      <c r="CY900" s="6">
        <f t="shared" si="2018"/>
        <v>7.5315128570630835E-3</v>
      </c>
      <c r="CZ900" s="6">
        <f t="shared" si="1740"/>
        <v>1</v>
      </c>
      <c r="DA900" s="6">
        <f t="shared" si="1758"/>
        <v>1</v>
      </c>
      <c r="DB900" s="6">
        <f t="shared" si="1747"/>
        <v>-2.8530318617112473E-4</v>
      </c>
      <c r="DC900" s="6">
        <f t="shared" si="1748"/>
        <v>-2.8530318617112473E-4</v>
      </c>
      <c r="DD900" s="6">
        <f t="shared" si="1732"/>
        <v>-5.2323695868118957E-3</v>
      </c>
      <c r="DE900" s="6">
        <f t="shared" si="1741"/>
        <v>7.475665933002535</v>
      </c>
      <c r="DF900" s="6">
        <f t="shared" si="1742"/>
        <v>6.2043830586783697</v>
      </c>
      <c r="DG900" s="6">
        <f t="shared" si="1737"/>
        <v>1.2712828743241653</v>
      </c>
      <c r="DJ900">
        <f t="shared" si="2029"/>
        <v>2.9461431791458006</v>
      </c>
      <c r="DK900">
        <v>0.19</v>
      </c>
      <c r="DL900">
        <f t="shared" si="1899"/>
        <v>0.08</v>
      </c>
      <c r="DM900">
        <f t="shared" si="1900"/>
        <v>2</v>
      </c>
    </row>
    <row r="901" spans="1:117" ht="15.75" customHeight="1" x14ac:dyDescent="0.25">
      <c r="A901" s="31">
        <v>40543</v>
      </c>
      <c r="B901" s="27" t="str">
        <f t="shared" si="1722"/>
        <v>2010_12</v>
      </c>
      <c r="C901" s="6">
        <f>IF(ISNUMBER(AVERAGEIFS(data_select!F:F,data_select!$E:$E,'analysis backtest and others'!$B901)), AVERAGEIFS(data_select!F:F,data_select!$E:$E,'analysis backtest and others'!$B901), "")</f>
        <v>1</v>
      </c>
      <c r="D901" s="6">
        <f>IF(ISNUMBER(AVERAGEIFS(data_select!G:G,data_select!$E:$E,'analysis backtest and others'!$B901)), AVERAGEIFS(data_select!G:G,data_select!$E:$E,'analysis backtest and others'!$B901), "")</f>
        <v>1.3148384076452888</v>
      </c>
      <c r="E901" s="6">
        <f>IF(ISNUMBER(AVERAGEIFS(data_select!H:H,data_select!$E:$E,'analysis backtest and others'!$B901)), AVERAGEIFS(data_select!H:H,data_select!$E:$E,'analysis backtest and others'!$B901), "")</f>
        <v>1.7107875355390247</v>
      </c>
      <c r="F901" s="6">
        <f>IF(ISNUMBER(AVERAGEIFS(data_select!I:I,data_select!$E:$E,'analysis backtest and others'!$B901)), AVERAGEIFS(data_select!I:I,data_select!$E:$E,'analysis backtest and others'!$B901), "")</f>
        <v>1</v>
      </c>
      <c r="G901" s="6">
        <f>IF(ISNUMBER(AVERAGEIFS(data_select!J:J,data_select!$E:$E,'analysis backtest and others'!$B901)), AVERAGEIFS(data_select!J:J,data_select!$E:$E,'analysis backtest and others'!$B901), "")</f>
        <v>20</v>
      </c>
      <c r="H901" s="6">
        <f>IF(ISNUMBER(AVERAGEIFS(data_select!K:K,data_select!$E:$E,'analysis backtest and others'!$B901)), AVERAGEIFS(data_select!K:K,data_select!$E:$E,'analysis backtest and others'!$B901), "")</f>
        <v>2</v>
      </c>
      <c r="I901" s="6">
        <f>IF(ISNUMBER(AVERAGEIFS(data_select!L:L,data_select!$E:$E,'analysis backtest and others'!$B901)), AVERAGEIFS(data_select!L:L,data_select!$E:$E,'analysis backtest and others'!$B901), "")</f>
        <v>2.8374655798226724</v>
      </c>
      <c r="J901" s="6">
        <f>IF(ISNUMBER(AVERAGEIFS(data_select!M:M,data_select!$E:$E,'analysis backtest and others'!$B901)), AVERAGEIFS(data_select!M:M,data_select!$E:$E,'analysis backtest and others'!$B901), "")</f>
        <v>25.000000000000004</v>
      </c>
      <c r="K901" s="6">
        <f>IF(ISNUMBER(AVERAGEIFS(data_select!N:N,data_select!$E:$E,'analysis backtest and others'!$B901)), AVERAGEIFS(data_select!N:N,data_select!$E:$E,'analysis backtest and others'!$B901), "")</f>
        <v>2.6399578282949898</v>
      </c>
      <c r="L901" s="6">
        <f>IF(ISNUMBER(AVERAGEIFS(data_select!O:O,data_select!$E:$E,'analysis backtest and others'!$B901)), AVERAGEIFS(data_select!O:O,data_select!$E:$E,'analysis backtest and others'!$B901), "")</f>
        <v>3</v>
      </c>
      <c r="M901" s="6">
        <f>IF(ISNUMBER(AVERAGEIFS(data_select!P:P,data_select!$E:$E,'analysis backtest and others'!$B901)), AVERAGEIFS(data_select!P:P,data_select!$E:$E,'analysis backtest and others'!$B901), "")</f>
        <v>20</v>
      </c>
      <c r="N901" s="6">
        <f>IF(ISNUMBER(AVERAGEIFS(data_select!Q:Q,data_select!$E:$E,'analysis backtest and others'!$B901)), AVERAGEIFS(data_select!Q:Q,data_select!$E:$E,'analysis backtest and others'!$B901), "")</f>
        <v>2.5825160869896182</v>
      </c>
      <c r="O901" s="6">
        <f>IF(ISNUMBER(AVERAGEIFS(data_select!R:R,data_select!$E:$E,'analysis backtest and others'!$B901)), AVERAGEIFS(data_select!R:R,data_select!$E:$E,'analysis backtest and others'!$B901), "")</f>
        <v>2.9999999999999991</v>
      </c>
      <c r="P901" s="6">
        <f>IF(ISNUMBER(AVERAGEIFS(data_select!S:S,data_select!$E:$E,'analysis backtest and others'!$B901)), AVERAGEIFS(data_select!S:S,data_select!$E:$E,'analysis backtest and others'!$B901), "")</f>
        <v>14.999999999999998</v>
      </c>
      <c r="Q901" s="6">
        <f>IF(ISNUMBER(AVERAGEIFS(data_select!T:T,data_select!$E:$E,'analysis backtest and others'!$B901)), AVERAGEIFS(data_select!T:T,data_select!$E:$E,'analysis backtest and others'!$B901), "")</f>
        <v>2</v>
      </c>
      <c r="R901" s="6">
        <f>IF(ISNUMBER(AVERAGEIFS(data_select!U:U,data_select!$E:$E,'analysis backtest and others'!$B901)), AVERAGEIFS(data_select!U:U,data_select!$E:$E,'analysis backtest and others'!$B901), "")</f>
        <v>2.1724691987096878</v>
      </c>
      <c r="S901" s="6">
        <f>IF(ISNUMBER(AVERAGEIFS(data_select!V:V,data_select!$E:$E,'analysis backtest and others'!$B901)), AVERAGEIFS(data_select!V:V,data_select!$E:$E,'analysis backtest and others'!$B901), "")</f>
        <v>9.9999999999999982</v>
      </c>
      <c r="T901" s="6">
        <f>IF(ISNUMBER(AVERAGEIFS(data_select!W:W,data_select!$E:$E,'analysis backtest and others'!$B901)), AVERAGEIFS(data_select!W:W,data_select!$E:$E,'analysis backtest and others'!$B901), "")</f>
        <v>2</v>
      </c>
      <c r="U901" s="6">
        <f>IF(ISNUMBER(AVERAGEIFS(data_select!X:X,data_select!$E:$E,'analysis backtest and others'!$B901)), AVERAGEIFS(data_select!X:X,data_select!$E:$E,'analysis backtest and others'!$B901), "")</f>
        <v>2</v>
      </c>
      <c r="V901" s="6">
        <f>IF(ISNUMBER(AVERAGEIFS(data_select!Y:Y,data_select!$E:$E,'analysis backtest and others'!$B901)), AVERAGEIFS(data_select!Y:Y,data_select!$E:$E,'analysis backtest and others'!$B901), "")</f>
        <v>10.000000000000002</v>
      </c>
      <c r="W901" s="6">
        <f>IF(ISNUMBER(AVERAGEIFS(data_select!Z:Z,data_select!$E:$E,'analysis backtest and others'!$B901)), AVERAGEIFS(data_select!Z:Z,data_select!$E:$E,'analysis backtest and others'!$B901), "")</f>
        <v>1</v>
      </c>
      <c r="X901" s="6">
        <f>IF(ISNUMBER(AVERAGEIFS(data_select!AA:AA,data_select!$E:$E,'analysis backtest and others'!$B901)), AVERAGEIFS(data_select!AA:AA,data_select!$E:$E,'analysis backtest and others'!$B901), "")</f>
        <v>1</v>
      </c>
      <c r="Y901" s="6" t="str">
        <f>IF(ISNUMBER(AVERAGEIFS(data_select!AB:AB,data_select!$E:$E,'analysis backtest and others'!$B901)), AVERAGEIFS(data_select!AB:AB,data_select!$E:$E,'analysis backtest and others'!$B901), "")</f>
        <v/>
      </c>
      <c r="Z901" s="6">
        <f t="shared" si="1723"/>
        <v>1.1574192038226445</v>
      </c>
      <c r="AA901" s="6">
        <f t="shared" ref="AA901:AB901" si="2035">E901</f>
        <v>1.7107875355390247</v>
      </c>
      <c r="AB901" s="6">
        <f t="shared" si="2035"/>
        <v>1</v>
      </c>
      <c r="AC901" s="6">
        <f t="shared" si="1725"/>
        <v>2.4187327899113362</v>
      </c>
      <c r="AD901" s="6">
        <f t="shared" si="1726"/>
        <v>2.8199789141474949</v>
      </c>
      <c r="AE901" s="6">
        <f t="shared" si="1727"/>
        <v>2.7912580434948087</v>
      </c>
      <c r="AF901" s="6">
        <f t="shared" si="1728"/>
        <v>2.0862345993548441</v>
      </c>
      <c r="AG901" s="6">
        <f t="shared" si="1729"/>
        <v>2</v>
      </c>
      <c r="AH901" s="6">
        <f t="shared" si="1730"/>
        <v>1</v>
      </c>
      <c r="AK901" s="6">
        <f t="shared" ref="AK901:AS901" si="2036">IF(ISNUMBER(AVERAGE(Z896:Z901)), AVERAGE(Z896:Z901),AK900)</f>
        <v>1.8878827042134247</v>
      </c>
      <c r="AL901" s="6">
        <f t="shared" si="2036"/>
        <v>1.9276968838847561</v>
      </c>
      <c r="AM901" s="6">
        <f t="shared" si="2036"/>
        <v>2.5</v>
      </c>
      <c r="AN901" s="6">
        <f t="shared" si="2036"/>
        <v>2.2425405456074436</v>
      </c>
      <c r="AO901" s="6">
        <f t="shared" si="2036"/>
        <v>2.3481111929451255</v>
      </c>
      <c r="AP901" s="6">
        <f t="shared" si="2036"/>
        <v>2.3417476994620809</v>
      </c>
      <c r="AQ901" s="6">
        <f t="shared" si="2036"/>
        <v>2.1289283522587121</v>
      </c>
      <c r="AR901" s="6">
        <f t="shared" si="2036"/>
        <v>2.0107144477423144</v>
      </c>
      <c r="AS901" s="6">
        <f t="shared" si="2036"/>
        <v>1.1148294087143842</v>
      </c>
      <c r="AV901" s="6">
        <v>1.1666666666666668E-4</v>
      </c>
      <c r="AW901" s="6">
        <v>2.7416666666666666E-3</v>
      </c>
      <c r="AX901" s="6">
        <v>1.3924344395443988E-4</v>
      </c>
      <c r="AY901" s="6">
        <v>6.6831871025049283E-2</v>
      </c>
      <c r="AZ901" s="6">
        <v>-3.7395817667163503E-2</v>
      </c>
      <c r="BA901" s="6">
        <v>-1.07831880751842E-2</v>
      </c>
      <c r="BB901" s="6">
        <v>2.5280797428581803E-2</v>
      </c>
      <c r="BD901" s="6">
        <f t="shared" si="1767"/>
        <v>1.1666666666666668E-4</v>
      </c>
      <c r="BE901" s="6">
        <f t="shared" si="1768"/>
        <v>3.3333333333333335E-5</v>
      </c>
      <c r="BF901" s="6">
        <f t="shared" si="1769"/>
        <v>8.3333333333333337E-6</v>
      </c>
      <c r="BG901" s="6">
        <f t="shared" si="1770"/>
        <v>2.7416666666666666E-3</v>
      </c>
      <c r="BH901" s="6">
        <f t="shared" si="1771"/>
        <v>2.5000000000000001E-3</v>
      </c>
      <c r="BI901" s="6">
        <f t="shared" si="1772"/>
        <v>1.65E-3</v>
      </c>
      <c r="BJ901" s="6">
        <f t="array" ref="BJ901">PRODUCT(1+AW902)-1</f>
        <v>2.8250000000000774E-3</v>
      </c>
      <c r="BK901" s="6">
        <f t="array" ref="BK901">PRODUCT(1+AX902:AX904)-1</f>
        <v>3.2485613514032785E-4</v>
      </c>
      <c r="BL901" s="6">
        <f t="array" ref="BL901">PRODUCT(1+AX902:AX907)-1</f>
        <v>4.6408019305754777E-4</v>
      </c>
      <c r="BM901" s="6">
        <f t="array" ref="BM901">PRODUCT(1+AX902:AX913)-1</f>
        <v>5.1048821236321373E-4</v>
      </c>
      <c r="BN901" s="6">
        <f t="array" ref="BN901">PRODUCT(1+AY890:AY901)-1</f>
        <v>0.15063403482993198</v>
      </c>
      <c r="BO901" s="6">
        <f t="array" ref="BO901">PRODUCT(1+AY893:AY901)-1</f>
        <v>9.1821274083092153E-2</v>
      </c>
      <c r="BP901" s="6">
        <f t="array" ref="BP901">PRODUCT(1+AY896:AY901)-1</f>
        <v>0.23265688196518131</v>
      </c>
      <c r="BQ901" s="6">
        <f t="array" ref="BQ901">PRODUCT(1+AY899:AY901)-1</f>
        <v>0.10756703594687411</v>
      </c>
      <c r="BR901" s="6">
        <f t="array" ref="BR901">PRODUCT(1+AY901)-1</f>
        <v>6.6831871025049283E-2</v>
      </c>
      <c r="BS901" s="6">
        <f t="array" ref="BS901">PRODUCT(1+AY902)-1</f>
        <v>2.3700562399518565E-2</v>
      </c>
      <c r="BT901" s="6">
        <f t="array" ref="BT901">PRODUCT(1+AY902:AY904)-1</f>
        <v>5.9192400139761681E-2</v>
      </c>
      <c r="BU901" s="6">
        <f t="array" ref="BU901">PRODUCT(1+AY902:AY907)-1</f>
        <v>6.0242384275831284E-2</v>
      </c>
      <c r="BV901" s="6">
        <f t="array" ref="BV901">PRODUCT(1+AY902:AY910)-1</f>
        <v>-8.6790363013198646E-2</v>
      </c>
      <c r="BW901" s="6">
        <f t="array" ref="BW901">PRODUCT(1+AY902:AY913)-1</f>
        <v>2.1118153695279362E-2</v>
      </c>
      <c r="BX901" s="6">
        <f t="array" ref="BX901">PRODUCT(1+AZ890:AZ901)-1</f>
        <v>9.3760804951281029E-2</v>
      </c>
      <c r="BY901" s="6">
        <f t="array" ref="BY901">PRODUCT(1+AZ893:AZ901)-1</f>
        <v>8.3726684086656178E-2</v>
      </c>
      <c r="BZ901" s="6">
        <f t="array" ref="BZ901">PRODUCT(1+AZ896:AZ901)-1</f>
        <v>-3.3818638784345656E-2</v>
      </c>
      <c r="CA901" s="6">
        <f t="array" ref="CA901">PRODUCT(1+AZ899:AZ901)-1</f>
        <v>-8.1625329544185332E-2</v>
      </c>
      <c r="CB901" s="6">
        <f t="array" ref="CB901">PRODUCT(1+AZ901)-1</f>
        <v>-3.7395817667163489E-2</v>
      </c>
      <c r="CC901" s="6">
        <f t="array" ref="CC901">PRODUCT(1+AZ902)-1</f>
        <v>-2.1650362787142163E-2</v>
      </c>
      <c r="CD901" s="6">
        <f t="array" ref="CD901">PRODUCT(1+AZ902:AZ904)-1</f>
        <v>-1.0129261340762308E-2</v>
      </c>
      <c r="CE901" s="6">
        <f t="array" ref="CE901">PRODUCT(1+AZ902:AZ907)-1</f>
        <v>2.3165141503410647E-2</v>
      </c>
      <c r="CF901" s="6">
        <f t="array" ref="CF901">PRODUCT(1+AZ902:AZ910)-1</f>
        <v>0.27550097454402933</v>
      </c>
      <c r="CG901" s="6">
        <f t="array" ref="CG901">PRODUCT(1+AZ902:AZ913)-1</f>
        <v>0.29926763693490144</v>
      </c>
      <c r="CH901" s="6">
        <f t="array" ref="CH901">PRODUCT(1+BB890:BB901)-1</f>
        <v>0.29547321347084066</v>
      </c>
      <c r="CI901" s="6">
        <f t="array" ref="CI901">PRODUCT(1+BB893:BB901)-1</f>
        <v>0.27556613946800912</v>
      </c>
      <c r="CJ901" s="6">
        <f t="array" ref="CJ901">PRODUCT(1+BB896:BB901)-1</f>
        <v>0.14347283199742211</v>
      </c>
      <c r="CK901" s="6">
        <f t="array" ref="CK901">PRODUCT(1+BB899:BB901)-1</f>
        <v>8.4791746274359925E-2</v>
      </c>
      <c r="CL901" s="6">
        <f t="array" ref="CL901">PRODUCT(1+BB901)-1</f>
        <v>2.5280797428581803E-2</v>
      </c>
      <c r="CM901" s="6">
        <f t="array" ref="CM901">PRODUCT(1+BB902)-1</f>
        <v>-6.1742224100884258E-2</v>
      </c>
      <c r="CN901" s="6">
        <f t="array" ref="CN901">PRODUCT(1+BB902:BB904)-1</f>
        <v>7.4324562330478905E-3</v>
      </c>
      <c r="CO901" s="6">
        <f t="array" ref="CO901">PRODUCT(1+BB902:BB907)-1</f>
        <v>5.6465532424530451E-2</v>
      </c>
      <c r="CP901" s="6">
        <f t="array" ref="CP901">PRODUCT(1+BB902:BB910)-1</f>
        <v>0.14357673746873778</v>
      </c>
      <c r="CQ901" s="6">
        <f t="array" ref="CQ901">PRODUCT(1+BB902:BB913)-1</f>
        <v>0.10169431822184638</v>
      </c>
      <c r="CT901" s="6">
        <f t="shared" si="2032"/>
        <v>2.5140795548164167E-2</v>
      </c>
      <c r="CU901" s="6">
        <f t="shared" si="2018"/>
        <v>5.4331548476004632E-2</v>
      </c>
      <c r="CV901" s="6">
        <f t="shared" si="2018"/>
        <v>4.7042610361570619E-2</v>
      </c>
      <c r="CW901" s="6">
        <f t="shared" si="2018"/>
        <v>3.1408457057738703E-2</v>
      </c>
      <c r="CX901" s="6">
        <f t="shared" si="2018"/>
        <v>2.6888528155817959E-3</v>
      </c>
      <c r="CY901" s="6">
        <f t="shared" si="2018"/>
        <v>1.0195865037805386E-2</v>
      </c>
      <c r="CZ901" s="6">
        <f t="shared" si="1740"/>
        <v>1</v>
      </c>
      <c r="DA901" s="6">
        <f t="shared" si="1758"/>
        <v>1</v>
      </c>
      <c r="DB901" s="6">
        <f t="shared" si="1747"/>
        <v>5.4331548476004632E-2</v>
      </c>
      <c r="DC901" s="6">
        <f t="shared" si="1748"/>
        <v>5.4331548476004632E-2</v>
      </c>
      <c r="DD901" s="6">
        <f t="shared" si="1732"/>
        <v>2.5140795548164167E-2</v>
      </c>
      <c r="DE901" s="6">
        <f t="shared" si="1741"/>
        <v>7.5285728957788605</v>
      </c>
      <c r="DF901" s="6">
        <f t="shared" si="1742"/>
        <v>6.2292130233459169</v>
      </c>
      <c r="DG901" s="6">
        <f t="shared" si="1737"/>
        <v>1.2993598724329436</v>
      </c>
      <c r="DJ901">
        <f t="shared" si="2029"/>
        <v>2.9461431791458006</v>
      </c>
      <c r="DK901">
        <v>0.18</v>
      </c>
      <c r="DL901">
        <f t="shared" ref="DL901:DL964" si="2037">DK913</f>
        <v>7.0000000000000007E-2</v>
      </c>
      <c r="DM901">
        <f t="shared" ref="DM901:DM964" si="2038">AG901</f>
        <v>2</v>
      </c>
    </row>
    <row r="902" spans="1:117" ht="15.75" customHeight="1" x14ac:dyDescent="0.25">
      <c r="A902" s="31">
        <v>40574</v>
      </c>
      <c r="B902" s="27" t="str">
        <f t="shared" si="1722"/>
        <v>2011_1</v>
      </c>
      <c r="C902" s="6">
        <f>IF(ISNUMBER(AVERAGEIFS(data_select!F:F,data_select!$E:$E,'analysis backtest and others'!$B902)), AVERAGEIFS(data_select!F:F,data_select!$E:$E,'analysis backtest and others'!$B902), "")</f>
        <v>1</v>
      </c>
      <c r="D902" s="6">
        <f>IF(ISNUMBER(AVERAGEIFS(data_select!G:G,data_select!$E:$E,'analysis backtest and others'!$B902)), AVERAGEIFS(data_select!G:G,data_select!$E:$E,'analysis backtest and others'!$B902), "")</f>
        <v>1.2817359352272406</v>
      </c>
      <c r="E902" s="6">
        <f>IF(ISNUMBER(AVERAGEIFS(data_select!H:H,data_select!$E:$E,'analysis backtest and others'!$B902)), AVERAGEIFS(data_select!H:H,data_select!$E:$E,'analysis backtest and others'!$B902), "")</f>
        <v>2</v>
      </c>
      <c r="F902" s="6">
        <f>IF(ISNUMBER(AVERAGEIFS(data_select!I:I,data_select!$E:$E,'analysis backtest and others'!$B902)), AVERAGEIFS(data_select!I:I,data_select!$E:$E,'analysis backtest and others'!$B902), "")</f>
        <v>2</v>
      </c>
      <c r="G902" s="6">
        <f>IF(ISNUMBER(AVERAGEIFS(data_select!J:J,data_select!$E:$E,'analysis backtest and others'!$B902)), AVERAGEIFS(data_select!J:J,data_select!$E:$E,'analysis backtest and others'!$B902), "")</f>
        <v>20.000000000000004</v>
      </c>
      <c r="H902" s="6">
        <f>IF(ISNUMBER(AVERAGEIFS(data_select!K:K,data_select!$E:$E,'analysis backtest and others'!$B902)), AVERAGEIFS(data_select!K:K,data_select!$E:$E,'analysis backtest and others'!$B902), "")</f>
        <v>2</v>
      </c>
      <c r="I902" s="6">
        <f>IF(ISNUMBER(AVERAGEIFS(data_select!L:L,data_select!$E:$E,'analysis backtest and others'!$B902)), AVERAGEIFS(data_select!L:L,data_select!$E:$E,'analysis backtest and others'!$B902), "")</f>
        <v>2.9142122593234054</v>
      </c>
      <c r="J902" s="6">
        <f>IF(ISNUMBER(AVERAGEIFS(data_select!M:M,data_select!$E:$E,'analysis backtest and others'!$B902)), AVERAGEIFS(data_select!M:M,data_select!$E:$E,'analysis backtest and others'!$B902), "")</f>
        <v>25</v>
      </c>
      <c r="K902" s="6">
        <f>IF(ISNUMBER(AVERAGEIFS(data_select!N:N,data_select!$E:$E,'analysis backtest and others'!$B902)), AVERAGEIFS(data_select!N:N,data_select!$E:$E,'analysis backtest and others'!$B902), "")</f>
        <v>2</v>
      </c>
      <c r="L902" s="6">
        <f>IF(ISNUMBER(AVERAGEIFS(data_select!O:O,data_select!$E:$E,'analysis backtest and others'!$B902)), AVERAGEIFS(data_select!O:O,data_select!$E:$E,'analysis backtest and others'!$B902), "")</f>
        <v>3</v>
      </c>
      <c r="M902" s="6">
        <f>IF(ISNUMBER(AVERAGEIFS(data_select!P:P,data_select!$E:$E,'analysis backtest and others'!$B902)), AVERAGEIFS(data_select!P:P,data_select!$E:$E,'analysis backtest and others'!$B902), "")</f>
        <v>19.999999999999996</v>
      </c>
      <c r="N902" s="6">
        <f>IF(ISNUMBER(AVERAGEIFS(data_select!Q:Q,data_select!$E:$E,'analysis backtest and others'!$B902)), AVERAGEIFS(data_select!Q:Q,data_select!$E:$E,'analysis backtest and others'!$B902), "")</f>
        <v>2</v>
      </c>
      <c r="O902" s="6">
        <f>IF(ISNUMBER(AVERAGEIFS(data_select!R:R,data_select!$E:$E,'analysis backtest and others'!$B902)), AVERAGEIFS(data_select!R:R,data_select!$E:$E,'analysis backtest and others'!$B902), "")</f>
        <v>3</v>
      </c>
      <c r="P902" s="6">
        <f>IF(ISNUMBER(AVERAGEIFS(data_select!S:S,data_select!$E:$E,'analysis backtest and others'!$B902)), AVERAGEIFS(data_select!S:S,data_select!$E:$E,'analysis backtest and others'!$B902), "")</f>
        <v>14.999999999999998</v>
      </c>
      <c r="Q902" s="6">
        <f>IF(ISNUMBER(AVERAGEIFS(data_select!T:T,data_select!$E:$E,'analysis backtest and others'!$B902)), AVERAGEIFS(data_select!T:T,data_select!$E:$E,'analysis backtest and others'!$B902), "")</f>
        <v>2</v>
      </c>
      <c r="R902" s="6">
        <f>IF(ISNUMBER(AVERAGEIFS(data_select!U:U,data_select!$E:$E,'analysis backtest and others'!$B902)), AVERAGEIFS(data_select!U:U,data_select!$E:$E,'analysis backtest and others'!$B902), "")</f>
        <v>2.4817189038658136</v>
      </c>
      <c r="S902" s="6">
        <f>IF(ISNUMBER(AVERAGEIFS(data_select!V:V,data_select!$E:$E,'analysis backtest and others'!$B902)), AVERAGEIFS(data_select!V:V,data_select!$E:$E,'analysis backtest and others'!$B902), "")</f>
        <v>10</v>
      </c>
      <c r="T902" s="6">
        <f>IF(ISNUMBER(AVERAGEIFS(data_select!W:W,data_select!$E:$E,'analysis backtest and others'!$B902)), AVERAGEIFS(data_select!W:W,data_select!$E:$E,'analysis backtest and others'!$B902), "")</f>
        <v>2</v>
      </c>
      <c r="U902" s="6">
        <f>IF(ISNUMBER(AVERAGEIFS(data_select!X:X,data_select!$E:$E,'analysis backtest and others'!$B902)), AVERAGEIFS(data_select!X:X,data_select!$E:$E,'analysis backtest and others'!$B902), "")</f>
        <v>2</v>
      </c>
      <c r="V902" s="6">
        <f>IF(ISNUMBER(AVERAGEIFS(data_select!Y:Y,data_select!$E:$E,'analysis backtest and others'!$B902)), AVERAGEIFS(data_select!Y:Y,data_select!$E:$E,'analysis backtest and others'!$B902), "")</f>
        <v>10.000000000000002</v>
      </c>
      <c r="W902" s="6">
        <f>IF(ISNUMBER(AVERAGEIFS(data_select!Z:Z,data_select!$E:$E,'analysis backtest and others'!$B902)), AVERAGEIFS(data_select!Z:Z,data_select!$E:$E,'analysis backtest and others'!$B902), "")</f>
        <v>1</v>
      </c>
      <c r="X902" s="6">
        <f>IF(ISNUMBER(AVERAGEIFS(data_select!AA:AA,data_select!$E:$E,'analysis backtest and others'!$B902)), AVERAGEIFS(data_select!AA:AA,data_select!$E:$E,'analysis backtest and others'!$B902), "")</f>
        <v>1.1764722538699413</v>
      </c>
      <c r="Y902" s="6" t="str">
        <f>IF(ISNUMBER(AVERAGEIFS(data_select!AB:AB,data_select!$E:$E,'analysis backtest and others'!$B902)), AVERAGEIFS(data_select!AB:AB,data_select!$E:$E,'analysis backtest and others'!$B902), "")</f>
        <v/>
      </c>
      <c r="Z902" s="6">
        <f t="shared" si="1723"/>
        <v>1.1408679676136204</v>
      </c>
      <c r="AA902" s="6">
        <f t="shared" ref="AA902:AB902" si="2039">E902</f>
        <v>2</v>
      </c>
      <c r="AB902" s="6">
        <f t="shared" si="2039"/>
        <v>2</v>
      </c>
      <c r="AC902" s="6">
        <f t="shared" si="1725"/>
        <v>2.4571061296617027</v>
      </c>
      <c r="AD902" s="6">
        <f t="shared" si="1726"/>
        <v>2.5</v>
      </c>
      <c r="AE902" s="6">
        <f t="shared" si="1727"/>
        <v>2.5</v>
      </c>
      <c r="AF902" s="6">
        <f t="shared" si="1728"/>
        <v>2.2408594519329066</v>
      </c>
      <c r="AG902" s="6">
        <f t="shared" si="1729"/>
        <v>2</v>
      </c>
      <c r="AH902" s="6">
        <f t="shared" si="1730"/>
        <v>1.0882361269349707</v>
      </c>
      <c r="AK902" s="6">
        <f t="shared" ref="AK902:AS902" si="2040">IF(ISNUMBER(AVERAGE(Z897:Z902)), AVERAGE(Z897:Z902),AK901)</f>
        <v>1.7384797568934638</v>
      </c>
      <c r="AL902" s="6">
        <f t="shared" si="2040"/>
        <v>1.942157507107805</v>
      </c>
      <c r="AM902" s="6">
        <f t="shared" si="2040"/>
        <v>2.4</v>
      </c>
      <c r="AN902" s="6">
        <f t="shared" si="2040"/>
        <v>2.2854536624182957</v>
      </c>
      <c r="AO902" s="6">
        <f t="shared" si="2040"/>
        <v>2.3784889543561003</v>
      </c>
      <c r="AP902" s="6">
        <f t="shared" si="2040"/>
        <v>2.3733981595696649</v>
      </c>
      <c r="AQ902" s="6">
        <f t="shared" si="2040"/>
        <v>2.1513145721935509</v>
      </c>
      <c r="AR902" s="6">
        <f t="shared" si="2040"/>
        <v>2.0085715581938515</v>
      </c>
      <c r="AS902" s="6">
        <f t="shared" si="2040"/>
        <v>1.1095107523585015</v>
      </c>
      <c r="AV902" s="6">
        <v>1.25E-4</v>
      </c>
      <c r="AW902" s="6">
        <v>2.8250000000000003E-3</v>
      </c>
      <c r="AX902" s="6">
        <v>9.2816038611553964E-5</v>
      </c>
      <c r="AY902" s="6">
        <v>2.3700562399518565E-2</v>
      </c>
      <c r="AZ902" s="6">
        <v>-2.1650362787142201E-2</v>
      </c>
      <c r="BA902" s="6">
        <v>1.1614766181329999E-3</v>
      </c>
      <c r="BB902" s="6">
        <v>-6.1742224100884258E-2</v>
      </c>
      <c r="BD902" s="6">
        <f t="shared" si="1767"/>
        <v>1.25E-4</v>
      </c>
      <c r="BE902" s="6">
        <f t="shared" si="1768"/>
        <v>3.3333333333333335E-5</v>
      </c>
      <c r="BF902" s="6">
        <f t="shared" si="1769"/>
        <v>2.4999999999999998E-5</v>
      </c>
      <c r="BG902" s="6">
        <f t="shared" si="1770"/>
        <v>2.8250000000000003E-3</v>
      </c>
      <c r="BH902" s="6">
        <f t="shared" si="1771"/>
        <v>2.5000000000000001E-3</v>
      </c>
      <c r="BI902" s="6">
        <f t="shared" si="1772"/>
        <v>1.6416666666666667E-3</v>
      </c>
      <c r="BJ902" s="6">
        <f t="array" ref="BJ902">PRODUCT(1+AW903)-1</f>
        <v>2.9833333333333378E-3</v>
      </c>
      <c r="BK902" s="6">
        <f t="array" ref="BK902">PRODUCT(1+AX903:AX905)-1</f>
        <v>3.2482598607885826E-4</v>
      </c>
      <c r="BL902" s="6">
        <f t="array" ref="BL902">PRODUCT(1+AX903:AX908)-1</f>
        <v>2.7842227378194195E-4</v>
      </c>
      <c r="BM902" s="6">
        <f t="array" ref="BM902">PRODUCT(1+AX903:AX914)-1</f>
        <v>3.7122969837599662E-4</v>
      </c>
      <c r="BN902" s="6">
        <f t="array" ref="BN902">PRODUCT(1+AY891:AY902)-1</f>
        <v>0.22185834519329406</v>
      </c>
      <c r="BO902" s="6">
        <f t="array" ref="BO902">PRODUCT(1+AY894:AY902)-1</f>
        <v>0.10032782495815429</v>
      </c>
      <c r="BP902" s="6">
        <f t="array" ref="BP902">PRODUCT(1+AY897:AY902)-1</f>
        <v>0.17925241020918725</v>
      </c>
      <c r="BQ902" s="6">
        <f t="array" ref="BQ902">PRODUCT(1+AY900:AY902)-1</f>
        <v>9.2254169195768121E-2</v>
      </c>
      <c r="BR902" s="6">
        <f t="array" ref="BR902">PRODUCT(1+AY902)-1</f>
        <v>2.3700562399518565E-2</v>
      </c>
      <c r="BS902" s="6">
        <f t="array" ref="BS902">PRODUCT(1+AY903)-1</f>
        <v>3.425898648927217E-2</v>
      </c>
      <c r="BT902" s="6">
        <f t="array" ref="BT902">PRODUCT(1+AY903:AY905)-1</f>
        <v>6.5311455553743514E-2</v>
      </c>
      <c r="BU902" s="6">
        <f t="array" ref="BU902">PRODUCT(1+AY903:AY908)-1</f>
        <v>1.463693283793166E-2</v>
      </c>
      <c r="BV902" s="6">
        <f t="array" ref="BV902">PRODUCT(1+AY903:AY911)-1</f>
        <v>-1.043700056497221E-2</v>
      </c>
      <c r="BW902" s="6">
        <f t="array" ref="BW902">PRODUCT(1+AY903:AY914)-1</f>
        <v>4.2177990728813342E-2</v>
      </c>
      <c r="BX902" s="6">
        <f t="array" ref="BX902">PRODUCT(1+AZ891:AZ902)-1</f>
        <v>4.2939185433850779E-2</v>
      </c>
      <c r="BY902" s="6">
        <f t="array" ref="BY902">PRODUCT(1+AZ894:AZ902)-1</f>
        <v>3.1449189696006741E-2</v>
      </c>
      <c r="BZ902" s="6">
        <f t="array" ref="BZ902">PRODUCT(1+AZ897:AZ902)-1</f>
        <v>-5.5490090105860812E-2</v>
      </c>
      <c r="CA902" s="6">
        <f t="array" ref="CA902">PRODUCT(1+AZ900:AZ902)-1</f>
        <v>-7.0733904729332497E-2</v>
      </c>
      <c r="CB902" s="6">
        <f t="array" ref="CB902">PRODUCT(1+AZ902)-1</f>
        <v>-2.1650362787142163E-2</v>
      </c>
      <c r="CC902" s="6">
        <f t="array" ref="CC902">PRODUCT(1+AZ903)-1</f>
        <v>1.1681812851745743E-2</v>
      </c>
      <c r="CD902" s="6">
        <f t="array" ref="CD902">PRODUCT(1+AZ903:AZ905)-1</f>
        <v>3.0692247194586519E-2</v>
      </c>
      <c r="CE902" s="6">
        <f t="array" ref="CE902">PRODUCT(1+AZ903:AZ908)-1</f>
        <v>9.0891955560355342E-2</v>
      </c>
      <c r="CF902" s="6">
        <f t="array" ref="CF902">PRODUCT(1+AZ903:AZ911)-1</f>
        <v>0.25393470197738233</v>
      </c>
      <c r="CG902" s="6">
        <f t="array" ref="CG902">PRODUCT(1+AZ903:AZ914)-1</f>
        <v>0.32739145054720997</v>
      </c>
      <c r="CH902" s="6">
        <f t="array" ref="CH902">PRODUCT(1+BB891:BB902)-1</f>
        <v>0.23195966884047925</v>
      </c>
      <c r="CI902" s="6">
        <f t="array" ref="CI902">PRODUCT(1+BB894:BB902)-1</f>
        <v>0.1303288775726712</v>
      </c>
      <c r="CJ902" s="6">
        <f t="array" ref="CJ902">PRODUCT(1+BB897:BB902)-1</f>
        <v>0.12827007793968148</v>
      </c>
      <c r="CK902" s="6">
        <f t="array" ref="CK902">PRODUCT(1+BB900:BB902)-1</f>
        <v>-2.0043412677973604E-2</v>
      </c>
      <c r="CL902" s="6">
        <f t="array" ref="CL902">PRODUCT(1+BB902)-1</f>
        <v>-6.1742224100884258E-2</v>
      </c>
      <c r="CM902" s="6">
        <f t="array" ref="CM902">PRODUCT(1+BB903)-1</f>
        <v>5.9685690901855271E-2</v>
      </c>
      <c r="CN902" s="6">
        <f t="array" ref="CN902">PRODUCT(1+BB903:BB905)-1</f>
        <v>0.17404134223350165</v>
      </c>
      <c r="CO902" s="6">
        <f t="array" ref="CO902">PRODUCT(1+BB903:BB908)-1</f>
        <v>0.22099999249142144</v>
      </c>
      <c r="CP902" s="6">
        <f t="array" ref="CP902">PRODUCT(1+BB903:BB911)-1</f>
        <v>0.28640722024913456</v>
      </c>
      <c r="CQ902" s="6">
        <f t="array" ref="CQ902">PRODUCT(1+BB903:BB914)-1</f>
        <v>0.30576433575359863</v>
      </c>
      <c r="CT902" s="6">
        <f t="shared" si="2032"/>
        <v>5.5601923248542583E-3</v>
      </c>
      <c r="CU902" s="6">
        <f t="shared" si="2018"/>
        <v>1.4893330555832347E-2</v>
      </c>
      <c r="CV902" s="6">
        <f t="shared" si="2018"/>
        <v>8.3536449714791683E-3</v>
      </c>
      <c r="CW902" s="6">
        <f t="shared" si="2018"/>
        <v>1.551006193480052E-3</v>
      </c>
      <c r="CX902" s="6">
        <f t="shared" si="2018"/>
        <v>-2.8989835782337523E-2</v>
      </c>
      <c r="CY902" s="6">
        <f t="shared" si="2018"/>
        <v>-2.4641200017186771E-2</v>
      </c>
      <c r="CZ902" s="6">
        <f t="shared" si="1740"/>
        <v>1</v>
      </c>
      <c r="DA902" s="6">
        <f t="shared" si="1758"/>
        <v>1</v>
      </c>
      <c r="DB902" s="6">
        <f t="shared" si="1747"/>
        <v>1.4893330555832347E-2</v>
      </c>
      <c r="DC902" s="6">
        <f t="shared" si="1748"/>
        <v>1.4893330555832347E-2</v>
      </c>
      <c r="DD902" s="6">
        <f t="shared" si="1732"/>
        <v>5.5601923248542583E-3</v>
      </c>
      <c r="DE902" s="6">
        <f t="shared" si="1741"/>
        <v>7.5433564097015084</v>
      </c>
      <c r="DF902" s="6">
        <f t="shared" si="1742"/>
        <v>6.2347578148626894</v>
      </c>
      <c r="DG902" s="6">
        <f t="shared" si="1737"/>
        <v>1.308598594838819</v>
      </c>
      <c r="DJ902">
        <f t="shared" si="2029"/>
        <v>2.9461431791458006</v>
      </c>
      <c r="DK902">
        <v>0.17</v>
      </c>
      <c r="DL902">
        <f t="shared" si="2037"/>
        <v>0.08</v>
      </c>
      <c r="DM902">
        <f t="shared" si="2038"/>
        <v>2</v>
      </c>
    </row>
    <row r="903" spans="1:117" ht="15.75" customHeight="1" x14ac:dyDescent="0.25">
      <c r="A903" s="31">
        <v>40602</v>
      </c>
      <c r="B903" s="27" t="str">
        <f t="shared" si="1722"/>
        <v>2011_2</v>
      </c>
      <c r="C903" s="6" t="str">
        <f>IF(ISNUMBER(AVERAGEIFS(data_select!F:F,data_select!$E:$E,'analysis backtest and others'!$B903)), AVERAGEIFS(data_select!F:F,data_select!$E:$E,'analysis backtest and others'!$B903), "")</f>
        <v/>
      </c>
      <c r="D903" s="6" t="str">
        <f>IF(ISNUMBER(AVERAGEIFS(data_select!G:G,data_select!$E:$E,'analysis backtest and others'!$B903)), AVERAGEIFS(data_select!G:G,data_select!$E:$E,'analysis backtest and others'!$B903), "")</f>
        <v/>
      </c>
      <c r="E903" s="6" t="str">
        <f>IF(ISNUMBER(AVERAGEIFS(data_select!H:H,data_select!$E:$E,'analysis backtest and others'!$B903)), AVERAGEIFS(data_select!H:H,data_select!$E:$E,'analysis backtest and others'!$B903), "")</f>
        <v/>
      </c>
      <c r="F903" s="6" t="str">
        <f>IF(ISNUMBER(AVERAGEIFS(data_select!I:I,data_select!$E:$E,'analysis backtest and others'!$B903)), AVERAGEIFS(data_select!I:I,data_select!$E:$E,'analysis backtest and others'!$B903), "")</f>
        <v/>
      </c>
      <c r="G903" s="6" t="str">
        <f>IF(ISNUMBER(AVERAGEIFS(data_select!J:J,data_select!$E:$E,'analysis backtest and others'!$B903)), AVERAGEIFS(data_select!J:J,data_select!$E:$E,'analysis backtest and others'!$B903), "")</f>
        <v/>
      </c>
      <c r="H903" s="6" t="str">
        <f>IF(ISNUMBER(AVERAGEIFS(data_select!K:K,data_select!$E:$E,'analysis backtest and others'!$B903)), AVERAGEIFS(data_select!K:K,data_select!$E:$E,'analysis backtest and others'!$B903), "")</f>
        <v/>
      </c>
      <c r="I903" s="6" t="str">
        <f>IF(ISNUMBER(AVERAGEIFS(data_select!L:L,data_select!$E:$E,'analysis backtest and others'!$B903)), AVERAGEIFS(data_select!L:L,data_select!$E:$E,'analysis backtest and others'!$B903), "")</f>
        <v/>
      </c>
      <c r="J903" s="6" t="str">
        <f>IF(ISNUMBER(AVERAGEIFS(data_select!M:M,data_select!$E:$E,'analysis backtest and others'!$B903)), AVERAGEIFS(data_select!M:M,data_select!$E:$E,'analysis backtest and others'!$B903), "")</f>
        <v/>
      </c>
      <c r="K903" s="6" t="str">
        <f>IF(ISNUMBER(AVERAGEIFS(data_select!N:N,data_select!$E:$E,'analysis backtest and others'!$B903)), AVERAGEIFS(data_select!N:N,data_select!$E:$E,'analysis backtest and others'!$B903), "")</f>
        <v/>
      </c>
      <c r="L903" s="6" t="str">
        <f>IF(ISNUMBER(AVERAGEIFS(data_select!O:O,data_select!$E:$E,'analysis backtest and others'!$B903)), AVERAGEIFS(data_select!O:O,data_select!$E:$E,'analysis backtest and others'!$B903), "")</f>
        <v/>
      </c>
      <c r="M903" s="6" t="str">
        <f>IF(ISNUMBER(AVERAGEIFS(data_select!P:P,data_select!$E:$E,'analysis backtest and others'!$B903)), AVERAGEIFS(data_select!P:P,data_select!$E:$E,'analysis backtest and others'!$B903), "")</f>
        <v/>
      </c>
      <c r="N903" s="6" t="str">
        <f>IF(ISNUMBER(AVERAGEIFS(data_select!Q:Q,data_select!$E:$E,'analysis backtest and others'!$B903)), AVERAGEIFS(data_select!Q:Q,data_select!$E:$E,'analysis backtest and others'!$B903), "")</f>
        <v/>
      </c>
      <c r="O903" s="6" t="str">
        <f>IF(ISNUMBER(AVERAGEIFS(data_select!R:R,data_select!$E:$E,'analysis backtest and others'!$B903)), AVERAGEIFS(data_select!R:R,data_select!$E:$E,'analysis backtest and others'!$B903), "")</f>
        <v/>
      </c>
      <c r="P903" s="6" t="str">
        <f>IF(ISNUMBER(AVERAGEIFS(data_select!S:S,data_select!$E:$E,'analysis backtest and others'!$B903)), AVERAGEIFS(data_select!S:S,data_select!$E:$E,'analysis backtest and others'!$B903), "")</f>
        <v/>
      </c>
      <c r="Q903" s="6" t="str">
        <f>IF(ISNUMBER(AVERAGEIFS(data_select!T:T,data_select!$E:$E,'analysis backtest and others'!$B903)), AVERAGEIFS(data_select!T:T,data_select!$E:$E,'analysis backtest and others'!$B903), "")</f>
        <v/>
      </c>
      <c r="R903" s="6" t="str">
        <f>IF(ISNUMBER(AVERAGEIFS(data_select!U:U,data_select!$E:$E,'analysis backtest and others'!$B903)), AVERAGEIFS(data_select!U:U,data_select!$E:$E,'analysis backtest and others'!$B903), "")</f>
        <v/>
      </c>
      <c r="S903" s="6" t="str">
        <f>IF(ISNUMBER(AVERAGEIFS(data_select!V:V,data_select!$E:$E,'analysis backtest and others'!$B903)), AVERAGEIFS(data_select!V:V,data_select!$E:$E,'analysis backtest and others'!$B903), "")</f>
        <v/>
      </c>
      <c r="T903" s="6" t="str">
        <f>IF(ISNUMBER(AVERAGEIFS(data_select!W:W,data_select!$E:$E,'analysis backtest and others'!$B903)), AVERAGEIFS(data_select!W:W,data_select!$E:$E,'analysis backtest and others'!$B903), "")</f>
        <v/>
      </c>
      <c r="U903" s="6" t="str">
        <f>IF(ISNUMBER(AVERAGEIFS(data_select!X:X,data_select!$E:$E,'analysis backtest and others'!$B903)), AVERAGEIFS(data_select!X:X,data_select!$E:$E,'analysis backtest and others'!$B903), "")</f>
        <v/>
      </c>
      <c r="V903" s="6" t="str">
        <f>IF(ISNUMBER(AVERAGEIFS(data_select!Y:Y,data_select!$E:$E,'analysis backtest and others'!$B903)), AVERAGEIFS(data_select!Y:Y,data_select!$E:$E,'analysis backtest and others'!$B903), "")</f>
        <v/>
      </c>
      <c r="W903" s="6" t="str">
        <f>IF(ISNUMBER(AVERAGEIFS(data_select!Z:Z,data_select!$E:$E,'analysis backtest and others'!$B903)), AVERAGEIFS(data_select!Z:Z,data_select!$E:$E,'analysis backtest and others'!$B903), "")</f>
        <v/>
      </c>
      <c r="X903" s="6" t="str">
        <f>IF(ISNUMBER(AVERAGEIFS(data_select!AA:AA,data_select!$E:$E,'analysis backtest and others'!$B903)), AVERAGEIFS(data_select!AA:AA,data_select!$E:$E,'analysis backtest and others'!$B903), "")</f>
        <v/>
      </c>
      <c r="Y903" s="6" t="str">
        <f>IF(ISNUMBER(AVERAGEIFS(data_select!AB:AB,data_select!$E:$E,'analysis backtest and others'!$B903)), AVERAGEIFS(data_select!AB:AB,data_select!$E:$E,'analysis backtest and others'!$B903), "")</f>
        <v/>
      </c>
      <c r="Z903" s="6" t="str">
        <f t="shared" si="1723"/>
        <v/>
      </c>
      <c r="AA903" s="6" t="str">
        <f t="shared" ref="AA903:AB903" si="2041">E903</f>
        <v/>
      </c>
      <c r="AB903" s="6" t="str">
        <f t="shared" si="2041"/>
        <v/>
      </c>
      <c r="AC903" s="6" t="str">
        <f t="shared" si="1725"/>
        <v/>
      </c>
      <c r="AD903" s="6" t="str">
        <f t="shared" si="1726"/>
        <v/>
      </c>
      <c r="AE903" s="6" t="str">
        <f t="shared" si="1727"/>
        <v/>
      </c>
      <c r="AF903" s="6" t="str">
        <f t="shared" si="1728"/>
        <v/>
      </c>
      <c r="AG903" s="6" t="str">
        <f t="shared" si="1729"/>
        <v/>
      </c>
      <c r="AH903" s="6" t="str">
        <f t="shared" si="1730"/>
        <v/>
      </c>
      <c r="AK903" s="6">
        <f t="shared" ref="AK903:AS903" si="2042">IF(ISNUMBER(AVERAGE(Z898:Z903)), AVERAGE(Z898:Z903),AK902)</f>
        <v>1.8092712451271076</v>
      </c>
      <c r="AL903" s="6">
        <f t="shared" si="2042"/>
        <v>1.9276968838847561</v>
      </c>
      <c r="AM903" s="6">
        <f t="shared" si="2042"/>
        <v>2.5</v>
      </c>
      <c r="AN903" s="6">
        <f t="shared" si="2042"/>
        <v>2.3568170780228699</v>
      </c>
      <c r="AO903" s="6">
        <f t="shared" si="2042"/>
        <v>2.4731111929451255</v>
      </c>
      <c r="AP903" s="6">
        <f t="shared" si="2042"/>
        <v>2.4667476994620809</v>
      </c>
      <c r="AQ903" s="6">
        <f t="shared" si="2042"/>
        <v>2.1891432152419386</v>
      </c>
      <c r="AR903" s="6">
        <f t="shared" si="2042"/>
        <v>2.0107144477423144</v>
      </c>
      <c r="AS903" s="6">
        <f t="shared" si="2042"/>
        <v>1.1368884404481268</v>
      </c>
      <c r="AV903" s="6">
        <v>1.0833333333333334E-4</v>
      </c>
      <c r="AW903" s="6">
        <v>2.9833333333333335E-3</v>
      </c>
      <c r="AX903" s="6">
        <v>9.2807424594054666E-5</v>
      </c>
      <c r="AY903" s="6">
        <v>3.425898648927217E-2</v>
      </c>
      <c r="AZ903" s="6">
        <v>1.16818128517458E-2</v>
      </c>
      <c r="BA903" s="6">
        <v>2.5023024702303599E-3</v>
      </c>
      <c r="BB903" s="6">
        <v>5.9685690901855271E-2</v>
      </c>
      <c r="BD903" s="6">
        <f t="shared" si="1767"/>
        <v>1.0833333333333334E-4</v>
      </c>
      <c r="BE903" s="6">
        <f t="shared" si="1768"/>
        <v>1.6666666666666667E-5</v>
      </c>
      <c r="BF903" s="6">
        <f t="shared" si="1769"/>
        <v>7.4999999999999993E-5</v>
      </c>
      <c r="BG903" s="6">
        <f t="shared" si="1770"/>
        <v>2.9833333333333335E-3</v>
      </c>
      <c r="BH903" s="6">
        <f t="shared" si="1771"/>
        <v>1.9166666666666666E-3</v>
      </c>
      <c r="BI903" s="6">
        <f t="shared" si="1772"/>
        <v>1.6416666666666667E-3</v>
      </c>
      <c r="BJ903" s="6">
        <f t="array" ref="BJ903">PRODUCT(1+AW904)-1</f>
        <v>2.8416666666666313E-3</v>
      </c>
      <c r="BK903" s="6">
        <f t="array" ref="BK903">PRODUCT(1+AX904:AX906)-1</f>
        <v>2.3199703043785824E-4</v>
      </c>
      <c r="BL903" s="6">
        <f t="array" ref="BL903">PRODUCT(1+AX904:AX909)-1</f>
        <v>2.7839643652560753E-4</v>
      </c>
      <c r="BM903" s="6">
        <f t="array" ref="BM903">PRODUCT(1+AX904:AX915)-1</f>
        <v>3.2479584261313477E-4</v>
      </c>
      <c r="BN903" s="6">
        <f t="array" ref="BN903">PRODUCT(1+AY892:AY903)-1</f>
        <v>0.22574976563432858</v>
      </c>
      <c r="BO903" s="6">
        <f t="array" ref="BO903">PRODUCT(1+AY895:AY903)-1</f>
        <v>0.23678166263474387</v>
      </c>
      <c r="BP903" s="6">
        <f t="array" ref="BP903">PRODUCT(1+AY898:AY903)-1</f>
        <v>0.27731019737628038</v>
      </c>
      <c r="BQ903" s="6">
        <f t="array" ref="BQ903">PRODUCT(1+AY901:AY903)-1</f>
        <v>0.12953118687889065</v>
      </c>
      <c r="BR903" s="6">
        <f t="array" ref="BR903">PRODUCT(1+AY903)-1</f>
        <v>3.425898648927217E-2</v>
      </c>
      <c r="BS903" s="6">
        <f t="array" ref="BS903">PRODUCT(1+AY904)-1</f>
        <v>3.9753053562407992E-4</v>
      </c>
      <c r="BT903" s="6">
        <f t="array" ref="BT903">PRODUCT(1+AY904:AY906)-1</f>
        <v>1.8364504746438248E-2</v>
      </c>
      <c r="BU903" s="6">
        <f t="array" ref="BU903">PRODUCT(1+AY904:AY909)-1</f>
        <v>-7.2265536378007367E-2</v>
      </c>
      <c r="BV903" s="6">
        <f t="array" ref="BV903">PRODUCT(1+AY904:AY912)-1</f>
        <v>-4.5328435272344314E-2</v>
      </c>
      <c r="BW903" s="6">
        <f t="array" ref="BW903">PRODUCT(1+AY904:AY915)-1</f>
        <v>5.1229558638293815E-2</v>
      </c>
      <c r="BX903" s="6">
        <f t="array" ref="BX903">PRODUCT(1+AZ892:AZ903)-1</f>
        <v>5.2285658783996158E-2</v>
      </c>
      <c r="BY903" s="6">
        <f t="array" ref="BY903">PRODUCT(1+AZ895:AZ903)-1</f>
        <v>6.0366031890390914E-4</v>
      </c>
      <c r="BZ903" s="6">
        <f t="array" ref="BZ903">PRODUCT(1+AZ898:AZ903)-1</f>
        <v>-0.10528822546602734</v>
      </c>
      <c r="CA903" s="6">
        <f t="array" ref="CA903">PRODUCT(1+AZ901:AZ903)-1</f>
        <v>-4.7235043031612522E-2</v>
      </c>
      <c r="CB903" s="6">
        <f t="array" ref="CB903">PRODUCT(1+AZ903)-1</f>
        <v>1.1681812851745743E-2</v>
      </c>
      <c r="CC903" s="6">
        <f t="array" ref="CC903">PRODUCT(1+AZ904)-1</f>
        <v>9.3156274524774929E-5</v>
      </c>
      <c r="CD903" s="6">
        <f t="array" ref="CD903">PRODUCT(1+AZ904:AZ906)-1</f>
        <v>5.4048299485560225E-2</v>
      </c>
      <c r="CE903" s="6">
        <f t="array" ref="CE903">PRODUCT(1+AZ904:AZ909)-1</f>
        <v>0.1733413775685948</v>
      </c>
      <c r="CF903" s="6">
        <f t="array" ref="CF903">PRODUCT(1+AZ904:AZ912)-1</f>
        <v>0.27316482412933518</v>
      </c>
      <c r="CG903" s="6">
        <f t="array" ref="CG903">PRODUCT(1+AZ904:AZ915)-1</f>
        <v>0.28489806049495026</v>
      </c>
      <c r="CH903" s="6">
        <f t="array" ref="CH903">PRODUCT(1+BB892:BB903)-1</f>
        <v>0.26449242899381797</v>
      </c>
      <c r="CI903" s="6">
        <f t="array" ref="CI903">PRODUCT(1+BB895:BB903)-1</f>
        <v>0.16088540852670485</v>
      </c>
      <c r="CJ903" s="6">
        <f t="array" ref="CJ903">PRODUCT(1+BB898:BB903)-1</f>
        <v>0.13298278007465969</v>
      </c>
      <c r="CK903" s="6">
        <f t="array" ref="CK903">PRODUCT(1+BB901:BB903)-1</f>
        <v>1.9393983170211904E-2</v>
      </c>
      <c r="CL903" s="6">
        <f t="array" ref="CL903">PRODUCT(1+BB903)-1</f>
        <v>5.9685690901855271E-2</v>
      </c>
      <c r="CM903" s="6">
        <f t="array" ref="CM903">PRODUCT(1+BB904)-1</f>
        <v>1.3250194855806807E-2</v>
      </c>
      <c r="CN903" s="6">
        <f t="array" ref="CN903">PRODUCT(1+BB904:BB906)-1</f>
        <v>8.6480549847658184E-2</v>
      </c>
      <c r="CO903" s="6">
        <f t="array" ref="CO903">PRODUCT(1+BB904:BB909)-1</f>
        <v>0.29192942676964484</v>
      </c>
      <c r="CP903" s="6">
        <f t="array" ref="CP903">PRODUCT(1+BB904:BB912)-1</f>
        <v>0.23651952100899853</v>
      </c>
      <c r="CQ903" s="6">
        <f t="array" ref="CQ903">PRODUCT(1+BB904:BB915)-1</f>
        <v>0.20080776588960547</v>
      </c>
      <c r="CT903" s="6">
        <f t="shared" si="2032"/>
        <v>2.5228117034261623E-2</v>
      </c>
      <c r="CU903" s="6">
        <f t="shared" ref="CU903:CY912" si="2043">CV$1087*$AX903+CV$1088*$AY903+CV$1089*$AZ903+CV$1090*$BB903</f>
        <v>3.327260434614869E-2</v>
      </c>
      <c r="CV903" s="6">
        <f t="shared" si="2043"/>
        <v>3.3415080884901527E-2</v>
      </c>
      <c r="CW903" s="6">
        <f t="shared" si="2043"/>
        <v>3.0028504839272573E-2</v>
      </c>
      <c r="CX903" s="6">
        <f t="shared" si="2043"/>
        <v>2.6247761900928892E-2</v>
      </c>
      <c r="CY903" s="6">
        <f t="shared" si="2043"/>
        <v>2.3929960815498544E-2</v>
      </c>
      <c r="CZ903" s="6">
        <f t="shared" si="1740"/>
        <v>1</v>
      </c>
      <c r="DA903" s="6">
        <f t="shared" si="1758"/>
        <v>1</v>
      </c>
      <c r="DB903" s="6">
        <f t="shared" si="1747"/>
        <v>3.327260434614869E-2</v>
      </c>
      <c r="DC903" s="6">
        <f t="shared" si="1748"/>
        <v>3.327260434614869E-2</v>
      </c>
      <c r="DD903" s="6">
        <f t="shared" si="1732"/>
        <v>2.5228117034261623E-2</v>
      </c>
      <c r="DE903" s="6">
        <f t="shared" si="1741"/>
        <v>7.5760874608098776</v>
      </c>
      <c r="DF903" s="6">
        <f t="shared" si="1742"/>
        <v>6.2596729558959279</v>
      </c>
      <c r="DG903" s="6">
        <f t="shared" si="1737"/>
        <v>1.3164145049139497</v>
      </c>
      <c r="DJ903">
        <f t="shared" si="2029"/>
        <v>2.9461431791458006</v>
      </c>
      <c r="DK903">
        <v>0.16</v>
      </c>
      <c r="DL903">
        <f t="shared" si="2037"/>
        <v>0.1</v>
      </c>
      <c r="DM903" t="str">
        <f t="shared" si="2038"/>
        <v/>
      </c>
    </row>
    <row r="904" spans="1:117" ht="15.75" customHeight="1" x14ac:dyDescent="0.25">
      <c r="A904" s="31">
        <v>40633</v>
      </c>
      <c r="B904" s="27" t="str">
        <f t="shared" si="1722"/>
        <v>2011_3</v>
      </c>
      <c r="C904" s="6">
        <f>IF(ISNUMBER(AVERAGEIFS(data_select!F:F,data_select!$E:$E,'analysis backtest and others'!$B904)), AVERAGEIFS(data_select!F:F,data_select!$E:$E,'analysis backtest and others'!$B904), "")</f>
        <v>1</v>
      </c>
      <c r="D904" s="6">
        <f>IF(ISNUMBER(AVERAGEIFS(data_select!G:G,data_select!$E:$E,'analysis backtest and others'!$B904)), AVERAGEIFS(data_select!G:G,data_select!$E:$E,'analysis backtest and others'!$B904), "")</f>
        <v>2</v>
      </c>
      <c r="E904" s="6">
        <f>IF(ISNUMBER(AVERAGEIFS(data_select!H:H,data_select!$E:$E,'analysis backtest and others'!$B904)), AVERAGEIFS(data_select!H:H,data_select!$E:$E,'analysis backtest and others'!$B904), "")</f>
        <v>2</v>
      </c>
      <c r="F904" s="6">
        <f>IF(ISNUMBER(AVERAGEIFS(data_select!I:I,data_select!$E:$E,'analysis backtest and others'!$B904)), AVERAGEIFS(data_select!I:I,data_select!$E:$E,'analysis backtest and others'!$B904), "")</f>
        <v>1</v>
      </c>
      <c r="G904" s="6">
        <f>IF(ISNUMBER(AVERAGEIFS(data_select!J:J,data_select!$E:$E,'analysis backtest and others'!$B904)), AVERAGEIFS(data_select!J:J,data_select!$E:$E,'analysis backtest and others'!$B904), "")</f>
        <v>20.000000000000004</v>
      </c>
      <c r="H904" s="6">
        <f>IF(ISNUMBER(AVERAGEIFS(data_select!K:K,data_select!$E:$E,'analysis backtest and others'!$B904)), AVERAGEIFS(data_select!K:K,data_select!$E:$E,'analysis backtest and others'!$B904), "")</f>
        <v>3</v>
      </c>
      <c r="I904" s="6">
        <f>IF(ISNUMBER(AVERAGEIFS(data_select!L:L,data_select!$E:$E,'analysis backtest and others'!$B904)), AVERAGEIFS(data_select!L:L,data_select!$E:$E,'analysis backtest and others'!$B904), "")</f>
        <v>4</v>
      </c>
      <c r="J904" s="6">
        <f>IF(ISNUMBER(AVERAGEIFS(data_select!M:M,data_select!$E:$E,'analysis backtest and others'!$B904)), AVERAGEIFS(data_select!M:M,data_select!$E:$E,'analysis backtest and others'!$B904), "")</f>
        <v>25.000000000000004</v>
      </c>
      <c r="K904" s="6">
        <f>IF(ISNUMBER(AVERAGEIFS(data_select!N:N,data_select!$E:$E,'analysis backtest and others'!$B904)), AVERAGEIFS(data_select!N:N,data_select!$E:$E,'analysis backtest and others'!$B904), "")</f>
        <v>3</v>
      </c>
      <c r="L904" s="6">
        <f>IF(ISNUMBER(AVERAGEIFS(data_select!O:O,data_select!$E:$E,'analysis backtest and others'!$B904)), AVERAGEIFS(data_select!O:O,data_select!$E:$E,'analysis backtest and others'!$B904), "")</f>
        <v>4</v>
      </c>
      <c r="M904" s="6">
        <f>IF(ISNUMBER(AVERAGEIFS(data_select!P:P,data_select!$E:$E,'analysis backtest and others'!$B904)), AVERAGEIFS(data_select!P:P,data_select!$E:$E,'analysis backtest and others'!$B904), "")</f>
        <v>24.560230014051498</v>
      </c>
      <c r="N904" s="6">
        <f>IF(ISNUMBER(AVERAGEIFS(data_select!Q:Q,data_select!$E:$E,'analysis backtest and others'!$B904)), AVERAGEIFS(data_select!Q:Q,data_select!$E:$E,'analysis backtest and others'!$B904), "")</f>
        <v>3.1903892229269801</v>
      </c>
      <c r="O904" s="6">
        <f>IF(ISNUMBER(AVERAGEIFS(data_select!R:R,data_select!$E:$E,'analysis backtest and others'!$B904)), AVERAGEIFS(data_select!R:R,data_select!$E:$E,'analysis backtest and others'!$B904), "")</f>
        <v>4</v>
      </c>
      <c r="P904" s="6">
        <f>IF(ISNUMBER(AVERAGEIFS(data_select!S:S,data_select!$E:$E,'analysis backtest and others'!$B904)), AVERAGEIFS(data_select!S:S,data_select!$E:$E,'analysis backtest and others'!$B904), "")</f>
        <v>15</v>
      </c>
      <c r="Q904" s="6">
        <f>IF(ISNUMBER(AVERAGEIFS(data_select!T:T,data_select!$E:$E,'analysis backtest and others'!$B904)), AVERAGEIFS(data_select!T:T,data_select!$E:$E,'analysis backtest and others'!$B904), "")</f>
        <v>2.9999999999999996</v>
      </c>
      <c r="R904" s="6">
        <f>IF(ISNUMBER(AVERAGEIFS(data_select!U:U,data_select!$E:$E,'analysis backtest and others'!$B904)), AVERAGEIFS(data_select!U:U,data_select!$E:$E,'analysis backtest and others'!$B904), "")</f>
        <v>4</v>
      </c>
      <c r="S904" s="6">
        <f>IF(ISNUMBER(AVERAGEIFS(data_select!V:V,data_select!$E:$E,'analysis backtest and others'!$B904)), AVERAGEIFS(data_select!V:V,data_select!$E:$E,'analysis backtest and others'!$B904), "")</f>
        <v>10</v>
      </c>
      <c r="T904" s="6">
        <f>IF(ISNUMBER(AVERAGEIFS(data_select!W:W,data_select!$E:$E,'analysis backtest and others'!$B904)), AVERAGEIFS(data_select!W:W,data_select!$E:$E,'analysis backtest and others'!$B904), "")</f>
        <v>2</v>
      </c>
      <c r="U904" s="6">
        <f>IF(ISNUMBER(AVERAGEIFS(data_select!X:X,data_select!$E:$E,'analysis backtest and others'!$B904)), AVERAGEIFS(data_select!X:X,data_select!$E:$E,'analysis backtest and others'!$B904), "")</f>
        <v>2.9999999999999996</v>
      </c>
      <c r="V904" s="6">
        <f>IF(ISNUMBER(AVERAGEIFS(data_select!Y:Y,data_select!$E:$E,'analysis backtest and others'!$B904)), AVERAGEIFS(data_select!Y:Y,data_select!$E:$E,'analysis backtest and others'!$B904), "")</f>
        <v>5.5000001370842382</v>
      </c>
      <c r="W904" s="6">
        <f>IF(ISNUMBER(AVERAGEIFS(data_select!Z:Z,data_select!$E:$E,'analysis backtest and others'!$B904)), AVERAGEIFS(data_select!Z:Z,data_select!$E:$E,'analysis backtest and others'!$B904), "")</f>
        <v>2</v>
      </c>
      <c r="X904" s="6">
        <f>IF(ISNUMBER(AVERAGEIFS(data_select!AA:AA,data_select!$E:$E,'analysis backtest and others'!$B904)), AVERAGEIFS(data_select!AA:AA,data_select!$E:$E,'analysis backtest and others'!$B904), "")</f>
        <v>2.0976352390987794</v>
      </c>
      <c r="Y904" s="6" t="str">
        <f>IF(ISNUMBER(AVERAGEIFS(data_select!AB:AB,data_select!$E:$E,'analysis backtest and others'!$B904)), AVERAGEIFS(data_select!AB:AB,data_select!$E:$E,'analysis backtest and others'!$B904), "")</f>
        <v/>
      </c>
      <c r="Z904" s="6">
        <f t="shared" si="1723"/>
        <v>1.5</v>
      </c>
      <c r="AA904" s="6">
        <f t="shared" ref="AA904:AB904" si="2044">E904</f>
        <v>2</v>
      </c>
      <c r="AB904" s="6">
        <f t="shared" si="2044"/>
        <v>1</v>
      </c>
      <c r="AC904" s="6">
        <f t="shared" si="1725"/>
        <v>3.5</v>
      </c>
      <c r="AD904" s="6">
        <f t="shared" si="1726"/>
        <v>3.5</v>
      </c>
      <c r="AE904" s="6">
        <f t="shared" si="1727"/>
        <v>3.5951946114634898</v>
      </c>
      <c r="AF904" s="6">
        <f t="shared" si="1728"/>
        <v>3.5</v>
      </c>
      <c r="AG904" s="6">
        <f t="shared" si="1729"/>
        <v>2.5</v>
      </c>
      <c r="AH904" s="6">
        <f t="shared" si="1730"/>
        <v>2.0488176195493897</v>
      </c>
      <c r="AK904" s="6">
        <f t="shared" ref="AK904:AS904" si="2045">IF(ISNUMBER(AVERAGE(Z899:Z904)), AVERAGE(Z899:Z904),AK903)</f>
        <v>1.2637212712908641</v>
      </c>
      <c r="AL904" s="6">
        <f t="shared" si="2045"/>
        <v>1.9276968838847561</v>
      </c>
      <c r="AM904" s="6">
        <f t="shared" si="2045"/>
        <v>2.25</v>
      </c>
      <c r="AN904" s="6">
        <f t="shared" si="2045"/>
        <v>2.626295845444504</v>
      </c>
      <c r="AO904" s="6">
        <f t="shared" si="2045"/>
        <v>2.7417272337757934</v>
      </c>
      <c r="AP904" s="6">
        <f t="shared" si="2045"/>
        <v>2.75961198489843</v>
      </c>
      <c r="AQ904" s="6">
        <f t="shared" si="2045"/>
        <v>2.474980256728581</v>
      </c>
      <c r="AR904" s="6">
        <f t="shared" si="2045"/>
        <v>2.125</v>
      </c>
      <c r="AS904" s="6">
        <f t="shared" si="2045"/>
        <v>1.3044106974979917</v>
      </c>
      <c r="AV904" s="6">
        <v>8.3333333333333344E-5</v>
      </c>
      <c r="AW904" s="6">
        <v>2.8416666666666668E-3</v>
      </c>
      <c r="AX904" s="6">
        <v>1.3919821826280376E-4</v>
      </c>
      <c r="AY904" s="6">
        <v>3.9753053562407992E-4</v>
      </c>
      <c r="AZ904" s="6">
        <v>9.3156274524711801E-5</v>
      </c>
      <c r="BA904" s="6">
        <v>5.5260154531723798E-4</v>
      </c>
      <c r="BB904" s="6">
        <v>1.3250194855806807E-2</v>
      </c>
      <c r="BD904" s="6">
        <f t="shared" si="1767"/>
        <v>8.3333333333333344E-5</v>
      </c>
      <c r="BE904" s="6">
        <f t="shared" si="1768"/>
        <v>8.3333333333333337E-6</v>
      </c>
      <c r="BF904" s="6">
        <f t="shared" si="1769"/>
        <v>6.666666666666667E-5</v>
      </c>
      <c r="BG904" s="6">
        <f t="shared" si="1770"/>
        <v>2.8416666666666668E-3</v>
      </c>
      <c r="BH904" s="6">
        <f t="shared" si="1771"/>
        <v>1.65E-3</v>
      </c>
      <c r="BI904" s="6">
        <f t="shared" si="1772"/>
        <v>1.8083333333333332E-3</v>
      </c>
      <c r="BJ904" s="6">
        <f t="array" ref="BJ904">PRODUCT(1+AW905)-1</f>
        <v>2.8833333333333488E-3</v>
      </c>
      <c r="BK904" s="6">
        <f t="array" ref="BK904">PRODUCT(1+AX905:AX907)-1</f>
        <v>1.391788448155129E-4</v>
      </c>
      <c r="BL904" s="6">
        <f t="array" ref="BL904">PRODUCT(1+AX905:AX910)-1</f>
        <v>1.3917884481529086E-4</v>
      </c>
      <c r="BM904" s="6">
        <f t="array" ref="BM904">PRODUCT(1+AX905:AX916)-1</f>
        <v>2.7835768963080376E-4</v>
      </c>
      <c r="BN904" s="6">
        <f t="array" ref="BN904">PRODUCT(1+AY893:AY904)-1</f>
        <v>0.15644879581972293</v>
      </c>
      <c r="BO904" s="6">
        <f t="array" ref="BO904">PRODUCT(1+AY896:AY904)-1</f>
        <v>0.30562080135749548</v>
      </c>
      <c r="BP904" s="6">
        <f t="array" ref="BP904">PRODUCT(1+AY899:AY904)-1</f>
        <v>0.17312658712025142</v>
      </c>
      <c r="BQ904" s="6">
        <f t="array" ref="BQ904">PRODUCT(1+AY902:AY904)-1</f>
        <v>5.9192400139761681E-2</v>
      </c>
      <c r="BR904" s="6">
        <f t="array" ref="BR904">PRODUCT(1+AY904)-1</f>
        <v>3.9753053562407992E-4</v>
      </c>
      <c r="BS904" s="6">
        <f t="array" ref="BS904">PRODUCT(1+AY905)-1</f>
        <v>2.9614578085262355E-2</v>
      </c>
      <c r="BT904" s="6">
        <f t="array" ref="BT904">PRODUCT(1+AY905:AY907)-1</f>
        <v>9.9130633483679453E-4</v>
      </c>
      <c r="BU904" s="6">
        <f t="array" ref="BU904">PRODUCT(1+AY905:AY910)-1</f>
        <v>-0.13782459460028018</v>
      </c>
      <c r="BV904" s="6">
        <f t="array" ref="BV904">PRODUCT(1+AY905:AY913)-1</f>
        <v>-3.5946487568697116E-2</v>
      </c>
      <c r="BW904" s="6">
        <f t="array" ref="BW904">PRODUCT(1+AY905:AY916)-1</f>
        <v>8.5391877450666565E-2</v>
      </c>
      <c r="BX904" s="6">
        <f t="array" ref="BX904">PRODUCT(1+AZ893:AZ904)-1</f>
        <v>7.2749333281584727E-2</v>
      </c>
      <c r="BY904" s="6">
        <f t="array" ref="BY904">PRODUCT(1+AZ896:AZ904)-1</f>
        <v>-4.36053422946725E-2</v>
      </c>
      <c r="BZ904" s="6">
        <f t="array" ref="BZ904">PRODUCT(1+AZ899:AZ904)-1</f>
        <v>-9.0927786589968695E-2</v>
      </c>
      <c r="CA904" s="6">
        <f t="array" ref="CA904">PRODUCT(1+AZ902:AZ904)-1</f>
        <v>-1.0129261340762308E-2</v>
      </c>
      <c r="CB904" s="6">
        <f t="array" ref="CB904">PRODUCT(1+AZ904)-1</f>
        <v>9.3156274524774929E-5</v>
      </c>
      <c r="CC904" s="6">
        <f t="array" ref="CC904">PRODUCT(1+AZ905)-1</f>
        <v>1.8696024378655807E-2</v>
      </c>
      <c r="CD904" s="6">
        <f t="array" ref="CD904">PRODUCT(1+AZ905:AZ907)-1</f>
        <v>3.3635101578282312E-2</v>
      </c>
      <c r="CE904" s="6">
        <f t="array" ref="CE904">PRODUCT(1+AZ905:AZ910)-1</f>
        <v>0.28855306529383062</v>
      </c>
      <c r="CF904" s="6">
        <f t="array" ref="CF904">PRODUCT(1+AZ905:AZ913)-1</f>
        <v>0.31256292987783052</v>
      </c>
      <c r="CG904" s="6">
        <f t="array" ref="CG904">PRODUCT(1+AZ905:AZ916)-1</f>
        <v>0.23647033226182934</v>
      </c>
      <c r="CH904" s="6">
        <f t="array" ref="CH904">PRODUCT(1+BB893:BB904)-1</f>
        <v>0.28504672897196315</v>
      </c>
      <c r="CI904" s="6">
        <f t="array" ref="CI904">PRODUCT(1+BB896:BB904)-1</f>
        <v>0.15197164377492234</v>
      </c>
      <c r="CJ904" s="6">
        <f t="array" ref="CJ904">PRODUCT(1+BB899:BB904)-1</f>
        <v>9.2854413450515594E-2</v>
      </c>
      <c r="CK904" s="6">
        <f t="array" ref="CK904">PRODUCT(1+BB902:BB904)-1</f>
        <v>7.4324562330478905E-3</v>
      </c>
      <c r="CL904" s="6">
        <f t="array" ref="CL904">PRODUCT(1+BB904)-1</f>
        <v>1.3250194855806807E-2</v>
      </c>
      <c r="CM904" s="6">
        <f t="array" ref="CM904">PRODUCT(1+BB905)-1</f>
        <v>9.3426573426573345E-2</v>
      </c>
      <c r="CN904" s="6">
        <f t="array" ref="CN904">PRODUCT(1+BB905:BB907)-1</f>
        <v>4.8671328671328729E-2</v>
      </c>
      <c r="CO904" s="6">
        <f t="array" ref="CO904">PRODUCT(1+BB905:BB910)-1</f>
        <v>0.13513986013986012</v>
      </c>
      <c r="CP904" s="6">
        <f t="array" ref="CP904">PRODUCT(1+BB905:BB913)-1</f>
        <v>9.356643356643346E-2</v>
      </c>
      <c r="CQ904" s="6">
        <f t="array" ref="CQ904">PRODUCT(1+BB905:BB916)-1</f>
        <v>0.16663636363636369</v>
      </c>
      <c r="CT904" s="6">
        <f t="shared" si="2032"/>
        <v>2.7578083118433267E-4</v>
      </c>
      <c r="CU904" s="6">
        <f t="shared" si="2043"/>
        <v>1.0097263255232796E-3</v>
      </c>
      <c r="CV904" s="6">
        <f t="shared" si="2043"/>
        <v>1.6371408284774477E-3</v>
      </c>
      <c r="CW904" s="6">
        <f t="shared" si="2043"/>
        <v>1.5914846893125424E-3</v>
      </c>
      <c r="CX904" s="6">
        <f t="shared" si="2043"/>
        <v>5.3743884845327871E-3</v>
      </c>
      <c r="CY904" s="6">
        <f t="shared" si="2043"/>
        <v>5.3835968732804055E-3</v>
      </c>
      <c r="CZ904" s="6">
        <f t="shared" si="1740"/>
        <v>1</v>
      </c>
      <c r="DA904" s="6">
        <f t="shared" si="1758"/>
        <v>1</v>
      </c>
      <c r="DB904" s="6">
        <f t="shared" si="1747"/>
        <v>1.0097263255232796E-3</v>
      </c>
      <c r="DC904" s="6">
        <f t="shared" si="1748"/>
        <v>1.0097263255232796E-3</v>
      </c>
      <c r="DD904" s="6">
        <f t="shared" si="1732"/>
        <v>2.7578083118433267E-4</v>
      </c>
      <c r="DE904" s="6">
        <f t="shared" si="1741"/>
        <v>7.5770966777046693</v>
      </c>
      <c r="DF904" s="6">
        <f t="shared" si="1742"/>
        <v>6.2599486987065687</v>
      </c>
      <c r="DG904" s="6">
        <f t="shared" si="1737"/>
        <v>1.3171479789981007</v>
      </c>
      <c r="DJ904">
        <f t="shared" si="2029"/>
        <v>2.9461431791458006</v>
      </c>
      <c r="DK904">
        <v>0.14000000000000001</v>
      </c>
      <c r="DL904">
        <f t="shared" si="2037"/>
        <v>0.13</v>
      </c>
      <c r="DM904">
        <f t="shared" si="2038"/>
        <v>2.5</v>
      </c>
    </row>
    <row r="905" spans="1:117" ht="15.75" customHeight="1" x14ac:dyDescent="0.25">
      <c r="A905" s="31">
        <v>40663</v>
      </c>
      <c r="B905" s="27" t="str">
        <f t="shared" si="1722"/>
        <v>2011_4</v>
      </c>
      <c r="C905" s="6">
        <f>IF(ISNUMBER(AVERAGEIFS(data_select!F:F,data_select!$E:$E,'analysis backtest and others'!$B905)), AVERAGEIFS(data_select!F:F,data_select!$E:$E,'analysis backtest and others'!$B905), "")</f>
        <v>1</v>
      </c>
      <c r="D905" s="6">
        <f>IF(ISNUMBER(AVERAGEIFS(data_select!G:G,data_select!$E:$E,'analysis backtest and others'!$B905)), AVERAGEIFS(data_select!G:G,data_select!$E:$E,'analysis backtest and others'!$B905), "")</f>
        <v>2</v>
      </c>
      <c r="E905" s="6">
        <f>IF(ISNUMBER(AVERAGEIFS(data_select!H:H,data_select!$E:$E,'analysis backtest and others'!$B905)), AVERAGEIFS(data_select!H:H,data_select!$E:$E,'analysis backtest and others'!$B905), "")</f>
        <v>2</v>
      </c>
      <c r="F905" s="6">
        <f>IF(ISNUMBER(AVERAGEIFS(data_select!I:I,data_select!$E:$E,'analysis backtest and others'!$B905)), AVERAGEIFS(data_select!I:I,data_select!$E:$E,'analysis backtest and others'!$B905), "")</f>
        <v>2</v>
      </c>
      <c r="G905" s="6">
        <f>IF(ISNUMBER(AVERAGEIFS(data_select!J:J,data_select!$E:$E,'analysis backtest and others'!$B905)), AVERAGEIFS(data_select!J:J,data_select!$E:$E,'analysis backtest and others'!$B905), "")</f>
        <v>18.934476068793689</v>
      </c>
      <c r="H905" s="6">
        <f>IF(ISNUMBER(AVERAGEIFS(data_select!K:K,data_select!$E:$E,'analysis backtest and others'!$B905)), AVERAGEIFS(data_select!K:K,data_select!$E:$E,'analysis backtest and others'!$B905), "")</f>
        <v>3.0000000000000004</v>
      </c>
      <c r="I905" s="6">
        <f>IF(ISNUMBER(AVERAGEIFS(data_select!L:L,data_select!$E:$E,'analysis backtest and others'!$B905)), AVERAGEIFS(data_select!L:L,data_select!$E:$E,'analysis backtest and others'!$B905), "")</f>
        <v>2.9999999999999996</v>
      </c>
      <c r="J905" s="6">
        <f>IF(ISNUMBER(AVERAGEIFS(data_select!M:M,data_select!$E:$E,'analysis backtest and others'!$B905)), AVERAGEIFS(data_select!M:M,data_select!$E:$E,'analysis backtest and others'!$B905), "")</f>
        <v>24.999999999999996</v>
      </c>
      <c r="K905" s="6">
        <f>IF(ISNUMBER(AVERAGEIFS(data_select!N:N,data_select!$E:$E,'analysis backtest and others'!$B905)), AVERAGEIFS(data_select!N:N,data_select!$E:$E,'analysis backtest and others'!$B905), "")</f>
        <v>3.0000000000000004</v>
      </c>
      <c r="L905" s="6">
        <f>IF(ISNUMBER(AVERAGEIFS(data_select!O:O,data_select!$E:$E,'analysis backtest and others'!$B905)), AVERAGEIFS(data_select!O:O,data_select!$E:$E,'analysis backtest and others'!$B905), "")</f>
        <v>4</v>
      </c>
      <c r="M905" s="6">
        <f>IF(ISNUMBER(AVERAGEIFS(data_select!P:P,data_select!$E:$E,'analysis backtest and others'!$B905)), AVERAGEIFS(data_select!P:P,data_select!$E:$E,'analysis backtest and others'!$B905), "")</f>
        <v>20</v>
      </c>
      <c r="N905" s="6">
        <f>IF(ISNUMBER(AVERAGEIFS(data_select!Q:Q,data_select!$E:$E,'analysis backtest and others'!$B905)), AVERAGEIFS(data_select!Q:Q,data_select!$E:$E,'analysis backtest and others'!$B905), "")</f>
        <v>3</v>
      </c>
      <c r="O905" s="6">
        <f>IF(ISNUMBER(AVERAGEIFS(data_select!R:R,data_select!$E:$E,'analysis backtest and others'!$B905)), AVERAGEIFS(data_select!R:R,data_select!$E:$E,'analysis backtest and others'!$B905), "")</f>
        <v>2.9999999999999996</v>
      </c>
      <c r="P905" s="6">
        <f>IF(ISNUMBER(AVERAGEIFS(data_select!S:S,data_select!$E:$E,'analysis backtest and others'!$B905)), AVERAGEIFS(data_select!S:S,data_select!$E:$E,'analysis backtest and others'!$B905), "")</f>
        <v>15.676939417709033</v>
      </c>
      <c r="Q905" s="6">
        <f>IF(ISNUMBER(AVERAGEIFS(data_select!T:T,data_select!$E:$E,'analysis backtest and others'!$B905)), AVERAGEIFS(data_select!T:T,data_select!$E:$E,'analysis backtest and others'!$B905), "")</f>
        <v>3.0000000000000004</v>
      </c>
      <c r="R905" s="6">
        <f>IF(ISNUMBER(AVERAGEIFS(data_select!U:U,data_select!$E:$E,'analysis backtest and others'!$B905)), AVERAGEIFS(data_select!U:U,data_select!$E:$E,'analysis backtest and others'!$B905), "")</f>
        <v>4</v>
      </c>
      <c r="S905" s="6">
        <f>IF(ISNUMBER(AVERAGEIFS(data_select!V:V,data_select!$E:$E,'analysis backtest and others'!$B905)), AVERAGEIFS(data_select!V:V,data_select!$E:$E,'analysis backtest and others'!$B905), "")</f>
        <v>14.559889201001962</v>
      </c>
      <c r="T905" s="6">
        <f>IF(ISNUMBER(AVERAGEIFS(data_select!W:W,data_select!$E:$E,'analysis backtest and others'!$B905)), AVERAGEIFS(data_select!W:W,data_select!$E:$E,'analysis backtest and others'!$B905), "")</f>
        <v>3.0000000000000004</v>
      </c>
      <c r="U905" s="6">
        <f>IF(ISNUMBER(AVERAGEIFS(data_select!X:X,data_select!$E:$E,'analysis backtest and others'!$B905)), AVERAGEIFS(data_select!X:X,data_select!$E:$E,'analysis backtest and others'!$B905), "")</f>
        <v>2.9999999999999996</v>
      </c>
      <c r="V905" s="6">
        <f>IF(ISNUMBER(AVERAGEIFS(data_select!Y:Y,data_select!$E:$E,'analysis backtest and others'!$B905)), AVERAGEIFS(data_select!Y:Y,data_select!$E:$E,'analysis backtest and others'!$B905), "")</f>
        <v>5.500001585410712</v>
      </c>
      <c r="W905" s="6">
        <f>IF(ISNUMBER(AVERAGEIFS(data_select!Z:Z,data_select!$E:$E,'analysis backtest and others'!$B905)), AVERAGEIFS(data_select!Z:Z,data_select!$E:$E,'analysis backtest and others'!$B905), "")</f>
        <v>2</v>
      </c>
      <c r="X905" s="6">
        <f>IF(ISNUMBER(AVERAGEIFS(data_select!AA:AA,data_select!$E:$E,'analysis backtest and others'!$B905)), AVERAGEIFS(data_select!AA:AA,data_select!$E:$E,'analysis backtest and others'!$B905), "")</f>
        <v>2</v>
      </c>
      <c r="Y905" s="6" t="str">
        <f>IF(ISNUMBER(AVERAGEIFS(data_select!AB:AB,data_select!$E:$E,'analysis backtest and others'!$B905)), AVERAGEIFS(data_select!AB:AB,data_select!$E:$E,'analysis backtest and others'!$B905), "")</f>
        <v/>
      </c>
      <c r="Z905" s="6">
        <f t="shared" si="1723"/>
        <v>1.5</v>
      </c>
      <c r="AA905" s="6">
        <f t="shared" ref="AA905:AB905" si="2046">E905</f>
        <v>2</v>
      </c>
      <c r="AB905" s="6">
        <f t="shared" si="2046"/>
        <v>2</v>
      </c>
      <c r="AC905" s="6">
        <f t="shared" si="1725"/>
        <v>3</v>
      </c>
      <c r="AD905" s="6">
        <f t="shared" si="1726"/>
        <v>3.5</v>
      </c>
      <c r="AE905" s="6">
        <f t="shared" si="1727"/>
        <v>3</v>
      </c>
      <c r="AF905" s="6">
        <f t="shared" si="1728"/>
        <v>3.5</v>
      </c>
      <c r="AG905" s="6">
        <f t="shared" si="1729"/>
        <v>3</v>
      </c>
      <c r="AH905" s="6">
        <f t="shared" si="1730"/>
        <v>2</v>
      </c>
      <c r="AK905" s="6">
        <f t="shared" ref="AK905:AS905" si="2047">IF(ISNUMBER(AVERAGE(Z900:Z905)), AVERAGE(Z900:Z905),AK904)</f>
        <v>1.3109770170326913</v>
      </c>
      <c r="AL905" s="6">
        <f t="shared" si="2047"/>
        <v>1.942157507107805</v>
      </c>
      <c r="AM905" s="6">
        <f t="shared" si="2047"/>
        <v>2.2000000000000002</v>
      </c>
      <c r="AN905" s="6">
        <f t="shared" si="2047"/>
        <v>2.7010366763556033</v>
      </c>
      <c r="AO905" s="6">
        <f t="shared" si="2047"/>
        <v>2.8933817870206346</v>
      </c>
      <c r="AP905" s="6">
        <f t="shared" si="2047"/>
        <v>2.8076895879187438</v>
      </c>
      <c r="AQ905" s="6">
        <f t="shared" si="2047"/>
        <v>2.6799842053828646</v>
      </c>
      <c r="AR905" s="6">
        <f t="shared" si="2047"/>
        <v>2.2999999999999998</v>
      </c>
      <c r="AS905" s="6">
        <f t="shared" si="2047"/>
        <v>1.4435285579983934</v>
      </c>
      <c r="AV905" s="6">
        <v>4.9999999999999996E-5</v>
      </c>
      <c r="AW905" s="6">
        <v>2.8833333333333332E-3</v>
      </c>
      <c r="AX905" s="6">
        <v>9.2785896543601254E-5</v>
      </c>
      <c r="AY905" s="6">
        <v>2.9614578085262355E-2</v>
      </c>
      <c r="AZ905" s="6">
        <v>1.8696024378655699E-2</v>
      </c>
      <c r="BA905" s="6">
        <v>1.2695777253863101E-2</v>
      </c>
      <c r="BB905" s="6">
        <v>9.3426573426573345E-2</v>
      </c>
      <c r="BD905" s="6">
        <f t="shared" si="1767"/>
        <v>4.9999999999999996E-5</v>
      </c>
      <c r="BE905" s="6">
        <f t="shared" si="1768"/>
        <v>1.6666666666666667E-5</v>
      </c>
      <c r="BF905" s="6">
        <f t="shared" si="1769"/>
        <v>6.666666666666667E-5</v>
      </c>
      <c r="BG905" s="6">
        <f t="shared" si="1770"/>
        <v>2.8833333333333332E-3</v>
      </c>
      <c r="BH905" s="6">
        <f t="shared" si="1771"/>
        <v>1.7916666666666667E-3</v>
      </c>
      <c r="BI905" s="6">
        <f t="shared" si="1772"/>
        <v>1.7083333333333332E-3</v>
      </c>
      <c r="BJ905" s="6">
        <f t="array" ref="BJ905">PRODUCT(1+AW906)-1</f>
        <v>2.6416666666666533E-3</v>
      </c>
      <c r="BK905" s="6">
        <f t="array" ref="BK905">PRODUCT(1+AX906:AX908)-1</f>
        <v>-4.6388644059813799E-5</v>
      </c>
      <c r="BL905" s="6">
        <f t="array" ref="BL905">PRODUCT(1+AX906:AX911)-1</f>
        <v>9.2777288119849644E-5</v>
      </c>
      <c r="BM905" s="6">
        <f t="array" ref="BM905">PRODUCT(1+AX906:AX917)-1</f>
        <v>1.8555457623969929E-4</v>
      </c>
      <c r="BN905" s="6">
        <f t="array" ref="BN905">PRODUCT(1+AY894:AY905)-1</f>
        <v>0.1721918367924562</v>
      </c>
      <c r="BO905" s="6">
        <f t="array" ref="BO905">PRODUCT(1+AY897:AY905)-1</f>
        <v>0.25627110158520949</v>
      </c>
      <c r="BP905" s="6">
        <f t="array" ref="BP905">PRODUCT(1+AY900:AY905)-1</f>
        <v>0.16359087882058865</v>
      </c>
      <c r="BQ905" s="6">
        <f t="array" ref="BQ905">PRODUCT(1+AY903:AY905)-1</f>
        <v>6.5311455553743514E-2</v>
      </c>
      <c r="BR905" s="6">
        <f t="array" ref="BR905">PRODUCT(1+AY905)-1</f>
        <v>2.9614578085262355E-2</v>
      </c>
      <c r="BS905" s="6">
        <f t="array" ref="BS905">PRODUCT(1+AY906)-1</f>
        <v>-1.1319520629555879E-2</v>
      </c>
      <c r="BT905" s="6">
        <f t="array" ref="BT905">PRODUCT(1+AY906:AY908)-1</f>
        <v>-4.7567800432101404E-2</v>
      </c>
      <c r="BU905" s="6">
        <f t="array" ref="BU905">PRODUCT(1+AY906:AY911)-1</f>
        <v>-7.1104516640480675E-2</v>
      </c>
      <c r="BV905" s="6">
        <f t="array" ref="BV905">PRODUCT(1+AY906:AY914)-1</f>
        <v>-2.1715212677315687E-2</v>
      </c>
      <c r="BW905" s="6">
        <f t="array" ref="BW905">PRODUCT(1+AY906:AY917)-1</f>
        <v>4.7559117828572806E-2</v>
      </c>
      <c r="BX905" s="6">
        <f t="array" ref="BX905">PRODUCT(1+AZ894:AZ905)-1</f>
        <v>6.3106683194812385E-2</v>
      </c>
      <c r="BY905" s="6">
        <f t="array" ref="BY905">PRODUCT(1+AZ897:AZ905)-1</f>
        <v>-2.6500958473653413E-2</v>
      </c>
      <c r="BZ905" s="6">
        <f t="array" ref="BZ905">PRODUCT(1+AZ900:AZ905)-1</f>
        <v>-4.2212640023737036E-2</v>
      </c>
      <c r="CA905" s="6">
        <f t="array" ref="CA905">PRODUCT(1+AZ903:AZ905)-1</f>
        <v>3.0692247194586519E-2</v>
      </c>
      <c r="CB905" s="6">
        <f t="array" ref="CB905">PRODUCT(1+AZ905)-1</f>
        <v>1.8696024378655807E-2</v>
      </c>
      <c r="CC905" s="6">
        <f t="array" ref="CC905">PRODUCT(1+AZ906)-1</f>
        <v>3.4607078261578161E-2</v>
      </c>
      <c r="CD905" s="6">
        <f t="array" ref="CD905">PRODUCT(1+AZ906:AZ908)-1</f>
        <v>5.8407064310054713E-2</v>
      </c>
      <c r="CE905" s="6">
        <f t="array" ref="CE905">PRODUCT(1+AZ906:AZ911)-1</f>
        <v>0.21659467740291372</v>
      </c>
      <c r="CF905" s="6">
        <f t="array" ref="CF905">PRODUCT(1+AZ906:AZ914)-1</f>
        <v>0.28786400999929973</v>
      </c>
      <c r="CG905" s="6">
        <f t="array" ref="CG905">PRODUCT(1+AZ906:AZ917)-1</f>
        <v>0.26635867999407536</v>
      </c>
      <c r="CH905" s="6">
        <f t="array" ref="CH905">PRODUCT(1+BB894:BB905)-1</f>
        <v>0.32705283259070628</v>
      </c>
      <c r="CI905" s="6">
        <f t="array" ref="CI905">PRODUCT(1+BB897:BB905)-1</f>
        <v>0.32463571670620106</v>
      </c>
      <c r="CJ905" s="6">
        <f t="array" ref="CJ905">PRODUCT(1+BB900:BB905)-1</f>
        <v>0.15050954711011366</v>
      </c>
      <c r="CK905" s="6">
        <f t="array" ref="CK905">PRODUCT(1+BB903:BB905)-1</f>
        <v>0.17404134223350165</v>
      </c>
      <c r="CL905" s="6">
        <f t="array" ref="CL905">PRODUCT(1+BB905)-1</f>
        <v>9.3426573426573345E-2</v>
      </c>
      <c r="CM905" s="6">
        <f t="array" ref="CM905">PRODUCT(1+BB906)-1</f>
        <v>-1.934638014837553E-2</v>
      </c>
      <c r="CN905" s="6">
        <f t="array" ref="CN905">PRODUCT(1+BB906:BB908)-1</f>
        <v>3.9997441800972089E-2</v>
      </c>
      <c r="CO905" s="6">
        <f t="array" ref="CO905">PRODUCT(1+BB906:BB911)-1</f>
        <v>9.5708621130723648E-2</v>
      </c>
      <c r="CP905" s="6">
        <f t="array" ref="CP905">PRODUCT(1+BB906:BB914)-1</f>
        <v>0.11219621386543865</v>
      </c>
      <c r="CQ905" s="6">
        <f t="array" ref="CQ905">PRODUCT(1+BB906:BB917)-1</f>
        <v>6.4134049629060996E-2</v>
      </c>
      <c r="CT905" s="6">
        <f t="shared" si="2032"/>
        <v>2.5247156602619693E-2</v>
      </c>
      <c r="CU905" s="6">
        <f t="shared" si="2043"/>
        <v>3.1713322481667243E-2</v>
      </c>
      <c r="CV905" s="6">
        <f t="shared" si="2043"/>
        <v>3.4357994563402459E-2</v>
      </c>
      <c r="CW905" s="6">
        <f t="shared" si="2043"/>
        <v>3.2720211507411459E-2</v>
      </c>
      <c r="CX905" s="6">
        <f t="shared" si="2043"/>
        <v>4.1146948604977925E-2</v>
      </c>
      <c r="CY905" s="6">
        <f t="shared" si="2043"/>
        <v>3.7426300908555504E-2</v>
      </c>
      <c r="CZ905" s="6">
        <f t="shared" si="1740"/>
        <v>2</v>
      </c>
      <c r="DA905" s="6">
        <f t="shared" si="1758"/>
        <v>1</v>
      </c>
      <c r="DB905" s="6">
        <f t="shared" si="1747"/>
        <v>3.4357994563402459E-2</v>
      </c>
      <c r="DC905" s="6">
        <f t="shared" si="1748"/>
        <v>3.1713322481667243E-2</v>
      </c>
      <c r="DD905" s="6">
        <f t="shared" si="1732"/>
        <v>2.5247156602619693E-2</v>
      </c>
      <c r="DE905" s="6">
        <f t="shared" si="1741"/>
        <v>7.6108776168515746</v>
      </c>
      <c r="DF905" s="6">
        <f t="shared" si="1742"/>
        <v>6.2848824106229619</v>
      </c>
      <c r="DG905" s="6">
        <f t="shared" si="1737"/>
        <v>1.3259952062286127</v>
      </c>
      <c r="DJ905">
        <f t="shared" si="2029"/>
        <v>2.9461431791458006</v>
      </c>
      <c r="DK905">
        <v>0.1</v>
      </c>
      <c r="DL905">
        <f t="shared" si="2037"/>
        <v>0.14000000000000001</v>
      </c>
      <c r="DM905">
        <f t="shared" si="2038"/>
        <v>3</v>
      </c>
    </row>
    <row r="906" spans="1:117" ht="15.75" customHeight="1" x14ac:dyDescent="0.25">
      <c r="A906" s="31">
        <v>40694</v>
      </c>
      <c r="B906" s="27" t="str">
        <f t="shared" si="1722"/>
        <v>2011_5</v>
      </c>
      <c r="C906" s="6" t="str">
        <f>IF(ISNUMBER(AVERAGEIFS(data_select!F:F,data_select!$E:$E,'analysis backtest and others'!$B906)), AVERAGEIFS(data_select!F:F,data_select!$E:$E,'analysis backtest and others'!$B906), "")</f>
        <v/>
      </c>
      <c r="D906" s="6" t="str">
        <f>IF(ISNUMBER(AVERAGEIFS(data_select!G:G,data_select!$E:$E,'analysis backtest and others'!$B906)), AVERAGEIFS(data_select!G:G,data_select!$E:$E,'analysis backtest and others'!$B906), "")</f>
        <v/>
      </c>
      <c r="E906" s="6" t="str">
        <f>IF(ISNUMBER(AVERAGEIFS(data_select!H:H,data_select!$E:$E,'analysis backtest and others'!$B906)), AVERAGEIFS(data_select!H:H,data_select!$E:$E,'analysis backtest and others'!$B906), "")</f>
        <v/>
      </c>
      <c r="F906" s="6" t="str">
        <f>IF(ISNUMBER(AVERAGEIFS(data_select!I:I,data_select!$E:$E,'analysis backtest and others'!$B906)), AVERAGEIFS(data_select!I:I,data_select!$E:$E,'analysis backtest and others'!$B906), "")</f>
        <v/>
      </c>
      <c r="G906" s="6" t="str">
        <f>IF(ISNUMBER(AVERAGEIFS(data_select!J:J,data_select!$E:$E,'analysis backtest and others'!$B906)), AVERAGEIFS(data_select!J:J,data_select!$E:$E,'analysis backtest and others'!$B906), "")</f>
        <v/>
      </c>
      <c r="H906" s="6" t="str">
        <f>IF(ISNUMBER(AVERAGEIFS(data_select!K:K,data_select!$E:$E,'analysis backtest and others'!$B906)), AVERAGEIFS(data_select!K:K,data_select!$E:$E,'analysis backtest and others'!$B906), "")</f>
        <v/>
      </c>
      <c r="I906" s="6" t="str">
        <f>IF(ISNUMBER(AVERAGEIFS(data_select!L:L,data_select!$E:$E,'analysis backtest and others'!$B906)), AVERAGEIFS(data_select!L:L,data_select!$E:$E,'analysis backtest and others'!$B906), "")</f>
        <v/>
      </c>
      <c r="J906" s="6" t="str">
        <f>IF(ISNUMBER(AVERAGEIFS(data_select!M:M,data_select!$E:$E,'analysis backtest and others'!$B906)), AVERAGEIFS(data_select!M:M,data_select!$E:$E,'analysis backtest and others'!$B906), "")</f>
        <v/>
      </c>
      <c r="K906" s="6" t="str">
        <f>IF(ISNUMBER(AVERAGEIFS(data_select!N:N,data_select!$E:$E,'analysis backtest and others'!$B906)), AVERAGEIFS(data_select!N:N,data_select!$E:$E,'analysis backtest and others'!$B906), "")</f>
        <v/>
      </c>
      <c r="L906" s="6" t="str">
        <f>IF(ISNUMBER(AVERAGEIFS(data_select!O:O,data_select!$E:$E,'analysis backtest and others'!$B906)), AVERAGEIFS(data_select!O:O,data_select!$E:$E,'analysis backtest and others'!$B906), "")</f>
        <v/>
      </c>
      <c r="M906" s="6" t="str">
        <f>IF(ISNUMBER(AVERAGEIFS(data_select!P:P,data_select!$E:$E,'analysis backtest and others'!$B906)), AVERAGEIFS(data_select!P:P,data_select!$E:$E,'analysis backtest and others'!$B906), "")</f>
        <v/>
      </c>
      <c r="N906" s="6" t="str">
        <f>IF(ISNUMBER(AVERAGEIFS(data_select!Q:Q,data_select!$E:$E,'analysis backtest and others'!$B906)), AVERAGEIFS(data_select!Q:Q,data_select!$E:$E,'analysis backtest and others'!$B906), "")</f>
        <v/>
      </c>
      <c r="O906" s="6" t="str">
        <f>IF(ISNUMBER(AVERAGEIFS(data_select!R:R,data_select!$E:$E,'analysis backtest and others'!$B906)), AVERAGEIFS(data_select!R:R,data_select!$E:$E,'analysis backtest and others'!$B906), "")</f>
        <v/>
      </c>
      <c r="P906" s="6" t="str">
        <f>IF(ISNUMBER(AVERAGEIFS(data_select!S:S,data_select!$E:$E,'analysis backtest and others'!$B906)), AVERAGEIFS(data_select!S:S,data_select!$E:$E,'analysis backtest and others'!$B906), "")</f>
        <v/>
      </c>
      <c r="Q906" s="6" t="str">
        <f>IF(ISNUMBER(AVERAGEIFS(data_select!T:T,data_select!$E:$E,'analysis backtest and others'!$B906)), AVERAGEIFS(data_select!T:T,data_select!$E:$E,'analysis backtest and others'!$B906), "")</f>
        <v/>
      </c>
      <c r="R906" s="6" t="str">
        <f>IF(ISNUMBER(AVERAGEIFS(data_select!U:U,data_select!$E:$E,'analysis backtest and others'!$B906)), AVERAGEIFS(data_select!U:U,data_select!$E:$E,'analysis backtest and others'!$B906), "")</f>
        <v/>
      </c>
      <c r="S906" s="6" t="str">
        <f>IF(ISNUMBER(AVERAGEIFS(data_select!V:V,data_select!$E:$E,'analysis backtest and others'!$B906)), AVERAGEIFS(data_select!V:V,data_select!$E:$E,'analysis backtest and others'!$B906), "")</f>
        <v/>
      </c>
      <c r="T906" s="6" t="str">
        <f>IF(ISNUMBER(AVERAGEIFS(data_select!W:W,data_select!$E:$E,'analysis backtest and others'!$B906)), AVERAGEIFS(data_select!W:W,data_select!$E:$E,'analysis backtest and others'!$B906), "")</f>
        <v/>
      </c>
      <c r="U906" s="6" t="str">
        <f>IF(ISNUMBER(AVERAGEIFS(data_select!X:X,data_select!$E:$E,'analysis backtest and others'!$B906)), AVERAGEIFS(data_select!X:X,data_select!$E:$E,'analysis backtest and others'!$B906), "")</f>
        <v/>
      </c>
      <c r="V906" s="6" t="str">
        <f>IF(ISNUMBER(AVERAGEIFS(data_select!Y:Y,data_select!$E:$E,'analysis backtest and others'!$B906)), AVERAGEIFS(data_select!Y:Y,data_select!$E:$E,'analysis backtest and others'!$B906), "")</f>
        <v/>
      </c>
      <c r="W906" s="6" t="str">
        <f>IF(ISNUMBER(AVERAGEIFS(data_select!Z:Z,data_select!$E:$E,'analysis backtest and others'!$B906)), AVERAGEIFS(data_select!Z:Z,data_select!$E:$E,'analysis backtest and others'!$B906), "")</f>
        <v/>
      </c>
      <c r="X906" s="6" t="str">
        <f>IF(ISNUMBER(AVERAGEIFS(data_select!AA:AA,data_select!$E:$E,'analysis backtest and others'!$B906)), AVERAGEIFS(data_select!AA:AA,data_select!$E:$E,'analysis backtest and others'!$B906), "")</f>
        <v/>
      </c>
      <c r="Y906" s="6" t="str">
        <f>IF(ISNUMBER(AVERAGEIFS(data_select!AB:AB,data_select!$E:$E,'analysis backtest and others'!$B906)), AVERAGEIFS(data_select!AB:AB,data_select!$E:$E,'analysis backtest and others'!$B906), "")</f>
        <v/>
      </c>
      <c r="Z906" s="6" t="str">
        <f t="shared" si="1723"/>
        <v/>
      </c>
      <c r="AA906" s="6" t="str">
        <f t="shared" ref="AA906:AB906" si="2048">E906</f>
        <v/>
      </c>
      <c r="AB906" s="6" t="str">
        <f t="shared" si="2048"/>
        <v/>
      </c>
      <c r="AC906" s="6" t="str">
        <f t="shared" si="1725"/>
        <v/>
      </c>
      <c r="AD906" s="6" t="str">
        <f t="shared" si="1726"/>
        <v/>
      </c>
      <c r="AE906" s="6" t="str">
        <f t="shared" si="1727"/>
        <v/>
      </c>
      <c r="AF906" s="6" t="str">
        <f t="shared" si="1728"/>
        <v/>
      </c>
      <c r="AG906" s="6" t="str">
        <f t="shared" si="1729"/>
        <v/>
      </c>
      <c r="AH906" s="6" t="str">
        <f t="shared" si="1730"/>
        <v/>
      </c>
      <c r="AK906" s="6">
        <f t="shared" ref="AK906:AS906" si="2049">IF(ISNUMBER(AVERAGE(Z901:Z906)), AVERAGE(Z901:Z906),AK905)</f>
        <v>1.3245717928590661</v>
      </c>
      <c r="AL906" s="6">
        <f t="shared" si="2049"/>
        <v>1.9276968838847561</v>
      </c>
      <c r="AM906" s="6">
        <f t="shared" si="2049"/>
        <v>1.5</v>
      </c>
      <c r="AN906" s="6">
        <f t="shared" si="2049"/>
        <v>2.8439597298932595</v>
      </c>
      <c r="AO906" s="6">
        <f t="shared" si="2049"/>
        <v>3.0799947285368736</v>
      </c>
      <c r="AP906" s="6">
        <f t="shared" si="2049"/>
        <v>2.9716131637395744</v>
      </c>
      <c r="AQ906" s="6">
        <f t="shared" si="2049"/>
        <v>2.8317735128219379</v>
      </c>
      <c r="AR906" s="6">
        <f t="shared" si="2049"/>
        <v>2.375</v>
      </c>
      <c r="AS906" s="6">
        <f t="shared" si="2049"/>
        <v>1.5342634366210901</v>
      </c>
      <c r="AV906" s="6">
        <v>3.3333333333333335E-5</v>
      </c>
      <c r="AW906" s="6">
        <v>2.6416666666666667E-3</v>
      </c>
      <c r="AX906" s="6">
        <v>0</v>
      </c>
      <c r="AY906" s="6">
        <v>-1.1319520629555879E-2</v>
      </c>
      <c r="AZ906" s="6">
        <v>3.4607078261578099E-2</v>
      </c>
      <c r="BA906" s="6">
        <v>1.30519087161887E-2</v>
      </c>
      <c r="BB906" s="6">
        <v>-1.934638014837553E-2</v>
      </c>
      <c r="BD906" s="6">
        <f t="shared" si="1767"/>
        <v>3.3333333333333335E-5</v>
      </c>
      <c r="BE906" s="6">
        <f t="shared" si="1768"/>
        <v>8.3333333333333337E-6</v>
      </c>
      <c r="BF906" s="6">
        <f t="shared" si="1769"/>
        <v>7.4999999999999993E-5</v>
      </c>
      <c r="BG906" s="6">
        <f t="shared" si="1770"/>
        <v>2.6416666666666667E-3</v>
      </c>
      <c r="BH906" s="6">
        <f t="shared" si="1771"/>
        <v>1.6749999999999998E-3</v>
      </c>
      <c r="BI906" s="6">
        <f t="shared" si="1772"/>
        <v>1.5E-3</v>
      </c>
      <c r="BJ906" s="6">
        <f t="array" ref="BJ906">PRODUCT(1+AW907)-1</f>
        <v>2.4999999999999467E-3</v>
      </c>
      <c r="BK906" s="6">
        <f t="array" ref="BK906">PRODUCT(1+AX907:AX909)-1</f>
        <v>4.6388644060035844E-5</v>
      </c>
      <c r="BL906" s="6">
        <f t="array" ref="BL906">PRODUCT(1+AX907:AX912)-1</f>
        <v>9.2777288119849644E-5</v>
      </c>
      <c r="BM906" s="6">
        <f t="array" ref="BM906">PRODUCT(1+AX907:AX918)-1</f>
        <v>2.7833186435954893E-4</v>
      </c>
      <c r="BN906" s="6">
        <f t="array" ref="BN906">PRODUCT(1+AY895:AY906)-1</f>
        <v>0.25949454534850758</v>
      </c>
      <c r="BO906" s="6">
        <f t="array" ref="BO906">PRODUCT(1+AY898:AY906)-1</f>
        <v>0.30076736655867098</v>
      </c>
      <c r="BP906" s="6">
        <f t="array" ref="BP906">PRODUCT(1+AY901:AY906)-1</f>
        <v>0.15027446772157815</v>
      </c>
      <c r="BQ906" s="6">
        <f t="array" ref="BQ906">PRODUCT(1+AY904:AY906)-1</f>
        <v>1.8364504746438248E-2</v>
      </c>
      <c r="BR906" s="6">
        <f t="array" ref="BR906">PRODUCT(1+AY906)-1</f>
        <v>-1.1319520629555879E-2</v>
      </c>
      <c r="BS906" s="6">
        <f t="array" ref="BS906">PRODUCT(1+AY907)-1</f>
        <v>-1.6669153060932529E-2</v>
      </c>
      <c r="BT906" s="6">
        <f t="array" ref="BT906">PRODUCT(1+AY907:AY909)-1</f>
        <v>-8.8995679545028517E-2</v>
      </c>
      <c r="BU906" s="6">
        <f t="array" ref="BU906">PRODUCT(1+AY907:AY912)-1</f>
        <v>-6.2544344114430217E-2</v>
      </c>
      <c r="BV906" s="6">
        <f t="array" ref="BV906">PRODUCT(1+AY907:AY915)-1</f>
        <v>3.2272387478821773E-2</v>
      </c>
      <c r="BW906" s="6">
        <f t="array" ref="BW906">PRODUCT(1+AY907:AY918)-1</f>
        <v>-4.1277700899445824E-3</v>
      </c>
      <c r="BX906" s="6">
        <f t="array" ref="BX906">PRODUCT(1+AZ895:AZ906)-1</f>
        <v>5.4684586618167774E-2</v>
      </c>
      <c r="BY906" s="6">
        <f t="array" ref="BY906">PRODUCT(1+AZ898:AZ906)-1</f>
        <v>-5.6930575522758153E-2</v>
      </c>
      <c r="BZ906" s="6">
        <f t="array" ref="BZ906">PRODUCT(1+AZ901:AZ906)-1</f>
        <v>4.2602827019617706E-3</v>
      </c>
      <c r="CA906" s="6">
        <f t="array" ref="CA906">PRODUCT(1+AZ904:AZ906)-1</f>
        <v>5.4048299485560225E-2</v>
      </c>
      <c r="CB906" s="6">
        <f t="array" ref="CB906">PRODUCT(1+AZ906)-1</f>
        <v>3.4607078261578161E-2</v>
      </c>
      <c r="CC906" s="6">
        <f t="array" ref="CC906">PRODUCT(1+AZ907)-1</f>
        <v>-1.9275120809845836E-2</v>
      </c>
      <c r="CD906" s="6">
        <f t="array" ref="CD906">PRODUCT(1+AZ907:AZ909)-1</f>
        <v>0.11317610221586349</v>
      </c>
      <c r="CE906" s="6">
        <f t="array" ref="CE906">PRODUCT(1+AZ907:AZ912)-1</f>
        <v>0.2078809147082894</v>
      </c>
      <c r="CF906" s="6">
        <f t="array" ref="CF906">PRODUCT(1+AZ907:AZ915)-1</f>
        <v>0.21901250741741074</v>
      </c>
      <c r="CG906" s="6">
        <f t="array" ref="CG906">PRODUCT(1+AZ907:AZ918)-1</f>
        <v>0.31503038478987211</v>
      </c>
      <c r="CH906" s="6">
        <f t="array" ref="CH906">PRODUCT(1+BB895:BB906)-1</f>
        <v>0.26127941696621759</v>
      </c>
      <c r="CI906" s="6">
        <f t="array" ref="CI906">PRODUCT(1+BB898:BB906)-1</f>
        <v>0.23096375386344481</v>
      </c>
      <c r="CJ906" s="6">
        <f t="array" ref="CJ906">PRODUCT(1+BB901:BB906)-1</f>
        <v>0.10755173534616636</v>
      </c>
      <c r="CK906" s="6">
        <f t="array" ref="CK906">PRODUCT(1+BB904:BB906)-1</f>
        <v>8.6480549847658184E-2</v>
      </c>
      <c r="CL906" s="6">
        <f t="array" ref="CL906">PRODUCT(1+BB906)-1</f>
        <v>-1.934638014837553E-2</v>
      </c>
      <c r="CM906" s="6">
        <f t="array" ref="CM906">PRODUCT(1+BB907)-1</f>
        <v>-2.2010630319235669E-2</v>
      </c>
      <c r="CN906" s="6">
        <f t="array" ref="CN906">PRODUCT(1+BB907:BB909)-1</f>
        <v>0.18909577069814465</v>
      </c>
      <c r="CO906" s="6">
        <f t="array" ref="CO906">PRODUCT(1+BB907:BB912)-1</f>
        <v>0.1380963250399454</v>
      </c>
      <c r="CP906" s="6">
        <f t="array" ref="CP906">PRODUCT(1+BB907:BB915)-1</f>
        <v>0.10522711709655375</v>
      </c>
      <c r="CQ906" s="6">
        <f t="array" ref="CQ906">PRODUCT(1+BB907:BB918)-1</f>
        <v>1.6532428995337245E-2</v>
      </c>
      <c r="CT906" s="6">
        <f t="shared" si="2032"/>
        <v>7.0511189268977125E-3</v>
      </c>
      <c r="CU906" s="6">
        <f t="shared" si="2043"/>
        <v>-7.1282037163834635E-3</v>
      </c>
      <c r="CV906" s="6">
        <f t="shared" si="2043"/>
        <v>-5.2332167477677476E-3</v>
      </c>
      <c r="CW906" s="6">
        <f t="shared" si="2043"/>
        <v>1.6557730859023485E-3</v>
      </c>
      <c r="CX906" s="6">
        <f t="shared" si="2043"/>
        <v>-8.1713640703459222E-4</v>
      </c>
      <c r="CY906" s="6">
        <f t="shared" si="2043"/>
        <v>-7.7385520593502123E-3</v>
      </c>
      <c r="CZ906" s="6">
        <f t="shared" si="1740"/>
        <v>3</v>
      </c>
      <c r="DA906" s="6">
        <f t="shared" si="1758"/>
        <v>1</v>
      </c>
      <c r="DB906" s="6">
        <f t="shared" si="1747"/>
        <v>1.6557730859023485E-3</v>
      </c>
      <c r="DC906" s="6">
        <f t="shared" si="1748"/>
        <v>-7.1282037163834635E-3</v>
      </c>
      <c r="DD906" s="6">
        <f t="shared" si="1732"/>
        <v>7.0511189268977125E-3</v>
      </c>
      <c r="DE906" s="6">
        <f t="shared" si="1741"/>
        <v>7.6125320206564915</v>
      </c>
      <c r="DF906" s="6">
        <f t="shared" si="1742"/>
        <v>6.291908786652785</v>
      </c>
      <c r="DG906" s="6">
        <f t="shared" si="1737"/>
        <v>1.3206232340037065</v>
      </c>
      <c r="DJ906">
        <f t="shared" si="2029"/>
        <v>2.9461431791458006</v>
      </c>
      <c r="DK906">
        <v>0.09</v>
      </c>
      <c r="DL906">
        <f t="shared" si="2037"/>
        <v>0.16</v>
      </c>
      <c r="DM906" t="str">
        <f t="shared" si="2038"/>
        <v/>
      </c>
    </row>
    <row r="907" spans="1:117" ht="15.75" customHeight="1" x14ac:dyDescent="0.25">
      <c r="A907" s="31">
        <v>40724</v>
      </c>
      <c r="B907" s="27" t="str">
        <f t="shared" si="1722"/>
        <v>2011_6</v>
      </c>
      <c r="C907" s="6">
        <f>IF(ISNUMBER(AVERAGEIFS(data_select!F:F,data_select!$E:$E,'analysis backtest and others'!$B907)), AVERAGEIFS(data_select!F:F,data_select!$E:$E,'analysis backtest and others'!$B907), "")</f>
        <v>1.6637932473131543</v>
      </c>
      <c r="D907" s="6">
        <f>IF(ISNUMBER(AVERAGEIFS(data_select!G:G,data_select!$E:$E,'analysis backtest and others'!$B907)), AVERAGEIFS(data_select!G:G,data_select!$E:$E,'analysis backtest and others'!$B907), "")</f>
        <v>2</v>
      </c>
      <c r="E907" s="6">
        <f>IF(ISNUMBER(AVERAGEIFS(data_select!H:H,data_select!$E:$E,'analysis backtest and others'!$B907)), AVERAGEIFS(data_select!H:H,data_select!$E:$E,'analysis backtest and others'!$B907), "")</f>
        <v>2</v>
      </c>
      <c r="F907" s="6">
        <f>IF(ISNUMBER(AVERAGEIFS(data_select!I:I,data_select!$E:$E,'analysis backtest and others'!$B907)), AVERAGEIFS(data_select!I:I,data_select!$E:$E,'analysis backtest and others'!$B907), "")</f>
        <v>2</v>
      </c>
      <c r="G907" s="6">
        <f>IF(ISNUMBER(AVERAGEIFS(data_select!J:J,data_select!$E:$E,'analysis backtest and others'!$B907)), AVERAGEIFS(data_select!J:J,data_select!$E:$E,'analysis backtest and others'!$B907), "")</f>
        <v>19.027697263040903</v>
      </c>
      <c r="H907" s="6">
        <f>IF(ISNUMBER(AVERAGEIFS(data_select!K:K,data_select!$E:$E,'analysis backtest and others'!$B907)), AVERAGEIFS(data_select!K:K,data_select!$E:$E,'analysis backtest and others'!$B907), "")</f>
        <v>3.0000000000000004</v>
      </c>
      <c r="I907" s="6">
        <f>IF(ISNUMBER(AVERAGEIFS(data_select!L:L,data_select!$E:$E,'analysis backtest and others'!$B907)), AVERAGEIFS(data_select!L:L,data_select!$E:$E,'analysis backtest and others'!$B907), "")</f>
        <v>3</v>
      </c>
      <c r="J907" s="6">
        <f>IF(ISNUMBER(AVERAGEIFS(data_select!M:M,data_select!$E:$E,'analysis backtest and others'!$B907)), AVERAGEIFS(data_select!M:M,data_select!$E:$E,'analysis backtest and others'!$B907), "")</f>
        <v>24.365070516487581</v>
      </c>
      <c r="K907" s="6">
        <f>IF(ISNUMBER(AVERAGEIFS(data_select!N:N,data_select!$E:$E,'analysis backtest and others'!$B907)), AVERAGEIFS(data_select!N:N,data_select!$E:$E,'analysis backtest and others'!$B907), "")</f>
        <v>3</v>
      </c>
      <c r="L907" s="6">
        <f>IF(ISNUMBER(AVERAGEIFS(data_select!O:O,data_select!$E:$E,'analysis backtest and others'!$B907)), AVERAGEIFS(data_select!O:O,data_select!$E:$E,'analysis backtest and others'!$B907), "")</f>
        <v>3.1950764217770842</v>
      </c>
      <c r="M907" s="6">
        <f>IF(ISNUMBER(AVERAGEIFS(data_select!P:P,data_select!$E:$E,'analysis backtest and others'!$B907)), AVERAGEIFS(data_select!P:P,data_select!$E:$E,'analysis backtest and others'!$B907), "")</f>
        <v>21.364849617063044</v>
      </c>
      <c r="N907" s="6">
        <f>IF(ISNUMBER(AVERAGEIFS(data_select!Q:Q,data_select!$E:$E,'analysis backtest and others'!$B907)), AVERAGEIFS(data_select!Q:Q,data_select!$E:$E,'analysis backtest and others'!$B907), "")</f>
        <v>3</v>
      </c>
      <c r="O907" s="6">
        <f>IF(ISNUMBER(AVERAGEIFS(data_select!R:R,data_select!$E:$E,'analysis backtest and others'!$B907)), AVERAGEIFS(data_select!R:R,data_select!$E:$E,'analysis backtest and others'!$B907), "")</f>
        <v>3.0000000000000004</v>
      </c>
      <c r="P907" s="6">
        <f>IF(ISNUMBER(AVERAGEIFS(data_select!S:S,data_select!$E:$E,'analysis backtest and others'!$B907)), AVERAGEIFS(data_select!S:S,data_select!$E:$E,'analysis backtest and others'!$B907), "")</f>
        <v>15.000000000000002</v>
      </c>
      <c r="Q907" s="6">
        <f>IF(ISNUMBER(AVERAGEIFS(data_select!T:T,data_select!$E:$E,'analysis backtest and others'!$B907)), AVERAGEIFS(data_select!T:T,data_select!$E:$E,'analysis backtest and others'!$B907), "")</f>
        <v>2</v>
      </c>
      <c r="R907" s="6">
        <f>IF(ISNUMBER(AVERAGEIFS(data_select!U:U,data_select!$E:$E,'analysis backtest and others'!$B907)), AVERAGEIFS(data_select!U:U,data_select!$E:$E,'analysis backtest and others'!$B907), "")</f>
        <v>3.0000000000000004</v>
      </c>
      <c r="S907" s="6">
        <f>IF(ISNUMBER(AVERAGEIFS(data_select!V:V,data_select!$E:$E,'analysis backtest and others'!$B907)), AVERAGEIFS(data_select!V:V,data_select!$E:$E,'analysis backtest and others'!$B907), "")</f>
        <v>12.411971720193975</v>
      </c>
      <c r="T907" s="6">
        <f>IF(ISNUMBER(AVERAGEIFS(data_select!W:W,data_select!$E:$E,'analysis backtest and others'!$B907)), AVERAGEIFS(data_select!W:W,data_select!$E:$E,'analysis backtest and others'!$B907), "")</f>
        <v>3</v>
      </c>
      <c r="U907" s="6">
        <f>IF(ISNUMBER(AVERAGEIFS(data_select!X:X,data_select!$E:$E,'analysis backtest and others'!$B907)), AVERAGEIFS(data_select!X:X,data_select!$E:$E,'analysis backtest and others'!$B907), "")</f>
        <v>2.6166820885554367</v>
      </c>
      <c r="V907" s="6">
        <f>IF(ISNUMBER(AVERAGEIFS(data_select!Y:Y,data_select!$E:$E,'analysis backtest and others'!$B907)), AVERAGEIFS(data_select!Y:Y,data_select!$E:$E,'analysis backtest and others'!$B907), "")</f>
        <v>9.000003874113462</v>
      </c>
      <c r="W907" s="6">
        <f>IF(ISNUMBER(AVERAGEIFS(data_select!Z:Z,data_select!$E:$E,'analysis backtest and others'!$B907)), AVERAGEIFS(data_select!Z:Z,data_select!$E:$E,'analysis backtest and others'!$B907), "")</f>
        <v>2</v>
      </c>
      <c r="X907" s="6">
        <f>IF(ISNUMBER(AVERAGEIFS(data_select!AA:AA,data_select!$E:$E,'analysis backtest and others'!$B907)), AVERAGEIFS(data_select!AA:AA,data_select!$E:$E,'analysis backtest and others'!$B907), "")</f>
        <v>2</v>
      </c>
      <c r="Y907" s="6" t="str">
        <f>IF(ISNUMBER(AVERAGEIFS(data_select!AB:AB,data_select!$E:$E,'analysis backtest and others'!$B907)), AVERAGEIFS(data_select!AB:AB,data_select!$E:$E,'analysis backtest and others'!$B907), "")</f>
        <v/>
      </c>
      <c r="Z907" s="6">
        <f t="shared" si="1723"/>
        <v>1.831896623656577</v>
      </c>
      <c r="AA907" s="6">
        <f t="shared" ref="AA907:AB907" si="2050">E907</f>
        <v>2</v>
      </c>
      <c r="AB907" s="6">
        <f t="shared" si="2050"/>
        <v>2</v>
      </c>
      <c r="AC907" s="6">
        <f t="shared" si="1725"/>
        <v>3</v>
      </c>
      <c r="AD907" s="6">
        <f t="shared" si="1726"/>
        <v>3.0975382108885423</v>
      </c>
      <c r="AE907" s="6">
        <f t="shared" si="1727"/>
        <v>3</v>
      </c>
      <c r="AF907" s="6">
        <f t="shared" si="1728"/>
        <v>2.5</v>
      </c>
      <c r="AG907" s="6">
        <f t="shared" si="1729"/>
        <v>2.8083410442777184</v>
      </c>
      <c r="AH907" s="6">
        <f t="shared" si="1730"/>
        <v>2</v>
      </c>
      <c r="AK907" s="6">
        <f t="shared" ref="AK907:AS907" si="2051">IF(ISNUMBER(AVERAGE(Z902:Z907)), AVERAGE(Z902:Z907),AK906)</f>
        <v>1.4931911478175492</v>
      </c>
      <c r="AL907" s="6">
        <f t="shared" si="2051"/>
        <v>2</v>
      </c>
      <c r="AM907" s="6">
        <f t="shared" si="2051"/>
        <v>1.75</v>
      </c>
      <c r="AN907" s="6">
        <f t="shared" si="2051"/>
        <v>2.9892765324154258</v>
      </c>
      <c r="AO907" s="6">
        <f t="shared" si="2051"/>
        <v>3.1493845527221356</v>
      </c>
      <c r="AP907" s="6">
        <f t="shared" si="2051"/>
        <v>3.0237986528658727</v>
      </c>
      <c r="AQ907" s="6">
        <f t="shared" si="2051"/>
        <v>2.9352148629832264</v>
      </c>
      <c r="AR907" s="6">
        <f t="shared" si="2051"/>
        <v>2.5770852610694295</v>
      </c>
      <c r="AS907" s="6">
        <f t="shared" si="2051"/>
        <v>1.7842634366210901</v>
      </c>
      <c r="AV907" s="6">
        <v>3.3333333333333335E-5</v>
      </c>
      <c r="AW907" s="6">
        <v>2.5000000000000001E-3</v>
      </c>
      <c r="AX907" s="6">
        <v>4.6388644060035844E-5</v>
      </c>
      <c r="AY907" s="6">
        <v>-1.6669153060932529E-2</v>
      </c>
      <c r="AZ907" s="6">
        <v>-1.9275120809845801E-2</v>
      </c>
      <c r="BA907" s="6">
        <v>-2.92920053657433E-3</v>
      </c>
      <c r="BB907" s="6">
        <v>-2.2010630319235669E-2</v>
      </c>
      <c r="BD907" s="6">
        <f t="shared" si="1767"/>
        <v>3.3333333333333335E-5</v>
      </c>
      <c r="BE907" s="6">
        <f t="shared" si="1768"/>
        <v>8.3333333333333337E-6</v>
      </c>
      <c r="BF907" s="6">
        <f t="shared" si="1769"/>
        <v>7.4999999999999993E-5</v>
      </c>
      <c r="BG907" s="6">
        <f t="shared" si="1770"/>
        <v>2.5000000000000001E-3</v>
      </c>
      <c r="BH907" s="6">
        <f t="shared" si="1771"/>
        <v>1.65E-3</v>
      </c>
      <c r="BI907" s="6">
        <f t="shared" si="1772"/>
        <v>1.3500000000000001E-3</v>
      </c>
      <c r="BJ907" s="6">
        <f t="array" ref="BJ907">PRODUCT(1+AW908)-1</f>
        <v>2.4999999999999467E-3</v>
      </c>
      <c r="BK907" s="6">
        <f t="array" ref="BK907">PRODUCT(1+AX908:AX910)-1</f>
        <v>0</v>
      </c>
      <c r="BL907" s="6">
        <f t="array" ref="BL907">PRODUCT(1+AX908:AX913)-1</f>
        <v>4.6386492253303047E-5</v>
      </c>
      <c r="BM907" s="6">
        <f t="array" ref="BM907">PRODUCT(1+AX908:AX919)-1</f>
        <v>2.7831895352048441E-4</v>
      </c>
      <c r="BN907" s="6">
        <f t="array" ref="BN907">PRODUCT(1+AY896:AY907)-1</f>
        <v>0.30691507152877584</v>
      </c>
      <c r="BO907" s="6">
        <f t="array" ref="BO907">PRODUCT(1+AY899:AY907)-1</f>
        <v>0.17428951493762912</v>
      </c>
      <c r="BP907" s="6">
        <f t="array" ref="BP907">PRODUCT(1+AY902:AY907)-1</f>
        <v>6.0242384275831284E-2</v>
      </c>
      <c r="BQ907" s="6">
        <f t="array" ref="BQ907">PRODUCT(1+AY905:AY907)-1</f>
        <v>9.9130633483679453E-4</v>
      </c>
      <c r="BR907" s="6">
        <f t="array" ref="BR907">PRODUCT(1+AY907)-1</f>
        <v>-1.6669153060932529E-2</v>
      </c>
      <c r="BS907" s="6">
        <f t="array" ref="BS907">PRODUCT(1+AY908)-1</f>
        <v>-2.0333072718124345E-2</v>
      </c>
      <c r="BT907" s="6">
        <f t="array" ref="BT907">PRODUCT(1+AY908:AY910)-1</f>
        <v>-0.13867842813080566</v>
      </c>
      <c r="BU907" s="6">
        <f t="array" ref="BU907">PRODUCT(1+AY908:AY913)-1</f>
        <v>-3.6901213496831287E-2</v>
      </c>
      <c r="BV907" s="6">
        <f t="array" ref="BV907">PRODUCT(1+AY908:AY916)-1</f>
        <v>8.4316987152331269E-2</v>
      </c>
      <c r="BW907" s="6">
        <f t="array" ref="BW907">PRODUCT(1+AY908:AY919)-1</f>
        <v>5.4482005207933781E-2</v>
      </c>
      <c r="BX907" s="6">
        <f t="array" ref="BX907">PRODUCT(1+AZ896:AZ907)-1</f>
        <v>-1.1436910833827141E-2</v>
      </c>
      <c r="BY907" s="6">
        <f t="array" ref="BY907">PRODUCT(1+AZ899:AZ907)-1</f>
        <v>-6.0351050349928159E-2</v>
      </c>
      <c r="BZ907" s="6">
        <f t="array" ref="BZ907">PRODUCT(1+AZ902:AZ907)-1</f>
        <v>2.3165141503410647E-2</v>
      </c>
      <c r="CA907" s="6">
        <f t="array" ref="CA907">PRODUCT(1+AZ905:AZ907)-1</f>
        <v>3.3635101578282312E-2</v>
      </c>
      <c r="CB907" s="6">
        <f t="array" ref="CB907">PRODUCT(1+AZ907)-1</f>
        <v>-1.9275120809845836E-2</v>
      </c>
      <c r="CC907" s="6">
        <f t="array" ref="CC907">PRODUCT(1+AZ908)-1</f>
        <v>4.3109959153491362E-2</v>
      </c>
      <c r="CD907" s="6">
        <f t="array" ref="CD907">PRODUCT(1+AZ908:AZ910)-1</f>
        <v>0.24662278141126182</v>
      </c>
      <c r="CE907" s="6">
        <f t="array" ref="CE907">PRODUCT(1+AZ908:AZ913)-1</f>
        <v>0.26985135070746558</v>
      </c>
      <c r="CF907" s="6">
        <f t="array" ref="CF907">PRODUCT(1+AZ908:AZ916)-1</f>
        <v>0.19623485151948961</v>
      </c>
      <c r="CG907" s="6">
        <f t="array" ref="CG907">PRODUCT(1+AZ908:AZ919)-1</f>
        <v>0.32262092645108664</v>
      </c>
      <c r="CH907" s="6">
        <f t="array" ref="CH907">PRODUCT(1+BB896:BB907)-1</f>
        <v>0.20803963426914196</v>
      </c>
      <c r="CI907" s="6">
        <f t="array" ref="CI907">PRODUCT(1+BB899:BB907)-1</f>
        <v>0.14604508979747743</v>
      </c>
      <c r="CJ907" s="6">
        <f t="array" ref="CJ907">PRODUCT(1+BB902:BB907)-1</f>
        <v>5.6465532424530451E-2</v>
      </c>
      <c r="CK907" s="6">
        <f t="array" ref="CK907">PRODUCT(1+BB905:BB907)-1</f>
        <v>4.8671328671328729E-2</v>
      </c>
      <c r="CL907" s="6">
        <f t="array" ref="CL907">PRODUCT(1+BB907)-1</f>
        <v>-2.2010630319235669E-2</v>
      </c>
      <c r="CM907" s="6">
        <f t="array" ref="CM907">PRODUCT(1+BB908)-1</f>
        <v>8.4382502000533544E-2</v>
      </c>
      <c r="CN907" s="6">
        <f t="array" ref="CN907">PRODUCT(1+BB908:BB910)-1</f>
        <v>8.2455321419045102E-2</v>
      </c>
      <c r="CO907" s="6">
        <f t="array" ref="CO907">PRODUCT(1+BB908:BB913)-1</f>
        <v>4.2811416377700917E-2</v>
      </c>
      <c r="CP907" s="6">
        <f t="array" ref="CP907">PRODUCT(1+BB908:BB916)-1</f>
        <v>0.11248999733262233</v>
      </c>
      <c r="CQ907" s="6">
        <f t="array" ref="CQ907">PRODUCT(1+BB908:BB919)-1</f>
        <v>6.5750866897839932E-2</v>
      </c>
      <c r="CT907" s="6">
        <f t="shared" si="2032"/>
        <v>-1.7711540160497839E-2</v>
      </c>
      <c r="CU907" s="6">
        <f t="shared" si="2043"/>
        <v>-1.7196823698739011E-2</v>
      </c>
      <c r="CV907" s="6">
        <f t="shared" si="2043"/>
        <v>-1.7594195949099833E-2</v>
      </c>
      <c r="CW907" s="6">
        <f t="shared" si="2043"/>
        <v>-1.7985091111436823E-2</v>
      </c>
      <c r="CX907" s="6">
        <f t="shared" si="2043"/>
        <v>-1.2640720832039414E-2</v>
      </c>
      <c r="CY907" s="6">
        <f t="shared" si="2043"/>
        <v>-8.7764189412582478E-3</v>
      </c>
      <c r="CZ907" s="6">
        <f t="shared" si="1740"/>
        <v>3</v>
      </c>
      <c r="DA907" s="6">
        <f t="shared" si="1758"/>
        <v>1</v>
      </c>
      <c r="DB907" s="6">
        <f t="shared" si="1747"/>
        <v>-1.7985091111436823E-2</v>
      </c>
      <c r="DC907" s="6">
        <f t="shared" si="1748"/>
        <v>-1.7196823698739011E-2</v>
      </c>
      <c r="DD907" s="6">
        <f t="shared" si="1732"/>
        <v>-1.7711540160497839E-2</v>
      </c>
      <c r="DE907" s="6">
        <f t="shared" si="1741"/>
        <v>7.5943832320811522</v>
      </c>
      <c r="DF907" s="6">
        <f t="shared" si="1742"/>
        <v>6.2740385201805609</v>
      </c>
      <c r="DG907" s="6">
        <f t="shared" si="1737"/>
        <v>1.3203447119005913</v>
      </c>
      <c r="DJ907">
        <f t="shared" si="2029"/>
        <v>2.9461431791458006</v>
      </c>
      <c r="DK907">
        <v>0.09</v>
      </c>
      <c r="DL907">
        <f t="shared" si="2037"/>
        <v>0.16</v>
      </c>
      <c r="DM907">
        <f t="shared" si="2038"/>
        <v>2.8083410442777184</v>
      </c>
    </row>
    <row r="908" spans="1:117" ht="15.75" customHeight="1" x14ac:dyDescent="0.25">
      <c r="A908" s="31">
        <v>40755</v>
      </c>
      <c r="B908" s="27" t="str">
        <f t="shared" si="1722"/>
        <v>2011_7</v>
      </c>
      <c r="C908" s="6" t="str">
        <f>IF(ISNUMBER(AVERAGEIFS(data_select!F:F,data_select!$E:$E,'analysis backtest and others'!$B908)), AVERAGEIFS(data_select!F:F,data_select!$E:$E,'analysis backtest and others'!$B908), "")</f>
        <v/>
      </c>
      <c r="D908" s="6" t="str">
        <f>IF(ISNUMBER(AVERAGEIFS(data_select!G:G,data_select!$E:$E,'analysis backtest and others'!$B908)), AVERAGEIFS(data_select!G:G,data_select!$E:$E,'analysis backtest and others'!$B908), "")</f>
        <v/>
      </c>
      <c r="E908" s="6" t="str">
        <f>IF(ISNUMBER(AVERAGEIFS(data_select!H:H,data_select!$E:$E,'analysis backtest and others'!$B908)), AVERAGEIFS(data_select!H:H,data_select!$E:$E,'analysis backtest and others'!$B908), "")</f>
        <v/>
      </c>
      <c r="F908" s="6" t="str">
        <f>IF(ISNUMBER(AVERAGEIFS(data_select!I:I,data_select!$E:$E,'analysis backtest and others'!$B908)), AVERAGEIFS(data_select!I:I,data_select!$E:$E,'analysis backtest and others'!$B908), "")</f>
        <v/>
      </c>
      <c r="G908" s="6" t="str">
        <f>IF(ISNUMBER(AVERAGEIFS(data_select!J:J,data_select!$E:$E,'analysis backtest and others'!$B908)), AVERAGEIFS(data_select!J:J,data_select!$E:$E,'analysis backtest and others'!$B908), "")</f>
        <v/>
      </c>
      <c r="H908" s="6" t="str">
        <f>IF(ISNUMBER(AVERAGEIFS(data_select!K:K,data_select!$E:$E,'analysis backtest and others'!$B908)), AVERAGEIFS(data_select!K:K,data_select!$E:$E,'analysis backtest and others'!$B908), "")</f>
        <v/>
      </c>
      <c r="I908" s="6" t="str">
        <f>IF(ISNUMBER(AVERAGEIFS(data_select!L:L,data_select!$E:$E,'analysis backtest and others'!$B908)), AVERAGEIFS(data_select!L:L,data_select!$E:$E,'analysis backtest and others'!$B908), "")</f>
        <v/>
      </c>
      <c r="J908" s="6" t="str">
        <f>IF(ISNUMBER(AVERAGEIFS(data_select!M:M,data_select!$E:$E,'analysis backtest and others'!$B908)), AVERAGEIFS(data_select!M:M,data_select!$E:$E,'analysis backtest and others'!$B908), "")</f>
        <v/>
      </c>
      <c r="K908" s="6" t="str">
        <f>IF(ISNUMBER(AVERAGEIFS(data_select!N:N,data_select!$E:$E,'analysis backtest and others'!$B908)), AVERAGEIFS(data_select!N:N,data_select!$E:$E,'analysis backtest and others'!$B908), "")</f>
        <v/>
      </c>
      <c r="L908" s="6" t="str">
        <f>IF(ISNUMBER(AVERAGEIFS(data_select!O:O,data_select!$E:$E,'analysis backtest and others'!$B908)), AVERAGEIFS(data_select!O:O,data_select!$E:$E,'analysis backtest and others'!$B908), "")</f>
        <v/>
      </c>
      <c r="M908" s="6" t="str">
        <f>IF(ISNUMBER(AVERAGEIFS(data_select!P:P,data_select!$E:$E,'analysis backtest and others'!$B908)), AVERAGEIFS(data_select!P:P,data_select!$E:$E,'analysis backtest and others'!$B908), "")</f>
        <v/>
      </c>
      <c r="N908" s="6" t="str">
        <f>IF(ISNUMBER(AVERAGEIFS(data_select!Q:Q,data_select!$E:$E,'analysis backtest and others'!$B908)), AVERAGEIFS(data_select!Q:Q,data_select!$E:$E,'analysis backtest and others'!$B908), "")</f>
        <v/>
      </c>
      <c r="O908" s="6" t="str">
        <f>IF(ISNUMBER(AVERAGEIFS(data_select!R:R,data_select!$E:$E,'analysis backtest and others'!$B908)), AVERAGEIFS(data_select!R:R,data_select!$E:$E,'analysis backtest and others'!$B908), "")</f>
        <v/>
      </c>
      <c r="P908" s="6" t="str">
        <f>IF(ISNUMBER(AVERAGEIFS(data_select!S:S,data_select!$E:$E,'analysis backtest and others'!$B908)), AVERAGEIFS(data_select!S:S,data_select!$E:$E,'analysis backtest and others'!$B908), "")</f>
        <v/>
      </c>
      <c r="Q908" s="6" t="str">
        <f>IF(ISNUMBER(AVERAGEIFS(data_select!T:T,data_select!$E:$E,'analysis backtest and others'!$B908)), AVERAGEIFS(data_select!T:T,data_select!$E:$E,'analysis backtest and others'!$B908), "")</f>
        <v/>
      </c>
      <c r="R908" s="6" t="str">
        <f>IF(ISNUMBER(AVERAGEIFS(data_select!U:U,data_select!$E:$E,'analysis backtest and others'!$B908)), AVERAGEIFS(data_select!U:U,data_select!$E:$E,'analysis backtest and others'!$B908), "")</f>
        <v/>
      </c>
      <c r="S908" s="6" t="str">
        <f>IF(ISNUMBER(AVERAGEIFS(data_select!V:V,data_select!$E:$E,'analysis backtest and others'!$B908)), AVERAGEIFS(data_select!V:V,data_select!$E:$E,'analysis backtest and others'!$B908), "")</f>
        <v/>
      </c>
      <c r="T908" s="6" t="str">
        <f>IF(ISNUMBER(AVERAGEIFS(data_select!W:W,data_select!$E:$E,'analysis backtest and others'!$B908)), AVERAGEIFS(data_select!W:W,data_select!$E:$E,'analysis backtest and others'!$B908), "")</f>
        <v/>
      </c>
      <c r="U908" s="6" t="str">
        <f>IF(ISNUMBER(AVERAGEIFS(data_select!X:X,data_select!$E:$E,'analysis backtest and others'!$B908)), AVERAGEIFS(data_select!X:X,data_select!$E:$E,'analysis backtest and others'!$B908), "")</f>
        <v/>
      </c>
      <c r="V908" s="6" t="str">
        <f>IF(ISNUMBER(AVERAGEIFS(data_select!Y:Y,data_select!$E:$E,'analysis backtest and others'!$B908)), AVERAGEIFS(data_select!Y:Y,data_select!$E:$E,'analysis backtest and others'!$B908), "")</f>
        <v/>
      </c>
      <c r="W908" s="6" t="str">
        <f>IF(ISNUMBER(AVERAGEIFS(data_select!Z:Z,data_select!$E:$E,'analysis backtest and others'!$B908)), AVERAGEIFS(data_select!Z:Z,data_select!$E:$E,'analysis backtest and others'!$B908), "")</f>
        <v/>
      </c>
      <c r="X908" s="6" t="str">
        <f>IF(ISNUMBER(AVERAGEIFS(data_select!AA:AA,data_select!$E:$E,'analysis backtest and others'!$B908)), AVERAGEIFS(data_select!AA:AA,data_select!$E:$E,'analysis backtest and others'!$B908), "")</f>
        <v/>
      </c>
      <c r="Y908" s="6" t="str">
        <f>IF(ISNUMBER(AVERAGEIFS(data_select!AB:AB,data_select!$E:$E,'analysis backtest and others'!$B908)), AVERAGEIFS(data_select!AB:AB,data_select!$E:$E,'analysis backtest and others'!$B908), "")</f>
        <v/>
      </c>
      <c r="Z908" s="6" t="str">
        <f t="shared" si="1723"/>
        <v/>
      </c>
      <c r="AA908" s="6" t="str">
        <f t="shared" ref="AA908:AB908" si="2052">E908</f>
        <v/>
      </c>
      <c r="AB908" s="6" t="str">
        <f t="shared" si="2052"/>
        <v/>
      </c>
      <c r="AC908" s="6" t="str">
        <f t="shared" si="1725"/>
        <v/>
      </c>
      <c r="AD908" s="6" t="str">
        <f t="shared" si="1726"/>
        <v/>
      </c>
      <c r="AE908" s="6" t="str">
        <f t="shared" si="1727"/>
        <v/>
      </c>
      <c r="AF908" s="6" t="str">
        <f t="shared" si="1728"/>
        <v/>
      </c>
      <c r="AG908" s="6" t="str">
        <f t="shared" si="1729"/>
        <v/>
      </c>
      <c r="AH908" s="6" t="str">
        <f t="shared" si="1730"/>
        <v/>
      </c>
      <c r="AK908" s="6">
        <f t="shared" ref="AK908:AS908" si="2053">IF(ISNUMBER(AVERAGE(Z903:Z908)), AVERAGE(Z903:Z908),AK907)</f>
        <v>1.6106322078855257</v>
      </c>
      <c r="AL908" s="6">
        <f t="shared" si="2053"/>
        <v>2</v>
      </c>
      <c r="AM908" s="6">
        <f t="shared" si="2053"/>
        <v>1.6666666666666667</v>
      </c>
      <c r="AN908" s="6">
        <f t="shared" si="2053"/>
        <v>3.1666666666666665</v>
      </c>
      <c r="AO908" s="6">
        <f t="shared" si="2053"/>
        <v>3.3658460702961808</v>
      </c>
      <c r="AP908" s="6">
        <f t="shared" si="2053"/>
        <v>3.1983982038211636</v>
      </c>
      <c r="AQ908" s="6">
        <f t="shared" si="2053"/>
        <v>3.1666666666666665</v>
      </c>
      <c r="AR908" s="6">
        <f t="shared" si="2053"/>
        <v>2.7694470147592392</v>
      </c>
      <c r="AS908" s="6">
        <f t="shared" si="2053"/>
        <v>2.0162725398497963</v>
      </c>
      <c r="AV908" s="6">
        <v>3.3333333333333335E-5</v>
      </c>
      <c r="AW908" s="6">
        <v>2.5000000000000001E-3</v>
      </c>
      <c r="AX908" s="6">
        <v>-9.277298450693916E-5</v>
      </c>
      <c r="AY908" s="6">
        <v>-2.0333072718124345E-2</v>
      </c>
      <c r="AZ908" s="6">
        <v>4.3109959153491403E-2</v>
      </c>
      <c r="BA908" s="6">
        <v>1.5868839311451E-2</v>
      </c>
      <c r="BB908" s="6">
        <v>8.4382502000533544E-2</v>
      </c>
      <c r="BD908" s="6">
        <f t="shared" si="1767"/>
        <v>3.3333333333333335E-5</v>
      </c>
      <c r="BE908" s="6">
        <f t="shared" si="1768"/>
        <v>2.4999999999999998E-5</v>
      </c>
      <c r="BF908" s="6">
        <f t="shared" si="1769"/>
        <v>8.3333333333333344E-5</v>
      </c>
      <c r="BG908" s="6">
        <f t="shared" si="1770"/>
        <v>2.5000000000000001E-3</v>
      </c>
      <c r="BH908" s="6">
        <f t="shared" si="1771"/>
        <v>1.6416666666666667E-3</v>
      </c>
      <c r="BI908" s="6">
        <f t="shared" si="1772"/>
        <v>1.2750000000000001E-3</v>
      </c>
      <c r="BJ908" s="6">
        <f t="array" ref="BJ908">PRODUCT(1+AW909)-1</f>
        <v>1.9166666666665666E-3</v>
      </c>
      <c r="BK908" s="6">
        <f t="array" ref="BK908">PRODUCT(1+AX909:AX911)-1</f>
        <v>1.3917238819805E-4</v>
      </c>
      <c r="BL908" s="6">
        <f t="array" ref="BL908">PRODUCT(1+AX909:AX914)-1</f>
        <v>9.2781592132107349E-5</v>
      </c>
      <c r="BM908" s="6">
        <f t="array" ref="BM908">PRODUCT(1+AX909:AX920)-1</f>
        <v>4.1751716459437205E-4</v>
      </c>
      <c r="BN908" s="6">
        <f t="array" ref="BN908">PRODUCT(1+AY897:AY908)-1</f>
        <v>0.19651304853638796</v>
      </c>
      <c r="BO908" s="6">
        <f t="array" ref="BO908">PRODUCT(1+AY900:AY908)-1</f>
        <v>0.10824142011223747</v>
      </c>
      <c r="BP908" s="6">
        <f t="array" ref="BP908">PRODUCT(1+AY903:AY908)-1</f>
        <v>1.463693283793166E-2</v>
      </c>
      <c r="BQ908" s="6">
        <f t="array" ref="BQ908">PRODUCT(1+AY906:AY908)-1</f>
        <v>-4.7567800432101404E-2</v>
      </c>
      <c r="BR908" s="6">
        <f t="array" ref="BR908">PRODUCT(1+AY908)-1</f>
        <v>-2.0333072718124345E-2</v>
      </c>
      <c r="BS908" s="6">
        <f t="array" ref="BS908">PRODUCT(1+AY909)-1</f>
        <v>-5.432408872296135E-2</v>
      </c>
      <c r="BT908" s="6">
        <f t="array" ref="BT908">PRODUCT(1+AY909:AY911)-1</f>
        <v>-2.4712222265330208E-2</v>
      </c>
      <c r="BU908" s="6">
        <f t="array" ref="BU908">PRODUCT(1+AY909:AY914)-1</f>
        <v>2.7143756549300457E-2</v>
      </c>
      <c r="BV908" s="6">
        <f t="array" ref="BV908">PRODUCT(1+AY909:AY917)-1</f>
        <v>9.9877889789773411E-2</v>
      </c>
      <c r="BW908" s="6">
        <f t="array" ref="BW908">PRODUCT(1+AY909:AY920)-1</f>
        <v>9.1317270717484744E-2</v>
      </c>
      <c r="BX908" s="6">
        <f t="array" ref="BX908">PRODUCT(1+AZ897:AZ908)-1</f>
        <v>3.0358262650552525E-2</v>
      </c>
      <c r="BY908" s="6">
        <f t="array" ref="BY908">PRODUCT(1+AZ900:AZ908)-1</f>
        <v>1.3728907905754095E-2</v>
      </c>
      <c r="BZ908" s="6">
        <f t="array" ref="BZ908">PRODUCT(1+AZ903:AZ908)-1</f>
        <v>9.0891955560355342E-2</v>
      </c>
      <c r="CA908" s="6">
        <f t="array" ref="CA908">PRODUCT(1+AZ906:AZ908)-1</f>
        <v>5.8407064310054713E-2</v>
      </c>
      <c r="CB908" s="6">
        <f t="array" ref="CB908">PRODUCT(1+AZ908)-1</f>
        <v>4.3109959153491362E-2</v>
      </c>
      <c r="CC908" s="6">
        <f t="array" ref="CC908">PRODUCT(1+AZ909)-1</f>
        <v>8.8144546214765196E-2</v>
      </c>
      <c r="CD908" s="6">
        <f t="array" ref="CD908">PRODUCT(1+AZ909:AZ911)-1</f>
        <v>0.1494581984824308</v>
      </c>
      <c r="CE908" s="6">
        <f t="array" ref="CE908">PRODUCT(1+AZ909:AZ914)-1</f>
        <v>0.21679460901824332</v>
      </c>
      <c r="CF908" s="6">
        <f t="array" ref="CF908">PRODUCT(1+AZ909:AZ917)-1</f>
        <v>0.19647602769883132</v>
      </c>
      <c r="CG908" s="6">
        <f t="array" ref="CG908">PRODUCT(1+AZ909:AZ920)-1</f>
        <v>0.30980590477955561</v>
      </c>
      <c r="CH908" s="6">
        <f t="array" ref="CH908">PRODUCT(1+BB897:BB908)-1</f>
        <v>0.37761775669264641</v>
      </c>
      <c r="CI908" s="6">
        <f t="array" ref="CI908">PRODUCT(1+BB900:BB908)-1</f>
        <v>0.19652698576211325</v>
      </c>
      <c r="CJ908" s="6">
        <f t="array" ref="CJ908">PRODUCT(1+BB903:BB908)-1</f>
        <v>0.22099999249142144</v>
      </c>
      <c r="CK908" s="6">
        <f t="array" ref="CK908">PRODUCT(1+BB906:BB908)-1</f>
        <v>3.9997441800972089E-2</v>
      </c>
      <c r="CL908" s="6">
        <f t="array" ref="CL908">PRODUCT(1+BB908)-1</f>
        <v>8.4382502000533544E-2</v>
      </c>
      <c r="CM908" s="6">
        <f t="array" ref="CM908">PRODUCT(1+BB909)-1</f>
        <v>0.12124417331841042</v>
      </c>
      <c r="CN908" s="6">
        <f t="array" ref="CN908">PRODUCT(1+BB909:BB911)-1</f>
        <v>5.356857343156185E-2</v>
      </c>
      <c r="CO908" s="6">
        <f t="array" ref="CO908">PRODUCT(1+BB909:BB914)-1</f>
        <v>6.9422066980702857E-2</v>
      </c>
      <c r="CP908" s="6">
        <f t="array" ref="CP908">PRODUCT(1+BB909:BB917)-1</f>
        <v>2.320833384579446E-2</v>
      </c>
      <c r="CQ908" s="6">
        <f t="array" ref="CQ908">PRODUCT(1+BB909:BB920)-1</f>
        <v>-7.902148646487972E-3</v>
      </c>
      <c r="CT908" s="6">
        <f t="shared" si="2032"/>
        <v>5.0441400305219573E-3</v>
      </c>
      <c r="CU908" s="6">
        <f t="shared" si="2043"/>
        <v>-8.752990795029874E-3</v>
      </c>
      <c r="CV908" s="6">
        <f t="shared" si="2043"/>
        <v>-3.450604655161945E-4</v>
      </c>
      <c r="CW908" s="6">
        <f t="shared" si="2043"/>
        <v>9.1713943152261692E-3</v>
      </c>
      <c r="CX908" s="6">
        <f t="shared" si="2043"/>
        <v>4.2337883437108925E-2</v>
      </c>
      <c r="CY908" s="6">
        <f t="shared" si="2043"/>
        <v>3.3697337009509255E-2</v>
      </c>
      <c r="CZ908" s="6">
        <f t="shared" si="1740"/>
        <v>2</v>
      </c>
      <c r="DA908" s="6">
        <f t="shared" si="1758"/>
        <v>2</v>
      </c>
      <c r="DB908" s="6">
        <f t="shared" si="1747"/>
        <v>-3.450604655161945E-4</v>
      </c>
      <c r="DC908" s="6">
        <f t="shared" si="1748"/>
        <v>-3.450604655161945E-4</v>
      </c>
      <c r="DD908" s="6">
        <f t="shared" si="1732"/>
        <v>5.0441400305219573E-3</v>
      </c>
      <c r="DE908" s="6">
        <f t="shared" si="1741"/>
        <v>7.5940381120685752</v>
      </c>
      <c r="DF908" s="6">
        <f t="shared" si="1742"/>
        <v>6.279069981155506</v>
      </c>
      <c r="DG908" s="6">
        <f t="shared" si="1737"/>
        <v>1.3149681309130692</v>
      </c>
      <c r="DJ908">
        <f t="shared" si="2029"/>
        <v>2.9461431791458006</v>
      </c>
      <c r="DK908">
        <v>7.0000000000000007E-2</v>
      </c>
      <c r="DL908">
        <f t="shared" si="2037"/>
        <v>0.16</v>
      </c>
      <c r="DM908" t="str">
        <f t="shared" si="2038"/>
        <v/>
      </c>
    </row>
    <row r="909" spans="1:117" ht="15.75" customHeight="1" x14ac:dyDescent="0.25">
      <c r="A909" s="31">
        <v>40786</v>
      </c>
      <c r="B909" s="27" t="str">
        <f t="shared" si="1722"/>
        <v>2011_8</v>
      </c>
      <c r="C909" s="6">
        <f>IF(ISNUMBER(AVERAGEIFS(data_select!F:F,data_select!$E:$E,'analysis backtest and others'!$B909)), AVERAGEIFS(data_select!F:F,data_select!$E:$E,'analysis backtest and others'!$B909), "")</f>
        <v>1</v>
      </c>
      <c r="D909" s="6">
        <f>IF(ISNUMBER(AVERAGEIFS(data_select!G:G,data_select!$E:$E,'analysis backtest and others'!$B909)), AVERAGEIFS(data_select!G:G,data_select!$E:$E,'analysis backtest and others'!$B909), "")</f>
        <v>2</v>
      </c>
      <c r="E909" s="6">
        <f>IF(ISNUMBER(AVERAGEIFS(data_select!H:H,data_select!$E:$E,'analysis backtest and others'!$B909)), AVERAGEIFS(data_select!H:H,data_select!$E:$E,'analysis backtest and others'!$B909), "")</f>
        <v>2</v>
      </c>
      <c r="F909" s="6">
        <f>IF(ISNUMBER(AVERAGEIFS(data_select!I:I,data_select!$E:$E,'analysis backtest and others'!$B909)), AVERAGEIFS(data_select!I:I,data_select!$E:$E,'analysis backtest and others'!$B909), "")</f>
        <v>5.0000000000000018</v>
      </c>
      <c r="G909" s="6">
        <f>IF(ISNUMBER(AVERAGEIFS(data_select!J:J,data_select!$E:$E,'analysis backtest and others'!$B909)), AVERAGEIFS(data_select!J:J,data_select!$E:$E,'analysis backtest and others'!$B909), "")</f>
        <v>17.532398576803978</v>
      </c>
      <c r="H909" s="6">
        <f>IF(ISNUMBER(AVERAGEIFS(data_select!K:K,data_select!$E:$E,'analysis backtest and others'!$B909)), AVERAGEIFS(data_select!K:K,data_select!$E:$E,'analysis backtest and others'!$B909), "")</f>
        <v>2.7340092762113244</v>
      </c>
      <c r="I909" s="6">
        <f>IF(ISNUMBER(AVERAGEIFS(data_select!L:L,data_select!$E:$E,'analysis backtest and others'!$B909)), AVERAGEIFS(data_select!L:L,data_select!$E:$E,'analysis backtest and others'!$B909), "")</f>
        <v>2.4450680187884792</v>
      </c>
      <c r="J909" s="6">
        <f>IF(ISNUMBER(AVERAGEIFS(data_select!M:M,data_select!$E:$E,'analysis backtest and others'!$B909)), AVERAGEIFS(data_select!M:M,data_select!$E:$E,'analysis backtest and others'!$B909), "")</f>
        <v>22.666768451899102</v>
      </c>
      <c r="K909" s="6">
        <f>IF(ISNUMBER(AVERAGEIFS(data_select!N:N,data_select!$E:$E,'analysis backtest and others'!$B909)), AVERAGEIFS(data_select!N:N,data_select!$E:$E,'analysis backtest and others'!$B909), "")</f>
        <v>2</v>
      </c>
      <c r="L909" s="6">
        <f>IF(ISNUMBER(AVERAGEIFS(data_select!O:O,data_select!$E:$E,'analysis backtest and others'!$B909)), AVERAGEIFS(data_select!O:O,data_select!$E:$E,'analysis backtest and others'!$B909), "")</f>
        <v>2</v>
      </c>
      <c r="M909" s="6">
        <f>IF(ISNUMBER(AVERAGEIFS(data_select!P:P,data_select!$E:$E,'analysis backtest and others'!$B909)), AVERAGEIFS(data_select!P:P,data_select!$E:$E,'analysis backtest and others'!$B909), "")</f>
        <v>23.21752465562037</v>
      </c>
      <c r="N909" s="6">
        <f>IF(ISNUMBER(AVERAGEIFS(data_select!Q:Q,data_select!$E:$E,'analysis backtest and others'!$B909)), AVERAGEIFS(data_select!Q:Q,data_select!$E:$E,'analysis backtest and others'!$B909), "")</f>
        <v>2</v>
      </c>
      <c r="O909" s="6">
        <f>IF(ISNUMBER(AVERAGEIFS(data_select!R:R,data_select!$E:$E,'analysis backtest and others'!$B909)), AVERAGEIFS(data_select!R:R,data_select!$E:$E,'analysis backtest and others'!$B909), "")</f>
        <v>2</v>
      </c>
      <c r="P909" s="6">
        <f>IF(ISNUMBER(AVERAGEIFS(data_select!S:S,data_select!$E:$E,'analysis backtest and others'!$B909)), AVERAGEIFS(data_select!S:S,data_select!$E:$E,'analysis backtest and others'!$B909), "")</f>
        <v>16.055684736774889</v>
      </c>
      <c r="Q909" s="6">
        <f>IF(ISNUMBER(AVERAGEIFS(data_select!T:T,data_select!$E:$E,'analysis backtest and others'!$B909)), AVERAGEIFS(data_select!T:T,data_select!$E:$E,'analysis backtest and others'!$B909), "")</f>
        <v>2</v>
      </c>
      <c r="R909" s="6">
        <f>IF(ISNUMBER(AVERAGEIFS(data_select!U:U,data_select!$E:$E,'analysis backtest and others'!$B909)), AVERAGEIFS(data_select!U:U,data_select!$E:$E,'analysis backtest and others'!$B909), "")</f>
        <v>2</v>
      </c>
      <c r="S909" s="6">
        <f>IF(ISNUMBER(AVERAGEIFS(data_select!V:V,data_select!$E:$E,'analysis backtest and others'!$B909)), AVERAGEIFS(data_select!V:V,data_select!$E:$E,'analysis backtest and others'!$B909), "")</f>
        <v>11.639315414297911</v>
      </c>
      <c r="T909" s="6">
        <f>IF(ISNUMBER(AVERAGEIFS(data_select!W:W,data_select!$E:$E,'analysis backtest and others'!$B909)), AVERAGEIFS(data_select!W:W,data_select!$E:$E,'analysis backtest and others'!$B909), "")</f>
        <v>3</v>
      </c>
      <c r="U909" s="6">
        <f>IF(ISNUMBER(AVERAGEIFS(data_select!X:X,data_select!$E:$E,'analysis backtest and others'!$B909)), AVERAGEIFS(data_select!X:X,data_select!$E:$E,'analysis backtest and others'!$B909), "")</f>
        <v>2.7171313313387215</v>
      </c>
      <c r="V909" s="6">
        <f>IF(ISNUMBER(AVERAGEIFS(data_select!Y:Y,data_select!$E:$E,'analysis backtest and others'!$B909)), AVERAGEIFS(data_select!Y:Y,data_select!$E:$E,'analysis backtest and others'!$B909), "")</f>
        <v>9.5000023304270353</v>
      </c>
      <c r="W909" s="6">
        <f>IF(ISNUMBER(AVERAGEIFS(data_select!Z:Z,data_select!$E:$E,'analysis backtest and others'!$B909)), AVERAGEIFS(data_select!Z:Z,data_select!$E:$E,'analysis backtest and others'!$B909), "")</f>
        <v>1</v>
      </c>
      <c r="X909" s="6">
        <f>IF(ISNUMBER(AVERAGEIFS(data_select!AA:AA,data_select!$E:$E,'analysis backtest and others'!$B909)), AVERAGEIFS(data_select!AA:AA,data_select!$E:$E,'analysis backtest and others'!$B909), "")</f>
        <v>1</v>
      </c>
      <c r="Y909" s="6" t="str">
        <f>IF(ISNUMBER(AVERAGEIFS(data_select!AB:AB,data_select!$E:$E,'analysis backtest and others'!$B909)), AVERAGEIFS(data_select!AB:AB,data_select!$E:$E,'analysis backtest and others'!$B909), "")</f>
        <v/>
      </c>
      <c r="Z909" s="6">
        <f t="shared" si="1723"/>
        <v>1.5</v>
      </c>
      <c r="AA909" s="6">
        <f t="shared" ref="AA909:AB909" si="2054">E909</f>
        <v>2</v>
      </c>
      <c r="AB909" s="6">
        <f t="shared" si="2054"/>
        <v>5.0000000000000018</v>
      </c>
      <c r="AC909" s="6">
        <f t="shared" si="1725"/>
        <v>2.5895386474999018</v>
      </c>
      <c r="AD909" s="6">
        <f t="shared" si="1726"/>
        <v>2</v>
      </c>
      <c r="AE909" s="6">
        <f t="shared" si="1727"/>
        <v>2</v>
      </c>
      <c r="AF909" s="6">
        <f t="shared" si="1728"/>
        <v>2</v>
      </c>
      <c r="AG909" s="6">
        <f t="shared" si="1729"/>
        <v>2.858565665669361</v>
      </c>
      <c r="AH909" s="6">
        <f t="shared" si="1730"/>
        <v>1</v>
      </c>
      <c r="AK909" s="6">
        <f t="shared" ref="AK909:AS909" si="2055">IF(ISNUMBER(AVERAGE(Z904:Z909)), AVERAGE(Z904:Z909),AK908)</f>
        <v>1.5829741559141444</v>
      </c>
      <c r="AL909" s="6">
        <f t="shared" si="2055"/>
        <v>2</v>
      </c>
      <c r="AM909" s="6">
        <f t="shared" si="2055"/>
        <v>2.5000000000000004</v>
      </c>
      <c r="AN909" s="6">
        <f t="shared" si="2055"/>
        <v>3.0223846618749755</v>
      </c>
      <c r="AO909" s="6">
        <f t="shared" si="2055"/>
        <v>3.0243845527221356</v>
      </c>
      <c r="AP909" s="6">
        <f t="shared" si="2055"/>
        <v>2.8987986528658727</v>
      </c>
      <c r="AQ909" s="6">
        <f t="shared" si="2055"/>
        <v>2.875</v>
      </c>
      <c r="AR909" s="6">
        <f t="shared" si="2055"/>
        <v>2.7917266774867695</v>
      </c>
      <c r="AS909" s="6">
        <f t="shared" si="2055"/>
        <v>1.7622044048873473</v>
      </c>
      <c r="AV909" s="6">
        <v>1.6666666666666667E-5</v>
      </c>
      <c r="AW909" s="6">
        <v>1.9166666666666666E-3</v>
      </c>
      <c r="AX909" s="6">
        <v>9.2781592132107349E-5</v>
      </c>
      <c r="AY909" s="6">
        <v>-5.432408872296135E-2</v>
      </c>
      <c r="AZ909" s="6">
        <v>8.8144546214765099E-2</v>
      </c>
      <c r="BA909" s="6">
        <v>1.4610694893961201E-2</v>
      </c>
      <c r="BB909" s="6">
        <v>0.12124417331841042</v>
      </c>
      <c r="BD909" s="6">
        <f t="shared" si="1767"/>
        <v>1.6666666666666667E-5</v>
      </c>
      <c r="BE909" s="6">
        <f t="shared" si="1768"/>
        <v>7.4999999999999993E-5</v>
      </c>
      <c r="BF909" s="6">
        <f t="shared" si="1769"/>
        <v>8.3333333333333344E-5</v>
      </c>
      <c r="BG909" s="6">
        <f t="shared" si="1770"/>
        <v>1.9166666666666666E-3</v>
      </c>
      <c r="BH909" s="6">
        <f t="shared" si="1771"/>
        <v>1.6416666666666667E-3</v>
      </c>
      <c r="BI909" s="6">
        <f t="shared" si="1772"/>
        <v>1.4E-3</v>
      </c>
      <c r="BJ909" s="6">
        <f t="array" ref="BJ909">PRODUCT(1+AW910)-1</f>
        <v>1.6499999999999293E-3</v>
      </c>
      <c r="BK909" s="6">
        <f t="array" ref="BK909">PRODUCT(1+AX910:AX912)-1</f>
        <v>4.6386492253303047E-5</v>
      </c>
      <c r="BL909" s="6">
        <f t="array" ref="BL909">PRODUCT(1+AX910:AX915)-1</f>
        <v>4.6386492253081002E-5</v>
      </c>
      <c r="BM909" s="6">
        <f t="array" ref="BM909">PRODUCT(1+AX910:AX921)-1</f>
        <v>4.1747843028083764E-4</v>
      </c>
      <c r="BN909" s="6">
        <f t="array" ref="BN909">PRODUCT(1+AY898:AY909)-1</f>
        <v>0.18500469084178484</v>
      </c>
      <c r="BO909" s="6">
        <f t="array" ref="BO909">PRODUCT(1+AY901:AY909)-1</f>
        <v>4.79050098034004E-2</v>
      </c>
      <c r="BP909" s="6">
        <f t="array" ref="BP909">PRODUCT(1+AY904:AY909)-1</f>
        <v>-7.2265536378007367E-2</v>
      </c>
      <c r="BQ909" s="6">
        <f t="array" ref="BQ909">PRODUCT(1+AY907:AY909)-1</f>
        <v>-8.8995679545028517E-2</v>
      </c>
      <c r="BR909" s="6">
        <f t="array" ref="BR909">PRODUCT(1+AY909)-1</f>
        <v>-5.432408872296135E-2</v>
      </c>
      <c r="BS909" s="6">
        <f t="array" ref="BS909">PRODUCT(1+AY910)-1</f>
        <v>-7.0296318320383855E-2</v>
      </c>
      <c r="BT909" s="6">
        <f t="array" ref="BT909">PRODUCT(1+AY910:AY912)-1</f>
        <v>2.9035356733970286E-2</v>
      </c>
      <c r="BU909" s="6">
        <f t="array" ref="BU909">PRODUCT(1+AY910:AY915)-1</f>
        <v>0.13311470022808103</v>
      </c>
      <c r="BV909" s="6">
        <f t="array" ref="BV909">PRODUCT(1+AY910:AY918)-1</f>
        <v>9.3158624552625247E-2</v>
      </c>
      <c r="BW909" s="6">
        <f t="array" ref="BW909">PRODUCT(1+AY910:AY921)-1</f>
        <v>0.17999983810514641</v>
      </c>
      <c r="BX909" s="6">
        <f t="array" ref="BX909">PRODUCT(1+AZ898:AZ909)-1</f>
        <v>4.9802346058533731E-2</v>
      </c>
      <c r="BY909" s="6">
        <f t="array" ref="BY909">PRODUCT(1+AZ901:AZ909)-1</f>
        <v>0.1179185471083708</v>
      </c>
      <c r="BZ909" s="6">
        <f t="array" ref="BZ909">PRODUCT(1+AZ904:AZ909)-1</f>
        <v>0.1733413775685948</v>
      </c>
      <c r="CA909" s="6">
        <f t="array" ref="CA909">PRODUCT(1+AZ907:AZ909)-1</f>
        <v>0.11317610221586349</v>
      </c>
      <c r="CB909" s="6">
        <f t="array" ref="CB909">PRODUCT(1+AZ909)-1</f>
        <v>8.8144546214765196E-2</v>
      </c>
      <c r="CC909" s="6">
        <f t="array" ref="CC909">PRODUCT(1+AZ910)-1</f>
        <v>9.8293409516774233E-2</v>
      </c>
      <c r="CD909" s="6">
        <f t="array" ref="CD909">PRODUCT(1+AZ910:AZ912)-1</f>
        <v>8.5076217773547791E-2</v>
      </c>
      <c r="CE909" s="6">
        <f t="array" ref="CE909">PRODUCT(1+AZ910:AZ915)-1</f>
        <v>9.507606657281964E-2</v>
      </c>
      <c r="CF909" s="6">
        <f t="array" ref="CF909">PRODUCT(1+AZ910:AZ918)-1</f>
        <v>0.1813318505241015</v>
      </c>
      <c r="CG909" s="6">
        <f t="array" ref="CG909">PRODUCT(1+AZ910:AZ921)-1</f>
        <v>0.19086667756427911</v>
      </c>
      <c r="CH909" s="6">
        <f t="array" ref="CH909">PRODUCT(1+BB898:BB909)-1</f>
        <v>0.46373379360173406</v>
      </c>
      <c r="CI909" s="6">
        <f t="array" ref="CI909">PRODUCT(1+BB901:BB909)-1</f>
        <v>0.316985084329517</v>
      </c>
      <c r="CJ909" s="6">
        <f t="array" ref="CJ909">PRODUCT(1+BB904:BB909)-1</f>
        <v>0.29192942676964484</v>
      </c>
      <c r="CK909" s="6">
        <f t="array" ref="CK909">PRODUCT(1+BB907:BB909)-1</f>
        <v>0.18909577069814465</v>
      </c>
      <c r="CL909" s="6">
        <f t="array" ref="CL909">PRODUCT(1+BB909)-1</f>
        <v>0.12124417331841042</v>
      </c>
      <c r="CM909" s="6">
        <f t="array" ref="CM909">PRODUCT(1+BB910)-1</f>
        <v>-0.10971864202270609</v>
      </c>
      <c r="CN909" s="6">
        <f t="array" ref="CN909">PRODUCT(1+BB910:BB912)-1</f>
        <v>-4.2889266714199459E-2</v>
      </c>
      <c r="CO909" s="6">
        <f t="array" ref="CO909">PRODUCT(1+BB910:BB915)-1</f>
        <v>-7.0531453957110468E-2</v>
      </c>
      <c r="CP909" s="6">
        <f t="array" ref="CP909">PRODUCT(1+BB910:BB918)-1</f>
        <v>-0.14512148302528349</v>
      </c>
      <c r="CQ909" s="6">
        <f t="array" ref="CQ909">PRODUCT(1+BB910:BB921)-1</f>
        <v>-7.2813031316842913E-2</v>
      </c>
      <c r="CT909" s="6">
        <f t="shared" si="2032"/>
        <v>2.663365252129235E-3</v>
      </c>
      <c r="CU909" s="6">
        <f t="shared" si="2043"/>
        <v>-3.1298812127120115E-2</v>
      </c>
      <c r="CV909" s="6">
        <f t="shared" si="2043"/>
        <v>-1.5396967278165207E-2</v>
      </c>
      <c r="CW909" s="6">
        <f t="shared" si="2043"/>
        <v>5.9733279624937657E-3</v>
      </c>
      <c r="CX909" s="6">
        <f t="shared" si="2043"/>
        <v>6.6163691207170028E-2</v>
      </c>
      <c r="CY909" s="6">
        <f t="shared" si="2043"/>
        <v>4.8553338282643438E-2</v>
      </c>
      <c r="CZ909" s="6">
        <f t="shared" si="1740"/>
        <v>2</v>
      </c>
      <c r="DA909" s="6">
        <f t="shared" si="1758"/>
        <v>2</v>
      </c>
      <c r="DB909" s="6">
        <f t="shared" si="1747"/>
        <v>-1.5396967278165207E-2</v>
      </c>
      <c r="DC909" s="6">
        <f t="shared" si="1748"/>
        <v>-1.5396967278165207E-2</v>
      </c>
      <c r="DD909" s="6">
        <f t="shared" si="1732"/>
        <v>2.663365252129235E-3</v>
      </c>
      <c r="DE909" s="6">
        <f t="shared" si="1741"/>
        <v>7.5785213805620355</v>
      </c>
      <c r="DF909" s="6">
        <f t="shared" si="1742"/>
        <v>6.281729805935389</v>
      </c>
      <c r="DG909" s="6">
        <f t="shared" si="1737"/>
        <v>1.2967915746266465</v>
      </c>
      <c r="DJ909">
        <f t="shared" si="2029"/>
        <v>2.9461431791458006</v>
      </c>
      <c r="DK909">
        <v>0.1</v>
      </c>
      <c r="DL909">
        <f t="shared" si="2037"/>
        <v>0.13</v>
      </c>
      <c r="DM909">
        <f t="shared" si="2038"/>
        <v>2.858565665669361</v>
      </c>
    </row>
    <row r="910" spans="1:117" ht="15.75" customHeight="1" x14ac:dyDescent="0.25">
      <c r="A910" s="31">
        <v>40816</v>
      </c>
      <c r="B910" s="27" t="str">
        <f t="shared" si="1722"/>
        <v>2011_9</v>
      </c>
      <c r="C910" s="6">
        <f>IF(ISNUMBER(AVERAGEIFS(data_select!F:F,data_select!$E:$E,'analysis backtest and others'!$B910)), AVERAGEIFS(data_select!F:F,data_select!$E:$E,'analysis backtest and others'!$B910), "")</f>
        <v>1</v>
      </c>
      <c r="D910" s="6">
        <f>IF(ISNUMBER(AVERAGEIFS(data_select!G:G,data_select!$E:$E,'analysis backtest and others'!$B910)), AVERAGEIFS(data_select!G:G,data_select!$E:$E,'analysis backtest and others'!$B910), "")</f>
        <v>2</v>
      </c>
      <c r="E910" s="6">
        <f>IF(ISNUMBER(AVERAGEIFS(data_select!H:H,data_select!$E:$E,'analysis backtest and others'!$B910)), AVERAGEIFS(data_select!H:H,data_select!$E:$E,'analysis backtest and others'!$B910), "")</f>
        <v>2</v>
      </c>
      <c r="F910" s="6">
        <f>IF(ISNUMBER(AVERAGEIFS(data_select!I:I,data_select!$E:$E,'analysis backtest and others'!$B910)), AVERAGEIFS(data_select!I:I,data_select!$E:$E,'analysis backtest and others'!$B910), "")</f>
        <v>2.2779051460282047</v>
      </c>
      <c r="G910" s="6">
        <f>IF(ISNUMBER(AVERAGEIFS(data_select!J:J,data_select!$E:$E,'analysis backtest and others'!$B910)), AVERAGEIFS(data_select!J:J,data_select!$E:$E,'analysis backtest and others'!$B910), "")</f>
        <v>20.000000000000004</v>
      </c>
      <c r="H910" s="6">
        <f>IF(ISNUMBER(AVERAGEIFS(data_select!K:K,data_select!$E:$E,'analysis backtest and others'!$B910)), AVERAGEIFS(data_select!K:K,data_select!$E:$E,'analysis backtest and others'!$B910), "")</f>
        <v>3</v>
      </c>
      <c r="I910" s="6">
        <f>IF(ISNUMBER(AVERAGEIFS(data_select!L:L,data_select!$E:$E,'analysis backtest and others'!$B910)), AVERAGEIFS(data_select!L:L,data_select!$E:$E,'analysis backtest and others'!$B910), "")</f>
        <v>2.9999999999999996</v>
      </c>
      <c r="J910" s="6">
        <f>IF(ISNUMBER(AVERAGEIFS(data_select!M:M,data_select!$E:$E,'analysis backtest and others'!$B910)), AVERAGEIFS(data_select!M:M,data_select!$E:$E,'analysis backtest and others'!$B910), "")</f>
        <v>25</v>
      </c>
      <c r="K910" s="6">
        <f>IF(ISNUMBER(AVERAGEIFS(data_select!N:N,data_select!$E:$E,'analysis backtest and others'!$B910)), AVERAGEIFS(data_select!N:N,data_select!$E:$E,'analysis backtest and others'!$B910), "")</f>
        <v>2</v>
      </c>
      <c r="L910" s="6">
        <f>IF(ISNUMBER(AVERAGEIFS(data_select!O:O,data_select!$E:$E,'analysis backtest and others'!$B910)), AVERAGEIFS(data_select!O:O,data_select!$E:$E,'analysis backtest and others'!$B910), "")</f>
        <v>2.9020223786209636</v>
      </c>
      <c r="M910" s="6">
        <f>IF(ISNUMBER(AVERAGEIFS(data_select!P:P,data_select!$E:$E,'analysis backtest and others'!$B910)), AVERAGEIFS(data_select!P:P,data_select!$E:$E,'analysis backtest and others'!$B910), "")</f>
        <v>21.514148791375099</v>
      </c>
      <c r="N910" s="6">
        <f>IF(ISNUMBER(AVERAGEIFS(data_select!Q:Q,data_select!$E:$E,'analysis backtest and others'!$B910)), AVERAGEIFS(data_select!Q:Q,data_select!$E:$E,'analysis backtest and others'!$B910), "")</f>
        <v>2</v>
      </c>
      <c r="O910" s="6">
        <f>IF(ISNUMBER(AVERAGEIFS(data_select!R:R,data_select!$E:$E,'analysis backtest and others'!$B910)), AVERAGEIFS(data_select!R:R,data_select!$E:$E,'analysis backtest and others'!$B910), "")</f>
        <v>2.9320192931486337</v>
      </c>
      <c r="P910" s="6">
        <f>IF(ISNUMBER(AVERAGEIFS(data_select!S:S,data_select!$E:$E,'analysis backtest and others'!$B910)), AVERAGEIFS(data_select!S:S,data_select!$E:$E,'analysis backtest and others'!$B910), "")</f>
        <v>15</v>
      </c>
      <c r="Q910" s="6">
        <f>IF(ISNUMBER(AVERAGEIFS(data_select!T:T,data_select!$E:$E,'analysis backtest and others'!$B910)), AVERAGEIFS(data_select!T:T,data_select!$E:$E,'analysis backtest and others'!$B910), "")</f>
        <v>2</v>
      </c>
      <c r="R910" s="6">
        <f>IF(ISNUMBER(AVERAGEIFS(data_select!U:U,data_select!$E:$E,'analysis backtest and others'!$B910)), AVERAGEIFS(data_select!U:U,data_select!$E:$E,'analysis backtest and others'!$B910), "")</f>
        <v>2.7071532159229927</v>
      </c>
      <c r="S910" s="6">
        <f>IF(ISNUMBER(AVERAGEIFS(data_select!V:V,data_select!$E:$E,'analysis backtest and others'!$B910)), AVERAGEIFS(data_select!V:V,data_select!$E:$E,'analysis backtest and others'!$B910), "")</f>
        <v>10.000000000000002</v>
      </c>
      <c r="T910" s="6">
        <f>IF(ISNUMBER(AVERAGEIFS(data_select!W:W,data_select!$E:$E,'analysis backtest and others'!$B910)), AVERAGEIFS(data_select!W:W,data_select!$E:$E,'analysis backtest and others'!$B910), "")</f>
        <v>2.0949090157491463</v>
      </c>
      <c r="U910" s="6">
        <f>IF(ISNUMBER(AVERAGEIFS(data_select!X:X,data_select!$E:$E,'analysis backtest and others'!$B910)), AVERAGEIFS(data_select!X:X,data_select!$E:$E,'analysis backtest and others'!$B910), "")</f>
        <v>2.0801980686131656</v>
      </c>
      <c r="V910" s="6">
        <f>IF(ISNUMBER(AVERAGEIFS(data_select!Y:Y,data_select!$E:$E,'analysis backtest and others'!$B910)), AVERAGEIFS(data_select!Y:Y,data_select!$E:$E,'analysis backtest and others'!$B910), "")</f>
        <v>8.5000010251512137</v>
      </c>
      <c r="W910" s="6">
        <f>IF(ISNUMBER(AVERAGEIFS(data_select!Z:Z,data_select!$E:$E,'analysis backtest and others'!$B910)), AVERAGEIFS(data_select!Z:Z,data_select!$E:$E,'analysis backtest and others'!$B910), "")</f>
        <v>1.2853599220986001</v>
      </c>
      <c r="X910" s="6">
        <f>IF(ISNUMBER(AVERAGEIFS(data_select!AA:AA,data_select!$E:$E,'analysis backtest and others'!$B910)), AVERAGEIFS(data_select!AA:AA,data_select!$E:$E,'analysis backtest and others'!$B910), "")</f>
        <v>1.3333737214547938</v>
      </c>
      <c r="Y910" s="6" t="str">
        <f>IF(ISNUMBER(AVERAGEIFS(data_select!AB:AB,data_select!$E:$E,'analysis backtest and others'!$B910)), AVERAGEIFS(data_select!AB:AB,data_select!$E:$E,'analysis backtest and others'!$B910), "")</f>
        <v/>
      </c>
      <c r="Z910" s="6">
        <f t="shared" si="1723"/>
        <v>1.5</v>
      </c>
      <c r="AA910" s="6">
        <f t="shared" ref="AA910:AB910" si="2056">E910</f>
        <v>2</v>
      </c>
      <c r="AB910" s="6">
        <f t="shared" si="2056"/>
        <v>2.2779051460282047</v>
      </c>
      <c r="AC910" s="6">
        <f t="shared" si="1725"/>
        <v>3</v>
      </c>
      <c r="AD910" s="6">
        <f t="shared" si="1726"/>
        <v>2.4510111893104818</v>
      </c>
      <c r="AE910" s="6">
        <f t="shared" si="1727"/>
        <v>2.4660096465743169</v>
      </c>
      <c r="AF910" s="6">
        <f t="shared" si="1728"/>
        <v>2.3535766079614966</v>
      </c>
      <c r="AG910" s="6">
        <f t="shared" si="1729"/>
        <v>2.0875535421811557</v>
      </c>
      <c r="AH910" s="6">
        <f t="shared" si="1730"/>
        <v>1.3093668217766969</v>
      </c>
      <c r="AK910" s="6">
        <f t="shared" ref="AK910:AS910" si="2057">IF(ISNUMBER(AVERAGE(Z905:Z910)), AVERAGE(Z905:Z910),AK909)</f>
        <v>1.5829741559141444</v>
      </c>
      <c r="AL910" s="6">
        <f t="shared" si="2057"/>
        <v>2</v>
      </c>
      <c r="AM910" s="6">
        <f t="shared" si="2057"/>
        <v>2.8194762865070517</v>
      </c>
      <c r="AN910" s="6">
        <f t="shared" si="2057"/>
        <v>2.8973846618749755</v>
      </c>
      <c r="AO910" s="6">
        <f t="shared" si="2057"/>
        <v>2.7621373500497559</v>
      </c>
      <c r="AP910" s="6">
        <f t="shared" si="2057"/>
        <v>2.6165024116435793</v>
      </c>
      <c r="AQ910" s="6">
        <f t="shared" si="2057"/>
        <v>2.5883941519903741</v>
      </c>
      <c r="AR910" s="6">
        <f t="shared" si="2057"/>
        <v>2.6886150630320582</v>
      </c>
      <c r="AS910" s="6">
        <f t="shared" si="2057"/>
        <v>1.5773417054441743</v>
      </c>
      <c r="AV910" s="6">
        <v>8.3333333333333337E-6</v>
      </c>
      <c r="AW910" s="6">
        <v>1.65E-3</v>
      </c>
      <c r="AX910" s="6">
        <v>0</v>
      </c>
      <c r="AY910" s="6">
        <v>-7.0296318320383855E-2</v>
      </c>
      <c r="AZ910" s="6">
        <v>9.8293409516774302E-2</v>
      </c>
      <c r="BA910" s="6">
        <v>7.2724625013878899E-3</v>
      </c>
      <c r="BB910" s="6">
        <v>-0.10971864202270609</v>
      </c>
      <c r="BD910" s="6">
        <f t="shared" si="1767"/>
        <v>8.3333333333333337E-6</v>
      </c>
      <c r="BE910" s="6">
        <f t="shared" si="1768"/>
        <v>6.666666666666667E-5</v>
      </c>
      <c r="BF910" s="6">
        <f t="shared" si="1769"/>
        <v>9.1666666666666668E-5</v>
      </c>
      <c r="BG910" s="6">
        <f t="shared" si="1770"/>
        <v>1.65E-3</v>
      </c>
      <c r="BH910" s="6">
        <f t="shared" si="1771"/>
        <v>1.8083333333333332E-3</v>
      </c>
      <c r="BI910" s="6">
        <f t="shared" si="1772"/>
        <v>1.4333333333333333E-3</v>
      </c>
      <c r="BJ910" s="6">
        <f t="array" ref="BJ910">PRODUCT(1+AW911)-1</f>
        <v>1.7916666666666359E-3</v>
      </c>
      <c r="BK910" s="6">
        <f t="array" ref="BK910">PRODUCT(1+AX911:AX913)-1</f>
        <v>4.6386492253303047E-5</v>
      </c>
      <c r="BL910" s="6">
        <f t="array" ref="BL910">PRODUCT(1+AX911:AX916)-1</f>
        <v>1.3915947676013118E-4</v>
      </c>
      <c r="BM910" s="6">
        <f t="array" ref="BM910">PRODUCT(1+AX911:AX922)-1</f>
        <v>4.6386492253436273E-4</v>
      </c>
      <c r="BN910" s="6">
        <f t="array" ref="BN910">PRODUCT(1+AY899:AY910)-1</f>
        <v>1.1440890835592521E-2</v>
      </c>
      <c r="BO910" s="6">
        <f t="array" ref="BO910">PRODUCT(1+AY902:AY910)-1</f>
        <v>-8.6790363013198646E-2</v>
      </c>
      <c r="BP910" s="6">
        <f t="array" ref="BP910">PRODUCT(1+AY905:AY910)-1</f>
        <v>-0.13782459460028018</v>
      </c>
      <c r="BQ910" s="6">
        <f t="array" ref="BQ910">PRODUCT(1+AY908:AY910)-1</f>
        <v>-0.13867842813080566</v>
      </c>
      <c r="BR910" s="6">
        <f t="array" ref="BR910">PRODUCT(1+AY910)-1</f>
        <v>-7.0296318320383855E-2</v>
      </c>
      <c r="BS910" s="6">
        <f t="array" ref="BS910">PRODUCT(1+AY911)-1</f>
        <v>0.10929205959094968</v>
      </c>
      <c r="BT910" s="6">
        <f t="array" ref="BT910">PRODUCT(1+AY911:AY913)-1</f>
        <v>0.11816401441461966</v>
      </c>
      <c r="BU910" s="6">
        <f t="array" ref="BU910">PRODUCT(1+AY911:AY916)-1</f>
        <v>0.25889914123386482</v>
      </c>
      <c r="BV910" s="6">
        <f t="array" ref="BV910">PRODUCT(1+AY911:AY919)-1</f>
        <v>0.22426053131300661</v>
      </c>
      <c r="BW910" s="6">
        <f t="array" ref="BW910">PRODUCT(1+AY911:AY922)-1</f>
        <v>0.30202139084062307</v>
      </c>
      <c r="BX910" s="6">
        <f t="array" ref="BX910">PRODUCT(1+AZ899:AZ910)-1</f>
        <v>0.17138778716294323</v>
      </c>
      <c r="BY910" s="6">
        <f t="array" ref="BY910">PRODUCT(1+AZ902:AZ910)-1</f>
        <v>0.27550097454402933</v>
      </c>
      <c r="BZ910" s="6">
        <f t="array" ref="BZ910">PRODUCT(1+AZ905:AZ910)-1</f>
        <v>0.28855306529383062</v>
      </c>
      <c r="CA910" s="6">
        <f t="array" ref="CA910">PRODUCT(1+AZ908:AZ910)-1</f>
        <v>0.24662278141126182</v>
      </c>
      <c r="CB910" s="6">
        <f t="array" ref="CB910">PRODUCT(1+AZ910)-1</f>
        <v>9.8293409516774233E-2</v>
      </c>
      <c r="CC910" s="6">
        <f t="array" ref="CC910">PRODUCT(1+AZ911)-1</f>
        <v>-3.819237675867615E-2</v>
      </c>
      <c r="CD910" s="6">
        <f t="array" ref="CD910">PRODUCT(1+AZ911:AZ913)-1</f>
        <v>1.8633198143473084E-2</v>
      </c>
      <c r="CE910" s="6">
        <f t="array" ref="CE910">PRODUCT(1+AZ911:AZ916)-1</f>
        <v>-4.0419548433672792E-2</v>
      </c>
      <c r="CF910" s="6">
        <f t="array" ref="CF910">PRODUCT(1+AZ911:AZ919)-1</f>
        <v>6.0963224941060101E-2</v>
      </c>
      <c r="CG910" s="6">
        <f t="array" ref="CG910">PRODUCT(1+AZ911:AZ922)-1</f>
        <v>6.305958866352368E-2</v>
      </c>
      <c r="CH910" s="6">
        <f t="array" ref="CH910">PRODUCT(1+BB899:BB910)-1</f>
        <v>0.2405426060374467</v>
      </c>
      <c r="CI910" s="6">
        <f t="array" ref="CI910">PRODUCT(1+BB902:BB910)-1</f>
        <v>0.14357673746873778</v>
      </c>
      <c r="CJ910" s="6">
        <f t="array" ref="CJ910">PRODUCT(1+BB905:BB910)-1</f>
        <v>0.13513986013986012</v>
      </c>
      <c r="CK910" s="6">
        <f t="array" ref="CK910">PRODUCT(1+BB908:BB910)-1</f>
        <v>8.2455321419045102E-2</v>
      </c>
      <c r="CL910" s="6">
        <f t="array" ref="CL910">PRODUCT(1+BB910)-1</f>
        <v>-0.10971864202270609</v>
      </c>
      <c r="CM910" s="6">
        <f t="array" ref="CM910">PRODUCT(1+BB911)-1</f>
        <v>5.5444324657323296E-2</v>
      </c>
      <c r="CN910" s="6">
        <f t="array" ref="CN910">PRODUCT(1+BB911:BB913)-1</f>
        <v>-3.6624056676420769E-2</v>
      </c>
      <c r="CO910" s="6">
        <f t="array" ref="CO910">PRODUCT(1+BB911:BB916)-1</f>
        <v>2.7746804250731838E-2</v>
      </c>
      <c r="CP910" s="6">
        <f t="array" ref="CP910">PRODUCT(1+BB911:BB919)-1</f>
        <v>-1.5432003696288055E-2</v>
      </c>
      <c r="CQ910" s="6">
        <f t="array" ref="CQ910">PRODUCT(1+BB911:BB922)-1</f>
        <v>9.0830124749730734E-2</v>
      </c>
      <c r="CT910" s="6">
        <f t="shared" si="2032"/>
        <v>-2.8604271855205907E-3</v>
      </c>
      <c r="CU910" s="6">
        <f t="shared" si="2043"/>
        <v>-5.5408461721784152E-2</v>
      </c>
      <c r="CV910" s="6">
        <f t="shared" si="2043"/>
        <v>-4.895009151504235E-2</v>
      </c>
      <c r="CW910" s="6">
        <f t="shared" si="2043"/>
        <v>-2.3661632339468629E-2</v>
      </c>
      <c r="CX910" s="6">
        <f t="shared" si="2043"/>
        <v>-2.4228774905727578E-2</v>
      </c>
      <c r="CY910" s="6">
        <f t="shared" si="2043"/>
        <v>-4.3887456809082438E-2</v>
      </c>
      <c r="CZ910" s="6">
        <f t="shared" si="1740"/>
        <v>2</v>
      </c>
      <c r="DA910" s="6">
        <f t="shared" si="1758"/>
        <v>2</v>
      </c>
      <c r="DB910" s="6">
        <f t="shared" si="1747"/>
        <v>-4.895009151504235E-2</v>
      </c>
      <c r="DC910" s="6">
        <f t="shared" si="1748"/>
        <v>-4.895009151504235E-2</v>
      </c>
      <c r="DD910" s="6">
        <f t="shared" si="1732"/>
        <v>-2.8604271855205907E-3</v>
      </c>
      <c r="DE910" s="6">
        <f t="shared" si="1741"/>
        <v>7.5283326427534742</v>
      </c>
      <c r="DF910" s="6">
        <f t="shared" si="1742"/>
        <v>6.2788652799098719</v>
      </c>
      <c r="DG910" s="6">
        <f t="shared" si="1737"/>
        <v>1.2494673628436024</v>
      </c>
      <c r="DJ910">
        <f t="shared" si="2029"/>
        <v>2.9461431791458006</v>
      </c>
      <c r="DK910">
        <v>0.08</v>
      </c>
      <c r="DL910">
        <f t="shared" si="2037"/>
        <v>0.14000000000000001</v>
      </c>
      <c r="DM910">
        <f t="shared" si="2038"/>
        <v>2.0875535421811557</v>
      </c>
    </row>
    <row r="911" spans="1:117" ht="15.75" customHeight="1" x14ac:dyDescent="0.25">
      <c r="A911" s="31">
        <v>40847</v>
      </c>
      <c r="B911" s="27" t="str">
        <f t="shared" si="1722"/>
        <v>2011_10</v>
      </c>
      <c r="C911" s="6" t="str">
        <f>IF(ISNUMBER(AVERAGEIFS(data_select!F:F,data_select!$E:$E,'analysis backtest and others'!$B911)), AVERAGEIFS(data_select!F:F,data_select!$E:$E,'analysis backtest and others'!$B911), "")</f>
        <v/>
      </c>
      <c r="D911" s="6" t="str">
        <f>IF(ISNUMBER(AVERAGEIFS(data_select!G:G,data_select!$E:$E,'analysis backtest and others'!$B911)), AVERAGEIFS(data_select!G:G,data_select!$E:$E,'analysis backtest and others'!$B911), "")</f>
        <v/>
      </c>
      <c r="E911" s="6" t="str">
        <f>IF(ISNUMBER(AVERAGEIFS(data_select!H:H,data_select!$E:$E,'analysis backtest and others'!$B911)), AVERAGEIFS(data_select!H:H,data_select!$E:$E,'analysis backtest and others'!$B911), "")</f>
        <v/>
      </c>
      <c r="F911" s="6" t="str">
        <f>IF(ISNUMBER(AVERAGEIFS(data_select!I:I,data_select!$E:$E,'analysis backtest and others'!$B911)), AVERAGEIFS(data_select!I:I,data_select!$E:$E,'analysis backtest and others'!$B911), "")</f>
        <v/>
      </c>
      <c r="G911" s="6" t="str">
        <f>IF(ISNUMBER(AVERAGEIFS(data_select!J:J,data_select!$E:$E,'analysis backtest and others'!$B911)), AVERAGEIFS(data_select!J:J,data_select!$E:$E,'analysis backtest and others'!$B911), "")</f>
        <v/>
      </c>
      <c r="H911" s="6" t="str">
        <f>IF(ISNUMBER(AVERAGEIFS(data_select!K:K,data_select!$E:$E,'analysis backtest and others'!$B911)), AVERAGEIFS(data_select!K:K,data_select!$E:$E,'analysis backtest and others'!$B911), "")</f>
        <v/>
      </c>
      <c r="I911" s="6" t="str">
        <f>IF(ISNUMBER(AVERAGEIFS(data_select!L:L,data_select!$E:$E,'analysis backtest and others'!$B911)), AVERAGEIFS(data_select!L:L,data_select!$E:$E,'analysis backtest and others'!$B911), "")</f>
        <v/>
      </c>
      <c r="J911" s="6" t="str">
        <f>IF(ISNUMBER(AVERAGEIFS(data_select!M:M,data_select!$E:$E,'analysis backtest and others'!$B911)), AVERAGEIFS(data_select!M:M,data_select!$E:$E,'analysis backtest and others'!$B911), "")</f>
        <v/>
      </c>
      <c r="K911" s="6" t="str">
        <f>IF(ISNUMBER(AVERAGEIFS(data_select!N:N,data_select!$E:$E,'analysis backtest and others'!$B911)), AVERAGEIFS(data_select!N:N,data_select!$E:$E,'analysis backtest and others'!$B911), "")</f>
        <v/>
      </c>
      <c r="L911" s="6" t="str">
        <f>IF(ISNUMBER(AVERAGEIFS(data_select!O:O,data_select!$E:$E,'analysis backtest and others'!$B911)), AVERAGEIFS(data_select!O:O,data_select!$E:$E,'analysis backtest and others'!$B911), "")</f>
        <v/>
      </c>
      <c r="M911" s="6" t="str">
        <f>IF(ISNUMBER(AVERAGEIFS(data_select!P:P,data_select!$E:$E,'analysis backtest and others'!$B911)), AVERAGEIFS(data_select!P:P,data_select!$E:$E,'analysis backtest and others'!$B911), "")</f>
        <v/>
      </c>
      <c r="N911" s="6" t="str">
        <f>IF(ISNUMBER(AVERAGEIFS(data_select!Q:Q,data_select!$E:$E,'analysis backtest and others'!$B911)), AVERAGEIFS(data_select!Q:Q,data_select!$E:$E,'analysis backtest and others'!$B911), "")</f>
        <v/>
      </c>
      <c r="O911" s="6" t="str">
        <f>IF(ISNUMBER(AVERAGEIFS(data_select!R:R,data_select!$E:$E,'analysis backtest and others'!$B911)), AVERAGEIFS(data_select!R:R,data_select!$E:$E,'analysis backtest and others'!$B911), "")</f>
        <v/>
      </c>
      <c r="P911" s="6" t="str">
        <f>IF(ISNUMBER(AVERAGEIFS(data_select!S:S,data_select!$E:$E,'analysis backtest and others'!$B911)), AVERAGEIFS(data_select!S:S,data_select!$E:$E,'analysis backtest and others'!$B911), "")</f>
        <v/>
      </c>
      <c r="Q911" s="6" t="str">
        <f>IF(ISNUMBER(AVERAGEIFS(data_select!T:T,data_select!$E:$E,'analysis backtest and others'!$B911)), AVERAGEIFS(data_select!T:T,data_select!$E:$E,'analysis backtest and others'!$B911), "")</f>
        <v/>
      </c>
      <c r="R911" s="6" t="str">
        <f>IF(ISNUMBER(AVERAGEIFS(data_select!U:U,data_select!$E:$E,'analysis backtest and others'!$B911)), AVERAGEIFS(data_select!U:U,data_select!$E:$E,'analysis backtest and others'!$B911), "")</f>
        <v/>
      </c>
      <c r="S911" s="6" t="str">
        <f>IF(ISNUMBER(AVERAGEIFS(data_select!V:V,data_select!$E:$E,'analysis backtest and others'!$B911)), AVERAGEIFS(data_select!V:V,data_select!$E:$E,'analysis backtest and others'!$B911), "")</f>
        <v/>
      </c>
      <c r="T911" s="6" t="str">
        <f>IF(ISNUMBER(AVERAGEIFS(data_select!W:W,data_select!$E:$E,'analysis backtest and others'!$B911)), AVERAGEIFS(data_select!W:W,data_select!$E:$E,'analysis backtest and others'!$B911), "")</f>
        <v/>
      </c>
      <c r="U911" s="6" t="str">
        <f>IF(ISNUMBER(AVERAGEIFS(data_select!X:X,data_select!$E:$E,'analysis backtest and others'!$B911)), AVERAGEIFS(data_select!X:X,data_select!$E:$E,'analysis backtest and others'!$B911), "")</f>
        <v/>
      </c>
      <c r="V911" s="6" t="str">
        <f>IF(ISNUMBER(AVERAGEIFS(data_select!Y:Y,data_select!$E:$E,'analysis backtest and others'!$B911)), AVERAGEIFS(data_select!Y:Y,data_select!$E:$E,'analysis backtest and others'!$B911), "")</f>
        <v/>
      </c>
      <c r="W911" s="6" t="str">
        <f>IF(ISNUMBER(AVERAGEIFS(data_select!Z:Z,data_select!$E:$E,'analysis backtest and others'!$B911)), AVERAGEIFS(data_select!Z:Z,data_select!$E:$E,'analysis backtest and others'!$B911), "")</f>
        <v/>
      </c>
      <c r="X911" s="6" t="str">
        <f>IF(ISNUMBER(AVERAGEIFS(data_select!AA:AA,data_select!$E:$E,'analysis backtest and others'!$B911)), AVERAGEIFS(data_select!AA:AA,data_select!$E:$E,'analysis backtest and others'!$B911), "")</f>
        <v/>
      </c>
      <c r="Y911" s="6" t="str">
        <f>IF(ISNUMBER(AVERAGEIFS(data_select!AB:AB,data_select!$E:$E,'analysis backtest and others'!$B911)), AVERAGEIFS(data_select!AB:AB,data_select!$E:$E,'analysis backtest and others'!$B911), "")</f>
        <v/>
      </c>
      <c r="Z911" s="6" t="str">
        <f t="shared" si="1723"/>
        <v/>
      </c>
      <c r="AA911" s="6" t="str">
        <f t="shared" ref="AA911:AB911" si="2058">E911</f>
        <v/>
      </c>
      <c r="AB911" s="6" t="str">
        <f t="shared" si="2058"/>
        <v/>
      </c>
      <c r="AC911" s="6" t="str">
        <f t="shared" si="1725"/>
        <v/>
      </c>
      <c r="AD911" s="6" t="str">
        <f t="shared" si="1726"/>
        <v/>
      </c>
      <c r="AE911" s="6" t="str">
        <f t="shared" si="1727"/>
        <v/>
      </c>
      <c r="AF911" s="6" t="str">
        <f t="shared" si="1728"/>
        <v/>
      </c>
      <c r="AG911" s="6" t="str">
        <f t="shared" si="1729"/>
        <v/>
      </c>
      <c r="AH911" s="6" t="str">
        <f t="shared" si="1730"/>
        <v/>
      </c>
      <c r="AK911" s="6">
        <f t="shared" ref="AK911:AS911" si="2059">IF(ISNUMBER(AVERAGE(Z906:Z911)), AVERAGE(Z906:Z911),AK910)</f>
        <v>1.6106322078855257</v>
      </c>
      <c r="AL911" s="6">
        <f t="shared" si="2059"/>
        <v>2</v>
      </c>
      <c r="AM911" s="6">
        <f t="shared" si="2059"/>
        <v>3.092635048676069</v>
      </c>
      <c r="AN911" s="6">
        <f t="shared" si="2059"/>
        <v>2.8631795491666341</v>
      </c>
      <c r="AO911" s="6">
        <f t="shared" si="2059"/>
        <v>2.5161831333996747</v>
      </c>
      <c r="AP911" s="6">
        <f t="shared" si="2059"/>
        <v>2.4886698821914393</v>
      </c>
      <c r="AQ911" s="6">
        <f t="shared" si="2059"/>
        <v>2.2845255359871657</v>
      </c>
      <c r="AR911" s="6">
        <f t="shared" si="2059"/>
        <v>2.5848200840427453</v>
      </c>
      <c r="AS911" s="6">
        <f t="shared" si="2059"/>
        <v>1.436455607258899</v>
      </c>
      <c r="AV911" s="6">
        <v>1.6666666666666667E-5</v>
      </c>
      <c r="AW911" s="6">
        <v>1.7916666666666667E-3</v>
      </c>
      <c r="AX911" s="6">
        <v>4.6386492253303047E-5</v>
      </c>
      <c r="AY911" s="6">
        <v>0.10929205959094968</v>
      </c>
      <c r="AZ911" s="6">
        <v>-3.8192376758676198E-2</v>
      </c>
      <c r="BA911" s="6">
        <v>1.0765110622390399E-3</v>
      </c>
      <c r="BB911" s="6">
        <v>5.5444324657323296E-2</v>
      </c>
      <c r="BD911" s="6">
        <f t="shared" si="1767"/>
        <v>1.6666666666666667E-5</v>
      </c>
      <c r="BE911" s="6">
        <f t="shared" si="1768"/>
        <v>6.666666666666667E-5</v>
      </c>
      <c r="BF911" s="6">
        <f t="shared" si="1769"/>
        <v>8.3333333333333344E-5</v>
      </c>
      <c r="BG911" s="6">
        <f t="shared" si="1770"/>
        <v>1.7916666666666667E-3</v>
      </c>
      <c r="BH911" s="6">
        <f t="shared" si="1771"/>
        <v>1.7083333333333332E-3</v>
      </c>
      <c r="BI911" s="6">
        <f t="shared" si="1772"/>
        <v>1.4583333333333334E-3</v>
      </c>
      <c r="BJ911" s="6">
        <f t="array" ref="BJ911">PRODUCT(1+AW912)-1</f>
        <v>1.6750000000000931E-3</v>
      </c>
      <c r="BK911" s="6">
        <f t="array" ref="BK911">PRODUCT(1+AX912:AX914)-1</f>
        <v>-4.6384340646521416E-5</v>
      </c>
      <c r="BL911" s="6">
        <f t="array" ref="BL911">PRODUCT(1+AX912:AX917)-1</f>
        <v>9.2768681293264876E-5</v>
      </c>
      <c r="BM911" s="6">
        <f t="array" ref="BM911">PRODUCT(1+AX912:AX923)-1</f>
        <v>5.1022774711273478E-4</v>
      </c>
      <c r="BN911" s="6">
        <f t="array" ref="BN911">PRODUCT(1+AY900:AY911)-1</f>
        <v>8.0854311814778423E-2</v>
      </c>
      <c r="BO911" s="6">
        <f t="array" ref="BO911">PRODUCT(1+AY903:AY911)-1</f>
        <v>-1.043700056497221E-2</v>
      </c>
      <c r="BP911" s="6">
        <f t="array" ref="BP911">PRODUCT(1+AY906:AY911)-1</f>
        <v>-7.1104516640480675E-2</v>
      </c>
      <c r="BQ911" s="6">
        <f t="array" ref="BQ911">PRODUCT(1+AY909:AY911)-1</f>
        <v>-2.4712222265330208E-2</v>
      </c>
      <c r="BR911" s="6">
        <f t="array" ref="BR911">PRODUCT(1+AY911)-1</f>
        <v>0.10929205959094968</v>
      </c>
      <c r="BS911" s="6">
        <f t="array" ref="BS911">PRODUCT(1+AY912)-1</f>
        <v>-2.2084035790775891E-3</v>
      </c>
      <c r="BT911" s="6">
        <f t="array" ref="BT911">PRODUCT(1+AY912:AY914)-1</f>
        <v>5.316992583981528E-2</v>
      </c>
      <c r="BU911" s="6">
        <f t="array" ref="BU911">PRODUCT(1+AY912:AY917)-1</f>
        <v>0.12774702492888079</v>
      </c>
      <c r="BV911" s="6">
        <f t="array" ref="BV911">PRODUCT(1+AY912:AY920)-1</f>
        <v>0.11896949355022191</v>
      </c>
      <c r="BW911" s="6">
        <f t="array" ref="BW911">PRODUCT(1+AY912:AY923)-1</f>
        <v>0.1520676166550774</v>
      </c>
      <c r="BX911" s="6">
        <f t="array" ref="BX911">PRODUCT(1+AZ900:AZ911)-1</f>
        <v>0.1652390042309102</v>
      </c>
      <c r="BY911" s="6">
        <f t="array" ref="BY911">PRODUCT(1+AZ903:AZ911)-1</f>
        <v>0.25393470197738233</v>
      </c>
      <c r="BZ911" s="6">
        <f t="array" ref="BZ911">PRODUCT(1+AZ906:AZ911)-1</f>
        <v>0.21659467740291372</v>
      </c>
      <c r="CA911" s="6">
        <f t="array" ref="CA911">PRODUCT(1+AZ909:AZ911)-1</f>
        <v>0.1494581984824308</v>
      </c>
      <c r="CB911" s="6">
        <f t="array" ref="CB911">PRODUCT(1+AZ911)-1</f>
        <v>-3.819237675867615E-2</v>
      </c>
      <c r="CC911" s="6">
        <f t="array" ref="CC911">PRODUCT(1+AZ912)-1</f>
        <v>2.7196787283324531E-2</v>
      </c>
      <c r="CD911" s="6">
        <f t="array" ref="CD911">PRODUCT(1+AZ912:AZ914)-1</f>
        <v>5.8580999835151193E-2</v>
      </c>
      <c r="CE911" s="6">
        <f t="array" ref="CE911">PRODUCT(1+AZ912:AZ917)-1</f>
        <v>4.0904340217395863E-2</v>
      </c>
      <c r="CF911" s="6">
        <f t="array" ref="CF911">PRODUCT(1+AZ912:AZ920)-1</f>
        <v>0.13949851026233318</v>
      </c>
      <c r="CG911" s="6">
        <f t="array" ref="CG911">PRODUCT(1+AZ912:AZ923)-1</f>
        <v>0.10399129479731006</v>
      </c>
      <c r="CH911" s="6">
        <f t="array" ref="CH911">PRODUCT(1+BB900:BB911)-1</f>
        <v>0.26062322946175631</v>
      </c>
      <c r="CI911" s="6">
        <f t="array" ref="CI911">PRODUCT(1+BB903:BB911)-1</f>
        <v>0.28640722024913456</v>
      </c>
      <c r="CJ911" s="6">
        <f t="array" ref="CJ911">PRODUCT(1+BB906:BB911)-1</f>
        <v>9.5708621130723648E-2</v>
      </c>
      <c r="CK911" s="6">
        <f t="array" ref="CK911">PRODUCT(1+BB909:BB911)-1</f>
        <v>5.356857343156185E-2</v>
      </c>
      <c r="CL911" s="6">
        <f t="array" ref="CL911">PRODUCT(1+BB911)-1</f>
        <v>5.5444324657323296E-2</v>
      </c>
      <c r="CM911" s="6">
        <f t="array" ref="CM911">PRODUCT(1+BB912)-1</f>
        <v>1.8590398365679217E-2</v>
      </c>
      <c r="CN911" s="6">
        <f t="array" ref="CN911">PRODUCT(1+BB912:BB914)-1</f>
        <v>1.5047424485626903E-2</v>
      </c>
      <c r="CO911" s="6">
        <f t="array" ref="CO911">PRODUCT(1+BB912:BB917)-1</f>
        <v>-2.8816576681745087E-2</v>
      </c>
      <c r="CP911" s="6">
        <f t="array" ref="CP911">PRODUCT(1+BB912:BB920)-1</f>
        <v>-5.8345250255362524E-2</v>
      </c>
      <c r="CQ911" s="6">
        <f t="array" ref="CQ911">PRODUCT(1+BB912:BB923)-1</f>
        <v>3.9690646432219978E-3</v>
      </c>
      <c r="CT911" s="6">
        <f t="shared" si="2032"/>
        <v>5.0298285051099324E-2</v>
      </c>
      <c r="CU911" s="6">
        <f t="shared" si="2043"/>
        <v>9.1851229209305774E-2</v>
      </c>
      <c r="CV911" s="6">
        <f t="shared" si="2043"/>
        <v>8.1784620645143163E-2</v>
      </c>
      <c r="CW911" s="6">
        <f t="shared" si="2043"/>
        <v>5.9661955192699276E-2</v>
      </c>
      <c r="CX911" s="6">
        <f t="shared" si="2043"/>
        <v>1.4557809108095399E-2</v>
      </c>
      <c r="CY911" s="6">
        <f t="shared" si="2043"/>
        <v>2.2205561758281301E-2</v>
      </c>
      <c r="CZ911" s="6">
        <f t="shared" si="1740"/>
        <v>1</v>
      </c>
      <c r="DA911" s="6">
        <f t="shared" si="1758"/>
        <v>2</v>
      </c>
      <c r="DB911" s="6">
        <f t="shared" si="1747"/>
        <v>9.1851229209305774E-2</v>
      </c>
      <c r="DC911" s="6">
        <f t="shared" si="1748"/>
        <v>8.1784620645143163E-2</v>
      </c>
      <c r="DD911" s="6">
        <f t="shared" si="1732"/>
        <v>5.0298285051099324E-2</v>
      </c>
      <c r="DE911" s="6">
        <f t="shared" si="1741"/>
        <v>7.6162072738072712</v>
      </c>
      <c r="DF911" s="6">
        <f t="shared" si="1742"/>
        <v>6.3279394847369836</v>
      </c>
      <c r="DG911" s="6">
        <f t="shared" si="1737"/>
        <v>1.2882677890702876</v>
      </c>
      <c r="DJ911">
        <f t="shared" si="2029"/>
        <v>2.9461431791458006</v>
      </c>
      <c r="DK911">
        <v>7.0000000000000007E-2</v>
      </c>
      <c r="DL911">
        <f t="shared" si="2037"/>
        <v>0.16</v>
      </c>
      <c r="DM911" t="str">
        <f t="shared" si="2038"/>
        <v/>
      </c>
    </row>
    <row r="912" spans="1:117" ht="15.75" customHeight="1" x14ac:dyDescent="0.25">
      <c r="A912" s="31">
        <v>40877</v>
      </c>
      <c r="B912" s="27" t="str">
        <f t="shared" si="1722"/>
        <v>2011_11</v>
      </c>
      <c r="C912" s="6">
        <f>IF(ISNUMBER(AVERAGEIFS(data_select!F:F,data_select!$E:$E,'analysis backtest and others'!$B912)), AVERAGEIFS(data_select!F:F,data_select!$E:$E,'analysis backtest and others'!$B912), "")</f>
        <v>1</v>
      </c>
      <c r="D912" s="6">
        <f>IF(ISNUMBER(AVERAGEIFS(data_select!G:G,data_select!$E:$E,'analysis backtest and others'!$B912)), AVERAGEIFS(data_select!G:G,data_select!$E:$E,'analysis backtest and others'!$B912), "")</f>
        <v>1.9171581201687162</v>
      </c>
      <c r="E912" s="6">
        <f>IF(ISNUMBER(AVERAGEIFS(data_select!H:H,data_select!$E:$E,'analysis backtest and others'!$B912)), AVERAGEIFS(data_select!H:H,data_select!$E:$E,'analysis backtest and others'!$B912), "")</f>
        <v>2</v>
      </c>
      <c r="F912" s="6">
        <f>IF(ISNUMBER(AVERAGEIFS(data_select!I:I,data_select!$E:$E,'analysis backtest and others'!$B912)), AVERAGEIFS(data_select!I:I,data_select!$E:$E,'analysis backtest and others'!$B912), "")</f>
        <v>2</v>
      </c>
      <c r="G912" s="6">
        <f>IF(ISNUMBER(AVERAGEIFS(data_select!J:J,data_select!$E:$E,'analysis backtest and others'!$B912)), AVERAGEIFS(data_select!J:J,data_select!$E:$E,'analysis backtest and others'!$B912), "")</f>
        <v>17.429443602704083</v>
      </c>
      <c r="H912" s="6">
        <f>IF(ISNUMBER(AVERAGEIFS(data_select!K:K,data_select!$E:$E,'analysis backtest and others'!$B912)), AVERAGEIFS(data_select!K:K,data_select!$E:$E,'analysis backtest and others'!$B912), "")</f>
        <v>3.0000000000000009</v>
      </c>
      <c r="I912" s="6">
        <f>IF(ISNUMBER(AVERAGEIFS(data_select!L:L,data_select!$E:$E,'analysis backtest and others'!$B912)), AVERAGEIFS(data_select!L:L,data_select!$E:$E,'analysis backtest and others'!$B912), "")</f>
        <v>3</v>
      </c>
      <c r="J912" s="6">
        <f>IF(ISNUMBER(AVERAGEIFS(data_select!M:M,data_select!$E:$E,'analysis backtest and others'!$B912)), AVERAGEIFS(data_select!M:M,data_select!$E:$E,'analysis backtest and others'!$B912), "")</f>
        <v>25</v>
      </c>
      <c r="K912" s="6">
        <f>IF(ISNUMBER(AVERAGEIFS(data_select!N:N,data_select!$E:$E,'analysis backtest and others'!$B912)), AVERAGEIFS(data_select!N:N,data_select!$E:$E,'analysis backtest and others'!$B912), "")</f>
        <v>3.0000000000000004</v>
      </c>
      <c r="L912" s="6">
        <f>IF(ISNUMBER(AVERAGEIFS(data_select!O:O,data_select!$E:$E,'analysis backtest and others'!$B912)), AVERAGEIFS(data_select!O:O,data_select!$E:$E,'analysis backtest and others'!$B912), "")</f>
        <v>3.0000000000000004</v>
      </c>
      <c r="M912" s="6">
        <f>IF(ISNUMBER(AVERAGEIFS(data_select!P:P,data_select!$E:$E,'analysis backtest and others'!$B912)), AVERAGEIFS(data_select!P:P,data_select!$E:$E,'analysis backtest and others'!$B912), "")</f>
        <v>20.818551147523095</v>
      </c>
      <c r="N912" s="6">
        <f>IF(ISNUMBER(AVERAGEIFS(data_select!Q:Q,data_select!$E:$E,'analysis backtest and others'!$B912)), AVERAGEIFS(data_select!Q:Q,data_select!$E:$E,'analysis backtest and others'!$B912), "")</f>
        <v>3.0000000000000009</v>
      </c>
      <c r="O912" s="6">
        <f>IF(ISNUMBER(AVERAGEIFS(data_select!R:R,data_select!$E:$E,'analysis backtest and others'!$B912)), AVERAGEIFS(data_select!R:R,data_select!$E:$E,'analysis backtest and others'!$B912), "")</f>
        <v>3.0000000000000009</v>
      </c>
      <c r="P912" s="6">
        <f>IF(ISNUMBER(AVERAGEIFS(data_select!S:S,data_select!$E:$E,'analysis backtest and others'!$B912)), AVERAGEIFS(data_select!S:S,data_select!$E:$E,'analysis backtest and others'!$B912), "")</f>
        <v>15.344871756287523</v>
      </c>
      <c r="Q912" s="6">
        <f>IF(ISNUMBER(AVERAGEIFS(data_select!T:T,data_select!$E:$E,'analysis backtest and others'!$B912)), AVERAGEIFS(data_select!T:T,data_select!$E:$E,'analysis backtest and others'!$B912), "")</f>
        <v>2</v>
      </c>
      <c r="R912" s="6">
        <f>IF(ISNUMBER(AVERAGEIFS(data_select!U:U,data_select!$E:$E,'analysis backtest and others'!$B912)), AVERAGEIFS(data_select!U:U,data_select!$E:$E,'analysis backtest and others'!$B912), "")</f>
        <v>2</v>
      </c>
      <c r="S912" s="6">
        <f>IF(ISNUMBER(AVERAGEIFS(data_select!V:V,data_select!$E:$E,'analysis backtest and others'!$B912)), AVERAGEIFS(data_select!V:V,data_select!$E:$E,'analysis backtest and others'!$B912), "")</f>
        <v>12.032361536613019</v>
      </c>
      <c r="T912" s="6">
        <f>IF(ISNUMBER(AVERAGEIFS(data_select!W:W,data_select!$E:$E,'analysis backtest and others'!$B912)), AVERAGEIFS(data_select!W:W,data_select!$E:$E,'analysis backtest and others'!$B912), "")</f>
        <v>2</v>
      </c>
      <c r="U912" s="6">
        <f>IF(ISNUMBER(AVERAGEIFS(data_select!X:X,data_select!$E:$E,'analysis backtest and others'!$B912)), AVERAGEIFS(data_select!X:X,data_select!$E:$E,'analysis backtest and others'!$B912), "")</f>
        <v>2</v>
      </c>
      <c r="V912" s="6">
        <f>IF(ISNUMBER(AVERAGEIFS(data_select!Y:Y,data_select!$E:$E,'analysis backtest and others'!$B912)), AVERAGEIFS(data_select!Y:Y,data_select!$E:$E,'analysis backtest and others'!$B912), "")</f>
        <v>9.000000464894514</v>
      </c>
      <c r="W912" s="6">
        <f>IF(ISNUMBER(AVERAGEIFS(data_select!Z:Z,data_select!$E:$E,'analysis backtest and others'!$B912)), AVERAGEIFS(data_select!Z:Z,data_select!$E:$E,'analysis backtest and others'!$B912), "")</f>
        <v>1</v>
      </c>
      <c r="X912" s="6">
        <f>IF(ISNUMBER(AVERAGEIFS(data_select!AA:AA,data_select!$E:$E,'analysis backtest and others'!$B912)), AVERAGEIFS(data_select!AA:AA,data_select!$E:$E,'analysis backtest and others'!$B912), "")</f>
        <v>1</v>
      </c>
      <c r="Y912" s="6" t="str">
        <f>IF(ISNUMBER(AVERAGEIFS(data_select!AB:AB,data_select!$E:$E,'analysis backtest and others'!$B912)), AVERAGEIFS(data_select!AB:AB,data_select!$E:$E,'analysis backtest and others'!$B912), "")</f>
        <v/>
      </c>
      <c r="Z912" s="6">
        <f t="shared" si="1723"/>
        <v>1.4585790600843582</v>
      </c>
      <c r="AA912" s="6">
        <f t="shared" ref="AA912:AB912" si="2060">E912</f>
        <v>2</v>
      </c>
      <c r="AB912" s="6">
        <f t="shared" si="2060"/>
        <v>2</v>
      </c>
      <c r="AC912" s="6">
        <f t="shared" si="1725"/>
        <v>3.0000000000000004</v>
      </c>
      <c r="AD912" s="6">
        <f t="shared" si="1726"/>
        <v>3.0000000000000004</v>
      </c>
      <c r="AE912" s="6">
        <f t="shared" si="1727"/>
        <v>3.0000000000000009</v>
      </c>
      <c r="AF912" s="6">
        <f t="shared" si="1728"/>
        <v>2</v>
      </c>
      <c r="AG912" s="6">
        <f t="shared" si="1729"/>
        <v>2</v>
      </c>
      <c r="AH912" s="6">
        <f t="shared" si="1730"/>
        <v>1</v>
      </c>
      <c r="AK912" s="6">
        <f t="shared" ref="AK912:AS912" si="2061">IF(ISNUMBER(AVERAGE(Z907:Z912)), AVERAGE(Z907:Z912),AK911)</f>
        <v>1.5726189209352339</v>
      </c>
      <c r="AL912" s="6">
        <f t="shared" si="2061"/>
        <v>2</v>
      </c>
      <c r="AM912" s="6">
        <f t="shared" si="2061"/>
        <v>2.8194762865070517</v>
      </c>
      <c r="AN912" s="6">
        <f t="shared" si="2061"/>
        <v>2.8973846618749755</v>
      </c>
      <c r="AO912" s="6">
        <f t="shared" si="2061"/>
        <v>2.6371373500497559</v>
      </c>
      <c r="AP912" s="6">
        <f t="shared" si="2061"/>
        <v>2.6165024116435793</v>
      </c>
      <c r="AQ912" s="6">
        <f t="shared" si="2061"/>
        <v>2.2133941519903741</v>
      </c>
      <c r="AR912" s="6">
        <f t="shared" si="2061"/>
        <v>2.4386150630320591</v>
      </c>
      <c r="AS912" s="6">
        <f t="shared" si="2061"/>
        <v>1.3273417054441743</v>
      </c>
      <c r="AV912" s="6">
        <v>8.3333333333333337E-6</v>
      </c>
      <c r="AW912" s="6">
        <v>1.6749999999999998E-3</v>
      </c>
      <c r="AX912" s="6">
        <v>0</v>
      </c>
      <c r="AY912" s="6">
        <v>-2.2084035790775891E-3</v>
      </c>
      <c r="AZ912" s="6">
        <v>2.7196787283324499E-2</v>
      </c>
      <c r="BA912" s="6">
        <v>-8.6914089722760202E-4</v>
      </c>
      <c r="BB912" s="6">
        <v>1.8590398365679217E-2</v>
      </c>
      <c r="BD912" s="6">
        <f t="shared" si="1767"/>
        <v>8.3333333333333337E-6</v>
      </c>
      <c r="BE912" s="6">
        <f t="shared" si="1768"/>
        <v>7.4999999999999993E-5</v>
      </c>
      <c r="BF912" s="6">
        <f t="shared" si="1769"/>
        <v>7.4999999999999993E-5</v>
      </c>
      <c r="BG912" s="6">
        <f t="shared" si="1770"/>
        <v>1.6749999999999998E-3</v>
      </c>
      <c r="BH912" s="6">
        <f t="shared" si="1771"/>
        <v>1.5E-3</v>
      </c>
      <c r="BI912" s="6">
        <f t="shared" si="1772"/>
        <v>1.3749999999999999E-3</v>
      </c>
      <c r="BJ912" s="6">
        <f t="array" ref="BJ912">PRODUCT(1+AW913)-1</f>
        <v>1.6499999999999293E-3</v>
      </c>
      <c r="BK912" s="6">
        <f t="array" ref="BK912">PRODUCT(1+AX913:AX915)-1</f>
        <v>0</v>
      </c>
      <c r="BL912" s="6">
        <f t="array" ref="BL912">PRODUCT(1+AX913:AX918)-1</f>
        <v>1.8553736258630771E-4</v>
      </c>
      <c r="BM912" s="6">
        <f t="array" ref="BM912">PRODUCT(1+AX913:AX924)-1</f>
        <v>6.0299642840599965E-4</v>
      </c>
      <c r="BN912" s="6">
        <f t="array" ref="BN912">PRODUCT(1+AY901:AY912)-1</f>
        <v>7.8331305586356814E-2</v>
      </c>
      <c r="BO912" s="6">
        <f t="array" ref="BO912">PRODUCT(1+AY904:AY912)-1</f>
        <v>-4.5328435272344314E-2</v>
      </c>
      <c r="BP912" s="6">
        <f t="array" ref="BP912">PRODUCT(1+AY907:AY912)-1</f>
        <v>-6.2544344114430217E-2</v>
      </c>
      <c r="BQ912" s="6">
        <f t="array" ref="BQ912">PRODUCT(1+AY910:AY912)-1</f>
        <v>2.9035356733970286E-2</v>
      </c>
      <c r="BR912" s="6">
        <f t="array" ref="BR912">PRODUCT(1+AY912)-1</f>
        <v>-2.2084035790775891E-3</v>
      </c>
      <c r="BS912" s="6">
        <f t="array" ref="BS912">PRODUCT(1+AY913)-1</f>
        <v>1.0228845996476554E-2</v>
      </c>
      <c r="BT912" s="6">
        <f t="array" ref="BT912">PRODUCT(1+AY913:AY915)-1</f>
        <v>0.1011426311185708</v>
      </c>
      <c r="BU912" s="6">
        <f t="array" ref="BU912">PRODUCT(1+AY913:AY918)-1</f>
        <v>6.2313959767304805E-2</v>
      </c>
      <c r="BV912" s="6">
        <f t="array" ref="BV912">PRODUCT(1+AY913:AY921)-1</f>
        <v>0.14670485361194818</v>
      </c>
      <c r="BW912" s="6">
        <f t="array" ref="BW912">PRODUCT(1+AY913:AY924)-1</f>
        <v>0.16131355747915088</v>
      </c>
      <c r="BX912" s="6">
        <f t="array" ref="BX912">PRODUCT(1+AZ901:AZ912)-1</f>
        <v>0.2130268288752506</v>
      </c>
      <c r="BY912" s="6">
        <f t="array" ref="BY912">PRODUCT(1+AZ904:AZ912)-1</f>
        <v>0.27316482412933518</v>
      </c>
      <c r="BZ912" s="6">
        <f t="array" ref="BZ912">PRODUCT(1+AZ907:AZ912)-1</f>
        <v>0.2078809147082894</v>
      </c>
      <c r="CA912" s="6">
        <f t="array" ref="CA912">PRODUCT(1+AZ910:AZ912)-1</f>
        <v>8.5076217773547791E-2</v>
      </c>
      <c r="CB912" s="6">
        <f t="array" ref="CB912">PRODUCT(1+AZ912)-1</f>
        <v>2.7196787283324531E-2</v>
      </c>
      <c r="CC912" s="6">
        <f t="array" ref="CC912">PRODUCT(1+AZ913)-1</f>
        <v>3.1041054914588972E-2</v>
      </c>
      <c r="CD912" s="6">
        <f t="array" ref="CD912">PRODUCT(1+AZ913:AZ915)-1</f>
        <v>9.2158031255999973E-3</v>
      </c>
      <c r="CE912" s="6">
        <f t="array" ref="CE912">PRODUCT(1+AZ913:AZ918)-1</f>
        <v>8.8708637396973655E-2</v>
      </c>
      <c r="CF912" s="6">
        <f t="array" ref="CF912">PRODUCT(1+AZ913:AZ921)-1</f>
        <v>9.7495879144601449E-2</v>
      </c>
      <c r="CG912" s="6">
        <f t="array" ref="CG912">PRODUCT(1+AZ913:AZ924)-1</f>
        <v>8.9098871144995373E-2</v>
      </c>
      <c r="CH912" s="6">
        <f t="array" ref="CH912">PRODUCT(1+BB901:BB912)-1</f>
        <v>0.26050055978908571</v>
      </c>
      <c r="CI912" s="6">
        <f t="array" ref="CI912">PRODUCT(1+BB904:BB912)-1</f>
        <v>0.23651952100899853</v>
      </c>
      <c r="CJ912" s="6">
        <f t="array" ref="CJ912">PRODUCT(1+BB907:BB912)-1</f>
        <v>0.1380963250399454</v>
      </c>
      <c r="CK912" s="6">
        <f t="array" ref="CK912">PRODUCT(1+BB910:BB912)-1</f>
        <v>-4.2889266714199459E-2</v>
      </c>
      <c r="CL912" s="6">
        <f t="array" ref="CL912">PRODUCT(1+BB912)-1</f>
        <v>1.8590398365679217E-2</v>
      </c>
      <c r="CM912" s="6">
        <f t="array" ref="CM912">PRODUCT(1+BB913)-1</f>
        <v>-0.10389089450461286</v>
      </c>
      <c r="CN912" s="6">
        <f t="array" ref="CN912">PRODUCT(1+BB913:BB915)-1</f>
        <v>-2.8880866425992524E-2</v>
      </c>
      <c r="CO912" s="6">
        <f t="array" ref="CO912">PRODUCT(1+BB913:BB918)-1</f>
        <v>-0.10681336313105239</v>
      </c>
      <c r="CP912" s="6">
        <f t="array" ref="CP912">PRODUCT(1+BB913:BB921)-1</f>
        <v>-3.1264683972265117E-2</v>
      </c>
      <c r="CQ912" s="6">
        <f t="array" ref="CQ912">PRODUCT(1+BB913:BB924)-1</f>
        <v>-1.7592115065039104E-2</v>
      </c>
      <c r="CT912" s="6">
        <f t="shared" si="2032"/>
        <v>9.5536727658832466E-3</v>
      </c>
      <c r="CU912" s="6">
        <f t="shared" si="2043"/>
        <v>1.77205560440046E-3</v>
      </c>
      <c r="CV912" s="6">
        <f t="shared" si="2043"/>
        <v>4.2822552447584041E-3</v>
      </c>
      <c r="CW912" s="6">
        <f t="shared" si="2043"/>
        <v>8.6930338741187177E-3</v>
      </c>
      <c r="CX912" s="6">
        <f t="shared" si="2043"/>
        <v>1.2875516802936587E-2</v>
      </c>
      <c r="CY912" s="6">
        <f t="shared" si="2043"/>
        <v>7.436159346271687E-3</v>
      </c>
      <c r="CZ912" s="6">
        <f t="shared" si="1740"/>
        <v>1</v>
      </c>
      <c r="DA912" s="6">
        <f t="shared" si="1758"/>
        <v>2</v>
      </c>
      <c r="DB912" s="6">
        <f t="shared" si="1747"/>
        <v>1.77205560440046E-3</v>
      </c>
      <c r="DC912" s="6">
        <f t="shared" si="1748"/>
        <v>4.2822552447584041E-3</v>
      </c>
      <c r="DD912" s="6">
        <f t="shared" si="1732"/>
        <v>9.5536727658832466E-3</v>
      </c>
      <c r="DE912" s="6">
        <f t="shared" si="1741"/>
        <v>7.6179777611735364</v>
      </c>
      <c r="DF912" s="6">
        <f t="shared" si="1742"/>
        <v>6.3374478097673776</v>
      </c>
      <c r="DG912" s="6">
        <f t="shared" si="1737"/>
        <v>1.2805299514061588</v>
      </c>
      <c r="DJ912">
        <f t="shared" si="2029"/>
        <v>2.9461431791458006</v>
      </c>
      <c r="DK912">
        <v>0.08</v>
      </c>
      <c r="DL912">
        <f t="shared" si="2037"/>
        <v>0.16</v>
      </c>
      <c r="DM912">
        <f t="shared" si="2038"/>
        <v>2</v>
      </c>
    </row>
    <row r="913" spans="1:117" ht="15.75" customHeight="1" x14ac:dyDescent="0.25">
      <c r="A913" s="31">
        <v>40908</v>
      </c>
      <c r="B913" s="27" t="str">
        <f t="shared" si="1722"/>
        <v>2011_12</v>
      </c>
      <c r="C913" s="6">
        <f>IF(ISNUMBER(AVERAGEIFS(data_select!F:F,data_select!$E:$E,'analysis backtest and others'!$B913)), AVERAGEIFS(data_select!F:F,data_select!$E:$E,'analysis backtest and others'!$B913), "")</f>
        <v>1</v>
      </c>
      <c r="D913" s="6">
        <f>IF(ISNUMBER(AVERAGEIFS(data_select!G:G,data_select!$E:$E,'analysis backtest and others'!$B913)), AVERAGEIFS(data_select!G:G,data_select!$E:$E,'analysis backtest and others'!$B913), "")</f>
        <v>2</v>
      </c>
      <c r="E913" s="6">
        <f>IF(ISNUMBER(AVERAGEIFS(data_select!H:H,data_select!$E:$E,'analysis backtest and others'!$B913)), AVERAGEIFS(data_select!H:H,data_select!$E:$E,'analysis backtest and others'!$B913), "")</f>
        <v>2</v>
      </c>
      <c r="F913" s="6">
        <f>IF(ISNUMBER(AVERAGEIFS(data_select!I:I,data_select!$E:$E,'analysis backtest and others'!$B913)), AVERAGEIFS(data_select!I:I,data_select!$E:$E,'analysis backtest and others'!$B913), "")</f>
        <v>2</v>
      </c>
      <c r="G913" s="6">
        <f>IF(ISNUMBER(AVERAGEIFS(data_select!J:J,data_select!$E:$E,'analysis backtest and others'!$B913)), AVERAGEIFS(data_select!J:J,data_select!$E:$E,'analysis backtest and others'!$B913), "")</f>
        <v>18.574881575038308</v>
      </c>
      <c r="H913" s="6">
        <f>IF(ISNUMBER(AVERAGEIFS(data_select!K:K,data_select!$E:$E,'analysis backtest and others'!$B913)), AVERAGEIFS(data_select!K:K,data_select!$E:$E,'analysis backtest and others'!$B913), "")</f>
        <v>2.9999999999999991</v>
      </c>
      <c r="I913" s="6">
        <f>IF(ISNUMBER(AVERAGEIFS(data_select!L:L,data_select!$E:$E,'analysis backtest and others'!$B913)), AVERAGEIFS(data_select!L:L,data_select!$E:$E,'analysis backtest and others'!$B913), "")</f>
        <v>2.9999999999999996</v>
      </c>
      <c r="J913" s="6">
        <f>IF(ISNUMBER(AVERAGEIFS(data_select!M:M,data_select!$E:$E,'analysis backtest and others'!$B913)), AVERAGEIFS(data_select!M:M,data_select!$E:$E,'analysis backtest and others'!$B913), "")</f>
        <v>24.999999999999996</v>
      </c>
      <c r="K913" s="6">
        <f>IF(ISNUMBER(AVERAGEIFS(data_select!N:N,data_select!$E:$E,'analysis backtest and others'!$B913)), AVERAGEIFS(data_select!N:N,data_select!$E:$E,'analysis backtest and others'!$B913), "")</f>
        <v>2.9999999999999991</v>
      </c>
      <c r="L913" s="6">
        <f>IF(ISNUMBER(AVERAGEIFS(data_select!O:O,data_select!$E:$E,'analysis backtest and others'!$B913)), AVERAGEIFS(data_select!O:O,data_select!$E:$E,'analysis backtest and others'!$B913), "")</f>
        <v>2.9999999999999996</v>
      </c>
      <c r="M913" s="6">
        <f>IF(ISNUMBER(AVERAGEIFS(data_select!P:P,data_select!$E:$E,'analysis backtest and others'!$B913)), AVERAGEIFS(data_select!P:P,data_select!$E:$E,'analysis backtest and others'!$B913), "")</f>
        <v>20</v>
      </c>
      <c r="N913" s="6">
        <f>IF(ISNUMBER(AVERAGEIFS(data_select!Q:Q,data_select!$E:$E,'analysis backtest and others'!$B913)), AVERAGEIFS(data_select!Q:Q,data_select!$E:$E,'analysis backtest and others'!$B913), "")</f>
        <v>2.9999999999999996</v>
      </c>
      <c r="O913" s="6">
        <f>IF(ISNUMBER(AVERAGEIFS(data_select!R:R,data_select!$E:$E,'analysis backtest and others'!$B913)), AVERAGEIFS(data_select!R:R,data_select!$E:$E,'analysis backtest and others'!$B913), "")</f>
        <v>3</v>
      </c>
      <c r="P913" s="6">
        <f>IF(ISNUMBER(AVERAGEIFS(data_select!S:S,data_select!$E:$E,'analysis backtest and others'!$B913)), AVERAGEIFS(data_select!S:S,data_select!$E:$E,'analysis backtest and others'!$B913), "")</f>
        <v>15.306762984005294</v>
      </c>
      <c r="Q913" s="6">
        <f>IF(ISNUMBER(AVERAGEIFS(data_select!T:T,data_select!$E:$E,'analysis backtest and others'!$B913)), AVERAGEIFS(data_select!T:T,data_select!$E:$E,'analysis backtest and others'!$B913), "")</f>
        <v>2.9999999999999996</v>
      </c>
      <c r="R913" s="6">
        <f>IF(ISNUMBER(AVERAGEIFS(data_select!U:U,data_select!$E:$E,'analysis backtest and others'!$B913)), AVERAGEIFS(data_select!U:U,data_select!$E:$E,'analysis backtest and others'!$B913), "")</f>
        <v>3.0000000000000004</v>
      </c>
      <c r="S913" s="6">
        <f>IF(ISNUMBER(AVERAGEIFS(data_select!V:V,data_select!$E:$E,'analysis backtest and others'!$B913)), AVERAGEIFS(data_select!V:V,data_select!$E:$E,'analysis backtest and others'!$B913), "")</f>
        <v>11.035705487593004</v>
      </c>
      <c r="T913" s="6">
        <f>IF(ISNUMBER(AVERAGEIFS(data_select!W:W,data_select!$E:$E,'analysis backtest and others'!$B913)), AVERAGEIFS(data_select!W:W,data_select!$E:$E,'analysis backtest and others'!$B913), "")</f>
        <v>2</v>
      </c>
      <c r="U913" s="6">
        <f>IF(ISNUMBER(AVERAGEIFS(data_select!X:X,data_select!$E:$E,'analysis backtest and others'!$B913)), AVERAGEIFS(data_select!X:X,data_select!$E:$E,'analysis backtest and others'!$B913), "")</f>
        <v>2</v>
      </c>
      <c r="V913" s="6">
        <f>IF(ISNUMBER(AVERAGEIFS(data_select!Y:Y,data_select!$E:$E,'analysis backtest and others'!$B913)), AVERAGEIFS(data_select!Y:Y,data_select!$E:$E,'analysis backtest and others'!$B913), "")</f>
        <v>10.000000000000002</v>
      </c>
      <c r="W913" s="6">
        <f>IF(ISNUMBER(AVERAGEIFS(data_select!Z:Z,data_select!$E:$E,'analysis backtest and others'!$B913)), AVERAGEIFS(data_select!Z:Z,data_select!$E:$E,'analysis backtest and others'!$B913), "")</f>
        <v>2</v>
      </c>
      <c r="X913" s="6">
        <f>IF(ISNUMBER(AVERAGEIFS(data_select!AA:AA,data_select!$E:$E,'analysis backtest and others'!$B913)), AVERAGEIFS(data_select!AA:AA,data_select!$E:$E,'analysis backtest and others'!$B913), "")</f>
        <v>2</v>
      </c>
      <c r="Y913" s="6" t="str">
        <f>IF(ISNUMBER(AVERAGEIFS(data_select!AB:AB,data_select!$E:$E,'analysis backtest and others'!$B913)), AVERAGEIFS(data_select!AB:AB,data_select!$E:$E,'analysis backtest and others'!$B913), "")</f>
        <v/>
      </c>
      <c r="Z913" s="6">
        <f t="shared" si="1723"/>
        <v>1.5</v>
      </c>
      <c r="AA913" s="6">
        <f t="shared" ref="AA913:AB913" si="2062">E913</f>
        <v>2</v>
      </c>
      <c r="AB913" s="6">
        <f t="shared" si="2062"/>
        <v>2</v>
      </c>
      <c r="AC913" s="6">
        <f t="shared" si="1725"/>
        <v>2.9999999999999991</v>
      </c>
      <c r="AD913" s="6">
        <f t="shared" si="1726"/>
        <v>2.9999999999999991</v>
      </c>
      <c r="AE913" s="6">
        <f t="shared" si="1727"/>
        <v>3</v>
      </c>
      <c r="AF913" s="6">
        <f t="shared" si="1728"/>
        <v>3</v>
      </c>
      <c r="AG913" s="6">
        <f t="shared" si="1729"/>
        <v>2</v>
      </c>
      <c r="AH913" s="6">
        <f t="shared" si="1730"/>
        <v>2</v>
      </c>
      <c r="AK913" s="6">
        <f t="shared" ref="AK913:AS913" si="2063">IF(ISNUMBER(AVERAGE(Z908:Z913)), AVERAGE(Z908:Z913),AK912)</f>
        <v>1.4896447650210896</v>
      </c>
      <c r="AL913" s="6">
        <f t="shared" si="2063"/>
        <v>2</v>
      </c>
      <c r="AM913" s="6">
        <f t="shared" si="2063"/>
        <v>2.8194762865070517</v>
      </c>
      <c r="AN913" s="6">
        <f t="shared" si="2063"/>
        <v>2.897384661874975</v>
      </c>
      <c r="AO913" s="6">
        <f t="shared" si="2063"/>
        <v>2.6127527973276203</v>
      </c>
      <c r="AP913" s="6">
        <f t="shared" si="2063"/>
        <v>2.6165024116435793</v>
      </c>
      <c r="AQ913" s="6">
        <f t="shared" si="2063"/>
        <v>2.3383941519903741</v>
      </c>
      <c r="AR913" s="6">
        <f t="shared" si="2063"/>
        <v>2.2365298019626292</v>
      </c>
      <c r="AS913" s="6">
        <f t="shared" si="2063"/>
        <v>1.3273417054441743</v>
      </c>
      <c r="AV913" s="6">
        <v>8.3333333333333337E-6</v>
      </c>
      <c r="AW913" s="6">
        <v>1.65E-3</v>
      </c>
      <c r="AX913" s="6">
        <v>0</v>
      </c>
      <c r="AY913" s="6">
        <v>1.0228845996476554E-2</v>
      </c>
      <c r="AZ913" s="6">
        <v>3.1041054914589E-2</v>
      </c>
      <c r="BA913" s="6">
        <v>1.09912182818878E-2</v>
      </c>
      <c r="BB913" s="6">
        <v>-0.10389089450461286</v>
      </c>
      <c r="BD913" s="6">
        <f t="shared" si="1767"/>
        <v>8.3333333333333337E-6</v>
      </c>
      <c r="BE913" s="6">
        <f t="shared" si="1768"/>
        <v>7.4999999999999993E-5</v>
      </c>
      <c r="BF913" s="6">
        <f t="shared" si="1769"/>
        <v>5.833333333333334E-5</v>
      </c>
      <c r="BG913" s="6">
        <f t="shared" si="1770"/>
        <v>1.65E-3</v>
      </c>
      <c r="BH913" s="6">
        <f t="shared" si="1771"/>
        <v>1.3500000000000001E-3</v>
      </c>
      <c r="BI913" s="6">
        <f t="shared" si="1772"/>
        <v>1.4333333333333333E-3</v>
      </c>
      <c r="BJ913" s="6">
        <f t="array" ref="BJ913">PRODUCT(1+AW914)-1</f>
        <v>1.6416666666667634E-3</v>
      </c>
      <c r="BK913" s="6">
        <f t="array" ref="BK913">PRODUCT(1+AX914:AX916)-1</f>
        <v>9.2768681293264876E-5</v>
      </c>
      <c r="BL913" s="6">
        <f t="array" ref="BL913">PRODUCT(1+AX914:AX919)-1</f>
        <v>2.3192170323294015E-4</v>
      </c>
      <c r="BM913" s="6">
        <f t="array" ref="BM913">PRODUCT(1+AX914:AX925)-1</f>
        <v>6.9576510969926453E-4</v>
      </c>
      <c r="BN913" s="6">
        <f t="array" ref="BN913">PRODUCT(1+AY902:AY913)-1</f>
        <v>2.1118153695279362E-2</v>
      </c>
      <c r="BO913" s="6">
        <f t="array" ref="BO913">PRODUCT(1+AY905:AY913)-1</f>
        <v>-3.5946487568697116E-2</v>
      </c>
      <c r="BP913" s="6">
        <f t="array" ref="BP913">PRODUCT(1+AY908:AY913)-1</f>
        <v>-3.6901213496831287E-2</v>
      </c>
      <c r="BQ913" s="6">
        <f t="array" ref="BQ913">PRODUCT(1+AY911:AY913)-1</f>
        <v>0.11816401441461966</v>
      </c>
      <c r="BR913" s="6">
        <f t="array" ref="BR913">PRODUCT(1+AY913)-1</f>
        <v>1.0228845996476554E-2</v>
      </c>
      <c r="BS913" s="6">
        <f t="array" ref="BS913">PRODUCT(1+AY914)-1</f>
        <v>4.4813659779338932E-2</v>
      </c>
      <c r="BT913" s="6">
        <f t="array" ref="BT913">PRODUCT(1+AY914:AY916)-1</f>
        <v>0.12586268651555788</v>
      </c>
      <c r="BU913" s="6">
        <f t="array" ref="BU913">PRODUCT(1+AY914:AY919)-1</f>
        <v>9.4884574651537212E-2</v>
      </c>
      <c r="BV913" s="6">
        <f t="array" ref="BV913">PRODUCT(1+AY914:AY922)-1</f>
        <v>0.16442791402319967</v>
      </c>
      <c r="BW913" s="6">
        <f t="array" ref="BW913">PRODUCT(1+AY914:AY925)-1</f>
        <v>0.16003224241614045</v>
      </c>
      <c r="BX913" s="6">
        <f t="array" ref="BX913">PRODUCT(1+AZ902:AZ913)-1</f>
        <v>0.29926763693490144</v>
      </c>
      <c r="BY913" s="6">
        <f t="array" ref="BY913">PRODUCT(1+AZ905:AZ913)-1</f>
        <v>0.31256292987783052</v>
      </c>
      <c r="BZ913" s="6">
        <f t="array" ref="BZ913">PRODUCT(1+AZ908:AZ913)-1</f>
        <v>0.26985135070746558</v>
      </c>
      <c r="CA913" s="6">
        <f t="array" ref="CA913">PRODUCT(1+AZ911:AZ913)-1</f>
        <v>1.8633198143473084E-2</v>
      </c>
      <c r="CB913" s="6">
        <f t="array" ref="CB913">PRODUCT(1+AZ913)-1</f>
        <v>3.1041054914588972E-2</v>
      </c>
      <c r="CC913" s="6">
        <f t="array" ref="CC913">PRODUCT(1+AZ914)-1</f>
        <v>-4.7310718370496829E-4</v>
      </c>
      <c r="CD913" s="6">
        <f t="array" ref="CD913">PRODUCT(1+AZ914:AZ916)-1</f>
        <v>-5.7972532885020245E-2</v>
      </c>
      <c r="CE913" s="6">
        <f t="array" ref="CE913">PRODUCT(1+AZ914:AZ919)-1</f>
        <v>4.1555711000521356E-2</v>
      </c>
      <c r="CF913" s="6">
        <f t="array" ref="CF913">PRODUCT(1+AZ914:AZ922)-1</f>
        <v>4.3613727297540317E-2</v>
      </c>
      <c r="CG913" s="6">
        <f t="array" ref="CG913">PRODUCT(1+AZ914:AZ925)-1</f>
        <v>3.5570904115511892E-2</v>
      </c>
      <c r="CH913" s="6">
        <f t="array" ref="CH913">PRODUCT(1+BB902:BB913)-1</f>
        <v>0.10169431822184638</v>
      </c>
      <c r="CI913" s="6">
        <f t="array" ref="CI913">PRODUCT(1+BB905:BB913)-1</f>
        <v>9.356643356643346E-2</v>
      </c>
      <c r="CJ913" s="6">
        <f t="array" ref="CJ913">PRODUCT(1+BB908:BB913)-1</f>
        <v>4.2811416377700917E-2</v>
      </c>
      <c r="CK913" s="6">
        <f t="array" ref="CK913">PRODUCT(1+BB911:BB913)-1</f>
        <v>-3.6624056676420769E-2</v>
      </c>
      <c r="CL913" s="6">
        <f t="array" ref="CL913">PRODUCT(1+BB913)-1</f>
        <v>-0.10389089450461286</v>
      </c>
      <c r="CM913" s="6">
        <f t="array" ref="CM913">PRODUCT(1+BB914)-1</f>
        <v>0.1120539710960482</v>
      </c>
      <c r="CN913" s="6">
        <f t="array" ref="CN913">PRODUCT(1+BB914:BB916)-1</f>
        <v>6.6818007417828396E-2</v>
      </c>
      <c r="CO913" s="6">
        <f t="array" ref="CO913">PRODUCT(1+BB914:BB919)-1</f>
        <v>2.1997697915334458E-2</v>
      </c>
      <c r="CP913" s="6">
        <f t="array" ref="CP913">PRODUCT(1+BB914:BB922)-1</f>
        <v>0.13229952679370793</v>
      </c>
      <c r="CQ913" s="6">
        <f t="array" ref="CQ913">PRODUCT(1+BB914:BB925)-1</f>
        <v>7.0686788591891814E-2</v>
      </c>
      <c r="CT913" s="6">
        <f t="shared" si="2032"/>
        <v>1.8553729563721533E-2</v>
      </c>
      <c r="CU913" s="6">
        <f t="shared" ref="CU913:CY922" si="2064">CV$1087*$AX913+CV$1088*$AY913+CV$1089*$AZ913+CV$1090*$BB913</f>
        <v>6.6040798632333274E-3</v>
      </c>
      <c r="CV913" s="6">
        <f t="shared" si="2064"/>
        <v>1.9387032840844781E-3</v>
      </c>
      <c r="CW913" s="6">
        <f t="shared" si="2064"/>
        <v>5.060534621801345E-3</v>
      </c>
      <c r="CX913" s="6">
        <f t="shared" si="2064"/>
        <v>-3.5348146818927347E-2</v>
      </c>
      <c r="CY913" s="6">
        <f t="shared" si="2064"/>
        <v>-4.1556357801845148E-2</v>
      </c>
      <c r="CZ913" s="6">
        <f t="shared" si="1740"/>
        <v>1</v>
      </c>
      <c r="DA913" s="6">
        <f t="shared" si="1758"/>
        <v>1</v>
      </c>
      <c r="DB913" s="6">
        <f t="shared" si="1747"/>
        <v>6.6040798632333274E-3</v>
      </c>
      <c r="DC913" s="6">
        <f t="shared" si="1748"/>
        <v>6.6040798632333274E-3</v>
      </c>
      <c r="DD913" s="6">
        <f t="shared" si="1732"/>
        <v>1.8553729563721533E-2</v>
      </c>
      <c r="DE913" s="6">
        <f t="shared" si="1741"/>
        <v>7.6245601296381347</v>
      </c>
      <c r="DF913" s="6">
        <f t="shared" si="1742"/>
        <v>6.3558315186823977</v>
      </c>
      <c r="DG913" s="6">
        <f t="shared" si="1737"/>
        <v>1.268728610955737</v>
      </c>
      <c r="DJ913">
        <f t="shared" si="2029"/>
        <v>2.9461431791458006</v>
      </c>
      <c r="DK913">
        <v>7.0000000000000007E-2</v>
      </c>
      <c r="DL913">
        <f t="shared" si="2037"/>
        <v>0.16</v>
      </c>
      <c r="DM913">
        <f t="shared" si="2038"/>
        <v>2</v>
      </c>
    </row>
    <row r="914" spans="1:117" ht="15.75" customHeight="1" x14ac:dyDescent="0.25">
      <c r="A914" s="31">
        <v>40939</v>
      </c>
      <c r="B914" s="27" t="str">
        <f t="shared" si="1722"/>
        <v>2012_1</v>
      </c>
      <c r="C914" s="6">
        <f>IF(ISNUMBER(AVERAGEIFS(data_select!F:F,data_select!$E:$E,'analysis backtest and others'!$B914)), AVERAGEIFS(data_select!F:F,data_select!$E:$E,'analysis backtest and others'!$B914), "")</f>
        <v>5</v>
      </c>
      <c r="D914" s="6">
        <f>IF(ISNUMBER(AVERAGEIFS(data_select!G:G,data_select!$E:$E,'analysis backtest and others'!$B914)), AVERAGEIFS(data_select!G:G,data_select!$E:$E,'analysis backtest and others'!$B914), "")</f>
        <v>4</v>
      </c>
      <c r="E914" s="6">
        <f>IF(ISNUMBER(AVERAGEIFS(data_select!H:H,data_select!$E:$E,'analysis backtest and others'!$B914)), AVERAGEIFS(data_select!H:H,data_select!$E:$E,'analysis backtest and others'!$B914), "")</f>
        <v>2</v>
      </c>
      <c r="F914" s="6">
        <f>IF(ISNUMBER(AVERAGEIFS(data_select!I:I,data_select!$E:$E,'analysis backtest and others'!$B914)), AVERAGEIFS(data_select!I:I,data_select!$E:$E,'analysis backtest and others'!$B914), "")</f>
        <v>2</v>
      </c>
      <c r="G914" s="6">
        <f>IF(ISNUMBER(AVERAGEIFS(data_select!J:J,data_select!$E:$E,'analysis backtest and others'!$B914)), AVERAGEIFS(data_select!J:J,data_select!$E:$E,'analysis backtest and others'!$B914), "")</f>
        <v>19.999999999999996</v>
      </c>
      <c r="H914" s="6">
        <f>IF(ISNUMBER(AVERAGEIFS(data_select!K:K,data_select!$E:$E,'analysis backtest and others'!$B914)), AVERAGEIFS(data_select!K:K,data_select!$E:$E,'analysis backtest and others'!$B914), "")</f>
        <v>3.1952779565504161</v>
      </c>
      <c r="I914" s="6">
        <f>IF(ISNUMBER(AVERAGEIFS(data_select!L:L,data_select!$E:$E,'analysis backtest and others'!$B914)), AVERAGEIFS(data_select!L:L,data_select!$E:$E,'analysis backtest and others'!$B914), "")</f>
        <v>3.157978855494767</v>
      </c>
      <c r="J914" s="6">
        <f>IF(ISNUMBER(AVERAGEIFS(data_select!M:M,data_select!$E:$E,'analysis backtest and others'!$B914)), AVERAGEIFS(data_select!M:M,data_select!$E:$E,'analysis backtest and others'!$B914), "")</f>
        <v>24.999999999999996</v>
      </c>
      <c r="K914" s="6">
        <f>IF(ISNUMBER(AVERAGEIFS(data_select!N:N,data_select!$E:$E,'analysis backtest and others'!$B914)), AVERAGEIFS(data_select!N:N,data_select!$E:$E,'analysis backtest and others'!$B914), "")</f>
        <v>3</v>
      </c>
      <c r="L914" s="6">
        <f>IF(ISNUMBER(AVERAGEIFS(data_select!O:O,data_select!$E:$E,'analysis backtest and others'!$B914)), AVERAGEIFS(data_select!O:O,data_select!$E:$E,'analysis backtest and others'!$B914), "")</f>
        <v>2.9999999999999996</v>
      </c>
      <c r="M914" s="6">
        <f>IF(ISNUMBER(AVERAGEIFS(data_select!P:P,data_select!$E:$E,'analysis backtest and others'!$B914)), AVERAGEIFS(data_select!P:P,data_select!$E:$E,'analysis backtest and others'!$B914), "")</f>
        <v>20.4718822873898</v>
      </c>
      <c r="N914" s="6">
        <f>IF(ISNUMBER(AVERAGEIFS(data_select!Q:Q,data_select!$E:$E,'analysis backtest and others'!$B914)), AVERAGEIFS(data_select!Q:Q,data_select!$E:$E,'analysis backtest and others'!$B914), "")</f>
        <v>2.9999999999999996</v>
      </c>
      <c r="O914" s="6">
        <f>IF(ISNUMBER(AVERAGEIFS(data_select!R:R,data_select!$E:$E,'analysis backtest and others'!$B914)), AVERAGEIFS(data_select!R:R,data_select!$E:$E,'analysis backtest and others'!$B914), "")</f>
        <v>2.9999999999999996</v>
      </c>
      <c r="P914" s="6">
        <f>IF(ISNUMBER(AVERAGEIFS(data_select!S:S,data_select!$E:$E,'analysis backtest and others'!$B914)), AVERAGEIFS(data_select!S:S,data_select!$E:$E,'analysis backtest and others'!$B914), "")</f>
        <v>14.999999999999998</v>
      </c>
      <c r="Q914" s="6">
        <f>IF(ISNUMBER(AVERAGEIFS(data_select!T:T,data_select!$E:$E,'analysis backtest and others'!$B914)), AVERAGEIFS(data_select!T:T,data_select!$E:$E,'analysis backtest and others'!$B914), "")</f>
        <v>2.9999999999999996</v>
      </c>
      <c r="R914" s="6">
        <f>IF(ISNUMBER(AVERAGEIFS(data_select!U:U,data_select!$E:$E,'analysis backtest and others'!$B914)), AVERAGEIFS(data_select!U:U,data_select!$E:$E,'analysis backtest and others'!$B914), "")</f>
        <v>2.9156062186334273</v>
      </c>
      <c r="S914" s="6">
        <f>IF(ISNUMBER(AVERAGEIFS(data_select!V:V,data_select!$E:$E,'analysis backtest and others'!$B914)), AVERAGEIFS(data_select!V:V,data_select!$E:$E,'analysis backtest and others'!$B914), "")</f>
        <v>10</v>
      </c>
      <c r="T914" s="6">
        <f>IF(ISNUMBER(AVERAGEIFS(data_select!W:W,data_select!$E:$E,'analysis backtest and others'!$B914)), AVERAGEIFS(data_select!W:W,data_select!$E:$E,'analysis backtest and others'!$B914), "")</f>
        <v>2</v>
      </c>
      <c r="U914" s="6">
        <f>IF(ISNUMBER(AVERAGEIFS(data_select!X:X,data_select!$E:$E,'analysis backtest and others'!$B914)), AVERAGEIFS(data_select!X:X,data_select!$E:$E,'analysis backtest and others'!$B914), "")</f>
        <v>2</v>
      </c>
      <c r="V914" s="6">
        <f>IF(ISNUMBER(AVERAGEIFS(data_select!Y:Y,data_select!$E:$E,'analysis backtest and others'!$B914)), AVERAGEIFS(data_select!Y:Y,data_select!$E:$E,'analysis backtest and others'!$B914), "")</f>
        <v>9.5000005304560418</v>
      </c>
      <c r="W914" s="6">
        <f>IF(ISNUMBER(AVERAGEIFS(data_select!Z:Z,data_select!$E:$E,'analysis backtest and others'!$B914)), AVERAGEIFS(data_select!Z:Z,data_select!$E:$E,'analysis backtest and others'!$B914), "")</f>
        <v>4.6998663678409747</v>
      </c>
      <c r="X914" s="6">
        <f>IF(ISNUMBER(AVERAGEIFS(data_select!AA:AA,data_select!$E:$E,'analysis backtest and others'!$B914)), AVERAGEIFS(data_select!AA:AA,data_select!$E:$E,'analysis backtest and others'!$B914), "")</f>
        <v>4.6183190629590536</v>
      </c>
      <c r="Y914" s="6" t="str">
        <f>IF(ISNUMBER(AVERAGEIFS(data_select!AB:AB,data_select!$E:$E,'analysis backtest and others'!$B914)), AVERAGEIFS(data_select!AB:AB,data_select!$E:$E,'analysis backtest and others'!$B914), "")</f>
        <v/>
      </c>
      <c r="Z914" s="6">
        <f t="shared" si="1723"/>
        <v>4.5</v>
      </c>
      <c r="AA914" s="6">
        <f t="shared" ref="AA914:AB914" si="2065">E914</f>
        <v>2</v>
      </c>
      <c r="AB914" s="6">
        <f t="shared" si="2065"/>
        <v>2</v>
      </c>
      <c r="AC914" s="6">
        <f t="shared" si="1725"/>
        <v>3.1766284060225916</v>
      </c>
      <c r="AD914" s="6">
        <f t="shared" si="1726"/>
        <v>3</v>
      </c>
      <c r="AE914" s="6">
        <f t="shared" si="1727"/>
        <v>2.9999999999999996</v>
      </c>
      <c r="AF914" s="6">
        <f t="shared" si="1728"/>
        <v>2.9578031093167132</v>
      </c>
      <c r="AG914" s="6">
        <f t="shared" si="1729"/>
        <v>2</v>
      </c>
      <c r="AH914" s="6">
        <f t="shared" si="1730"/>
        <v>4.6590927154000141</v>
      </c>
      <c r="AK914" s="6">
        <f t="shared" ref="AK914:AS914" si="2066">IF(ISNUMBER(AVERAGE(Z909:Z914)), AVERAGE(Z909:Z914),AK913)</f>
        <v>2.0917158120168713</v>
      </c>
      <c r="AL914" s="6">
        <f t="shared" si="2066"/>
        <v>2</v>
      </c>
      <c r="AM914" s="6">
        <f t="shared" si="2066"/>
        <v>2.6555810292056412</v>
      </c>
      <c r="AN914" s="6">
        <f t="shared" si="2066"/>
        <v>2.953233410704498</v>
      </c>
      <c r="AO914" s="6">
        <f t="shared" si="2066"/>
        <v>2.6902022378620964</v>
      </c>
      <c r="AP914" s="6">
        <f t="shared" si="2066"/>
        <v>2.6932019293148635</v>
      </c>
      <c r="AQ914" s="6">
        <f t="shared" si="2066"/>
        <v>2.462275943455642</v>
      </c>
      <c r="AR914" s="6">
        <f t="shared" si="2066"/>
        <v>2.1892238415701035</v>
      </c>
      <c r="AS914" s="6">
        <f t="shared" si="2066"/>
        <v>1.9936919074353423</v>
      </c>
      <c r="AV914" s="6">
        <v>2.4999999999999998E-5</v>
      </c>
      <c r="AW914" s="6">
        <v>1.6416666666666667E-3</v>
      </c>
      <c r="AX914" s="6">
        <v>-4.6384340646521416E-5</v>
      </c>
      <c r="AY914" s="6">
        <v>4.4813659779338932E-2</v>
      </c>
      <c r="AZ914" s="6">
        <v>-4.7310718370491701E-4</v>
      </c>
      <c r="BA914" s="6">
        <v>8.77639447910992E-3</v>
      </c>
      <c r="BB914" s="6">
        <v>0.1120539710960482</v>
      </c>
      <c r="BD914" s="6">
        <f t="shared" si="1767"/>
        <v>2.4999999999999998E-5</v>
      </c>
      <c r="BE914" s="6">
        <f t="shared" si="1768"/>
        <v>8.3333333333333344E-5</v>
      </c>
      <c r="BF914" s="6">
        <f t="shared" si="1769"/>
        <v>5.833333333333334E-5</v>
      </c>
      <c r="BG914" s="6">
        <f t="shared" si="1770"/>
        <v>1.6416666666666667E-3</v>
      </c>
      <c r="BH914" s="6">
        <f t="shared" si="1771"/>
        <v>1.2750000000000001E-3</v>
      </c>
      <c r="BI914" s="6">
        <f t="shared" si="1772"/>
        <v>1.5916666666666666E-3</v>
      </c>
      <c r="BJ914" s="6">
        <f t="array" ref="BJ914">PRODUCT(1+AW915)-1</f>
        <v>1.6416666666667634E-3</v>
      </c>
      <c r="BK914" s="6">
        <f t="array" ref="BK914">PRODUCT(1+AX915:AX917)-1</f>
        <v>1.3915947676035323E-4</v>
      </c>
      <c r="BL914" s="6">
        <f t="array" ref="BL914">PRODUCT(1+AX915:AX920)-1</f>
        <v>3.2470544577423155E-4</v>
      </c>
      <c r="BM914" s="6">
        <f t="array" ref="BM914">PRODUCT(1+AX915:AX926)-1</f>
        <v>7.4218387605551328E-4</v>
      </c>
      <c r="BN914" s="6">
        <f t="array" ref="BN914">PRODUCT(1+AY903:AY914)-1</f>
        <v>4.2177990728813342E-2</v>
      </c>
      <c r="BO914" s="6">
        <f t="array" ref="BO914">PRODUCT(1+AY906:AY914)-1</f>
        <v>-2.1715212677315687E-2</v>
      </c>
      <c r="BP914" s="6">
        <f t="array" ref="BP914">PRODUCT(1+AY909:AY914)-1</f>
        <v>2.7143756549300457E-2</v>
      </c>
      <c r="BQ914" s="6">
        <f t="array" ref="BQ914">PRODUCT(1+AY912:AY914)-1</f>
        <v>5.316992583981528E-2</v>
      </c>
      <c r="BR914" s="6">
        <f t="array" ref="BR914">PRODUCT(1+AY914)-1</f>
        <v>4.4813659779338932E-2</v>
      </c>
      <c r="BS914" s="6">
        <f t="array" ref="BS914">PRODUCT(1+AY915)-1</f>
        <v>4.3241775931650572E-2</v>
      </c>
      <c r="BT914" s="6">
        <f t="array" ref="BT914">PRODUCT(1+AY915:AY917)-1</f>
        <v>7.0812028770757429E-2</v>
      </c>
      <c r="BU914" s="6">
        <f t="array" ref="BU914">PRODUCT(1+AY915:AY920)-1</f>
        <v>6.2477636415545046E-2</v>
      </c>
      <c r="BV914" s="6">
        <f t="array" ref="BV914">PRODUCT(1+AY915:AY923)-1</f>
        <v>9.3904780595020609E-2</v>
      </c>
      <c r="BW914" s="6">
        <f t="array" ref="BW914">PRODUCT(1+AY915:AY926)-1</f>
        <v>0.16778457186018025</v>
      </c>
      <c r="BX914" s="6">
        <f t="array" ref="BX914">PRODUCT(1+AZ903:AZ914)-1</f>
        <v>0.32739145054720997</v>
      </c>
      <c r="BY914" s="6">
        <f t="array" ref="BY914">PRODUCT(1+AZ906:AZ914)-1</f>
        <v>0.28786400999929973</v>
      </c>
      <c r="BZ914" s="6">
        <f t="array" ref="BZ914">PRODUCT(1+AZ909:AZ914)-1</f>
        <v>0.21679460901824332</v>
      </c>
      <c r="CA914" s="6">
        <f t="array" ref="CA914">PRODUCT(1+AZ912:AZ914)-1</f>
        <v>5.8580999835151193E-2</v>
      </c>
      <c r="CB914" s="6">
        <f t="array" ref="CB914">PRODUCT(1+AZ914)-1</f>
        <v>-4.7310718370496829E-4</v>
      </c>
      <c r="CC914" s="6">
        <f t="array" ref="CC914">PRODUCT(1+AZ915)-1</f>
        <v>-2.0704857911097885E-2</v>
      </c>
      <c r="CD914" s="6">
        <f t="array" ref="CD914">PRODUCT(1+AZ915:AZ917)-1</f>
        <v>-1.6698447847172782E-2</v>
      </c>
      <c r="CE914" s="6">
        <f t="array" ref="CE914">PRODUCT(1+AZ915:AZ920)-1</f>
        <v>7.6439602108655968E-2</v>
      </c>
      <c r="CF914" s="6">
        <f t="array" ref="CF914">PRODUCT(1+AZ915:AZ923)-1</f>
        <v>4.28973266752668E-2</v>
      </c>
      <c r="CG914" s="6">
        <f t="array" ref="CG914">PRODUCT(1+AZ915:AZ926)-1</f>
        <v>-2.1638091165887552E-4</v>
      </c>
      <c r="CH914" s="6">
        <f t="array" ref="CH914">PRODUCT(1+BB903:BB914)-1</f>
        <v>0.30576433575359863</v>
      </c>
      <c r="CI914" s="6">
        <f t="array" ref="CI914">PRODUCT(1+BB906:BB914)-1</f>
        <v>0.11219621386543865</v>
      </c>
      <c r="CJ914" s="6">
        <f t="array" ref="CJ914">PRODUCT(1+BB909:BB914)-1</f>
        <v>6.9422066980702857E-2</v>
      </c>
      <c r="CK914" s="6">
        <f t="array" ref="CK914">PRODUCT(1+BB912:BB914)-1</f>
        <v>1.5047424485626903E-2</v>
      </c>
      <c r="CL914" s="6">
        <f t="array" ref="CL914">PRODUCT(1+BB914)-1</f>
        <v>0.1120539710960482</v>
      </c>
      <c r="CM914" s="6">
        <f t="array" ref="CM914">PRODUCT(1+BB915)-1</f>
        <v>-2.5491222118077306E-2</v>
      </c>
      <c r="CN914" s="6">
        <f t="array" ref="CN914">PRODUCT(1+BB915:BB917)-1</f>
        <v>-4.3213745593807973E-2</v>
      </c>
      <c r="CO914" s="6">
        <f t="array" ref="CO914">PRODUCT(1+BB915:BB920)-1</f>
        <v>-7.2304675595015633E-2</v>
      </c>
      <c r="CP914" s="6">
        <f t="array" ref="CP914">PRODUCT(1+BB915:BB923)-1</f>
        <v>-1.0914130291024393E-2</v>
      </c>
      <c r="CQ914" s="6">
        <f t="array" ref="CQ914">PRODUCT(1+BB915:BB926)-1</f>
        <v>-4.3725525149077571E-2</v>
      </c>
      <c r="CT914" s="6">
        <f t="shared" si="2032"/>
        <v>2.6698952994121391E-2</v>
      </c>
      <c r="CU914" s="6">
        <f t="shared" si="2064"/>
        <v>4.3646998648870013E-2</v>
      </c>
      <c r="CV914" s="6">
        <f t="shared" si="2064"/>
        <v>4.4744675866553285E-2</v>
      </c>
      <c r="CW914" s="6">
        <f t="shared" si="2064"/>
        <v>3.7951660822096701E-2</v>
      </c>
      <c r="CX914" s="6">
        <f t="shared" si="2064"/>
        <v>4.4708413265419689E-2</v>
      </c>
      <c r="CY914" s="6">
        <f t="shared" si="2064"/>
        <v>4.4793757834031368E-2</v>
      </c>
      <c r="CZ914" s="6">
        <f t="shared" si="1740"/>
        <v>1</v>
      </c>
      <c r="DA914" s="6">
        <f t="shared" si="1758"/>
        <v>1</v>
      </c>
      <c r="DB914" s="6">
        <f t="shared" si="1747"/>
        <v>4.3646998648870013E-2</v>
      </c>
      <c r="DC914" s="6">
        <f t="shared" si="1748"/>
        <v>4.3646998648870013E-2</v>
      </c>
      <c r="DD914" s="6">
        <f t="shared" si="1732"/>
        <v>2.6698952994121391E-2</v>
      </c>
      <c r="DE914" s="6">
        <f t="shared" si="1741"/>
        <v>7.6672814380222576</v>
      </c>
      <c r="DF914" s="6">
        <f t="shared" si="1742"/>
        <v>6.3821802742268483</v>
      </c>
      <c r="DG914" s="6">
        <f t="shared" si="1737"/>
        <v>1.2851011637954093</v>
      </c>
      <c r="DJ914">
        <f t="shared" si="2029"/>
        <v>2.9461431791458006</v>
      </c>
      <c r="DK914">
        <v>0.08</v>
      </c>
      <c r="DL914">
        <f t="shared" si="2037"/>
        <v>0.14000000000000001</v>
      </c>
      <c r="DM914">
        <f t="shared" si="2038"/>
        <v>2</v>
      </c>
    </row>
    <row r="915" spans="1:117" ht="15.75" customHeight="1" x14ac:dyDescent="0.25">
      <c r="A915" s="31">
        <v>40968</v>
      </c>
      <c r="B915" s="27" t="str">
        <f t="shared" si="1722"/>
        <v>2012_2</v>
      </c>
      <c r="C915" s="6" t="str">
        <f>IF(ISNUMBER(AVERAGEIFS(data_select!F:F,data_select!$E:$E,'analysis backtest and others'!$B915)), AVERAGEIFS(data_select!F:F,data_select!$E:$E,'analysis backtest and others'!$B915), "")</f>
        <v/>
      </c>
      <c r="D915" s="6" t="str">
        <f>IF(ISNUMBER(AVERAGEIFS(data_select!G:G,data_select!$E:$E,'analysis backtest and others'!$B915)), AVERAGEIFS(data_select!G:G,data_select!$E:$E,'analysis backtest and others'!$B915), "")</f>
        <v/>
      </c>
      <c r="E915" s="6" t="str">
        <f>IF(ISNUMBER(AVERAGEIFS(data_select!H:H,data_select!$E:$E,'analysis backtest and others'!$B915)), AVERAGEIFS(data_select!H:H,data_select!$E:$E,'analysis backtest and others'!$B915), "")</f>
        <v/>
      </c>
      <c r="F915" s="6" t="str">
        <f>IF(ISNUMBER(AVERAGEIFS(data_select!I:I,data_select!$E:$E,'analysis backtest and others'!$B915)), AVERAGEIFS(data_select!I:I,data_select!$E:$E,'analysis backtest and others'!$B915), "")</f>
        <v/>
      </c>
      <c r="G915" s="6" t="str">
        <f>IF(ISNUMBER(AVERAGEIFS(data_select!J:J,data_select!$E:$E,'analysis backtest and others'!$B915)), AVERAGEIFS(data_select!J:J,data_select!$E:$E,'analysis backtest and others'!$B915), "")</f>
        <v/>
      </c>
      <c r="H915" s="6" t="str">
        <f>IF(ISNUMBER(AVERAGEIFS(data_select!K:K,data_select!$E:$E,'analysis backtest and others'!$B915)), AVERAGEIFS(data_select!K:K,data_select!$E:$E,'analysis backtest and others'!$B915), "")</f>
        <v/>
      </c>
      <c r="I915" s="6" t="str">
        <f>IF(ISNUMBER(AVERAGEIFS(data_select!L:L,data_select!$E:$E,'analysis backtest and others'!$B915)), AVERAGEIFS(data_select!L:L,data_select!$E:$E,'analysis backtest and others'!$B915), "")</f>
        <v/>
      </c>
      <c r="J915" s="6" t="str">
        <f>IF(ISNUMBER(AVERAGEIFS(data_select!M:M,data_select!$E:$E,'analysis backtest and others'!$B915)), AVERAGEIFS(data_select!M:M,data_select!$E:$E,'analysis backtest and others'!$B915), "")</f>
        <v/>
      </c>
      <c r="K915" s="6" t="str">
        <f>IF(ISNUMBER(AVERAGEIFS(data_select!N:N,data_select!$E:$E,'analysis backtest and others'!$B915)), AVERAGEIFS(data_select!N:N,data_select!$E:$E,'analysis backtest and others'!$B915), "")</f>
        <v/>
      </c>
      <c r="L915" s="6" t="str">
        <f>IF(ISNUMBER(AVERAGEIFS(data_select!O:O,data_select!$E:$E,'analysis backtest and others'!$B915)), AVERAGEIFS(data_select!O:O,data_select!$E:$E,'analysis backtest and others'!$B915), "")</f>
        <v/>
      </c>
      <c r="M915" s="6" t="str">
        <f>IF(ISNUMBER(AVERAGEIFS(data_select!P:P,data_select!$E:$E,'analysis backtest and others'!$B915)), AVERAGEIFS(data_select!P:P,data_select!$E:$E,'analysis backtest and others'!$B915), "")</f>
        <v/>
      </c>
      <c r="N915" s="6" t="str">
        <f>IF(ISNUMBER(AVERAGEIFS(data_select!Q:Q,data_select!$E:$E,'analysis backtest and others'!$B915)), AVERAGEIFS(data_select!Q:Q,data_select!$E:$E,'analysis backtest and others'!$B915), "")</f>
        <v/>
      </c>
      <c r="O915" s="6" t="str">
        <f>IF(ISNUMBER(AVERAGEIFS(data_select!R:R,data_select!$E:$E,'analysis backtest and others'!$B915)), AVERAGEIFS(data_select!R:R,data_select!$E:$E,'analysis backtest and others'!$B915), "")</f>
        <v/>
      </c>
      <c r="P915" s="6" t="str">
        <f>IF(ISNUMBER(AVERAGEIFS(data_select!S:S,data_select!$E:$E,'analysis backtest and others'!$B915)), AVERAGEIFS(data_select!S:S,data_select!$E:$E,'analysis backtest and others'!$B915), "")</f>
        <v/>
      </c>
      <c r="Q915" s="6" t="str">
        <f>IF(ISNUMBER(AVERAGEIFS(data_select!T:T,data_select!$E:$E,'analysis backtest and others'!$B915)), AVERAGEIFS(data_select!T:T,data_select!$E:$E,'analysis backtest and others'!$B915), "")</f>
        <v/>
      </c>
      <c r="R915" s="6" t="str">
        <f>IF(ISNUMBER(AVERAGEIFS(data_select!U:U,data_select!$E:$E,'analysis backtest and others'!$B915)), AVERAGEIFS(data_select!U:U,data_select!$E:$E,'analysis backtest and others'!$B915), "")</f>
        <v/>
      </c>
      <c r="S915" s="6" t="str">
        <f>IF(ISNUMBER(AVERAGEIFS(data_select!V:V,data_select!$E:$E,'analysis backtest and others'!$B915)), AVERAGEIFS(data_select!V:V,data_select!$E:$E,'analysis backtest and others'!$B915), "")</f>
        <v/>
      </c>
      <c r="T915" s="6" t="str">
        <f>IF(ISNUMBER(AVERAGEIFS(data_select!W:W,data_select!$E:$E,'analysis backtest and others'!$B915)), AVERAGEIFS(data_select!W:W,data_select!$E:$E,'analysis backtest and others'!$B915), "")</f>
        <v/>
      </c>
      <c r="U915" s="6" t="str">
        <f>IF(ISNUMBER(AVERAGEIFS(data_select!X:X,data_select!$E:$E,'analysis backtest and others'!$B915)), AVERAGEIFS(data_select!X:X,data_select!$E:$E,'analysis backtest and others'!$B915), "")</f>
        <v/>
      </c>
      <c r="V915" s="6" t="str">
        <f>IF(ISNUMBER(AVERAGEIFS(data_select!Y:Y,data_select!$E:$E,'analysis backtest and others'!$B915)), AVERAGEIFS(data_select!Y:Y,data_select!$E:$E,'analysis backtest and others'!$B915), "")</f>
        <v/>
      </c>
      <c r="W915" s="6" t="str">
        <f>IF(ISNUMBER(AVERAGEIFS(data_select!Z:Z,data_select!$E:$E,'analysis backtest and others'!$B915)), AVERAGEIFS(data_select!Z:Z,data_select!$E:$E,'analysis backtest and others'!$B915), "")</f>
        <v/>
      </c>
      <c r="X915" s="6" t="str">
        <f>IF(ISNUMBER(AVERAGEIFS(data_select!AA:AA,data_select!$E:$E,'analysis backtest and others'!$B915)), AVERAGEIFS(data_select!AA:AA,data_select!$E:$E,'analysis backtest and others'!$B915), "")</f>
        <v/>
      </c>
      <c r="Y915" s="6" t="str">
        <f>IF(ISNUMBER(AVERAGEIFS(data_select!AB:AB,data_select!$E:$E,'analysis backtest and others'!$B915)), AVERAGEIFS(data_select!AB:AB,data_select!$E:$E,'analysis backtest and others'!$B915), "")</f>
        <v/>
      </c>
      <c r="Z915" s="6" t="str">
        <f t="shared" si="1723"/>
        <v/>
      </c>
      <c r="AA915" s="6" t="str">
        <f t="shared" ref="AA915:AB915" si="2067">E915</f>
        <v/>
      </c>
      <c r="AB915" s="6" t="str">
        <f t="shared" si="2067"/>
        <v/>
      </c>
      <c r="AC915" s="6" t="str">
        <f t="shared" si="1725"/>
        <v/>
      </c>
      <c r="AD915" s="6" t="str">
        <f t="shared" si="1726"/>
        <v/>
      </c>
      <c r="AE915" s="6" t="str">
        <f t="shared" si="1727"/>
        <v/>
      </c>
      <c r="AF915" s="6" t="str">
        <f t="shared" si="1728"/>
        <v/>
      </c>
      <c r="AG915" s="6" t="str">
        <f t="shared" si="1729"/>
        <v/>
      </c>
      <c r="AH915" s="6" t="str">
        <f t="shared" si="1730"/>
        <v/>
      </c>
      <c r="AK915" s="6">
        <f t="shared" ref="AK915:AS915" si="2068">IF(ISNUMBER(AVERAGE(Z910:Z915)), AVERAGE(Z910:Z915),AK914)</f>
        <v>2.2396447650210893</v>
      </c>
      <c r="AL915" s="6">
        <f t="shared" si="2068"/>
        <v>2</v>
      </c>
      <c r="AM915" s="6">
        <f t="shared" si="2068"/>
        <v>2.0694762865070513</v>
      </c>
      <c r="AN915" s="6">
        <f t="shared" si="2068"/>
        <v>3.0441571015056477</v>
      </c>
      <c r="AO915" s="6">
        <f t="shared" si="2068"/>
        <v>2.8627527973276203</v>
      </c>
      <c r="AP915" s="6">
        <f t="shared" si="2068"/>
        <v>2.8665024116435793</v>
      </c>
      <c r="AQ915" s="6">
        <f t="shared" si="2068"/>
        <v>2.5778449293195527</v>
      </c>
      <c r="AR915" s="6">
        <f t="shared" si="2068"/>
        <v>2.0218883855452887</v>
      </c>
      <c r="AS915" s="6">
        <f t="shared" si="2068"/>
        <v>2.2421148842941778</v>
      </c>
      <c r="AV915" s="6">
        <v>7.4999999999999993E-5</v>
      </c>
      <c r="AW915" s="6">
        <v>1.6416666666666667E-3</v>
      </c>
      <c r="AX915" s="6">
        <v>4.6386492253303047E-5</v>
      </c>
      <c r="AY915" s="6">
        <v>4.3241775931650572E-2</v>
      </c>
      <c r="AZ915" s="6">
        <v>-2.0704857911097899E-2</v>
      </c>
      <c r="BA915" s="6">
        <v>-2.2808161565200601E-4</v>
      </c>
      <c r="BB915" s="6">
        <v>-2.5491222118077306E-2</v>
      </c>
      <c r="BD915" s="6">
        <f t="shared" si="1767"/>
        <v>7.4999999999999993E-5</v>
      </c>
      <c r="BE915" s="6">
        <f t="shared" si="1768"/>
        <v>8.3333333333333344E-5</v>
      </c>
      <c r="BF915" s="6">
        <f t="shared" si="1769"/>
        <v>8.3333333333333344E-5</v>
      </c>
      <c r="BG915" s="6">
        <f t="shared" si="1770"/>
        <v>1.6416666666666667E-3</v>
      </c>
      <c r="BH915" s="6">
        <f t="shared" si="1771"/>
        <v>1.4E-3</v>
      </c>
      <c r="BI915" s="6">
        <f t="shared" si="1772"/>
        <v>1.65E-3</v>
      </c>
      <c r="BJ915" s="6">
        <f t="array" ref="BJ915">PRODUCT(1+AW916)-1</f>
        <v>1.8083333333334117E-3</v>
      </c>
      <c r="BK915" s="6">
        <f t="array" ref="BK915">PRODUCT(1+AX916:AX918)-1</f>
        <v>1.8553736258630771E-4</v>
      </c>
      <c r="BL915" s="6">
        <f t="array" ref="BL915">PRODUCT(1+AX916:AX921)-1</f>
        <v>3.7107472517283746E-4</v>
      </c>
      <c r="BM915" s="6">
        <f t="array" ref="BM915">PRODUCT(1+AX916:AX927)-1</f>
        <v>7.4214945034589697E-4</v>
      </c>
      <c r="BN915" s="6">
        <f t="array" ref="BN915">PRODUCT(1+AY904:AY915)-1</f>
        <v>5.1229558638293815E-2</v>
      </c>
      <c r="BO915" s="6">
        <f t="array" ref="BO915">PRODUCT(1+AY907:AY915)-1</f>
        <v>3.2272387478821773E-2</v>
      </c>
      <c r="BP915" s="6">
        <f t="array" ref="BP915">PRODUCT(1+AY910:AY915)-1</f>
        <v>0.13311470022808103</v>
      </c>
      <c r="BQ915" s="6">
        <f t="array" ref="BQ915">PRODUCT(1+AY913:AY915)-1</f>
        <v>0.1011426311185708</v>
      </c>
      <c r="BR915" s="6">
        <f t="array" ref="BR915">PRODUCT(1+AY915)-1</f>
        <v>4.3241775931650572E-2</v>
      </c>
      <c r="BS915" s="6">
        <f t="array" ref="BS915">PRODUCT(1+AY916)-1</f>
        <v>3.2907936180551323E-2</v>
      </c>
      <c r="BT915" s="6">
        <f t="array" ref="BT915">PRODUCT(1+AY916:AY918)-1</f>
        <v>-3.5262163369174759E-2</v>
      </c>
      <c r="BU915" s="6">
        <f t="array" ref="BU915">PRODUCT(1+AY916:AY921)-1</f>
        <v>4.1377221447773449E-2</v>
      </c>
      <c r="BV915" s="6">
        <f t="array" ref="BV915">PRODUCT(1+AY916:AY924)-1</f>
        <v>5.4644080303617226E-2</v>
      </c>
      <c r="BW915" s="6">
        <f t="array" ref="BW915">PRODUCT(1+AY916:AY927)-1</f>
        <v>0.13457670720309278</v>
      </c>
      <c r="BX915" s="6">
        <f t="array" ref="BX915">PRODUCT(1+AZ904:AZ915)-1</f>
        <v>0.28489806049495026</v>
      </c>
      <c r="BY915" s="6">
        <f t="array" ref="BY915">PRODUCT(1+AZ907:AZ915)-1</f>
        <v>0.21901250741741074</v>
      </c>
      <c r="BZ915" s="6">
        <f t="array" ref="BZ915">PRODUCT(1+AZ910:AZ915)-1</f>
        <v>9.507606657281964E-2</v>
      </c>
      <c r="CA915" s="6">
        <f t="array" ref="CA915">PRODUCT(1+AZ913:AZ915)-1</f>
        <v>9.2158031255999973E-3</v>
      </c>
      <c r="CB915" s="6">
        <f t="array" ref="CB915">PRODUCT(1+AZ915)-1</f>
        <v>-2.0704857911097885E-2</v>
      </c>
      <c r="CC915" s="6">
        <f t="array" ref="CC915">PRODUCT(1+AZ916)-1</f>
        <v>-3.7600292777153932E-2</v>
      </c>
      <c r="CD915" s="6">
        <f t="array" ref="CD915">PRODUCT(1+AZ916:AZ918)-1</f>
        <v>7.8766933717426824E-2</v>
      </c>
      <c r="CE915" s="6">
        <f t="array" ref="CE915">PRODUCT(1+AZ916:AZ921)-1</f>
        <v>8.7473933469524479E-2</v>
      </c>
      <c r="CF915" s="6">
        <f t="array" ref="CF915">PRODUCT(1+AZ916:AZ924)-1</f>
        <v>7.9153603988356913E-2</v>
      </c>
      <c r="CG915" s="6">
        <f t="array" ref="CG915">PRODUCT(1+AZ916:AZ927)-1</f>
        <v>3.3775012134284577E-2</v>
      </c>
      <c r="CH915" s="6">
        <f t="array" ref="CH915">PRODUCT(1+BB904:BB915)-1</f>
        <v>0.20080776588960547</v>
      </c>
      <c r="CI915" s="6">
        <f t="array" ref="CI915">PRODUCT(1+BB907:BB915)-1</f>
        <v>0.10522711709655375</v>
      </c>
      <c r="CJ915" s="6">
        <f t="array" ref="CJ915">PRODUCT(1+BB910:BB915)-1</f>
        <v>-7.0531453957110468E-2</v>
      </c>
      <c r="CK915" s="6">
        <f t="array" ref="CK915">PRODUCT(1+BB913:BB915)-1</f>
        <v>-2.8880866425992524E-2</v>
      </c>
      <c r="CL915" s="6">
        <f t="array" ref="CL915">PRODUCT(1+BB915)-1</f>
        <v>-2.5491222118077306E-2</v>
      </c>
      <c r="CM915" s="6">
        <f t="array" ref="CM915">PRODUCT(1+BB916)-1</f>
        <v>-1.5583879152652469E-2</v>
      </c>
      <c r="CN915" s="6">
        <f t="array" ref="CN915">PRODUCT(1+BB916:BB918)-1</f>
        <v>-8.0250191774355328E-2</v>
      </c>
      <c r="CO915" s="6">
        <f t="array" ref="CO915">PRODUCT(1+BB916:BB921)-1</f>
        <v>-2.4547117483921799E-3</v>
      </c>
      <c r="CP915" s="6">
        <f t="array" ref="CP915">PRODUCT(1+BB916:BB924)-1</f>
        <v>1.1624476308491172E-2</v>
      </c>
      <c r="CQ915" s="6">
        <f t="array" ref="CQ915">PRODUCT(1+BB916:BB927)-1</f>
        <v>-6.7823213548120598E-2</v>
      </c>
      <c r="CT915" s="6">
        <f t="shared" si="2032"/>
        <v>1.7663122394551183E-2</v>
      </c>
      <c r="CU915" s="6">
        <f t="shared" si="2064"/>
        <v>3.3410462644889331E-2</v>
      </c>
      <c r="CV915" s="6">
        <f t="shared" si="2064"/>
        <v>2.6776481050265512E-2</v>
      </c>
      <c r="CW915" s="6">
        <f t="shared" si="2064"/>
        <v>1.718448597385324E-2</v>
      </c>
      <c r="CX915" s="6">
        <f t="shared" si="2064"/>
        <v>-1.4318905832549182E-2</v>
      </c>
      <c r="CY915" s="6">
        <f t="shared" si="2064"/>
        <v>-1.016865695187894E-2</v>
      </c>
      <c r="CZ915" s="6">
        <f t="shared" si="1740"/>
        <v>1</v>
      </c>
      <c r="DA915" s="6">
        <f t="shared" si="1758"/>
        <v>1</v>
      </c>
      <c r="DB915" s="6">
        <f t="shared" si="1747"/>
        <v>3.3410462644889331E-2</v>
      </c>
      <c r="DC915" s="6">
        <f t="shared" si="1748"/>
        <v>3.3410462644889331E-2</v>
      </c>
      <c r="DD915" s="6">
        <f t="shared" si="1732"/>
        <v>1.7663122394551183E-2</v>
      </c>
      <c r="DE915" s="6">
        <f t="shared" si="1741"/>
        <v>7.7001458993289749</v>
      </c>
      <c r="DF915" s="6">
        <f t="shared" si="1742"/>
        <v>6.3996892165617698</v>
      </c>
      <c r="DG915" s="6">
        <f t="shared" si="1737"/>
        <v>1.3004566827672051</v>
      </c>
      <c r="DJ915">
        <f t="shared" si="2029"/>
        <v>2.9461431791458006</v>
      </c>
      <c r="DK915">
        <v>0.1</v>
      </c>
      <c r="DL915">
        <f t="shared" si="2037"/>
        <v>0.15</v>
      </c>
      <c r="DM915" t="str">
        <f t="shared" si="2038"/>
        <v/>
      </c>
    </row>
    <row r="916" spans="1:117" ht="15.75" customHeight="1" x14ac:dyDescent="0.25">
      <c r="A916" s="31">
        <v>40999</v>
      </c>
      <c r="B916" s="27" t="str">
        <f t="shared" si="1722"/>
        <v>2012_3</v>
      </c>
      <c r="C916" s="6">
        <f>IF(ISNUMBER(AVERAGEIFS(data_select!F:F,data_select!$E:$E,'analysis backtest and others'!$B916)), AVERAGEIFS(data_select!F:F,data_select!$E:$E,'analysis backtest and others'!$B916), "")</f>
        <v>4.6600116114787076</v>
      </c>
      <c r="D916" s="6">
        <f>IF(ISNUMBER(AVERAGEIFS(data_select!G:G,data_select!$E:$E,'analysis backtest and others'!$B916)), AVERAGEIFS(data_select!G:G,data_select!$E:$E,'analysis backtest and others'!$B916), "")</f>
        <v>3.7541860441112362</v>
      </c>
      <c r="E916" s="6">
        <f>IF(ISNUMBER(AVERAGEIFS(data_select!H:H,data_select!$E:$E,'analysis backtest and others'!$B916)), AVERAGEIFS(data_select!H:H,data_select!$E:$E,'analysis backtest and others'!$B916), "")</f>
        <v>1.9116556897107864</v>
      </c>
      <c r="F916" s="6">
        <f>IF(ISNUMBER(AVERAGEIFS(data_select!I:I,data_select!$E:$E,'analysis backtest and others'!$B916)), AVERAGEIFS(data_select!I:I,data_select!$E:$E,'analysis backtest and others'!$B916), "")</f>
        <v>1</v>
      </c>
      <c r="G916" s="6">
        <f>IF(ISNUMBER(AVERAGEIFS(data_select!J:J,data_select!$E:$E,'analysis backtest and others'!$B916)), AVERAGEIFS(data_select!J:J,data_select!$E:$E,'analysis backtest and others'!$B916), "")</f>
        <v>20</v>
      </c>
      <c r="H916" s="6">
        <f>IF(ISNUMBER(AVERAGEIFS(data_select!K:K,data_select!$E:$E,'analysis backtest and others'!$B916)), AVERAGEIFS(data_select!K:K,data_select!$E:$E,'analysis backtest and others'!$B916), "")</f>
        <v>4</v>
      </c>
      <c r="I916" s="6">
        <f>IF(ISNUMBER(AVERAGEIFS(data_select!L:L,data_select!$E:$E,'analysis backtest and others'!$B916)), AVERAGEIFS(data_select!L:L,data_select!$E:$E,'analysis backtest and others'!$B916), "")</f>
        <v>4</v>
      </c>
      <c r="J916" s="6">
        <f>IF(ISNUMBER(AVERAGEIFS(data_select!M:M,data_select!$E:$E,'analysis backtest and others'!$B916)), AVERAGEIFS(data_select!M:M,data_select!$E:$E,'analysis backtest and others'!$B916), "")</f>
        <v>25.000000000000004</v>
      </c>
      <c r="K916" s="6">
        <f>IF(ISNUMBER(AVERAGEIFS(data_select!N:N,data_select!$E:$E,'analysis backtest and others'!$B916)), AVERAGEIFS(data_select!N:N,data_select!$E:$E,'analysis backtest and others'!$B916), "")</f>
        <v>4</v>
      </c>
      <c r="L916" s="6">
        <f>IF(ISNUMBER(AVERAGEIFS(data_select!O:O,data_select!$E:$E,'analysis backtest and others'!$B916)), AVERAGEIFS(data_select!O:O,data_select!$E:$E,'analysis backtest and others'!$B916), "")</f>
        <v>4</v>
      </c>
      <c r="M916" s="6">
        <f>IF(ISNUMBER(AVERAGEIFS(data_select!P:P,data_select!$E:$E,'analysis backtest and others'!$B916)), AVERAGEIFS(data_select!P:P,data_select!$E:$E,'analysis backtest and others'!$B916), "")</f>
        <v>25.000000000000004</v>
      </c>
      <c r="N916" s="6">
        <f>IF(ISNUMBER(AVERAGEIFS(data_select!Q:Q,data_select!$E:$E,'analysis backtest and others'!$B916)), AVERAGEIFS(data_select!Q:Q,data_select!$E:$E,'analysis backtest and others'!$B916), "")</f>
        <v>4</v>
      </c>
      <c r="O916" s="6">
        <f>IF(ISNUMBER(AVERAGEIFS(data_select!R:R,data_select!$E:$E,'analysis backtest and others'!$B916)), AVERAGEIFS(data_select!R:R,data_select!$E:$E,'analysis backtest and others'!$B916), "")</f>
        <v>4</v>
      </c>
      <c r="P916" s="6">
        <f>IF(ISNUMBER(AVERAGEIFS(data_select!S:S,data_select!$E:$E,'analysis backtest and others'!$B916)), AVERAGEIFS(data_select!S:S,data_select!$E:$E,'analysis backtest and others'!$B916), "")</f>
        <v>15</v>
      </c>
      <c r="Q916" s="6">
        <f>IF(ISNUMBER(AVERAGEIFS(data_select!T:T,data_select!$E:$E,'analysis backtest and others'!$B916)), AVERAGEIFS(data_select!T:T,data_select!$E:$E,'analysis backtest and others'!$B916), "")</f>
        <v>3.9005013123616576</v>
      </c>
      <c r="R916" s="6">
        <f>IF(ISNUMBER(AVERAGEIFS(data_select!U:U,data_select!$E:$E,'analysis backtest and others'!$B916)), AVERAGEIFS(data_select!U:U,data_select!$E:$E,'analysis backtest and others'!$B916), "")</f>
        <v>4</v>
      </c>
      <c r="S916" s="6">
        <f>IF(ISNUMBER(AVERAGEIFS(data_select!V:V,data_select!$E:$E,'analysis backtest and others'!$B916)), AVERAGEIFS(data_select!V:V,data_select!$E:$E,'analysis backtest and others'!$B916), "")</f>
        <v>10</v>
      </c>
      <c r="T916" s="6">
        <f>IF(ISNUMBER(AVERAGEIFS(data_select!W:W,data_select!$E:$E,'analysis backtest and others'!$B916)), AVERAGEIFS(data_select!W:W,data_select!$E:$E,'analysis backtest and others'!$B916), "")</f>
        <v>2.8793045493602607</v>
      </c>
      <c r="U916" s="6">
        <f>IF(ISNUMBER(AVERAGEIFS(data_select!X:X,data_select!$E:$E,'analysis backtest and others'!$B916)), AVERAGEIFS(data_select!X:X,data_select!$E:$E,'analysis backtest and others'!$B916), "")</f>
        <v>3</v>
      </c>
      <c r="V916" s="6">
        <f>IF(ISNUMBER(AVERAGEIFS(data_select!Y:Y,data_select!$E:$E,'analysis backtest and others'!$B916)), AVERAGEIFS(data_select!Y:Y,data_select!$E:$E,'analysis backtest and others'!$B916), "")</f>
        <v>5</v>
      </c>
      <c r="W916" s="6">
        <f>IF(ISNUMBER(AVERAGEIFS(data_select!Z:Z,data_select!$E:$E,'analysis backtest and others'!$B916)), AVERAGEIFS(data_select!Z:Z,data_select!$E:$E,'analysis backtest and others'!$B916), "")</f>
        <v>4.6849118108339436</v>
      </c>
      <c r="X916" s="6">
        <f>IF(ISNUMBER(AVERAGEIFS(data_select!AA:AA,data_select!$E:$E,'analysis backtest and others'!$B916)), AVERAGEIFS(data_select!AA:AA,data_select!$E:$E,'analysis backtest and others'!$B916), "")</f>
        <v>4.724392819140693</v>
      </c>
      <c r="Y916" s="6" t="str">
        <f>IF(ISNUMBER(AVERAGEIFS(data_select!AB:AB,data_select!$E:$E,'analysis backtest and others'!$B916)), AVERAGEIFS(data_select!AB:AB,data_select!$E:$E,'analysis backtest and others'!$B916), "")</f>
        <v/>
      </c>
      <c r="Z916" s="6">
        <f t="shared" si="1723"/>
        <v>4.2070988277949724</v>
      </c>
      <c r="AA916" s="6">
        <f t="shared" ref="AA916:AB916" si="2069">E916</f>
        <v>1.9116556897107864</v>
      </c>
      <c r="AB916" s="6">
        <f t="shared" si="2069"/>
        <v>1</v>
      </c>
      <c r="AC916" s="6">
        <f t="shared" si="1725"/>
        <v>4</v>
      </c>
      <c r="AD916" s="6">
        <f t="shared" si="1726"/>
        <v>4</v>
      </c>
      <c r="AE916" s="6">
        <f t="shared" si="1727"/>
        <v>4</v>
      </c>
      <c r="AF916" s="6">
        <f t="shared" si="1728"/>
        <v>3.9502506561808288</v>
      </c>
      <c r="AG916" s="6">
        <f t="shared" si="1729"/>
        <v>2.9396522746801304</v>
      </c>
      <c r="AH916" s="6">
        <f t="shared" si="1730"/>
        <v>4.7046523149873183</v>
      </c>
      <c r="AK916" s="6">
        <f t="shared" ref="AK916:AS916" si="2070">IF(ISNUMBER(AVERAGE(Z911:Z916)), AVERAGE(Z911:Z916),AK915)</f>
        <v>2.9164194719698324</v>
      </c>
      <c r="AL916" s="6">
        <f t="shared" si="2070"/>
        <v>1.9779139224276965</v>
      </c>
      <c r="AM916" s="6">
        <f t="shared" si="2070"/>
        <v>1.75</v>
      </c>
      <c r="AN916" s="6">
        <f t="shared" si="2070"/>
        <v>3.2941571015056477</v>
      </c>
      <c r="AO916" s="6">
        <f t="shared" si="2070"/>
        <v>3.25</v>
      </c>
      <c r="AP916" s="6">
        <f t="shared" si="2070"/>
        <v>3.25</v>
      </c>
      <c r="AQ916" s="6">
        <f t="shared" si="2070"/>
        <v>2.9770134413743854</v>
      </c>
      <c r="AR916" s="6">
        <f t="shared" si="2070"/>
        <v>2.2349130686700325</v>
      </c>
      <c r="AS916" s="6">
        <f t="shared" si="2070"/>
        <v>3.0909362575968329</v>
      </c>
      <c r="AV916" s="6">
        <v>6.666666666666667E-5</v>
      </c>
      <c r="AW916" s="6">
        <v>1.8083333333333332E-3</v>
      </c>
      <c r="AX916" s="6">
        <v>9.2768681293264876E-5</v>
      </c>
      <c r="AY916" s="6">
        <v>3.2907936180551323E-2</v>
      </c>
      <c r="AZ916" s="6">
        <v>-3.7600292777153897E-2</v>
      </c>
      <c r="BA916" s="6">
        <v>-5.4793556657748302E-3</v>
      </c>
      <c r="BB916" s="6">
        <v>-1.5583879152652469E-2</v>
      </c>
      <c r="BD916" s="6">
        <f t="shared" si="1767"/>
        <v>6.666666666666667E-5</v>
      </c>
      <c r="BE916" s="6">
        <f t="shared" si="1768"/>
        <v>9.1666666666666668E-5</v>
      </c>
      <c r="BF916" s="6">
        <f t="shared" si="1769"/>
        <v>7.4999999999999993E-5</v>
      </c>
      <c r="BG916" s="6">
        <f t="shared" si="1770"/>
        <v>1.8083333333333332E-3</v>
      </c>
      <c r="BH916" s="6">
        <f t="shared" si="1771"/>
        <v>1.4333333333333333E-3</v>
      </c>
      <c r="BI916" s="6">
        <f t="shared" si="1772"/>
        <v>1.6333333333333332E-3</v>
      </c>
      <c r="BJ916" s="6">
        <f t="array" ref="BJ916">PRODUCT(1+AW917)-1</f>
        <v>1.7083333333334227E-3</v>
      </c>
      <c r="BK916" s="6">
        <f t="array" ref="BK916">PRODUCT(1+AX917:AX919)-1</f>
        <v>1.3914011409488225E-4</v>
      </c>
      <c r="BL916" s="6">
        <f t="array" ref="BL916">PRODUCT(1+AX917:AX922)-1</f>
        <v>3.2466026622146593E-4</v>
      </c>
      <c r="BM916" s="6">
        <f t="array" ref="BM916">PRODUCT(1+AX917:AX928)-1</f>
        <v>7.4208060850611268E-4</v>
      </c>
      <c r="BN916" s="6">
        <f t="array" ref="BN916">PRODUCT(1+AY905:AY916)-1</f>
        <v>8.5391877450666565E-2</v>
      </c>
      <c r="BO916" s="6">
        <f t="array" ref="BO916">PRODUCT(1+AY908:AY916)-1</f>
        <v>8.4316987152331269E-2</v>
      </c>
      <c r="BP916" s="6">
        <f t="array" ref="BP916">PRODUCT(1+AY911:AY916)-1</f>
        <v>0.25889914123386482</v>
      </c>
      <c r="BQ916" s="6">
        <f t="array" ref="BQ916">PRODUCT(1+AY914:AY916)-1</f>
        <v>0.12586268651555788</v>
      </c>
      <c r="BR916" s="6">
        <f t="array" ref="BR916">PRODUCT(1+AY916)-1</f>
        <v>3.2907936180551323E-2</v>
      </c>
      <c r="BS916" s="6">
        <f t="array" ref="BS916">PRODUCT(1+AY917)-1</f>
        <v>-6.2739905003028618E-3</v>
      </c>
      <c r="BT916" s="6">
        <f t="array" ref="BT916">PRODUCT(1+AY917:AY919)-1</f>
        <v>-2.7515000039565307E-2</v>
      </c>
      <c r="BU916" s="6">
        <f t="array" ref="BU916">PRODUCT(1+AY917:AY922)-1</f>
        <v>3.4253935199680008E-2</v>
      </c>
      <c r="BV916" s="6">
        <f t="array" ref="BV916">PRODUCT(1+AY917:AY925)-1</f>
        <v>3.0349665469715514E-2</v>
      </c>
      <c r="BW916" s="6">
        <f t="array" ref="BW916">PRODUCT(1+AY917:AY928)-1</f>
        <v>0.1396241110025962</v>
      </c>
      <c r="BX916" s="6">
        <f t="array" ref="BX916">PRODUCT(1+AZ905:AZ916)-1</f>
        <v>0.23647033226182934</v>
      </c>
      <c r="BY916" s="6">
        <f t="array" ref="BY916">PRODUCT(1+AZ908:AZ916)-1</f>
        <v>0.19623485151948961</v>
      </c>
      <c r="BZ916" s="6">
        <f t="array" ref="BZ916">PRODUCT(1+AZ911:AZ916)-1</f>
        <v>-4.0419548433672792E-2</v>
      </c>
      <c r="CA916" s="6">
        <f t="array" ref="CA916">PRODUCT(1+AZ914:AZ916)-1</f>
        <v>-5.7972532885020245E-2</v>
      </c>
      <c r="CB916" s="6">
        <f t="array" ref="CB916">PRODUCT(1+AZ916)-1</f>
        <v>-3.7600292777153932E-2</v>
      </c>
      <c r="CC916" s="6">
        <f t="array" ref="CC916">PRODUCT(1+AZ917)-1</f>
        <v>4.3320263404585724E-2</v>
      </c>
      <c r="CD916" s="6">
        <f t="array" ref="CD916">PRODUCT(1+AZ917:AZ919)-1</f>
        <v>0.10565322918911613</v>
      </c>
      <c r="CE916" s="6">
        <f t="array" ref="CE916">PRODUCT(1+AZ917:AZ922)-1</f>
        <v>0.10783789616419037</v>
      </c>
      <c r="CF916" s="6">
        <f t="array" ref="CF916">PRODUCT(1+AZ917:AZ925)-1</f>
        <v>9.9300116255648829E-2</v>
      </c>
      <c r="CG916" s="6">
        <f t="array" ref="CG916">PRODUCT(1+AZ917:AZ928)-1</f>
        <v>7.3130745872723946E-2</v>
      </c>
      <c r="CH916" s="6">
        <f t="array" ref="CH916">PRODUCT(1+BB905:BB916)-1</f>
        <v>0.16663636363636369</v>
      </c>
      <c r="CI916" s="6">
        <f t="array" ref="CI916">PRODUCT(1+BB908:BB916)-1</f>
        <v>0.11248999733262233</v>
      </c>
      <c r="CJ916" s="6">
        <f t="array" ref="CJ916">PRODUCT(1+BB911:BB916)-1</f>
        <v>2.7746804250731838E-2</v>
      </c>
      <c r="CK916" s="6">
        <f t="array" ref="CK916">PRODUCT(1+BB914:BB916)-1</f>
        <v>6.6818007417828396E-2</v>
      </c>
      <c r="CL916" s="6">
        <f t="array" ref="CL916">PRODUCT(1+BB916)-1</f>
        <v>-1.5583879152652469E-2</v>
      </c>
      <c r="CM916" s="6">
        <f t="array" ref="CM916">PRODUCT(1+BB917)-1</f>
        <v>-2.6434253037540545E-3</v>
      </c>
      <c r="CN916" s="6">
        <f t="array" ref="CN916">PRODUCT(1+BB917:BB919)-1</f>
        <v>-4.201307926079989E-2</v>
      </c>
      <c r="CO916" s="6">
        <f t="array" ref="CO916">PRODUCT(1+BB917:BB922)-1</f>
        <v>6.1380215669937455E-2</v>
      </c>
      <c r="CP916" s="6">
        <f t="array" ref="CP916">PRODUCT(1+BB917:BB925)-1</f>
        <v>3.6264678203430378E-3</v>
      </c>
      <c r="CQ916" s="6">
        <f t="array" ref="CQ916">PRODUCT(1+BB917:BB928)-1</f>
        <v>-4.2438664740542698E-2</v>
      </c>
      <c r="CT916" s="6">
        <f t="shared" si="2032"/>
        <v>4.704644597469233E-3</v>
      </c>
      <c r="CU916" s="6">
        <f t="shared" si="2064"/>
        <v>2.343252251812061E-2</v>
      </c>
      <c r="CV916" s="6">
        <f t="shared" si="2064"/>
        <v>1.7482520303575159E-2</v>
      </c>
      <c r="CW916" s="6">
        <f t="shared" si="2064"/>
        <v>6.9062859599193765E-3</v>
      </c>
      <c r="CX916" s="6">
        <f t="shared" si="2064"/>
        <v>-1.371650274397446E-2</v>
      </c>
      <c r="CY916" s="6">
        <f t="shared" si="2064"/>
        <v>-6.177890452285029E-3</v>
      </c>
      <c r="CZ916" s="6">
        <f t="shared" si="1740"/>
        <v>1</v>
      </c>
      <c r="DA916" s="6">
        <f t="shared" si="1758"/>
        <v>1</v>
      </c>
      <c r="DB916" s="6">
        <f t="shared" si="1747"/>
        <v>2.343252251812061E-2</v>
      </c>
      <c r="DC916" s="6">
        <f t="shared" si="1748"/>
        <v>2.343252251812061E-2</v>
      </c>
      <c r="DD916" s="6">
        <f t="shared" si="1732"/>
        <v>4.704644597469233E-3</v>
      </c>
      <c r="DE916" s="6">
        <f t="shared" si="1741"/>
        <v>7.7233080951049375</v>
      </c>
      <c r="DF916" s="6">
        <f t="shared" si="1742"/>
        <v>6.4043828289071962</v>
      </c>
      <c r="DG916" s="6">
        <f t="shared" si="1737"/>
        <v>1.3189252661977413</v>
      </c>
      <c r="DJ916">
        <f t="shared" si="2029"/>
        <v>2.9461431791458006</v>
      </c>
      <c r="DK916">
        <v>0.13</v>
      </c>
      <c r="DL916">
        <f t="shared" si="2037"/>
        <v>0.14000000000000001</v>
      </c>
      <c r="DM916">
        <f t="shared" si="2038"/>
        <v>2.9396522746801304</v>
      </c>
    </row>
    <row r="917" spans="1:117" ht="15.75" customHeight="1" x14ac:dyDescent="0.25">
      <c r="A917" s="31">
        <v>41029</v>
      </c>
      <c r="B917" s="27" t="str">
        <f t="shared" si="1722"/>
        <v>2012_4</v>
      </c>
      <c r="C917" s="6">
        <f>IF(ISNUMBER(AVERAGEIFS(data_select!F:F,data_select!$E:$E,'analysis backtest and others'!$B917)), AVERAGEIFS(data_select!F:F,data_select!$E:$E,'analysis backtest and others'!$B917), "")</f>
        <v>4.9999999999999991</v>
      </c>
      <c r="D917" s="6">
        <f>IF(ISNUMBER(AVERAGEIFS(data_select!G:G,data_select!$E:$E,'analysis backtest and others'!$B917)), AVERAGEIFS(data_select!G:G,data_select!$E:$E,'analysis backtest and others'!$B917), "")</f>
        <v>4</v>
      </c>
      <c r="E917" s="6">
        <f>IF(ISNUMBER(AVERAGEIFS(data_select!H:H,data_select!$E:$E,'analysis backtest and others'!$B917)), AVERAGEIFS(data_select!H:H,data_select!$E:$E,'analysis backtest and others'!$B917), "")</f>
        <v>2</v>
      </c>
      <c r="F917" s="6">
        <f>IF(ISNUMBER(AVERAGEIFS(data_select!I:I,data_select!$E:$E,'analysis backtest and others'!$B917)), AVERAGEIFS(data_select!I:I,data_select!$E:$E,'analysis backtest and others'!$B917), "")</f>
        <v>1.8011527434029235</v>
      </c>
      <c r="G917" s="6">
        <f>IF(ISNUMBER(AVERAGEIFS(data_select!J:J,data_select!$E:$E,'analysis backtest and others'!$B917)), AVERAGEIFS(data_select!J:J,data_select!$E:$E,'analysis backtest and others'!$B917), "")</f>
        <v>16.39286254887968</v>
      </c>
      <c r="H917" s="6">
        <f>IF(ISNUMBER(AVERAGEIFS(data_select!K:K,data_select!$E:$E,'analysis backtest and others'!$B917)), AVERAGEIFS(data_select!K:K,data_select!$E:$E,'analysis backtest and others'!$B917), "")</f>
        <v>4</v>
      </c>
      <c r="I917" s="6">
        <f>IF(ISNUMBER(AVERAGEIFS(data_select!L:L,data_select!$E:$E,'analysis backtest and others'!$B917)), AVERAGEIFS(data_select!L:L,data_select!$E:$E,'analysis backtest and others'!$B917), "")</f>
        <v>4</v>
      </c>
      <c r="J917" s="6">
        <f>IF(ISNUMBER(AVERAGEIFS(data_select!M:M,data_select!$E:$E,'analysis backtest and others'!$B917)), AVERAGEIFS(data_select!M:M,data_select!$E:$E,'analysis backtest and others'!$B917), "")</f>
        <v>22.795058300680893</v>
      </c>
      <c r="K917" s="6">
        <f>IF(ISNUMBER(AVERAGEIFS(data_select!N:N,data_select!$E:$E,'analysis backtest and others'!$B917)), AVERAGEIFS(data_select!N:N,data_select!$E:$E,'analysis backtest and others'!$B917), "")</f>
        <v>4</v>
      </c>
      <c r="L917" s="6">
        <f>IF(ISNUMBER(AVERAGEIFS(data_select!O:O,data_select!$E:$E,'analysis backtest and others'!$B917)), AVERAGEIFS(data_select!O:O,data_select!$E:$E,'analysis backtest and others'!$B917), "")</f>
        <v>4</v>
      </c>
      <c r="M917" s="6">
        <f>IF(ISNUMBER(AVERAGEIFS(data_select!P:P,data_select!$E:$E,'analysis backtest and others'!$B917)), AVERAGEIFS(data_select!P:P,data_select!$E:$E,'analysis backtest and others'!$B917), "")</f>
        <v>24.171418391523055</v>
      </c>
      <c r="N917" s="6">
        <f>IF(ISNUMBER(AVERAGEIFS(data_select!Q:Q,data_select!$E:$E,'analysis backtest and others'!$B917)), AVERAGEIFS(data_select!Q:Q,data_select!$E:$E,'analysis backtest and others'!$B917), "")</f>
        <v>4</v>
      </c>
      <c r="O917" s="6">
        <f>IF(ISNUMBER(AVERAGEIFS(data_select!R:R,data_select!$E:$E,'analysis backtest and others'!$B917)), AVERAGEIFS(data_select!R:R,data_select!$E:$E,'analysis backtest and others'!$B917), "")</f>
        <v>4</v>
      </c>
      <c r="P917" s="6">
        <f>IF(ISNUMBER(AVERAGEIFS(data_select!S:S,data_select!$E:$E,'analysis backtest and others'!$B917)), AVERAGEIFS(data_select!S:S,data_select!$E:$E,'analysis backtest and others'!$B917), "")</f>
        <v>18.124329058939605</v>
      </c>
      <c r="Q917" s="6">
        <f>IF(ISNUMBER(AVERAGEIFS(data_select!T:T,data_select!$E:$E,'analysis backtest and others'!$B917)), AVERAGEIFS(data_select!T:T,data_select!$E:$E,'analysis backtest and others'!$B917), "")</f>
        <v>3.0000000000000004</v>
      </c>
      <c r="R917" s="6">
        <f>IF(ISNUMBER(AVERAGEIFS(data_select!U:U,data_select!$E:$E,'analysis backtest and others'!$B917)), AVERAGEIFS(data_select!U:U,data_select!$E:$E,'analysis backtest and others'!$B917), "")</f>
        <v>4</v>
      </c>
      <c r="S917" s="6">
        <f>IF(ISNUMBER(AVERAGEIFS(data_select!V:V,data_select!$E:$E,'analysis backtest and others'!$B917)), AVERAGEIFS(data_select!V:V,data_select!$E:$E,'analysis backtest and others'!$B917), "")</f>
        <v>11.983833244823211</v>
      </c>
      <c r="T917" s="6">
        <f>IF(ISNUMBER(AVERAGEIFS(data_select!W:W,data_select!$E:$E,'analysis backtest and others'!$B917)), AVERAGEIFS(data_select!W:W,data_select!$E:$E,'analysis backtest and others'!$B917), "")</f>
        <v>3</v>
      </c>
      <c r="U917" s="6">
        <f>IF(ISNUMBER(AVERAGEIFS(data_select!X:X,data_select!$E:$E,'analysis backtest and others'!$B917)), AVERAGEIFS(data_select!X:X,data_select!$E:$E,'analysis backtest and others'!$B917), "")</f>
        <v>3</v>
      </c>
      <c r="V917" s="6">
        <f>IF(ISNUMBER(AVERAGEIFS(data_select!Y:Y,data_select!$E:$E,'analysis backtest and others'!$B917)), AVERAGEIFS(data_select!Y:Y,data_select!$E:$E,'analysis backtest and others'!$B917), "")</f>
        <v>5.99999991655584</v>
      </c>
      <c r="W917" s="6">
        <f>IF(ISNUMBER(AVERAGEIFS(data_select!Z:Z,data_select!$E:$E,'analysis backtest and others'!$B917)), AVERAGEIFS(data_select!Z:Z,data_select!$E:$E,'analysis backtest and others'!$B917), "")</f>
        <v>5.0000000000000009</v>
      </c>
      <c r="X917" s="6">
        <f>IF(ISNUMBER(AVERAGEIFS(data_select!AA:AA,data_select!$E:$E,'analysis backtest and others'!$B917)), AVERAGEIFS(data_select!AA:AA,data_select!$E:$E,'analysis backtest and others'!$B917), "")</f>
        <v>5</v>
      </c>
      <c r="Y917" s="6" t="str">
        <f>IF(ISNUMBER(AVERAGEIFS(data_select!AB:AB,data_select!$E:$E,'analysis backtest and others'!$B917)), AVERAGEIFS(data_select!AB:AB,data_select!$E:$E,'analysis backtest and others'!$B917), "")</f>
        <v/>
      </c>
      <c r="Z917" s="6">
        <f t="shared" si="1723"/>
        <v>4.5</v>
      </c>
      <c r="AA917" s="6">
        <f t="shared" ref="AA917:AB917" si="2071">E917</f>
        <v>2</v>
      </c>
      <c r="AB917" s="6">
        <f t="shared" si="2071"/>
        <v>1.8011527434029235</v>
      </c>
      <c r="AC917" s="6">
        <f t="shared" si="1725"/>
        <v>4</v>
      </c>
      <c r="AD917" s="6">
        <f t="shared" si="1726"/>
        <v>4</v>
      </c>
      <c r="AE917" s="6">
        <f t="shared" si="1727"/>
        <v>4</v>
      </c>
      <c r="AF917" s="6">
        <f t="shared" si="1728"/>
        <v>3.5</v>
      </c>
      <c r="AG917" s="6">
        <f t="shared" si="1729"/>
        <v>3</v>
      </c>
      <c r="AH917" s="6">
        <f t="shared" si="1730"/>
        <v>5</v>
      </c>
      <c r="AK917" s="6">
        <f t="shared" ref="AK917:AS917" si="2072">IF(ISNUMBER(AVERAGE(Z912:Z917)), AVERAGE(Z912:Z917),AK916)</f>
        <v>3.2331355775758661</v>
      </c>
      <c r="AL917" s="6">
        <f t="shared" si="2072"/>
        <v>1.9823311379421571</v>
      </c>
      <c r="AM917" s="6">
        <f t="shared" si="2072"/>
        <v>1.7602305486805847</v>
      </c>
      <c r="AN917" s="6">
        <f t="shared" si="2072"/>
        <v>3.4353256812045183</v>
      </c>
      <c r="AO917" s="6">
        <f t="shared" si="2072"/>
        <v>3.4</v>
      </c>
      <c r="AP917" s="6">
        <f t="shared" si="2072"/>
        <v>3.4</v>
      </c>
      <c r="AQ917" s="6">
        <f t="shared" si="2072"/>
        <v>3.0816107530995085</v>
      </c>
      <c r="AR917" s="6">
        <f t="shared" si="2072"/>
        <v>2.3879304549360261</v>
      </c>
      <c r="AS917" s="6">
        <f t="shared" si="2072"/>
        <v>3.4727490060774664</v>
      </c>
      <c r="AV917" s="6">
        <v>6.666666666666667E-5</v>
      </c>
      <c r="AW917" s="6">
        <v>1.7083333333333332E-3</v>
      </c>
      <c r="AX917" s="6">
        <v>0</v>
      </c>
      <c r="AY917" s="6">
        <v>-6.2739905003028618E-3</v>
      </c>
      <c r="AZ917" s="6">
        <v>4.33202634045858E-2</v>
      </c>
      <c r="BA917" s="6">
        <v>1.10889983107337E-2</v>
      </c>
      <c r="BB917" s="6">
        <v>-2.6434253037540545E-3</v>
      </c>
      <c r="BD917" s="6">
        <f t="shared" si="1767"/>
        <v>6.666666666666667E-5</v>
      </c>
      <c r="BE917" s="6">
        <f t="shared" si="1768"/>
        <v>8.3333333333333344E-5</v>
      </c>
      <c r="BF917" s="6">
        <f t="shared" si="1769"/>
        <v>4.9999999999999996E-5</v>
      </c>
      <c r="BG917" s="6">
        <f t="shared" si="1770"/>
        <v>1.7083333333333332E-3</v>
      </c>
      <c r="BH917" s="6">
        <f t="shared" si="1771"/>
        <v>1.4583333333333334E-3</v>
      </c>
      <c r="BI917" s="6">
        <f t="shared" si="1772"/>
        <v>1.4666666666666667E-3</v>
      </c>
      <c r="BJ917" s="6">
        <f t="array" ref="BJ917">PRODUCT(1+AW918)-1</f>
        <v>1.5000000000000568E-3</v>
      </c>
      <c r="BK917" s="6">
        <f t="array" ref="BK917">PRODUCT(1+AX918:AX920)-1</f>
        <v>1.8552015212658368E-4</v>
      </c>
      <c r="BL917" s="6">
        <f t="array" ref="BL917">PRODUCT(1+AX918:AX923)-1</f>
        <v>4.1742034228464675E-4</v>
      </c>
      <c r="BM917" s="6">
        <f t="array" ref="BM917">PRODUCT(1+AX918:AX929)-1</f>
        <v>7.8846064653781411E-4</v>
      </c>
      <c r="BN917" s="6">
        <f t="array" ref="BN917">PRODUCT(1+AY906:AY917)-1</f>
        <v>4.7559117828572806E-2</v>
      </c>
      <c r="BO917" s="6">
        <f t="array" ref="BO917">PRODUCT(1+AY909:AY917)-1</f>
        <v>9.9877889789773411E-2</v>
      </c>
      <c r="BP917" s="6">
        <f t="array" ref="BP917">PRODUCT(1+AY912:AY917)-1</f>
        <v>0.12774702492888079</v>
      </c>
      <c r="BQ917" s="6">
        <f t="array" ref="BQ917">PRODUCT(1+AY915:AY917)-1</f>
        <v>7.0812028770757429E-2</v>
      </c>
      <c r="BR917" s="6">
        <f t="array" ref="BR917">PRODUCT(1+AY917)-1</f>
        <v>-6.2739905003028618E-3</v>
      </c>
      <c r="BS917" s="6">
        <f t="array" ref="BS917">PRODUCT(1+AY918)-1</f>
        <v>-6.0101318482045696E-2</v>
      </c>
      <c r="BT917" s="6">
        <f t="array" ref="BT917">PRODUCT(1+AY918:AY920)-1</f>
        <v>-7.7832449872458076E-3</v>
      </c>
      <c r="BU917" s="6">
        <f t="array" ref="BU917">PRODUCT(1+AY918:AY923)-1</f>
        <v>2.1565644766591285E-2</v>
      </c>
      <c r="BV917" s="6">
        <f t="array" ref="BV917">PRODUCT(1+AY918:AY926)-1</f>
        <v>9.055981860863338E-2</v>
      </c>
      <c r="BW917" s="6">
        <f t="array" ref="BW917">PRODUCT(1+AY918:AY929)-1</f>
        <v>0.16891472836001564</v>
      </c>
      <c r="BX917" s="6">
        <f t="array" ref="BX917">PRODUCT(1+AZ906:AZ917)-1</f>
        <v>0.26635867999407536</v>
      </c>
      <c r="BY917" s="6">
        <f t="array" ref="BY917">PRODUCT(1+AZ909:AZ917)-1</f>
        <v>0.19647602769883132</v>
      </c>
      <c r="BZ917" s="6">
        <f t="array" ref="BZ917">PRODUCT(1+AZ912:AZ917)-1</f>
        <v>4.0904340217395863E-2</v>
      </c>
      <c r="CA917" s="6">
        <f t="array" ref="CA917">PRODUCT(1+AZ915:AZ917)-1</f>
        <v>-1.6698447847172782E-2</v>
      </c>
      <c r="CB917" s="6">
        <f t="array" ref="CB917">PRODUCT(1+AZ917)-1</f>
        <v>4.3320263404585724E-2</v>
      </c>
      <c r="CC917" s="6">
        <f t="array" ref="CC917">PRODUCT(1+AZ918)-1</f>
        <v>7.43715550155295E-2</v>
      </c>
      <c r="CD917" s="6">
        <f t="array" ref="CD917">PRODUCT(1+AZ918:AZ920)-1</f>
        <v>9.4719722298732822E-2</v>
      </c>
      <c r="CE917" s="6">
        <f t="array" ref="CE917">PRODUCT(1+AZ918:AZ923)-1</f>
        <v>6.0607831231386911E-2</v>
      </c>
      <c r="CF917" s="6">
        <f t="array" ref="CF917">PRODUCT(1+AZ918:AZ926)-1</f>
        <v>1.6761965746345142E-2</v>
      </c>
      <c r="CG917" s="6">
        <f t="array" ref="CG917">PRODUCT(1+AZ918:AZ929)-1</f>
        <v>6.9691957554425255E-2</v>
      </c>
      <c r="CH917" s="6">
        <f t="array" ref="CH917">PRODUCT(1+BB906:BB917)-1</f>
        <v>6.4134049629060996E-2</v>
      </c>
      <c r="CI917" s="6">
        <f t="array" ref="CI917">PRODUCT(1+BB909:BB917)-1</f>
        <v>2.320833384579446E-2</v>
      </c>
      <c r="CJ917" s="6">
        <f t="array" ref="CJ917">PRODUCT(1+BB912:BB917)-1</f>
        <v>-2.8816576681745087E-2</v>
      </c>
      <c r="CK917" s="6">
        <f t="array" ref="CK917">PRODUCT(1+BB915:BB917)-1</f>
        <v>-4.3213745593807973E-2</v>
      </c>
      <c r="CL917" s="6">
        <f t="array" ref="CL917">PRODUCT(1+BB917)-1</f>
        <v>-2.6434253037540545E-3</v>
      </c>
      <c r="CM917" s="6">
        <f t="array" ref="CM917">PRODUCT(1+BB918)-1</f>
        <v>-6.3213693295189555E-2</v>
      </c>
      <c r="CN917" s="6">
        <f t="array" ref="CN917">PRODUCT(1+BB918:BB920)-1</f>
        <v>-3.0404836887275577E-2</v>
      </c>
      <c r="CO917" s="6">
        <f t="array" ref="CO917">PRODUCT(1+BB918:BB923)-1</f>
        <v>3.37584441185661E-2</v>
      </c>
      <c r="CP917" s="6">
        <f t="array" ref="CP917">PRODUCT(1+BB918:BB926)-1</f>
        <v>-5.3489434334241803E-4</v>
      </c>
      <c r="CQ917" s="6">
        <f t="array" ref="CQ917">PRODUCT(1+BB918:BB929)-1</f>
        <v>-0.11255619395629524</v>
      </c>
      <c r="CT917" s="6">
        <f t="shared" si="2032"/>
        <v>1.3563711061652602E-2</v>
      </c>
      <c r="CU917" s="6">
        <f t="shared" si="2064"/>
        <v>-1.1330368499865553E-3</v>
      </c>
      <c r="CV917" s="6">
        <f t="shared" si="2064"/>
        <v>1.5282041050853185E-3</v>
      </c>
      <c r="CW917" s="6">
        <f t="shared" si="2064"/>
        <v>8.9673421908186175E-3</v>
      </c>
      <c r="CX917" s="6">
        <f t="shared" si="2064"/>
        <v>7.6066825594155382E-3</v>
      </c>
      <c r="CY917" s="6">
        <f t="shared" si="2064"/>
        <v>-1.0573701215016219E-3</v>
      </c>
      <c r="CZ917" s="6">
        <f t="shared" si="1740"/>
        <v>2</v>
      </c>
      <c r="DA917" s="6">
        <f t="shared" si="1758"/>
        <v>1</v>
      </c>
      <c r="DB917" s="6">
        <f t="shared" si="1747"/>
        <v>1.5282041050853185E-3</v>
      </c>
      <c r="DC917" s="6">
        <f t="shared" si="1748"/>
        <v>-1.1330368499865553E-3</v>
      </c>
      <c r="DD917" s="6">
        <f t="shared" si="1732"/>
        <v>1.3563711061652602E-2</v>
      </c>
      <c r="DE917" s="6">
        <f t="shared" si="1741"/>
        <v>7.7248351326944276</v>
      </c>
      <c r="DF917" s="6">
        <f t="shared" si="1742"/>
        <v>6.4178553762603512</v>
      </c>
      <c r="DG917" s="6">
        <f t="shared" si="1737"/>
        <v>1.3069797564340764</v>
      </c>
      <c r="DJ917">
        <f t="shared" si="2029"/>
        <v>2.9461431791458006</v>
      </c>
      <c r="DK917">
        <v>0.14000000000000001</v>
      </c>
      <c r="DL917">
        <f t="shared" si="2037"/>
        <v>0.15</v>
      </c>
      <c r="DM917">
        <f t="shared" si="2038"/>
        <v>3</v>
      </c>
    </row>
    <row r="918" spans="1:117" ht="15.75" customHeight="1" x14ac:dyDescent="0.25">
      <c r="A918" s="31">
        <v>41060</v>
      </c>
      <c r="B918" s="27" t="str">
        <f t="shared" si="1722"/>
        <v>2012_5</v>
      </c>
      <c r="C918" s="6" t="str">
        <f>IF(ISNUMBER(AVERAGEIFS(data_select!F:F,data_select!$E:$E,'analysis backtest and others'!$B918)), AVERAGEIFS(data_select!F:F,data_select!$E:$E,'analysis backtest and others'!$B918), "")</f>
        <v/>
      </c>
      <c r="D918" s="6" t="str">
        <f>IF(ISNUMBER(AVERAGEIFS(data_select!G:G,data_select!$E:$E,'analysis backtest and others'!$B918)), AVERAGEIFS(data_select!G:G,data_select!$E:$E,'analysis backtest and others'!$B918), "")</f>
        <v/>
      </c>
      <c r="E918" s="6" t="str">
        <f>IF(ISNUMBER(AVERAGEIFS(data_select!H:H,data_select!$E:$E,'analysis backtest and others'!$B918)), AVERAGEIFS(data_select!H:H,data_select!$E:$E,'analysis backtest and others'!$B918), "")</f>
        <v/>
      </c>
      <c r="F918" s="6" t="str">
        <f>IF(ISNUMBER(AVERAGEIFS(data_select!I:I,data_select!$E:$E,'analysis backtest and others'!$B918)), AVERAGEIFS(data_select!I:I,data_select!$E:$E,'analysis backtest and others'!$B918), "")</f>
        <v/>
      </c>
      <c r="G918" s="6" t="str">
        <f>IF(ISNUMBER(AVERAGEIFS(data_select!J:J,data_select!$E:$E,'analysis backtest and others'!$B918)), AVERAGEIFS(data_select!J:J,data_select!$E:$E,'analysis backtest and others'!$B918), "")</f>
        <v/>
      </c>
      <c r="H918" s="6" t="str">
        <f>IF(ISNUMBER(AVERAGEIFS(data_select!K:K,data_select!$E:$E,'analysis backtest and others'!$B918)), AVERAGEIFS(data_select!K:K,data_select!$E:$E,'analysis backtest and others'!$B918), "")</f>
        <v/>
      </c>
      <c r="I918" s="6" t="str">
        <f>IF(ISNUMBER(AVERAGEIFS(data_select!L:L,data_select!$E:$E,'analysis backtest and others'!$B918)), AVERAGEIFS(data_select!L:L,data_select!$E:$E,'analysis backtest and others'!$B918), "")</f>
        <v/>
      </c>
      <c r="J918" s="6" t="str">
        <f>IF(ISNUMBER(AVERAGEIFS(data_select!M:M,data_select!$E:$E,'analysis backtest and others'!$B918)), AVERAGEIFS(data_select!M:M,data_select!$E:$E,'analysis backtest and others'!$B918), "")</f>
        <v/>
      </c>
      <c r="K918" s="6" t="str">
        <f>IF(ISNUMBER(AVERAGEIFS(data_select!N:N,data_select!$E:$E,'analysis backtest and others'!$B918)), AVERAGEIFS(data_select!N:N,data_select!$E:$E,'analysis backtest and others'!$B918), "")</f>
        <v/>
      </c>
      <c r="L918" s="6" t="str">
        <f>IF(ISNUMBER(AVERAGEIFS(data_select!O:O,data_select!$E:$E,'analysis backtest and others'!$B918)), AVERAGEIFS(data_select!O:O,data_select!$E:$E,'analysis backtest and others'!$B918), "")</f>
        <v/>
      </c>
      <c r="M918" s="6" t="str">
        <f>IF(ISNUMBER(AVERAGEIFS(data_select!P:P,data_select!$E:$E,'analysis backtest and others'!$B918)), AVERAGEIFS(data_select!P:P,data_select!$E:$E,'analysis backtest and others'!$B918), "")</f>
        <v/>
      </c>
      <c r="N918" s="6" t="str">
        <f>IF(ISNUMBER(AVERAGEIFS(data_select!Q:Q,data_select!$E:$E,'analysis backtest and others'!$B918)), AVERAGEIFS(data_select!Q:Q,data_select!$E:$E,'analysis backtest and others'!$B918), "")</f>
        <v/>
      </c>
      <c r="O918" s="6" t="str">
        <f>IF(ISNUMBER(AVERAGEIFS(data_select!R:R,data_select!$E:$E,'analysis backtest and others'!$B918)), AVERAGEIFS(data_select!R:R,data_select!$E:$E,'analysis backtest and others'!$B918), "")</f>
        <v/>
      </c>
      <c r="P918" s="6" t="str">
        <f>IF(ISNUMBER(AVERAGEIFS(data_select!S:S,data_select!$E:$E,'analysis backtest and others'!$B918)), AVERAGEIFS(data_select!S:S,data_select!$E:$E,'analysis backtest and others'!$B918), "")</f>
        <v/>
      </c>
      <c r="Q918" s="6" t="str">
        <f>IF(ISNUMBER(AVERAGEIFS(data_select!T:T,data_select!$E:$E,'analysis backtest and others'!$B918)), AVERAGEIFS(data_select!T:T,data_select!$E:$E,'analysis backtest and others'!$B918), "")</f>
        <v/>
      </c>
      <c r="R918" s="6" t="str">
        <f>IF(ISNUMBER(AVERAGEIFS(data_select!U:U,data_select!$E:$E,'analysis backtest and others'!$B918)), AVERAGEIFS(data_select!U:U,data_select!$E:$E,'analysis backtest and others'!$B918), "")</f>
        <v/>
      </c>
      <c r="S918" s="6" t="str">
        <f>IF(ISNUMBER(AVERAGEIFS(data_select!V:V,data_select!$E:$E,'analysis backtest and others'!$B918)), AVERAGEIFS(data_select!V:V,data_select!$E:$E,'analysis backtest and others'!$B918), "")</f>
        <v/>
      </c>
      <c r="T918" s="6" t="str">
        <f>IF(ISNUMBER(AVERAGEIFS(data_select!W:W,data_select!$E:$E,'analysis backtest and others'!$B918)), AVERAGEIFS(data_select!W:W,data_select!$E:$E,'analysis backtest and others'!$B918), "")</f>
        <v/>
      </c>
      <c r="U918" s="6" t="str">
        <f>IF(ISNUMBER(AVERAGEIFS(data_select!X:X,data_select!$E:$E,'analysis backtest and others'!$B918)), AVERAGEIFS(data_select!X:X,data_select!$E:$E,'analysis backtest and others'!$B918), "")</f>
        <v/>
      </c>
      <c r="V918" s="6" t="str">
        <f>IF(ISNUMBER(AVERAGEIFS(data_select!Y:Y,data_select!$E:$E,'analysis backtest and others'!$B918)), AVERAGEIFS(data_select!Y:Y,data_select!$E:$E,'analysis backtest and others'!$B918), "")</f>
        <v/>
      </c>
      <c r="W918" s="6" t="str">
        <f>IF(ISNUMBER(AVERAGEIFS(data_select!Z:Z,data_select!$E:$E,'analysis backtest and others'!$B918)), AVERAGEIFS(data_select!Z:Z,data_select!$E:$E,'analysis backtest and others'!$B918), "")</f>
        <v/>
      </c>
      <c r="X918" s="6" t="str">
        <f>IF(ISNUMBER(AVERAGEIFS(data_select!AA:AA,data_select!$E:$E,'analysis backtest and others'!$B918)), AVERAGEIFS(data_select!AA:AA,data_select!$E:$E,'analysis backtest and others'!$B918), "")</f>
        <v/>
      </c>
      <c r="Y918" s="6" t="str">
        <f>IF(ISNUMBER(AVERAGEIFS(data_select!AB:AB,data_select!$E:$E,'analysis backtest and others'!$B918)), AVERAGEIFS(data_select!AB:AB,data_select!$E:$E,'analysis backtest and others'!$B918), "")</f>
        <v/>
      </c>
      <c r="Z918" s="6" t="str">
        <f t="shared" si="1723"/>
        <v/>
      </c>
      <c r="AA918" s="6" t="str">
        <f t="shared" ref="AA918:AB918" si="2073">E918</f>
        <v/>
      </c>
      <c r="AB918" s="6" t="str">
        <f t="shared" si="2073"/>
        <v/>
      </c>
      <c r="AC918" s="6" t="str">
        <f t="shared" si="1725"/>
        <v/>
      </c>
      <c r="AD918" s="6" t="str">
        <f t="shared" si="1726"/>
        <v/>
      </c>
      <c r="AE918" s="6" t="str">
        <f t="shared" si="1727"/>
        <v/>
      </c>
      <c r="AF918" s="6" t="str">
        <f t="shared" si="1728"/>
        <v/>
      </c>
      <c r="AG918" s="6" t="str">
        <f t="shared" si="1729"/>
        <v/>
      </c>
      <c r="AH918" s="6" t="str">
        <f t="shared" si="1730"/>
        <v/>
      </c>
      <c r="AK918" s="6">
        <f t="shared" ref="AK918:AS918" si="2074">IF(ISNUMBER(AVERAGE(Z913:Z918)), AVERAGE(Z913:Z918),AK917)</f>
        <v>3.6767747069487431</v>
      </c>
      <c r="AL918" s="6">
        <f t="shared" si="2074"/>
        <v>1.9779139224276965</v>
      </c>
      <c r="AM918" s="6">
        <f t="shared" si="2074"/>
        <v>1.7002881858507308</v>
      </c>
      <c r="AN918" s="6">
        <f t="shared" si="2074"/>
        <v>3.5441571015056477</v>
      </c>
      <c r="AO918" s="6">
        <f t="shared" si="2074"/>
        <v>3.5</v>
      </c>
      <c r="AP918" s="6">
        <f t="shared" si="2074"/>
        <v>3.5</v>
      </c>
      <c r="AQ918" s="6">
        <f t="shared" si="2074"/>
        <v>3.3520134413743854</v>
      </c>
      <c r="AR918" s="6">
        <f t="shared" si="2074"/>
        <v>2.4849130686700325</v>
      </c>
      <c r="AS918" s="6">
        <f t="shared" si="2074"/>
        <v>4.0909362575968329</v>
      </c>
      <c r="AV918" s="6">
        <v>7.4999999999999993E-5</v>
      </c>
      <c r="AW918" s="6">
        <v>1.5E-3</v>
      </c>
      <c r="AX918" s="6">
        <v>9.2760076063180819E-5</v>
      </c>
      <c r="AY918" s="6">
        <v>-6.0101318482045696E-2</v>
      </c>
      <c r="AZ918" s="6">
        <v>7.4371555015529403E-2</v>
      </c>
      <c r="BA918" s="6">
        <v>9.0466338051148204E-3</v>
      </c>
      <c r="BB918" s="6">
        <v>-6.3213693295189555E-2</v>
      </c>
      <c r="BD918" s="6">
        <f t="shared" si="1767"/>
        <v>7.4999999999999993E-5</v>
      </c>
      <c r="BE918" s="6">
        <f t="shared" si="1768"/>
        <v>7.4999999999999993E-5</v>
      </c>
      <c r="BF918" s="6">
        <f t="shared" si="1769"/>
        <v>3.3333333333333335E-5</v>
      </c>
      <c r="BG918" s="6">
        <f t="shared" si="1770"/>
        <v>1.5E-3</v>
      </c>
      <c r="BH918" s="6">
        <f t="shared" si="1771"/>
        <v>1.3749999999999999E-3</v>
      </c>
      <c r="BI918" s="6">
        <f t="shared" si="1772"/>
        <v>1.6083333333333334E-3</v>
      </c>
      <c r="BJ918" s="6">
        <f t="array" ref="BJ918">PRODUCT(1+AW919)-1</f>
        <v>1.3499999999999623E-3</v>
      </c>
      <c r="BK918" s="6">
        <f t="array" ref="BK918">PRODUCT(1+AX919:AX921)-1</f>
        <v>1.8550294485941698E-4</v>
      </c>
      <c r="BL918" s="6">
        <f t="array" ref="BL918">PRODUCT(1+AX919:AX924)-1</f>
        <v>4.1738162593363271E-4</v>
      </c>
      <c r="BM918" s="6">
        <f t="array" ref="BM918">PRODUCT(1+AX919:AX930)-1</f>
        <v>7.420117794374459E-4</v>
      </c>
      <c r="BN918" s="6">
        <f t="array" ref="BN918">PRODUCT(1+AY907:AY918)-1</f>
        <v>-4.1277700899445824E-3</v>
      </c>
      <c r="BO918" s="6">
        <f t="array" ref="BO918">PRODUCT(1+AY910:AY918)-1</f>
        <v>9.3158624552625247E-2</v>
      </c>
      <c r="BP918" s="6">
        <f t="array" ref="BP918">PRODUCT(1+AY913:AY918)-1</f>
        <v>6.2313959767304805E-2</v>
      </c>
      <c r="BQ918" s="6">
        <f t="array" ref="BQ918">PRODUCT(1+AY916:AY918)-1</f>
        <v>-3.5262163369174759E-2</v>
      </c>
      <c r="BR918" s="6">
        <f t="array" ref="BR918">PRODUCT(1+AY918)-1</f>
        <v>-6.0101318482045696E-2</v>
      </c>
      <c r="BS918" s="6">
        <f t="array" ref="BS918">PRODUCT(1+AY919)-1</f>
        <v>4.1202527915427778E-2</v>
      </c>
      <c r="BT918" s="6">
        <f t="array" ref="BT918">PRODUCT(1+AY919:AY921)-1</f>
        <v>7.9440633410417183E-2</v>
      </c>
      <c r="BU918" s="6">
        <f t="array" ref="BU918">PRODUCT(1+AY919:AY924)-1</f>
        <v>9.3192409646514429E-2</v>
      </c>
      <c r="BV918" s="6">
        <f t="array" ref="BV918">PRODUCT(1+AY919:AY927)-1</f>
        <v>0.17604665653562357</v>
      </c>
      <c r="BW918" s="6">
        <f t="array" ref="BW918">PRODUCT(1+AY919:AY930)-1</f>
        <v>0.27274967999119037</v>
      </c>
      <c r="BX918" s="6">
        <f t="array" ref="BX918">PRODUCT(1+AZ907:AZ918)-1</f>
        <v>0.31503038478987211</v>
      </c>
      <c r="BY918" s="6">
        <f t="array" ref="BY918">PRODUCT(1+AZ910:AZ918)-1</f>
        <v>0.1813318505241015</v>
      </c>
      <c r="BZ918" s="6">
        <f t="array" ref="BZ918">PRODUCT(1+AZ913:AZ918)-1</f>
        <v>8.8708637396973655E-2</v>
      </c>
      <c r="CA918" s="6">
        <f t="array" ref="CA918">PRODUCT(1+AZ916:AZ918)-1</f>
        <v>7.8766933717426824E-2</v>
      </c>
      <c r="CB918" s="6">
        <f t="array" ref="CB918">PRODUCT(1+AZ918)-1</f>
        <v>7.43715550155295E-2</v>
      </c>
      <c r="CC918" s="6">
        <f t="array" ref="CC918">PRODUCT(1+AZ919)-1</f>
        <v>-1.3614237882891955E-2</v>
      </c>
      <c r="CD918" s="6">
        <f t="array" ref="CD918">PRODUCT(1+AZ919:AZ921)-1</f>
        <v>8.0712519821992679E-3</v>
      </c>
      <c r="CE918" s="6">
        <f t="array" ref="CE918">PRODUCT(1+AZ919:AZ924)-1</f>
        <v>3.5843726651663133E-4</v>
      </c>
      <c r="CF918" s="6">
        <f t="array" ref="CF918">PRODUCT(1+AZ919:AZ927)-1</f>
        <v>-4.170680447916586E-2</v>
      </c>
      <c r="CG918" s="6">
        <f t="array" ref="CG918">PRODUCT(1+AZ919:AZ930)-1</f>
        <v>-6.6458218366837185E-2</v>
      </c>
      <c r="CH918" s="6">
        <f t="array" ref="CH918">PRODUCT(1+BB907:BB918)-1</f>
        <v>1.6532428995337245E-2</v>
      </c>
      <c r="CI918" s="6">
        <f t="array" ref="CI918">PRODUCT(1+BB910:BB918)-1</f>
        <v>-0.14512148302528349</v>
      </c>
      <c r="CJ918" s="6">
        <f t="array" ref="CJ918">PRODUCT(1+BB913:BB918)-1</f>
        <v>-0.10681336313105239</v>
      </c>
      <c r="CK918" s="6">
        <f t="array" ref="CK918">PRODUCT(1+BB916:BB918)-1</f>
        <v>-8.0250191774355328E-2</v>
      </c>
      <c r="CL918" s="6">
        <f t="array" ref="CL918">PRODUCT(1+BB918)-1</f>
        <v>-6.3213693295189555E-2</v>
      </c>
      <c r="CM918" s="6">
        <f t="array" ref="CM918">PRODUCT(1+BB919)-1</f>
        <v>2.5341630846217988E-2</v>
      </c>
      <c r="CN918" s="6">
        <f t="array" ref="CN918">PRODUCT(1+BB919:BB921)-1</f>
        <v>8.458330660165525E-2</v>
      </c>
      <c r="CO918" s="6">
        <f t="array" ref="CO918">PRODUCT(1+BB919:BB924)-1</f>
        <v>9.9890934753320115E-2</v>
      </c>
      <c r="CP918" s="6">
        <f t="array" ref="CP918">PRODUCT(1+BB919:BB927)-1</f>
        <v>1.351125938281883E-2</v>
      </c>
      <c r="CQ918" s="6">
        <f t="array" ref="CQ918">PRODUCT(1+BB919:BB930)-1</f>
        <v>-0.11054083531147763</v>
      </c>
      <c r="CT918" s="6">
        <f t="shared" si="2032"/>
        <v>-6.3121690830156563E-3</v>
      </c>
      <c r="CU918" s="6">
        <f t="shared" si="2064"/>
        <v>-4.6809649872945384E-2</v>
      </c>
      <c r="CV918" s="6">
        <f t="shared" si="2064"/>
        <v>-4.0241624938723818E-2</v>
      </c>
      <c r="CW918" s="6">
        <f t="shared" si="2064"/>
        <v>-2.0070693914087556E-2</v>
      </c>
      <c r="CX918" s="6">
        <f t="shared" si="2064"/>
        <v>-1.0374062284544669E-2</v>
      </c>
      <c r="CY918" s="6">
        <f t="shared" si="2064"/>
        <v>-2.5229821272437915E-2</v>
      </c>
      <c r="CZ918" s="6">
        <f t="shared" si="1740"/>
        <v>3</v>
      </c>
      <c r="DA918" s="6">
        <f t="shared" si="1758"/>
        <v>1</v>
      </c>
      <c r="DB918" s="6">
        <f t="shared" si="1747"/>
        <v>-2.0070693914087556E-2</v>
      </c>
      <c r="DC918" s="6">
        <f t="shared" si="1748"/>
        <v>-4.6809649872945384E-2</v>
      </c>
      <c r="DD918" s="6">
        <f t="shared" si="1732"/>
        <v>-6.3121690830156563E-3</v>
      </c>
      <c r="DE918" s="6">
        <f t="shared" si="1741"/>
        <v>7.704560286127907</v>
      </c>
      <c r="DF918" s="6">
        <f t="shared" si="1742"/>
        <v>6.4115232012062542</v>
      </c>
      <c r="DG918" s="6">
        <f t="shared" si="1737"/>
        <v>1.2930370849216528</v>
      </c>
      <c r="DJ918">
        <f t="shared" si="2029"/>
        <v>2.9461431791458006</v>
      </c>
      <c r="DK918">
        <v>0.16</v>
      </c>
      <c r="DL918">
        <f t="shared" si="2037"/>
        <v>0.11</v>
      </c>
      <c r="DM918" t="str">
        <f t="shared" si="2038"/>
        <v/>
      </c>
    </row>
    <row r="919" spans="1:117" ht="15.75" customHeight="1" x14ac:dyDescent="0.25">
      <c r="A919" s="31">
        <v>41090</v>
      </c>
      <c r="B919" s="27" t="str">
        <f t="shared" si="1722"/>
        <v>2012_6</v>
      </c>
      <c r="C919" s="6">
        <f>IF(ISNUMBER(AVERAGEIFS(data_select!F:F,data_select!$E:$E,'analysis backtest and others'!$B919)), AVERAGEIFS(data_select!F:F,data_select!$E:$E,'analysis backtest and others'!$B919), "")</f>
        <v>1</v>
      </c>
      <c r="D919" s="6">
        <f>IF(ISNUMBER(AVERAGEIFS(data_select!G:G,data_select!$E:$E,'analysis backtest and others'!$B919)), AVERAGEIFS(data_select!G:G,data_select!$E:$E,'analysis backtest and others'!$B919), "")</f>
        <v>2</v>
      </c>
      <c r="E919" s="6">
        <f>IF(ISNUMBER(AVERAGEIFS(data_select!H:H,data_select!$E:$E,'analysis backtest and others'!$B919)), AVERAGEIFS(data_select!H:H,data_select!$E:$E,'analysis backtest and others'!$B919), "")</f>
        <v>2</v>
      </c>
      <c r="F919" s="6">
        <f>IF(ISNUMBER(AVERAGEIFS(data_select!I:I,data_select!$E:$E,'analysis backtest and others'!$B919)), AVERAGEIFS(data_select!I:I,data_select!$E:$E,'analysis backtest and others'!$B919), "")</f>
        <v>2</v>
      </c>
      <c r="G919" s="6">
        <f>IF(ISNUMBER(AVERAGEIFS(data_select!J:J,data_select!$E:$E,'analysis backtest and others'!$B919)), AVERAGEIFS(data_select!J:J,data_select!$E:$E,'analysis backtest and others'!$B919), "")</f>
        <v>20.000000000000004</v>
      </c>
      <c r="H919" s="6">
        <f>IF(ISNUMBER(AVERAGEIFS(data_select!K:K,data_select!$E:$E,'analysis backtest and others'!$B919)), AVERAGEIFS(data_select!K:K,data_select!$E:$E,'analysis backtest and others'!$B919), "")</f>
        <v>3</v>
      </c>
      <c r="I919" s="6">
        <f>IF(ISNUMBER(AVERAGEIFS(data_select!L:L,data_select!$E:$E,'analysis backtest and others'!$B919)), AVERAGEIFS(data_select!L:L,data_select!$E:$E,'analysis backtest and others'!$B919), "")</f>
        <v>3</v>
      </c>
      <c r="J919" s="6">
        <f>IF(ISNUMBER(AVERAGEIFS(data_select!M:M,data_select!$E:$E,'analysis backtest and others'!$B919)), AVERAGEIFS(data_select!M:M,data_select!$E:$E,'analysis backtest and others'!$B919), "")</f>
        <v>25.000000000000004</v>
      </c>
      <c r="K919" s="6">
        <f>IF(ISNUMBER(AVERAGEIFS(data_select!N:N,data_select!$E:$E,'analysis backtest and others'!$B919)), AVERAGEIFS(data_select!N:N,data_select!$E:$E,'analysis backtest and others'!$B919), "")</f>
        <v>3</v>
      </c>
      <c r="L919" s="6">
        <f>IF(ISNUMBER(AVERAGEIFS(data_select!O:O,data_select!$E:$E,'analysis backtest and others'!$B919)), AVERAGEIFS(data_select!O:O,data_select!$E:$E,'analysis backtest and others'!$B919), "")</f>
        <v>3</v>
      </c>
      <c r="M919" s="6">
        <f>IF(ISNUMBER(AVERAGEIFS(data_select!P:P,data_select!$E:$E,'analysis backtest and others'!$B919)), AVERAGEIFS(data_select!P:P,data_select!$E:$E,'analysis backtest and others'!$B919), "")</f>
        <v>24.542124433352953</v>
      </c>
      <c r="N919" s="6">
        <f>IF(ISNUMBER(AVERAGEIFS(data_select!Q:Q,data_select!$E:$E,'analysis backtest and others'!$B919)), AVERAGEIFS(data_select!Q:Q,data_select!$E:$E,'analysis backtest and others'!$B919), "")</f>
        <v>2.9999999999999996</v>
      </c>
      <c r="O919" s="6">
        <f>IF(ISNUMBER(AVERAGEIFS(data_select!R:R,data_select!$E:$E,'analysis backtest and others'!$B919)), AVERAGEIFS(data_select!R:R,data_select!$E:$E,'analysis backtest and others'!$B919), "")</f>
        <v>3.6123873485666187</v>
      </c>
      <c r="P919" s="6">
        <f>IF(ISNUMBER(AVERAGEIFS(data_select!S:S,data_select!$E:$E,'analysis backtest and others'!$B919)), AVERAGEIFS(data_select!S:S,data_select!$E:$E,'analysis backtest and others'!$B919), "")</f>
        <v>15</v>
      </c>
      <c r="Q919" s="6">
        <f>IF(ISNUMBER(AVERAGEIFS(data_select!T:T,data_select!$E:$E,'analysis backtest and others'!$B919)), AVERAGEIFS(data_select!T:T,data_select!$E:$E,'analysis backtest and others'!$B919), "")</f>
        <v>2</v>
      </c>
      <c r="R919" s="6">
        <f>IF(ISNUMBER(AVERAGEIFS(data_select!U:U,data_select!$E:$E,'analysis backtest and others'!$B919)), AVERAGEIFS(data_select!U:U,data_select!$E:$E,'analysis backtest and others'!$B919), "")</f>
        <v>2.1760874712301836</v>
      </c>
      <c r="S919" s="6">
        <f>IF(ISNUMBER(AVERAGEIFS(data_select!V:V,data_select!$E:$E,'analysis backtest and others'!$B919)), AVERAGEIFS(data_select!V:V,data_select!$E:$E,'analysis backtest and others'!$B919), "")</f>
        <v>10</v>
      </c>
      <c r="T919" s="6">
        <f>IF(ISNUMBER(AVERAGEIFS(data_select!W:W,data_select!$E:$E,'analysis backtest and others'!$B919)), AVERAGEIFS(data_select!W:W,data_select!$E:$E,'analysis backtest and others'!$B919), "")</f>
        <v>2</v>
      </c>
      <c r="U919" s="6">
        <f>IF(ISNUMBER(AVERAGEIFS(data_select!X:X,data_select!$E:$E,'analysis backtest and others'!$B919)), AVERAGEIFS(data_select!X:X,data_select!$E:$E,'analysis backtest and others'!$B919), "")</f>
        <v>2</v>
      </c>
      <c r="V919" s="6">
        <f>IF(ISNUMBER(AVERAGEIFS(data_select!Y:Y,data_select!$E:$E,'analysis backtest and others'!$B919)), AVERAGEIFS(data_select!Y:Y,data_select!$E:$E,'analysis backtest and others'!$B919), "")</f>
        <v>5.5000003456907045</v>
      </c>
      <c r="W919" s="6">
        <f>IF(ISNUMBER(AVERAGEIFS(data_select!Z:Z,data_select!$E:$E,'analysis backtest and others'!$B919)), AVERAGEIFS(data_select!Z:Z,data_select!$E:$E,'analysis backtest and others'!$B919), "")</f>
        <v>1</v>
      </c>
      <c r="X919" s="6">
        <f>IF(ISNUMBER(AVERAGEIFS(data_select!AA:AA,data_select!$E:$E,'analysis backtest and others'!$B919)), AVERAGEIFS(data_select!AA:AA,data_select!$E:$E,'analysis backtest and others'!$B919), "")</f>
        <v>1</v>
      </c>
      <c r="Y919" s="6" t="str">
        <f>IF(ISNUMBER(AVERAGEIFS(data_select!AB:AB,data_select!$E:$E,'analysis backtest and others'!$B919)), AVERAGEIFS(data_select!AB:AB,data_select!$E:$E,'analysis backtest and others'!$B919), "")</f>
        <v/>
      </c>
      <c r="Z919" s="6">
        <f t="shared" si="1723"/>
        <v>1.5</v>
      </c>
      <c r="AA919" s="6">
        <f t="shared" ref="AA919:AB919" si="2075">E919</f>
        <v>2</v>
      </c>
      <c r="AB919" s="6">
        <f t="shared" si="2075"/>
        <v>2</v>
      </c>
      <c r="AC919" s="6">
        <f t="shared" si="1725"/>
        <v>3</v>
      </c>
      <c r="AD919" s="6">
        <f t="shared" si="1726"/>
        <v>3</v>
      </c>
      <c r="AE919" s="6">
        <f t="shared" si="1727"/>
        <v>3.3061936742833091</v>
      </c>
      <c r="AF919" s="6">
        <f t="shared" si="1728"/>
        <v>2.0880437356150918</v>
      </c>
      <c r="AG919" s="6">
        <f t="shared" si="1729"/>
        <v>2</v>
      </c>
      <c r="AH919" s="6">
        <f t="shared" si="1730"/>
        <v>1</v>
      </c>
      <c r="AK919" s="6">
        <f t="shared" ref="AK919:AS919" si="2076">IF(ISNUMBER(AVERAGE(Z914:Z919)), AVERAGE(Z914:Z919),AK918)</f>
        <v>3.6767747069487431</v>
      </c>
      <c r="AL919" s="6">
        <f t="shared" si="2076"/>
        <v>1.9779139224276965</v>
      </c>
      <c r="AM919" s="6">
        <f t="shared" si="2076"/>
        <v>1.7002881858507308</v>
      </c>
      <c r="AN919" s="6">
        <f t="shared" si="2076"/>
        <v>3.5441571015056477</v>
      </c>
      <c r="AO919" s="6">
        <f t="shared" si="2076"/>
        <v>3.5</v>
      </c>
      <c r="AP919" s="6">
        <f t="shared" si="2076"/>
        <v>3.5765484185708272</v>
      </c>
      <c r="AQ919" s="6">
        <f t="shared" si="2076"/>
        <v>3.1240243752781582</v>
      </c>
      <c r="AR919" s="6">
        <f t="shared" si="2076"/>
        <v>2.4849130686700325</v>
      </c>
      <c r="AS919" s="6">
        <f t="shared" si="2076"/>
        <v>3.8409362575968329</v>
      </c>
      <c r="AV919" s="6">
        <v>7.4999999999999993E-5</v>
      </c>
      <c r="AW919" s="6">
        <v>1.3500000000000001E-3</v>
      </c>
      <c r="AX919" s="6">
        <v>4.6375736214798735E-5</v>
      </c>
      <c r="AY919" s="6">
        <v>4.1202527915427778E-2</v>
      </c>
      <c r="AZ919" s="6">
        <v>-1.3614237882892E-2</v>
      </c>
      <c r="BA919" s="6">
        <v>3.9225651608142001E-4</v>
      </c>
      <c r="BB919" s="6">
        <v>2.5341630846217988E-2</v>
      </c>
      <c r="BD919" s="6">
        <f t="shared" si="1767"/>
        <v>7.4999999999999993E-5</v>
      </c>
      <c r="BE919" s="6">
        <f t="shared" si="1768"/>
        <v>5.833333333333334E-5</v>
      </c>
      <c r="BF919" s="6">
        <f t="shared" si="1769"/>
        <v>4.1666666666666672E-5</v>
      </c>
      <c r="BG919" s="6">
        <f t="shared" si="1770"/>
        <v>1.3500000000000001E-3</v>
      </c>
      <c r="BH919" s="6">
        <f t="shared" si="1771"/>
        <v>1.4333333333333333E-3</v>
      </c>
      <c r="BI919" s="6">
        <f t="shared" si="1772"/>
        <v>1.9166666666666666E-3</v>
      </c>
      <c r="BJ919" s="6">
        <f t="array" ref="BJ919">PRODUCT(1+AW920)-1</f>
        <v>1.2749999999999151E-3</v>
      </c>
      <c r="BK919" s="6">
        <f t="array" ref="BK919">PRODUCT(1+AX920:AX922)-1</f>
        <v>1.854943424228761E-4</v>
      </c>
      <c r="BL919" s="6">
        <f t="array" ref="BL919">PRODUCT(1+AX920:AX925)-1</f>
        <v>4.6373585605685719E-4</v>
      </c>
      <c r="BM919" s="6">
        <f t="array" ref="BM919">PRODUCT(1+AX920:AX931)-1</f>
        <v>7.4197736969083827E-4</v>
      </c>
      <c r="BN919" s="6">
        <f t="array" ref="BN919">PRODUCT(1+AY908:AY919)-1</f>
        <v>5.4482005207933781E-2</v>
      </c>
      <c r="BO919" s="6">
        <f t="array" ref="BO919">PRODUCT(1+AY911:AY919)-1</f>
        <v>0.22426053131300661</v>
      </c>
      <c r="BP919" s="6">
        <f t="array" ref="BP919">PRODUCT(1+AY914:AY919)-1</f>
        <v>9.4884574651537212E-2</v>
      </c>
      <c r="BQ919" s="6">
        <f t="array" ref="BQ919">PRODUCT(1+AY917:AY919)-1</f>
        <v>-2.7515000039565307E-2</v>
      </c>
      <c r="BR919" s="6">
        <f t="array" ref="BR919">PRODUCT(1+AY919)-1</f>
        <v>4.1202527915427778E-2</v>
      </c>
      <c r="BS919" s="6">
        <f t="array" ref="BS919">PRODUCT(1+AY920)-1</f>
        <v>1.3888745387000911E-2</v>
      </c>
      <c r="BT919" s="6">
        <f t="array" ref="BT919">PRODUCT(1+AY920:AY922)-1</f>
        <v>6.3516594334882992E-2</v>
      </c>
      <c r="BU919" s="6">
        <f t="array" ref="BU919">PRODUCT(1+AY920:AY925)-1</f>
        <v>5.9501859166604332E-2</v>
      </c>
      <c r="BV919" s="6">
        <f t="array" ref="BV919">PRODUCT(1+AY920:AY928)-1</f>
        <v>0.1718680607402292</v>
      </c>
      <c r="BW919" s="6">
        <f t="array" ref="BW919">PRODUCT(1+AY920:AY931)-1</f>
        <v>0.20597001635812417</v>
      </c>
      <c r="BX919" s="6">
        <f t="array" ref="BX919">PRODUCT(1+AZ908:AZ919)-1</f>
        <v>0.32262092645108664</v>
      </c>
      <c r="BY919" s="6">
        <f t="array" ref="BY919">PRODUCT(1+AZ911:AZ919)-1</f>
        <v>6.0963224941060101E-2</v>
      </c>
      <c r="BZ919" s="6">
        <f t="array" ref="BZ919">PRODUCT(1+AZ914:AZ919)-1</f>
        <v>4.1555711000521356E-2</v>
      </c>
      <c r="CA919" s="6">
        <f t="array" ref="CA919">PRODUCT(1+AZ917:AZ919)-1</f>
        <v>0.10565322918911613</v>
      </c>
      <c r="CB919" s="6">
        <f t="array" ref="CB919">PRODUCT(1+AZ919)-1</f>
        <v>-1.3614237882891955E-2</v>
      </c>
      <c r="CC919" s="6">
        <f t="array" ref="CC919">PRODUCT(1+AZ920)-1</f>
        <v>3.3003150418648319E-2</v>
      </c>
      <c r="CD919" s="6">
        <f t="array" ref="CD919">PRODUCT(1+AZ920:AZ922)-1</f>
        <v>1.9759061135979916E-3</v>
      </c>
      <c r="CE919" s="6">
        <f t="array" ref="CE919">PRODUCT(1+AZ920:AZ925)-1</f>
        <v>-5.746026661656467E-3</v>
      </c>
      <c r="CF919" s="6">
        <f t="array" ref="CF919">PRODUCT(1+AZ920:AZ928)-1</f>
        <v>-2.9414722860479636E-2</v>
      </c>
      <c r="CG919" s="6">
        <f t="array" ref="CG919">PRODUCT(1+AZ920:AZ931)-1</f>
        <v>-8.3591542527190921E-2</v>
      </c>
      <c r="CH919" s="6">
        <f t="array" ref="CH919">PRODUCT(1+BB908:BB919)-1</f>
        <v>6.5750866897839932E-2</v>
      </c>
      <c r="CI919" s="6">
        <f t="array" ref="CI919">PRODUCT(1+BB911:BB919)-1</f>
        <v>-1.5432003696288055E-2</v>
      </c>
      <c r="CJ919" s="6">
        <f t="array" ref="CJ919">PRODUCT(1+BB914:BB919)-1</f>
        <v>2.1997697915334458E-2</v>
      </c>
      <c r="CK919" s="6">
        <f t="array" ref="CK919">PRODUCT(1+BB917:BB919)-1</f>
        <v>-4.201307926079989E-2</v>
      </c>
      <c r="CL919" s="6">
        <f t="array" ref="CL919">PRODUCT(1+BB919)-1</f>
        <v>2.5341630846217988E-2</v>
      </c>
      <c r="CM919" s="6">
        <f t="array" ref="CM919">PRODUCT(1+BB920)-1</f>
        <v>9.4418721061193533E-3</v>
      </c>
      <c r="CN919" s="6">
        <f t="array" ref="CN919">PRODUCT(1+BB920:BB922)-1</f>
        <v>0.10792766862720549</v>
      </c>
      <c r="CO919" s="6">
        <f t="array" ref="CO919">PRODUCT(1+BB920:BB925)-1</f>
        <v>4.764109623326207E-2</v>
      </c>
      <c r="CP919" s="6">
        <f t="array" ref="CP919">PRODUCT(1+BB920:BB928)-1</f>
        <v>-4.4424978100399137E-4</v>
      </c>
      <c r="CQ919" s="6">
        <f t="array" ref="CQ919">PRODUCT(1+BB920:BB931)-1</f>
        <v>-0.2284194719058944</v>
      </c>
      <c r="CT919" s="6">
        <f t="shared" si="2032"/>
        <v>1.9275821596099866E-2</v>
      </c>
      <c r="CU919" s="6">
        <f t="shared" si="2064"/>
        <v>3.492780648213531E-2</v>
      </c>
      <c r="CV919" s="6">
        <f t="shared" si="2064"/>
        <v>3.1393923338758831E-2</v>
      </c>
      <c r="CW919" s="6">
        <f t="shared" si="2064"/>
        <v>2.3171408469010866E-2</v>
      </c>
      <c r="CX919" s="6">
        <f t="shared" si="2064"/>
        <v>7.4323550563947152E-3</v>
      </c>
      <c r="CY919" s="6">
        <f t="shared" si="2064"/>
        <v>1.0164477780216076E-2</v>
      </c>
      <c r="CZ919" s="6">
        <f t="shared" si="1740"/>
        <v>3</v>
      </c>
      <c r="DA919" s="6">
        <f t="shared" si="1758"/>
        <v>1</v>
      </c>
      <c r="DB919" s="6">
        <f t="shared" si="1747"/>
        <v>2.3171408469010866E-2</v>
      </c>
      <c r="DC919" s="6">
        <f t="shared" si="1748"/>
        <v>3.492780648213531E-2</v>
      </c>
      <c r="DD919" s="6">
        <f t="shared" si="1732"/>
        <v>1.9275821596099866E-2</v>
      </c>
      <c r="DE919" s="6">
        <f t="shared" si="1741"/>
        <v>7.7274673137723395</v>
      </c>
      <c r="DF919" s="6">
        <f t="shared" si="1742"/>
        <v>6.4306155975207568</v>
      </c>
      <c r="DG919" s="6">
        <f t="shared" si="1737"/>
        <v>1.2968517162515827</v>
      </c>
      <c r="DJ919">
        <f t="shared" si="2029"/>
        <v>2.9461431791458006</v>
      </c>
      <c r="DK919">
        <v>0.16</v>
      </c>
      <c r="DL919">
        <f t="shared" si="2037"/>
        <v>0.09</v>
      </c>
      <c r="DM919">
        <f t="shared" si="2038"/>
        <v>2</v>
      </c>
    </row>
    <row r="920" spans="1:117" ht="15.75" customHeight="1" x14ac:dyDescent="0.25">
      <c r="A920" s="31">
        <v>41121</v>
      </c>
      <c r="B920" s="27" t="str">
        <f t="shared" si="1722"/>
        <v>2012_7</v>
      </c>
      <c r="C920" s="6" t="str">
        <f>IF(ISNUMBER(AVERAGEIFS(data_select!F:F,data_select!$E:$E,'analysis backtest and others'!$B920)), AVERAGEIFS(data_select!F:F,data_select!$E:$E,'analysis backtest and others'!$B920), "")</f>
        <v/>
      </c>
      <c r="D920" s="6" t="str">
        <f>IF(ISNUMBER(AVERAGEIFS(data_select!G:G,data_select!$E:$E,'analysis backtest and others'!$B920)), AVERAGEIFS(data_select!G:G,data_select!$E:$E,'analysis backtest and others'!$B920), "")</f>
        <v/>
      </c>
      <c r="E920" s="6" t="str">
        <f>IF(ISNUMBER(AVERAGEIFS(data_select!H:H,data_select!$E:$E,'analysis backtest and others'!$B920)), AVERAGEIFS(data_select!H:H,data_select!$E:$E,'analysis backtest and others'!$B920), "")</f>
        <v/>
      </c>
      <c r="F920" s="6" t="str">
        <f>IF(ISNUMBER(AVERAGEIFS(data_select!I:I,data_select!$E:$E,'analysis backtest and others'!$B920)), AVERAGEIFS(data_select!I:I,data_select!$E:$E,'analysis backtest and others'!$B920), "")</f>
        <v/>
      </c>
      <c r="G920" s="6" t="str">
        <f>IF(ISNUMBER(AVERAGEIFS(data_select!J:J,data_select!$E:$E,'analysis backtest and others'!$B920)), AVERAGEIFS(data_select!J:J,data_select!$E:$E,'analysis backtest and others'!$B920), "")</f>
        <v/>
      </c>
      <c r="H920" s="6" t="str">
        <f>IF(ISNUMBER(AVERAGEIFS(data_select!K:K,data_select!$E:$E,'analysis backtest and others'!$B920)), AVERAGEIFS(data_select!K:K,data_select!$E:$E,'analysis backtest and others'!$B920), "")</f>
        <v/>
      </c>
      <c r="I920" s="6" t="str">
        <f>IF(ISNUMBER(AVERAGEIFS(data_select!L:L,data_select!$E:$E,'analysis backtest and others'!$B920)), AVERAGEIFS(data_select!L:L,data_select!$E:$E,'analysis backtest and others'!$B920), "")</f>
        <v/>
      </c>
      <c r="J920" s="6" t="str">
        <f>IF(ISNUMBER(AVERAGEIFS(data_select!M:M,data_select!$E:$E,'analysis backtest and others'!$B920)), AVERAGEIFS(data_select!M:M,data_select!$E:$E,'analysis backtest and others'!$B920), "")</f>
        <v/>
      </c>
      <c r="K920" s="6" t="str">
        <f>IF(ISNUMBER(AVERAGEIFS(data_select!N:N,data_select!$E:$E,'analysis backtest and others'!$B920)), AVERAGEIFS(data_select!N:N,data_select!$E:$E,'analysis backtest and others'!$B920), "")</f>
        <v/>
      </c>
      <c r="L920" s="6" t="str">
        <f>IF(ISNUMBER(AVERAGEIFS(data_select!O:O,data_select!$E:$E,'analysis backtest and others'!$B920)), AVERAGEIFS(data_select!O:O,data_select!$E:$E,'analysis backtest and others'!$B920), "")</f>
        <v/>
      </c>
      <c r="M920" s="6" t="str">
        <f>IF(ISNUMBER(AVERAGEIFS(data_select!P:P,data_select!$E:$E,'analysis backtest and others'!$B920)), AVERAGEIFS(data_select!P:P,data_select!$E:$E,'analysis backtest and others'!$B920), "")</f>
        <v/>
      </c>
      <c r="N920" s="6" t="str">
        <f>IF(ISNUMBER(AVERAGEIFS(data_select!Q:Q,data_select!$E:$E,'analysis backtest and others'!$B920)), AVERAGEIFS(data_select!Q:Q,data_select!$E:$E,'analysis backtest and others'!$B920), "")</f>
        <v/>
      </c>
      <c r="O920" s="6" t="str">
        <f>IF(ISNUMBER(AVERAGEIFS(data_select!R:R,data_select!$E:$E,'analysis backtest and others'!$B920)), AVERAGEIFS(data_select!R:R,data_select!$E:$E,'analysis backtest and others'!$B920), "")</f>
        <v/>
      </c>
      <c r="P920" s="6" t="str">
        <f>IF(ISNUMBER(AVERAGEIFS(data_select!S:S,data_select!$E:$E,'analysis backtest and others'!$B920)), AVERAGEIFS(data_select!S:S,data_select!$E:$E,'analysis backtest and others'!$B920), "")</f>
        <v/>
      </c>
      <c r="Q920" s="6" t="str">
        <f>IF(ISNUMBER(AVERAGEIFS(data_select!T:T,data_select!$E:$E,'analysis backtest and others'!$B920)), AVERAGEIFS(data_select!T:T,data_select!$E:$E,'analysis backtest and others'!$B920), "")</f>
        <v/>
      </c>
      <c r="R920" s="6" t="str">
        <f>IF(ISNUMBER(AVERAGEIFS(data_select!U:U,data_select!$E:$E,'analysis backtest and others'!$B920)), AVERAGEIFS(data_select!U:U,data_select!$E:$E,'analysis backtest and others'!$B920), "")</f>
        <v/>
      </c>
      <c r="S920" s="6" t="str">
        <f>IF(ISNUMBER(AVERAGEIFS(data_select!V:V,data_select!$E:$E,'analysis backtest and others'!$B920)), AVERAGEIFS(data_select!V:V,data_select!$E:$E,'analysis backtest and others'!$B920), "")</f>
        <v/>
      </c>
      <c r="T920" s="6" t="str">
        <f>IF(ISNUMBER(AVERAGEIFS(data_select!W:W,data_select!$E:$E,'analysis backtest and others'!$B920)), AVERAGEIFS(data_select!W:W,data_select!$E:$E,'analysis backtest and others'!$B920), "")</f>
        <v/>
      </c>
      <c r="U920" s="6" t="str">
        <f>IF(ISNUMBER(AVERAGEIFS(data_select!X:X,data_select!$E:$E,'analysis backtest and others'!$B920)), AVERAGEIFS(data_select!X:X,data_select!$E:$E,'analysis backtest and others'!$B920), "")</f>
        <v/>
      </c>
      <c r="V920" s="6" t="str">
        <f>IF(ISNUMBER(AVERAGEIFS(data_select!Y:Y,data_select!$E:$E,'analysis backtest and others'!$B920)), AVERAGEIFS(data_select!Y:Y,data_select!$E:$E,'analysis backtest and others'!$B920), "")</f>
        <v/>
      </c>
      <c r="W920" s="6" t="str">
        <f>IF(ISNUMBER(AVERAGEIFS(data_select!Z:Z,data_select!$E:$E,'analysis backtest and others'!$B920)), AVERAGEIFS(data_select!Z:Z,data_select!$E:$E,'analysis backtest and others'!$B920), "")</f>
        <v/>
      </c>
      <c r="X920" s="6" t="str">
        <f>IF(ISNUMBER(AVERAGEIFS(data_select!AA:AA,data_select!$E:$E,'analysis backtest and others'!$B920)), AVERAGEIFS(data_select!AA:AA,data_select!$E:$E,'analysis backtest and others'!$B920), "")</f>
        <v/>
      </c>
      <c r="Y920" s="6" t="str">
        <f>IF(ISNUMBER(AVERAGEIFS(data_select!AB:AB,data_select!$E:$E,'analysis backtest and others'!$B920)), AVERAGEIFS(data_select!AB:AB,data_select!$E:$E,'analysis backtest and others'!$B920), "")</f>
        <v/>
      </c>
      <c r="Z920" s="6" t="str">
        <f t="shared" si="1723"/>
        <v/>
      </c>
      <c r="AA920" s="6" t="str">
        <f t="shared" ref="AA920:AB920" si="2077">E920</f>
        <v/>
      </c>
      <c r="AB920" s="6" t="str">
        <f t="shared" si="2077"/>
        <v/>
      </c>
      <c r="AC920" s="6" t="str">
        <f t="shared" si="1725"/>
        <v/>
      </c>
      <c r="AD920" s="6" t="str">
        <f t="shared" si="1726"/>
        <v/>
      </c>
      <c r="AE920" s="6" t="str">
        <f t="shared" si="1727"/>
        <v/>
      </c>
      <c r="AF920" s="6" t="str">
        <f t="shared" si="1728"/>
        <v/>
      </c>
      <c r="AG920" s="6" t="str">
        <f t="shared" si="1729"/>
        <v/>
      </c>
      <c r="AH920" s="6" t="str">
        <f t="shared" si="1730"/>
        <v/>
      </c>
      <c r="AK920" s="6">
        <f t="shared" ref="AK920:AS920" si="2078">IF(ISNUMBER(AVERAGE(Z915:Z920)), AVERAGE(Z915:Z920),AK919)</f>
        <v>3.4023662759316573</v>
      </c>
      <c r="AL920" s="6">
        <f t="shared" si="2078"/>
        <v>1.970551896570262</v>
      </c>
      <c r="AM920" s="6">
        <f t="shared" si="2078"/>
        <v>1.6003842478009744</v>
      </c>
      <c r="AN920" s="6">
        <f t="shared" si="2078"/>
        <v>3.6666666666666665</v>
      </c>
      <c r="AO920" s="6">
        <f t="shared" si="2078"/>
        <v>3.6666666666666665</v>
      </c>
      <c r="AP920" s="6">
        <f t="shared" si="2078"/>
        <v>3.7687312247611029</v>
      </c>
      <c r="AQ920" s="6">
        <f t="shared" si="2078"/>
        <v>3.1794314639319734</v>
      </c>
      <c r="AR920" s="6">
        <f t="shared" si="2078"/>
        <v>2.6465507582267098</v>
      </c>
      <c r="AS920" s="6">
        <f t="shared" si="2078"/>
        <v>3.5682174383291057</v>
      </c>
      <c r="AV920" s="6">
        <v>8.3333333333333344E-5</v>
      </c>
      <c r="AW920" s="6">
        <v>1.2750000000000001E-3</v>
      </c>
      <c r="AX920" s="6">
        <v>4.6373585605774537E-5</v>
      </c>
      <c r="AY920" s="6">
        <v>1.3888745387000911E-2</v>
      </c>
      <c r="AZ920" s="6">
        <v>3.3003150418648299E-2</v>
      </c>
      <c r="BA920" s="6">
        <v>1.37941365841761E-2</v>
      </c>
      <c r="BB920" s="6">
        <v>9.4418721061193533E-3</v>
      </c>
      <c r="BD920" s="6">
        <f t="shared" si="1767"/>
        <v>8.3333333333333344E-5</v>
      </c>
      <c r="BE920" s="6">
        <f t="shared" si="1768"/>
        <v>5.833333333333334E-5</v>
      </c>
      <c r="BF920" s="6">
        <f t="shared" si="1769"/>
        <v>3.3333333333333335E-5</v>
      </c>
      <c r="BG920" s="6">
        <f t="shared" si="1770"/>
        <v>1.2750000000000001E-3</v>
      </c>
      <c r="BH920" s="6">
        <f t="shared" si="1771"/>
        <v>1.5916666666666666E-3</v>
      </c>
      <c r="BI920" s="6">
        <f t="shared" si="1772"/>
        <v>2.15E-3</v>
      </c>
      <c r="BJ920" s="6">
        <f t="array" ref="BJ920">PRODUCT(1+AW921)-1</f>
        <v>1.4000000000000679E-3</v>
      </c>
      <c r="BK920" s="6">
        <f t="array" ref="BK920">PRODUCT(1+AX921:AX923)-1</f>
        <v>2.3185717597984379E-4</v>
      </c>
      <c r="BL920" s="6">
        <f t="array" ref="BL920">PRODUCT(1+AX921:AX926)-1</f>
        <v>4.1734291676354118E-4</v>
      </c>
      <c r="BM920" s="6">
        <f t="array" ref="BM920">PRODUCT(1+AX921:AX932)-1</f>
        <v>6.9557152793930932E-4</v>
      </c>
      <c r="BN920" s="6">
        <f t="array" ref="BN920">PRODUCT(1+AY909:AY920)-1</f>
        <v>9.1317270717484744E-2</v>
      </c>
      <c r="BO920" s="6">
        <f t="array" ref="BO920">PRODUCT(1+AY912:AY920)-1</f>
        <v>0.11896949355022191</v>
      </c>
      <c r="BP920" s="6">
        <f t="array" ref="BP920">PRODUCT(1+AY915:AY920)-1</f>
        <v>6.2477636415545046E-2</v>
      </c>
      <c r="BQ920" s="6">
        <f t="array" ref="BQ920">PRODUCT(1+AY918:AY920)-1</f>
        <v>-7.7832449872458076E-3</v>
      </c>
      <c r="BR920" s="6">
        <f t="array" ref="BR920">PRODUCT(1+AY920)-1</f>
        <v>1.3888745387000911E-2</v>
      </c>
      <c r="BS920" s="6">
        <f t="array" ref="BS920">PRODUCT(1+AY921)-1</f>
        <v>2.2523378076109157E-2</v>
      </c>
      <c r="BT920" s="6">
        <f t="array" ref="BT920">PRODUCT(1+AY921:AY923)-1</f>
        <v>2.9579111222990617E-2</v>
      </c>
      <c r="BU920" s="6">
        <f t="array" ref="BU920">PRODUCT(1+AY921:AY926)-1</f>
        <v>9.9114496000034968E-2</v>
      </c>
      <c r="BV920" s="6">
        <f t="array" ref="BV920">PRODUCT(1+AY921:AY929)-1</f>
        <v>0.17808404509858344</v>
      </c>
      <c r="BW920" s="6">
        <f t="array" ref="BW920">PRODUCT(1+AY921:AY932)-1</f>
        <v>0.24997697789081874</v>
      </c>
      <c r="BX920" s="6">
        <f t="array" ref="BX920">PRODUCT(1+AZ909:AZ920)-1</f>
        <v>0.30980590477955561</v>
      </c>
      <c r="BY920" s="6">
        <f t="array" ref="BY920">PRODUCT(1+AZ912:AZ920)-1</f>
        <v>0.13949851026233318</v>
      </c>
      <c r="BZ920" s="6">
        <f t="array" ref="BZ920">PRODUCT(1+AZ915:AZ920)-1</f>
        <v>7.6439602108655968E-2</v>
      </c>
      <c r="CA920" s="6">
        <f t="array" ref="CA920">PRODUCT(1+AZ918:AZ920)-1</f>
        <v>9.4719722298732822E-2</v>
      </c>
      <c r="CB920" s="6">
        <f t="array" ref="CB920">PRODUCT(1+AZ920)-1</f>
        <v>3.3003150418648319E-2</v>
      </c>
      <c r="CC920" s="6">
        <f t="array" ref="CC920">PRODUCT(1+AZ921)-1</f>
        <v>-1.0666331758093062E-2</v>
      </c>
      <c r="CD920" s="6">
        <f t="array" ref="CD920">PRODUCT(1+AZ921:AZ923)-1</f>
        <v>-3.1160387789229027E-2</v>
      </c>
      <c r="CE920" s="6">
        <f t="array" ref="CE920">PRODUCT(1+AZ921:AZ926)-1</f>
        <v>-7.1212525877115684E-2</v>
      </c>
      <c r="CF920" s="6">
        <f t="array" ref="CF920">PRODUCT(1+AZ921:AZ929)-1</f>
        <v>-2.2862258014090586E-2</v>
      </c>
      <c r="CG920" s="6">
        <f t="array" ref="CG920">PRODUCT(1+AZ921:AZ932)-1</f>
        <v>-0.12933084204485268</v>
      </c>
      <c r="CH920" s="6">
        <f t="array" ref="CH920">PRODUCT(1+BB909:BB920)-1</f>
        <v>-7.902148646487972E-3</v>
      </c>
      <c r="CI920" s="6">
        <f t="array" ref="CI920">PRODUCT(1+BB912:BB920)-1</f>
        <v>-5.8345250255362524E-2</v>
      </c>
      <c r="CJ920" s="6">
        <f t="array" ref="CJ920">PRODUCT(1+BB915:BB920)-1</f>
        <v>-7.2304675595015633E-2</v>
      </c>
      <c r="CK920" s="6">
        <f t="array" ref="CK920">PRODUCT(1+BB918:BB920)-1</f>
        <v>-3.0404836887275577E-2</v>
      </c>
      <c r="CL920" s="6">
        <f t="array" ref="CL920">PRODUCT(1+BB920)-1</f>
        <v>9.4418721061193533E-3</v>
      </c>
      <c r="CM920" s="6">
        <f t="array" ref="CM920">PRODUCT(1+BB921)-1</f>
        <v>4.7883517532495645E-2</v>
      </c>
      <c r="CN920" s="6">
        <f t="array" ref="CN920">PRODUCT(1+BB921:BB923)-1</f>
        <v>6.6175331155588824E-2</v>
      </c>
      <c r="CO920" s="6">
        <f t="array" ref="CO920">PRODUCT(1+BB921:BB926)-1</f>
        <v>3.0806612574304504E-2</v>
      </c>
      <c r="CP920" s="6">
        <f t="array" ref="CP920">PRODUCT(1+BB921:BB929)-1</f>
        <v>-8.4727482349732819E-2</v>
      </c>
      <c r="CQ920" s="6">
        <f t="array" ref="CQ920">PRODUCT(1+BB921:BB932)-1</f>
        <v>-0.18025277538446294</v>
      </c>
      <c r="CT920" s="6">
        <f t="shared" si="2032"/>
        <v>2.1534507399659869E-2</v>
      </c>
      <c r="CU920" s="6">
        <f t="shared" si="2064"/>
        <v>1.5577842226121574E-2</v>
      </c>
      <c r="CV920" s="6">
        <f t="shared" si="2064"/>
        <v>1.6311218813659864E-2</v>
      </c>
      <c r="CW920" s="6">
        <f t="shared" si="2064"/>
        <v>1.9178379568406973E-2</v>
      </c>
      <c r="CX920" s="6">
        <f t="shared" si="2064"/>
        <v>1.0395928360419712E-2</v>
      </c>
      <c r="CY920" s="6">
        <f t="shared" si="2064"/>
        <v>3.8045729938112065E-3</v>
      </c>
      <c r="CZ920" s="6">
        <f t="shared" si="1740"/>
        <v>1</v>
      </c>
      <c r="DA920" s="6">
        <f t="shared" si="1758"/>
        <v>1</v>
      </c>
      <c r="DB920" s="6">
        <f t="shared" si="1747"/>
        <v>1.5577842226121574E-2</v>
      </c>
      <c r="DC920" s="6">
        <f t="shared" si="1748"/>
        <v>1.5577842226121574E-2</v>
      </c>
      <c r="DD920" s="6">
        <f t="shared" si="1732"/>
        <v>2.1534507399659869E-2</v>
      </c>
      <c r="DE920" s="6">
        <f t="shared" si="1741"/>
        <v>7.7429250669606287</v>
      </c>
      <c r="DF920" s="6">
        <f t="shared" si="1742"/>
        <v>6.4519215133316115</v>
      </c>
      <c r="DG920" s="6">
        <f t="shared" si="1737"/>
        <v>1.2910035536290172</v>
      </c>
      <c r="DJ920">
        <f t="shared" si="2029"/>
        <v>2.9461431791458006</v>
      </c>
      <c r="DK920">
        <v>0.16</v>
      </c>
      <c r="DL920">
        <f t="shared" si="2037"/>
        <v>0.09</v>
      </c>
      <c r="DM920" t="str">
        <f t="shared" si="2038"/>
        <v/>
      </c>
    </row>
    <row r="921" spans="1:117" ht="15.75" customHeight="1" x14ac:dyDescent="0.25">
      <c r="A921" s="31">
        <v>41152</v>
      </c>
      <c r="B921" s="27" t="str">
        <f t="shared" si="1722"/>
        <v>2012_8</v>
      </c>
      <c r="C921" s="6">
        <f>IF(ISNUMBER(AVERAGEIFS(data_select!F:F,data_select!$E:$E,'analysis backtest and others'!$B921)), AVERAGEIFS(data_select!F:F,data_select!$E:$E,'analysis backtest and others'!$B921), "")</f>
        <v>4.055065702517096</v>
      </c>
      <c r="D921" s="6">
        <f>IF(ISNUMBER(AVERAGEIFS(data_select!G:G,data_select!$E:$E,'analysis backtest and others'!$B921)), AVERAGEIFS(data_select!G:G,data_select!$E:$E,'analysis backtest and others'!$B921), "")</f>
        <v>3.358801436911762</v>
      </c>
      <c r="E921" s="6">
        <f>IF(ISNUMBER(AVERAGEIFS(data_select!H:H,data_select!$E:$E,'analysis backtest and others'!$B921)), AVERAGEIFS(data_select!H:H,data_select!$E:$E,'analysis backtest and others'!$B921), "")</f>
        <v>2</v>
      </c>
      <c r="F921" s="6">
        <f>IF(ISNUMBER(AVERAGEIFS(data_select!I:I,data_select!$E:$E,'analysis backtest and others'!$B921)), AVERAGEIFS(data_select!I:I,data_select!$E:$E,'analysis backtest and others'!$B921), "")</f>
        <v>2</v>
      </c>
      <c r="G921" s="6">
        <f>IF(ISNUMBER(AVERAGEIFS(data_select!J:J,data_select!$E:$E,'analysis backtest and others'!$B921)), AVERAGEIFS(data_select!J:J,data_select!$E:$E,'analysis backtest and others'!$B921), "")</f>
        <v>19.999999999999996</v>
      </c>
      <c r="H921" s="6">
        <f>IF(ISNUMBER(AVERAGEIFS(data_select!K:K,data_select!$E:$E,'analysis backtest and others'!$B921)), AVERAGEIFS(data_select!K:K,data_select!$E:$E,'analysis backtest and others'!$B921), "")</f>
        <v>3.1680704794735055</v>
      </c>
      <c r="I921" s="6">
        <f>IF(ISNUMBER(AVERAGEIFS(data_select!L:L,data_select!$E:$E,'analysis backtest and others'!$B921)), AVERAGEIFS(data_select!L:L,data_select!$E:$E,'analysis backtest and others'!$B921), "")</f>
        <v>3.1410446149310323</v>
      </c>
      <c r="J921" s="6">
        <f>IF(ISNUMBER(AVERAGEIFS(data_select!M:M,data_select!$E:$E,'analysis backtest and others'!$B921)), AVERAGEIFS(data_select!M:M,data_select!$E:$E,'analysis backtest and others'!$B921), "")</f>
        <v>25</v>
      </c>
      <c r="K921" s="6">
        <f>IF(ISNUMBER(AVERAGEIFS(data_select!N:N,data_select!$E:$E,'analysis backtest and others'!$B921)), AVERAGEIFS(data_select!N:N,data_select!$E:$E,'analysis backtest and others'!$B921), "")</f>
        <v>2.9999999999999996</v>
      </c>
      <c r="L921" s="6">
        <f>IF(ISNUMBER(AVERAGEIFS(data_select!O:O,data_select!$E:$E,'analysis backtest and others'!$B921)), AVERAGEIFS(data_select!O:O,data_select!$E:$E,'analysis backtest and others'!$B921), "")</f>
        <v>3</v>
      </c>
      <c r="M921" s="6">
        <f>IF(ISNUMBER(AVERAGEIFS(data_select!P:P,data_select!$E:$E,'analysis backtest and others'!$B921)), AVERAGEIFS(data_select!P:P,data_select!$E:$E,'analysis backtest and others'!$B921), "")</f>
        <v>20</v>
      </c>
      <c r="N921" s="6">
        <f>IF(ISNUMBER(AVERAGEIFS(data_select!Q:Q,data_select!$E:$E,'analysis backtest and others'!$B921)), AVERAGEIFS(data_select!Q:Q,data_select!$E:$E,'analysis backtest and others'!$B921), "")</f>
        <v>3</v>
      </c>
      <c r="O921" s="6">
        <f>IF(ISNUMBER(AVERAGEIFS(data_select!R:R,data_select!$E:$E,'analysis backtest and others'!$B921)), AVERAGEIFS(data_select!R:R,data_select!$E:$E,'analysis backtest and others'!$B921), "")</f>
        <v>3</v>
      </c>
      <c r="P921" s="6">
        <f>IF(ISNUMBER(AVERAGEIFS(data_select!S:S,data_select!$E:$E,'analysis backtest and others'!$B921)), AVERAGEIFS(data_select!S:S,data_select!$E:$E,'analysis backtest and others'!$B921), "")</f>
        <v>15</v>
      </c>
      <c r="Q921" s="6">
        <f>IF(ISNUMBER(AVERAGEIFS(data_select!T:T,data_select!$E:$E,'analysis backtest and others'!$B921)), AVERAGEIFS(data_select!T:T,data_select!$E:$E,'analysis backtest and others'!$B921), "")</f>
        <v>2.0666498087544878</v>
      </c>
      <c r="R921" s="6">
        <f>IF(ISNUMBER(AVERAGEIFS(data_select!U:U,data_select!$E:$E,'analysis backtest and others'!$B921)), AVERAGEIFS(data_select!U:U,data_select!$E:$E,'analysis backtest and others'!$B921), "")</f>
        <v>2.0862635760057251</v>
      </c>
      <c r="S921" s="6">
        <f>IF(ISNUMBER(AVERAGEIFS(data_select!V:V,data_select!$E:$E,'analysis backtest and others'!$B921)), AVERAGEIFS(data_select!V:V,data_select!$E:$E,'analysis backtest and others'!$B921), "")</f>
        <v>10</v>
      </c>
      <c r="T921" s="6">
        <f>IF(ISNUMBER(AVERAGEIFS(data_select!W:W,data_select!$E:$E,'analysis backtest and others'!$B921)), AVERAGEIFS(data_select!W:W,data_select!$E:$E,'analysis backtest and others'!$B921), "")</f>
        <v>2</v>
      </c>
      <c r="U921" s="6">
        <f>IF(ISNUMBER(AVERAGEIFS(data_select!X:X,data_select!$E:$E,'analysis backtest and others'!$B921)), AVERAGEIFS(data_select!X:X,data_select!$E:$E,'analysis backtest and others'!$B921), "")</f>
        <v>2</v>
      </c>
      <c r="V921" s="6">
        <f>IF(ISNUMBER(AVERAGEIFS(data_select!Y:Y,data_select!$E:$E,'analysis backtest and others'!$B921)), AVERAGEIFS(data_select!Y:Y,data_select!$E:$E,'analysis backtest and others'!$B921), "")</f>
        <v>10</v>
      </c>
      <c r="W921" s="6">
        <f>IF(ISNUMBER(AVERAGEIFS(data_select!Z:Z,data_select!$E:$E,'analysis backtest and others'!$B921)), AVERAGEIFS(data_select!Z:Z,data_select!$E:$E,'analysis backtest and others'!$B921), "")</f>
        <v>2.9532136054295517</v>
      </c>
      <c r="X921" s="6">
        <f>IF(ISNUMBER(AVERAGEIFS(data_select!AA:AA,data_select!$E:$E,'analysis backtest and others'!$B921)), AVERAGEIFS(data_select!AA:AA,data_select!$E:$E,'analysis backtest and others'!$B921), "")</f>
        <v>2.7725640679098769</v>
      </c>
      <c r="Y921" s="6" t="str">
        <f>IF(ISNUMBER(AVERAGEIFS(data_select!AB:AB,data_select!$E:$E,'analysis backtest and others'!$B921)), AVERAGEIFS(data_select!AB:AB,data_select!$E:$E,'analysis backtest and others'!$B921), "")</f>
        <v/>
      </c>
      <c r="Z921" s="6">
        <f t="shared" si="1723"/>
        <v>3.7069335697144288</v>
      </c>
      <c r="AA921" s="6">
        <f t="shared" ref="AA921:AB921" si="2079">E921</f>
        <v>2</v>
      </c>
      <c r="AB921" s="6">
        <f t="shared" si="2079"/>
        <v>2</v>
      </c>
      <c r="AC921" s="6">
        <f t="shared" si="1725"/>
        <v>3.1545575472022689</v>
      </c>
      <c r="AD921" s="6">
        <f t="shared" si="1726"/>
        <v>3</v>
      </c>
      <c r="AE921" s="6">
        <f t="shared" si="1727"/>
        <v>3</v>
      </c>
      <c r="AF921" s="6">
        <f t="shared" si="1728"/>
        <v>2.0764566923801064</v>
      </c>
      <c r="AG921" s="6">
        <f t="shared" si="1729"/>
        <v>2</v>
      </c>
      <c r="AH921" s="6">
        <f t="shared" si="1730"/>
        <v>2.8628888366697143</v>
      </c>
      <c r="AK921" s="6">
        <f t="shared" ref="AK921:AS921" si="2080">IF(ISNUMBER(AVERAGE(Z916:Z921)), AVERAGE(Z916:Z921),AK920)</f>
        <v>3.4785080993773505</v>
      </c>
      <c r="AL921" s="6">
        <f t="shared" si="2080"/>
        <v>1.9779139224276965</v>
      </c>
      <c r="AM921" s="6">
        <f t="shared" si="2080"/>
        <v>1.7002881858507308</v>
      </c>
      <c r="AN921" s="6">
        <f t="shared" si="2080"/>
        <v>3.5386393868005674</v>
      </c>
      <c r="AO921" s="6">
        <f t="shared" si="2080"/>
        <v>3.5</v>
      </c>
      <c r="AP921" s="6">
        <f t="shared" si="2080"/>
        <v>3.5765484185708272</v>
      </c>
      <c r="AQ921" s="6">
        <f t="shared" si="2080"/>
        <v>2.903687771044007</v>
      </c>
      <c r="AR921" s="6">
        <f t="shared" si="2080"/>
        <v>2.4849130686700325</v>
      </c>
      <c r="AS921" s="6">
        <f t="shared" si="2080"/>
        <v>3.391885287914258</v>
      </c>
      <c r="AV921" s="6">
        <v>8.3333333333333344E-5</v>
      </c>
      <c r="AW921" s="6">
        <v>1.4E-3</v>
      </c>
      <c r="AX921" s="6">
        <v>9.2742870391848697E-5</v>
      </c>
      <c r="AY921" s="6">
        <v>2.2523378076109157E-2</v>
      </c>
      <c r="AZ921" s="6">
        <v>-1.06663317580931E-2</v>
      </c>
      <c r="BA921" s="6">
        <v>6.5457588235066E-4</v>
      </c>
      <c r="BB921" s="6">
        <v>4.7883517532495645E-2</v>
      </c>
      <c r="BD921" s="6">
        <f t="shared" si="1767"/>
        <v>8.3333333333333344E-5</v>
      </c>
      <c r="BE921" s="6">
        <f t="shared" si="1768"/>
        <v>8.3333333333333344E-5</v>
      </c>
      <c r="BF921" s="6">
        <f t="shared" si="1769"/>
        <v>3.3333333333333335E-5</v>
      </c>
      <c r="BG921" s="6">
        <f t="shared" si="1770"/>
        <v>1.4E-3</v>
      </c>
      <c r="BH921" s="6">
        <f t="shared" si="1771"/>
        <v>1.65E-3</v>
      </c>
      <c r="BI921" s="6">
        <f t="shared" si="1772"/>
        <v>2.2833333333333334E-3</v>
      </c>
      <c r="BJ921" s="6">
        <f t="array" ref="BJ921">PRODUCT(1+AW922)-1</f>
        <v>1.4333333333333975E-3</v>
      </c>
      <c r="BK921" s="6">
        <f t="array" ref="BK921">PRODUCT(1+AX922:AX924)-1</f>
        <v>2.3183567487383705E-4</v>
      </c>
      <c r="BL921" s="6">
        <f t="array" ref="BL921">PRODUCT(1+AX922:AX927)-1</f>
        <v>3.7093707979796164E-4</v>
      </c>
      <c r="BM921" s="6">
        <f t="array" ref="BM921">PRODUCT(1+AX922:AX933)-1</f>
        <v>6.4913988964665492E-4</v>
      </c>
      <c r="BN921" s="6">
        <f t="array" ref="BN921">PRODUCT(1+AY910:AY921)-1</f>
        <v>0.17999983810514641</v>
      </c>
      <c r="BO921" s="6">
        <f t="array" ref="BO921">PRODUCT(1+AY913:AY921)-1</f>
        <v>0.14670485361194818</v>
      </c>
      <c r="BP921" s="6">
        <f t="array" ref="BP921">PRODUCT(1+AY916:AY921)-1</f>
        <v>4.1377221447773449E-2</v>
      </c>
      <c r="BQ921" s="6">
        <f t="array" ref="BQ921">PRODUCT(1+AY919:AY921)-1</f>
        <v>7.9440633410417183E-2</v>
      </c>
      <c r="BR921" s="6">
        <f t="array" ref="BR921">PRODUCT(1+AY921)-1</f>
        <v>2.2523378076109157E-2</v>
      </c>
      <c r="BS921" s="6">
        <f t="array" ref="BS921">PRODUCT(1+AY922)-1</f>
        <v>2.584258200743772E-2</v>
      </c>
      <c r="BT921" s="6">
        <f t="array" ref="BT921">PRODUCT(1+AY922:AY924)-1</f>
        <v>1.2739724455850476E-2</v>
      </c>
      <c r="BU921" s="6">
        <f t="array" ref="BU921">PRODUCT(1+AY922:AY927)-1</f>
        <v>8.9496374450891869E-2</v>
      </c>
      <c r="BV921" s="6">
        <f t="array" ref="BV921">PRODUCT(1+AY922:AY930)-1</f>
        <v>0.17908261056472097</v>
      </c>
      <c r="BW921" s="6">
        <f t="array" ref="BW921">PRODUCT(1+AY922:AY933)-1</f>
        <v>0.18703984520937578</v>
      </c>
      <c r="BX921" s="6">
        <f t="array" ref="BX921">PRODUCT(1+AZ910:AZ921)-1</f>
        <v>0.19086667756427911</v>
      </c>
      <c r="BY921" s="6">
        <f t="array" ref="BY921">PRODUCT(1+AZ913:AZ921)-1</f>
        <v>9.7495879144601449E-2</v>
      </c>
      <c r="BZ921" s="6">
        <f t="array" ref="BZ921">PRODUCT(1+AZ916:AZ921)-1</f>
        <v>8.7473933469524479E-2</v>
      </c>
      <c r="CA921" s="6">
        <f t="array" ref="CA921">PRODUCT(1+AZ919:AZ921)-1</f>
        <v>8.0712519821992679E-3</v>
      </c>
      <c r="CB921" s="6">
        <f t="array" ref="CB921">PRODUCT(1+AZ921)-1</f>
        <v>-1.0666331758093062E-2</v>
      </c>
      <c r="CC921" s="6">
        <f t="array" ref="CC921">PRODUCT(1+AZ922)-1</f>
        <v>-1.9578461511078227E-2</v>
      </c>
      <c r="CD921" s="6">
        <f t="array" ref="CD921">PRODUCT(1+AZ922:AZ924)-1</f>
        <v>-7.6510610738246276E-3</v>
      </c>
      <c r="CE921" s="6">
        <f t="array" ref="CE921">PRODUCT(1+AZ922:AZ927)-1</f>
        <v>-4.9379502057503633E-2</v>
      </c>
      <c r="CF921" s="6">
        <f t="array" ref="CF921">PRODUCT(1+AZ922:AZ930)-1</f>
        <v>-7.3932740570160416E-2</v>
      </c>
      <c r="CG921" s="6">
        <f t="array" ref="CG921">PRODUCT(1+AZ922:AZ933)-1</f>
        <v>-0.12653140314194744</v>
      </c>
      <c r="CH921" s="6">
        <f t="array" ref="CH921">PRODUCT(1+BB910:BB921)-1</f>
        <v>-7.2813031316842913E-2</v>
      </c>
      <c r="CI921" s="6">
        <f t="array" ref="CI921">PRODUCT(1+BB913:BB921)-1</f>
        <v>-3.1264683972265117E-2</v>
      </c>
      <c r="CJ921" s="6">
        <f t="array" ref="CJ921">PRODUCT(1+BB916:BB921)-1</f>
        <v>-2.4547117483921799E-3</v>
      </c>
      <c r="CK921" s="6">
        <f t="array" ref="CK921">PRODUCT(1+BB919:BB921)-1</f>
        <v>8.458330660165525E-2</v>
      </c>
      <c r="CL921" s="6">
        <f t="array" ref="CL921">PRODUCT(1+BB921)-1</f>
        <v>4.7883517532495645E-2</v>
      </c>
      <c r="CM921" s="6">
        <f t="array" ref="CM921">PRODUCT(1+BB922)-1</f>
        <v>4.741088646231395E-2</v>
      </c>
      <c r="CN921" s="6">
        <f t="array" ref="CN921">PRODUCT(1+BB922:BB924)-1</f>
        <v>1.4113833449667101E-2</v>
      </c>
      <c r="CO921" s="6">
        <f t="array" ref="CO921">PRODUCT(1+BB922:BB927)-1</f>
        <v>-6.5529357483407602E-2</v>
      </c>
      <c r="CP921" s="6">
        <f t="array" ref="CP921">PRODUCT(1+BB922:BB930)-1</f>
        <v>-0.17990701196067527</v>
      </c>
      <c r="CQ921" s="6">
        <f t="array" ref="CQ921">PRODUCT(1+BB922:BB933)-1</f>
        <v>-0.17441172643060787</v>
      </c>
      <c r="CT921" s="6">
        <f t="shared" si="2032"/>
        <v>9.2474941424282552E-3</v>
      </c>
      <c r="CU921" s="6">
        <f t="shared" si="2064"/>
        <v>2.0472414065508256E-2</v>
      </c>
      <c r="CV921" s="6">
        <f t="shared" si="2064"/>
        <v>2.0080935546617468E-2</v>
      </c>
      <c r="CW921" s="6">
        <f t="shared" si="2064"/>
        <v>1.5102479071487129E-2</v>
      </c>
      <c r="CX921" s="6">
        <f t="shared" si="2064"/>
        <v>1.7057237809536378E-2</v>
      </c>
      <c r="CY921" s="6">
        <f t="shared" si="2064"/>
        <v>1.9209052735233368E-2</v>
      </c>
      <c r="CZ921" s="6">
        <f t="shared" si="1740"/>
        <v>1</v>
      </c>
      <c r="DA921" s="6">
        <f t="shared" si="1758"/>
        <v>2</v>
      </c>
      <c r="DB921" s="6">
        <f t="shared" si="1747"/>
        <v>2.0472414065508256E-2</v>
      </c>
      <c r="DC921" s="6">
        <f t="shared" si="1748"/>
        <v>2.0080935546617468E-2</v>
      </c>
      <c r="DD921" s="6">
        <f t="shared" si="1732"/>
        <v>9.2474941424282552E-3</v>
      </c>
      <c r="DE921" s="6">
        <f t="shared" si="1741"/>
        <v>7.763190738080084</v>
      </c>
      <c r="DF921" s="6">
        <f t="shared" si="1742"/>
        <v>6.4611265111886107</v>
      </c>
      <c r="DG921" s="6">
        <f t="shared" si="1737"/>
        <v>1.3020642268914733</v>
      </c>
      <c r="DJ921">
        <f t="shared" si="2029"/>
        <v>2.9461431791458006</v>
      </c>
      <c r="DK921">
        <v>0.13</v>
      </c>
      <c r="DL921">
        <f t="shared" si="2037"/>
        <v>0.08</v>
      </c>
      <c r="DM921">
        <f t="shared" si="2038"/>
        <v>2</v>
      </c>
    </row>
    <row r="922" spans="1:117" ht="15.75" customHeight="1" x14ac:dyDescent="0.25">
      <c r="A922" s="31">
        <v>41182</v>
      </c>
      <c r="B922" s="27" t="str">
        <f t="shared" si="1722"/>
        <v>2012_9</v>
      </c>
      <c r="C922" s="6">
        <f>IF(ISNUMBER(AVERAGEIFS(data_select!F:F,data_select!$E:$E,'analysis backtest and others'!$B922)), AVERAGEIFS(data_select!F:F,data_select!$E:$E,'analysis backtest and others'!$B922), "")</f>
        <v>1</v>
      </c>
      <c r="D922" s="6">
        <f>IF(ISNUMBER(AVERAGEIFS(data_select!G:G,data_select!$E:$E,'analysis backtest and others'!$B922)), AVERAGEIFS(data_select!G:G,data_select!$E:$E,'analysis backtest and others'!$B922), "")</f>
        <v>2</v>
      </c>
      <c r="E922" s="6">
        <f>IF(ISNUMBER(AVERAGEIFS(data_select!H:H,data_select!$E:$E,'analysis backtest and others'!$B922)), AVERAGEIFS(data_select!H:H,data_select!$E:$E,'analysis backtest and others'!$B922), "")</f>
        <v>2</v>
      </c>
      <c r="F922" s="6">
        <f>IF(ISNUMBER(AVERAGEIFS(data_select!I:I,data_select!$E:$E,'analysis backtest and others'!$B922)), AVERAGEIFS(data_select!I:I,data_select!$E:$E,'analysis backtest and others'!$B922), "")</f>
        <v>2</v>
      </c>
      <c r="G922" s="6">
        <f>IF(ISNUMBER(AVERAGEIFS(data_select!J:J,data_select!$E:$E,'analysis backtest and others'!$B922)), AVERAGEIFS(data_select!J:J,data_select!$E:$E,'analysis backtest and others'!$B922), "")</f>
        <v>20.000000000000004</v>
      </c>
      <c r="H922" s="6">
        <f>IF(ISNUMBER(AVERAGEIFS(data_select!K:K,data_select!$E:$E,'analysis backtest and others'!$B922)), AVERAGEIFS(data_select!K:K,data_select!$E:$E,'analysis backtest and others'!$B922), "")</f>
        <v>2.9999999999999991</v>
      </c>
      <c r="I922" s="6">
        <f>IF(ISNUMBER(AVERAGEIFS(data_select!L:L,data_select!$E:$E,'analysis backtest and others'!$B922)), AVERAGEIFS(data_select!L:L,data_select!$E:$E,'analysis backtest and others'!$B922), "")</f>
        <v>3.0000000000000009</v>
      </c>
      <c r="J922" s="6">
        <f>IF(ISNUMBER(AVERAGEIFS(data_select!M:M,data_select!$E:$E,'analysis backtest and others'!$B922)), AVERAGEIFS(data_select!M:M,data_select!$E:$E,'analysis backtest and others'!$B922), "")</f>
        <v>24.999999999999996</v>
      </c>
      <c r="K922" s="6">
        <f>IF(ISNUMBER(AVERAGEIFS(data_select!N:N,data_select!$E:$E,'analysis backtest and others'!$B922)), AVERAGEIFS(data_select!N:N,data_select!$E:$E,'analysis backtest and others'!$B922), "")</f>
        <v>3.0000000000000004</v>
      </c>
      <c r="L922" s="6">
        <f>IF(ISNUMBER(AVERAGEIFS(data_select!O:O,data_select!$E:$E,'analysis backtest and others'!$B922)), AVERAGEIFS(data_select!O:O,data_select!$E:$E,'analysis backtest and others'!$B922), "")</f>
        <v>3.9175398899332756</v>
      </c>
      <c r="M922" s="6">
        <f>IF(ISNUMBER(AVERAGEIFS(data_select!P:P,data_select!$E:$E,'analysis backtest and others'!$B922)), AVERAGEIFS(data_select!P:P,data_select!$E:$E,'analysis backtest and others'!$B922), "")</f>
        <v>21.022036265189719</v>
      </c>
      <c r="N922" s="6">
        <f>IF(ISNUMBER(AVERAGEIFS(data_select!Q:Q,data_select!$E:$E,'analysis backtest and others'!$B922)), AVERAGEIFS(data_select!Q:Q,data_select!$E:$E,'analysis backtest and others'!$B922), "")</f>
        <v>3</v>
      </c>
      <c r="O922" s="6">
        <f>IF(ISNUMBER(AVERAGEIFS(data_select!R:R,data_select!$E:$E,'analysis backtest and others'!$B922)), AVERAGEIFS(data_select!R:R,data_select!$E:$E,'analysis backtest and others'!$B922), "")</f>
        <v>3.0000000000000009</v>
      </c>
      <c r="P922" s="6">
        <f>IF(ISNUMBER(AVERAGEIFS(data_select!S:S,data_select!$E:$E,'analysis backtest and others'!$B922)), AVERAGEIFS(data_select!S:S,data_select!$E:$E,'analysis backtest and others'!$B922), "")</f>
        <v>15</v>
      </c>
      <c r="Q922" s="6">
        <f>IF(ISNUMBER(AVERAGEIFS(data_select!T:T,data_select!$E:$E,'analysis backtest and others'!$B922)), AVERAGEIFS(data_select!T:T,data_select!$E:$E,'analysis backtest and others'!$B922), "")</f>
        <v>2</v>
      </c>
      <c r="R922" s="6">
        <f>IF(ISNUMBER(AVERAGEIFS(data_select!U:U,data_select!$E:$E,'analysis backtest and others'!$B922)), AVERAGEIFS(data_select!U:U,data_select!$E:$E,'analysis backtest and others'!$B922), "")</f>
        <v>2.9457760761509428</v>
      </c>
      <c r="S922" s="6">
        <f>IF(ISNUMBER(AVERAGEIFS(data_select!V:V,data_select!$E:$E,'analysis backtest and others'!$B922)), AVERAGEIFS(data_select!V:V,data_select!$E:$E,'analysis backtest and others'!$B922), "")</f>
        <v>10</v>
      </c>
      <c r="T922" s="6">
        <f>IF(ISNUMBER(AVERAGEIFS(data_select!W:W,data_select!$E:$E,'analysis backtest and others'!$B922)), AVERAGEIFS(data_select!W:W,data_select!$E:$E,'analysis backtest and others'!$B922), "")</f>
        <v>2</v>
      </c>
      <c r="U922" s="6">
        <f>IF(ISNUMBER(AVERAGEIFS(data_select!X:X,data_select!$E:$E,'analysis backtest and others'!$B922)), AVERAGEIFS(data_select!X:X,data_select!$E:$E,'analysis backtest and others'!$B922), "")</f>
        <v>2</v>
      </c>
      <c r="V922" s="6">
        <f>IF(ISNUMBER(AVERAGEIFS(data_select!Y:Y,data_select!$E:$E,'analysis backtest and others'!$B922)), AVERAGEIFS(data_select!Y:Y,data_select!$E:$E,'analysis backtest and others'!$B922), "")</f>
        <v>9.0000015377262326</v>
      </c>
      <c r="W922" s="6">
        <f>IF(ISNUMBER(AVERAGEIFS(data_select!Z:Z,data_select!$E:$E,'analysis backtest and others'!$B922)), AVERAGEIFS(data_select!Z:Z,data_select!$E:$E,'analysis backtest and others'!$B922), "")</f>
        <v>1.0795936803401192</v>
      </c>
      <c r="X922" s="6">
        <f>IF(ISNUMBER(AVERAGEIFS(data_select!AA:AA,data_select!$E:$E,'analysis backtest and others'!$B922)), AVERAGEIFS(data_select!AA:AA,data_select!$E:$E,'analysis backtest and others'!$B922), "")</f>
        <v>1.5085489413624558</v>
      </c>
      <c r="Y922" s="6" t="str">
        <f>IF(ISNUMBER(AVERAGEIFS(data_select!AB:AB,data_select!$E:$E,'analysis backtest and others'!$B922)), AVERAGEIFS(data_select!AB:AB,data_select!$E:$E,'analysis backtest and others'!$B922), "")</f>
        <v/>
      </c>
      <c r="Z922" s="6">
        <f t="shared" si="1723"/>
        <v>1.5</v>
      </c>
      <c r="AA922" s="6">
        <f t="shared" ref="AA922:AB922" si="2081">E922</f>
        <v>2</v>
      </c>
      <c r="AB922" s="6">
        <f t="shared" si="2081"/>
        <v>2</v>
      </c>
      <c r="AC922" s="6">
        <f t="shared" si="1725"/>
        <v>3</v>
      </c>
      <c r="AD922" s="6">
        <f t="shared" si="1726"/>
        <v>3.458769944966638</v>
      </c>
      <c r="AE922" s="6">
        <f t="shared" si="1727"/>
        <v>3.0000000000000004</v>
      </c>
      <c r="AF922" s="6">
        <f t="shared" si="1728"/>
        <v>2.4728880380754714</v>
      </c>
      <c r="AG922" s="6">
        <f t="shared" si="1729"/>
        <v>2</v>
      </c>
      <c r="AH922" s="6">
        <f t="shared" si="1730"/>
        <v>1.2940713108512876</v>
      </c>
      <c r="AK922" s="6">
        <f t="shared" ref="AK922:AS922" si="2082">IF(ISNUMBER(AVERAGE(Z917:Z922)), AVERAGE(Z917:Z922),AK921)</f>
        <v>2.8017333924286074</v>
      </c>
      <c r="AL922" s="6">
        <f t="shared" si="2082"/>
        <v>2</v>
      </c>
      <c r="AM922" s="6">
        <f t="shared" si="2082"/>
        <v>1.9502881858507308</v>
      </c>
      <c r="AN922" s="6">
        <f t="shared" si="2082"/>
        <v>3.2886393868005674</v>
      </c>
      <c r="AO922" s="6">
        <f t="shared" si="2082"/>
        <v>3.3646924862416596</v>
      </c>
      <c r="AP922" s="6">
        <f t="shared" si="2082"/>
        <v>3.3265484185708272</v>
      </c>
      <c r="AQ922" s="6">
        <f t="shared" si="2082"/>
        <v>2.5343471165176674</v>
      </c>
      <c r="AR922" s="6">
        <f t="shared" si="2082"/>
        <v>2.25</v>
      </c>
      <c r="AS922" s="6">
        <f t="shared" si="2082"/>
        <v>2.5392400368802504</v>
      </c>
      <c r="AV922" s="6">
        <v>9.1666666666666668E-5</v>
      </c>
      <c r="AW922" s="6">
        <v>1.4333333333333333E-3</v>
      </c>
      <c r="AX922" s="6">
        <v>4.6367134974856228E-5</v>
      </c>
      <c r="AY922" s="6">
        <v>2.584258200743772E-2</v>
      </c>
      <c r="AZ922" s="6">
        <v>-1.9578461511078199E-2</v>
      </c>
      <c r="BA922" s="6">
        <v>1.37217066651033E-3</v>
      </c>
      <c r="BB922" s="6">
        <v>4.741088646231395E-2</v>
      </c>
      <c r="BD922" s="6">
        <f t="shared" si="1767"/>
        <v>9.1666666666666668E-5</v>
      </c>
      <c r="BE922" s="6">
        <f t="shared" si="1768"/>
        <v>7.4999999999999993E-5</v>
      </c>
      <c r="BF922" s="6">
        <f t="shared" si="1769"/>
        <v>1.6666666666666667E-5</v>
      </c>
      <c r="BG922" s="6">
        <f t="shared" si="1770"/>
        <v>1.4333333333333333E-3</v>
      </c>
      <c r="BH922" s="6">
        <f t="shared" si="1771"/>
        <v>1.6333333333333332E-3</v>
      </c>
      <c r="BI922" s="6">
        <f t="shared" si="1772"/>
        <v>2.3416666666666668E-3</v>
      </c>
      <c r="BJ922" s="6">
        <f t="array" ref="BJ922">PRODUCT(1+AW923)-1</f>
        <v>1.4583333333333393E-3</v>
      </c>
      <c r="BK922" s="6">
        <f t="array" ref="BK922">PRODUCT(1+AX923:AX925)-1</f>
        <v>2.7818991097916523E-4</v>
      </c>
      <c r="BL922" s="6">
        <f t="array" ref="BL922">PRODUCT(1+AX923:AX928)-1</f>
        <v>4.1728486646896989E-4</v>
      </c>
      <c r="BM922" s="6">
        <f t="array" ref="BM922">PRODUCT(1+AX923:AX934)-1</f>
        <v>6.0274480712196876E-4</v>
      </c>
      <c r="BN922" s="6">
        <f t="array" ref="BN922">PRODUCT(1+AY911:AY922)-1</f>
        <v>0.30202139084062307</v>
      </c>
      <c r="BO922" s="6">
        <f t="array" ref="BO922">PRODUCT(1+AY914:AY922)-1</f>
        <v>0.16442791402319967</v>
      </c>
      <c r="BP922" s="6">
        <f t="array" ref="BP922">PRODUCT(1+AY917:AY922)-1</f>
        <v>3.4253935199680008E-2</v>
      </c>
      <c r="BQ922" s="6">
        <f t="array" ref="BQ922">PRODUCT(1+AY920:AY922)-1</f>
        <v>6.3516594334882992E-2</v>
      </c>
      <c r="BR922" s="6">
        <f t="array" ref="BR922">PRODUCT(1+AY922)-1</f>
        <v>2.584258200743772E-2</v>
      </c>
      <c r="BS922" s="6">
        <f t="array" ref="BS922">PRODUCT(1+AY923)-1</f>
        <v>-1.8465081866092414E-2</v>
      </c>
      <c r="BT922" s="6">
        <f t="array" ref="BT922">PRODUCT(1+AY923:AY925)-1</f>
        <v>-3.7749624121186098E-3</v>
      </c>
      <c r="BU922" s="6">
        <f t="array" ref="BU922">PRODUCT(1+AY923:AY928)-1</f>
        <v>0.10188037213759538</v>
      </c>
      <c r="BV922" s="6">
        <f t="array" ref="BV922">PRODUCT(1+AY923:AY931)-1</f>
        <v>0.13394565047885365</v>
      </c>
      <c r="BW922" s="6">
        <f t="array" ref="BW922">PRODUCT(1+AY923:AY934)-1</f>
        <v>0.19342225644815647</v>
      </c>
      <c r="BX922" s="6">
        <f t="array" ref="BX922">PRODUCT(1+AZ911:AZ922)-1</f>
        <v>6.305958866352368E-2</v>
      </c>
      <c r="BY922" s="6">
        <f t="array" ref="BY922">PRODUCT(1+AZ914:AZ922)-1</f>
        <v>4.3613727297540317E-2</v>
      </c>
      <c r="BZ922" s="6">
        <f t="array" ref="BZ922">PRODUCT(1+AZ917:AZ922)-1</f>
        <v>0.10783789616419037</v>
      </c>
      <c r="CA922" s="6">
        <f t="array" ref="CA922">PRODUCT(1+AZ920:AZ922)-1</f>
        <v>1.9759061135979916E-3</v>
      </c>
      <c r="CB922" s="6">
        <f t="array" ref="CB922">PRODUCT(1+AZ922)-1</f>
        <v>-1.9578461511078227E-2</v>
      </c>
      <c r="CC922" s="6">
        <f t="array" ref="CC922">PRODUCT(1+AZ923)-1</f>
        <v>-1.1592438923959669E-3</v>
      </c>
      <c r="CD922" s="6">
        <f t="array" ref="CD922">PRODUCT(1+AZ923:AZ925)-1</f>
        <v>-7.7067050496311129E-3</v>
      </c>
      <c r="CE922" s="6">
        <f t="array" ref="CE922">PRODUCT(1+AZ923:AZ928)-1</f>
        <v>-3.1328726352147118E-2</v>
      </c>
      <c r="CF922" s="6">
        <f t="array" ref="CF922">PRODUCT(1+AZ923:AZ931)-1</f>
        <v>-8.5398708809957702E-2</v>
      </c>
      <c r="CG922" s="6">
        <f t="array" ref="CG922">PRODUCT(1+AZ923:AZ934)-1</f>
        <v>-0.10578909573245943</v>
      </c>
      <c r="CH922" s="6">
        <f t="array" ref="CH922">PRODUCT(1+BB911:BB922)-1</f>
        <v>9.0830124749730734E-2</v>
      </c>
      <c r="CI922" s="6">
        <f t="array" ref="CI922">PRODUCT(1+BB914:BB922)-1</f>
        <v>0.13229952679370793</v>
      </c>
      <c r="CJ922" s="6">
        <f t="array" ref="CJ922">PRODUCT(1+BB917:BB922)-1</f>
        <v>6.1380215669937455E-2</v>
      </c>
      <c r="CK922" s="6">
        <f t="array" ref="CK922">PRODUCT(1+BB920:BB922)-1</f>
        <v>0.10792766862720549</v>
      </c>
      <c r="CL922" s="6">
        <f t="array" ref="CL922">PRODUCT(1+BB922)-1</f>
        <v>4.741088646231395E-2</v>
      </c>
      <c r="CM922" s="6">
        <f t="array" ref="CM922">PRODUCT(1+BB923)-1</f>
        <v>-2.8599020720736057E-2</v>
      </c>
      <c r="CN922" s="6">
        <f t="array" ref="CN922">PRODUCT(1+BB923:BB925)-1</f>
        <v>-5.4413816082996003E-2</v>
      </c>
      <c r="CO922" s="6">
        <f t="array" ref="CO922">PRODUCT(1+BB923:BB928)-1</f>
        <v>-9.7814976082770122E-2</v>
      </c>
      <c r="CP922" s="6">
        <f t="array" ref="CP922">PRODUCT(1+BB923:BB931)-1</f>
        <v>-0.3035822193608142</v>
      </c>
      <c r="CQ922" s="6">
        <f t="array" ref="CQ922">PRODUCT(1+BB923:BB934)-1</f>
        <v>-0.25060851984254717</v>
      </c>
      <c r="CT922" s="6">
        <f t="shared" si="2032"/>
        <v>7.6741646000313517E-3</v>
      </c>
      <c r="CU922" s="6">
        <f t="shared" si="2064"/>
        <v>2.2378892878329941E-2</v>
      </c>
      <c r="CV922" s="6">
        <f t="shared" si="2064"/>
        <v>2.1186255925147956E-2</v>
      </c>
      <c r="CW922" s="6">
        <f t="shared" si="2064"/>
        <v>1.4373099397370567E-2</v>
      </c>
      <c r="CX922" s="6">
        <f t="shared" si="2064"/>
        <v>1.5067209136699886E-2</v>
      </c>
      <c r="CY922" s="6">
        <f t="shared" si="2064"/>
        <v>1.8992174865910497E-2</v>
      </c>
      <c r="CZ922" s="6">
        <f t="shared" si="1740"/>
        <v>1</v>
      </c>
      <c r="DA922" s="6">
        <f t="shared" si="1758"/>
        <v>1</v>
      </c>
      <c r="DB922" s="6">
        <f t="shared" si="1747"/>
        <v>2.2378892878329941E-2</v>
      </c>
      <c r="DC922" s="6">
        <f t="shared" si="1748"/>
        <v>2.2378892878329941E-2</v>
      </c>
      <c r="DD922" s="6">
        <f t="shared" si="1732"/>
        <v>7.6741646000313517E-3</v>
      </c>
      <c r="DE922" s="6">
        <f t="shared" si="1741"/>
        <v>7.7853228978272933</v>
      </c>
      <c r="DF922" s="6">
        <f t="shared" si="1742"/>
        <v>6.4687713791767063</v>
      </c>
      <c r="DG922" s="6">
        <f t="shared" si="1737"/>
        <v>1.3165515186505869</v>
      </c>
      <c r="DJ922">
        <f t="shared" si="2029"/>
        <v>2.9461431791458006</v>
      </c>
      <c r="DK922">
        <v>0.14000000000000001</v>
      </c>
      <c r="DL922">
        <f t="shared" si="2037"/>
        <v>0.08</v>
      </c>
      <c r="DM922">
        <f t="shared" si="2038"/>
        <v>2</v>
      </c>
    </row>
    <row r="923" spans="1:117" ht="15.75" customHeight="1" x14ac:dyDescent="0.25">
      <c r="A923" s="31">
        <v>41213</v>
      </c>
      <c r="B923" s="27" t="str">
        <f t="shared" si="1722"/>
        <v>2012_10</v>
      </c>
      <c r="C923" s="6">
        <f>IF(ISNUMBER(AVERAGEIFS(data_select!F:F,data_select!$E:$E,'analysis backtest and others'!$B923)), AVERAGEIFS(data_select!F:F,data_select!$E:$E,'analysis backtest and others'!$B923), "")</f>
        <v>1</v>
      </c>
      <c r="D923" s="6">
        <f>IF(ISNUMBER(AVERAGEIFS(data_select!G:G,data_select!$E:$E,'analysis backtest and others'!$B923)), AVERAGEIFS(data_select!G:G,data_select!$E:$E,'analysis backtest and others'!$B923), "")</f>
        <v>1.5071288046955842</v>
      </c>
      <c r="E923" s="6">
        <f>IF(ISNUMBER(AVERAGEIFS(data_select!H:H,data_select!$E:$E,'analysis backtest and others'!$B923)), AVERAGEIFS(data_select!H:H,data_select!$E:$E,'analysis backtest and others'!$B923), "")</f>
        <v>2</v>
      </c>
      <c r="F923" s="6">
        <f>IF(ISNUMBER(AVERAGEIFS(data_select!I:I,data_select!$E:$E,'analysis backtest and others'!$B923)), AVERAGEIFS(data_select!I:I,data_select!$E:$E,'analysis backtest and others'!$B923), "")</f>
        <v>2</v>
      </c>
      <c r="G923" s="6">
        <f>IF(ISNUMBER(AVERAGEIFS(data_select!J:J,data_select!$E:$E,'analysis backtest and others'!$B923)), AVERAGEIFS(data_select!J:J,data_select!$E:$E,'analysis backtest and others'!$B923), "")</f>
        <v>20</v>
      </c>
      <c r="H923" s="6">
        <f>IF(ISNUMBER(AVERAGEIFS(data_select!K:K,data_select!$E:$E,'analysis backtest and others'!$B923)), AVERAGEIFS(data_select!K:K,data_select!$E:$E,'analysis backtest and others'!$B923), "")</f>
        <v>2.9999999999999991</v>
      </c>
      <c r="I923" s="6">
        <f>IF(ISNUMBER(AVERAGEIFS(data_select!L:L,data_select!$E:$E,'analysis backtest and others'!$B923)), AVERAGEIFS(data_select!L:L,data_select!$E:$E,'analysis backtest and others'!$B923), "")</f>
        <v>3</v>
      </c>
      <c r="J923" s="6">
        <f>IF(ISNUMBER(AVERAGEIFS(data_select!M:M,data_select!$E:$E,'analysis backtest and others'!$B923)), AVERAGEIFS(data_select!M:M,data_select!$E:$E,'analysis backtest and others'!$B923), "")</f>
        <v>24.999999999999996</v>
      </c>
      <c r="K923" s="6">
        <f>IF(ISNUMBER(AVERAGEIFS(data_select!N:N,data_select!$E:$E,'analysis backtest and others'!$B923)), AVERAGEIFS(data_select!N:N,data_select!$E:$E,'analysis backtest and others'!$B923), "")</f>
        <v>3.0000000000000004</v>
      </c>
      <c r="L923" s="6">
        <f>IF(ISNUMBER(AVERAGEIFS(data_select!O:O,data_select!$E:$E,'analysis backtest and others'!$B923)), AVERAGEIFS(data_select!O:O,data_select!$E:$E,'analysis backtest and others'!$B923), "")</f>
        <v>3.8354017627681842</v>
      </c>
      <c r="M923" s="6">
        <f>IF(ISNUMBER(AVERAGEIFS(data_select!P:P,data_select!$E:$E,'analysis backtest and others'!$B923)), AVERAGEIFS(data_select!P:P,data_select!$E:$E,'analysis backtest and others'!$B923), "")</f>
        <v>23.019368661411281</v>
      </c>
      <c r="N923" s="6">
        <f>IF(ISNUMBER(AVERAGEIFS(data_select!Q:Q,data_select!$E:$E,'analysis backtest and others'!$B923)), AVERAGEIFS(data_select!Q:Q,data_select!$E:$E,'analysis backtest and others'!$B923), "")</f>
        <v>3.0000000000000009</v>
      </c>
      <c r="O923" s="6">
        <f>IF(ISNUMBER(AVERAGEIFS(data_select!R:R,data_select!$E:$E,'analysis backtest and others'!$B923)), AVERAGEIFS(data_select!R:R,data_select!$E:$E,'analysis backtest and others'!$B923), "")</f>
        <v>3.0000000000000004</v>
      </c>
      <c r="P923" s="6">
        <f>IF(ISNUMBER(AVERAGEIFS(data_select!S:S,data_select!$E:$E,'analysis backtest and others'!$B923)), AVERAGEIFS(data_select!S:S,data_select!$E:$E,'analysis backtest and others'!$B923), "")</f>
        <v>14.999999999999998</v>
      </c>
      <c r="Q923" s="6">
        <f>IF(ISNUMBER(AVERAGEIFS(data_select!T:T,data_select!$E:$E,'analysis backtest and others'!$B923)), AVERAGEIFS(data_select!T:T,data_select!$E:$E,'analysis backtest and others'!$B923), "")</f>
        <v>2</v>
      </c>
      <c r="R923" s="6">
        <f>IF(ISNUMBER(AVERAGEIFS(data_select!U:U,data_select!$E:$E,'analysis backtest and others'!$B923)), AVERAGEIFS(data_select!U:U,data_select!$E:$E,'analysis backtest and others'!$B923), "")</f>
        <v>3.0000000000000004</v>
      </c>
      <c r="S923" s="6">
        <f>IF(ISNUMBER(AVERAGEIFS(data_select!V:V,data_select!$E:$E,'analysis backtest and others'!$B923)), AVERAGEIFS(data_select!V:V,data_select!$E:$E,'analysis backtest and others'!$B923), "")</f>
        <v>10.000000000000002</v>
      </c>
      <c r="T923" s="6">
        <f>IF(ISNUMBER(AVERAGEIFS(data_select!W:W,data_select!$E:$E,'analysis backtest and others'!$B923)), AVERAGEIFS(data_select!W:W,data_select!$E:$E,'analysis backtest and others'!$B923), "")</f>
        <v>2.9999999999999991</v>
      </c>
      <c r="U923" s="6">
        <f>IF(ISNUMBER(AVERAGEIFS(data_select!X:X,data_select!$E:$E,'analysis backtest and others'!$B923)), AVERAGEIFS(data_select!X:X,data_select!$E:$E,'analysis backtest and others'!$B923), "")</f>
        <v>2.7126890164407316</v>
      </c>
      <c r="V923" s="6">
        <f>IF(ISNUMBER(AVERAGEIFS(data_select!Y:Y,data_select!$E:$E,'analysis backtest and others'!$B923)), AVERAGEIFS(data_select!Y:Y,data_select!$E:$E,'analysis backtest and others'!$B923), "")</f>
        <v>7.0000019310990345</v>
      </c>
      <c r="W923" s="6">
        <f>IF(ISNUMBER(AVERAGEIFS(data_select!Z:Z,data_select!$E:$E,'analysis backtest and others'!$B923)), AVERAGEIFS(data_select!Z:Z,data_select!$E:$E,'analysis backtest and others'!$B923), "")</f>
        <v>1.6618093496018789</v>
      </c>
      <c r="X923" s="6">
        <f>IF(ISNUMBER(AVERAGEIFS(data_select!AA:AA,data_select!$E:$E,'analysis backtest and others'!$B923)), AVERAGEIFS(data_select!AA:AA,data_select!$E:$E,'analysis backtest and others'!$B923), "")</f>
        <v>1.7416352215225754</v>
      </c>
      <c r="Y923" s="6" t="str">
        <f>IF(ISNUMBER(AVERAGEIFS(data_select!AB:AB,data_select!$E:$E,'analysis backtest and others'!$B923)), AVERAGEIFS(data_select!AB:AB,data_select!$E:$E,'analysis backtest and others'!$B923), "")</f>
        <v/>
      </c>
      <c r="Z923" s="6">
        <f t="shared" si="1723"/>
        <v>1.2535644023477921</v>
      </c>
      <c r="AA923" s="6">
        <f t="shared" ref="AA923:AB923" si="2083">E923</f>
        <v>2</v>
      </c>
      <c r="AB923" s="6">
        <f t="shared" si="2083"/>
        <v>2</v>
      </c>
      <c r="AC923" s="6">
        <f t="shared" si="1725"/>
        <v>2.9999999999999996</v>
      </c>
      <c r="AD923" s="6">
        <f t="shared" si="1726"/>
        <v>3.4177008813840923</v>
      </c>
      <c r="AE923" s="6">
        <f t="shared" si="1727"/>
        <v>3.0000000000000009</v>
      </c>
      <c r="AF923" s="6">
        <f t="shared" si="1728"/>
        <v>2.5</v>
      </c>
      <c r="AG923" s="6">
        <f t="shared" si="1729"/>
        <v>2.8563445082203653</v>
      </c>
      <c r="AH923" s="6">
        <f t="shared" si="1730"/>
        <v>1.7017222855622272</v>
      </c>
      <c r="AK923" s="6">
        <f t="shared" ref="AK923:AS923" si="2084">IF(ISNUMBER(AVERAGE(Z918:Z923)), AVERAGE(Z918:Z923),AK922)</f>
        <v>1.9901244930155553</v>
      </c>
      <c r="AL923" s="6">
        <f t="shared" si="2084"/>
        <v>2</v>
      </c>
      <c r="AM923" s="6">
        <f t="shared" si="2084"/>
        <v>2</v>
      </c>
      <c r="AN923" s="6">
        <f t="shared" si="2084"/>
        <v>3.0386393868005674</v>
      </c>
      <c r="AO923" s="6">
        <f t="shared" si="2084"/>
        <v>3.2191177065876828</v>
      </c>
      <c r="AP923" s="6">
        <f t="shared" si="2084"/>
        <v>3.0765484185708276</v>
      </c>
      <c r="AQ923" s="6">
        <f t="shared" si="2084"/>
        <v>2.2843471165176674</v>
      </c>
      <c r="AR923" s="6">
        <f t="shared" si="2084"/>
        <v>2.2140861270550913</v>
      </c>
      <c r="AS923" s="6">
        <f t="shared" si="2084"/>
        <v>1.7146706082708072</v>
      </c>
      <c r="AV923" s="6">
        <v>8.3333333333333344E-5</v>
      </c>
      <c r="AW923" s="6">
        <v>1.4583333333333334E-3</v>
      </c>
      <c r="AX923" s="6">
        <v>9.2729970326388411E-5</v>
      </c>
      <c r="AY923" s="6">
        <v>-1.8465081866092414E-2</v>
      </c>
      <c r="AZ923" s="6">
        <v>-1.1592438923959799E-3</v>
      </c>
      <c r="BA923" s="6">
        <v>1.96698057263955E-3</v>
      </c>
      <c r="BB923" s="6">
        <v>-2.8599020720736057E-2</v>
      </c>
      <c r="BD923" s="6">
        <f t="shared" si="1767"/>
        <v>8.3333333333333344E-5</v>
      </c>
      <c r="BE923" s="6">
        <f t="shared" si="1768"/>
        <v>4.9999999999999996E-5</v>
      </c>
      <c r="BF923" s="6">
        <f t="shared" si="1769"/>
        <v>4.1666666666666672E-5</v>
      </c>
      <c r="BG923" s="6">
        <f t="shared" si="1770"/>
        <v>1.4583333333333334E-3</v>
      </c>
      <c r="BH923" s="6">
        <f t="shared" si="1771"/>
        <v>1.4666666666666667E-3</v>
      </c>
      <c r="BI923" s="6">
        <f t="shared" si="1772"/>
        <v>2.1833333333333336E-3</v>
      </c>
      <c r="BJ923" s="6">
        <f t="array" ref="BJ923">PRODUCT(1+AW924)-1</f>
        <v>1.3749999999999041E-3</v>
      </c>
      <c r="BK923" s="6">
        <f t="array" ref="BK923">PRODUCT(1+AX924:AX926)-1</f>
        <v>1.854427445526774E-4</v>
      </c>
      <c r="BL923" s="6">
        <f t="array" ref="BL923">PRODUCT(1+AX924:AX929)-1</f>
        <v>3.7088548910557684E-4</v>
      </c>
      <c r="BM923" s="6">
        <f t="array" ref="BM923">PRODUCT(1+AX924:AX935)-1</f>
        <v>5.5632823365825423E-4</v>
      </c>
      <c r="BN923" s="6">
        <f t="array" ref="BN923">PRODUCT(1+AY912:AY923)-1</f>
        <v>0.1520676166550774</v>
      </c>
      <c r="BO923" s="6">
        <f t="array" ref="BO923">PRODUCT(1+AY915:AY923)-1</f>
        <v>9.3904780595020609E-2</v>
      </c>
      <c r="BP923" s="6">
        <f t="array" ref="BP923">PRODUCT(1+AY918:AY923)-1</f>
        <v>2.1565644766591285E-2</v>
      </c>
      <c r="BQ923" s="6">
        <f t="array" ref="BQ923">PRODUCT(1+AY921:AY923)-1</f>
        <v>2.9579111222990617E-2</v>
      </c>
      <c r="BR923" s="6">
        <f t="array" ref="BR923">PRODUCT(1+AY923)-1</f>
        <v>-1.8465081866092414E-2</v>
      </c>
      <c r="BS923" s="6">
        <f t="array" ref="BS923">PRODUCT(1+AY924)-1</f>
        <v>5.7993920762251516E-3</v>
      </c>
      <c r="BT923" s="6">
        <f t="array" ref="BT923">PRODUCT(1+AY924:AY926)-1</f>
        <v>6.7537680222014673E-2</v>
      </c>
      <c r="BU923" s="6">
        <f t="array" ref="BU923">PRODUCT(1+AY924:AY929)-1</f>
        <v>0.14423848760800007</v>
      </c>
      <c r="BV923" s="6">
        <f t="array" ref="BV923">PRODUCT(1+AY924:AY932)-1</f>
        <v>0.21406598508591301</v>
      </c>
      <c r="BW923" s="6">
        <f t="array" ref="BW923">PRODUCT(1+AY924:AY935)-1</f>
        <v>0.27176387341180464</v>
      </c>
      <c r="BX923" s="6">
        <f t="array" ref="BX923">PRODUCT(1+AZ912:AZ923)-1</f>
        <v>0.10399129479731006</v>
      </c>
      <c r="BY923" s="6">
        <f t="array" ref="BY923">PRODUCT(1+AZ915:AZ923)-1</f>
        <v>4.28973266752668E-2</v>
      </c>
      <c r="BZ923" s="6">
        <f t="array" ref="BZ923">PRODUCT(1+AZ918:AZ923)-1</f>
        <v>6.0607831231386911E-2</v>
      </c>
      <c r="CA923" s="6">
        <f t="array" ref="CA923">PRODUCT(1+AZ921:AZ923)-1</f>
        <v>-3.1160387789229027E-2</v>
      </c>
      <c r="CB923" s="6">
        <f t="array" ref="CB923">PRODUCT(1+AZ923)-1</f>
        <v>-1.1592438923959669E-3</v>
      </c>
      <c r="CC923" s="6">
        <f t="array" ref="CC923">PRODUCT(1+AZ924)-1</f>
        <v>1.3340292397349351E-2</v>
      </c>
      <c r="CD923" s="6">
        <f t="array" ref="CD923">PRODUCT(1+AZ924:AZ926)-1</f>
        <v>-4.1340318441865476E-2</v>
      </c>
      <c r="CE923" s="6">
        <f t="array" ref="CE923">PRODUCT(1+AZ924:AZ929)-1</f>
        <v>8.5650190914501323E-3</v>
      </c>
      <c r="CF923" s="6">
        <f t="array" ref="CF923">PRODUCT(1+AZ924:AZ932)-1</f>
        <v>-0.10132786997799459</v>
      </c>
      <c r="CG923" s="6">
        <f t="array" ref="CG923">PRODUCT(1+AZ924:AZ935)-1</f>
        <v>-9.283417219666934E-2</v>
      </c>
      <c r="CH923" s="6">
        <f t="array" ref="CH923">PRODUCT(1+BB912:BB923)-1</f>
        <v>3.9690646432219978E-3</v>
      </c>
      <c r="CI923" s="6">
        <f t="array" ref="CI923">PRODUCT(1+BB915:BB923)-1</f>
        <v>-1.0914130291024393E-2</v>
      </c>
      <c r="CJ923" s="6">
        <f t="array" ref="CJ923">PRODUCT(1+BB918:BB923)-1</f>
        <v>3.37584441185661E-2</v>
      </c>
      <c r="CK923" s="6">
        <f t="array" ref="CK923">PRODUCT(1+BB921:BB923)-1</f>
        <v>6.6175331155588824E-2</v>
      </c>
      <c r="CL923" s="6">
        <f t="array" ref="CL923">PRODUCT(1+BB923)-1</f>
        <v>-2.8599020720736057E-2</v>
      </c>
      <c r="CM923" s="6">
        <f t="array" ref="CM923">PRODUCT(1+BB924)-1</f>
        <v>-3.2847882329001266E-3</v>
      </c>
      <c r="CN923" s="6">
        <f t="array" ref="CN923">PRODUCT(1+BB924:BB926)-1</f>
        <v>-3.3173454260050583E-2</v>
      </c>
      <c r="CO923" s="6">
        <f t="array" ref="CO923">PRODUCT(1+BB924:BB929)-1</f>
        <v>-0.14153658323885943</v>
      </c>
      <c r="CP923" s="6">
        <f t="array" ref="CP923">PRODUCT(1+BB924:BB932)-1</f>
        <v>-0.23113281590651436</v>
      </c>
      <c r="CQ923" s="6">
        <f t="array" ref="CQ923">PRODUCT(1+BB924:BB935)-1</f>
        <v>-0.2307258509927036</v>
      </c>
      <c r="CT923" s="6">
        <f t="shared" si="2032"/>
        <v>-1.1542746676613839E-2</v>
      </c>
      <c r="CU923" s="6">
        <f t="shared" ref="CU923:CY932" si="2085">CV$1087*$AX923+CV$1088*$AY923+CV$1089*$AZ923+CV$1090*$BB923</f>
        <v>-1.7241195011454956E-2</v>
      </c>
      <c r="CV923" s="6">
        <f t="shared" si="2085"/>
        <v>-1.6882600055502312E-2</v>
      </c>
      <c r="CW923" s="6">
        <f t="shared" si="2085"/>
        <v>-1.4286724359447847E-2</v>
      </c>
      <c r="CX923" s="6">
        <f t="shared" si="2085"/>
        <v>-1.1634365078643065E-2</v>
      </c>
      <c r="CY923" s="6">
        <f t="shared" si="2085"/>
        <v>-1.1383970306098591E-2</v>
      </c>
      <c r="CZ923" s="6">
        <f t="shared" si="1740"/>
        <v>1</v>
      </c>
      <c r="DA923" s="6">
        <f t="shared" si="1758"/>
        <v>1</v>
      </c>
      <c r="DB923" s="6">
        <f t="shared" si="1747"/>
        <v>-1.7241195011454956E-2</v>
      </c>
      <c r="DC923" s="6">
        <f t="shared" si="1748"/>
        <v>-1.7241195011454956E-2</v>
      </c>
      <c r="DD923" s="6">
        <f t="shared" si="1732"/>
        <v>-1.1542746676613839E-2</v>
      </c>
      <c r="DE923" s="6">
        <f t="shared" si="1741"/>
        <v>7.7679313426476106</v>
      </c>
      <c r="DF923" s="6">
        <f t="shared" si="1742"/>
        <v>6.4571614978877809</v>
      </c>
      <c r="DG923" s="6">
        <f t="shared" si="1737"/>
        <v>1.3107698447598297</v>
      </c>
      <c r="DJ923">
        <f t="shared" si="2029"/>
        <v>2.9461431791458006</v>
      </c>
      <c r="DK923">
        <v>0.16</v>
      </c>
      <c r="DL923">
        <f t="shared" si="2037"/>
        <v>0.09</v>
      </c>
      <c r="DM923">
        <f t="shared" si="2038"/>
        <v>2.8563445082203653</v>
      </c>
    </row>
    <row r="924" spans="1:117" ht="15.75" customHeight="1" x14ac:dyDescent="0.25">
      <c r="A924" s="31">
        <v>41243</v>
      </c>
      <c r="B924" s="27" t="str">
        <f t="shared" si="1722"/>
        <v>2012_11</v>
      </c>
      <c r="C924" s="6" t="str">
        <f>IF(ISNUMBER(AVERAGEIFS(data_select!F:F,data_select!$E:$E,'analysis backtest and others'!$B924)), AVERAGEIFS(data_select!F:F,data_select!$E:$E,'analysis backtest and others'!$B924), "")</f>
        <v/>
      </c>
      <c r="D924" s="6" t="str">
        <f>IF(ISNUMBER(AVERAGEIFS(data_select!G:G,data_select!$E:$E,'analysis backtest and others'!$B924)), AVERAGEIFS(data_select!G:G,data_select!$E:$E,'analysis backtest and others'!$B924), "")</f>
        <v/>
      </c>
      <c r="E924" s="6" t="str">
        <f>IF(ISNUMBER(AVERAGEIFS(data_select!H:H,data_select!$E:$E,'analysis backtest and others'!$B924)), AVERAGEIFS(data_select!H:H,data_select!$E:$E,'analysis backtest and others'!$B924), "")</f>
        <v/>
      </c>
      <c r="F924" s="6" t="str">
        <f>IF(ISNUMBER(AVERAGEIFS(data_select!I:I,data_select!$E:$E,'analysis backtest and others'!$B924)), AVERAGEIFS(data_select!I:I,data_select!$E:$E,'analysis backtest and others'!$B924), "")</f>
        <v/>
      </c>
      <c r="G924" s="6" t="str">
        <f>IF(ISNUMBER(AVERAGEIFS(data_select!J:J,data_select!$E:$E,'analysis backtest and others'!$B924)), AVERAGEIFS(data_select!J:J,data_select!$E:$E,'analysis backtest and others'!$B924), "")</f>
        <v/>
      </c>
      <c r="H924" s="6" t="str">
        <f>IF(ISNUMBER(AVERAGEIFS(data_select!K:K,data_select!$E:$E,'analysis backtest and others'!$B924)), AVERAGEIFS(data_select!K:K,data_select!$E:$E,'analysis backtest and others'!$B924), "")</f>
        <v/>
      </c>
      <c r="I924" s="6" t="str">
        <f>IF(ISNUMBER(AVERAGEIFS(data_select!L:L,data_select!$E:$E,'analysis backtest and others'!$B924)), AVERAGEIFS(data_select!L:L,data_select!$E:$E,'analysis backtest and others'!$B924), "")</f>
        <v/>
      </c>
      <c r="J924" s="6" t="str">
        <f>IF(ISNUMBER(AVERAGEIFS(data_select!M:M,data_select!$E:$E,'analysis backtest and others'!$B924)), AVERAGEIFS(data_select!M:M,data_select!$E:$E,'analysis backtest and others'!$B924), "")</f>
        <v/>
      </c>
      <c r="K924" s="6" t="str">
        <f>IF(ISNUMBER(AVERAGEIFS(data_select!N:N,data_select!$E:$E,'analysis backtest and others'!$B924)), AVERAGEIFS(data_select!N:N,data_select!$E:$E,'analysis backtest and others'!$B924), "")</f>
        <v/>
      </c>
      <c r="L924" s="6" t="str">
        <f>IF(ISNUMBER(AVERAGEIFS(data_select!O:O,data_select!$E:$E,'analysis backtest and others'!$B924)), AVERAGEIFS(data_select!O:O,data_select!$E:$E,'analysis backtest and others'!$B924), "")</f>
        <v/>
      </c>
      <c r="M924" s="6" t="str">
        <f>IF(ISNUMBER(AVERAGEIFS(data_select!P:P,data_select!$E:$E,'analysis backtest and others'!$B924)), AVERAGEIFS(data_select!P:P,data_select!$E:$E,'analysis backtest and others'!$B924), "")</f>
        <v/>
      </c>
      <c r="N924" s="6" t="str">
        <f>IF(ISNUMBER(AVERAGEIFS(data_select!Q:Q,data_select!$E:$E,'analysis backtest and others'!$B924)), AVERAGEIFS(data_select!Q:Q,data_select!$E:$E,'analysis backtest and others'!$B924), "")</f>
        <v/>
      </c>
      <c r="O924" s="6" t="str">
        <f>IF(ISNUMBER(AVERAGEIFS(data_select!R:R,data_select!$E:$E,'analysis backtest and others'!$B924)), AVERAGEIFS(data_select!R:R,data_select!$E:$E,'analysis backtest and others'!$B924), "")</f>
        <v/>
      </c>
      <c r="P924" s="6" t="str">
        <f>IF(ISNUMBER(AVERAGEIFS(data_select!S:S,data_select!$E:$E,'analysis backtest and others'!$B924)), AVERAGEIFS(data_select!S:S,data_select!$E:$E,'analysis backtest and others'!$B924), "")</f>
        <v/>
      </c>
      <c r="Q924" s="6" t="str">
        <f>IF(ISNUMBER(AVERAGEIFS(data_select!T:T,data_select!$E:$E,'analysis backtest and others'!$B924)), AVERAGEIFS(data_select!T:T,data_select!$E:$E,'analysis backtest and others'!$B924), "")</f>
        <v/>
      </c>
      <c r="R924" s="6" t="str">
        <f>IF(ISNUMBER(AVERAGEIFS(data_select!U:U,data_select!$E:$E,'analysis backtest and others'!$B924)), AVERAGEIFS(data_select!U:U,data_select!$E:$E,'analysis backtest and others'!$B924), "")</f>
        <v/>
      </c>
      <c r="S924" s="6" t="str">
        <f>IF(ISNUMBER(AVERAGEIFS(data_select!V:V,data_select!$E:$E,'analysis backtest and others'!$B924)), AVERAGEIFS(data_select!V:V,data_select!$E:$E,'analysis backtest and others'!$B924), "")</f>
        <v/>
      </c>
      <c r="T924" s="6" t="str">
        <f>IF(ISNUMBER(AVERAGEIFS(data_select!W:W,data_select!$E:$E,'analysis backtest and others'!$B924)), AVERAGEIFS(data_select!W:W,data_select!$E:$E,'analysis backtest and others'!$B924), "")</f>
        <v/>
      </c>
      <c r="U924" s="6" t="str">
        <f>IF(ISNUMBER(AVERAGEIFS(data_select!X:X,data_select!$E:$E,'analysis backtest and others'!$B924)), AVERAGEIFS(data_select!X:X,data_select!$E:$E,'analysis backtest and others'!$B924), "")</f>
        <v/>
      </c>
      <c r="V924" s="6" t="str">
        <f>IF(ISNUMBER(AVERAGEIFS(data_select!Y:Y,data_select!$E:$E,'analysis backtest and others'!$B924)), AVERAGEIFS(data_select!Y:Y,data_select!$E:$E,'analysis backtest and others'!$B924), "")</f>
        <v/>
      </c>
      <c r="W924" s="6" t="str">
        <f>IF(ISNUMBER(AVERAGEIFS(data_select!Z:Z,data_select!$E:$E,'analysis backtest and others'!$B924)), AVERAGEIFS(data_select!Z:Z,data_select!$E:$E,'analysis backtest and others'!$B924), "")</f>
        <v/>
      </c>
      <c r="X924" s="6" t="str">
        <f>IF(ISNUMBER(AVERAGEIFS(data_select!AA:AA,data_select!$E:$E,'analysis backtest and others'!$B924)), AVERAGEIFS(data_select!AA:AA,data_select!$E:$E,'analysis backtest and others'!$B924), "")</f>
        <v/>
      </c>
      <c r="Y924" s="6" t="str">
        <f>IF(ISNUMBER(AVERAGEIFS(data_select!AB:AB,data_select!$E:$E,'analysis backtest and others'!$B924)), AVERAGEIFS(data_select!AB:AB,data_select!$E:$E,'analysis backtest and others'!$B924), "")</f>
        <v/>
      </c>
      <c r="Z924" s="6" t="str">
        <f t="shared" si="1723"/>
        <v/>
      </c>
      <c r="AA924" s="6" t="str">
        <f t="shared" ref="AA924:AB924" si="2086">E924</f>
        <v/>
      </c>
      <c r="AB924" s="6" t="str">
        <f t="shared" si="2086"/>
        <v/>
      </c>
      <c r="AC924" s="6" t="str">
        <f t="shared" si="1725"/>
        <v/>
      </c>
      <c r="AD924" s="6" t="str">
        <f t="shared" si="1726"/>
        <v/>
      </c>
      <c r="AE924" s="6" t="str">
        <f t="shared" si="1727"/>
        <v/>
      </c>
      <c r="AF924" s="6" t="str">
        <f t="shared" si="1728"/>
        <v/>
      </c>
      <c r="AG924" s="6" t="str">
        <f t="shared" si="1729"/>
        <v/>
      </c>
      <c r="AH924" s="6" t="str">
        <f t="shared" si="1730"/>
        <v/>
      </c>
      <c r="AK924" s="6">
        <f t="shared" ref="AK924:AS924" si="2087">IF(ISNUMBER(AVERAGE(Z919:Z924)), AVERAGE(Z919:Z924),AK923)</f>
        <v>1.9901244930155553</v>
      </c>
      <c r="AL924" s="6">
        <f t="shared" si="2087"/>
        <v>2</v>
      </c>
      <c r="AM924" s="6">
        <f t="shared" si="2087"/>
        <v>2</v>
      </c>
      <c r="AN924" s="6">
        <f t="shared" si="2087"/>
        <v>3.0386393868005674</v>
      </c>
      <c r="AO924" s="6">
        <f t="shared" si="2087"/>
        <v>3.2191177065876828</v>
      </c>
      <c r="AP924" s="6">
        <f t="shared" si="2087"/>
        <v>3.0765484185708276</v>
      </c>
      <c r="AQ924" s="6">
        <f t="shared" si="2087"/>
        <v>2.2843471165176674</v>
      </c>
      <c r="AR924" s="6">
        <f t="shared" si="2087"/>
        <v>2.2140861270550913</v>
      </c>
      <c r="AS924" s="6">
        <f t="shared" si="2087"/>
        <v>1.7146706082708072</v>
      </c>
      <c r="AV924" s="6">
        <v>7.4999999999999993E-5</v>
      </c>
      <c r="AW924" s="6">
        <v>1.3749999999999999E-3</v>
      </c>
      <c r="AX924" s="6">
        <v>9.2721372276338698E-5</v>
      </c>
      <c r="AY924" s="6">
        <v>5.7993920762251516E-3</v>
      </c>
      <c r="AZ924" s="6">
        <v>1.3340292397349299E-2</v>
      </c>
      <c r="BA924" s="6">
        <v>1.5782714910748E-3</v>
      </c>
      <c r="BB924" s="6">
        <v>-3.2847882329001266E-3</v>
      </c>
      <c r="BD924" s="6">
        <f t="shared" si="1767"/>
        <v>7.4999999999999993E-5</v>
      </c>
      <c r="BE924" s="6">
        <f t="shared" si="1768"/>
        <v>3.3333333333333335E-5</v>
      </c>
      <c r="BF924" s="6">
        <f t="shared" si="1769"/>
        <v>5.833333333333334E-5</v>
      </c>
      <c r="BG924" s="6">
        <f t="shared" si="1770"/>
        <v>1.3749999999999999E-3</v>
      </c>
      <c r="BH924" s="6">
        <f t="shared" si="1771"/>
        <v>1.6083333333333334E-3</v>
      </c>
      <c r="BI924" s="6">
        <f t="shared" si="1772"/>
        <v>2.2666666666666668E-3</v>
      </c>
      <c r="BJ924" s="6">
        <f t="array" ref="BJ924">PRODUCT(1+AW925)-1</f>
        <v>1.4333333333333975E-3</v>
      </c>
      <c r="BK924" s="6">
        <f t="array" ref="BK924">PRODUCT(1+AX925:AX927)-1</f>
        <v>1.3906916373085387E-4</v>
      </c>
      <c r="BL924" s="6">
        <f t="array" ref="BL924">PRODUCT(1+AX925:AX930)-1</f>
        <v>3.2449471537177033E-4</v>
      </c>
      <c r="BM924" s="6">
        <f t="array" ref="BM924">PRODUCT(1+AX925:AX936)-1</f>
        <v>5.0992026701290882E-4</v>
      </c>
      <c r="BN924" s="6">
        <f t="array" ref="BN924">PRODUCT(1+AY913:AY924)-1</f>
        <v>0.16131355747915088</v>
      </c>
      <c r="BO924" s="6">
        <f t="array" ref="BO924">PRODUCT(1+AY916:AY924)-1</f>
        <v>5.4644080303617226E-2</v>
      </c>
      <c r="BP924" s="6">
        <f t="array" ref="BP924">PRODUCT(1+AY919:AY924)-1</f>
        <v>9.3192409646514429E-2</v>
      </c>
      <c r="BQ924" s="6">
        <f t="array" ref="BQ924">PRODUCT(1+AY922:AY924)-1</f>
        <v>1.2739724455850476E-2</v>
      </c>
      <c r="BR924" s="6">
        <f t="array" ref="BR924">PRODUCT(1+AY924)-1</f>
        <v>5.7993920762251516E-3</v>
      </c>
      <c r="BS924" s="6">
        <f t="array" ref="BS924">PRODUCT(1+AY925)-1</f>
        <v>9.1142276153115542E-3</v>
      </c>
      <c r="BT924" s="6">
        <f t="array" ref="BT924">PRODUCT(1+AY925:AY927)-1</f>
        <v>7.5791092362139656E-2</v>
      </c>
      <c r="BU924" s="6">
        <f t="array" ref="BU924">PRODUCT(1+AY925:AY930)-1</f>
        <v>0.16425038150670646</v>
      </c>
      <c r="BV924" s="6">
        <f t="array" ref="BV924">PRODUCT(1+AY925:AY933)-1</f>
        <v>0.17210751839242544</v>
      </c>
      <c r="BW924" s="6">
        <f t="array" ref="BW924">PRODUCT(1+AY925:AY936)-1</f>
        <v>0.30296310062716447</v>
      </c>
      <c r="BX924" s="6">
        <f t="array" ref="BX924">PRODUCT(1+AZ913:AZ924)-1</f>
        <v>8.9098871144995373E-2</v>
      </c>
      <c r="BY924" s="6">
        <f t="array" ref="BY924">PRODUCT(1+AZ916:AZ924)-1</f>
        <v>7.9153603988356913E-2</v>
      </c>
      <c r="BZ924" s="6">
        <f t="array" ref="BZ924">PRODUCT(1+AZ919:AZ924)-1</f>
        <v>3.5843726651663133E-4</v>
      </c>
      <c r="CA924" s="6">
        <f t="array" ref="CA924">PRODUCT(1+AZ922:AZ924)-1</f>
        <v>-7.6510610738246276E-3</v>
      </c>
      <c r="CB924" s="6">
        <f t="array" ref="CB924">PRODUCT(1+AZ924)-1</f>
        <v>1.3340292397349351E-2</v>
      </c>
      <c r="CC924" s="6">
        <f t="array" ref="CC924">PRODUCT(1+AZ925)-1</f>
        <v>-1.9633436681835148E-2</v>
      </c>
      <c r="CD924" s="6">
        <f t="array" ref="CD924">PRODUCT(1+AZ925:AZ927)-1</f>
        <v>-4.2050169397906956E-2</v>
      </c>
      <c r="CE924" s="6">
        <f t="array" ref="CE924">PRODUCT(1+AZ925:AZ930)-1</f>
        <v>-6.679271463529679E-2</v>
      </c>
      <c r="CF924" s="6">
        <f t="array" ref="CF924">PRODUCT(1+AZ925:AZ933)-1</f>
        <v>-0.11979691558572492</v>
      </c>
      <c r="CG924" s="6">
        <f t="array" ref="CG924">PRODUCT(1+AZ925:AZ936)-1</f>
        <v>-0.12685113227363398</v>
      </c>
      <c r="CH924" s="6">
        <f t="array" ref="CH924">PRODUCT(1+BB913:BB924)-1</f>
        <v>-1.7592115065039104E-2</v>
      </c>
      <c r="CI924" s="6">
        <f t="array" ref="CI924">PRODUCT(1+BB916:BB924)-1</f>
        <v>1.1624476308491172E-2</v>
      </c>
      <c r="CJ924" s="6">
        <f t="array" ref="CJ924">PRODUCT(1+BB919:BB924)-1</f>
        <v>9.9890934753320115E-2</v>
      </c>
      <c r="CK924" s="6">
        <f t="array" ref="CK924">PRODUCT(1+BB922:BB924)-1</f>
        <v>1.4113833449667101E-2</v>
      </c>
      <c r="CL924" s="6">
        <f t="array" ref="CL924">PRODUCT(1+BB924)-1</f>
        <v>-3.2847882329001266E-3</v>
      </c>
      <c r="CM924" s="6">
        <f t="array" ref="CM924">PRODUCT(1+BB925)-1</f>
        <v>-2.3366775548296914E-2</v>
      </c>
      <c r="CN924" s="6">
        <f t="array" ref="CN924">PRODUCT(1+BB925:BB927)-1</f>
        <v>-7.8534764349043495E-2</v>
      </c>
      <c r="CO924" s="6">
        <f t="array" ref="CO924">PRODUCT(1+BB925:BB930)-1</f>
        <v>-0.1913205786280916</v>
      </c>
      <c r="CP924" s="6">
        <f t="array" ref="CP924">PRODUCT(1+BB925:BB933)-1</f>
        <v>-0.18590177321511903</v>
      </c>
      <c r="CQ924" s="6">
        <f t="array" ref="CQ924">PRODUCT(1+BB925:BB936)-1</f>
        <v>-0.26972118525431654</v>
      </c>
      <c r="CT924" s="6">
        <f t="shared" si="2032"/>
        <v>8.8157522046748114E-3</v>
      </c>
      <c r="CU924" s="6">
        <f t="shared" si="2085"/>
        <v>6.099273092881303E-3</v>
      </c>
      <c r="CV924" s="6">
        <f t="shared" si="2085"/>
        <v>6.0221090934812465E-3</v>
      </c>
      <c r="CW924" s="6">
        <f t="shared" si="2085"/>
        <v>7.1532441416498685E-3</v>
      </c>
      <c r="CX924" s="6">
        <f t="shared" si="2085"/>
        <v>1.3912317352203448E-3</v>
      </c>
      <c r="CY924" s="6">
        <f t="shared" si="2085"/>
        <v>-1.2582824697942474E-3</v>
      </c>
      <c r="CZ924" s="6">
        <f t="shared" si="1740"/>
        <v>2</v>
      </c>
      <c r="DA924" s="6">
        <f t="shared" si="1758"/>
        <v>1</v>
      </c>
      <c r="DB924" s="6">
        <f t="shared" si="1747"/>
        <v>6.0221090934812465E-3</v>
      </c>
      <c r="DC924" s="6">
        <f t="shared" si="1748"/>
        <v>6.099273092881303E-3</v>
      </c>
      <c r="DD924" s="6">
        <f t="shared" si="1732"/>
        <v>8.8157522046748114E-3</v>
      </c>
      <c r="DE924" s="6">
        <f t="shared" si="1741"/>
        <v>7.7739353913137634</v>
      </c>
      <c r="DF924" s="6">
        <f t="shared" si="1742"/>
        <v>6.4659386182289271</v>
      </c>
      <c r="DG924" s="6">
        <f t="shared" si="1737"/>
        <v>1.3079967730848363</v>
      </c>
      <c r="DJ924">
        <f t="shared" si="2029"/>
        <v>2.9461431791458006</v>
      </c>
      <c r="DK924">
        <v>0.16</v>
      </c>
      <c r="DL924">
        <f t="shared" si="2037"/>
        <v>0.08</v>
      </c>
      <c r="DM924" t="str">
        <f t="shared" si="2038"/>
        <v/>
      </c>
    </row>
    <row r="925" spans="1:117" ht="15.75" customHeight="1" x14ac:dyDescent="0.25">
      <c r="A925" s="31">
        <v>41274</v>
      </c>
      <c r="B925" s="27" t="str">
        <f t="shared" si="1722"/>
        <v>2012_12</v>
      </c>
      <c r="C925" s="6">
        <f>IF(ISNUMBER(AVERAGEIFS(data_select!F:F,data_select!$E:$E,'analysis backtest and others'!$B925)), AVERAGEIFS(data_select!F:F,data_select!$E:$E,'analysis backtest and others'!$B925), "")</f>
        <v>1</v>
      </c>
      <c r="D925" s="6">
        <f>IF(ISNUMBER(AVERAGEIFS(data_select!G:G,data_select!$E:$E,'analysis backtest and others'!$B925)), AVERAGEIFS(data_select!G:G,data_select!$E:$E,'analysis backtest and others'!$B925), "")</f>
        <v>1</v>
      </c>
      <c r="E925" s="6">
        <f>IF(ISNUMBER(AVERAGEIFS(data_select!H:H,data_select!$E:$E,'analysis backtest and others'!$B925)), AVERAGEIFS(data_select!H:H,data_select!$E:$E,'analysis backtest and others'!$B925), "")</f>
        <v>1.6214962883154354</v>
      </c>
      <c r="F925" s="6">
        <f>IF(ISNUMBER(AVERAGEIFS(data_select!I:I,data_select!$E:$E,'analysis backtest and others'!$B925)), AVERAGEIFS(data_select!I:I,data_select!$E:$E,'analysis backtest and others'!$B925), "")</f>
        <v>1</v>
      </c>
      <c r="G925" s="6">
        <f>IF(ISNUMBER(AVERAGEIFS(data_select!J:J,data_select!$E:$E,'analysis backtest and others'!$B925)), AVERAGEIFS(data_select!J:J,data_select!$E:$E,'analysis backtest and others'!$B925), "")</f>
        <v>20</v>
      </c>
      <c r="H925" s="6">
        <f>IF(ISNUMBER(AVERAGEIFS(data_select!K:K,data_select!$E:$E,'analysis backtest and others'!$B925)), AVERAGEIFS(data_select!K:K,data_select!$E:$E,'analysis backtest and others'!$B925), "")</f>
        <v>3.9053936785382986</v>
      </c>
      <c r="I925" s="6">
        <f>IF(ISNUMBER(AVERAGEIFS(data_select!L:L,data_select!$E:$E,'analysis backtest and others'!$B925)), AVERAGEIFS(data_select!L:L,data_select!$E:$E,'analysis backtest and others'!$B925), "")</f>
        <v>4</v>
      </c>
      <c r="J925" s="6">
        <f>IF(ISNUMBER(AVERAGEIFS(data_select!M:M,data_select!$E:$E,'analysis backtest and others'!$B925)), AVERAGEIFS(data_select!M:M,data_select!$E:$E,'analysis backtest and others'!$B925), "")</f>
        <v>25</v>
      </c>
      <c r="K925" s="6">
        <f>IF(ISNUMBER(AVERAGEIFS(data_select!N:N,data_select!$E:$E,'analysis backtest and others'!$B925)), AVERAGEIFS(data_select!N:N,data_select!$E:$E,'analysis backtest and others'!$B925), "")</f>
        <v>4</v>
      </c>
      <c r="L925" s="6">
        <f>IF(ISNUMBER(AVERAGEIFS(data_select!O:O,data_select!$E:$E,'analysis backtest and others'!$B925)), AVERAGEIFS(data_select!O:O,data_select!$E:$E,'analysis backtest and others'!$B925), "")</f>
        <v>4</v>
      </c>
      <c r="M925" s="6">
        <f>IF(ISNUMBER(AVERAGEIFS(data_select!P:P,data_select!$E:$E,'analysis backtest and others'!$B925)), AVERAGEIFS(data_select!P:P,data_select!$E:$E,'analysis backtest and others'!$B925), "")</f>
        <v>24.495435021556407</v>
      </c>
      <c r="N925" s="6">
        <f>IF(ISNUMBER(AVERAGEIFS(data_select!Q:Q,data_select!$E:$E,'analysis backtest and others'!$B925)), AVERAGEIFS(data_select!Q:Q,data_select!$E:$E,'analysis backtest and others'!$B925), "")</f>
        <v>4</v>
      </c>
      <c r="O925" s="6">
        <f>IF(ISNUMBER(AVERAGEIFS(data_select!R:R,data_select!$E:$E,'analysis backtest and others'!$B925)), AVERAGEIFS(data_select!R:R,data_select!$E:$E,'analysis backtest and others'!$B925), "")</f>
        <v>4</v>
      </c>
      <c r="P925" s="6">
        <f>IF(ISNUMBER(AVERAGEIFS(data_select!S:S,data_select!$E:$E,'analysis backtest and others'!$B925)), AVERAGEIFS(data_select!S:S,data_select!$E:$E,'analysis backtest and others'!$B925), "")</f>
        <v>15</v>
      </c>
      <c r="Q925" s="6">
        <f>IF(ISNUMBER(AVERAGEIFS(data_select!T:T,data_select!$E:$E,'analysis backtest and others'!$B925)), AVERAGEIFS(data_select!T:T,data_select!$E:$E,'analysis backtest and others'!$B925), "")</f>
        <v>3</v>
      </c>
      <c r="R925" s="6">
        <f>IF(ISNUMBER(AVERAGEIFS(data_select!U:U,data_select!$E:$E,'analysis backtest and others'!$B925)), AVERAGEIFS(data_select!U:U,data_select!$E:$E,'analysis backtest and others'!$B925), "")</f>
        <v>3.1107531343303987</v>
      </c>
      <c r="S925" s="6">
        <f>IF(ISNUMBER(AVERAGEIFS(data_select!V:V,data_select!$E:$E,'analysis backtest and others'!$B925)), AVERAGEIFS(data_select!V:V,data_select!$E:$E,'analysis backtest and others'!$B925), "")</f>
        <v>10</v>
      </c>
      <c r="T925" s="6">
        <f>IF(ISNUMBER(AVERAGEIFS(data_select!W:W,data_select!$E:$E,'analysis backtest and others'!$B925)), AVERAGEIFS(data_select!W:W,data_select!$E:$E,'analysis backtest and others'!$B925), "")</f>
        <v>2</v>
      </c>
      <c r="U925" s="6">
        <f>IF(ISNUMBER(AVERAGEIFS(data_select!X:X,data_select!$E:$E,'analysis backtest and others'!$B925)), AVERAGEIFS(data_select!X:X,data_select!$E:$E,'analysis backtest and others'!$B925), "")</f>
        <v>2</v>
      </c>
      <c r="V925" s="6">
        <f>IF(ISNUMBER(AVERAGEIFS(data_select!Y:Y,data_select!$E:$E,'analysis backtest and others'!$B925)), AVERAGEIFS(data_select!Y:Y,data_select!$E:$E,'analysis backtest and others'!$B925), "")</f>
        <v>5.5000002682083302</v>
      </c>
      <c r="W925" s="6">
        <f>IF(ISNUMBER(AVERAGEIFS(data_select!Z:Z,data_select!$E:$E,'analysis backtest and others'!$B925)), AVERAGEIFS(data_select!Z:Z,data_select!$E:$E,'analysis backtest and others'!$B925), "")</f>
        <v>1</v>
      </c>
      <c r="X925" s="6">
        <f>IF(ISNUMBER(AVERAGEIFS(data_select!AA:AA,data_select!$E:$E,'analysis backtest and others'!$B925)), AVERAGEIFS(data_select!AA:AA,data_select!$E:$E,'analysis backtest and others'!$B925), "")</f>
        <v>1</v>
      </c>
      <c r="Y925" s="6" t="str">
        <f>IF(ISNUMBER(AVERAGEIFS(data_select!AB:AB,data_select!$E:$E,'analysis backtest and others'!$B925)), AVERAGEIFS(data_select!AB:AB,data_select!$E:$E,'analysis backtest and others'!$B925), "")</f>
        <v/>
      </c>
      <c r="Z925" s="6">
        <f t="shared" si="1723"/>
        <v>1</v>
      </c>
      <c r="AA925" s="6">
        <f t="shared" ref="AA925:AB925" si="2088">E925</f>
        <v>1.6214962883154354</v>
      </c>
      <c r="AB925" s="6">
        <f t="shared" si="2088"/>
        <v>1</v>
      </c>
      <c r="AC925" s="6">
        <f t="shared" si="1725"/>
        <v>3.9526968392691493</v>
      </c>
      <c r="AD925" s="6">
        <f t="shared" si="1726"/>
        <v>4</v>
      </c>
      <c r="AE925" s="6">
        <f t="shared" si="1727"/>
        <v>4</v>
      </c>
      <c r="AF925" s="6">
        <f t="shared" si="1728"/>
        <v>3.0553765671651991</v>
      </c>
      <c r="AG925" s="6">
        <f t="shared" si="1729"/>
        <v>2</v>
      </c>
      <c r="AH925" s="6">
        <f t="shared" si="1730"/>
        <v>1</v>
      </c>
      <c r="AK925" s="6">
        <f t="shared" ref="AK925:AS925" si="2089">IF(ISNUMBER(AVERAGE(Z920:Z925)), AVERAGE(Z920:Z925),AK924)</f>
        <v>1.8651244930155553</v>
      </c>
      <c r="AL925" s="6">
        <f t="shared" si="2089"/>
        <v>1.9053740720788588</v>
      </c>
      <c r="AM925" s="6">
        <f t="shared" si="2089"/>
        <v>1.75</v>
      </c>
      <c r="AN925" s="6">
        <f t="shared" si="2089"/>
        <v>3.2768135966178544</v>
      </c>
      <c r="AO925" s="6">
        <f t="shared" si="2089"/>
        <v>3.4691177065876828</v>
      </c>
      <c r="AP925" s="6">
        <f t="shared" si="2089"/>
        <v>3.25</v>
      </c>
      <c r="AQ925" s="6">
        <f t="shared" si="2089"/>
        <v>2.5261803244051944</v>
      </c>
      <c r="AR925" s="6">
        <f t="shared" si="2089"/>
        <v>2.2140861270550913</v>
      </c>
      <c r="AS925" s="6">
        <f t="shared" si="2089"/>
        <v>1.7146706082708072</v>
      </c>
      <c r="AV925" s="6">
        <v>5.833333333333334E-5</v>
      </c>
      <c r="AW925" s="6">
        <v>1.4333333333333333E-3</v>
      </c>
      <c r="AX925" s="6">
        <v>9.2712775820569249E-5</v>
      </c>
      <c r="AY925" s="6">
        <v>9.1142276153115542E-3</v>
      </c>
      <c r="AZ925" s="6">
        <v>-1.9633436681835099E-2</v>
      </c>
      <c r="BA925" s="6">
        <v>-1.4239180099975401E-3</v>
      </c>
      <c r="BB925" s="6">
        <v>-2.3366775548296914E-2</v>
      </c>
      <c r="BD925" s="6">
        <f t="shared" si="1767"/>
        <v>5.833333333333334E-5</v>
      </c>
      <c r="BE925" s="6">
        <f t="shared" si="1768"/>
        <v>4.1666666666666672E-5</v>
      </c>
      <c r="BF925" s="6">
        <f t="shared" si="1769"/>
        <v>5.833333333333334E-5</v>
      </c>
      <c r="BG925" s="6">
        <f t="shared" si="1770"/>
        <v>1.4333333333333333E-3</v>
      </c>
      <c r="BH925" s="6">
        <f t="shared" si="1771"/>
        <v>1.9166666666666666E-3</v>
      </c>
      <c r="BI925" s="6">
        <f t="shared" si="1772"/>
        <v>2.4166666666666668E-3</v>
      </c>
      <c r="BJ925" s="6">
        <f t="array" ref="BJ925">PRODUCT(1+AW926)-1</f>
        <v>1.5916666666666579E-3</v>
      </c>
      <c r="BK925" s="6">
        <f t="array" ref="BK925">PRODUCT(1+AX926:AX928)-1</f>
        <v>1.3905627143784294E-4</v>
      </c>
      <c r="BL925" s="6">
        <f t="array" ref="BL925">PRODUCT(1+AX926:AX931)-1</f>
        <v>2.7811254287590792E-4</v>
      </c>
      <c r="BM925" s="6">
        <f t="array" ref="BM925">PRODUCT(1+AX926:AX937)-1</f>
        <v>4.6352090479317987E-4</v>
      </c>
      <c r="BN925" s="6">
        <f t="array" ref="BN925">PRODUCT(1+AY914:AY925)-1</f>
        <v>0.16003224241614045</v>
      </c>
      <c r="BO925" s="6">
        <f t="array" ref="BO925">PRODUCT(1+AY917:AY925)-1</f>
        <v>3.0349665469715514E-2</v>
      </c>
      <c r="BP925" s="6">
        <f t="array" ref="BP925">PRODUCT(1+AY920:AY925)-1</f>
        <v>5.9501859166604332E-2</v>
      </c>
      <c r="BQ925" s="6">
        <f t="array" ref="BQ925">PRODUCT(1+AY923:AY925)-1</f>
        <v>-3.7749624121186098E-3</v>
      </c>
      <c r="BR925" s="6">
        <f t="array" ref="BR925">PRODUCT(1+AY925)-1</f>
        <v>9.1142276153115542E-3</v>
      </c>
      <c r="BS925" s="6">
        <f t="array" ref="BS925">PRODUCT(1+AY926)-1</f>
        <v>5.1795999926516068E-2</v>
      </c>
      <c r="BT925" s="6">
        <f t="array" ref="BT925">PRODUCT(1+AY926:AY928)-1</f>
        <v>0.10605569079606059</v>
      </c>
      <c r="BU925" s="6">
        <f t="array" ref="BU925">PRODUCT(1+AY926:AY931)-1</f>
        <v>0.13824247303042059</v>
      </c>
      <c r="BV925" s="6">
        <f t="array" ref="BV925">PRODUCT(1+AY926:AY934)-1</f>
        <v>0.19794445172522557</v>
      </c>
      <c r="BW925" s="6">
        <f t="array" ref="BW925">PRODUCT(1+AY926:AY937)-1</f>
        <v>0.32388484695549025</v>
      </c>
      <c r="BX925" s="6">
        <f t="array" ref="BX925">PRODUCT(1+AZ914:AZ925)-1</f>
        <v>3.5570904115511892E-2</v>
      </c>
      <c r="BY925" s="6">
        <f t="array" ref="BY925">PRODUCT(1+AZ917:AZ925)-1</f>
        <v>9.9300116255648829E-2</v>
      </c>
      <c r="BZ925" s="6">
        <f t="array" ref="BZ925">PRODUCT(1+AZ920:AZ925)-1</f>
        <v>-5.746026661656467E-3</v>
      </c>
      <c r="CA925" s="6">
        <f t="array" ref="CA925">PRODUCT(1+AZ923:AZ925)-1</f>
        <v>-7.7067050496311129E-3</v>
      </c>
      <c r="CB925" s="6">
        <f t="array" ref="CB925">PRODUCT(1+AZ925)-1</f>
        <v>-1.9633436681835148E-2</v>
      </c>
      <c r="CC925" s="6">
        <f t="array" ref="CC925">PRODUCT(1+AZ926)-1</f>
        <v>-3.501478237309319E-2</v>
      </c>
      <c r="CD925" s="6">
        <f t="array" ref="CD925">PRODUCT(1+AZ926:AZ928)-1</f>
        <v>-2.3805483139637151E-2</v>
      </c>
      <c r="CE925" s="6">
        <f t="array" ref="CE925">PRODUCT(1+AZ926:AZ931)-1</f>
        <v>-7.8295403340614689E-2</v>
      </c>
      <c r="CF925" s="6">
        <f t="array" ref="CF925">PRODUCT(1+AZ926:AZ934)-1</f>
        <v>-9.8844153419110015E-2</v>
      </c>
      <c r="CG925" s="6">
        <f t="array" ref="CG925">PRODUCT(1+AZ926:AZ937)-1</f>
        <v>-0.12661123497570048</v>
      </c>
      <c r="CH925" s="6">
        <f t="array" ref="CH925">PRODUCT(1+BB914:BB925)-1</f>
        <v>7.0686788591891814E-2</v>
      </c>
      <c r="CI925" s="6">
        <f t="array" ref="CI925">PRODUCT(1+BB917:BB925)-1</f>
        <v>3.6264678203430378E-3</v>
      </c>
      <c r="CJ925" s="6">
        <f t="array" ref="CJ925">PRODUCT(1+BB920:BB925)-1</f>
        <v>4.764109623326207E-2</v>
      </c>
      <c r="CK925" s="6">
        <f t="array" ref="CK925">PRODUCT(1+BB923:BB925)-1</f>
        <v>-5.4413816082996003E-2</v>
      </c>
      <c r="CL925" s="6">
        <f t="array" ref="CL925">PRODUCT(1+BB925)-1</f>
        <v>-2.3366775548296914E-2</v>
      </c>
      <c r="CM925" s="6">
        <f t="array" ref="CM925">PRODUCT(1+BB926)-1</f>
        <v>-6.7787904487738304E-3</v>
      </c>
      <c r="CN925" s="6">
        <f t="array" ref="CN925">PRODUCT(1+BB926:BB928)-1</f>
        <v>-4.5898682465926877E-2</v>
      </c>
      <c r="CO925" s="6">
        <f t="array" ref="CO925">PRODUCT(1+BB926:BB931)-1</f>
        <v>-0.26350681462546433</v>
      </c>
      <c r="CP925" s="6">
        <f t="array" ref="CP925">PRODUCT(1+BB926:BB934)-1</f>
        <v>-0.20748474025586194</v>
      </c>
      <c r="CQ925" s="6">
        <f t="array" ref="CQ925">PRODUCT(1+BB926:BB937)-1</f>
        <v>-0.28034927195193327</v>
      </c>
      <c r="CT925" s="6">
        <f t="shared" si="2032"/>
        <v>-2.3848381035471078E-3</v>
      </c>
      <c r="CU925" s="6">
        <f t="shared" si="2085"/>
        <v>4.6154110274164648E-3</v>
      </c>
      <c r="CV925" s="6">
        <f t="shared" si="2085"/>
        <v>1.5539776543787094E-3</v>
      </c>
      <c r="CW925" s="6">
        <f t="shared" si="2085"/>
        <v>-2.7581719901932887E-3</v>
      </c>
      <c r="CX925" s="6">
        <f t="shared" si="2085"/>
        <v>-1.3236312445357558E-2</v>
      </c>
      <c r="CY925" s="6">
        <f t="shared" si="2085"/>
        <v>-9.2910825538264248E-3</v>
      </c>
      <c r="CZ925" s="6">
        <f t="shared" si="1740"/>
        <v>2</v>
      </c>
      <c r="DA925" s="6">
        <f t="shared" si="1758"/>
        <v>1</v>
      </c>
      <c r="DB925" s="6">
        <f t="shared" si="1747"/>
        <v>1.5539776543787094E-3</v>
      </c>
      <c r="DC925" s="6">
        <f t="shared" si="1748"/>
        <v>4.6154110274164648E-3</v>
      </c>
      <c r="DD925" s="6">
        <f t="shared" si="1732"/>
        <v>-2.3848381035471078E-3</v>
      </c>
      <c r="DE925" s="6">
        <f t="shared" si="1741"/>
        <v>7.7754881627942831</v>
      </c>
      <c r="DF925" s="6">
        <f t="shared" si="1742"/>
        <v>6.46355093186967</v>
      </c>
      <c r="DG925" s="6">
        <f t="shared" si="1737"/>
        <v>1.3119372309246131</v>
      </c>
      <c r="DJ925">
        <f t="shared" si="2029"/>
        <v>2.9461431791458006</v>
      </c>
      <c r="DK925">
        <v>0.16</v>
      </c>
      <c r="DL925">
        <f t="shared" si="2037"/>
        <v>0.09</v>
      </c>
      <c r="DM925">
        <f t="shared" si="2038"/>
        <v>2</v>
      </c>
    </row>
    <row r="926" spans="1:117" ht="15.75" customHeight="1" x14ac:dyDescent="0.25">
      <c r="A926" s="31">
        <v>41305</v>
      </c>
      <c r="B926" s="27" t="str">
        <f t="shared" si="1722"/>
        <v>2013_1</v>
      </c>
      <c r="C926" s="6">
        <f>IF(ISNUMBER(AVERAGEIFS(data_select!F:F,data_select!$E:$E,'analysis backtest and others'!$B926)), AVERAGEIFS(data_select!F:F,data_select!$E:$E,'analysis backtest and others'!$B926), "")</f>
        <v>1</v>
      </c>
      <c r="D926" s="6">
        <f>IF(ISNUMBER(AVERAGEIFS(data_select!G:G,data_select!$E:$E,'analysis backtest and others'!$B926)), AVERAGEIFS(data_select!G:G,data_select!$E:$E,'analysis backtest and others'!$B926), "")</f>
        <v>1.8420423094572296</v>
      </c>
      <c r="E926" s="6">
        <f>IF(ISNUMBER(AVERAGEIFS(data_select!H:H,data_select!$E:$E,'analysis backtest and others'!$B926)), AVERAGEIFS(data_select!H:H,data_select!$E:$E,'analysis backtest and others'!$B926), "")</f>
        <v>2</v>
      </c>
      <c r="F926" s="6">
        <f>IF(ISNUMBER(AVERAGEIFS(data_select!I:I,data_select!$E:$E,'analysis backtest and others'!$B926)), AVERAGEIFS(data_select!I:I,data_select!$E:$E,'analysis backtest and others'!$B926), "")</f>
        <v>2</v>
      </c>
      <c r="G926" s="6">
        <f>IF(ISNUMBER(AVERAGEIFS(data_select!J:J,data_select!$E:$E,'analysis backtest and others'!$B926)), AVERAGEIFS(data_select!J:J,data_select!$E:$E,'analysis backtest and others'!$B926), "")</f>
        <v>20.000000000000004</v>
      </c>
      <c r="H926" s="6">
        <f>IF(ISNUMBER(AVERAGEIFS(data_select!K:K,data_select!$E:$E,'analysis backtest and others'!$B926)), AVERAGEIFS(data_select!K:K,data_select!$E:$E,'analysis backtest and others'!$B926), "")</f>
        <v>3</v>
      </c>
      <c r="I926" s="6">
        <f>IF(ISNUMBER(AVERAGEIFS(data_select!L:L,data_select!$E:$E,'analysis backtest and others'!$B926)), AVERAGEIFS(data_select!L:L,data_select!$E:$E,'analysis backtest and others'!$B926), "")</f>
        <v>2.9999999999999996</v>
      </c>
      <c r="J926" s="6">
        <f>IF(ISNUMBER(AVERAGEIFS(data_select!M:M,data_select!$E:$E,'analysis backtest and others'!$B926)), AVERAGEIFS(data_select!M:M,data_select!$E:$E,'analysis backtest and others'!$B926), "")</f>
        <v>25.000000000000007</v>
      </c>
      <c r="K926" s="6">
        <f>IF(ISNUMBER(AVERAGEIFS(data_select!N:N,data_select!$E:$E,'analysis backtest and others'!$B926)), AVERAGEIFS(data_select!N:N,data_select!$E:$E,'analysis backtest and others'!$B926), "")</f>
        <v>3.4999867729105407</v>
      </c>
      <c r="L926" s="6">
        <f>IF(ISNUMBER(AVERAGEIFS(data_select!O:O,data_select!$E:$E,'analysis backtest and others'!$B926)), AVERAGEIFS(data_select!O:O,data_select!$E:$E,'analysis backtest and others'!$B926), "")</f>
        <v>4</v>
      </c>
      <c r="M926" s="6">
        <f>IF(ISNUMBER(AVERAGEIFS(data_select!P:P,data_select!$E:$E,'analysis backtest and others'!$B926)), AVERAGEIFS(data_select!P:P,data_select!$E:$E,'analysis backtest and others'!$B926), "")</f>
        <v>19.999999999999996</v>
      </c>
      <c r="N926" s="6">
        <f>IF(ISNUMBER(AVERAGEIFS(data_select!Q:Q,data_select!$E:$E,'analysis backtest and others'!$B926)), AVERAGEIFS(data_select!Q:Q,data_select!$E:$E,'analysis backtest and others'!$B926), "")</f>
        <v>3</v>
      </c>
      <c r="O926" s="6">
        <f>IF(ISNUMBER(AVERAGEIFS(data_select!R:R,data_select!$E:$E,'analysis backtest and others'!$B926)), AVERAGEIFS(data_select!R:R,data_select!$E:$E,'analysis backtest and others'!$B926), "")</f>
        <v>3.0000000000000004</v>
      </c>
      <c r="P926" s="6">
        <f>IF(ISNUMBER(AVERAGEIFS(data_select!S:S,data_select!$E:$E,'analysis backtest and others'!$B926)), AVERAGEIFS(data_select!S:S,data_select!$E:$E,'analysis backtest and others'!$B926), "")</f>
        <v>15.000000000000002</v>
      </c>
      <c r="Q926" s="6">
        <f>IF(ISNUMBER(AVERAGEIFS(data_select!T:T,data_select!$E:$E,'analysis backtest and others'!$B926)), AVERAGEIFS(data_select!T:T,data_select!$E:$E,'analysis backtest and others'!$B926), "")</f>
        <v>3</v>
      </c>
      <c r="R926" s="6">
        <f>IF(ISNUMBER(AVERAGEIFS(data_select!U:U,data_select!$E:$E,'analysis backtest and others'!$B926)), AVERAGEIFS(data_select!U:U,data_select!$E:$E,'analysis backtest and others'!$B926), "")</f>
        <v>4</v>
      </c>
      <c r="S926" s="6">
        <f>IF(ISNUMBER(AVERAGEIFS(data_select!V:V,data_select!$E:$E,'analysis backtest and others'!$B926)), AVERAGEIFS(data_select!V:V,data_select!$E:$E,'analysis backtest and others'!$B926), "")</f>
        <v>9.9999999999999982</v>
      </c>
      <c r="T926" s="6">
        <f>IF(ISNUMBER(AVERAGEIFS(data_select!W:W,data_select!$E:$E,'analysis backtest and others'!$B926)), AVERAGEIFS(data_select!W:W,data_select!$E:$E,'analysis backtest and others'!$B926), "")</f>
        <v>2</v>
      </c>
      <c r="U926" s="6">
        <f>IF(ISNUMBER(AVERAGEIFS(data_select!X:X,data_select!$E:$E,'analysis backtest and others'!$B926)), AVERAGEIFS(data_select!X:X,data_select!$E:$E,'analysis backtest and others'!$B926), "")</f>
        <v>2</v>
      </c>
      <c r="V926" s="6">
        <f>IF(ISNUMBER(AVERAGEIFS(data_select!Y:Y,data_select!$E:$E,'analysis backtest and others'!$B926)), AVERAGEIFS(data_select!Y:Y,data_select!$E:$E,'analysis backtest and others'!$B926), "")</f>
        <v>10.000000000000002</v>
      </c>
      <c r="W926" s="6">
        <f>IF(ISNUMBER(AVERAGEIFS(data_select!Z:Z,data_select!$E:$E,'analysis backtest and others'!$B926)), AVERAGEIFS(data_select!Z:Z,data_select!$E:$E,'analysis backtest and others'!$B926), "")</f>
        <v>2</v>
      </c>
      <c r="X926" s="6">
        <f>IF(ISNUMBER(AVERAGEIFS(data_select!AA:AA,data_select!$E:$E,'analysis backtest and others'!$B926)), AVERAGEIFS(data_select!AA:AA,data_select!$E:$E,'analysis backtest and others'!$B926), "")</f>
        <v>2</v>
      </c>
      <c r="Y926" s="6" t="str">
        <f>IF(ISNUMBER(AVERAGEIFS(data_select!AB:AB,data_select!$E:$E,'analysis backtest and others'!$B926)), AVERAGEIFS(data_select!AB:AB,data_select!$E:$E,'analysis backtest and others'!$B926), "")</f>
        <v/>
      </c>
      <c r="Z926" s="6">
        <f t="shared" si="1723"/>
        <v>1.4210211547286149</v>
      </c>
      <c r="AA926" s="6">
        <f t="shared" ref="AA926:AB926" si="2090">E926</f>
        <v>2</v>
      </c>
      <c r="AB926" s="6">
        <f t="shared" si="2090"/>
        <v>2</v>
      </c>
      <c r="AC926" s="6">
        <f t="shared" si="1725"/>
        <v>3</v>
      </c>
      <c r="AD926" s="6">
        <f t="shared" si="1726"/>
        <v>3.7499933864552704</v>
      </c>
      <c r="AE926" s="6">
        <f t="shared" si="1727"/>
        <v>3</v>
      </c>
      <c r="AF926" s="6">
        <f t="shared" si="1728"/>
        <v>3.5</v>
      </c>
      <c r="AG926" s="6">
        <f t="shared" si="1729"/>
        <v>2</v>
      </c>
      <c r="AH926" s="6">
        <f t="shared" si="1730"/>
        <v>2</v>
      </c>
      <c r="AK926" s="6">
        <f t="shared" ref="AK926:AS926" si="2091">IF(ISNUMBER(AVERAGE(Z921:Z926)), AVERAGE(Z921:Z926),AK925)</f>
        <v>1.7763038253581673</v>
      </c>
      <c r="AL926" s="6">
        <f t="shared" si="2091"/>
        <v>1.9242992576630868</v>
      </c>
      <c r="AM926" s="6">
        <f t="shared" si="2091"/>
        <v>1.8</v>
      </c>
      <c r="AN926" s="6">
        <f t="shared" si="2091"/>
        <v>3.2214508772942834</v>
      </c>
      <c r="AO926" s="6">
        <f t="shared" si="2091"/>
        <v>3.5252928425612007</v>
      </c>
      <c r="AP926" s="6">
        <f t="shared" si="2091"/>
        <v>3.2</v>
      </c>
      <c r="AQ926" s="6">
        <f t="shared" si="2091"/>
        <v>2.7209442595241553</v>
      </c>
      <c r="AR926" s="6">
        <f t="shared" si="2091"/>
        <v>2.1712689016440732</v>
      </c>
      <c r="AS926" s="6">
        <f t="shared" si="2091"/>
        <v>1.7717364866166456</v>
      </c>
      <c r="AV926" s="6">
        <v>5.833333333333334E-5</v>
      </c>
      <c r="AW926" s="6">
        <v>1.5916666666666666E-3</v>
      </c>
      <c r="AX926" s="6">
        <v>0</v>
      </c>
      <c r="AY926" s="6">
        <v>5.1795999926516068E-2</v>
      </c>
      <c r="AZ926" s="6">
        <v>-3.5014782373093203E-2</v>
      </c>
      <c r="BA926" s="6">
        <v>-6.99403278757324E-3</v>
      </c>
      <c r="BB926" s="6">
        <v>-6.7787904487738304E-3</v>
      </c>
      <c r="BD926" s="6">
        <f t="shared" si="1767"/>
        <v>5.833333333333334E-5</v>
      </c>
      <c r="BE926" s="6">
        <f t="shared" si="1768"/>
        <v>3.3333333333333335E-5</v>
      </c>
      <c r="BF926" s="6">
        <f t="shared" si="1769"/>
        <v>3.3333333333333335E-5</v>
      </c>
      <c r="BG926" s="6">
        <f t="shared" si="1770"/>
        <v>1.5916666666666666E-3</v>
      </c>
      <c r="BH926" s="6">
        <f t="shared" si="1771"/>
        <v>2.15E-3</v>
      </c>
      <c r="BI926" s="6">
        <f t="shared" si="1772"/>
        <v>2.3833333333333332E-3</v>
      </c>
      <c r="BJ926" s="6">
        <f t="array" ref="BJ926">PRODUCT(1+AW927)-1</f>
        <v>1.6499999999999293E-3</v>
      </c>
      <c r="BK926" s="6">
        <f t="array" ref="BK926">PRODUCT(1+AX927:AX929)-1</f>
        <v>1.8540836191727195E-4</v>
      </c>
      <c r="BL926" s="6">
        <f t="array" ref="BL926">PRODUCT(1+AX927:AX932)-1</f>
        <v>2.7811254287590792E-4</v>
      </c>
      <c r="BM926" s="6">
        <f t="array" ref="BM926">PRODUCT(1+AX927:AX938)-1</f>
        <v>5.0987299527238683E-4</v>
      </c>
      <c r="BN926" s="6">
        <f t="array" ref="BN926">PRODUCT(1+AY915:AY926)-1</f>
        <v>0.16778457186018025</v>
      </c>
      <c r="BO926" s="6">
        <f t="array" ref="BO926">PRODUCT(1+AY918:AY926)-1</f>
        <v>9.055981860863338E-2</v>
      </c>
      <c r="BP926" s="6">
        <f t="array" ref="BP926">PRODUCT(1+AY921:AY926)-1</f>
        <v>9.9114496000034968E-2</v>
      </c>
      <c r="BQ926" s="6">
        <f t="array" ref="BQ926">PRODUCT(1+AY924:AY926)-1</f>
        <v>6.7537680222014673E-2</v>
      </c>
      <c r="BR926" s="6">
        <f t="array" ref="BR926">PRODUCT(1+AY926)-1</f>
        <v>5.1795999926516068E-2</v>
      </c>
      <c r="BS926" s="6">
        <f t="array" ref="BS926">PRODUCT(1+AY927)-1</f>
        <v>1.3575489413947261E-2</v>
      </c>
      <c r="BT926" s="6">
        <f t="array" ref="BT926">PRODUCT(1+AY927:AY929)-1</f>
        <v>7.1848337353332514E-2</v>
      </c>
      <c r="BU926" s="6">
        <f t="array" ref="BU926">PRODUCT(1+AY927:AY932)-1</f>
        <v>0.13725820416327128</v>
      </c>
      <c r="BV926" s="6">
        <f t="array" ref="BV926">PRODUCT(1+AY927:AY935)-1</f>
        <v>0.19130584050889632</v>
      </c>
      <c r="BW926" s="6">
        <f t="array" ref="BW926">PRODUCT(1+AY927:AY938)-1</f>
        <v>0.21516918407951247</v>
      </c>
      <c r="BX926" s="6">
        <f t="array" ref="BX926">PRODUCT(1+AZ915:AZ926)-1</f>
        <v>-2.1638091165887552E-4</v>
      </c>
      <c r="BY926" s="6">
        <f t="array" ref="BY926">PRODUCT(1+AZ918:AZ926)-1</f>
        <v>1.6761965746345142E-2</v>
      </c>
      <c r="BZ926" s="6">
        <f t="array" ref="BZ926">PRODUCT(1+AZ921:AZ926)-1</f>
        <v>-7.1212525877115684E-2</v>
      </c>
      <c r="CA926" s="6">
        <f t="array" ref="CA926">PRODUCT(1+AZ924:AZ926)-1</f>
        <v>-4.1340318441865476E-2</v>
      </c>
      <c r="CB926" s="6">
        <f t="array" ref="CB926">PRODUCT(1+AZ926)-1</f>
        <v>-3.501478237309319E-2</v>
      </c>
      <c r="CC926" s="6">
        <f t="array" ref="CC926">PRODUCT(1+AZ927)-1</f>
        <v>1.2589952533066606E-2</v>
      </c>
      <c r="CD926" s="6">
        <f t="array" ref="CD926">PRODUCT(1+AZ927:AZ929)-1</f>
        <v>5.2057407329578309E-2</v>
      </c>
      <c r="CE926" s="6">
        <f t="array" ref="CE926">PRODUCT(1+AZ927:AZ932)-1</f>
        <v>-6.2574397035900953E-2</v>
      </c>
      <c r="CF926" s="6">
        <f t="array" ref="CF926">PRODUCT(1+AZ927:AZ935)-1</f>
        <v>-5.371442519738534E-2</v>
      </c>
      <c r="CG926" s="6">
        <f t="array" ref="CG926">PRODUCT(1+AZ927:AZ938)-1</f>
        <v>-4.4874743737125633E-2</v>
      </c>
      <c r="CH926" s="6">
        <f t="array" ref="CH926">PRODUCT(1+BB915:BB926)-1</f>
        <v>-4.3725525149077571E-2</v>
      </c>
      <c r="CI926" s="6">
        <f t="array" ref="CI926">PRODUCT(1+BB918:BB926)-1</f>
        <v>-5.3489434334241803E-4</v>
      </c>
      <c r="CJ926" s="6">
        <f t="array" ref="CJ926">PRODUCT(1+BB921:BB926)-1</f>
        <v>3.0806612574304504E-2</v>
      </c>
      <c r="CK926" s="6">
        <f t="array" ref="CK926">PRODUCT(1+BB924:BB926)-1</f>
        <v>-3.3173454260050583E-2</v>
      </c>
      <c r="CL926" s="6">
        <f t="array" ref="CL926">PRODUCT(1+BB926)-1</f>
        <v>-6.7787904487738304E-3</v>
      </c>
      <c r="CM926" s="6">
        <f t="array" ref="CM926">PRODUCT(1+BB927)-1</f>
        <v>-5.0048406785368482E-2</v>
      </c>
      <c r="CN926" s="6">
        <f t="array" ref="CN926">PRODUCT(1+BB927:BB929)-1</f>
        <v>-0.11208125124023605</v>
      </c>
      <c r="CO926" s="6">
        <f t="array" ref="CO926">PRODUCT(1+BB927:BB932)-1</f>
        <v>-0.20475168221095741</v>
      </c>
      <c r="CP926" s="6">
        <f t="array" ref="CP926">PRODUCT(1+BB927:BB935)-1</f>
        <v>-0.20433075364253539</v>
      </c>
      <c r="CQ926" s="6">
        <f t="array" ref="CQ926">PRODUCT(1+BB927:BB938)-1</f>
        <v>-0.25243693588055249</v>
      </c>
      <c r="CT926" s="6">
        <f t="shared" si="2032"/>
        <v>1.7071687006672359E-2</v>
      </c>
      <c r="CU926" s="6">
        <f t="shared" si="2085"/>
        <v>4.0186182177790644E-2</v>
      </c>
      <c r="CV926" s="6">
        <f t="shared" si="2085"/>
        <v>3.2916903544045681E-2</v>
      </c>
      <c r="CW926" s="6">
        <f t="shared" si="2085"/>
        <v>1.9895286199104297E-2</v>
      </c>
      <c r="CX926" s="6">
        <f t="shared" si="2085"/>
        <v>-9.7144726541281735E-3</v>
      </c>
      <c r="CY926" s="6">
        <f t="shared" si="2085"/>
        <v>-2.7115161795095324E-3</v>
      </c>
      <c r="CZ926" s="6">
        <f t="shared" si="1740"/>
        <v>1</v>
      </c>
      <c r="DA926" s="6">
        <f t="shared" si="1758"/>
        <v>1</v>
      </c>
      <c r="DB926" s="6">
        <f t="shared" si="1747"/>
        <v>4.0186182177790644E-2</v>
      </c>
      <c r="DC926" s="6">
        <f t="shared" si="1748"/>
        <v>4.0186182177790644E-2</v>
      </c>
      <c r="DD926" s="6">
        <f t="shared" si="1732"/>
        <v>1.7071687006672359E-2</v>
      </c>
      <c r="DE926" s="6">
        <f t="shared" si="1741"/>
        <v>7.814887881249958</v>
      </c>
      <c r="DF926" s="6">
        <f t="shared" si="1742"/>
        <v>6.4804785351506737</v>
      </c>
      <c r="DG926" s="6">
        <f t="shared" si="1737"/>
        <v>1.3344093460992843</v>
      </c>
      <c r="DJ926">
        <f t="shared" si="2029"/>
        <v>2.9461431791458006</v>
      </c>
      <c r="DK926">
        <v>0.14000000000000001</v>
      </c>
      <c r="DL926">
        <f t="shared" si="2037"/>
        <v>7.0000000000000007E-2</v>
      </c>
      <c r="DM926">
        <f t="shared" si="2038"/>
        <v>2</v>
      </c>
    </row>
    <row r="927" spans="1:117" ht="15.75" customHeight="1" x14ac:dyDescent="0.25">
      <c r="A927" s="31">
        <v>41333</v>
      </c>
      <c r="B927" s="27" t="str">
        <f t="shared" si="1722"/>
        <v>2013_2</v>
      </c>
      <c r="C927" s="6" t="str">
        <f>IF(ISNUMBER(AVERAGEIFS(data_select!F:F,data_select!$E:$E,'analysis backtest and others'!$B927)), AVERAGEIFS(data_select!F:F,data_select!$E:$E,'analysis backtest and others'!$B927), "")</f>
        <v/>
      </c>
      <c r="D927" s="6" t="str">
        <f>IF(ISNUMBER(AVERAGEIFS(data_select!G:G,data_select!$E:$E,'analysis backtest and others'!$B927)), AVERAGEIFS(data_select!G:G,data_select!$E:$E,'analysis backtest and others'!$B927), "")</f>
        <v/>
      </c>
      <c r="E927" s="6" t="str">
        <f>IF(ISNUMBER(AVERAGEIFS(data_select!H:H,data_select!$E:$E,'analysis backtest and others'!$B927)), AVERAGEIFS(data_select!H:H,data_select!$E:$E,'analysis backtest and others'!$B927), "")</f>
        <v/>
      </c>
      <c r="F927" s="6" t="str">
        <f>IF(ISNUMBER(AVERAGEIFS(data_select!I:I,data_select!$E:$E,'analysis backtest and others'!$B927)), AVERAGEIFS(data_select!I:I,data_select!$E:$E,'analysis backtest and others'!$B927), "")</f>
        <v/>
      </c>
      <c r="G927" s="6" t="str">
        <f>IF(ISNUMBER(AVERAGEIFS(data_select!J:J,data_select!$E:$E,'analysis backtest and others'!$B927)), AVERAGEIFS(data_select!J:J,data_select!$E:$E,'analysis backtest and others'!$B927), "")</f>
        <v/>
      </c>
      <c r="H927" s="6" t="str">
        <f>IF(ISNUMBER(AVERAGEIFS(data_select!K:K,data_select!$E:$E,'analysis backtest and others'!$B927)), AVERAGEIFS(data_select!K:K,data_select!$E:$E,'analysis backtest and others'!$B927), "")</f>
        <v/>
      </c>
      <c r="I927" s="6" t="str">
        <f>IF(ISNUMBER(AVERAGEIFS(data_select!L:L,data_select!$E:$E,'analysis backtest and others'!$B927)), AVERAGEIFS(data_select!L:L,data_select!$E:$E,'analysis backtest and others'!$B927), "")</f>
        <v/>
      </c>
      <c r="J927" s="6" t="str">
        <f>IF(ISNUMBER(AVERAGEIFS(data_select!M:M,data_select!$E:$E,'analysis backtest and others'!$B927)), AVERAGEIFS(data_select!M:M,data_select!$E:$E,'analysis backtest and others'!$B927), "")</f>
        <v/>
      </c>
      <c r="K927" s="6" t="str">
        <f>IF(ISNUMBER(AVERAGEIFS(data_select!N:N,data_select!$E:$E,'analysis backtest and others'!$B927)), AVERAGEIFS(data_select!N:N,data_select!$E:$E,'analysis backtest and others'!$B927), "")</f>
        <v/>
      </c>
      <c r="L927" s="6" t="str">
        <f>IF(ISNUMBER(AVERAGEIFS(data_select!O:O,data_select!$E:$E,'analysis backtest and others'!$B927)), AVERAGEIFS(data_select!O:O,data_select!$E:$E,'analysis backtest and others'!$B927), "")</f>
        <v/>
      </c>
      <c r="M927" s="6" t="str">
        <f>IF(ISNUMBER(AVERAGEIFS(data_select!P:P,data_select!$E:$E,'analysis backtest and others'!$B927)), AVERAGEIFS(data_select!P:P,data_select!$E:$E,'analysis backtest and others'!$B927), "")</f>
        <v/>
      </c>
      <c r="N927" s="6" t="str">
        <f>IF(ISNUMBER(AVERAGEIFS(data_select!Q:Q,data_select!$E:$E,'analysis backtest and others'!$B927)), AVERAGEIFS(data_select!Q:Q,data_select!$E:$E,'analysis backtest and others'!$B927), "")</f>
        <v/>
      </c>
      <c r="O927" s="6" t="str">
        <f>IF(ISNUMBER(AVERAGEIFS(data_select!R:R,data_select!$E:$E,'analysis backtest and others'!$B927)), AVERAGEIFS(data_select!R:R,data_select!$E:$E,'analysis backtest and others'!$B927), "")</f>
        <v/>
      </c>
      <c r="P927" s="6" t="str">
        <f>IF(ISNUMBER(AVERAGEIFS(data_select!S:S,data_select!$E:$E,'analysis backtest and others'!$B927)), AVERAGEIFS(data_select!S:S,data_select!$E:$E,'analysis backtest and others'!$B927), "")</f>
        <v/>
      </c>
      <c r="Q927" s="6" t="str">
        <f>IF(ISNUMBER(AVERAGEIFS(data_select!T:T,data_select!$E:$E,'analysis backtest and others'!$B927)), AVERAGEIFS(data_select!T:T,data_select!$E:$E,'analysis backtest and others'!$B927), "")</f>
        <v/>
      </c>
      <c r="R927" s="6" t="str">
        <f>IF(ISNUMBER(AVERAGEIFS(data_select!U:U,data_select!$E:$E,'analysis backtest and others'!$B927)), AVERAGEIFS(data_select!U:U,data_select!$E:$E,'analysis backtest and others'!$B927), "")</f>
        <v/>
      </c>
      <c r="S927" s="6" t="str">
        <f>IF(ISNUMBER(AVERAGEIFS(data_select!V:V,data_select!$E:$E,'analysis backtest and others'!$B927)), AVERAGEIFS(data_select!V:V,data_select!$E:$E,'analysis backtest and others'!$B927), "")</f>
        <v/>
      </c>
      <c r="T927" s="6" t="str">
        <f>IF(ISNUMBER(AVERAGEIFS(data_select!W:W,data_select!$E:$E,'analysis backtest and others'!$B927)), AVERAGEIFS(data_select!W:W,data_select!$E:$E,'analysis backtest and others'!$B927), "")</f>
        <v/>
      </c>
      <c r="U927" s="6" t="str">
        <f>IF(ISNUMBER(AVERAGEIFS(data_select!X:X,data_select!$E:$E,'analysis backtest and others'!$B927)), AVERAGEIFS(data_select!X:X,data_select!$E:$E,'analysis backtest and others'!$B927), "")</f>
        <v/>
      </c>
      <c r="V927" s="6" t="str">
        <f>IF(ISNUMBER(AVERAGEIFS(data_select!Y:Y,data_select!$E:$E,'analysis backtest and others'!$B927)), AVERAGEIFS(data_select!Y:Y,data_select!$E:$E,'analysis backtest and others'!$B927), "")</f>
        <v/>
      </c>
      <c r="W927" s="6" t="str">
        <f>IF(ISNUMBER(AVERAGEIFS(data_select!Z:Z,data_select!$E:$E,'analysis backtest and others'!$B927)), AVERAGEIFS(data_select!Z:Z,data_select!$E:$E,'analysis backtest and others'!$B927), "")</f>
        <v/>
      </c>
      <c r="X927" s="6" t="str">
        <f>IF(ISNUMBER(AVERAGEIFS(data_select!AA:AA,data_select!$E:$E,'analysis backtest and others'!$B927)), AVERAGEIFS(data_select!AA:AA,data_select!$E:$E,'analysis backtest and others'!$B927), "")</f>
        <v/>
      </c>
      <c r="Y927" s="6" t="str">
        <f>IF(ISNUMBER(AVERAGEIFS(data_select!AB:AB,data_select!$E:$E,'analysis backtest and others'!$B927)), AVERAGEIFS(data_select!AB:AB,data_select!$E:$E,'analysis backtest and others'!$B927), "")</f>
        <v/>
      </c>
      <c r="Z927" s="6" t="str">
        <f t="shared" si="1723"/>
        <v/>
      </c>
      <c r="AA927" s="6" t="str">
        <f t="shared" ref="AA927:AB927" si="2092">E927</f>
        <v/>
      </c>
      <c r="AB927" s="6" t="str">
        <f t="shared" si="2092"/>
        <v/>
      </c>
      <c r="AC927" s="6" t="str">
        <f t="shared" si="1725"/>
        <v/>
      </c>
      <c r="AD927" s="6" t="str">
        <f t="shared" si="1726"/>
        <v/>
      </c>
      <c r="AE927" s="6" t="str">
        <f t="shared" si="1727"/>
        <v/>
      </c>
      <c r="AF927" s="6" t="str">
        <f t="shared" si="1728"/>
        <v/>
      </c>
      <c r="AG927" s="6" t="str">
        <f t="shared" si="1729"/>
        <v/>
      </c>
      <c r="AH927" s="6" t="str">
        <f t="shared" si="1730"/>
        <v/>
      </c>
      <c r="AK927" s="6">
        <f t="shared" ref="AK927:AS927" si="2093">IF(ISNUMBER(AVERAGE(Z922:Z927)), AVERAGE(Z922:Z927),AK926)</f>
        <v>1.2936463892691017</v>
      </c>
      <c r="AL927" s="6">
        <f t="shared" si="2093"/>
        <v>1.9053740720788588</v>
      </c>
      <c r="AM927" s="6">
        <f t="shared" si="2093"/>
        <v>1.75</v>
      </c>
      <c r="AN927" s="6">
        <f t="shared" si="2093"/>
        <v>3.2381742098172874</v>
      </c>
      <c r="AO927" s="6">
        <f t="shared" si="2093"/>
        <v>3.6566160532014997</v>
      </c>
      <c r="AP927" s="6">
        <f t="shared" si="2093"/>
        <v>3.2500000000000004</v>
      </c>
      <c r="AQ927" s="6">
        <f t="shared" si="2093"/>
        <v>2.8820661513101675</v>
      </c>
      <c r="AR927" s="6">
        <f t="shared" si="2093"/>
        <v>2.2140861270550913</v>
      </c>
      <c r="AS927" s="6">
        <f t="shared" si="2093"/>
        <v>1.4989483991033787</v>
      </c>
      <c r="AV927" s="6">
        <v>8.3333333333333344E-5</v>
      </c>
      <c r="AW927" s="6">
        <v>1.65E-3</v>
      </c>
      <c r="AX927" s="6">
        <v>4.6352090479206964E-5</v>
      </c>
      <c r="AY927" s="6">
        <v>1.3575489413947261E-2</v>
      </c>
      <c r="AZ927" s="6">
        <v>1.25899525330667E-2</v>
      </c>
      <c r="BA927" s="6">
        <v>5.0147232277400798E-3</v>
      </c>
      <c r="BB927" s="6">
        <v>-5.0048406785368482E-2</v>
      </c>
      <c r="BD927" s="6">
        <f t="shared" si="1767"/>
        <v>8.3333333333333344E-5</v>
      </c>
      <c r="BE927" s="6">
        <f t="shared" si="1768"/>
        <v>3.3333333333333335E-5</v>
      </c>
      <c r="BF927" s="6">
        <f t="shared" si="1769"/>
        <v>4.1666666666666672E-5</v>
      </c>
      <c r="BG927" s="6">
        <f t="shared" si="1770"/>
        <v>1.65E-3</v>
      </c>
      <c r="BH927" s="6">
        <f t="shared" si="1771"/>
        <v>2.2833333333333334E-3</v>
      </c>
      <c r="BI927" s="6">
        <f t="shared" si="1772"/>
        <v>2.2583333333333331E-3</v>
      </c>
      <c r="BJ927" s="6">
        <f t="array" ref="BJ927">PRODUCT(1+AW928)-1</f>
        <v>1.6333333333333755E-3</v>
      </c>
      <c r="BK927" s="6">
        <f t="array" ref="BK927">PRODUCT(1+AX928:AX930)-1</f>
        <v>1.8539976825038273E-4</v>
      </c>
      <c r="BL927" s="6">
        <f t="array" ref="BL927">PRODUCT(1+AX928:AX933)-1</f>
        <v>2.7809965237568512E-4</v>
      </c>
      <c r="BM927" s="6">
        <f t="array" ref="BM927">PRODUCT(1+AX928:AX939)-1</f>
        <v>4.6349942062584581E-4</v>
      </c>
      <c r="BN927" s="6">
        <f t="array" ref="BN927">PRODUCT(1+AY916:AY927)-1</f>
        <v>0.13457670720309278</v>
      </c>
      <c r="BO927" s="6">
        <f t="array" ref="BO927">PRODUCT(1+AY919:AY927)-1</f>
        <v>0.17604665653562357</v>
      </c>
      <c r="BP927" s="6">
        <f t="array" ref="BP927">PRODUCT(1+AY922:AY927)-1</f>
        <v>8.9496374450891869E-2</v>
      </c>
      <c r="BQ927" s="6">
        <f t="array" ref="BQ927">PRODUCT(1+AY925:AY927)-1</f>
        <v>7.5791092362139656E-2</v>
      </c>
      <c r="BR927" s="6">
        <f t="array" ref="BR927">PRODUCT(1+AY927)-1</f>
        <v>1.3575489413947261E-2</v>
      </c>
      <c r="BS927" s="6">
        <f t="array" ref="BS927">PRODUCT(1+AY928)-1</f>
        <v>3.750304500705548E-2</v>
      </c>
      <c r="BT927" s="6">
        <f t="array" ref="BT927">PRODUCT(1+AY928:AY930)-1</f>
        <v>8.2227199846333088E-2</v>
      </c>
      <c r="BU927" s="6">
        <f t="array" ref="BU927">PRODUCT(1+AY928:AY933)-1</f>
        <v>8.9530789680365652E-2</v>
      </c>
      <c r="BV927" s="6">
        <f t="array" ref="BV927">PRODUCT(1+AY928:AY936)-1</f>
        <v>0.21116740032325221</v>
      </c>
      <c r="BW927" s="6">
        <f t="array" ref="BW927">PRODUCT(1+AY928:AY939)-1</f>
        <v>0.2537379325191611</v>
      </c>
      <c r="BX927" s="6">
        <f t="array" ref="BX927">PRODUCT(1+AZ916:AZ927)-1</f>
        <v>3.3775012134284577E-2</v>
      </c>
      <c r="BY927" s="6">
        <f t="array" ref="BY927">PRODUCT(1+AZ919:AZ927)-1</f>
        <v>-4.170680447916586E-2</v>
      </c>
      <c r="BZ927" s="6">
        <f t="array" ref="BZ927">PRODUCT(1+AZ922:AZ927)-1</f>
        <v>-4.9379502057503633E-2</v>
      </c>
      <c r="CA927" s="6">
        <f t="array" ref="CA927">PRODUCT(1+AZ925:AZ927)-1</f>
        <v>-4.2050169397906956E-2</v>
      </c>
      <c r="CB927" s="6">
        <f t="array" ref="CB927">PRODUCT(1+AZ927)-1</f>
        <v>1.2589952533066606E-2</v>
      </c>
      <c r="CC927" s="6">
        <f t="array" ref="CC927">PRODUCT(1+AZ928)-1</f>
        <v>-9.618113060093636E-4</v>
      </c>
      <c r="CD927" s="6">
        <f t="array" ref="CD927">PRODUCT(1+AZ928:AZ930)-1</f>
        <v>-2.5828644096986486E-2</v>
      </c>
      <c r="CE927" s="6">
        <f t="array" ref="CE927">PRODUCT(1+AZ928:AZ933)-1</f>
        <v>-8.1159517653395685E-2</v>
      </c>
      <c r="CF927" s="6">
        <f t="array" ref="CF927">PRODUCT(1+AZ928:AZ936)-1</f>
        <v>-8.8523386263795967E-2</v>
      </c>
      <c r="CG927" s="6">
        <f t="array" ref="CG927">PRODUCT(1+AZ928:AZ939)-1</f>
        <v>-4.8952194140879035E-2</v>
      </c>
      <c r="CH927" s="6">
        <f t="array" ref="CH927">PRODUCT(1+BB916:BB927)-1</f>
        <v>-6.7823213548120598E-2</v>
      </c>
      <c r="CI927" s="6">
        <f t="array" ref="CI927">PRODUCT(1+BB919:BB927)-1</f>
        <v>1.351125938281883E-2</v>
      </c>
      <c r="CJ927" s="6">
        <f t="array" ref="CJ927">PRODUCT(1+BB922:BB927)-1</f>
        <v>-6.5529357483407602E-2</v>
      </c>
      <c r="CK927" s="6">
        <f t="array" ref="CK927">PRODUCT(1+BB925:BB927)-1</f>
        <v>-7.8534764349043495E-2</v>
      </c>
      <c r="CL927" s="6">
        <f t="array" ref="CL927">PRODUCT(1+BB927)-1</f>
        <v>-5.0048406785368482E-2</v>
      </c>
      <c r="CM927" s="6">
        <f t="array" ref="CM927">PRODUCT(1+BB928)-1</f>
        <v>1.1223223780827407E-2</v>
      </c>
      <c r="CN927" s="6">
        <f t="array" ref="CN927">PRODUCT(1+BB928:BB930)-1</f>
        <v>-0.12239833898820074</v>
      </c>
      <c r="CO927" s="6">
        <f t="array" ref="CO927">PRODUCT(1+BB928:BB933)-1</f>
        <v>-0.11651769889097074</v>
      </c>
      <c r="CP927" s="6">
        <f t="array" ref="CP927">PRODUCT(1+BB928:BB936)-1</f>
        <v>-0.20748088317212743</v>
      </c>
      <c r="CQ927" s="6">
        <f t="array" ref="CQ927">PRODUCT(1+BB928:BB939)-1</f>
        <v>-0.16076492631792183</v>
      </c>
      <c r="CT927" s="6">
        <f t="shared" si="2032"/>
        <v>1.3181274661595037E-2</v>
      </c>
      <c r="CU927" s="6">
        <f t="shared" si="2085"/>
        <v>1.0295740915893418E-2</v>
      </c>
      <c r="CV927" s="6">
        <f t="shared" si="2085"/>
        <v>7.0652692618836024E-3</v>
      </c>
      <c r="CW927" s="6">
        <f t="shared" si="2085"/>
        <v>6.9174387297515176E-3</v>
      </c>
      <c r="CX927" s="6">
        <f t="shared" si="2085"/>
        <v>-1.7482831371342371E-2</v>
      </c>
      <c r="CY927" s="6">
        <f t="shared" si="2085"/>
        <v>-1.9991551459859869E-2</v>
      </c>
      <c r="CZ927" s="6">
        <f t="shared" si="1740"/>
        <v>1</v>
      </c>
      <c r="DA927" s="6">
        <f t="shared" si="1758"/>
        <v>1</v>
      </c>
      <c r="DB927" s="6">
        <f t="shared" si="1747"/>
        <v>1.0295740915893418E-2</v>
      </c>
      <c r="DC927" s="6">
        <f t="shared" si="1748"/>
        <v>1.0295740915893418E-2</v>
      </c>
      <c r="DD927" s="6">
        <f t="shared" si="1732"/>
        <v>1.3181274661595037E-2</v>
      </c>
      <c r="DE927" s="6">
        <f t="shared" si="1741"/>
        <v>7.825130982029842</v>
      </c>
      <c r="DF927" s="6">
        <f t="shared" si="1742"/>
        <v>6.4935736927411396</v>
      </c>
      <c r="DG927" s="6">
        <f t="shared" si="1737"/>
        <v>1.3315572892887024</v>
      </c>
      <c r="DJ927">
        <f t="shared" si="2029"/>
        <v>2.9461431791458006</v>
      </c>
      <c r="DK927">
        <v>0.15</v>
      </c>
      <c r="DL927">
        <f t="shared" si="2037"/>
        <v>7.0000000000000007E-2</v>
      </c>
      <c r="DM927" t="str">
        <f t="shared" si="2038"/>
        <v/>
      </c>
    </row>
    <row r="928" spans="1:117" ht="15.75" customHeight="1" x14ac:dyDescent="0.25">
      <c r="A928" s="31">
        <v>41364</v>
      </c>
      <c r="B928" s="27" t="str">
        <f t="shared" si="1722"/>
        <v>2013_3</v>
      </c>
      <c r="C928" s="6">
        <f>IF(ISNUMBER(AVERAGEIFS(data_select!F:F,data_select!$E:$E,'analysis backtest and others'!$B928)), AVERAGEIFS(data_select!F:F,data_select!$E:$E,'analysis backtest and others'!$B928), "")</f>
        <v>1.8999236279569141</v>
      </c>
      <c r="D928" s="6">
        <f>IF(ISNUMBER(AVERAGEIFS(data_select!G:G,data_select!$E:$E,'analysis backtest and others'!$B928)), AVERAGEIFS(data_select!G:G,data_select!$E:$E,'analysis backtest and others'!$B928), "")</f>
        <v>2</v>
      </c>
      <c r="E928" s="6">
        <f>IF(ISNUMBER(AVERAGEIFS(data_select!H:H,data_select!$E:$E,'analysis backtest and others'!$B928)), AVERAGEIFS(data_select!H:H,data_select!$E:$E,'analysis backtest and others'!$B928), "")</f>
        <v>2</v>
      </c>
      <c r="F928" s="6">
        <f>IF(ISNUMBER(AVERAGEIFS(data_select!I:I,data_select!$E:$E,'analysis backtest and others'!$B928)), AVERAGEIFS(data_select!I:I,data_select!$E:$E,'analysis backtest and others'!$B928), "")</f>
        <v>1.9334318872803564</v>
      </c>
      <c r="G928" s="6">
        <f>IF(ISNUMBER(AVERAGEIFS(data_select!J:J,data_select!$E:$E,'analysis backtest and others'!$B928)), AVERAGEIFS(data_select!J:J,data_select!$E:$E,'analysis backtest and others'!$B928), "")</f>
        <v>20</v>
      </c>
      <c r="H928" s="6">
        <f>IF(ISNUMBER(AVERAGEIFS(data_select!K:K,data_select!$E:$E,'analysis backtest and others'!$B928)), AVERAGEIFS(data_select!K:K,data_select!$E:$E,'analysis backtest and others'!$B928), "")</f>
        <v>3.1102557513794373</v>
      </c>
      <c r="I928" s="6">
        <f>IF(ISNUMBER(AVERAGEIFS(data_select!L:L,data_select!$E:$E,'analysis backtest and others'!$B928)), AVERAGEIFS(data_select!L:L,data_select!$E:$E,'analysis backtest and others'!$B928), "")</f>
        <v>3.1068938943269786</v>
      </c>
      <c r="J928" s="6">
        <f>IF(ISNUMBER(AVERAGEIFS(data_select!M:M,data_select!$E:$E,'analysis backtest and others'!$B928)), AVERAGEIFS(data_select!M:M,data_select!$E:$E,'analysis backtest and others'!$B928), "")</f>
        <v>25</v>
      </c>
      <c r="K928" s="6">
        <f>IF(ISNUMBER(AVERAGEIFS(data_select!N:N,data_select!$E:$E,'analysis backtest and others'!$B928)), AVERAGEIFS(data_select!N:N,data_select!$E:$E,'analysis backtest and others'!$B928), "")</f>
        <v>4</v>
      </c>
      <c r="L928" s="6">
        <f>IF(ISNUMBER(AVERAGEIFS(data_select!O:O,data_select!$E:$E,'analysis backtest and others'!$B928)), AVERAGEIFS(data_select!O:O,data_select!$E:$E,'analysis backtest and others'!$B928), "")</f>
        <v>4</v>
      </c>
      <c r="M928" s="6">
        <f>IF(ISNUMBER(AVERAGEIFS(data_select!P:P,data_select!$E:$E,'analysis backtest and others'!$B928)), AVERAGEIFS(data_select!P:P,data_select!$E:$E,'analysis backtest and others'!$B928), "")</f>
        <v>25</v>
      </c>
      <c r="N928" s="6">
        <f>IF(ISNUMBER(AVERAGEIFS(data_select!Q:Q,data_select!$E:$E,'analysis backtest and others'!$B928)), AVERAGEIFS(data_select!Q:Q,data_select!$E:$E,'analysis backtest and others'!$B928), "")</f>
        <v>4</v>
      </c>
      <c r="O928" s="6">
        <f>IF(ISNUMBER(AVERAGEIFS(data_select!R:R,data_select!$E:$E,'analysis backtest and others'!$B928)), AVERAGEIFS(data_select!R:R,data_select!$E:$E,'analysis backtest and others'!$B928), "")</f>
        <v>4</v>
      </c>
      <c r="P928" s="6">
        <f>IF(ISNUMBER(AVERAGEIFS(data_select!S:S,data_select!$E:$E,'analysis backtest and others'!$B928)), AVERAGEIFS(data_select!S:S,data_select!$E:$E,'analysis backtest and others'!$B928), "")</f>
        <v>15</v>
      </c>
      <c r="Q928" s="6">
        <f>IF(ISNUMBER(AVERAGEIFS(data_select!T:T,data_select!$E:$E,'analysis backtest and others'!$B928)), AVERAGEIFS(data_select!T:T,data_select!$E:$E,'analysis backtest and others'!$B928), "")</f>
        <v>3.0000000000000004</v>
      </c>
      <c r="R928" s="6">
        <f>IF(ISNUMBER(AVERAGEIFS(data_select!U:U,data_select!$E:$E,'analysis backtest and others'!$B928)), AVERAGEIFS(data_select!U:U,data_select!$E:$E,'analysis backtest and others'!$B928), "")</f>
        <v>3.0970798066007559</v>
      </c>
      <c r="S928" s="6">
        <f>IF(ISNUMBER(AVERAGEIFS(data_select!V:V,data_select!$E:$E,'analysis backtest and others'!$B928)), AVERAGEIFS(data_select!V:V,data_select!$E:$E,'analysis backtest and others'!$B928), "")</f>
        <v>9.9999999999999982</v>
      </c>
      <c r="T928" s="6">
        <f>IF(ISNUMBER(AVERAGEIFS(data_select!W:W,data_select!$E:$E,'analysis backtest and others'!$B928)), AVERAGEIFS(data_select!W:W,data_select!$E:$E,'analysis backtest and others'!$B928), "")</f>
        <v>2</v>
      </c>
      <c r="U928" s="6">
        <f>IF(ISNUMBER(AVERAGEIFS(data_select!X:X,data_select!$E:$E,'analysis backtest and others'!$B928)), AVERAGEIFS(data_select!X:X,data_select!$E:$E,'analysis backtest and others'!$B928), "")</f>
        <v>2</v>
      </c>
      <c r="V928" s="6">
        <f>IF(ISNUMBER(AVERAGEIFS(data_select!Y:Y,data_select!$E:$E,'analysis backtest and others'!$B928)), AVERAGEIFS(data_select!Y:Y,data_select!$E:$E,'analysis backtest and others'!$B928), "")</f>
        <v>5</v>
      </c>
      <c r="W928" s="6">
        <f>IF(ISNUMBER(AVERAGEIFS(data_select!Z:Z,data_select!$E:$E,'analysis backtest and others'!$B928)), AVERAGEIFS(data_select!Z:Z,data_select!$E:$E,'analysis backtest and others'!$B928), "")</f>
        <v>1.9288669555105795</v>
      </c>
      <c r="X928" s="6">
        <f>IF(ISNUMBER(AVERAGEIFS(data_select!AA:AA,data_select!$E:$E,'analysis backtest and others'!$B928)), AVERAGEIFS(data_select!AA:AA,data_select!$E:$E,'analysis backtest and others'!$B928), "")</f>
        <v>1.9373934787896547</v>
      </c>
      <c r="Y928" s="6" t="str">
        <f>IF(ISNUMBER(AVERAGEIFS(data_select!AB:AB,data_select!$E:$E,'analysis backtest and others'!$B928)), AVERAGEIFS(data_select!AB:AB,data_select!$E:$E,'analysis backtest and others'!$B928), "")</f>
        <v/>
      </c>
      <c r="Z928" s="6">
        <f t="shared" si="1723"/>
        <v>1.9499618139784571</v>
      </c>
      <c r="AA928" s="6">
        <f t="shared" ref="AA928:AB928" si="2094">E928</f>
        <v>2</v>
      </c>
      <c r="AB928" s="6">
        <f t="shared" si="2094"/>
        <v>1.9334318872803564</v>
      </c>
      <c r="AC928" s="6">
        <f t="shared" si="1725"/>
        <v>3.1085748228532077</v>
      </c>
      <c r="AD928" s="6">
        <f t="shared" si="1726"/>
        <v>4</v>
      </c>
      <c r="AE928" s="6">
        <f t="shared" si="1727"/>
        <v>4</v>
      </c>
      <c r="AF928" s="6">
        <f t="shared" si="1728"/>
        <v>3.0485399033003784</v>
      </c>
      <c r="AG928" s="6">
        <f t="shared" si="1729"/>
        <v>2</v>
      </c>
      <c r="AH928" s="6">
        <f t="shared" si="1730"/>
        <v>1.9331302171501172</v>
      </c>
      <c r="AK928" s="6">
        <f t="shared" ref="AK928:AS928" si="2095">IF(ISNUMBER(AVERAGE(Z923:Z928)), AVERAGE(Z923:Z928),AK927)</f>
        <v>1.4061368427637162</v>
      </c>
      <c r="AL928" s="6">
        <f t="shared" si="2095"/>
        <v>1.9053740720788588</v>
      </c>
      <c r="AM928" s="6">
        <f t="shared" si="2095"/>
        <v>1.7333579718200891</v>
      </c>
      <c r="AN928" s="6">
        <f t="shared" si="2095"/>
        <v>3.2653179155305887</v>
      </c>
      <c r="AO928" s="6">
        <f t="shared" si="2095"/>
        <v>3.7919235669598406</v>
      </c>
      <c r="AP928" s="6">
        <f t="shared" si="2095"/>
        <v>3.5</v>
      </c>
      <c r="AQ928" s="6">
        <f t="shared" si="2095"/>
        <v>3.0259791176163944</v>
      </c>
      <c r="AR928" s="6">
        <f t="shared" si="2095"/>
        <v>2.2140861270550913</v>
      </c>
      <c r="AS928" s="6">
        <f t="shared" si="2095"/>
        <v>1.6587131256780863</v>
      </c>
      <c r="AV928" s="6">
        <v>7.4999999999999993E-5</v>
      </c>
      <c r="AW928" s="6">
        <v>1.6333333333333332E-3</v>
      </c>
      <c r="AX928" s="6">
        <v>9.269988412530239E-5</v>
      </c>
      <c r="AY928" s="6">
        <v>3.750304500705548E-2</v>
      </c>
      <c r="AZ928" s="6">
        <v>-9.6181130600941705E-4</v>
      </c>
      <c r="BA928" s="6">
        <v>7.9780683715919003E-4</v>
      </c>
      <c r="BB928" s="6">
        <v>1.1223223780827407E-2</v>
      </c>
      <c r="BD928" s="6">
        <f t="shared" si="1767"/>
        <v>7.4999999999999993E-5</v>
      </c>
      <c r="BE928" s="6">
        <f t="shared" si="1768"/>
        <v>1.6666666666666667E-5</v>
      </c>
      <c r="BF928" s="6">
        <f t="shared" si="1769"/>
        <v>4.1666666666666672E-5</v>
      </c>
      <c r="BG928" s="6">
        <f t="shared" si="1770"/>
        <v>1.6333333333333332E-3</v>
      </c>
      <c r="BH928" s="6">
        <f t="shared" si="1771"/>
        <v>2.3416666666666668E-3</v>
      </c>
      <c r="BI928" s="6">
        <f t="shared" si="1772"/>
        <v>2.2666666666666668E-3</v>
      </c>
      <c r="BJ928" s="6">
        <f t="array" ref="BJ928">PRODUCT(1+AW929)-1</f>
        <v>1.4666666666667272E-3</v>
      </c>
      <c r="BK928" s="6">
        <f t="array" ref="BK928">PRODUCT(1+AX929:AX931)-1</f>
        <v>1.3903693747963075E-4</v>
      </c>
      <c r="BL928" s="6">
        <f t="array" ref="BL928">PRODUCT(1+AX929:AX934)-1</f>
        <v>1.8538258330624835E-4</v>
      </c>
      <c r="BM928" s="6">
        <f t="array" ref="BM928">PRODUCT(1+AX929:AX940)-1</f>
        <v>4.1711081243889225E-4</v>
      </c>
      <c r="BN928" s="6">
        <f t="array" ref="BN928">PRODUCT(1+AY917:AY928)-1</f>
        <v>0.1396241110025962</v>
      </c>
      <c r="BO928" s="6">
        <f t="array" ref="BO928">PRODUCT(1+AY920:AY928)-1</f>
        <v>0.1718680607402292</v>
      </c>
      <c r="BP928" s="6">
        <f t="array" ref="BP928">PRODUCT(1+AY923:AY928)-1</f>
        <v>0.10188037213759538</v>
      </c>
      <c r="BQ928" s="6">
        <f t="array" ref="BQ928">PRODUCT(1+AY926:AY928)-1</f>
        <v>0.10605569079606059</v>
      </c>
      <c r="BR928" s="6">
        <f t="array" ref="BR928">PRODUCT(1+AY928)-1</f>
        <v>3.750304500705548E-2</v>
      </c>
      <c r="BS928" s="6">
        <f t="array" ref="BS928">PRODUCT(1+AY929)-1</f>
        <v>1.9266754049901413E-2</v>
      </c>
      <c r="BT928" s="6">
        <f t="array" ref="BT928">PRODUCT(1+AY929:AY931)-1</f>
        <v>2.910050777930917E-2</v>
      </c>
      <c r="BU928" s="6">
        <f t="array" ref="BU928">PRODUCT(1+AY929:AY934)-1</f>
        <v>8.3077879074090477E-2</v>
      </c>
      <c r="BV928" s="6">
        <f t="array" ref="BV928">PRODUCT(1+AY929:AY937)-1</f>
        <v>0.19694230405582114</v>
      </c>
      <c r="BW928" s="6">
        <f t="array" ref="BW928">PRODUCT(1+AY929:AY940)-1</f>
        <v>0.21857365400981599</v>
      </c>
      <c r="BX928" s="6">
        <f t="array" ref="BX928">PRODUCT(1+AZ917:AZ928)-1</f>
        <v>7.3130745872723946E-2</v>
      </c>
      <c r="BY928" s="6">
        <f t="array" ref="BY928">PRODUCT(1+AZ920:AZ928)-1</f>
        <v>-2.9414722860479636E-2</v>
      </c>
      <c r="BZ928" s="6">
        <f t="array" ref="BZ928">PRODUCT(1+AZ923:AZ928)-1</f>
        <v>-3.1328726352147118E-2</v>
      </c>
      <c r="CA928" s="6">
        <f t="array" ref="CA928">PRODUCT(1+AZ926:AZ928)-1</f>
        <v>-2.3805483139637151E-2</v>
      </c>
      <c r="CB928" s="6">
        <f t="array" ref="CB928">PRODUCT(1+AZ928)-1</f>
        <v>-9.618113060093636E-4</v>
      </c>
      <c r="CC928" s="6">
        <f t="array" ref="CC928">PRODUCT(1+AZ929)-1</f>
        <v>3.9977001134039236E-2</v>
      </c>
      <c r="CD928" s="6">
        <f t="array" ref="CD928">PRODUCT(1+AZ929:AZ931)-1</f>
        <v>-5.5818711598819459E-2</v>
      </c>
      <c r="CE928" s="6">
        <f t="array" ref="CE928">PRODUCT(1+AZ929:AZ934)-1</f>
        <v>-7.6868563573592064E-2</v>
      </c>
      <c r="CF928" s="6">
        <f t="array" ref="CF928">PRODUCT(1+AZ929:AZ937)-1</f>
        <v>-0.10531277328488498</v>
      </c>
      <c r="CG928" s="6">
        <f t="array" ref="CG928">PRODUCT(1+AZ929:AZ940)-1</f>
        <v>-4.1772106316441349E-2</v>
      </c>
      <c r="CH928" s="6">
        <f t="array" ref="CH928">PRODUCT(1+BB917:BB928)-1</f>
        <v>-4.2438664740542698E-2</v>
      </c>
      <c r="CI928" s="6">
        <f t="array" ref="CI928">PRODUCT(1+BB920:BB928)-1</f>
        <v>-4.4424978100399137E-4</v>
      </c>
      <c r="CJ928" s="6">
        <f t="array" ref="CJ928">PRODUCT(1+BB923:BB928)-1</f>
        <v>-9.7814976082770122E-2</v>
      </c>
      <c r="CK928" s="6">
        <f t="array" ref="CK928">PRODUCT(1+BB926:BB928)-1</f>
        <v>-4.5898682465926877E-2</v>
      </c>
      <c r="CL928" s="6">
        <f t="array" ref="CL928">PRODUCT(1+BB928)-1</f>
        <v>1.1223223780827407E-2</v>
      </c>
      <c r="CM928" s="6">
        <f t="array" ref="CM928">PRODUCT(1+BB929)-1</f>
        <v>-7.5674965101503067E-2</v>
      </c>
      <c r="CN928" s="6">
        <f t="array" ref="CN928">PRODUCT(1+BB929:BB931)-1</f>
        <v>-0.22807654508009445</v>
      </c>
      <c r="CO928" s="6">
        <f t="array" ref="CO928">PRODUCT(1+BB929:BB934)-1</f>
        <v>-0.16935943260990671</v>
      </c>
      <c r="CP928" s="6">
        <f t="array" ref="CP928">PRODUCT(1+BB929:BB937)-1</f>
        <v>-0.2457292377417073</v>
      </c>
      <c r="CQ928" s="6">
        <f t="array" ref="CQ928">PRODUCT(1+BB929:BB940)-1</f>
        <v>-0.19646445361160314</v>
      </c>
      <c r="CT928" s="6">
        <f t="shared" si="2032"/>
        <v>2.211710248182952E-2</v>
      </c>
      <c r="CU928" s="6">
        <f t="shared" si="2085"/>
        <v>3.2342568314437589E-2</v>
      </c>
      <c r="CV928" s="6">
        <f t="shared" si="2085"/>
        <v>2.9105334437472936E-2</v>
      </c>
      <c r="CW928" s="6">
        <f t="shared" si="2085"/>
        <v>2.3335605990513202E-2</v>
      </c>
      <c r="CX928" s="6">
        <f t="shared" si="2085"/>
        <v>4.3340072047792005E-3</v>
      </c>
      <c r="CY928" s="6">
        <f t="shared" si="2085"/>
        <v>4.5449094428061439E-3</v>
      </c>
      <c r="CZ928" s="6">
        <f t="shared" si="1740"/>
        <v>1</v>
      </c>
      <c r="DA928" s="6">
        <f t="shared" si="1758"/>
        <v>1</v>
      </c>
      <c r="DB928" s="6">
        <f t="shared" si="1747"/>
        <v>3.2342568314437589E-2</v>
      </c>
      <c r="DC928" s="6">
        <f t="shared" si="1748"/>
        <v>3.2342568314437589E-2</v>
      </c>
      <c r="DD928" s="6">
        <f t="shared" si="1732"/>
        <v>2.211710248182952E-2</v>
      </c>
      <c r="DE928" s="6">
        <f t="shared" si="1741"/>
        <v>7.8569615400484372</v>
      </c>
      <c r="DF928" s="6">
        <f t="shared" si="1742"/>
        <v>6.5154497596434373</v>
      </c>
      <c r="DG928" s="6">
        <f t="shared" si="1737"/>
        <v>1.3415117804049999</v>
      </c>
      <c r="DJ928">
        <f t="shared" si="2029"/>
        <v>2.9461431791458006</v>
      </c>
      <c r="DK928">
        <v>0.14000000000000001</v>
      </c>
      <c r="DL928">
        <f t="shared" si="2037"/>
        <v>0.08</v>
      </c>
      <c r="DM928">
        <f t="shared" si="2038"/>
        <v>2</v>
      </c>
    </row>
    <row r="929" spans="1:117" ht="15.75" customHeight="1" x14ac:dyDescent="0.25">
      <c r="A929" s="31">
        <v>41394</v>
      </c>
      <c r="B929" s="27" t="str">
        <f t="shared" si="1722"/>
        <v>2013_4</v>
      </c>
      <c r="C929" s="6" t="str">
        <f>IF(ISNUMBER(AVERAGEIFS(data_select!F:F,data_select!$E:$E,'analysis backtest and others'!$B929)), AVERAGEIFS(data_select!F:F,data_select!$E:$E,'analysis backtest and others'!$B929), "")</f>
        <v/>
      </c>
      <c r="D929" s="6" t="str">
        <f>IF(ISNUMBER(AVERAGEIFS(data_select!G:G,data_select!$E:$E,'analysis backtest and others'!$B929)), AVERAGEIFS(data_select!G:G,data_select!$E:$E,'analysis backtest and others'!$B929), "")</f>
        <v/>
      </c>
      <c r="E929" s="6" t="str">
        <f>IF(ISNUMBER(AVERAGEIFS(data_select!H:H,data_select!$E:$E,'analysis backtest and others'!$B929)), AVERAGEIFS(data_select!H:H,data_select!$E:$E,'analysis backtest and others'!$B929), "")</f>
        <v/>
      </c>
      <c r="F929" s="6" t="str">
        <f>IF(ISNUMBER(AVERAGEIFS(data_select!I:I,data_select!$E:$E,'analysis backtest and others'!$B929)), AVERAGEIFS(data_select!I:I,data_select!$E:$E,'analysis backtest and others'!$B929), "")</f>
        <v/>
      </c>
      <c r="G929" s="6" t="str">
        <f>IF(ISNUMBER(AVERAGEIFS(data_select!J:J,data_select!$E:$E,'analysis backtest and others'!$B929)), AVERAGEIFS(data_select!J:J,data_select!$E:$E,'analysis backtest and others'!$B929), "")</f>
        <v/>
      </c>
      <c r="H929" s="6" t="str">
        <f>IF(ISNUMBER(AVERAGEIFS(data_select!K:K,data_select!$E:$E,'analysis backtest and others'!$B929)), AVERAGEIFS(data_select!K:K,data_select!$E:$E,'analysis backtest and others'!$B929), "")</f>
        <v/>
      </c>
      <c r="I929" s="6" t="str">
        <f>IF(ISNUMBER(AVERAGEIFS(data_select!L:L,data_select!$E:$E,'analysis backtest and others'!$B929)), AVERAGEIFS(data_select!L:L,data_select!$E:$E,'analysis backtest and others'!$B929), "")</f>
        <v/>
      </c>
      <c r="J929" s="6" t="str">
        <f>IF(ISNUMBER(AVERAGEIFS(data_select!M:M,data_select!$E:$E,'analysis backtest and others'!$B929)), AVERAGEIFS(data_select!M:M,data_select!$E:$E,'analysis backtest and others'!$B929), "")</f>
        <v/>
      </c>
      <c r="K929" s="6" t="str">
        <f>IF(ISNUMBER(AVERAGEIFS(data_select!N:N,data_select!$E:$E,'analysis backtest and others'!$B929)), AVERAGEIFS(data_select!N:N,data_select!$E:$E,'analysis backtest and others'!$B929), "")</f>
        <v/>
      </c>
      <c r="L929" s="6" t="str">
        <f>IF(ISNUMBER(AVERAGEIFS(data_select!O:O,data_select!$E:$E,'analysis backtest and others'!$B929)), AVERAGEIFS(data_select!O:O,data_select!$E:$E,'analysis backtest and others'!$B929), "")</f>
        <v/>
      </c>
      <c r="M929" s="6" t="str">
        <f>IF(ISNUMBER(AVERAGEIFS(data_select!P:P,data_select!$E:$E,'analysis backtest and others'!$B929)), AVERAGEIFS(data_select!P:P,data_select!$E:$E,'analysis backtest and others'!$B929), "")</f>
        <v/>
      </c>
      <c r="N929" s="6" t="str">
        <f>IF(ISNUMBER(AVERAGEIFS(data_select!Q:Q,data_select!$E:$E,'analysis backtest and others'!$B929)), AVERAGEIFS(data_select!Q:Q,data_select!$E:$E,'analysis backtest and others'!$B929), "")</f>
        <v/>
      </c>
      <c r="O929" s="6" t="str">
        <f>IF(ISNUMBER(AVERAGEIFS(data_select!R:R,data_select!$E:$E,'analysis backtest and others'!$B929)), AVERAGEIFS(data_select!R:R,data_select!$E:$E,'analysis backtest and others'!$B929), "")</f>
        <v/>
      </c>
      <c r="P929" s="6" t="str">
        <f>IF(ISNUMBER(AVERAGEIFS(data_select!S:S,data_select!$E:$E,'analysis backtest and others'!$B929)), AVERAGEIFS(data_select!S:S,data_select!$E:$E,'analysis backtest and others'!$B929), "")</f>
        <v/>
      </c>
      <c r="Q929" s="6" t="str">
        <f>IF(ISNUMBER(AVERAGEIFS(data_select!T:T,data_select!$E:$E,'analysis backtest and others'!$B929)), AVERAGEIFS(data_select!T:T,data_select!$E:$E,'analysis backtest and others'!$B929), "")</f>
        <v/>
      </c>
      <c r="R929" s="6" t="str">
        <f>IF(ISNUMBER(AVERAGEIFS(data_select!U:U,data_select!$E:$E,'analysis backtest and others'!$B929)), AVERAGEIFS(data_select!U:U,data_select!$E:$E,'analysis backtest and others'!$B929), "")</f>
        <v/>
      </c>
      <c r="S929" s="6" t="str">
        <f>IF(ISNUMBER(AVERAGEIFS(data_select!V:V,data_select!$E:$E,'analysis backtest and others'!$B929)), AVERAGEIFS(data_select!V:V,data_select!$E:$E,'analysis backtest and others'!$B929), "")</f>
        <v/>
      </c>
      <c r="T929" s="6" t="str">
        <f>IF(ISNUMBER(AVERAGEIFS(data_select!W:W,data_select!$E:$E,'analysis backtest and others'!$B929)), AVERAGEIFS(data_select!W:W,data_select!$E:$E,'analysis backtest and others'!$B929), "")</f>
        <v/>
      </c>
      <c r="U929" s="6" t="str">
        <f>IF(ISNUMBER(AVERAGEIFS(data_select!X:X,data_select!$E:$E,'analysis backtest and others'!$B929)), AVERAGEIFS(data_select!X:X,data_select!$E:$E,'analysis backtest and others'!$B929), "")</f>
        <v/>
      </c>
      <c r="V929" s="6" t="str">
        <f>IF(ISNUMBER(AVERAGEIFS(data_select!Y:Y,data_select!$E:$E,'analysis backtest and others'!$B929)), AVERAGEIFS(data_select!Y:Y,data_select!$E:$E,'analysis backtest and others'!$B929), "")</f>
        <v/>
      </c>
      <c r="W929" s="6" t="str">
        <f>IF(ISNUMBER(AVERAGEIFS(data_select!Z:Z,data_select!$E:$E,'analysis backtest and others'!$B929)), AVERAGEIFS(data_select!Z:Z,data_select!$E:$E,'analysis backtest and others'!$B929), "")</f>
        <v/>
      </c>
      <c r="X929" s="6" t="str">
        <f>IF(ISNUMBER(AVERAGEIFS(data_select!AA:AA,data_select!$E:$E,'analysis backtest and others'!$B929)), AVERAGEIFS(data_select!AA:AA,data_select!$E:$E,'analysis backtest and others'!$B929), "")</f>
        <v/>
      </c>
      <c r="Y929" s="6" t="str">
        <f>IF(ISNUMBER(AVERAGEIFS(data_select!AB:AB,data_select!$E:$E,'analysis backtest and others'!$B929)), AVERAGEIFS(data_select!AB:AB,data_select!$E:$E,'analysis backtest and others'!$B929), "")</f>
        <v/>
      </c>
      <c r="Z929" s="6" t="str">
        <f t="shared" si="1723"/>
        <v/>
      </c>
      <c r="AA929" s="6" t="str">
        <f t="shared" ref="AA929:AB929" si="2096">E929</f>
        <v/>
      </c>
      <c r="AB929" s="6" t="str">
        <f t="shared" si="2096"/>
        <v/>
      </c>
      <c r="AC929" s="6" t="str">
        <f t="shared" si="1725"/>
        <v/>
      </c>
      <c r="AD929" s="6" t="str">
        <f t="shared" si="1726"/>
        <v/>
      </c>
      <c r="AE929" s="6" t="str">
        <f t="shared" si="1727"/>
        <v/>
      </c>
      <c r="AF929" s="6" t="str">
        <f t="shared" si="1728"/>
        <v/>
      </c>
      <c r="AG929" s="6" t="str">
        <f t="shared" si="1729"/>
        <v/>
      </c>
      <c r="AH929" s="6" t="str">
        <f t="shared" si="1730"/>
        <v/>
      </c>
      <c r="AK929" s="6">
        <f t="shared" ref="AK929:AS929" si="2097">IF(ISNUMBER(AVERAGE(Z924:Z929)), AVERAGE(Z924:Z929),AK928)</f>
        <v>1.4569943229023572</v>
      </c>
      <c r="AL929" s="6">
        <f t="shared" si="2097"/>
        <v>1.8738320961051451</v>
      </c>
      <c r="AM929" s="6">
        <f t="shared" si="2097"/>
        <v>1.6444772957601188</v>
      </c>
      <c r="AN929" s="6">
        <f t="shared" si="2097"/>
        <v>3.3537572207074526</v>
      </c>
      <c r="AO929" s="6">
        <f t="shared" si="2097"/>
        <v>3.9166644621517563</v>
      </c>
      <c r="AP929" s="6">
        <f t="shared" si="2097"/>
        <v>3.6666666666666665</v>
      </c>
      <c r="AQ929" s="6">
        <f t="shared" si="2097"/>
        <v>3.2013054901551925</v>
      </c>
      <c r="AR929" s="6">
        <f t="shared" si="2097"/>
        <v>2</v>
      </c>
      <c r="AS929" s="6">
        <f t="shared" si="2097"/>
        <v>1.644376739050039</v>
      </c>
      <c r="AV929" s="6">
        <v>4.9999999999999996E-5</v>
      </c>
      <c r="AW929" s="6">
        <v>1.4666666666666667E-3</v>
      </c>
      <c r="AX929" s="6">
        <v>4.6345645826617599E-5</v>
      </c>
      <c r="AY929" s="6">
        <v>1.9266754049901413E-2</v>
      </c>
      <c r="AZ929" s="6">
        <v>3.9977001134039299E-2</v>
      </c>
      <c r="BA929" s="6">
        <v>1.0121218883180899E-2</v>
      </c>
      <c r="BB929" s="6">
        <v>-7.5674965101503067E-2</v>
      </c>
      <c r="BD929" s="6">
        <f t="shared" si="1767"/>
        <v>4.9999999999999996E-5</v>
      </c>
      <c r="BE929" s="6">
        <f t="shared" si="1768"/>
        <v>4.1666666666666672E-5</v>
      </c>
      <c r="BF929" s="6">
        <f t="shared" si="1769"/>
        <v>2.4999999999999998E-5</v>
      </c>
      <c r="BG929" s="6">
        <f t="shared" si="1770"/>
        <v>1.4666666666666667E-3</v>
      </c>
      <c r="BH929" s="6">
        <f t="shared" si="1771"/>
        <v>2.1833333333333336E-3</v>
      </c>
      <c r="BI929" s="6">
        <f t="shared" si="1772"/>
        <v>2.2583333333333331E-3</v>
      </c>
      <c r="BJ929" s="6">
        <f t="array" ref="BJ929">PRODUCT(1+AW930)-1</f>
        <v>1.6083333333334338E-3</v>
      </c>
      <c r="BK929" s="6">
        <f t="array" ref="BK929">PRODUCT(1+AX930:AX932)-1</f>
        <v>9.2686996014501588E-5</v>
      </c>
      <c r="BL929" s="6">
        <f t="array" ref="BL929">PRODUCT(1+AX930:AX935)-1</f>
        <v>1.8537399202900318E-4</v>
      </c>
      <c r="BM929" s="6">
        <f t="array" ref="BM929">PRODUCT(1+AX930:AX941)-1</f>
        <v>4.1709148206492408E-4</v>
      </c>
      <c r="BN929" s="6">
        <f t="array" ref="BN929">PRODUCT(1+AY918:AY929)-1</f>
        <v>0.16891472836001564</v>
      </c>
      <c r="BO929" s="6">
        <f t="array" ref="BO929">PRODUCT(1+AY921:AY929)-1</f>
        <v>0.17808404509858344</v>
      </c>
      <c r="BP929" s="6">
        <f t="array" ref="BP929">PRODUCT(1+AY924:AY929)-1</f>
        <v>0.14423848760800007</v>
      </c>
      <c r="BQ929" s="6">
        <f t="array" ref="BQ929">PRODUCT(1+AY927:AY929)-1</f>
        <v>7.1848337353332514E-2</v>
      </c>
      <c r="BR929" s="6">
        <f t="array" ref="BR929">PRODUCT(1+AY929)-1</f>
        <v>1.9266754049901413E-2</v>
      </c>
      <c r="BS929" s="6">
        <f t="array" ref="BS929">PRODUCT(1+AY930)-1</f>
        <v>2.3390087491208078E-2</v>
      </c>
      <c r="BT929" s="6">
        <f t="array" ref="BT929">PRODUCT(1+AY930:AY932)-1</f>
        <v>6.1025300437049124E-2</v>
      </c>
      <c r="BU929" s="6">
        <f t="array" ref="BU929">PRODUCT(1+AY930:AY935)-1</f>
        <v>0.1114500055581884</v>
      </c>
      <c r="BV929" s="6">
        <f t="array" ref="BV929">PRODUCT(1+AY930:AY938)-1</f>
        <v>0.13371373703865208</v>
      </c>
      <c r="BW929" s="6">
        <f t="array" ref="BW929">PRODUCT(1+AY930:AY941)-1</f>
        <v>0.20437627237228173</v>
      </c>
      <c r="BX929" s="6">
        <f t="array" ref="BX929">PRODUCT(1+AZ918:AZ929)-1</f>
        <v>6.9691957554425255E-2</v>
      </c>
      <c r="BY929" s="6">
        <f t="array" ref="BY929">PRODUCT(1+AZ921:AZ929)-1</f>
        <v>-2.2862258014090586E-2</v>
      </c>
      <c r="BZ929" s="6">
        <f t="array" ref="BZ929">PRODUCT(1+AZ924:AZ929)-1</f>
        <v>8.5650190914501323E-3</v>
      </c>
      <c r="CA929" s="6">
        <f t="array" ref="CA929">PRODUCT(1+AZ927:AZ929)-1</f>
        <v>5.2057407329578309E-2</v>
      </c>
      <c r="CB929" s="6">
        <f t="array" ref="CB929">PRODUCT(1+AZ929)-1</f>
        <v>3.9977001134039236E-2</v>
      </c>
      <c r="CC929" s="6">
        <f t="array" ref="CC929">PRODUCT(1+AZ930)-1</f>
        <v>-6.2374239123735742E-2</v>
      </c>
      <c r="CD929" s="6">
        <f t="array" ref="CD929">PRODUCT(1+AZ930:AZ932)-1</f>
        <v>-0.10895964760748889</v>
      </c>
      <c r="CE929" s="6">
        <f t="array" ref="CE929">PRODUCT(1+AZ930:AZ935)-1</f>
        <v>-0.10053808070744219</v>
      </c>
      <c r="CF929" s="6">
        <f t="array" ref="CF929">PRODUCT(1+AZ930:AZ938)-1</f>
        <v>-9.2135800186745609E-2</v>
      </c>
      <c r="CG929" s="6">
        <f t="array" ref="CG929">PRODUCT(1+AZ930:AZ941)-1</f>
        <v>-6.0201347078719603E-2</v>
      </c>
      <c r="CH929" s="6">
        <f t="array" ref="CH929">PRODUCT(1+BB918:BB929)-1</f>
        <v>-0.11255619395629524</v>
      </c>
      <c r="CI929" s="6">
        <f t="array" ref="CI929">PRODUCT(1+BB921:BB929)-1</f>
        <v>-8.4727482349732819E-2</v>
      </c>
      <c r="CJ929" s="6">
        <f t="array" ref="CJ929">PRODUCT(1+BB924:BB929)-1</f>
        <v>-0.14153658323885943</v>
      </c>
      <c r="CK929" s="6">
        <f t="array" ref="CK929">PRODUCT(1+BB927:BB929)-1</f>
        <v>-0.11208125124023605</v>
      </c>
      <c r="CL929" s="6">
        <f t="array" ref="CL929">PRODUCT(1+BB929)-1</f>
        <v>-7.5674965101503067E-2</v>
      </c>
      <c r="CM929" s="6">
        <f t="array" ref="CM929">PRODUCT(1+BB930)-1</f>
        <v>-6.1086279290261336E-2</v>
      </c>
      <c r="CN929" s="6">
        <f t="array" ref="CN929">PRODUCT(1+BB930:BB932)-1</f>
        <v>-0.10436814303128794</v>
      </c>
      <c r="CO929" s="6">
        <f t="array" ref="CO929">PRODUCT(1+BB930:BB935)-1</f>
        <v>-0.10389408099688446</v>
      </c>
      <c r="CP929" s="6">
        <f t="array" ref="CP929">PRODUCT(1+BB930:BB938)-1</f>
        <v>-0.15807266693755895</v>
      </c>
      <c r="CQ929" s="6">
        <f t="array" ref="CQ929">PRODUCT(1+BB930:BB941)-1</f>
        <v>-0.12549776513612321</v>
      </c>
      <c r="CT929" s="6">
        <f t="shared" si="2032"/>
        <v>2.7550852883556569E-2</v>
      </c>
      <c r="CU929" s="6">
        <f t="shared" si="2085"/>
        <v>1.6590692800744981E-2</v>
      </c>
      <c r="CV929" s="6">
        <f t="shared" si="2085"/>
        <v>1.2879119197381647E-2</v>
      </c>
      <c r="CW929" s="6">
        <f t="shared" si="2085"/>
        <v>1.598565626000233E-2</v>
      </c>
      <c r="CX929" s="6">
        <f t="shared" si="2085"/>
        <v>-2.2256047555462722E-2</v>
      </c>
      <c r="CY929" s="6">
        <f t="shared" si="2085"/>
        <v>-3.0242178653105259E-2</v>
      </c>
      <c r="CZ929" s="6">
        <f t="shared" si="1740"/>
        <v>1</v>
      </c>
      <c r="DA929" s="6">
        <f t="shared" si="1758"/>
        <v>1</v>
      </c>
      <c r="DB929" s="6">
        <f t="shared" si="1747"/>
        <v>1.6590692800744981E-2</v>
      </c>
      <c r="DC929" s="6">
        <f t="shared" si="1748"/>
        <v>1.6590692800744981E-2</v>
      </c>
      <c r="DD929" s="6">
        <f t="shared" si="1732"/>
        <v>2.7550852883556569E-2</v>
      </c>
      <c r="DE929" s="6">
        <f t="shared" si="1741"/>
        <v>7.8734161108146319</v>
      </c>
      <c r="DF929" s="6">
        <f t="shared" si="1742"/>
        <v>6.5426279176644844</v>
      </c>
      <c r="DG929" s="6">
        <f t="shared" si="1737"/>
        <v>1.3307881931501475</v>
      </c>
      <c r="DJ929">
        <f t="shared" si="2029"/>
        <v>2.9461431791458006</v>
      </c>
      <c r="DK929">
        <v>0.15</v>
      </c>
      <c r="DL929">
        <f t="shared" si="2037"/>
        <v>0.09</v>
      </c>
      <c r="DM929" t="str">
        <f t="shared" si="2038"/>
        <v/>
      </c>
    </row>
    <row r="930" spans="1:117" ht="15.75" customHeight="1" x14ac:dyDescent="0.25">
      <c r="A930" s="31">
        <v>41425</v>
      </c>
      <c r="B930" s="27" t="str">
        <f t="shared" si="1722"/>
        <v>2013_5</v>
      </c>
      <c r="C930" s="6">
        <f>IF(ISNUMBER(AVERAGEIFS(data_select!F:F,data_select!$E:$E,'analysis backtest and others'!$B930)), AVERAGEIFS(data_select!F:F,data_select!$E:$E,'analysis backtest and others'!$B930), "")</f>
        <v>1</v>
      </c>
      <c r="D930" s="6">
        <f>IF(ISNUMBER(AVERAGEIFS(data_select!G:G,data_select!$E:$E,'analysis backtest and others'!$B930)), AVERAGEIFS(data_select!G:G,data_select!$E:$E,'analysis backtest and others'!$B930), "")</f>
        <v>1.9181039163534435</v>
      </c>
      <c r="E930" s="6">
        <f>IF(ISNUMBER(AVERAGEIFS(data_select!H:H,data_select!$E:$E,'analysis backtest and others'!$B930)), AVERAGEIFS(data_select!H:H,data_select!$E:$E,'analysis backtest and others'!$B930), "")</f>
        <v>1</v>
      </c>
      <c r="F930" s="6">
        <f>IF(ISNUMBER(AVERAGEIFS(data_select!I:I,data_select!$E:$E,'analysis backtest and others'!$B930)), AVERAGEIFS(data_select!I:I,data_select!$E:$E,'analysis backtest and others'!$B930), "")</f>
        <v>1</v>
      </c>
      <c r="G930" s="6">
        <f>IF(ISNUMBER(AVERAGEIFS(data_select!J:J,data_select!$E:$E,'analysis backtest and others'!$B930)), AVERAGEIFS(data_select!J:J,data_select!$E:$E,'analysis backtest and others'!$B930), "")</f>
        <v>20.000000000000004</v>
      </c>
      <c r="H930" s="6">
        <f>IF(ISNUMBER(AVERAGEIFS(data_select!K:K,data_select!$E:$E,'analysis backtest and others'!$B930)), AVERAGEIFS(data_select!K:K,data_select!$E:$E,'analysis backtest and others'!$B930), "")</f>
        <v>4</v>
      </c>
      <c r="I930" s="6">
        <f>IF(ISNUMBER(AVERAGEIFS(data_select!L:L,data_select!$E:$E,'analysis backtest and others'!$B930)), AVERAGEIFS(data_select!L:L,data_select!$E:$E,'analysis backtest and others'!$B930), "")</f>
        <v>4</v>
      </c>
      <c r="J930" s="6">
        <f>IF(ISNUMBER(AVERAGEIFS(data_select!M:M,data_select!$E:$E,'analysis backtest and others'!$B930)), AVERAGEIFS(data_select!M:M,data_select!$E:$E,'analysis backtest and others'!$B930), "")</f>
        <v>25</v>
      </c>
      <c r="K930" s="6">
        <f>IF(ISNUMBER(AVERAGEIFS(data_select!N:N,data_select!$E:$E,'analysis backtest and others'!$B930)), AVERAGEIFS(data_select!N:N,data_select!$E:$E,'analysis backtest and others'!$B930), "")</f>
        <v>4</v>
      </c>
      <c r="L930" s="6">
        <f>IF(ISNUMBER(AVERAGEIFS(data_select!O:O,data_select!$E:$E,'analysis backtest and others'!$B930)), AVERAGEIFS(data_select!O:O,data_select!$E:$E,'analysis backtest and others'!$B930), "")</f>
        <v>4</v>
      </c>
      <c r="M930" s="6">
        <f>IF(ISNUMBER(AVERAGEIFS(data_select!P:P,data_select!$E:$E,'analysis backtest and others'!$B930)), AVERAGEIFS(data_select!P:P,data_select!$E:$E,'analysis backtest and others'!$B930), "")</f>
        <v>25</v>
      </c>
      <c r="N930" s="6">
        <f>IF(ISNUMBER(AVERAGEIFS(data_select!Q:Q,data_select!$E:$E,'analysis backtest and others'!$B930)), AVERAGEIFS(data_select!Q:Q,data_select!$E:$E,'analysis backtest and others'!$B930), "")</f>
        <v>4</v>
      </c>
      <c r="O930" s="6">
        <f>IF(ISNUMBER(AVERAGEIFS(data_select!R:R,data_select!$E:$E,'analysis backtest and others'!$B930)), AVERAGEIFS(data_select!R:R,data_select!$E:$E,'analysis backtest and others'!$B930), "")</f>
        <v>4</v>
      </c>
      <c r="P930" s="6">
        <f>IF(ISNUMBER(AVERAGEIFS(data_select!S:S,data_select!$E:$E,'analysis backtest and others'!$B930)), AVERAGEIFS(data_select!S:S,data_select!$E:$E,'analysis backtest and others'!$B930), "")</f>
        <v>14.999999999999995</v>
      </c>
      <c r="Q930" s="6">
        <f>IF(ISNUMBER(AVERAGEIFS(data_select!T:T,data_select!$E:$E,'analysis backtest and others'!$B930)), AVERAGEIFS(data_select!T:T,data_select!$E:$E,'analysis backtest and others'!$B930), "")</f>
        <v>2.9999999999999996</v>
      </c>
      <c r="R930" s="6">
        <f>IF(ISNUMBER(AVERAGEIFS(data_select!U:U,data_select!$E:$E,'analysis backtest and others'!$B930)), AVERAGEIFS(data_select!U:U,data_select!$E:$E,'analysis backtest and others'!$B930), "")</f>
        <v>4</v>
      </c>
      <c r="S930" s="6">
        <f>IF(ISNUMBER(AVERAGEIFS(data_select!V:V,data_select!$E:$E,'analysis backtest and others'!$B930)), AVERAGEIFS(data_select!V:V,data_select!$E:$E,'analysis backtest and others'!$B930), "")</f>
        <v>10.000000000000002</v>
      </c>
      <c r="T930" s="6">
        <f>IF(ISNUMBER(AVERAGEIFS(data_select!W:W,data_select!$E:$E,'analysis backtest and others'!$B930)), AVERAGEIFS(data_select!W:W,data_select!$E:$E,'analysis backtest and others'!$B930), "")</f>
        <v>2</v>
      </c>
      <c r="U930" s="6">
        <f>IF(ISNUMBER(AVERAGEIFS(data_select!X:X,data_select!$E:$E,'analysis backtest and others'!$B930)), AVERAGEIFS(data_select!X:X,data_select!$E:$E,'analysis backtest and others'!$B930), "")</f>
        <v>2</v>
      </c>
      <c r="V930" s="6">
        <f>IF(ISNUMBER(AVERAGEIFS(data_select!Y:Y,data_select!$E:$E,'analysis backtest and others'!$B930)), AVERAGEIFS(data_select!Y:Y,data_select!$E:$E,'analysis backtest and others'!$B930), "")</f>
        <v>5</v>
      </c>
      <c r="W930" s="6">
        <f>IF(ISNUMBER(AVERAGEIFS(data_select!Z:Z,data_select!$E:$E,'analysis backtest and others'!$B930)), AVERAGEIFS(data_select!Z:Z,data_select!$E:$E,'analysis backtest and others'!$B930), "")</f>
        <v>1.9115551102441906</v>
      </c>
      <c r="X930" s="6">
        <f>IF(ISNUMBER(AVERAGEIFS(data_select!AA:AA,data_select!$E:$E,'analysis backtest and others'!$B930)), AVERAGEIFS(data_select!AA:AA,data_select!$E:$E,'analysis backtest and others'!$B930), "")</f>
        <v>1.9209046786928474</v>
      </c>
      <c r="Y930" s="6" t="str">
        <f>IF(ISNUMBER(AVERAGEIFS(data_select!AB:AB,data_select!$E:$E,'analysis backtest and others'!$B930)), AVERAGEIFS(data_select!AB:AB,data_select!$E:$E,'analysis backtest and others'!$B930), "")</f>
        <v/>
      </c>
      <c r="Z930" s="6">
        <f t="shared" si="1723"/>
        <v>1.4590519581767216</v>
      </c>
      <c r="AA930" s="6">
        <f t="shared" ref="AA930:AB930" si="2098">E930</f>
        <v>1</v>
      </c>
      <c r="AB930" s="6">
        <f t="shared" si="2098"/>
        <v>1</v>
      </c>
      <c r="AC930" s="6">
        <f t="shared" si="1725"/>
        <v>4</v>
      </c>
      <c r="AD930" s="6">
        <f t="shared" si="1726"/>
        <v>4</v>
      </c>
      <c r="AE930" s="6">
        <f t="shared" si="1727"/>
        <v>4</v>
      </c>
      <c r="AF930" s="6">
        <f t="shared" si="1728"/>
        <v>3.5</v>
      </c>
      <c r="AG930" s="6">
        <f t="shared" si="1729"/>
        <v>2</v>
      </c>
      <c r="AH930" s="6">
        <f t="shared" si="1730"/>
        <v>1.916229894468519</v>
      </c>
      <c r="AK930" s="6">
        <f t="shared" ref="AK930:AS930" si="2099">IF(ISNUMBER(AVERAGE(Z925:Z930)), AVERAGE(Z925:Z930),AK929)</f>
        <v>1.4575087317209483</v>
      </c>
      <c r="AL930" s="6">
        <f t="shared" si="2099"/>
        <v>1.6553740720788588</v>
      </c>
      <c r="AM930" s="6">
        <f t="shared" si="2099"/>
        <v>1.4833579718200891</v>
      </c>
      <c r="AN930" s="6">
        <f t="shared" si="2099"/>
        <v>3.5153179155305896</v>
      </c>
      <c r="AO930" s="6">
        <f t="shared" si="2099"/>
        <v>3.9374983466138174</v>
      </c>
      <c r="AP930" s="6">
        <f t="shared" si="2099"/>
        <v>3.75</v>
      </c>
      <c r="AQ930" s="6">
        <f t="shared" si="2099"/>
        <v>3.2759791176163944</v>
      </c>
      <c r="AR930" s="6">
        <f t="shared" si="2099"/>
        <v>2</v>
      </c>
      <c r="AS930" s="6">
        <f t="shared" si="2099"/>
        <v>1.712340027904659</v>
      </c>
      <c r="AV930" s="6">
        <v>3.3333333333333335E-5</v>
      </c>
      <c r="AW930" s="6">
        <v>1.6083333333333334E-3</v>
      </c>
      <c r="AX930" s="6">
        <v>4.6343498007139772E-5</v>
      </c>
      <c r="AY930" s="6">
        <v>2.3390087491208078E-2</v>
      </c>
      <c r="AZ930" s="6">
        <v>-6.23742391237357E-2</v>
      </c>
      <c r="BA930" s="6">
        <v>-1.7845913952957999E-2</v>
      </c>
      <c r="BB930" s="6">
        <v>-6.1086279290261336E-2</v>
      </c>
      <c r="BD930" s="6">
        <f t="shared" si="1767"/>
        <v>3.3333333333333335E-5</v>
      </c>
      <c r="BE930" s="6">
        <f t="shared" si="1768"/>
        <v>5.833333333333334E-5</v>
      </c>
      <c r="BF930" s="6">
        <f t="shared" si="1769"/>
        <v>2.4999999999999998E-5</v>
      </c>
      <c r="BG930" s="6">
        <f t="shared" si="1770"/>
        <v>1.6083333333333334E-3</v>
      </c>
      <c r="BH930" s="6">
        <f t="shared" si="1771"/>
        <v>2.2666666666666668E-3</v>
      </c>
      <c r="BI930" s="6">
        <f t="shared" si="1772"/>
        <v>2.1333333333333334E-3</v>
      </c>
      <c r="BJ930" s="6">
        <f t="array" ref="BJ930">PRODUCT(1+AW931)-1</f>
        <v>1.9166666666665666E-3</v>
      </c>
      <c r="BK930" s="6">
        <f t="array" ref="BK930">PRODUCT(1+AX931:AX933)-1</f>
        <v>9.2682700774116E-5</v>
      </c>
      <c r="BL930" s="6">
        <f t="array" ref="BL930">PRODUCT(1+AX931:AX936)-1</f>
        <v>1.85365401548232E-4</v>
      </c>
      <c r="BM930" s="6">
        <f t="array" ref="BM930">PRODUCT(1+AX931:AX942)-1</f>
        <v>3.7073080309579787E-4</v>
      </c>
      <c r="BN930" s="6">
        <f t="array" ref="BN930">PRODUCT(1+AY919:AY930)-1</f>
        <v>0.27274967999119037</v>
      </c>
      <c r="BO930" s="6">
        <f t="array" ref="BO930">PRODUCT(1+AY922:AY930)-1</f>
        <v>0.17908261056472097</v>
      </c>
      <c r="BP930" s="6">
        <f t="array" ref="BP930">PRODUCT(1+AY925:AY930)-1</f>
        <v>0.16425038150670646</v>
      </c>
      <c r="BQ930" s="6">
        <f t="array" ref="BQ930">PRODUCT(1+AY928:AY930)-1</f>
        <v>8.2227199846333088E-2</v>
      </c>
      <c r="BR930" s="6">
        <f t="array" ref="BR930">PRODUCT(1+AY930)-1</f>
        <v>2.3390087491208078E-2</v>
      </c>
      <c r="BS930" s="6">
        <f t="array" ref="BS930">PRODUCT(1+AY931)-1</f>
        <v>-1.3428131735236715E-2</v>
      </c>
      <c r="BT930" s="6">
        <f t="array" ref="BT930">PRODUCT(1+AY931:AY933)-1</f>
        <v>6.748665931765041E-3</v>
      </c>
      <c r="BU930" s="6">
        <f t="array" ref="BU930">PRODUCT(1+AY931:AY936)-1</f>
        <v>0.11914337441826195</v>
      </c>
      <c r="BV930" s="6">
        <f t="array" ref="BV930">PRODUCT(1+AY931:AY939)-1</f>
        <v>0.15847941420912415</v>
      </c>
      <c r="BW930" s="6">
        <f t="array" ref="BW930">PRODUCT(1+AY931:AY942)-1</f>
        <v>0.20447768301849756</v>
      </c>
      <c r="BX930" s="6">
        <f t="array" ref="BX930">PRODUCT(1+AZ919:AZ930)-1</f>
        <v>-6.6458218366837185E-2</v>
      </c>
      <c r="BY930" s="6">
        <f t="array" ref="BY930">PRODUCT(1+AZ922:AZ930)-1</f>
        <v>-7.3932740570160416E-2</v>
      </c>
      <c r="BZ930" s="6">
        <f t="array" ref="BZ930">PRODUCT(1+AZ925:AZ930)-1</f>
        <v>-6.679271463529679E-2</v>
      </c>
      <c r="CA930" s="6">
        <f t="array" ref="CA930">PRODUCT(1+AZ928:AZ930)-1</f>
        <v>-2.5828644096986486E-2</v>
      </c>
      <c r="CB930" s="6">
        <f t="array" ref="CB930">PRODUCT(1+AZ930)-1</f>
        <v>-6.2374239123735742E-2</v>
      </c>
      <c r="CC930" s="6">
        <f t="array" ref="CC930">PRODUCT(1+AZ931)-1</f>
        <v>-3.1717409419514953E-2</v>
      </c>
      <c r="CD930" s="6">
        <f t="array" ref="CD930">PRODUCT(1+AZ931:AZ933)-1</f>
        <v>-5.6797885937756809E-2</v>
      </c>
      <c r="CE930" s="6">
        <f t="array" ref="CE930">PRODUCT(1+AZ931:AZ936)-1</f>
        <v>-6.435699611460477E-2</v>
      </c>
      <c r="CF930" s="6">
        <f t="array" ref="CF930">PRODUCT(1+AZ931:AZ939)-1</f>
        <v>-2.3736635145115814E-2</v>
      </c>
      <c r="CG930" s="6">
        <f t="array" ref="CG930">PRODUCT(1+AZ931:AZ942)-1</f>
        <v>3.1144904308478161E-2</v>
      </c>
      <c r="CH930" s="6">
        <f t="array" ref="CH930">PRODUCT(1+BB919:BB930)-1</f>
        <v>-0.11054083531147763</v>
      </c>
      <c r="CI930" s="6">
        <f t="array" ref="CI930">PRODUCT(1+BB922:BB930)-1</f>
        <v>-0.17990701196067527</v>
      </c>
      <c r="CJ930" s="6">
        <f t="array" ref="CJ930">PRODUCT(1+BB925:BB930)-1</f>
        <v>-0.1913205786280916</v>
      </c>
      <c r="CK930" s="6">
        <f t="array" ref="CK930">PRODUCT(1+BB928:BB930)-1</f>
        <v>-0.12239833898820074</v>
      </c>
      <c r="CL930" s="6">
        <f t="array" ref="CL930">PRODUCT(1+BB930)-1</f>
        <v>-6.1086279290261336E-2</v>
      </c>
      <c r="CM930" s="6">
        <f t="array" ref="CM930">PRODUCT(1+BB931)-1</f>
        <v>-0.11054529717253314</v>
      </c>
      <c r="CN930" s="6">
        <f t="array" ref="CN930">PRODUCT(1+BB931:BB933)-1</f>
        <v>6.7008078476631372E-3</v>
      </c>
      <c r="CO930" s="6">
        <f t="array" ref="CO930">PRODUCT(1+BB931:BB936)-1</f>
        <v>-9.6948932487016637E-2</v>
      </c>
      <c r="CP930" s="6">
        <f t="array" ref="CP930">PRODUCT(1+BB931:BB939)-1</f>
        <v>-4.3717541834968232E-2</v>
      </c>
      <c r="CQ930" s="6">
        <f t="array" ref="CQ930">PRODUCT(1+BB931:BB942)-1</f>
        <v>-9.7886612810155649E-2</v>
      </c>
      <c r="CT930" s="6">
        <f t="shared" si="2032"/>
        <v>-1.0915643154769436E-2</v>
      </c>
      <c r="CU930" s="6">
        <f t="shared" si="2085"/>
        <v>1.0589836490640228E-2</v>
      </c>
      <c r="CV930" s="6">
        <f t="shared" si="2085"/>
        <v>2.0778018208195692E-3</v>
      </c>
      <c r="CW930" s="6">
        <f t="shared" si="2085"/>
        <v>-1.0786847171421999E-2</v>
      </c>
      <c r="CX930" s="6">
        <f t="shared" si="2085"/>
        <v>-3.6890822141648821E-2</v>
      </c>
      <c r="CY930" s="6">
        <f t="shared" si="2085"/>
        <v>-2.4406705617300253E-2</v>
      </c>
      <c r="CZ930" s="6">
        <f t="shared" si="1740"/>
        <v>1</v>
      </c>
      <c r="DA930" s="6">
        <f t="shared" si="1758"/>
        <v>1</v>
      </c>
      <c r="DB930" s="6">
        <f t="shared" si="1747"/>
        <v>1.0589836490640228E-2</v>
      </c>
      <c r="DC930" s="6">
        <f t="shared" si="1748"/>
        <v>1.0589836490640228E-2</v>
      </c>
      <c r="DD930" s="6">
        <f t="shared" si="1732"/>
        <v>-1.0915643154769436E-2</v>
      </c>
      <c r="DE930" s="6">
        <f t="shared" si="1741"/>
        <v>7.8839502677335771</v>
      </c>
      <c r="DF930" s="6">
        <f t="shared" si="1742"/>
        <v>6.5316522617588744</v>
      </c>
      <c r="DG930" s="6">
        <f t="shared" si="1737"/>
        <v>1.3522980059747027</v>
      </c>
      <c r="DJ930">
        <f t="shared" si="2029"/>
        <v>2.9461431791458006</v>
      </c>
      <c r="DK930">
        <v>0.11</v>
      </c>
      <c r="DL930">
        <f t="shared" si="2037"/>
        <v>0.09</v>
      </c>
      <c r="DM930">
        <f t="shared" si="2038"/>
        <v>2</v>
      </c>
    </row>
    <row r="931" spans="1:117" ht="15.75" customHeight="1" x14ac:dyDescent="0.25">
      <c r="A931" s="31">
        <v>41455</v>
      </c>
      <c r="B931" s="27" t="str">
        <f t="shared" si="1722"/>
        <v>2013_6</v>
      </c>
      <c r="C931" s="6">
        <f>IF(ISNUMBER(AVERAGEIFS(data_select!F:F,data_select!$E:$E,'analysis backtest and others'!$B931)), AVERAGEIFS(data_select!F:F,data_select!$E:$E,'analysis backtest and others'!$B931), "")</f>
        <v>1.7383755890416996</v>
      </c>
      <c r="D931" s="6">
        <f>IF(ISNUMBER(AVERAGEIFS(data_select!G:G,data_select!$E:$E,'analysis backtest and others'!$B931)), AVERAGEIFS(data_select!G:G,data_select!$E:$E,'analysis backtest and others'!$B931), "")</f>
        <v>1.8109443960749501</v>
      </c>
      <c r="E931" s="6">
        <f>IF(ISNUMBER(AVERAGEIFS(data_select!H:H,data_select!$E:$E,'analysis backtest and others'!$B931)), AVERAGEIFS(data_select!H:H,data_select!$E:$E,'analysis backtest and others'!$B931), "")</f>
        <v>2</v>
      </c>
      <c r="F931" s="6">
        <f>IF(ISNUMBER(AVERAGEIFS(data_select!I:I,data_select!$E:$E,'analysis backtest and others'!$B931)), AVERAGEIFS(data_select!I:I,data_select!$E:$E,'analysis backtest and others'!$B931), "")</f>
        <v>2</v>
      </c>
      <c r="G931" s="6">
        <f>IF(ISNUMBER(AVERAGEIFS(data_select!J:J,data_select!$E:$E,'analysis backtest and others'!$B931)), AVERAGEIFS(data_select!J:J,data_select!$E:$E,'analysis backtest and others'!$B931), "")</f>
        <v>20</v>
      </c>
      <c r="H931" s="6">
        <f>IF(ISNUMBER(AVERAGEIFS(data_select!K:K,data_select!$E:$E,'analysis backtest and others'!$B931)), AVERAGEIFS(data_select!K:K,data_select!$E:$E,'analysis backtest and others'!$B931), "")</f>
        <v>3.1904169435571661</v>
      </c>
      <c r="I931" s="6">
        <f>IF(ISNUMBER(AVERAGEIFS(data_select!L:L,data_select!$E:$E,'analysis backtest and others'!$B931)), AVERAGEIFS(data_select!L:L,data_select!$E:$E,'analysis backtest and others'!$B931), "")</f>
        <v>3.2219017571238111</v>
      </c>
      <c r="J931" s="6">
        <f>IF(ISNUMBER(AVERAGEIFS(data_select!M:M,data_select!$E:$E,'analysis backtest and others'!$B931)), AVERAGEIFS(data_select!M:M,data_select!$E:$E,'analysis backtest and others'!$B931), "")</f>
        <v>25</v>
      </c>
      <c r="K931" s="6">
        <f>IF(ISNUMBER(AVERAGEIFS(data_select!N:N,data_select!$E:$E,'analysis backtest and others'!$B931)), AVERAGEIFS(data_select!N:N,data_select!$E:$E,'analysis backtest and others'!$B931), "")</f>
        <v>4</v>
      </c>
      <c r="L931" s="6">
        <f>IF(ISNUMBER(AVERAGEIFS(data_select!O:O,data_select!$E:$E,'analysis backtest and others'!$B931)), AVERAGEIFS(data_select!O:O,data_select!$E:$E,'analysis backtest and others'!$B931), "")</f>
        <v>4</v>
      </c>
      <c r="M931" s="6">
        <f>IF(ISNUMBER(AVERAGEIFS(data_select!P:P,data_select!$E:$E,'analysis backtest and others'!$B931)), AVERAGEIFS(data_select!P:P,data_select!$E:$E,'analysis backtest and others'!$B931), "")</f>
        <v>24.999999999999996</v>
      </c>
      <c r="N931" s="6">
        <f>IF(ISNUMBER(AVERAGEIFS(data_select!Q:Q,data_select!$E:$E,'analysis backtest and others'!$B931)), AVERAGEIFS(data_select!Q:Q,data_select!$E:$E,'analysis backtest and others'!$B931), "")</f>
        <v>4</v>
      </c>
      <c r="O931" s="6">
        <f>IF(ISNUMBER(AVERAGEIFS(data_select!R:R,data_select!$E:$E,'analysis backtest and others'!$B931)), AVERAGEIFS(data_select!R:R,data_select!$E:$E,'analysis backtest and others'!$B931), "")</f>
        <v>4</v>
      </c>
      <c r="P931" s="6">
        <f>IF(ISNUMBER(AVERAGEIFS(data_select!S:S,data_select!$E:$E,'analysis backtest and others'!$B931)), AVERAGEIFS(data_select!S:S,data_select!$E:$E,'analysis backtest and others'!$B931), "")</f>
        <v>15</v>
      </c>
      <c r="Q931" s="6">
        <f>IF(ISNUMBER(AVERAGEIFS(data_select!T:T,data_select!$E:$E,'analysis backtest and others'!$B931)), AVERAGEIFS(data_select!T:T,data_select!$E:$E,'analysis backtest and others'!$B931), "")</f>
        <v>3</v>
      </c>
      <c r="R931" s="6">
        <f>IF(ISNUMBER(AVERAGEIFS(data_select!U:U,data_select!$E:$E,'analysis backtest and others'!$B931)), AVERAGEIFS(data_select!U:U,data_select!$E:$E,'analysis backtest and others'!$B931), "")</f>
        <v>3.2187950397490739</v>
      </c>
      <c r="S931" s="6">
        <f>IF(ISNUMBER(AVERAGEIFS(data_select!V:V,data_select!$E:$E,'analysis backtest and others'!$B931)), AVERAGEIFS(data_select!V:V,data_select!$E:$E,'analysis backtest and others'!$B931), "")</f>
        <v>10</v>
      </c>
      <c r="T931" s="6">
        <f>IF(ISNUMBER(AVERAGEIFS(data_select!W:W,data_select!$E:$E,'analysis backtest and others'!$B931)), AVERAGEIFS(data_select!W:W,data_select!$E:$E,'analysis backtest and others'!$B931), "")</f>
        <v>2</v>
      </c>
      <c r="U931" s="6">
        <f>IF(ISNUMBER(AVERAGEIFS(data_select!X:X,data_select!$E:$E,'analysis backtest and others'!$B931)), AVERAGEIFS(data_select!X:X,data_select!$E:$E,'analysis backtest and others'!$B931), "")</f>
        <v>2</v>
      </c>
      <c r="V931" s="6">
        <f>IF(ISNUMBER(AVERAGEIFS(data_select!Y:Y,data_select!$E:$E,'analysis backtest and others'!$B931)), AVERAGEIFS(data_select!Y:Y,data_select!$E:$E,'analysis backtest and others'!$B931), "")</f>
        <v>4.9999999999999991</v>
      </c>
      <c r="W931" s="6">
        <f>IF(ISNUMBER(AVERAGEIFS(data_select!Z:Z,data_select!$E:$E,'analysis backtest and others'!$B931)), AVERAGEIFS(data_select!Z:Z,data_select!$E:$E,'analysis backtest and others'!$B931), "")</f>
        <v>2</v>
      </c>
      <c r="X931" s="6">
        <f>IF(ISNUMBER(AVERAGEIFS(data_select!AA:AA,data_select!$E:$E,'analysis backtest and others'!$B931)), AVERAGEIFS(data_select!AA:AA,data_select!$E:$E,'analysis backtest and others'!$B931), "")</f>
        <v>2</v>
      </c>
      <c r="Y931" s="6" t="str">
        <f>IF(ISNUMBER(AVERAGEIFS(data_select!AB:AB,data_select!$E:$E,'analysis backtest and others'!$B931)), AVERAGEIFS(data_select!AB:AB,data_select!$E:$E,'analysis backtest and others'!$B931), "")</f>
        <v/>
      </c>
      <c r="Z931" s="6">
        <f t="shared" si="1723"/>
        <v>1.7746599925583249</v>
      </c>
      <c r="AA931" s="6">
        <f t="shared" ref="AA931:AB931" si="2100">E931</f>
        <v>2</v>
      </c>
      <c r="AB931" s="6">
        <f t="shared" si="2100"/>
        <v>2</v>
      </c>
      <c r="AC931" s="6">
        <f t="shared" si="1725"/>
        <v>3.2061593503404886</v>
      </c>
      <c r="AD931" s="6">
        <f t="shared" si="1726"/>
        <v>4</v>
      </c>
      <c r="AE931" s="6">
        <f t="shared" si="1727"/>
        <v>4</v>
      </c>
      <c r="AF931" s="6">
        <f t="shared" si="1728"/>
        <v>3.1093975198745367</v>
      </c>
      <c r="AG931" s="6">
        <f t="shared" si="1729"/>
        <v>2</v>
      </c>
      <c r="AH931" s="6">
        <f t="shared" si="1730"/>
        <v>2</v>
      </c>
      <c r="AK931" s="6">
        <f t="shared" ref="AK931:AS931" si="2101">IF(ISNUMBER(AVERAGE(Z926:Z931)), AVERAGE(Z926:Z931),AK930)</f>
        <v>1.6511737298605298</v>
      </c>
      <c r="AL931" s="6">
        <f t="shared" si="2101"/>
        <v>1.75</v>
      </c>
      <c r="AM931" s="6">
        <f t="shared" si="2101"/>
        <v>1.7333579718200891</v>
      </c>
      <c r="AN931" s="6">
        <f t="shared" si="2101"/>
        <v>3.3286835432984239</v>
      </c>
      <c r="AO931" s="6">
        <f t="shared" si="2101"/>
        <v>3.9374983466138174</v>
      </c>
      <c r="AP931" s="6">
        <f t="shared" si="2101"/>
        <v>3.75</v>
      </c>
      <c r="AQ931" s="6">
        <f t="shared" si="2101"/>
        <v>3.2894843557937286</v>
      </c>
      <c r="AR931" s="6">
        <f t="shared" si="2101"/>
        <v>2</v>
      </c>
      <c r="AS931" s="6">
        <f t="shared" si="2101"/>
        <v>1.962340027904659</v>
      </c>
      <c r="AV931" s="6">
        <v>4.1666666666666672E-5</v>
      </c>
      <c r="AW931" s="6">
        <v>1.9166666666666666E-3</v>
      </c>
      <c r="AX931" s="6">
        <v>4.6341350387058E-5</v>
      </c>
      <c r="AY931" s="6">
        <v>-1.3428131735236715E-2</v>
      </c>
      <c r="AZ931" s="6">
        <v>-3.1717409419514897E-2</v>
      </c>
      <c r="BA931" s="6">
        <v>-1.5465777034671E-2</v>
      </c>
      <c r="BB931" s="6">
        <v>-0.11054529717253314</v>
      </c>
      <c r="BD931" s="6">
        <f t="shared" si="1767"/>
        <v>4.1666666666666672E-5</v>
      </c>
      <c r="BE931" s="6">
        <f t="shared" si="1768"/>
        <v>5.833333333333334E-5</v>
      </c>
      <c r="BF931" s="6">
        <f t="shared" si="1769"/>
        <v>3.3333333333333335E-5</v>
      </c>
      <c r="BG931" s="6">
        <f t="shared" si="1770"/>
        <v>1.9166666666666666E-3</v>
      </c>
      <c r="BH931" s="6">
        <f t="shared" si="1771"/>
        <v>2.4166666666666668E-3</v>
      </c>
      <c r="BI931" s="6">
        <f t="shared" si="1772"/>
        <v>2.1666666666666666E-3</v>
      </c>
      <c r="BJ931" s="6">
        <f t="array" ref="BJ931">PRODUCT(1+AW932)-1</f>
        <v>2.1500000000000963E-3</v>
      </c>
      <c r="BK931" s="6">
        <f t="array" ref="BK931">PRODUCT(1+AX932:AX934)-1</f>
        <v>4.633920296570615E-5</v>
      </c>
      <c r="BL931" s="6">
        <f t="array" ref="BL931">PRODUCT(1+AX932:AX937)-1</f>
        <v>1.8535681186260256E-4</v>
      </c>
      <c r="BM931" s="6">
        <f t="array" ref="BM931">PRODUCT(1+AX932:AX943)-1</f>
        <v>3.7071362372542715E-4</v>
      </c>
      <c r="BN931" s="6">
        <f t="array" ref="BN931">PRODUCT(1+AY920:AY931)-1</f>
        <v>0.20597001635812417</v>
      </c>
      <c r="BO931" s="6">
        <f t="array" ref="BO931">PRODUCT(1+AY923:AY931)-1</f>
        <v>0.13394565047885365</v>
      </c>
      <c r="BP931" s="6">
        <f t="array" ref="BP931">PRODUCT(1+AY926:AY931)-1</f>
        <v>0.13824247303042059</v>
      </c>
      <c r="BQ931" s="6">
        <f t="array" ref="BQ931">PRODUCT(1+AY929:AY931)-1</f>
        <v>2.910050777930917E-2</v>
      </c>
      <c r="BR931" s="6">
        <f t="array" ref="BR931">PRODUCT(1+AY931)-1</f>
        <v>-1.3428131735236715E-2</v>
      </c>
      <c r="BS931" s="6">
        <f t="array" ref="BS931">PRODUCT(1+AY932)-1</f>
        <v>5.088648364870263E-2</v>
      </c>
      <c r="BT931" s="6">
        <f t="array" ref="BT931">PRODUCT(1+AY932:AY934)-1</f>
        <v>5.2451019979825597E-2</v>
      </c>
      <c r="BU931" s="6">
        <f t="array" ref="BU931">PRODUCT(1+AY932:AY937)-1</f>
        <v>0.16309563060919774</v>
      </c>
      <c r="BV931" s="6">
        <f t="array" ref="BV931">PRODUCT(1+AY932:AY940)-1</f>
        <v>0.18411529758096234</v>
      </c>
      <c r="BW931" s="6">
        <f t="array" ref="BW931">PRODUCT(1+AY932:AY943)-1</f>
        <v>0.24609039368285046</v>
      </c>
      <c r="BX931" s="6">
        <f t="array" ref="BX931">PRODUCT(1+AZ920:AZ931)-1</f>
        <v>-8.3591542527190921E-2</v>
      </c>
      <c r="BY931" s="6">
        <f t="array" ref="BY931">PRODUCT(1+AZ923:AZ931)-1</f>
        <v>-8.5398708809957702E-2</v>
      </c>
      <c r="BZ931" s="6">
        <f t="array" ref="BZ931">PRODUCT(1+AZ926:AZ931)-1</f>
        <v>-7.8295403340614689E-2</v>
      </c>
      <c r="CA931" s="6">
        <f t="array" ref="CA931">PRODUCT(1+AZ929:AZ931)-1</f>
        <v>-5.5818711598819459E-2</v>
      </c>
      <c r="CB931" s="6">
        <f t="array" ref="CB931">PRODUCT(1+AZ931)-1</f>
        <v>-3.1717409419514953E-2</v>
      </c>
      <c r="CC931" s="6">
        <f t="array" ref="CC931">PRODUCT(1+AZ932)-1</f>
        <v>-1.8555562417749472E-2</v>
      </c>
      <c r="CD931" s="6">
        <f t="array" ref="CD931">PRODUCT(1+AZ932:AZ934)-1</f>
        <v>-2.2294290549241036E-2</v>
      </c>
      <c r="CE931" s="6">
        <f t="array" ref="CE931">PRODUCT(1+AZ932:AZ937)-1</f>
        <v>-5.2420083191730971E-2</v>
      </c>
      <c r="CF931" s="6">
        <f t="array" ref="CF931">PRODUCT(1+AZ932:AZ940)-1</f>
        <v>1.4877021452271766E-2</v>
      </c>
      <c r="CG931" s="6">
        <f t="array" ref="CG931">PRODUCT(1+AZ932:AZ943)-1</f>
        <v>6.2584749133399953E-2</v>
      </c>
      <c r="CH931" s="6">
        <f t="array" ref="CH931">PRODUCT(1+BB920:BB931)-1</f>
        <v>-0.2284194719058944</v>
      </c>
      <c r="CI931" s="6">
        <f t="array" ref="CI931">PRODUCT(1+BB923:BB931)-1</f>
        <v>-0.3035822193608142</v>
      </c>
      <c r="CJ931" s="6">
        <f t="array" ref="CJ931">PRODUCT(1+BB926:BB931)-1</f>
        <v>-0.26350681462546433</v>
      </c>
      <c r="CK931" s="6">
        <f t="array" ref="CK931">PRODUCT(1+BB929:BB931)-1</f>
        <v>-0.22807654508009445</v>
      </c>
      <c r="CL931" s="6">
        <f t="array" ref="CL931">PRODUCT(1+BB931)-1</f>
        <v>-0.11054529717253314</v>
      </c>
      <c r="CM931" s="6">
        <f t="array" ref="CM931">PRODUCT(1+BB932)-1</f>
        <v>7.2457304117942822E-2</v>
      </c>
      <c r="CN931" s="6">
        <f t="array" ref="CN931">PRODUCT(1+BB932:BB934)-1</f>
        <v>7.6065977910050764E-2</v>
      </c>
      <c r="CO931" s="6">
        <f t="array" ref="CO931">PRODUCT(1+BB932:BB937)-1</f>
        <v>-2.286844964886392E-2</v>
      </c>
      <c r="CP931" s="6">
        <f t="array" ref="CP931">PRODUCT(1+BB932:BB940)-1</f>
        <v>4.0952365505944055E-2</v>
      </c>
      <c r="CQ931" s="6">
        <f t="array" ref="CQ931">PRODUCT(1+BB932:BB943)-1</f>
        <v>7.6268712392753457E-2</v>
      </c>
      <c r="CT931" s="6">
        <f t="shared" si="2032"/>
        <v>-2.074384280894799E-2</v>
      </c>
      <c r="CU931" s="6">
        <f t="shared" si="2085"/>
        <v>-2.0112917775529354E-2</v>
      </c>
      <c r="CV931" s="6">
        <f t="shared" si="2085"/>
        <v>-2.5883239931608085E-2</v>
      </c>
      <c r="CW931" s="6">
        <f t="shared" si="2085"/>
        <v>-2.8626631584249808E-2</v>
      </c>
      <c r="CX931" s="6">
        <f t="shared" si="2085"/>
        <v>-5.0543064212761418E-2</v>
      </c>
      <c r="CY931" s="6">
        <f t="shared" si="2085"/>
        <v>-4.4190314058781023E-2</v>
      </c>
      <c r="CZ931" s="6">
        <f t="shared" si="1740"/>
        <v>1</v>
      </c>
      <c r="DA931" s="6">
        <f t="shared" si="1758"/>
        <v>1</v>
      </c>
      <c r="DB931" s="6">
        <f t="shared" si="1747"/>
        <v>-2.0112917775529354E-2</v>
      </c>
      <c r="DC931" s="6">
        <f t="shared" si="1748"/>
        <v>-2.0112917775529354E-2</v>
      </c>
      <c r="DD931" s="6">
        <f t="shared" si="1732"/>
        <v>-2.074384280894799E-2</v>
      </c>
      <c r="DE931" s="6">
        <f t="shared" si="1741"/>
        <v>7.8636323315575396</v>
      </c>
      <c r="DF931" s="6">
        <f t="shared" si="1742"/>
        <v>6.5106902429629079</v>
      </c>
      <c r="DG931" s="6">
        <f t="shared" si="1737"/>
        <v>1.3529420885946317</v>
      </c>
      <c r="DJ931">
        <f t="shared" si="2029"/>
        <v>2.9461431791458006</v>
      </c>
      <c r="DK931">
        <v>0.09</v>
      </c>
      <c r="DL931">
        <f t="shared" si="2037"/>
        <v>0.1</v>
      </c>
      <c r="DM931">
        <f t="shared" si="2038"/>
        <v>2</v>
      </c>
    </row>
    <row r="932" spans="1:117" ht="15.75" customHeight="1" x14ac:dyDescent="0.25">
      <c r="A932" s="31">
        <v>41486</v>
      </c>
      <c r="B932" s="27" t="str">
        <f t="shared" si="1722"/>
        <v>2013_7</v>
      </c>
      <c r="C932" s="6">
        <f>IF(ISNUMBER(AVERAGEIFS(data_select!F:F,data_select!$E:$E,'analysis backtest and others'!$B932)), AVERAGEIFS(data_select!F:F,data_select!$E:$E,'analysis backtest and others'!$B932), "")</f>
        <v>1</v>
      </c>
      <c r="D932" s="6">
        <f>IF(ISNUMBER(AVERAGEIFS(data_select!G:G,data_select!$E:$E,'analysis backtest and others'!$B932)), AVERAGEIFS(data_select!G:G,data_select!$E:$E,'analysis backtest and others'!$B932), "")</f>
        <v>2</v>
      </c>
      <c r="E932" s="6">
        <f>IF(ISNUMBER(AVERAGEIFS(data_select!H:H,data_select!$E:$E,'analysis backtest and others'!$B932)), AVERAGEIFS(data_select!H:H,data_select!$E:$E,'analysis backtest and others'!$B932), "")</f>
        <v>2</v>
      </c>
      <c r="F932" s="6">
        <f>IF(ISNUMBER(AVERAGEIFS(data_select!I:I,data_select!$E:$E,'analysis backtest and others'!$B932)), AVERAGEIFS(data_select!I:I,data_select!$E:$E,'analysis backtest and others'!$B932), "")</f>
        <v>1</v>
      </c>
      <c r="G932" s="6">
        <f>IF(ISNUMBER(AVERAGEIFS(data_select!J:J,data_select!$E:$E,'analysis backtest and others'!$B932)), AVERAGEIFS(data_select!J:J,data_select!$E:$E,'analysis backtest and others'!$B932), "")</f>
        <v>19.999999999999996</v>
      </c>
      <c r="H932" s="6">
        <f>IF(ISNUMBER(AVERAGEIFS(data_select!K:K,data_select!$E:$E,'analysis backtest and others'!$B932)), AVERAGEIFS(data_select!K:K,data_select!$E:$E,'analysis backtest and others'!$B932), "")</f>
        <v>3.2004727998841069</v>
      </c>
      <c r="I932" s="6">
        <f>IF(ISNUMBER(AVERAGEIFS(data_select!L:L,data_select!$E:$E,'analysis backtest and others'!$B932)), AVERAGEIFS(data_select!L:L,data_select!$E:$E,'analysis backtest and others'!$B932), "")</f>
        <v>4</v>
      </c>
      <c r="J932" s="6">
        <f>IF(ISNUMBER(AVERAGEIFS(data_select!M:M,data_select!$E:$E,'analysis backtest and others'!$B932)), AVERAGEIFS(data_select!M:M,data_select!$E:$E,'analysis backtest and others'!$B932), "")</f>
        <v>24.999999999999996</v>
      </c>
      <c r="K932" s="6">
        <f>IF(ISNUMBER(AVERAGEIFS(data_select!N:N,data_select!$E:$E,'analysis backtest and others'!$B932)), AVERAGEIFS(data_select!N:N,data_select!$E:$E,'analysis backtest and others'!$B932), "")</f>
        <v>4</v>
      </c>
      <c r="L932" s="6">
        <f>IF(ISNUMBER(AVERAGEIFS(data_select!O:O,data_select!$E:$E,'analysis backtest and others'!$B932)), AVERAGEIFS(data_select!O:O,data_select!$E:$E,'analysis backtest and others'!$B932), "")</f>
        <v>4</v>
      </c>
      <c r="M932" s="6">
        <f>IF(ISNUMBER(AVERAGEIFS(data_select!P:P,data_select!$E:$E,'analysis backtest and others'!$B932)), AVERAGEIFS(data_select!P:P,data_select!$E:$E,'analysis backtest and others'!$B932), "")</f>
        <v>22.112774310095027</v>
      </c>
      <c r="N932" s="6">
        <f>IF(ISNUMBER(AVERAGEIFS(data_select!Q:Q,data_select!$E:$E,'analysis backtest and others'!$B932)), AVERAGEIFS(data_select!Q:Q,data_select!$E:$E,'analysis backtest and others'!$B932), "")</f>
        <v>3</v>
      </c>
      <c r="O932" s="6">
        <f>IF(ISNUMBER(AVERAGEIFS(data_select!R:R,data_select!$E:$E,'analysis backtest and others'!$B932)), AVERAGEIFS(data_select!R:R,data_select!$E:$E,'analysis backtest and others'!$B932), "")</f>
        <v>4</v>
      </c>
      <c r="P932" s="6">
        <f>IF(ISNUMBER(AVERAGEIFS(data_select!S:S,data_select!$E:$E,'analysis backtest and others'!$B932)), AVERAGEIFS(data_select!S:S,data_select!$E:$E,'analysis backtest and others'!$B932), "")</f>
        <v>15</v>
      </c>
      <c r="Q932" s="6">
        <f>IF(ISNUMBER(AVERAGEIFS(data_select!T:T,data_select!$E:$E,'analysis backtest and others'!$B932)), AVERAGEIFS(data_select!T:T,data_select!$E:$E,'analysis backtest and others'!$B932), "")</f>
        <v>3</v>
      </c>
      <c r="R932" s="6">
        <f>IF(ISNUMBER(AVERAGEIFS(data_select!U:U,data_select!$E:$E,'analysis backtest and others'!$B932)), AVERAGEIFS(data_select!U:U,data_select!$E:$E,'analysis backtest and others'!$B932), "")</f>
        <v>4</v>
      </c>
      <c r="S932" s="6">
        <f>IF(ISNUMBER(AVERAGEIFS(data_select!V:V,data_select!$E:$E,'analysis backtest and others'!$B932)), AVERAGEIFS(data_select!V:V,data_select!$E:$E,'analysis backtest and others'!$B932), "")</f>
        <v>10.000000000000002</v>
      </c>
      <c r="T932" s="6">
        <f>IF(ISNUMBER(AVERAGEIFS(data_select!W:W,data_select!$E:$E,'analysis backtest and others'!$B932)), AVERAGEIFS(data_select!W:W,data_select!$E:$E,'analysis backtest and others'!$B932), "")</f>
        <v>2</v>
      </c>
      <c r="U932" s="6">
        <f>IF(ISNUMBER(AVERAGEIFS(data_select!X:X,data_select!$E:$E,'analysis backtest and others'!$B932)), AVERAGEIFS(data_select!X:X,data_select!$E:$E,'analysis backtest and others'!$B932), "")</f>
        <v>2.9999999999999996</v>
      </c>
      <c r="V932" s="6">
        <f>IF(ISNUMBER(AVERAGEIFS(data_select!Y:Y,data_select!$E:$E,'analysis backtest and others'!$B932)), AVERAGEIFS(data_select!Y:Y,data_select!$E:$E,'analysis backtest and others'!$B932), "")</f>
        <v>8.0000000596018239</v>
      </c>
      <c r="W932" s="6">
        <f>IF(ISNUMBER(AVERAGEIFS(data_select!Z:Z,data_select!$E:$E,'analysis backtest and others'!$B932)), AVERAGEIFS(data_select!Z:Z,data_select!$E:$E,'analysis backtest and others'!$B932), "")</f>
        <v>2</v>
      </c>
      <c r="X932" s="6">
        <f>IF(ISNUMBER(AVERAGEIFS(data_select!AA:AA,data_select!$E:$E,'analysis backtest and others'!$B932)), AVERAGEIFS(data_select!AA:AA,data_select!$E:$E,'analysis backtest and others'!$B932), "")</f>
        <v>2.5936349426679954</v>
      </c>
      <c r="Y932" s="6" t="str">
        <f>IF(ISNUMBER(AVERAGEIFS(data_select!AB:AB,data_select!$E:$E,'analysis backtest and others'!$B932)), AVERAGEIFS(data_select!AB:AB,data_select!$E:$E,'analysis backtest and others'!$B932), "")</f>
        <v/>
      </c>
      <c r="Z932" s="6">
        <f t="shared" si="1723"/>
        <v>1.5</v>
      </c>
      <c r="AA932" s="6">
        <f t="shared" ref="AA932:AB932" si="2102">E932</f>
        <v>2</v>
      </c>
      <c r="AB932" s="6">
        <f t="shared" si="2102"/>
        <v>1</v>
      </c>
      <c r="AC932" s="6">
        <f t="shared" si="1725"/>
        <v>3.6002363999420535</v>
      </c>
      <c r="AD932" s="6">
        <f t="shared" si="1726"/>
        <v>4</v>
      </c>
      <c r="AE932" s="6">
        <f t="shared" si="1727"/>
        <v>3.5</v>
      </c>
      <c r="AF932" s="6">
        <f t="shared" si="1728"/>
        <v>3.5</v>
      </c>
      <c r="AG932" s="6">
        <f t="shared" si="1729"/>
        <v>2.5</v>
      </c>
      <c r="AH932" s="6">
        <f t="shared" si="1730"/>
        <v>2.2968174713339975</v>
      </c>
      <c r="AK932" s="6">
        <f t="shared" ref="AK932:AS932" si="2103">IF(ISNUMBER(AVERAGE(Z927:Z932)), AVERAGE(Z927:Z932),AK931)</f>
        <v>1.670918441178376</v>
      </c>
      <c r="AL932" s="6">
        <f t="shared" si="2103"/>
        <v>1.75</v>
      </c>
      <c r="AM932" s="6">
        <f t="shared" si="2103"/>
        <v>1.4833579718200891</v>
      </c>
      <c r="AN932" s="6">
        <f t="shared" si="2103"/>
        <v>3.4787426432839372</v>
      </c>
      <c r="AO932" s="6">
        <f t="shared" si="2103"/>
        <v>4</v>
      </c>
      <c r="AP932" s="6">
        <f t="shared" si="2103"/>
        <v>3.875</v>
      </c>
      <c r="AQ932" s="6">
        <f t="shared" si="2103"/>
        <v>3.2894843557937286</v>
      </c>
      <c r="AR932" s="6">
        <f t="shared" si="2103"/>
        <v>2.125</v>
      </c>
      <c r="AS932" s="6">
        <f t="shared" si="2103"/>
        <v>2.0365443957381584</v>
      </c>
      <c r="AV932" s="6">
        <v>3.3333333333333335E-5</v>
      </c>
      <c r="AW932" s="6">
        <v>2.15E-3</v>
      </c>
      <c r="AX932" s="6">
        <v>0</v>
      </c>
      <c r="AY932" s="6">
        <v>5.088648364870263E-2</v>
      </c>
      <c r="AZ932" s="6">
        <v>-1.8555562417749499E-2</v>
      </c>
      <c r="BA932" s="6">
        <v>1.3665776356237499E-3</v>
      </c>
      <c r="BB932" s="6">
        <v>7.2457304117942822E-2</v>
      </c>
      <c r="BD932" s="6">
        <f t="shared" si="1767"/>
        <v>3.3333333333333335E-5</v>
      </c>
      <c r="BE932" s="6">
        <f t="shared" si="1768"/>
        <v>3.3333333333333335E-5</v>
      </c>
      <c r="BF932" s="6">
        <f t="shared" si="1769"/>
        <v>2.4999999999999998E-5</v>
      </c>
      <c r="BG932" s="6">
        <f t="shared" si="1770"/>
        <v>2.15E-3</v>
      </c>
      <c r="BH932" s="6">
        <f t="shared" si="1771"/>
        <v>2.3833333333333332E-3</v>
      </c>
      <c r="BI932" s="6">
        <f t="shared" si="1772"/>
        <v>2.1166666666666669E-3</v>
      </c>
      <c r="BJ932" s="6">
        <f t="array" ref="BJ932">PRODUCT(1+AW933)-1</f>
        <v>2.2833333333334149E-3</v>
      </c>
      <c r="BK932" s="6">
        <f t="array" ref="BK932">PRODUCT(1+AX933:AX935)-1</f>
        <v>9.26784059314123E-5</v>
      </c>
      <c r="BL932" s="6">
        <f t="array" ref="BL932">PRODUCT(1+AX933:AX938)-1</f>
        <v>2.3169601482830871E-4</v>
      </c>
      <c r="BM932" s="6">
        <f t="array" ref="BM932">PRODUCT(1+AX933:AX944)-1</f>
        <v>3.7071362372542715E-4</v>
      </c>
      <c r="BN932" s="6">
        <f t="array" ref="BN932">PRODUCT(1+AY921:AY932)-1</f>
        <v>0.24997697789081874</v>
      </c>
      <c r="BO932" s="6">
        <f t="array" ref="BO932">PRODUCT(1+AY924:AY932)-1</f>
        <v>0.21406598508591301</v>
      </c>
      <c r="BP932" s="6">
        <f t="array" ref="BP932">PRODUCT(1+AY927:AY932)-1</f>
        <v>0.13725820416327128</v>
      </c>
      <c r="BQ932" s="6">
        <f t="array" ref="BQ932">PRODUCT(1+AY930:AY932)-1</f>
        <v>6.1025300437049124E-2</v>
      </c>
      <c r="BR932" s="6">
        <f t="array" ref="BR932">PRODUCT(1+AY932)-1</f>
        <v>5.088648364870263E-2</v>
      </c>
      <c r="BS932" s="6">
        <f t="array" ref="BS932">PRODUCT(1+AY933)-1</f>
        <v>-2.8961321765678449E-2</v>
      </c>
      <c r="BT932" s="6">
        <f t="array" ref="BT932">PRODUCT(1+AY933:AY935)-1</f>
        <v>4.7524507757137124E-2</v>
      </c>
      <c r="BU932" s="6">
        <f t="array" ref="BU932">PRODUCT(1+AY933:AY938)-1</f>
        <v>6.8507731692789786E-2</v>
      </c>
      <c r="BV932" s="6">
        <f t="array" ref="BV932">PRODUCT(1+AY933:AY941)-1</f>
        <v>0.13510608265060675</v>
      </c>
      <c r="BW932" s="6">
        <f t="array" ref="BW932">PRODUCT(1+AY933:AY944)-1</f>
        <v>0.16939833325963405</v>
      </c>
      <c r="BX932" s="6">
        <f t="array" ref="BX932">PRODUCT(1+AZ921:AZ932)-1</f>
        <v>-0.12933084204485268</v>
      </c>
      <c r="BY932" s="6">
        <f t="array" ref="BY932">PRODUCT(1+AZ924:AZ932)-1</f>
        <v>-0.10132786997799459</v>
      </c>
      <c r="BZ932" s="6">
        <f t="array" ref="BZ932">PRODUCT(1+AZ927:AZ932)-1</f>
        <v>-6.2574397035900953E-2</v>
      </c>
      <c r="CA932" s="6">
        <f t="array" ref="CA932">PRODUCT(1+AZ930:AZ932)-1</f>
        <v>-0.10895964760748889</v>
      </c>
      <c r="CB932" s="6">
        <f t="array" ref="CB932">PRODUCT(1+AZ932)-1</f>
        <v>-1.8555562417749472E-2</v>
      </c>
      <c r="CC932" s="6">
        <f t="array" ref="CC932">PRODUCT(1+AZ933)-1</f>
        <v>-7.4853540772766847E-3</v>
      </c>
      <c r="CD932" s="6">
        <f t="array" ref="CD932">PRODUCT(1+AZ933:AZ935)-1</f>
        <v>9.4513866599128527E-3</v>
      </c>
      <c r="CE932" s="6">
        <f t="array" ref="CE932">PRODUCT(1+AZ933:AZ938)-1</f>
        <v>1.8881128532024283E-2</v>
      </c>
      <c r="CF932" s="6">
        <f t="array" ref="CF932">PRODUCT(1+AZ933:AZ941)-1</f>
        <v>5.4720642446606682E-2</v>
      </c>
      <c r="CG932" s="6">
        <f t="array" ref="CG932">PRODUCT(1+AZ933:AZ944)-1</f>
        <v>8.8641020121077885E-2</v>
      </c>
      <c r="CH932" s="6">
        <f t="array" ref="CH932">PRODUCT(1+BB921:BB932)-1</f>
        <v>-0.18025277538446294</v>
      </c>
      <c r="CI932" s="6">
        <f t="array" ref="CI932">PRODUCT(1+BB924:BB932)-1</f>
        <v>-0.23113281590651436</v>
      </c>
      <c r="CJ932" s="6">
        <f t="array" ref="CJ932">PRODUCT(1+BB927:BB932)-1</f>
        <v>-0.20475168221095741</v>
      </c>
      <c r="CK932" s="6">
        <f t="array" ref="CK932">PRODUCT(1+BB930:BB932)-1</f>
        <v>-0.10436814303128794</v>
      </c>
      <c r="CL932" s="6">
        <f t="array" ref="CL932">PRODUCT(1+BB932)-1</f>
        <v>7.2457304117942822E-2</v>
      </c>
      <c r="CM932" s="6">
        <f t="array" ref="CM932">PRODUCT(1+BB933)-1</f>
        <v>5.5350134972665277E-2</v>
      </c>
      <c r="CN932" s="6">
        <f t="array" ref="CN932">PRODUCT(1+BB933:BB935)-1</f>
        <v>5.293045694108045E-4</v>
      </c>
      <c r="CO932" s="6">
        <f t="array" ref="CO932">PRODUCT(1+BB933:BB938)-1</f>
        <v>-5.9962721835325694E-2</v>
      </c>
      <c r="CP932" s="6">
        <f t="array" ref="CP932">PRODUCT(1+BB933:BB941)-1</f>
        <v>-2.3591860808021226E-2</v>
      </c>
      <c r="CQ932" s="6">
        <f t="array" ref="CQ932">PRODUCT(1+BB933:BB944)-1</f>
        <v>-3.0548435148847974E-2</v>
      </c>
      <c r="CT932" s="6">
        <f t="shared" si="2032"/>
        <v>2.3109665222121774E-2</v>
      </c>
      <c r="CU932" s="6">
        <f t="shared" si="2085"/>
        <v>4.5020820065519426E-2</v>
      </c>
      <c r="CV932" s="6">
        <f t="shared" si="2085"/>
        <v>4.2627258785658831E-2</v>
      </c>
      <c r="CW932" s="6">
        <f t="shared" si="2085"/>
        <v>3.2210951875691007E-2</v>
      </c>
      <c r="CX932" s="6">
        <f t="shared" si="2085"/>
        <v>2.5271809163627229E-2</v>
      </c>
      <c r="CY932" s="6">
        <f t="shared" si="2085"/>
        <v>2.898292164717713E-2</v>
      </c>
      <c r="CZ932" s="6">
        <f t="shared" si="1740"/>
        <v>1</v>
      </c>
      <c r="DA932" s="6">
        <f t="shared" si="1758"/>
        <v>1</v>
      </c>
      <c r="DB932" s="6">
        <f t="shared" si="1747"/>
        <v>4.5020820065519426E-2</v>
      </c>
      <c r="DC932" s="6">
        <f t="shared" si="1748"/>
        <v>4.5020820065519426E-2</v>
      </c>
      <c r="DD932" s="6">
        <f t="shared" si="1732"/>
        <v>2.3109665222121774E-2</v>
      </c>
      <c r="DE932" s="6">
        <f t="shared" si="1741"/>
        <v>7.9076691402835175</v>
      </c>
      <c r="DF932" s="6">
        <f t="shared" si="1742"/>
        <v>6.5335369238175449</v>
      </c>
      <c r="DG932" s="6">
        <f t="shared" si="1737"/>
        <v>1.3741322164659726</v>
      </c>
      <c r="DJ932">
        <f t="shared" si="2029"/>
        <v>2.9461431791458006</v>
      </c>
      <c r="DK932">
        <v>0.09</v>
      </c>
      <c r="DL932">
        <f t="shared" si="2037"/>
        <v>0.09</v>
      </c>
      <c r="DM932">
        <f t="shared" si="2038"/>
        <v>2.5</v>
      </c>
    </row>
    <row r="933" spans="1:117" ht="15.75" customHeight="1" x14ac:dyDescent="0.25">
      <c r="A933" s="31">
        <v>41517</v>
      </c>
      <c r="B933" s="27" t="str">
        <f t="shared" si="1722"/>
        <v>2013_8</v>
      </c>
      <c r="C933" s="6" t="str">
        <f>IF(ISNUMBER(AVERAGEIFS(data_select!F:F,data_select!$E:$E,'analysis backtest and others'!$B933)), AVERAGEIFS(data_select!F:F,data_select!$E:$E,'analysis backtest and others'!$B933), "")</f>
        <v/>
      </c>
      <c r="D933" s="6" t="str">
        <f>IF(ISNUMBER(AVERAGEIFS(data_select!G:G,data_select!$E:$E,'analysis backtest and others'!$B933)), AVERAGEIFS(data_select!G:G,data_select!$E:$E,'analysis backtest and others'!$B933), "")</f>
        <v/>
      </c>
      <c r="E933" s="6" t="str">
        <f>IF(ISNUMBER(AVERAGEIFS(data_select!H:H,data_select!$E:$E,'analysis backtest and others'!$B933)), AVERAGEIFS(data_select!H:H,data_select!$E:$E,'analysis backtest and others'!$B933), "")</f>
        <v/>
      </c>
      <c r="F933" s="6" t="str">
        <f>IF(ISNUMBER(AVERAGEIFS(data_select!I:I,data_select!$E:$E,'analysis backtest and others'!$B933)), AVERAGEIFS(data_select!I:I,data_select!$E:$E,'analysis backtest and others'!$B933), "")</f>
        <v/>
      </c>
      <c r="G933" s="6" t="str">
        <f>IF(ISNUMBER(AVERAGEIFS(data_select!J:J,data_select!$E:$E,'analysis backtest and others'!$B933)), AVERAGEIFS(data_select!J:J,data_select!$E:$E,'analysis backtest and others'!$B933), "")</f>
        <v/>
      </c>
      <c r="H933" s="6" t="str">
        <f>IF(ISNUMBER(AVERAGEIFS(data_select!K:K,data_select!$E:$E,'analysis backtest and others'!$B933)), AVERAGEIFS(data_select!K:K,data_select!$E:$E,'analysis backtest and others'!$B933), "")</f>
        <v/>
      </c>
      <c r="I933" s="6" t="str">
        <f>IF(ISNUMBER(AVERAGEIFS(data_select!L:L,data_select!$E:$E,'analysis backtest and others'!$B933)), AVERAGEIFS(data_select!L:L,data_select!$E:$E,'analysis backtest and others'!$B933), "")</f>
        <v/>
      </c>
      <c r="J933" s="6" t="str">
        <f>IF(ISNUMBER(AVERAGEIFS(data_select!M:M,data_select!$E:$E,'analysis backtest and others'!$B933)), AVERAGEIFS(data_select!M:M,data_select!$E:$E,'analysis backtest and others'!$B933), "")</f>
        <v/>
      </c>
      <c r="K933" s="6" t="str">
        <f>IF(ISNUMBER(AVERAGEIFS(data_select!N:N,data_select!$E:$E,'analysis backtest and others'!$B933)), AVERAGEIFS(data_select!N:N,data_select!$E:$E,'analysis backtest and others'!$B933), "")</f>
        <v/>
      </c>
      <c r="L933" s="6" t="str">
        <f>IF(ISNUMBER(AVERAGEIFS(data_select!O:O,data_select!$E:$E,'analysis backtest and others'!$B933)), AVERAGEIFS(data_select!O:O,data_select!$E:$E,'analysis backtest and others'!$B933), "")</f>
        <v/>
      </c>
      <c r="M933" s="6" t="str">
        <f>IF(ISNUMBER(AVERAGEIFS(data_select!P:P,data_select!$E:$E,'analysis backtest and others'!$B933)), AVERAGEIFS(data_select!P:P,data_select!$E:$E,'analysis backtest and others'!$B933), "")</f>
        <v/>
      </c>
      <c r="N933" s="6" t="str">
        <f>IF(ISNUMBER(AVERAGEIFS(data_select!Q:Q,data_select!$E:$E,'analysis backtest and others'!$B933)), AVERAGEIFS(data_select!Q:Q,data_select!$E:$E,'analysis backtest and others'!$B933), "")</f>
        <v/>
      </c>
      <c r="O933" s="6" t="str">
        <f>IF(ISNUMBER(AVERAGEIFS(data_select!R:R,data_select!$E:$E,'analysis backtest and others'!$B933)), AVERAGEIFS(data_select!R:R,data_select!$E:$E,'analysis backtest and others'!$B933), "")</f>
        <v/>
      </c>
      <c r="P933" s="6" t="str">
        <f>IF(ISNUMBER(AVERAGEIFS(data_select!S:S,data_select!$E:$E,'analysis backtest and others'!$B933)), AVERAGEIFS(data_select!S:S,data_select!$E:$E,'analysis backtest and others'!$B933), "")</f>
        <v/>
      </c>
      <c r="Q933" s="6" t="str">
        <f>IF(ISNUMBER(AVERAGEIFS(data_select!T:T,data_select!$E:$E,'analysis backtest and others'!$B933)), AVERAGEIFS(data_select!T:T,data_select!$E:$E,'analysis backtest and others'!$B933), "")</f>
        <v/>
      </c>
      <c r="R933" s="6" t="str">
        <f>IF(ISNUMBER(AVERAGEIFS(data_select!U:U,data_select!$E:$E,'analysis backtest and others'!$B933)), AVERAGEIFS(data_select!U:U,data_select!$E:$E,'analysis backtest and others'!$B933), "")</f>
        <v/>
      </c>
      <c r="S933" s="6" t="str">
        <f>IF(ISNUMBER(AVERAGEIFS(data_select!V:V,data_select!$E:$E,'analysis backtest and others'!$B933)), AVERAGEIFS(data_select!V:V,data_select!$E:$E,'analysis backtest and others'!$B933), "")</f>
        <v/>
      </c>
      <c r="T933" s="6" t="str">
        <f>IF(ISNUMBER(AVERAGEIFS(data_select!W:W,data_select!$E:$E,'analysis backtest and others'!$B933)), AVERAGEIFS(data_select!W:W,data_select!$E:$E,'analysis backtest and others'!$B933), "")</f>
        <v/>
      </c>
      <c r="U933" s="6" t="str">
        <f>IF(ISNUMBER(AVERAGEIFS(data_select!X:X,data_select!$E:$E,'analysis backtest and others'!$B933)), AVERAGEIFS(data_select!X:X,data_select!$E:$E,'analysis backtest and others'!$B933), "")</f>
        <v/>
      </c>
      <c r="V933" s="6" t="str">
        <f>IF(ISNUMBER(AVERAGEIFS(data_select!Y:Y,data_select!$E:$E,'analysis backtest and others'!$B933)), AVERAGEIFS(data_select!Y:Y,data_select!$E:$E,'analysis backtest and others'!$B933), "")</f>
        <v/>
      </c>
      <c r="W933" s="6" t="str">
        <f>IF(ISNUMBER(AVERAGEIFS(data_select!Z:Z,data_select!$E:$E,'analysis backtest and others'!$B933)), AVERAGEIFS(data_select!Z:Z,data_select!$E:$E,'analysis backtest and others'!$B933), "")</f>
        <v/>
      </c>
      <c r="X933" s="6" t="str">
        <f>IF(ISNUMBER(AVERAGEIFS(data_select!AA:AA,data_select!$E:$E,'analysis backtest and others'!$B933)), AVERAGEIFS(data_select!AA:AA,data_select!$E:$E,'analysis backtest and others'!$B933), "")</f>
        <v/>
      </c>
      <c r="Y933" s="6" t="str">
        <f>IF(ISNUMBER(AVERAGEIFS(data_select!AB:AB,data_select!$E:$E,'analysis backtest and others'!$B933)), AVERAGEIFS(data_select!AB:AB,data_select!$E:$E,'analysis backtest and others'!$B933), "")</f>
        <v/>
      </c>
      <c r="Z933" s="6" t="str">
        <f t="shared" si="1723"/>
        <v/>
      </c>
      <c r="AA933" s="6" t="str">
        <f t="shared" ref="AA933:AB933" si="2104">E933</f>
        <v/>
      </c>
      <c r="AB933" s="6" t="str">
        <f t="shared" si="2104"/>
        <v/>
      </c>
      <c r="AC933" s="6" t="str">
        <f t="shared" si="1725"/>
        <v/>
      </c>
      <c r="AD933" s="6" t="str">
        <f t="shared" si="1726"/>
        <v/>
      </c>
      <c r="AE933" s="6" t="str">
        <f t="shared" si="1727"/>
        <v/>
      </c>
      <c r="AF933" s="6" t="str">
        <f t="shared" si="1728"/>
        <v/>
      </c>
      <c r="AG933" s="6" t="str">
        <f t="shared" si="1729"/>
        <v/>
      </c>
      <c r="AH933" s="6" t="str">
        <f t="shared" si="1730"/>
        <v/>
      </c>
      <c r="AK933" s="6">
        <f t="shared" ref="AK933:AS933" si="2105">IF(ISNUMBER(AVERAGE(Z928:Z933)), AVERAGE(Z928:Z933),AK932)</f>
        <v>1.670918441178376</v>
      </c>
      <c r="AL933" s="6">
        <f t="shared" si="2105"/>
        <v>1.75</v>
      </c>
      <c r="AM933" s="6">
        <f t="shared" si="2105"/>
        <v>1.4833579718200891</v>
      </c>
      <c r="AN933" s="6">
        <f t="shared" si="2105"/>
        <v>3.4787426432839372</v>
      </c>
      <c r="AO933" s="6">
        <f t="shared" si="2105"/>
        <v>4</v>
      </c>
      <c r="AP933" s="6">
        <f t="shared" si="2105"/>
        <v>3.875</v>
      </c>
      <c r="AQ933" s="6">
        <f t="shared" si="2105"/>
        <v>3.2894843557937286</v>
      </c>
      <c r="AR933" s="6">
        <f t="shared" si="2105"/>
        <v>2.125</v>
      </c>
      <c r="AS933" s="6">
        <f t="shared" si="2105"/>
        <v>2.0365443957381584</v>
      </c>
      <c r="AV933" s="6">
        <v>3.3333333333333335E-5</v>
      </c>
      <c r="AW933" s="6">
        <v>2.2833333333333334E-3</v>
      </c>
      <c r="AX933" s="6">
        <v>4.633920296570615E-5</v>
      </c>
      <c r="AY933" s="6">
        <v>-2.8961321765678449E-2</v>
      </c>
      <c r="AZ933" s="6">
        <v>-7.4853540772766604E-3</v>
      </c>
      <c r="BA933" s="6">
        <v>-5.1144678274459704E-3</v>
      </c>
      <c r="BB933" s="6">
        <v>5.5350134972665277E-2</v>
      </c>
      <c r="BD933" s="6">
        <f t="shared" si="1767"/>
        <v>3.3333333333333335E-5</v>
      </c>
      <c r="BE933" s="6">
        <f t="shared" si="1768"/>
        <v>4.1666666666666672E-5</v>
      </c>
      <c r="BF933" s="6">
        <f t="shared" si="1769"/>
        <v>2.4999999999999998E-5</v>
      </c>
      <c r="BG933" s="6">
        <f t="shared" si="1770"/>
        <v>2.2833333333333334E-3</v>
      </c>
      <c r="BH933" s="6">
        <f t="shared" si="1771"/>
        <v>2.2583333333333331E-3</v>
      </c>
      <c r="BI933" s="6">
        <f t="shared" si="1772"/>
        <v>2.0166666666666666E-3</v>
      </c>
      <c r="BJ933" s="6">
        <f t="array" ref="BJ933">PRODUCT(1+AW934)-1</f>
        <v>2.3416666666666863E-3</v>
      </c>
      <c r="BK933" s="6">
        <f t="array" ref="BK933">PRODUCT(1+AX934:AX936)-1</f>
        <v>9.2674111487056621E-5</v>
      </c>
      <c r="BL933" s="6">
        <f t="array" ref="BL933">PRODUCT(1+AX934:AX939)-1</f>
        <v>1.8534822297366915E-4</v>
      </c>
      <c r="BM933" s="6">
        <f t="array" ref="BM933">PRODUCT(1+AX934:AX945)-1</f>
        <v>3.7069644594778239E-4</v>
      </c>
      <c r="BN933" s="6">
        <f t="array" ref="BN933">PRODUCT(1+AY922:AY933)-1</f>
        <v>0.18703984520937578</v>
      </c>
      <c r="BO933" s="6">
        <f t="array" ref="BO933">PRODUCT(1+AY925:AY933)-1</f>
        <v>0.17210751839242544</v>
      </c>
      <c r="BP933" s="6">
        <f t="array" ref="BP933">PRODUCT(1+AY928:AY933)-1</f>
        <v>8.9530789680365652E-2</v>
      </c>
      <c r="BQ933" s="6">
        <f t="array" ref="BQ933">PRODUCT(1+AY931:AY933)-1</f>
        <v>6.748665931765041E-3</v>
      </c>
      <c r="BR933" s="6">
        <f t="array" ref="BR933">PRODUCT(1+AY933)-1</f>
        <v>-2.8961321765678449E-2</v>
      </c>
      <c r="BS933" s="6">
        <f t="array" ref="BS933">PRODUCT(1+AY934)-1</f>
        <v>3.1358276574092736E-2</v>
      </c>
      <c r="BT933" s="6">
        <f t="array" ref="BT933">PRODUCT(1+AY934:AY936)-1</f>
        <v>0.11164127879173669</v>
      </c>
      <c r="BU933" s="6">
        <f t="array" ref="BU933">PRODUCT(1+AY934:AY939)-1</f>
        <v>0.15071363232145929</v>
      </c>
      <c r="BV933" s="6">
        <f t="array" ref="BV933">PRODUCT(1+AY934:AY942)-1</f>
        <v>0.19640355510551477</v>
      </c>
      <c r="BW933" s="6">
        <f t="array" ref="BW933">PRODUCT(1+AY934:AY945)-1</f>
        <v>0.2524510914022855</v>
      </c>
      <c r="BX933" s="6">
        <f t="array" ref="BX933">PRODUCT(1+AZ922:AZ933)-1</f>
        <v>-0.12653140314194744</v>
      </c>
      <c r="BY933" s="6">
        <f t="array" ref="BY933">PRODUCT(1+AZ925:AZ933)-1</f>
        <v>-0.11979691558572492</v>
      </c>
      <c r="BZ933" s="6">
        <f t="array" ref="BZ933">PRODUCT(1+AZ928:AZ933)-1</f>
        <v>-8.1159517653395685E-2</v>
      </c>
      <c r="CA933" s="6">
        <f t="array" ref="CA933">PRODUCT(1+AZ931:AZ933)-1</f>
        <v>-5.6797885937756809E-2</v>
      </c>
      <c r="CB933" s="6">
        <f t="array" ref="CB933">PRODUCT(1+AZ933)-1</f>
        <v>-7.4853540772766847E-3</v>
      </c>
      <c r="CC933" s="6">
        <f t="array" ref="CC933">PRODUCT(1+AZ934)-1</f>
        <v>3.7036633590901147E-3</v>
      </c>
      <c r="CD933" s="6">
        <f t="array" ref="CD933">PRODUCT(1+AZ934:AZ936)-1</f>
        <v>-8.0143058037602799E-3</v>
      </c>
      <c r="CE933" s="6">
        <f t="array" ref="CE933">PRODUCT(1+AZ934:AZ939)-1</f>
        <v>3.5052138136385746E-2</v>
      </c>
      <c r="CF933" s="6">
        <f t="array" ref="CF933">PRODUCT(1+AZ934:AZ942)-1</f>
        <v>9.3238542339008523E-2</v>
      </c>
      <c r="CG933" s="6">
        <f t="array" ref="CG933">PRODUCT(1+AZ934:AZ945)-1</f>
        <v>0.14134981960855364</v>
      </c>
      <c r="CH933" s="6">
        <f t="array" ref="CH933">PRODUCT(1+BB922:BB933)-1</f>
        <v>-0.17441172643060787</v>
      </c>
      <c r="CI933" s="6">
        <f t="array" ref="CI933">PRODUCT(1+BB925:BB933)-1</f>
        <v>-0.18590177321511903</v>
      </c>
      <c r="CJ933" s="6">
        <f t="array" ref="CJ933">PRODUCT(1+BB928:BB933)-1</f>
        <v>-0.11651769889097074</v>
      </c>
      <c r="CK933" s="6">
        <f t="array" ref="CK933">PRODUCT(1+BB931:BB933)-1</f>
        <v>6.7008078476631372E-3</v>
      </c>
      <c r="CL933" s="6">
        <f t="array" ref="CL933">PRODUCT(1+BB933)-1</f>
        <v>5.5350134972665277E-2</v>
      </c>
      <c r="CM933" s="6">
        <f t="array" ref="CM933">PRODUCT(1+BB934)-1</f>
        <v>-4.9258789559286087E-2</v>
      </c>
      <c r="CN933" s="6">
        <f t="array" ref="CN933">PRODUCT(1+BB934:BB936)-1</f>
        <v>-0.10295982632246425</v>
      </c>
      <c r="CO933" s="6">
        <f t="array" ref="CO933">PRODUCT(1+BB934:BB939)-1</f>
        <v>-5.0082754766459847E-2</v>
      </c>
      <c r="CP933" s="6">
        <f t="array" ref="CP933">PRODUCT(1+BB934:BB942)-1</f>
        <v>-0.10389126525231263</v>
      </c>
      <c r="CQ933" s="6">
        <f t="array" ref="CQ933">PRODUCT(1+BB934:BB945)-1</f>
        <v>-7.7825305046249738E-2</v>
      </c>
      <c r="CT933" s="6">
        <f t="shared" si="2032"/>
        <v>-2.0370934690317734E-2</v>
      </c>
      <c r="CU933" s="6">
        <f t="shared" ref="CU933:CY942" si="2106">CV$1087*$AX933+CV$1088*$AY933+CV$1089*$AZ933+CV$1090*$BB933</f>
        <v>-2.259815215992108E-2</v>
      </c>
      <c r="CV933" s="6">
        <f t="shared" si="2106"/>
        <v>-1.7308780938583807E-2</v>
      </c>
      <c r="CW933" s="6">
        <f t="shared" si="2106"/>
        <v>-1.4087385785323536E-2</v>
      </c>
      <c r="CX933" s="6">
        <f t="shared" si="2106"/>
        <v>2.0661518854797063E-2</v>
      </c>
      <c r="CY933" s="6">
        <f t="shared" si="2106"/>
        <v>2.2167857510845539E-2</v>
      </c>
      <c r="CZ933" s="6">
        <f t="shared" si="1740"/>
        <v>2</v>
      </c>
      <c r="DA933" s="6">
        <f t="shared" si="1758"/>
        <v>1</v>
      </c>
      <c r="DB933" s="6">
        <f t="shared" si="1747"/>
        <v>-1.7308780938583807E-2</v>
      </c>
      <c r="DC933" s="6">
        <f t="shared" si="1748"/>
        <v>-2.259815215992108E-2</v>
      </c>
      <c r="DD933" s="6">
        <f t="shared" si="1732"/>
        <v>-2.0370934690317734E-2</v>
      </c>
      <c r="DE933" s="6">
        <f t="shared" si="1741"/>
        <v>7.8902088111067057</v>
      </c>
      <c r="DF933" s="6">
        <f t="shared" si="1742"/>
        <v>6.5129556400629696</v>
      </c>
      <c r="DG933" s="6">
        <f t="shared" si="1737"/>
        <v>1.3772531710437361</v>
      </c>
      <c r="DJ933">
        <f t="shared" si="2029"/>
        <v>2.9461431791458006</v>
      </c>
      <c r="DK933">
        <v>0.08</v>
      </c>
      <c r="DL933">
        <f t="shared" si="2037"/>
        <v>0.09</v>
      </c>
      <c r="DM933" t="str">
        <f t="shared" si="2038"/>
        <v/>
      </c>
    </row>
    <row r="934" spans="1:117" ht="15.75" customHeight="1" x14ac:dyDescent="0.25">
      <c r="A934" s="31">
        <v>41547</v>
      </c>
      <c r="B934" s="27" t="str">
        <f t="shared" si="1722"/>
        <v>2013_9</v>
      </c>
      <c r="C934" s="6">
        <f>IF(ISNUMBER(AVERAGEIFS(data_select!F:F,data_select!$E:$E,'analysis backtest and others'!$B934)), AVERAGEIFS(data_select!F:F,data_select!$E:$E,'analysis backtest and others'!$B934), "")</f>
        <v>1</v>
      </c>
      <c r="D934" s="6">
        <f>IF(ISNUMBER(AVERAGEIFS(data_select!G:G,data_select!$E:$E,'analysis backtest and others'!$B934)), AVERAGEIFS(data_select!G:G,data_select!$E:$E,'analysis backtest and others'!$B934), "")</f>
        <v>2</v>
      </c>
      <c r="E934" s="6">
        <f>IF(ISNUMBER(AVERAGEIFS(data_select!H:H,data_select!$E:$E,'analysis backtest and others'!$B934)), AVERAGEIFS(data_select!H:H,data_select!$E:$E,'analysis backtest and others'!$B934), "")</f>
        <v>2</v>
      </c>
      <c r="F934" s="6">
        <f>IF(ISNUMBER(AVERAGEIFS(data_select!I:I,data_select!$E:$E,'analysis backtest and others'!$B934)), AVERAGEIFS(data_select!I:I,data_select!$E:$E,'analysis backtest and others'!$B934), "")</f>
        <v>2</v>
      </c>
      <c r="G934" s="6">
        <f>IF(ISNUMBER(AVERAGEIFS(data_select!J:J,data_select!$E:$E,'analysis backtest and others'!$B934)), AVERAGEIFS(data_select!J:J,data_select!$E:$E,'analysis backtest and others'!$B934), "")</f>
        <v>20.000000000000004</v>
      </c>
      <c r="H934" s="6">
        <f>IF(ISNUMBER(AVERAGEIFS(data_select!K:K,data_select!$E:$E,'analysis backtest and others'!$B934)), AVERAGEIFS(data_select!K:K,data_select!$E:$E,'analysis backtest and others'!$B934), "")</f>
        <v>3</v>
      </c>
      <c r="I934" s="6">
        <f>IF(ISNUMBER(AVERAGEIFS(data_select!L:L,data_select!$E:$E,'analysis backtest and others'!$B934)), AVERAGEIFS(data_select!L:L,data_select!$E:$E,'analysis backtest and others'!$B934), "")</f>
        <v>2.9999999999999991</v>
      </c>
      <c r="J934" s="6">
        <f>IF(ISNUMBER(AVERAGEIFS(data_select!M:M,data_select!$E:$E,'analysis backtest and others'!$B934)), AVERAGEIFS(data_select!M:M,data_select!$E:$E,'analysis backtest and others'!$B934), "")</f>
        <v>25</v>
      </c>
      <c r="K934" s="6">
        <f>IF(ISNUMBER(AVERAGEIFS(data_select!N:N,data_select!$E:$E,'analysis backtest and others'!$B934)), AVERAGEIFS(data_select!N:N,data_select!$E:$E,'analysis backtest and others'!$B934), "")</f>
        <v>4</v>
      </c>
      <c r="L934" s="6">
        <f>IF(ISNUMBER(AVERAGEIFS(data_select!O:O,data_select!$E:$E,'analysis backtest and others'!$B934)), AVERAGEIFS(data_select!O:O,data_select!$E:$E,'analysis backtest and others'!$B934), "")</f>
        <v>4</v>
      </c>
      <c r="M934" s="6">
        <f>IF(ISNUMBER(AVERAGEIFS(data_select!P:P,data_select!$E:$E,'analysis backtest and others'!$B934)), AVERAGEIFS(data_select!P:P,data_select!$E:$E,'analysis backtest and others'!$B934), "")</f>
        <v>25.000000000000007</v>
      </c>
      <c r="N934" s="6">
        <f>IF(ISNUMBER(AVERAGEIFS(data_select!Q:Q,data_select!$E:$E,'analysis backtest and others'!$B934)), AVERAGEIFS(data_select!Q:Q,data_select!$E:$E,'analysis backtest and others'!$B934), "")</f>
        <v>3</v>
      </c>
      <c r="O934" s="6">
        <f>IF(ISNUMBER(AVERAGEIFS(data_select!R:R,data_select!$E:$E,'analysis backtest and others'!$B934)), AVERAGEIFS(data_select!R:R,data_select!$E:$E,'analysis backtest and others'!$B934), "")</f>
        <v>4</v>
      </c>
      <c r="P934" s="6">
        <f>IF(ISNUMBER(AVERAGEIFS(data_select!S:S,data_select!$E:$E,'analysis backtest and others'!$B934)), AVERAGEIFS(data_select!S:S,data_select!$E:$E,'analysis backtest and others'!$B934), "")</f>
        <v>14.999999999999998</v>
      </c>
      <c r="Q934" s="6">
        <f>IF(ISNUMBER(AVERAGEIFS(data_select!T:T,data_select!$E:$E,'analysis backtest and others'!$B934)), AVERAGEIFS(data_select!T:T,data_select!$E:$E,'analysis backtest and others'!$B934), "")</f>
        <v>2.9999999999999991</v>
      </c>
      <c r="R934" s="6">
        <f>IF(ISNUMBER(AVERAGEIFS(data_select!U:U,data_select!$E:$E,'analysis backtest and others'!$B934)), AVERAGEIFS(data_select!U:U,data_select!$E:$E,'analysis backtest and others'!$B934), "")</f>
        <v>3.6329749171575192</v>
      </c>
      <c r="S934" s="6">
        <f>IF(ISNUMBER(AVERAGEIFS(data_select!V:V,data_select!$E:$E,'analysis backtest and others'!$B934)), AVERAGEIFS(data_select!V:V,data_select!$E:$E,'analysis backtest and others'!$B934), "")</f>
        <v>9.9999999999999964</v>
      </c>
      <c r="T934" s="6">
        <f>IF(ISNUMBER(AVERAGEIFS(data_select!W:W,data_select!$E:$E,'analysis backtest and others'!$B934)), AVERAGEIFS(data_select!W:W,data_select!$E:$E,'analysis backtest and others'!$B934), "")</f>
        <v>2</v>
      </c>
      <c r="U934" s="6">
        <f>IF(ISNUMBER(AVERAGEIFS(data_select!X:X,data_select!$E:$E,'analysis backtest and others'!$B934)), AVERAGEIFS(data_select!X:X,data_select!$E:$E,'analysis backtest and others'!$B934), "")</f>
        <v>3</v>
      </c>
      <c r="V934" s="6">
        <f>IF(ISNUMBER(AVERAGEIFS(data_select!Y:Y,data_select!$E:$E,'analysis backtest and others'!$B934)), AVERAGEIFS(data_select!Y:Y,data_select!$E:$E,'analysis backtest and others'!$B934), "")</f>
        <v>4.9999999999999991</v>
      </c>
      <c r="W934" s="6">
        <f>IF(ISNUMBER(AVERAGEIFS(data_select!Z:Z,data_select!$E:$E,'analysis backtest and others'!$B934)), AVERAGEIFS(data_select!Z:Z,data_select!$E:$E,'analysis backtest and others'!$B934), "")</f>
        <v>2</v>
      </c>
      <c r="X934" s="6">
        <f>IF(ISNUMBER(AVERAGEIFS(data_select!AA:AA,data_select!$E:$E,'analysis backtest and others'!$B934)), AVERAGEIFS(data_select!AA:AA,data_select!$E:$E,'analysis backtest and others'!$B934), "")</f>
        <v>2</v>
      </c>
      <c r="Y934" s="6" t="str">
        <f>IF(ISNUMBER(AVERAGEIFS(data_select!AB:AB,data_select!$E:$E,'analysis backtest and others'!$B934)), AVERAGEIFS(data_select!AB:AB,data_select!$E:$E,'analysis backtest and others'!$B934), "")</f>
        <v/>
      </c>
      <c r="Z934" s="6">
        <f t="shared" si="1723"/>
        <v>1.5</v>
      </c>
      <c r="AA934" s="6">
        <f t="shared" ref="AA934:AB934" si="2107">E934</f>
        <v>2</v>
      </c>
      <c r="AB934" s="6">
        <f t="shared" si="2107"/>
        <v>2</v>
      </c>
      <c r="AC934" s="6">
        <f t="shared" si="1725"/>
        <v>2.9999999999999996</v>
      </c>
      <c r="AD934" s="6">
        <f t="shared" si="1726"/>
        <v>4</v>
      </c>
      <c r="AE934" s="6">
        <f t="shared" si="1727"/>
        <v>3.5</v>
      </c>
      <c r="AF934" s="6">
        <f t="shared" si="1728"/>
        <v>3.3164874585787594</v>
      </c>
      <c r="AG934" s="6">
        <f t="shared" si="1729"/>
        <v>2.5</v>
      </c>
      <c r="AH934" s="6">
        <f t="shared" si="1730"/>
        <v>2</v>
      </c>
      <c r="AK934" s="6">
        <f t="shared" ref="AK934:AS934" si="2108">IF(ISNUMBER(AVERAGE(Z929:Z934)), AVERAGE(Z929:Z934),AK933)</f>
        <v>1.5584279876837617</v>
      </c>
      <c r="AL934" s="6">
        <f t="shared" si="2108"/>
        <v>1.75</v>
      </c>
      <c r="AM934" s="6">
        <f t="shared" si="2108"/>
        <v>1.5</v>
      </c>
      <c r="AN934" s="6">
        <f t="shared" si="2108"/>
        <v>3.4515989375706355</v>
      </c>
      <c r="AO934" s="6">
        <f t="shared" si="2108"/>
        <v>4</v>
      </c>
      <c r="AP934" s="6">
        <f t="shared" si="2108"/>
        <v>3.75</v>
      </c>
      <c r="AQ934" s="6">
        <f t="shared" si="2108"/>
        <v>3.3564712446133242</v>
      </c>
      <c r="AR934" s="6">
        <f t="shared" si="2108"/>
        <v>2.25</v>
      </c>
      <c r="AS934" s="6">
        <f t="shared" si="2108"/>
        <v>2.0532618414506292</v>
      </c>
      <c r="AV934" s="6">
        <v>1.6666666666666667E-5</v>
      </c>
      <c r="AW934" s="6">
        <v>2.3416666666666668E-3</v>
      </c>
      <c r="AX934" s="6">
        <v>0</v>
      </c>
      <c r="AY934" s="6">
        <v>3.1358276574092736E-2</v>
      </c>
      <c r="AZ934" s="6">
        <v>3.7036633590900201E-3</v>
      </c>
      <c r="BA934" s="6">
        <v>9.4673192678598403E-3</v>
      </c>
      <c r="BB934" s="6">
        <v>-4.9258789559286087E-2</v>
      </c>
      <c r="BD934" s="6">
        <f t="shared" si="1767"/>
        <v>1.6666666666666667E-5</v>
      </c>
      <c r="BE934" s="6">
        <f t="shared" si="1768"/>
        <v>4.1666666666666672E-5</v>
      </c>
      <c r="BF934" s="6">
        <f t="shared" si="1769"/>
        <v>1.6666666666666667E-5</v>
      </c>
      <c r="BG934" s="6">
        <f t="shared" si="1770"/>
        <v>2.3416666666666668E-3</v>
      </c>
      <c r="BH934" s="6">
        <f t="shared" si="1771"/>
        <v>2.2666666666666668E-3</v>
      </c>
      <c r="BI934" s="6">
        <f t="shared" si="1772"/>
        <v>2.1083333333333332E-3</v>
      </c>
      <c r="BJ934" s="6">
        <f t="array" ref="BJ934">PRODUCT(1+AW935)-1</f>
        <v>2.1833333333334259E-3</v>
      </c>
      <c r="BK934" s="6">
        <f t="array" ref="BK934">PRODUCT(1+AX935:AX937)-1</f>
        <v>1.3901116723036289E-4</v>
      </c>
      <c r="BL934" s="6">
        <f t="array" ref="BL934">PRODUCT(1+AX935:AX940)-1</f>
        <v>2.3168527871719746E-4</v>
      </c>
      <c r="BM934" s="6">
        <f t="array" ref="BM934">PRODUCT(1+AX935:AX946)-1</f>
        <v>3.7069644594778239E-4</v>
      </c>
      <c r="BN934" s="6">
        <f t="array" ref="BN934">PRODUCT(1+AY923:AY934)-1</f>
        <v>0.19342225644815647</v>
      </c>
      <c r="BO934" s="6">
        <f t="array" ref="BO934">PRODUCT(1+AY926:AY934)-1</f>
        <v>0.19794445172522557</v>
      </c>
      <c r="BP934" s="6">
        <f t="array" ref="BP934">PRODUCT(1+AY929:AY934)-1</f>
        <v>8.3077879074090477E-2</v>
      </c>
      <c r="BQ934" s="6">
        <f t="array" ref="BQ934">PRODUCT(1+AY932:AY934)-1</f>
        <v>5.2451019979825597E-2</v>
      </c>
      <c r="BR934" s="6">
        <f t="array" ref="BR934">PRODUCT(1+AY934)-1</f>
        <v>3.1358276574092736E-2</v>
      </c>
      <c r="BS934" s="6">
        <f t="array" ref="BS934">PRODUCT(1+AY935)-1</f>
        <v>4.5967295004225139E-2</v>
      </c>
      <c r="BT934" s="6">
        <f t="array" ref="BT934">PRODUCT(1+AY935:AY937)-1</f>
        <v>0.10513041322482919</v>
      </c>
      <c r="BU934" s="6">
        <f t="array" ref="BU934">PRODUCT(1+AY935:AY940)-1</f>
        <v>0.12510252268429589</v>
      </c>
      <c r="BV934" s="6">
        <f t="array" ref="BV934">PRODUCT(1+AY935:AY943)-1</f>
        <v>0.18398896483252636</v>
      </c>
      <c r="BW934" s="6">
        <f t="array" ref="BW934">PRODUCT(1+AY935:AY946)-1</f>
        <v>0.19734485311529637</v>
      </c>
      <c r="BX934" s="6">
        <f t="array" ref="BX934">PRODUCT(1+AZ923:AZ934)-1</f>
        <v>-0.10578909573245943</v>
      </c>
      <c r="BY934" s="6">
        <f t="array" ref="BY934">PRODUCT(1+AZ926:AZ934)-1</f>
        <v>-9.8844153419110015E-2</v>
      </c>
      <c r="BZ934" s="6">
        <f t="array" ref="BZ934">PRODUCT(1+AZ929:AZ934)-1</f>
        <v>-7.6868563573592064E-2</v>
      </c>
      <c r="CA934" s="6">
        <f t="array" ref="CA934">PRODUCT(1+AZ932:AZ934)-1</f>
        <v>-2.2294290549241036E-2</v>
      </c>
      <c r="CB934" s="6">
        <f t="array" ref="CB934">PRODUCT(1+AZ934)-1</f>
        <v>3.7036633590901147E-3</v>
      </c>
      <c r="CC934" s="6">
        <f t="array" ref="CC934">PRODUCT(1+AZ935)-1</f>
        <v>1.3311509660318244E-2</v>
      </c>
      <c r="CD934" s="6">
        <f t="array" ref="CD934">PRODUCT(1+AZ935:AZ937)-1</f>
        <v>-3.0812740839381458E-2</v>
      </c>
      <c r="CE934" s="6">
        <f t="array" ref="CE934">PRODUCT(1+AZ935:AZ940)-1</f>
        <v>3.8018916778540968E-2</v>
      </c>
      <c r="CF934" s="6">
        <f t="array" ref="CF934">PRODUCT(1+AZ935:AZ943)-1</f>
        <v>8.6814507537573027E-2</v>
      </c>
      <c r="CG934" s="6">
        <f t="array" ref="CG934">PRODUCT(1+AZ935:AZ946)-1</f>
        <v>0.11601219581380784</v>
      </c>
      <c r="CH934" s="6">
        <f t="array" ref="CH934">PRODUCT(1+BB923:BB934)-1</f>
        <v>-0.25060851984254717</v>
      </c>
      <c r="CI934" s="6">
        <f t="array" ref="CI934">PRODUCT(1+BB926:BB934)-1</f>
        <v>-0.20748474025586194</v>
      </c>
      <c r="CJ934" s="6">
        <f t="array" ref="CJ934">PRODUCT(1+BB929:BB934)-1</f>
        <v>-0.16935943260990671</v>
      </c>
      <c r="CK934" s="6">
        <f t="array" ref="CK934">PRODUCT(1+BB932:BB934)-1</f>
        <v>7.6065977910050764E-2</v>
      </c>
      <c r="CL934" s="6">
        <f t="array" ref="CL934">PRODUCT(1+BB934)-1</f>
        <v>-4.9258789559286087E-2</v>
      </c>
      <c r="CM934" s="6">
        <f t="array" ref="CM934">PRODUCT(1+BB935)-1</f>
        <v>-2.8260509141332379E-3</v>
      </c>
      <c r="CN934" s="6">
        <f t="array" ref="CN934">PRODUCT(1+BB935:BB937)-1</f>
        <v>-9.1940856406469096E-2</v>
      </c>
      <c r="CO934" s="6">
        <f t="array" ref="CO934">PRODUCT(1+BB935:BB940)-1</f>
        <v>-3.2631467888525556E-2</v>
      </c>
      <c r="CP934" s="6">
        <f t="array" ref="CP934">PRODUCT(1+BB935:BB943)-1</f>
        <v>1.8840339427539377E-4</v>
      </c>
      <c r="CQ934" s="6">
        <f t="array" ref="CQ934">PRODUCT(1+BB935:BB946)-1</f>
        <v>-8.9077124813480846E-2</v>
      </c>
      <c r="CT934" s="6">
        <f t="shared" si="2032"/>
        <v>2.0296431288091651E-2</v>
      </c>
      <c r="CU934" s="6">
        <f t="shared" si="2106"/>
        <v>2.4561961945923524E-2</v>
      </c>
      <c r="CV934" s="6">
        <f t="shared" si="2106"/>
        <v>1.9148377978504445E-2</v>
      </c>
      <c r="CW934" s="6">
        <f t="shared" si="2106"/>
        <v>1.500018599625404E-2</v>
      </c>
      <c r="CX934" s="6">
        <f t="shared" si="2106"/>
        <v>-1.896278315189643E-2</v>
      </c>
      <c r="CY934" s="6">
        <f t="shared" si="2106"/>
        <v>-1.9703515823714435E-2</v>
      </c>
      <c r="CZ934" s="6">
        <f t="shared" si="1740"/>
        <v>2</v>
      </c>
      <c r="DA934" s="6">
        <f t="shared" si="1758"/>
        <v>1</v>
      </c>
      <c r="DB934" s="6">
        <f t="shared" si="1747"/>
        <v>1.9148377978504445E-2</v>
      </c>
      <c r="DC934" s="6">
        <f t="shared" si="1748"/>
        <v>2.4561961945923524E-2</v>
      </c>
      <c r="DD934" s="6">
        <f t="shared" si="1732"/>
        <v>2.0296431288091651E-2</v>
      </c>
      <c r="DE934" s="6">
        <f t="shared" si="1741"/>
        <v>7.9091761661096029</v>
      </c>
      <c r="DF934" s="6">
        <f t="shared" si="1742"/>
        <v>6.5330488440475474</v>
      </c>
      <c r="DG934" s="6">
        <f t="shared" si="1737"/>
        <v>1.3761273220620556</v>
      </c>
      <c r="DJ934">
        <f t="shared" si="2029"/>
        <v>2.9461431791458006</v>
      </c>
      <c r="DK934">
        <v>0.08</v>
      </c>
      <c r="DL934">
        <f t="shared" si="2037"/>
        <v>0.09</v>
      </c>
      <c r="DM934">
        <f t="shared" si="2038"/>
        <v>2.5</v>
      </c>
    </row>
    <row r="935" spans="1:117" ht="15.75" customHeight="1" x14ac:dyDescent="0.25">
      <c r="A935" s="31">
        <v>41578</v>
      </c>
      <c r="B935" s="27" t="str">
        <f t="shared" si="1722"/>
        <v>2013_10</v>
      </c>
      <c r="C935" s="6">
        <f>IF(ISNUMBER(AVERAGEIFS(data_select!F:F,data_select!$E:$E,'analysis backtest and others'!$B935)), AVERAGEIFS(data_select!F:F,data_select!$E:$E,'analysis backtest and others'!$B935), "")</f>
        <v>1</v>
      </c>
      <c r="D935" s="6">
        <f>IF(ISNUMBER(AVERAGEIFS(data_select!G:G,data_select!$E:$E,'analysis backtest and others'!$B935)), AVERAGEIFS(data_select!G:G,data_select!$E:$E,'analysis backtest and others'!$B935), "")</f>
        <v>2</v>
      </c>
      <c r="E935" s="6">
        <f>IF(ISNUMBER(AVERAGEIFS(data_select!H:H,data_select!$E:$E,'analysis backtest and others'!$B935)), AVERAGEIFS(data_select!H:H,data_select!$E:$E,'analysis backtest and others'!$B935), "")</f>
        <v>1.5541351158769441</v>
      </c>
      <c r="F935" s="6">
        <f>IF(ISNUMBER(AVERAGEIFS(data_select!I:I,data_select!$E:$E,'analysis backtest and others'!$B935)), AVERAGEIFS(data_select!I:I,data_select!$E:$E,'analysis backtest and others'!$B935), "")</f>
        <v>2</v>
      </c>
      <c r="G935" s="6">
        <f>IF(ISNUMBER(AVERAGEIFS(data_select!J:J,data_select!$E:$E,'analysis backtest and others'!$B935)), AVERAGEIFS(data_select!J:J,data_select!$E:$E,'analysis backtest and others'!$B935), "")</f>
        <v>20</v>
      </c>
      <c r="H935" s="6">
        <f>IF(ISNUMBER(AVERAGEIFS(data_select!K:K,data_select!$E:$E,'analysis backtest and others'!$B935)), AVERAGEIFS(data_select!K:K,data_select!$E:$E,'analysis backtest and others'!$B935), "")</f>
        <v>3.3980199071879897</v>
      </c>
      <c r="I935" s="6">
        <f>IF(ISNUMBER(AVERAGEIFS(data_select!L:L,data_select!$E:$E,'analysis backtest and others'!$B935)), AVERAGEIFS(data_select!L:L,data_select!$E:$E,'analysis backtest and others'!$B935), "")</f>
        <v>3.6740743696537663</v>
      </c>
      <c r="J935" s="6">
        <f>IF(ISNUMBER(AVERAGEIFS(data_select!M:M,data_select!$E:$E,'analysis backtest and others'!$B935)), AVERAGEIFS(data_select!M:M,data_select!$E:$E,'analysis backtest and others'!$B935), "")</f>
        <v>24.999999999999996</v>
      </c>
      <c r="K935" s="6">
        <f>IF(ISNUMBER(AVERAGEIFS(data_select!N:N,data_select!$E:$E,'analysis backtest and others'!$B935)), AVERAGEIFS(data_select!N:N,data_select!$E:$E,'analysis backtest and others'!$B935), "")</f>
        <v>3.0000000000000004</v>
      </c>
      <c r="L935" s="6">
        <f>IF(ISNUMBER(AVERAGEIFS(data_select!O:O,data_select!$E:$E,'analysis backtest and others'!$B935)), AVERAGEIFS(data_select!O:O,data_select!$E:$E,'analysis backtest and others'!$B935), "")</f>
        <v>4</v>
      </c>
      <c r="M935" s="6">
        <f>IF(ISNUMBER(AVERAGEIFS(data_select!P:P,data_select!$E:$E,'analysis backtest and others'!$B935)), AVERAGEIFS(data_select!P:P,data_select!$E:$E,'analysis backtest and others'!$B935), "")</f>
        <v>25</v>
      </c>
      <c r="N935" s="6">
        <f>IF(ISNUMBER(AVERAGEIFS(data_select!Q:Q,data_select!$E:$E,'analysis backtest and others'!$B935)), AVERAGEIFS(data_select!Q:Q,data_select!$E:$E,'analysis backtest and others'!$B935), "")</f>
        <v>3</v>
      </c>
      <c r="O935" s="6">
        <f>IF(ISNUMBER(AVERAGEIFS(data_select!R:R,data_select!$E:$E,'analysis backtest and others'!$B935)), AVERAGEIFS(data_select!R:R,data_select!$E:$E,'analysis backtest and others'!$B935), "")</f>
        <v>4</v>
      </c>
      <c r="P935" s="6">
        <f>IF(ISNUMBER(AVERAGEIFS(data_select!S:S,data_select!$E:$E,'analysis backtest and others'!$B935)), AVERAGEIFS(data_select!S:S,data_select!$E:$E,'analysis backtest and others'!$B935), "")</f>
        <v>14.999999999999998</v>
      </c>
      <c r="Q935" s="6">
        <f>IF(ISNUMBER(AVERAGEIFS(data_select!T:T,data_select!$E:$E,'analysis backtest and others'!$B935)), AVERAGEIFS(data_select!T:T,data_select!$E:$E,'analysis backtest and others'!$B935), "")</f>
        <v>2.9999999999999996</v>
      </c>
      <c r="R935" s="6">
        <f>IF(ISNUMBER(AVERAGEIFS(data_select!U:U,data_select!$E:$E,'analysis backtest and others'!$B935)), AVERAGEIFS(data_select!U:U,data_select!$E:$E,'analysis backtest and others'!$B935), "")</f>
        <v>3.9229738613902758</v>
      </c>
      <c r="S935" s="6">
        <f>IF(ISNUMBER(AVERAGEIFS(data_select!V:V,data_select!$E:$E,'analysis backtest and others'!$B935)), AVERAGEIFS(data_select!V:V,data_select!$E:$E,'analysis backtest and others'!$B935), "")</f>
        <v>10.000000000000004</v>
      </c>
      <c r="T935" s="6">
        <f>IF(ISNUMBER(AVERAGEIFS(data_select!W:W,data_select!$E:$E,'analysis backtest and others'!$B935)), AVERAGEIFS(data_select!W:W,data_select!$E:$E,'analysis backtest and others'!$B935), "")</f>
        <v>2</v>
      </c>
      <c r="U935" s="6">
        <f>IF(ISNUMBER(AVERAGEIFS(data_select!X:X,data_select!$E:$E,'analysis backtest and others'!$B935)), AVERAGEIFS(data_select!X:X,data_select!$E:$E,'analysis backtest and others'!$B935), "")</f>
        <v>3</v>
      </c>
      <c r="V935" s="6">
        <f>IF(ISNUMBER(AVERAGEIFS(data_select!Y:Y,data_select!$E:$E,'analysis backtest and others'!$B935)), AVERAGEIFS(data_select!Y:Y,data_select!$E:$E,'analysis backtest and others'!$B935), "")</f>
        <v>5.0000000000000009</v>
      </c>
      <c r="W935" s="6">
        <f>IF(ISNUMBER(AVERAGEIFS(data_select!Z:Z,data_select!$E:$E,'analysis backtest and others'!$B935)), AVERAGEIFS(data_select!Z:Z,data_select!$E:$E,'analysis backtest and others'!$B935), "")</f>
        <v>2</v>
      </c>
      <c r="X935" s="6">
        <f>IF(ISNUMBER(AVERAGEIFS(data_select!AA:AA,data_select!$E:$E,'analysis backtest and others'!$B935)), AVERAGEIFS(data_select!AA:AA,data_select!$E:$E,'analysis backtest and others'!$B935), "")</f>
        <v>2.1664919432691545</v>
      </c>
      <c r="Y935" s="6" t="str">
        <f>IF(ISNUMBER(AVERAGEIFS(data_select!AB:AB,data_select!$E:$E,'analysis backtest and others'!$B935)), AVERAGEIFS(data_select!AB:AB,data_select!$E:$E,'analysis backtest and others'!$B935), "")</f>
        <v/>
      </c>
      <c r="Z935" s="6">
        <f t="shared" si="1723"/>
        <v>1.5</v>
      </c>
      <c r="AA935" s="6">
        <f t="shared" ref="AA935:AB935" si="2109">E935</f>
        <v>1.5541351158769441</v>
      </c>
      <c r="AB935" s="6">
        <f t="shared" si="2109"/>
        <v>2</v>
      </c>
      <c r="AC935" s="6">
        <f t="shared" si="1725"/>
        <v>3.5360471384208783</v>
      </c>
      <c r="AD935" s="6">
        <f t="shared" si="1726"/>
        <v>3.5</v>
      </c>
      <c r="AE935" s="6">
        <f t="shared" si="1727"/>
        <v>3.5</v>
      </c>
      <c r="AF935" s="6">
        <f t="shared" si="1728"/>
        <v>3.4614869306951377</v>
      </c>
      <c r="AG935" s="6">
        <f t="shared" si="1729"/>
        <v>2.5</v>
      </c>
      <c r="AH935" s="6">
        <f t="shared" si="1730"/>
        <v>2.083245971634577</v>
      </c>
      <c r="AK935" s="6">
        <f t="shared" ref="AK935:AS935" si="2110">IF(ISNUMBER(AVERAGE(Z930:Z935)), AVERAGE(Z930:Z935),AK934)</f>
        <v>1.5467423901470094</v>
      </c>
      <c r="AL935" s="6">
        <f t="shared" si="2110"/>
        <v>1.7108270231753888</v>
      </c>
      <c r="AM935" s="6">
        <f t="shared" si="2110"/>
        <v>1.6</v>
      </c>
      <c r="AN935" s="6">
        <f t="shared" si="2110"/>
        <v>3.468488577740684</v>
      </c>
      <c r="AO935" s="6">
        <f t="shared" si="2110"/>
        <v>3.9</v>
      </c>
      <c r="AP935" s="6">
        <f t="shared" si="2110"/>
        <v>3.7</v>
      </c>
      <c r="AQ935" s="6">
        <f t="shared" si="2110"/>
        <v>3.3774743818296868</v>
      </c>
      <c r="AR935" s="6">
        <f t="shared" si="2110"/>
        <v>2.2999999999999998</v>
      </c>
      <c r="AS935" s="6">
        <f t="shared" si="2110"/>
        <v>2.0592586674874189</v>
      </c>
      <c r="AV935" s="6">
        <v>4.1666666666666672E-5</v>
      </c>
      <c r="AW935" s="6">
        <v>2.1833333333333336E-3</v>
      </c>
      <c r="AX935" s="6">
        <v>4.633705574352831E-5</v>
      </c>
      <c r="AY935" s="6">
        <v>4.5967295004225139E-2</v>
      </c>
      <c r="AZ935" s="6">
        <v>1.3311509660318299E-2</v>
      </c>
      <c r="BA935" s="6">
        <v>8.0841579375874693E-3</v>
      </c>
      <c r="BB935" s="6">
        <v>-2.8260509141332379E-3</v>
      </c>
      <c r="BD935" s="6">
        <f t="shared" si="1767"/>
        <v>4.1666666666666672E-5</v>
      </c>
      <c r="BE935" s="6">
        <f t="shared" si="1768"/>
        <v>2.4999999999999998E-5</v>
      </c>
      <c r="BF935" s="6">
        <f t="shared" si="1769"/>
        <v>1.6666666666666667E-5</v>
      </c>
      <c r="BG935" s="6">
        <f t="shared" si="1770"/>
        <v>2.1833333333333336E-3</v>
      </c>
      <c r="BH935" s="6">
        <f t="shared" si="1771"/>
        <v>2.2583333333333331E-3</v>
      </c>
      <c r="BI935" s="6">
        <f t="shared" si="1772"/>
        <v>1.9166666666666666E-3</v>
      </c>
      <c r="BJ935" s="6">
        <f t="array" ref="BJ935">PRODUCT(1+AW936)-1</f>
        <v>2.2666666666666391E-3</v>
      </c>
      <c r="BK935" s="6">
        <f t="array" ref="BK935">PRODUCT(1+AX936:AX938)-1</f>
        <v>1.3900472616046322E-4</v>
      </c>
      <c r="BL935" s="6">
        <f t="array" ref="BL935">PRODUCT(1+AX936:AX941)-1</f>
        <v>2.3167454360106809E-4</v>
      </c>
      <c r="BM935" s="6">
        <f t="array" ref="BM935">PRODUCT(1+AX936:AX947)-1</f>
        <v>3.2434436104167297E-4</v>
      </c>
      <c r="BN935" s="6">
        <f t="array" ref="BN935">PRODUCT(1+AY924:AY935)-1</f>
        <v>0.27176387341180464</v>
      </c>
      <c r="BO935" s="6">
        <f t="array" ref="BO935">PRODUCT(1+AY927:AY935)-1</f>
        <v>0.19130584050889632</v>
      </c>
      <c r="BP935" s="6">
        <f t="array" ref="BP935">PRODUCT(1+AY930:AY935)-1</f>
        <v>0.1114500055581884</v>
      </c>
      <c r="BQ935" s="6">
        <f t="array" ref="BQ935">PRODUCT(1+AY933:AY935)-1</f>
        <v>4.7524507757137124E-2</v>
      </c>
      <c r="BR935" s="6">
        <f t="array" ref="BR935">PRODUCT(1+AY935)-1</f>
        <v>4.5967295004225139E-2</v>
      </c>
      <c r="BS935" s="6">
        <f t="array" ref="BS935">PRODUCT(1+AY936)-1</f>
        <v>3.0473912576852724E-2</v>
      </c>
      <c r="BT935" s="6">
        <f t="array" ref="BT935">PRODUCT(1+AY936:AY938)-1</f>
        <v>2.0031248701359861E-2</v>
      </c>
      <c r="BU935" s="6">
        <f t="array" ref="BU935">PRODUCT(1+AY936:AY941)-1</f>
        <v>8.3608139231979628E-2</v>
      </c>
      <c r="BV935" s="6">
        <f t="array" ref="BV935">PRODUCT(1+AY936:AY944)-1</f>
        <v>0.11634460540063363</v>
      </c>
      <c r="BW935" s="6">
        <f t="array" ref="BW935">PRODUCT(1+AY936:AY947)-1</f>
        <v>0.17268462243076299</v>
      </c>
      <c r="BX935" s="6">
        <f t="array" ref="BX935">PRODUCT(1+AZ924:AZ935)-1</f>
        <v>-9.283417219666934E-2</v>
      </c>
      <c r="BY935" s="6">
        <f t="array" ref="BY935">PRODUCT(1+AZ927:AZ935)-1</f>
        <v>-5.371442519738534E-2</v>
      </c>
      <c r="BZ935" s="6">
        <f t="array" ref="BZ935">PRODUCT(1+AZ930:AZ935)-1</f>
        <v>-0.10053808070744219</v>
      </c>
      <c r="CA935" s="6">
        <f t="array" ref="CA935">PRODUCT(1+AZ933:AZ935)-1</f>
        <v>9.4513866599128527E-3</v>
      </c>
      <c r="CB935" s="6">
        <f t="array" ref="CB935">PRODUCT(1+AZ935)-1</f>
        <v>1.3311509660318244E-2</v>
      </c>
      <c r="CC935" s="6">
        <f t="array" ref="CC935">PRODUCT(1+AZ936)-1</f>
        <v>-2.4658004291504221E-2</v>
      </c>
      <c r="CD935" s="6">
        <f t="array" ref="CD935">PRODUCT(1+AZ936:AZ938)-1</f>
        <v>9.3414521954471308E-3</v>
      </c>
      <c r="CE935" s="6">
        <f t="array" ref="CE935">PRODUCT(1+AZ936:AZ941)-1</f>
        <v>4.4845404528573996E-2</v>
      </c>
      <c r="CF935" s="6">
        <f t="array" ref="CF935">PRODUCT(1+AZ936:AZ944)-1</f>
        <v>7.844818929140196E-2</v>
      </c>
      <c r="CG935" s="6">
        <f t="array" ref="CG935">PRODUCT(1+AZ936:AZ947)-1</f>
        <v>0.13164515286291412</v>
      </c>
      <c r="CH935" s="6">
        <f t="array" ref="CH935">PRODUCT(1+BB924:BB935)-1</f>
        <v>-0.2307258509927036</v>
      </c>
      <c r="CI935" s="6">
        <f t="array" ref="CI935">PRODUCT(1+BB927:BB935)-1</f>
        <v>-0.20433075364253539</v>
      </c>
      <c r="CJ935" s="6">
        <f t="array" ref="CJ935">PRODUCT(1+BB930:BB935)-1</f>
        <v>-0.10389408099688446</v>
      </c>
      <c r="CK935" s="6">
        <f t="array" ref="CK935">PRODUCT(1+BB933:BB935)-1</f>
        <v>5.293045694108045E-4</v>
      </c>
      <c r="CL935" s="6">
        <f t="array" ref="CL935">PRODUCT(1+BB935)-1</f>
        <v>-2.8260509141332379E-3</v>
      </c>
      <c r="CM935" s="6">
        <f t="array" ref="CM935">PRODUCT(1+BB936)-1</f>
        <v>-5.3809354665618758E-2</v>
      </c>
      <c r="CN935" s="6">
        <f t="array" ref="CN935">PRODUCT(1+BB936:BB938)-1</f>
        <v>-6.0460024637429277E-2</v>
      </c>
      <c r="CO935" s="6">
        <f t="array" ref="CO935">PRODUCT(1+BB936:BB941)-1</f>
        <v>-2.4108404688669038E-2</v>
      </c>
      <c r="CP935" s="6">
        <f t="array" ref="CP935">PRODUCT(1+BB936:BB944)-1</f>
        <v>-3.1061298830855733E-2</v>
      </c>
      <c r="CQ935" s="6">
        <f t="array" ref="CQ935">PRODUCT(1+BB936:BB947)-1</f>
        <v>-0.11281070745697896</v>
      </c>
      <c r="CT935" s="6">
        <f t="shared" si="2032"/>
        <v>3.2904980866662402E-2</v>
      </c>
      <c r="CU935" s="6">
        <f t="shared" si="2106"/>
        <v>4.0262049173916528E-2</v>
      </c>
      <c r="CV935" s="6">
        <f t="shared" si="2106"/>
        <v>3.6189592610803276E-2</v>
      </c>
      <c r="CW935" s="6">
        <f t="shared" si="2106"/>
        <v>3.1291224809217248E-2</v>
      </c>
      <c r="CX935" s="6">
        <f t="shared" si="2106"/>
        <v>1.550416388707776E-3</v>
      </c>
      <c r="CY935" s="6">
        <f t="shared" si="2106"/>
        <v>-1.1026181322071782E-3</v>
      </c>
      <c r="CZ935" s="6">
        <f t="shared" si="1740"/>
        <v>2</v>
      </c>
      <c r="DA935" s="6">
        <f t="shared" si="1758"/>
        <v>1</v>
      </c>
      <c r="DB935" s="6">
        <f t="shared" si="1747"/>
        <v>3.6189592610803276E-2</v>
      </c>
      <c r="DC935" s="6">
        <f t="shared" si="1748"/>
        <v>4.0262049173916528E-2</v>
      </c>
      <c r="DD935" s="6">
        <f t="shared" si="1732"/>
        <v>3.2904980866662402E-2</v>
      </c>
      <c r="DE935" s="6">
        <f t="shared" si="1741"/>
        <v>7.9447262976542046</v>
      </c>
      <c r="DF935" s="6">
        <f t="shared" si="1742"/>
        <v>6.5654240462821347</v>
      </c>
      <c r="DG935" s="6">
        <f t="shared" si="1737"/>
        <v>1.3793022513720699</v>
      </c>
      <c r="DJ935">
        <f t="shared" si="2029"/>
        <v>2.9461431791458006</v>
      </c>
      <c r="DK935">
        <v>0.09</v>
      </c>
      <c r="DL935">
        <f t="shared" si="2037"/>
        <v>0.09</v>
      </c>
      <c r="DM935">
        <f t="shared" si="2038"/>
        <v>2.5</v>
      </c>
    </row>
    <row r="936" spans="1:117" ht="15.75" customHeight="1" x14ac:dyDescent="0.25">
      <c r="A936" s="31">
        <v>41608</v>
      </c>
      <c r="B936" s="27" t="str">
        <f t="shared" si="1722"/>
        <v>2013_11</v>
      </c>
      <c r="C936" s="6" t="str">
        <f>IF(ISNUMBER(AVERAGEIFS(data_select!F:F,data_select!$E:$E,'analysis backtest and others'!$B936)), AVERAGEIFS(data_select!F:F,data_select!$E:$E,'analysis backtest and others'!$B936), "")</f>
        <v/>
      </c>
      <c r="D936" s="6" t="str">
        <f>IF(ISNUMBER(AVERAGEIFS(data_select!G:G,data_select!$E:$E,'analysis backtest and others'!$B936)), AVERAGEIFS(data_select!G:G,data_select!$E:$E,'analysis backtest and others'!$B936), "")</f>
        <v/>
      </c>
      <c r="E936" s="6" t="str">
        <f>IF(ISNUMBER(AVERAGEIFS(data_select!H:H,data_select!$E:$E,'analysis backtest and others'!$B936)), AVERAGEIFS(data_select!H:H,data_select!$E:$E,'analysis backtest and others'!$B936), "")</f>
        <v/>
      </c>
      <c r="F936" s="6" t="str">
        <f>IF(ISNUMBER(AVERAGEIFS(data_select!I:I,data_select!$E:$E,'analysis backtest and others'!$B936)), AVERAGEIFS(data_select!I:I,data_select!$E:$E,'analysis backtest and others'!$B936), "")</f>
        <v/>
      </c>
      <c r="G936" s="6" t="str">
        <f>IF(ISNUMBER(AVERAGEIFS(data_select!J:J,data_select!$E:$E,'analysis backtest and others'!$B936)), AVERAGEIFS(data_select!J:J,data_select!$E:$E,'analysis backtest and others'!$B936), "")</f>
        <v/>
      </c>
      <c r="H936" s="6" t="str">
        <f>IF(ISNUMBER(AVERAGEIFS(data_select!K:K,data_select!$E:$E,'analysis backtest and others'!$B936)), AVERAGEIFS(data_select!K:K,data_select!$E:$E,'analysis backtest and others'!$B936), "")</f>
        <v/>
      </c>
      <c r="I936" s="6" t="str">
        <f>IF(ISNUMBER(AVERAGEIFS(data_select!L:L,data_select!$E:$E,'analysis backtest and others'!$B936)), AVERAGEIFS(data_select!L:L,data_select!$E:$E,'analysis backtest and others'!$B936), "")</f>
        <v/>
      </c>
      <c r="J936" s="6" t="str">
        <f>IF(ISNUMBER(AVERAGEIFS(data_select!M:M,data_select!$E:$E,'analysis backtest and others'!$B936)), AVERAGEIFS(data_select!M:M,data_select!$E:$E,'analysis backtest and others'!$B936), "")</f>
        <v/>
      </c>
      <c r="K936" s="6" t="str">
        <f>IF(ISNUMBER(AVERAGEIFS(data_select!N:N,data_select!$E:$E,'analysis backtest and others'!$B936)), AVERAGEIFS(data_select!N:N,data_select!$E:$E,'analysis backtest and others'!$B936), "")</f>
        <v/>
      </c>
      <c r="L936" s="6" t="str">
        <f>IF(ISNUMBER(AVERAGEIFS(data_select!O:O,data_select!$E:$E,'analysis backtest and others'!$B936)), AVERAGEIFS(data_select!O:O,data_select!$E:$E,'analysis backtest and others'!$B936), "")</f>
        <v/>
      </c>
      <c r="M936" s="6" t="str">
        <f>IF(ISNUMBER(AVERAGEIFS(data_select!P:P,data_select!$E:$E,'analysis backtest and others'!$B936)), AVERAGEIFS(data_select!P:P,data_select!$E:$E,'analysis backtest and others'!$B936), "")</f>
        <v/>
      </c>
      <c r="N936" s="6" t="str">
        <f>IF(ISNUMBER(AVERAGEIFS(data_select!Q:Q,data_select!$E:$E,'analysis backtest and others'!$B936)), AVERAGEIFS(data_select!Q:Q,data_select!$E:$E,'analysis backtest and others'!$B936), "")</f>
        <v/>
      </c>
      <c r="O936" s="6" t="str">
        <f>IF(ISNUMBER(AVERAGEIFS(data_select!R:R,data_select!$E:$E,'analysis backtest and others'!$B936)), AVERAGEIFS(data_select!R:R,data_select!$E:$E,'analysis backtest and others'!$B936), "")</f>
        <v/>
      </c>
      <c r="P936" s="6" t="str">
        <f>IF(ISNUMBER(AVERAGEIFS(data_select!S:S,data_select!$E:$E,'analysis backtest and others'!$B936)), AVERAGEIFS(data_select!S:S,data_select!$E:$E,'analysis backtest and others'!$B936), "")</f>
        <v/>
      </c>
      <c r="Q936" s="6" t="str">
        <f>IF(ISNUMBER(AVERAGEIFS(data_select!T:T,data_select!$E:$E,'analysis backtest and others'!$B936)), AVERAGEIFS(data_select!T:T,data_select!$E:$E,'analysis backtest and others'!$B936), "")</f>
        <v/>
      </c>
      <c r="R936" s="6" t="str">
        <f>IF(ISNUMBER(AVERAGEIFS(data_select!U:U,data_select!$E:$E,'analysis backtest and others'!$B936)), AVERAGEIFS(data_select!U:U,data_select!$E:$E,'analysis backtest and others'!$B936), "")</f>
        <v/>
      </c>
      <c r="S936" s="6" t="str">
        <f>IF(ISNUMBER(AVERAGEIFS(data_select!V:V,data_select!$E:$E,'analysis backtest and others'!$B936)), AVERAGEIFS(data_select!V:V,data_select!$E:$E,'analysis backtest and others'!$B936), "")</f>
        <v/>
      </c>
      <c r="T936" s="6" t="str">
        <f>IF(ISNUMBER(AVERAGEIFS(data_select!W:W,data_select!$E:$E,'analysis backtest and others'!$B936)), AVERAGEIFS(data_select!W:W,data_select!$E:$E,'analysis backtest and others'!$B936), "")</f>
        <v/>
      </c>
      <c r="U936" s="6" t="str">
        <f>IF(ISNUMBER(AVERAGEIFS(data_select!X:X,data_select!$E:$E,'analysis backtest and others'!$B936)), AVERAGEIFS(data_select!X:X,data_select!$E:$E,'analysis backtest and others'!$B936), "")</f>
        <v/>
      </c>
      <c r="V936" s="6" t="str">
        <f>IF(ISNUMBER(AVERAGEIFS(data_select!Y:Y,data_select!$E:$E,'analysis backtest and others'!$B936)), AVERAGEIFS(data_select!Y:Y,data_select!$E:$E,'analysis backtest and others'!$B936), "")</f>
        <v/>
      </c>
      <c r="W936" s="6" t="str">
        <f>IF(ISNUMBER(AVERAGEIFS(data_select!Z:Z,data_select!$E:$E,'analysis backtest and others'!$B936)), AVERAGEIFS(data_select!Z:Z,data_select!$E:$E,'analysis backtest and others'!$B936), "")</f>
        <v/>
      </c>
      <c r="X936" s="6" t="str">
        <f>IF(ISNUMBER(AVERAGEIFS(data_select!AA:AA,data_select!$E:$E,'analysis backtest and others'!$B936)), AVERAGEIFS(data_select!AA:AA,data_select!$E:$E,'analysis backtest and others'!$B936), "")</f>
        <v/>
      </c>
      <c r="Y936" s="6" t="str">
        <f>IF(ISNUMBER(AVERAGEIFS(data_select!AB:AB,data_select!$E:$E,'analysis backtest and others'!$B936)), AVERAGEIFS(data_select!AB:AB,data_select!$E:$E,'analysis backtest and others'!$B936), "")</f>
        <v/>
      </c>
      <c r="Z936" s="6" t="str">
        <f t="shared" si="1723"/>
        <v/>
      </c>
      <c r="AA936" s="6" t="str">
        <f t="shared" ref="AA936:AB936" si="2111">E936</f>
        <v/>
      </c>
      <c r="AB936" s="6" t="str">
        <f t="shared" si="2111"/>
        <v/>
      </c>
      <c r="AC936" s="6" t="str">
        <f t="shared" si="1725"/>
        <v/>
      </c>
      <c r="AD936" s="6" t="str">
        <f t="shared" si="1726"/>
        <v/>
      </c>
      <c r="AE936" s="6" t="str">
        <f t="shared" si="1727"/>
        <v/>
      </c>
      <c r="AF936" s="6" t="str">
        <f t="shared" si="1728"/>
        <v/>
      </c>
      <c r="AG936" s="6" t="str">
        <f t="shared" si="1729"/>
        <v/>
      </c>
      <c r="AH936" s="6" t="str">
        <f t="shared" si="1730"/>
        <v/>
      </c>
      <c r="AK936" s="6">
        <f t="shared" ref="AK936:AS936" si="2112">IF(ISNUMBER(AVERAGE(Z931:Z936)), AVERAGE(Z931:Z936),AK935)</f>
        <v>1.5686649981395813</v>
      </c>
      <c r="AL936" s="6">
        <f t="shared" si="2112"/>
        <v>1.888533778969236</v>
      </c>
      <c r="AM936" s="6">
        <f t="shared" si="2112"/>
        <v>1.75</v>
      </c>
      <c r="AN936" s="6">
        <f t="shared" si="2112"/>
        <v>3.3356107221758551</v>
      </c>
      <c r="AO936" s="6">
        <f t="shared" si="2112"/>
        <v>3.875</v>
      </c>
      <c r="AP936" s="6">
        <f t="shared" si="2112"/>
        <v>3.625</v>
      </c>
      <c r="AQ936" s="6">
        <f t="shared" si="2112"/>
        <v>3.3468429772871087</v>
      </c>
      <c r="AR936" s="6">
        <f t="shared" si="2112"/>
        <v>2.375</v>
      </c>
      <c r="AS936" s="6">
        <f t="shared" si="2112"/>
        <v>2.0950158607421434</v>
      </c>
      <c r="AV936" s="6">
        <v>5.833333333333334E-5</v>
      </c>
      <c r="AW936" s="6">
        <v>2.2666666666666668E-3</v>
      </c>
      <c r="AX936" s="6">
        <v>4.6334908720302437E-5</v>
      </c>
      <c r="AY936" s="6">
        <v>3.0473912576852724E-2</v>
      </c>
      <c r="AZ936" s="6">
        <v>-2.46580042915042E-2</v>
      </c>
      <c r="BA936" s="6">
        <v>-3.74025179935847E-3</v>
      </c>
      <c r="BB936" s="6">
        <v>-5.3809354665618758E-2</v>
      </c>
      <c r="BD936" s="6">
        <f t="shared" si="1767"/>
        <v>5.833333333333334E-5</v>
      </c>
      <c r="BE936" s="6">
        <f t="shared" si="1768"/>
        <v>2.4999999999999998E-5</v>
      </c>
      <c r="BF936" s="6">
        <f t="shared" si="1769"/>
        <v>1.6666666666666667E-5</v>
      </c>
      <c r="BG936" s="6">
        <f t="shared" si="1770"/>
        <v>2.2666666666666668E-3</v>
      </c>
      <c r="BH936" s="6">
        <f t="shared" si="1771"/>
        <v>2.1333333333333334E-3</v>
      </c>
      <c r="BI936" s="6">
        <f t="shared" si="1772"/>
        <v>1.9416666666666666E-3</v>
      </c>
      <c r="BJ936" s="6">
        <f t="array" ref="BJ936">PRODUCT(1+AW937)-1</f>
        <v>2.4166666666667336E-3</v>
      </c>
      <c r="BK936" s="6">
        <f t="array" ref="BK936">PRODUCT(1+AX937:AX939)-1</f>
        <v>9.2665523791612969E-5</v>
      </c>
      <c r="BL936" s="6">
        <f t="array" ref="BL936">PRODUCT(1+AX937:AX942)-1</f>
        <v>1.8533104758344798E-4</v>
      </c>
      <c r="BM936" s="6">
        <f t="array" ref="BM936">PRODUCT(1+AX937:AX948)-1</f>
        <v>2.7799657137550504E-4</v>
      </c>
      <c r="BN936" s="6">
        <f t="array" ref="BN936">PRODUCT(1+AY925:AY936)-1</f>
        <v>0.30296310062716447</v>
      </c>
      <c r="BO936" s="6">
        <f t="array" ref="BO936">PRODUCT(1+AY928:AY936)-1</f>
        <v>0.21116740032325221</v>
      </c>
      <c r="BP936" s="6">
        <f t="array" ref="BP936">PRODUCT(1+AY931:AY936)-1</f>
        <v>0.11914337441826195</v>
      </c>
      <c r="BQ936" s="6">
        <f t="array" ref="BQ936">PRODUCT(1+AY934:AY936)-1</f>
        <v>0.11164127879173669</v>
      </c>
      <c r="BR936" s="6">
        <f t="array" ref="BR936">PRODUCT(1+AY936)-1</f>
        <v>3.0473912576852724E-2</v>
      </c>
      <c r="BS936" s="6">
        <f t="array" ref="BS936">PRODUCT(1+AY937)-1</f>
        <v>2.5317627294326961E-2</v>
      </c>
      <c r="BT936" s="6">
        <f t="array" ref="BT936">PRODUCT(1+AY937:AY939)-1</f>
        <v>3.514834711085113E-2</v>
      </c>
      <c r="BU936" s="6">
        <f t="array" ref="BU936">PRODUCT(1+AY937:AY942)-1</f>
        <v>7.6249666084645451E-2</v>
      </c>
      <c r="BV936" s="6">
        <f t="array" ref="BV936">PRODUCT(1+AY937:AY945)-1</f>
        <v>0.12666839141093944</v>
      </c>
      <c r="BW936" s="6">
        <f t="array" ref="BW936">PRODUCT(1+AY937:AY948)-1</f>
        <v>0.16861076249326223</v>
      </c>
      <c r="BX936" s="6">
        <f t="array" ref="BX936">PRODUCT(1+AZ925:AZ936)-1</f>
        <v>-0.12685113227363398</v>
      </c>
      <c r="BY936" s="6">
        <f t="array" ref="BY936">PRODUCT(1+AZ928:AZ936)-1</f>
        <v>-8.8523386263795967E-2</v>
      </c>
      <c r="BZ936" s="6">
        <f t="array" ref="BZ936">PRODUCT(1+AZ931:AZ936)-1</f>
        <v>-6.435699611460477E-2</v>
      </c>
      <c r="CA936" s="6">
        <f t="array" ref="CA936">PRODUCT(1+AZ934:AZ936)-1</f>
        <v>-8.0143058037602799E-3</v>
      </c>
      <c r="CB936" s="6">
        <f t="array" ref="CB936">PRODUCT(1+AZ936)-1</f>
        <v>-2.4658004291504221E-2</v>
      </c>
      <c r="CC936" s="6">
        <f t="array" ref="CC936">PRODUCT(1+AZ937)-1</f>
        <v>-1.9364081365442654E-2</v>
      </c>
      <c r="CD936" s="6">
        <f t="array" ref="CD936">PRODUCT(1+AZ937:AZ939)-1</f>
        <v>4.3414380058213409E-2</v>
      </c>
      <c r="CE936" s="6">
        <f t="array" ref="CE936">PRODUCT(1+AZ937:AZ942)-1</f>
        <v>0.1020708753514934</v>
      </c>
      <c r="CF936" s="6">
        <f t="array" ref="CF936">PRODUCT(1+AZ937:AZ945)-1</f>
        <v>0.15057084621904449</v>
      </c>
      <c r="CG936" s="6">
        <f t="array" ref="CG936">PRODUCT(1+AZ937:AZ948)-1</f>
        <v>0.19236208761401685</v>
      </c>
      <c r="CH936" s="6">
        <f t="array" ref="CH936">PRODUCT(1+BB925:BB936)-1</f>
        <v>-0.26972118525431654</v>
      </c>
      <c r="CI936" s="6">
        <f t="array" ref="CI936">PRODUCT(1+BB928:BB936)-1</f>
        <v>-0.20748088317212743</v>
      </c>
      <c r="CJ936" s="6">
        <f t="array" ref="CJ936">PRODUCT(1+BB931:BB936)-1</f>
        <v>-9.6948932487016637E-2</v>
      </c>
      <c r="CK936" s="6">
        <f t="array" ref="CK936">PRODUCT(1+BB934:BB936)-1</f>
        <v>-0.10295982632246425</v>
      </c>
      <c r="CL936" s="6">
        <f t="array" ref="CL936">PRODUCT(1+BB936)-1</f>
        <v>-5.3809354665618758E-2</v>
      </c>
      <c r="CM936" s="6">
        <f t="array" ref="CM936">PRODUCT(1+BB937)-1</f>
        <v>-3.7580172365593967E-2</v>
      </c>
      <c r="CN936" s="6">
        <f t="array" ref="CN936">PRODUCT(1+BB937:BB939)-1</f>
        <v>5.8946157716914582E-2</v>
      </c>
      <c r="CO936" s="6">
        <f t="array" ref="CO936">PRODUCT(1+BB937:BB942)-1</f>
        <v>-1.0383469516530575E-3</v>
      </c>
      <c r="CP936" s="6">
        <f t="array" ref="CP936">PRODUCT(1+BB937:BB945)-1</f>
        <v>2.8019393126142988E-2</v>
      </c>
      <c r="CQ936" s="6">
        <f t="array" ref="CQ936">PRODUCT(1+BB937:BB948)-1</f>
        <v>-6.7851979648399841E-2</v>
      </c>
      <c r="CT936" s="6">
        <f t="shared" si="2032"/>
        <v>8.4211458295099535E-3</v>
      </c>
      <c r="CU936" s="6">
        <f t="shared" si="2106"/>
        <v>2.0746557527893457E-2</v>
      </c>
      <c r="CV936" s="6">
        <f t="shared" si="2106"/>
        <v>1.3775798322352036E-2</v>
      </c>
      <c r="CW936" s="6">
        <f t="shared" si="2106"/>
        <v>5.5060107920985001E-3</v>
      </c>
      <c r="CX936" s="6">
        <f t="shared" si="2106"/>
        <v>-2.6436808761060221E-2</v>
      </c>
      <c r="CY936" s="6">
        <f t="shared" si="2106"/>
        <v>-2.1495940921015321E-2</v>
      </c>
      <c r="CZ936" s="6">
        <f t="shared" si="1740"/>
        <v>2</v>
      </c>
      <c r="DA936" s="6">
        <f t="shared" si="1758"/>
        <v>1</v>
      </c>
      <c r="DB936" s="6">
        <f t="shared" si="1747"/>
        <v>1.3775798322352036E-2</v>
      </c>
      <c r="DC936" s="6">
        <f t="shared" si="1748"/>
        <v>2.0746557527893457E-2</v>
      </c>
      <c r="DD936" s="6">
        <f t="shared" si="1732"/>
        <v>8.4211458295099535E-3</v>
      </c>
      <c r="DE936" s="6">
        <f t="shared" si="1741"/>
        <v>7.9584080721846444</v>
      </c>
      <c r="DF936" s="6">
        <f t="shared" si="1742"/>
        <v>6.5738099320780643</v>
      </c>
      <c r="DG936" s="6">
        <f t="shared" si="1737"/>
        <v>1.3845981401065801</v>
      </c>
      <c r="DJ936">
        <f t="shared" si="2029"/>
        <v>2.9461431791458006</v>
      </c>
      <c r="DK936">
        <v>0.08</v>
      </c>
      <c r="DL936">
        <f t="shared" si="2037"/>
        <v>0.09</v>
      </c>
      <c r="DM936" t="str">
        <f t="shared" si="2038"/>
        <v/>
      </c>
    </row>
    <row r="937" spans="1:117" ht="15.75" customHeight="1" x14ac:dyDescent="0.25">
      <c r="A937" s="31">
        <v>41639</v>
      </c>
      <c r="B937" s="27" t="str">
        <f t="shared" si="1722"/>
        <v>2013_12</v>
      </c>
      <c r="C937" s="6">
        <f>IF(ISNUMBER(AVERAGEIFS(data_select!F:F,data_select!$E:$E,'analysis backtest and others'!$B937)), AVERAGEIFS(data_select!F:F,data_select!$E:$E,'analysis backtest and others'!$B937), "")</f>
        <v>2</v>
      </c>
      <c r="D937" s="6">
        <f>IF(ISNUMBER(AVERAGEIFS(data_select!G:G,data_select!$E:$E,'analysis backtest and others'!$B937)), AVERAGEIFS(data_select!G:G,data_select!$E:$E,'analysis backtest and others'!$B937), "")</f>
        <v>2</v>
      </c>
      <c r="E937" s="6">
        <f>IF(ISNUMBER(AVERAGEIFS(data_select!H:H,data_select!$E:$E,'analysis backtest and others'!$B937)), AVERAGEIFS(data_select!H:H,data_select!$E:$E,'analysis backtest and others'!$B937), "")</f>
        <v>2</v>
      </c>
      <c r="F937" s="6">
        <f>IF(ISNUMBER(AVERAGEIFS(data_select!I:I,data_select!$E:$E,'analysis backtest and others'!$B937)), AVERAGEIFS(data_select!I:I,data_select!$E:$E,'analysis backtest and others'!$B937), "")</f>
        <v>2</v>
      </c>
      <c r="G937" s="6">
        <f>IF(ISNUMBER(AVERAGEIFS(data_select!J:J,data_select!$E:$E,'analysis backtest and others'!$B937)), AVERAGEIFS(data_select!J:J,data_select!$E:$E,'analysis backtest and others'!$B937), "")</f>
        <v>20.000000000000007</v>
      </c>
      <c r="H937" s="6">
        <f>IF(ISNUMBER(AVERAGEIFS(data_select!K:K,data_select!$E:$E,'analysis backtest and others'!$B937)), AVERAGEIFS(data_select!K:K,data_select!$E:$E,'analysis backtest and others'!$B937), "")</f>
        <v>4</v>
      </c>
      <c r="I937" s="6">
        <f>IF(ISNUMBER(AVERAGEIFS(data_select!L:L,data_select!$E:$E,'analysis backtest and others'!$B937)), AVERAGEIFS(data_select!L:L,data_select!$E:$E,'analysis backtest and others'!$B937), "")</f>
        <v>4</v>
      </c>
      <c r="J937" s="6">
        <f>IF(ISNUMBER(AVERAGEIFS(data_select!M:M,data_select!$E:$E,'analysis backtest and others'!$B937)), AVERAGEIFS(data_select!M:M,data_select!$E:$E,'analysis backtest and others'!$B937), "")</f>
        <v>25.000000000000004</v>
      </c>
      <c r="K937" s="6">
        <f>IF(ISNUMBER(AVERAGEIFS(data_select!N:N,data_select!$E:$E,'analysis backtest and others'!$B937)), AVERAGEIFS(data_select!N:N,data_select!$E:$E,'analysis backtest and others'!$B937), "")</f>
        <v>3.6277721847123883</v>
      </c>
      <c r="L937" s="6">
        <f>IF(ISNUMBER(AVERAGEIFS(data_select!O:O,data_select!$E:$E,'analysis backtest and others'!$B937)), AVERAGEIFS(data_select!O:O,data_select!$E:$E,'analysis backtest and others'!$B937), "")</f>
        <v>4</v>
      </c>
      <c r="M937" s="6">
        <f>IF(ISNUMBER(AVERAGEIFS(data_select!P:P,data_select!$E:$E,'analysis backtest and others'!$B937)), AVERAGEIFS(data_select!P:P,data_select!$E:$E,'analysis backtest and others'!$B937), "")</f>
        <v>25.000000000000007</v>
      </c>
      <c r="N937" s="6">
        <f>IF(ISNUMBER(AVERAGEIFS(data_select!Q:Q,data_select!$E:$E,'analysis backtest and others'!$B937)), AVERAGEIFS(data_select!Q:Q,data_select!$E:$E,'analysis backtest and others'!$B937), "")</f>
        <v>3.5390540477155281</v>
      </c>
      <c r="O937" s="6">
        <f>IF(ISNUMBER(AVERAGEIFS(data_select!R:R,data_select!$E:$E,'analysis backtest and others'!$B937)), AVERAGEIFS(data_select!R:R,data_select!$E:$E,'analysis backtest and others'!$B937), "")</f>
        <v>4</v>
      </c>
      <c r="P937" s="6">
        <f>IF(ISNUMBER(AVERAGEIFS(data_select!S:S,data_select!$E:$E,'analysis backtest and others'!$B937)), AVERAGEIFS(data_select!S:S,data_select!$E:$E,'analysis backtest and others'!$B937), "")</f>
        <v>15</v>
      </c>
      <c r="Q937" s="6">
        <f>IF(ISNUMBER(AVERAGEIFS(data_select!T:T,data_select!$E:$E,'analysis backtest and others'!$B937)), AVERAGEIFS(data_select!T:T,data_select!$E:$E,'analysis backtest and others'!$B937), "")</f>
        <v>3</v>
      </c>
      <c r="R937" s="6">
        <f>IF(ISNUMBER(AVERAGEIFS(data_select!U:U,data_select!$E:$E,'analysis backtest and others'!$B937)), AVERAGEIFS(data_select!U:U,data_select!$E:$E,'analysis backtest and others'!$B937), "")</f>
        <v>4</v>
      </c>
      <c r="S937" s="6">
        <f>IF(ISNUMBER(AVERAGEIFS(data_select!V:V,data_select!$E:$E,'analysis backtest and others'!$B937)), AVERAGEIFS(data_select!V:V,data_select!$E:$E,'analysis backtest and others'!$B937), "")</f>
        <v>10.000000000000002</v>
      </c>
      <c r="T937" s="6">
        <f>IF(ISNUMBER(AVERAGEIFS(data_select!W:W,data_select!$E:$E,'analysis backtest and others'!$B937)), AVERAGEIFS(data_select!W:W,data_select!$E:$E,'analysis backtest and others'!$B937), "")</f>
        <v>2</v>
      </c>
      <c r="U937" s="6">
        <f>IF(ISNUMBER(AVERAGEIFS(data_select!X:X,data_select!$E:$E,'analysis backtest and others'!$B937)), AVERAGEIFS(data_select!X:X,data_select!$E:$E,'analysis backtest and others'!$B937), "")</f>
        <v>3</v>
      </c>
      <c r="V937" s="6">
        <f>IF(ISNUMBER(AVERAGEIFS(data_select!Y:Y,data_select!$E:$E,'analysis backtest and others'!$B937)), AVERAGEIFS(data_select!Y:Y,data_select!$E:$E,'analysis backtest and others'!$B937), "")</f>
        <v>4.9999999999999991</v>
      </c>
      <c r="W937" s="6">
        <f>IF(ISNUMBER(AVERAGEIFS(data_select!Z:Z,data_select!$E:$E,'analysis backtest and others'!$B937)), AVERAGEIFS(data_select!Z:Z,data_select!$E:$E,'analysis backtest and others'!$B937), "")</f>
        <v>2</v>
      </c>
      <c r="X937" s="6">
        <f>IF(ISNUMBER(AVERAGEIFS(data_select!AA:AA,data_select!$E:$E,'analysis backtest and others'!$B937)), AVERAGEIFS(data_select!AA:AA,data_select!$E:$E,'analysis backtest and others'!$B937), "")</f>
        <v>2</v>
      </c>
      <c r="Y937" s="6" t="str">
        <f>IF(ISNUMBER(AVERAGEIFS(data_select!AB:AB,data_select!$E:$E,'analysis backtest and others'!$B937)), AVERAGEIFS(data_select!AB:AB,data_select!$E:$E,'analysis backtest and others'!$B937), "")</f>
        <v/>
      </c>
      <c r="Z937" s="6">
        <f t="shared" si="1723"/>
        <v>2</v>
      </c>
      <c r="AA937" s="6">
        <f t="shared" ref="AA937:AB937" si="2113">E937</f>
        <v>2</v>
      </c>
      <c r="AB937" s="6">
        <f t="shared" si="2113"/>
        <v>2</v>
      </c>
      <c r="AC937" s="6">
        <f t="shared" si="1725"/>
        <v>4</v>
      </c>
      <c r="AD937" s="6">
        <f t="shared" si="1726"/>
        <v>3.8138860923561939</v>
      </c>
      <c r="AE937" s="6">
        <f t="shared" si="1727"/>
        <v>3.7695270238577638</v>
      </c>
      <c r="AF937" s="6">
        <f t="shared" si="1728"/>
        <v>3.5</v>
      </c>
      <c r="AG937" s="6">
        <f t="shared" si="1729"/>
        <v>2.5</v>
      </c>
      <c r="AH937" s="6">
        <f t="shared" si="1730"/>
        <v>2</v>
      </c>
      <c r="AK937" s="6">
        <f t="shared" ref="AK937:AS937" si="2114">IF(ISNUMBER(AVERAGE(Z932:Z937)), AVERAGE(Z932:Z937),AK936)</f>
        <v>1.625</v>
      </c>
      <c r="AL937" s="6">
        <f t="shared" si="2114"/>
        <v>1.888533778969236</v>
      </c>
      <c r="AM937" s="6">
        <f t="shared" si="2114"/>
        <v>1.75</v>
      </c>
      <c r="AN937" s="6">
        <f t="shared" si="2114"/>
        <v>3.5340708845907329</v>
      </c>
      <c r="AO937" s="6">
        <f t="shared" si="2114"/>
        <v>3.8284715230890485</v>
      </c>
      <c r="AP937" s="6">
        <f t="shared" si="2114"/>
        <v>3.567381755964441</v>
      </c>
      <c r="AQ937" s="6">
        <f t="shared" si="2114"/>
        <v>3.4444935973184743</v>
      </c>
      <c r="AR937" s="6">
        <f t="shared" si="2114"/>
        <v>2.5</v>
      </c>
      <c r="AS937" s="6">
        <f t="shared" si="2114"/>
        <v>2.0950158607421434</v>
      </c>
      <c r="AV937" s="6">
        <v>5.833333333333334E-5</v>
      </c>
      <c r="AW937" s="6">
        <v>2.4166666666666668E-3</v>
      </c>
      <c r="AX937" s="6">
        <v>4.6332761895806485E-5</v>
      </c>
      <c r="AY937" s="6">
        <v>2.5317627294326961E-2</v>
      </c>
      <c r="AZ937" s="6">
        <v>-1.9364081365442699E-2</v>
      </c>
      <c r="BA937" s="6">
        <v>-5.6514704247275799E-3</v>
      </c>
      <c r="BB937" s="6">
        <v>-3.7580172365593967E-2</v>
      </c>
      <c r="BD937" s="6">
        <f t="shared" si="1767"/>
        <v>5.833333333333334E-5</v>
      </c>
      <c r="BE937" s="6">
        <f t="shared" si="1768"/>
        <v>3.3333333333333335E-5</v>
      </c>
      <c r="BF937" s="6">
        <f t="shared" si="1769"/>
        <v>2.4999999999999998E-5</v>
      </c>
      <c r="BG937" s="6">
        <f t="shared" si="1770"/>
        <v>2.4166666666666668E-3</v>
      </c>
      <c r="BH937" s="6">
        <f t="shared" si="1771"/>
        <v>2.1666666666666666E-3</v>
      </c>
      <c r="BI937" s="6">
        <f t="shared" si="1772"/>
        <v>1.8416666666666666E-3</v>
      </c>
      <c r="BJ937" s="6">
        <f t="array" ref="BJ937">PRODUCT(1+AW938)-1</f>
        <v>2.3833333333334039E-3</v>
      </c>
      <c r="BK937" s="6">
        <f t="array" ref="BK937">PRODUCT(1+AX938:AX940)-1</f>
        <v>9.2661230540969086E-5</v>
      </c>
      <c r="BL937" s="6">
        <f t="array" ref="BL937">PRODUCT(1+AX938:AX943)-1</f>
        <v>1.8532246108216022E-4</v>
      </c>
      <c r="BM937" s="6">
        <f t="array" ref="BM937">PRODUCT(1+AX938:AX949)-1</f>
        <v>2.3165307635264476E-4</v>
      </c>
      <c r="BN937" s="6">
        <f t="array" ref="BN937">PRODUCT(1+AY926:AY937)-1</f>
        <v>0.32388484695549025</v>
      </c>
      <c r="BO937" s="6">
        <f t="array" ref="BO937">PRODUCT(1+AY929:AY937)-1</f>
        <v>0.19694230405582114</v>
      </c>
      <c r="BP937" s="6">
        <f t="array" ref="BP937">PRODUCT(1+AY932:AY937)-1</f>
        <v>0.16309563060919774</v>
      </c>
      <c r="BQ937" s="6">
        <f t="array" ref="BQ937">PRODUCT(1+AY935:AY937)-1</f>
        <v>0.10513041322482919</v>
      </c>
      <c r="BR937" s="6">
        <f t="array" ref="BR937">PRODUCT(1+AY937)-1</f>
        <v>2.5317627294326961E-2</v>
      </c>
      <c r="BS937" s="6">
        <f t="array" ref="BS937">PRODUCT(1+AY938)-1</f>
        <v>-3.4576088707380603E-2</v>
      </c>
      <c r="BT937" s="6">
        <f t="array" ref="BT937">PRODUCT(1+AY938:AY940)-1</f>
        <v>1.8072174306729138E-2</v>
      </c>
      <c r="BU937" s="6">
        <f t="array" ref="BU937">PRODUCT(1+AY938:AY943)-1</f>
        <v>7.1356783474616048E-2</v>
      </c>
      <c r="BV937" s="6">
        <f t="array" ref="BV937">PRODUCT(1+AY938:AY946)-1</f>
        <v>8.3442133875748059E-2</v>
      </c>
      <c r="BW937" s="6">
        <f t="array" ref="BW937">PRODUCT(1+AY938:AY949)-1</f>
        <v>0.13688358360178565</v>
      </c>
      <c r="BX937" s="6">
        <f t="array" ref="BX937">PRODUCT(1+AZ926:AZ937)-1</f>
        <v>-0.12661123497570048</v>
      </c>
      <c r="BY937" s="6">
        <f t="array" ref="BY937">PRODUCT(1+AZ929:AZ937)-1</f>
        <v>-0.10531277328488498</v>
      </c>
      <c r="BZ937" s="6">
        <f t="array" ref="BZ937">PRODUCT(1+AZ932:AZ937)-1</f>
        <v>-5.2420083191730971E-2</v>
      </c>
      <c r="CA937" s="6">
        <f t="array" ref="CA937">PRODUCT(1+AZ935:AZ937)-1</f>
        <v>-3.0812740839381458E-2</v>
      </c>
      <c r="CB937" s="6">
        <f t="array" ref="CB937">PRODUCT(1+AZ937)-1</f>
        <v>-1.9364081365442654E-2</v>
      </c>
      <c r="CC937" s="6">
        <f t="array" ref="CC937">PRODUCT(1+AZ938)-1</f>
        <v>5.5293805216445557E-2</v>
      </c>
      <c r="CD937" s="6">
        <f t="array" ref="CD937">PRODUCT(1+AZ938:AZ940)-1</f>
        <v>7.1019977787920574E-2</v>
      </c>
      <c r="CE937" s="6">
        <f t="array" ref="CE937">PRODUCT(1+AZ938:AZ943)-1</f>
        <v>0.12136689506094811</v>
      </c>
      <c r="CF937" s="6">
        <f t="array" ref="CF937">PRODUCT(1+AZ938:AZ946)-1</f>
        <v>0.15149284647050543</v>
      </c>
      <c r="CG937" s="6">
        <f t="array" ref="CG937">PRODUCT(1+AZ938:AZ949)-1</f>
        <v>0.25073325220758313</v>
      </c>
      <c r="CH937" s="6">
        <f t="array" ref="CH937">PRODUCT(1+BB926:BB937)-1</f>
        <v>-0.28034927195193327</v>
      </c>
      <c r="CI937" s="6">
        <f t="array" ref="CI937">PRODUCT(1+BB929:BB937)-1</f>
        <v>-0.2457292377417073</v>
      </c>
      <c r="CJ937" s="6">
        <f t="array" ref="CJ937">PRODUCT(1+BB932:BB937)-1</f>
        <v>-2.286844964886392E-2</v>
      </c>
      <c r="CK937" s="6">
        <f t="array" ref="CK937">PRODUCT(1+BB935:BB937)-1</f>
        <v>-9.1940856406469096E-2</v>
      </c>
      <c r="CL937" s="6">
        <f t="array" ref="CL937">PRODUCT(1+BB937)-1</f>
        <v>-3.7580172365593967E-2</v>
      </c>
      <c r="CM937" s="6">
        <f t="array" ref="CM937">PRODUCT(1+BB938)-1</f>
        <v>3.1744236227529976E-2</v>
      </c>
      <c r="CN937" s="6">
        <f t="array" ref="CN937">PRODUCT(1+BB938:BB940)-1</f>
        <v>6.5314455491559675E-2</v>
      </c>
      <c r="CO937" s="6">
        <f t="array" ref="CO937">PRODUCT(1+BB938:BB943)-1</f>
        <v>0.10145733397513568</v>
      </c>
      <c r="CP937" s="6">
        <f t="array" ref="CP937">PRODUCT(1+BB938:BB946)-1</f>
        <v>3.1536840008632439E-3</v>
      </c>
      <c r="CQ937" s="6">
        <f t="array" ref="CQ937">PRODUCT(1+BB938:BB949)-1</f>
        <v>-1.7751921257489811E-2</v>
      </c>
      <c r="CT937" s="6">
        <f t="shared" si="2032"/>
        <v>7.4449438304190953E-3</v>
      </c>
      <c r="CU937" s="6">
        <f t="shared" si="2106"/>
        <v>1.7704566445353946E-2</v>
      </c>
      <c r="CV937" s="6">
        <f t="shared" si="2106"/>
        <v>1.232559102936942E-2</v>
      </c>
      <c r="CW937" s="6">
        <f t="shared" si="2106"/>
        <v>5.6233347304039697E-3</v>
      </c>
      <c r="CX937" s="6">
        <f t="shared" si="2106"/>
        <v>-1.8886352114567805E-2</v>
      </c>
      <c r="CY937" s="6">
        <f t="shared" si="2106"/>
        <v>-1.5004269289100104E-2</v>
      </c>
      <c r="CZ937" s="6">
        <f t="shared" si="1740"/>
        <v>2</v>
      </c>
      <c r="DA937" s="6">
        <f t="shared" si="1758"/>
        <v>1</v>
      </c>
      <c r="DB937" s="6">
        <f t="shared" si="1747"/>
        <v>1.232559102936942E-2</v>
      </c>
      <c r="DC937" s="6">
        <f t="shared" si="1748"/>
        <v>1.7704566445353946E-2</v>
      </c>
      <c r="DD937" s="6">
        <f t="shared" si="1732"/>
        <v>7.4449438304190953E-3</v>
      </c>
      <c r="DE937" s="6">
        <f t="shared" si="1741"/>
        <v>7.9706583215720093</v>
      </c>
      <c r="DF937" s="6">
        <f t="shared" si="1742"/>
        <v>6.5812272991014362</v>
      </c>
      <c r="DG937" s="6">
        <f t="shared" si="1737"/>
        <v>1.389431022470573</v>
      </c>
      <c r="DJ937">
        <f t="shared" si="2029"/>
        <v>2.9461431791458006</v>
      </c>
      <c r="DK937">
        <v>0.09</v>
      </c>
      <c r="DL937">
        <f t="shared" si="2037"/>
        <v>0.12</v>
      </c>
      <c r="DM937">
        <f t="shared" si="2038"/>
        <v>2.5</v>
      </c>
    </row>
    <row r="938" spans="1:117" ht="15.75" customHeight="1" x14ac:dyDescent="0.25">
      <c r="A938" s="31">
        <v>41670</v>
      </c>
      <c r="B938" s="27" t="str">
        <f t="shared" si="1722"/>
        <v>2014_1</v>
      </c>
      <c r="C938" s="6">
        <f>IF(ISNUMBER(AVERAGEIFS(data_select!F:F,data_select!$E:$E,'analysis backtest and others'!$B938)), AVERAGEIFS(data_select!F:F,data_select!$E:$E,'analysis backtest and others'!$B938), "")</f>
        <v>2</v>
      </c>
      <c r="D938" s="6">
        <f>IF(ISNUMBER(AVERAGEIFS(data_select!G:G,data_select!$E:$E,'analysis backtest and others'!$B938)), AVERAGEIFS(data_select!G:G,data_select!$E:$E,'analysis backtest and others'!$B938), "")</f>
        <v>2</v>
      </c>
      <c r="E938" s="6">
        <f>IF(ISNUMBER(AVERAGEIFS(data_select!H:H,data_select!$E:$E,'analysis backtest and others'!$B938)), AVERAGEIFS(data_select!H:H,data_select!$E:$E,'analysis backtest and others'!$B938), "")</f>
        <v>2</v>
      </c>
      <c r="F938" s="6">
        <f>IF(ISNUMBER(AVERAGEIFS(data_select!I:I,data_select!$E:$E,'analysis backtest and others'!$B938)), AVERAGEIFS(data_select!I:I,data_select!$E:$E,'analysis backtest and others'!$B938), "")</f>
        <v>2</v>
      </c>
      <c r="G938" s="6">
        <f>IF(ISNUMBER(AVERAGEIFS(data_select!J:J,data_select!$E:$E,'analysis backtest and others'!$B938)), AVERAGEIFS(data_select!J:J,data_select!$E:$E,'analysis backtest and others'!$B938), "")</f>
        <v>20.000000000000004</v>
      </c>
      <c r="H938" s="6">
        <f>IF(ISNUMBER(AVERAGEIFS(data_select!K:K,data_select!$E:$E,'analysis backtest and others'!$B938)), AVERAGEIFS(data_select!K:K,data_select!$E:$E,'analysis backtest and others'!$B938), "")</f>
        <v>3.0000000000000004</v>
      </c>
      <c r="I938" s="6">
        <f>IF(ISNUMBER(AVERAGEIFS(data_select!L:L,data_select!$E:$E,'analysis backtest and others'!$B938)), AVERAGEIFS(data_select!L:L,data_select!$E:$E,'analysis backtest and others'!$B938), "")</f>
        <v>3</v>
      </c>
      <c r="J938" s="6">
        <f>IF(ISNUMBER(AVERAGEIFS(data_select!M:M,data_select!$E:$E,'analysis backtest and others'!$B938)), AVERAGEIFS(data_select!M:M,data_select!$E:$E,'analysis backtest and others'!$B938), "")</f>
        <v>24.999999999999996</v>
      </c>
      <c r="K938" s="6">
        <f>IF(ISNUMBER(AVERAGEIFS(data_select!N:N,data_select!$E:$E,'analysis backtest and others'!$B938)), AVERAGEIFS(data_select!N:N,data_select!$E:$E,'analysis backtest and others'!$B938), "")</f>
        <v>2.9999999999999996</v>
      </c>
      <c r="L938" s="6">
        <f>IF(ISNUMBER(AVERAGEIFS(data_select!O:O,data_select!$E:$E,'analysis backtest and others'!$B938)), AVERAGEIFS(data_select!O:O,data_select!$E:$E,'analysis backtest and others'!$B938), "")</f>
        <v>4</v>
      </c>
      <c r="M938" s="6">
        <f>IF(ISNUMBER(AVERAGEIFS(data_select!P:P,data_select!$E:$E,'analysis backtest and others'!$B938)), AVERAGEIFS(data_select!P:P,data_select!$E:$E,'analysis backtest and others'!$B938), "")</f>
        <v>25.000000000000004</v>
      </c>
      <c r="N938" s="6">
        <f>IF(ISNUMBER(AVERAGEIFS(data_select!Q:Q,data_select!$E:$E,'analysis backtest and others'!$B938)), AVERAGEIFS(data_select!Q:Q,data_select!$E:$E,'analysis backtest and others'!$B938), "")</f>
        <v>3.4102802816675974</v>
      </c>
      <c r="O938" s="6">
        <f>IF(ISNUMBER(AVERAGEIFS(data_select!R:R,data_select!$E:$E,'analysis backtest and others'!$B938)), AVERAGEIFS(data_select!R:R,data_select!$E:$E,'analysis backtest and others'!$B938), "")</f>
        <v>4</v>
      </c>
      <c r="P938" s="6">
        <f>IF(ISNUMBER(AVERAGEIFS(data_select!S:S,data_select!$E:$E,'analysis backtest and others'!$B938)), AVERAGEIFS(data_select!S:S,data_select!$E:$E,'analysis backtest and others'!$B938), "")</f>
        <v>15.000000000000004</v>
      </c>
      <c r="Q938" s="6">
        <f>IF(ISNUMBER(AVERAGEIFS(data_select!T:T,data_select!$E:$E,'analysis backtest and others'!$B938)), AVERAGEIFS(data_select!T:T,data_select!$E:$E,'analysis backtest and others'!$B938), "")</f>
        <v>3</v>
      </c>
      <c r="R938" s="6">
        <f>IF(ISNUMBER(AVERAGEIFS(data_select!U:U,data_select!$E:$E,'analysis backtest and others'!$B938)), AVERAGEIFS(data_select!U:U,data_select!$E:$E,'analysis backtest and others'!$B938), "")</f>
        <v>4</v>
      </c>
      <c r="S938" s="6">
        <f>IF(ISNUMBER(AVERAGEIFS(data_select!V:V,data_select!$E:$E,'analysis backtest and others'!$B938)), AVERAGEIFS(data_select!V:V,data_select!$E:$E,'analysis backtest and others'!$B938), "")</f>
        <v>10.000000000000002</v>
      </c>
      <c r="T938" s="6">
        <f>IF(ISNUMBER(AVERAGEIFS(data_select!W:W,data_select!$E:$E,'analysis backtest and others'!$B938)), AVERAGEIFS(data_select!W:W,data_select!$E:$E,'analysis backtest and others'!$B938), "")</f>
        <v>2</v>
      </c>
      <c r="U938" s="6">
        <f>IF(ISNUMBER(AVERAGEIFS(data_select!X:X,data_select!$E:$E,'analysis backtest and others'!$B938)), AVERAGEIFS(data_select!X:X,data_select!$E:$E,'analysis backtest and others'!$B938), "")</f>
        <v>2.7114456808062251</v>
      </c>
      <c r="V938" s="6">
        <f>IF(ISNUMBER(AVERAGEIFS(data_select!Y:Y,data_select!$E:$E,'analysis backtest and others'!$B938)), AVERAGEIFS(data_select!Y:Y,data_select!$E:$E,'analysis backtest and others'!$B938), "")</f>
        <v>5</v>
      </c>
      <c r="W938" s="6">
        <f>IF(ISNUMBER(AVERAGEIFS(data_select!Z:Z,data_select!$E:$E,'analysis backtest and others'!$B938)), AVERAGEIFS(data_select!Z:Z,data_select!$E:$E,'analysis backtest and others'!$B938), "")</f>
        <v>2</v>
      </c>
      <c r="X938" s="6">
        <f>IF(ISNUMBER(AVERAGEIFS(data_select!AA:AA,data_select!$E:$E,'analysis backtest and others'!$B938)), AVERAGEIFS(data_select!AA:AA,data_select!$E:$E,'analysis backtest and others'!$B938), "")</f>
        <v>2.0830437629861507</v>
      </c>
      <c r="Y938" s="6" t="str">
        <f>IF(ISNUMBER(AVERAGEIFS(data_select!AB:AB,data_select!$E:$E,'analysis backtest and others'!$B938)), AVERAGEIFS(data_select!AB:AB,data_select!$E:$E,'analysis backtest and others'!$B938), "")</f>
        <v/>
      </c>
      <c r="Z938" s="6">
        <f t="shared" si="1723"/>
        <v>2</v>
      </c>
      <c r="AA938" s="6">
        <f t="shared" ref="AA938:AB938" si="2115">E938</f>
        <v>2</v>
      </c>
      <c r="AB938" s="6">
        <f t="shared" si="2115"/>
        <v>2</v>
      </c>
      <c r="AC938" s="6">
        <f t="shared" si="1725"/>
        <v>3</v>
      </c>
      <c r="AD938" s="6">
        <f t="shared" si="1726"/>
        <v>3.5</v>
      </c>
      <c r="AE938" s="6">
        <f t="shared" si="1727"/>
        <v>3.7051401408337989</v>
      </c>
      <c r="AF938" s="6">
        <f t="shared" si="1728"/>
        <v>3.5</v>
      </c>
      <c r="AG938" s="6">
        <f t="shared" si="1729"/>
        <v>2.3557228404031125</v>
      </c>
      <c r="AH938" s="6">
        <f t="shared" si="1730"/>
        <v>2.0415218814930753</v>
      </c>
      <c r="AK938" s="6">
        <f t="shared" ref="AK938:AS938" si="2116">IF(ISNUMBER(AVERAGE(Z933:Z938)), AVERAGE(Z933:Z938),AK937)</f>
        <v>1.75</v>
      </c>
      <c r="AL938" s="6">
        <f t="shared" si="2116"/>
        <v>1.888533778969236</v>
      </c>
      <c r="AM938" s="6">
        <f t="shared" si="2116"/>
        <v>2</v>
      </c>
      <c r="AN938" s="6">
        <f t="shared" si="2116"/>
        <v>3.3840117846052196</v>
      </c>
      <c r="AO938" s="6">
        <f t="shared" si="2116"/>
        <v>3.7034715230890485</v>
      </c>
      <c r="AP938" s="6">
        <f t="shared" si="2116"/>
        <v>3.6186667911728909</v>
      </c>
      <c r="AQ938" s="6">
        <f t="shared" si="2116"/>
        <v>3.4444935973184743</v>
      </c>
      <c r="AR938" s="6">
        <f t="shared" si="2116"/>
        <v>2.4639307101007781</v>
      </c>
      <c r="AS938" s="6">
        <f t="shared" si="2116"/>
        <v>2.0311919632819131</v>
      </c>
      <c r="AV938" s="6">
        <v>3.3333333333333335E-5</v>
      </c>
      <c r="AW938" s="6">
        <v>2.3833333333333332E-3</v>
      </c>
      <c r="AX938" s="6">
        <v>4.6330615270484543E-5</v>
      </c>
      <c r="AY938" s="6">
        <v>-3.4576088707380603E-2</v>
      </c>
      <c r="AZ938" s="6">
        <v>5.5293805216445599E-2</v>
      </c>
      <c r="BA938" s="6">
        <v>1.4775532101502099E-2</v>
      </c>
      <c r="BB938" s="6">
        <v>3.1744236227529976E-2</v>
      </c>
      <c r="BD938" s="6">
        <f t="shared" si="1767"/>
        <v>3.3333333333333335E-5</v>
      </c>
      <c r="BE938" s="6">
        <f t="shared" si="1768"/>
        <v>2.4999999999999998E-5</v>
      </c>
      <c r="BF938" s="6">
        <f t="shared" si="1769"/>
        <v>2.4999999999999998E-5</v>
      </c>
      <c r="BG938" s="6">
        <f t="shared" si="1770"/>
        <v>2.3833333333333332E-3</v>
      </c>
      <c r="BH938" s="6">
        <f t="shared" si="1771"/>
        <v>2.1166666666666669E-3</v>
      </c>
      <c r="BI938" s="6">
        <f t="shared" si="1772"/>
        <v>1.5666666666666665E-3</v>
      </c>
      <c r="BJ938" s="6">
        <f t="array" ref="BJ938">PRODUCT(1+AW939)-1</f>
        <v>2.2583333333332511E-3</v>
      </c>
      <c r="BK938" s="6">
        <f t="array" ref="BK938">PRODUCT(1+AX939:AX941)-1</f>
        <v>9.2656937688229135E-5</v>
      </c>
      <c r="BL938" s="6">
        <f t="array" ref="BL938">PRODUCT(1+AX939:AX944)-1</f>
        <v>1.389854065323437E-4</v>
      </c>
      <c r="BM938" s="6">
        <f t="array" ref="BM938">PRODUCT(1+AX939:AX950)-1</f>
        <v>2.3164234422079488E-4</v>
      </c>
      <c r="BN938" s="6">
        <f t="array" ref="BN938">PRODUCT(1+AY927:AY938)-1</f>
        <v>0.21516918407951247</v>
      </c>
      <c r="BO938" s="6">
        <f t="array" ref="BO938">PRODUCT(1+AY930:AY938)-1</f>
        <v>0.13371373703865208</v>
      </c>
      <c r="BP938" s="6">
        <f t="array" ref="BP938">PRODUCT(1+AY933:AY938)-1</f>
        <v>6.8507731692789786E-2</v>
      </c>
      <c r="BQ938" s="6">
        <f t="array" ref="BQ938">PRODUCT(1+AY936:AY938)-1</f>
        <v>2.0031248701359861E-2</v>
      </c>
      <c r="BR938" s="6">
        <f t="array" ref="BR938">PRODUCT(1+AY938)-1</f>
        <v>-3.4576088707380603E-2</v>
      </c>
      <c r="BS938" s="6">
        <f t="array" ref="BS938">PRODUCT(1+AY939)-1</f>
        <v>4.5745773673922629E-2</v>
      </c>
      <c r="BT938" s="6">
        <f t="array" ref="BT938">PRODUCT(1+AY939:AY941)-1</f>
        <v>6.2328375342973086E-2</v>
      </c>
      <c r="BU938" s="6">
        <f t="array" ref="BU938">PRODUCT(1+AY939:AY944)-1</f>
        <v>9.4421966799442814E-2</v>
      </c>
      <c r="BV938" s="6">
        <f t="array" ref="BV938">PRODUCT(1+AY939:AY947)-1</f>
        <v>0.14965558547716262</v>
      </c>
      <c r="BW938" s="6">
        <f t="array" ref="BW938">PRODUCT(1+AY939:AY950)-1</f>
        <v>0.14224842155303064</v>
      </c>
      <c r="BX938" s="6">
        <f t="array" ref="BX938">PRODUCT(1+AZ927:AZ938)-1</f>
        <v>-4.4874743737125633E-2</v>
      </c>
      <c r="BY938" s="6">
        <f t="array" ref="BY938">PRODUCT(1+AZ930:AZ938)-1</f>
        <v>-9.2135800186745609E-2</v>
      </c>
      <c r="BZ938" s="6">
        <f t="array" ref="BZ938">PRODUCT(1+AZ933:AZ938)-1</f>
        <v>1.8881128532024283E-2</v>
      </c>
      <c r="CA938" s="6">
        <f t="array" ref="CA938">PRODUCT(1+AZ936:AZ938)-1</f>
        <v>9.3414521954471308E-3</v>
      </c>
      <c r="CB938" s="6">
        <f t="array" ref="CB938">PRODUCT(1+AZ938)-1</f>
        <v>5.5293805216445557E-2</v>
      </c>
      <c r="CC938" s="6">
        <f t="array" ref="CC938">PRODUCT(1+AZ939)-1</f>
        <v>8.2671840964456678E-3</v>
      </c>
      <c r="CD938" s="6">
        <f t="array" ref="CD938">PRODUCT(1+AZ939:AZ941)-1</f>
        <v>3.5175363357862199E-2</v>
      </c>
      <c r="CE938" s="6">
        <f t="array" ref="CE938">PRODUCT(1+AZ939:AZ944)-1</f>
        <v>6.8467154445742029E-2</v>
      </c>
      <c r="CF938" s="6">
        <f t="array" ref="CF938">PRODUCT(1+AZ939:AZ947)-1</f>
        <v>0.12117178027459485</v>
      </c>
      <c r="CG938" s="6">
        <f t="array" ref="CG938">PRODUCT(1+AZ939:AZ950)-1</f>
        <v>0.28663938092183905</v>
      </c>
      <c r="CH938" s="6">
        <f t="array" ref="CH938">PRODUCT(1+BB927:BB938)-1</f>
        <v>-0.25243693588055249</v>
      </c>
      <c r="CI938" s="6">
        <f t="array" ref="CI938">PRODUCT(1+BB930:BB938)-1</f>
        <v>-0.15807266693755895</v>
      </c>
      <c r="CJ938" s="6">
        <f t="array" ref="CJ938">PRODUCT(1+BB933:BB938)-1</f>
        <v>-5.9962721835325694E-2</v>
      </c>
      <c r="CK938" s="6">
        <f t="array" ref="CK938">PRODUCT(1+BB936:BB938)-1</f>
        <v>-6.0460024637429277E-2</v>
      </c>
      <c r="CL938" s="6">
        <f t="array" ref="CL938">PRODUCT(1+BB938)-1</f>
        <v>3.1744236227529976E-2</v>
      </c>
      <c r="CM938" s="6">
        <f t="array" ref="CM938">PRODUCT(1+BB939)-1</f>
        <v>6.6442061667328467E-2</v>
      </c>
      <c r="CN938" s="6">
        <f t="array" ref="CN938">PRODUCT(1+BB939:BB941)-1</f>
        <v>3.8690870960261137E-2</v>
      </c>
      <c r="CO938" s="6">
        <f t="array" ref="CO938">PRODUCT(1+BB939:BB944)-1</f>
        <v>3.12905534383765E-2</v>
      </c>
      <c r="CP938" s="6">
        <f t="array" ref="CP938">PRODUCT(1+BB939:BB947)-1</f>
        <v>-5.5719484207521264E-2</v>
      </c>
      <c r="CQ938" s="6">
        <f t="array" ref="CQ938">PRODUCT(1+BB939:BB950)-1</f>
        <v>3.1861664899304643E-2</v>
      </c>
      <c r="CT938" s="6">
        <f t="shared" si="2032"/>
        <v>1.371868862149881E-3</v>
      </c>
      <c r="CU938" s="6">
        <f t="shared" si="2106"/>
        <v>-2.2273083068252451E-2</v>
      </c>
      <c r="CV938" s="6">
        <f t="shared" si="2106"/>
        <v>-1.4463572125315613E-2</v>
      </c>
      <c r="CW938" s="6">
        <f t="shared" si="2106"/>
        <v>-9.8308803674168263E-4</v>
      </c>
      <c r="CX938" s="6">
        <f t="shared" si="2106"/>
        <v>2.3774987780409304E-2</v>
      </c>
      <c r="CY938" s="6">
        <f t="shared" si="2106"/>
        <v>1.272549286017428E-2</v>
      </c>
      <c r="CZ938" s="6">
        <f t="shared" si="1740"/>
        <v>2</v>
      </c>
      <c r="DA938" s="6">
        <f t="shared" si="1758"/>
        <v>2</v>
      </c>
      <c r="DB938" s="6">
        <f t="shared" si="1747"/>
        <v>-1.4463572125315613E-2</v>
      </c>
      <c r="DC938" s="6">
        <f t="shared" si="1748"/>
        <v>-1.4463572125315613E-2</v>
      </c>
      <c r="DD938" s="6">
        <f t="shared" si="1732"/>
        <v>1.371868862149881E-3</v>
      </c>
      <c r="DE938" s="6">
        <f t="shared" si="1741"/>
        <v>7.9560891323500176</v>
      </c>
      <c r="DF938" s="6">
        <f t="shared" si="1742"/>
        <v>6.5825982278112445</v>
      </c>
      <c r="DG938" s="6">
        <f t="shared" si="1737"/>
        <v>1.3734909045387731</v>
      </c>
      <c r="DJ938">
        <f t="shared" si="2029"/>
        <v>2.9461431791458006</v>
      </c>
      <c r="DK938">
        <v>7.0000000000000007E-2</v>
      </c>
      <c r="DL938">
        <f t="shared" si="2037"/>
        <v>0.11</v>
      </c>
      <c r="DM938">
        <f t="shared" si="2038"/>
        <v>2.3557228404031125</v>
      </c>
    </row>
    <row r="939" spans="1:117" ht="15.75" customHeight="1" x14ac:dyDescent="0.25">
      <c r="A939" s="31">
        <v>41698</v>
      </c>
      <c r="B939" s="27" t="str">
        <f t="shared" si="1722"/>
        <v>2014_2</v>
      </c>
      <c r="C939" s="6" t="str">
        <f>IF(ISNUMBER(AVERAGEIFS(data_select!F:F,data_select!$E:$E,'analysis backtest and others'!$B939)), AVERAGEIFS(data_select!F:F,data_select!$E:$E,'analysis backtest and others'!$B939), "")</f>
        <v/>
      </c>
      <c r="D939" s="6" t="str">
        <f>IF(ISNUMBER(AVERAGEIFS(data_select!G:G,data_select!$E:$E,'analysis backtest and others'!$B939)), AVERAGEIFS(data_select!G:G,data_select!$E:$E,'analysis backtest and others'!$B939), "")</f>
        <v/>
      </c>
      <c r="E939" s="6" t="str">
        <f>IF(ISNUMBER(AVERAGEIFS(data_select!H:H,data_select!$E:$E,'analysis backtest and others'!$B939)), AVERAGEIFS(data_select!H:H,data_select!$E:$E,'analysis backtest and others'!$B939), "")</f>
        <v/>
      </c>
      <c r="F939" s="6" t="str">
        <f>IF(ISNUMBER(AVERAGEIFS(data_select!I:I,data_select!$E:$E,'analysis backtest and others'!$B939)), AVERAGEIFS(data_select!I:I,data_select!$E:$E,'analysis backtest and others'!$B939), "")</f>
        <v/>
      </c>
      <c r="G939" s="6" t="str">
        <f>IF(ISNUMBER(AVERAGEIFS(data_select!J:J,data_select!$E:$E,'analysis backtest and others'!$B939)), AVERAGEIFS(data_select!J:J,data_select!$E:$E,'analysis backtest and others'!$B939), "")</f>
        <v/>
      </c>
      <c r="H939" s="6" t="str">
        <f>IF(ISNUMBER(AVERAGEIFS(data_select!K:K,data_select!$E:$E,'analysis backtest and others'!$B939)), AVERAGEIFS(data_select!K:K,data_select!$E:$E,'analysis backtest and others'!$B939), "")</f>
        <v/>
      </c>
      <c r="I939" s="6" t="str">
        <f>IF(ISNUMBER(AVERAGEIFS(data_select!L:L,data_select!$E:$E,'analysis backtest and others'!$B939)), AVERAGEIFS(data_select!L:L,data_select!$E:$E,'analysis backtest and others'!$B939), "")</f>
        <v/>
      </c>
      <c r="J939" s="6" t="str">
        <f>IF(ISNUMBER(AVERAGEIFS(data_select!M:M,data_select!$E:$E,'analysis backtest and others'!$B939)), AVERAGEIFS(data_select!M:M,data_select!$E:$E,'analysis backtest and others'!$B939), "")</f>
        <v/>
      </c>
      <c r="K939" s="6" t="str">
        <f>IF(ISNUMBER(AVERAGEIFS(data_select!N:N,data_select!$E:$E,'analysis backtest and others'!$B939)), AVERAGEIFS(data_select!N:N,data_select!$E:$E,'analysis backtest and others'!$B939), "")</f>
        <v/>
      </c>
      <c r="L939" s="6" t="str">
        <f>IF(ISNUMBER(AVERAGEIFS(data_select!O:O,data_select!$E:$E,'analysis backtest and others'!$B939)), AVERAGEIFS(data_select!O:O,data_select!$E:$E,'analysis backtest and others'!$B939), "")</f>
        <v/>
      </c>
      <c r="M939" s="6" t="str">
        <f>IF(ISNUMBER(AVERAGEIFS(data_select!P:P,data_select!$E:$E,'analysis backtest and others'!$B939)), AVERAGEIFS(data_select!P:P,data_select!$E:$E,'analysis backtest and others'!$B939), "")</f>
        <v/>
      </c>
      <c r="N939" s="6" t="str">
        <f>IF(ISNUMBER(AVERAGEIFS(data_select!Q:Q,data_select!$E:$E,'analysis backtest and others'!$B939)), AVERAGEIFS(data_select!Q:Q,data_select!$E:$E,'analysis backtest and others'!$B939), "")</f>
        <v/>
      </c>
      <c r="O939" s="6" t="str">
        <f>IF(ISNUMBER(AVERAGEIFS(data_select!R:R,data_select!$E:$E,'analysis backtest and others'!$B939)), AVERAGEIFS(data_select!R:R,data_select!$E:$E,'analysis backtest and others'!$B939), "")</f>
        <v/>
      </c>
      <c r="P939" s="6" t="str">
        <f>IF(ISNUMBER(AVERAGEIFS(data_select!S:S,data_select!$E:$E,'analysis backtest and others'!$B939)), AVERAGEIFS(data_select!S:S,data_select!$E:$E,'analysis backtest and others'!$B939), "")</f>
        <v/>
      </c>
      <c r="Q939" s="6" t="str">
        <f>IF(ISNUMBER(AVERAGEIFS(data_select!T:T,data_select!$E:$E,'analysis backtest and others'!$B939)), AVERAGEIFS(data_select!T:T,data_select!$E:$E,'analysis backtest and others'!$B939), "")</f>
        <v/>
      </c>
      <c r="R939" s="6" t="str">
        <f>IF(ISNUMBER(AVERAGEIFS(data_select!U:U,data_select!$E:$E,'analysis backtest and others'!$B939)), AVERAGEIFS(data_select!U:U,data_select!$E:$E,'analysis backtest and others'!$B939), "")</f>
        <v/>
      </c>
      <c r="S939" s="6" t="str">
        <f>IF(ISNUMBER(AVERAGEIFS(data_select!V:V,data_select!$E:$E,'analysis backtest and others'!$B939)), AVERAGEIFS(data_select!V:V,data_select!$E:$E,'analysis backtest and others'!$B939), "")</f>
        <v/>
      </c>
      <c r="T939" s="6" t="str">
        <f>IF(ISNUMBER(AVERAGEIFS(data_select!W:W,data_select!$E:$E,'analysis backtest and others'!$B939)), AVERAGEIFS(data_select!W:W,data_select!$E:$E,'analysis backtest and others'!$B939), "")</f>
        <v/>
      </c>
      <c r="U939" s="6" t="str">
        <f>IF(ISNUMBER(AVERAGEIFS(data_select!X:X,data_select!$E:$E,'analysis backtest and others'!$B939)), AVERAGEIFS(data_select!X:X,data_select!$E:$E,'analysis backtest and others'!$B939), "")</f>
        <v/>
      </c>
      <c r="V939" s="6" t="str">
        <f>IF(ISNUMBER(AVERAGEIFS(data_select!Y:Y,data_select!$E:$E,'analysis backtest and others'!$B939)), AVERAGEIFS(data_select!Y:Y,data_select!$E:$E,'analysis backtest and others'!$B939), "")</f>
        <v/>
      </c>
      <c r="W939" s="6" t="str">
        <f>IF(ISNUMBER(AVERAGEIFS(data_select!Z:Z,data_select!$E:$E,'analysis backtest and others'!$B939)), AVERAGEIFS(data_select!Z:Z,data_select!$E:$E,'analysis backtest and others'!$B939), "")</f>
        <v/>
      </c>
      <c r="X939" s="6" t="str">
        <f>IF(ISNUMBER(AVERAGEIFS(data_select!AA:AA,data_select!$E:$E,'analysis backtest and others'!$B939)), AVERAGEIFS(data_select!AA:AA,data_select!$E:$E,'analysis backtest and others'!$B939), "")</f>
        <v/>
      </c>
      <c r="Y939" s="6" t="str">
        <f>IF(ISNUMBER(AVERAGEIFS(data_select!AB:AB,data_select!$E:$E,'analysis backtest and others'!$B939)), AVERAGEIFS(data_select!AB:AB,data_select!$E:$E,'analysis backtest and others'!$B939), "")</f>
        <v/>
      </c>
      <c r="Z939" s="6" t="str">
        <f t="shared" si="1723"/>
        <v/>
      </c>
      <c r="AA939" s="6" t="str">
        <f t="shared" ref="AA939:AB939" si="2117">E939</f>
        <v/>
      </c>
      <c r="AB939" s="6" t="str">
        <f t="shared" si="2117"/>
        <v/>
      </c>
      <c r="AC939" s="6" t="str">
        <f t="shared" si="1725"/>
        <v/>
      </c>
      <c r="AD939" s="6" t="str">
        <f t="shared" si="1726"/>
        <v/>
      </c>
      <c r="AE939" s="6" t="str">
        <f t="shared" si="1727"/>
        <v/>
      </c>
      <c r="AF939" s="6" t="str">
        <f t="shared" si="1728"/>
        <v/>
      </c>
      <c r="AG939" s="6" t="str">
        <f t="shared" si="1729"/>
        <v/>
      </c>
      <c r="AH939" s="6" t="str">
        <f t="shared" si="1730"/>
        <v/>
      </c>
      <c r="AK939" s="6">
        <f t="shared" ref="AK939:AS939" si="2118">IF(ISNUMBER(AVERAGE(Z934:Z939)), AVERAGE(Z934:Z939),AK938)</f>
        <v>1.75</v>
      </c>
      <c r="AL939" s="6">
        <f t="shared" si="2118"/>
        <v>1.888533778969236</v>
      </c>
      <c r="AM939" s="6">
        <f t="shared" si="2118"/>
        <v>2</v>
      </c>
      <c r="AN939" s="6">
        <f t="shared" si="2118"/>
        <v>3.3840117846052196</v>
      </c>
      <c r="AO939" s="6">
        <f t="shared" si="2118"/>
        <v>3.7034715230890485</v>
      </c>
      <c r="AP939" s="6">
        <f t="shared" si="2118"/>
        <v>3.6186667911728909</v>
      </c>
      <c r="AQ939" s="6">
        <f t="shared" si="2118"/>
        <v>3.4444935973184743</v>
      </c>
      <c r="AR939" s="6">
        <f t="shared" si="2118"/>
        <v>2.4639307101007781</v>
      </c>
      <c r="AS939" s="6">
        <f t="shared" si="2118"/>
        <v>2.0311919632819131</v>
      </c>
      <c r="AV939" s="6">
        <v>4.1666666666666672E-5</v>
      </c>
      <c r="AW939" s="6">
        <v>2.2583333333333331E-3</v>
      </c>
      <c r="AX939" s="6">
        <v>0</v>
      </c>
      <c r="AY939" s="6">
        <v>4.5745773673922629E-2</v>
      </c>
      <c r="AZ939" s="6">
        <v>8.2671840964456192E-3</v>
      </c>
      <c r="BA939" s="6">
        <v>5.3145389367511902E-3</v>
      </c>
      <c r="BB939" s="6">
        <v>6.6442061667328467E-2</v>
      </c>
      <c r="BD939" s="6">
        <f t="shared" si="1767"/>
        <v>4.1666666666666672E-5</v>
      </c>
      <c r="BE939" s="6">
        <f t="shared" si="1768"/>
        <v>2.4999999999999998E-5</v>
      </c>
      <c r="BF939" s="6">
        <f t="shared" si="1769"/>
        <v>1.6666666666666667E-5</v>
      </c>
      <c r="BG939" s="6">
        <f t="shared" si="1770"/>
        <v>2.2583333333333331E-3</v>
      </c>
      <c r="BH939" s="6">
        <f t="shared" si="1771"/>
        <v>2.0166666666666666E-3</v>
      </c>
      <c r="BI939" s="6">
        <f t="shared" si="1772"/>
        <v>1.65E-3</v>
      </c>
      <c r="BJ939" s="6">
        <f t="array" ref="BJ939">PRODUCT(1+AW940)-1</f>
        <v>2.2666666666666391E-3</v>
      </c>
      <c r="BK939" s="6">
        <f t="array" ref="BK939">PRODUCT(1+AX940:AX942)-1</f>
        <v>9.2656937688229135E-5</v>
      </c>
      <c r="BL939" s="6">
        <f t="array" ref="BL939">PRODUCT(1+AX940:AX945)-1</f>
        <v>1.8531387537645827E-4</v>
      </c>
      <c r="BM939" s="6">
        <f t="array" ref="BM939">PRODUCT(1+AX940:AX951)-1</f>
        <v>2.3164234422079488E-4</v>
      </c>
      <c r="BN939" s="6">
        <f t="array" ref="BN939">PRODUCT(1+AY928:AY939)-1</f>
        <v>0.2537379325191611</v>
      </c>
      <c r="BO939" s="6">
        <f t="array" ref="BO939">PRODUCT(1+AY931:AY939)-1</f>
        <v>0.15847941420912415</v>
      </c>
      <c r="BP939" s="6">
        <f t="array" ref="BP939">PRODUCT(1+AY934:AY939)-1</f>
        <v>0.15071363232145929</v>
      </c>
      <c r="BQ939" s="6">
        <f t="array" ref="BQ939">PRODUCT(1+AY937:AY939)-1</f>
        <v>3.514834711085113E-2</v>
      </c>
      <c r="BR939" s="6">
        <f t="array" ref="BR939">PRODUCT(1+AY939)-1</f>
        <v>4.5745773673922629E-2</v>
      </c>
      <c r="BS939" s="6">
        <f t="array" ref="BS939">PRODUCT(1+AY940)-1</f>
        <v>8.4036255170383267E-3</v>
      </c>
      <c r="BT939" s="6">
        <f t="array" ref="BT939">PRODUCT(1+AY940:AY942)-1</f>
        <v>3.9705728254805228E-2</v>
      </c>
      <c r="BU939" s="6">
        <f t="array" ref="BU939">PRODUCT(1+AY940:AY945)-1</f>
        <v>8.8412491364668E-2</v>
      </c>
      <c r="BV939" s="6">
        <f t="array" ref="BV939">PRODUCT(1+AY940:AY948)-1</f>
        <v>0.12893071389710609</v>
      </c>
      <c r="BW939" s="6">
        <f t="array" ref="BW939">PRODUCT(1+AY940:AY951)-1</f>
        <v>0.15505860020130879</v>
      </c>
      <c r="BX939" s="6">
        <f t="array" ref="BX939">PRODUCT(1+AZ928:AZ939)-1</f>
        <v>-4.8952194140879035E-2</v>
      </c>
      <c r="BY939" s="6">
        <f t="array" ref="BY939">PRODUCT(1+AZ931:AZ939)-1</f>
        <v>-2.3736635145115814E-2</v>
      </c>
      <c r="BZ939" s="6">
        <f t="array" ref="BZ939">PRODUCT(1+AZ934:AZ939)-1</f>
        <v>3.5052138136385746E-2</v>
      </c>
      <c r="CA939" s="6">
        <f t="array" ref="CA939">PRODUCT(1+AZ937:AZ939)-1</f>
        <v>4.3414380058213409E-2</v>
      </c>
      <c r="CB939" s="6">
        <f t="array" ref="CB939">PRODUCT(1+AZ939)-1</f>
        <v>8.2671840964456678E-3</v>
      </c>
      <c r="CC939" s="6">
        <f t="array" ref="CC939">PRODUCT(1+AZ940)-1</f>
        <v>6.5805876045375022E-3</v>
      </c>
      <c r="CD939" s="6">
        <f t="array" ref="CD939">PRODUCT(1+AZ940:AZ942)-1</f>
        <v>5.6215916144463751E-2</v>
      </c>
      <c r="CE939" s="6">
        <f t="array" ref="CE939">PRODUCT(1+AZ940:AZ945)-1</f>
        <v>0.10269790047828642</v>
      </c>
      <c r="CF939" s="6">
        <f t="array" ref="CF939">PRODUCT(1+AZ940:AZ948)-1</f>
        <v>0.14275029212027324</v>
      </c>
      <c r="CG939" s="6">
        <f t="array" ref="CG939">PRODUCT(1+AZ940:AZ951)-1</f>
        <v>0.2078468414892467</v>
      </c>
      <c r="CH939" s="6">
        <f t="array" ref="CH939">PRODUCT(1+BB928:BB939)-1</f>
        <v>-0.16076492631792183</v>
      </c>
      <c r="CI939" s="6">
        <f t="array" ref="CI939">PRODUCT(1+BB931:BB939)-1</f>
        <v>-4.3717541834968232E-2</v>
      </c>
      <c r="CJ939" s="6">
        <f t="array" ref="CJ939">PRODUCT(1+BB934:BB939)-1</f>
        <v>-5.0082754766459847E-2</v>
      </c>
      <c r="CK939" s="6">
        <f t="array" ref="CK939">PRODUCT(1+BB937:BB939)-1</f>
        <v>5.8946157716914582E-2</v>
      </c>
      <c r="CL939" s="6">
        <f t="array" ref="CL939">PRODUCT(1+BB939)-1</f>
        <v>6.6442061667328467E-2</v>
      </c>
      <c r="CM939" s="6">
        <f t="array" ref="CM939">PRODUCT(1+BB940)-1</f>
        <v>-3.1792365306722692E-2</v>
      </c>
      <c r="CN939" s="6">
        <f t="array" ref="CN939">PRODUCT(1+BB940:BB942)-1</f>
        <v>-5.6645471756462062E-2</v>
      </c>
      <c r="CO939" s="6">
        <f t="array" ref="CO939">PRODUCT(1+BB940:BB945)-1</f>
        <v>-2.9205228580695297E-2</v>
      </c>
      <c r="CP939" s="6">
        <f t="array" ref="CP939">PRODUCT(1+BB940:BB948)-1</f>
        <v>-0.11973992864631644</v>
      </c>
      <c r="CQ939" s="6">
        <f t="array" ref="CQ939">PRODUCT(1+BB940:BB951)-1</f>
        <v>-8.5413225322260589E-2</v>
      </c>
      <c r="CT939" s="6">
        <f t="shared" si="2032"/>
        <v>3.0754337842931825E-2</v>
      </c>
      <c r="CU939" s="6">
        <f t="shared" si="2106"/>
        <v>4.3032729115845221E-2</v>
      </c>
      <c r="CV939" s="6">
        <f t="shared" si="2106"/>
        <v>4.2193614036641666E-2</v>
      </c>
      <c r="CW939" s="6">
        <f t="shared" si="2106"/>
        <v>3.6571825600020112E-2</v>
      </c>
      <c r="CX939" s="6">
        <f t="shared" si="2106"/>
        <v>2.8230261486220511E-2</v>
      </c>
      <c r="CY939" s="6">
        <f t="shared" si="2106"/>
        <v>2.6576824666931387E-2</v>
      </c>
      <c r="CZ939" s="6">
        <f t="shared" si="1740"/>
        <v>1</v>
      </c>
      <c r="DA939" s="6">
        <f t="shared" si="1758"/>
        <v>1</v>
      </c>
      <c r="DB939" s="6">
        <f t="shared" si="1747"/>
        <v>4.3032729115845221E-2</v>
      </c>
      <c r="DC939" s="6">
        <f t="shared" si="1748"/>
        <v>4.3032729115845221E-2</v>
      </c>
      <c r="DD939" s="6">
        <f t="shared" si="1732"/>
        <v>3.0754337842931825E-2</v>
      </c>
      <c r="DE939" s="6">
        <f t="shared" si="1741"/>
        <v>7.9982216876614043</v>
      </c>
      <c r="DF939" s="6">
        <f t="shared" si="1742"/>
        <v>6.6128891288408598</v>
      </c>
      <c r="DG939" s="6">
        <f t="shared" si="1737"/>
        <v>1.3853325588205445</v>
      </c>
      <c r="DJ939">
        <f t="shared" si="2029"/>
        <v>2.9461431791458006</v>
      </c>
      <c r="DK939">
        <v>7.0000000000000007E-2</v>
      </c>
      <c r="DL939">
        <f t="shared" si="2037"/>
        <v>0.11</v>
      </c>
      <c r="DM939" t="str">
        <f t="shared" si="2038"/>
        <v/>
      </c>
    </row>
    <row r="940" spans="1:117" ht="15.75" customHeight="1" x14ac:dyDescent="0.25">
      <c r="A940" s="31">
        <v>41729</v>
      </c>
      <c r="B940" s="27" t="str">
        <f t="shared" si="1722"/>
        <v>2014_3</v>
      </c>
      <c r="C940" s="6">
        <f>IF(ISNUMBER(AVERAGEIFS(data_select!F:F,data_select!$E:$E,'analysis backtest and others'!$B940)), AVERAGEIFS(data_select!F:F,data_select!$E:$E,'analysis backtest and others'!$B940), "")</f>
        <v>2</v>
      </c>
      <c r="D940" s="6">
        <f>IF(ISNUMBER(AVERAGEIFS(data_select!G:G,data_select!$E:$E,'analysis backtest and others'!$B940)), AVERAGEIFS(data_select!G:G,data_select!$E:$E,'analysis backtest and others'!$B940), "")</f>
        <v>2</v>
      </c>
      <c r="E940" s="6">
        <f>IF(ISNUMBER(AVERAGEIFS(data_select!H:H,data_select!$E:$E,'analysis backtest and others'!$B940)), AVERAGEIFS(data_select!H:H,data_select!$E:$E,'analysis backtest and others'!$B940), "")</f>
        <v>2</v>
      </c>
      <c r="F940" s="6">
        <f>IF(ISNUMBER(AVERAGEIFS(data_select!I:I,data_select!$E:$E,'analysis backtest and others'!$B940)), AVERAGEIFS(data_select!I:I,data_select!$E:$E,'analysis backtest and others'!$B940), "")</f>
        <v>2</v>
      </c>
      <c r="G940" s="6">
        <f>IF(ISNUMBER(AVERAGEIFS(data_select!J:J,data_select!$E:$E,'analysis backtest and others'!$B940)), AVERAGEIFS(data_select!J:J,data_select!$E:$E,'analysis backtest and others'!$B940), "")</f>
        <v>19.999999999999993</v>
      </c>
      <c r="H940" s="6">
        <f>IF(ISNUMBER(AVERAGEIFS(data_select!K:K,data_select!$E:$E,'analysis backtest and others'!$B940)), AVERAGEIFS(data_select!K:K,data_select!$E:$E,'analysis backtest and others'!$B940), "")</f>
        <v>3.0000000000000004</v>
      </c>
      <c r="I940" s="6">
        <f>IF(ISNUMBER(AVERAGEIFS(data_select!L:L,data_select!$E:$E,'analysis backtest and others'!$B940)), AVERAGEIFS(data_select!L:L,data_select!$E:$E,'analysis backtest and others'!$B940), "")</f>
        <v>3</v>
      </c>
      <c r="J940" s="6">
        <f>IF(ISNUMBER(AVERAGEIFS(data_select!M:M,data_select!$E:$E,'analysis backtest and others'!$B940)), AVERAGEIFS(data_select!M:M,data_select!$E:$E,'analysis backtest and others'!$B940), "")</f>
        <v>25</v>
      </c>
      <c r="K940" s="6">
        <f>IF(ISNUMBER(AVERAGEIFS(data_select!N:N,data_select!$E:$E,'analysis backtest and others'!$B940)), AVERAGEIFS(data_select!N:N,data_select!$E:$E,'analysis backtest and others'!$B940), "")</f>
        <v>2.9999999999999996</v>
      </c>
      <c r="L940" s="6">
        <f>IF(ISNUMBER(AVERAGEIFS(data_select!O:O,data_select!$E:$E,'analysis backtest and others'!$B940)), AVERAGEIFS(data_select!O:O,data_select!$E:$E,'analysis backtest and others'!$B940), "")</f>
        <v>3.1109606201585542</v>
      </c>
      <c r="M940" s="6">
        <f>IF(ISNUMBER(AVERAGEIFS(data_select!P:P,data_select!$E:$E,'analysis backtest and others'!$B940)), AVERAGEIFS(data_select!P:P,data_select!$E:$E,'analysis backtest and others'!$B940), "")</f>
        <v>20</v>
      </c>
      <c r="N940" s="6">
        <f>IF(ISNUMBER(AVERAGEIFS(data_select!Q:Q,data_select!$E:$E,'analysis backtest and others'!$B940)), AVERAGEIFS(data_select!Q:Q,data_select!$E:$E,'analysis backtest and others'!$B940), "")</f>
        <v>3</v>
      </c>
      <c r="O940" s="6">
        <f>IF(ISNUMBER(AVERAGEIFS(data_select!R:R,data_select!$E:$E,'analysis backtest and others'!$B940)), AVERAGEIFS(data_select!R:R,data_select!$E:$E,'analysis backtest and others'!$B940), "")</f>
        <v>3</v>
      </c>
      <c r="P940" s="6">
        <f>IF(ISNUMBER(AVERAGEIFS(data_select!S:S,data_select!$E:$E,'analysis backtest and others'!$B940)), AVERAGEIFS(data_select!S:S,data_select!$E:$E,'analysis backtest and others'!$B940), "")</f>
        <v>15</v>
      </c>
      <c r="Q940" s="6">
        <f>IF(ISNUMBER(AVERAGEIFS(data_select!T:T,data_select!$E:$E,'analysis backtest and others'!$B940)), AVERAGEIFS(data_select!T:T,data_select!$E:$E,'analysis backtest and others'!$B940), "")</f>
        <v>3</v>
      </c>
      <c r="R940" s="6">
        <f>IF(ISNUMBER(AVERAGEIFS(data_select!U:U,data_select!$E:$E,'analysis backtest and others'!$B940)), AVERAGEIFS(data_select!U:U,data_select!$E:$E,'analysis backtest and others'!$B940), "")</f>
        <v>3.1240075405754402</v>
      </c>
      <c r="S940" s="6">
        <f>IF(ISNUMBER(AVERAGEIFS(data_select!V:V,data_select!$E:$E,'analysis backtest and others'!$B940)), AVERAGEIFS(data_select!V:V,data_select!$E:$E,'analysis backtest and others'!$B940), "")</f>
        <v>9.9999999999999964</v>
      </c>
      <c r="T940" s="6">
        <f>IF(ISNUMBER(AVERAGEIFS(data_select!W:W,data_select!$E:$E,'analysis backtest and others'!$B940)), AVERAGEIFS(data_select!W:W,data_select!$E:$E,'analysis backtest and others'!$B940), "")</f>
        <v>2</v>
      </c>
      <c r="U940" s="6">
        <f>IF(ISNUMBER(AVERAGEIFS(data_select!X:X,data_select!$E:$E,'analysis backtest and others'!$B940)), AVERAGEIFS(data_select!X:X,data_select!$E:$E,'analysis backtest and others'!$B940), "")</f>
        <v>2</v>
      </c>
      <c r="V940" s="6">
        <f>IF(ISNUMBER(AVERAGEIFS(data_select!Y:Y,data_select!$E:$E,'analysis backtest and others'!$B940)), AVERAGEIFS(data_select!Y:Y,data_select!$E:$E,'analysis backtest and others'!$B940), "")</f>
        <v>9.9999999999999982</v>
      </c>
      <c r="W940" s="6">
        <f>IF(ISNUMBER(AVERAGEIFS(data_select!Z:Z,data_select!$E:$E,'analysis backtest and others'!$B940)), AVERAGEIFS(data_select!Z:Z,data_select!$E:$E,'analysis backtest and others'!$B940), "")</f>
        <v>2</v>
      </c>
      <c r="X940" s="6">
        <f>IF(ISNUMBER(AVERAGEIFS(data_select!AA:AA,data_select!$E:$E,'analysis backtest and others'!$B940)), AVERAGEIFS(data_select!AA:AA,data_select!$E:$E,'analysis backtest and others'!$B940), "")</f>
        <v>2</v>
      </c>
      <c r="Y940" s="6" t="str">
        <f>IF(ISNUMBER(AVERAGEIFS(data_select!AB:AB,data_select!$E:$E,'analysis backtest and others'!$B940)), AVERAGEIFS(data_select!AB:AB,data_select!$E:$E,'analysis backtest and others'!$B940), "")</f>
        <v/>
      </c>
      <c r="Z940" s="6">
        <f t="shared" si="1723"/>
        <v>2</v>
      </c>
      <c r="AA940" s="6">
        <f t="shared" ref="AA940:AB940" si="2119">E940</f>
        <v>2</v>
      </c>
      <c r="AB940" s="6">
        <f t="shared" si="2119"/>
        <v>2</v>
      </c>
      <c r="AC940" s="6">
        <f t="shared" si="1725"/>
        <v>3</v>
      </c>
      <c r="AD940" s="6">
        <f t="shared" si="1726"/>
        <v>3.0554803100792771</v>
      </c>
      <c r="AE940" s="6">
        <f t="shared" si="1727"/>
        <v>3</v>
      </c>
      <c r="AF940" s="6">
        <f t="shared" si="1728"/>
        <v>3.0620037702877201</v>
      </c>
      <c r="AG940" s="6">
        <f t="shared" si="1729"/>
        <v>2</v>
      </c>
      <c r="AH940" s="6">
        <f t="shared" si="1730"/>
        <v>2</v>
      </c>
      <c r="AK940" s="6">
        <f t="shared" ref="AK940:AS940" si="2120">IF(ISNUMBER(AVERAGE(Z935:Z940)), AVERAGE(Z935:Z940),AK939)</f>
        <v>1.875</v>
      </c>
      <c r="AL940" s="6">
        <f t="shared" si="2120"/>
        <v>1.888533778969236</v>
      </c>
      <c r="AM940" s="6">
        <f t="shared" si="2120"/>
        <v>2</v>
      </c>
      <c r="AN940" s="6">
        <f t="shared" si="2120"/>
        <v>3.3840117846052196</v>
      </c>
      <c r="AO940" s="6">
        <f t="shared" si="2120"/>
        <v>3.4673416006088678</v>
      </c>
      <c r="AP940" s="6">
        <f t="shared" si="2120"/>
        <v>3.4936667911728909</v>
      </c>
      <c r="AQ940" s="6">
        <f t="shared" si="2120"/>
        <v>3.3808726752457146</v>
      </c>
      <c r="AR940" s="6">
        <f t="shared" si="2120"/>
        <v>2.3389307101007781</v>
      </c>
      <c r="AS940" s="6">
        <f t="shared" si="2120"/>
        <v>2.0311919632819131</v>
      </c>
      <c r="AV940" s="6">
        <v>4.1666666666666672E-5</v>
      </c>
      <c r="AW940" s="6">
        <v>2.2666666666666668E-3</v>
      </c>
      <c r="AX940" s="6">
        <v>4.6328468844114568E-5</v>
      </c>
      <c r="AY940" s="6">
        <v>8.4036255170383267E-3</v>
      </c>
      <c r="AZ940" s="6">
        <v>6.5805876045374103E-3</v>
      </c>
      <c r="BA940" s="6">
        <v>-1.70322026014852E-3</v>
      </c>
      <c r="BB940" s="6">
        <v>-3.1792365306722692E-2</v>
      </c>
      <c r="BD940" s="6">
        <f t="shared" si="1767"/>
        <v>4.1666666666666672E-5</v>
      </c>
      <c r="BE940" s="6">
        <f t="shared" si="1768"/>
        <v>1.6666666666666667E-5</v>
      </c>
      <c r="BF940" s="6">
        <f t="shared" si="1769"/>
        <v>2.4999999999999998E-5</v>
      </c>
      <c r="BG940" s="6">
        <f t="shared" si="1770"/>
        <v>2.2666666666666668E-3</v>
      </c>
      <c r="BH940" s="6">
        <f t="shared" si="1771"/>
        <v>2.1083333333333332E-3</v>
      </c>
      <c r="BI940" s="6">
        <f t="shared" si="1772"/>
        <v>1.7000000000000001E-3</v>
      </c>
      <c r="BJ940" s="6">
        <f t="array" ref="BJ940">PRODUCT(1+AW941)-1</f>
        <v>2.2583333333332511E-3</v>
      </c>
      <c r="BK940" s="6">
        <f t="array" ref="BK940">PRODUCT(1+AX941:AX943)-1</f>
        <v>9.2652645232949027E-5</v>
      </c>
      <c r="BL940" s="6">
        <f t="array" ref="BL940">PRODUCT(1+AX941:AX946)-1</f>
        <v>1.3897896784942354E-4</v>
      </c>
      <c r="BM940" s="6">
        <f t="array" ref="BM940">PRODUCT(1+AX941:AX952)-1</f>
        <v>1.853052904661201E-4</v>
      </c>
      <c r="BN940" s="6">
        <f t="array" ref="BN940">PRODUCT(1+AY929:AY940)-1</f>
        <v>0.21857365400981599</v>
      </c>
      <c r="BO940" s="6">
        <f t="array" ref="BO940">PRODUCT(1+AY932:AY940)-1</f>
        <v>0.18411529758096234</v>
      </c>
      <c r="BP940" s="6">
        <f t="array" ref="BP940">PRODUCT(1+AY935:AY940)-1</f>
        <v>0.12510252268429589</v>
      </c>
      <c r="BQ940" s="6">
        <f t="array" ref="BQ940">PRODUCT(1+AY938:AY940)-1</f>
        <v>1.8072174306729138E-2</v>
      </c>
      <c r="BR940" s="6">
        <f t="array" ref="BR940">PRODUCT(1+AY940)-1</f>
        <v>8.4036255170383267E-3</v>
      </c>
      <c r="BS940" s="6">
        <f t="array" ref="BS940">PRODUCT(1+AY941)-1</f>
        <v>7.3914611202707814E-3</v>
      </c>
      <c r="BT940" s="6">
        <f t="array" ref="BT940">PRODUCT(1+AY941:AY943)-1</f>
        <v>5.2338734436162992E-2</v>
      </c>
      <c r="BU940" s="6">
        <f t="array" ref="BU940">PRODUCT(1+AY941:AY946)-1</f>
        <v>6.4209553329098279E-2</v>
      </c>
      <c r="BV940" s="6">
        <f t="array" ref="BV940">PRODUCT(1+AY941:AY949)-1</f>
        <v>0.11670234418887149</v>
      </c>
      <c r="BW940" s="6">
        <f t="array" ref="BW940">PRODUCT(1+AY941:AY952)-1</f>
        <v>0.12731705985964492</v>
      </c>
      <c r="BX940" s="6">
        <f t="array" ref="BX940">PRODUCT(1+AZ929:AZ940)-1</f>
        <v>-4.1772106316441349E-2</v>
      </c>
      <c r="BY940" s="6">
        <f t="array" ref="BY940">PRODUCT(1+AZ932:AZ940)-1</f>
        <v>1.4877021452271766E-2</v>
      </c>
      <c r="BZ940" s="6">
        <f t="array" ref="BZ940">PRODUCT(1+AZ935:AZ940)-1</f>
        <v>3.8018916778540968E-2</v>
      </c>
      <c r="CA940" s="6">
        <f t="array" ref="CA940">PRODUCT(1+AZ938:AZ940)-1</f>
        <v>7.1019977787920574E-2</v>
      </c>
      <c r="CB940" s="6">
        <f t="array" ref="CB940">PRODUCT(1+AZ940)-1</f>
        <v>6.5805876045375022E-3</v>
      </c>
      <c r="CC940" s="6">
        <f t="array" ref="CC940">PRODUCT(1+AZ941)-1</f>
        <v>1.9975510186562406E-2</v>
      </c>
      <c r="CD940" s="6">
        <f t="array" ref="CD940">PRODUCT(1+AZ941:AZ943)-1</f>
        <v>4.7008382959404571E-2</v>
      </c>
      <c r="CE940" s="6">
        <f t="array" ref="CE940">PRODUCT(1+AZ941:AZ946)-1</f>
        <v>7.5136664442798651E-2</v>
      </c>
      <c r="CF940" s="6">
        <f t="array" ref="CF940">PRODUCT(1+AZ941:AZ949)-1</f>
        <v>0.16779637928962021</v>
      </c>
      <c r="CG940" s="6">
        <f t="array" ref="CG940">PRODUCT(1+AZ941:AZ952)-1</f>
        <v>0.21403030154623282</v>
      </c>
      <c r="CH940" s="6">
        <f t="array" ref="CH940">PRODUCT(1+BB929:BB940)-1</f>
        <v>-0.19646445361160314</v>
      </c>
      <c r="CI940" s="6">
        <f t="array" ref="CI940">PRODUCT(1+BB932:BB940)-1</f>
        <v>4.0952365505944055E-2</v>
      </c>
      <c r="CJ940" s="6">
        <f t="array" ref="CJ940">PRODUCT(1+BB935:BB940)-1</f>
        <v>-3.2631467888525556E-2</v>
      </c>
      <c r="CK940" s="6">
        <f t="array" ref="CK940">PRODUCT(1+BB938:BB940)-1</f>
        <v>6.5314455491559675E-2</v>
      </c>
      <c r="CL940" s="6">
        <f t="array" ref="CL940">PRODUCT(1+BB940)-1</f>
        <v>-3.1792365306722692E-2</v>
      </c>
      <c r="CM940" s="6">
        <f t="array" ref="CM940">PRODUCT(1+BB941)-1</f>
        <v>5.9596148452836228E-3</v>
      </c>
      <c r="CN940" s="6">
        <f t="array" ref="CN940">PRODUCT(1+BB941:BB943)-1</f>
        <v>3.3926957714000894E-2</v>
      </c>
      <c r="CO940" s="6">
        <f t="array" ref="CO940">PRODUCT(1+BB941:BB946)-1</f>
        <v>-5.8349693060359753E-2</v>
      </c>
      <c r="CP940" s="6">
        <f t="array" ref="CP940">PRODUCT(1+BB941:BB949)-1</f>
        <v>-7.7973575145679597E-2</v>
      </c>
      <c r="CQ940" s="6">
        <f t="array" ref="CQ940">PRODUCT(1+BB941:BB952)-1</f>
        <v>-7.8324140724813973E-2</v>
      </c>
      <c r="CT940" s="6">
        <f t="shared" si="2032"/>
        <v>7.6744103520379608E-3</v>
      </c>
      <c r="CU940" s="6">
        <f t="shared" si="2106"/>
        <v>6.2115221846001847E-3</v>
      </c>
      <c r="CV940" s="6">
        <f t="shared" si="2106"/>
        <v>4.1105707477870875E-3</v>
      </c>
      <c r="CW940" s="6">
        <f t="shared" si="2106"/>
        <v>3.8371150609119503E-3</v>
      </c>
      <c r="CX940" s="6">
        <f t="shared" si="2106"/>
        <v>-1.1382297214243949E-2</v>
      </c>
      <c r="CY940" s="6">
        <f t="shared" si="2106"/>
        <v>-1.2689149041382609E-2</v>
      </c>
      <c r="CZ940" s="6">
        <f t="shared" si="1740"/>
        <v>1</v>
      </c>
      <c r="DA940" s="6">
        <f t="shared" si="1758"/>
        <v>1</v>
      </c>
      <c r="DB940" s="6">
        <f t="shared" si="1747"/>
        <v>6.2115221846001847E-3</v>
      </c>
      <c r="DC940" s="6">
        <f t="shared" si="1748"/>
        <v>6.2115221846001847E-3</v>
      </c>
      <c r="DD940" s="6">
        <f t="shared" si="1732"/>
        <v>7.6744103520379608E-3</v>
      </c>
      <c r="DE940" s="6">
        <f t="shared" si="1741"/>
        <v>8.0044139978581601</v>
      </c>
      <c r="DF940" s="6">
        <f t="shared" si="1742"/>
        <v>6.6205342407093539</v>
      </c>
      <c r="DG940" s="6">
        <f t="shared" si="1737"/>
        <v>1.3838797571488062</v>
      </c>
      <c r="DJ940">
        <f t="shared" si="2029"/>
        <v>2.9461431791458006</v>
      </c>
      <c r="DK940">
        <v>0.08</v>
      </c>
      <c r="DL940">
        <f t="shared" si="2037"/>
        <v>0.11</v>
      </c>
      <c r="DM940">
        <f t="shared" si="2038"/>
        <v>2</v>
      </c>
    </row>
    <row r="941" spans="1:117" ht="15.75" customHeight="1" x14ac:dyDescent="0.25">
      <c r="A941" s="31">
        <v>41759</v>
      </c>
      <c r="B941" s="27" t="str">
        <f t="shared" si="1722"/>
        <v>2014_4</v>
      </c>
      <c r="C941" s="6">
        <f>IF(ISNUMBER(AVERAGEIFS(data_select!F:F,data_select!$E:$E,'analysis backtest and others'!$B941)), AVERAGEIFS(data_select!F:F,data_select!$E:$E,'analysis backtest and others'!$B941), "")</f>
        <v>2</v>
      </c>
      <c r="D941" s="6">
        <f>IF(ISNUMBER(AVERAGEIFS(data_select!G:G,data_select!$E:$E,'analysis backtest and others'!$B941)), AVERAGEIFS(data_select!G:G,data_select!$E:$E,'analysis backtest and others'!$B941), "")</f>
        <v>2</v>
      </c>
      <c r="E941" s="6">
        <f>IF(ISNUMBER(AVERAGEIFS(data_select!H:H,data_select!$E:$E,'analysis backtest and others'!$B941)), AVERAGEIFS(data_select!H:H,data_select!$E:$E,'analysis backtest and others'!$B941), "")</f>
        <v>2</v>
      </c>
      <c r="F941" s="6">
        <f>IF(ISNUMBER(AVERAGEIFS(data_select!I:I,data_select!$E:$E,'analysis backtest and others'!$B941)), AVERAGEIFS(data_select!I:I,data_select!$E:$E,'analysis backtest and others'!$B941), "")</f>
        <v>2</v>
      </c>
      <c r="G941" s="6">
        <f>IF(ISNUMBER(AVERAGEIFS(data_select!J:J,data_select!$E:$E,'analysis backtest and others'!$B941)), AVERAGEIFS(data_select!J:J,data_select!$E:$E,'analysis backtest and others'!$B941), "")</f>
        <v>20</v>
      </c>
      <c r="H941" s="6">
        <f>IF(ISNUMBER(AVERAGEIFS(data_select!K:K,data_select!$E:$E,'analysis backtest and others'!$B941)), AVERAGEIFS(data_select!K:K,data_select!$E:$E,'analysis backtest and others'!$B941), "")</f>
        <v>3</v>
      </c>
      <c r="I941" s="6">
        <f>IF(ISNUMBER(AVERAGEIFS(data_select!L:L,data_select!$E:$E,'analysis backtest and others'!$B941)), AVERAGEIFS(data_select!L:L,data_select!$E:$E,'analysis backtest and others'!$B941), "")</f>
        <v>3</v>
      </c>
      <c r="J941" s="6">
        <f>IF(ISNUMBER(AVERAGEIFS(data_select!M:M,data_select!$E:$E,'analysis backtest and others'!$B941)), AVERAGEIFS(data_select!M:M,data_select!$E:$E,'analysis backtest and others'!$B941), "")</f>
        <v>24.999999999999996</v>
      </c>
      <c r="K941" s="6">
        <f>IF(ISNUMBER(AVERAGEIFS(data_select!N:N,data_select!$E:$E,'analysis backtest and others'!$B941)), AVERAGEIFS(data_select!N:N,data_select!$E:$E,'analysis backtest and others'!$B941), "")</f>
        <v>4</v>
      </c>
      <c r="L941" s="6">
        <f>IF(ISNUMBER(AVERAGEIFS(data_select!O:O,data_select!$E:$E,'analysis backtest and others'!$B941)), AVERAGEIFS(data_select!O:O,data_select!$E:$E,'analysis backtest and others'!$B941), "")</f>
        <v>4</v>
      </c>
      <c r="M941" s="6">
        <f>IF(ISNUMBER(AVERAGEIFS(data_select!P:P,data_select!$E:$E,'analysis backtest and others'!$B941)), AVERAGEIFS(data_select!P:P,data_select!$E:$E,'analysis backtest and others'!$B941), "")</f>
        <v>25.000000000000007</v>
      </c>
      <c r="N941" s="6">
        <f>IF(ISNUMBER(AVERAGEIFS(data_select!Q:Q,data_select!$E:$E,'analysis backtest and others'!$B941)), AVERAGEIFS(data_select!Q:Q,data_select!$E:$E,'analysis backtest and others'!$B941), "")</f>
        <v>3.1939499107601166</v>
      </c>
      <c r="O941" s="6">
        <f>IF(ISNUMBER(AVERAGEIFS(data_select!R:R,data_select!$E:$E,'analysis backtest and others'!$B941)), AVERAGEIFS(data_select!R:R,data_select!$E:$E,'analysis backtest and others'!$B941), "")</f>
        <v>4</v>
      </c>
      <c r="P941" s="6">
        <f>IF(ISNUMBER(AVERAGEIFS(data_select!S:S,data_select!$E:$E,'analysis backtest and others'!$B941)), AVERAGEIFS(data_select!S:S,data_select!$E:$E,'analysis backtest and others'!$B941), "")</f>
        <v>15.000000000000004</v>
      </c>
      <c r="Q941" s="6">
        <f>IF(ISNUMBER(AVERAGEIFS(data_select!T:T,data_select!$E:$E,'analysis backtest and others'!$B941)), AVERAGEIFS(data_select!T:T,data_select!$E:$E,'analysis backtest and others'!$B941), "")</f>
        <v>3</v>
      </c>
      <c r="R941" s="6">
        <f>IF(ISNUMBER(AVERAGEIFS(data_select!U:U,data_select!$E:$E,'analysis backtest and others'!$B941)), AVERAGEIFS(data_select!U:U,data_select!$E:$E,'analysis backtest and others'!$B941), "")</f>
        <v>3.8594363179670963</v>
      </c>
      <c r="S941" s="6">
        <f>IF(ISNUMBER(AVERAGEIFS(data_select!V:V,data_select!$E:$E,'analysis backtest and others'!$B941)), AVERAGEIFS(data_select!V:V,data_select!$E:$E,'analysis backtest and others'!$B941), "")</f>
        <v>10</v>
      </c>
      <c r="T941" s="6">
        <f>IF(ISNUMBER(AVERAGEIFS(data_select!W:W,data_select!$E:$E,'analysis backtest and others'!$B941)), AVERAGEIFS(data_select!W:W,data_select!$E:$E,'analysis backtest and others'!$B941), "")</f>
        <v>2</v>
      </c>
      <c r="U941" s="6">
        <f>IF(ISNUMBER(AVERAGEIFS(data_select!X:X,data_select!$E:$E,'analysis backtest and others'!$B941)), AVERAGEIFS(data_select!X:X,data_select!$E:$E,'analysis backtest and others'!$B941), "")</f>
        <v>2.9153577411417224</v>
      </c>
      <c r="V941" s="6">
        <f>IF(ISNUMBER(AVERAGEIFS(data_select!Y:Y,data_select!$E:$E,'analysis backtest and others'!$B941)), AVERAGEIFS(data_select!Y:Y,data_select!$E:$E,'analysis backtest and others'!$B941), "")</f>
        <v>5</v>
      </c>
      <c r="W941" s="6">
        <f>IF(ISNUMBER(AVERAGEIFS(data_select!Z:Z,data_select!$E:$E,'analysis backtest and others'!$B941)), AVERAGEIFS(data_select!Z:Z,data_select!$E:$E,'analysis backtest and others'!$B941), "")</f>
        <v>2</v>
      </c>
      <c r="X941" s="6">
        <f>IF(ISNUMBER(AVERAGEIFS(data_select!AA:AA,data_select!$E:$E,'analysis backtest and others'!$B941)), AVERAGEIFS(data_select!AA:AA,data_select!$E:$E,'analysis backtest and others'!$B941), "")</f>
        <v>2</v>
      </c>
      <c r="Y941" s="6" t="str">
        <f>IF(ISNUMBER(AVERAGEIFS(data_select!AB:AB,data_select!$E:$E,'analysis backtest and others'!$B941)), AVERAGEIFS(data_select!AB:AB,data_select!$E:$E,'analysis backtest and others'!$B941), "")</f>
        <v/>
      </c>
      <c r="Z941" s="6">
        <f t="shared" si="1723"/>
        <v>2</v>
      </c>
      <c r="AA941" s="6">
        <f t="shared" ref="AA941:AB941" si="2121">E941</f>
        <v>2</v>
      </c>
      <c r="AB941" s="6">
        <f t="shared" si="2121"/>
        <v>2</v>
      </c>
      <c r="AC941" s="6">
        <f t="shared" si="1725"/>
        <v>3</v>
      </c>
      <c r="AD941" s="6">
        <f t="shared" si="1726"/>
        <v>4</v>
      </c>
      <c r="AE941" s="6">
        <f t="shared" si="1727"/>
        <v>3.5969749553800581</v>
      </c>
      <c r="AF941" s="6">
        <f t="shared" si="1728"/>
        <v>3.4297181589835484</v>
      </c>
      <c r="AG941" s="6">
        <f t="shared" si="1729"/>
        <v>2.4576788705708612</v>
      </c>
      <c r="AH941" s="6">
        <f t="shared" si="1730"/>
        <v>2</v>
      </c>
      <c r="AK941" s="6">
        <f t="shared" ref="AK941:AS941" si="2122">IF(ISNUMBER(AVERAGE(Z936:Z941)), AVERAGE(Z936:Z941),AK940)</f>
        <v>2</v>
      </c>
      <c r="AL941" s="6">
        <f t="shared" si="2122"/>
        <v>2</v>
      </c>
      <c r="AM941" s="6">
        <f t="shared" si="2122"/>
        <v>2</v>
      </c>
      <c r="AN941" s="6">
        <f t="shared" si="2122"/>
        <v>3.25</v>
      </c>
      <c r="AO941" s="6">
        <f t="shared" si="2122"/>
        <v>3.5923416006088678</v>
      </c>
      <c r="AP941" s="6">
        <f t="shared" si="2122"/>
        <v>3.5179105300179057</v>
      </c>
      <c r="AQ941" s="6">
        <f t="shared" si="2122"/>
        <v>3.372930482317817</v>
      </c>
      <c r="AR941" s="6">
        <f t="shared" si="2122"/>
        <v>2.3283504277434934</v>
      </c>
      <c r="AS941" s="6">
        <f t="shared" si="2122"/>
        <v>2.0103804703732688</v>
      </c>
      <c r="AV941" s="6">
        <v>2.4999999999999998E-5</v>
      </c>
      <c r="AW941" s="6">
        <v>2.2583333333333331E-3</v>
      </c>
      <c r="AX941" s="6">
        <v>4.6326322616474513E-5</v>
      </c>
      <c r="AY941" s="6">
        <v>7.3914611202707814E-3</v>
      </c>
      <c r="AZ941" s="6">
        <v>1.9975510186562299E-2</v>
      </c>
      <c r="BA941" s="6">
        <v>8.4412474814715404E-3</v>
      </c>
      <c r="BB941" s="6">
        <v>5.9596148452836228E-3</v>
      </c>
      <c r="BD941" s="6">
        <f t="shared" si="1767"/>
        <v>2.4999999999999998E-5</v>
      </c>
      <c r="BE941" s="6">
        <f t="shared" si="1768"/>
        <v>1.6666666666666667E-5</v>
      </c>
      <c r="BF941" s="6">
        <f t="shared" si="1769"/>
        <v>1.6666666666666667E-5</v>
      </c>
      <c r="BG941" s="6">
        <f t="shared" si="1770"/>
        <v>2.2583333333333331E-3</v>
      </c>
      <c r="BH941" s="6">
        <f t="shared" si="1771"/>
        <v>1.9166666666666666E-3</v>
      </c>
      <c r="BI941" s="6">
        <f t="shared" si="1772"/>
        <v>1.6166666666666666E-3</v>
      </c>
      <c r="BJ941" s="6">
        <f t="array" ref="BJ941">PRODUCT(1+AW942)-1</f>
        <v>2.1333333333333204E-3</v>
      </c>
      <c r="BK941" s="6">
        <f t="array" ref="BK941">PRODUCT(1+AX942:AX944)-1</f>
        <v>4.6324176587786425E-5</v>
      </c>
      <c r="BL941" s="6">
        <f t="array" ref="BL941">PRODUCT(1+AX942:AX947)-1</f>
        <v>9.2648353175572851E-5</v>
      </c>
      <c r="BM941" s="6">
        <f t="array" ref="BM941">PRODUCT(1+AX942:AX953)-1</f>
        <v>1.8529670635136775E-4</v>
      </c>
      <c r="BN941" s="6">
        <f t="array" ref="BN941">PRODUCT(1+AY930:AY941)-1</f>
        <v>0.20437627237228173</v>
      </c>
      <c r="BO941" s="6">
        <f t="array" ref="BO941">PRODUCT(1+AY933:AY941)-1</f>
        <v>0.13510608265060675</v>
      </c>
      <c r="BP941" s="6">
        <f t="array" ref="BP941">PRODUCT(1+AY936:AY941)-1</f>
        <v>8.3608139231979628E-2</v>
      </c>
      <c r="BQ941" s="6">
        <f t="array" ref="BQ941">PRODUCT(1+AY939:AY941)-1</f>
        <v>6.2328375342973086E-2</v>
      </c>
      <c r="BR941" s="6">
        <f t="array" ref="BR941">PRODUCT(1+AY941)-1</f>
        <v>7.3914611202707814E-3</v>
      </c>
      <c r="BS941" s="6">
        <f t="array" ref="BS941">PRODUCT(1+AY942)-1</f>
        <v>2.347625877545223E-2</v>
      </c>
      <c r="BT941" s="6">
        <f t="array" ref="BT941">PRODUCT(1+AY942:AY944)-1</f>
        <v>3.0210613028300415E-2</v>
      </c>
      <c r="BU941" s="6">
        <f t="array" ref="BU941">PRODUCT(1+AY942:AY947)-1</f>
        <v>8.2203593692012689E-2</v>
      </c>
      <c r="BV941" s="6">
        <f t="array" ref="BV941">PRODUCT(1+AY942:AY950)-1</f>
        <v>7.5231019019194934E-2</v>
      </c>
      <c r="BW941" s="6">
        <f t="array" ref="BW941">PRODUCT(1+AY942:AY953)-1</f>
        <v>0.12978246268490667</v>
      </c>
      <c r="BX941" s="6">
        <f t="array" ref="BX941">PRODUCT(1+AZ930:AZ941)-1</f>
        <v>-6.0201347078719603E-2</v>
      </c>
      <c r="BY941" s="6">
        <f t="array" ref="BY941">PRODUCT(1+AZ933:AZ941)-1</f>
        <v>5.4720642446606682E-2</v>
      </c>
      <c r="BZ941" s="6">
        <f t="array" ref="BZ941">PRODUCT(1+AZ936:AZ941)-1</f>
        <v>4.4845404528573996E-2</v>
      </c>
      <c r="CA941" s="6">
        <f t="array" ref="CA941">PRODUCT(1+AZ939:AZ941)-1</f>
        <v>3.5175363357862199E-2</v>
      </c>
      <c r="CB941" s="6">
        <f t="array" ref="CB941">PRODUCT(1+AZ941)-1</f>
        <v>1.9975510186562406E-2</v>
      </c>
      <c r="CC941" s="6">
        <f t="array" ref="CC941">PRODUCT(1+AZ942)-1</f>
        <v>2.8760812191655161E-2</v>
      </c>
      <c r="CD941" s="6">
        <f t="array" ref="CD941">PRODUCT(1+AZ942:AZ944)-1</f>
        <v>3.2160532665585384E-2</v>
      </c>
      <c r="CE941" s="6">
        <f t="array" ref="CE941">PRODUCT(1+AZ942:AZ947)-1</f>
        <v>8.3074249987732163E-2</v>
      </c>
      <c r="CF941" s="6">
        <f t="array" ref="CF941">PRODUCT(1+AZ942:AZ950)-1</f>
        <v>0.24291924485942906</v>
      </c>
      <c r="CG941" s="6">
        <f t="array" ref="CG941">PRODUCT(1+AZ942:AZ953)-1</f>
        <v>0.15326444957470353</v>
      </c>
      <c r="CH941" s="6">
        <f t="array" ref="CH941">PRODUCT(1+BB930:BB941)-1</f>
        <v>-0.12549776513612321</v>
      </c>
      <c r="CI941" s="6">
        <f t="array" ref="CI941">PRODUCT(1+BB933:BB941)-1</f>
        <v>-2.3591860808021226E-2</v>
      </c>
      <c r="CJ941" s="6">
        <f t="array" ref="CJ941">PRODUCT(1+BB936:BB941)-1</f>
        <v>-2.4108404688669038E-2</v>
      </c>
      <c r="CK941" s="6">
        <f t="array" ref="CK941">PRODUCT(1+BB939:BB941)-1</f>
        <v>3.8690870960261137E-2</v>
      </c>
      <c r="CL941" s="6">
        <f t="array" ref="CL941">PRODUCT(1+BB941)-1</f>
        <v>5.9596148452836228E-3</v>
      </c>
      <c r="CM941" s="6">
        <f t="array" ref="CM941">PRODUCT(1+BB942)-1</f>
        <v>-3.144142679026396E-2</v>
      </c>
      <c r="CN941" s="6">
        <f t="array" ref="CN941">PRODUCT(1+BB942:BB944)-1</f>
        <v>-7.124658287449126E-3</v>
      </c>
      <c r="CO941" s="6">
        <f t="array" ref="CO941">PRODUCT(1+BB942:BB947)-1</f>
        <v>-9.0893602521509576E-2</v>
      </c>
      <c r="CP941" s="6">
        <f t="array" ref="CP941">PRODUCT(1+BB942:BB950)-1</f>
        <v>-6.5748205283090444E-3</v>
      </c>
      <c r="CQ941" s="6">
        <f t="array" ref="CQ941">PRODUCT(1+BB942:BB953)-1</f>
        <v>-8.3203618087339115E-2</v>
      </c>
      <c r="CT941" s="6">
        <f t="shared" si="2032"/>
        <v>1.2425080746787389E-2</v>
      </c>
      <c r="CU941" s="6">
        <f t="shared" si="2106"/>
        <v>8.5782737131505742E-3</v>
      </c>
      <c r="CV941" s="6">
        <f t="shared" si="2106"/>
        <v>9.135883852715793E-3</v>
      </c>
      <c r="CW941" s="6">
        <f t="shared" si="2106"/>
        <v>1.102349121265952E-2</v>
      </c>
      <c r="CX941" s="6">
        <f t="shared" si="2106"/>
        <v>6.3974785044724983E-3</v>
      </c>
      <c r="CY941" s="6">
        <f t="shared" si="2106"/>
        <v>2.4116417316833341E-3</v>
      </c>
      <c r="CZ941" s="6">
        <f t="shared" si="1740"/>
        <v>1</v>
      </c>
      <c r="DA941" s="6">
        <f t="shared" si="1758"/>
        <v>1</v>
      </c>
      <c r="DB941" s="6">
        <f t="shared" si="1747"/>
        <v>8.5782737131505742E-3</v>
      </c>
      <c r="DC941" s="6">
        <f t="shared" si="1748"/>
        <v>8.5782737131505742E-3</v>
      </c>
      <c r="DD941" s="6">
        <f t="shared" si="1732"/>
        <v>1.2425080746787389E-2</v>
      </c>
      <c r="DE941" s="6">
        <f t="shared" si="1741"/>
        <v>8.0129556872526795</v>
      </c>
      <c r="DF941" s="6">
        <f t="shared" si="1742"/>
        <v>6.6328827636460357</v>
      </c>
      <c r="DG941" s="6">
        <f t="shared" si="1737"/>
        <v>1.3800729236066438</v>
      </c>
      <c r="DJ941">
        <f t="shared" si="2029"/>
        <v>2.9461431791458006</v>
      </c>
      <c r="DK941">
        <v>0.09</v>
      </c>
      <c r="DL941">
        <f t="shared" si="2037"/>
        <v>0.12</v>
      </c>
      <c r="DM941">
        <f t="shared" si="2038"/>
        <v>2.4576788705708612</v>
      </c>
    </row>
    <row r="942" spans="1:117" ht="15.75" customHeight="1" x14ac:dyDescent="0.25">
      <c r="A942" s="31">
        <v>41790</v>
      </c>
      <c r="B942" s="27" t="str">
        <f t="shared" si="1722"/>
        <v>2014_5</v>
      </c>
      <c r="C942" s="6" t="str">
        <f>IF(ISNUMBER(AVERAGEIFS(data_select!F:F,data_select!$E:$E,'analysis backtest and others'!$B942)), AVERAGEIFS(data_select!F:F,data_select!$E:$E,'analysis backtest and others'!$B942), "")</f>
        <v/>
      </c>
      <c r="D942" s="6" t="str">
        <f>IF(ISNUMBER(AVERAGEIFS(data_select!G:G,data_select!$E:$E,'analysis backtest and others'!$B942)), AVERAGEIFS(data_select!G:G,data_select!$E:$E,'analysis backtest and others'!$B942), "")</f>
        <v/>
      </c>
      <c r="E942" s="6" t="str">
        <f>IF(ISNUMBER(AVERAGEIFS(data_select!H:H,data_select!$E:$E,'analysis backtest and others'!$B942)), AVERAGEIFS(data_select!H:H,data_select!$E:$E,'analysis backtest and others'!$B942), "")</f>
        <v/>
      </c>
      <c r="F942" s="6" t="str">
        <f>IF(ISNUMBER(AVERAGEIFS(data_select!I:I,data_select!$E:$E,'analysis backtest and others'!$B942)), AVERAGEIFS(data_select!I:I,data_select!$E:$E,'analysis backtest and others'!$B942), "")</f>
        <v/>
      </c>
      <c r="G942" s="6" t="str">
        <f>IF(ISNUMBER(AVERAGEIFS(data_select!J:J,data_select!$E:$E,'analysis backtest and others'!$B942)), AVERAGEIFS(data_select!J:J,data_select!$E:$E,'analysis backtest and others'!$B942), "")</f>
        <v/>
      </c>
      <c r="H942" s="6" t="str">
        <f>IF(ISNUMBER(AVERAGEIFS(data_select!K:K,data_select!$E:$E,'analysis backtest and others'!$B942)), AVERAGEIFS(data_select!K:K,data_select!$E:$E,'analysis backtest and others'!$B942), "")</f>
        <v/>
      </c>
      <c r="I942" s="6" t="str">
        <f>IF(ISNUMBER(AVERAGEIFS(data_select!L:L,data_select!$E:$E,'analysis backtest and others'!$B942)), AVERAGEIFS(data_select!L:L,data_select!$E:$E,'analysis backtest and others'!$B942), "")</f>
        <v/>
      </c>
      <c r="J942" s="6" t="str">
        <f>IF(ISNUMBER(AVERAGEIFS(data_select!M:M,data_select!$E:$E,'analysis backtest and others'!$B942)), AVERAGEIFS(data_select!M:M,data_select!$E:$E,'analysis backtest and others'!$B942), "")</f>
        <v/>
      </c>
      <c r="K942" s="6" t="str">
        <f>IF(ISNUMBER(AVERAGEIFS(data_select!N:N,data_select!$E:$E,'analysis backtest and others'!$B942)), AVERAGEIFS(data_select!N:N,data_select!$E:$E,'analysis backtest and others'!$B942), "")</f>
        <v/>
      </c>
      <c r="L942" s="6" t="str">
        <f>IF(ISNUMBER(AVERAGEIFS(data_select!O:O,data_select!$E:$E,'analysis backtest and others'!$B942)), AVERAGEIFS(data_select!O:O,data_select!$E:$E,'analysis backtest and others'!$B942), "")</f>
        <v/>
      </c>
      <c r="M942" s="6" t="str">
        <f>IF(ISNUMBER(AVERAGEIFS(data_select!P:P,data_select!$E:$E,'analysis backtest and others'!$B942)), AVERAGEIFS(data_select!P:P,data_select!$E:$E,'analysis backtest and others'!$B942), "")</f>
        <v/>
      </c>
      <c r="N942" s="6" t="str">
        <f>IF(ISNUMBER(AVERAGEIFS(data_select!Q:Q,data_select!$E:$E,'analysis backtest and others'!$B942)), AVERAGEIFS(data_select!Q:Q,data_select!$E:$E,'analysis backtest and others'!$B942), "")</f>
        <v/>
      </c>
      <c r="O942" s="6" t="str">
        <f>IF(ISNUMBER(AVERAGEIFS(data_select!R:R,data_select!$E:$E,'analysis backtest and others'!$B942)), AVERAGEIFS(data_select!R:R,data_select!$E:$E,'analysis backtest and others'!$B942), "")</f>
        <v/>
      </c>
      <c r="P942" s="6" t="str">
        <f>IF(ISNUMBER(AVERAGEIFS(data_select!S:S,data_select!$E:$E,'analysis backtest and others'!$B942)), AVERAGEIFS(data_select!S:S,data_select!$E:$E,'analysis backtest and others'!$B942), "")</f>
        <v/>
      </c>
      <c r="Q942" s="6" t="str">
        <f>IF(ISNUMBER(AVERAGEIFS(data_select!T:T,data_select!$E:$E,'analysis backtest and others'!$B942)), AVERAGEIFS(data_select!T:T,data_select!$E:$E,'analysis backtest and others'!$B942), "")</f>
        <v/>
      </c>
      <c r="R942" s="6" t="str">
        <f>IF(ISNUMBER(AVERAGEIFS(data_select!U:U,data_select!$E:$E,'analysis backtest and others'!$B942)), AVERAGEIFS(data_select!U:U,data_select!$E:$E,'analysis backtest and others'!$B942), "")</f>
        <v/>
      </c>
      <c r="S942" s="6" t="str">
        <f>IF(ISNUMBER(AVERAGEIFS(data_select!V:V,data_select!$E:$E,'analysis backtest and others'!$B942)), AVERAGEIFS(data_select!V:V,data_select!$E:$E,'analysis backtest and others'!$B942), "")</f>
        <v/>
      </c>
      <c r="T942" s="6" t="str">
        <f>IF(ISNUMBER(AVERAGEIFS(data_select!W:W,data_select!$E:$E,'analysis backtest and others'!$B942)), AVERAGEIFS(data_select!W:W,data_select!$E:$E,'analysis backtest and others'!$B942), "")</f>
        <v/>
      </c>
      <c r="U942" s="6" t="str">
        <f>IF(ISNUMBER(AVERAGEIFS(data_select!X:X,data_select!$E:$E,'analysis backtest and others'!$B942)), AVERAGEIFS(data_select!X:X,data_select!$E:$E,'analysis backtest and others'!$B942), "")</f>
        <v/>
      </c>
      <c r="V942" s="6" t="str">
        <f>IF(ISNUMBER(AVERAGEIFS(data_select!Y:Y,data_select!$E:$E,'analysis backtest and others'!$B942)), AVERAGEIFS(data_select!Y:Y,data_select!$E:$E,'analysis backtest and others'!$B942), "")</f>
        <v/>
      </c>
      <c r="W942" s="6" t="str">
        <f>IF(ISNUMBER(AVERAGEIFS(data_select!Z:Z,data_select!$E:$E,'analysis backtest and others'!$B942)), AVERAGEIFS(data_select!Z:Z,data_select!$E:$E,'analysis backtest and others'!$B942), "")</f>
        <v/>
      </c>
      <c r="X942" s="6" t="str">
        <f>IF(ISNUMBER(AVERAGEIFS(data_select!AA:AA,data_select!$E:$E,'analysis backtest and others'!$B942)), AVERAGEIFS(data_select!AA:AA,data_select!$E:$E,'analysis backtest and others'!$B942), "")</f>
        <v/>
      </c>
      <c r="Y942" s="6" t="str">
        <f>IF(ISNUMBER(AVERAGEIFS(data_select!AB:AB,data_select!$E:$E,'analysis backtest and others'!$B942)), AVERAGEIFS(data_select!AB:AB,data_select!$E:$E,'analysis backtest and others'!$B942), "")</f>
        <v/>
      </c>
      <c r="Z942" s="6" t="str">
        <f t="shared" si="1723"/>
        <v/>
      </c>
      <c r="AA942" s="6" t="str">
        <f t="shared" ref="AA942:AB942" si="2123">E942</f>
        <v/>
      </c>
      <c r="AB942" s="6" t="str">
        <f t="shared" si="2123"/>
        <v/>
      </c>
      <c r="AC942" s="6" t="str">
        <f t="shared" si="1725"/>
        <v/>
      </c>
      <c r="AD942" s="6" t="str">
        <f t="shared" si="1726"/>
        <v/>
      </c>
      <c r="AE942" s="6" t="str">
        <f t="shared" si="1727"/>
        <v/>
      </c>
      <c r="AF942" s="6" t="str">
        <f t="shared" si="1728"/>
        <v/>
      </c>
      <c r="AG942" s="6" t="str">
        <f t="shared" si="1729"/>
        <v/>
      </c>
      <c r="AH942" s="6" t="str">
        <f t="shared" si="1730"/>
        <v/>
      </c>
      <c r="AK942" s="6">
        <f t="shared" ref="AK942:AS942" si="2124">IF(ISNUMBER(AVERAGE(Z937:Z942)), AVERAGE(Z937:Z942),AK941)</f>
        <v>2</v>
      </c>
      <c r="AL942" s="6">
        <f t="shared" si="2124"/>
        <v>2</v>
      </c>
      <c r="AM942" s="6">
        <f t="shared" si="2124"/>
        <v>2</v>
      </c>
      <c r="AN942" s="6">
        <f t="shared" si="2124"/>
        <v>3.25</v>
      </c>
      <c r="AO942" s="6">
        <f t="shared" si="2124"/>
        <v>3.5923416006088678</v>
      </c>
      <c r="AP942" s="6">
        <f t="shared" si="2124"/>
        <v>3.5179105300179057</v>
      </c>
      <c r="AQ942" s="6">
        <f t="shared" si="2124"/>
        <v>3.372930482317817</v>
      </c>
      <c r="AR942" s="6">
        <f t="shared" si="2124"/>
        <v>2.3283504277434934</v>
      </c>
      <c r="AS942" s="6">
        <f t="shared" si="2124"/>
        <v>2.0103804703732688</v>
      </c>
      <c r="AV942" s="6">
        <v>2.4999999999999998E-5</v>
      </c>
      <c r="AW942" s="6">
        <v>2.1333333333333334E-3</v>
      </c>
      <c r="AX942" s="6">
        <v>0</v>
      </c>
      <c r="AY942" s="6">
        <v>2.347625877545223E-2</v>
      </c>
      <c r="AZ942" s="6">
        <v>2.8760812191655102E-2</v>
      </c>
      <c r="BA942" s="6">
        <v>1.13824389100185E-2</v>
      </c>
      <c r="BB942" s="6">
        <v>-3.144142679026396E-2</v>
      </c>
      <c r="BD942" s="6">
        <f t="shared" si="1767"/>
        <v>2.4999999999999998E-5</v>
      </c>
      <c r="BE942" s="6">
        <f t="shared" si="1768"/>
        <v>1.6666666666666667E-5</v>
      </c>
      <c r="BF942" s="6">
        <f t="shared" si="1769"/>
        <v>1.6666666666666667E-5</v>
      </c>
      <c r="BG942" s="6">
        <f t="shared" si="1770"/>
        <v>2.1333333333333334E-3</v>
      </c>
      <c r="BH942" s="6">
        <f t="shared" si="1771"/>
        <v>1.9416666666666666E-3</v>
      </c>
      <c r="BI942" s="6">
        <f t="shared" si="1772"/>
        <v>1.8333333333333335E-3</v>
      </c>
      <c r="BJ942" s="6">
        <f t="array" ref="BJ942">PRODUCT(1+AW943)-1</f>
        <v>2.1666666666666501E-3</v>
      </c>
      <c r="BK942" s="6">
        <f t="array" ref="BK942">PRODUCT(1+AX943:AX945)-1</f>
        <v>9.2648353175572851E-5</v>
      </c>
      <c r="BL942" s="6">
        <f t="array" ref="BL942">PRODUCT(1+AX943:AX948)-1</f>
        <v>9.2648353175572851E-5</v>
      </c>
      <c r="BM942" s="6">
        <f t="array" ref="BM942">PRODUCT(1+AX943:AX954)-1</f>
        <v>1.8529670635136775E-4</v>
      </c>
      <c r="BN942" s="6">
        <f t="array" ref="BN942">PRODUCT(1+AY931:AY942)-1</f>
        <v>0.20447768301849756</v>
      </c>
      <c r="BO942" s="6">
        <f t="array" ref="BO942">PRODUCT(1+AY934:AY942)-1</f>
        <v>0.19640355510551477</v>
      </c>
      <c r="BP942" s="6">
        <f t="array" ref="BP942">PRODUCT(1+AY937:AY942)-1</f>
        <v>7.6249666084645451E-2</v>
      </c>
      <c r="BQ942" s="6">
        <f t="array" ref="BQ942">PRODUCT(1+AY940:AY942)-1</f>
        <v>3.9705728254805228E-2</v>
      </c>
      <c r="BR942" s="6">
        <f t="array" ref="BR942">PRODUCT(1+AY942)-1</f>
        <v>2.347625877545223E-2</v>
      </c>
      <c r="BS942" s="6">
        <f t="array" ref="BS942">PRODUCT(1+AY943)-1</f>
        <v>2.0656293640588741E-2</v>
      </c>
      <c r="BT942" s="6">
        <f t="array" ref="BT942">PRODUCT(1+AY943:AY945)-1</f>
        <v>4.6846681504409071E-2</v>
      </c>
      <c r="BU942" s="6">
        <f t="array" ref="BU942">PRODUCT(1+AY943:AY948)-1</f>
        <v>8.5817537806653021E-2</v>
      </c>
      <c r="BV942" s="6">
        <f t="array" ref="BV942">PRODUCT(1+AY943:AY951)-1</f>
        <v>0.11094761605298498</v>
      </c>
      <c r="BW942" s="6">
        <f t="array" ref="BW942">PRODUCT(1+AY943:AY954)-1</f>
        <v>0.118061968512849</v>
      </c>
      <c r="BX942" s="6">
        <f t="array" ref="BX942">PRODUCT(1+AZ931:AZ942)-1</f>
        <v>3.1144904308478161E-2</v>
      </c>
      <c r="BY942" s="6">
        <f t="array" ref="BY942">PRODUCT(1+AZ934:AZ942)-1</f>
        <v>9.3238542339008523E-2</v>
      </c>
      <c r="BZ942" s="6">
        <f t="array" ref="BZ942">PRODUCT(1+AZ937:AZ942)-1</f>
        <v>0.1020708753514934</v>
      </c>
      <c r="CA942" s="6">
        <f t="array" ref="CA942">PRODUCT(1+AZ940:AZ942)-1</f>
        <v>5.6215916144463751E-2</v>
      </c>
      <c r="CB942" s="6">
        <f t="array" ref="CB942">PRODUCT(1+AZ942)-1</f>
        <v>2.8760812191655161E-2</v>
      </c>
      <c r="CC942" s="6">
        <f t="array" ref="CC942">PRODUCT(1+AZ943)-1</f>
        <v>-2.1942509697918666E-3</v>
      </c>
      <c r="CD942" s="6">
        <f t="array" ref="CD942">PRODUCT(1+AZ943:AZ945)-1</f>
        <v>4.4008032470763236E-2</v>
      </c>
      <c r="CE942" s="6">
        <f t="array" ref="CE942">PRODUCT(1+AZ943:AZ948)-1</f>
        <v>8.1928680161995837E-2</v>
      </c>
      <c r="CF942" s="6">
        <f t="array" ref="CF942">PRODUCT(1+AZ943:AZ951)-1</f>
        <v>0.14356053816939762</v>
      </c>
      <c r="CG942" s="6">
        <f t="array" ref="CG942">PRODUCT(1+AZ943:AZ954)-1</f>
        <v>0.10321956463930326</v>
      </c>
      <c r="CH942" s="6">
        <f t="array" ref="CH942">PRODUCT(1+BB931:BB942)-1</f>
        <v>-9.7886612810155649E-2</v>
      </c>
      <c r="CI942" s="6">
        <f t="array" ref="CI942">PRODUCT(1+BB934:BB942)-1</f>
        <v>-0.10389126525231263</v>
      </c>
      <c r="CJ942" s="6">
        <f t="array" ref="CJ942">PRODUCT(1+BB937:BB942)-1</f>
        <v>-1.0383469516530575E-3</v>
      </c>
      <c r="CK942" s="6">
        <f t="array" ref="CK942">PRODUCT(1+BB940:BB942)-1</f>
        <v>-5.6645471756462062E-2</v>
      </c>
      <c r="CL942" s="6">
        <f t="array" ref="CL942">PRODUCT(1+BB942)-1</f>
        <v>-3.144142679026396E-2</v>
      </c>
      <c r="CM942" s="6">
        <f t="array" ref="CM942">PRODUCT(1+BB943)-1</f>
        <v>6.1166236237596872E-2</v>
      </c>
      <c r="CN942" s="6">
        <f t="array" ref="CN942">PRODUCT(1+BB943:BB945)-1</f>
        <v>2.9087943455212484E-2</v>
      </c>
      <c r="CO942" s="6">
        <f t="array" ref="CO942">PRODUCT(1+BB943:BB948)-1</f>
        <v>-6.6883080539542283E-2</v>
      </c>
      <c r="CP942" s="6">
        <f t="array" ref="CP942">PRODUCT(1+BB943:BB951)-1</f>
        <v>-3.0495166667999229E-2</v>
      </c>
      <c r="CQ942" s="6">
        <f t="array" ref="CQ942">PRODUCT(1+BB943:BB954)-1</f>
        <v>-4.8725103742733866E-2</v>
      </c>
      <c r="CT942" s="6">
        <f t="shared" si="2032"/>
        <v>2.5590080141933379E-2</v>
      </c>
      <c r="CU942" s="6">
        <f t="shared" si="2106"/>
        <v>2.125882983878671E-2</v>
      </c>
      <c r="CV942" s="6">
        <f t="shared" si="2106"/>
        <v>1.8777173231311041E-2</v>
      </c>
      <c r="CW942" s="6">
        <f t="shared" si="2106"/>
        <v>1.9569856243741472E-2</v>
      </c>
      <c r="CX942" s="6">
        <f t="shared" si="2106"/>
        <v>-6.8244082777745643E-3</v>
      </c>
      <c r="CY942" s="6">
        <f t="shared" si="2106"/>
        <v>-1.2576570716105585E-2</v>
      </c>
      <c r="CZ942" s="6">
        <f t="shared" si="1740"/>
        <v>1</v>
      </c>
      <c r="DA942" s="6">
        <f t="shared" si="1758"/>
        <v>1</v>
      </c>
      <c r="DB942" s="6">
        <f t="shared" si="1747"/>
        <v>2.125882983878671E-2</v>
      </c>
      <c r="DC942" s="6">
        <f t="shared" si="1748"/>
        <v>2.125882983878671E-2</v>
      </c>
      <c r="DD942" s="6">
        <f t="shared" si="1732"/>
        <v>2.5590080141933379E-2</v>
      </c>
      <c r="DE942" s="6">
        <f t="shared" si="1741"/>
        <v>8.0339917005163493</v>
      </c>
      <c r="DF942" s="6">
        <f t="shared" si="1742"/>
        <v>6.6581508985350224</v>
      </c>
      <c r="DG942" s="6">
        <f t="shared" si="1737"/>
        <v>1.3758408019813269</v>
      </c>
      <c r="DJ942">
        <f t="shared" si="2029"/>
        <v>2.9461431791458006</v>
      </c>
      <c r="DK942">
        <v>0.09</v>
      </c>
      <c r="DL942">
        <f t="shared" si="2037"/>
        <v>0.12</v>
      </c>
      <c r="DM942" t="str">
        <f t="shared" si="2038"/>
        <v/>
      </c>
    </row>
    <row r="943" spans="1:117" ht="15.75" customHeight="1" x14ac:dyDescent="0.25">
      <c r="A943" s="31">
        <v>41820</v>
      </c>
      <c r="B943" s="27" t="str">
        <f t="shared" si="1722"/>
        <v>2014_6</v>
      </c>
      <c r="C943" s="6">
        <f>IF(ISNUMBER(AVERAGEIFS(data_select!F:F,data_select!$E:$E,'analysis backtest and others'!$B943)), AVERAGEIFS(data_select!F:F,data_select!$E:$E,'analysis backtest and others'!$B943), "")</f>
        <v>2</v>
      </c>
      <c r="D943" s="6">
        <f>IF(ISNUMBER(AVERAGEIFS(data_select!G:G,data_select!$E:$E,'analysis backtest and others'!$B943)), AVERAGEIFS(data_select!G:G,data_select!$E:$E,'analysis backtest and others'!$B943), "")</f>
        <v>2</v>
      </c>
      <c r="E943" s="6">
        <f>IF(ISNUMBER(AVERAGEIFS(data_select!H:H,data_select!$E:$E,'analysis backtest and others'!$B943)), AVERAGEIFS(data_select!H:H,data_select!$E:$E,'analysis backtest and others'!$B943), "")</f>
        <v>2</v>
      </c>
      <c r="F943" s="6">
        <f>IF(ISNUMBER(AVERAGEIFS(data_select!I:I,data_select!$E:$E,'analysis backtest and others'!$B943)), AVERAGEIFS(data_select!I:I,data_select!$E:$E,'analysis backtest and others'!$B943), "")</f>
        <v>1.3788497987943309</v>
      </c>
      <c r="G943" s="6">
        <f>IF(ISNUMBER(AVERAGEIFS(data_select!J:J,data_select!$E:$E,'analysis backtest and others'!$B943)), AVERAGEIFS(data_select!J:J,data_select!$E:$E,'analysis backtest and others'!$B943), "")</f>
        <v>19.999999999999996</v>
      </c>
      <c r="H943" s="6">
        <f>IF(ISNUMBER(AVERAGEIFS(data_select!K:K,data_select!$E:$E,'analysis backtest and others'!$B943)), AVERAGEIFS(data_select!K:K,data_select!$E:$E,'analysis backtest and others'!$B943), "")</f>
        <v>3.9242209158552348</v>
      </c>
      <c r="I943" s="6">
        <f>IF(ISNUMBER(AVERAGEIFS(data_select!L:L,data_select!$E:$E,'analysis backtest and others'!$B943)), AVERAGEIFS(data_select!L:L,data_select!$E:$E,'analysis backtest and others'!$B943), "")</f>
        <v>3.899406729736564</v>
      </c>
      <c r="J943" s="6">
        <f>IF(ISNUMBER(AVERAGEIFS(data_select!M:M,data_select!$E:$E,'analysis backtest and others'!$B943)), AVERAGEIFS(data_select!M:M,data_select!$E:$E,'analysis backtest and others'!$B943), "")</f>
        <v>24.226974733500729</v>
      </c>
      <c r="K943" s="6">
        <f>IF(ISNUMBER(AVERAGEIFS(data_select!N:N,data_select!$E:$E,'analysis backtest and others'!$B943)), AVERAGEIFS(data_select!N:N,data_select!$E:$E,'analysis backtest and others'!$B943), "")</f>
        <v>3.0810483378422222</v>
      </c>
      <c r="L943" s="6">
        <f>IF(ISNUMBER(AVERAGEIFS(data_select!O:O,data_select!$E:$E,'analysis backtest and others'!$B943)), AVERAGEIFS(data_select!O:O,data_select!$E:$E,'analysis backtest and others'!$B943), "")</f>
        <v>4</v>
      </c>
      <c r="M943" s="6">
        <f>IF(ISNUMBER(AVERAGEIFS(data_select!P:P,data_select!$E:$E,'analysis backtest and others'!$B943)), AVERAGEIFS(data_select!P:P,data_select!$E:$E,'analysis backtest and others'!$B943), "")</f>
        <v>23.13813696288598</v>
      </c>
      <c r="N943" s="6">
        <f>IF(ISNUMBER(AVERAGEIFS(data_select!Q:Q,data_select!$E:$E,'analysis backtest and others'!$B943)), AVERAGEIFS(data_select!Q:Q,data_select!$E:$E,'analysis backtest and others'!$B943), "")</f>
        <v>4</v>
      </c>
      <c r="O943" s="6">
        <f>IF(ISNUMBER(AVERAGEIFS(data_select!R:R,data_select!$E:$E,'analysis backtest and others'!$B943)), AVERAGEIFS(data_select!R:R,data_select!$E:$E,'analysis backtest and others'!$B943), "")</f>
        <v>4</v>
      </c>
      <c r="P943" s="6">
        <f>IF(ISNUMBER(AVERAGEIFS(data_select!S:S,data_select!$E:$E,'analysis backtest and others'!$B943)), AVERAGEIFS(data_select!S:S,data_select!$E:$E,'analysis backtest and others'!$B943), "")</f>
        <v>15.370499080764475</v>
      </c>
      <c r="Q943" s="6">
        <f>IF(ISNUMBER(AVERAGEIFS(data_select!T:T,data_select!$E:$E,'analysis backtest and others'!$B943)), AVERAGEIFS(data_select!T:T,data_select!$E:$E,'analysis backtest and others'!$B943), "")</f>
        <v>2.9999999999999991</v>
      </c>
      <c r="R943" s="6">
        <f>IF(ISNUMBER(AVERAGEIFS(data_select!U:U,data_select!$E:$E,'analysis backtest and others'!$B943)), AVERAGEIFS(data_select!U:U,data_select!$E:$E,'analysis backtest and others'!$B943), "")</f>
        <v>4</v>
      </c>
      <c r="S943" s="6">
        <f>IF(ISNUMBER(AVERAGEIFS(data_select!V:V,data_select!$E:$E,'analysis backtest and others'!$B943)), AVERAGEIFS(data_select!V:V,data_select!$E:$E,'analysis backtest and others'!$B943), "")</f>
        <v>9.9999999999999982</v>
      </c>
      <c r="T943" s="6">
        <f>IF(ISNUMBER(AVERAGEIFS(data_select!W:W,data_select!$E:$E,'analysis backtest and others'!$B943)), AVERAGEIFS(data_select!W:W,data_select!$E:$E,'analysis backtest and others'!$B943), "")</f>
        <v>2</v>
      </c>
      <c r="U943" s="6">
        <f>IF(ISNUMBER(AVERAGEIFS(data_select!X:X,data_select!$E:$E,'analysis backtest and others'!$B943)), AVERAGEIFS(data_select!X:X,data_select!$E:$E,'analysis backtest and others'!$B943), "")</f>
        <v>3.0000000000000004</v>
      </c>
      <c r="V943" s="6">
        <f>IF(ISNUMBER(AVERAGEIFS(data_select!Y:Y,data_select!$E:$E,'analysis backtest and others'!$B943)), AVERAGEIFS(data_select!Y:Y,data_select!$E:$E,'analysis backtest and others'!$B943), "")</f>
        <v>7.5000008642265561</v>
      </c>
      <c r="W943" s="6">
        <f>IF(ISNUMBER(AVERAGEIFS(data_select!Z:Z,data_select!$E:$E,'analysis backtest and others'!$B943)), AVERAGEIFS(data_select!Z:Z,data_select!$E:$E,'analysis backtest and others'!$B943), "")</f>
        <v>2.6065111622398427</v>
      </c>
      <c r="X943" s="6">
        <f>IF(ISNUMBER(AVERAGEIFS(data_select!AA:AA,data_select!$E:$E,'analysis backtest and others'!$B943)), AVERAGEIFS(data_select!AA:AA,data_select!$E:$E,'analysis backtest and others'!$B943), "")</f>
        <v>2.6309954642330378</v>
      </c>
      <c r="Y943" s="6" t="str">
        <f>IF(ISNUMBER(AVERAGEIFS(data_select!AB:AB,data_select!$E:$E,'analysis backtest and others'!$B943)), AVERAGEIFS(data_select!AB:AB,data_select!$E:$E,'analysis backtest and others'!$B943), "")</f>
        <v/>
      </c>
      <c r="Z943" s="6">
        <f t="shared" si="1723"/>
        <v>2</v>
      </c>
      <c r="AA943" s="6">
        <f t="shared" ref="AA943:AB943" si="2125">E943</f>
        <v>2</v>
      </c>
      <c r="AB943" s="6">
        <f t="shared" si="2125"/>
        <v>1.3788497987943309</v>
      </c>
      <c r="AC943" s="6">
        <f t="shared" si="1725"/>
        <v>3.9118138227958994</v>
      </c>
      <c r="AD943" s="6">
        <f t="shared" si="1726"/>
        <v>3.5405241689211113</v>
      </c>
      <c r="AE943" s="6">
        <f t="shared" si="1727"/>
        <v>4</v>
      </c>
      <c r="AF943" s="6">
        <f t="shared" si="1728"/>
        <v>3.4999999999999996</v>
      </c>
      <c r="AG943" s="6">
        <f t="shared" si="1729"/>
        <v>2.5</v>
      </c>
      <c r="AH943" s="6">
        <f t="shared" si="1730"/>
        <v>2.6187533132364402</v>
      </c>
      <c r="AK943" s="6">
        <f t="shared" ref="AK943:AS943" si="2126">IF(ISNUMBER(AVERAGE(Z938:Z943)), AVERAGE(Z938:Z943),AK942)</f>
        <v>2</v>
      </c>
      <c r="AL943" s="6">
        <f t="shared" si="2126"/>
        <v>2</v>
      </c>
      <c r="AM943" s="6">
        <f t="shared" si="2126"/>
        <v>1.8447124496985827</v>
      </c>
      <c r="AN943" s="6">
        <f t="shared" si="2126"/>
        <v>3.2279534556989748</v>
      </c>
      <c r="AO943" s="6">
        <f t="shared" si="2126"/>
        <v>3.5240011197500971</v>
      </c>
      <c r="AP943" s="6">
        <f t="shared" si="2126"/>
        <v>3.5755287740534643</v>
      </c>
      <c r="AQ943" s="6">
        <f t="shared" si="2126"/>
        <v>3.372930482317817</v>
      </c>
      <c r="AR943" s="6">
        <f t="shared" si="2126"/>
        <v>2.3283504277434934</v>
      </c>
      <c r="AS943" s="6">
        <f t="shared" si="2126"/>
        <v>2.1650687986823787</v>
      </c>
      <c r="AV943" s="6">
        <v>3.3333333333333335E-5</v>
      </c>
      <c r="AW943" s="6">
        <v>2.1666666666666666E-3</v>
      </c>
      <c r="AX943" s="6">
        <v>4.6324176587786425E-5</v>
      </c>
      <c r="AY943" s="6">
        <v>2.0656293640588741E-2</v>
      </c>
      <c r="AZ943" s="6">
        <v>-2.19425096979189E-3</v>
      </c>
      <c r="BA943" s="6">
        <v>5.1661480950604595E-4</v>
      </c>
      <c r="BB943" s="6">
        <v>6.1166236237596872E-2</v>
      </c>
      <c r="BD943" s="6">
        <f t="shared" si="1767"/>
        <v>3.3333333333333335E-5</v>
      </c>
      <c r="BE943" s="6">
        <f t="shared" si="1768"/>
        <v>2.4999999999999998E-5</v>
      </c>
      <c r="BF943" s="6">
        <f t="shared" si="1769"/>
        <v>1.6666666666666667E-5</v>
      </c>
      <c r="BG943" s="6">
        <f t="shared" si="1770"/>
        <v>2.1666666666666666E-3</v>
      </c>
      <c r="BH943" s="6">
        <f t="shared" si="1771"/>
        <v>1.8416666666666666E-3</v>
      </c>
      <c r="BI943" s="6">
        <f t="shared" si="1772"/>
        <v>1.9666666666666665E-3</v>
      </c>
      <c r="BJ943" s="6">
        <f t="array" ref="BJ943">PRODUCT(1+AW944)-1</f>
        <v>2.1166666666667666E-3</v>
      </c>
      <c r="BK943" s="6">
        <f t="array" ref="BK943">PRODUCT(1+AX944:AX946)-1</f>
        <v>4.6322030757828259E-5</v>
      </c>
      <c r="BL943" s="6">
        <f t="array" ref="BL943">PRODUCT(1+AX944:AX949)-1</f>
        <v>4.6322030757828259E-5</v>
      </c>
      <c r="BM943" s="6">
        <f t="array" ref="BM943">PRODUCT(1+AX944:AX955)-1</f>
        <v>1.3896609227370682E-4</v>
      </c>
      <c r="BN943" s="6">
        <f t="array" ref="BN943">PRODUCT(1+AY932:AY943)-1</f>
        <v>0.24609039368285046</v>
      </c>
      <c r="BO943" s="6">
        <f t="array" ref="BO943">PRODUCT(1+AY935:AY943)-1</f>
        <v>0.18398896483252636</v>
      </c>
      <c r="BP943" s="6">
        <f t="array" ref="BP943">PRODUCT(1+AY938:AY943)-1</f>
        <v>7.1356783474616048E-2</v>
      </c>
      <c r="BQ943" s="6">
        <f t="array" ref="BQ943">PRODUCT(1+AY941:AY943)-1</f>
        <v>5.2338734436162992E-2</v>
      </c>
      <c r="BR943" s="6">
        <f t="array" ref="BR943">PRODUCT(1+AY943)-1</f>
        <v>2.0656293640588741E-2</v>
      </c>
      <c r="BS943" s="6">
        <f t="array" ref="BS943">PRODUCT(1+AY944)-1</f>
        <v>-1.3791528564944255E-2</v>
      </c>
      <c r="BT943" s="6">
        <f t="array" ref="BT943">PRODUCT(1+AY944:AY946)-1</f>
        <v>1.1280416185854625E-2</v>
      </c>
      <c r="BU943" s="6">
        <f t="array" ref="BU943">PRODUCT(1+AY944:AY949)-1</f>
        <v>6.1162444797011384E-2</v>
      </c>
      <c r="BV943" s="6">
        <f t="array" ref="BV943">PRODUCT(1+AY944:AY952)-1</f>
        <v>7.1249230851181178E-2</v>
      </c>
      <c r="BW943" s="6">
        <f t="array" ref="BW943">PRODUCT(1+AY944:AY955)-1</f>
        <v>7.4227705535047539E-2</v>
      </c>
      <c r="BX943" s="6">
        <f t="array" ref="BX943">PRODUCT(1+AZ932:AZ943)-1</f>
        <v>6.2584749133399953E-2</v>
      </c>
      <c r="BY943" s="6">
        <f t="array" ref="BY943">PRODUCT(1+AZ935:AZ943)-1</f>
        <v>8.6814507537573027E-2</v>
      </c>
      <c r="BZ943" s="6">
        <f t="array" ref="BZ943">PRODUCT(1+AZ938:AZ943)-1</f>
        <v>0.12136689506094811</v>
      </c>
      <c r="CA943" s="6">
        <f t="array" ref="CA943">PRODUCT(1+AZ941:AZ943)-1</f>
        <v>4.7008382959404571E-2</v>
      </c>
      <c r="CB943" s="6">
        <f t="array" ref="CB943">PRODUCT(1+AZ943)-1</f>
        <v>-2.1942509697918666E-3</v>
      </c>
      <c r="CC943" s="6">
        <f t="array" ref="CC943">PRODUCT(1+AZ944)-1</f>
        <v>5.5110188557427886E-3</v>
      </c>
      <c r="CD943" s="6">
        <f t="array" ref="CD943">PRODUCT(1+AZ944:AZ946)-1</f>
        <v>2.6865383258812825E-2</v>
      </c>
      <c r="CE943" s="6">
        <f t="array" ref="CE943">PRODUCT(1+AZ944:AZ949)-1</f>
        <v>0.1153648798768967</v>
      </c>
      <c r="CF943" s="6">
        <f t="array" ref="CF943">PRODUCT(1+AZ944:AZ952)-1</f>
        <v>0.15952300029798705</v>
      </c>
      <c r="CG943" s="6">
        <f t="array" ref="CG943">PRODUCT(1+AZ944:AZ955)-1</f>
        <v>6.3266761187324549E-2</v>
      </c>
      <c r="CH943" s="6">
        <f t="array" ref="CH943">PRODUCT(1+BB932:BB943)-1</f>
        <v>7.6268712392753457E-2</v>
      </c>
      <c r="CI943" s="6">
        <f t="array" ref="CI943">PRODUCT(1+BB935:BB943)-1</f>
        <v>1.8840339427539377E-4</v>
      </c>
      <c r="CJ943" s="6">
        <f t="array" ref="CJ943">PRODUCT(1+BB938:BB943)-1</f>
        <v>0.10145733397513568</v>
      </c>
      <c r="CK943" s="6">
        <f t="array" ref="CK943">PRODUCT(1+BB941:BB943)-1</f>
        <v>3.3926957714000894E-2</v>
      </c>
      <c r="CL943" s="6">
        <f t="array" ref="CL943">PRODUCT(1+BB943)-1</f>
        <v>6.1166236237596872E-2</v>
      </c>
      <c r="CM943" s="6">
        <f t="array" ref="CM943">PRODUCT(1+BB944)-1</f>
        <v>-3.3981570084162915E-2</v>
      </c>
      <c r="CN943" s="6">
        <f t="array" ref="CN943">PRODUCT(1+BB944:BB946)-1</f>
        <v>-8.9248713447208083E-2</v>
      </c>
      <c r="CO943" s="6">
        <f t="array" ref="CO943">PRODUCT(1+BB944:BB949)-1</f>
        <v>-0.1082286635673867</v>
      </c>
      <c r="CP943" s="6">
        <f t="array" ref="CP943">PRODUCT(1+BB944:BB952)-1</f>
        <v>-0.10856772579660789</v>
      </c>
      <c r="CQ943" s="6">
        <f t="array" ref="CQ943">PRODUCT(1+BB944:BB955)-1</f>
        <v>-0.11678056645996426</v>
      </c>
      <c r="CT943" s="6">
        <f t="shared" si="2032"/>
        <v>1.1516075796436489E-2</v>
      </c>
      <c r="CU943" s="6">
        <f t="shared" ref="CU943:CY952" si="2127">CV$1087*$AX943+CV$1088*$AY943+CV$1089*$AZ943+CV$1090*$BB943</f>
        <v>2.0396736309401087E-2</v>
      </c>
      <c r="CV943" s="6">
        <f t="shared" si="2127"/>
        <v>2.1279706208732461E-2</v>
      </c>
      <c r="CW943" s="6">
        <f t="shared" si="2127"/>
        <v>1.7852124517175365E-2</v>
      </c>
      <c r="CX943" s="6">
        <f t="shared" si="2127"/>
        <v>2.4046173971715486E-2</v>
      </c>
      <c r="CY943" s="6">
        <f t="shared" si="2127"/>
        <v>2.4494289000991425E-2</v>
      </c>
      <c r="CZ943" s="6">
        <f t="shared" si="1740"/>
        <v>1</v>
      </c>
      <c r="DA943" s="6">
        <f t="shared" si="1758"/>
        <v>1</v>
      </c>
      <c r="DB943" s="6">
        <f t="shared" si="1747"/>
        <v>2.0396736309401087E-2</v>
      </c>
      <c r="DC943" s="6">
        <f t="shared" si="1748"/>
        <v>2.0396736309401087E-2</v>
      </c>
      <c r="DD943" s="6">
        <f t="shared" si="1732"/>
        <v>1.1516075796436489E-2</v>
      </c>
      <c r="DE943" s="6">
        <f t="shared" si="1741"/>
        <v>8.0541832093543793</v>
      </c>
      <c r="DF943" s="6">
        <f t="shared" si="1742"/>
        <v>6.6696011690610231</v>
      </c>
      <c r="DG943" s="6">
        <f t="shared" si="1737"/>
        <v>1.3845820402933562</v>
      </c>
      <c r="DJ943">
        <f t="shared" si="2029"/>
        <v>2.9461431791458006</v>
      </c>
      <c r="DK943">
        <v>0.1</v>
      </c>
      <c r="DL943">
        <f t="shared" si="2037"/>
        <v>0.13</v>
      </c>
      <c r="DM943">
        <f t="shared" si="2038"/>
        <v>2.5</v>
      </c>
    </row>
    <row r="944" spans="1:117" ht="15.75" customHeight="1" x14ac:dyDescent="0.25">
      <c r="A944" s="31">
        <v>41851</v>
      </c>
      <c r="B944" s="27" t="str">
        <f t="shared" si="1722"/>
        <v>2014_7</v>
      </c>
      <c r="C944" s="6">
        <f>IF(ISNUMBER(AVERAGEIFS(data_select!F:F,data_select!$E:$E,'analysis backtest and others'!$B944)), AVERAGEIFS(data_select!F:F,data_select!$E:$E,'analysis backtest and others'!$B944), "")</f>
        <v>2</v>
      </c>
      <c r="D944" s="6">
        <f>IF(ISNUMBER(AVERAGEIFS(data_select!G:G,data_select!$E:$E,'analysis backtest and others'!$B944)), AVERAGEIFS(data_select!G:G,data_select!$E:$E,'analysis backtest and others'!$B944), "")</f>
        <v>2</v>
      </c>
      <c r="E944" s="6">
        <f>IF(ISNUMBER(AVERAGEIFS(data_select!H:H,data_select!$E:$E,'analysis backtest and others'!$B944)), AVERAGEIFS(data_select!H:H,data_select!$E:$E,'analysis backtest and others'!$B944), "")</f>
        <v>2</v>
      </c>
      <c r="F944" s="6">
        <f>IF(ISNUMBER(AVERAGEIFS(data_select!I:I,data_select!$E:$E,'analysis backtest and others'!$B944)), AVERAGEIFS(data_select!I:I,data_select!$E:$E,'analysis backtest and others'!$B944), "")</f>
        <v>2</v>
      </c>
      <c r="G944" s="6">
        <f>IF(ISNUMBER(AVERAGEIFS(data_select!J:J,data_select!$E:$E,'analysis backtest and others'!$B944)), AVERAGEIFS(data_select!J:J,data_select!$E:$E,'analysis backtest and others'!$B944), "")</f>
        <v>20</v>
      </c>
      <c r="H944" s="6">
        <f>IF(ISNUMBER(AVERAGEIFS(data_select!K:K,data_select!$E:$E,'analysis backtest and others'!$B944)), AVERAGEIFS(data_select!K:K,data_select!$E:$E,'analysis backtest and others'!$B944), "")</f>
        <v>3</v>
      </c>
      <c r="I944" s="6">
        <f>IF(ISNUMBER(AVERAGEIFS(data_select!L:L,data_select!$E:$E,'analysis backtest and others'!$B944)), AVERAGEIFS(data_select!L:L,data_select!$E:$E,'analysis backtest and others'!$B944), "")</f>
        <v>2.9999999999999996</v>
      </c>
      <c r="J944" s="6">
        <f>IF(ISNUMBER(AVERAGEIFS(data_select!M:M,data_select!$E:$E,'analysis backtest and others'!$B944)), AVERAGEIFS(data_select!M:M,data_select!$E:$E,'analysis backtest and others'!$B944), "")</f>
        <v>20.49991999470139</v>
      </c>
      <c r="K944" s="6">
        <f>IF(ISNUMBER(AVERAGEIFS(data_select!N:N,data_select!$E:$E,'analysis backtest and others'!$B944)), AVERAGEIFS(data_select!N:N,data_select!$E:$E,'analysis backtest and others'!$B944), "")</f>
        <v>3.0000000000000009</v>
      </c>
      <c r="L944" s="6">
        <f>IF(ISNUMBER(AVERAGEIFS(data_select!O:O,data_select!$E:$E,'analysis backtest and others'!$B944)), AVERAGEIFS(data_select!O:O,data_select!$E:$E,'analysis backtest and others'!$B944), "")</f>
        <v>3.0652960523447232</v>
      </c>
      <c r="M944" s="6">
        <f>IF(ISNUMBER(AVERAGEIFS(data_select!P:P,data_select!$E:$E,'analysis backtest and others'!$B944)), AVERAGEIFS(data_select!P:P,data_select!$E:$E,'analysis backtest and others'!$B944), "")</f>
        <v>24.999999999999996</v>
      </c>
      <c r="N944" s="6">
        <f>IF(ISNUMBER(AVERAGEIFS(data_select!Q:Q,data_select!$E:$E,'analysis backtest and others'!$B944)), AVERAGEIFS(data_select!Q:Q,data_select!$E:$E,'analysis backtest and others'!$B944), "")</f>
        <v>4</v>
      </c>
      <c r="O944" s="6">
        <f>IF(ISNUMBER(AVERAGEIFS(data_select!R:R,data_select!$E:$E,'analysis backtest and others'!$B944)), AVERAGEIFS(data_select!R:R,data_select!$E:$E,'analysis backtest and others'!$B944), "")</f>
        <v>4</v>
      </c>
      <c r="P944" s="6">
        <f>IF(ISNUMBER(AVERAGEIFS(data_select!S:S,data_select!$E:$E,'analysis backtest and others'!$B944)), AVERAGEIFS(data_select!S:S,data_select!$E:$E,'analysis backtest and others'!$B944), "")</f>
        <v>18.730320174642717</v>
      </c>
      <c r="Q944" s="6">
        <f>IF(ISNUMBER(AVERAGEIFS(data_select!T:T,data_select!$E:$E,'analysis backtest and others'!$B944)), AVERAGEIFS(data_select!T:T,data_select!$E:$E,'analysis backtest and others'!$B944), "")</f>
        <v>3.8258059121472354</v>
      </c>
      <c r="R944" s="6">
        <f>IF(ISNUMBER(AVERAGEIFS(data_select!U:U,data_select!$E:$E,'analysis backtest and others'!$B944)), AVERAGEIFS(data_select!U:U,data_select!$E:$E,'analysis backtest and others'!$B944), "")</f>
        <v>4</v>
      </c>
      <c r="S944" s="6">
        <f>IF(ISNUMBER(AVERAGEIFS(data_select!V:V,data_select!$E:$E,'analysis backtest and others'!$B944)), AVERAGEIFS(data_select!V:V,data_select!$E:$E,'analysis backtest and others'!$B944), "")</f>
        <v>9.9999999999999982</v>
      </c>
      <c r="T944" s="6">
        <f>IF(ISNUMBER(AVERAGEIFS(data_select!W:W,data_select!$E:$E,'analysis backtest and others'!$B944)), AVERAGEIFS(data_select!W:W,data_select!$E:$E,'analysis backtest and others'!$B944), "")</f>
        <v>2.9163381603049232</v>
      </c>
      <c r="U944" s="6">
        <f>IF(ISNUMBER(AVERAGEIFS(data_select!X:X,data_select!$E:$E,'analysis backtest and others'!$B944)), AVERAGEIFS(data_select!X:X,data_select!$E:$E,'analysis backtest and others'!$B944), "")</f>
        <v>3</v>
      </c>
      <c r="V944" s="6">
        <f>IF(ISNUMBER(AVERAGEIFS(data_select!Y:Y,data_select!$E:$E,'analysis backtest and others'!$B944)), AVERAGEIFS(data_select!Y:Y,data_select!$E:$E,'analysis backtest and others'!$B944), "")</f>
        <v>5.5000013529629772</v>
      </c>
      <c r="W944" s="6">
        <f>IF(ISNUMBER(AVERAGEIFS(data_select!Z:Z,data_select!$E:$E,'analysis backtest and others'!$B944)), AVERAGEIFS(data_select!Z:Z,data_select!$E:$E,'analysis backtest and others'!$B944), "")</f>
        <v>2</v>
      </c>
      <c r="X944" s="6">
        <f>IF(ISNUMBER(AVERAGEIFS(data_select!AA:AA,data_select!$E:$E,'analysis backtest and others'!$B944)), AVERAGEIFS(data_select!AA:AA,data_select!$E:$E,'analysis backtest and others'!$B944), "")</f>
        <v>2.0846228824123658</v>
      </c>
      <c r="Y944" s="6" t="str">
        <f>IF(ISNUMBER(AVERAGEIFS(data_select!AB:AB,data_select!$E:$E,'analysis backtest and others'!$B944)), AVERAGEIFS(data_select!AB:AB,data_select!$E:$E,'analysis backtest and others'!$B944), "")</f>
        <v/>
      </c>
      <c r="Z944" s="6">
        <f t="shared" si="1723"/>
        <v>2</v>
      </c>
      <c r="AA944" s="6">
        <f t="shared" ref="AA944:AB944" si="2128">E944</f>
        <v>2</v>
      </c>
      <c r="AB944" s="6">
        <f t="shared" si="2128"/>
        <v>2</v>
      </c>
      <c r="AC944" s="6">
        <f t="shared" si="1725"/>
        <v>3</v>
      </c>
      <c r="AD944" s="6">
        <f t="shared" si="1726"/>
        <v>3.0326480261723621</v>
      </c>
      <c r="AE944" s="6">
        <f t="shared" si="1727"/>
        <v>4</v>
      </c>
      <c r="AF944" s="6">
        <f t="shared" si="1728"/>
        <v>3.9129029560736175</v>
      </c>
      <c r="AG944" s="6">
        <f t="shared" si="1729"/>
        <v>2.9581690801524614</v>
      </c>
      <c r="AH944" s="6">
        <f t="shared" si="1730"/>
        <v>2.0423114412061829</v>
      </c>
      <c r="AK944" s="6">
        <f t="shared" ref="AK944:AS944" si="2129">IF(ISNUMBER(AVERAGE(Z939:Z944)), AVERAGE(Z939:Z944),AK943)</f>
        <v>2</v>
      </c>
      <c r="AL944" s="6">
        <f t="shared" si="2129"/>
        <v>2</v>
      </c>
      <c r="AM944" s="6">
        <f t="shared" si="2129"/>
        <v>1.8447124496985827</v>
      </c>
      <c r="AN944" s="6">
        <f t="shared" si="2129"/>
        <v>3.2279534556989748</v>
      </c>
      <c r="AO944" s="6">
        <f t="shared" si="2129"/>
        <v>3.4071631262931876</v>
      </c>
      <c r="AP944" s="6">
        <f t="shared" si="2129"/>
        <v>3.6492437388450147</v>
      </c>
      <c r="AQ944" s="6">
        <f t="shared" si="2129"/>
        <v>3.4761562213362214</v>
      </c>
      <c r="AR944" s="6">
        <f t="shared" si="2129"/>
        <v>2.4789619876808304</v>
      </c>
      <c r="AS944" s="6">
        <f t="shared" si="2129"/>
        <v>2.1652661886106559</v>
      </c>
      <c r="AV944" s="6">
        <v>2.4999999999999998E-5</v>
      </c>
      <c r="AW944" s="6">
        <v>2.1166666666666669E-3</v>
      </c>
      <c r="AX944" s="6">
        <v>0</v>
      </c>
      <c r="AY944" s="6">
        <v>-1.3791528564944255E-2</v>
      </c>
      <c r="AZ944" s="6">
        <v>5.5110188557428502E-3</v>
      </c>
      <c r="BA944" s="6">
        <v>-2.5086299889515999E-3</v>
      </c>
      <c r="BB944" s="6">
        <v>-3.3981570084162915E-2</v>
      </c>
      <c r="BD944" s="6">
        <f t="shared" si="1767"/>
        <v>2.4999999999999998E-5</v>
      </c>
      <c r="BE944" s="6">
        <f t="shared" si="1768"/>
        <v>2.4999999999999998E-5</v>
      </c>
      <c r="BF944" s="6">
        <f t="shared" si="1769"/>
        <v>2.4999999999999998E-5</v>
      </c>
      <c r="BG944" s="6">
        <f t="shared" si="1770"/>
        <v>2.1166666666666669E-3</v>
      </c>
      <c r="BH944" s="6">
        <f t="shared" si="1771"/>
        <v>1.5666666666666665E-3</v>
      </c>
      <c r="BI944" s="6">
        <f t="shared" si="1772"/>
        <v>1.9333333333333331E-3</v>
      </c>
      <c r="BJ944" s="6">
        <f t="array" ref="BJ944">PRODUCT(1+AW945)-1</f>
        <v>2.0166666666665556E-3</v>
      </c>
      <c r="BK944" s="6">
        <f t="array" ref="BK944">PRODUCT(1+AX945:AX947)-1</f>
        <v>4.6322030757828259E-5</v>
      </c>
      <c r="BL944" s="6">
        <f t="array" ref="BL944">PRODUCT(1+AX945:AX950)-1</f>
        <v>9.2644061515878562E-5</v>
      </c>
      <c r="BM944" s="6">
        <f t="array" ref="BM944">PRODUCT(1+AX945:AX956)-1</f>
        <v>1.3896609227370682E-4</v>
      </c>
      <c r="BN944" s="6">
        <f t="array" ref="BN944">PRODUCT(1+AY933:AY944)-1</f>
        <v>0.16939833325963405</v>
      </c>
      <c r="BO944" s="6">
        <f t="array" ref="BO944">PRODUCT(1+AY936:AY944)-1</f>
        <v>0.11634460540063363</v>
      </c>
      <c r="BP944" s="6">
        <f t="array" ref="BP944">PRODUCT(1+AY939:AY944)-1</f>
        <v>9.4421966799442814E-2</v>
      </c>
      <c r="BQ944" s="6">
        <f t="array" ref="BQ944">PRODUCT(1+AY942:AY944)-1</f>
        <v>3.0210613028300415E-2</v>
      </c>
      <c r="BR944" s="6">
        <f t="array" ref="BR944">PRODUCT(1+AY944)-1</f>
        <v>-1.3791528564944255E-2</v>
      </c>
      <c r="BS944" s="6">
        <f t="array" ref="BS944">PRODUCT(1+AY945)-1</f>
        <v>4.0003579411967749E-2</v>
      </c>
      <c r="BT944" s="6">
        <f t="array" ref="BT944">PRODUCT(1+AY945:AY947)-1</f>
        <v>5.0468302312358215E-2</v>
      </c>
      <c r="BU944" s="6">
        <f t="array" ref="BU944">PRODUCT(1+AY945:AY950)-1</f>
        <v>4.3700196272058234E-2</v>
      </c>
      <c r="BV944" s="6">
        <f t="array" ref="BV944">PRODUCT(1+AY945:AY953)-1</f>
        <v>9.6651935436691705E-2</v>
      </c>
      <c r="BW944" s="6">
        <f t="array" ref="BW944">PRODUCT(1+AY945:AY956)-1</f>
        <v>0.11207217268040193</v>
      </c>
      <c r="BX944" s="6">
        <f t="array" ref="BX944">PRODUCT(1+AZ933:AZ944)-1</f>
        <v>8.8641020121077885E-2</v>
      </c>
      <c r="BY944" s="6">
        <f t="array" ref="BY944">PRODUCT(1+AZ936:AZ944)-1</f>
        <v>7.844818929140196E-2</v>
      </c>
      <c r="BZ944" s="6">
        <f t="array" ref="BZ944">PRODUCT(1+AZ939:AZ944)-1</f>
        <v>6.8467154445742029E-2</v>
      </c>
      <c r="CA944" s="6">
        <f t="array" ref="CA944">PRODUCT(1+AZ942:AZ944)-1</f>
        <v>3.2160532665585384E-2</v>
      </c>
      <c r="CB944" s="6">
        <f t="array" ref="CB944">PRODUCT(1+AZ944)-1</f>
        <v>5.5110188557427886E-3</v>
      </c>
      <c r="CC944" s="6">
        <f t="array" ref="CC944">PRODUCT(1+AZ945)-1</f>
        <v>4.0569288815479165E-2</v>
      </c>
      <c r="CD944" s="6">
        <f t="array" ref="CD944">PRODUCT(1+AZ945:AZ947)-1</f>
        <v>4.9327324297762765E-2</v>
      </c>
      <c r="CE944" s="6">
        <f t="array" ref="CE944">PRODUCT(1+AZ945:AZ950)-1</f>
        <v>0.20419179529133236</v>
      </c>
      <c r="CF944" s="6">
        <f t="array" ref="CF944">PRODUCT(1+AZ945:AZ953)-1</f>
        <v>0.11733050535885514</v>
      </c>
      <c r="CG944" s="6">
        <f t="array" ref="CG944">PRODUCT(1+AZ945:AZ956)-1</f>
        <v>9.4469480491559121E-2</v>
      </c>
      <c r="CH944" s="6">
        <f t="array" ref="CH944">PRODUCT(1+BB933:BB944)-1</f>
        <v>-3.0548435148847974E-2</v>
      </c>
      <c r="CI944" s="6">
        <f t="array" ref="CI944">PRODUCT(1+BB936:BB944)-1</f>
        <v>-3.1061298830855733E-2</v>
      </c>
      <c r="CJ944" s="6">
        <f t="array" ref="CJ944">PRODUCT(1+BB939:BB944)-1</f>
        <v>3.12905534383765E-2</v>
      </c>
      <c r="CK944" s="6">
        <f t="array" ref="CK944">PRODUCT(1+BB942:BB944)-1</f>
        <v>-7.124658287449126E-3</v>
      </c>
      <c r="CL944" s="6">
        <f t="array" ref="CL944">PRODUCT(1+BB944)-1</f>
        <v>-3.3981570084162915E-2</v>
      </c>
      <c r="CM944" s="6">
        <f t="array" ref="CM944">PRODUCT(1+BB945)-1</f>
        <v>3.8842826946625664E-3</v>
      </c>
      <c r="CN944" s="6">
        <f t="array" ref="CN944">PRODUCT(1+BB945:BB947)-1</f>
        <v>-8.437005202442871E-2</v>
      </c>
      <c r="CO944" s="6">
        <f t="array" ref="CO944">PRODUCT(1+BB945:BB950)-1</f>
        <v>5.5378327574517883E-4</v>
      </c>
      <c r="CP944" s="6">
        <f t="array" ref="CP944">PRODUCT(1+BB945:BB953)-1</f>
        <v>-7.6624885928444963E-2</v>
      </c>
      <c r="CQ944" s="6">
        <f t="array" ref="CQ944">PRODUCT(1+BB945:BB956)-1</f>
        <v>-0.14561380246316558</v>
      </c>
      <c r="CT944" s="6">
        <f t="shared" si="2032"/>
        <v>-6.0705095966694135E-3</v>
      </c>
      <c r="CU944" s="6">
        <f t="shared" si="2127"/>
        <v>-1.2870775898836477E-2</v>
      </c>
      <c r="CV944" s="6">
        <f t="shared" si="2127"/>
        <v>-1.2915150603763057E-2</v>
      </c>
      <c r="CW944" s="6">
        <f t="shared" si="2127"/>
        <v>-1.001976849065999E-2</v>
      </c>
      <c r="CX944" s="6">
        <f t="shared" si="2127"/>
        <v>-1.2490424262516597E-2</v>
      </c>
      <c r="CY944" s="6">
        <f t="shared" si="2127"/>
        <v>-1.3592628033665167E-2</v>
      </c>
      <c r="CZ944" s="6">
        <f t="shared" si="1740"/>
        <v>2</v>
      </c>
      <c r="DA944" s="6">
        <f t="shared" si="1758"/>
        <v>1</v>
      </c>
      <c r="DB944" s="6">
        <f t="shared" si="1747"/>
        <v>-1.2915150603763057E-2</v>
      </c>
      <c r="DC944" s="6">
        <f t="shared" si="1748"/>
        <v>-1.2870775898836477E-2</v>
      </c>
      <c r="DD944" s="6">
        <f t="shared" si="1732"/>
        <v>-6.0705095966694135E-3</v>
      </c>
      <c r="DE944" s="6">
        <f t="shared" si="1741"/>
        <v>8.0411839330775816</v>
      </c>
      <c r="DF944" s="6">
        <f t="shared" si="1742"/>
        <v>6.6635121590115221</v>
      </c>
      <c r="DG944" s="6">
        <f t="shared" si="1737"/>
        <v>1.3776717740660596</v>
      </c>
      <c r="DJ944">
        <f t="shared" si="2029"/>
        <v>2.9461431791458006</v>
      </c>
      <c r="DK944">
        <v>0.09</v>
      </c>
      <c r="DL944">
        <f t="shared" si="2037"/>
        <v>0.13</v>
      </c>
      <c r="DM944">
        <f t="shared" si="2038"/>
        <v>2.9581690801524614</v>
      </c>
    </row>
    <row r="945" spans="1:117" ht="15.75" customHeight="1" x14ac:dyDescent="0.25">
      <c r="A945" s="31">
        <v>41882</v>
      </c>
      <c r="B945" s="27" t="str">
        <f t="shared" si="1722"/>
        <v>2014_8</v>
      </c>
      <c r="C945" s="6" t="str">
        <f>IF(ISNUMBER(AVERAGEIFS(data_select!F:F,data_select!$E:$E,'analysis backtest and others'!$B945)), AVERAGEIFS(data_select!F:F,data_select!$E:$E,'analysis backtest and others'!$B945), "")</f>
        <v/>
      </c>
      <c r="D945" s="6" t="str">
        <f>IF(ISNUMBER(AVERAGEIFS(data_select!G:G,data_select!$E:$E,'analysis backtest and others'!$B945)), AVERAGEIFS(data_select!G:G,data_select!$E:$E,'analysis backtest and others'!$B945), "")</f>
        <v/>
      </c>
      <c r="E945" s="6" t="str">
        <f>IF(ISNUMBER(AVERAGEIFS(data_select!H:H,data_select!$E:$E,'analysis backtest and others'!$B945)), AVERAGEIFS(data_select!H:H,data_select!$E:$E,'analysis backtest and others'!$B945), "")</f>
        <v/>
      </c>
      <c r="F945" s="6" t="str">
        <f>IF(ISNUMBER(AVERAGEIFS(data_select!I:I,data_select!$E:$E,'analysis backtest and others'!$B945)), AVERAGEIFS(data_select!I:I,data_select!$E:$E,'analysis backtest and others'!$B945), "")</f>
        <v/>
      </c>
      <c r="G945" s="6" t="str">
        <f>IF(ISNUMBER(AVERAGEIFS(data_select!J:J,data_select!$E:$E,'analysis backtest and others'!$B945)), AVERAGEIFS(data_select!J:J,data_select!$E:$E,'analysis backtest and others'!$B945), "")</f>
        <v/>
      </c>
      <c r="H945" s="6" t="str">
        <f>IF(ISNUMBER(AVERAGEIFS(data_select!K:K,data_select!$E:$E,'analysis backtest and others'!$B945)), AVERAGEIFS(data_select!K:K,data_select!$E:$E,'analysis backtest and others'!$B945), "")</f>
        <v/>
      </c>
      <c r="I945" s="6" t="str">
        <f>IF(ISNUMBER(AVERAGEIFS(data_select!L:L,data_select!$E:$E,'analysis backtest and others'!$B945)), AVERAGEIFS(data_select!L:L,data_select!$E:$E,'analysis backtest and others'!$B945), "")</f>
        <v/>
      </c>
      <c r="J945" s="6" t="str">
        <f>IF(ISNUMBER(AVERAGEIFS(data_select!M:M,data_select!$E:$E,'analysis backtest and others'!$B945)), AVERAGEIFS(data_select!M:M,data_select!$E:$E,'analysis backtest and others'!$B945), "")</f>
        <v/>
      </c>
      <c r="K945" s="6" t="str">
        <f>IF(ISNUMBER(AVERAGEIFS(data_select!N:N,data_select!$E:$E,'analysis backtest and others'!$B945)), AVERAGEIFS(data_select!N:N,data_select!$E:$E,'analysis backtest and others'!$B945), "")</f>
        <v/>
      </c>
      <c r="L945" s="6" t="str">
        <f>IF(ISNUMBER(AVERAGEIFS(data_select!O:O,data_select!$E:$E,'analysis backtest and others'!$B945)), AVERAGEIFS(data_select!O:O,data_select!$E:$E,'analysis backtest and others'!$B945), "")</f>
        <v/>
      </c>
      <c r="M945" s="6" t="str">
        <f>IF(ISNUMBER(AVERAGEIFS(data_select!P:P,data_select!$E:$E,'analysis backtest and others'!$B945)), AVERAGEIFS(data_select!P:P,data_select!$E:$E,'analysis backtest and others'!$B945), "")</f>
        <v/>
      </c>
      <c r="N945" s="6" t="str">
        <f>IF(ISNUMBER(AVERAGEIFS(data_select!Q:Q,data_select!$E:$E,'analysis backtest and others'!$B945)), AVERAGEIFS(data_select!Q:Q,data_select!$E:$E,'analysis backtest and others'!$B945), "")</f>
        <v/>
      </c>
      <c r="O945" s="6" t="str">
        <f>IF(ISNUMBER(AVERAGEIFS(data_select!R:R,data_select!$E:$E,'analysis backtest and others'!$B945)), AVERAGEIFS(data_select!R:R,data_select!$E:$E,'analysis backtest and others'!$B945), "")</f>
        <v/>
      </c>
      <c r="P945" s="6" t="str">
        <f>IF(ISNUMBER(AVERAGEIFS(data_select!S:S,data_select!$E:$E,'analysis backtest and others'!$B945)), AVERAGEIFS(data_select!S:S,data_select!$E:$E,'analysis backtest and others'!$B945), "")</f>
        <v/>
      </c>
      <c r="Q945" s="6" t="str">
        <f>IF(ISNUMBER(AVERAGEIFS(data_select!T:T,data_select!$E:$E,'analysis backtest and others'!$B945)), AVERAGEIFS(data_select!T:T,data_select!$E:$E,'analysis backtest and others'!$B945), "")</f>
        <v/>
      </c>
      <c r="R945" s="6" t="str">
        <f>IF(ISNUMBER(AVERAGEIFS(data_select!U:U,data_select!$E:$E,'analysis backtest and others'!$B945)), AVERAGEIFS(data_select!U:U,data_select!$E:$E,'analysis backtest and others'!$B945), "")</f>
        <v/>
      </c>
      <c r="S945" s="6" t="str">
        <f>IF(ISNUMBER(AVERAGEIFS(data_select!V:V,data_select!$E:$E,'analysis backtest and others'!$B945)), AVERAGEIFS(data_select!V:V,data_select!$E:$E,'analysis backtest and others'!$B945), "")</f>
        <v/>
      </c>
      <c r="T945" s="6" t="str">
        <f>IF(ISNUMBER(AVERAGEIFS(data_select!W:W,data_select!$E:$E,'analysis backtest and others'!$B945)), AVERAGEIFS(data_select!W:W,data_select!$E:$E,'analysis backtest and others'!$B945), "")</f>
        <v/>
      </c>
      <c r="U945" s="6" t="str">
        <f>IF(ISNUMBER(AVERAGEIFS(data_select!X:X,data_select!$E:$E,'analysis backtest and others'!$B945)), AVERAGEIFS(data_select!X:X,data_select!$E:$E,'analysis backtest and others'!$B945), "")</f>
        <v/>
      </c>
      <c r="V945" s="6" t="str">
        <f>IF(ISNUMBER(AVERAGEIFS(data_select!Y:Y,data_select!$E:$E,'analysis backtest and others'!$B945)), AVERAGEIFS(data_select!Y:Y,data_select!$E:$E,'analysis backtest and others'!$B945), "")</f>
        <v/>
      </c>
      <c r="W945" s="6" t="str">
        <f>IF(ISNUMBER(AVERAGEIFS(data_select!Z:Z,data_select!$E:$E,'analysis backtest and others'!$B945)), AVERAGEIFS(data_select!Z:Z,data_select!$E:$E,'analysis backtest and others'!$B945), "")</f>
        <v/>
      </c>
      <c r="X945" s="6" t="str">
        <f>IF(ISNUMBER(AVERAGEIFS(data_select!AA:AA,data_select!$E:$E,'analysis backtest and others'!$B945)), AVERAGEIFS(data_select!AA:AA,data_select!$E:$E,'analysis backtest and others'!$B945), "")</f>
        <v/>
      </c>
      <c r="Y945" s="6" t="str">
        <f>IF(ISNUMBER(AVERAGEIFS(data_select!AB:AB,data_select!$E:$E,'analysis backtest and others'!$B945)), AVERAGEIFS(data_select!AB:AB,data_select!$E:$E,'analysis backtest and others'!$B945), "")</f>
        <v/>
      </c>
      <c r="Z945" s="6" t="str">
        <f t="shared" si="1723"/>
        <v/>
      </c>
      <c r="AA945" s="6" t="str">
        <f t="shared" ref="AA945:AB945" si="2130">E945</f>
        <v/>
      </c>
      <c r="AB945" s="6" t="str">
        <f t="shared" si="2130"/>
        <v/>
      </c>
      <c r="AC945" s="6" t="str">
        <f t="shared" si="1725"/>
        <v/>
      </c>
      <c r="AD945" s="6" t="str">
        <f t="shared" si="1726"/>
        <v/>
      </c>
      <c r="AE945" s="6" t="str">
        <f t="shared" si="1727"/>
        <v/>
      </c>
      <c r="AF945" s="6" t="str">
        <f t="shared" si="1728"/>
        <v/>
      </c>
      <c r="AG945" s="6" t="str">
        <f t="shared" si="1729"/>
        <v/>
      </c>
      <c r="AH945" s="6" t="str">
        <f t="shared" si="1730"/>
        <v/>
      </c>
      <c r="AK945" s="6">
        <f t="shared" ref="AK945:AS945" si="2131">IF(ISNUMBER(AVERAGE(Z940:Z945)), AVERAGE(Z940:Z945),AK944)</f>
        <v>2</v>
      </c>
      <c r="AL945" s="6">
        <f t="shared" si="2131"/>
        <v>2</v>
      </c>
      <c r="AM945" s="6">
        <f t="shared" si="2131"/>
        <v>1.8447124496985827</v>
      </c>
      <c r="AN945" s="6">
        <f t="shared" si="2131"/>
        <v>3.2279534556989748</v>
      </c>
      <c r="AO945" s="6">
        <f t="shared" si="2131"/>
        <v>3.4071631262931876</v>
      </c>
      <c r="AP945" s="6">
        <f t="shared" si="2131"/>
        <v>3.6492437388450147</v>
      </c>
      <c r="AQ945" s="6">
        <f t="shared" si="2131"/>
        <v>3.4761562213362214</v>
      </c>
      <c r="AR945" s="6">
        <f t="shared" si="2131"/>
        <v>2.4789619876808304</v>
      </c>
      <c r="AS945" s="6">
        <f t="shared" si="2131"/>
        <v>2.1652661886106559</v>
      </c>
      <c r="AV945" s="6">
        <v>2.4999999999999998E-5</v>
      </c>
      <c r="AW945" s="6">
        <v>2.0166666666666666E-3</v>
      </c>
      <c r="AX945" s="6">
        <v>4.6322030757828259E-5</v>
      </c>
      <c r="AY945" s="6">
        <v>4.0003579411967749E-2</v>
      </c>
      <c r="AZ945" s="6">
        <v>4.0569288815479103E-2</v>
      </c>
      <c r="BA945" s="6">
        <v>1.10402789459893E-2</v>
      </c>
      <c r="BB945" s="6">
        <v>3.8842826946625664E-3</v>
      </c>
      <c r="BD945" s="6">
        <f t="shared" si="1767"/>
        <v>2.4999999999999998E-5</v>
      </c>
      <c r="BE945" s="6">
        <f t="shared" si="1768"/>
        <v>1.6666666666666667E-5</v>
      </c>
      <c r="BF945" s="6">
        <f t="shared" si="1769"/>
        <v>5.833333333333334E-5</v>
      </c>
      <c r="BG945" s="6">
        <f t="shared" si="1770"/>
        <v>2.0166666666666666E-3</v>
      </c>
      <c r="BH945" s="6">
        <f t="shared" si="1771"/>
        <v>1.65E-3</v>
      </c>
      <c r="BI945" s="6">
        <f t="shared" si="1772"/>
        <v>1.8083333333333332E-3</v>
      </c>
      <c r="BJ945" s="6">
        <f t="array" ref="BJ945">PRODUCT(1+AW946)-1</f>
        <v>2.1083333333333787E-3</v>
      </c>
      <c r="BK945" s="6">
        <f t="array" ref="BK945">PRODUCT(1+AX946:AX948)-1</f>
        <v>0</v>
      </c>
      <c r="BL945" s="6">
        <f t="array" ref="BL945">PRODUCT(1+AX946:AX951)-1</f>
        <v>4.6319885126822058E-5</v>
      </c>
      <c r="BM945" s="6">
        <f t="array" ref="BM945">PRODUCT(1+AX946:AX957)-1</f>
        <v>1.3895965538002208E-4</v>
      </c>
      <c r="BN945" s="6">
        <f t="array" ref="BN945">PRODUCT(1+AY934:AY945)-1</f>
        <v>0.2524510914022855</v>
      </c>
      <c r="BO945" s="6">
        <f t="array" ref="BO945">PRODUCT(1+AY937:AY945)-1</f>
        <v>0.12666839141093944</v>
      </c>
      <c r="BP945" s="6">
        <f t="array" ref="BP945">PRODUCT(1+AY940:AY945)-1</f>
        <v>8.8412491364668E-2</v>
      </c>
      <c r="BQ945" s="6">
        <f t="array" ref="BQ945">PRODUCT(1+AY943:AY945)-1</f>
        <v>4.6846681504409071E-2</v>
      </c>
      <c r="BR945" s="6">
        <f t="array" ref="BR945">PRODUCT(1+AY945)-1</f>
        <v>4.0003579411967749E-2</v>
      </c>
      <c r="BS945" s="6">
        <f t="array" ref="BS945">PRODUCT(1+AY946)-1</f>
        <v>-1.4020162023870242E-2</v>
      </c>
      <c r="BT945" s="6">
        <f t="array" ref="BT945">PRODUCT(1+AY946:AY948)-1</f>
        <v>3.7226899593586715E-2</v>
      </c>
      <c r="BU945" s="6">
        <f t="array" ref="BU945">PRODUCT(1+AY946:AY951)-1</f>
        <v>6.1232399816616434E-2</v>
      </c>
      <c r="BV945" s="6">
        <f t="array" ref="BV945">PRODUCT(1+AY946:AY954)-1</f>
        <v>6.8028383016028204E-2</v>
      </c>
      <c r="BW945" s="6">
        <f t="array" ref="BW945">PRODUCT(1+AY946:AY957)-1</f>
        <v>4.7813186362630766E-3</v>
      </c>
      <c r="BX945" s="6">
        <f t="array" ref="BX945">PRODUCT(1+AZ934:AZ945)-1</f>
        <v>0.14134981960855364</v>
      </c>
      <c r="BY945" s="6">
        <f t="array" ref="BY945">PRODUCT(1+AZ937:AZ945)-1</f>
        <v>0.15057084621904449</v>
      </c>
      <c r="BZ945" s="6">
        <f t="array" ref="BZ945">PRODUCT(1+AZ940:AZ945)-1</f>
        <v>0.10269790047828642</v>
      </c>
      <c r="CA945" s="6">
        <f t="array" ref="CA945">PRODUCT(1+AZ943:AZ945)-1</f>
        <v>4.4008032470763236E-2</v>
      </c>
      <c r="CB945" s="6">
        <f t="array" ref="CB945">PRODUCT(1+AZ945)-1</f>
        <v>4.0569288815479165E-2</v>
      </c>
      <c r="CC945" s="6">
        <f t="array" ref="CC945">PRODUCT(1+AZ946)-1</f>
        <v>-1.8578257036116264E-2</v>
      </c>
      <c r="CD945" s="6">
        <f t="array" ref="CD945">PRODUCT(1+AZ946:AZ948)-1</f>
        <v>3.6322180013777183E-2</v>
      </c>
      <c r="CE945" s="6">
        <f t="array" ref="CE945">PRODUCT(1+AZ946:AZ951)-1</f>
        <v>9.5356072561081806E-2</v>
      </c>
      <c r="CF945" s="6">
        <f t="array" ref="CF945">PRODUCT(1+AZ946:AZ954)-1</f>
        <v>5.6715590615149969E-2</v>
      </c>
      <c r="CG945" s="6">
        <f t="array" ref="CG945">PRODUCT(1+AZ946:AZ957)-1</f>
        <v>5.159494617308269E-2</v>
      </c>
      <c r="CH945" s="6">
        <f t="array" ref="CH945">PRODUCT(1+BB934:BB945)-1</f>
        <v>-7.7825305046249738E-2</v>
      </c>
      <c r="CI945" s="6">
        <f t="array" ref="CI945">PRODUCT(1+BB937:BB945)-1</f>
        <v>2.8019393126142988E-2</v>
      </c>
      <c r="CJ945" s="6">
        <f t="array" ref="CJ945">PRODUCT(1+BB940:BB945)-1</f>
        <v>-2.9205228580695297E-2</v>
      </c>
      <c r="CK945" s="6">
        <f t="array" ref="CK945">PRODUCT(1+BB943:BB945)-1</f>
        <v>2.9087943455212484E-2</v>
      </c>
      <c r="CL945" s="6">
        <f t="array" ref="CL945">PRODUCT(1+BB945)-1</f>
        <v>3.8842826946625664E-3</v>
      </c>
      <c r="CM945" s="6">
        <f t="array" ref="CM945">PRODUCT(1+BB946)-1</f>
        <v>-6.0859160729408557E-2</v>
      </c>
      <c r="CN945" s="6">
        <f t="array" ref="CN945">PRODUCT(1+BB946:BB948)-1</f>
        <v>-9.3258330937711187E-2</v>
      </c>
      <c r="CO945" s="6">
        <f t="array" ref="CO945">PRODUCT(1+BB946:BB951)-1</f>
        <v>-5.7898948775124803E-2</v>
      </c>
      <c r="CP945" s="6">
        <f t="array" ref="CP945">PRODUCT(1+BB946:BB954)-1</f>
        <v>-7.5613602989736295E-2</v>
      </c>
      <c r="CQ945" s="6">
        <f t="array" ref="CQ945">PRODUCT(1+BB946:BB957)-1</f>
        <v>-0.11885134452671564</v>
      </c>
      <c r="CT945" s="6">
        <f t="shared" si="2032"/>
        <v>4.0229863173372293E-2</v>
      </c>
      <c r="CU945" s="6">
        <f t="shared" si="2127"/>
        <v>3.8254185516453626E-2</v>
      </c>
      <c r="CV945" s="6">
        <f t="shared" si="2127"/>
        <v>3.6476506150763935E-2</v>
      </c>
      <c r="CW945" s="6">
        <f t="shared" si="2127"/>
        <v>3.6561362561290632E-2</v>
      </c>
      <c r="CX945" s="6">
        <f t="shared" si="2127"/>
        <v>9.6860996532639795E-3</v>
      </c>
      <c r="CY945" s="6">
        <f t="shared" si="2127"/>
        <v>1.5815062963197236E-3</v>
      </c>
      <c r="CZ945" s="6">
        <f t="shared" si="1740"/>
        <v>2</v>
      </c>
      <c r="DA945" s="6">
        <f t="shared" si="1758"/>
        <v>1</v>
      </c>
      <c r="DB945" s="6">
        <f t="shared" si="1747"/>
        <v>3.6476506150763935E-2</v>
      </c>
      <c r="DC945" s="6">
        <f t="shared" si="1748"/>
        <v>3.8254185516453626E-2</v>
      </c>
      <c r="DD945" s="6">
        <f t="shared" si="1732"/>
        <v>4.0229863173372293E-2</v>
      </c>
      <c r="DE945" s="6">
        <f t="shared" si="1741"/>
        <v>8.077010919193178</v>
      </c>
      <c r="DF945" s="6">
        <f t="shared" si="1742"/>
        <v>6.7029538700250662</v>
      </c>
      <c r="DG945" s="6">
        <f t="shared" si="1737"/>
        <v>1.3740570491681119</v>
      </c>
      <c r="DJ945">
        <f t="shared" si="2029"/>
        <v>2.9461431791458006</v>
      </c>
      <c r="DK945">
        <v>0.09</v>
      </c>
      <c r="DL945">
        <f t="shared" si="2037"/>
        <v>0.14000000000000001</v>
      </c>
      <c r="DM945" t="str">
        <f t="shared" si="2038"/>
        <v/>
      </c>
    </row>
    <row r="946" spans="1:117" ht="15.75" customHeight="1" x14ac:dyDescent="0.25">
      <c r="A946" s="31">
        <v>41912</v>
      </c>
      <c r="B946" s="27" t="str">
        <f t="shared" si="1722"/>
        <v>2014_9</v>
      </c>
      <c r="C946" s="6">
        <f>IF(ISNUMBER(AVERAGEIFS(data_select!F:F,data_select!$E:$E,'analysis backtest and others'!$B946)), AVERAGEIFS(data_select!F:F,data_select!$E:$E,'analysis backtest and others'!$B946), "")</f>
        <v>2</v>
      </c>
      <c r="D946" s="6">
        <f>IF(ISNUMBER(AVERAGEIFS(data_select!G:G,data_select!$E:$E,'analysis backtest and others'!$B946)), AVERAGEIFS(data_select!G:G,data_select!$E:$E,'analysis backtest and others'!$B946), "")</f>
        <v>2</v>
      </c>
      <c r="E946" s="6">
        <f>IF(ISNUMBER(AVERAGEIFS(data_select!H:H,data_select!$E:$E,'analysis backtest and others'!$B946)), AVERAGEIFS(data_select!H:H,data_select!$E:$E,'analysis backtest and others'!$B946), "")</f>
        <v>2</v>
      </c>
      <c r="F946" s="6">
        <f>IF(ISNUMBER(AVERAGEIFS(data_select!I:I,data_select!$E:$E,'analysis backtest and others'!$B946)), AVERAGEIFS(data_select!I:I,data_select!$E:$E,'analysis backtest and others'!$B946), "")</f>
        <v>2</v>
      </c>
      <c r="G946" s="6">
        <f>IF(ISNUMBER(AVERAGEIFS(data_select!J:J,data_select!$E:$E,'analysis backtest and others'!$B946)), AVERAGEIFS(data_select!J:J,data_select!$E:$E,'analysis backtest and others'!$B946), "")</f>
        <v>20</v>
      </c>
      <c r="H946" s="6">
        <f>IF(ISNUMBER(AVERAGEIFS(data_select!K:K,data_select!$E:$E,'analysis backtest and others'!$B946)), AVERAGEIFS(data_select!K:K,data_select!$E:$E,'analysis backtest and others'!$B946), "")</f>
        <v>3</v>
      </c>
      <c r="I946" s="6">
        <f>IF(ISNUMBER(AVERAGEIFS(data_select!L:L,data_select!$E:$E,'analysis backtest and others'!$B946)), AVERAGEIFS(data_select!L:L,data_select!$E:$E,'analysis backtest and others'!$B946), "")</f>
        <v>3.0000000000000004</v>
      </c>
      <c r="J946" s="6">
        <f>IF(ISNUMBER(AVERAGEIFS(data_select!M:M,data_select!$E:$E,'analysis backtest and others'!$B946)), AVERAGEIFS(data_select!M:M,data_select!$E:$E,'analysis backtest and others'!$B946), "")</f>
        <v>24.999999999999996</v>
      </c>
      <c r="K946" s="6">
        <f>IF(ISNUMBER(AVERAGEIFS(data_select!N:N,data_select!$E:$E,'analysis backtest and others'!$B946)), AVERAGEIFS(data_select!N:N,data_select!$E:$E,'analysis backtest and others'!$B946), "")</f>
        <v>3</v>
      </c>
      <c r="L946" s="6">
        <f>IF(ISNUMBER(AVERAGEIFS(data_select!O:O,data_select!$E:$E,'analysis backtest and others'!$B946)), AVERAGEIFS(data_select!O:O,data_select!$E:$E,'analysis backtest and others'!$B946), "")</f>
        <v>3.0000000000000004</v>
      </c>
      <c r="M946" s="6">
        <f>IF(ISNUMBER(AVERAGEIFS(data_select!P:P,data_select!$E:$E,'analysis backtest and others'!$B946)), AVERAGEIFS(data_select!P:P,data_select!$E:$E,'analysis backtest and others'!$B946), "")</f>
        <v>23.636511257847665</v>
      </c>
      <c r="N946" s="6">
        <f>IF(ISNUMBER(AVERAGEIFS(data_select!Q:Q,data_select!$E:$E,'analysis backtest and others'!$B946)), AVERAGEIFS(data_select!Q:Q,data_select!$E:$E,'analysis backtest and others'!$B946), "")</f>
        <v>2.9999999999999991</v>
      </c>
      <c r="O946" s="6">
        <f>IF(ISNUMBER(AVERAGEIFS(data_select!R:R,data_select!$E:$E,'analysis backtest and others'!$B946)), AVERAGEIFS(data_select!R:R,data_select!$E:$E,'analysis backtest and others'!$B946), "")</f>
        <v>3</v>
      </c>
      <c r="P946" s="6">
        <f>IF(ISNUMBER(AVERAGEIFS(data_select!S:S,data_select!$E:$E,'analysis backtest and others'!$B946)), AVERAGEIFS(data_select!S:S,data_select!$E:$E,'analysis backtest and others'!$B946), "")</f>
        <v>15</v>
      </c>
      <c r="Q946" s="6">
        <f>IF(ISNUMBER(AVERAGEIFS(data_select!T:T,data_select!$E:$E,'analysis backtest and others'!$B946)), AVERAGEIFS(data_select!T:T,data_select!$E:$E,'analysis backtest and others'!$B946), "")</f>
        <v>3.0000000000000004</v>
      </c>
      <c r="R946" s="6">
        <f>IF(ISNUMBER(AVERAGEIFS(data_select!U:U,data_select!$E:$E,'analysis backtest and others'!$B946)), AVERAGEIFS(data_select!U:U,data_select!$E:$E,'analysis backtest and others'!$B946), "")</f>
        <v>3</v>
      </c>
      <c r="S946" s="6">
        <f>IF(ISNUMBER(AVERAGEIFS(data_select!V:V,data_select!$E:$E,'analysis backtest and others'!$B946)), AVERAGEIFS(data_select!V:V,data_select!$E:$E,'analysis backtest and others'!$B946), "")</f>
        <v>10.000000000000002</v>
      </c>
      <c r="T946" s="6">
        <f>IF(ISNUMBER(AVERAGEIFS(data_select!W:W,data_select!$E:$E,'analysis backtest and others'!$B946)), AVERAGEIFS(data_select!W:W,data_select!$E:$E,'analysis backtest and others'!$B946), "")</f>
        <v>2</v>
      </c>
      <c r="U946" s="6">
        <f>IF(ISNUMBER(AVERAGEIFS(data_select!X:X,data_select!$E:$E,'analysis backtest and others'!$B946)), AVERAGEIFS(data_select!X:X,data_select!$E:$E,'analysis backtest and others'!$B946), "")</f>
        <v>2</v>
      </c>
      <c r="V946" s="6">
        <f>IF(ISNUMBER(AVERAGEIFS(data_select!Y:Y,data_select!$E:$E,'analysis backtest and others'!$B946)), AVERAGEIFS(data_select!Y:Y,data_select!$E:$E,'analysis backtest and others'!$B946), "")</f>
        <v>6.5000015317674809</v>
      </c>
      <c r="W946" s="6">
        <f>IF(ISNUMBER(AVERAGEIFS(data_select!Z:Z,data_select!$E:$E,'analysis backtest and others'!$B946)), AVERAGEIFS(data_select!Z:Z,data_select!$E:$E,'analysis backtest and others'!$B946), "")</f>
        <v>2</v>
      </c>
      <c r="X946" s="6">
        <f>IF(ISNUMBER(AVERAGEIFS(data_select!AA:AA,data_select!$E:$E,'analysis backtest and others'!$B946)), AVERAGEIFS(data_select!AA:AA,data_select!$E:$E,'analysis backtest and others'!$B946), "")</f>
        <v>2</v>
      </c>
      <c r="Y946" s="6" t="str">
        <f>IF(ISNUMBER(AVERAGEIFS(data_select!AB:AB,data_select!$E:$E,'analysis backtest and others'!$B946)), AVERAGEIFS(data_select!AB:AB,data_select!$E:$E,'analysis backtest and others'!$B946), "")</f>
        <v/>
      </c>
      <c r="Z946" s="6">
        <f t="shared" si="1723"/>
        <v>2</v>
      </c>
      <c r="AA946" s="6">
        <f t="shared" ref="AA946:AB946" si="2132">E946</f>
        <v>2</v>
      </c>
      <c r="AB946" s="6">
        <f t="shared" si="2132"/>
        <v>2</v>
      </c>
      <c r="AC946" s="6">
        <f t="shared" si="1725"/>
        <v>3</v>
      </c>
      <c r="AD946" s="6">
        <f t="shared" si="1726"/>
        <v>3</v>
      </c>
      <c r="AE946" s="6">
        <f t="shared" si="1727"/>
        <v>2.9999999999999996</v>
      </c>
      <c r="AF946" s="6">
        <f t="shared" si="1728"/>
        <v>3</v>
      </c>
      <c r="AG946" s="6">
        <f t="shared" si="1729"/>
        <v>2</v>
      </c>
      <c r="AH946" s="6">
        <f t="shared" si="1730"/>
        <v>2</v>
      </c>
      <c r="AK946" s="6">
        <f t="shared" ref="AK946:AS946" si="2133">IF(ISNUMBER(AVERAGE(Z941:Z946)), AVERAGE(Z941:Z946),AK945)</f>
        <v>2</v>
      </c>
      <c r="AL946" s="6">
        <f t="shared" si="2133"/>
        <v>2</v>
      </c>
      <c r="AM946" s="6">
        <f t="shared" si="2133"/>
        <v>1.8447124496985827</v>
      </c>
      <c r="AN946" s="6">
        <f t="shared" si="2133"/>
        <v>3.2279534556989748</v>
      </c>
      <c r="AO946" s="6">
        <f t="shared" si="2133"/>
        <v>3.3932930487733683</v>
      </c>
      <c r="AP946" s="6">
        <f t="shared" si="2133"/>
        <v>3.6492437388450147</v>
      </c>
      <c r="AQ946" s="6">
        <f t="shared" si="2133"/>
        <v>3.4606552787642912</v>
      </c>
      <c r="AR946" s="6">
        <f t="shared" si="2133"/>
        <v>2.4789619876808304</v>
      </c>
      <c r="AS946" s="6">
        <f t="shared" si="2133"/>
        <v>2.1652661886106559</v>
      </c>
      <c r="AV946" s="6">
        <v>1.6666666666666667E-5</v>
      </c>
      <c r="AW946" s="6">
        <v>2.1083333333333332E-3</v>
      </c>
      <c r="AX946" s="6">
        <v>0</v>
      </c>
      <c r="AY946" s="6">
        <v>-1.4020162023870242E-2</v>
      </c>
      <c r="AZ946" s="6">
        <v>-1.8578257036116302E-2</v>
      </c>
      <c r="BA946" s="6">
        <v>-6.7867056367794396E-3</v>
      </c>
      <c r="BB946" s="6">
        <v>-6.0859160729408557E-2</v>
      </c>
      <c r="BD946" s="6">
        <f t="shared" si="1767"/>
        <v>1.6666666666666667E-5</v>
      </c>
      <c r="BE946" s="6">
        <f t="shared" si="1768"/>
        <v>2.4999999999999998E-5</v>
      </c>
      <c r="BF946" s="6">
        <f t="shared" si="1769"/>
        <v>1.6666666666666667E-5</v>
      </c>
      <c r="BG946" s="6">
        <f t="shared" si="1770"/>
        <v>2.1083333333333332E-3</v>
      </c>
      <c r="BH946" s="6">
        <f t="shared" si="1771"/>
        <v>1.7000000000000001E-3</v>
      </c>
      <c r="BI946" s="6">
        <f t="shared" si="1772"/>
        <v>1.8083333333333332E-3</v>
      </c>
      <c r="BJ946" s="6">
        <f t="array" ref="BJ946">PRODUCT(1+AW947)-1</f>
        <v>1.9166666666665666E-3</v>
      </c>
      <c r="BK946" s="6">
        <f t="array" ref="BK946">PRODUCT(1+AX947:AX949)-1</f>
        <v>0</v>
      </c>
      <c r="BL946" s="6">
        <f t="array" ref="BL946">PRODUCT(1+AX947:AX952)-1</f>
        <v>4.6319885126822058E-5</v>
      </c>
      <c r="BM946" s="6">
        <f t="array" ref="BM946">PRODUCT(1+AX947:AX958)-1</f>
        <v>1.852795405066221E-4</v>
      </c>
      <c r="BN946" s="6">
        <f t="array" ref="BN946">PRODUCT(1+AY935:AY946)-1</f>
        <v>0.19734485311529637</v>
      </c>
      <c r="BO946" s="6">
        <f t="array" ref="BO946">PRODUCT(1+AY938:AY946)-1</f>
        <v>8.3442133875748059E-2</v>
      </c>
      <c r="BP946" s="6">
        <f t="array" ref="BP946">PRODUCT(1+AY941:AY946)-1</f>
        <v>6.4209553329098279E-2</v>
      </c>
      <c r="BQ946" s="6">
        <f t="array" ref="BQ946">PRODUCT(1+AY944:AY946)-1</f>
        <v>1.1280416185854625E-2</v>
      </c>
      <c r="BR946" s="6">
        <f t="array" ref="BR946">PRODUCT(1+AY946)-1</f>
        <v>-1.4020162023870242E-2</v>
      </c>
      <c r="BS946" s="6">
        <f t="array" ref="BS946">PRODUCT(1+AY947)-1</f>
        <v>2.4424800612429465E-2</v>
      </c>
      <c r="BT946" s="6">
        <f t="array" ref="BT946">PRODUCT(1+AY947:AY949)-1</f>
        <v>4.9325615143712254E-2</v>
      </c>
      <c r="BU946" s="6">
        <f t="array" ref="BU946">PRODUCT(1+AY947:AY952)-1</f>
        <v>5.9299887257290074E-2</v>
      </c>
      <c r="BV946" s="6">
        <f t="array" ref="BV946">PRODUCT(1+AY947:AY955)-1</f>
        <v>6.2245138283805401E-2</v>
      </c>
      <c r="BW946" s="6">
        <f t="array" ref="BW946">PRODUCT(1+AY947:AY958)-1</f>
        <v>-6.1465872364117047E-3</v>
      </c>
      <c r="BX946" s="6">
        <f t="array" ref="BX946">PRODUCT(1+AZ935:AZ946)-1</f>
        <v>0.11601219581380784</v>
      </c>
      <c r="BY946" s="6">
        <f t="array" ref="BY946">PRODUCT(1+AZ938:AZ946)-1</f>
        <v>0.15149284647050543</v>
      </c>
      <c r="BZ946" s="6">
        <f t="array" ref="BZ946">PRODUCT(1+AZ941:AZ946)-1</f>
        <v>7.5136664442798651E-2</v>
      </c>
      <c r="CA946" s="6">
        <f t="array" ref="CA946">PRODUCT(1+AZ944:AZ946)-1</f>
        <v>2.6865383258812825E-2</v>
      </c>
      <c r="CB946" s="6">
        <f t="array" ref="CB946">PRODUCT(1+AZ946)-1</f>
        <v>-1.8578257036116264E-2</v>
      </c>
      <c r="CC946" s="6">
        <f t="array" ref="CC946">PRODUCT(1+AZ947)-1</f>
        <v>2.7505848545954947E-2</v>
      </c>
      <c r="CD946" s="6">
        <f t="array" ref="CD946">PRODUCT(1+AZ947:AZ949)-1</f>
        <v>8.6184127014999667E-2</v>
      </c>
      <c r="CE946" s="6">
        <f t="array" ref="CE946">PRODUCT(1+AZ947:AZ952)-1</f>
        <v>0.12918695985074335</v>
      </c>
      <c r="CF946" s="6">
        <f t="array" ref="CF946">PRODUCT(1+AZ947:AZ955)-1</f>
        <v>3.5449026252097671E-2</v>
      </c>
      <c r="CG946" s="6">
        <f t="array" ref="CG946">PRODUCT(1+AZ947:AZ958)-1</f>
        <v>8.800443807765812E-2</v>
      </c>
      <c r="CH946" s="6">
        <f t="array" ref="CH946">PRODUCT(1+BB935:BB946)-1</f>
        <v>-8.9077124813480846E-2</v>
      </c>
      <c r="CI946" s="6">
        <f t="array" ref="CI946">PRODUCT(1+BB938:BB946)-1</f>
        <v>3.1536840008632439E-3</v>
      </c>
      <c r="CJ946" s="6">
        <f t="array" ref="CJ946">PRODUCT(1+BB941:BB946)-1</f>
        <v>-5.8349693060359753E-2</v>
      </c>
      <c r="CK946" s="6">
        <f t="array" ref="CK946">PRODUCT(1+BB944:BB946)-1</f>
        <v>-8.9248713447208083E-2</v>
      </c>
      <c r="CL946" s="6">
        <f t="array" ref="CL946">PRODUCT(1+BB946)-1</f>
        <v>-6.0859160729408557E-2</v>
      </c>
      <c r="CM946" s="6">
        <f t="array" ref="CM946">PRODUCT(1+BB947)-1</f>
        <v>-2.8806856726839469E-2</v>
      </c>
      <c r="CN946" s="6">
        <f t="array" ref="CN946">PRODUCT(1+BB947:BB949)-1</f>
        <v>-2.0839882853219027E-2</v>
      </c>
      <c r="CO946" s="6">
        <f t="array" ref="CO946">PRODUCT(1+BB947:BB952)-1</f>
        <v>-2.1212171351986386E-2</v>
      </c>
      <c r="CP946" s="6">
        <f t="array" ref="CP946">PRODUCT(1+BB947:BB955)-1</f>
        <v>-3.0229826099905655E-2</v>
      </c>
      <c r="CQ946" s="6">
        <f t="array" ref="CQ946">PRODUCT(1+BB947:BB958)-1</f>
        <v>-7.788275394212163E-2</v>
      </c>
      <c r="CT946" s="6">
        <f t="shared" si="2032"/>
        <v>-1.5843400028768669E-2</v>
      </c>
      <c r="CU946" s="6">
        <f t="shared" si="2127"/>
        <v>-1.6817921460371765E-2</v>
      </c>
      <c r="CV946" s="6">
        <f t="shared" si="2127"/>
        <v>-1.9387776146260981E-2</v>
      </c>
      <c r="CW946" s="6">
        <f t="shared" si="2127"/>
        <v>-2.0071490398097892E-2</v>
      </c>
      <c r="CX946" s="6">
        <f t="shared" si="2127"/>
        <v>-2.8059315698986682E-2</v>
      </c>
      <c r="CY946" s="6">
        <f t="shared" si="2127"/>
        <v>-2.4343664291763423E-2</v>
      </c>
      <c r="CZ946" s="6">
        <f t="shared" si="1740"/>
        <v>2</v>
      </c>
      <c r="DA946" s="6">
        <f t="shared" si="1758"/>
        <v>1</v>
      </c>
      <c r="DB946" s="6">
        <f t="shared" si="1747"/>
        <v>-1.9387776146260981E-2</v>
      </c>
      <c r="DC946" s="6">
        <f t="shared" si="1748"/>
        <v>-1.6817921460371765E-2</v>
      </c>
      <c r="DD946" s="6">
        <f t="shared" si="1732"/>
        <v>-1.5843400028768669E-2</v>
      </c>
      <c r="DE946" s="6">
        <f t="shared" si="1741"/>
        <v>8.0574327350385655</v>
      </c>
      <c r="DF946" s="6">
        <f t="shared" si="1742"/>
        <v>6.6869836217449787</v>
      </c>
      <c r="DG946" s="6">
        <f t="shared" si="1737"/>
        <v>1.3704491132935868</v>
      </c>
      <c r="DJ946">
        <f t="shared" si="2029"/>
        <v>2.9461431791458006</v>
      </c>
      <c r="DK946">
        <v>0.09</v>
      </c>
      <c r="DL946">
        <f t="shared" si="2037"/>
        <v>0.14000000000000001</v>
      </c>
      <c r="DM946">
        <f t="shared" si="2038"/>
        <v>2</v>
      </c>
    </row>
    <row r="947" spans="1:117" ht="15.75" customHeight="1" x14ac:dyDescent="0.25">
      <c r="A947" s="31">
        <v>41943</v>
      </c>
      <c r="B947" s="27" t="str">
        <f t="shared" si="1722"/>
        <v>2014_10</v>
      </c>
      <c r="C947" s="6">
        <f>IF(ISNUMBER(AVERAGEIFS(data_select!F:F,data_select!$E:$E,'analysis backtest and others'!$B947)), AVERAGEIFS(data_select!F:F,data_select!$E:$E,'analysis backtest and others'!$B947), "")</f>
        <v>2</v>
      </c>
      <c r="D947" s="6">
        <f>IF(ISNUMBER(AVERAGEIFS(data_select!G:G,data_select!$E:$E,'analysis backtest and others'!$B947)), AVERAGEIFS(data_select!G:G,data_select!$E:$E,'analysis backtest and others'!$B947), "")</f>
        <v>2</v>
      </c>
      <c r="E947" s="6">
        <f>IF(ISNUMBER(AVERAGEIFS(data_select!H:H,data_select!$E:$E,'analysis backtest and others'!$B947)), AVERAGEIFS(data_select!H:H,data_select!$E:$E,'analysis backtest and others'!$B947), "")</f>
        <v>2</v>
      </c>
      <c r="F947" s="6">
        <f>IF(ISNUMBER(AVERAGEIFS(data_select!I:I,data_select!$E:$E,'analysis backtest and others'!$B947)), AVERAGEIFS(data_select!I:I,data_select!$E:$E,'analysis backtest and others'!$B947), "")</f>
        <v>2</v>
      </c>
      <c r="G947" s="6">
        <f>IF(ISNUMBER(AVERAGEIFS(data_select!J:J,data_select!$E:$E,'analysis backtest and others'!$B947)), AVERAGEIFS(data_select!J:J,data_select!$E:$E,'analysis backtest and others'!$B947), "")</f>
        <v>20</v>
      </c>
      <c r="H947" s="6">
        <f>IF(ISNUMBER(AVERAGEIFS(data_select!K:K,data_select!$E:$E,'analysis backtest and others'!$B947)), AVERAGEIFS(data_select!K:K,data_select!$E:$E,'analysis backtest and others'!$B947), "")</f>
        <v>4</v>
      </c>
      <c r="I947" s="6">
        <f>IF(ISNUMBER(AVERAGEIFS(data_select!L:L,data_select!$E:$E,'analysis backtest and others'!$B947)), AVERAGEIFS(data_select!L:L,data_select!$E:$E,'analysis backtest and others'!$B947), "")</f>
        <v>4</v>
      </c>
      <c r="J947" s="6">
        <f>IF(ISNUMBER(AVERAGEIFS(data_select!M:M,data_select!$E:$E,'analysis backtest and others'!$B947)), AVERAGEIFS(data_select!M:M,data_select!$E:$E,'analysis backtest and others'!$B947), "")</f>
        <v>25.000000000000004</v>
      </c>
      <c r="K947" s="6">
        <f>IF(ISNUMBER(AVERAGEIFS(data_select!N:N,data_select!$E:$E,'analysis backtest and others'!$B947)), AVERAGEIFS(data_select!N:N,data_select!$E:$E,'analysis backtest and others'!$B947), "")</f>
        <v>4</v>
      </c>
      <c r="L947" s="6">
        <f>IF(ISNUMBER(AVERAGEIFS(data_select!O:O,data_select!$E:$E,'analysis backtest and others'!$B947)), AVERAGEIFS(data_select!O:O,data_select!$E:$E,'analysis backtest and others'!$B947), "")</f>
        <v>4</v>
      </c>
      <c r="M947" s="6">
        <f>IF(ISNUMBER(AVERAGEIFS(data_select!P:P,data_select!$E:$E,'analysis backtest and others'!$B947)), AVERAGEIFS(data_select!P:P,data_select!$E:$E,'analysis backtest and others'!$B947), "")</f>
        <v>24.096174680911133</v>
      </c>
      <c r="N947" s="6">
        <f>IF(ISNUMBER(AVERAGEIFS(data_select!Q:Q,data_select!$E:$E,'analysis backtest and others'!$B947)), AVERAGEIFS(data_select!Q:Q,data_select!$E:$E,'analysis backtest and others'!$B947), "")</f>
        <v>4</v>
      </c>
      <c r="O947" s="6">
        <f>IF(ISNUMBER(AVERAGEIFS(data_select!R:R,data_select!$E:$E,'analysis backtest and others'!$B947)), AVERAGEIFS(data_select!R:R,data_select!$E:$E,'analysis backtest and others'!$B947), "")</f>
        <v>4</v>
      </c>
      <c r="P947" s="6">
        <f>IF(ISNUMBER(AVERAGEIFS(data_select!S:S,data_select!$E:$E,'analysis backtest and others'!$B947)), AVERAGEIFS(data_select!S:S,data_select!$E:$E,'analysis backtest and others'!$B947), "")</f>
        <v>15.898557212775888</v>
      </c>
      <c r="Q947" s="6">
        <f>IF(ISNUMBER(AVERAGEIFS(data_select!T:T,data_select!$E:$E,'analysis backtest and others'!$B947)), AVERAGEIFS(data_select!T:T,data_select!$E:$E,'analysis backtest and others'!$B947), "")</f>
        <v>4</v>
      </c>
      <c r="R947" s="6">
        <f>IF(ISNUMBER(AVERAGEIFS(data_select!U:U,data_select!$E:$E,'analysis backtest and others'!$B947)), AVERAGEIFS(data_select!U:U,data_select!$E:$E,'analysis backtest and others'!$B947), "")</f>
        <v>4</v>
      </c>
      <c r="S947" s="6">
        <f>IF(ISNUMBER(AVERAGEIFS(data_select!V:V,data_select!$E:$E,'analysis backtest and others'!$B947)), AVERAGEIFS(data_select!V:V,data_select!$E:$E,'analysis backtest and others'!$B947), "")</f>
        <v>10.000000000000002</v>
      </c>
      <c r="T947" s="6">
        <f>IF(ISNUMBER(AVERAGEIFS(data_select!W:W,data_select!$E:$E,'analysis backtest and others'!$B947)), AVERAGEIFS(data_select!W:W,data_select!$E:$E,'analysis backtest and others'!$B947), "")</f>
        <v>2</v>
      </c>
      <c r="U947" s="6">
        <f>IF(ISNUMBER(AVERAGEIFS(data_select!X:X,data_select!$E:$E,'analysis backtest and others'!$B947)), AVERAGEIFS(data_select!X:X,data_select!$E:$E,'analysis backtest and others'!$B947), "")</f>
        <v>3</v>
      </c>
      <c r="V947" s="6">
        <f>IF(ISNUMBER(AVERAGEIFS(data_select!Y:Y,data_select!$E:$E,'analysis backtest and others'!$B947)), AVERAGEIFS(data_select!Y:Y,data_select!$E:$E,'analysis backtest and others'!$B947), "")</f>
        <v>5</v>
      </c>
      <c r="W947" s="6">
        <f>IF(ISNUMBER(AVERAGEIFS(data_select!Z:Z,data_select!$E:$E,'analysis backtest and others'!$B947)), AVERAGEIFS(data_select!Z:Z,data_select!$E:$E,'analysis backtest and others'!$B947), "")</f>
        <v>2.9196836970861635</v>
      </c>
      <c r="X947" s="6">
        <f>IF(ISNUMBER(AVERAGEIFS(data_select!AA:AA,data_select!$E:$E,'analysis backtest and others'!$B947)), AVERAGEIFS(data_select!AA:AA,data_select!$E:$E,'analysis backtest and others'!$B947), "")</f>
        <v>2.9215331850911563</v>
      </c>
      <c r="Y947" s="6" t="str">
        <f>IF(ISNUMBER(AVERAGEIFS(data_select!AB:AB,data_select!$E:$E,'analysis backtest and others'!$B947)), AVERAGEIFS(data_select!AB:AB,data_select!$E:$E,'analysis backtest and others'!$B947), "")</f>
        <v/>
      </c>
      <c r="Z947" s="6">
        <f t="shared" si="1723"/>
        <v>2</v>
      </c>
      <c r="AA947" s="6">
        <f t="shared" ref="AA947:AB947" si="2134">E947</f>
        <v>2</v>
      </c>
      <c r="AB947" s="6">
        <f t="shared" si="2134"/>
        <v>2</v>
      </c>
      <c r="AC947" s="6">
        <f t="shared" si="1725"/>
        <v>4</v>
      </c>
      <c r="AD947" s="6">
        <f t="shared" si="1726"/>
        <v>4</v>
      </c>
      <c r="AE947" s="6">
        <f t="shared" si="1727"/>
        <v>4</v>
      </c>
      <c r="AF947" s="6">
        <f t="shared" si="1728"/>
        <v>4</v>
      </c>
      <c r="AG947" s="6">
        <f t="shared" si="1729"/>
        <v>2.5</v>
      </c>
      <c r="AH947" s="6">
        <f t="shared" si="1730"/>
        <v>2.9206084410886599</v>
      </c>
      <c r="AK947" s="6">
        <f t="shared" ref="AK947:AS947" si="2135">IF(ISNUMBER(AVERAGE(Z942:Z947)), AVERAGE(Z942:Z947),AK946)</f>
        <v>2</v>
      </c>
      <c r="AL947" s="6">
        <f t="shared" si="2135"/>
        <v>2</v>
      </c>
      <c r="AM947" s="6">
        <f t="shared" si="2135"/>
        <v>1.8447124496985827</v>
      </c>
      <c r="AN947" s="6">
        <f t="shared" si="2135"/>
        <v>3.4779534556989748</v>
      </c>
      <c r="AO947" s="6">
        <f t="shared" si="2135"/>
        <v>3.3932930487733683</v>
      </c>
      <c r="AP947" s="6">
        <f t="shared" si="2135"/>
        <v>3.75</v>
      </c>
      <c r="AQ947" s="6">
        <f t="shared" si="2135"/>
        <v>3.6032257390184044</v>
      </c>
      <c r="AR947" s="6">
        <f t="shared" si="2135"/>
        <v>2.4895422700381156</v>
      </c>
      <c r="AS947" s="6">
        <f t="shared" si="2135"/>
        <v>2.395418298882821</v>
      </c>
      <c r="AV947" s="6">
        <v>1.6666666666666667E-5</v>
      </c>
      <c r="AW947" s="6">
        <v>1.9166666666666666E-3</v>
      </c>
      <c r="AX947" s="6">
        <v>0</v>
      </c>
      <c r="AY947" s="6">
        <v>2.4424800612429465E-2</v>
      </c>
      <c r="AZ947" s="6">
        <v>2.7505848545954899E-2</v>
      </c>
      <c r="BA947" s="6">
        <v>9.8275819181692595E-3</v>
      </c>
      <c r="BB947" s="6">
        <v>-2.8806856726839469E-2</v>
      </c>
      <c r="BD947" s="6">
        <f t="shared" si="1767"/>
        <v>1.6666666666666667E-5</v>
      </c>
      <c r="BE947" s="6">
        <f t="shared" si="1768"/>
        <v>1.6666666666666667E-5</v>
      </c>
      <c r="BF947" s="6">
        <f t="shared" si="1769"/>
        <v>1.6666666666666667E-5</v>
      </c>
      <c r="BG947" s="6">
        <f t="shared" si="1770"/>
        <v>1.9166666666666666E-3</v>
      </c>
      <c r="BH947" s="6">
        <f t="shared" si="1771"/>
        <v>1.6166666666666666E-3</v>
      </c>
      <c r="BI947" s="6">
        <f t="shared" si="1772"/>
        <v>1.725E-3</v>
      </c>
      <c r="BJ947" s="6">
        <f t="array" ref="BJ947">PRODUCT(1+AW948)-1</f>
        <v>1.9416666666667304E-3</v>
      </c>
      <c r="BK947" s="6">
        <f t="array" ref="BK947">PRODUCT(1+AX948:AX950)-1</f>
        <v>4.6319885126822058E-5</v>
      </c>
      <c r="BL947" s="6">
        <f t="array" ref="BL947">PRODUCT(1+AX948:AX953)-1</f>
        <v>9.2639770253422071E-5</v>
      </c>
      <c r="BM947" s="6">
        <f t="array" ref="BM947">PRODUCT(1+AX948:AX959)-1</f>
        <v>1.3895965537980004E-4</v>
      </c>
      <c r="BN947" s="6">
        <f t="array" ref="BN947">PRODUCT(1+AY936:AY947)-1</f>
        <v>0.17268462243076299</v>
      </c>
      <c r="BO947" s="6">
        <f t="array" ref="BO947">PRODUCT(1+AY939:AY947)-1</f>
        <v>0.14965558547716262</v>
      </c>
      <c r="BP947" s="6">
        <f t="array" ref="BP947">PRODUCT(1+AY942:AY947)-1</f>
        <v>8.2203593692012689E-2</v>
      </c>
      <c r="BQ947" s="6">
        <f t="array" ref="BQ947">PRODUCT(1+AY945:AY947)-1</f>
        <v>5.0468302312358215E-2</v>
      </c>
      <c r="BR947" s="6">
        <f t="array" ref="BR947">PRODUCT(1+AY947)-1</f>
        <v>2.4424800612429465E-2</v>
      </c>
      <c r="BS947" s="6">
        <f t="array" ref="BS947">PRODUCT(1+AY948)-1</f>
        <v>2.6894087013535684E-2</v>
      </c>
      <c r="BT947" s="6">
        <f t="array" ref="BT947">PRODUCT(1+AY948:AY950)-1</f>
        <v>-6.4429417102843667E-3</v>
      </c>
      <c r="BU947" s="6">
        <f t="array" ref="BU947">PRODUCT(1+AY948:AY953)-1</f>
        <v>4.3964804099915433E-2</v>
      </c>
      <c r="BV947" s="6">
        <f t="array" ref="BV947">PRODUCT(1+AY948:AY956)-1</f>
        <v>5.8644197290329769E-2</v>
      </c>
      <c r="BW947" s="6">
        <f t="array" ref="BW947">PRODUCT(1+AY948:AY959)-1</f>
        <v>5.1994730561753411E-2</v>
      </c>
      <c r="BX947" s="6">
        <f t="array" ref="BX947">PRODUCT(1+AZ936:AZ947)-1</f>
        <v>0.13164515286291412</v>
      </c>
      <c r="BY947" s="6">
        <f t="array" ref="BY947">PRODUCT(1+AZ939:AZ947)-1</f>
        <v>0.12117178027459485</v>
      </c>
      <c r="BZ947" s="6">
        <f t="array" ref="BZ947">PRODUCT(1+AZ942:AZ947)-1</f>
        <v>8.3074249987732163E-2</v>
      </c>
      <c r="CA947" s="6">
        <f t="array" ref="CA947">PRODUCT(1+AZ945:AZ947)-1</f>
        <v>4.9327324297762765E-2</v>
      </c>
      <c r="CB947" s="6">
        <f t="array" ref="CB947">PRODUCT(1+AZ947)-1</f>
        <v>2.7505848545954947E-2</v>
      </c>
      <c r="CC947" s="6">
        <f t="array" ref="CC947">PRODUCT(1+AZ948)-1</f>
        <v>2.7672689798975192E-2</v>
      </c>
      <c r="CD947" s="6">
        <f t="array" ref="CD947">PRODUCT(1+AZ948:AZ950)-1</f>
        <v>0.14758452144301937</v>
      </c>
      <c r="CE947" s="6">
        <f t="array" ref="CE947">PRODUCT(1+AZ948:AZ953)-1</f>
        <v>6.4806452177924134E-2</v>
      </c>
      <c r="CF947" s="6">
        <f t="array" ref="CF947">PRODUCT(1+AZ948:AZ956)-1</f>
        <v>4.3020090250681431E-2</v>
      </c>
      <c r="CG947" s="6">
        <f t="array" ref="CG947">PRODUCT(1+AZ948:AZ959)-1</f>
        <v>5.3100111288606922E-2</v>
      </c>
      <c r="CH947" s="6">
        <f t="array" ref="CH947">PRODUCT(1+BB936:BB947)-1</f>
        <v>-0.11281070745697896</v>
      </c>
      <c r="CI947" s="6">
        <f t="array" ref="CI947">PRODUCT(1+BB939:BB947)-1</f>
        <v>-5.5719484207521264E-2</v>
      </c>
      <c r="CJ947" s="6">
        <f t="array" ref="CJ947">PRODUCT(1+BB942:BB947)-1</f>
        <v>-9.0893602521509576E-2</v>
      </c>
      <c r="CK947" s="6">
        <f t="array" ref="CK947">PRODUCT(1+BB945:BB947)-1</f>
        <v>-8.437005202442871E-2</v>
      </c>
      <c r="CL947" s="6">
        <f t="array" ref="CL947">PRODUCT(1+BB947)-1</f>
        <v>-2.8806856726839469E-2</v>
      </c>
      <c r="CM947" s="6">
        <f t="array" ref="CM947">PRODUCT(1+BB948)-1</f>
        <v>-5.8607060106311559E-3</v>
      </c>
      <c r="CN947" s="6">
        <f t="array" ref="CN947">PRODUCT(1+BB948:BB950)-1</f>
        <v>9.2749080005451789E-2</v>
      </c>
      <c r="CO947" s="6">
        <f t="array" ref="CO947">PRODUCT(1+BB948:BB953)-1</f>
        <v>8.4588387624369155E-3</v>
      </c>
      <c r="CP947" s="6">
        <f t="array" ref="CP947">PRODUCT(1+BB948:BB956)-1</f>
        <v>-6.6887011039934552E-2</v>
      </c>
      <c r="CQ947" s="6">
        <f t="array" ref="CQ947">PRODUCT(1+BB948:BB959)-1</f>
        <v>-2.7190949979555512E-2</v>
      </c>
      <c r="CT947" s="6">
        <f t="shared" si="2032"/>
        <v>2.5657219785839638E-2</v>
      </c>
      <c r="CU947" s="6">
        <f t="shared" si="2127"/>
        <v>2.2071322538818564E-2</v>
      </c>
      <c r="CV947" s="6">
        <f t="shared" si="2127"/>
        <v>1.9563792068531385E-2</v>
      </c>
      <c r="CW947" s="6">
        <f t="shared" si="2127"/>
        <v>2.0025949258560199E-2</v>
      </c>
      <c r="CX947" s="6">
        <f t="shared" si="2127"/>
        <v>-6.0215729815448083E-3</v>
      </c>
      <c r="CY947" s="6">
        <f t="shared" si="2127"/>
        <v>-1.1522742690735789E-2</v>
      </c>
      <c r="CZ947" s="6">
        <f t="shared" si="1740"/>
        <v>1</v>
      </c>
      <c r="DA947" s="6">
        <f t="shared" si="1758"/>
        <v>1</v>
      </c>
      <c r="DB947" s="6">
        <f t="shared" si="1747"/>
        <v>2.2071322538818564E-2</v>
      </c>
      <c r="DC947" s="6">
        <f t="shared" si="1748"/>
        <v>2.2071322538818564E-2</v>
      </c>
      <c r="DD947" s="6">
        <f t="shared" si="1732"/>
        <v>2.5657219785839638E-2</v>
      </c>
      <c r="DE947" s="6">
        <f t="shared" si="1741"/>
        <v>8.0792640116050425</v>
      </c>
      <c r="DF947" s="6">
        <f t="shared" si="1742"/>
        <v>6.7123172188958122</v>
      </c>
      <c r="DG947" s="6">
        <f t="shared" si="1737"/>
        <v>1.3669467927092303</v>
      </c>
      <c r="DJ947">
        <f t="shared" si="2029"/>
        <v>2.9461431791458006</v>
      </c>
      <c r="DK947">
        <v>0.09</v>
      </c>
      <c r="DL947">
        <f t="shared" si="2037"/>
        <v>0.12</v>
      </c>
      <c r="DM947">
        <f t="shared" si="2038"/>
        <v>2.5</v>
      </c>
    </row>
    <row r="948" spans="1:117" ht="15.75" customHeight="1" x14ac:dyDescent="0.25">
      <c r="A948" s="31">
        <v>41973</v>
      </c>
      <c r="B948" s="27" t="str">
        <f t="shared" si="1722"/>
        <v>2014_11</v>
      </c>
      <c r="C948" s="6" t="str">
        <f>IF(ISNUMBER(AVERAGEIFS(data_select!F:F,data_select!$E:$E,'analysis backtest and others'!$B948)), AVERAGEIFS(data_select!F:F,data_select!$E:$E,'analysis backtest and others'!$B948), "")</f>
        <v/>
      </c>
      <c r="D948" s="6" t="str">
        <f>IF(ISNUMBER(AVERAGEIFS(data_select!G:G,data_select!$E:$E,'analysis backtest and others'!$B948)), AVERAGEIFS(data_select!G:G,data_select!$E:$E,'analysis backtest and others'!$B948), "")</f>
        <v/>
      </c>
      <c r="E948" s="6" t="str">
        <f>IF(ISNUMBER(AVERAGEIFS(data_select!H:H,data_select!$E:$E,'analysis backtest and others'!$B948)), AVERAGEIFS(data_select!H:H,data_select!$E:$E,'analysis backtest and others'!$B948), "")</f>
        <v/>
      </c>
      <c r="F948" s="6" t="str">
        <f>IF(ISNUMBER(AVERAGEIFS(data_select!I:I,data_select!$E:$E,'analysis backtest and others'!$B948)), AVERAGEIFS(data_select!I:I,data_select!$E:$E,'analysis backtest and others'!$B948), "")</f>
        <v/>
      </c>
      <c r="G948" s="6" t="str">
        <f>IF(ISNUMBER(AVERAGEIFS(data_select!J:J,data_select!$E:$E,'analysis backtest and others'!$B948)), AVERAGEIFS(data_select!J:J,data_select!$E:$E,'analysis backtest and others'!$B948), "")</f>
        <v/>
      </c>
      <c r="H948" s="6" t="str">
        <f>IF(ISNUMBER(AVERAGEIFS(data_select!K:K,data_select!$E:$E,'analysis backtest and others'!$B948)), AVERAGEIFS(data_select!K:K,data_select!$E:$E,'analysis backtest and others'!$B948), "")</f>
        <v/>
      </c>
      <c r="I948" s="6" t="str">
        <f>IF(ISNUMBER(AVERAGEIFS(data_select!L:L,data_select!$E:$E,'analysis backtest and others'!$B948)), AVERAGEIFS(data_select!L:L,data_select!$E:$E,'analysis backtest and others'!$B948), "")</f>
        <v/>
      </c>
      <c r="J948" s="6" t="str">
        <f>IF(ISNUMBER(AVERAGEIFS(data_select!M:M,data_select!$E:$E,'analysis backtest and others'!$B948)), AVERAGEIFS(data_select!M:M,data_select!$E:$E,'analysis backtest and others'!$B948), "")</f>
        <v/>
      </c>
      <c r="K948" s="6" t="str">
        <f>IF(ISNUMBER(AVERAGEIFS(data_select!N:N,data_select!$E:$E,'analysis backtest and others'!$B948)), AVERAGEIFS(data_select!N:N,data_select!$E:$E,'analysis backtest and others'!$B948), "")</f>
        <v/>
      </c>
      <c r="L948" s="6" t="str">
        <f>IF(ISNUMBER(AVERAGEIFS(data_select!O:O,data_select!$E:$E,'analysis backtest and others'!$B948)), AVERAGEIFS(data_select!O:O,data_select!$E:$E,'analysis backtest and others'!$B948), "")</f>
        <v/>
      </c>
      <c r="M948" s="6" t="str">
        <f>IF(ISNUMBER(AVERAGEIFS(data_select!P:P,data_select!$E:$E,'analysis backtest and others'!$B948)), AVERAGEIFS(data_select!P:P,data_select!$E:$E,'analysis backtest and others'!$B948), "")</f>
        <v/>
      </c>
      <c r="N948" s="6" t="str">
        <f>IF(ISNUMBER(AVERAGEIFS(data_select!Q:Q,data_select!$E:$E,'analysis backtest and others'!$B948)), AVERAGEIFS(data_select!Q:Q,data_select!$E:$E,'analysis backtest and others'!$B948), "")</f>
        <v/>
      </c>
      <c r="O948" s="6" t="str">
        <f>IF(ISNUMBER(AVERAGEIFS(data_select!R:R,data_select!$E:$E,'analysis backtest and others'!$B948)), AVERAGEIFS(data_select!R:R,data_select!$E:$E,'analysis backtest and others'!$B948), "")</f>
        <v/>
      </c>
      <c r="P948" s="6" t="str">
        <f>IF(ISNUMBER(AVERAGEIFS(data_select!S:S,data_select!$E:$E,'analysis backtest and others'!$B948)), AVERAGEIFS(data_select!S:S,data_select!$E:$E,'analysis backtest and others'!$B948), "")</f>
        <v/>
      </c>
      <c r="Q948" s="6" t="str">
        <f>IF(ISNUMBER(AVERAGEIFS(data_select!T:T,data_select!$E:$E,'analysis backtest and others'!$B948)), AVERAGEIFS(data_select!T:T,data_select!$E:$E,'analysis backtest and others'!$B948), "")</f>
        <v/>
      </c>
      <c r="R948" s="6" t="str">
        <f>IF(ISNUMBER(AVERAGEIFS(data_select!U:U,data_select!$E:$E,'analysis backtest and others'!$B948)), AVERAGEIFS(data_select!U:U,data_select!$E:$E,'analysis backtest and others'!$B948), "")</f>
        <v/>
      </c>
      <c r="S948" s="6" t="str">
        <f>IF(ISNUMBER(AVERAGEIFS(data_select!V:V,data_select!$E:$E,'analysis backtest and others'!$B948)), AVERAGEIFS(data_select!V:V,data_select!$E:$E,'analysis backtest and others'!$B948), "")</f>
        <v/>
      </c>
      <c r="T948" s="6" t="str">
        <f>IF(ISNUMBER(AVERAGEIFS(data_select!W:W,data_select!$E:$E,'analysis backtest and others'!$B948)), AVERAGEIFS(data_select!W:W,data_select!$E:$E,'analysis backtest and others'!$B948), "")</f>
        <v/>
      </c>
      <c r="U948" s="6" t="str">
        <f>IF(ISNUMBER(AVERAGEIFS(data_select!X:X,data_select!$E:$E,'analysis backtest and others'!$B948)), AVERAGEIFS(data_select!X:X,data_select!$E:$E,'analysis backtest and others'!$B948), "")</f>
        <v/>
      </c>
      <c r="V948" s="6" t="str">
        <f>IF(ISNUMBER(AVERAGEIFS(data_select!Y:Y,data_select!$E:$E,'analysis backtest and others'!$B948)), AVERAGEIFS(data_select!Y:Y,data_select!$E:$E,'analysis backtest and others'!$B948), "")</f>
        <v/>
      </c>
      <c r="W948" s="6" t="str">
        <f>IF(ISNUMBER(AVERAGEIFS(data_select!Z:Z,data_select!$E:$E,'analysis backtest and others'!$B948)), AVERAGEIFS(data_select!Z:Z,data_select!$E:$E,'analysis backtest and others'!$B948), "")</f>
        <v/>
      </c>
      <c r="X948" s="6" t="str">
        <f>IF(ISNUMBER(AVERAGEIFS(data_select!AA:AA,data_select!$E:$E,'analysis backtest and others'!$B948)), AVERAGEIFS(data_select!AA:AA,data_select!$E:$E,'analysis backtest and others'!$B948), "")</f>
        <v/>
      </c>
      <c r="Y948" s="6" t="str">
        <f>IF(ISNUMBER(AVERAGEIFS(data_select!AB:AB,data_select!$E:$E,'analysis backtest and others'!$B948)), AVERAGEIFS(data_select!AB:AB,data_select!$E:$E,'analysis backtest and others'!$B948), "")</f>
        <v/>
      </c>
      <c r="Z948" s="6" t="str">
        <f t="shared" si="1723"/>
        <v/>
      </c>
      <c r="AA948" s="6" t="str">
        <f t="shared" ref="AA948:AB948" si="2136">E948</f>
        <v/>
      </c>
      <c r="AB948" s="6" t="str">
        <f t="shared" si="2136"/>
        <v/>
      </c>
      <c r="AC948" s="6" t="str">
        <f t="shared" si="1725"/>
        <v/>
      </c>
      <c r="AD948" s="6" t="str">
        <f t="shared" si="1726"/>
        <v/>
      </c>
      <c r="AE948" s="6" t="str">
        <f t="shared" si="1727"/>
        <v/>
      </c>
      <c r="AF948" s="6" t="str">
        <f t="shared" si="1728"/>
        <v/>
      </c>
      <c r="AG948" s="6" t="str">
        <f t="shared" si="1729"/>
        <v/>
      </c>
      <c r="AH948" s="6" t="str">
        <f t="shared" si="1730"/>
        <v/>
      </c>
      <c r="AK948" s="6">
        <f t="shared" ref="AK948:AS948" si="2137">IF(ISNUMBER(AVERAGE(Z943:Z948)), AVERAGE(Z943:Z948),AK947)</f>
        <v>2</v>
      </c>
      <c r="AL948" s="6">
        <f t="shared" si="2137"/>
        <v>2</v>
      </c>
      <c r="AM948" s="6">
        <f t="shared" si="2137"/>
        <v>1.8447124496985827</v>
      </c>
      <c r="AN948" s="6">
        <f t="shared" si="2137"/>
        <v>3.4779534556989748</v>
      </c>
      <c r="AO948" s="6">
        <f t="shared" si="2137"/>
        <v>3.3932930487733683</v>
      </c>
      <c r="AP948" s="6">
        <f t="shared" si="2137"/>
        <v>3.75</v>
      </c>
      <c r="AQ948" s="6">
        <f t="shared" si="2137"/>
        <v>3.6032257390184044</v>
      </c>
      <c r="AR948" s="6">
        <f t="shared" si="2137"/>
        <v>2.4895422700381156</v>
      </c>
      <c r="AS948" s="6">
        <f t="shared" si="2137"/>
        <v>2.395418298882821</v>
      </c>
      <c r="AV948" s="6">
        <v>1.6666666666666667E-5</v>
      </c>
      <c r="AW948" s="6">
        <v>1.9416666666666666E-3</v>
      </c>
      <c r="AX948" s="6">
        <v>0</v>
      </c>
      <c r="AY948" s="6">
        <v>2.6894087013535684E-2</v>
      </c>
      <c r="AZ948" s="6">
        <v>2.7672689798975299E-2</v>
      </c>
      <c r="BA948" s="6">
        <v>7.0939647690640498E-3</v>
      </c>
      <c r="BB948" s="6">
        <v>-5.8607060106311559E-3</v>
      </c>
      <c r="BD948" s="6">
        <f t="shared" si="1767"/>
        <v>1.6666666666666667E-5</v>
      </c>
      <c r="BE948" s="6">
        <f t="shared" si="1768"/>
        <v>1.6666666666666667E-5</v>
      </c>
      <c r="BF948" s="6">
        <f t="shared" si="1769"/>
        <v>9.9999999999999991E-5</v>
      </c>
      <c r="BG948" s="6">
        <f t="shared" si="1770"/>
        <v>1.9416666666666666E-3</v>
      </c>
      <c r="BH948" s="6">
        <f t="shared" si="1771"/>
        <v>1.8333333333333335E-3</v>
      </c>
      <c r="BI948" s="6">
        <f t="shared" si="1772"/>
        <v>1.8833333333333332E-3</v>
      </c>
      <c r="BJ948" s="6">
        <f t="array" ref="BJ948">PRODUCT(1+AW949)-1</f>
        <v>1.8416666666667414E-3</v>
      </c>
      <c r="BK948" s="6">
        <f t="array" ref="BK948">PRODUCT(1+AX949:AX951)-1</f>
        <v>4.6319885126822058E-5</v>
      </c>
      <c r="BL948" s="6">
        <f t="array" ref="BL948">PRODUCT(1+AX949:AX954)-1</f>
        <v>9.2639770253422071E-5</v>
      </c>
      <c r="BM948" s="6">
        <f t="array" ref="BM948">PRODUCT(1+AX949:AX960)-1</f>
        <v>1.3895965537980004E-4</v>
      </c>
      <c r="BN948" s="6">
        <f t="array" ref="BN948">PRODUCT(1+AY937:AY948)-1</f>
        <v>0.16861076249326223</v>
      </c>
      <c r="BO948" s="6">
        <f t="array" ref="BO948">PRODUCT(1+AY940:AY948)-1</f>
        <v>0.12893071389710609</v>
      </c>
      <c r="BP948" s="6">
        <f t="array" ref="BP948">PRODUCT(1+AY943:AY948)-1</f>
        <v>8.5817537806653021E-2</v>
      </c>
      <c r="BQ948" s="6">
        <f t="array" ref="BQ948">PRODUCT(1+AY946:AY948)-1</f>
        <v>3.7226899593586715E-2</v>
      </c>
      <c r="BR948" s="6">
        <f t="array" ref="BR948">PRODUCT(1+AY948)-1</f>
        <v>2.6894087013535684E-2</v>
      </c>
      <c r="BS948" s="6">
        <f t="array" ref="BS948">PRODUCT(1+AY949)-1</f>
        <v>-2.5192169534076214E-3</v>
      </c>
      <c r="BT948" s="6">
        <f t="array" ref="BT948">PRODUCT(1+AY949:AY951)-1</f>
        <v>2.3143923699275204E-2</v>
      </c>
      <c r="BU948" s="6">
        <f t="array" ref="BU948">PRODUCT(1+AY949:AY954)-1</f>
        <v>2.9695993648555241E-2</v>
      </c>
      <c r="BV948" s="6">
        <f t="array" ref="BV948">PRODUCT(1+AY949:AY957)-1</f>
        <v>-3.128108321336065E-2</v>
      </c>
      <c r="BW948" s="6">
        <f t="array" ref="BW948">PRODUCT(1+AY949:AY960)-1</f>
        <v>2.7489078495690711E-2</v>
      </c>
      <c r="BX948" s="6">
        <f t="array" ref="BX948">PRODUCT(1+AZ937:AZ948)-1</f>
        <v>0.19236208761401685</v>
      </c>
      <c r="BY948" s="6">
        <f t="array" ref="BY948">PRODUCT(1+AZ940:AZ948)-1</f>
        <v>0.14275029212027324</v>
      </c>
      <c r="BZ948" s="6">
        <f t="array" ref="BZ948">PRODUCT(1+AZ943:AZ948)-1</f>
        <v>8.1928680161995837E-2</v>
      </c>
      <c r="CA948" s="6">
        <f t="array" ref="CA948">PRODUCT(1+AZ946:AZ948)-1</f>
        <v>3.6322180013777183E-2</v>
      </c>
      <c r="CB948" s="6">
        <f t="array" ref="CB948">PRODUCT(1+AZ948)-1</f>
        <v>2.7672689798975192E-2</v>
      </c>
      <c r="CC948" s="6">
        <f t="array" ref="CC948">PRODUCT(1+AZ949)-1</f>
        <v>2.8642192238511832E-2</v>
      </c>
      <c r="CD948" s="6">
        <f t="array" ref="CD948">PRODUCT(1+AZ949:AZ951)-1</f>
        <v>5.6964806587966432E-2</v>
      </c>
      <c r="CE948" s="6">
        <f t="array" ref="CE948">PRODUCT(1+AZ949:AZ954)-1</f>
        <v>1.9678639514500995E-2</v>
      </c>
      <c r="CF948" s="6">
        <f t="array" ref="CF948">PRODUCT(1+AZ949:AZ957)-1</f>
        <v>1.4737469151825611E-2</v>
      </c>
      <c r="CG948" s="6">
        <f t="array" ref="CG948">PRODUCT(1+AZ949:AZ960)-1</f>
        <v>1.6338432713986162E-2</v>
      </c>
      <c r="CH948" s="6">
        <f t="array" ref="CH948">PRODUCT(1+BB937:BB948)-1</f>
        <v>-6.7851979648399841E-2</v>
      </c>
      <c r="CI948" s="6">
        <f t="array" ref="CI948">PRODUCT(1+BB940:BB948)-1</f>
        <v>-0.11973992864631644</v>
      </c>
      <c r="CJ948" s="6">
        <f t="array" ref="CJ948">PRODUCT(1+BB943:BB948)-1</f>
        <v>-6.6883080539542283E-2</v>
      </c>
      <c r="CK948" s="6">
        <f t="array" ref="CK948">PRODUCT(1+BB946:BB948)-1</f>
        <v>-9.3258330937711187E-2</v>
      </c>
      <c r="CL948" s="6">
        <f t="array" ref="CL948">PRODUCT(1+BB948)-1</f>
        <v>-5.8607060106311559E-3</v>
      </c>
      <c r="CM948" s="6">
        <f t="array" ref="CM948">PRODUCT(1+BB949)-1</f>
        <v>1.4146901562928527E-2</v>
      </c>
      <c r="CN948" s="6">
        <f t="array" ref="CN948">PRODUCT(1+BB949:BB951)-1</f>
        <v>3.8996092678914351E-2</v>
      </c>
      <c r="CO948" s="6">
        <f t="array" ref="CO948">PRODUCT(1+BB949:BB954)-1</f>
        <v>1.9459487249794627E-2</v>
      </c>
      <c r="CP948" s="6">
        <f t="array" ref="CP948">PRODUCT(1+BB949:BB957)-1</f>
        <v>-2.8225253633123115E-2</v>
      </c>
      <c r="CQ948" s="6">
        <f t="array" ref="CQ948">PRODUCT(1+BB949:BB960)-1</f>
        <v>-8.8274609267891324E-2</v>
      </c>
      <c r="CT948" s="6">
        <f t="shared" si="2032"/>
        <v>2.7205528127711529E-2</v>
      </c>
      <c r="CU948" s="6">
        <f t="shared" si="2127"/>
        <v>2.5334207640871301E-2</v>
      </c>
      <c r="CV948" s="6">
        <f t="shared" si="2127"/>
        <v>2.373539812893494E-2</v>
      </c>
      <c r="CW948" s="6">
        <f t="shared" si="2127"/>
        <v>2.3852188546750881E-2</v>
      </c>
      <c r="CX948" s="6">
        <f t="shared" si="2127"/>
        <v>3.1902555555425975E-3</v>
      </c>
      <c r="CY948" s="6">
        <f t="shared" si="2127"/>
        <v>-2.3442824042524627E-3</v>
      </c>
      <c r="CZ948" s="6">
        <f t="shared" si="1740"/>
        <v>2</v>
      </c>
      <c r="DA948" s="6">
        <f t="shared" si="1758"/>
        <v>1</v>
      </c>
      <c r="DB948" s="6">
        <f t="shared" si="1747"/>
        <v>2.373539812893494E-2</v>
      </c>
      <c r="DC948" s="6">
        <f t="shared" si="1748"/>
        <v>2.5334207640871301E-2</v>
      </c>
      <c r="DD948" s="6">
        <f t="shared" si="1732"/>
        <v>2.7205528127711529E-2</v>
      </c>
      <c r="DE948" s="6">
        <f t="shared" si="1741"/>
        <v>8.1027221045665456</v>
      </c>
      <c r="DF948" s="6">
        <f t="shared" si="1742"/>
        <v>6.7391592545791577</v>
      </c>
      <c r="DG948" s="6">
        <f t="shared" si="1737"/>
        <v>1.363562849987388</v>
      </c>
      <c r="DJ948">
        <f t="shared" si="2029"/>
        <v>2.9461431791458006</v>
      </c>
      <c r="DK948">
        <v>0.09</v>
      </c>
      <c r="DL948">
        <f t="shared" si="2037"/>
        <v>0.12</v>
      </c>
      <c r="DM948" t="str">
        <f t="shared" si="2038"/>
        <v/>
      </c>
    </row>
    <row r="949" spans="1:117" ht="15.75" customHeight="1" x14ac:dyDescent="0.25">
      <c r="A949" s="31">
        <v>42004</v>
      </c>
      <c r="B949" s="27" t="str">
        <f t="shared" si="1722"/>
        <v>2014_12</v>
      </c>
      <c r="C949" s="6">
        <f>IF(ISNUMBER(AVERAGEIFS(data_select!F:F,data_select!$E:$E,'analysis backtest and others'!$B949)), AVERAGEIFS(data_select!F:F,data_select!$E:$E,'analysis backtest and others'!$B949), "")</f>
        <v>2.3915380000739792</v>
      </c>
      <c r="D949" s="6">
        <f>IF(ISNUMBER(AVERAGEIFS(data_select!G:G,data_select!$E:$E,'analysis backtest and others'!$B949)), AVERAGEIFS(data_select!G:G,data_select!$E:$E,'analysis backtest and others'!$B949), "")</f>
        <v>2</v>
      </c>
      <c r="E949" s="6">
        <f>IF(ISNUMBER(AVERAGEIFS(data_select!H:H,data_select!$E:$E,'analysis backtest and others'!$B949)), AVERAGEIFS(data_select!H:H,data_select!$E:$E,'analysis backtest and others'!$B949), "")</f>
        <v>2</v>
      </c>
      <c r="F949" s="6">
        <f>IF(ISNUMBER(AVERAGEIFS(data_select!I:I,data_select!$E:$E,'analysis backtest and others'!$B949)), AVERAGEIFS(data_select!I:I,data_select!$E:$E,'analysis backtest and others'!$B949), "")</f>
        <v>2</v>
      </c>
      <c r="G949" s="6">
        <f>IF(ISNUMBER(AVERAGEIFS(data_select!J:J,data_select!$E:$E,'analysis backtest and others'!$B949)), AVERAGEIFS(data_select!J:J,data_select!$E:$E,'analysis backtest and others'!$B949), "")</f>
        <v>16.946271366327075</v>
      </c>
      <c r="H949" s="6">
        <f>IF(ISNUMBER(AVERAGEIFS(data_select!K:K,data_select!$E:$E,'analysis backtest and others'!$B949)), AVERAGEIFS(data_select!K:K,data_select!$E:$E,'analysis backtest and others'!$B949), "")</f>
        <v>3.8492560249207002</v>
      </c>
      <c r="I949" s="6">
        <f>IF(ISNUMBER(AVERAGEIFS(data_select!L:L,data_select!$E:$E,'analysis backtest and others'!$B949)), AVERAGEIFS(data_select!L:L,data_select!$E:$E,'analysis backtest and others'!$B949), "")</f>
        <v>3.7625235138094215</v>
      </c>
      <c r="J949" s="6">
        <f>IF(ISNUMBER(AVERAGEIFS(data_select!M:M,data_select!$E:$E,'analysis backtest and others'!$B949)), AVERAGEIFS(data_select!M:M,data_select!$E:$E,'analysis backtest and others'!$B949), "")</f>
        <v>21.882676574979289</v>
      </c>
      <c r="K949" s="6">
        <f>IF(ISNUMBER(AVERAGEIFS(data_select!N:N,data_select!$E:$E,'analysis backtest and others'!$B949)), AVERAGEIFS(data_select!N:N,data_select!$E:$E,'analysis backtest and others'!$B949), "")</f>
        <v>3.8289269336676011</v>
      </c>
      <c r="L949" s="6">
        <f>IF(ISNUMBER(AVERAGEIFS(data_select!O:O,data_select!$E:$E,'analysis backtest and others'!$B949)), AVERAGEIFS(data_select!O:O,data_select!$E:$E,'analysis backtest and others'!$B949), "")</f>
        <v>4</v>
      </c>
      <c r="M949" s="6">
        <f>IF(ISNUMBER(AVERAGEIFS(data_select!P:P,data_select!$E:$E,'analysis backtest and others'!$B949)), AVERAGEIFS(data_select!P:P,data_select!$E:$E,'analysis backtest and others'!$B949), "")</f>
        <v>23.476124535614176</v>
      </c>
      <c r="N949" s="6">
        <f>IF(ISNUMBER(AVERAGEIFS(data_select!Q:Q,data_select!$E:$E,'analysis backtest and others'!$B949)), AVERAGEIFS(data_select!Q:Q,data_select!$E:$E,'analysis backtest and others'!$B949), "")</f>
        <v>3.6867735594221567</v>
      </c>
      <c r="O949" s="6">
        <f>IF(ISNUMBER(AVERAGEIFS(data_select!R:R,data_select!$E:$E,'analysis backtest and others'!$B949)), AVERAGEIFS(data_select!R:R,data_select!$E:$E,'analysis backtest and others'!$B949), "")</f>
        <v>3.6878011669148525</v>
      </c>
      <c r="P949" s="6">
        <f>IF(ISNUMBER(AVERAGEIFS(data_select!S:S,data_select!$E:$E,'analysis backtest and others'!$B949)), AVERAGEIFS(data_select!S:S,data_select!$E:$E,'analysis backtest and others'!$B949), "")</f>
        <v>19.999999999999996</v>
      </c>
      <c r="Q949" s="6">
        <f>IF(ISNUMBER(AVERAGEIFS(data_select!T:T,data_select!$E:$E,'analysis backtest and others'!$B949)), AVERAGEIFS(data_select!T:T,data_select!$E:$E,'analysis backtest and others'!$B949), "")</f>
        <v>4</v>
      </c>
      <c r="R949" s="6">
        <f>IF(ISNUMBER(AVERAGEIFS(data_select!U:U,data_select!$E:$E,'analysis backtest and others'!$B949)), AVERAGEIFS(data_select!U:U,data_select!$E:$E,'analysis backtest and others'!$B949), "")</f>
        <v>4</v>
      </c>
      <c r="S949" s="6">
        <f>IF(ISNUMBER(AVERAGEIFS(data_select!V:V,data_select!$E:$E,'analysis backtest and others'!$B949)), AVERAGEIFS(data_select!V:V,data_select!$E:$E,'analysis backtest and others'!$B949), "")</f>
        <v>10.000000000000004</v>
      </c>
      <c r="T949" s="6">
        <f>IF(ISNUMBER(AVERAGEIFS(data_select!W:W,data_select!$E:$E,'analysis backtest and others'!$B949)), AVERAGEIFS(data_select!W:W,data_select!$E:$E,'analysis backtest and others'!$B949), "")</f>
        <v>2</v>
      </c>
      <c r="U949" s="6">
        <f>IF(ISNUMBER(AVERAGEIFS(data_select!X:X,data_select!$E:$E,'analysis backtest and others'!$B949)), AVERAGEIFS(data_select!X:X,data_select!$E:$E,'analysis backtest and others'!$B949), "")</f>
        <v>3</v>
      </c>
      <c r="V949" s="6">
        <f>IF(ISNUMBER(AVERAGEIFS(data_select!Y:Y,data_select!$E:$E,'analysis backtest and others'!$B949)), AVERAGEIFS(data_select!Y:Y,data_select!$E:$E,'analysis backtest and others'!$B949), "")</f>
        <v>7.9999971033515678</v>
      </c>
      <c r="W949" s="6">
        <f>IF(ISNUMBER(AVERAGEIFS(data_select!Z:Z,data_select!$E:$E,'analysis backtest and others'!$B949)), AVERAGEIFS(data_select!Z:Z,data_select!$E:$E,'analysis backtest and others'!$B949), "")</f>
        <v>2.5595093487494647</v>
      </c>
      <c r="X949" s="6">
        <f>IF(ISNUMBER(AVERAGEIFS(data_select!AA:AA,data_select!$E:$E,'analysis backtest and others'!$B949)), AVERAGEIFS(data_select!AA:AA,data_select!$E:$E,'analysis backtest and others'!$B949), "")</f>
        <v>2.5243381526218793</v>
      </c>
      <c r="Y949" s="6" t="str">
        <f>IF(ISNUMBER(AVERAGEIFS(data_select!AB:AB,data_select!$E:$E,'analysis backtest and others'!$B949)), AVERAGEIFS(data_select!AB:AB,data_select!$E:$E,'analysis backtest and others'!$B949), "")</f>
        <v/>
      </c>
      <c r="Z949" s="6">
        <f t="shared" si="1723"/>
        <v>2.1957690000369894</v>
      </c>
      <c r="AA949" s="6">
        <f t="shared" ref="AA949:AB949" si="2138">E949</f>
        <v>2</v>
      </c>
      <c r="AB949" s="6">
        <f t="shared" si="2138"/>
        <v>2</v>
      </c>
      <c r="AC949" s="6">
        <f t="shared" si="1725"/>
        <v>3.8058897693650611</v>
      </c>
      <c r="AD949" s="6">
        <f t="shared" si="1726"/>
        <v>3.9144634668338005</v>
      </c>
      <c r="AE949" s="6">
        <f t="shared" si="1727"/>
        <v>3.6872873631685046</v>
      </c>
      <c r="AF949" s="6">
        <f t="shared" si="1728"/>
        <v>4</v>
      </c>
      <c r="AG949" s="6">
        <f t="shared" si="1729"/>
        <v>2.5</v>
      </c>
      <c r="AH949" s="6">
        <f t="shared" si="1730"/>
        <v>2.541923750685672</v>
      </c>
      <c r="AK949" s="6">
        <f t="shared" ref="AK949:AS949" si="2139">IF(ISNUMBER(AVERAGE(Z944:Z949)), AVERAGE(Z944:Z949),AK948)</f>
        <v>2.0489422500092473</v>
      </c>
      <c r="AL949" s="6">
        <f t="shared" si="2139"/>
        <v>2</v>
      </c>
      <c r="AM949" s="6">
        <f t="shared" si="2139"/>
        <v>2</v>
      </c>
      <c r="AN949" s="6">
        <f t="shared" si="2139"/>
        <v>3.4514724423412653</v>
      </c>
      <c r="AO949" s="6">
        <f t="shared" si="2139"/>
        <v>3.4867778732515404</v>
      </c>
      <c r="AP949" s="6">
        <f t="shared" si="2139"/>
        <v>3.6718218407921261</v>
      </c>
      <c r="AQ949" s="6">
        <f t="shared" si="2139"/>
        <v>3.7282257390184044</v>
      </c>
      <c r="AR949" s="6">
        <f t="shared" si="2139"/>
        <v>2.4895422700381156</v>
      </c>
      <c r="AS949" s="6">
        <f t="shared" si="2139"/>
        <v>2.3762109082451288</v>
      </c>
      <c r="AV949" s="6">
        <v>2.4999999999999998E-5</v>
      </c>
      <c r="AW949" s="6">
        <v>1.8416666666666666E-3</v>
      </c>
      <c r="AX949" s="6">
        <v>0</v>
      </c>
      <c r="AY949" s="6">
        <v>-2.5192169534076214E-3</v>
      </c>
      <c r="AZ949" s="6">
        <v>2.8642192238511902E-2</v>
      </c>
      <c r="BA949" s="6">
        <v>9.3524785452678196E-4</v>
      </c>
      <c r="BB949" s="6">
        <v>1.4146901562928527E-2</v>
      </c>
      <c r="BD949" s="6">
        <f t="shared" si="1767"/>
        <v>2.4999999999999998E-5</v>
      </c>
      <c r="BE949" s="6">
        <f t="shared" si="1768"/>
        <v>1.6666666666666667E-5</v>
      </c>
      <c r="BF949" s="6">
        <f t="shared" si="1769"/>
        <v>1.9166666666666667E-4</v>
      </c>
      <c r="BG949" s="6">
        <f t="shared" si="1770"/>
        <v>1.8416666666666666E-3</v>
      </c>
      <c r="BH949" s="6">
        <f t="shared" si="1771"/>
        <v>1.9666666666666665E-3</v>
      </c>
      <c r="BI949" s="6">
        <f t="shared" si="1772"/>
        <v>1.8666666666666669E-3</v>
      </c>
      <c r="BJ949" s="6">
        <f t="array" ref="BJ949">PRODUCT(1+AW950)-1</f>
        <v>1.5666666666667162E-3</v>
      </c>
      <c r="BK949" s="6">
        <f t="array" ref="BK949">PRODUCT(1+AX950:AX952)-1</f>
        <v>4.6319885126822058E-5</v>
      </c>
      <c r="BL949" s="6">
        <f t="array" ref="BL949">PRODUCT(1+AX950:AX955)-1</f>
        <v>9.2639770253422071E-5</v>
      </c>
      <c r="BM949" s="6">
        <f t="array" ref="BM949">PRODUCT(1+AX950:AX961)-1</f>
        <v>2.7791931075982212E-4</v>
      </c>
      <c r="BN949" s="6">
        <f t="array" ref="BN949">PRODUCT(1+AY938:AY949)-1</f>
        <v>0.13688358360178565</v>
      </c>
      <c r="BO949" s="6">
        <f t="array" ref="BO949">PRODUCT(1+AY941:AY949)-1</f>
        <v>0.11670234418887149</v>
      </c>
      <c r="BP949" s="6">
        <f t="array" ref="BP949">PRODUCT(1+AY944:AY949)-1</f>
        <v>6.1162444797011384E-2</v>
      </c>
      <c r="BQ949" s="6">
        <f t="array" ref="BQ949">PRODUCT(1+AY947:AY949)-1</f>
        <v>4.9325615143712254E-2</v>
      </c>
      <c r="BR949" s="6">
        <f t="array" ref="BR949">PRODUCT(1+AY949)-1</f>
        <v>-2.5192169534076214E-3</v>
      </c>
      <c r="BS949" s="6">
        <f t="array" ref="BS949">PRODUCT(1+AY950)-1</f>
        <v>-3.0020351503459608E-2</v>
      </c>
      <c r="BT949" s="6">
        <f t="array" ref="BT949">PRODUCT(1+AY950:AY952)-1</f>
        <v>9.5054118279689348E-3</v>
      </c>
      <c r="BU949" s="6">
        <f t="array" ref="BU949">PRODUCT(1+AY950:AY955)-1</f>
        <v>1.2312215535045246E-2</v>
      </c>
      <c r="BV949" s="6">
        <f t="array" ref="BV949">PRODUCT(1+AY950:AY958)-1</f>
        <v>-5.2864622362741587E-2</v>
      </c>
      <c r="BW949" s="6">
        <f t="array" ref="BW949">PRODUCT(1+AY950:AY961)-1</f>
        <v>1.3837641086320795E-2</v>
      </c>
      <c r="BX949" s="6">
        <f t="array" ref="BX949">PRODUCT(1+AZ938:AZ949)-1</f>
        <v>0.25073325220758313</v>
      </c>
      <c r="BY949" s="6">
        <f t="array" ref="BY949">PRODUCT(1+AZ941:AZ949)-1</f>
        <v>0.16779637928962021</v>
      </c>
      <c r="BZ949" s="6">
        <f t="array" ref="BZ949">PRODUCT(1+AZ944:AZ949)-1</f>
        <v>0.1153648798768967</v>
      </c>
      <c r="CA949" s="6">
        <f t="array" ref="CA949">PRODUCT(1+AZ947:AZ949)-1</f>
        <v>8.6184127014999667E-2</v>
      </c>
      <c r="CB949" s="6">
        <f t="array" ref="CB949">PRODUCT(1+AZ949)-1</f>
        <v>2.8642192238511832E-2</v>
      </c>
      <c r="CC949" s="6">
        <f t="array" ref="CC949">PRODUCT(1+AZ950)-1</f>
        <v>8.5589246018534126E-2</v>
      </c>
      <c r="CD949" s="6">
        <f t="array" ref="CD949">PRODUCT(1+AZ950:AZ952)-1</f>
        <v>3.959073951294223E-2</v>
      </c>
      <c r="CE949" s="6">
        <f t="array" ref="CE949">PRODUCT(1+AZ950:AZ955)-1</f>
        <v>-4.6709484608590257E-2</v>
      </c>
      <c r="CF949" s="6">
        <f t="array" ref="CF949">PRODUCT(1+AZ950:AZ958)-1</f>
        <v>1.6758770611582374E-3</v>
      </c>
      <c r="CG949" s="6">
        <f t="array" ref="CG949">PRODUCT(1+AZ950:AZ961)-1</f>
        <v>-1.2125467127341749E-2</v>
      </c>
      <c r="CH949" s="6">
        <f t="array" ref="CH949">PRODUCT(1+BB938:BB949)-1</f>
        <v>-1.7751921257489811E-2</v>
      </c>
      <c r="CI949" s="6">
        <f t="array" ref="CI949">PRODUCT(1+BB941:BB949)-1</f>
        <v>-7.7973575145679597E-2</v>
      </c>
      <c r="CJ949" s="6">
        <f t="array" ref="CJ949">PRODUCT(1+BB944:BB949)-1</f>
        <v>-0.1082286635673867</v>
      </c>
      <c r="CK949" s="6">
        <f t="array" ref="CK949">PRODUCT(1+BB947:BB949)-1</f>
        <v>-2.0839882853219027E-2</v>
      </c>
      <c r="CL949" s="6">
        <f t="array" ref="CL949">PRODUCT(1+BB949)-1</f>
        <v>1.4146901562928527E-2</v>
      </c>
      <c r="CM949" s="6">
        <f t="array" ref="CM949">PRODUCT(1+BB950)-1</f>
        <v>8.3857885175953717E-2</v>
      </c>
      <c r="CN949" s="6">
        <f t="array" ref="CN949">PRODUCT(1+BB950:BB952)-1</f>
        <v>-3.8021207384564271E-4</v>
      </c>
      <c r="CO949" s="6">
        <f t="array" ref="CO949">PRODUCT(1+BB950:BB955)-1</f>
        <v>-9.589793418106507E-3</v>
      </c>
      <c r="CP949" s="6">
        <f t="array" ref="CP949">PRODUCT(1+BB950:BB958)-1</f>
        <v>-5.8256938870347663E-2</v>
      </c>
      <c r="CQ949" s="6">
        <f t="array" ref="CQ949">PRODUCT(1+BB950:BB961)-1</f>
        <v>-0.10362046385872981</v>
      </c>
      <c r="CT949" s="6">
        <f t="shared" si="2032"/>
        <v>9.9453467233601885E-3</v>
      </c>
      <c r="CU949" s="6">
        <f t="shared" si="2127"/>
        <v>1.4302298916011387E-3</v>
      </c>
      <c r="CV949" s="6">
        <f t="shared" si="2127"/>
        <v>3.8216062770139213E-3</v>
      </c>
      <c r="CW949" s="6">
        <f t="shared" si="2127"/>
        <v>8.4958176558018496E-3</v>
      </c>
      <c r="CX949" s="6">
        <f t="shared" si="2127"/>
        <v>1.1387199072873791E-2</v>
      </c>
      <c r="CY949" s="6">
        <f t="shared" si="2127"/>
        <v>5.6587606251714108E-3</v>
      </c>
      <c r="CZ949" s="6">
        <f t="shared" si="1740"/>
        <v>2</v>
      </c>
      <c r="DA949" s="6">
        <f t="shared" si="1758"/>
        <v>1</v>
      </c>
      <c r="DB949" s="6">
        <f t="shared" si="1747"/>
        <v>3.8216062770139213E-3</v>
      </c>
      <c r="DC949" s="6">
        <f t="shared" si="1748"/>
        <v>1.4302298916011387E-3</v>
      </c>
      <c r="DD949" s="6">
        <f t="shared" si="1732"/>
        <v>9.9453467233601885E-3</v>
      </c>
      <c r="DE949" s="6">
        <f t="shared" si="1741"/>
        <v>8.1065364270575682</v>
      </c>
      <c r="DF949" s="6">
        <f t="shared" si="1742"/>
        <v>6.7490554718131213</v>
      </c>
      <c r="DG949" s="6">
        <f t="shared" si="1737"/>
        <v>1.3574809552444469</v>
      </c>
      <c r="DJ949">
        <f t="shared" si="2029"/>
        <v>2.9461431791458006</v>
      </c>
      <c r="DK949">
        <v>0.12</v>
      </c>
      <c r="DL949">
        <f t="shared" si="2037"/>
        <v>0.24</v>
      </c>
      <c r="DM949">
        <f t="shared" si="2038"/>
        <v>2.5</v>
      </c>
    </row>
    <row r="950" spans="1:117" ht="15.75" customHeight="1" x14ac:dyDescent="0.25">
      <c r="A950" s="31">
        <v>42035</v>
      </c>
      <c r="B950" s="27" t="str">
        <f t="shared" si="1722"/>
        <v>2015_1</v>
      </c>
      <c r="C950" s="6">
        <f>IF(ISNUMBER(AVERAGEIFS(data_select!F:F,data_select!$E:$E,'analysis backtest and others'!$B950)), AVERAGEIFS(data_select!F:F,data_select!$E:$E,'analysis backtest and others'!$B950), "")</f>
        <v>1.7718200751598234</v>
      </c>
      <c r="D950" s="6">
        <f>IF(ISNUMBER(AVERAGEIFS(data_select!G:G,data_select!$E:$E,'analysis backtest and others'!$B950)), AVERAGEIFS(data_select!G:G,data_select!$E:$E,'analysis backtest and others'!$B950), "")</f>
        <v>2</v>
      </c>
      <c r="E950" s="6">
        <f>IF(ISNUMBER(AVERAGEIFS(data_select!H:H,data_select!$E:$E,'analysis backtest and others'!$B950)), AVERAGEIFS(data_select!H:H,data_select!$E:$E,'analysis backtest and others'!$B950), "")</f>
        <v>1.6575580107906485</v>
      </c>
      <c r="F950" s="6">
        <f>IF(ISNUMBER(AVERAGEIFS(data_select!I:I,data_select!$E:$E,'analysis backtest and others'!$B950)), AVERAGEIFS(data_select!I:I,data_select!$E:$E,'analysis backtest and others'!$B950), "")</f>
        <v>1.0861533138683508</v>
      </c>
      <c r="G950" s="6">
        <f>IF(ISNUMBER(AVERAGEIFS(data_select!J:J,data_select!$E:$E,'analysis backtest and others'!$B950)), AVERAGEIFS(data_select!J:J,data_select!$E:$E,'analysis backtest and others'!$B950), "")</f>
        <v>18.472902284981672</v>
      </c>
      <c r="H950" s="6">
        <f>IF(ISNUMBER(AVERAGEIFS(data_select!K:K,data_select!$E:$E,'analysis backtest and others'!$B950)), AVERAGEIFS(data_select!K:K,data_select!$E:$E,'analysis backtest and others'!$B950), "")</f>
        <v>4</v>
      </c>
      <c r="I950" s="6">
        <f>IF(ISNUMBER(AVERAGEIFS(data_select!L:L,data_select!$E:$E,'analysis backtest and others'!$B950)), AVERAGEIFS(data_select!L:L,data_select!$E:$E,'analysis backtest and others'!$B950), "")</f>
        <v>4</v>
      </c>
      <c r="J950" s="6">
        <f>IF(ISNUMBER(AVERAGEIFS(data_select!M:M,data_select!$E:$E,'analysis backtest and others'!$B950)), AVERAGEIFS(data_select!M:M,data_select!$E:$E,'analysis backtest and others'!$B950), "")</f>
        <v>24.20490380502152</v>
      </c>
      <c r="K950" s="6">
        <f>IF(ISNUMBER(AVERAGEIFS(data_select!N:N,data_select!$E:$E,'analysis backtest and others'!$B950)), AVERAGEIFS(data_select!N:N,data_select!$E:$E,'analysis backtest and others'!$B950), "")</f>
        <v>4</v>
      </c>
      <c r="L950" s="6">
        <f>IF(ISNUMBER(AVERAGEIFS(data_select!O:O,data_select!$E:$E,'analysis backtest and others'!$B950)), AVERAGEIFS(data_select!O:O,data_select!$E:$E,'analysis backtest and others'!$B950), "")</f>
        <v>4</v>
      </c>
      <c r="M950" s="6">
        <f>IF(ISNUMBER(AVERAGEIFS(data_select!P:P,data_select!$E:$E,'analysis backtest and others'!$B950)), AVERAGEIFS(data_select!P:P,data_select!$E:$E,'analysis backtest and others'!$B950), "")</f>
        <v>24.101061736614849</v>
      </c>
      <c r="N950" s="6">
        <f>IF(ISNUMBER(AVERAGEIFS(data_select!Q:Q,data_select!$E:$E,'analysis backtest and others'!$B950)), AVERAGEIFS(data_select!Q:Q,data_select!$E:$E,'analysis backtest and others'!$B950), "")</f>
        <v>4</v>
      </c>
      <c r="O950" s="6">
        <f>IF(ISNUMBER(AVERAGEIFS(data_select!R:R,data_select!$E:$E,'analysis backtest and others'!$B950)), AVERAGEIFS(data_select!R:R,data_select!$E:$E,'analysis backtest and others'!$B950), "")</f>
        <v>4</v>
      </c>
      <c r="P950" s="6">
        <f>IF(ISNUMBER(AVERAGEIFS(data_select!S:S,data_select!$E:$E,'analysis backtest and others'!$B950)), AVERAGEIFS(data_select!S:S,data_select!$E:$E,'analysis backtest and others'!$B950), "")</f>
        <v>18.173935887169563</v>
      </c>
      <c r="Q950" s="6">
        <f>IF(ISNUMBER(AVERAGEIFS(data_select!T:T,data_select!$E:$E,'analysis backtest and others'!$B950)), AVERAGEIFS(data_select!T:T,data_select!$E:$E,'analysis backtest and others'!$B950), "")</f>
        <v>4</v>
      </c>
      <c r="R950" s="6">
        <f>IF(ISNUMBER(AVERAGEIFS(data_select!U:U,data_select!$E:$E,'analysis backtest and others'!$B950)), AVERAGEIFS(data_select!U:U,data_select!$E:$E,'analysis backtest and others'!$B950), "")</f>
        <v>4</v>
      </c>
      <c r="S950" s="6">
        <f>IF(ISNUMBER(AVERAGEIFS(data_select!V:V,data_select!$E:$E,'analysis backtest and others'!$B950)), AVERAGEIFS(data_select!V:V,data_select!$E:$E,'analysis backtest and others'!$B950), "")</f>
        <v>8.9627467904678948</v>
      </c>
      <c r="T950" s="6">
        <f>IF(ISNUMBER(AVERAGEIFS(data_select!W:W,data_select!$E:$E,'analysis backtest and others'!$B950)), AVERAGEIFS(data_select!W:W,data_select!$E:$E,'analysis backtest and others'!$B950), "")</f>
        <v>2</v>
      </c>
      <c r="U950" s="6">
        <f>IF(ISNUMBER(AVERAGEIFS(data_select!X:X,data_select!$E:$E,'analysis backtest and others'!$B950)), AVERAGEIFS(data_select!X:X,data_select!$E:$E,'analysis backtest and others'!$B950), "")</f>
        <v>3.0000000000000009</v>
      </c>
      <c r="V950" s="6">
        <f>IF(ISNUMBER(AVERAGEIFS(data_select!Y:Y,data_select!$E:$E,'analysis backtest and others'!$B950)), AVERAGEIFS(data_select!Y:Y,data_select!$E:$E,'analysis backtest and others'!$B950), "")</f>
        <v>6.499998205986218</v>
      </c>
      <c r="W950" s="6">
        <f>IF(ISNUMBER(AVERAGEIFS(data_select!Z:Z,data_select!$E:$E,'analysis backtest and others'!$B950)), AVERAGEIFS(data_select!Z:Z,data_select!$E:$E,'analysis backtest and others'!$B950), "")</f>
        <v>2</v>
      </c>
      <c r="X950" s="6">
        <f>IF(ISNUMBER(AVERAGEIFS(data_select!AA:AA,data_select!$E:$E,'analysis backtest and others'!$B950)), AVERAGEIFS(data_select!AA:AA,data_select!$E:$E,'analysis backtest and others'!$B950), "")</f>
        <v>2.1757271206536455</v>
      </c>
      <c r="Y950" s="6" t="str">
        <f>IF(ISNUMBER(AVERAGEIFS(data_select!AB:AB,data_select!$E:$E,'analysis backtest and others'!$B950)), AVERAGEIFS(data_select!AB:AB,data_select!$E:$E,'analysis backtest and others'!$B950), "")</f>
        <v/>
      </c>
      <c r="Z950" s="6">
        <f t="shared" si="1723"/>
        <v>1.8859100375799116</v>
      </c>
      <c r="AA950" s="6">
        <f t="shared" ref="AA950:AB950" si="2140">E950</f>
        <v>1.6575580107906485</v>
      </c>
      <c r="AB950" s="6">
        <f t="shared" si="2140"/>
        <v>1.0861533138683508</v>
      </c>
      <c r="AC950" s="6">
        <f t="shared" si="1725"/>
        <v>4</v>
      </c>
      <c r="AD950" s="6">
        <f t="shared" si="1726"/>
        <v>4</v>
      </c>
      <c r="AE950" s="6">
        <f t="shared" si="1727"/>
        <v>4</v>
      </c>
      <c r="AF950" s="6">
        <f t="shared" si="1728"/>
        <v>4</v>
      </c>
      <c r="AG950" s="6">
        <f t="shared" si="1729"/>
        <v>2.5000000000000004</v>
      </c>
      <c r="AH950" s="6">
        <f t="shared" si="1730"/>
        <v>2.0878635603268227</v>
      </c>
      <c r="AK950" s="6">
        <f t="shared" ref="AK950:AS950" si="2141">IF(ISNUMBER(AVERAGE(Z945:Z950)), AVERAGE(Z945:Z950),AK949)</f>
        <v>2.0204197594042252</v>
      </c>
      <c r="AL950" s="6">
        <f t="shared" si="2141"/>
        <v>1.9143895026976621</v>
      </c>
      <c r="AM950" s="6">
        <f t="shared" si="2141"/>
        <v>1.7715383284670878</v>
      </c>
      <c r="AN950" s="6">
        <f t="shared" si="2141"/>
        <v>3.7014724423412653</v>
      </c>
      <c r="AO950" s="6">
        <f t="shared" si="2141"/>
        <v>3.7286158667084504</v>
      </c>
      <c r="AP950" s="6">
        <f t="shared" si="2141"/>
        <v>3.6718218407921261</v>
      </c>
      <c r="AQ950" s="6">
        <f t="shared" si="2141"/>
        <v>3.75</v>
      </c>
      <c r="AR950" s="6">
        <f t="shared" si="2141"/>
        <v>2.375</v>
      </c>
      <c r="AS950" s="6">
        <f t="shared" si="2141"/>
        <v>2.3875989380252891</v>
      </c>
      <c r="AV950" s="6">
        <v>2.4999999999999998E-5</v>
      </c>
      <c r="AW950" s="6">
        <v>1.5666666666666665E-3</v>
      </c>
      <c r="AX950" s="6">
        <v>4.6319885126822058E-5</v>
      </c>
      <c r="AY950" s="6">
        <v>-3.0020351503459608E-2</v>
      </c>
      <c r="AZ950" s="6">
        <v>8.5589246018534196E-2</v>
      </c>
      <c r="BA950" s="6">
        <v>2.0969201166305601E-2</v>
      </c>
      <c r="BB950" s="6">
        <v>8.3857885175953717E-2</v>
      </c>
      <c r="BD950" s="6">
        <f t="shared" si="1767"/>
        <v>2.4999999999999998E-5</v>
      </c>
      <c r="BE950" s="6">
        <f t="shared" si="1768"/>
        <v>2.4999999999999998E-5</v>
      </c>
      <c r="BF950" s="6">
        <f t="shared" si="1769"/>
        <v>2.1666666666666668E-4</v>
      </c>
      <c r="BG950" s="6">
        <f t="shared" si="1770"/>
        <v>1.5666666666666665E-3</v>
      </c>
      <c r="BH950" s="6">
        <f t="shared" si="1771"/>
        <v>1.9333333333333331E-3</v>
      </c>
      <c r="BI950" s="6">
        <f t="shared" si="1772"/>
        <v>1.7416666666666665E-3</v>
      </c>
      <c r="BJ950" s="6">
        <f t="array" ref="BJ950">PRODUCT(1+AW951)-1</f>
        <v>1.6499999999999293E-3</v>
      </c>
      <c r="BK950" s="6">
        <f t="array" ref="BK950">PRODUCT(1+AX951:AX953)-1</f>
        <v>4.6317739694323734E-5</v>
      </c>
      <c r="BL950" s="6">
        <f t="array" ref="BL950">PRODUCT(1+AX951:AX956)-1</f>
        <v>4.6317739694323734E-5</v>
      </c>
      <c r="BM950" s="6">
        <f t="array" ref="BM950">PRODUCT(1+AX951:AX962)-1</f>
        <v>2.779064381659424E-4</v>
      </c>
      <c r="BN950" s="6">
        <f t="array" ref="BN950">PRODUCT(1+AY939:AY950)-1</f>
        <v>0.14224842155303064</v>
      </c>
      <c r="BO950" s="6">
        <f t="array" ref="BO950">PRODUCT(1+AY942:AY950)-1</f>
        <v>7.5231019019194934E-2</v>
      </c>
      <c r="BP950" s="6">
        <f t="array" ref="BP950">PRODUCT(1+AY945:AY950)-1</f>
        <v>4.3700196272058234E-2</v>
      </c>
      <c r="BQ950" s="6">
        <f t="array" ref="BQ950">PRODUCT(1+AY948:AY950)-1</f>
        <v>-6.4429417102843667E-3</v>
      </c>
      <c r="BR950" s="6">
        <f t="array" ref="BR950">PRODUCT(1+AY950)-1</f>
        <v>-3.0020351503459608E-2</v>
      </c>
      <c r="BS950" s="6">
        <f t="array" ref="BS950">PRODUCT(1+AY951)-1</f>
        <v>5.7473686734403007E-2</v>
      </c>
      <c r="BT950" s="6">
        <f t="array" ref="BT950">PRODUCT(1+AY951:AY953)-1</f>
        <v>5.0734626048523745E-2</v>
      </c>
      <c r="BU950" s="6">
        <f t="array" ref="BU950">PRODUCT(1+AY951:AY956)-1</f>
        <v>6.5509211028759395E-2</v>
      </c>
      <c r="BV950" s="6">
        <f t="array" ref="BV950">PRODUCT(1+AY951:AY959)-1</f>
        <v>5.8816624354348646E-2</v>
      </c>
      <c r="BW950" s="6">
        <f t="array" ref="BW950">PRODUCT(1+AY951:AY962)-1</f>
        <v>-6.6515879000251799E-3</v>
      </c>
      <c r="BX950" s="6">
        <f t="array" ref="BX950">PRODUCT(1+AZ939:AZ950)-1</f>
        <v>0.28663938092183905</v>
      </c>
      <c r="BY950" s="6">
        <f t="array" ref="BY950">PRODUCT(1+AZ942:AZ950)-1</f>
        <v>0.24291924485942906</v>
      </c>
      <c r="BZ950" s="6">
        <f t="array" ref="BZ950">PRODUCT(1+AZ945:AZ950)-1</f>
        <v>0.20419179529133236</v>
      </c>
      <c r="CA950" s="6">
        <f t="array" ref="CA950">PRODUCT(1+AZ948:AZ950)-1</f>
        <v>0.14758452144301937</v>
      </c>
      <c r="CB950" s="6">
        <f t="array" ref="CB950">PRODUCT(1+AZ950)-1</f>
        <v>8.5589246018534126E-2</v>
      </c>
      <c r="CC950" s="6">
        <f t="array" ref="CC950">PRODUCT(1+AZ951)-1</f>
        <v>-5.3478113800925597E-2</v>
      </c>
      <c r="CD950" s="6">
        <f t="array" ref="CD950">PRODUCT(1+AZ951:AZ953)-1</f>
        <v>-7.2132437932333482E-2</v>
      </c>
      <c r="CE950" s="6">
        <f t="array" ref="CE950">PRODUCT(1+AZ951:AZ956)-1</f>
        <v>-9.1116975907669318E-2</v>
      </c>
      <c r="CF950" s="6">
        <f t="array" ref="CF950">PRODUCT(1+AZ951:AZ959)-1</f>
        <v>-8.2333290828638717E-2</v>
      </c>
      <c r="CG950" s="6">
        <f t="array" ref="CG950">PRODUCT(1+AZ951:AZ962)-1</f>
        <v>-4.42926691480372E-2</v>
      </c>
      <c r="CH950" s="6">
        <f t="array" ref="CH950">PRODUCT(1+BB939:BB950)-1</f>
        <v>3.1861664899304643E-2</v>
      </c>
      <c r="CI950" s="6">
        <f t="array" ref="CI950">PRODUCT(1+BB942:BB950)-1</f>
        <v>-6.5748205283090444E-3</v>
      </c>
      <c r="CJ950" s="6">
        <f t="array" ref="CJ950">PRODUCT(1+BB945:BB950)-1</f>
        <v>5.5378327574517883E-4</v>
      </c>
      <c r="CK950" s="6">
        <f t="array" ref="CK950">PRODUCT(1+BB948:BB950)-1</f>
        <v>9.2749080005451789E-2</v>
      </c>
      <c r="CL950" s="6">
        <f t="array" ref="CL950">PRODUCT(1+BB950)-1</f>
        <v>8.3857885175953717E-2</v>
      </c>
      <c r="CM950" s="6">
        <f t="array" ref="CM950">PRODUCT(1+BB951)-1</f>
        <v>-5.4763018397256058E-2</v>
      </c>
      <c r="CN950" s="6">
        <f t="array" ref="CN950">PRODUCT(1+BB951:BB953)-1</f>
        <v>-7.7135952603679447E-2</v>
      </c>
      <c r="CO950" s="6">
        <f t="array" ref="CO950">PRODUCT(1+BB951:BB956)-1</f>
        <v>-0.14608668537574065</v>
      </c>
      <c r="CP950" s="6">
        <f t="array" ref="CP950">PRODUCT(1+BB951:BB959)-1</f>
        <v>-0.10975990021827264</v>
      </c>
      <c r="CQ950" s="6">
        <f t="array" ref="CQ950">PRODUCT(1+BB951:BB962)-1</f>
        <v>-0.1287496102276271</v>
      </c>
      <c r="CT950" s="6">
        <f t="shared" si="2032"/>
        <v>1.6223487505337916E-2</v>
      </c>
      <c r="CU950" s="6">
        <f t="shared" si="2127"/>
        <v>-1.276547991728956E-2</v>
      </c>
      <c r="CV950" s="6">
        <f t="shared" si="2127"/>
        <v>-1.2910882072192046E-3</v>
      </c>
      <c r="CW950" s="6">
        <f t="shared" si="2127"/>
        <v>1.6050351421079863E-2</v>
      </c>
      <c r="CX950" s="6">
        <f t="shared" si="2127"/>
        <v>5.0679531228139063E-2</v>
      </c>
      <c r="CY950" s="6">
        <f t="shared" si="2127"/>
        <v>3.3570946001457581E-2</v>
      </c>
      <c r="CZ950" s="6">
        <f t="shared" si="1740"/>
        <v>2</v>
      </c>
      <c r="DA950" s="6">
        <f t="shared" si="1758"/>
        <v>1</v>
      </c>
      <c r="DB950" s="6">
        <f t="shared" si="1747"/>
        <v>-1.2910882072192046E-3</v>
      </c>
      <c r="DC950" s="6">
        <f t="shared" si="1748"/>
        <v>-1.276547991728956E-2</v>
      </c>
      <c r="DD950" s="6">
        <f t="shared" si="1732"/>
        <v>1.6223487505337916E-2</v>
      </c>
      <c r="DE950" s="6">
        <f t="shared" si="1741"/>
        <v>8.1052445046778985</v>
      </c>
      <c r="DF950" s="6">
        <f t="shared" si="1742"/>
        <v>6.7651487647970594</v>
      </c>
      <c r="DG950" s="6">
        <f t="shared" si="1737"/>
        <v>1.3400957398808391</v>
      </c>
      <c r="DJ950">
        <f t="shared" si="2029"/>
        <v>2.9461431791458006</v>
      </c>
      <c r="DK950">
        <v>0.11</v>
      </c>
      <c r="DL950">
        <f t="shared" si="2037"/>
        <v>0.34</v>
      </c>
      <c r="DM950">
        <f t="shared" si="2038"/>
        <v>2.5000000000000004</v>
      </c>
    </row>
    <row r="951" spans="1:117" ht="15.75" customHeight="1" x14ac:dyDescent="0.25">
      <c r="A951" s="31">
        <v>42063</v>
      </c>
      <c r="B951" s="27" t="str">
        <f t="shared" si="1722"/>
        <v>2015_2</v>
      </c>
      <c r="C951" s="6" t="str">
        <f>IF(ISNUMBER(AVERAGEIFS(data_select!F:F,data_select!$E:$E,'analysis backtest and others'!$B951)), AVERAGEIFS(data_select!F:F,data_select!$E:$E,'analysis backtest and others'!$B951), "")</f>
        <v/>
      </c>
      <c r="D951" s="6" t="str">
        <f>IF(ISNUMBER(AVERAGEIFS(data_select!G:G,data_select!$E:$E,'analysis backtest and others'!$B951)), AVERAGEIFS(data_select!G:G,data_select!$E:$E,'analysis backtest and others'!$B951), "")</f>
        <v/>
      </c>
      <c r="E951" s="6" t="str">
        <f>IF(ISNUMBER(AVERAGEIFS(data_select!H:H,data_select!$E:$E,'analysis backtest and others'!$B951)), AVERAGEIFS(data_select!H:H,data_select!$E:$E,'analysis backtest and others'!$B951), "")</f>
        <v/>
      </c>
      <c r="F951" s="6" t="str">
        <f>IF(ISNUMBER(AVERAGEIFS(data_select!I:I,data_select!$E:$E,'analysis backtest and others'!$B951)), AVERAGEIFS(data_select!I:I,data_select!$E:$E,'analysis backtest and others'!$B951), "")</f>
        <v/>
      </c>
      <c r="G951" s="6" t="str">
        <f>IF(ISNUMBER(AVERAGEIFS(data_select!J:J,data_select!$E:$E,'analysis backtest and others'!$B951)), AVERAGEIFS(data_select!J:J,data_select!$E:$E,'analysis backtest and others'!$B951), "")</f>
        <v/>
      </c>
      <c r="H951" s="6" t="str">
        <f>IF(ISNUMBER(AVERAGEIFS(data_select!K:K,data_select!$E:$E,'analysis backtest and others'!$B951)), AVERAGEIFS(data_select!K:K,data_select!$E:$E,'analysis backtest and others'!$B951), "")</f>
        <v/>
      </c>
      <c r="I951" s="6" t="str">
        <f>IF(ISNUMBER(AVERAGEIFS(data_select!L:L,data_select!$E:$E,'analysis backtest and others'!$B951)), AVERAGEIFS(data_select!L:L,data_select!$E:$E,'analysis backtest and others'!$B951), "")</f>
        <v/>
      </c>
      <c r="J951" s="6" t="str">
        <f>IF(ISNUMBER(AVERAGEIFS(data_select!M:M,data_select!$E:$E,'analysis backtest and others'!$B951)), AVERAGEIFS(data_select!M:M,data_select!$E:$E,'analysis backtest and others'!$B951), "")</f>
        <v/>
      </c>
      <c r="K951" s="6" t="str">
        <f>IF(ISNUMBER(AVERAGEIFS(data_select!N:N,data_select!$E:$E,'analysis backtest and others'!$B951)), AVERAGEIFS(data_select!N:N,data_select!$E:$E,'analysis backtest and others'!$B951), "")</f>
        <v/>
      </c>
      <c r="L951" s="6" t="str">
        <f>IF(ISNUMBER(AVERAGEIFS(data_select!O:O,data_select!$E:$E,'analysis backtest and others'!$B951)), AVERAGEIFS(data_select!O:O,data_select!$E:$E,'analysis backtest and others'!$B951), "")</f>
        <v/>
      </c>
      <c r="M951" s="6" t="str">
        <f>IF(ISNUMBER(AVERAGEIFS(data_select!P:P,data_select!$E:$E,'analysis backtest and others'!$B951)), AVERAGEIFS(data_select!P:P,data_select!$E:$E,'analysis backtest and others'!$B951), "")</f>
        <v/>
      </c>
      <c r="N951" s="6" t="str">
        <f>IF(ISNUMBER(AVERAGEIFS(data_select!Q:Q,data_select!$E:$E,'analysis backtest and others'!$B951)), AVERAGEIFS(data_select!Q:Q,data_select!$E:$E,'analysis backtest and others'!$B951), "")</f>
        <v/>
      </c>
      <c r="O951" s="6" t="str">
        <f>IF(ISNUMBER(AVERAGEIFS(data_select!R:R,data_select!$E:$E,'analysis backtest and others'!$B951)), AVERAGEIFS(data_select!R:R,data_select!$E:$E,'analysis backtest and others'!$B951), "")</f>
        <v/>
      </c>
      <c r="P951" s="6" t="str">
        <f>IF(ISNUMBER(AVERAGEIFS(data_select!S:S,data_select!$E:$E,'analysis backtest and others'!$B951)), AVERAGEIFS(data_select!S:S,data_select!$E:$E,'analysis backtest and others'!$B951), "")</f>
        <v/>
      </c>
      <c r="Q951" s="6" t="str">
        <f>IF(ISNUMBER(AVERAGEIFS(data_select!T:T,data_select!$E:$E,'analysis backtest and others'!$B951)), AVERAGEIFS(data_select!T:T,data_select!$E:$E,'analysis backtest and others'!$B951), "")</f>
        <v/>
      </c>
      <c r="R951" s="6" t="str">
        <f>IF(ISNUMBER(AVERAGEIFS(data_select!U:U,data_select!$E:$E,'analysis backtest and others'!$B951)), AVERAGEIFS(data_select!U:U,data_select!$E:$E,'analysis backtest and others'!$B951), "")</f>
        <v/>
      </c>
      <c r="S951" s="6" t="str">
        <f>IF(ISNUMBER(AVERAGEIFS(data_select!V:V,data_select!$E:$E,'analysis backtest and others'!$B951)), AVERAGEIFS(data_select!V:V,data_select!$E:$E,'analysis backtest and others'!$B951), "")</f>
        <v/>
      </c>
      <c r="T951" s="6" t="str">
        <f>IF(ISNUMBER(AVERAGEIFS(data_select!W:W,data_select!$E:$E,'analysis backtest and others'!$B951)), AVERAGEIFS(data_select!W:W,data_select!$E:$E,'analysis backtest and others'!$B951), "")</f>
        <v/>
      </c>
      <c r="U951" s="6" t="str">
        <f>IF(ISNUMBER(AVERAGEIFS(data_select!X:X,data_select!$E:$E,'analysis backtest and others'!$B951)), AVERAGEIFS(data_select!X:X,data_select!$E:$E,'analysis backtest and others'!$B951), "")</f>
        <v/>
      </c>
      <c r="V951" s="6" t="str">
        <f>IF(ISNUMBER(AVERAGEIFS(data_select!Y:Y,data_select!$E:$E,'analysis backtest and others'!$B951)), AVERAGEIFS(data_select!Y:Y,data_select!$E:$E,'analysis backtest and others'!$B951), "")</f>
        <v/>
      </c>
      <c r="W951" s="6" t="str">
        <f>IF(ISNUMBER(AVERAGEIFS(data_select!Z:Z,data_select!$E:$E,'analysis backtest and others'!$B951)), AVERAGEIFS(data_select!Z:Z,data_select!$E:$E,'analysis backtest and others'!$B951), "")</f>
        <v/>
      </c>
      <c r="X951" s="6" t="str">
        <f>IF(ISNUMBER(AVERAGEIFS(data_select!AA:AA,data_select!$E:$E,'analysis backtest and others'!$B951)), AVERAGEIFS(data_select!AA:AA,data_select!$E:$E,'analysis backtest and others'!$B951), "")</f>
        <v/>
      </c>
      <c r="Y951" s="6" t="str">
        <f>IF(ISNUMBER(AVERAGEIFS(data_select!AB:AB,data_select!$E:$E,'analysis backtest and others'!$B951)), AVERAGEIFS(data_select!AB:AB,data_select!$E:$E,'analysis backtest and others'!$B951), "")</f>
        <v/>
      </c>
      <c r="Z951" s="6" t="str">
        <f t="shared" si="1723"/>
        <v/>
      </c>
      <c r="AA951" s="6" t="str">
        <f t="shared" ref="AA951:AB951" si="2142">E951</f>
        <v/>
      </c>
      <c r="AB951" s="6" t="str">
        <f t="shared" si="2142"/>
        <v/>
      </c>
      <c r="AC951" s="6" t="str">
        <f t="shared" si="1725"/>
        <v/>
      </c>
      <c r="AD951" s="6" t="str">
        <f t="shared" si="1726"/>
        <v/>
      </c>
      <c r="AE951" s="6" t="str">
        <f t="shared" si="1727"/>
        <v/>
      </c>
      <c r="AF951" s="6" t="str">
        <f t="shared" si="1728"/>
        <v/>
      </c>
      <c r="AG951" s="6" t="str">
        <f t="shared" si="1729"/>
        <v/>
      </c>
      <c r="AH951" s="6" t="str">
        <f t="shared" si="1730"/>
        <v/>
      </c>
      <c r="AK951" s="6">
        <f t="shared" ref="AK951:AS951" si="2143">IF(ISNUMBER(AVERAGE(Z946:Z951)), AVERAGE(Z946:Z951),AK950)</f>
        <v>2.0204197594042252</v>
      </c>
      <c r="AL951" s="6">
        <f t="shared" si="2143"/>
        <v>1.9143895026976621</v>
      </c>
      <c r="AM951" s="6">
        <f t="shared" si="2143"/>
        <v>1.7715383284670878</v>
      </c>
      <c r="AN951" s="6">
        <f t="shared" si="2143"/>
        <v>3.7014724423412653</v>
      </c>
      <c r="AO951" s="6">
        <f t="shared" si="2143"/>
        <v>3.7286158667084504</v>
      </c>
      <c r="AP951" s="6">
        <f t="shared" si="2143"/>
        <v>3.6718218407921261</v>
      </c>
      <c r="AQ951" s="6">
        <f t="shared" si="2143"/>
        <v>3.75</v>
      </c>
      <c r="AR951" s="6">
        <f t="shared" si="2143"/>
        <v>2.375</v>
      </c>
      <c r="AS951" s="6">
        <f t="shared" si="2143"/>
        <v>2.3875989380252891</v>
      </c>
      <c r="AV951" s="6">
        <v>1.6666666666666667E-5</v>
      </c>
      <c r="AW951" s="6">
        <v>1.65E-3</v>
      </c>
      <c r="AX951" s="6">
        <v>0</v>
      </c>
      <c r="AY951" s="6">
        <v>5.7473686734403007E-2</v>
      </c>
      <c r="AZ951" s="6">
        <v>-5.3478113800925597E-2</v>
      </c>
      <c r="BA951" s="6">
        <v>-9.4023653283910394E-3</v>
      </c>
      <c r="BB951" s="6">
        <v>-5.4763018397256058E-2</v>
      </c>
      <c r="BD951" s="6">
        <f t="shared" si="1767"/>
        <v>1.6666666666666667E-5</v>
      </c>
      <c r="BE951" s="6">
        <f t="shared" si="1768"/>
        <v>5.833333333333334E-5</v>
      </c>
      <c r="BF951" s="6">
        <f t="shared" si="1769"/>
        <v>2.5833333333333334E-4</v>
      </c>
      <c r="BG951" s="6">
        <f t="shared" si="1770"/>
        <v>1.65E-3</v>
      </c>
      <c r="BH951" s="6">
        <f t="shared" si="1771"/>
        <v>1.8083333333333332E-3</v>
      </c>
      <c r="BI951" s="6">
        <f t="shared" si="1772"/>
        <v>1.4833333333333332E-3</v>
      </c>
      <c r="BJ951" s="6">
        <f t="array" ref="BJ951">PRODUCT(1+AW952)-1</f>
        <v>1.7000000000000348E-3</v>
      </c>
      <c r="BK951" s="6">
        <f t="array" ref="BK951">PRODUCT(1+AX952:AX954)-1</f>
        <v>4.6317739694323734E-5</v>
      </c>
      <c r="BL951" s="6">
        <f t="array" ref="BL951">PRODUCT(1+AX952:AX957)-1</f>
        <v>9.2635479388425424E-5</v>
      </c>
      <c r="BM951" s="6">
        <f t="array" ref="BM951">PRODUCT(1+AX952:AX963)-1</f>
        <v>5.0949513663733903E-4</v>
      </c>
      <c r="BN951" s="6">
        <f t="array" ref="BN951">PRODUCT(1+AY940:AY951)-1</f>
        <v>0.15505860020130879</v>
      </c>
      <c r="BO951" s="6">
        <f t="array" ref="BO951">PRODUCT(1+AY943:AY951)-1</f>
        <v>0.11094761605298498</v>
      </c>
      <c r="BP951" s="6">
        <f t="array" ref="BP951">PRODUCT(1+AY946:AY951)-1</f>
        <v>6.1232399816616434E-2</v>
      </c>
      <c r="BQ951" s="6">
        <f t="array" ref="BQ951">PRODUCT(1+AY949:AY951)-1</f>
        <v>2.3143923699275204E-2</v>
      </c>
      <c r="BR951" s="6">
        <f t="array" ref="BR951">PRODUCT(1+AY951)-1</f>
        <v>5.7473686734403007E-2</v>
      </c>
      <c r="BS951" s="6">
        <f t="array" ref="BS951">PRODUCT(1+AY952)-1</f>
        <v>-1.5815639075325461E-2</v>
      </c>
      <c r="BT951" s="6">
        <f t="array" ref="BT951">PRODUCT(1+AY952:AY954)-1</f>
        <v>6.4038595133226739E-3</v>
      </c>
      <c r="BU951" s="6">
        <f t="array" ref="BU951">PRODUCT(1+AY952:AY957)-1</f>
        <v>-5.3193891545440963E-2</v>
      </c>
      <c r="BV951" s="6">
        <f t="array" ref="BV951">PRODUCT(1+AY952:AY960)-1</f>
        <v>4.2468656615823885E-3</v>
      </c>
      <c r="BW951" s="6">
        <f t="array" ref="BW951">PRODUCT(1+AY952:AY963)-1</f>
        <v>-6.190736335648328E-2</v>
      </c>
      <c r="BX951" s="6">
        <f t="array" ref="BX951">PRODUCT(1+AZ940:AZ951)-1</f>
        <v>0.2078468414892467</v>
      </c>
      <c r="BY951" s="6">
        <f t="array" ref="BY951">PRODUCT(1+AZ943:AZ951)-1</f>
        <v>0.14356053816939762</v>
      </c>
      <c r="BZ951" s="6">
        <f t="array" ref="BZ951">PRODUCT(1+AZ946:AZ951)-1</f>
        <v>9.5356072561081806E-2</v>
      </c>
      <c r="CA951" s="6">
        <f t="array" ref="CA951">PRODUCT(1+AZ949:AZ951)-1</f>
        <v>5.6964806587966432E-2</v>
      </c>
      <c r="CB951" s="6">
        <f t="array" ref="CB951">PRODUCT(1+AZ951)-1</f>
        <v>-5.3478113800925597E-2</v>
      </c>
      <c r="CC951" s="6">
        <f t="array" ref="CC951">PRODUCT(1+AZ952)-1</f>
        <v>1.1733683712249698E-2</v>
      </c>
      <c r="CD951" s="6">
        <f t="array" ref="CD951">PRODUCT(1+AZ952:AZ954)-1</f>
        <v>-3.5276640093467981E-2</v>
      </c>
      <c r="CE951" s="6">
        <f t="array" ref="CE951">PRODUCT(1+AZ952:AZ957)-1</f>
        <v>-3.9951507536430619E-2</v>
      </c>
      <c r="CF951" s="6">
        <f t="array" ref="CF951">PRODUCT(1+AZ952:AZ960)-1</f>
        <v>-3.8436827433382836E-2</v>
      </c>
      <c r="CG951" s="6">
        <f t="array" ref="CG951">PRODUCT(1+AZ952:AZ963)-1</f>
        <v>3.9791607177102062E-2</v>
      </c>
      <c r="CH951" s="6">
        <f t="array" ref="CH951">PRODUCT(1+BB940:BB951)-1</f>
        <v>-8.5413225322260589E-2</v>
      </c>
      <c r="CI951" s="6">
        <f t="array" ref="CI951">PRODUCT(1+BB943:BB951)-1</f>
        <v>-3.0495166667999229E-2</v>
      </c>
      <c r="CJ951" s="6">
        <f t="array" ref="CJ951">PRODUCT(1+BB946:BB951)-1</f>
        <v>-5.7898948775124803E-2</v>
      </c>
      <c r="CK951" s="6">
        <f t="array" ref="CK951">PRODUCT(1+BB949:BB951)-1</f>
        <v>3.8996092678914351E-2</v>
      </c>
      <c r="CL951" s="6">
        <f t="array" ref="CL951">PRODUCT(1+BB951)-1</f>
        <v>-5.4763018397256058E-2</v>
      </c>
      <c r="CM951" s="6">
        <f t="array" ref="CM951">PRODUCT(1+BB952)-1</f>
        <v>-2.4287658240897292E-2</v>
      </c>
      <c r="CN951" s="6">
        <f t="array" ref="CN951">PRODUCT(1+BB952:BB954)-1</f>
        <v>-1.8803348315533319E-2</v>
      </c>
      <c r="CO951" s="6">
        <f t="array" ref="CO951">PRODUCT(1+BB952:BB957)-1</f>
        <v>-6.4698362954105026E-2</v>
      </c>
      <c r="CP951" s="6">
        <f t="array" ref="CP951">PRODUCT(1+BB952:BB960)-1</f>
        <v>-0.12249391777658647</v>
      </c>
      <c r="CQ951" s="6">
        <f t="array" ref="CQ951">PRODUCT(1+BB952:BB963)-1</f>
        <v>2.0790895220815786E-2</v>
      </c>
      <c r="CT951" s="6">
        <f t="shared" si="2032"/>
        <v>1.3092966520271563E-2</v>
      </c>
      <c r="CU951" s="6">
        <f t="shared" si="2127"/>
        <v>4.0766671424287186E-2</v>
      </c>
      <c r="CV951" s="6">
        <f t="shared" si="2127"/>
        <v>2.9607246140937814E-2</v>
      </c>
      <c r="CW951" s="6">
        <f t="shared" si="2127"/>
        <v>1.2964476060638519E-2</v>
      </c>
      <c r="CX951" s="6">
        <f t="shared" si="2127"/>
        <v>-3.2600830119087543E-2</v>
      </c>
      <c r="CY951" s="6">
        <f t="shared" si="2127"/>
        <v>-2.1905207358902425E-2</v>
      </c>
      <c r="CZ951" s="6">
        <f t="shared" si="1740"/>
        <v>2</v>
      </c>
      <c r="DA951" s="6">
        <f t="shared" si="1758"/>
        <v>1</v>
      </c>
      <c r="DB951" s="6">
        <f t="shared" si="1747"/>
        <v>2.9607246140937814E-2</v>
      </c>
      <c r="DC951" s="6">
        <f t="shared" si="1748"/>
        <v>4.0766671424287186E-2</v>
      </c>
      <c r="DD951" s="6">
        <f t="shared" si="1732"/>
        <v>1.3092966520271563E-2</v>
      </c>
      <c r="DE951" s="6">
        <f t="shared" si="1741"/>
        <v>8.1344219197743364</v>
      </c>
      <c r="DF951" s="6">
        <f t="shared" si="1742"/>
        <v>6.7781567593179028</v>
      </c>
      <c r="DG951" s="6">
        <f t="shared" si="1737"/>
        <v>1.3562651604564335</v>
      </c>
      <c r="DJ951">
        <f t="shared" si="2029"/>
        <v>2.9461431791458006</v>
      </c>
      <c r="DK951">
        <v>0.11</v>
      </c>
      <c r="DL951">
        <f t="shared" si="2037"/>
        <v>0.38</v>
      </c>
      <c r="DM951" t="str">
        <f t="shared" si="2038"/>
        <v/>
      </c>
    </row>
    <row r="952" spans="1:117" ht="15.75" customHeight="1" x14ac:dyDescent="0.25">
      <c r="A952" s="31">
        <v>42094</v>
      </c>
      <c r="B952" s="27" t="str">
        <f t="shared" si="1722"/>
        <v>2015_3</v>
      </c>
      <c r="C952" s="6">
        <f>IF(ISNUMBER(AVERAGEIFS(data_select!F:F,data_select!$E:$E,'analysis backtest and others'!$B952)), AVERAGEIFS(data_select!F:F,data_select!$E:$E,'analysis backtest and others'!$B952), "")</f>
        <v>1.9265011150731848</v>
      </c>
      <c r="D952" s="6">
        <f>IF(ISNUMBER(AVERAGEIFS(data_select!G:G,data_select!$E:$E,'analysis backtest and others'!$B952)), AVERAGEIFS(data_select!G:G,data_select!$E:$E,'analysis backtest and others'!$B952), "")</f>
        <v>2</v>
      </c>
      <c r="E952" s="6">
        <f>IF(ISNUMBER(AVERAGEIFS(data_select!H:H,data_select!$E:$E,'analysis backtest and others'!$B952)), AVERAGEIFS(data_select!H:H,data_select!$E:$E,'analysis backtest and others'!$B952), "")</f>
        <v>1.9009335659418607</v>
      </c>
      <c r="F952" s="6">
        <f>IF(ISNUMBER(AVERAGEIFS(data_select!I:I,data_select!$E:$E,'analysis backtest and others'!$B952)), AVERAGEIFS(data_select!I:I,data_select!$E:$E,'analysis backtest and others'!$B952), "")</f>
        <v>2</v>
      </c>
      <c r="G952" s="6">
        <f>IF(ISNUMBER(AVERAGEIFS(data_select!J:J,data_select!$E:$E,'analysis backtest and others'!$B952)), AVERAGEIFS(data_select!J:J,data_select!$E:$E,'analysis backtest and others'!$B952), "")</f>
        <v>20</v>
      </c>
      <c r="H952" s="6">
        <f>IF(ISNUMBER(AVERAGEIFS(data_select!K:K,data_select!$E:$E,'analysis backtest and others'!$B952)), AVERAGEIFS(data_select!K:K,data_select!$E:$E,'analysis backtest and others'!$B952), "")</f>
        <v>4</v>
      </c>
      <c r="I952" s="6">
        <f>IF(ISNUMBER(AVERAGEIFS(data_select!L:L,data_select!$E:$E,'analysis backtest and others'!$B952)), AVERAGEIFS(data_select!L:L,data_select!$E:$E,'analysis backtest and others'!$B952), "")</f>
        <v>3.92106757327358</v>
      </c>
      <c r="J952" s="6">
        <f>IF(ISNUMBER(AVERAGEIFS(data_select!M:M,data_select!$E:$E,'analysis backtest and others'!$B952)), AVERAGEIFS(data_select!M:M,data_select!$E:$E,'analysis backtest and others'!$B952), "")</f>
        <v>25.000000000000004</v>
      </c>
      <c r="K952" s="6">
        <f>IF(ISNUMBER(AVERAGEIFS(data_select!N:N,data_select!$E:$E,'analysis backtest and others'!$B952)), AVERAGEIFS(data_select!N:N,data_select!$E:$E,'analysis backtest and others'!$B952), "")</f>
        <v>4</v>
      </c>
      <c r="L952" s="6">
        <f>IF(ISNUMBER(AVERAGEIFS(data_select!O:O,data_select!$E:$E,'analysis backtest and others'!$B952)), AVERAGEIFS(data_select!O:O,data_select!$E:$E,'analysis backtest and others'!$B952), "")</f>
        <v>4</v>
      </c>
      <c r="M952" s="6">
        <f>IF(ISNUMBER(AVERAGEIFS(data_select!P:P,data_select!$E:$E,'analysis backtest and others'!$B952)), AVERAGEIFS(data_select!P:P,data_select!$E:$E,'analysis backtest and others'!$B952), "")</f>
        <v>20.000000000000007</v>
      </c>
      <c r="N952" s="6">
        <f>IF(ISNUMBER(AVERAGEIFS(data_select!Q:Q,data_select!$E:$E,'analysis backtest and others'!$B952)), AVERAGEIFS(data_select!Q:Q,data_select!$E:$E,'analysis backtest and others'!$B952), "")</f>
        <v>2.9999999999999991</v>
      </c>
      <c r="O952" s="6">
        <f>IF(ISNUMBER(AVERAGEIFS(data_select!R:R,data_select!$E:$E,'analysis backtest and others'!$B952)), AVERAGEIFS(data_select!R:R,data_select!$E:$E,'analysis backtest and others'!$B952), "")</f>
        <v>2.9999999999999991</v>
      </c>
      <c r="P952" s="6">
        <f>IF(ISNUMBER(AVERAGEIFS(data_select!S:S,data_select!$E:$E,'analysis backtest and others'!$B952)), AVERAGEIFS(data_select!S:S,data_select!$E:$E,'analysis backtest and others'!$B952), "")</f>
        <v>20.000000000000004</v>
      </c>
      <c r="Q952" s="6">
        <f>IF(ISNUMBER(AVERAGEIFS(data_select!T:T,data_select!$E:$E,'analysis backtest and others'!$B952)), AVERAGEIFS(data_select!T:T,data_select!$E:$E,'analysis backtest and others'!$B952), "")</f>
        <v>4</v>
      </c>
      <c r="R952" s="6">
        <f>IF(ISNUMBER(AVERAGEIFS(data_select!U:U,data_select!$E:$E,'analysis backtest and others'!$B952)), AVERAGEIFS(data_select!U:U,data_select!$E:$E,'analysis backtest and others'!$B952), "")</f>
        <v>4</v>
      </c>
      <c r="S952" s="6">
        <f>IF(ISNUMBER(AVERAGEIFS(data_select!V:V,data_select!$E:$E,'analysis backtest and others'!$B952)), AVERAGEIFS(data_select!V:V,data_select!$E:$E,'analysis backtest and others'!$B952), "")</f>
        <v>10.000000000000002</v>
      </c>
      <c r="T952" s="6">
        <f>IF(ISNUMBER(AVERAGEIFS(data_select!W:W,data_select!$E:$E,'analysis backtest and others'!$B952)), AVERAGEIFS(data_select!W:W,data_select!$E:$E,'analysis backtest and others'!$B952), "")</f>
        <v>2</v>
      </c>
      <c r="U952" s="6">
        <f>IF(ISNUMBER(AVERAGEIFS(data_select!X:X,data_select!$E:$E,'analysis backtest and others'!$B952)), AVERAGEIFS(data_select!X:X,data_select!$E:$E,'analysis backtest and others'!$B952), "")</f>
        <v>3</v>
      </c>
      <c r="V952" s="6">
        <f>IF(ISNUMBER(AVERAGEIFS(data_select!Y:Y,data_select!$E:$E,'analysis backtest and others'!$B952)), AVERAGEIFS(data_select!Y:Y,data_select!$E:$E,'analysis backtest and others'!$B952), "")</f>
        <v>5</v>
      </c>
      <c r="W952" s="6">
        <f>IF(ISNUMBER(AVERAGEIFS(data_select!Z:Z,data_select!$E:$E,'analysis backtest and others'!$B952)), AVERAGEIFS(data_select!Z:Z,data_select!$E:$E,'analysis backtest and others'!$B952), "")</f>
        <v>2</v>
      </c>
      <c r="X952" s="6">
        <f>IF(ISNUMBER(AVERAGEIFS(data_select!AA:AA,data_select!$E:$E,'analysis backtest and others'!$B952)), AVERAGEIFS(data_select!AA:AA,data_select!$E:$E,'analysis backtest and others'!$B952), "")</f>
        <v>2</v>
      </c>
      <c r="Y952" s="6" t="str">
        <f>IF(ISNUMBER(AVERAGEIFS(data_select!AB:AB,data_select!$E:$E,'analysis backtest and others'!$B952)), AVERAGEIFS(data_select!AB:AB,data_select!$E:$E,'analysis backtest and others'!$B952), "")</f>
        <v/>
      </c>
      <c r="Z952" s="6">
        <f t="shared" si="1723"/>
        <v>1.9632505575365924</v>
      </c>
      <c r="AA952" s="6">
        <f t="shared" ref="AA952:AB952" si="2144">E952</f>
        <v>1.9009335659418607</v>
      </c>
      <c r="AB952" s="6">
        <f t="shared" si="2144"/>
        <v>2</v>
      </c>
      <c r="AC952" s="6">
        <f t="shared" si="1725"/>
        <v>3.9605337866367902</v>
      </c>
      <c r="AD952" s="6">
        <f t="shared" si="1726"/>
        <v>4</v>
      </c>
      <c r="AE952" s="6">
        <f t="shared" si="1727"/>
        <v>2.9999999999999991</v>
      </c>
      <c r="AF952" s="6">
        <f t="shared" si="1728"/>
        <v>4</v>
      </c>
      <c r="AG952" s="6">
        <f t="shared" si="1729"/>
        <v>2.5</v>
      </c>
      <c r="AH952" s="6">
        <f t="shared" si="1730"/>
        <v>2</v>
      </c>
      <c r="AK952" s="6">
        <f t="shared" ref="AK952:AS952" si="2145">IF(ISNUMBER(AVERAGE(Z947:Z952)), AVERAGE(Z947:Z952),AK951)</f>
        <v>2.0112323987883736</v>
      </c>
      <c r="AL952" s="6">
        <f t="shared" si="2145"/>
        <v>1.8896228941831272</v>
      </c>
      <c r="AM952" s="6">
        <f t="shared" si="2145"/>
        <v>1.7715383284670878</v>
      </c>
      <c r="AN952" s="6">
        <f t="shared" si="2145"/>
        <v>3.9416058890004626</v>
      </c>
      <c r="AO952" s="6">
        <f t="shared" si="2145"/>
        <v>3.9786158667084504</v>
      </c>
      <c r="AP952" s="6">
        <f t="shared" si="2145"/>
        <v>3.6718218407921261</v>
      </c>
      <c r="AQ952" s="6">
        <f t="shared" si="2145"/>
        <v>4</v>
      </c>
      <c r="AR952" s="6">
        <f t="shared" si="2145"/>
        <v>2.5</v>
      </c>
      <c r="AS952" s="6">
        <f t="shared" si="2145"/>
        <v>2.3875989380252887</v>
      </c>
      <c r="AV952" s="6">
        <v>2.4999999999999998E-5</v>
      </c>
      <c r="AW952" s="6">
        <v>1.7000000000000001E-3</v>
      </c>
      <c r="AX952" s="6">
        <v>0</v>
      </c>
      <c r="AY952" s="6">
        <v>-1.5815639075325461E-2</v>
      </c>
      <c r="AZ952" s="6">
        <v>1.17336837122496E-2</v>
      </c>
      <c r="BA952" s="6">
        <v>4.6435654134334902E-3</v>
      </c>
      <c r="BB952" s="6">
        <v>-2.4287658240897292E-2</v>
      </c>
      <c r="BD952" s="6">
        <f t="shared" si="1767"/>
        <v>2.4999999999999998E-5</v>
      </c>
      <c r="BE952" s="6">
        <f t="shared" si="1768"/>
        <v>1.6666666666666667E-5</v>
      </c>
      <c r="BF952" s="6">
        <f t="shared" si="1769"/>
        <v>2.4166666666666664E-4</v>
      </c>
      <c r="BG952" s="6">
        <f t="shared" si="1770"/>
        <v>1.7000000000000001E-3</v>
      </c>
      <c r="BH952" s="6">
        <f t="shared" si="1771"/>
        <v>1.8083333333333332E-3</v>
      </c>
      <c r="BI952" s="6">
        <f t="shared" si="1772"/>
        <v>1.575E-3</v>
      </c>
      <c r="BJ952" s="6">
        <f t="array" ref="BJ952">PRODUCT(1+AW953)-1</f>
        <v>1.6166666666665996E-3</v>
      </c>
      <c r="BK952" s="6">
        <f t="array" ref="BK952">PRODUCT(1+AX953:AX955)-1</f>
        <v>4.6317739694323734E-5</v>
      </c>
      <c r="BL952" s="6">
        <f t="array" ref="BL952">PRODUCT(1+AX953:AX958)-1</f>
        <v>1.3895321908274916E-4</v>
      </c>
      <c r="BM952" s="6">
        <f t="array" ref="BM952">PRODUCT(1+AX953:AX964)-1</f>
        <v>8.3371931449760517E-4</v>
      </c>
      <c r="BN952" s="6">
        <f t="array" ref="BN952">PRODUCT(1+AY941:AY952)-1</f>
        <v>0.12731705985964492</v>
      </c>
      <c r="BO952" s="6">
        <f t="array" ref="BO952">PRODUCT(1+AY944:AY952)-1</f>
        <v>7.1249230851181178E-2</v>
      </c>
      <c r="BP952" s="6">
        <f t="array" ref="BP952">PRODUCT(1+AY947:AY952)-1</f>
        <v>5.9299887257290074E-2</v>
      </c>
      <c r="BQ952" s="6">
        <f t="array" ref="BQ952">PRODUCT(1+AY950:AY952)-1</f>
        <v>9.5054118279689348E-3</v>
      </c>
      <c r="BR952" s="6">
        <f t="array" ref="BR952">PRODUCT(1+AY952)-1</f>
        <v>-1.5815639075325461E-2</v>
      </c>
      <c r="BS952" s="6">
        <f t="array" ref="BS952">PRODUCT(1+AY953)-1</f>
        <v>9.5945908721610795E-3</v>
      </c>
      <c r="BT952" s="6">
        <f t="array" ref="BT952">PRODUCT(1+AY953:AY955)-1</f>
        <v>2.7803750967454466E-3</v>
      </c>
      <c r="BU952" s="6">
        <f t="array" ref="BU952">PRODUCT(1+AY953:AY958)-1</f>
        <v>-6.1782763579022015E-2</v>
      </c>
      <c r="BV952" s="6">
        <f t="array" ref="BV952">PRODUCT(1+AY953:AY961)-1</f>
        <v>4.291437378733054E-3</v>
      </c>
      <c r="BW952" s="6">
        <f t="array" ref="BW952">PRODUCT(1+AY953:AY964)-1</f>
        <v>1.7827929856079061E-2</v>
      </c>
      <c r="BX952" s="6">
        <f t="array" ref="BX952">PRODUCT(1+AZ941:AZ952)-1</f>
        <v>0.21403030154623282</v>
      </c>
      <c r="BY952" s="6">
        <f t="array" ref="BY952">PRODUCT(1+AZ944:AZ952)-1</f>
        <v>0.15952300029798705</v>
      </c>
      <c r="BZ952" s="6">
        <f t="array" ref="BZ952">PRODUCT(1+AZ947:AZ952)-1</f>
        <v>0.12918695985074335</v>
      </c>
      <c r="CA952" s="6">
        <f t="array" ref="CA952">PRODUCT(1+AZ950:AZ952)-1</f>
        <v>3.959073951294223E-2</v>
      </c>
      <c r="CB952" s="6">
        <f t="array" ref="CB952">PRODUCT(1+AZ952)-1</f>
        <v>1.1733683712249698E-2</v>
      </c>
      <c r="CC952" s="6">
        <f t="array" ref="CC952">PRODUCT(1+AZ953)-1</f>
        <v>-3.107731838587291E-2</v>
      </c>
      <c r="CD952" s="6">
        <f t="array" ref="CD952">PRODUCT(1+AZ953:AZ955)-1</f>
        <v>-8.3013652239692926E-2</v>
      </c>
      <c r="CE952" s="6">
        <f t="array" ref="CE952">PRODUCT(1+AZ953:AZ958)-1</f>
        <v>-3.6470950548816661E-2</v>
      </c>
      <c r="CF952" s="6">
        <f t="array" ref="CF952">PRODUCT(1+AZ953:AZ961)-1</f>
        <v>-4.9746698075161411E-2</v>
      </c>
      <c r="CG952" s="6">
        <f t="array" ref="CG952">PRODUCT(1+AZ953:AZ964)-1</f>
        <v>2.7729645546023196E-2</v>
      </c>
      <c r="CH952" s="6">
        <f t="array" ref="CH952">PRODUCT(1+BB941:BB952)-1</f>
        <v>-7.8324140724813973E-2</v>
      </c>
      <c r="CI952" s="6">
        <f t="array" ref="CI952">PRODUCT(1+BB944:BB952)-1</f>
        <v>-0.10856772579660789</v>
      </c>
      <c r="CJ952" s="6">
        <f t="array" ref="CJ952">PRODUCT(1+BB947:BB952)-1</f>
        <v>-2.1212171351986386E-2</v>
      </c>
      <c r="CK952" s="6">
        <f t="array" ref="CK952">PRODUCT(1+BB950:BB952)-1</f>
        <v>-3.8021207384564271E-4</v>
      </c>
      <c r="CL952" s="6">
        <f t="array" ref="CL952">PRODUCT(1+BB952)-1</f>
        <v>-2.4287658240897292E-2</v>
      </c>
      <c r="CM952" s="6">
        <f t="array" ref="CM952">PRODUCT(1+BB953)-1</f>
        <v>6.3392781675264409E-4</v>
      </c>
      <c r="CN952" s="6">
        <f t="array" ref="CN952">PRODUCT(1+BB953:BB955)-1</f>
        <v>-9.2130842701376725E-3</v>
      </c>
      <c r="CO952" s="6">
        <f t="array" ref="CO952">PRODUCT(1+BB953:BB958)-1</f>
        <v>-5.7898740596737386E-2</v>
      </c>
      <c r="CP952" s="6">
        <f t="array" ref="CP952">PRODUCT(1+BB953:BB961)-1</f>
        <v>-0.10327951990533324</v>
      </c>
      <c r="CQ952" s="6">
        <f t="array" ref="CQ952">PRODUCT(1+BB953:BB964)-1</f>
        <v>4.1289831797819643E-2</v>
      </c>
      <c r="CT952" s="6">
        <f t="shared" si="2032"/>
        <v>-4.7959099602954353E-3</v>
      </c>
      <c r="CU952" s="6">
        <f t="shared" si="2127"/>
        <v>-1.3484307754846546E-2</v>
      </c>
      <c r="CV952" s="6">
        <f t="shared" si="2127"/>
        <v>-1.2530442573746385E-2</v>
      </c>
      <c r="CW952" s="6">
        <f t="shared" si="2127"/>
        <v>-8.3980441556101258E-3</v>
      </c>
      <c r="CX952" s="6">
        <f t="shared" si="2127"/>
        <v>-7.3683265539089982E-3</v>
      </c>
      <c r="CY952" s="6">
        <f t="shared" si="2127"/>
        <v>-9.7150632963589178E-3</v>
      </c>
      <c r="CZ952" s="6">
        <f t="shared" si="1740"/>
        <v>2</v>
      </c>
      <c r="DA952" s="6">
        <f t="shared" si="1758"/>
        <v>1</v>
      </c>
      <c r="DB952" s="6">
        <f t="shared" si="1747"/>
        <v>-1.2530442573746385E-2</v>
      </c>
      <c r="DC952" s="6">
        <f t="shared" si="1748"/>
        <v>-1.3484307754846546E-2</v>
      </c>
      <c r="DD952" s="6">
        <f t="shared" si="1732"/>
        <v>-4.7959099602954353E-3</v>
      </c>
      <c r="DE952" s="6">
        <f t="shared" si="1741"/>
        <v>8.1218123091695045</v>
      </c>
      <c r="DF952" s="6">
        <f t="shared" si="1742"/>
        <v>6.7733493120788202</v>
      </c>
      <c r="DG952" s="6">
        <f t="shared" si="1737"/>
        <v>1.3484629970906843</v>
      </c>
      <c r="DJ952">
        <f t="shared" si="2029"/>
        <v>2.9461431791458006</v>
      </c>
      <c r="DK952">
        <v>0.11</v>
      </c>
      <c r="DL952">
        <f t="shared" si="2037"/>
        <v>0.36</v>
      </c>
      <c r="DM952">
        <f t="shared" si="2038"/>
        <v>2.5</v>
      </c>
    </row>
    <row r="953" spans="1:117" ht="15.75" customHeight="1" x14ac:dyDescent="0.25">
      <c r="A953" s="31">
        <v>42124</v>
      </c>
      <c r="B953" s="27" t="str">
        <f t="shared" si="1722"/>
        <v>2015_4</v>
      </c>
      <c r="C953" s="6">
        <f>IF(ISNUMBER(AVERAGEIFS(data_select!F:F,data_select!$E:$E,'analysis backtest and others'!$B953)), AVERAGEIFS(data_select!F:F,data_select!$E:$E,'analysis backtest and others'!$B953), "")</f>
        <v>2</v>
      </c>
      <c r="D953" s="6">
        <f>IF(ISNUMBER(AVERAGEIFS(data_select!G:G,data_select!$E:$E,'analysis backtest and others'!$B953)), AVERAGEIFS(data_select!G:G,data_select!$E:$E,'analysis backtest and others'!$B953), "")</f>
        <v>2</v>
      </c>
      <c r="E953" s="6">
        <f>IF(ISNUMBER(AVERAGEIFS(data_select!H:H,data_select!$E:$E,'analysis backtest and others'!$B953)), AVERAGEIFS(data_select!H:H,data_select!$E:$E,'analysis backtest and others'!$B953), "")</f>
        <v>2</v>
      </c>
      <c r="F953" s="6">
        <f>IF(ISNUMBER(AVERAGEIFS(data_select!I:I,data_select!$E:$E,'analysis backtest and others'!$B953)), AVERAGEIFS(data_select!I:I,data_select!$E:$E,'analysis backtest and others'!$B953), "")</f>
        <v>2</v>
      </c>
      <c r="G953" s="6">
        <f>IF(ISNUMBER(AVERAGEIFS(data_select!J:J,data_select!$E:$E,'analysis backtest and others'!$B953)), AVERAGEIFS(data_select!J:J,data_select!$E:$E,'analysis backtest and others'!$B953), "")</f>
        <v>20.000000000000004</v>
      </c>
      <c r="H953" s="6">
        <f>IF(ISNUMBER(AVERAGEIFS(data_select!K:K,data_select!$E:$E,'analysis backtest and others'!$B953)), AVERAGEIFS(data_select!K:K,data_select!$E:$E,'analysis backtest and others'!$B953), "")</f>
        <v>3.0000000000000009</v>
      </c>
      <c r="I953" s="6">
        <f>IF(ISNUMBER(AVERAGEIFS(data_select!L:L,data_select!$E:$E,'analysis backtest and others'!$B953)), AVERAGEIFS(data_select!L:L,data_select!$E:$E,'analysis backtest and others'!$B953), "")</f>
        <v>2.9999999999999996</v>
      </c>
      <c r="J953" s="6">
        <f>IF(ISNUMBER(AVERAGEIFS(data_select!M:M,data_select!$E:$E,'analysis backtest and others'!$B953)), AVERAGEIFS(data_select!M:M,data_select!$E:$E,'analysis backtest and others'!$B953), "")</f>
        <v>24.999999999999996</v>
      </c>
      <c r="K953" s="6">
        <f>IF(ISNUMBER(AVERAGEIFS(data_select!N:N,data_select!$E:$E,'analysis backtest and others'!$B953)), AVERAGEIFS(data_select!N:N,data_select!$E:$E,'analysis backtest and others'!$B953), "")</f>
        <v>3.0000000000000004</v>
      </c>
      <c r="L953" s="6">
        <f>IF(ISNUMBER(AVERAGEIFS(data_select!O:O,data_select!$E:$E,'analysis backtest and others'!$B953)), AVERAGEIFS(data_select!O:O,data_select!$E:$E,'analysis backtest and others'!$B953), "")</f>
        <v>3.0000000000000009</v>
      </c>
      <c r="M953" s="6">
        <f>IF(ISNUMBER(AVERAGEIFS(data_select!P:P,data_select!$E:$E,'analysis backtest and others'!$B953)), AVERAGEIFS(data_select!P:P,data_select!$E:$E,'analysis backtest and others'!$B953), "")</f>
        <v>20</v>
      </c>
      <c r="N953" s="6">
        <f>IF(ISNUMBER(AVERAGEIFS(data_select!Q:Q,data_select!$E:$E,'analysis backtest and others'!$B953)), AVERAGEIFS(data_select!Q:Q,data_select!$E:$E,'analysis backtest and others'!$B953), "")</f>
        <v>3</v>
      </c>
      <c r="O953" s="6">
        <f>IF(ISNUMBER(AVERAGEIFS(data_select!R:R,data_select!$E:$E,'analysis backtest and others'!$B953)), AVERAGEIFS(data_select!R:R,data_select!$E:$E,'analysis backtest and others'!$B953), "")</f>
        <v>3</v>
      </c>
      <c r="P953" s="6">
        <f>IF(ISNUMBER(AVERAGEIFS(data_select!S:S,data_select!$E:$E,'analysis backtest and others'!$B953)), AVERAGEIFS(data_select!S:S,data_select!$E:$E,'analysis backtest and others'!$B953), "")</f>
        <v>14.999999999999998</v>
      </c>
      <c r="Q953" s="6">
        <f>IF(ISNUMBER(AVERAGEIFS(data_select!T:T,data_select!$E:$E,'analysis backtest and others'!$B953)), AVERAGEIFS(data_select!T:T,data_select!$E:$E,'analysis backtest and others'!$B953), "")</f>
        <v>2.9999999999999996</v>
      </c>
      <c r="R953" s="6">
        <f>IF(ISNUMBER(AVERAGEIFS(data_select!U:U,data_select!$E:$E,'analysis backtest and others'!$B953)), AVERAGEIFS(data_select!U:U,data_select!$E:$E,'analysis backtest and others'!$B953), "")</f>
        <v>3</v>
      </c>
      <c r="S953" s="6">
        <f>IF(ISNUMBER(AVERAGEIFS(data_select!V:V,data_select!$E:$E,'analysis backtest and others'!$B953)), AVERAGEIFS(data_select!V:V,data_select!$E:$E,'analysis backtest and others'!$B953), "")</f>
        <v>10</v>
      </c>
      <c r="T953" s="6">
        <f>IF(ISNUMBER(AVERAGEIFS(data_select!W:W,data_select!$E:$E,'analysis backtest and others'!$B953)), AVERAGEIFS(data_select!W:W,data_select!$E:$E,'analysis backtest and others'!$B953), "")</f>
        <v>2</v>
      </c>
      <c r="U953" s="6">
        <f>IF(ISNUMBER(AVERAGEIFS(data_select!X:X,data_select!$E:$E,'analysis backtest and others'!$B953)), AVERAGEIFS(data_select!X:X,data_select!$E:$E,'analysis backtest and others'!$B953), "")</f>
        <v>3.0000000000000004</v>
      </c>
      <c r="V953" s="6">
        <f>IF(ISNUMBER(AVERAGEIFS(data_select!Y:Y,data_select!$E:$E,'analysis backtest and others'!$B953)), AVERAGEIFS(data_select!Y:Y,data_select!$E:$E,'analysis backtest and others'!$B953), "")</f>
        <v>10.000000000000002</v>
      </c>
      <c r="W953" s="6">
        <f>IF(ISNUMBER(AVERAGEIFS(data_select!Z:Z,data_select!$E:$E,'analysis backtest and others'!$B953)), AVERAGEIFS(data_select!Z:Z,data_select!$E:$E,'analysis backtest and others'!$B953), "")</f>
        <v>2</v>
      </c>
      <c r="X953" s="6">
        <f>IF(ISNUMBER(AVERAGEIFS(data_select!AA:AA,data_select!$E:$E,'analysis backtest and others'!$B953)), AVERAGEIFS(data_select!AA:AA,data_select!$E:$E,'analysis backtest and others'!$B953), "")</f>
        <v>3</v>
      </c>
      <c r="Y953" s="6" t="str">
        <f>IF(ISNUMBER(AVERAGEIFS(data_select!AB:AB,data_select!$E:$E,'analysis backtest and others'!$B953)), AVERAGEIFS(data_select!AB:AB,data_select!$E:$E,'analysis backtest and others'!$B953), "")</f>
        <v/>
      </c>
      <c r="Z953" s="6">
        <f t="shared" si="1723"/>
        <v>2</v>
      </c>
      <c r="AA953" s="6">
        <f t="shared" ref="AA953:AB953" si="2146">E953</f>
        <v>2</v>
      </c>
      <c r="AB953" s="6">
        <f t="shared" si="2146"/>
        <v>2</v>
      </c>
      <c r="AC953" s="6">
        <f t="shared" si="1725"/>
        <v>3</v>
      </c>
      <c r="AD953" s="6">
        <f t="shared" si="1726"/>
        <v>3.0000000000000009</v>
      </c>
      <c r="AE953" s="6">
        <f t="shared" si="1727"/>
        <v>3</v>
      </c>
      <c r="AF953" s="6">
        <f t="shared" si="1728"/>
        <v>3</v>
      </c>
      <c r="AG953" s="6">
        <f t="shared" si="1729"/>
        <v>2.5</v>
      </c>
      <c r="AH953" s="6">
        <f t="shared" si="1730"/>
        <v>2.5</v>
      </c>
      <c r="AK953" s="6">
        <f t="shared" ref="AK953:AS953" si="2147">IF(ISNUMBER(AVERAGE(Z948:Z953)), AVERAGE(Z948:Z953),AK952)</f>
        <v>2.0112323987883736</v>
      </c>
      <c r="AL953" s="6">
        <f t="shared" si="2147"/>
        <v>1.8896228941831272</v>
      </c>
      <c r="AM953" s="6">
        <f t="shared" si="2147"/>
        <v>1.7715383284670878</v>
      </c>
      <c r="AN953" s="6">
        <f t="shared" si="2147"/>
        <v>3.6916058890004626</v>
      </c>
      <c r="AO953" s="6">
        <f t="shared" si="2147"/>
        <v>3.7286158667084504</v>
      </c>
      <c r="AP953" s="6">
        <f t="shared" si="2147"/>
        <v>3.4218218407921261</v>
      </c>
      <c r="AQ953" s="6">
        <f t="shared" si="2147"/>
        <v>3.75</v>
      </c>
      <c r="AR953" s="6">
        <f t="shared" si="2147"/>
        <v>2.5</v>
      </c>
      <c r="AS953" s="6">
        <f t="shared" si="2147"/>
        <v>2.2824468277531236</v>
      </c>
      <c r="AV953" s="6">
        <v>1.6666666666666667E-5</v>
      </c>
      <c r="AW953" s="6">
        <v>1.6166666666666666E-3</v>
      </c>
      <c r="AX953" s="6">
        <v>4.6317739694323734E-5</v>
      </c>
      <c r="AY953" s="6">
        <v>9.5945908721610795E-3</v>
      </c>
      <c r="AZ953" s="6">
        <v>-3.1077318385872899E-2</v>
      </c>
      <c r="BA953" s="6">
        <v>-3.58814406499943E-3</v>
      </c>
      <c r="BB953" s="6">
        <v>6.3392781675264409E-4</v>
      </c>
      <c r="BD953" s="6">
        <f t="shared" si="1767"/>
        <v>1.6666666666666667E-5</v>
      </c>
      <c r="BE953" s="6">
        <f t="shared" si="1768"/>
        <v>1.6666666666666667E-5</v>
      </c>
      <c r="BF953" s="6">
        <f t="shared" si="1769"/>
        <v>1.9166666666666667E-4</v>
      </c>
      <c r="BG953" s="6">
        <f t="shared" si="1770"/>
        <v>1.6166666666666666E-3</v>
      </c>
      <c r="BH953" s="6">
        <f t="shared" si="1771"/>
        <v>1.725E-3</v>
      </c>
      <c r="BI953" s="6">
        <f t="shared" si="1772"/>
        <v>1.5083333333333333E-3</v>
      </c>
      <c r="BJ953" s="6">
        <f t="array" ref="BJ953">PRODUCT(1+AW954)-1</f>
        <v>1.8333333333333535E-3</v>
      </c>
      <c r="BK953" s="6">
        <f t="array" ref="BK953">PRODUCT(1+AX954:AX956)-1</f>
        <v>0</v>
      </c>
      <c r="BL953" s="6">
        <f t="array" ref="BL953">PRODUCT(1+AX954:AX959)-1</f>
        <v>4.6315594460555332E-5</v>
      </c>
      <c r="BM953" s="6">
        <f t="array" ref="BM953">PRODUCT(1+AX954:AX965)-1</f>
        <v>9.7262748367388241E-4</v>
      </c>
      <c r="BN953" s="6">
        <f t="array" ref="BN953">PRODUCT(1+AY942:AY953)-1</f>
        <v>0.12978246268490667</v>
      </c>
      <c r="BO953" s="6">
        <f t="array" ref="BO953">PRODUCT(1+AY945:AY953)-1</f>
        <v>9.6651935436691705E-2</v>
      </c>
      <c r="BP953" s="6">
        <f t="array" ref="BP953">PRODUCT(1+AY948:AY953)-1</f>
        <v>4.3964804099915433E-2</v>
      </c>
      <c r="BQ953" s="6">
        <f t="array" ref="BQ953">PRODUCT(1+AY951:AY953)-1</f>
        <v>5.0734626048523745E-2</v>
      </c>
      <c r="BR953" s="6">
        <f t="array" ref="BR953">PRODUCT(1+AY953)-1</f>
        <v>9.5945908721610795E-3</v>
      </c>
      <c r="BS953" s="6">
        <f t="array" ref="BS953">PRODUCT(1+AY954)-1</f>
        <v>1.2858597480100542E-2</v>
      </c>
      <c r="BT953" s="6">
        <f t="array" ref="BT953">PRODUCT(1+AY954:AY956)-1</f>
        <v>1.4061195485484568E-2</v>
      </c>
      <c r="BU953" s="6">
        <f t="array" ref="BU953">PRODUCT(1+AY954:AY959)-1</f>
        <v>7.6917597511931834E-3</v>
      </c>
      <c r="BV953" s="6">
        <f t="array" ref="BV953">PRODUCT(1+AY954:AY962)-1</f>
        <v>-5.4615325816719351E-2</v>
      </c>
      <c r="BW953" s="6">
        <f t="array" ref="BW953">PRODUCT(1+AY954:AY965)-1</f>
        <v>1.2064681905295194E-2</v>
      </c>
      <c r="BX953" s="6">
        <f t="array" ref="BX953">PRODUCT(1+AZ942:AZ953)-1</f>
        <v>0.15326444957470353</v>
      </c>
      <c r="BY953" s="6">
        <f t="array" ref="BY953">PRODUCT(1+AZ945:AZ953)-1</f>
        <v>0.11733050535885514</v>
      </c>
      <c r="BZ953" s="6">
        <f t="array" ref="BZ953">PRODUCT(1+AZ948:AZ953)-1</f>
        <v>6.4806452177924134E-2</v>
      </c>
      <c r="CA953" s="6">
        <f t="array" ref="CA953">PRODUCT(1+AZ951:AZ953)-1</f>
        <v>-7.2132437932333482E-2</v>
      </c>
      <c r="CB953" s="6">
        <f t="array" ref="CB953">PRODUCT(1+AZ953)-1</f>
        <v>-3.107731838587291E-2</v>
      </c>
      <c r="CC953" s="6">
        <f t="array" ref="CC953">PRODUCT(1+AZ954)-1</f>
        <v>-1.5881348148209851E-2</v>
      </c>
      <c r="CD953" s="6">
        <f t="array" ref="CD953">PRODUCT(1+AZ954:AZ956)-1</f>
        <v>-2.0460396236969935E-2</v>
      </c>
      <c r="CE953" s="6">
        <f t="array" ref="CE953">PRODUCT(1+AZ954:AZ959)-1</f>
        <v>-1.0993867350609365E-2</v>
      </c>
      <c r="CF953" s="6">
        <f t="array" ref="CF953">PRODUCT(1+AZ954:AZ962)-1</f>
        <v>3.0004032819358484E-2</v>
      </c>
      <c r="CG953" s="6">
        <f t="array" ref="CG953">PRODUCT(1+AZ954:AZ965)-1</f>
        <v>5.5384532744516379E-2</v>
      </c>
      <c r="CH953" s="6">
        <f t="array" ref="CH953">PRODUCT(1+BB942:BB953)-1</f>
        <v>-8.3203618087339115E-2</v>
      </c>
      <c r="CI953" s="6">
        <f t="array" ref="CI953">PRODUCT(1+BB945:BB953)-1</f>
        <v>-7.6624885928444963E-2</v>
      </c>
      <c r="CJ953" s="6">
        <f t="array" ref="CJ953">PRODUCT(1+BB948:BB953)-1</f>
        <v>8.4588387624369155E-3</v>
      </c>
      <c r="CK953" s="6">
        <f t="array" ref="CK953">PRODUCT(1+BB951:BB953)-1</f>
        <v>-7.7135952603679447E-2</v>
      </c>
      <c r="CL953" s="6">
        <f t="array" ref="CL953">PRODUCT(1+BB953)-1</f>
        <v>6.3392781675264409E-4</v>
      </c>
      <c r="CM953" s="6">
        <f t="array" ref="CM953">PRODUCT(1+BB954)-1</f>
        <v>4.9837394940237534E-3</v>
      </c>
      <c r="CN953" s="6">
        <f t="array" ref="CN953">PRODUCT(1+BB954:BB956)-1</f>
        <v>-7.4713857329898103E-2</v>
      </c>
      <c r="CO953" s="6">
        <f t="array" ref="CO953">PRODUCT(1+BB954:BB959)-1</f>
        <v>-3.5350762343202113E-2</v>
      </c>
      <c r="CP953" s="6">
        <f t="array" ref="CP953">PRODUCT(1+BB954:BB962)-1</f>
        <v>-5.5927693542255907E-2</v>
      </c>
      <c r="CQ953" s="6">
        <f t="array" ref="CQ953">PRODUCT(1+BB954:BB965)-1</f>
        <v>9.2503273218735638E-2</v>
      </c>
      <c r="CT953" s="6">
        <f t="shared" si="2032"/>
        <v>-6.6741728310525132E-3</v>
      </c>
      <c r="CU953" s="6">
        <f t="shared" ref="CU953:CY962" si="2148">CV$1087*$AX953+CV$1088*$AY953+CV$1089*$AZ953+CV$1090*$BB953</f>
        <v>5.0793667935872585E-3</v>
      </c>
      <c r="CV953" s="6">
        <f t="shared" si="2148"/>
        <v>2.5977381779151388E-3</v>
      </c>
      <c r="CW953" s="6">
        <f t="shared" si="2148"/>
        <v>-3.5030482107899583E-3</v>
      </c>
      <c r="CX953" s="6">
        <f t="shared" si="2148"/>
        <v>-5.9433654545957932E-3</v>
      </c>
      <c r="CY953" s="6">
        <f t="shared" si="2148"/>
        <v>2.813617705176519E-4</v>
      </c>
      <c r="CZ953" s="6">
        <f t="shared" si="1740"/>
        <v>2</v>
      </c>
      <c r="DA953" s="6">
        <f t="shared" si="1758"/>
        <v>2</v>
      </c>
      <c r="DB953" s="6">
        <f t="shared" si="1747"/>
        <v>2.5977381779151388E-3</v>
      </c>
      <c r="DC953" s="6">
        <f t="shared" si="1748"/>
        <v>2.5977381779151388E-3</v>
      </c>
      <c r="DD953" s="6">
        <f t="shared" si="1732"/>
        <v>-6.6741728310525132E-3</v>
      </c>
      <c r="DE953" s="6">
        <f t="shared" si="1741"/>
        <v>8.1244066790576284</v>
      </c>
      <c r="DF953" s="6">
        <f t="shared" si="1742"/>
        <v>6.7666527673581447</v>
      </c>
      <c r="DG953" s="6">
        <f t="shared" si="1737"/>
        <v>1.3577539116994837</v>
      </c>
      <c r="DJ953">
        <f t="shared" si="2029"/>
        <v>2.9461431791458006</v>
      </c>
      <c r="DK953">
        <v>0.12</v>
      </c>
      <c r="DL953">
        <f t="shared" si="2037"/>
        <v>0.37</v>
      </c>
      <c r="DM953">
        <f t="shared" si="2038"/>
        <v>2.5</v>
      </c>
    </row>
    <row r="954" spans="1:117" ht="15.75" customHeight="1" x14ac:dyDescent="0.25">
      <c r="A954" s="31">
        <v>42155</v>
      </c>
      <c r="B954" s="27" t="str">
        <f t="shared" si="1722"/>
        <v>2015_5</v>
      </c>
      <c r="C954" s="6" t="str">
        <f>IF(ISNUMBER(AVERAGEIFS(data_select!F:F,data_select!$E:$E,'analysis backtest and others'!$B954)), AVERAGEIFS(data_select!F:F,data_select!$E:$E,'analysis backtest and others'!$B954), "")</f>
        <v/>
      </c>
      <c r="D954" s="6" t="str">
        <f>IF(ISNUMBER(AVERAGEIFS(data_select!G:G,data_select!$E:$E,'analysis backtest and others'!$B954)), AVERAGEIFS(data_select!G:G,data_select!$E:$E,'analysis backtest and others'!$B954), "")</f>
        <v/>
      </c>
      <c r="E954" s="6" t="str">
        <f>IF(ISNUMBER(AVERAGEIFS(data_select!H:H,data_select!$E:$E,'analysis backtest and others'!$B954)), AVERAGEIFS(data_select!H:H,data_select!$E:$E,'analysis backtest and others'!$B954), "")</f>
        <v/>
      </c>
      <c r="F954" s="6" t="str">
        <f>IF(ISNUMBER(AVERAGEIFS(data_select!I:I,data_select!$E:$E,'analysis backtest and others'!$B954)), AVERAGEIFS(data_select!I:I,data_select!$E:$E,'analysis backtest and others'!$B954), "")</f>
        <v/>
      </c>
      <c r="G954" s="6" t="str">
        <f>IF(ISNUMBER(AVERAGEIFS(data_select!J:J,data_select!$E:$E,'analysis backtest and others'!$B954)), AVERAGEIFS(data_select!J:J,data_select!$E:$E,'analysis backtest and others'!$B954), "")</f>
        <v/>
      </c>
      <c r="H954" s="6" t="str">
        <f>IF(ISNUMBER(AVERAGEIFS(data_select!K:K,data_select!$E:$E,'analysis backtest and others'!$B954)), AVERAGEIFS(data_select!K:K,data_select!$E:$E,'analysis backtest and others'!$B954), "")</f>
        <v/>
      </c>
      <c r="I954" s="6" t="str">
        <f>IF(ISNUMBER(AVERAGEIFS(data_select!L:L,data_select!$E:$E,'analysis backtest and others'!$B954)), AVERAGEIFS(data_select!L:L,data_select!$E:$E,'analysis backtest and others'!$B954), "")</f>
        <v/>
      </c>
      <c r="J954" s="6" t="str">
        <f>IF(ISNUMBER(AVERAGEIFS(data_select!M:M,data_select!$E:$E,'analysis backtest and others'!$B954)), AVERAGEIFS(data_select!M:M,data_select!$E:$E,'analysis backtest and others'!$B954), "")</f>
        <v/>
      </c>
      <c r="K954" s="6" t="str">
        <f>IF(ISNUMBER(AVERAGEIFS(data_select!N:N,data_select!$E:$E,'analysis backtest and others'!$B954)), AVERAGEIFS(data_select!N:N,data_select!$E:$E,'analysis backtest and others'!$B954), "")</f>
        <v/>
      </c>
      <c r="L954" s="6" t="str">
        <f>IF(ISNUMBER(AVERAGEIFS(data_select!O:O,data_select!$E:$E,'analysis backtest and others'!$B954)), AVERAGEIFS(data_select!O:O,data_select!$E:$E,'analysis backtest and others'!$B954), "")</f>
        <v/>
      </c>
      <c r="M954" s="6" t="str">
        <f>IF(ISNUMBER(AVERAGEIFS(data_select!P:P,data_select!$E:$E,'analysis backtest and others'!$B954)), AVERAGEIFS(data_select!P:P,data_select!$E:$E,'analysis backtest and others'!$B954), "")</f>
        <v/>
      </c>
      <c r="N954" s="6" t="str">
        <f>IF(ISNUMBER(AVERAGEIFS(data_select!Q:Q,data_select!$E:$E,'analysis backtest and others'!$B954)), AVERAGEIFS(data_select!Q:Q,data_select!$E:$E,'analysis backtest and others'!$B954), "")</f>
        <v/>
      </c>
      <c r="O954" s="6" t="str">
        <f>IF(ISNUMBER(AVERAGEIFS(data_select!R:R,data_select!$E:$E,'analysis backtest and others'!$B954)), AVERAGEIFS(data_select!R:R,data_select!$E:$E,'analysis backtest and others'!$B954), "")</f>
        <v/>
      </c>
      <c r="P954" s="6" t="str">
        <f>IF(ISNUMBER(AVERAGEIFS(data_select!S:S,data_select!$E:$E,'analysis backtest and others'!$B954)), AVERAGEIFS(data_select!S:S,data_select!$E:$E,'analysis backtest and others'!$B954), "")</f>
        <v/>
      </c>
      <c r="Q954" s="6" t="str">
        <f>IF(ISNUMBER(AVERAGEIFS(data_select!T:T,data_select!$E:$E,'analysis backtest and others'!$B954)), AVERAGEIFS(data_select!T:T,data_select!$E:$E,'analysis backtest and others'!$B954), "")</f>
        <v/>
      </c>
      <c r="R954" s="6" t="str">
        <f>IF(ISNUMBER(AVERAGEIFS(data_select!U:U,data_select!$E:$E,'analysis backtest and others'!$B954)), AVERAGEIFS(data_select!U:U,data_select!$E:$E,'analysis backtest and others'!$B954), "")</f>
        <v/>
      </c>
      <c r="S954" s="6" t="str">
        <f>IF(ISNUMBER(AVERAGEIFS(data_select!V:V,data_select!$E:$E,'analysis backtest and others'!$B954)), AVERAGEIFS(data_select!V:V,data_select!$E:$E,'analysis backtest and others'!$B954), "")</f>
        <v/>
      </c>
      <c r="T954" s="6" t="str">
        <f>IF(ISNUMBER(AVERAGEIFS(data_select!W:W,data_select!$E:$E,'analysis backtest and others'!$B954)), AVERAGEIFS(data_select!W:W,data_select!$E:$E,'analysis backtest and others'!$B954), "")</f>
        <v/>
      </c>
      <c r="U954" s="6" t="str">
        <f>IF(ISNUMBER(AVERAGEIFS(data_select!X:X,data_select!$E:$E,'analysis backtest and others'!$B954)), AVERAGEIFS(data_select!X:X,data_select!$E:$E,'analysis backtest and others'!$B954), "")</f>
        <v/>
      </c>
      <c r="V954" s="6" t="str">
        <f>IF(ISNUMBER(AVERAGEIFS(data_select!Y:Y,data_select!$E:$E,'analysis backtest and others'!$B954)), AVERAGEIFS(data_select!Y:Y,data_select!$E:$E,'analysis backtest and others'!$B954), "")</f>
        <v/>
      </c>
      <c r="W954" s="6" t="str">
        <f>IF(ISNUMBER(AVERAGEIFS(data_select!Z:Z,data_select!$E:$E,'analysis backtest and others'!$B954)), AVERAGEIFS(data_select!Z:Z,data_select!$E:$E,'analysis backtest and others'!$B954), "")</f>
        <v/>
      </c>
      <c r="X954" s="6" t="str">
        <f>IF(ISNUMBER(AVERAGEIFS(data_select!AA:AA,data_select!$E:$E,'analysis backtest and others'!$B954)), AVERAGEIFS(data_select!AA:AA,data_select!$E:$E,'analysis backtest and others'!$B954), "")</f>
        <v/>
      </c>
      <c r="Y954" s="6" t="str">
        <f>IF(ISNUMBER(AVERAGEIFS(data_select!AB:AB,data_select!$E:$E,'analysis backtest and others'!$B954)), AVERAGEIFS(data_select!AB:AB,data_select!$E:$E,'analysis backtest and others'!$B954), "")</f>
        <v/>
      </c>
      <c r="Z954" s="6" t="str">
        <f t="shared" si="1723"/>
        <v/>
      </c>
      <c r="AA954" s="6" t="str">
        <f t="shared" ref="AA954:AB954" si="2149">E954</f>
        <v/>
      </c>
      <c r="AB954" s="6" t="str">
        <f t="shared" si="2149"/>
        <v/>
      </c>
      <c r="AC954" s="6" t="str">
        <f t="shared" si="1725"/>
        <v/>
      </c>
      <c r="AD954" s="6" t="str">
        <f t="shared" si="1726"/>
        <v/>
      </c>
      <c r="AE954" s="6" t="str">
        <f t="shared" si="1727"/>
        <v/>
      </c>
      <c r="AF954" s="6" t="str">
        <f t="shared" si="1728"/>
        <v/>
      </c>
      <c r="AG954" s="6" t="str">
        <f t="shared" si="1729"/>
        <v/>
      </c>
      <c r="AH954" s="6" t="str">
        <f t="shared" si="1730"/>
        <v/>
      </c>
      <c r="AK954" s="6">
        <f t="shared" ref="AK954:AS954" si="2150">IF(ISNUMBER(AVERAGE(Z949:Z954)), AVERAGE(Z949:Z954),AK953)</f>
        <v>2.0112323987883736</v>
      </c>
      <c r="AL954" s="6">
        <f t="shared" si="2150"/>
        <v>1.8896228941831272</v>
      </c>
      <c r="AM954" s="6">
        <f t="shared" si="2150"/>
        <v>1.7715383284670878</v>
      </c>
      <c r="AN954" s="6">
        <f t="shared" si="2150"/>
        <v>3.6916058890004626</v>
      </c>
      <c r="AO954" s="6">
        <f t="shared" si="2150"/>
        <v>3.7286158667084504</v>
      </c>
      <c r="AP954" s="6">
        <f t="shared" si="2150"/>
        <v>3.4218218407921261</v>
      </c>
      <c r="AQ954" s="6">
        <f t="shared" si="2150"/>
        <v>3.75</v>
      </c>
      <c r="AR954" s="6">
        <f t="shared" si="2150"/>
        <v>2.5</v>
      </c>
      <c r="AS954" s="6">
        <f t="shared" si="2150"/>
        <v>2.2824468277531236</v>
      </c>
      <c r="AV954" s="6">
        <v>1.6666666666666667E-5</v>
      </c>
      <c r="AW954" s="6">
        <v>1.8333333333333335E-3</v>
      </c>
      <c r="AX954" s="6">
        <v>0</v>
      </c>
      <c r="AY954" s="6">
        <v>1.2858597480100542E-2</v>
      </c>
      <c r="AZ954" s="6">
        <v>-1.5881348148209899E-2</v>
      </c>
      <c r="BA954" s="6">
        <v>-2.4082756314235398E-3</v>
      </c>
      <c r="BB954" s="6">
        <v>4.9837394940237534E-3</v>
      </c>
      <c r="BD954" s="6">
        <f t="shared" si="1767"/>
        <v>1.6666666666666667E-5</v>
      </c>
      <c r="BE954" s="6">
        <f t="shared" si="1768"/>
        <v>9.9999999999999991E-5</v>
      </c>
      <c r="BF954" s="6">
        <f t="shared" si="1769"/>
        <v>2.2500000000000002E-4</v>
      </c>
      <c r="BG954" s="6">
        <f t="shared" si="1770"/>
        <v>1.8333333333333335E-3</v>
      </c>
      <c r="BH954" s="6">
        <f t="shared" si="1771"/>
        <v>1.8833333333333332E-3</v>
      </c>
      <c r="BI954" s="6">
        <f t="shared" si="1772"/>
        <v>1.5083333333333333E-3</v>
      </c>
      <c r="BJ954" s="6">
        <f t="array" ref="BJ954">PRODUCT(1+AW955)-1</f>
        <v>1.9666666666666721E-3</v>
      </c>
      <c r="BK954" s="6">
        <f t="array" ref="BK954">PRODUCT(1+AX955:AX957)-1</f>
        <v>4.6315594460555332E-5</v>
      </c>
      <c r="BL954" s="6">
        <f t="array" ref="BL954">PRODUCT(1+AX955:AX960)-1</f>
        <v>4.6315594460555332E-5</v>
      </c>
      <c r="BM954" s="6">
        <f t="array" ref="BM954">PRODUCT(1+AX955:AX966)-1</f>
        <v>1.0652586725952151E-3</v>
      </c>
      <c r="BN954" s="6">
        <f t="array" ref="BN954">PRODUCT(1+AY943:AY954)-1</f>
        <v>0.118061968512849</v>
      </c>
      <c r="BO954" s="6">
        <f t="array" ref="BO954">PRODUCT(1+AY946:AY954)-1</f>
        <v>6.8028383016028204E-2</v>
      </c>
      <c r="BP954" s="6">
        <f t="array" ref="BP954">PRODUCT(1+AY949:AY954)-1</f>
        <v>2.9695993648555241E-2</v>
      </c>
      <c r="BQ954" s="6">
        <f t="array" ref="BQ954">PRODUCT(1+AY952:AY954)-1</f>
        <v>6.4038595133226739E-3</v>
      </c>
      <c r="BR954" s="6">
        <f t="array" ref="BR954">PRODUCT(1+AY954)-1</f>
        <v>1.2858597480100542E-2</v>
      </c>
      <c r="BS954" s="6">
        <f t="array" ref="BS954">PRODUCT(1+AY955)-1</f>
        <v>-1.9359123791862776E-2</v>
      </c>
      <c r="BT954" s="6">
        <f t="array" ref="BT954">PRODUCT(1+AY955:AY957)-1</f>
        <v>-5.9218523950796409E-2</v>
      </c>
      <c r="BU954" s="6">
        <f t="array" ref="BU954">PRODUCT(1+AY955:AY960)-1</f>
        <v>-2.1432686603400919E-3</v>
      </c>
      <c r="BV954" s="6">
        <f t="array" ref="BV954">PRODUCT(1+AY955:AY963)-1</f>
        <v>-6.7876550973125171E-2</v>
      </c>
      <c r="BW954" s="6">
        <f t="array" ref="BW954">PRODUCT(1+AY955:AY966)-1</f>
        <v>1.7159324463744907E-2</v>
      </c>
      <c r="BX954" s="6">
        <f t="array" ref="BX954">PRODUCT(1+AZ943:AZ954)-1</f>
        <v>0.10321956463930326</v>
      </c>
      <c r="BY954" s="6">
        <f t="array" ref="BY954">PRODUCT(1+AZ946:AZ954)-1</f>
        <v>5.6715590615149969E-2</v>
      </c>
      <c r="BZ954" s="6">
        <f t="array" ref="BZ954">PRODUCT(1+AZ949:AZ954)-1</f>
        <v>1.9678639514500995E-2</v>
      </c>
      <c r="CA954" s="6">
        <f t="array" ref="CA954">PRODUCT(1+AZ952:AZ954)-1</f>
        <v>-3.5276640093467981E-2</v>
      </c>
      <c r="CB954" s="6">
        <f t="array" ref="CB954">PRODUCT(1+AZ954)-1</f>
        <v>-1.5881348148209851E-2</v>
      </c>
      <c r="CC954" s="6">
        <f t="array" ref="CC954">PRODUCT(1+AZ955)-1</f>
        <v>-3.832952109373311E-2</v>
      </c>
      <c r="CD954" s="6">
        <f t="array" ref="CD954">PRODUCT(1+AZ955:AZ957)-1</f>
        <v>-4.8458113872309472E-3</v>
      </c>
      <c r="CE954" s="6">
        <f t="array" ref="CE954">PRODUCT(1+AZ955:AZ960)-1</f>
        <v>-3.2757446033248039E-3</v>
      </c>
      <c r="CF954" s="6">
        <f t="array" ref="CF954">PRODUCT(1+AZ955:AZ963)-1</f>
        <v>7.7813236820390097E-2</v>
      </c>
      <c r="CG954" s="6">
        <f t="array" ref="CG954">PRODUCT(1+AZ955:AZ966)-1</f>
        <v>8.092022144600497E-2</v>
      </c>
      <c r="CH954" s="6">
        <f t="array" ref="CH954">PRODUCT(1+BB943:BB954)-1</f>
        <v>-4.8725103742733866E-2</v>
      </c>
      <c r="CI954" s="6">
        <f t="array" ref="CI954">PRODUCT(1+BB946:BB954)-1</f>
        <v>-7.5613602989736295E-2</v>
      </c>
      <c r="CJ954" s="6">
        <f t="array" ref="CJ954">PRODUCT(1+BB949:BB954)-1</f>
        <v>1.9459487249794627E-2</v>
      </c>
      <c r="CK954" s="6">
        <f t="array" ref="CK954">PRODUCT(1+BB952:BB954)-1</f>
        <v>-1.8803348315533319E-2</v>
      </c>
      <c r="CL954" s="6">
        <f t="array" ref="CL954">PRODUCT(1+BB954)-1</f>
        <v>4.9837394940237534E-3</v>
      </c>
      <c r="CM954" s="6">
        <f t="array" ref="CM954">PRODUCT(1+BB955)-1</f>
        <v>-1.4750998108846392E-2</v>
      </c>
      <c r="CN954" s="6">
        <f t="array" ref="CN954">PRODUCT(1+BB955:BB957)-1</f>
        <v>-4.6774532464803564E-2</v>
      </c>
      <c r="CO954" s="6">
        <f t="array" ref="CO954">PRODUCT(1+BB955:BB960)-1</f>
        <v>-0.10567766337465845</v>
      </c>
      <c r="CP954" s="6">
        <f t="array" ref="CP954">PRODUCT(1+BB955:BB963)-1</f>
        <v>4.0353015339357201E-2</v>
      </c>
      <c r="CQ954" s="6">
        <f t="array" ref="CQ954">PRODUCT(1+BB955:BB966)-1</f>
        <v>2.0962387056104426E-2</v>
      </c>
      <c r="CT954" s="6">
        <f t="shared" si="2032"/>
        <v>1.3626192287763648E-3</v>
      </c>
      <c r="CU954" s="6">
        <f t="shared" si="2148"/>
        <v>9.5908600179656581E-3</v>
      </c>
      <c r="CV954" s="6">
        <f t="shared" si="2148"/>
        <v>7.7601198372462968E-3</v>
      </c>
      <c r="CW954" s="6">
        <f t="shared" si="2148"/>
        <v>3.4491279929997299E-3</v>
      </c>
      <c r="CX954" s="6">
        <f t="shared" si="2148"/>
        <v>-1.1827738320324783E-3</v>
      </c>
      <c r="CY954" s="6">
        <f t="shared" si="2148"/>
        <v>1.9934957976095015E-3</v>
      </c>
      <c r="CZ954" s="6">
        <f t="shared" si="1740"/>
        <v>2</v>
      </c>
      <c r="DA954" s="6">
        <f t="shared" si="1758"/>
        <v>2</v>
      </c>
      <c r="DB954" s="6">
        <f t="shared" si="1747"/>
        <v>7.7601198372462968E-3</v>
      </c>
      <c r="DC954" s="6">
        <f t="shared" si="1748"/>
        <v>7.7601198372462968E-3</v>
      </c>
      <c r="DD954" s="6">
        <f t="shared" si="1732"/>
        <v>1.3626192287763648E-3</v>
      </c>
      <c r="DE954" s="6">
        <f t="shared" si="1741"/>
        <v>8.1321368440340009</v>
      </c>
      <c r="DF954" s="6">
        <f t="shared" si="1742"/>
        <v>6.768014459063818</v>
      </c>
      <c r="DG954" s="6">
        <f t="shared" si="1737"/>
        <v>1.3641223849701829</v>
      </c>
      <c r="DJ954">
        <f t="shared" si="2029"/>
        <v>2.9461431791458006</v>
      </c>
      <c r="DK954">
        <v>0.12</v>
      </c>
      <c r="DL954">
        <f t="shared" si="2037"/>
        <v>0.37</v>
      </c>
      <c r="DM954" t="str">
        <f t="shared" si="2038"/>
        <v/>
      </c>
    </row>
    <row r="955" spans="1:117" ht="15.75" customHeight="1" x14ac:dyDescent="0.25">
      <c r="A955" s="31">
        <v>42185</v>
      </c>
      <c r="B955" s="27" t="str">
        <f t="shared" si="1722"/>
        <v>2015_6</v>
      </c>
      <c r="C955" s="6">
        <f>IF(ISNUMBER(AVERAGEIFS(data_select!F:F,data_select!$E:$E,'analysis backtest and others'!$B955)), AVERAGEIFS(data_select!F:F,data_select!$E:$E,'analysis backtest and others'!$B955), "")</f>
        <v>2.1046946002304177</v>
      </c>
      <c r="D955" s="6">
        <f>IF(ISNUMBER(AVERAGEIFS(data_select!G:G,data_select!$E:$E,'analysis backtest and others'!$B955)), AVERAGEIFS(data_select!G:G,data_select!$E:$E,'analysis backtest and others'!$B955), "")</f>
        <v>2</v>
      </c>
      <c r="E955" s="6">
        <f>IF(ISNUMBER(AVERAGEIFS(data_select!H:H,data_select!$E:$E,'analysis backtest and others'!$B955)), AVERAGEIFS(data_select!H:H,data_select!$E:$E,'analysis backtest and others'!$B955), "")</f>
        <v>2</v>
      </c>
      <c r="F955" s="6">
        <f>IF(ISNUMBER(AVERAGEIFS(data_select!I:I,data_select!$E:$E,'analysis backtest and others'!$B955)), AVERAGEIFS(data_select!I:I,data_select!$E:$E,'analysis backtest and others'!$B955), "")</f>
        <v>2</v>
      </c>
      <c r="G955" s="6">
        <f>IF(ISNUMBER(AVERAGEIFS(data_select!J:J,data_select!$E:$E,'analysis backtest and others'!$B955)), AVERAGEIFS(data_select!J:J,data_select!$E:$E,'analysis backtest and others'!$B955), "")</f>
        <v>20</v>
      </c>
      <c r="H955" s="6">
        <f>IF(ISNUMBER(AVERAGEIFS(data_select!K:K,data_select!$E:$E,'analysis backtest and others'!$B955)), AVERAGEIFS(data_select!K:K,data_select!$E:$E,'analysis backtest and others'!$B955), "")</f>
        <v>3.0887384504972184</v>
      </c>
      <c r="I955" s="6">
        <f>IF(ISNUMBER(AVERAGEIFS(data_select!L:L,data_select!$E:$E,'analysis backtest and others'!$B955)), AVERAGEIFS(data_select!L:L,data_select!$E:$E,'analysis backtest and others'!$B955), "")</f>
        <v>3.0667774572614053</v>
      </c>
      <c r="J955" s="6">
        <f>IF(ISNUMBER(AVERAGEIFS(data_select!M:M,data_select!$E:$E,'analysis backtest and others'!$B955)), AVERAGEIFS(data_select!M:M,data_select!$E:$E,'analysis backtest and others'!$B955), "")</f>
        <v>25.000000000000004</v>
      </c>
      <c r="K955" s="6">
        <f>IF(ISNUMBER(AVERAGEIFS(data_select!N:N,data_select!$E:$E,'analysis backtest and others'!$B955)), AVERAGEIFS(data_select!N:N,data_select!$E:$E,'analysis backtest and others'!$B955), "")</f>
        <v>3</v>
      </c>
      <c r="L955" s="6">
        <f>IF(ISNUMBER(AVERAGEIFS(data_select!O:O,data_select!$E:$E,'analysis backtest and others'!$B955)), AVERAGEIFS(data_select!O:O,data_select!$E:$E,'analysis backtest and others'!$B955), "")</f>
        <v>3.6216813316662835</v>
      </c>
      <c r="M955" s="6">
        <f>IF(ISNUMBER(AVERAGEIFS(data_select!P:P,data_select!$E:$E,'analysis backtest and others'!$B955)), AVERAGEIFS(data_select!P:P,data_select!$E:$E,'analysis backtest and others'!$B955), "")</f>
        <v>24.578025129494531</v>
      </c>
      <c r="N955" s="6">
        <f>IF(ISNUMBER(AVERAGEIFS(data_select!Q:Q,data_select!$E:$E,'analysis backtest and others'!$B955)), AVERAGEIFS(data_select!Q:Q,data_select!$E:$E,'analysis backtest and others'!$B955), "")</f>
        <v>3</v>
      </c>
      <c r="O955" s="6">
        <f>IF(ISNUMBER(AVERAGEIFS(data_select!R:R,data_select!$E:$E,'analysis backtest and others'!$B955)), AVERAGEIFS(data_select!R:R,data_select!$E:$E,'analysis backtest and others'!$B955), "")</f>
        <v>3.4813666329192543</v>
      </c>
      <c r="P955" s="6">
        <f>IF(ISNUMBER(AVERAGEIFS(data_select!S:S,data_select!$E:$E,'analysis backtest and others'!$B955)), AVERAGEIFS(data_select!S:S,data_select!$E:$E,'analysis backtest and others'!$B955), "")</f>
        <v>15.000000000000002</v>
      </c>
      <c r="Q955" s="6">
        <f>IF(ISNUMBER(AVERAGEIFS(data_select!T:T,data_select!$E:$E,'analysis backtest and others'!$B955)), AVERAGEIFS(data_select!T:T,data_select!$E:$E,'analysis backtest and others'!$B955), "")</f>
        <v>3.5463557542595079</v>
      </c>
      <c r="R955" s="6">
        <f>IF(ISNUMBER(AVERAGEIFS(data_select!U:U,data_select!$E:$E,'analysis backtest and others'!$B955)), AVERAGEIFS(data_select!U:U,data_select!$E:$E,'analysis backtest and others'!$B955), "")</f>
        <v>3.845209249425706</v>
      </c>
      <c r="S955" s="6">
        <f>IF(ISNUMBER(AVERAGEIFS(data_select!V:V,data_select!$E:$E,'analysis backtest and others'!$B955)), AVERAGEIFS(data_select!V:V,data_select!$E:$E,'analysis backtest and others'!$B955), "")</f>
        <v>10</v>
      </c>
      <c r="T955" s="6">
        <f>IF(ISNUMBER(AVERAGEIFS(data_select!W:W,data_select!$E:$E,'analysis backtest and others'!$B955)), AVERAGEIFS(data_select!W:W,data_select!$E:$E,'analysis backtest and others'!$B955), "")</f>
        <v>2</v>
      </c>
      <c r="U955" s="6">
        <f>IF(ISNUMBER(AVERAGEIFS(data_select!X:X,data_select!$E:$E,'analysis backtest and others'!$B955)), AVERAGEIFS(data_select!X:X,data_select!$E:$E,'analysis backtest and others'!$B955), "")</f>
        <v>3</v>
      </c>
      <c r="V955" s="6">
        <f>IF(ISNUMBER(AVERAGEIFS(data_select!Y:Y,data_select!$E:$E,'analysis backtest and others'!$B955)), AVERAGEIFS(data_select!Y:Y,data_select!$E:$E,'analysis backtest and others'!$B955), "")</f>
        <v>5.5000003218499876</v>
      </c>
      <c r="W955" s="6">
        <f>IF(ISNUMBER(AVERAGEIFS(data_select!Z:Z,data_select!$E:$E,'analysis backtest and others'!$B955)), AVERAGEIFS(data_select!Z:Z,data_select!$E:$E,'analysis backtest and others'!$B955), "")</f>
        <v>2.0934728048379552</v>
      </c>
      <c r="X955" s="6">
        <f>IF(ISNUMBER(AVERAGEIFS(data_select!AA:AA,data_select!$E:$E,'analysis backtest and others'!$B955)), AVERAGEIFS(data_select!AA:AA,data_select!$E:$E,'analysis backtest and others'!$B955), "")</f>
        <v>2.2076654147940973</v>
      </c>
      <c r="Y955" s="6" t="str">
        <f>IF(ISNUMBER(AVERAGEIFS(data_select!AB:AB,data_select!$E:$E,'analysis backtest and others'!$B955)), AVERAGEIFS(data_select!AB:AB,data_select!$E:$E,'analysis backtest and others'!$B955), "")</f>
        <v/>
      </c>
      <c r="Z955" s="6">
        <f t="shared" si="1723"/>
        <v>2.0523473001152088</v>
      </c>
      <c r="AA955" s="6">
        <f t="shared" ref="AA955:AB955" si="2151">E955</f>
        <v>2</v>
      </c>
      <c r="AB955" s="6">
        <f t="shared" si="2151"/>
        <v>2</v>
      </c>
      <c r="AC955" s="6">
        <f t="shared" si="1725"/>
        <v>3.0777579538793116</v>
      </c>
      <c r="AD955" s="6">
        <f t="shared" si="1726"/>
        <v>3.3108406658331417</v>
      </c>
      <c r="AE955" s="6">
        <f t="shared" si="1727"/>
        <v>3.2406833164596272</v>
      </c>
      <c r="AF955" s="6">
        <f t="shared" si="1728"/>
        <v>3.6957825018426069</v>
      </c>
      <c r="AG955" s="6">
        <f t="shared" si="1729"/>
        <v>2.5</v>
      </c>
      <c r="AH955" s="6">
        <f t="shared" si="1730"/>
        <v>2.1505691098160264</v>
      </c>
      <c r="AK955" s="6">
        <f t="shared" ref="AK955:AS955" si="2152">IF(ISNUMBER(AVERAGE(Z950:Z955)), AVERAGE(Z950:Z955),AK954)</f>
        <v>1.9753769738079283</v>
      </c>
      <c r="AL955" s="6">
        <f t="shared" si="2152"/>
        <v>1.8896228941831272</v>
      </c>
      <c r="AM955" s="6">
        <f t="shared" si="2152"/>
        <v>1.7715383284670878</v>
      </c>
      <c r="AN955" s="6">
        <f t="shared" si="2152"/>
        <v>3.5095729351290257</v>
      </c>
      <c r="AO955" s="6">
        <f t="shared" si="2152"/>
        <v>3.5777101664582855</v>
      </c>
      <c r="AP955" s="6">
        <f t="shared" si="2152"/>
        <v>3.3101708291149068</v>
      </c>
      <c r="AQ955" s="6">
        <f t="shared" si="2152"/>
        <v>3.673945625460652</v>
      </c>
      <c r="AR955" s="6">
        <f t="shared" si="2152"/>
        <v>2.5</v>
      </c>
      <c r="AS955" s="6">
        <f t="shared" si="2152"/>
        <v>2.1846081675357123</v>
      </c>
      <c r="AV955" s="6">
        <v>1.6666666666666667E-5</v>
      </c>
      <c r="AW955" s="6">
        <v>1.9666666666666665E-3</v>
      </c>
      <c r="AX955" s="6">
        <v>0</v>
      </c>
      <c r="AY955" s="6">
        <v>-1.9359123791862776E-2</v>
      </c>
      <c r="AZ955" s="6">
        <v>-3.8329521093733103E-2</v>
      </c>
      <c r="BA955" s="6">
        <v>-1.09036301281359E-2</v>
      </c>
      <c r="BB955" s="6">
        <v>-1.4750998108846392E-2</v>
      </c>
      <c r="BD955" s="6">
        <f t="shared" si="1767"/>
        <v>1.6666666666666667E-5</v>
      </c>
      <c r="BE955" s="6">
        <f t="shared" si="1768"/>
        <v>1.9166666666666667E-4</v>
      </c>
      <c r="BF955" s="6">
        <f t="shared" si="1769"/>
        <v>2.2500000000000002E-4</v>
      </c>
      <c r="BG955" s="6">
        <f t="shared" si="1770"/>
        <v>1.9666666666666665E-3</v>
      </c>
      <c r="BH955" s="6">
        <f t="shared" si="1771"/>
        <v>1.8666666666666669E-3</v>
      </c>
      <c r="BI955" s="6">
        <f t="shared" si="1772"/>
        <v>1.3666666666666666E-3</v>
      </c>
      <c r="BJ955" s="6">
        <f t="array" ref="BJ955">PRODUCT(1+AW956)-1</f>
        <v>1.9333333333333425E-3</v>
      </c>
      <c r="BK955" s="6">
        <f t="array" ref="BK955">PRODUCT(1+AX956:AX958)-1</f>
        <v>9.2631188921332708E-5</v>
      </c>
      <c r="BL955" s="6">
        <f t="array" ref="BL955">PRODUCT(1+AX956:AX961)-1</f>
        <v>1.8526237784266542E-4</v>
      </c>
      <c r="BM955" s="6">
        <f t="array" ref="BM955">PRODUCT(1+AX956:AX967)-1</f>
        <v>1.3431522393589912E-3</v>
      </c>
      <c r="BN955" s="6">
        <f t="array" ref="BN955">PRODUCT(1+AY944:AY955)-1</f>
        <v>7.4227705535047539E-2</v>
      </c>
      <c r="BO955" s="6">
        <f t="array" ref="BO955">PRODUCT(1+AY947:AY955)-1</f>
        <v>6.2245138283805401E-2</v>
      </c>
      <c r="BP955" s="6">
        <f t="array" ref="BP955">PRODUCT(1+AY950:AY955)-1</f>
        <v>1.2312215535045246E-2</v>
      </c>
      <c r="BQ955" s="6">
        <f t="array" ref="BQ955">PRODUCT(1+AY953:AY955)-1</f>
        <v>2.7803750967454466E-3</v>
      </c>
      <c r="BR955" s="6">
        <f t="array" ref="BR955">PRODUCT(1+AY955)-1</f>
        <v>-1.9359123791862776E-2</v>
      </c>
      <c r="BS955" s="6">
        <f t="array" ref="BS955">PRODUCT(1+AY956)-1</f>
        <v>2.0952068070468455E-2</v>
      </c>
      <c r="BT955" s="6">
        <f t="array" ref="BT955">PRODUCT(1+AY956:AY958)-1</f>
        <v>-6.4384126653394547E-2</v>
      </c>
      <c r="BU955" s="6">
        <f t="array" ref="BU955">PRODUCT(1+AY956:AY961)-1</f>
        <v>1.5068726109062069E-3</v>
      </c>
      <c r="BV955" s="6">
        <f t="array" ref="BV955">PRODUCT(1+AY956:AY964)-1</f>
        <v>1.5005832915190309E-2</v>
      </c>
      <c r="BW955" s="6">
        <f t="array" ref="BW955">PRODUCT(1+AY956:AY967)-1</f>
        <v>3.9928157314108592E-2</v>
      </c>
      <c r="BX955" s="6">
        <f t="array" ref="BX955">PRODUCT(1+AZ944:AZ955)-1</f>
        <v>6.3266761187324549E-2</v>
      </c>
      <c r="BY955" s="6">
        <f t="array" ref="BY955">PRODUCT(1+AZ947:AZ955)-1</f>
        <v>3.5449026252097671E-2</v>
      </c>
      <c r="BZ955" s="6">
        <f t="array" ref="BZ955">PRODUCT(1+AZ950:AZ955)-1</f>
        <v>-4.6709484608590257E-2</v>
      </c>
      <c r="CA955" s="6">
        <f t="array" ref="CA955">PRODUCT(1+AZ953:AZ955)-1</f>
        <v>-8.3013652239692926E-2</v>
      </c>
      <c r="CB955" s="6">
        <f t="array" ref="CB955">PRODUCT(1+AZ955)-1</f>
        <v>-3.832952109373311E-2</v>
      </c>
      <c r="CC955" s="6">
        <f t="array" ref="CC955">PRODUCT(1+AZ956)-1</f>
        <v>3.5018833097612445E-2</v>
      </c>
      <c r="CD955" s="6">
        <f t="array" ref="CD955">PRODUCT(1+AZ956:AZ958)-1</f>
        <v>5.0756155535526259E-2</v>
      </c>
      <c r="CE955" s="6">
        <f t="array" ref="CE955">PRODUCT(1+AZ956:AZ961)-1</f>
        <v>3.6278570826909773E-2</v>
      </c>
      <c r="CF955" s="6">
        <f t="array" ref="CF955">PRODUCT(1+AZ956:AZ964)-1</f>
        <v>0.12076875305308654</v>
      </c>
      <c r="CG955" s="6">
        <f t="array" ref="CG955">PRODUCT(1+AZ956:AZ967)-1</f>
        <v>0.19299999321855976</v>
      </c>
      <c r="CH955" s="6">
        <f t="array" ref="CH955">PRODUCT(1+BB944:BB955)-1</f>
        <v>-0.11678056645996426</v>
      </c>
      <c r="CI955" s="6">
        <f t="array" ref="CI955">PRODUCT(1+BB947:BB955)-1</f>
        <v>-3.0229826099905655E-2</v>
      </c>
      <c r="CJ955" s="6">
        <f t="array" ref="CJ955">PRODUCT(1+BB950:BB955)-1</f>
        <v>-9.589793418106507E-3</v>
      </c>
      <c r="CK955" s="6">
        <f t="array" ref="CK955">PRODUCT(1+BB953:BB955)-1</f>
        <v>-9.2130842701376725E-3</v>
      </c>
      <c r="CL955" s="6">
        <f t="array" ref="CL955">PRODUCT(1+BB955)-1</f>
        <v>-1.4750998108846392E-2</v>
      </c>
      <c r="CM955" s="6">
        <f t="array" ref="CM955">PRODUCT(1+BB956)-1</f>
        <v>-6.5517829721890464E-2</v>
      </c>
      <c r="CN955" s="6">
        <f t="array" ref="CN955">PRODUCT(1+BB956:BB958)-1</f>
        <v>-4.9138372291417931E-2</v>
      </c>
      <c r="CO955" s="6">
        <f t="array" ref="CO955">PRODUCT(1+BB956:BB961)-1</f>
        <v>-9.4941136324859121E-2</v>
      </c>
      <c r="CP955" s="6">
        <f t="array" ref="CP955">PRODUCT(1+BB956:BB964)-1</f>
        <v>5.0972530284934647E-2</v>
      </c>
      <c r="CQ955" s="6">
        <f t="array" ref="CQ955">PRODUCT(1+BB956:BB967)-1</f>
        <v>0.12760621054427612</v>
      </c>
      <c r="CT955" s="6">
        <f t="shared" si="2032"/>
        <v>-2.6947282712610907E-2</v>
      </c>
      <c r="CU955" s="6">
        <f t="shared" si="2148"/>
        <v>-2.1025757237898988E-2</v>
      </c>
      <c r="CV955" s="6">
        <f t="shared" si="2148"/>
        <v>-2.1743870818841684E-2</v>
      </c>
      <c r="CW955" s="6">
        <f t="shared" si="2148"/>
        <v>-2.4589430414122232E-2</v>
      </c>
      <c r="CX955" s="6">
        <f t="shared" si="2148"/>
        <v>-1.3566303462285177E-2</v>
      </c>
      <c r="CY955" s="6">
        <f t="shared" si="2148"/>
        <v>-5.9003992435385571E-3</v>
      </c>
      <c r="CZ955" s="6">
        <f t="shared" si="1740"/>
        <v>2</v>
      </c>
      <c r="DA955" s="6">
        <f t="shared" si="1758"/>
        <v>2</v>
      </c>
      <c r="DB955" s="6">
        <f t="shared" si="1747"/>
        <v>-2.1743870818841684E-2</v>
      </c>
      <c r="DC955" s="6">
        <f t="shared" si="1748"/>
        <v>-2.1743870818841684E-2</v>
      </c>
      <c r="DD955" s="6">
        <f t="shared" si="1732"/>
        <v>-2.6947282712610907E-2</v>
      </c>
      <c r="DE955" s="6">
        <f t="shared" si="1741"/>
        <v>8.1101530915775584</v>
      </c>
      <c r="DF955" s="6">
        <f t="shared" si="1742"/>
        <v>6.7406974409514735</v>
      </c>
      <c r="DG955" s="6">
        <f t="shared" si="1737"/>
        <v>1.3694556506260849</v>
      </c>
      <c r="DJ955">
        <f t="shared" si="2029"/>
        <v>2.9461431791458006</v>
      </c>
      <c r="DK955">
        <v>0.13</v>
      </c>
      <c r="DL955">
        <f t="shared" si="2037"/>
        <v>0.38</v>
      </c>
      <c r="DM955">
        <f t="shared" si="2038"/>
        <v>2.5</v>
      </c>
    </row>
    <row r="956" spans="1:117" ht="15.75" customHeight="1" x14ac:dyDescent="0.25">
      <c r="A956" s="31">
        <v>42216</v>
      </c>
      <c r="B956" s="27" t="str">
        <f t="shared" si="1722"/>
        <v>2015_7</v>
      </c>
      <c r="C956" s="6">
        <f>IF(ISNUMBER(AVERAGEIFS(data_select!F:F,data_select!$E:$E,'analysis backtest and others'!$B956)), AVERAGEIFS(data_select!F:F,data_select!$E:$E,'analysis backtest and others'!$B956), "")</f>
        <v>2.0857229809830096</v>
      </c>
      <c r="D956" s="6">
        <f>IF(ISNUMBER(AVERAGEIFS(data_select!G:G,data_select!$E:$E,'analysis backtest and others'!$B956)), AVERAGEIFS(data_select!G:G,data_select!$E:$E,'analysis backtest and others'!$B956), "")</f>
        <v>2</v>
      </c>
      <c r="E956" s="6">
        <f>IF(ISNUMBER(AVERAGEIFS(data_select!H:H,data_select!$E:$E,'analysis backtest and others'!$B956)), AVERAGEIFS(data_select!H:H,data_select!$E:$E,'analysis backtest and others'!$B956), "")</f>
        <v>1.1209597610098938</v>
      </c>
      <c r="F956" s="6">
        <f>IF(ISNUMBER(AVERAGEIFS(data_select!I:I,data_select!$E:$E,'analysis backtest and others'!$B956)), AVERAGEIFS(data_select!I:I,data_select!$E:$E,'analysis backtest and others'!$B956), "")</f>
        <v>2</v>
      </c>
      <c r="G956" s="6">
        <f>IF(ISNUMBER(AVERAGEIFS(data_select!J:J,data_select!$E:$E,'analysis backtest and others'!$B956)), AVERAGEIFS(data_select!J:J,data_select!$E:$E,'analysis backtest and others'!$B956), "")</f>
        <v>16.440062559483732</v>
      </c>
      <c r="H956" s="6">
        <f>IF(ISNUMBER(AVERAGEIFS(data_select!K:K,data_select!$E:$E,'analysis backtest and others'!$B956)), AVERAGEIFS(data_select!K:K,data_select!$E:$E,'analysis backtest and others'!$B956), "")</f>
        <v>3.1007235488321028</v>
      </c>
      <c r="I956" s="6">
        <f>IF(ISNUMBER(AVERAGEIFS(data_select!L:L,data_select!$E:$E,'analysis backtest and others'!$B956)), AVERAGEIFS(data_select!L:L,data_select!$E:$E,'analysis backtest and others'!$B956), "")</f>
        <v>3.0617480787330082</v>
      </c>
      <c r="J956" s="6">
        <f>IF(ISNUMBER(AVERAGEIFS(data_select!M:M,data_select!$E:$E,'analysis backtest and others'!$B956)), AVERAGEIFS(data_select!M:M,data_select!$E:$E,'analysis backtest and others'!$B956), "")</f>
        <v>25</v>
      </c>
      <c r="K956" s="6">
        <f>IF(ISNUMBER(AVERAGEIFS(data_select!N:N,data_select!$E:$E,'analysis backtest and others'!$B956)), AVERAGEIFS(data_select!N:N,data_select!$E:$E,'analysis backtest and others'!$B956), "")</f>
        <v>3.8299271912209529</v>
      </c>
      <c r="L956" s="6">
        <f>IF(ISNUMBER(AVERAGEIFS(data_select!O:O,data_select!$E:$E,'analysis backtest and others'!$B956)), AVERAGEIFS(data_select!O:O,data_select!$E:$E,'analysis backtest and others'!$B956), "")</f>
        <v>4</v>
      </c>
      <c r="M956" s="6">
        <f>IF(ISNUMBER(AVERAGEIFS(data_select!P:P,data_select!$E:$E,'analysis backtest and others'!$B956)), AVERAGEIFS(data_select!P:P,data_select!$E:$E,'analysis backtest and others'!$B956), "")</f>
        <v>21.553606396067728</v>
      </c>
      <c r="N956" s="6">
        <f>IF(ISNUMBER(AVERAGEIFS(data_select!Q:Q,data_select!$E:$E,'analysis backtest and others'!$B956)), AVERAGEIFS(data_select!Q:Q,data_select!$E:$E,'analysis backtest and others'!$B956), "")</f>
        <v>4</v>
      </c>
      <c r="O956" s="6">
        <f>IF(ISNUMBER(AVERAGEIFS(data_select!R:R,data_select!$E:$E,'analysis backtest and others'!$B956)), AVERAGEIFS(data_select!R:R,data_select!$E:$E,'analysis backtest and others'!$B956), "")</f>
        <v>4</v>
      </c>
      <c r="P956" s="6">
        <f>IF(ISNUMBER(AVERAGEIFS(data_select!S:S,data_select!$E:$E,'analysis backtest and others'!$B956)), AVERAGEIFS(data_select!S:S,data_select!$E:$E,'analysis backtest and others'!$B956), "")</f>
        <v>19.124783227524649</v>
      </c>
      <c r="Q956" s="6">
        <f>IF(ISNUMBER(AVERAGEIFS(data_select!T:T,data_select!$E:$E,'analysis backtest and others'!$B956)), AVERAGEIFS(data_select!T:T,data_select!$E:$E,'analysis backtest and others'!$B956), "")</f>
        <v>4</v>
      </c>
      <c r="R956" s="6">
        <f>IF(ISNUMBER(AVERAGEIFS(data_select!U:U,data_select!$E:$E,'analysis backtest and others'!$B956)), AVERAGEIFS(data_select!U:U,data_select!$E:$E,'analysis backtest and others'!$B956), "")</f>
        <v>4</v>
      </c>
      <c r="S956" s="6">
        <f>IF(ISNUMBER(AVERAGEIFS(data_select!V:V,data_select!$E:$E,'analysis backtest and others'!$B956)), AVERAGEIFS(data_select!V:V,data_select!$E:$E,'analysis backtest and others'!$B956), "")</f>
        <v>9.4542775493783058</v>
      </c>
      <c r="T956" s="6">
        <f>IF(ISNUMBER(AVERAGEIFS(data_select!W:W,data_select!$E:$E,'analysis backtest and others'!$B956)), AVERAGEIFS(data_select!W:W,data_select!$E:$E,'analysis backtest and others'!$B956), "")</f>
        <v>2</v>
      </c>
      <c r="U956" s="6">
        <f>IF(ISNUMBER(AVERAGEIFS(data_select!X:X,data_select!$E:$E,'analysis backtest and others'!$B956)), AVERAGEIFS(data_select!X:X,data_select!$E:$E,'analysis backtest and others'!$B956), "")</f>
        <v>3</v>
      </c>
      <c r="V956" s="6">
        <f>IF(ISNUMBER(AVERAGEIFS(data_select!Y:Y,data_select!$E:$E,'analysis backtest and others'!$B956)), AVERAGEIFS(data_select!Y:Y,data_select!$E:$E,'analysis backtest and others'!$B956), "")</f>
        <v>8.4999967099772533</v>
      </c>
      <c r="W956" s="6">
        <f>IF(ISNUMBER(AVERAGEIFS(data_select!Z:Z,data_select!$E:$E,'analysis backtest and others'!$B956)), AVERAGEIFS(data_select!Z:Z,data_select!$E:$E,'analysis backtest and others'!$B956), "")</f>
        <v>2.1238216101578957</v>
      </c>
      <c r="X956" s="6">
        <f>IF(ISNUMBER(AVERAGEIFS(data_select!AA:AA,data_select!$E:$E,'analysis backtest and others'!$B956)), AVERAGEIFS(data_select!AA:AA,data_select!$E:$E,'analysis backtest and others'!$B956), "")</f>
        <v>2.5127346665829928</v>
      </c>
      <c r="Y956" s="6" t="str">
        <f>IF(ISNUMBER(AVERAGEIFS(data_select!AB:AB,data_select!$E:$E,'analysis backtest and others'!$B956)), AVERAGEIFS(data_select!AB:AB,data_select!$E:$E,'analysis backtest and others'!$B956), "")</f>
        <v/>
      </c>
      <c r="Z956" s="6">
        <f t="shared" si="1723"/>
        <v>2.0428614904915046</v>
      </c>
      <c r="AA956" s="6">
        <f t="shared" ref="AA956:AB956" si="2153">E956</f>
        <v>1.1209597610098938</v>
      </c>
      <c r="AB956" s="6">
        <f t="shared" si="2153"/>
        <v>2</v>
      </c>
      <c r="AC956" s="6">
        <f t="shared" si="1725"/>
        <v>3.0812358137825555</v>
      </c>
      <c r="AD956" s="6">
        <f t="shared" si="1726"/>
        <v>3.9149635956104767</v>
      </c>
      <c r="AE956" s="6">
        <f t="shared" si="1727"/>
        <v>4</v>
      </c>
      <c r="AF956" s="6">
        <f t="shared" si="1728"/>
        <v>4</v>
      </c>
      <c r="AG956" s="6">
        <f t="shared" si="1729"/>
        <v>2.5</v>
      </c>
      <c r="AH956" s="6">
        <f t="shared" si="1730"/>
        <v>2.3182781383704443</v>
      </c>
      <c r="AK956" s="6">
        <f t="shared" ref="AK956:AS956" si="2154">IF(ISNUMBER(AVERAGE(Z951:Z956)), AVERAGE(Z951:Z956),AK955)</f>
        <v>2.0146148370358263</v>
      </c>
      <c r="AL956" s="6">
        <f t="shared" si="2154"/>
        <v>1.7554733317379387</v>
      </c>
      <c r="AM956" s="6">
        <f t="shared" si="2154"/>
        <v>2</v>
      </c>
      <c r="AN956" s="6">
        <f t="shared" si="2154"/>
        <v>3.2798818885746641</v>
      </c>
      <c r="AO956" s="6">
        <f t="shared" si="2154"/>
        <v>3.5564510653609047</v>
      </c>
      <c r="AP956" s="6">
        <f t="shared" si="2154"/>
        <v>3.3101708291149068</v>
      </c>
      <c r="AQ956" s="6">
        <f t="shared" si="2154"/>
        <v>3.673945625460652</v>
      </c>
      <c r="AR956" s="6">
        <f t="shared" si="2154"/>
        <v>2.5</v>
      </c>
      <c r="AS956" s="6">
        <f t="shared" si="2154"/>
        <v>2.2422118120466177</v>
      </c>
      <c r="AV956" s="6">
        <v>2.4999999999999998E-5</v>
      </c>
      <c r="AW956" s="6">
        <v>1.9333333333333331E-3</v>
      </c>
      <c r="AX956" s="6">
        <v>0</v>
      </c>
      <c r="AY956" s="6">
        <v>2.0952068070468455E-2</v>
      </c>
      <c r="AZ956" s="6">
        <v>3.5018833097612397E-2</v>
      </c>
      <c r="BA956" s="6">
        <v>6.9511491295359299E-3</v>
      </c>
      <c r="BB956" s="6">
        <v>-6.5517829721890464E-2</v>
      </c>
      <c r="BD956" s="6">
        <f t="shared" si="1767"/>
        <v>2.4999999999999998E-5</v>
      </c>
      <c r="BE956" s="6">
        <f t="shared" si="1768"/>
        <v>2.1666666666666668E-4</v>
      </c>
      <c r="BF956" s="6">
        <f t="shared" si="1769"/>
        <v>2.5000000000000001E-4</v>
      </c>
      <c r="BG956" s="6">
        <f t="shared" si="1770"/>
        <v>1.9333333333333331E-3</v>
      </c>
      <c r="BH956" s="6">
        <f t="shared" si="1771"/>
        <v>1.7416666666666665E-3</v>
      </c>
      <c r="BI956" s="6">
        <f t="shared" si="1772"/>
        <v>1.25E-3</v>
      </c>
      <c r="BJ956" s="6">
        <f t="array" ref="BJ956">PRODUCT(1+AW957)-1</f>
        <v>1.8083333333334117E-3</v>
      </c>
      <c r="BK956" s="6">
        <f t="array" ref="BK956">PRODUCT(1+AX957:AX959)-1</f>
        <v>4.6315594460555332E-5</v>
      </c>
      <c r="BL956" s="6">
        <f t="array" ref="BL956">PRODUCT(1+AX957:AX962)-1</f>
        <v>2.3157797230344279E-4</v>
      </c>
      <c r="BM956" s="6">
        <f t="array" ref="BM956">PRODUCT(1+AX957:AX968)-1</f>
        <v>1.5284146172018787E-3</v>
      </c>
      <c r="BN956" s="6">
        <f t="array" ref="BN956">PRODUCT(1+AY945:AY956)-1</f>
        <v>0.11207217268040193</v>
      </c>
      <c r="BO956" s="6">
        <f t="array" ref="BO956">PRODUCT(1+AY948:AY956)-1</f>
        <v>5.8644197290329769E-2</v>
      </c>
      <c r="BP956" s="6">
        <f t="array" ref="BP956">PRODUCT(1+AY951:AY956)-1</f>
        <v>6.5509211028759395E-2</v>
      </c>
      <c r="BQ956" s="6">
        <f t="array" ref="BQ956">PRODUCT(1+AY954:AY956)-1</f>
        <v>1.4061195485484568E-2</v>
      </c>
      <c r="BR956" s="6">
        <f t="array" ref="BR956">PRODUCT(1+AY956)-1</f>
        <v>2.0952068070468455E-2</v>
      </c>
      <c r="BS956" s="6">
        <f t="array" ref="BS956">PRODUCT(1+AY957)-1</f>
        <v>-6.0334217886858443E-2</v>
      </c>
      <c r="BT956" s="6">
        <f t="array" ref="BT956">PRODUCT(1+AY957:AY959)-1</f>
        <v>-6.2811157380319171E-3</v>
      </c>
      <c r="BU956" s="6">
        <f t="array" ref="BU956">PRODUCT(1+AY957:AY962)-1</f>
        <v>-6.7724237558784317E-2</v>
      </c>
      <c r="BV956" s="6">
        <f t="array" ref="BV956">PRODUCT(1+AY957:AY965)-1</f>
        <v>-1.9688294839380616E-3</v>
      </c>
      <c r="BW956" s="6">
        <f t="array" ref="BW956">PRODUCT(1+AY957:AY968)-1</f>
        <v>5.6139872233982091E-2</v>
      </c>
      <c r="BX956" s="6">
        <f t="array" ref="BX956">PRODUCT(1+AZ945:AZ956)-1</f>
        <v>9.4469480491559121E-2</v>
      </c>
      <c r="BY956" s="6">
        <f t="array" ref="BY956">PRODUCT(1+AZ948:AZ956)-1</f>
        <v>4.3020090250681431E-2</v>
      </c>
      <c r="BZ956" s="6">
        <f t="array" ref="BZ956">PRODUCT(1+AZ951:AZ956)-1</f>
        <v>-9.1116975907669318E-2</v>
      </c>
      <c r="CA956" s="6">
        <f t="array" ref="CA956">PRODUCT(1+AZ954:AZ956)-1</f>
        <v>-2.0460396236969935E-2</v>
      </c>
      <c r="CB956" s="6">
        <f t="array" ref="CB956">PRODUCT(1+AZ956)-1</f>
        <v>3.5018833097612445E-2</v>
      </c>
      <c r="CC956" s="6">
        <f t="array" ref="CC956">PRODUCT(1+AZ957)-1</f>
        <v>-1.9376988948727192E-4</v>
      </c>
      <c r="CD956" s="6">
        <f t="array" ref="CD956">PRODUCT(1+AZ957:AZ959)-1</f>
        <v>9.6642635478887406E-3</v>
      </c>
      <c r="CE956" s="6">
        <f t="array" ref="CE956">PRODUCT(1+AZ957:AZ962)-1</f>
        <v>5.1518518355421872E-2</v>
      </c>
      <c r="CF956" s="6">
        <f t="array" ref="CF956">PRODUCT(1+AZ957:AZ965)-1</f>
        <v>7.7429160281133891E-2</v>
      </c>
      <c r="CG956" s="6">
        <f t="array" ref="CG956">PRODUCT(1+AZ957:AZ968)-1</f>
        <v>0.17848611381717117</v>
      </c>
      <c r="CH956" s="6">
        <f t="array" ref="CH956">PRODUCT(1+BB945:BB956)-1</f>
        <v>-0.14561380246316558</v>
      </c>
      <c r="CI956" s="6">
        <f t="array" ref="CI956">PRODUCT(1+BB948:BB956)-1</f>
        <v>-6.6887011039934552E-2</v>
      </c>
      <c r="CJ956" s="6">
        <f t="array" ref="CJ956">PRODUCT(1+BB951:BB956)-1</f>
        <v>-0.14608668537574065</v>
      </c>
      <c r="CK956" s="6">
        <f t="array" ref="CK956">PRODUCT(1+BB954:BB956)-1</f>
        <v>-7.4713857329898103E-2</v>
      </c>
      <c r="CL956" s="6">
        <f t="array" ref="CL956">PRODUCT(1+BB956)-1</f>
        <v>-6.5517829721890464E-2</v>
      </c>
      <c r="CM956" s="6">
        <f t="array" ref="CM956">PRODUCT(1+BB957)-1</f>
        <v>3.5329559978090064E-2</v>
      </c>
      <c r="CN956" s="6">
        <f t="array" ref="CN956">PRODUCT(1+BB957:BB959)-1</f>
        <v>4.2541537337958735E-2</v>
      </c>
      <c r="CO956" s="6">
        <f t="array" ref="CO956">PRODUCT(1+BB957:BB962)-1</f>
        <v>2.030308563081995E-2</v>
      </c>
      <c r="CP956" s="6">
        <f t="array" ref="CP956">PRODUCT(1+BB957:BB965)-1</f>
        <v>0.18071937191893395</v>
      </c>
      <c r="CQ956" s="6">
        <f t="array" ref="CQ956">PRODUCT(1+BB957:BB968)-1</f>
        <v>0.23296512689428539</v>
      </c>
      <c r="CT956" s="6">
        <f t="shared" si="2032"/>
        <v>2.6578774081326032E-2</v>
      </c>
      <c r="CU956" s="6">
        <f t="shared" si="2148"/>
        <v>1.8035249683564902E-2</v>
      </c>
      <c r="CV956" s="6">
        <f t="shared" si="2148"/>
        <v>1.4415093045304153E-2</v>
      </c>
      <c r="CW956" s="6">
        <f t="shared" si="2148"/>
        <v>1.6525107799375743E-2</v>
      </c>
      <c r="CX956" s="6">
        <f t="shared" si="2148"/>
        <v>-1.9203365269233708E-2</v>
      </c>
      <c r="CY956" s="6">
        <f t="shared" si="2148"/>
        <v>-2.6207131888756188E-2</v>
      </c>
      <c r="CZ956" s="6">
        <f t="shared" si="1740"/>
        <v>2</v>
      </c>
      <c r="DA956" s="6">
        <f t="shared" si="1758"/>
        <v>2</v>
      </c>
      <c r="DB956" s="6">
        <f t="shared" si="1747"/>
        <v>1.4415093045304153E-2</v>
      </c>
      <c r="DC956" s="6">
        <f t="shared" si="1748"/>
        <v>1.4415093045304153E-2</v>
      </c>
      <c r="DD956" s="6">
        <f t="shared" si="1732"/>
        <v>2.6578774081326032E-2</v>
      </c>
      <c r="DE956" s="6">
        <f t="shared" si="1741"/>
        <v>8.1244652749584123</v>
      </c>
      <c r="DF956" s="6">
        <f t="shared" si="1742"/>
        <v>6.7669291359430845</v>
      </c>
      <c r="DG956" s="6">
        <f t="shared" si="1737"/>
        <v>1.3575361390153278</v>
      </c>
      <c r="DJ956">
        <f t="shared" si="2029"/>
        <v>2.9461431791458006</v>
      </c>
      <c r="DK956">
        <v>0.13</v>
      </c>
      <c r="DL956">
        <f t="shared" si="2037"/>
        <v>0.39</v>
      </c>
      <c r="DM956">
        <f t="shared" si="2038"/>
        <v>2.5</v>
      </c>
    </row>
    <row r="957" spans="1:117" ht="15.75" customHeight="1" x14ac:dyDescent="0.25">
      <c r="A957" s="31">
        <v>42247</v>
      </c>
      <c r="B957" s="27" t="str">
        <f t="shared" si="1722"/>
        <v>2015_8</v>
      </c>
      <c r="C957" s="6" t="str">
        <f>IF(ISNUMBER(AVERAGEIFS(data_select!F:F,data_select!$E:$E,'analysis backtest and others'!$B957)), AVERAGEIFS(data_select!F:F,data_select!$E:$E,'analysis backtest and others'!$B957), "")</f>
        <v/>
      </c>
      <c r="D957" s="6" t="str">
        <f>IF(ISNUMBER(AVERAGEIFS(data_select!G:G,data_select!$E:$E,'analysis backtest and others'!$B957)), AVERAGEIFS(data_select!G:G,data_select!$E:$E,'analysis backtest and others'!$B957), "")</f>
        <v/>
      </c>
      <c r="E957" s="6" t="str">
        <f>IF(ISNUMBER(AVERAGEIFS(data_select!H:H,data_select!$E:$E,'analysis backtest and others'!$B957)), AVERAGEIFS(data_select!H:H,data_select!$E:$E,'analysis backtest and others'!$B957), "")</f>
        <v/>
      </c>
      <c r="F957" s="6" t="str">
        <f>IF(ISNUMBER(AVERAGEIFS(data_select!I:I,data_select!$E:$E,'analysis backtest and others'!$B957)), AVERAGEIFS(data_select!I:I,data_select!$E:$E,'analysis backtest and others'!$B957), "")</f>
        <v/>
      </c>
      <c r="G957" s="6" t="str">
        <f>IF(ISNUMBER(AVERAGEIFS(data_select!J:J,data_select!$E:$E,'analysis backtest and others'!$B957)), AVERAGEIFS(data_select!J:J,data_select!$E:$E,'analysis backtest and others'!$B957), "")</f>
        <v/>
      </c>
      <c r="H957" s="6" t="str">
        <f>IF(ISNUMBER(AVERAGEIFS(data_select!K:K,data_select!$E:$E,'analysis backtest and others'!$B957)), AVERAGEIFS(data_select!K:K,data_select!$E:$E,'analysis backtest and others'!$B957), "")</f>
        <v/>
      </c>
      <c r="I957" s="6" t="str">
        <f>IF(ISNUMBER(AVERAGEIFS(data_select!L:L,data_select!$E:$E,'analysis backtest and others'!$B957)), AVERAGEIFS(data_select!L:L,data_select!$E:$E,'analysis backtest and others'!$B957), "")</f>
        <v/>
      </c>
      <c r="J957" s="6" t="str">
        <f>IF(ISNUMBER(AVERAGEIFS(data_select!M:M,data_select!$E:$E,'analysis backtest and others'!$B957)), AVERAGEIFS(data_select!M:M,data_select!$E:$E,'analysis backtest and others'!$B957), "")</f>
        <v/>
      </c>
      <c r="K957" s="6" t="str">
        <f>IF(ISNUMBER(AVERAGEIFS(data_select!N:N,data_select!$E:$E,'analysis backtest and others'!$B957)), AVERAGEIFS(data_select!N:N,data_select!$E:$E,'analysis backtest and others'!$B957), "")</f>
        <v/>
      </c>
      <c r="L957" s="6" t="str">
        <f>IF(ISNUMBER(AVERAGEIFS(data_select!O:O,data_select!$E:$E,'analysis backtest and others'!$B957)), AVERAGEIFS(data_select!O:O,data_select!$E:$E,'analysis backtest and others'!$B957), "")</f>
        <v/>
      </c>
      <c r="M957" s="6" t="str">
        <f>IF(ISNUMBER(AVERAGEIFS(data_select!P:P,data_select!$E:$E,'analysis backtest and others'!$B957)), AVERAGEIFS(data_select!P:P,data_select!$E:$E,'analysis backtest and others'!$B957), "")</f>
        <v/>
      </c>
      <c r="N957" s="6" t="str">
        <f>IF(ISNUMBER(AVERAGEIFS(data_select!Q:Q,data_select!$E:$E,'analysis backtest and others'!$B957)), AVERAGEIFS(data_select!Q:Q,data_select!$E:$E,'analysis backtest and others'!$B957), "")</f>
        <v/>
      </c>
      <c r="O957" s="6" t="str">
        <f>IF(ISNUMBER(AVERAGEIFS(data_select!R:R,data_select!$E:$E,'analysis backtest and others'!$B957)), AVERAGEIFS(data_select!R:R,data_select!$E:$E,'analysis backtest and others'!$B957), "")</f>
        <v/>
      </c>
      <c r="P957" s="6" t="str">
        <f>IF(ISNUMBER(AVERAGEIFS(data_select!S:S,data_select!$E:$E,'analysis backtest and others'!$B957)), AVERAGEIFS(data_select!S:S,data_select!$E:$E,'analysis backtest and others'!$B957), "")</f>
        <v/>
      </c>
      <c r="Q957" s="6" t="str">
        <f>IF(ISNUMBER(AVERAGEIFS(data_select!T:T,data_select!$E:$E,'analysis backtest and others'!$B957)), AVERAGEIFS(data_select!T:T,data_select!$E:$E,'analysis backtest and others'!$B957), "")</f>
        <v/>
      </c>
      <c r="R957" s="6" t="str">
        <f>IF(ISNUMBER(AVERAGEIFS(data_select!U:U,data_select!$E:$E,'analysis backtest and others'!$B957)), AVERAGEIFS(data_select!U:U,data_select!$E:$E,'analysis backtest and others'!$B957), "")</f>
        <v/>
      </c>
      <c r="S957" s="6" t="str">
        <f>IF(ISNUMBER(AVERAGEIFS(data_select!V:V,data_select!$E:$E,'analysis backtest and others'!$B957)), AVERAGEIFS(data_select!V:V,data_select!$E:$E,'analysis backtest and others'!$B957), "")</f>
        <v/>
      </c>
      <c r="T957" s="6" t="str">
        <f>IF(ISNUMBER(AVERAGEIFS(data_select!W:W,data_select!$E:$E,'analysis backtest and others'!$B957)), AVERAGEIFS(data_select!W:W,data_select!$E:$E,'analysis backtest and others'!$B957), "")</f>
        <v/>
      </c>
      <c r="U957" s="6" t="str">
        <f>IF(ISNUMBER(AVERAGEIFS(data_select!X:X,data_select!$E:$E,'analysis backtest and others'!$B957)), AVERAGEIFS(data_select!X:X,data_select!$E:$E,'analysis backtest and others'!$B957), "")</f>
        <v/>
      </c>
      <c r="V957" s="6" t="str">
        <f>IF(ISNUMBER(AVERAGEIFS(data_select!Y:Y,data_select!$E:$E,'analysis backtest and others'!$B957)), AVERAGEIFS(data_select!Y:Y,data_select!$E:$E,'analysis backtest and others'!$B957), "")</f>
        <v/>
      </c>
      <c r="W957" s="6" t="str">
        <f>IF(ISNUMBER(AVERAGEIFS(data_select!Z:Z,data_select!$E:$E,'analysis backtest and others'!$B957)), AVERAGEIFS(data_select!Z:Z,data_select!$E:$E,'analysis backtest and others'!$B957), "")</f>
        <v/>
      </c>
      <c r="X957" s="6" t="str">
        <f>IF(ISNUMBER(AVERAGEIFS(data_select!AA:AA,data_select!$E:$E,'analysis backtest and others'!$B957)), AVERAGEIFS(data_select!AA:AA,data_select!$E:$E,'analysis backtest and others'!$B957), "")</f>
        <v/>
      </c>
      <c r="Y957" s="6" t="str">
        <f>IF(ISNUMBER(AVERAGEIFS(data_select!AB:AB,data_select!$E:$E,'analysis backtest and others'!$B957)), AVERAGEIFS(data_select!AB:AB,data_select!$E:$E,'analysis backtest and others'!$B957), "")</f>
        <v/>
      </c>
      <c r="Z957" s="6" t="str">
        <f t="shared" si="1723"/>
        <v/>
      </c>
      <c r="AA957" s="6" t="str">
        <f t="shared" ref="AA957:AB957" si="2155">E957</f>
        <v/>
      </c>
      <c r="AB957" s="6" t="str">
        <f t="shared" si="2155"/>
        <v/>
      </c>
      <c r="AC957" s="6" t="str">
        <f t="shared" si="1725"/>
        <v/>
      </c>
      <c r="AD957" s="6" t="str">
        <f t="shared" si="1726"/>
        <v/>
      </c>
      <c r="AE957" s="6" t="str">
        <f t="shared" si="1727"/>
        <v/>
      </c>
      <c r="AF957" s="6" t="str">
        <f t="shared" si="1728"/>
        <v/>
      </c>
      <c r="AG957" s="6" t="str">
        <f t="shared" si="1729"/>
        <v/>
      </c>
      <c r="AH957" s="6" t="str">
        <f t="shared" si="1730"/>
        <v/>
      </c>
      <c r="AK957" s="6">
        <f t="shared" ref="AK957:AS957" si="2156">IF(ISNUMBER(AVERAGE(Z952:Z957)), AVERAGE(Z952:Z957),AK956)</f>
        <v>2.0146148370358263</v>
      </c>
      <c r="AL957" s="6">
        <f t="shared" si="2156"/>
        <v>1.7554733317379387</v>
      </c>
      <c r="AM957" s="6">
        <f t="shared" si="2156"/>
        <v>2</v>
      </c>
      <c r="AN957" s="6">
        <f t="shared" si="2156"/>
        <v>3.2798818885746641</v>
      </c>
      <c r="AO957" s="6">
        <f t="shared" si="2156"/>
        <v>3.5564510653609047</v>
      </c>
      <c r="AP957" s="6">
        <f t="shared" si="2156"/>
        <v>3.3101708291149068</v>
      </c>
      <c r="AQ957" s="6">
        <f t="shared" si="2156"/>
        <v>3.673945625460652</v>
      </c>
      <c r="AR957" s="6">
        <f t="shared" si="2156"/>
        <v>2.5</v>
      </c>
      <c r="AS957" s="6">
        <f t="shared" si="2156"/>
        <v>2.2422118120466177</v>
      </c>
      <c r="AV957" s="6">
        <v>5.833333333333334E-5</v>
      </c>
      <c r="AW957" s="6">
        <v>1.8083333333333332E-3</v>
      </c>
      <c r="AX957" s="6">
        <v>4.6315594460555332E-5</v>
      </c>
      <c r="AY957" s="6">
        <v>-6.0334217886858443E-2</v>
      </c>
      <c r="AZ957" s="6">
        <v>-1.93769889487243E-4</v>
      </c>
      <c r="BA957" s="6">
        <v>-1.43604792558582E-3</v>
      </c>
      <c r="BB957" s="6">
        <v>3.5329559978090064E-2</v>
      </c>
      <c r="BD957" s="6">
        <f t="shared" si="1767"/>
        <v>5.833333333333334E-5</v>
      </c>
      <c r="BE957" s="6">
        <f t="shared" si="1768"/>
        <v>2.5833333333333334E-4</v>
      </c>
      <c r="BF957" s="6">
        <f t="shared" si="1769"/>
        <v>2.5000000000000001E-4</v>
      </c>
      <c r="BG957" s="6">
        <f t="shared" si="1770"/>
        <v>1.8083333333333332E-3</v>
      </c>
      <c r="BH957" s="6">
        <f t="shared" si="1771"/>
        <v>1.4833333333333332E-3</v>
      </c>
      <c r="BI957" s="6">
        <f t="shared" si="1772"/>
        <v>1.2999999999999999E-3</v>
      </c>
      <c r="BJ957" s="6">
        <f t="array" ref="BJ957">PRODUCT(1+AW958)-1</f>
        <v>1.8083333333334117E-3</v>
      </c>
      <c r="BK957" s="6">
        <f t="array" ref="BK957">PRODUCT(1+AX958:AX960)-1</f>
        <v>0</v>
      </c>
      <c r="BL957" s="6">
        <f t="array" ref="BL957">PRODUCT(1+AX958:AX963)-1</f>
        <v>4.1682104483165006E-4</v>
      </c>
      <c r="BM957" s="6">
        <f t="array" ref="BM957">PRODUCT(1+AX958:AX969)-1</f>
        <v>1.713597628751673E-3</v>
      </c>
      <c r="BN957" s="6">
        <f t="array" ref="BN957">PRODUCT(1+AY946:AY957)-1</f>
        <v>4.7813186362630766E-3</v>
      </c>
      <c r="BO957" s="6">
        <f t="array" ref="BO957">PRODUCT(1+AY949:AY957)-1</f>
        <v>-3.128108321336065E-2</v>
      </c>
      <c r="BP957" s="6">
        <f t="array" ref="BP957">PRODUCT(1+AY952:AY957)-1</f>
        <v>-5.3193891545440963E-2</v>
      </c>
      <c r="BQ957" s="6">
        <f t="array" ref="BQ957">PRODUCT(1+AY955:AY957)-1</f>
        <v>-5.9218523950796409E-2</v>
      </c>
      <c r="BR957" s="6">
        <f t="array" ref="BR957">PRODUCT(1+AY957)-1</f>
        <v>-6.0334217886858443E-2</v>
      </c>
      <c r="BS957" s="6">
        <f t="array" ref="BS957">PRODUCT(1+AY958)-1</f>
        <v>-2.4743584784538641E-2</v>
      </c>
      <c r="BT957" s="6">
        <f t="array" ref="BT957">PRODUCT(1+AY958:AY960)-1</f>
        <v>6.0667919961756578E-2</v>
      </c>
      <c r="BU957" s="6">
        <f t="array" ref="BU957">PRODUCT(1+AY958:AY963)-1</f>
        <v>-9.2030160486238355E-3</v>
      </c>
      <c r="BV957" s="6">
        <f t="array" ref="BV957">PRODUCT(1+AY958:AY966)-1</f>
        <v>8.1185536024038996E-2</v>
      </c>
      <c r="BW957" s="6">
        <f t="array" ref="BW957">PRODUCT(1+AY958:AY969)-1</f>
        <v>0.12553166400327842</v>
      </c>
      <c r="BX957" s="6">
        <f t="array" ref="BX957">PRODUCT(1+AZ946:AZ957)-1</f>
        <v>5.159494617308269E-2</v>
      </c>
      <c r="BY957" s="6">
        <f t="array" ref="BY957">PRODUCT(1+AZ949:AZ957)-1</f>
        <v>1.4737469151825611E-2</v>
      </c>
      <c r="BZ957" s="6">
        <f t="array" ref="BZ957">PRODUCT(1+AZ952:AZ957)-1</f>
        <v>-3.9951507536430619E-2</v>
      </c>
      <c r="CA957" s="6">
        <f t="array" ref="CA957">PRODUCT(1+AZ955:AZ957)-1</f>
        <v>-4.8458113872309472E-3</v>
      </c>
      <c r="CB957" s="6">
        <f t="array" ref="CB957">PRODUCT(1+AZ957)-1</f>
        <v>-1.9376988948727192E-4</v>
      </c>
      <c r="CC957" s="6">
        <f t="array" ref="CC957">PRODUCT(1+AZ958)-1</f>
        <v>1.5401620040562669E-2</v>
      </c>
      <c r="CD957" s="6">
        <f t="array" ref="CD957">PRODUCT(1+AZ958:AZ960)-1</f>
        <v>1.5777120790647636E-3</v>
      </c>
      <c r="CE957" s="6">
        <f t="array" ref="CE957">PRODUCT(1+AZ958:AZ963)-1</f>
        <v>8.3061548806669494E-2</v>
      </c>
      <c r="CF957" s="6">
        <f t="array" ref="CF957">PRODUCT(1+AZ958:AZ966)-1</f>
        <v>8.6183662606889699E-2</v>
      </c>
      <c r="CG957" s="6">
        <f t="array" ref="CG957">PRODUCT(1+AZ958:AZ969)-1</f>
        <v>0.16752517242486009</v>
      </c>
      <c r="CH957" s="6">
        <f t="array" ref="CH957">PRODUCT(1+BB946:BB957)-1</f>
        <v>-0.11885134452671564</v>
      </c>
      <c r="CI957" s="6">
        <f t="array" ref="CI957">PRODUCT(1+BB949:BB957)-1</f>
        <v>-2.8225253633123115E-2</v>
      </c>
      <c r="CJ957" s="6">
        <f t="array" ref="CJ957">PRODUCT(1+BB952:BB957)-1</f>
        <v>-6.4698362954105026E-2</v>
      </c>
      <c r="CK957" s="6">
        <f t="array" ref="CK957">PRODUCT(1+BB955:BB957)-1</f>
        <v>-4.6774532464803564E-2</v>
      </c>
      <c r="CL957" s="6">
        <f t="array" ref="CL957">PRODUCT(1+BB957)-1</f>
        <v>3.5329559978090064E-2</v>
      </c>
      <c r="CM957" s="6">
        <f t="array" ref="CM957">PRODUCT(1+BB958)-1</f>
        <v>-1.7194250947888179E-2</v>
      </c>
      <c r="CN957" s="6">
        <f t="array" ref="CN957">PRODUCT(1+BB958:BB960)-1</f>
        <v>-6.1793492637333469E-2</v>
      </c>
      <c r="CO957" s="6">
        <f t="array" ref="CO957">PRODUCT(1+BB958:BB963)-1</f>
        <v>9.1402874526056221E-2</v>
      </c>
      <c r="CP957" s="6">
        <f t="array" ref="CP957">PRODUCT(1+BB958:BB966)-1</f>
        <v>7.1060753020016243E-2</v>
      </c>
      <c r="CQ957" s="6">
        <f t="array" ref="CQ957">PRODUCT(1+BB958:BB969)-1</f>
        <v>0.15373423860329849</v>
      </c>
      <c r="CT957" s="6">
        <f t="shared" si="2032"/>
        <v>-3.6278038687909964E-2</v>
      </c>
      <c r="CU957" s="6">
        <f t="shared" si="2148"/>
        <v>-4.9536984193873895E-2</v>
      </c>
      <c r="CV957" s="6">
        <f t="shared" si="2148"/>
        <v>-4.1746772900757914E-2</v>
      </c>
      <c r="CW957" s="6">
        <f t="shared" si="2148"/>
        <v>-3.2725705701152234E-2</v>
      </c>
      <c r="CX957" s="6">
        <f t="shared" si="2148"/>
        <v>1.4111596251122798E-2</v>
      </c>
      <c r="CY957" s="6">
        <f t="shared" si="2148"/>
        <v>1.4159613347912358E-2</v>
      </c>
      <c r="CZ957" s="6">
        <f t="shared" si="1740"/>
        <v>2</v>
      </c>
      <c r="DA957" s="6">
        <f t="shared" si="1758"/>
        <v>2</v>
      </c>
      <c r="DB957" s="6">
        <f t="shared" si="1747"/>
        <v>-4.1746772900757914E-2</v>
      </c>
      <c r="DC957" s="6">
        <f t="shared" si="1748"/>
        <v>-4.1746772900757914E-2</v>
      </c>
      <c r="DD957" s="6">
        <f t="shared" si="1732"/>
        <v>-3.6278038687909964E-2</v>
      </c>
      <c r="DE957" s="6">
        <f t="shared" si="1741"/>
        <v>8.0818220679320181</v>
      </c>
      <c r="DF957" s="6">
        <f t="shared" si="1742"/>
        <v>6.7299766880944789</v>
      </c>
      <c r="DG957" s="6">
        <f t="shared" si="1737"/>
        <v>1.3518453798375392</v>
      </c>
      <c r="DJ957">
        <f t="shared" si="2029"/>
        <v>2.9461431791458006</v>
      </c>
      <c r="DK957">
        <v>0.14000000000000001</v>
      </c>
      <c r="DL957">
        <f t="shared" si="2037"/>
        <v>0.4</v>
      </c>
      <c r="DM957" t="str">
        <f t="shared" si="2038"/>
        <v/>
      </c>
    </row>
    <row r="958" spans="1:117" ht="15.75" customHeight="1" x14ac:dyDescent="0.25">
      <c r="A958" s="31">
        <v>42277</v>
      </c>
      <c r="B958" s="27" t="str">
        <f t="shared" si="1722"/>
        <v>2015_9</v>
      </c>
      <c r="C958" s="6">
        <f>IF(ISNUMBER(AVERAGEIFS(data_select!F:F,data_select!$E:$E,'analysis backtest and others'!$B958)), AVERAGEIFS(data_select!F:F,data_select!$E:$E,'analysis backtest and others'!$B958), "")</f>
        <v>2.6089021888842905</v>
      </c>
      <c r="D958" s="6">
        <f>IF(ISNUMBER(AVERAGEIFS(data_select!G:G,data_select!$E:$E,'analysis backtest and others'!$B958)), AVERAGEIFS(data_select!G:G,data_select!$E:$E,'analysis backtest and others'!$B958), "")</f>
        <v>2.5830055791714637</v>
      </c>
      <c r="E958" s="6">
        <f>IF(ISNUMBER(AVERAGEIFS(data_select!H:H,data_select!$E:$E,'analysis backtest and others'!$B958)), AVERAGEIFS(data_select!H:H,data_select!$E:$E,'analysis backtest and others'!$B958), "")</f>
        <v>2</v>
      </c>
      <c r="F958" s="6">
        <f>IF(ISNUMBER(AVERAGEIFS(data_select!I:I,data_select!$E:$E,'analysis backtest and others'!$B958)), AVERAGEIFS(data_select!I:I,data_select!$E:$E,'analysis backtest and others'!$B958), "")</f>
        <v>2.5513404849910537</v>
      </c>
      <c r="G958" s="6">
        <f>IF(ISNUMBER(AVERAGEIFS(data_select!J:J,data_select!$E:$E,'analysis backtest and others'!$B958)), AVERAGEIFS(data_select!J:J,data_select!$E:$E,'analysis backtest and others'!$B958), "")</f>
        <v>15.471994716943112</v>
      </c>
      <c r="H958" s="6">
        <f>IF(ISNUMBER(AVERAGEIFS(data_select!K:K,data_select!$E:$E,'analysis backtest and others'!$B958)), AVERAGEIFS(data_select!K:K,data_select!$E:$E,'analysis backtest and others'!$B958), "")</f>
        <v>3.8168407383854306</v>
      </c>
      <c r="I958" s="6">
        <f>IF(ISNUMBER(AVERAGEIFS(data_select!L:L,data_select!$E:$E,'analysis backtest and others'!$B958)), AVERAGEIFS(data_select!L:L,data_select!$E:$E,'analysis backtest and others'!$B958), "")</f>
        <v>3.6125890080950001</v>
      </c>
      <c r="J958" s="6">
        <f>IF(ISNUMBER(AVERAGEIFS(data_select!M:M,data_select!$E:$E,'analysis backtest and others'!$B958)), AVERAGEIFS(data_select!M:M,data_select!$E:$E,'analysis backtest and others'!$B958), "")</f>
        <v>21.780140064263765</v>
      </c>
      <c r="K958" s="6">
        <f>IF(ISNUMBER(AVERAGEIFS(data_select!N:N,data_select!$E:$E,'analysis backtest and others'!$B958)), AVERAGEIFS(data_select!N:N,data_select!$E:$E,'analysis backtest and others'!$B958), "")</f>
        <v>4</v>
      </c>
      <c r="L958" s="6">
        <f>IF(ISNUMBER(AVERAGEIFS(data_select!O:O,data_select!$E:$E,'analysis backtest and others'!$B958)), AVERAGEIFS(data_select!O:O,data_select!$E:$E,'analysis backtest and others'!$B958), "")</f>
        <v>4</v>
      </c>
      <c r="M958" s="6">
        <f>IF(ISNUMBER(AVERAGEIFS(data_select!P:P,data_select!$E:$E,'analysis backtest and others'!$B958)), AVERAGEIFS(data_select!P:P,data_select!$E:$E,'analysis backtest and others'!$B958), "")</f>
        <v>23.980955307216348</v>
      </c>
      <c r="N958" s="6">
        <f>IF(ISNUMBER(AVERAGEIFS(data_select!Q:Q,data_select!$E:$E,'analysis backtest and others'!$B958)), AVERAGEIFS(data_select!Q:Q,data_select!$E:$E,'analysis backtest and others'!$B958), "")</f>
        <v>4</v>
      </c>
      <c r="O958" s="6">
        <f>IF(ISNUMBER(AVERAGEIFS(data_select!R:R,data_select!$E:$E,'analysis backtest and others'!$B958)), AVERAGEIFS(data_select!R:R,data_select!$E:$E,'analysis backtest and others'!$B958), "")</f>
        <v>4</v>
      </c>
      <c r="P958" s="6">
        <f>IF(ISNUMBER(AVERAGEIFS(data_select!S:S,data_select!$E:$E,'analysis backtest and others'!$B958)), AVERAGEIFS(data_select!S:S,data_select!$E:$E,'analysis backtest and others'!$B958), "")</f>
        <v>19.611097589071093</v>
      </c>
      <c r="Q958" s="6">
        <f>IF(ISNUMBER(AVERAGEIFS(data_select!T:T,data_select!$E:$E,'analysis backtest and others'!$B958)), AVERAGEIFS(data_select!T:T,data_select!$E:$E,'analysis backtest and others'!$B958), "")</f>
        <v>4</v>
      </c>
      <c r="R958" s="6">
        <f>IF(ISNUMBER(AVERAGEIFS(data_select!U:U,data_select!$E:$E,'analysis backtest and others'!$B958)), AVERAGEIFS(data_select!U:U,data_select!$E:$E,'analysis backtest and others'!$B958), "")</f>
        <v>4</v>
      </c>
      <c r="S958" s="6">
        <f>IF(ISNUMBER(AVERAGEIFS(data_select!V:V,data_select!$E:$E,'analysis backtest and others'!$B958)), AVERAGEIFS(data_select!V:V,data_select!$E:$E,'analysis backtest and others'!$B958), "")</f>
        <v>10</v>
      </c>
      <c r="T958" s="6">
        <f>IF(ISNUMBER(AVERAGEIFS(data_select!W:W,data_select!$E:$E,'analysis backtest and others'!$B958)), AVERAGEIFS(data_select!W:W,data_select!$E:$E,'analysis backtest and others'!$B958), "")</f>
        <v>2</v>
      </c>
      <c r="U958" s="6">
        <f>IF(ISNUMBER(AVERAGEIFS(data_select!X:X,data_select!$E:$E,'analysis backtest and others'!$B958)), AVERAGEIFS(data_select!X:X,data_select!$E:$E,'analysis backtest and others'!$B958), "")</f>
        <v>2.9999999999999996</v>
      </c>
      <c r="V958" s="6">
        <f>IF(ISNUMBER(AVERAGEIFS(data_select!Y:Y,data_select!$E:$E,'analysis backtest and others'!$B958)), AVERAGEIFS(data_select!Y:Y,data_select!$E:$E,'analysis backtest and others'!$B958), "")</f>
        <v>9.4999990106097059</v>
      </c>
      <c r="W958" s="6">
        <f>IF(ISNUMBER(AVERAGEIFS(data_select!Z:Z,data_select!$E:$E,'analysis backtest and others'!$B958)), AVERAGEIFS(data_select!Z:Z,data_select!$E:$E,'analysis backtest and others'!$B958), "")</f>
        <v>2.6577473337128552</v>
      </c>
      <c r="X958" s="6">
        <f>IF(ISNUMBER(AVERAGEIFS(data_select!AA:AA,data_select!$E:$E,'analysis backtest and others'!$B958)), AVERAGEIFS(data_select!AA:AA,data_select!$E:$E,'analysis backtest and others'!$B958), "")</f>
        <v>2.9192224664723896</v>
      </c>
      <c r="Y958" s="6" t="str">
        <f>IF(ISNUMBER(AVERAGEIFS(data_select!AB:AB,data_select!$E:$E,'analysis backtest and others'!$B958)), AVERAGEIFS(data_select!AB:AB,data_select!$E:$E,'analysis backtest and others'!$B958), "")</f>
        <v/>
      </c>
      <c r="Z958" s="6">
        <f t="shared" si="1723"/>
        <v>2.5959538840278773</v>
      </c>
      <c r="AA958" s="6">
        <f t="shared" ref="AA958:AB958" si="2157">E958</f>
        <v>2</v>
      </c>
      <c r="AB958" s="6">
        <f t="shared" si="2157"/>
        <v>2.5513404849910537</v>
      </c>
      <c r="AC958" s="6">
        <f t="shared" si="1725"/>
        <v>3.7147148732402151</v>
      </c>
      <c r="AD958" s="6">
        <f t="shared" si="1726"/>
        <v>4</v>
      </c>
      <c r="AE958" s="6">
        <f t="shared" si="1727"/>
        <v>4</v>
      </c>
      <c r="AF958" s="6">
        <f t="shared" si="1728"/>
        <v>4</v>
      </c>
      <c r="AG958" s="6">
        <f t="shared" si="1729"/>
        <v>2.5</v>
      </c>
      <c r="AH958" s="6">
        <f t="shared" si="1730"/>
        <v>2.7884849000926222</v>
      </c>
      <c r="AK958" s="6">
        <f t="shared" ref="AK958:AS958" si="2158">IF(ISNUMBER(AVERAGE(Z953:Z958)), AVERAGE(Z953:Z958),AK957)</f>
        <v>2.1727906686586476</v>
      </c>
      <c r="AL958" s="6">
        <f t="shared" si="2158"/>
        <v>1.7802399402524736</v>
      </c>
      <c r="AM958" s="6">
        <f t="shared" si="2158"/>
        <v>2.1378351212477633</v>
      </c>
      <c r="AN958" s="6">
        <f t="shared" si="2158"/>
        <v>3.2184271602255206</v>
      </c>
      <c r="AO958" s="6">
        <f t="shared" si="2158"/>
        <v>3.5564510653609047</v>
      </c>
      <c r="AP958" s="6">
        <f t="shared" si="2158"/>
        <v>3.5601708291149068</v>
      </c>
      <c r="AQ958" s="6">
        <f t="shared" si="2158"/>
        <v>3.673945625460652</v>
      </c>
      <c r="AR958" s="6">
        <f t="shared" si="2158"/>
        <v>2.5</v>
      </c>
      <c r="AS958" s="6">
        <f t="shared" si="2158"/>
        <v>2.4393330370697734</v>
      </c>
      <c r="AV958" s="6">
        <v>1.6666666666666667E-5</v>
      </c>
      <c r="AW958" s="6">
        <v>1.8083333333333332E-3</v>
      </c>
      <c r="AX958" s="6">
        <v>4.6313449425738895E-5</v>
      </c>
      <c r="AY958" s="6">
        <v>-2.4743584784538641E-2</v>
      </c>
      <c r="AZ958" s="6">
        <v>1.54016200405627E-2</v>
      </c>
      <c r="BA958" s="6">
        <v>6.7642940566490402E-3</v>
      </c>
      <c r="BB958" s="6">
        <v>-1.7194250947888179E-2</v>
      </c>
      <c r="BD958" s="6">
        <f t="shared" si="1767"/>
        <v>1.6666666666666667E-5</v>
      </c>
      <c r="BE958" s="6">
        <f t="shared" si="1768"/>
        <v>2.4166666666666664E-4</v>
      </c>
      <c r="BF958" s="6">
        <f t="shared" si="1769"/>
        <v>2.4166666666666664E-4</v>
      </c>
      <c r="BG958" s="6">
        <f t="shared" si="1770"/>
        <v>1.8083333333333332E-3</v>
      </c>
      <c r="BH958" s="6">
        <f t="shared" si="1771"/>
        <v>1.575E-3</v>
      </c>
      <c r="BI958" s="6">
        <f t="shared" si="1772"/>
        <v>1.3583333333333331E-3</v>
      </c>
      <c r="BJ958" s="6">
        <f t="array" ref="BJ958">PRODUCT(1+AW959)-1</f>
        <v>1.7249999999999766E-3</v>
      </c>
      <c r="BK958" s="6">
        <f t="array" ref="BK958">PRODUCT(1+AX959:AX961)-1</f>
        <v>9.2622609178860671E-5</v>
      </c>
      <c r="BL958" s="6">
        <f t="array" ref="BL958">PRODUCT(1+AX959:AX964)-1</f>
        <v>6.9466956884189912E-4</v>
      </c>
      <c r="BM958" s="6">
        <f t="array" ref="BM958">PRODUCT(1+AX959:AX970)-1</f>
        <v>1.9450747927569623E-3</v>
      </c>
      <c r="BN958" s="6">
        <f t="array" ref="BN958">PRODUCT(1+AY947:AY958)-1</f>
        <v>-6.1465872364117047E-3</v>
      </c>
      <c r="BO958" s="6">
        <f t="array" ref="BO958">PRODUCT(1+AY950:AY958)-1</f>
        <v>-5.2864622362741587E-2</v>
      </c>
      <c r="BP958" s="6">
        <f t="array" ref="BP958">PRODUCT(1+AY953:AY958)-1</f>
        <v>-6.1782763579022015E-2</v>
      </c>
      <c r="BQ958" s="6">
        <f t="array" ref="BQ958">PRODUCT(1+AY956:AY958)-1</f>
        <v>-6.4384126653394547E-2</v>
      </c>
      <c r="BR958" s="6">
        <f t="array" ref="BR958">PRODUCT(1+AY958)-1</f>
        <v>-2.4743584784538641E-2</v>
      </c>
      <c r="BS958" s="6">
        <f t="array" ref="BS958">PRODUCT(1+AY959)-1</f>
        <v>8.4354572073502609E-2</v>
      </c>
      <c r="BT958" s="6">
        <f t="array" ref="BT958">PRODUCT(1+AY959:AY961)-1</f>
        <v>7.0425268682771769E-2</v>
      </c>
      <c r="BU958" s="6">
        <f t="array" ref="BU958">PRODUCT(1+AY959:AY964)-1</f>
        <v>8.4853155905334265E-2</v>
      </c>
      <c r="BV958" s="6">
        <f t="array" ref="BV958">PRODUCT(1+AY959:AY967)-1</f>
        <v>0.11149050260807236</v>
      </c>
      <c r="BW958" s="6">
        <f t="array" ref="BW958">PRODUCT(1+AY959:AY970)-1</f>
        <v>0.15430361832508943</v>
      </c>
      <c r="BX958" s="6">
        <f t="array" ref="BX958">PRODUCT(1+AZ947:AZ958)-1</f>
        <v>8.800443807765812E-2</v>
      </c>
      <c r="BY958" s="6">
        <f t="array" ref="BY958">PRODUCT(1+AZ950:AZ958)-1</f>
        <v>1.6758770611582374E-3</v>
      </c>
      <c r="BZ958" s="6">
        <f t="array" ref="BZ958">PRODUCT(1+AZ953:AZ958)-1</f>
        <v>-3.6470950548816661E-2</v>
      </c>
      <c r="CA958" s="6">
        <f t="array" ref="CA958">PRODUCT(1+AZ956:AZ958)-1</f>
        <v>5.0756155535526259E-2</v>
      </c>
      <c r="CB958" s="6">
        <f t="array" ref="CB958">PRODUCT(1+AZ958)-1</f>
        <v>1.5401620040562669E-2</v>
      </c>
      <c r="CC958" s="6">
        <f t="array" ref="CC958">PRODUCT(1+AZ959)-1</f>
        <v>-5.4576198555861266E-3</v>
      </c>
      <c r="CD958" s="6">
        <f t="array" ref="CD958">PRODUCT(1+AZ959:AZ961)-1</f>
        <v>-1.3778253529467155E-2</v>
      </c>
      <c r="CE958" s="6">
        <f t="array" ref="CE958">PRODUCT(1+AZ959:AZ964)-1</f>
        <v>6.6630680342650628E-2</v>
      </c>
      <c r="CF958" s="6">
        <f t="array" ref="CF958">PRODUCT(1+AZ959:AZ967)-1</f>
        <v>0.13537283311039716</v>
      </c>
      <c r="CG958" s="6">
        <f t="array" ref="CG958">PRODUCT(1+AZ959:AZ970)-1</f>
        <v>0.13130496796819791</v>
      </c>
      <c r="CH958" s="6">
        <f t="array" ref="CH958">PRODUCT(1+BB947:BB958)-1</f>
        <v>-7.788275394212163E-2</v>
      </c>
      <c r="CI958" s="6">
        <f t="array" ref="CI958">PRODUCT(1+BB950:BB958)-1</f>
        <v>-5.8256938870347663E-2</v>
      </c>
      <c r="CJ958" s="6">
        <f t="array" ref="CJ958">PRODUCT(1+BB953:BB958)-1</f>
        <v>-5.7898740596737386E-2</v>
      </c>
      <c r="CK958" s="6">
        <f t="array" ref="CK958">PRODUCT(1+BB956:BB958)-1</f>
        <v>-4.9138372291417931E-2</v>
      </c>
      <c r="CL958" s="6">
        <f t="array" ref="CL958">PRODUCT(1+BB958)-1</f>
        <v>-1.7194250947888179E-2</v>
      </c>
      <c r="CM958" s="6">
        <f t="array" ref="CM958">PRODUCT(1+BB959)-1</f>
        <v>2.4582809976673392E-2</v>
      </c>
      <c r="CN958" s="6">
        <f t="array" ref="CN958">PRODUCT(1+BB959:BB961)-1</f>
        <v>-4.8169746994437213E-2</v>
      </c>
      <c r="CO958" s="6">
        <f t="array" ref="CO958">PRODUCT(1+BB959:BB964)-1</f>
        <v>0.10528440696213925</v>
      </c>
      <c r="CP958" s="6">
        <f t="array" ref="CP958">PRODUCT(1+BB959:BB967)-1</f>
        <v>0.18587834200610143</v>
      </c>
      <c r="CQ958" s="6">
        <f t="array" ref="CQ958">PRODUCT(1+BB959:BB970)-1</f>
        <v>0.18051318858783505</v>
      </c>
      <c r="CT958" s="6">
        <f t="shared" si="2032"/>
        <v>-8.6855028544981019E-3</v>
      </c>
      <c r="CU958" s="6">
        <f t="shared" si="2148"/>
        <v>-2.0351597610195983E-2</v>
      </c>
      <c r="CV958" s="6">
        <f t="shared" si="2148"/>
        <v>-1.7966870677108396E-2</v>
      </c>
      <c r="CW958" s="6">
        <f t="shared" si="2148"/>
        <v>-1.194508995334319E-2</v>
      </c>
      <c r="CX958" s="6">
        <f t="shared" si="2148"/>
        <v>-3.7788509912724359E-3</v>
      </c>
      <c r="CY958" s="6">
        <f t="shared" si="2148"/>
        <v>-6.8499123094998282E-3</v>
      </c>
      <c r="CZ958" s="6">
        <f t="shared" si="1740"/>
        <v>2</v>
      </c>
      <c r="DA958" s="6">
        <f t="shared" si="1758"/>
        <v>2</v>
      </c>
      <c r="DB958" s="6">
        <f t="shared" si="1747"/>
        <v>-1.7966870677108396E-2</v>
      </c>
      <c r="DC958" s="6">
        <f t="shared" si="1748"/>
        <v>-1.7966870677108396E-2</v>
      </c>
      <c r="DD958" s="6">
        <f t="shared" si="1732"/>
        <v>-8.6855028544981019E-3</v>
      </c>
      <c r="DE958" s="6">
        <f t="shared" si="1741"/>
        <v>8.0636918333166374</v>
      </c>
      <c r="DF958" s="6">
        <f t="shared" si="1742"/>
        <v>6.7212532464218455</v>
      </c>
      <c r="DG958" s="6">
        <f t="shared" si="1737"/>
        <v>1.3424385868947919</v>
      </c>
      <c r="DJ958">
        <f t="shared" si="2029"/>
        <v>2.9461431791458006</v>
      </c>
      <c r="DK958">
        <v>0.14000000000000001</v>
      </c>
      <c r="DL958">
        <f t="shared" si="2037"/>
        <v>0.4</v>
      </c>
      <c r="DM958">
        <f t="shared" si="2038"/>
        <v>2.5</v>
      </c>
    </row>
    <row r="959" spans="1:117" ht="15.75" customHeight="1" x14ac:dyDescent="0.25">
      <c r="A959" s="31">
        <v>42308</v>
      </c>
      <c r="B959" s="27" t="str">
        <f t="shared" si="1722"/>
        <v>2015_10</v>
      </c>
      <c r="C959" s="6">
        <f>IF(ISNUMBER(AVERAGEIFS(data_select!F:F,data_select!$E:$E,'analysis backtest and others'!$B959)), AVERAGEIFS(data_select!F:F,data_select!$E:$E,'analysis backtest and others'!$B959), "")</f>
        <v>2.4124484648909275</v>
      </c>
      <c r="D959" s="6">
        <f>IF(ISNUMBER(AVERAGEIFS(data_select!G:G,data_select!$E:$E,'analysis backtest and others'!$B959)), AVERAGEIFS(data_select!G:G,data_select!$E:$E,'analysis backtest and others'!$B959), "")</f>
        <v>2.0758291948560652</v>
      </c>
      <c r="E959" s="6">
        <f>IF(ISNUMBER(AVERAGEIFS(data_select!H:H,data_select!$E:$E,'analysis backtest and others'!$B959)), AVERAGEIFS(data_select!H:H,data_select!$E:$E,'analysis backtest and others'!$B959), "")</f>
        <v>1.6536723747153304</v>
      </c>
      <c r="F959" s="6">
        <f>IF(ISNUMBER(AVERAGEIFS(data_select!I:I,data_select!$E:$E,'analysis backtest and others'!$B959)), AVERAGEIFS(data_select!I:I,data_select!$E:$E,'analysis backtest and others'!$B959), "")</f>
        <v>2</v>
      </c>
      <c r="G959" s="6">
        <f>IF(ISNUMBER(AVERAGEIFS(data_select!J:J,data_select!$E:$E,'analysis backtest and others'!$B959)), AVERAGEIFS(data_select!J:J,data_select!$E:$E,'analysis backtest and others'!$B959), "")</f>
        <v>15.44292477988515</v>
      </c>
      <c r="H959" s="6">
        <f>IF(ISNUMBER(AVERAGEIFS(data_select!K:K,data_select!$E:$E,'analysis backtest and others'!$B959)), AVERAGEIFS(data_select!K:K,data_select!$E:$E,'analysis backtest and others'!$B959), "")</f>
        <v>3.5116563083735559</v>
      </c>
      <c r="I959" s="6">
        <f>IF(ISNUMBER(AVERAGEIFS(data_select!L:L,data_select!$E:$E,'analysis backtest and others'!$B959)), AVERAGEIFS(data_select!L:L,data_select!$E:$E,'analysis backtest and others'!$B959), "")</f>
        <v>3.3548739460059083</v>
      </c>
      <c r="J959" s="6">
        <f>IF(ISNUMBER(AVERAGEIFS(data_select!M:M,data_select!$E:$E,'analysis backtest and others'!$B959)), AVERAGEIFS(data_select!M:M,data_select!$E:$E,'analysis backtest and others'!$B959), "")</f>
        <v>25</v>
      </c>
      <c r="K959" s="6">
        <f>IF(ISNUMBER(AVERAGEIFS(data_select!N:N,data_select!$E:$E,'analysis backtest and others'!$B959)), AVERAGEIFS(data_select!N:N,data_select!$E:$E,'analysis backtest and others'!$B959), "")</f>
        <v>4</v>
      </c>
      <c r="L959" s="6">
        <f>IF(ISNUMBER(AVERAGEIFS(data_select!O:O,data_select!$E:$E,'analysis backtest and others'!$B959)), AVERAGEIFS(data_select!O:O,data_select!$E:$E,'analysis backtest and others'!$B959), "")</f>
        <v>4</v>
      </c>
      <c r="M959" s="6">
        <f>IF(ISNUMBER(AVERAGEIFS(data_select!P:P,data_select!$E:$E,'analysis backtest and others'!$B959)), AVERAGEIFS(data_select!P:P,data_select!$E:$E,'analysis backtest and others'!$B959), "")</f>
        <v>20.473877451706617</v>
      </c>
      <c r="N959" s="6">
        <f>IF(ISNUMBER(AVERAGEIFS(data_select!Q:Q,data_select!$E:$E,'analysis backtest and others'!$B959)), AVERAGEIFS(data_select!Q:Q,data_select!$E:$E,'analysis backtest and others'!$B959), "")</f>
        <v>3.7121796592637692</v>
      </c>
      <c r="O959" s="6">
        <f>IF(ISNUMBER(AVERAGEIFS(data_select!R:R,data_select!$E:$E,'analysis backtest and others'!$B959)), AVERAGEIFS(data_select!R:R,data_select!$E:$E,'analysis backtest and others'!$B959), "")</f>
        <v>4</v>
      </c>
      <c r="P959" s="6">
        <f>IF(ISNUMBER(AVERAGEIFS(data_select!S:S,data_select!$E:$E,'analysis backtest and others'!$B959)), AVERAGEIFS(data_select!S:S,data_select!$E:$E,'analysis backtest and others'!$B959), "")</f>
        <v>19.406964932926162</v>
      </c>
      <c r="Q959" s="6">
        <f>IF(ISNUMBER(AVERAGEIFS(data_select!T:T,data_select!$E:$E,'analysis backtest and others'!$B959)), AVERAGEIFS(data_select!T:T,data_select!$E:$E,'analysis backtest and others'!$B959), "")</f>
        <v>3</v>
      </c>
      <c r="R959" s="6">
        <f>IF(ISNUMBER(AVERAGEIFS(data_select!U:U,data_select!$E:$E,'analysis backtest and others'!$B959)), AVERAGEIFS(data_select!U:U,data_select!$E:$E,'analysis backtest and others'!$B959), "")</f>
        <v>3.9212833108833154</v>
      </c>
      <c r="S959" s="6">
        <f>IF(ISNUMBER(AVERAGEIFS(data_select!V:V,data_select!$E:$E,'analysis backtest and others'!$B959)), AVERAGEIFS(data_select!V:V,data_select!$E:$E,'analysis backtest and others'!$B959), "")</f>
        <v>9.9999999999999982</v>
      </c>
      <c r="T959" s="6">
        <f>IF(ISNUMBER(AVERAGEIFS(data_select!W:W,data_select!$E:$E,'analysis backtest and others'!$B959)), AVERAGEIFS(data_select!W:W,data_select!$E:$E,'analysis backtest and others'!$B959), "")</f>
        <v>2</v>
      </c>
      <c r="U959" s="6">
        <f>IF(ISNUMBER(AVERAGEIFS(data_select!X:X,data_select!$E:$E,'analysis backtest and others'!$B959)), AVERAGEIFS(data_select!X:X,data_select!$E:$E,'analysis backtest and others'!$B959), "")</f>
        <v>3</v>
      </c>
      <c r="V959" s="6">
        <f>IF(ISNUMBER(AVERAGEIFS(data_select!Y:Y,data_select!$E:$E,'analysis backtest and others'!$B959)), AVERAGEIFS(data_select!Y:Y,data_select!$E:$E,'analysis backtest and others'!$B959), "")</f>
        <v>9.4999990582904505</v>
      </c>
      <c r="W959" s="6">
        <f>IF(ISNUMBER(AVERAGEIFS(data_select!Z:Z,data_select!$E:$E,'analysis backtest and others'!$B959)), AVERAGEIFS(data_select!Z:Z,data_select!$E:$E,'analysis backtest and others'!$B959), "")</f>
        <v>2.430830839589774</v>
      </c>
      <c r="X959" s="6">
        <f>IF(ISNUMBER(AVERAGEIFS(data_select!AA:AA,data_select!$E:$E,'analysis backtest and others'!$B959)), AVERAGEIFS(data_select!AA:AA,data_select!$E:$E,'analysis backtest and others'!$B959), "")</f>
        <v>2.4763089891681269</v>
      </c>
      <c r="Y959" s="6" t="str">
        <f>IF(ISNUMBER(AVERAGEIFS(data_select!AB:AB,data_select!$E:$E,'analysis backtest and others'!$B959)), AVERAGEIFS(data_select!AB:AB,data_select!$E:$E,'analysis backtest and others'!$B959), "")</f>
        <v/>
      </c>
      <c r="Z959" s="6">
        <f t="shared" si="1723"/>
        <v>2.2441388298734966</v>
      </c>
      <c r="AA959" s="6">
        <f t="shared" ref="AA959:AB959" si="2159">E959</f>
        <v>1.6536723747153304</v>
      </c>
      <c r="AB959" s="6">
        <f t="shared" si="2159"/>
        <v>2</v>
      </c>
      <c r="AC959" s="6">
        <f t="shared" si="1725"/>
        <v>3.4332651271897321</v>
      </c>
      <c r="AD959" s="6">
        <f t="shared" si="1726"/>
        <v>4</v>
      </c>
      <c r="AE959" s="6">
        <f t="shared" si="1727"/>
        <v>3.8560898296318848</v>
      </c>
      <c r="AF959" s="6">
        <f t="shared" si="1728"/>
        <v>3.4606416554416577</v>
      </c>
      <c r="AG959" s="6">
        <f t="shared" si="1729"/>
        <v>2.5</v>
      </c>
      <c r="AH959" s="6">
        <f t="shared" si="1730"/>
        <v>2.4535699143789502</v>
      </c>
      <c r="AK959" s="6">
        <f t="shared" ref="AK959:AS959" si="2160">IF(ISNUMBER(AVERAGE(Z954:Z959)), AVERAGE(Z954:Z959),AK958)</f>
        <v>2.2338253761270219</v>
      </c>
      <c r="AL959" s="6">
        <f t="shared" si="2160"/>
        <v>1.6936580339313061</v>
      </c>
      <c r="AM959" s="6">
        <f t="shared" si="2160"/>
        <v>2.1378351212477633</v>
      </c>
      <c r="AN959" s="6">
        <f t="shared" si="2160"/>
        <v>3.3267434420229538</v>
      </c>
      <c r="AO959" s="6">
        <f t="shared" si="2160"/>
        <v>3.8064510653609047</v>
      </c>
      <c r="AP959" s="6">
        <f t="shared" si="2160"/>
        <v>3.7741932865228778</v>
      </c>
      <c r="AQ959" s="6">
        <f t="shared" si="2160"/>
        <v>3.7891060393210663</v>
      </c>
      <c r="AR959" s="6">
        <f t="shared" si="2160"/>
        <v>2.5</v>
      </c>
      <c r="AS959" s="6">
        <f t="shared" si="2160"/>
        <v>2.4277255156645108</v>
      </c>
      <c r="AV959" s="6">
        <v>1.6666666666666667E-5</v>
      </c>
      <c r="AW959" s="6">
        <v>1.725E-3</v>
      </c>
      <c r="AX959" s="6">
        <v>-4.6311304589541358E-5</v>
      </c>
      <c r="AY959" s="6">
        <v>8.4354572073502609E-2</v>
      </c>
      <c r="AZ959" s="6">
        <v>-5.4576198555861804E-3</v>
      </c>
      <c r="BA959" s="6">
        <v>1.6602704356697901E-4</v>
      </c>
      <c r="BB959" s="6">
        <v>2.4582809976673392E-2</v>
      </c>
      <c r="BD959" s="6">
        <f t="shared" si="1767"/>
        <v>1.6666666666666667E-5</v>
      </c>
      <c r="BE959" s="6">
        <f t="shared" si="1768"/>
        <v>1.9166666666666667E-4</v>
      </c>
      <c r="BF959" s="6">
        <f t="shared" si="1769"/>
        <v>2.7500000000000002E-4</v>
      </c>
      <c r="BG959" s="6">
        <f t="shared" si="1770"/>
        <v>1.725E-3</v>
      </c>
      <c r="BH959" s="6">
        <f t="shared" si="1771"/>
        <v>1.5083333333333333E-3</v>
      </c>
      <c r="BI959" s="6">
        <f t="shared" si="1772"/>
        <v>1.4666666666666667E-3</v>
      </c>
      <c r="BJ959" s="6">
        <f t="array" ref="BJ959">PRODUCT(1+AW960)-1</f>
        <v>1.8833333333332369E-3</v>
      </c>
      <c r="BK959" s="6">
        <f t="array" ref="BK959">PRODUCT(1+AX960:AX962)-1</f>
        <v>1.8525379770317763E-4</v>
      </c>
      <c r="BL959" s="6">
        <f t="array" ref="BL959">PRODUCT(1+AX960:AX965)-1</f>
        <v>9.2626898851455586E-4</v>
      </c>
      <c r="BM959" s="6">
        <f t="array" ref="BM959">PRODUCT(1+AX960:AX971)-1</f>
        <v>2.2230455724345788E-3</v>
      </c>
      <c r="BN959" s="6">
        <f t="array" ref="BN959">PRODUCT(1+AY948:AY959)-1</f>
        <v>5.1994730561753411E-2</v>
      </c>
      <c r="BO959" s="6">
        <f t="array" ref="BO959">PRODUCT(1+AY951:AY959)-1</f>
        <v>5.8816624354348646E-2</v>
      </c>
      <c r="BP959" s="6">
        <f t="array" ref="BP959">PRODUCT(1+AY954:AY959)-1</f>
        <v>7.6917597511931834E-3</v>
      </c>
      <c r="BQ959" s="6">
        <f t="array" ref="BQ959">PRODUCT(1+AY957:AY959)-1</f>
        <v>-6.2811157380319171E-3</v>
      </c>
      <c r="BR959" s="6">
        <f t="array" ref="BR959">PRODUCT(1+AY959)-1</f>
        <v>8.4354572073502609E-2</v>
      </c>
      <c r="BS959" s="6">
        <f t="array" ref="BS959">PRODUCT(1+AY960)-1</f>
        <v>2.9731409536501996E-3</v>
      </c>
      <c r="BT959" s="6">
        <f t="array" ref="BT959">PRODUCT(1+AY960:AY962)-1</f>
        <v>-6.1831492581914782E-2</v>
      </c>
      <c r="BU959" s="6">
        <f t="array" ref="BU959">PRODUCT(1+AY960:AY965)-1</f>
        <v>4.3395434286190859E-3</v>
      </c>
      <c r="BV959" s="6">
        <f t="array" ref="BV959">PRODUCT(1+AY960:AY968)-1</f>
        <v>6.2815539646681851E-2</v>
      </c>
      <c r="BW959" s="6">
        <f t="array" ref="BW959">PRODUCT(1+AY960:AY971)-1</f>
        <v>4.5090398256658393E-2</v>
      </c>
      <c r="BX959" s="6">
        <f t="array" ref="BX959">PRODUCT(1+AZ948:AZ959)-1</f>
        <v>5.3100111288606922E-2</v>
      </c>
      <c r="BY959" s="6">
        <f t="array" ref="BY959">PRODUCT(1+AZ951:AZ959)-1</f>
        <v>-8.2333290828638717E-2</v>
      </c>
      <c r="BZ959" s="6">
        <f t="array" ref="BZ959">PRODUCT(1+AZ954:AZ959)-1</f>
        <v>-1.0993867350609365E-2</v>
      </c>
      <c r="CA959" s="6">
        <f t="array" ref="CA959">PRODUCT(1+AZ957:AZ959)-1</f>
        <v>9.6642635478887406E-3</v>
      </c>
      <c r="CB959" s="6">
        <f t="array" ref="CB959">PRODUCT(1+AZ959)-1</f>
        <v>-5.4576198555861266E-3</v>
      </c>
      <c r="CC959" s="6">
        <f t="array" ref="CC959">PRODUCT(1+AZ960)-1</f>
        <v>-8.2013669002298784E-3</v>
      </c>
      <c r="CD959" s="6">
        <f t="array" ref="CD959">PRODUCT(1+AZ960:AZ962)-1</f>
        <v>4.1453635944744827E-2</v>
      </c>
      <c r="CE959" s="6">
        <f t="array" ref="CE959">PRODUCT(1+AZ960:AZ965)-1</f>
        <v>6.711626743638921E-2</v>
      </c>
      <c r="CF959" s="6">
        <f t="array" ref="CF959">PRODUCT(1+AZ960:AZ968)-1</f>
        <v>0.16720592811322676</v>
      </c>
      <c r="CG959" s="6">
        <f t="array" ref="CG959">PRODUCT(1+AZ960:AZ971)-1</f>
        <v>9.1117635336976921E-2</v>
      </c>
      <c r="CH959" s="6">
        <f t="array" ref="CH959">PRODUCT(1+BB948:BB959)-1</f>
        <v>-2.7190949979555512E-2</v>
      </c>
      <c r="CI959" s="6">
        <f t="array" ref="CI959">PRODUCT(1+BB951:BB959)-1</f>
        <v>-0.10975990021827264</v>
      </c>
      <c r="CJ959" s="6">
        <f t="array" ref="CJ959">PRODUCT(1+BB954:BB959)-1</f>
        <v>-3.5350762343202113E-2</v>
      </c>
      <c r="CK959" s="6">
        <f t="array" ref="CK959">PRODUCT(1+BB957:BB959)-1</f>
        <v>4.2541537337958735E-2</v>
      </c>
      <c r="CL959" s="6">
        <f t="array" ref="CL959">PRODUCT(1+BB959)-1</f>
        <v>2.4582809976673392E-2</v>
      </c>
      <c r="CM959" s="6">
        <f t="array" ref="CM959">PRODUCT(1+BB960)-1</f>
        <v>-6.8283712784588446E-2</v>
      </c>
      <c r="CN959" s="6">
        <f t="array" ref="CN959">PRODUCT(1+BB960:BB962)-1</f>
        <v>-2.133099824868645E-2</v>
      </c>
      <c r="CO959" s="6">
        <f t="array" ref="CO959">PRODUCT(1+BB960:BB965)-1</f>
        <v>0.1325394045534154</v>
      </c>
      <c r="CP959" s="6">
        <f t="array" ref="CP959">PRODUCT(1+BB960:BB968)-1</f>
        <v>0.18265323992994786</v>
      </c>
      <c r="CQ959" s="6">
        <f t="array" ref="CQ959">PRODUCT(1+BB960:BB971)-1</f>
        <v>0.11845884413310026</v>
      </c>
      <c r="CT959" s="6">
        <f t="shared" si="2032"/>
        <v>4.8429695301867096E-2</v>
      </c>
      <c r="CU959" s="6">
        <f t="shared" si="2148"/>
        <v>7.2384764775752272E-2</v>
      </c>
      <c r="CV959" s="6">
        <f t="shared" si="2148"/>
        <v>6.4905567074456369E-2</v>
      </c>
      <c r="CW959" s="6">
        <f t="shared" si="2148"/>
        <v>5.1433738285093053E-2</v>
      </c>
      <c r="CX959" s="6">
        <f t="shared" si="2148"/>
        <v>8.7230754977163059E-3</v>
      </c>
      <c r="CY959" s="6">
        <f t="shared" si="2148"/>
        <v>9.8053372079156334E-3</v>
      </c>
      <c r="CZ959" s="6">
        <f t="shared" si="1740"/>
        <v>2</v>
      </c>
      <c r="DA959" s="6">
        <f t="shared" si="1758"/>
        <v>2</v>
      </c>
      <c r="DB959" s="6">
        <f t="shared" si="1747"/>
        <v>6.4905567074456369E-2</v>
      </c>
      <c r="DC959" s="6">
        <f t="shared" si="1748"/>
        <v>6.4905567074456369E-2</v>
      </c>
      <c r="DD959" s="6">
        <f t="shared" si="1732"/>
        <v>4.8429695301867096E-2</v>
      </c>
      <c r="DE959" s="6">
        <f t="shared" si="1741"/>
        <v>8.1265779591330052</v>
      </c>
      <c r="DF959" s="6">
        <f t="shared" si="1742"/>
        <v>6.7685467628886968</v>
      </c>
      <c r="DG959" s="6">
        <f t="shared" si="1737"/>
        <v>1.3580311962443083</v>
      </c>
      <c r="DJ959">
        <f t="shared" si="2029"/>
        <v>2.9461431791458006</v>
      </c>
      <c r="DK959">
        <v>0.12</v>
      </c>
      <c r="DL959">
        <f t="shared" si="2037"/>
        <v>0.4</v>
      </c>
      <c r="DM959">
        <f t="shared" si="2038"/>
        <v>2.5</v>
      </c>
    </row>
    <row r="960" spans="1:117" ht="15.75" customHeight="1" x14ac:dyDescent="0.25">
      <c r="A960" s="31">
        <v>42338</v>
      </c>
      <c r="B960" s="27" t="str">
        <f t="shared" si="1722"/>
        <v>2015_11</v>
      </c>
      <c r="C960" s="6" t="str">
        <f>IF(ISNUMBER(AVERAGEIFS(data_select!F:F,data_select!$E:$E,'analysis backtest and others'!$B960)), AVERAGEIFS(data_select!F:F,data_select!$E:$E,'analysis backtest and others'!$B960), "")</f>
        <v/>
      </c>
      <c r="D960" s="6" t="str">
        <f>IF(ISNUMBER(AVERAGEIFS(data_select!G:G,data_select!$E:$E,'analysis backtest and others'!$B960)), AVERAGEIFS(data_select!G:G,data_select!$E:$E,'analysis backtest and others'!$B960), "")</f>
        <v/>
      </c>
      <c r="E960" s="6" t="str">
        <f>IF(ISNUMBER(AVERAGEIFS(data_select!H:H,data_select!$E:$E,'analysis backtest and others'!$B960)), AVERAGEIFS(data_select!H:H,data_select!$E:$E,'analysis backtest and others'!$B960), "")</f>
        <v/>
      </c>
      <c r="F960" s="6" t="str">
        <f>IF(ISNUMBER(AVERAGEIFS(data_select!I:I,data_select!$E:$E,'analysis backtest and others'!$B960)), AVERAGEIFS(data_select!I:I,data_select!$E:$E,'analysis backtest and others'!$B960), "")</f>
        <v/>
      </c>
      <c r="G960" s="6" t="str">
        <f>IF(ISNUMBER(AVERAGEIFS(data_select!J:J,data_select!$E:$E,'analysis backtest and others'!$B960)), AVERAGEIFS(data_select!J:J,data_select!$E:$E,'analysis backtest and others'!$B960), "")</f>
        <v/>
      </c>
      <c r="H960" s="6" t="str">
        <f>IF(ISNUMBER(AVERAGEIFS(data_select!K:K,data_select!$E:$E,'analysis backtest and others'!$B960)), AVERAGEIFS(data_select!K:K,data_select!$E:$E,'analysis backtest and others'!$B960), "")</f>
        <v/>
      </c>
      <c r="I960" s="6" t="str">
        <f>IF(ISNUMBER(AVERAGEIFS(data_select!L:L,data_select!$E:$E,'analysis backtest and others'!$B960)), AVERAGEIFS(data_select!L:L,data_select!$E:$E,'analysis backtest and others'!$B960), "")</f>
        <v/>
      </c>
      <c r="J960" s="6" t="str">
        <f>IF(ISNUMBER(AVERAGEIFS(data_select!M:M,data_select!$E:$E,'analysis backtest and others'!$B960)), AVERAGEIFS(data_select!M:M,data_select!$E:$E,'analysis backtest and others'!$B960), "")</f>
        <v/>
      </c>
      <c r="K960" s="6" t="str">
        <f>IF(ISNUMBER(AVERAGEIFS(data_select!N:N,data_select!$E:$E,'analysis backtest and others'!$B960)), AVERAGEIFS(data_select!N:N,data_select!$E:$E,'analysis backtest and others'!$B960), "")</f>
        <v/>
      </c>
      <c r="L960" s="6" t="str">
        <f>IF(ISNUMBER(AVERAGEIFS(data_select!O:O,data_select!$E:$E,'analysis backtest and others'!$B960)), AVERAGEIFS(data_select!O:O,data_select!$E:$E,'analysis backtest and others'!$B960), "")</f>
        <v/>
      </c>
      <c r="M960" s="6" t="str">
        <f>IF(ISNUMBER(AVERAGEIFS(data_select!P:P,data_select!$E:$E,'analysis backtest and others'!$B960)), AVERAGEIFS(data_select!P:P,data_select!$E:$E,'analysis backtest and others'!$B960), "")</f>
        <v/>
      </c>
      <c r="N960" s="6" t="str">
        <f>IF(ISNUMBER(AVERAGEIFS(data_select!Q:Q,data_select!$E:$E,'analysis backtest and others'!$B960)), AVERAGEIFS(data_select!Q:Q,data_select!$E:$E,'analysis backtest and others'!$B960), "")</f>
        <v/>
      </c>
      <c r="O960" s="6" t="str">
        <f>IF(ISNUMBER(AVERAGEIFS(data_select!R:R,data_select!$E:$E,'analysis backtest and others'!$B960)), AVERAGEIFS(data_select!R:R,data_select!$E:$E,'analysis backtest and others'!$B960), "")</f>
        <v/>
      </c>
      <c r="P960" s="6" t="str">
        <f>IF(ISNUMBER(AVERAGEIFS(data_select!S:S,data_select!$E:$E,'analysis backtest and others'!$B960)), AVERAGEIFS(data_select!S:S,data_select!$E:$E,'analysis backtest and others'!$B960), "")</f>
        <v/>
      </c>
      <c r="Q960" s="6" t="str">
        <f>IF(ISNUMBER(AVERAGEIFS(data_select!T:T,data_select!$E:$E,'analysis backtest and others'!$B960)), AVERAGEIFS(data_select!T:T,data_select!$E:$E,'analysis backtest and others'!$B960), "")</f>
        <v/>
      </c>
      <c r="R960" s="6" t="str">
        <f>IF(ISNUMBER(AVERAGEIFS(data_select!U:U,data_select!$E:$E,'analysis backtest and others'!$B960)), AVERAGEIFS(data_select!U:U,data_select!$E:$E,'analysis backtest and others'!$B960), "")</f>
        <v/>
      </c>
      <c r="S960" s="6" t="str">
        <f>IF(ISNUMBER(AVERAGEIFS(data_select!V:V,data_select!$E:$E,'analysis backtest and others'!$B960)), AVERAGEIFS(data_select!V:V,data_select!$E:$E,'analysis backtest and others'!$B960), "")</f>
        <v/>
      </c>
      <c r="T960" s="6" t="str">
        <f>IF(ISNUMBER(AVERAGEIFS(data_select!W:W,data_select!$E:$E,'analysis backtest and others'!$B960)), AVERAGEIFS(data_select!W:W,data_select!$E:$E,'analysis backtest and others'!$B960), "")</f>
        <v/>
      </c>
      <c r="U960" s="6" t="str">
        <f>IF(ISNUMBER(AVERAGEIFS(data_select!X:X,data_select!$E:$E,'analysis backtest and others'!$B960)), AVERAGEIFS(data_select!X:X,data_select!$E:$E,'analysis backtest and others'!$B960), "")</f>
        <v/>
      </c>
      <c r="V960" s="6" t="str">
        <f>IF(ISNUMBER(AVERAGEIFS(data_select!Y:Y,data_select!$E:$E,'analysis backtest and others'!$B960)), AVERAGEIFS(data_select!Y:Y,data_select!$E:$E,'analysis backtest and others'!$B960), "")</f>
        <v/>
      </c>
      <c r="W960" s="6" t="str">
        <f>IF(ISNUMBER(AVERAGEIFS(data_select!Z:Z,data_select!$E:$E,'analysis backtest and others'!$B960)), AVERAGEIFS(data_select!Z:Z,data_select!$E:$E,'analysis backtest and others'!$B960), "")</f>
        <v/>
      </c>
      <c r="X960" s="6" t="str">
        <f>IF(ISNUMBER(AVERAGEIFS(data_select!AA:AA,data_select!$E:$E,'analysis backtest and others'!$B960)), AVERAGEIFS(data_select!AA:AA,data_select!$E:$E,'analysis backtest and others'!$B960), "")</f>
        <v/>
      </c>
      <c r="Y960" s="6" t="str">
        <f>IF(ISNUMBER(AVERAGEIFS(data_select!AB:AB,data_select!$E:$E,'analysis backtest and others'!$B960)), AVERAGEIFS(data_select!AB:AB,data_select!$E:$E,'analysis backtest and others'!$B960), "")</f>
        <v/>
      </c>
      <c r="Z960" s="6" t="str">
        <f t="shared" si="1723"/>
        <v/>
      </c>
      <c r="AA960" s="6" t="str">
        <f t="shared" ref="AA960:AB960" si="2161">E960</f>
        <v/>
      </c>
      <c r="AB960" s="6" t="str">
        <f t="shared" si="2161"/>
        <v/>
      </c>
      <c r="AC960" s="6" t="str">
        <f t="shared" si="1725"/>
        <v/>
      </c>
      <c r="AD960" s="6" t="str">
        <f t="shared" si="1726"/>
        <v/>
      </c>
      <c r="AE960" s="6" t="str">
        <f t="shared" si="1727"/>
        <v/>
      </c>
      <c r="AF960" s="6" t="str">
        <f t="shared" si="1728"/>
        <v/>
      </c>
      <c r="AG960" s="6" t="str">
        <f t="shared" si="1729"/>
        <v/>
      </c>
      <c r="AH960" s="6" t="str">
        <f t="shared" si="1730"/>
        <v/>
      </c>
      <c r="AK960" s="6">
        <f t="shared" ref="AK960:AS960" si="2162">IF(ISNUMBER(AVERAGE(Z955:Z960)), AVERAGE(Z955:Z960),AK959)</f>
        <v>2.2338253761270219</v>
      </c>
      <c r="AL960" s="6">
        <f t="shared" si="2162"/>
        <v>1.6936580339313061</v>
      </c>
      <c r="AM960" s="6">
        <f t="shared" si="2162"/>
        <v>2.1378351212477633</v>
      </c>
      <c r="AN960" s="6">
        <f t="shared" si="2162"/>
        <v>3.3267434420229538</v>
      </c>
      <c r="AO960" s="6">
        <f t="shared" si="2162"/>
        <v>3.8064510653609047</v>
      </c>
      <c r="AP960" s="6">
        <f t="shared" si="2162"/>
        <v>3.7741932865228778</v>
      </c>
      <c r="AQ960" s="6">
        <f t="shared" si="2162"/>
        <v>3.7891060393210663</v>
      </c>
      <c r="AR960" s="6">
        <f t="shared" si="2162"/>
        <v>2.5</v>
      </c>
      <c r="AS960" s="6">
        <f t="shared" si="2162"/>
        <v>2.4277255156645108</v>
      </c>
      <c r="AV960" s="6">
        <v>9.9999999999999991E-5</v>
      </c>
      <c r="AW960" s="6">
        <v>1.8833333333333332E-3</v>
      </c>
      <c r="AX960" s="6">
        <v>0</v>
      </c>
      <c r="AY960" s="6">
        <v>2.9731409536501996E-3</v>
      </c>
      <c r="AZ960" s="6">
        <v>-8.2013669002299096E-3</v>
      </c>
      <c r="BA960" s="6">
        <v>-2.6417381896406702E-3</v>
      </c>
      <c r="BB960" s="6">
        <v>-6.8283712784588446E-2</v>
      </c>
      <c r="BD960" s="6">
        <f t="shared" si="1767"/>
        <v>9.9999999999999991E-5</v>
      </c>
      <c r="BE960" s="6">
        <f t="shared" si="1768"/>
        <v>2.2500000000000002E-4</v>
      </c>
      <c r="BF960" s="6">
        <f t="shared" si="1769"/>
        <v>3.7500000000000001E-4</v>
      </c>
      <c r="BG960" s="6">
        <f t="shared" si="1770"/>
        <v>1.8833333333333332E-3</v>
      </c>
      <c r="BH960" s="6">
        <f t="shared" si="1771"/>
        <v>1.5083333333333333E-3</v>
      </c>
      <c r="BI960" s="6">
        <f t="shared" si="1772"/>
        <v>1.7833333333333334E-3</v>
      </c>
      <c r="BJ960" s="6">
        <f t="array" ref="BJ960">PRODUCT(1+AW961)-1</f>
        <v>1.8666666666666831E-3</v>
      </c>
      <c r="BK960" s="6">
        <f t="array" ref="BK960">PRODUCT(1+AX961:AX963)-1</f>
        <v>4.1682104483165006E-4</v>
      </c>
      <c r="BL960" s="6">
        <f t="array" ref="BL960">PRODUCT(1+AX961:AX966)-1</f>
        <v>1.0188958873660336E-3</v>
      </c>
      <c r="BM960" s="6">
        <f t="array" ref="BM960">PRODUCT(1+AX961:AX972)-1</f>
        <v>2.3619859207117955E-3</v>
      </c>
      <c r="BN960" s="6">
        <f t="array" ref="BN960">PRODUCT(1+AY949:AY960)-1</f>
        <v>2.7489078495690711E-2</v>
      </c>
      <c r="BO960" s="6">
        <f t="array" ref="BO960">PRODUCT(1+AY952:AY960)-1</f>
        <v>4.2468656615823885E-3</v>
      </c>
      <c r="BP960" s="6">
        <f t="array" ref="BP960">PRODUCT(1+AY955:AY960)-1</f>
        <v>-2.1432686603400919E-3</v>
      </c>
      <c r="BQ960" s="6">
        <f t="array" ref="BQ960">PRODUCT(1+AY958:AY960)-1</f>
        <v>6.0667919961756578E-2</v>
      </c>
      <c r="BR960" s="6">
        <f t="array" ref="BR960">PRODUCT(1+AY960)-1</f>
        <v>2.9731409536501996E-3</v>
      </c>
      <c r="BS960" s="6">
        <f t="array" ref="BS960">PRODUCT(1+AY961)-1</f>
        <v>-1.5771957796887781E-2</v>
      </c>
      <c r="BT960" s="6">
        <f t="array" ref="BT960">PRODUCT(1+AY961:AY963)-1</f>
        <v>-6.5874468997704438E-2</v>
      </c>
      <c r="BU960" s="6">
        <f t="array" ref="BU960">PRODUCT(1+AY961:AY966)-1</f>
        <v>1.9344052625842156E-2</v>
      </c>
      <c r="BV960" s="6">
        <f t="array" ref="BV960">PRODUCT(1+AY961:AY969)-1</f>
        <v>6.1153677622173053E-2</v>
      </c>
      <c r="BW960" s="6">
        <f t="array" ref="BW960">PRODUCT(1+AY961:AY972)-1</f>
        <v>8.0582739672178327E-2</v>
      </c>
      <c r="BX960" s="6">
        <f t="array" ref="BX960">PRODUCT(1+AZ949:AZ960)-1</f>
        <v>1.6338432713986162E-2</v>
      </c>
      <c r="BY960" s="6">
        <f t="array" ref="BY960">PRODUCT(1+AZ952:AZ960)-1</f>
        <v>-3.8436827433382836E-2</v>
      </c>
      <c r="BZ960" s="6">
        <f t="array" ref="BZ960">PRODUCT(1+AZ955:AZ960)-1</f>
        <v>-3.2757446033248039E-3</v>
      </c>
      <c r="CA960" s="6">
        <f t="array" ref="CA960">PRODUCT(1+AZ958:AZ960)-1</f>
        <v>1.5777120790647636E-3</v>
      </c>
      <c r="CB960" s="6">
        <f t="array" ref="CB960">PRODUCT(1+AZ960)-1</f>
        <v>-8.2013669002298784E-3</v>
      </c>
      <c r="CC960" s="6">
        <f t="array" ref="CC960">PRODUCT(1+AZ961)-1</f>
        <v>-1.6629063490924967E-4</v>
      </c>
      <c r="CD960" s="6">
        <f t="array" ref="CD960">PRODUCT(1+AZ961:AZ963)-1</f>
        <v>8.135548120221392E-2</v>
      </c>
      <c r="CE960" s="6">
        <f t="array" ref="CE960">PRODUCT(1+AZ961:AZ966)-1</f>
        <v>8.4472676965026361E-2</v>
      </c>
      <c r="CF960" s="6">
        <f t="array" ref="CF960">PRODUCT(1+AZ961:AZ969)-1</f>
        <v>0.16568605545477189</v>
      </c>
      <c r="CG960" s="6">
        <f t="array" ref="CG960">PRODUCT(1+AZ961:AZ972)-1</f>
        <v>1.852176647526349E-2</v>
      </c>
      <c r="CH960" s="6">
        <f t="array" ref="CH960">PRODUCT(1+BB949:BB960)-1</f>
        <v>-8.8274609267891324E-2</v>
      </c>
      <c r="CI960" s="6">
        <f t="array" ref="CI960">PRODUCT(1+BB952:BB960)-1</f>
        <v>-0.12249391777658647</v>
      </c>
      <c r="CJ960" s="6">
        <f t="array" ref="CJ960">PRODUCT(1+BB955:BB960)-1</f>
        <v>-0.10567766337465845</v>
      </c>
      <c r="CK960" s="6">
        <f t="array" ref="CK960">PRODUCT(1+BB958:BB960)-1</f>
        <v>-6.1793492637333469E-2</v>
      </c>
      <c r="CL960" s="6">
        <f t="array" ref="CL960">PRODUCT(1+BB960)-1</f>
        <v>-6.8283712784588446E-2</v>
      </c>
      <c r="CM960" s="6">
        <f t="array" ref="CM960">PRODUCT(1+BB961)-1</f>
        <v>-2.9228773895226823E-3</v>
      </c>
      <c r="CN960" s="6">
        <f t="array" ref="CN960">PRODUCT(1+BB961:BB963)-1</f>
        <v>0.16328640439089503</v>
      </c>
      <c r="CO960" s="6">
        <f t="array" ref="CO960">PRODUCT(1+BB961:BB966)-1</f>
        <v>0.14160448111877622</v>
      </c>
      <c r="CP960" s="6">
        <f t="array" ref="CP960">PRODUCT(1+BB961:BB969)-1</f>
        <v>0.22972312550516016</v>
      </c>
      <c r="CQ960" s="6">
        <f t="array" ref="CQ960">PRODUCT(1+BB961:BB972)-1</f>
        <v>0.10214093720042916</v>
      </c>
      <c r="CT960" s="6">
        <f t="shared" si="2032"/>
        <v>-1.4966621879018442E-3</v>
      </c>
      <c r="CU960" s="6">
        <f t="shared" si="2148"/>
        <v>-1.7071525186497438E-3</v>
      </c>
      <c r="CV960" s="6">
        <f t="shared" si="2148"/>
        <v>-5.8287205982556819E-3</v>
      </c>
      <c r="CW960" s="6">
        <f t="shared" si="2148"/>
        <v>-7.5048967763376986E-3</v>
      </c>
      <c r="CX960" s="6">
        <f t="shared" si="2148"/>
        <v>-2.8953758493881362E-2</v>
      </c>
      <c r="CY960" s="6">
        <f t="shared" si="2148"/>
        <v>-2.7313485113835381E-2</v>
      </c>
      <c r="CZ960" s="6">
        <f t="shared" si="1740"/>
        <v>2</v>
      </c>
      <c r="DA960" s="6">
        <f t="shared" si="1758"/>
        <v>2</v>
      </c>
      <c r="DB960" s="6">
        <f t="shared" si="1747"/>
        <v>-5.8287205982556819E-3</v>
      </c>
      <c r="DC960" s="6">
        <f t="shared" si="1748"/>
        <v>-5.8287205982556819E-3</v>
      </c>
      <c r="DD960" s="6">
        <f t="shared" si="1732"/>
        <v>-1.4966621879018442E-3</v>
      </c>
      <c r="DE960" s="6">
        <f t="shared" si="1741"/>
        <v>8.1207321852446466</v>
      </c>
      <c r="DF960" s="6">
        <f t="shared" si="1742"/>
        <v>6.7670489795831799</v>
      </c>
      <c r="DG960" s="6">
        <f t="shared" si="1737"/>
        <v>1.3536832056614667</v>
      </c>
      <c r="DJ960">
        <f t="shared" si="2029"/>
        <v>2.9461431791458006</v>
      </c>
      <c r="DK960">
        <v>0.12</v>
      </c>
      <c r="DL960">
        <f t="shared" si="2037"/>
        <v>0.41</v>
      </c>
      <c r="DM960" t="str">
        <f t="shared" si="2038"/>
        <v/>
      </c>
    </row>
    <row r="961" spans="1:117" ht="15.75" customHeight="1" x14ac:dyDescent="0.25">
      <c r="A961" s="31">
        <v>42369</v>
      </c>
      <c r="B961" s="27" t="str">
        <f t="shared" si="1722"/>
        <v>2015_12</v>
      </c>
      <c r="C961" s="6">
        <f>IF(ISNUMBER(AVERAGEIFS(data_select!F:F,data_select!$E:$E,'analysis backtest and others'!$B961)), AVERAGEIFS(data_select!F:F,data_select!$E:$E,'analysis backtest and others'!$B961), "")</f>
        <v>3.4435997752663972</v>
      </c>
      <c r="D961" s="6">
        <f>IF(ISNUMBER(AVERAGEIFS(data_select!G:G,data_select!$E:$E,'analysis backtest and others'!$B961)), AVERAGEIFS(data_select!G:G,data_select!$E:$E,'analysis backtest and others'!$B961), "")</f>
        <v>3</v>
      </c>
      <c r="E961" s="6">
        <f>IF(ISNUMBER(AVERAGEIFS(data_select!H:H,data_select!$E:$E,'analysis backtest and others'!$B961)), AVERAGEIFS(data_select!H:H,data_select!$E:$E,'analysis backtest and others'!$B961), "")</f>
        <v>2</v>
      </c>
      <c r="F961" s="6">
        <f>IF(ISNUMBER(AVERAGEIFS(data_select!I:I,data_select!$E:$E,'analysis backtest and others'!$B961)), AVERAGEIFS(data_select!I:I,data_select!$E:$E,'analysis backtest and others'!$B961), "")</f>
        <v>2.3858620340822463</v>
      </c>
      <c r="G961" s="6">
        <f>IF(ISNUMBER(AVERAGEIFS(data_select!J:J,data_select!$E:$E,'analysis backtest and others'!$B961)), AVERAGEIFS(data_select!J:J,data_select!$E:$E,'analysis backtest and others'!$B961), "")</f>
        <v>19.522520816774403</v>
      </c>
      <c r="H961" s="6">
        <f>IF(ISNUMBER(AVERAGEIFS(data_select!K:K,data_select!$E:$E,'analysis backtest and others'!$B961)), AVERAGEIFS(data_select!K:K,data_select!$E:$E,'analysis backtest and others'!$B961), "")</f>
        <v>4</v>
      </c>
      <c r="I961" s="6">
        <f>IF(ISNUMBER(AVERAGEIFS(data_select!L:L,data_select!$E:$E,'analysis backtest and others'!$B961)), AVERAGEIFS(data_select!L:L,data_select!$E:$E,'analysis backtest and others'!$B961), "")</f>
        <v>4</v>
      </c>
      <c r="J961" s="6">
        <f>IF(ISNUMBER(AVERAGEIFS(data_select!M:M,data_select!$E:$E,'analysis backtest and others'!$B961)), AVERAGEIFS(data_select!M:M,data_select!$E:$E,'analysis backtest and others'!$B961), "")</f>
        <v>25.000000000000004</v>
      </c>
      <c r="K961" s="6">
        <f>IF(ISNUMBER(AVERAGEIFS(data_select!N:N,data_select!$E:$E,'analysis backtest and others'!$B961)), AVERAGEIFS(data_select!N:N,data_select!$E:$E,'analysis backtest and others'!$B961), "")</f>
        <v>4</v>
      </c>
      <c r="L961" s="6">
        <f>IF(ISNUMBER(AVERAGEIFS(data_select!O:O,data_select!$E:$E,'analysis backtest and others'!$B961)), AVERAGEIFS(data_select!O:O,data_select!$E:$E,'analysis backtest and others'!$B961), "")</f>
        <v>4</v>
      </c>
      <c r="M961" s="6">
        <f>IF(ISNUMBER(AVERAGEIFS(data_select!P:P,data_select!$E:$E,'analysis backtest and others'!$B961)), AVERAGEIFS(data_select!P:P,data_select!$E:$E,'analysis backtest and others'!$B961), "")</f>
        <v>22.499170009683326</v>
      </c>
      <c r="N961" s="6">
        <f>IF(ISNUMBER(AVERAGEIFS(data_select!Q:Q,data_select!$E:$E,'analysis backtest and others'!$B961)), AVERAGEIFS(data_select!Q:Q,data_select!$E:$E,'analysis backtest and others'!$B961), "")</f>
        <v>4</v>
      </c>
      <c r="O961" s="6">
        <f>IF(ISNUMBER(AVERAGEIFS(data_select!R:R,data_select!$E:$E,'analysis backtest and others'!$B961)), AVERAGEIFS(data_select!R:R,data_select!$E:$E,'analysis backtest and others'!$B961), "")</f>
        <v>4</v>
      </c>
      <c r="P961" s="6">
        <f>IF(ISNUMBER(AVERAGEIFS(data_select!S:S,data_select!$E:$E,'analysis backtest and others'!$B961)), AVERAGEIFS(data_select!S:S,data_select!$E:$E,'analysis backtest and others'!$B961), "")</f>
        <v>15.485277700418598</v>
      </c>
      <c r="Q961" s="6">
        <f>IF(ISNUMBER(AVERAGEIFS(data_select!T:T,data_select!$E:$E,'analysis backtest and others'!$B961)), AVERAGEIFS(data_select!T:T,data_select!$E:$E,'analysis backtest and others'!$B961), "")</f>
        <v>4</v>
      </c>
      <c r="R961" s="6">
        <f>IF(ISNUMBER(AVERAGEIFS(data_select!U:U,data_select!$E:$E,'analysis backtest and others'!$B961)), AVERAGEIFS(data_select!U:U,data_select!$E:$E,'analysis backtest and others'!$B961), "")</f>
        <v>4</v>
      </c>
      <c r="S961" s="6">
        <f>IF(ISNUMBER(AVERAGEIFS(data_select!V:V,data_select!$E:$E,'analysis backtest and others'!$B961)), AVERAGEIFS(data_select!V:V,data_select!$E:$E,'analysis backtest and others'!$B961), "")</f>
        <v>10</v>
      </c>
      <c r="T961" s="6">
        <f>IF(ISNUMBER(AVERAGEIFS(data_select!W:W,data_select!$E:$E,'analysis backtest and others'!$B961)), AVERAGEIFS(data_select!W:W,data_select!$E:$E,'analysis backtest and others'!$B961), "")</f>
        <v>2</v>
      </c>
      <c r="U961" s="6">
        <f>IF(ISNUMBER(AVERAGEIFS(data_select!X:X,data_select!$E:$E,'analysis backtest and others'!$B961)), AVERAGEIFS(data_select!X:X,data_select!$E:$E,'analysis backtest and others'!$B961), "")</f>
        <v>3.0754017064619621</v>
      </c>
      <c r="V961" s="6">
        <f>IF(ISNUMBER(AVERAGEIFS(data_select!Y:Y,data_select!$E:$E,'analysis backtest and others'!$B961)), AVERAGEIFS(data_select!Y:Y,data_select!$E:$E,'analysis backtest and others'!$B961), "")</f>
        <v>7.5000002682096802</v>
      </c>
      <c r="W961" s="6">
        <f>IF(ISNUMBER(AVERAGEIFS(data_select!Z:Z,data_select!$E:$E,'analysis backtest and others'!$B961)), AVERAGEIFS(data_select!Z:Z,data_select!$E:$E,'analysis backtest and others'!$B961), "")</f>
        <v>3.2850878582620169</v>
      </c>
      <c r="X961" s="6">
        <f>IF(ISNUMBER(AVERAGEIFS(data_select!AA:AA,data_select!$E:$E,'analysis backtest and others'!$B961)), AVERAGEIFS(data_select!AA:AA,data_select!$E:$E,'analysis backtest and others'!$B961), "")</f>
        <v>3.5624575376678616</v>
      </c>
      <c r="Y961" s="6" t="str">
        <f>IF(ISNUMBER(AVERAGEIFS(data_select!AB:AB,data_select!$E:$E,'analysis backtest and others'!$B961)), AVERAGEIFS(data_select!AB:AB,data_select!$E:$E,'analysis backtest and others'!$B961), "")</f>
        <v/>
      </c>
      <c r="Z961" s="6">
        <f t="shared" si="1723"/>
        <v>3.2217998876331988</v>
      </c>
      <c r="AA961" s="6">
        <f t="shared" ref="AA961:AB961" si="2163">E961</f>
        <v>2</v>
      </c>
      <c r="AB961" s="6">
        <f t="shared" si="2163"/>
        <v>2.3858620340822463</v>
      </c>
      <c r="AC961" s="6">
        <f t="shared" si="1725"/>
        <v>4</v>
      </c>
      <c r="AD961" s="6">
        <f t="shared" si="1726"/>
        <v>4</v>
      </c>
      <c r="AE961" s="6">
        <f t="shared" si="1727"/>
        <v>4</v>
      </c>
      <c r="AF961" s="6">
        <f t="shared" si="1728"/>
        <v>4</v>
      </c>
      <c r="AG961" s="6">
        <f t="shared" si="1729"/>
        <v>2.537700853230981</v>
      </c>
      <c r="AH961" s="6">
        <f t="shared" si="1730"/>
        <v>3.4237726979649392</v>
      </c>
      <c r="AK961" s="6">
        <f t="shared" ref="AK961:AS961" si="2164">IF(ISNUMBER(AVERAGE(Z956:Z961)), AVERAGE(Z956:Z961),AK960)</f>
        <v>2.5261885230065193</v>
      </c>
      <c r="AL961" s="6">
        <f t="shared" si="2164"/>
        <v>1.6936580339313061</v>
      </c>
      <c r="AM961" s="6">
        <f t="shared" si="2164"/>
        <v>2.2343006297683248</v>
      </c>
      <c r="AN961" s="6">
        <f t="shared" si="2164"/>
        <v>3.5573039535531255</v>
      </c>
      <c r="AO961" s="6">
        <f t="shared" si="2164"/>
        <v>3.9787408989026192</v>
      </c>
      <c r="AP961" s="6">
        <f t="shared" si="2164"/>
        <v>3.964022457407971</v>
      </c>
      <c r="AQ961" s="6">
        <f t="shared" si="2164"/>
        <v>3.8651604138604143</v>
      </c>
      <c r="AR961" s="6">
        <f t="shared" si="2164"/>
        <v>2.509425213307745</v>
      </c>
      <c r="AS961" s="6">
        <f t="shared" si="2164"/>
        <v>2.7460264127017391</v>
      </c>
      <c r="AV961" s="6">
        <v>1.9166666666666667E-4</v>
      </c>
      <c r="AW961" s="6">
        <v>1.8666666666666669E-3</v>
      </c>
      <c r="AX961" s="6">
        <v>1.3894034827721669E-4</v>
      </c>
      <c r="AY961" s="6">
        <v>-1.5771957796887781E-2</v>
      </c>
      <c r="AZ961" s="6">
        <v>-1.66290634909207E-4</v>
      </c>
      <c r="BA961" s="6">
        <v>-3.2316598676453102E-3</v>
      </c>
      <c r="BB961" s="6">
        <v>-2.9228773895226823E-3</v>
      </c>
      <c r="BD961" s="6">
        <f t="shared" si="1767"/>
        <v>1.9166666666666667E-4</v>
      </c>
      <c r="BE961" s="6">
        <f t="shared" si="1768"/>
        <v>2.2500000000000002E-4</v>
      </c>
      <c r="BF961" s="6">
        <f t="shared" si="1769"/>
        <v>4.2500000000000003E-4</v>
      </c>
      <c r="BG961" s="6">
        <f t="shared" si="1770"/>
        <v>1.8666666666666669E-3</v>
      </c>
      <c r="BH961" s="6">
        <f t="shared" si="1771"/>
        <v>1.3666666666666666E-3</v>
      </c>
      <c r="BI961" s="6">
        <f t="shared" si="1772"/>
        <v>2.075E-3</v>
      </c>
      <c r="BJ961" s="6">
        <f t="array" ref="BJ961">PRODUCT(1+AW962)-1</f>
        <v>1.7416666666667524E-3</v>
      </c>
      <c r="BK961" s="6">
        <f t="array" ref="BK961">PRODUCT(1+AX962:AX964)-1</f>
        <v>6.0199120166726239E-4</v>
      </c>
      <c r="BL961" s="6">
        <f t="array" ref="BL961">PRODUCT(1+AX962:AX967)-1</f>
        <v>1.1576753878215218E-3</v>
      </c>
      <c r="BM961" s="6">
        <f t="array" ref="BM961">PRODUCT(1+AX962:AX973)-1</f>
        <v>2.5931928687199512E-3</v>
      </c>
      <c r="BN961" s="6">
        <f t="array" ref="BN961">PRODUCT(1+AY950:AY961)-1</f>
        <v>1.3837641086320795E-2</v>
      </c>
      <c r="BO961" s="6">
        <f t="array" ref="BO961">PRODUCT(1+AY953:AY961)-1</f>
        <v>4.291437378733054E-3</v>
      </c>
      <c r="BP961" s="6">
        <f t="array" ref="BP961">PRODUCT(1+AY956:AY961)-1</f>
        <v>1.5068726109062069E-3</v>
      </c>
      <c r="BQ961" s="6">
        <f t="array" ref="BQ961">PRODUCT(1+AY959:AY961)-1</f>
        <v>7.0425268682771769E-2</v>
      </c>
      <c r="BR961" s="6">
        <f t="array" ref="BR961">PRODUCT(1+AY961)-1</f>
        <v>-1.5771957796887781E-2</v>
      </c>
      <c r="BS961" s="6">
        <f t="array" ref="BS961">PRODUCT(1+AY962)-1</f>
        <v>-4.9623229049854389E-2</v>
      </c>
      <c r="BT961" s="6">
        <f t="array" ref="BT961">PRODUCT(1+AY962:AY964)-1</f>
        <v>1.347864969622492E-2</v>
      </c>
      <c r="BU961" s="6">
        <f t="array" ref="BU961">PRODUCT(1+AY962:AY967)-1</f>
        <v>3.8363475832212002E-2</v>
      </c>
      <c r="BV961" s="6">
        <f t="array" ref="BV961">PRODUCT(1+AY962:AY970)-1</f>
        <v>7.8359837063203486E-2</v>
      </c>
      <c r="BW961" s="6">
        <f t="array" ref="BW961">PRODUCT(1+AY962:AY973)-1</f>
        <v>0.11959913289702939</v>
      </c>
      <c r="BX961" s="6">
        <f t="array" ref="BX961">PRODUCT(1+AZ950:AZ961)-1</f>
        <v>-1.2125467127341749E-2</v>
      </c>
      <c r="BY961" s="6">
        <f t="array" ref="BY961">PRODUCT(1+AZ953:AZ961)-1</f>
        <v>-4.9746698075161411E-2</v>
      </c>
      <c r="BZ961" s="6">
        <f t="array" ref="BZ961">PRODUCT(1+AZ956:AZ961)-1</f>
        <v>3.6278570826909773E-2</v>
      </c>
      <c r="CA961" s="6">
        <f t="array" ref="CA961">PRODUCT(1+AZ959:AZ961)-1</f>
        <v>-1.3778253529467155E-2</v>
      </c>
      <c r="CB961" s="6">
        <f t="array" ref="CB961">PRODUCT(1+AZ961)-1</f>
        <v>-1.6629063490924967E-4</v>
      </c>
      <c r="CC961" s="6">
        <f t="array" ref="CC961">PRODUCT(1+AZ962)-1</f>
        <v>5.024025439443891E-2</v>
      </c>
      <c r="CD961" s="6">
        <f t="array" ref="CD961">PRODUCT(1+AZ962:AZ964)-1</f>
        <v>8.1532306664178877E-2</v>
      </c>
      <c r="CE961" s="6">
        <f t="array" ref="CE961">PRODUCT(1+AZ962:AZ967)-1</f>
        <v>0.15123483858842346</v>
      </c>
      <c r="CF961" s="6">
        <f t="array" ref="CF961">PRODUCT(1+AZ962:AZ970)-1</f>
        <v>0.14711014233551967</v>
      </c>
      <c r="CG961" s="6">
        <f t="array" ref="CG961">PRODUCT(1+AZ962:AZ973)-1</f>
        <v>1.3263137198758823E-2</v>
      </c>
      <c r="CH961" s="6">
        <f t="array" ref="CH961">PRODUCT(1+BB950:BB961)-1</f>
        <v>-0.10362046385872981</v>
      </c>
      <c r="CI961" s="6">
        <f t="array" ref="CI961">PRODUCT(1+BB953:BB961)-1</f>
        <v>-0.10327951990533324</v>
      </c>
      <c r="CJ961" s="6">
        <f t="array" ref="CJ961">PRODUCT(1+BB956:BB961)-1</f>
        <v>-9.4941136324859121E-2</v>
      </c>
      <c r="CK961" s="6">
        <f t="array" ref="CK961">PRODUCT(1+BB959:BB961)-1</f>
        <v>-4.8169746994437213E-2</v>
      </c>
      <c r="CL961" s="6">
        <f t="array" ref="CL961">PRODUCT(1+BB961)-1</f>
        <v>-2.9228773895226823E-3</v>
      </c>
      <c r="CM961" s="6">
        <f t="array" ref="CM961">PRODUCT(1+BB962)-1</f>
        <v>5.347296189120665E-2</v>
      </c>
      <c r="CN961" s="6">
        <f t="array" ref="CN961">PRODUCT(1+BB962:BB964)-1</f>
        <v>0.16122008464431503</v>
      </c>
      <c r="CO961" s="6">
        <f t="array" ref="CO961">PRODUCT(1+BB962:BB967)-1</f>
        <v>0.24589267704140827</v>
      </c>
      <c r="CP961" s="6">
        <f t="array" ref="CP961">PRODUCT(1+BB962:BB970)-1</f>
        <v>0.24025600663581326</v>
      </c>
      <c r="CQ961" s="6">
        <f t="array" ref="CQ961">PRODUCT(1+BB962:BB973)-1</f>
        <v>8.5351255054623376E-2</v>
      </c>
      <c r="CT961" s="6">
        <f t="shared" si="2032"/>
        <v>-9.5296909320963501E-3</v>
      </c>
      <c r="CU961" s="6">
        <f t="shared" si="2148"/>
        <v>-1.3568937060321669E-2</v>
      </c>
      <c r="CV961" s="6">
        <f t="shared" si="2148"/>
        <v>-1.2146199681854484E-2</v>
      </c>
      <c r="CW961" s="6">
        <f t="shared" si="2148"/>
        <v>-9.8053496075576983E-3</v>
      </c>
      <c r="CX961" s="6">
        <f t="shared" si="2148"/>
        <v>-1.1468329434800278E-3</v>
      </c>
      <c r="CY961" s="6">
        <f t="shared" si="2148"/>
        <v>-1.0857867468427431E-3</v>
      </c>
      <c r="CZ961" s="6">
        <f t="shared" si="1740"/>
        <v>2</v>
      </c>
      <c r="DA961" s="6">
        <f t="shared" si="1758"/>
        <v>2</v>
      </c>
      <c r="DB961" s="6">
        <f t="shared" si="1747"/>
        <v>-1.2146199681854484E-2</v>
      </c>
      <c r="DC961" s="6">
        <f t="shared" si="1748"/>
        <v>-1.2146199681854484E-2</v>
      </c>
      <c r="DD961" s="6">
        <f t="shared" si="1732"/>
        <v>-9.5296909320963501E-3</v>
      </c>
      <c r="DE961" s="6">
        <f t="shared" si="1741"/>
        <v>8.1085116176744467</v>
      </c>
      <c r="DF961" s="6">
        <f t="shared" si="1742"/>
        <v>6.7574735905891101</v>
      </c>
      <c r="DG961" s="6">
        <f t="shared" si="1737"/>
        <v>1.3510380270853366</v>
      </c>
      <c r="DJ961">
        <f t="shared" si="2029"/>
        <v>2.9461431791458006</v>
      </c>
      <c r="DK961">
        <v>0.24</v>
      </c>
      <c r="DL961">
        <f t="shared" si="2037"/>
        <v>0.54</v>
      </c>
      <c r="DM961">
        <f t="shared" si="2038"/>
        <v>2.537700853230981</v>
      </c>
    </row>
    <row r="962" spans="1:117" ht="15.75" customHeight="1" x14ac:dyDescent="0.25">
      <c r="A962" s="31">
        <v>42400</v>
      </c>
      <c r="B962" s="27" t="str">
        <f t="shared" si="1722"/>
        <v>2016_1</v>
      </c>
      <c r="C962" s="6">
        <f>IF(ISNUMBER(AVERAGEIFS(data_select!F:F,data_select!$E:$E,'analysis backtest and others'!$B962)), AVERAGEIFS(data_select!F:F,data_select!$E:$E,'analysis backtest and others'!$B962), "")</f>
        <v>2.8337623670617091</v>
      </c>
      <c r="D962" s="6">
        <f>IF(ISNUMBER(AVERAGEIFS(data_select!G:G,data_select!$E:$E,'analysis backtest and others'!$B962)), AVERAGEIFS(data_select!G:G,data_select!$E:$E,'analysis backtest and others'!$B962), "")</f>
        <v>2</v>
      </c>
      <c r="E962" s="6">
        <f>IF(ISNUMBER(AVERAGEIFS(data_select!H:H,data_select!$E:$E,'analysis backtest and others'!$B962)), AVERAGEIFS(data_select!H:H,data_select!$E:$E,'analysis backtest and others'!$B962), "")</f>
        <v>2</v>
      </c>
      <c r="F962" s="6">
        <f>IF(ISNUMBER(AVERAGEIFS(data_select!I:I,data_select!$E:$E,'analysis backtest and others'!$B962)), AVERAGEIFS(data_select!I:I,data_select!$E:$E,'analysis backtest and others'!$B962), "")</f>
        <v>2</v>
      </c>
      <c r="G962" s="6">
        <f>IF(ISNUMBER(AVERAGEIFS(data_select!J:J,data_select!$E:$E,'analysis backtest and others'!$B962)), AVERAGEIFS(data_select!J:J,data_select!$E:$E,'analysis backtest and others'!$B962), "")</f>
        <v>20</v>
      </c>
      <c r="H962" s="6">
        <f>IF(ISNUMBER(AVERAGEIFS(data_select!K:K,data_select!$E:$E,'analysis backtest and others'!$B962)), AVERAGEIFS(data_select!K:K,data_select!$E:$E,'analysis backtest and others'!$B962), "")</f>
        <v>3.4985056896953739</v>
      </c>
      <c r="I962" s="6">
        <f>IF(ISNUMBER(AVERAGEIFS(data_select!L:L,data_select!$E:$E,'analysis backtest and others'!$B962)), AVERAGEIFS(data_select!L:L,data_select!$E:$E,'analysis backtest and others'!$B962), "")</f>
        <v>3</v>
      </c>
      <c r="J962" s="6">
        <f>IF(ISNUMBER(AVERAGEIFS(data_select!M:M,data_select!$E:$E,'analysis backtest and others'!$B962)), AVERAGEIFS(data_select!M:M,data_select!$E:$E,'analysis backtest and others'!$B962), "")</f>
        <v>25.000000000000004</v>
      </c>
      <c r="K962" s="6">
        <f>IF(ISNUMBER(AVERAGEIFS(data_select!N:N,data_select!$E:$E,'analysis backtest and others'!$B962)), AVERAGEIFS(data_select!N:N,data_select!$E:$E,'analysis backtest and others'!$B962), "")</f>
        <v>3.624177224637041</v>
      </c>
      <c r="L962" s="6">
        <f>IF(ISNUMBER(AVERAGEIFS(data_select!O:O,data_select!$E:$E,'analysis backtest and others'!$B962)), AVERAGEIFS(data_select!O:O,data_select!$E:$E,'analysis backtest and others'!$B962), "")</f>
        <v>3.1955152227166486</v>
      </c>
      <c r="M962" s="6">
        <f>IF(ISNUMBER(AVERAGEIFS(data_select!P:P,data_select!$E:$E,'analysis backtest and others'!$B962)), AVERAGEIFS(data_select!P:P,data_select!$E:$E,'analysis backtest and others'!$B962), "")</f>
        <v>20</v>
      </c>
      <c r="N962" s="6">
        <f>IF(ISNUMBER(AVERAGEIFS(data_select!Q:Q,data_select!$E:$E,'analysis backtest and others'!$B962)), AVERAGEIFS(data_select!Q:Q,data_select!$E:$E,'analysis backtest and others'!$B962), "")</f>
        <v>3</v>
      </c>
      <c r="O962" s="6">
        <f>IF(ISNUMBER(AVERAGEIFS(data_select!R:R,data_select!$E:$E,'analysis backtest and others'!$B962)), AVERAGEIFS(data_select!R:R,data_select!$E:$E,'analysis backtest and others'!$B962), "")</f>
        <v>3</v>
      </c>
      <c r="P962" s="6">
        <f>IF(ISNUMBER(AVERAGEIFS(data_select!S:S,data_select!$E:$E,'analysis backtest and others'!$B962)), AVERAGEIFS(data_select!S:S,data_select!$E:$E,'analysis backtest and others'!$B962), "")</f>
        <v>16.778883646670277</v>
      </c>
      <c r="Q962" s="6">
        <f>IF(ISNUMBER(AVERAGEIFS(data_select!T:T,data_select!$E:$E,'analysis backtest and others'!$B962)), AVERAGEIFS(data_select!T:T,data_select!$E:$E,'analysis backtest and others'!$B962), "")</f>
        <v>4</v>
      </c>
      <c r="R962" s="6">
        <f>IF(ISNUMBER(AVERAGEIFS(data_select!U:U,data_select!$E:$E,'analysis backtest and others'!$B962)), AVERAGEIFS(data_select!U:U,data_select!$E:$E,'analysis backtest and others'!$B962), "")</f>
        <v>4</v>
      </c>
      <c r="S962" s="6">
        <f>IF(ISNUMBER(AVERAGEIFS(data_select!V:V,data_select!$E:$E,'analysis backtest and others'!$B962)), AVERAGEIFS(data_select!V:V,data_select!$E:$E,'analysis backtest and others'!$B962), "")</f>
        <v>10</v>
      </c>
      <c r="T962" s="6">
        <f>IF(ISNUMBER(AVERAGEIFS(data_select!W:W,data_select!$E:$E,'analysis backtest and others'!$B962)), AVERAGEIFS(data_select!W:W,data_select!$E:$E,'analysis backtest and others'!$B962), "")</f>
        <v>2</v>
      </c>
      <c r="U962" s="6">
        <f>IF(ISNUMBER(AVERAGEIFS(data_select!X:X,data_select!$E:$E,'analysis backtest and others'!$B962)), AVERAGEIFS(data_select!X:X,data_select!$E:$E,'analysis backtest and others'!$B962), "")</f>
        <v>3</v>
      </c>
      <c r="V962" s="6">
        <f>IF(ISNUMBER(AVERAGEIFS(data_select!Y:Y,data_select!$E:$E,'analysis backtest and others'!$B962)), AVERAGEIFS(data_select!Y:Y,data_select!$E:$E,'analysis backtest and others'!$B962), "")</f>
        <v>8.000000667540311</v>
      </c>
      <c r="W962" s="6">
        <f>IF(ISNUMBER(AVERAGEIFS(data_select!Z:Z,data_select!$E:$E,'analysis backtest and others'!$B962)), AVERAGEIFS(data_select!Z:Z,data_select!$E:$E,'analysis backtest and others'!$B962), "")</f>
        <v>2.8367724083716874</v>
      </c>
      <c r="X962" s="6">
        <f>IF(ISNUMBER(AVERAGEIFS(data_select!AA:AA,data_select!$E:$E,'analysis backtest and others'!$B962)), AVERAGEIFS(data_select!AA:AA,data_select!$E:$E,'analysis backtest and others'!$B962), "")</f>
        <v>2.8129078174295219</v>
      </c>
      <c r="Y962" s="6" t="str">
        <f>IF(ISNUMBER(AVERAGEIFS(data_select!AB:AB,data_select!$E:$E,'analysis backtest and others'!$B962)), AVERAGEIFS(data_select!AB:AB,data_select!$E:$E,'analysis backtest and others'!$B962), "")</f>
        <v/>
      </c>
      <c r="Z962" s="6">
        <f t="shared" si="1723"/>
        <v>2.4168811835308546</v>
      </c>
      <c r="AA962" s="6">
        <f t="shared" ref="AA962:AB962" si="2165">E962</f>
        <v>2</v>
      </c>
      <c r="AB962" s="6">
        <f t="shared" si="2165"/>
        <v>2</v>
      </c>
      <c r="AC962" s="6">
        <f t="shared" si="1725"/>
        <v>3.2492528448476872</v>
      </c>
      <c r="AD962" s="6">
        <f t="shared" si="1726"/>
        <v>3.409846223676845</v>
      </c>
      <c r="AE962" s="6">
        <f t="shared" si="1727"/>
        <v>3</v>
      </c>
      <c r="AF962" s="6">
        <f t="shared" si="1728"/>
        <v>4</v>
      </c>
      <c r="AG962" s="6">
        <f t="shared" si="1729"/>
        <v>2.5</v>
      </c>
      <c r="AH962" s="6">
        <f t="shared" si="1730"/>
        <v>2.8248401129006044</v>
      </c>
      <c r="AK962" s="6">
        <f t="shared" ref="AK962:AS962" si="2166">IF(ISNUMBER(AVERAGE(Z957:Z962)), AVERAGE(Z957:Z962),AK961)</f>
        <v>2.619693446266357</v>
      </c>
      <c r="AL962" s="6">
        <f t="shared" si="2166"/>
        <v>1.9134180936788325</v>
      </c>
      <c r="AM962" s="6">
        <f t="shared" si="2166"/>
        <v>2.2343006297683248</v>
      </c>
      <c r="AN962" s="6">
        <f t="shared" si="2166"/>
        <v>3.5993082113194084</v>
      </c>
      <c r="AO962" s="6">
        <f t="shared" si="2166"/>
        <v>3.852461555919211</v>
      </c>
      <c r="AP962" s="6">
        <f t="shared" si="2166"/>
        <v>3.714022457407971</v>
      </c>
      <c r="AQ962" s="6">
        <f t="shared" si="2166"/>
        <v>3.8651604138604143</v>
      </c>
      <c r="AR962" s="6">
        <f t="shared" si="2166"/>
        <v>2.509425213307745</v>
      </c>
      <c r="AS962" s="6">
        <f t="shared" si="2166"/>
        <v>2.8726669063342789</v>
      </c>
      <c r="AV962" s="6">
        <v>2.1666666666666668E-4</v>
      </c>
      <c r="AW962" s="6">
        <v>1.7416666666666665E-3</v>
      </c>
      <c r="AX962" s="6">
        <v>4.630701551300298E-5</v>
      </c>
      <c r="AY962" s="6">
        <v>-4.9623229049854389E-2</v>
      </c>
      <c r="AZ962" s="6">
        <v>5.0240254394439E-2</v>
      </c>
      <c r="BA962" s="6">
        <v>1.37611662482488E-2</v>
      </c>
      <c r="BB962" s="6">
        <v>5.347296189120665E-2</v>
      </c>
      <c r="BD962" s="6">
        <f t="shared" si="1767"/>
        <v>2.1666666666666668E-4</v>
      </c>
      <c r="BE962" s="6">
        <f t="shared" si="1768"/>
        <v>2.5000000000000001E-4</v>
      </c>
      <c r="BF962" s="6">
        <f t="shared" si="1769"/>
        <v>4.2500000000000003E-4</v>
      </c>
      <c r="BG962" s="6">
        <f t="shared" si="1770"/>
        <v>1.7416666666666665E-3</v>
      </c>
      <c r="BH962" s="6">
        <f t="shared" si="1771"/>
        <v>1.25E-3</v>
      </c>
      <c r="BI962" s="6">
        <f t="shared" si="1772"/>
        <v>2.0250000000000003E-3</v>
      </c>
      <c r="BJ962" s="6">
        <f t="array" ref="BJ962">PRODUCT(1+AW963)-1</f>
        <v>1.483333333333281E-3</v>
      </c>
      <c r="BK962" s="6">
        <f t="array" ref="BK962">PRODUCT(1+AX963:AX965)-1</f>
        <v>7.4087794035926358E-4</v>
      </c>
      <c r="BL962" s="6">
        <f t="array" ref="BL962">PRODUCT(1+AX963:AX968)-1</f>
        <v>1.2965363956287668E-3</v>
      </c>
      <c r="BM962" s="6">
        <f t="array" ref="BM962">PRODUCT(1+AX963:AX974)-1</f>
        <v>2.9172068901648363E-3</v>
      </c>
      <c r="BN962" s="6">
        <f t="array" ref="BN962">PRODUCT(1+AY951:AY962)-1</f>
        <v>-6.6515879000251799E-3</v>
      </c>
      <c r="BO962" s="6">
        <f t="array" ref="BO962">PRODUCT(1+AY954:AY962)-1</f>
        <v>-5.4615325816719351E-2</v>
      </c>
      <c r="BP962" s="6">
        <f t="array" ref="BP962">PRODUCT(1+AY957:AY962)-1</f>
        <v>-6.7724237558784317E-2</v>
      </c>
      <c r="BQ962" s="6">
        <f t="array" ref="BQ962">PRODUCT(1+AY960:AY962)-1</f>
        <v>-6.1831492581914782E-2</v>
      </c>
      <c r="BR962" s="6">
        <f t="array" ref="BR962">PRODUCT(1+AY962)-1</f>
        <v>-4.9623229049854389E-2</v>
      </c>
      <c r="BS962" s="6">
        <f t="array" ref="BS962">PRODUCT(1+AY963)-1</f>
        <v>-1.3491068328437272E-3</v>
      </c>
      <c r="BT962" s="6">
        <f t="array" ref="BT962">PRODUCT(1+AY963:AY965)-1</f>
        <v>7.0532143732517705E-2</v>
      </c>
      <c r="BU962" s="6">
        <f t="array" ref="BU962">PRODUCT(1+AY963:AY968)-1</f>
        <v>0.13286209379553271</v>
      </c>
      <c r="BV962" s="6">
        <f t="array" ref="BV962">PRODUCT(1+AY963:AY971)-1</f>
        <v>0.11396874867696294</v>
      </c>
      <c r="BW962" s="6">
        <f t="array" ref="BW962">PRODUCT(1+AY963:AY974)-1</f>
        <v>0.20040146527375247</v>
      </c>
      <c r="BX962" s="6">
        <f t="array" ref="BX962">PRODUCT(1+AZ951:AZ962)-1</f>
        <v>-4.42926691480372E-2</v>
      </c>
      <c r="BY962" s="6">
        <f t="array" ref="BY962">PRODUCT(1+AZ954:AZ962)-1</f>
        <v>3.0004032819358484E-2</v>
      </c>
      <c r="BZ962" s="6">
        <f t="array" ref="BZ962">PRODUCT(1+AZ957:AZ962)-1</f>
        <v>5.1518518355421872E-2</v>
      </c>
      <c r="CA962" s="6">
        <f t="array" ref="CA962">PRODUCT(1+AZ960:AZ962)-1</f>
        <v>4.1453635944744827E-2</v>
      </c>
      <c r="CB962" s="6">
        <f t="array" ref="CB962">PRODUCT(1+AZ962)-1</f>
        <v>5.024025439443891E-2</v>
      </c>
      <c r="CC962" s="6">
        <f t="array" ref="CC962">PRODUCT(1+AZ963)-1</f>
        <v>2.9798016095458513E-2</v>
      </c>
      <c r="CD962" s="6">
        <f t="array" ref="CD962">PRODUCT(1+AZ963:AZ965)-1</f>
        <v>2.4641165584260216E-2</v>
      </c>
      <c r="CE962" s="6">
        <f t="array" ref="CE962">PRODUCT(1+AZ963:AZ968)-1</f>
        <v>0.12074689436789665</v>
      </c>
      <c r="CF962" s="6">
        <f t="array" ref="CF962">PRODUCT(1+AZ963:AZ971)-1</f>
        <v>4.768719189998305E-2</v>
      </c>
      <c r="CG962" s="6">
        <f t="array" ref="CG962">PRODUCT(1+AZ963:AZ974)-1</f>
        <v>-3.1413310649269111E-2</v>
      </c>
      <c r="CH962" s="6">
        <f t="array" ref="CH962">PRODUCT(1+BB951:BB962)-1</f>
        <v>-0.1287496102276271</v>
      </c>
      <c r="CI962" s="6">
        <f t="array" ref="CI962">PRODUCT(1+BB954:BB962)-1</f>
        <v>-5.5927693542255907E-2</v>
      </c>
      <c r="CJ962" s="6">
        <f t="array" ref="CJ962">PRODUCT(1+BB957:BB962)-1</f>
        <v>2.030308563081995E-2</v>
      </c>
      <c r="CK962" s="6">
        <f t="array" ref="CK962">PRODUCT(1+BB960:BB962)-1</f>
        <v>-2.133099824868645E-2</v>
      </c>
      <c r="CL962" s="6">
        <f t="array" ref="CL962">PRODUCT(1+BB962)-1</f>
        <v>5.347296189120665E-2</v>
      </c>
      <c r="CM962" s="6">
        <f t="array" ref="CM962">PRODUCT(1+BB963)-1</f>
        <v>0.10747646827243118</v>
      </c>
      <c r="CN962" s="6">
        <f t="array" ref="CN962">PRODUCT(1+BB963:BB965)-1</f>
        <v>0.15722415088937391</v>
      </c>
      <c r="CO962" s="6">
        <f t="array" ref="CO962">PRODUCT(1+BB963:BB968)-1</f>
        <v>0.20843026377008678</v>
      </c>
      <c r="CP962" s="6">
        <f t="array" ref="CP962">PRODUCT(1+BB963:BB971)-1</f>
        <v>0.14283669160015755</v>
      </c>
      <c r="CQ962" s="6">
        <f t="array" ref="CQ962">PRODUCT(1+BB963:BB974)-1</f>
        <v>8.3094735335170755E-2</v>
      </c>
      <c r="CT962" s="6">
        <f t="shared" si="2032"/>
        <v>-9.6778356721370327E-3</v>
      </c>
      <c r="CU962" s="6">
        <f t="shared" si="2148"/>
        <v>-3.4482071158371999E-2</v>
      </c>
      <c r="CV962" s="6">
        <f t="shared" si="2148"/>
        <v>-2.4334087439104278E-2</v>
      </c>
      <c r="CW962" s="6">
        <f t="shared" si="2148"/>
        <v>-9.3545649224602689E-3</v>
      </c>
      <c r="CX962" s="6">
        <f t="shared" si="2148"/>
        <v>3.1455758441575665E-2</v>
      </c>
      <c r="CY962" s="6">
        <f t="shared" si="2148"/>
        <v>2.1416968965790463E-2</v>
      </c>
      <c r="CZ962" s="6">
        <f t="shared" si="1740"/>
        <v>2</v>
      </c>
      <c r="DA962" s="6">
        <f t="shared" si="1758"/>
        <v>2</v>
      </c>
      <c r="DB962" s="6">
        <f t="shared" si="1747"/>
        <v>-2.4334087439104278E-2</v>
      </c>
      <c r="DC962" s="6">
        <f t="shared" si="1748"/>
        <v>-2.4334087439104278E-2</v>
      </c>
      <c r="DD962" s="6">
        <f t="shared" si="1732"/>
        <v>-9.6778356721370327E-3</v>
      </c>
      <c r="DE962" s="6">
        <f t="shared" si="1741"/>
        <v>8.083876563802459</v>
      </c>
      <c r="DF962" s="6">
        <f t="shared" si="1742"/>
        <v>6.7477486203114818</v>
      </c>
      <c r="DG962" s="6">
        <f t="shared" si="1737"/>
        <v>1.3361279434909772</v>
      </c>
      <c r="DJ962">
        <f t="shared" ref="DJ962:DJ1025" si="2167">AVERAGE(AG:AG)</f>
        <v>2.9461431791458006</v>
      </c>
      <c r="DK962">
        <v>0.34</v>
      </c>
      <c r="DL962">
        <f t="shared" si="2037"/>
        <v>0.65</v>
      </c>
      <c r="DM962">
        <f t="shared" si="2038"/>
        <v>2.5</v>
      </c>
    </row>
    <row r="963" spans="1:117" ht="15.75" customHeight="1" x14ac:dyDescent="0.25">
      <c r="A963" s="31">
        <v>42429</v>
      </c>
      <c r="B963" s="27" t="str">
        <f t="shared" si="1722"/>
        <v>2016_2</v>
      </c>
      <c r="C963" s="6" t="str">
        <f>IF(ISNUMBER(AVERAGEIFS(data_select!F:F,data_select!$E:$E,'analysis backtest and others'!$B963)), AVERAGEIFS(data_select!F:F,data_select!$E:$E,'analysis backtest and others'!$B963), "")</f>
        <v/>
      </c>
      <c r="D963" s="6" t="str">
        <f>IF(ISNUMBER(AVERAGEIFS(data_select!G:G,data_select!$E:$E,'analysis backtest and others'!$B963)), AVERAGEIFS(data_select!G:G,data_select!$E:$E,'analysis backtest and others'!$B963), "")</f>
        <v/>
      </c>
      <c r="E963" s="6" t="str">
        <f>IF(ISNUMBER(AVERAGEIFS(data_select!H:H,data_select!$E:$E,'analysis backtest and others'!$B963)), AVERAGEIFS(data_select!H:H,data_select!$E:$E,'analysis backtest and others'!$B963), "")</f>
        <v/>
      </c>
      <c r="F963" s="6" t="str">
        <f>IF(ISNUMBER(AVERAGEIFS(data_select!I:I,data_select!$E:$E,'analysis backtest and others'!$B963)), AVERAGEIFS(data_select!I:I,data_select!$E:$E,'analysis backtest and others'!$B963), "")</f>
        <v/>
      </c>
      <c r="G963" s="6" t="str">
        <f>IF(ISNUMBER(AVERAGEIFS(data_select!J:J,data_select!$E:$E,'analysis backtest and others'!$B963)), AVERAGEIFS(data_select!J:J,data_select!$E:$E,'analysis backtest and others'!$B963), "")</f>
        <v/>
      </c>
      <c r="H963" s="6" t="str">
        <f>IF(ISNUMBER(AVERAGEIFS(data_select!K:K,data_select!$E:$E,'analysis backtest and others'!$B963)), AVERAGEIFS(data_select!K:K,data_select!$E:$E,'analysis backtest and others'!$B963), "")</f>
        <v/>
      </c>
      <c r="I963" s="6" t="str">
        <f>IF(ISNUMBER(AVERAGEIFS(data_select!L:L,data_select!$E:$E,'analysis backtest and others'!$B963)), AVERAGEIFS(data_select!L:L,data_select!$E:$E,'analysis backtest and others'!$B963), "")</f>
        <v/>
      </c>
      <c r="J963" s="6" t="str">
        <f>IF(ISNUMBER(AVERAGEIFS(data_select!M:M,data_select!$E:$E,'analysis backtest and others'!$B963)), AVERAGEIFS(data_select!M:M,data_select!$E:$E,'analysis backtest and others'!$B963), "")</f>
        <v/>
      </c>
      <c r="K963" s="6" t="str">
        <f>IF(ISNUMBER(AVERAGEIFS(data_select!N:N,data_select!$E:$E,'analysis backtest and others'!$B963)), AVERAGEIFS(data_select!N:N,data_select!$E:$E,'analysis backtest and others'!$B963), "")</f>
        <v/>
      </c>
      <c r="L963" s="6" t="str">
        <f>IF(ISNUMBER(AVERAGEIFS(data_select!O:O,data_select!$E:$E,'analysis backtest and others'!$B963)), AVERAGEIFS(data_select!O:O,data_select!$E:$E,'analysis backtest and others'!$B963), "")</f>
        <v/>
      </c>
      <c r="M963" s="6" t="str">
        <f>IF(ISNUMBER(AVERAGEIFS(data_select!P:P,data_select!$E:$E,'analysis backtest and others'!$B963)), AVERAGEIFS(data_select!P:P,data_select!$E:$E,'analysis backtest and others'!$B963), "")</f>
        <v/>
      </c>
      <c r="N963" s="6" t="str">
        <f>IF(ISNUMBER(AVERAGEIFS(data_select!Q:Q,data_select!$E:$E,'analysis backtest and others'!$B963)), AVERAGEIFS(data_select!Q:Q,data_select!$E:$E,'analysis backtest and others'!$B963), "")</f>
        <v/>
      </c>
      <c r="O963" s="6" t="str">
        <f>IF(ISNUMBER(AVERAGEIFS(data_select!R:R,data_select!$E:$E,'analysis backtest and others'!$B963)), AVERAGEIFS(data_select!R:R,data_select!$E:$E,'analysis backtest and others'!$B963), "")</f>
        <v/>
      </c>
      <c r="P963" s="6" t="str">
        <f>IF(ISNUMBER(AVERAGEIFS(data_select!S:S,data_select!$E:$E,'analysis backtest and others'!$B963)), AVERAGEIFS(data_select!S:S,data_select!$E:$E,'analysis backtest and others'!$B963), "")</f>
        <v/>
      </c>
      <c r="Q963" s="6" t="str">
        <f>IF(ISNUMBER(AVERAGEIFS(data_select!T:T,data_select!$E:$E,'analysis backtest and others'!$B963)), AVERAGEIFS(data_select!T:T,data_select!$E:$E,'analysis backtest and others'!$B963), "")</f>
        <v/>
      </c>
      <c r="R963" s="6" t="str">
        <f>IF(ISNUMBER(AVERAGEIFS(data_select!U:U,data_select!$E:$E,'analysis backtest and others'!$B963)), AVERAGEIFS(data_select!U:U,data_select!$E:$E,'analysis backtest and others'!$B963), "")</f>
        <v/>
      </c>
      <c r="S963" s="6" t="str">
        <f>IF(ISNUMBER(AVERAGEIFS(data_select!V:V,data_select!$E:$E,'analysis backtest and others'!$B963)), AVERAGEIFS(data_select!V:V,data_select!$E:$E,'analysis backtest and others'!$B963), "")</f>
        <v/>
      </c>
      <c r="T963" s="6" t="str">
        <f>IF(ISNUMBER(AVERAGEIFS(data_select!W:W,data_select!$E:$E,'analysis backtest and others'!$B963)), AVERAGEIFS(data_select!W:W,data_select!$E:$E,'analysis backtest and others'!$B963), "")</f>
        <v/>
      </c>
      <c r="U963" s="6" t="str">
        <f>IF(ISNUMBER(AVERAGEIFS(data_select!X:X,data_select!$E:$E,'analysis backtest and others'!$B963)), AVERAGEIFS(data_select!X:X,data_select!$E:$E,'analysis backtest and others'!$B963), "")</f>
        <v/>
      </c>
      <c r="V963" s="6" t="str">
        <f>IF(ISNUMBER(AVERAGEIFS(data_select!Y:Y,data_select!$E:$E,'analysis backtest and others'!$B963)), AVERAGEIFS(data_select!Y:Y,data_select!$E:$E,'analysis backtest and others'!$B963), "")</f>
        <v/>
      </c>
      <c r="W963" s="6" t="str">
        <f>IF(ISNUMBER(AVERAGEIFS(data_select!Z:Z,data_select!$E:$E,'analysis backtest and others'!$B963)), AVERAGEIFS(data_select!Z:Z,data_select!$E:$E,'analysis backtest and others'!$B963), "")</f>
        <v/>
      </c>
      <c r="X963" s="6" t="str">
        <f>IF(ISNUMBER(AVERAGEIFS(data_select!AA:AA,data_select!$E:$E,'analysis backtest and others'!$B963)), AVERAGEIFS(data_select!AA:AA,data_select!$E:$E,'analysis backtest and others'!$B963), "")</f>
        <v/>
      </c>
      <c r="Y963" s="6" t="str">
        <f>IF(ISNUMBER(AVERAGEIFS(data_select!AB:AB,data_select!$E:$E,'analysis backtest and others'!$B963)), AVERAGEIFS(data_select!AB:AB,data_select!$E:$E,'analysis backtest and others'!$B963), "")</f>
        <v/>
      </c>
      <c r="Z963" s="6" t="str">
        <f t="shared" si="1723"/>
        <v/>
      </c>
      <c r="AA963" s="6" t="str">
        <f t="shared" ref="AA963:AB963" si="2168">E963</f>
        <v/>
      </c>
      <c r="AB963" s="6" t="str">
        <f t="shared" si="2168"/>
        <v/>
      </c>
      <c r="AC963" s="6" t="str">
        <f t="shared" si="1725"/>
        <v/>
      </c>
      <c r="AD963" s="6" t="str">
        <f t="shared" si="1726"/>
        <v/>
      </c>
      <c r="AE963" s="6" t="str">
        <f t="shared" si="1727"/>
        <v/>
      </c>
      <c r="AF963" s="6" t="str">
        <f t="shared" si="1728"/>
        <v/>
      </c>
      <c r="AG963" s="6" t="str">
        <f t="shared" si="1729"/>
        <v/>
      </c>
      <c r="AH963" s="6" t="str">
        <f t="shared" si="1730"/>
        <v/>
      </c>
      <c r="AK963" s="6">
        <f t="shared" ref="AK963:AS963" si="2169">IF(ISNUMBER(AVERAGE(Z958:Z963)), AVERAGE(Z958:Z963),AK962)</f>
        <v>2.619693446266357</v>
      </c>
      <c r="AL963" s="6">
        <f t="shared" si="2169"/>
        <v>1.9134180936788325</v>
      </c>
      <c r="AM963" s="6">
        <f t="shared" si="2169"/>
        <v>2.2343006297683248</v>
      </c>
      <c r="AN963" s="6">
        <f t="shared" si="2169"/>
        <v>3.5993082113194084</v>
      </c>
      <c r="AO963" s="6">
        <f t="shared" si="2169"/>
        <v>3.852461555919211</v>
      </c>
      <c r="AP963" s="6">
        <f t="shared" si="2169"/>
        <v>3.714022457407971</v>
      </c>
      <c r="AQ963" s="6">
        <f t="shared" si="2169"/>
        <v>3.8651604138604143</v>
      </c>
      <c r="AR963" s="6">
        <f t="shared" si="2169"/>
        <v>2.509425213307745</v>
      </c>
      <c r="AS963" s="6">
        <f t="shared" si="2169"/>
        <v>2.8726669063342789</v>
      </c>
      <c r="AV963" s="6">
        <v>2.5833333333333334E-4</v>
      </c>
      <c r="AW963" s="6">
        <v>1.4833333333333332E-3</v>
      </c>
      <c r="AX963" s="6">
        <v>2.3152435636220048E-4</v>
      </c>
      <c r="AY963" s="6">
        <v>-1.3491068328437272E-3</v>
      </c>
      <c r="AZ963" s="6">
        <v>2.9798016095458599E-2</v>
      </c>
      <c r="BA963" s="6">
        <v>7.0938860307190503E-3</v>
      </c>
      <c r="BB963" s="6">
        <v>0.10747646827243118</v>
      </c>
      <c r="BD963" s="6">
        <f t="shared" si="1767"/>
        <v>2.5833333333333334E-4</v>
      </c>
      <c r="BE963" s="6">
        <f t="shared" si="1768"/>
        <v>2.5000000000000001E-4</v>
      </c>
      <c r="BF963" s="6">
        <f t="shared" si="1769"/>
        <v>4.3333333333333337E-4</v>
      </c>
      <c r="BG963" s="6">
        <f t="shared" si="1770"/>
        <v>1.4833333333333332E-3</v>
      </c>
      <c r="BH963" s="6">
        <f t="shared" si="1771"/>
        <v>1.2999999999999999E-3</v>
      </c>
      <c r="BI963" s="6">
        <f t="shared" si="1772"/>
        <v>2.0166666666666666E-3</v>
      </c>
      <c r="BJ963" s="6">
        <f t="array" ref="BJ963">PRODUCT(1+AW964)-1</f>
        <v>1.5750000000001041E-3</v>
      </c>
      <c r="BK963" s="6">
        <f t="array" ref="BK963">PRODUCT(1+AX964:AX966)-1</f>
        <v>6.0182398963015693E-4</v>
      </c>
      <c r="BL963" s="6">
        <f t="array" ref="BL963">PRODUCT(1+AX964:AX969)-1</f>
        <v>1.296236285357244E-3</v>
      </c>
      <c r="BM963" s="6">
        <f t="array" ref="BM963">PRODUCT(1+AX964:AX975)-1</f>
        <v>3.0554141011993607E-3</v>
      </c>
      <c r="BN963" s="6">
        <f t="array" ref="BN963">PRODUCT(1+AY952:AY963)-1</f>
        <v>-6.190736335648328E-2</v>
      </c>
      <c r="BO963" s="6">
        <f t="array" ref="BO963">PRODUCT(1+AY955:AY963)-1</f>
        <v>-6.7876550973125171E-2</v>
      </c>
      <c r="BP963" s="6">
        <f t="array" ref="BP963">PRODUCT(1+AY958:AY963)-1</f>
        <v>-9.2030160486238355E-3</v>
      </c>
      <c r="BQ963" s="6">
        <f t="array" ref="BQ963">PRODUCT(1+AY961:AY963)-1</f>
        <v>-6.5874468997704438E-2</v>
      </c>
      <c r="BR963" s="6">
        <f t="array" ref="BR963">PRODUCT(1+AY963)-1</f>
        <v>-1.3491068328437272E-3</v>
      </c>
      <c r="BS963" s="6">
        <f t="array" ref="BS963">PRODUCT(1+AY964)-1</f>
        <v>6.7837323892518508E-2</v>
      </c>
      <c r="BT963" s="6">
        <f t="array" ref="BT963">PRODUCT(1+AY964:AY966)-1</f>
        <v>9.1228125980144181E-2</v>
      </c>
      <c r="BU963" s="6">
        <f t="array" ref="BU963">PRODUCT(1+AY964:AY969)-1</f>
        <v>0.13598616289138254</v>
      </c>
      <c r="BV963" s="6">
        <f t="array" ref="BV963">PRODUCT(1+AY964:AY972)-1</f>
        <v>0.15678536107747454</v>
      </c>
      <c r="BW963" s="6">
        <f t="array" ref="BW963">PRODUCT(1+AY964:AY975)-1</f>
        <v>0.24975327186882978</v>
      </c>
      <c r="BX963" s="6">
        <f t="array" ref="BX963">PRODUCT(1+AZ952:AZ963)-1</f>
        <v>3.9791607177102062E-2</v>
      </c>
      <c r="BY963" s="6">
        <f t="array" ref="BY963">PRODUCT(1+AZ955:AZ963)-1</f>
        <v>7.7813236820390097E-2</v>
      </c>
      <c r="BZ963" s="6">
        <f t="array" ref="BZ963">PRODUCT(1+AZ958:AZ963)-1</f>
        <v>8.3061548806669494E-2</v>
      </c>
      <c r="CA963" s="6">
        <f t="array" ref="CA963">PRODUCT(1+AZ961:AZ963)-1</f>
        <v>8.135548120221392E-2</v>
      </c>
      <c r="CB963" s="6">
        <f t="array" ref="CB963">PRODUCT(1+AZ963)-1</f>
        <v>2.9798016095458513E-2</v>
      </c>
      <c r="CC963" s="6">
        <f t="array" ref="CC963">PRODUCT(1+AZ964)-1</f>
        <v>-2.7957799610955902E-6</v>
      </c>
      <c r="CD963" s="6">
        <f t="array" ref="CD963">PRODUCT(1+AZ964:AZ966)-1</f>
        <v>2.8826743998622284E-3</v>
      </c>
      <c r="CE963" s="6">
        <f t="array" ref="CE963">PRODUCT(1+AZ964:AZ969)-1</f>
        <v>7.7985986771715199E-2</v>
      </c>
      <c r="CF963" s="6">
        <f t="array" ref="CF963">PRODUCT(1+AZ964:AZ972)-1</f>
        <v>-5.810643753994249E-2</v>
      </c>
      <c r="CG963" s="6">
        <f t="array" ref="CG963">PRODUCT(1+AZ964:AZ975)-1</f>
        <v>-4.4783505239406551E-2</v>
      </c>
      <c r="CH963" s="6">
        <f t="array" ref="CH963">PRODUCT(1+BB952:BB963)-1</f>
        <v>2.0790895220815786E-2</v>
      </c>
      <c r="CI963" s="6">
        <f t="array" ref="CI963">PRODUCT(1+BB955:BB963)-1</f>
        <v>4.0353015339357201E-2</v>
      </c>
      <c r="CJ963" s="6">
        <f t="array" ref="CJ963">PRODUCT(1+BB958:BB963)-1</f>
        <v>9.1402874526056221E-2</v>
      </c>
      <c r="CK963" s="6">
        <f t="array" ref="CK963">PRODUCT(1+BB961:BB963)-1</f>
        <v>0.16328640439089503</v>
      </c>
      <c r="CL963" s="6">
        <f t="array" ref="CL963">PRODUCT(1+BB963)-1</f>
        <v>0.10747646827243118</v>
      </c>
      <c r="CM963" s="6">
        <f t="array" ref="CM963">PRODUCT(1+BB964)-1</f>
        <v>-4.6939632885211191E-3</v>
      </c>
      <c r="CN963" s="6">
        <f t="array" ref="CN963">PRODUCT(1+BB964:BB966)-1</f>
        <v>-1.863850827300928E-2</v>
      </c>
      <c r="CO963" s="6">
        <f t="array" ref="CO963">PRODUCT(1+BB964:BB969)-1</f>
        <v>5.7111233195449751E-2</v>
      </c>
      <c r="CP963" s="6">
        <f t="array" ref="CP963">PRODUCT(1+BB964:BB972)-1</f>
        <v>-5.2562693898655755E-2</v>
      </c>
      <c r="CQ963" s="6">
        <f t="array" ref="CQ963">PRODUCT(1+BB964:BB975)-1</f>
        <v>8.6931230610132193E-3</v>
      </c>
      <c r="CT963" s="6">
        <f t="shared" ref="CT963:CT1026" si="2170">$CU$1087*AX963+$CU$1088*AY963+$CU$1089*AZ963+$CU$1090*BB963</f>
        <v>1.1109742338477205E-2</v>
      </c>
      <c r="CU963" s="6">
        <f t="shared" ref="CU963:CY972" si="2171">CV$1087*$AX963+CV$1088*$AY963+CV$1089*$AZ963+CV$1090*$BB963</f>
        <v>7.2068842152502519E-3</v>
      </c>
      <c r="CV963" s="6">
        <f t="shared" si="2171"/>
        <v>1.4205519116929114E-2</v>
      </c>
      <c r="CW963" s="6">
        <f t="shared" si="2171"/>
        <v>1.8877587556174462E-2</v>
      </c>
      <c r="CX963" s="6">
        <f t="shared" si="2171"/>
        <v>4.9042800270609074E-2</v>
      </c>
      <c r="CY963" s="6">
        <f t="shared" si="2171"/>
        <v>4.3129501922789797E-2</v>
      </c>
      <c r="CZ963" s="6">
        <f t="shared" si="1740"/>
        <v>2</v>
      </c>
      <c r="DA963" s="6">
        <f t="shared" si="1758"/>
        <v>2</v>
      </c>
      <c r="DB963" s="6">
        <f t="shared" si="1747"/>
        <v>1.4205519116929114E-2</v>
      </c>
      <c r="DC963" s="6">
        <f t="shared" si="1748"/>
        <v>1.4205519116929114E-2</v>
      </c>
      <c r="DD963" s="6">
        <f t="shared" si="1732"/>
        <v>1.1109742338477205E-2</v>
      </c>
      <c r="DE963" s="6">
        <f t="shared" si="1741"/>
        <v>8.0979821300091963</v>
      </c>
      <c r="DF963" s="6">
        <f t="shared" si="1742"/>
        <v>6.7587971027659739</v>
      </c>
      <c r="DG963" s="6">
        <f t="shared" si="1737"/>
        <v>1.3391850272432224</v>
      </c>
      <c r="DJ963">
        <f t="shared" si="2167"/>
        <v>2.9461431791458006</v>
      </c>
      <c r="DK963">
        <v>0.38</v>
      </c>
      <c r="DL963">
        <f t="shared" si="2037"/>
        <v>0.66</v>
      </c>
      <c r="DM963" t="str">
        <f t="shared" si="2038"/>
        <v/>
      </c>
    </row>
    <row r="964" spans="1:117" ht="15.75" customHeight="1" x14ac:dyDescent="0.25">
      <c r="A964" s="31">
        <v>42460</v>
      </c>
      <c r="B964" s="27" t="str">
        <f t="shared" si="1722"/>
        <v>2016_3</v>
      </c>
      <c r="C964" s="6">
        <f>IF(ISNUMBER(AVERAGEIFS(data_select!F:F,data_select!$E:$E,'analysis backtest and others'!$B964)), AVERAGEIFS(data_select!F:F,data_select!$E:$E,'analysis backtest and others'!$B964), "")</f>
        <v>2.9248095083990151</v>
      </c>
      <c r="D964" s="6">
        <f>IF(ISNUMBER(AVERAGEIFS(data_select!G:G,data_select!$E:$E,'analysis backtest and others'!$B964)), AVERAGEIFS(data_select!G:G,data_select!$E:$E,'analysis backtest and others'!$B964), "")</f>
        <v>2.4279289314705323</v>
      </c>
      <c r="E964" s="6">
        <f>IF(ISNUMBER(AVERAGEIFS(data_select!H:H,data_select!$E:$E,'analysis backtest and others'!$B964)), AVERAGEIFS(data_select!H:H,data_select!$E:$E,'analysis backtest and others'!$B964), "")</f>
        <v>2</v>
      </c>
      <c r="F964" s="6">
        <f>IF(ISNUMBER(AVERAGEIFS(data_select!I:I,data_select!$E:$E,'analysis backtest and others'!$B964)), AVERAGEIFS(data_select!I:I,data_select!$E:$E,'analysis backtest and others'!$B964), "")</f>
        <v>2</v>
      </c>
      <c r="G964" s="6">
        <f>IF(ISNUMBER(AVERAGEIFS(data_select!J:J,data_select!$E:$E,'analysis backtest and others'!$B964)), AVERAGEIFS(data_select!J:J,data_select!$E:$E,'analysis backtest and others'!$B964), "")</f>
        <v>20</v>
      </c>
      <c r="H964" s="6">
        <f>IF(ISNUMBER(AVERAGEIFS(data_select!K:K,data_select!$E:$E,'analysis backtest and others'!$B964)), AVERAGEIFS(data_select!K:K,data_select!$E:$E,'analysis backtest and others'!$B964), "")</f>
        <v>3.9005086846510708</v>
      </c>
      <c r="I964" s="6">
        <f>IF(ISNUMBER(AVERAGEIFS(data_select!L:L,data_select!$E:$E,'analysis backtest and others'!$B964)), AVERAGEIFS(data_select!L:L,data_select!$E:$E,'analysis backtest and others'!$B964), "")</f>
        <v>3.2067956425067958</v>
      </c>
      <c r="J964" s="6">
        <f>IF(ISNUMBER(AVERAGEIFS(data_select!M:M,data_select!$E:$E,'analysis backtest and others'!$B964)), AVERAGEIFS(data_select!M:M,data_select!$E:$E,'analysis backtest and others'!$B964), "")</f>
        <v>25</v>
      </c>
      <c r="K964" s="6">
        <f>IF(ISNUMBER(AVERAGEIFS(data_select!N:N,data_select!$E:$E,'analysis backtest and others'!$B964)), AVERAGEIFS(data_select!N:N,data_select!$E:$E,'analysis backtest and others'!$B964), "")</f>
        <v>3.9328545619254798</v>
      </c>
      <c r="L964" s="6">
        <f>IF(ISNUMBER(AVERAGEIFS(data_select!O:O,data_select!$E:$E,'analysis backtest and others'!$B964)), AVERAGEIFS(data_select!O:O,data_select!$E:$E,'analysis backtest and others'!$B964), "")</f>
        <v>4</v>
      </c>
      <c r="M964" s="6">
        <f>IF(ISNUMBER(AVERAGEIFS(data_select!P:P,data_select!$E:$E,'analysis backtest and others'!$B964)), AVERAGEIFS(data_select!P:P,data_select!$E:$E,'analysis backtest and others'!$B964), "")</f>
        <v>23.650543249268363</v>
      </c>
      <c r="N964" s="6">
        <f>IF(ISNUMBER(AVERAGEIFS(data_select!Q:Q,data_select!$E:$E,'analysis backtest and others'!$B964)), AVERAGEIFS(data_select!Q:Q,data_select!$E:$E,'analysis backtest and others'!$B964), "")</f>
        <v>3.8918982025977025</v>
      </c>
      <c r="O964" s="6">
        <f>IF(ISNUMBER(AVERAGEIFS(data_select!R:R,data_select!$E:$E,'analysis backtest and others'!$B964)), AVERAGEIFS(data_select!R:R,data_select!$E:$E,'analysis backtest and others'!$B964), "")</f>
        <v>3.4048448038558767</v>
      </c>
      <c r="P964" s="6">
        <f>IF(ISNUMBER(AVERAGEIFS(data_select!S:S,data_select!$E:$E,'analysis backtest and others'!$B964)), AVERAGEIFS(data_select!S:S,data_select!$E:$E,'analysis backtest and others'!$B964), "")</f>
        <v>15.370523028351874</v>
      </c>
      <c r="Q964" s="6">
        <f>IF(ISNUMBER(AVERAGEIFS(data_select!T:T,data_select!$E:$E,'analysis backtest and others'!$B964)), AVERAGEIFS(data_select!T:T,data_select!$E:$E,'analysis backtest and others'!$B964), "")</f>
        <v>4</v>
      </c>
      <c r="R964" s="6">
        <f>IF(ISNUMBER(AVERAGEIFS(data_select!U:U,data_select!$E:$E,'analysis backtest and others'!$B964)), AVERAGEIFS(data_select!U:U,data_select!$E:$E,'analysis backtest and others'!$B964), "")</f>
        <v>4</v>
      </c>
      <c r="S964" s="6">
        <f>IF(ISNUMBER(AVERAGEIFS(data_select!V:V,data_select!$E:$E,'analysis backtest and others'!$B964)), AVERAGEIFS(data_select!V:V,data_select!$E:$E,'analysis backtest and others'!$B964), "")</f>
        <v>10.000000000000004</v>
      </c>
      <c r="T964" s="6">
        <f>IF(ISNUMBER(AVERAGEIFS(data_select!W:W,data_select!$E:$E,'analysis backtest and others'!$B964)), AVERAGEIFS(data_select!W:W,data_select!$E:$E,'analysis backtest and others'!$B964), "")</f>
        <v>2.9147371517264746</v>
      </c>
      <c r="U964" s="6">
        <f>IF(ISNUMBER(AVERAGEIFS(data_select!X:X,data_select!$E:$E,'analysis backtest and others'!$B964)), AVERAGEIFS(data_select!X:X,data_select!$E:$E,'analysis backtest and others'!$B964), "")</f>
        <v>3.8443585055223899</v>
      </c>
      <c r="V964" s="6">
        <f>IF(ISNUMBER(AVERAGEIFS(data_select!Y:Y,data_select!$E:$E,'analysis backtest and others'!$B964)), AVERAGEIFS(data_select!Y:Y,data_select!$E:$E,'analysis backtest and others'!$B964), "")</f>
        <v>6.0000004291332845</v>
      </c>
      <c r="W964" s="6">
        <f>IF(ISNUMBER(AVERAGEIFS(data_select!Z:Z,data_select!$E:$E,'analysis backtest and others'!$B964)), AVERAGEIFS(data_select!Z:Z,data_select!$E:$E,'analysis backtest and others'!$B964), "")</f>
        <v>2.8983249490258625</v>
      </c>
      <c r="X964" s="6">
        <f>IF(ISNUMBER(AVERAGEIFS(data_select!AA:AA,data_select!$E:$E,'analysis backtest and others'!$B964)), AVERAGEIFS(data_select!AA:AA,data_select!$E:$E,'analysis backtest and others'!$B964), "")</f>
        <v>2.9052389438154735</v>
      </c>
      <c r="Y964" s="6" t="str">
        <f>IF(ISNUMBER(AVERAGEIFS(data_select!AB:AB,data_select!$E:$E,'analysis backtest and others'!$B964)), AVERAGEIFS(data_select!AB:AB,data_select!$E:$E,'analysis backtest and others'!$B964), "")</f>
        <v/>
      </c>
      <c r="Z964" s="6">
        <f t="shared" si="1723"/>
        <v>2.6763692199347737</v>
      </c>
      <c r="AA964" s="6">
        <f t="shared" ref="AA964:AB964" si="2172">E964</f>
        <v>2</v>
      </c>
      <c r="AB964" s="6">
        <f t="shared" si="2172"/>
        <v>2</v>
      </c>
      <c r="AC964" s="6">
        <f t="shared" si="1725"/>
        <v>3.5536521635789331</v>
      </c>
      <c r="AD964" s="6">
        <f t="shared" si="1726"/>
        <v>3.9664272809627397</v>
      </c>
      <c r="AE964" s="6">
        <f t="shared" si="1727"/>
        <v>3.6483715032267896</v>
      </c>
      <c r="AF964" s="6">
        <f t="shared" si="1728"/>
        <v>4</v>
      </c>
      <c r="AG964" s="6">
        <f t="shared" si="1729"/>
        <v>3.3795478286244323</v>
      </c>
      <c r="AH964" s="6">
        <f t="shared" si="1730"/>
        <v>2.9017819464206678</v>
      </c>
      <c r="AK964" s="6">
        <f t="shared" ref="AK964:AS964" si="2173">IF(ISNUMBER(AVERAGE(Z959:Z964)), AVERAGE(Z959:Z964),AK963)</f>
        <v>2.6397972802430809</v>
      </c>
      <c r="AL964" s="6">
        <f t="shared" si="2173"/>
        <v>1.9134180936788325</v>
      </c>
      <c r="AM964" s="6">
        <f t="shared" si="2173"/>
        <v>2.0964655085205615</v>
      </c>
      <c r="AN964" s="6">
        <f t="shared" si="2173"/>
        <v>3.5590425339040883</v>
      </c>
      <c r="AO964" s="6">
        <f t="shared" si="2173"/>
        <v>3.8440683761598962</v>
      </c>
      <c r="AP964" s="6">
        <f t="shared" si="2173"/>
        <v>3.6261153332146683</v>
      </c>
      <c r="AQ964" s="6">
        <f t="shared" si="2173"/>
        <v>3.8651604138604143</v>
      </c>
      <c r="AR964" s="6">
        <f t="shared" si="2173"/>
        <v>2.7293121704638534</v>
      </c>
      <c r="AS964" s="6">
        <f t="shared" si="2173"/>
        <v>2.9009911679162905</v>
      </c>
      <c r="AV964" s="6">
        <v>2.4166666666666664E-4</v>
      </c>
      <c r="AW964" s="6">
        <v>1.575E-3</v>
      </c>
      <c r="AX964" s="6">
        <v>3.2405907133936651E-4</v>
      </c>
      <c r="AY964" s="6">
        <v>6.7837323892518508E-2</v>
      </c>
      <c r="AZ964" s="6">
        <v>-2.79577996113641E-6</v>
      </c>
      <c r="BA964" s="6">
        <v>9.1749738638571606E-3</v>
      </c>
      <c r="BB964" s="6">
        <v>-4.6939632885211191E-3</v>
      </c>
      <c r="BD964" s="6">
        <f t="shared" si="1767"/>
        <v>2.4166666666666664E-4</v>
      </c>
      <c r="BE964" s="6">
        <f t="shared" si="1768"/>
        <v>2.4166666666666664E-4</v>
      </c>
      <c r="BF964" s="6">
        <f t="shared" si="1769"/>
        <v>6.1666666666666662E-4</v>
      </c>
      <c r="BG964" s="6">
        <f t="shared" si="1770"/>
        <v>1.575E-3</v>
      </c>
      <c r="BH964" s="6">
        <f t="shared" si="1771"/>
        <v>1.3583333333333331E-3</v>
      </c>
      <c r="BI964" s="6">
        <f t="shared" si="1772"/>
        <v>2.0666666666666667E-3</v>
      </c>
      <c r="BJ964" s="6">
        <f t="array" ref="BJ964">PRODUCT(1+AW965)-1</f>
        <v>1.5083333333332227E-3</v>
      </c>
      <c r="BK964" s="6">
        <f t="array" ref="BK964">PRODUCT(1+AX965:AX967)-1</f>
        <v>5.5534987041827577E-4</v>
      </c>
      <c r="BL964" s="6">
        <f t="array" ref="BL964">PRODUCT(1+AX965:AX970)-1</f>
        <v>1.2495372084413425E-3</v>
      </c>
      <c r="BM964" s="6">
        <f t="array" ref="BM964">PRODUCT(1+AX965:AX976)-1</f>
        <v>3.0544242873014049E-3</v>
      </c>
      <c r="BN964" s="6">
        <f t="array" ref="BN964">PRODUCT(1+AY953:AY964)-1</f>
        <v>1.7827929856079061E-2</v>
      </c>
      <c r="BO964" s="6">
        <f t="array" ref="BO964">PRODUCT(1+AY956:AY964)-1</f>
        <v>1.5005832915190309E-2</v>
      </c>
      <c r="BP964" s="6">
        <f t="array" ref="BP964">PRODUCT(1+AY959:AY964)-1</f>
        <v>8.4853155905334265E-2</v>
      </c>
      <c r="BQ964" s="6">
        <f t="array" ref="BQ964">PRODUCT(1+AY962:AY964)-1</f>
        <v>1.347864969622492E-2</v>
      </c>
      <c r="BR964" s="6">
        <f t="array" ref="BR964">PRODUCT(1+AY964)-1</f>
        <v>6.7837323892518508E-2</v>
      </c>
      <c r="BS964" s="6">
        <f t="array" ref="BS964">PRODUCT(1+AY965)-1</f>
        <v>3.8779625636913284E-3</v>
      </c>
      <c r="BT964" s="6">
        <f t="array" ref="BT964">PRODUCT(1+AY965:AY967)-1</f>
        <v>2.4553873082028721E-2</v>
      </c>
      <c r="BU964" s="6">
        <f t="array" ref="BU964">PRODUCT(1+AY965:AY970)-1</f>
        <v>6.4018307032344124E-2</v>
      </c>
      <c r="BV964" s="6">
        <f t="array" ref="BV964">PRODUCT(1+AY965:AY973)-1</f>
        <v>0.10470914531116415</v>
      </c>
      <c r="BW964" s="6">
        <f t="array" ref="BW964">PRODUCT(1+AY965:AY976)-1</f>
        <v>0.17172242348544242</v>
      </c>
      <c r="BX964" s="6">
        <f t="array" ref="BX964">PRODUCT(1+AZ953:AZ964)-1</f>
        <v>2.7729645546023196E-2</v>
      </c>
      <c r="BY964" s="6">
        <f t="array" ref="BY964">PRODUCT(1+AZ956:AZ964)-1</f>
        <v>0.12076875305308654</v>
      </c>
      <c r="BZ964" s="6">
        <f t="array" ref="BZ964">PRODUCT(1+AZ959:AZ964)-1</f>
        <v>6.6630680342650628E-2</v>
      </c>
      <c r="CA964" s="6">
        <f t="array" ref="CA964">PRODUCT(1+AZ962:AZ964)-1</f>
        <v>8.1532306664178877E-2</v>
      </c>
      <c r="CB964" s="6">
        <f t="array" ref="CB964">PRODUCT(1+AZ964)-1</f>
        <v>-2.7957799610955902E-6</v>
      </c>
      <c r="CC964" s="6">
        <f t="array" ref="CC964">PRODUCT(1+AZ965)-1</f>
        <v>-5.0048511954730035E-3</v>
      </c>
      <c r="CD964" s="6">
        <f t="array" ref="CD964">PRODUCT(1+AZ965:AZ967)-1</f>
        <v>6.4447942511519862E-2</v>
      </c>
      <c r="CE964" s="6">
        <f t="array" ref="CE964">PRODUCT(1+AZ965:AZ970)-1</f>
        <v>6.0634190275467237E-2</v>
      </c>
      <c r="CF964" s="6">
        <f t="array" ref="CF964">PRODUCT(1+AZ965:AZ973)-1</f>
        <v>-6.3122635398646598E-2</v>
      </c>
      <c r="CG964" s="6">
        <f t="array" ref="CG964">PRODUCT(1+AZ965:AZ976)-1</f>
        <v>-5.0048510306329064E-2</v>
      </c>
      <c r="CH964" s="6">
        <f t="array" ref="CH964">PRODUCT(1+BB953:BB964)-1</f>
        <v>4.1289831797819643E-2</v>
      </c>
      <c r="CI964" s="6">
        <f t="array" ref="CI964">PRODUCT(1+BB956:BB964)-1</f>
        <v>5.0972530284934647E-2</v>
      </c>
      <c r="CJ964" s="6">
        <f t="array" ref="CJ964">PRODUCT(1+BB959:BB964)-1</f>
        <v>0.10528440696213925</v>
      </c>
      <c r="CK964" s="6">
        <f t="array" ref="CK964">PRODUCT(1+BB962:BB964)-1</f>
        <v>0.16122008464431503</v>
      </c>
      <c r="CL964" s="6">
        <f t="array" ref="CL964">PRODUCT(1+BB964)-1</f>
        <v>-4.6939632885211191E-3</v>
      </c>
      <c r="CM964" s="6">
        <f t="array" ref="CM964">PRODUCT(1+BB965)-1</f>
        <v>4.9847802264702201E-2</v>
      </c>
      <c r="CN964" s="6">
        <f t="array" ref="CN964">PRODUCT(1+BB965:BB967)-1</f>
        <v>7.2916920329558765E-2</v>
      </c>
      <c r="CO964" s="6">
        <f t="array" ref="CO964">PRODUCT(1+BB965:BB970)-1</f>
        <v>6.8062827225130684E-2</v>
      </c>
      <c r="CP964" s="6">
        <f t="array" ref="CP964">PRODUCT(1+BB965:BB973)-1</f>
        <v>-6.5335443808596239E-2</v>
      </c>
      <c r="CQ964" s="6">
        <f t="array" ref="CQ964">PRODUCT(1+BB965:BB976)-1</f>
        <v>1.3539510532083243E-2</v>
      </c>
      <c r="CT964" s="6">
        <f t="shared" si="2170"/>
        <v>4.0701276023526647E-2</v>
      </c>
      <c r="CU964" s="6">
        <f t="shared" si="2171"/>
        <v>5.7426747566218558E-2</v>
      </c>
      <c r="CV964" s="6">
        <f t="shared" si="2171"/>
        <v>5.04081772235426E-2</v>
      </c>
      <c r="CW964" s="6">
        <f t="shared" si="2171"/>
        <v>4.0232159272670653E-2</v>
      </c>
      <c r="CX964" s="6">
        <f t="shared" si="2171"/>
        <v>-1.7485208428649284E-3</v>
      </c>
      <c r="CY964" s="6">
        <f t="shared" si="2171"/>
        <v>-1.6831498726048279E-3</v>
      </c>
      <c r="CZ964" s="6">
        <f t="shared" si="1740"/>
        <v>2</v>
      </c>
      <c r="DA964" s="6">
        <f t="shared" si="1758"/>
        <v>2</v>
      </c>
      <c r="DB964" s="6">
        <f t="shared" si="1747"/>
        <v>5.04081772235426E-2</v>
      </c>
      <c r="DC964" s="6">
        <f t="shared" si="1748"/>
        <v>5.04081772235426E-2</v>
      </c>
      <c r="DD964" s="6">
        <f t="shared" si="1732"/>
        <v>4.0701276023526647E-2</v>
      </c>
      <c r="DE964" s="6">
        <f t="shared" si="1741"/>
        <v>8.1471609588516252</v>
      </c>
      <c r="DF964" s="6">
        <f t="shared" si="1742"/>
        <v>6.7986918925473239</v>
      </c>
      <c r="DG964" s="6">
        <f t="shared" si="1737"/>
        <v>1.3484690663043013</v>
      </c>
      <c r="DJ964">
        <f t="shared" si="2167"/>
        <v>2.9461431791458006</v>
      </c>
      <c r="DK964">
        <v>0.36</v>
      </c>
      <c r="DL964">
        <f t="shared" si="2037"/>
        <v>0.79</v>
      </c>
      <c r="DM964">
        <f t="shared" si="2038"/>
        <v>3.3795478286244323</v>
      </c>
    </row>
    <row r="965" spans="1:117" ht="15.75" customHeight="1" x14ac:dyDescent="0.25">
      <c r="A965" s="31">
        <v>42490</v>
      </c>
      <c r="B965" s="27" t="str">
        <f t="shared" si="1722"/>
        <v>2016_4</v>
      </c>
      <c r="C965" s="6">
        <f>IF(ISNUMBER(AVERAGEIFS(data_select!F:F,data_select!$E:$E,'analysis backtest and others'!$B965)), AVERAGEIFS(data_select!F:F,data_select!$E:$E,'analysis backtest and others'!$B965), "")</f>
        <v>2.9999999999999996</v>
      </c>
      <c r="D965" s="6">
        <f>IF(ISNUMBER(AVERAGEIFS(data_select!G:G,data_select!$E:$E,'analysis backtest and others'!$B965)), AVERAGEIFS(data_select!G:G,data_select!$E:$E,'analysis backtest and others'!$B965), "")</f>
        <v>2.8107122562644276</v>
      </c>
      <c r="E965" s="6">
        <f>IF(ISNUMBER(AVERAGEIFS(data_select!H:H,data_select!$E:$E,'analysis backtest and others'!$B965)), AVERAGEIFS(data_select!H:H,data_select!$E:$E,'analysis backtest and others'!$B965), "")</f>
        <v>2</v>
      </c>
      <c r="F965" s="6">
        <f>IF(ISNUMBER(AVERAGEIFS(data_select!I:I,data_select!$E:$E,'analysis backtest and others'!$B965)), AVERAGEIFS(data_select!I:I,data_select!$E:$E,'analysis backtest and others'!$B965), "")</f>
        <v>2</v>
      </c>
      <c r="G965" s="6">
        <f>IF(ISNUMBER(AVERAGEIFS(data_select!J:J,data_select!$E:$E,'analysis backtest and others'!$B965)), AVERAGEIFS(data_select!J:J,data_select!$E:$E,'analysis backtest and others'!$B965), "")</f>
        <v>20</v>
      </c>
      <c r="H965" s="6">
        <f>IF(ISNUMBER(AVERAGEIFS(data_select!K:K,data_select!$E:$E,'analysis backtest and others'!$B965)), AVERAGEIFS(data_select!K:K,data_select!$E:$E,'analysis backtest and others'!$B965), "")</f>
        <v>4</v>
      </c>
      <c r="I965" s="6">
        <f>IF(ISNUMBER(AVERAGEIFS(data_select!L:L,data_select!$E:$E,'analysis backtest and others'!$B965)), AVERAGEIFS(data_select!L:L,data_select!$E:$E,'analysis backtest and others'!$B965), "")</f>
        <v>3.8293830507679325</v>
      </c>
      <c r="J965" s="6">
        <f>IF(ISNUMBER(AVERAGEIFS(data_select!M:M,data_select!$E:$E,'analysis backtest and others'!$B965)), AVERAGEIFS(data_select!M:M,data_select!$E:$E,'analysis backtest and others'!$B965), "")</f>
        <v>25</v>
      </c>
      <c r="K965" s="6">
        <f>IF(ISNUMBER(AVERAGEIFS(data_select!N:N,data_select!$E:$E,'analysis backtest and others'!$B965)), AVERAGEIFS(data_select!N:N,data_select!$E:$E,'analysis backtest and others'!$B965), "")</f>
        <v>3</v>
      </c>
      <c r="L965" s="6">
        <f>IF(ISNUMBER(AVERAGEIFS(data_select!O:O,data_select!$E:$E,'analysis backtest and others'!$B965)), AVERAGEIFS(data_select!O:O,data_select!$E:$E,'analysis backtest and others'!$B965), "")</f>
        <v>3</v>
      </c>
      <c r="M965" s="6">
        <f>IF(ISNUMBER(AVERAGEIFS(data_select!P:P,data_select!$E:$E,'analysis backtest and others'!$B965)), AVERAGEIFS(data_select!P:P,data_select!$E:$E,'analysis backtest and others'!$B965), "")</f>
        <v>20.470151858317085</v>
      </c>
      <c r="N965" s="6">
        <f>IF(ISNUMBER(AVERAGEIFS(data_select!Q:Q,data_select!$E:$E,'analysis backtest and others'!$B965)), AVERAGEIFS(data_select!Q:Q,data_select!$E:$E,'analysis backtest and others'!$B965), "")</f>
        <v>3.0000000000000004</v>
      </c>
      <c r="O965" s="6">
        <f>IF(ISNUMBER(AVERAGEIFS(data_select!R:R,data_select!$E:$E,'analysis backtest and others'!$B965)), AVERAGEIFS(data_select!R:R,data_select!$E:$E,'analysis backtest and others'!$B965), "")</f>
        <v>3</v>
      </c>
      <c r="P965" s="6">
        <f>IF(ISNUMBER(AVERAGEIFS(data_select!S:S,data_select!$E:$E,'analysis backtest and others'!$B965)), AVERAGEIFS(data_select!S:S,data_select!$E:$E,'analysis backtest and others'!$B965), "")</f>
        <v>16.856074648343355</v>
      </c>
      <c r="Q965" s="6">
        <f>IF(ISNUMBER(AVERAGEIFS(data_select!T:T,data_select!$E:$E,'analysis backtest and others'!$B965)), AVERAGEIFS(data_select!T:T,data_select!$E:$E,'analysis backtest and others'!$B965), "")</f>
        <v>4</v>
      </c>
      <c r="R965" s="6">
        <f>IF(ISNUMBER(AVERAGEIFS(data_select!U:U,data_select!$E:$E,'analysis backtest and others'!$B965)), AVERAGEIFS(data_select!U:U,data_select!$E:$E,'analysis backtest and others'!$B965), "")</f>
        <v>4</v>
      </c>
      <c r="S965" s="6">
        <f>IF(ISNUMBER(AVERAGEIFS(data_select!V:V,data_select!$E:$E,'analysis backtest and others'!$B965)), AVERAGEIFS(data_select!V:V,data_select!$E:$E,'analysis backtest and others'!$B965), "")</f>
        <v>10</v>
      </c>
      <c r="T965" s="6">
        <f>IF(ISNUMBER(AVERAGEIFS(data_select!W:W,data_select!$E:$E,'analysis backtest and others'!$B965)), AVERAGEIFS(data_select!W:W,data_select!$E:$E,'analysis backtest and others'!$B965), "")</f>
        <v>2</v>
      </c>
      <c r="U965" s="6">
        <f>IF(ISNUMBER(AVERAGEIFS(data_select!X:X,data_select!$E:$E,'analysis backtest and others'!$B965)), AVERAGEIFS(data_select!X:X,data_select!$E:$E,'analysis backtest and others'!$B965), "")</f>
        <v>3</v>
      </c>
      <c r="V965" s="6">
        <f>IF(ISNUMBER(AVERAGEIFS(data_select!Y:Y,data_select!$E:$E,'analysis backtest and others'!$B965)), AVERAGEIFS(data_select!Y:Y,data_select!$E:$E,'analysis backtest and others'!$B965), "")</f>
        <v>7.5000014304438078</v>
      </c>
      <c r="W965" s="6">
        <f>IF(ISNUMBER(AVERAGEIFS(data_select!Z:Z,data_select!$E:$E,'analysis backtest and others'!$B965)), AVERAGEIFS(data_select!Z:Z,data_select!$E:$E,'analysis backtest and others'!$B965), "")</f>
        <v>2.9999999999999996</v>
      </c>
      <c r="X965" s="6">
        <f>IF(ISNUMBER(AVERAGEIFS(data_select!AA:AA,data_select!$E:$E,'analysis backtest and others'!$B965)), AVERAGEIFS(data_select!AA:AA,data_select!$E:$E,'analysis backtest and others'!$B965), "")</f>
        <v>2.9999999999999996</v>
      </c>
      <c r="Y965" s="6" t="str">
        <f>IF(ISNUMBER(AVERAGEIFS(data_select!AB:AB,data_select!$E:$E,'analysis backtest and others'!$B965)), AVERAGEIFS(data_select!AB:AB,data_select!$E:$E,'analysis backtest and others'!$B965), "")</f>
        <v/>
      </c>
      <c r="Z965" s="6">
        <f t="shared" si="1723"/>
        <v>2.9053561281322136</v>
      </c>
      <c r="AA965" s="6">
        <f t="shared" ref="AA965:AB965" si="2174">E965</f>
        <v>2</v>
      </c>
      <c r="AB965" s="6">
        <f t="shared" si="2174"/>
        <v>2</v>
      </c>
      <c r="AC965" s="6">
        <f t="shared" si="1725"/>
        <v>3.914691525383966</v>
      </c>
      <c r="AD965" s="6">
        <f t="shared" si="1726"/>
        <v>3</v>
      </c>
      <c r="AE965" s="6">
        <f t="shared" si="1727"/>
        <v>3</v>
      </c>
      <c r="AF965" s="6">
        <f t="shared" si="1728"/>
        <v>4</v>
      </c>
      <c r="AG965" s="6">
        <f t="shared" si="1729"/>
        <v>2.5</v>
      </c>
      <c r="AH965" s="6">
        <f t="shared" si="1730"/>
        <v>2.9999999999999996</v>
      </c>
      <c r="AK965" s="6">
        <f t="shared" ref="AK965:AS965" si="2175">IF(ISNUMBER(AVERAGE(Z960:Z965)), AVERAGE(Z960:Z965),AK964)</f>
        <v>2.8051016048077604</v>
      </c>
      <c r="AL965" s="6">
        <f t="shared" si="2175"/>
        <v>2</v>
      </c>
      <c r="AM965" s="6">
        <f t="shared" si="2175"/>
        <v>2.0964655085205615</v>
      </c>
      <c r="AN965" s="6">
        <f t="shared" si="2175"/>
        <v>3.6793991334526464</v>
      </c>
      <c r="AO965" s="6">
        <f t="shared" si="2175"/>
        <v>3.5940683761598962</v>
      </c>
      <c r="AP965" s="6">
        <f t="shared" si="2175"/>
        <v>3.4120928758066973</v>
      </c>
      <c r="AQ965" s="6">
        <f t="shared" si="2175"/>
        <v>4</v>
      </c>
      <c r="AR965" s="6">
        <f t="shared" si="2175"/>
        <v>2.7293121704638534</v>
      </c>
      <c r="AS965" s="6">
        <f t="shared" si="2175"/>
        <v>3.0375986893215527</v>
      </c>
      <c r="AV965" s="6">
        <v>1.9166666666666667E-4</v>
      </c>
      <c r="AW965" s="6">
        <v>1.5083333333333333E-3</v>
      </c>
      <c r="AX965" s="6">
        <v>1.8511662347275859E-4</v>
      </c>
      <c r="AY965" s="6">
        <v>3.8779625636913284E-3</v>
      </c>
      <c r="AZ965" s="6">
        <v>-5.0048511954729801E-3</v>
      </c>
      <c r="BA965" s="6">
        <v>3.8384409553705499E-3</v>
      </c>
      <c r="BB965" s="6">
        <v>4.9847802264702201E-2</v>
      </c>
      <c r="BD965" s="6">
        <f t="shared" si="1767"/>
        <v>1.9166666666666667E-4</v>
      </c>
      <c r="BE965" s="6">
        <f t="shared" si="1768"/>
        <v>2.7500000000000002E-4</v>
      </c>
      <c r="BF965" s="6">
        <f t="shared" si="1769"/>
        <v>6.6666666666666675E-4</v>
      </c>
      <c r="BG965" s="6">
        <f t="shared" si="1770"/>
        <v>1.5083333333333333E-3</v>
      </c>
      <c r="BH965" s="6">
        <f t="shared" si="1771"/>
        <v>1.4666666666666667E-3</v>
      </c>
      <c r="BI965" s="6">
        <f t="shared" si="1772"/>
        <v>1.9166666666666666E-3</v>
      </c>
      <c r="BJ965" s="6">
        <f t="array" ref="BJ965">PRODUCT(1+AW966)-1</f>
        <v>1.5083333333332227E-3</v>
      </c>
      <c r="BK965" s="6">
        <f t="array" ref="BK965">PRODUCT(1+AX966:AX968)-1</f>
        <v>5.5524708495302555E-4</v>
      </c>
      <c r="BL965" s="6">
        <f t="array" ref="BL965">PRODUCT(1+AX966:AX971)-1</f>
        <v>1.2955765315567636E-3</v>
      </c>
      <c r="BM965" s="6">
        <f t="array" ref="BM965">PRODUCT(1+AX966:AX977)-1</f>
        <v>3.4702942809550219E-3</v>
      </c>
      <c r="BN965" s="6">
        <f t="array" ref="BN965">PRODUCT(1+AY954:AY965)-1</f>
        <v>1.2064681905295194E-2</v>
      </c>
      <c r="BO965" s="6">
        <f t="array" ref="BO965">PRODUCT(1+AY957:AY965)-1</f>
        <v>-1.9688294839380616E-3</v>
      </c>
      <c r="BP965" s="6">
        <f t="array" ref="BP965">PRODUCT(1+AY960:AY965)-1</f>
        <v>4.3395434286190859E-3</v>
      </c>
      <c r="BQ965" s="6">
        <f t="array" ref="BQ965">PRODUCT(1+AY963:AY965)-1</f>
        <v>7.0532143732517705E-2</v>
      </c>
      <c r="BR965" s="6">
        <f t="array" ref="BR965">PRODUCT(1+AY965)-1</f>
        <v>3.8779625636913284E-3</v>
      </c>
      <c r="BS965" s="6">
        <f t="array" ref="BS965">PRODUCT(1+AY966)-1</f>
        <v>1.7957236538129306E-2</v>
      </c>
      <c r="BT965" s="6">
        <f t="array" ref="BT965">PRODUCT(1+AY966:AY968)-1</f>
        <v>5.8223333533634403E-2</v>
      </c>
      <c r="BU965" s="6">
        <f t="array" ref="BU965">PRODUCT(1+AY966:AY971)-1</f>
        <v>4.0574778813272649E-2</v>
      </c>
      <c r="BV965" s="6">
        <f t="array" ref="BV965">PRODUCT(1+AY966:AY974)-1</f>
        <v>0.12131286510317474</v>
      </c>
      <c r="BW965" s="6">
        <f t="array" ref="BW965">PRODUCT(1+AY966:AY977)-1</f>
        <v>0.1791838138036812</v>
      </c>
      <c r="BX965" s="6">
        <f t="array" ref="BX965">PRODUCT(1+AZ954:AZ965)-1</f>
        <v>5.5384532744516379E-2</v>
      </c>
      <c r="BY965" s="6">
        <f t="array" ref="BY965">PRODUCT(1+AZ957:AZ965)-1</f>
        <v>7.7429160281133891E-2</v>
      </c>
      <c r="BZ965" s="6">
        <f t="array" ref="BZ965">PRODUCT(1+AZ960:AZ965)-1</f>
        <v>6.711626743638921E-2</v>
      </c>
      <c r="CA965" s="6">
        <f t="array" ref="CA965">PRODUCT(1+AZ963:AZ965)-1</f>
        <v>2.4641165584260216E-2</v>
      </c>
      <c r="CB965" s="6">
        <f t="array" ref="CB965">PRODUCT(1+AZ965)-1</f>
        <v>-5.0048511954730035E-3</v>
      </c>
      <c r="CC965" s="6">
        <f t="array" ref="CC965">PRODUCT(1+AZ966)-1</f>
        <v>7.9300180025387856E-3</v>
      </c>
      <c r="CD965" s="6">
        <f t="array" ref="CD965">PRODUCT(1+AZ966:AZ968)-1</f>
        <v>9.3794522425649118E-2</v>
      </c>
      <c r="CE965" s="6">
        <f t="array" ref="CE965">PRODUCT(1+AZ966:AZ971)-1</f>
        <v>2.2491802095986779E-2</v>
      </c>
      <c r="CF965" s="6">
        <f t="array" ref="CF965">PRODUCT(1+AZ966:AZ974)-1</f>
        <v>-5.4706445647796031E-2</v>
      </c>
      <c r="CG965" s="6">
        <f t="array" ref="CG965">PRODUCT(1+AZ966:AZ977)-1</f>
        <v>-3.0537031827707173E-2</v>
      </c>
      <c r="CH965" s="6">
        <f t="array" ref="CH965">PRODUCT(1+BB954:BB965)-1</f>
        <v>9.2503273218735638E-2</v>
      </c>
      <c r="CI965" s="6">
        <f t="array" ref="CI965">PRODUCT(1+BB957:BB965)-1</f>
        <v>0.18071937191893395</v>
      </c>
      <c r="CJ965" s="6">
        <f t="array" ref="CJ965">PRODUCT(1+BB960:BB965)-1</f>
        <v>0.1325394045534154</v>
      </c>
      <c r="CK965" s="6">
        <f t="array" ref="CK965">PRODUCT(1+BB963:BB965)-1</f>
        <v>0.15722415088937391</v>
      </c>
      <c r="CL965" s="6">
        <f t="array" ref="CL965">PRODUCT(1+BB965)-1</f>
        <v>4.9847802264702201E-2</v>
      </c>
      <c r="CM965" s="6">
        <f t="array" ref="CM965">PRODUCT(1+BB966)-1</f>
        <v>-6.0826065441949573E-2</v>
      </c>
      <c r="CN965" s="6">
        <f t="array" ref="CN965">PRODUCT(1+BB966:BB968)-1</f>
        <v>4.4249087647677543E-2</v>
      </c>
      <c r="CO965" s="6">
        <f t="array" ref="CO965">PRODUCT(1+BB966:BB971)-1</f>
        <v>-1.2432733345703828E-2</v>
      </c>
      <c r="CP965" s="6">
        <f t="array" ref="CP965">PRODUCT(1+BB966:BB974)-1</f>
        <v>-6.4057957567884793E-2</v>
      </c>
      <c r="CQ965" s="6">
        <f t="array" ref="CQ965">PRODUCT(1+BB966:BB977)-1</f>
        <v>-1.9878456114306386E-2</v>
      </c>
      <c r="CT965" s="6">
        <f t="shared" si="2170"/>
        <v>3.2483706002560484E-4</v>
      </c>
      <c r="CU965" s="6">
        <f t="shared" si="2171"/>
        <v>5.2881731728254416E-3</v>
      </c>
      <c r="CV965" s="6">
        <f t="shared" si="2171"/>
        <v>7.1425244699177695E-3</v>
      </c>
      <c r="CW965" s="6">
        <f t="shared" si="2171"/>
        <v>5.8101024060431238E-3</v>
      </c>
      <c r="CX965" s="6">
        <f t="shared" si="2171"/>
        <v>1.9012197316175389E-2</v>
      </c>
      <c r="CY965" s="6">
        <f t="shared" si="2171"/>
        <v>2.0050190879964538E-2</v>
      </c>
      <c r="CZ965" s="6">
        <f t="shared" si="1740"/>
        <v>3</v>
      </c>
      <c r="DA965" s="6">
        <f t="shared" si="1758"/>
        <v>2</v>
      </c>
      <c r="DB965" s="6">
        <f t="shared" si="1747"/>
        <v>5.8101024060431238E-3</v>
      </c>
      <c r="DC965" s="6">
        <f t="shared" si="1748"/>
        <v>7.1425244699177695E-3</v>
      </c>
      <c r="DD965" s="6">
        <f t="shared" si="1732"/>
        <v>3.2483706002560484E-4</v>
      </c>
      <c r="DE965" s="6">
        <f t="shared" si="1741"/>
        <v>8.1529542477068837</v>
      </c>
      <c r="DF965" s="6">
        <f t="shared" si="1742"/>
        <v>6.799016676859214</v>
      </c>
      <c r="DG965" s="6">
        <f t="shared" si="1737"/>
        <v>1.3539375708476697</v>
      </c>
      <c r="DJ965">
        <f t="shared" si="2167"/>
        <v>2.9461431791458006</v>
      </c>
      <c r="DK965">
        <v>0.37</v>
      </c>
      <c r="DL965">
        <f t="shared" ref="DL965:DL1028" si="2176">DK977</f>
        <v>0.9</v>
      </c>
      <c r="DM965">
        <f t="shared" ref="DM965:DM1028" si="2177">AG965</f>
        <v>2.5</v>
      </c>
    </row>
    <row r="966" spans="1:117" ht="15.75" customHeight="1" x14ac:dyDescent="0.25">
      <c r="A966" s="31">
        <v>42521</v>
      </c>
      <c r="B966" s="27" t="str">
        <f t="shared" si="1722"/>
        <v>2016_5</v>
      </c>
      <c r="C966" s="6" t="str">
        <f>IF(ISNUMBER(AVERAGEIFS(data_select!F:F,data_select!$E:$E,'analysis backtest and others'!$B966)), AVERAGEIFS(data_select!F:F,data_select!$E:$E,'analysis backtest and others'!$B966), "")</f>
        <v/>
      </c>
      <c r="D966" s="6" t="str">
        <f>IF(ISNUMBER(AVERAGEIFS(data_select!G:G,data_select!$E:$E,'analysis backtest and others'!$B966)), AVERAGEIFS(data_select!G:G,data_select!$E:$E,'analysis backtest and others'!$B966), "")</f>
        <v/>
      </c>
      <c r="E966" s="6" t="str">
        <f>IF(ISNUMBER(AVERAGEIFS(data_select!H:H,data_select!$E:$E,'analysis backtest and others'!$B966)), AVERAGEIFS(data_select!H:H,data_select!$E:$E,'analysis backtest and others'!$B966), "")</f>
        <v/>
      </c>
      <c r="F966" s="6" t="str">
        <f>IF(ISNUMBER(AVERAGEIFS(data_select!I:I,data_select!$E:$E,'analysis backtest and others'!$B966)), AVERAGEIFS(data_select!I:I,data_select!$E:$E,'analysis backtest and others'!$B966), "")</f>
        <v/>
      </c>
      <c r="G966" s="6" t="str">
        <f>IF(ISNUMBER(AVERAGEIFS(data_select!J:J,data_select!$E:$E,'analysis backtest and others'!$B966)), AVERAGEIFS(data_select!J:J,data_select!$E:$E,'analysis backtest and others'!$B966), "")</f>
        <v/>
      </c>
      <c r="H966" s="6" t="str">
        <f>IF(ISNUMBER(AVERAGEIFS(data_select!K:K,data_select!$E:$E,'analysis backtest and others'!$B966)), AVERAGEIFS(data_select!K:K,data_select!$E:$E,'analysis backtest and others'!$B966), "")</f>
        <v/>
      </c>
      <c r="I966" s="6" t="str">
        <f>IF(ISNUMBER(AVERAGEIFS(data_select!L:L,data_select!$E:$E,'analysis backtest and others'!$B966)), AVERAGEIFS(data_select!L:L,data_select!$E:$E,'analysis backtest and others'!$B966), "")</f>
        <v/>
      </c>
      <c r="J966" s="6" t="str">
        <f>IF(ISNUMBER(AVERAGEIFS(data_select!M:M,data_select!$E:$E,'analysis backtest and others'!$B966)), AVERAGEIFS(data_select!M:M,data_select!$E:$E,'analysis backtest and others'!$B966), "")</f>
        <v/>
      </c>
      <c r="K966" s="6" t="str">
        <f>IF(ISNUMBER(AVERAGEIFS(data_select!N:N,data_select!$E:$E,'analysis backtest and others'!$B966)), AVERAGEIFS(data_select!N:N,data_select!$E:$E,'analysis backtest and others'!$B966), "")</f>
        <v/>
      </c>
      <c r="L966" s="6" t="str">
        <f>IF(ISNUMBER(AVERAGEIFS(data_select!O:O,data_select!$E:$E,'analysis backtest and others'!$B966)), AVERAGEIFS(data_select!O:O,data_select!$E:$E,'analysis backtest and others'!$B966), "")</f>
        <v/>
      </c>
      <c r="M966" s="6" t="str">
        <f>IF(ISNUMBER(AVERAGEIFS(data_select!P:P,data_select!$E:$E,'analysis backtest and others'!$B966)), AVERAGEIFS(data_select!P:P,data_select!$E:$E,'analysis backtest and others'!$B966), "")</f>
        <v/>
      </c>
      <c r="N966" s="6" t="str">
        <f>IF(ISNUMBER(AVERAGEIFS(data_select!Q:Q,data_select!$E:$E,'analysis backtest and others'!$B966)), AVERAGEIFS(data_select!Q:Q,data_select!$E:$E,'analysis backtest and others'!$B966), "")</f>
        <v/>
      </c>
      <c r="O966" s="6" t="str">
        <f>IF(ISNUMBER(AVERAGEIFS(data_select!R:R,data_select!$E:$E,'analysis backtest and others'!$B966)), AVERAGEIFS(data_select!R:R,data_select!$E:$E,'analysis backtest and others'!$B966), "")</f>
        <v/>
      </c>
      <c r="P966" s="6" t="str">
        <f>IF(ISNUMBER(AVERAGEIFS(data_select!S:S,data_select!$E:$E,'analysis backtest and others'!$B966)), AVERAGEIFS(data_select!S:S,data_select!$E:$E,'analysis backtest and others'!$B966), "")</f>
        <v/>
      </c>
      <c r="Q966" s="6" t="str">
        <f>IF(ISNUMBER(AVERAGEIFS(data_select!T:T,data_select!$E:$E,'analysis backtest and others'!$B966)), AVERAGEIFS(data_select!T:T,data_select!$E:$E,'analysis backtest and others'!$B966), "")</f>
        <v/>
      </c>
      <c r="R966" s="6" t="str">
        <f>IF(ISNUMBER(AVERAGEIFS(data_select!U:U,data_select!$E:$E,'analysis backtest and others'!$B966)), AVERAGEIFS(data_select!U:U,data_select!$E:$E,'analysis backtest and others'!$B966), "")</f>
        <v/>
      </c>
      <c r="S966" s="6" t="str">
        <f>IF(ISNUMBER(AVERAGEIFS(data_select!V:V,data_select!$E:$E,'analysis backtest and others'!$B966)), AVERAGEIFS(data_select!V:V,data_select!$E:$E,'analysis backtest and others'!$B966), "")</f>
        <v/>
      </c>
      <c r="T966" s="6" t="str">
        <f>IF(ISNUMBER(AVERAGEIFS(data_select!W:W,data_select!$E:$E,'analysis backtest and others'!$B966)), AVERAGEIFS(data_select!W:W,data_select!$E:$E,'analysis backtest and others'!$B966), "")</f>
        <v/>
      </c>
      <c r="U966" s="6" t="str">
        <f>IF(ISNUMBER(AVERAGEIFS(data_select!X:X,data_select!$E:$E,'analysis backtest and others'!$B966)), AVERAGEIFS(data_select!X:X,data_select!$E:$E,'analysis backtest and others'!$B966), "")</f>
        <v/>
      </c>
      <c r="V966" s="6" t="str">
        <f>IF(ISNUMBER(AVERAGEIFS(data_select!Y:Y,data_select!$E:$E,'analysis backtest and others'!$B966)), AVERAGEIFS(data_select!Y:Y,data_select!$E:$E,'analysis backtest and others'!$B966), "")</f>
        <v/>
      </c>
      <c r="W966" s="6" t="str">
        <f>IF(ISNUMBER(AVERAGEIFS(data_select!Z:Z,data_select!$E:$E,'analysis backtest and others'!$B966)), AVERAGEIFS(data_select!Z:Z,data_select!$E:$E,'analysis backtest and others'!$B966), "")</f>
        <v/>
      </c>
      <c r="X966" s="6" t="str">
        <f>IF(ISNUMBER(AVERAGEIFS(data_select!AA:AA,data_select!$E:$E,'analysis backtest and others'!$B966)), AVERAGEIFS(data_select!AA:AA,data_select!$E:$E,'analysis backtest and others'!$B966), "")</f>
        <v/>
      </c>
      <c r="Y966" s="6" t="str">
        <f>IF(ISNUMBER(AVERAGEIFS(data_select!AB:AB,data_select!$E:$E,'analysis backtest and others'!$B966)), AVERAGEIFS(data_select!AB:AB,data_select!$E:$E,'analysis backtest and others'!$B966), "")</f>
        <v/>
      </c>
      <c r="Z966" s="6" t="str">
        <f t="shared" si="1723"/>
        <v/>
      </c>
      <c r="AA966" s="6" t="str">
        <f t="shared" ref="AA966:AB966" si="2178">E966</f>
        <v/>
      </c>
      <c r="AB966" s="6" t="str">
        <f t="shared" si="2178"/>
        <v/>
      </c>
      <c r="AC966" s="6" t="str">
        <f t="shared" si="1725"/>
        <v/>
      </c>
      <c r="AD966" s="6" t="str">
        <f t="shared" si="1726"/>
        <v/>
      </c>
      <c r="AE966" s="6" t="str">
        <f t="shared" si="1727"/>
        <v/>
      </c>
      <c r="AF966" s="6" t="str">
        <f t="shared" si="1728"/>
        <v/>
      </c>
      <c r="AG966" s="6" t="str">
        <f t="shared" si="1729"/>
        <v/>
      </c>
      <c r="AH966" s="6" t="str">
        <f t="shared" si="1730"/>
        <v/>
      </c>
      <c r="AK966" s="6">
        <f t="shared" ref="AK966:AS966" si="2179">IF(ISNUMBER(AVERAGE(Z961:Z966)), AVERAGE(Z961:Z966),AK965)</f>
        <v>2.8051016048077604</v>
      </c>
      <c r="AL966" s="6">
        <f t="shared" si="2179"/>
        <v>2</v>
      </c>
      <c r="AM966" s="6">
        <f t="shared" si="2179"/>
        <v>2.0964655085205615</v>
      </c>
      <c r="AN966" s="6">
        <f t="shared" si="2179"/>
        <v>3.6793991334526464</v>
      </c>
      <c r="AO966" s="6">
        <f t="shared" si="2179"/>
        <v>3.5940683761598962</v>
      </c>
      <c r="AP966" s="6">
        <f t="shared" si="2179"/>
        <v>3.4120928758066973</v>
      </c>
      <c r="AQ966" s="6">
        <f t="shared" si="2179"/>
        <v>4</v>
      </c>
      <c r="AR966" s="6">
        <f t="shared" si="2179"/>
        <v>2.7293121704638534</v>
      </c>
      <c r="AS966" s="6">
        <f t="shared" si="2179"/>
        <v>3.0375986893215527</v>
      </c>
      <c r="AV966" s="6">
        <v>2.2500000000000002E-4</v>
      </c>
      <c r="AW966" s="6">
        <v>1.5083333333333333E-3</v>
      </c>
      <c r="AX966" s="6">
        <v>9.2541180825467251E-5</v>
      </c>
      <c r="AY966" s="6">
        <v>1.7957236538129306E-2</v>
      </c>
      <c r="AZ966" s="6">
        <v>7.9300180025386902E-3</v>
      </c>
      <c r="BA966" s="6">
        <v>2.5650439384177599E-4</v>
      </c>
      <c r="BB966" s="6">
        <v>-6.0826065441949573E-2</v>
      </c>
      <c r="BD966" s="6">
        <f t="shared" si="1767"/>
        <v>2.2500000000000002E-4</v>
      </c>
      <c r="BE966" s="6">
        <f t="shared" si="1768"/>
        <v>3.7500000000000001E-4</v>
      </c>
      <c r="BF966" s="6">
        <f t="shared" si="1769"/>
        <v>7.4166666666666662E-4</v>
      </c>
      <c r="BG966" s="6">
        <f t="shared" si="1770"/>
        <v>1.5083333333333333E-3</v>
      </c>
      <c r="BH966" s="6">
        <f t="shared" si="1771"/>
        <v>1.7833333333333334E-3</v>
      </c>
      <c r="BI966" s="6">
        <f t="shared" si="1772"/>
        <v>1.9166666666666666E-3</v>
      </c>
      <c r="BJ966" s="6">
        <f t="array" ref="BJ966">PRODUCT(1+AW967)-1</f>
        <v>1.3666666666667382E-3</v>
      </c>
      <c r="BK966" s="6">
        <f t="array" ref="BK966">PRODUCT(1+AX967:AX969)-1</f>
        <v>6.9399463310837461E-4</v>
      </c>
      <c r="BL966" s="6">
        <f t="array" ref="BL966">PRODUCT(1+AX967:AX972)-1</f>
        <v>1.3417229573426948E-3</v>
      </c>
      <c r="BM966" s="6">
        <f t="array" ref="BM966">PRODUCT(1+AX967:AX978)-1</f>
        <v>3.9326362542797533E-3</v>
      </c>
      <c r="BN966" s="6">
        <f t="array" ref="BN966">PRODUCT(1+AY955:AY966)-1</f>
        <v>1.7159324463744907E-2</v>
      </c>
      <c r="BO966" s="6">
        <f t="array" ref="BO966">PRODUCT(1+AY958:AY966)-1</f>
        <v>8.1185536024038996E-2</v>
      </c>
      <c r="BP966" s="6">
        <f t="array" ref="BP966">PRODUCT(1+AY961:AY966)-1</f>
        <v>1.9344052625842156E-2</v>
      </c>
      <c r="BQ966" s="6">
        <f t="array" ref="BQ966">PRODUCT(1+AY964:AY966)-1</f>
        <v>9.1228125980144181E-2</v>
      </c>
      <c r="BR966" s="6">
        <f t="array" ref="BR966">PRODUCT(1+AY966)-1</f>
        <v>1.7957236538129306E-2</v>
      </c>
      <c r="BS966" s="6">
        <f t="array" ref="BS966">PRODUCT(1+AY967)-1</f>
        <v>2.5922535977009886E-3</v>
      </c>
      <c r="BT966" s="6">
        <f t="array" ref="BT966">PRODUCT(1+AY967:AY969)-1</f>
        <v>4.1016205361309455E-2</v>
      </c>
      <c r="BU966" s="6">
        <f t="array" ref="BU966">PRODUCT(1+AY967:AY972)-1</f>
        <v>6.0076562852929394E-2</v>
      </c>
      <c r="BV966" s="6">
        <f t="array" ref="BV966">PRODUCT(1+AY967:AY975)-1</f>
        <v>0.14527223237239961</v>
      </c>
      <c r="BW966" s="6">
        <f t="array" ref="BW966">PRODUCT(1+AY967:AY978)-1</f>
        <v>0.17468383924999276</v>
      </c>
      <c r="BX966" s="6">
        <f t="array" ref="BX966">PRODUCT(1+AZ955:AZ966)-1</f>
        <v>8.092022144600497E-2</v>
      </c>
      <c r="BY966" s="6">
        <f t="array" ref="BY966">PRODUCT(1+AZ958:AZ966)-1</f>
        <v>8.6183662606889699E-2</v>
      </c>
      <c r="BZ966" s="6">
        <f t="array" ref="BZ966">PRODUCT(1+AZ961:AZ966)-1</f>
        <v>8.4472676965026361E-2</v>
      </c>
      <c r="CA966" s="6">
        <f t="array" ref="CA966">PRODUCT(1+AZ964:AZ966)-1</f>
        <v>2.8826743998622284E-3</v>
      </c>
      <c r="CB966" s="6">
        <f t="array" ref="CB966">PRODUCT(1+AZ966)-1</f>
        <v>7.9300180025387856E-3</v>
      </c>
      <c r="CC966" s="6">
        <f t="array" ref="CC966">PRODUCT(1+AZ967)-1</f>
        <v>6.1385338206455753E-2</v>
      </c>
      <c r="CD966" s="6">
        <f t="array" ref="CD966">PRODUCT(1+AZ967:AZ969)-1</f>
        <v>7.4887436276427799E-2</v>
      </c>
      <c r="CE966" s="6">
        <f t="array" ref="CE966">PRODUCT(1+AZ967:AZ972)-1</f>
        <v>-6.0813805539417842E-2</v>
      </c>
      <c r="CF966" s="6">
        <f t="array" ref="CF966">PRODUCT(1+AZ967:AZ975)-1</f>
        <v>-4.7529168521923792E-2</v>
      </c>
      <c r="CG966" s="6">
        <f t="array" ref="CG966">PRODUCT(1+AZ967:AZ978)-1</f>
        <v>-1.9142143413749313E-2</v>
      </c>
      <c r="CH966" s="6">
        <f t="array" ref="CH966">PRODUCT(1+BB955:BB966)-1</f>
        <v>2.0962387056104426E-2</v>
      </c>
      <c r="CI966" s="6">
        <f t="array" ref="CI966">PRODUCT(1+BB958:BB966)-1</f>
        <v>7.1060753020016243E-2</v>
      </c>
      <c r="CJ966" s="6">
        <f t="array" ref="CJ966">PRODUCT(1+BB961:BB966)-1</f>
        <v>0.14160448111877622</v>
      </c>
      <c r="CK966" s="6">
        <f t="array" ref="CK966">PRODUCT(1+BB964:BB966)-1</f>
        <v>-1.863850827300928E-2</v>
      </c>
      <c r="CL966" s="6">
        <f t="array" ref="CL966">PRODUCT(1+BB966)-1</f>
        <v>-6.0826065441949573E-2</v>
      </c>
      <c r="CM966" s="6">
        <f t="array" ref="CM966">PRODUCT(1+BB967)-1</f>
        <v>8.8162411808774266E-2</v>
      </c>
      <c r="CN966" s="6">
        <f t="array" ref="CN966">PRODUCT(1+BB967:BB969)-1</f>
        <v>7.7188418444212203E-2</v>
      </c>
      <c r="CO966" s="6">
        <f t="array" ref="CO966">PRODUCT(1+BB967:BB972)-1</f>
        <v>-3.4568490726028633E-2</v>
      </c>
      <c r="CP966" s="6">
        <f t="array" ref="CP966">PRODUCT(1+BB967:BB975)-1</f>
        <v>2.7850727346071968E-2</v>
      </c>
      <c r="CQ966" s="6">
        <f t="array" ref="CQ966">PRODUCT(1+BB967:BB978)-1</f>
        <v>4.3961833883542356E-2</v>
      </c>
      <c r="CT966" s="6">
        <f t="shared" si="2170"/>
        <v>1.3946349123893059E-2</v>
      </c>
      <c r="CU966" s="6">
        <f t="shared" si="2171"/>
        <v>1.3015349585566299E-2</v>
      </c>
      <c r="CV966" s="6">
        <f t="shared" si="2171"/>
        <v>8.5748235597828265E-3</v>
      </c>
      <c r="CW966" s="6">
        <f t="shared" si="2171"/>
        <v>7.0707407794442338E-3</v>
      </c>
      <c r="CX966" s="6">
        <f t="shared" si="2171"/>
        <v>-2.2707406103941903E-2</v>
      </c>
      <c r="CY966" s="6">
        <f t="shared" si="2171"/>
        <v>-2.4274901468284548E-2</v>
      </c>
      <c r="CZ966" s="6">
        <f t="shared" si="1740"/>
        <v>2</v>
      </c>
      <c r="DA966" s="6">
        <f t="shared" si="1758"/>
        <v>2</v>
      </c>
      <c r="DB966" s="6">
        <f t="shared" si="1747"/>
        <v>8.5748235597828265E-3</v>
      </c>
      <c r="DC966" s="6">
        <f t="shared" si="1748"/>
        <v>8.5748235597828265E-3</v>
      </c>
      <c r="DD966" s="6">
        <f t="shared" si="1732"/>
        <v>1.3946349123893059E-2</v>
      </c>
      <c r="DE966" s="6">
        <f t="shared" si="1741"/>
        <v>8.1614925162868186</v>
      </c>
      <c r="DF966" s="6">
        <f t="shared" si="1742"/>
        <v>6.8128666704941869</v>
      </c>
      <c r="DG966" s="6">
        <f t="shared" si="1737"/>
        <v>1.3486258457926317</v>
      </c>
      <c r="DJ966">
        <f t="shared" si="2167"/>
        <v>2.9461431791458006</v>
      </c>
      <c r="DK966">
        <v>0.37</v>
      </c>
      <c r="DL966">
        <f t="shared" si="2176"/>
        <v>0.91</v>
      </c>
      <c r="DM966" t="str">
        <f t="shared" si="2177"/>
        <v/>
      </c>
    </row>
    <row r="967" spans="1:117" ht="15.75" customHeight="1" x14ac:dyDescent="0.25">
      <c r="A967" s="31">
        <v>42551</v>
      </c>
      <c r="B967" s="27" t="str">
        <f t="shared" si="1722"/>
        <v>2016_6</v>
      </c>
      <c r="C967" s="6">
        <f>IF(ISNUMBER(AVERAGEIFS(data_select!F:F,data_select!$E:$E,'analysis backtest and others'!$B967)), AVERAGEIFS(data_select!F:F,data_select!$E:$E,'analysis backtest and others'!$B967), "")</f>
        <v>2.9123904770186333</v>
      </c>
      <c r="D967" s="6">
        <f>IF(ISNUMBER(AVERAGEIFS(data_select!G:G,data_select!$E:$E,'analysis backtest and others'!$B967)), AVERAGEIFS(data_select!G:G,data_select!$E:$E,'analysis backtest and others'!$B967), "")</f>
        <v>2</v>
      </c>
      <c r="E967" s="6">
        <f>IF(ISNUMBER(AVERAGEIFS(data_select!H:H,data_select!$E:$E,'analysis backtest and others'!$B967)), AVERAGEIFS(data_select!H:H,data_select!$E:$E,'analysis backtest and others'!$B967), "")</f>
        <v>2</v>
      </c>
      <c r="F967" s="6">
        <f>IF(ISNUMBER(AVERAGEIFS(data_select!I:I,data_select!$E:$E,'analysis backtest and others'!$B967)), AVERAGEIFS(data_select!I:I,data_select!$E:$E,'analysis backtest and others'!$B967), "")</f>
        <v>2</v>
      </c>
      <c r="G967" s="6">
        <f>IF(ISNUMBER(AVERAGEIFS(data_select!J:J,data_select!$E:$E,'analysis backtest and others'!$B967)), AVERAGEIFS(data_select!J:J,data_select!$E:$E,'analysis backtest and others'!$B967), "")</f>
        <v>19.505741236076062</v>
      </c>
      <c r="H967" s="6">
        <f>IF(ISNUMBER(AVERAGEIFS(data_select!K:K,data_select!$E:$E,'analysis backtest and others'!$B967)), AVERAGEIFS(data_select!K:K,data_select!$E:$E,'analysis backtest and others'!$B967), "")</f>
        <v>3.0000000000000004</v>
      </c>
      <c r="I967" s="6">
        <f>IF(ISNUMBER(AVERAGEIFS(data_select!L:L,data_select!$E:$E,'analysis backtest and others'!$B967)), AVERAGEIFS(data_select!L:L,data_select!$E:$E,'analysis backtest and others'!$B967), "")</f>
        <v>3.0000000000000004</v>
      </c>
      <c r="J967" s="6">
        <f>IF(ISNUMBER(AVERAGEIFS(data_select!M:M,data_select!$E:$E,'analysis backtest and others'!$B967)), AVERAGEIFS(data_select!M:M,data_select!$E:$E,'analysis backtest and others'!$B967), "")</f>
        <v>24.999999999999996</v>
      </c>
      <c r="K967" s="6">
        <f>IF(ISNUMBER(AVERAGEIFS(data_select!N:N,data_select!$E:$E,'analysis backtest and others'!$B967)), AVERAGEIFS(data_select!N:N,data_select!$E:$E,'analysis backtest and others'!$B967), "")</f>
        <v>4</v>
      </c>
      <c r="L967" s="6">
        <f>IF(ISNUMBER(AVERAGEIFS(data_select!O:O,data_select!$E:$E,'analysis backtest and others'!$B967)), AVERAGEIFS(data_select!O:O,data_select!$E:$E,'analysis backtest and others'!$B967), "")</f>
        <v>4</v>
      </c>
      <c r="M967" s="6">
        <f>IF(ISNUMBER(AVERAGEIFS(data_select!P:P,data_select!$E:$E,'analysis backtest and others'!$B967)), AVERAGEIFS(data_select!P:P,data_select!$E:$E,'analysis backtest and others'!$B967), "")</f>
        <v>24.613804485072883</v>
      </c>
      <c r="N967" s="6">
        <f>IF(ISNUMBER(AVERAGEIFS(data_select!Q:Q,data_select!$E:$E,'analysis backtest and others'!$B967)), AVERAGEIFS(data_select!Q:Q,data_select!$E:$E,'analysis backtest and others'!$B967), "")</f>
        <v>3.9167716668284256</v>
      </c>
      <c r="O967" s="6">
        <f>IF(ISNUMBER(AVERAGEIFS(data_select!R:R,data_select!$E:$E,'analysis backtest and others'!$B967)), AVERAGEIFS(data_select!R:R,data_select!$E:$E,'analysis backtest and others'!$B967), "")</f>
        <v>4</v>
      </c>
      <c r="P967" s="6">
        <f>IF(ISNUMBER(AVERAGEIFS(data_select!S:S,data_select!$E:$E,'analysis backtest and others'!$B967)), AVERAGEIFS(data_select!S:S,data_select!$E:$E,'analysis backtest and others'!$B967), "")</f>
        <v>15</v>
      </c>
      <c r="Q967" s="6">
        <f>IF(ISNUMBER(AVERAGEIFS(data_select!T:T,data_select!$E:$E,'analysis backtest and others'!$B967)), AVERAGEIFS(data_select!T:T,data_select!$E:$E,'analysis backtest and others'!$B967), "")</f>
        <v>3</v>
      </c>
      <c r="R967" s="6">
        <f>IF(ISNUMBER(AVERAGEIFS(data_select!U:U,data_select!$E:$E,'analysis backtest and others'!$B967)), AVERAGEIFS(data_select!U:U,data_select!$E:$E,'analysis backtest and others'!$B967), "")</f>
        <v>3</v>
      </c>
      <c r="S967" s="6">
        <f>IF(ISNUMBER(AVERAGEIFS(data_select!V:V,data_select!$E:$E,'analysis backtest and others'!$B967)), AVERAGEIFS(data_select!V:V,data_select!$E:$E,'analysis backtest and others'!$B967), "")</f>
        <v>10.482371290976262</v>
      </c>
      <c r="T967" s="6">
        <f>IF(ISNUMBER(AVERAGEIFS(data_select!W:W,data_select!$E:$E,'analysis backtest and others'!$B967)), AVERAGEIFS(data_select!W:W,data_select!$E:$E,'analysis backtest and others'!$B967), "")</f>
        <v>2</v>
      </c>
      <c r="U967" s="6">
        <f>IF(ISNUMBER(AVERAGEIFS(data_select!X:X,data_select!$E:$E,'analysis backtest and others'!$B967)), AVERAGEIFS(data_select!X:X,data_select!$E:$E,'analysis backtest and others'!$B967), "")</f>
        <v>3</v>
      </c>
      <c r="V967" s="6">
        <f>IF(ISNUMBER(AVERAGEIFS(data_select!Y:Y,data_select!$E:$E,'analysis backtest and others'!$B967)), AVERAGEIFS(data_select!Y:Y,data_select!$E:$E,'analysis backtest and others'!$B967), "")</f>
        <v>5.5000003099295922</v>
      </c>
      <c r="W967" s="6">
        <f>IF(ISNUMBER(AVERAGEIFS(data_select!Z:Z,data_select!$E:$E,'analysis backtest and others'!$B967)), AVERAGEIFS(data_select!Z:Z,data_select!$E:$E,'analysis backtest and others'!$B967), "")</f>
        <v>2.5104264023820879</v>
      </c>
      <c r="X967" s="6">
        <f>IF(ISNUMBER(AVERAGEIFS(data_select!AA:AA,data_select!$E:$E,'analysis backtest and others'!$B967)), AVERAGEIFS(data_select!AA:AA,data_select!$E:$E,'analysis backtest and others'!$B967), "")</f>
        <v>2.5512606295349127</v>
      </c>
      <c r="Y967" s="6" t="str">
        <f>IF(ISNUMBER(AVERAGEIFS(data_select!AB:AB,data_select!$E:$E,'analysis backtest and others'!$B967)), AVERAGEIFS(data_select!AB:AB,data_select!$E:$E,'analysis backtest and others'!$B967), "")</f>
        <v/>
      </c>
      <c r="Z967" s="6">
        <f t="shared" si="1723"/>
        <v>2.4561952385093164</v>
      </c>
      <c r="AA967" s="6">
        <f t="shared" ref="AA967:AB967" si="2180">E967</f>
        <v>2</v>
      </c>
      <c r="AB967" s="6">
        <f t="shared" si="2180"/>
        <v>2</v>
      </c>
      <c r="AC967" s="6">
        <f t="shared" si="1725"/>
        <v>3.0000000000000004</v>
      </c>
      <c r="AD967" s="6">
        <f t="shared" si="1726"/>
        <v>4</v>
      </c>
      <c r="AE967" s="6">
        <f t="shared" si="1727"/>
        <v>3.958385833414213</v>
      </c>
      <c r="AF967" s="6">
        <f t="shared" si="1728"/>
        <v>3</v>
      </c>
      <c r="AG967" s="6">
        <f t="shared" si="1729"/>
        <v>2.5</v>
      </c>
      <c r="AH967" s="6">
        <f t="shared" si="1730"/>
        <v>2.5308435159585003</v>
      </c>
      <c r="AK967" s="6">
        <f t="shared" ref="AK967:AS967" si="2181">IF(ISNUMBER(AVERAGE(Z962:Z967)), AVERAGE(Z962:Z967),AK966)</f>
        <v>2.6137004425267896</v>
      </c>
      <c r="AL967" s="6">
        <f t="shared" si="2181"/>
        <v>2</v>
      </c>
      <c r="AM967" s="6">
        <f t="shared" si="2181"/>
        <v>2</v>
      </c>
      <c r="AN967" s="6">
        <f t="shared" si="2181"/>
        <v>3.4293991334526464</v>
      </c>
      <c r="AO967" s="6">
        <f t="shared" si="2181"/>
        <v>3.5940683761598962</v>
      </c>
      <c r="AP967" s="6">
        <f t="shared" si="2181"/>
        <v>3.4016893341602508</v>
      </c>
      <c r="AQ967" s="6">
        <f t="shared" si="2181"/>
        <v>3.75</v>
      </c>
      <c r="AR967" s="6">
        <f t="shared" si="2181"/>
        <v>2.719886957156108</v>
      </c>
      <c r="AS967" s="6">
        <f t="shared" si="2181"/>
        <v>2.814366393819943</v>
      </c>
      <c r="AV967" s="6">
        <v>2.2500000000000002E-4</v>
      </c>
      <c r="AW967" s="6">
        <v>1.3666666666666666E-3</v>
      </c>
      <c r="AX967" s="6">
        <v>2.7759785324321662E-4</v>
      </c>
      <c r="AY967" s="6">
        <v>2.5922535977009886E-3</v>
      </c>
      <c r="AZ967" s="6">
        <v>6.1385338206455697E-2</v>
      </c>
      <c r="BA967" s="6">
        <v>1.79678231896328E-2</v>
      </c>
      <c r="BB967" s="6">
        <v>8.8162411808774266E-2</v>
      </c>
      <c r="BD967" s="6">
        <f t="shared" si="1767"/>
        <v>2.2500000000000002E-4</v>
      </c>
      <c r="BE967" s="6">
        <f t="shared" si="1768"/>
        <v>4.2500000000000003E-4</v>
      </c>
      <c r="BF967" s="6">
        <f t="shared" si="1769"/>
        <v>8.166666666666666E-4</v>
      </c>
      <c r="BG967" s="6">
        <f t="shared" si="1770"/>
        <v>1.3666666666666666E-3</v>
      </c>
      <c r="BH967" s="6">
        <f t="shared" si="1771"/>
        <v>2.075E-3</v>
      </c>
      <c r="BI967" s="6">
        <f t="shared" si="1772"/>
        <v>1.825E-3</v>
      </c>
      <c r="BJ967" s="6">
        <f t="array" ref="BJ967">PRODUCT(1+AW968)-1</f>
        <v>1.2499999999999734E-3</v>
      </c>
      <c r="BK967" s="6">
        <f t="array" ref="BK967">PRODUCT(1+AX968:AX970)-1</f>
        <v>6.9380203515279071E-4</v>
      </c>
      <c r="BL967" s="6">
        <f t="array" ref="BL967">PRODUCT(1+AX968:AX973)-1</f>
        <v>1.433857539315353E-3</v>
      </c>
      <c r="BM967" s="6">
        <f t="array" ref="BM967">PRODUCT(1+AX968:AX979)-1</f>
        <v>4.4865864939871436E-3</v>
      </c>
      <c r="BN967" s="6">
        <f t="array" ref="BN967">PRODUCT(1+AY956:AY967)-1</f>
        <v>3.9928157314108592E-2</v>
      </c>
      <c r="BO967" s="6">
        <f t="array" ref="BO967">PRODUCT(1+AY959:AY967)-1</f>
        <v>0.11149050260807236</v>
      </c>
      <c r="BP967" s="6">
        <f t="array" ref="BP967">PRODUCT(1+AY962:AY967)-1</f>
        <v>3.8363475832212002E-2</v>
      </c>
      <c r="BQ967" s="6">
        <f t="array" ref="BQ967">PRODUCT(1+AY965:AY967)-1</f>
        <v>2.4553873082028721E-2</v>
      </c>
      <c r="BR967" s="6">
        <f t="array" ref="BR967">PRODUCT(1+AY967)-1</f>
        <v>2.5922535977009886E-3</v>
      </c>
      <c r="BS967" s="6">
        <f t="array" ref="BS967">PRODUCT(1+AY968)-1</f>
        <v>3.6867959719331989E-2</v>
      </c>
      <c r="BT967" s="6">
        <f t="array" ref="BT967">PRODUCT(1+AY968:AY970)-1</f>
        <v>3.851865186122394E-2</v>
      </c>
      <c r="BU967" s="6">
        <f t="array" ref="BU967">PRODUCT(1+AY968:AY973)-1</f>
        <v>7.823431674511605E-2</v>
      </c>
      <c r="BV967" s="6">
        <f t="array" ref="BV967">PRODUCT(1+AY968:AY976)-1</f>
        <v>0.14364159296055923</v>
      </c>
      <c r="BW967" s="6">
        <f t="array" ref="BW967">PRODUCT(1+AY968:AY979)-1</f>
        <v>0.17895975993695612</v>
      </c>
      <c r="BX967" s="6">
        <f t="array" ref="BX967">PRODUCT(1+AZ956:AZ967)-1</f>
        <v>0.19299999321855976</v>
      </c>
      <c r="BY967" s="6">
        <f t="array" ref="BY967">PRODUCT(1+AZ959:AZ967)-1</f>
        <v>0.13537283311039716</v>
      </c>
      <c r="BZ967" s="6">
        <f t="array" ref="BZ967">PRODUCT(1+AZ962:AZ967)-1</f>
        <v>0.15123483858842346</v>
      </c>
      <c r="CA967" s="6">
        <f t="array" ref="CA967">PRODUCT(1+AZ965:AZ967)-1</f>
        <v>6.4447942511519862E-2</v>
      </c>
      <c r="CB967" s="6">
        <f t="array" ref="CB967">PRODUCT(1+AZ967)-1</f>
        <v>6.1385338206455753E-2</v>
      </c>
      <c r="CC967" s="6">
        <f t="array" ref="CC967">PRODUCT(1+AZ968)-1</f>
        <v>2.2426931499007541E-2</v>
      </c>
      <c r="CD967" s="6">
        <f t="array" ref="CD967">PRODUCT(1+AZ968:AZ970)-1</f>
        <v>-3.5828452324820903E-3</v>
      </c>
      <c r="CE967" s="6">
        <f t="array" ref="CE967">PRODUCT(1+AZ968:AZ973)-1</f>
        <v>-0.11984670439511513</v>
      </c>
      <c r="CF967" s="6">
        <f t="array" ref="CF967">PRODUCT(1+AZ968:AZ976)-1</f>
        <v>-0.10756416377460387</v>
      </c>
      <c r="CG967" s="6">
        <f t="array" ref="CG967">PRODUCT(1+AZ968:AZ979)-1</f>
        <v>-7.2192758391109169E-2</v>
      </c>
      <c r="CH967" s="6">
        <f t="array" ref="CH967">PRODUCT(1+BB956:BB967)-1</f>
        <v>0.12760621054427612</v>
      </c>
      <c r="CI967" s="6">
        <f t="array" ref="CI967">PRODUCT(1+BB959:BB967)-1</f>
        <v>0.18587834200610143</v>
      </c>
      <c r="CJ967" s="6">
        <f t="array" ref="CJ967">PRODUCT(1+BB962:BB967)-1</f>
        <v>0.24589267704140827</v>
      </c>
      <c r="CK967" s="6">
        <f t="array" ref="CK967">PRODUCT(1+BB965:BB967)-1</f>
        <v>7.2916920329558765E-2</v>
      </c>
      <c r="CL967" s="6">
        <f t="array" ref="CL967">PRODUCT(1+BB967)-1</f>
        <v>8.8162411808774266E-2</v>
      </c>
      <c r="CM967" s="6">
        <f t="array" ref="CM967">PRODUCT(1+BB968)-1</f>
        <v>2.1796365507119164E-2</v>
      </c>
      <c r="CN967" s="6">
        <f t="array" ref="CN967">PRODUCT(1+BB968:BB970)-1</f>
        <v>-4.5242022121683156E-3</v>
      </c>
      <c r="CO967" s="6">
        <f t="array" ref="CO967">PRODUCT(1+BB968:BB973)-1</f>
        <v>-0.12885654193587426</v>
      </c>
      <c r="CP967" s="6">
        <f t="array" ref="CP967">PRODUCT(1+BB968:BB976)-1</f>
        <v>-5.5342038765906376E-2</v>
      </c>
      <c r="CQ967" s="6">
        <f t="array" ref="CQ967">PRODUCT(1+BB968:BB979)-1</f>
        <v>-6.0963246531192672E-2</v>
      </c>
      <c r="CT967" s="6">
        <f t="shared" si="2170"/>
        <v>2.6109487441202874E-2</v>
      </c>
      <c r="CU967" s="6">
        <f t="shared" si="2171"/>
        <v>1.2750069969130124E-2</v>
      </c>
      <c r="CV967" s="6">
        <f t="shared" si="2171"/>
        <v>1.9968232110121522E-2</v>
      </c>
      <c r="CW967" s="6">
        <f t="shared" si="2171"/>
        <v>2.8787194801434726E-2</v>
      </c>
      <c r="CX967" s="6">
        <f t="shared" si="2171"/>
        <v>4.7653071506098134E-2</v>
      </c>
      <c r="CY967" s="6">
        <f t="shared" si="2171"/>
        <v>3.5431523435455636E-2</v>
      </c>
      <c r="CZ967" s="6">
        <f t="shared" si="1740"/>
        <v>2</v>
      </c>
      <c r="DA967" s="6">
        <f t="shared" si="1758"/>
        <v>2</v>
      </c>
      <c r="DB967" s="6">
        <f t="shared" si="1747"/>
        <v>1.9968232110121522E-2</v>
      </c>
      <c r="DC967" s="6">
        <f t="shared" si="1748"/>
        <v>1.9968232110121522E-2</v>
      </c>
      <c r="DD967" s="6">
        <f t="shared" si="1732"/>
        <v>2.6109487441202874E-2</v>
      </c>
      <c r="DE967" s="6">
        <f t="shared" si="1741"/>
        <v>8.1812639981079069</v>
      </c>
      <c r="DF967" s="6">
        <f t="shared" si="1742"/>
        <v>6.8386411244550036</v>
      </c>
      <c r="DG967" s="6">
        <f t="shared" si="1737"/>
        <v>1.3426228736529033</v>
      </c>
      <c r="DJ967">
        <f t="shared" si="2167"/>
        <v>2.9461431791458006</v>
      </c>
      <c r="DK967">
        <v>0.38</v>
      </c>
      <c r="DL967">
        <f t="shared" si="2176"/>
        <v>1.04</v>
      </c>
      <c r="DM967">
        <f t="shared" si="2177"/>
        <v>2.5</v>
      </c>
    </row>
    <row r="968" spans="1:117" ht="15.75" customHeight="1" x14ac:dyDescent="0.25">
      <c r="A968" s="31">
        <v>42582</v>
      </c>
      <c r="B968" s="27" t="str">
        <f t="shared" si="1722"/>
        <v>2016_7</v>
      </c>
      <c r="C968" s="6">
        <f>IF(ISNUMBER(AVERAGEIFS(data_select!F:F,data_select!$E:$E,'analysis backtest and others'!$B968)), AVERAGEIFS(data_select!F:F,data_select!$E:$E,'analysis backtest and others'!$B968), "")</f>
        <v>3</v>
      </c>
      <c r="D968" s="6">
        <f>IF(ISNUMBER(AVERAGEIFS(data_select!G:G,data_select!$E:$E,'analysis backtest and others'!$B968)), AVERAGEIFS(data_select!G:G,data_select!$E:$E,'analysis backtest and others'!$B968), "")</f>
        <v>2.5267896031449997</v>
      </c>
      <c r="E968" s="6">
        <f>IF(ISNUMBER(AVERAGEIFS(data_select!H:H,data_select!$E:$E,'analysis backtest and others'!$B968)), AVERAGEIFS(data_select!H:H,data_select!$E:$E,'analysis backtest and others'!$B968), "")</f>
        <v>2</v>
      </c>
      <c r="F968" s="6">
        <f>IF(ISNUMBER(AVERAGEIFS(data_select!I:I,data_select!$E:$E,'analysis backtest and others'!$B968)), AVERAGEIFS(data_select!I:I,data_select!$E:$E,'analysis backtest and others'!$B968), "")</f>
        <v>2</v>
      </c>
      <c r="G968" s="6">
        <f>IF(ISNUMBER(AVERAGEIFS(data_select!J:J,data_select!$E:$E,'analysis backtest and others'!$B968)), AVERAGEIFS(data_select!J:J,data_select!$E:$E,'analysis backtest and others'!$B968), "")</f>
        <v>18.37138135471638</v>
      </c>
      <c r="H968" s="6">
        <f>IF(ISNUMBER(AVERAGEIFS(data_select!K:K,data_select!$E:$E,'analysis backtest and others'!$B968)), AVERAGEIFS(data_select!K:K,data_select!$E:$E,'analysis backtest and others'!$B968), "")</f>
        <v>3</v>
      </c>
      <c r="I968" s="6">
        <f>IF(ISNUMBER(AVERAGEIFS(data_select!L:L,data_select!$E:$E,'analysis backtest and others'!$B968)), AVERAGEIFS(data_select!L:L,data_select!$E:$E,'analysis backtest and others'!$B968), "")</f>
        <v>3.0000000000000009</v>
      </c>
      <c r="J968" s="6">
        <f>IF(ISNUMBER(AVERAGEIFS(data_select!M:M,data_select!$E:$E,'analysis backtest and others'!$B968)), AVERAGEIFS(data_select!M:M,data_select!$E:$E,'analysis backtest and others'!$B968), "")</f>
        <v>24.999999999999996</v>
      </c>
      <c r="K968" s="6">
        <f>IF(ISNUMBER(AVERAGEIFS(data_select!N:N,data_select!$E:$E,'analysis backtest and others'!$B968)), AVERAGEIFS(data_select!N:N,data_select!$E:$E,'analysis backtest and others'!$B968), "")</f>
        <v>4</v>
      </c>
      <c r="L968" s="6">
        <f>IF(ISNUMBER(AVERAGEIFS(data_select!O:O,data_select!$E:$E,'analysis backtest and others'!$B968)), AVERAGEIFS(data_select!O:O,data_select!$E:$E,'analysis backtest and others'!$B968), "")</f>
        <v>4</v>
      </c>
      <c r="M968" s="6">
        <f>IF(ISNUMBER(AVERAGEIFS(data_select!P:P,data_select!$E:$E,'analysis backtest and others'!$B968)), AVERAGEIFS(data_select!P:P,data_select!$E:$E,'analysis backtest and others'!$B968), "")</f>
        <v>23.209829704298294</v>
      </c>
      <c r="N968" s="6">
        <f>IF(ISNUMBER(AVERAGEIFS(data_select!Q:Q,data_select!$E:$E,'analysis backtest and others'!$B968)), AVERAGEIFS(data_select!Q:Q,data_select!$E:$E,'analysis backtest and others'!$B968), "")</f>
        <v>4</v>
      </c>
      <c r="O968" s="6">
        <f>IF(ISNUMBER(AVERAGEIFS(data_select!R:R,data_select!$E:$E,'analysis backtest and others'!$B968)), AVERAGEIFS(data_select!R:R,data_select!$E:$E,'analysis backtest and others'!$B968), "")</f>
        <v>3.6102673033566268</v>
      </c>
      <c r="P968" s="6">
        <f>IF(ISNUMBER(AVERAGEIFS(data_select!S:S,data_select!$E:$E,'analysis backtest and others'!$B968)), AVERAGEIFS(data_select!S:S,data_select!$E:$E,'analysis backtest and others'!$B968), "")</f>
        <v>16.756918607934686</v>
      </c>
      <c r="Q968" s="6">
        <f>IF(ISNUMBER(AVERAGEIFS(data_select!T:T,data_select!$E:$E,'analysis backtest and others'!$B968)), AVERAGEIFS(data_select!T:T,data_select!$E:$E,'analysis backtest and others'!$B968), "")</f>
        <v>4</v>
      </c>
      <c r="R968" s="6">
        <f>IF(ISNUMBER(AVERAGEIFS(data_select!U:U,data_select!$E:$E,'analysis backtest and others'!$B968)), AVERAGEIFS(data_select!U:U,data_select!$E:$E,'analysis backtest and others'!$B968), "")</f>
        <v>4</v>
      </c>
      <c r="S968" s="6">
        <f>IF(ISNUMBER(AVERAGEIFS(data_select!V:V,data_select!$E:$E,'analysis backtest and others'!$B968)), AVERAGEIFS(data_select!V:V,data_select!$E:$E,'analysis backtest and others'!$B968), "")</f>
        <v>10</v>
      </c>
      <c r="T968" s="6">
        <f>IF(ISNUMBER(AVERAGEIFS(data_select!W:W,data_select!$E:$E,'analysis backtest and others'!$B968)), AVERAGEIFS(data_select!W:W,data_select!$E:$E,'analysis backtest and others'!$B968), "")</f>
        <v>2</v>
      </c>
      <c r="U968" s="6">
        <f>IF(ISNUMBER(AVERAGEIFS(data_select!X:X,data_select!$E:$E,'analysis backtest and others'!$B968)), AVERAGEIFS(data_select!X:X,data_select!$E:$E,'analysis backtest and others'!$B968), "")</f>
        <v>3</v>
      </c>
      <c r="V968" s="6">
        <f>IF(ISNUMBER(AVERAGEIFS(data_select!Y:Y,data_select!$E:$E,'analysis backtest and others'!$B968)), AVERAGEIFS(data_select!Y:Y,data_select!$E:$E,'analysis backtest and others'!$B968), "")</f>
        <v>6.4999985874370054</v>
      </c>
      <c r="W968" s="6">
        <f>IF(ISNUMBER(AVERAGEIFS(data_select!Z:Z,data_select!$E:$E,'analysis backtest and others'!$B968)), AVERAGEIFS(data_select!Z:Z,data_select!$E:$E,'analysis backtest and others'!$B968), "")</f>
        <v>3</v>
      </c>
      <c r="X968" s="6">
        <f>IF(ISNUMBER(AVERAGEIFS(data_select!AA:AA,data_select!$E:$E,'analysis backtest and others'!$B968)), AVERAGEIFS(data_select!AA:AA,data_select!$E:$E,'analysis backtest and others'!$B968), "")</f>
        <v>3</v>
      </c>
      <c r="Y968" s="6" t="str">
        <f>IF(ISNUMBER(AVERAGEIFS(data_select!AB:AB,data_select!$E:$E,'analysis backtest and others'!$B968)), AVERAGEIFS(data_select!AB:AB,data_select!$E:$E,'analysis backtest and others'!$B968), "")</f>
        <v/>
      </c>
      <c r="Z968" s="6">
        <f t="shared" si="1723"/>
        <v>2.7633948015724998</v>
      </c>
      <c r="AA968" s="6">
        <f t="shared" ref="AA968:AB968" si="2182">E968</f>
        <v>2</v>
      </c>
      <c r="AB968" s="6">
        <f t="shared" si="2182"/>
        <v>2</v>
      </c>
      <c r="AC968" s="6">
        <f t="shared" si="1725"/>
        <v>3.0000000000000004</v>
      </c>
      <c r="AD968" s="6">
        <f t="shared" si="1726"/>
        <v>4</v>
      </c>
      <c r="AE968" s="6">
        <f t="shared" si="1727"/>
        <v>3.8051336516783136</v>
      </c>
      <c r="AF968" s="6">
        <f t="shared" si="1728"/>
        <v>4</v>
      </c>
      <c r="AG968" s="6">
        <f t="shared" si="1729"/>
        <v>2.5</v>
      </c>
      <c r="AH968" s="6">
        <f t="shared" si="1730"/>
        <v>3</v>
      </c>
      <c r="AK968" s="6">
        <f t="shared" ref="AK968:AS968" si="2183">IF(ISNUMBER(AVERAGE(Z963:Z968)), AVERAGE(Z963:Z968),AK967)</f>
        <v>2.7003288470372011</v>
      </c>
      <c r="AL968" s="6">
        <f t="shared" si="2183"/>
        <v>2</v>
      </c>
      <c r="AM968" s="6">
        <f t="shared" si="2183"/>
        <v>2</v>
      </c>
      <c r="AN968" s="6">
        <f t="shared" si="2183"/>
        <v>3.367085922240725</v>
      </c>
      <c r="AO968" s="6">
        <f t="shared" si="2183"/>
        <v>3.7416068202406851</v>
      </c>
      <c r="AP968" s="6">
        <f t="shared" si="2183"/>
        <v>3.6029727470798294</v>
      </c>
      <c r="AQ968" s="6">
        <f t="shared" si="2183"/>
        <v>3.75</v>
      </c>
      <c r="AR968" s="6">
        <f t="shared" si="2183"/>
        <v>2.719886957156108</v>
      </c>
      <c r="AS968" s="6">
        <f t="shared" si="2183"/>
        <v>2.8581563655947919</v>
      </c>
      <c r="AV968" s="6">
        <v>2.5000000000000001E-4</v>
      </c>
      <c r="AW968" s="6">
        <v>1.25E-3</v>
      </c>
      <c r="AX968" s="6">
        <v>1.8501387604086261E-4</v>
      </c>
      <c r="AY968" s="6">
        <v>3.6867959719331989E-2</v>
      </c>
      <c r="AZ968" s="6">
        <v>2.2426931499007499E-2</v>
      </c>
      <c r="BA968" s="6">
        <v>6.3222198488118303E-3</v>
      </c>
      <c r="BB968" s="6">
        <v>2.1796365507119164E-2</v>
      </c>
      <c r="BD968" s="6">
        <f t="shared" si="1767"/>
        <v>2.5000000000000001E-4</v>
      </c>
      <c r="BE968" s="6">
        <f t="shared" si="1768"/>
        <v>4.2500000000000003E-4</v>
      </c>
      <c r="BF968" s="6">
        <f t="shared" si="1769"/>
        <v>8.9166666666666669E-4</v>
      </c>
      <c r="BG968" s="6">
        <f t="shared" si="1770"/>
        <v>1.25E-3</v>
      </c>
      <c r="BH968" s="6">
        <f t="shared" si="1771"/>
        <v>2.0250000000000003E-3</v>
      </c>
      <c r="BI968" s="6">
        <f t="shared" si="1772"/>
        <v>1.9333333333333331E-3</v>
      </c>
      <c r="BJ968" s="6">
        <f t="array" ref="BJ968">PRODUCT(1+AW969)-1</f>
        <v>1.3000000000000789E-3</v>
      </c>
      <c r="BK968" s="6">
        <f t="array" ref="BK968">PRODUCT(1+AX969:AX971)-1</f>
        <v>7.399186089529497E-4</v>
      </c>
      <c r="BL968" s="6">
        <f t="array" ref="BL968">PRODUCT(1+AX969:AX974)-1</f>
        <v>1.6185719570847024E-3</v>
      </c>
      <c r="BM968" s="6">
        <f t="array" ref="BM968">PRODUCT(1+AX969:AX980)-1</f>
        <v>5.040695523492511E-3</v>
      </c>
      <c r="BN968" s="6">
        <f t="array" ref="BN968">PRODUCT(1+AY957:AY968)-1</f>
        <v>5.6139872233982091E-2</v>
      </c>
      <c r="BO968" s="6">
        <f t="array" ref="BO968">PRODUCT(1+AY960:AY968)-1</f>
        <v>6.2815539646681851E-2</v>
      </c>
      <c r="BP968" s="6">
        <f t="array" ref="BP968">PRODUCT(1+AY963:AY968)-1</f>
        <v>0.13286209379553271</v>
      </c>
      <c r="BQ968" s="6">
        <f t="array" ref="BQ968">PRODUCT(1+AY966:AY968)-1</f>
        <v>5.8223333533634403E-2</v>
      </c>
      <c r="BR968" s="6">
        <f t="array" ref="BR968">PRODUCT(1+AY968)-1</f>
        <v>3.6867959719331989E-2</v>
      </c>
      <c r="BS968" s="6">
        <f t="array" ref="BS968">PRODUCT(1+AY969)-1</f>
        <v>1.4048509612896165E-3</v>
      </c>
      <c r="BT968" s="6">
        <f t="array" ref="BT968">PRODUCT(1+AY969:AY971)-1</f>
        <v>-1.6677533145512458E-2</v>
      </c>
      <c r="BU968" s="6">
        <f t="array" ref="BU968">PRODUCT(1+AY969:AY974)-1</f>
        <v>5.9618352355613524E-2</v>
      </c>
      <c r="BV968" s="6">
        <f t="array" ref="BV968">PRODUCT(1+AY969:AY977)-1</f>
        <v>0.11430524770809369</v>
      </c>
      <c r="BW968" s="6">
        <f t="array" ref="BW968">PRODUCT(1+AY969:AY980)-1</f>
        <v>0.16042015465713222</v>
      </c>
      <c r="BX968" s="6">
        <f t="array" ref="BX968">PRODUCT(1+AZ957:AZ968)-1</f>
        <v>0.17848611381717117</v>
      </c>
      <c r="BY968" s="6">
        <f t="array" ref="BY968">PRODUCT(1+AZ960:AZ968)-1</f>
        <v>0.16720592811322676</v>
      </c>
      <c r="BZ968" s="6">
        <f t="array" ref="BZ968">PRODUCT(1+AZ963:AZ968)-1</f>
        <v>0.12074689436789665</v>
      </c>
      <c r="CA968" s="6">
        <f t="array" ref="CA968">PRODUCT(1+AZ966:AZ968)-1</f>
        <v>9.3794522425649118E-2</v>
      </c>
      <c r="CB968" s="6">
        <f t="array" ref="CB968">PRODUCT(1+AZ968)-1</f>
        <v>2.2426931499007541E-2</v>
      </c>
      <c r="CC968" s="6">
        <f t="array" ref="CC968">PRODUCT(1+AZ969)-1</f>
        <v>-9.4928336318784723E-3</v>
      </c>
      <c r="CD968" s="6">
        <f t="array" ref="CD968">PRODUCT(1+AZ969:AZ971)-1</f>
        <v>-6.5188405013711481E-2</v>
      </c>
      <c r="CE968" s="6">
        <f t="array" ref="CE968">PRODUCT(1+AZ969:AZ974)-1</f>
        <v>-0.13576678711475221</v>
      </c>
      <c r="CF968" s="6">
        <f t="array" ref="CF968">PRODUCT(1+AZ969:AZ977)-1</f>
        <v>-0.11366993681558479</v>
      </c>
      <c r="CG968" s="6">
        <f t="array" ref="CG968">PRODUCT(1+AZ969:AZ980)-1</f>
        <v>-9.8152557844613075E-2</v>
      </c>
      <c r="CH968" s="6">
        <f t="array" ref="CH968">PRODUCT(1+BB957:BB968)-1</f>
        <v>0.23296512689428539</v>
      </c>
      <c r="CI968" s="6">
        <f t="array" ref="CI968">PRODUCT(1+BB960:BB968)-1</f>
        <v>0.18265323992994786</v>
      </c>
      <c r="CJ968" s="6">
        <f t="array" ref="CJ968">PRODUCT(1+BB963:BB968)-1</f>
        <v>0.20843026377008678</v>
      </c>
      <c r="CK968" s="6">
        <f t="array" ref="CK968">PRODUCT(1+BB966:BB968)-1</f>
        <v>4.4249087647677543E-2</v>
      </c>
      <c r="CL968" s="6">
        <f t="array" ref="CL968">PRODUCT(1+BB968)-1</f>
        <v>2.1796365507119164E-2</v>
      </c>
      <c r="CM968" s="6">
        <f t="array" ref="CM968">PRODUCT(1+BB969)-1</f>
        <v>-3.120117874410433E-2</v>
      </c>
      <c r="CN968" s="6">
        <f t="array" ref="CN968">PRODUCT(1+BB969:BB971)-1</f>
        <v>-5.4279981341487593E-2</v>
      </c>
      <c r="CO968" s="6">
        <f t="array" ref="CO968">PRODUCT(1+BB969:BB974)-1</f>
        <v>-0.10371763451528582</v>
      </c>
      <c r="CP968" s="6">
        <f t="array" ref="CP968">PRODUCT(1+BB969:BB977)-1</f>
        <v>-6.1410198505838065E-2</v>
      </c>
      <c r="CQ968" s="6">
        <f t="array" ref="CQ968">PRODUCT(1+BB969:BB980)-1</f>
        <v>-6.0373614494406258E-2</v>
      </c>
      <c r="CT968" s="6">
        <f t="shared" si="2170"/>
        <v>3.1091548431202189E-2</v>
      </c>
      <c r="CU968" s="6">
        <f t="shared" si="2171"/>
        <v>3.46702771866889E-2</v>
      </c>
      <c r="CV968" s="6">
        <f t="shared" si="2171"/>
        <v>3.3194646065062033E-2</v>
      </c>
      <c r="CW968" s="6">
        <f t="shared" si="2171"/>
        <v>3.1028491832013356E-2</v>
      </c>
      <c r="CX968" s="6">
        <f t="shared" si="2171"/>
        <v>1.327793805306551E-2</v>
      </c>
      <c r="CY968" s="6">
        <f t="shared" si="2171"/>
        <v>8.8295545284721843E-3</v>
      </c>
      <c r="CZ968" s="6">
        <f t="shared" si="1740"/>
        <v>2</v>
      </c>
      <c r="DA968" s="6">
        <f t="shared" si="1758"/>
        <v>2</v>
      </c>
      <c r="DB968" s="6">
        <f t="shared" si="1747"/>
        <v>3.3194646065062033E-2</v>
      </c>
      <c r="DC968" s="6">
        <f t="shared" si="1748"/>
        <v>3.3194646065062033E-2</v>
      </c>
      <c r="DD968" s="6">
        <f t="shared" si="1732"/>
        <v>3.1091548431202189E-2</v>
      </c>
      <c r="DE968" s="6">
        <f t="shared" si="1741"/>
        <v>8.2139195984380375</v>
      </c>
      <c r="DF968" s="6">
        <f t="shared" si="1742"/>
        <v>6.8692591213102787</v>
      </c>
      <c r="DG968" s="6">
        <f t="shared" si="1737"/>
        <v>1.3446604771277588</v>
      </c>
      <c r="DJ968">
        <f t="shared" si="2167"/>
        <v>2.9461431791458006</v>
      </c>
      <c r="DK968">
        <v>0.39</v>
      </c>
      <c r="DL968">
        <f t="shared" si="2176"/>
        <v>1.1499999999999999</v>
      </c>
      <c r="DM968">
        <f t="shared" si="2177"/>
        <v>2.5</v>
      </c>
    </row>
    <row r="969" spans="1:117" ht="15.75" customHeight="1" x14ac:dyDescent="0.25">
      <c r="A969" s="31">
        <v>42613</v>
      </c>
      <c r="B969" s="27" t="str">
        <f t="shared" si="1722"/>
        <v>2016_8</v>
      </c>
      <c r="C969" s="6" t="str">
        <f>IF(ISNUMBER(AVERAGEIFS(data_select!F:F,data_select!$E:$E,'analysis backtest and others'!$B969)), AVERAGEIFS(data_select!F:F,data_select!$E:$E,'analysis backtest and others'!$B969), "")</f>
        <v/>
      </c>
      <c r="D969" s="6" t="str">
        <f>IF(ISNUMBER(AVERAGEIFS(data_select!G:G,data_select!$E:$E,'analysis backtest and others'!$B969)), AVERAGEIFS(data_select!G:G,data_select!$E:$E,'analysis backtest and others'!$B969), "")</f>
        <v/>
      </c>
      <c r="E969" s="6" t="str">
        <f>IF(ISNUMBER(AVERAGEIFS(data_select!H:H,data_select!$E:$E,'analysis backtest and others'!$B969)), AVERAGEIFS(data_select!H:H,data_select!$E:$E,'analysis backtest and others'!$B969), "")</f>
        <v/>
      </c>
      <c r="F969" s="6" t="str">
        <f>IF(ISNUMBER(AVERAGEIFS(data_select!I:I,data_select!$E:$E,'analysis backtest and others'!$B969)), AVERAGEIFS(data_select!I:I,data_select!$E:$E,'analysis backtest and others'!$B969), "")</f>
        <v/>
      </c>
      <c r="G969" s="6" t="str">
        <f>IF(ISNUMBER(AVERAGEIFS(data_select!J:J,data_select!$E:$E,'analysis backtest and others'!$B969)), AVERAGEIFS(data_select!J:J,data_select!$E:$E,'analysis backtest and others'!$B969), "")</f>
        <v/>
      </c>
      <c r="H969" s="6" t="str">
        <f>IF(ISNUMBER(AVERAGEIFS(data_select!K:K,data_select!$E:$E,'analysis backtest and others'!$B969)), AVERAGEIFS(data_select!K:K,data_select!$E:$E,'analysis backtest and others'!$B969), "")</f>
        <v/>
      </c>
      <c r="I969" s="6" t="str">
        <f>IF(ISNUMBER(AVERAGEIFS(data_select!L:L,data_select!$E:$E,'analysis backtest and others'!$B969)), AVERAGEIFS(data_select!L:L,data_select!$E:$E,'analysis backtest and others'!$B969), "")</f>
        <v/>
      </c>
      <c r="J969" s="6" t="str">
        <f>IF(ISNUMBER(AVERAGEIFS(data_select!M:M,data_select!$E:$E,'analysis backtest and others'!$B969)), AVERAGEIFS(data_select!M:M,data_select!$E:$E,'analysis backtest and others'!$B969), "")</f>
        <v/>
      </c>
      <c r="K969" s="6" t="str">
        <f>IF(ISNUMBER(AVERAGEIFS(data_select!N:N,data_select!$E:$E,'analysis backtest and others'!$B969)), AVERAGEIFS(data_select!N:N,data_select!$E:$E,'analysis backtest and others'!$B969), "")</f>
        <v/>
      </c>
      <c r="L969" s="6" t="str">
        <f>IF(ISNUMBER(AVERAGEIFS(data_select!O:O,data_select!$E:$E,'analysis backtest and others'!$B969)), AVERAGEIFS(data_select!O:O,data_select!$E:$E,'analysis backtest and others'!$B969), "")</f>
        <v/>
      </c>
      <c r="M969" s="6" t="str">
        <f>IF(ISNUMBER(AVERAGEIFS(data_select!P:P,data_select!$E:$E,'analysis backtest and others'!$B969)), AVERAGEIFS(data_select!P:P,data_select!$E:$E,'analysis backtest and others'!$B969), "")</f>
        <v/>
      </c>
      <c r="N969" s="6" t="str">
        <f>IF(ISNUMBER(AVERAGEIFS(data_select!Q:Q,data_select!$E:$E,'analysis backtest and others'!$B969)), AVERAGEIFS(data_select!Q:Q,data_select!$E:$E,'analysis backtest and others'!$B969), "")</f>
        <v/>
      </c>
      <c r="O969" s="6" t="str">
        <f>IF(ISNUMBER(AVERAGEIFS(data_select!R:R,data_select!$E:$E,'analysis backtest and others'!$B969)), AVERAGEIFS(data_select!R:R,data_select!$E:$E,'analysis backtest and others'!$B969), "")</f>
        <v/>
      </c>
      <c r="P969" s="6" t="str">
        <f>IF(ISNUMBER(AVERAGEIFS(data_select!S:S,data_select!$E:$E,'analysis backtest and others'!$B969)), AVERAGEIFS(data_select!S:S,data_select!$E:$E,'analysis backtest and others'!$B969), "")</f>
        <v/>
      </c>
      <c r="Q969" s="6" t="str">
        <f>IF(ISNUMBER(AVERAGEIFS(data_select!T:T,data_select!$E:$E,'analysis backtest and others'!$B969)), AVERAGEIFS(data_select!T:T,data_select!$E:$E,'analysis backtest and others'!$B969), "")</f>
        <v/>
      </c>
      <c r="R969" s="6" t="str">
        <f>IF(ISNUMBER(AVERAGEIFS(data_select!U:U,data_select!$E:$E,'analysis backtest and others'!$B969)), AVERAGEIFS(data_select!U:U,data_select!$E:$E,'analysis backtest and others'!$B969), "")</f>
        <v/>
      </c>
      <c r="S969" s="6" t="str">
        <f>IF(ISNUMBER(AVERAGEIFS(data_select!V:V,data_select!$E:$E,'analysis backtest and others'!$B969)), AVERAGEIFS(data_select!V:V,data_select!$E:$E,'analysis backtest and others'!$B969), "")</f>
        <v/>
      </c>
      <c r="T969" s="6" t="str">
        <f>IF(ISNUMBER(AVERAGEIFS(data_select!W:W,data_select!$E:$E,'analysis backtest and others'!$B969)), AVERAGEIFS(data_select!W:W,data_select!$E:$E,'analysis backtest and others'!$B969), "")</f>
        <v/>
      </c>
      <c r="U969" s="6" t="str">
        <f>IF(ISNUMBER(AVERAGEIFS(data_select!X:X,data_select!$E:$E,'analysis backtest and others'!$B969)), AVERAGEIFS(data_select!X:X,data_select!$E:$E,'analysis backtest and others'!$B969), "")</f>
        <v/>
      </c>
      <c r="V969" s="6" t="str">
        <f>IF(ISNUMBER(AVERAGEIFS(data_select!Y:Y,data_select!$E:$E,'analysis backtest and others'!$B969)), AVERAGEIFS(data_select!Y:Y,data_select!$E:$E,'analysis backtest and others'!$B969), "")</f>
        <v/>
      </c>
      <c r="W969" s="6" t="str">
        <f>IF(ISNUMBER(AVERAGEIFS(data_select!Z:Z,data_select!$E:$E,'analysis backtest and others'!$B969)), AVERAGEIFS(data_select!Z:Z,data_select!$E:$E,'analysis backtest and others'!$B969), "")</f>
        <v/>
      </c>
      <c r="X969" s="6" t="str">
        <f>IF(ISNUMBER(AVERAGEIFS(data_select!AA:AA,data_select!$E:$E,'analysis backtest and others'!$B969)), AVERAGEIFS(data_select!AA:AA,data_select!$E:$E,'analysis backtest and others'!$B969), "")</f>
        <v/>
      </c>
      <c r="Y969" s="6" t="str">
        <f>IF(ISNUMBER(AVERAGEIFS(data_select!AB:AB,data_select!$E:$E,'analysis backtest and others'!$B969)), AVERAGEIFS(data_select!AB:AB,data_select!$E:$E,'analysis backtest and others'!$B969), "")</f>
        <v/>
      </c>
      <c r="Z969" s="6" t="str">
        <f t="shared" si="1723"/>
        <v/>
      </c>
      <c r="AA969" s="6" t="str">
        <f t="shared" ref="AA969:AB969" si="2184">E969</f>
        <v/>
      </c>
      <c r="AB969" s="6" t="str">
        <f t="shared" si="2184"/>
        <v/>
      </c>
      <c r="AC969" s="6" t="str">
        <f t="shared" si="1725"/>
        <v/>
      </c>
      <c r="AD969" s="6" t="str">
        <f t="shared" si="1726"/>
        <v/>
      </c>
      <c r="AE969" s="6" t="str">
        <f t="shared" si="1727"/>
        <v/>
      </c>
      <c r="AF969" s="6" t="str">
        <f t="shared" si="1728"/>
        <v/>
      </c>
      <c r="AG969" s="6" t="str">
        <f t="shared" si="1729"/>
        <v/>
      </c>
      <c r="AH969" s="6" t="str">
        <f t="shared" si="1730"/>
        <v/>
      </c>
      <c r="AK969" s="6">
        <f t="shared" ref="AK969:AS969" si="2185">IF(ISNUMBER(AVERAGE(Z964:Z969)), AVERAGE(Z964:Z969),AK968)</f>
        <v>2.7003288470372011</v>
      </c>
      <c r="AL969" s="6">
        <f t="shared" si="2185"/>
        <v>2</v>
      </c>
      <c r="AM969" s="6">
        <f t="shared" si="2185"/>
        <v>2</v>
      </c>
      <c r="AN969" s="6">
        <f t="shared" si="2185"/>
        <v>3.367085922240725</v>
      </c>
      <c r="AO969" s="6">
        <f t="shared" si="2185"/>
        <v>3.7416068202406851</v>
      </c>
      <c r="AP969" s="6">
        <f t="shared" si="2185"/>
        <v>3.6029727470798294</v>
      </c>
      <c r="AQ969" s="6">
        <f t="shared" si="2185"/>
        <v>3.75</v>
      </c>
      <c r="AR969" s="6">
        <f t="shared" si="2185"/>
        <v>2.719886957156108</v>
      </c>
      <c r="AS969" s="6">
        <f t="shared" si="2185"/>
        <v>2.8581563655947919</v>
      </c>
      <c r="AV969" s="6">
        <v>2.5000000000000001E-4</v>
      </c>
      <c r="AW969" s="6">
        <v>1.2999999999999999E-3</v>
      </c>
      <c r="AX969" s="6">
        <v>2.312245652977829E-4</v>
      </c>
      <c r="AY969" s="6">
        <v>1.4048509612896165E-3</v>
      </c>
      <c r="AZ969" s="6">
        <v>-9.4928336318784307E-3</v>
      </c>
      <c r="BA969" s="6">
        <v>-1.14353795643758E-3</v>
      </c>
      <c r="BB969" s="6">
        <v>-3.120117874410433E-2</v>
      </c>
      <c r="BD969" s="6">
        <f t="shared" si="1767"/>
        <v>2.5000000000000001E-4</v>
      </c>
      <c r="BE969" s="6">
        <f t="shared" si="1768"/>
        <v>4.3333333333333337E-4</v>
      </c>
      <c r="BF969" s="6">
        <f t="shared" si="1769"/>
        <v>8.4166666666666667E-4</v>
      </c>
      <c r="BG969" s="6">
        <f t="shared" si="1770"/>
        <v>1.2999999999999999E-3</v>
      </c>
      <c r="BH969" s="6">
        <f t="shared" si="1771"/>
        <v>2.0166666666666666E-3</v>
      </c>
      <c r="BI969" s="6">
        <f t="shared" si="1772"/>
        <v>1.8416666666666666E-3</v>
      </c>
      <c r="BJ969" s="6">
        <f t="array" ref="BJ969">PRODUCT(1+AW970)-1</f>
        <v>1.3583333333333503E-3</v>
      </c>
      <c r="BK969" s="6">
        <f t="array" ref="BK969">PRODUCT(1+AX970:AX972)-1</f>
        <v>6.4727911600170884E-4</v>
      </c>
      <c r="BL969" s="6">
        <f t="array" ref="BL969">PRODUCT(1+AX970:AX975)-1</f>
        <v>1.7569004577184799E-3</v>
      </c>
      <c r="BM969" s="6">
        <f t="array" ref="BM969">PRODUCT(1+AX970:AX981)-1</f>
        <v>5.6868093763002836E-3</v>
      </c>
      <c r="BN969" s="6">
        <f t="array" ref="BN969">PRODUCT(1+AY958:AY969)-1</f>
        <v>0.12553166400327842</v>
      </c>
      <c r="BO969" s="6">
        <f t="array" ref="BO969">PRODUCT(1+AY961:AY969)-1</f>
        <v>6.1153677622173053E-2</v>
      </c>
      <c r="BP969" s="6">
        <f t="array" ref="BP969">PRODUCT(1+AY964:AY969)-1</f>
        <v>0.13598616289138254</v>
      </c>
      <c r="BQ969" s="6">
        <f t="array" ref="BQ969">PRODUCT(1+AY967:AY969)-1</f>
        <v>4.1016205361309455E-2</v>
      </c>
      <c r="BR969" s="6">
        <f t="array" ref="BR969">PRODUCT(1+AY969)-1</f>
        <v>1.4048509612896165E-3</v>
      </c>
      <c r="BS969" s="6">
        <f t="array" ref="BS969">PRODUCT(1+AY970)-1</f>
        <v>1.8688490196350216E-4</v>
      </c>
      <c r="BT969" s="6">
        <f t="array" ref="BT969">PRODUCT(1+AY970:AY972)-1</f>
        <v>1.8309376351163031E-2</v>
      </c>
      <c r="BU969" s="6">
        <f t="array" ref="BU969">PRODUCT(1+AY970:AY975)-1</f>
        <v>0.10014832283509523</v>
      </c>
      <c r="BV969" s="6">
        <f t="array" ref="BV969">PRODUCT(1+AY970:AY978)-1</f>
        <v>0.12840110768716673</v>
      </c>
      <c r="BW969" s="6">
        <f t="array" ref="BW969">PRODUCT(1+AY970:AY981)-1</f>
        <v>0.16234054658014796</v>
      </c>
      <c r="BX969" s="6">
        <f t="array" ref="BX969">PRODUCT(1+AZ958:AZ969)-1</f>
        <v>0.16752517242486009</v>
      </c>
      <c r="BY969" s="6">
        <f t="array" ref="BY969">PRODUCT(1+AZ961:AZ969)-1</f>
        <v>0.16568605545477189</v>
      </c>
      <c r="BZ969" s="6">
        <f t="array" ref="BZ969">PRODUCT(1+AZ964:AZ969)-1</f>
        <v>7.7985986771715199E-2</v>
      </c>
      <c r="CA969" s="6">
        <f t="array" ref="CA969">PRODUCT(1+AZ967:AZ969)-1</f>
        <v>7.4887436276427799E-2</v>
      </c>
      <c r="CB969" s="6">
        <f t="array" ref="CB969">PRODUCT(1+AZ969)-1</f>
        <v>-9.4928336318784723E-3</v>
      </c>
      <c r="CC969" s="6">
        <f t="array" ref="CC969">PRODUCT(1+AZ970)-1</f>
        <v>-1.6099246195246275E-2</v>
      </c>
      <c r="CD969" s="6">
        <f t="array" ref="CD969">PRODUCT(1+AZ970:AZ972)-1</f>
        <v>-0.12624693268900333</v>
      </c>
      <c r="CE969" s="6">
        <f t="array" ref="CE969">PRODUCT(1+AZ970:AZ975)-1</f>
        <v>-0.11388783668587743</v>
      </c>
      <c r="CF969" s="6">
        <f t="array" ref="CF969">PRODUCT(1+AZ970:AZ978)-1</f>
        <v>-8.7478536372059157E-2</v>
      </c>
      <c r="CG969" s="6">
        <f t="array" ref="CG969">PRODUCT(1+AZ970:AZ981)-1</f>
        <v>-5.8236889316047313E-2</v>
      </c>
      <c r="CH969" s="6">
        <f t="array" ref="CH969">PRODUCT(1+BB958:BB969)-1</f>
        <v>0.15373423860329849</v>
      </c>
      <c r="CI969" s="6">
        <f t="array" ref="CI969">PRODUCT(1+BB961:BB969)-1</f>
        <v>0.22972312550516016</v>
      </c>
      <c r="CJ969" s="6">
        <f t="array" ref="CJ969">PRODUCT(1+BB964:BB969)-1</f>
        <v>5.7111233195449751E-2</v>
      </c>
      <c r="CK969" s="6">
        <f t="array" ref="CK969">PRODUCT(1+BB967:BB969)-1</f>
        <v>7.7188418444212203E-2</v>
      </c>
      <c r="CL969" s="6">
        <f t="array" ref="CL969">PRODUCT(1+BB969)-1</f>
        <v>-3.120117874410433E-2</v>
      </c>
      <c r="CM969" s="6">
        <f t="array" ref="CM969">PRODUCT(1+BB970)-1</f>
        <v>5.6173334861859825E-3</v>
      </c>
      <c r="CN969" s="6">
        <f t="array" ref="CN969">PRODUCT(1+BB970:BB972)-1</f>
        <v>-0.10374871030608734</v>
      </c>
      <c r="CO969" s="6">
        <f t="array" ref="CO969">PRODUCT(1+BB970:BB975)-1</f>
        <v>-4.5802285146547494E-2</v>
      </c>
      <c r="CP969" s="6">
        <f t="array" ref="CP969">PRODUCT(1+BB970:BB978)-1</f>
        <v>-3.08456570751654E-2</v>
      </c>
      <c r="CQ969" s="6">
        <f t="array" ref="CQ969">PRODUCT(1+BB970:BB981)-1</f>
        <v>1.0050059230386932E-2</v>
      </c>
      <c r="CT969" s="6">
        <f t="shared" si="2170"/>
        <v>-2.9542228759776024E-3</v>
      </c>
      <c r="CU969" s="6">
        <f t="shared" si="2171"/>
        <v>-1.3152189832968857E-3</v>
      </c>
      <c r="CV969" s="6">
        <f t="shared" si="2171"/>
        <v>-3.4904046982249855E-3</v>
      </c>
      <c r="CW969" s="6">
        <f t="shared" si="2171"/>
        <v>-5.1250573872001926E-3</v>
      </c>
      <c r="CX969" s="6">
        <f t="shared" si="2171"/>
        <v>-1.4286548397898306E-2</v>
      </c>
      <c r="CY969" s="6">
        <f t="shared" si="2171"/>
        <v>-1.2341736758463064E-2</v>
      </c>
      <c r="CZ969" s="6">
        <f t="shared" si="1740"/>
        <v>2</v>
      </c>
      <c r="DA969" s="6">
        <f t="shared" si="1758"/>
        <v>2</v>
      </c>
      <c r="DB969" s="6">
        <f t="shared" si="1747"/>
        <v>-3.4904046982249855E-3</v>
      </c>
      <c r="DC969" s="6">
        <f t="shared" si="1748"/>
        <v>-3.4904046982249855E-3</v>
      </c>
      <c r="DD969" s="6">
        <f t="shared" si="1732"/>
        <v>-2.9542228759776024E-3</v>
      </c>
      <c r="DE969" s="6">
        <f t="shared" si="1741"/>
        <v>8.2104230880656779</v>
      </c>
      <c r="DF969" s="6">
        <f t="shared" si="1742"/>
        <v>6.8663005261045527</v>
      </c>
      <c r="DG969" s="6">
        <f t="shared" si="1737"/>
        <v>1.3441225619611252</v>
      </c>
      <c r="DJ969">
        <f t="shared" si="2167"/>
        <v>2.9461431791458006</v>
      </c>
      <c r="DK969">
        <v>0.4</v>
      </c>
      <c r="DL969">
        <f t="shared" si="2176"/>
        <v>1.1599999999999999</v>
      </c>
      <c r="DM969" t="str">
        <f t="shared" si="2177"/>
        <v/>
      </c>
    </row>
    <row r="970" spans="1:117" ht="15.75" customHeight="1" x14ac:dyDescent="0.25">
      <c r="A970" s="31">
        <v>42643</v>
      </c>
      <c r="B970" s="27" t="str">
        <f t="shared" si="1722"/>
        <v>2016_9</v>
      </c>
      <c r="C970" s="6">
        <f>IF(ISNUMBER(AVERAGEIFS(data_select!F:F,data_select!$E:$E,'analysis backtest and others'!$B970)), AVERAGEIFS(data_select!F:F,data_select!$E:$E,'analysis backtest and others'!$B970), "")</f>
        <v>3</v>
      </c>
      <c r="D970" s="6">
        <f>IF(ISNUMBER(AVERAGEIFS(data_select!G:G,data_select!$E:$E,'analysis backtest and others'!$B970)), AVERAGEIFS(data_select!G:G,data_select!$E:$E,'analysis backtest and others'!$B970), "")</f>
        <v>3</v>
      </c>
      <c r="E970" s="6">
        <f>IF(ISNUMBER(AVERAGEIFS(data_select!H:H,data_select!$E:$E,'analysis backtest and others'!$B970)), AVERAGEIFS(data_select!H:H,data_select!$E:$E,'analysis backtest and others'!$B970), "")</f>
        <v>2</v>
      </c>
      <c r="F970" s="6">
        <f>IF(ISNUMBER(AVERAGEIFS(data_select!I:I,data_select!$E:$E,'analysis backtest and others'!$B970)), AVERAGEIFS(data_select!I:I,data_select!$E:$E,'analysis backtest and others'!$B970), "")</f>
        <v>2</v>
      </c>
      <c r="G970" s="6">
        <f>IF(ISNUMBER(AVERAGEIFS(data_select!J:J,data_select!$E:$E,'analysis backtest and others'!$B970)), AVERAGEIFS(data_select!J:J,data_select!$E:$E,'analysis backtest and others'!$B970), "")</f>
        <v>17.016636753599176</v>
      </c>
      <c r="H970" s="6">
        <f>IF(ISNUMBER(AVERAGEIFS(data_select!K:K,data_select!$E:$E,'analysis backtest and others'!$B970)), AVERAGEIFS(data_select!K:K,data_select!$E:$E,'analysis backtest and others'!$B970), "")</f>
        <v>2.9999999999999996</v>
      </c>
      <c r="I970" s="6">
        <f>IF(ISNUMBER(AVERAGEIFS(data_select!L:L,data_select!$E:$E,'analysis backtest and others'!$B970)), AVERAGEIFS(data_select!L:L,data_select!$E:$E,'analysis backtest and others'!$B970), "")</f>
        <v>3</v>
      </c>
      <c r="J970" s="6">
        <f>IF(ISNUMBER(AVERAGEIFS(data_select!M:M,data_select!$E:$E,'analysis backtest and others'!$B970)), AVERAGEIFS(data_select!M:M,data_select!$E:$E,'analysis backtest and others'!$B970), "")</f>
        <v>25</v>
      </c>
      <c r="K970" s="6">
        <f>IF(ISNUMBER(AVERAGEIFS(data_select!N:N,data_select!$E:$E,'analysis backtest and others'!$B970)), AVERAGEIFS(data_select!N:N,data_select!$E:$E,'analysis backtest and others'!$B970), "")</f>
        <v>4</v>
      </c>
      <c r="L970" s="6">
        <f>IF(ISNUMBER(AVERAGEIFS(data_select!O:O,data_select!$E:$E,'analysis backtest and others'!$B970)), AVERAGEIFS(data_select!O:O,data_select!$E:$E,'analysis backtest and others'!$B970), "")</f>
        <v>4</v>
      </c>
      <c r="M970" s="6">
        <f>IF(ISNUMBER(AVERAGEIFS(data_select!P:P,data_select!$E:$E,'analysis backtest and others'!$B970)), AVERAGEIFS(data_select!P:P,data_select!$E:$E,'analysis backtest and others'!$B970), "")</f>
        <v>21.962989585562816</v>
      </c>
      <c r="N970" s="6">
        <f>IF(ISNUMBER(AVERAGEIFS(data_select!Q:Q,data_select!$E:$E,'analysis backtest and others'!$B970)), AVERAGEIFS(data_select!Q:Q,data_select!$E:$E,'analysis backtest and others'!$B970), "")</f>
        <v>4</v>
      </c>
      <c r="O970" s="6">
        <f>IF(ISNUMBER(AVERAGEIFS(data_select!R:R,data_select!$E:$E,'analysis backtest and others'!$B970)), AVERAGEIFS(data_select!R:R,data_select!$E:$E,'analysis backtest and others'!$B970), "")</f>
        <v>4</v>
      </c>
      <c r="P970" s="6">
        <f>IF(ISNUMBER(AVERAGEIFS(data_select!S:S,data_select!$E:$E,'analysis backtest and others'!$B970)), AVERAGEIFS(data_select!S:S,data_select!$E:$E,'analysis backtest and others'!$B970), "")</f>
        <v>17.986461341532493</v>
      </c>
      <c r="Q970" s="6">
        <f>IF(ISNUMBER(AVERAGEIFS(data_select!T:T,data_select!$E:$E,'analysis backtest and others'!$B970)), AVERAGEIFS(data_select!T:T,data_select!$E:$E,'analysis backtest and others'!$B970), "")</f>
        <v>4</v>
      </c>
      <c r="R970" s="6">
        <f>IF(ISNUMBER(AVERAGEIFS(data_select!U:U,data_select!$E:$E,'analysis backtest and others'!$B970)), AVERAGEIFS(data_select!U:U,data_select!$E:$E,'analysis backtest and others'!$B970), "")</f>
        <v>4</v>
      </c>
      <c r="S970" s="6">
        <f>IF(ISNUMBER(AVERAGEIFS(data_select!V:V,data_select!$E:$E,'analysis backtest and others'!$B970)), AVERAGEIFS(data_select!V:V,data_select!$E:$E,'analysis backtest and others'!$B970), "")</f>
        <v>9.9999999999999982</v>
      </c>
      <c r="T970" s="6">
        <f>IF(ISNUMBER(AVERAGEIFS(data_select!W:W,data_select!$E:$E,'analysis backtest and others'!$B970)), AVERAGEIFS(data_select!W:W,data_select!$E:$E,'analysis backtest and others'!$B970), "")</f>
        <v>2</v>
      </c>
      <c r="U970" s="6">
        <f>IF(ISNUMBER(AVERAGEIFS(data_select!X:X,data_select!$E:$E,'analysis backtest and others'!$B970)), AVERAGEIFS(data_select!X:X,data_select!$E:$E,'analysis backtest and others'!$B970), "")</f>
        <v>3.0000000000000004</v>
      </c>
      <c r="V970" s="6">
        <f>IF(ISNUMBER(AVERAGEIFS(data_select!Y:Y,data_select!$E:$E,'analysis backtest and others'!$B970)), AVERAGEIFS(data_select!Y:Y,data_select!$E:$E,'analysis backtest and others'!$B970), "")</f>
        <v>7.9999961258807906</v>
      </c>
      <c r="W970" s="6">
        <f>IF(ISNUMBER(AVERAGEIFS(data_select!Z:Z,data_select!$E:$E,'analysis backtest and others'!$B970)), AVERAGEIFS(data_select!Z:Z,data_select!$E:$E,'analysis backtest and others'!$B970), "")</f>
        <v>3</v>
      </c>
      <c r="X970" s="6">
        <f>IF(ISNUMBER(AVERAGEIFS(data_select!AA:AA,data_select!$E:$E,'analysis backtest and others'!$B970)), AVERAGEIFS(data_select!AA:AA,data_select!$E:$E,'analysis backtest and others'!$B970), "")</f>
        <v>3</v>
      </c>
      <c r="Y970" s="6" t="str">
        <f>IF(ISNUMBER(AVERAGEIFS(data_select!AB:AB,data_select!$E:$E,'analysis backtest and others'!$B970)), AVERAGEIFS(data_select!AB:AB,data_select!$E:$E,'analysis backtest and others'!$B970), "")</f>
        <v/>
      </c>
      <c r="Z970" s="6">
        <f t="shared" si="1723"/>
        <v>3</v>
      </c>
      <c r="AA970" s="6">
        <f t="shared" ref="AA970:AB970" si="2186">E970</f>
        <v>2</v>
      </c>
      <c r="AB970" s="6">
        <f t="shared" si="2186"/>
        <v>2</v>
      </c>
      <c r="AC970" s="6">
        <f t="shared" si="1725"/>
        <v>3</v>
      </c>
      <c r="AD970" s="6">
        <f t="shared" si="1726"/>
        <v>4</v>
      </c>
      <c r="AE970" s="6">
        <f t="shared" si="1727"/>
        <v>4</v>
      </c>
      <c r="AF970" s="6">
        <f t="shared" si="1728"/>
        <v>4</v>
      </c>
      <c r="AG970" s="6">
        <f t="shared" si="1729"/>
        <v>2.5</v>
      </c>
      <c r="AH970" s="6">
        <f t="shared" si="1730"/>
        <v>3</v>
      </c>
      <c r="AK970" s="6">
        <f t="shared" ref="AK970:AS970" si="2187">IF(ISNUMBER(AVERAGE(Z965:Z970)), AVERAGE(Z965:Z970),AK969)</f>
        <v>2.7812365420535077</v>
      </c>
      <c r="AL970" s="6">
        <f t="shared" si="2187"/>
        <v>2</v>
      </c>
      <c r="AM970" s="6">
        <f t="shared" si="2187"/>
        <v>2</v>
      </c>
      <c r="AN970" s="6">
        <f t="shared" si="2187"/>
        <v>3.2286728813459917</v>
      </c>
      <c r="AO970" s="6">
        <f t="shared" si="2187"/>
        <v>3.75</v>
      </c>
      <c r="AP970" s="6">
        <f t="shared" si="2187"/>
        <v>3.6908798712731317</v>
      </c>
      <c r="AQ970" s="6">
        <f t="shared" si="2187"/>
        <v>3.75</v>
      </c>
      <c r="AR970" s="6">
        <f t="shared" si="2187"/>
        <v>2.5</v>
      </c>
      <c r="AS970" s="6">
        <f t="shared" si="2187"/>
        <v>2.882710878989625</v>
      </c>
      <c r="AV970" s="6">
        <v>2.4166666666666664E-4</v>
      </c>
      <c r="AW970" s="6">
        <v>1.3583333333333331E-3</v>
      </c>
      <c r="AX970" s="6">
        <v>2.7740533542930379E-4</v>
      </c>
      <c r="AY970" s="6">
        <v>1.8688490196350216E-4</v>
      </c>
      <c r="AZ970" s="6">
        <v>-1.6099246195246299E-2</v>
      </c>
      <c r="BA970" s="6">
        <v>-5.8586697942150103E-4</v>
      </c>
      <c r="BB970" s="6">
        <v>5.6173334861859825E-3</v>
      </c>
      <c r="BD970" s="6">
        <f t="shared" si="1767"/>
        <v>2.4166666666666664E-4</v>
      </c>
      <c r="BE970" s="6">
        <f t="shared" si="1768"/>
        <v>6.1666666666666662E-4</v>
      </c>
      <c r="BF970" s="6">
        <f t="shared" si="1769"/>
        <v>8.5833333333333334E-4</v>
      </c>
      <c r="BG970" s="6">
        <f t="shared" si="1770"/>
        <v>1.3583333333333331E-3</v>
      </c>
      <c r="BH970" s="6">
        <f t="shared" si="1771"/>
        <v>2.0666666666666667E-3</v>
      </c>
      <c r="BI970" s="6">
        <f t="shared" si="1772"/>
        <v>1.8333333333333335E-3</v>
      </c>
      <c r="BJ970" s="6">
        <f t="array" ref="BJ970">PRODUCT(1+AW971)-1</f>
        <v>1.4666666666667272E-3</v>
      </c>
      <c r="BK970" s="6">
        <f t="array" ref="BK970">PRODUCT(1+AX971:AX973)-1</f>
        <v>7.3954240813489669E-4</v>
      </c>
      <c r="BL970" s="6">
        <f t="array" ref="BL970">PRODUCT(1+AX971:AX976)-1</f>
        <v>1.8026346198289911E-3</v>
      </c>
      <c r="BM970" s="6">
        <f t="array" ref="BM970">PRODUCT(1+AX971:AX982)-1</f>
        <v>6.286110469147177E-3</v>
      </c>
      <c r="BN970" s="6">
        <f t="array" ref="BN970">PRODUCT(1+AY959:AY970)-1</f>
        <v>0.15430361832508943</v>
      </c>
      <c r="BO970" s="6">
        <f t="array" ref="BO970">PRODUCT(1+AY962:AY970)-1</f>
        <v>7.8359837063203486E-2</v>
      </c>
      <c r="BP970" s="6">
        <f t="array" ref="BP970">PRODUCT(1+AY965:AY970)-1</f>
        <v>6.4018307032344124E-2</v>
      </c>
      <c r="BQ970" s="6">
        <f t="array" ref="BQ970">PRODUCT(1+AY968:AY970)-1</f>
        <v>3.851865186122394E-2</v>
      </c>
      <c r="BR970" s="6">
        <f t="array" ref="BR970">PRODUCT(1+AY970)-1</f>
        <v>1.8688490196350216E-4</v>
      </c>
      <c r="BS970" s="6">
        <f t="array" ref="BS970">PRODUCT(1+AY971)-1</f>
        <v>-1.824049271881778E-2</v>
      </c>
      <c r="BT970" s="6">
        <f t="array" ref="BT970">PRODUCT(1+AY971:AY973)-1</f>
        <v>3.8242611062126119E-2</v>
      </c>
      <c r="BU970" s="6">
        <f t="array" ref="BU970">PRODUCT(1+AY971:AY976)-1</f>
        <v>0.10122393171363364</v>
      </c>
      <c r="BV970" s="6">
        <f t="array" ref="BV970">PRODUCT(1+AY971:AY979)-1</f>
        <v>0.13523214804475114</v>
      </c>
      <c r="BW970" s="6">
        <f t="array" ref="BW970">PRODUCT(1+AY971:AY982)-1</f>
        <v>0.18609536017926764</v>
      </c>
      <c r="BX970" s="6">
        <f t="array" ref="BX970">PRODUCT(1+AZ959:AZ970)-1</f>
        <v>0.13130496796819791</v>
      </c>
      <c r="BY970" s="6">
        <f t="array" ref="BY970">PRODUCT(1+AZ962:AZ970)-1</f>
        <v>0.14711014233551967</v>
      </c>
      <c r="BZ970" s="6">
        <f t="array" ref="BZ970">PRODUCT(1+AZ965:AZ970)-1</f>
        <v>6.0634190275467237E-2</v>
      </c>
      <c r="CA970" s="6">
        <f t="array" ref="CA970">PRODUCT(1+AZ968:AZ970)-1</f>
        <v>-3.5828452324820903E-3</v>
      </c>
      <c r="CB970" s="6">
        <f t="array" ref="CB970">PRODUCT(1+AZ970)-1</f>
        <v>-1.6099246195246275E-2</v>
      </c>
      <c r="CC970" s="6">
        <f t="array" ref="CC970">PRODUCT(1+AZ971)-1</f>
        <v>-4.0786736741275864E-2</v>
      </c>
      <c r="CD970" s="6">
        <f t="array" ref="CD970">PRODUCT(1+AZ971:AZ973)-1</f>
        <v>-0.11668191239617853</v>
      </c>
      <c r="CE970" s="6">
        <f t="array" ref="CE970">PRODUCT(1+AZ971:AZ976)-1</f>
        <v>-0.10435520709835866</v>
      </c>
      <c r="CF970" s="6">
        <f t="array" ref="CF970">PRODUCT(1+AZ971:AZ979)-1</f>
        <v>-6.885661575611346E-2</v>
      </c>
      <c r="CG970" s="6">
        <f t="array" ref="CG970">PRODUCT(1+AZ971:AZ982)-1</f>
        <v>-6.3501247554558771E-2</v>
      </c>
      <c r="CH970" s="6">
        <f t="array" ref="CH970">PRODUCT(1+BB959:BB970)-1</f>
        <v>0.18051318858783505</v>
      </c>
      <c r="CI970" s="6">
        <f t="array" ref="CI970">PRODUCT(1+BB962:BB970)-1</f>
        <v>0.24025600663581326</v>
      </c>
      <c r="CJ970" s="6">
        <f t="array" ref="CJ970">PRODUCT(1+BB965:BB970)-1</f>
        <v>6.8062827225130684E-2</v>
      </c>
      <c r="CK970" s="6">
        <f t="array" ref="CK970">PRODUCT(1+BB968:BB970)-1</f>
        <v>-4.5242022121683156E-3</v>
      </c>
      <c r="CL970" s="6">
        <f t="array" ref="CL970">PRODUCT(1+BB970)-1</f>
        <v>5.6173334861859825E-3</v>
      </c>
      <c r="CM970" s="6">
        <f t="array" ref="CM970">PRODUCT(1+BB971)-1</f>
        <v>-2.9274965800273556E-2</v>
      </c>
      <c r="CN970" s="6">
        <f t="array" ref="CN970">PRODUCT(1+BB971:BB973)-1</f>
        <v>-0.12489740082079348</v>
      </c>
      <c r="CO970" s="6">
        <f t="array" ref="CO970">PRODUCT(1+BB971:BB976)-1</f>
        <v>-5.1048791609667132E-2</v>
      </c>
      <c r="CP970" s="6">
        <f t="array" ref="CP970">PRODUCT(1+BB971:BB979)-1</f>
        <v>-5.6695546435628574E-2</v>
      </c>
      <c r="CQ970" s="6">
        <f t="array" ref="CQ970">PRODUCT(1+BB971:BB982)-1</f>
        <v>-2.7891776865785367E-2</v>
      </c>
      <c r="CT970" s="6">
        <f t="shared" si="2170"/>
        <v>-6.3275675369204188E-3</v>
      </c>
      <c r="CU970" s="6">
        <f t="shared" si="2171"/>
        <v>-1.1702057785463538E-3</v>
      </c>
      <c r="CV970" s="6">
        <f t="shared" si="2171"/>
        <v>-1.7129899041957199E-3</v>
      </c>
      <c r="CW970" s="6">
        <f t="shared" si="2171"/>
        <v>-4.1559095687771904E-3</v>
      </c>
      <c r="CX970" s="6">
        <f t="shared" si="2171"/>
        <v>-8.619537104031451E-4</v>
      </c>
      <c r="CY970" s="6">
        <f t="shared" si="2171"/>
        <v>2.4133765957319755E-3</v>
      </c>
      <c r="CZ970" s="6">
        <f t="shared" si="1740"/>
        <v>2</v>
      </c>
      <c r="DA970" s="6">
        <f t="shared" si="1758"/>
        <v>2</v>
      </c>
      <c r="DB970" s="6">
        <f t="shared" si="1747"/>
        <v>-1.7129899041957199E-3</v>
      </c>
      <c r="DC970" s="6">
        <f t="shared" si="1748"/>
        <v>-1.7129899041957199E-3</v>
      </c>
      <c r="DD970" s="6">
        <f t="shared" si="1732"/>
        <v>-6.3275675369204188E-3</v>
      </c>
      <c r="DE970" s="6">
        <f t="shared" si="1741"/>
        <v>8.2087086293166251</v>
      </c>
      <c r="DF970" s="6">
        <f t="shared" si="1742"/>
        <v>6.8599528546614126</v>
      </c>
      <c r="DG970" s="6">
        <f t="shared" si="1737"/>
        <v>1.3487557746552126</v>
      </c>
      <c r="DJ970">
        <f t="shared" si="2167"/>
        <v>2.9461431791458006</v>
      </c>
      <c r="DK970">
        <v>0.4</v>
      </c>
      <c r="DL970">
        <f t="shared" si="2176"/>
        <v>1.1499999999999999</v>
      </c>
      <c r="DM970">
        <f t="shared" si="2177"/>
        <v>2.5</v>
      </c>
    </row>
    <row r="971" spans="1:117" ht="15.75" customHeight="1" x14ac:dyDescent="0.25">
      <c r="A971" s="31">
        <v>42674</v>
      </c>
      <c r="B971" s="27" t="str">
        <f t="shared" si="1722"/>
        <v>2016_10</v>
      </c>
      <c r="C971" s="6" t="str">
        <f>IF(ISNUMBER(AVERAGEIFS(data_select!F:F,data_select!$E:$E,'analysis backtest and others'!$B971)), AVERAGEIFS(data_select!F:F,data_select!$E:$E,'analysis backtest and others'!$B971), "")</f>
        <v/>
      </c>
      <c r="D971" s="6" t="str">
        <f>IF(ISNUMBER(AVERAGEIFS(data_select!G:G,data_select!$E:$E,'analysis backtest and others'!$B971)), AVERAGEIFS(data_select!G:G,data_select!$E:$E,'analysis backtest and others'!$B971), "")</f>
        <v/>
      </c>
      <c r="E971" s="6" t="str">
        <f>IF(ISNUMBER(AVERAGEIFS(data_select!H:H,data_select!$E:$E,'analysis backtest and others'!$B971)), AVERAGEIFS(data_select!H:H,data_select!$E:$E,'analysis backtest and others'!$B971), "")</f>
        <v/>
      </c>
      <c r="F971" s="6" t="str">
        <f>IF(ISNUMBER(AVERAGEIFS(data_select!I:I,data_select!$E:$E,'analysis backtest and others'!$B971)), AVERAGEIFS(data_select!I:I,data_select!$E:$E,'analysis backtest and others'!$B971), "")</f>
        <v/>
      </c>
      <c r="G971" s="6" t="str">
        <f>IF(ISNUMBER(AVERAGEIFS(data_select!J:J,data_select!$E:$E,'analysis backtest and others'!$B971)), AVERAGEIFS(data_select!J:J,data_select!$E:$E,'analysis backtest and others'!$B971), "")</f>
        <v/>
      </c>
      <c r="H971" s="6" t="str">
        <f>IF(ISNUMBER(AVERAGEIFS(data_select!K:K,data_select!$E:$E,'analysis backtest and others'!$B971)), AVERAGEIFS(data_select!K:K,data_select!$E:$E,'analysis backtest and others'!$B971), "")</f>
        <v/>
      </c>
      <c r="I971" s="6" t="str">
        <f>IF(ISNUMBER(AVERAGEIFS(data_select!L:L,data_select!$E:$E,'analysis backtest and others'!$B971)), AVERAGEIFS(data_select!L:L,data_select!$E:$E,'analysis backtest and others'!$B971), "")</f>
        <v/>
      </c>
      <c r="J971" s="6" t="str">
        <f>IF(ISNUMBER(AVERAGEIFS(data_select!M:M,data_select!$E:$E,'analysis backtest and others'!$B971)), AVERAGEIFS(data_select!M:M,data_select!$E:$E,'analysis backtest and others'!$B971), "")</f>
        <v/>
      </c>
      <c r="K971" s="6" t="str">
        <f>IF(ISNUMBER(AVERAGEIFS(data_select!N:N,data_select!$E:$E,'analysis backtest and others'!$B971)), AVERAGEIFS(data_select!N:N,data_select!$E:$E,'analysis backtest and others'!$B971), "")</f>
        <v/>
      </c>
      <c r="L971" s="6" t="str">
        <f>IF(ISNUMBER(AVERAGEIFS(data_select!O:O,data_select!$E:$E,'analysis backtest and others'!$B971)), AVERAGEIFS(data_select!O:O,data_select!$E:$E,'analysis backtest and others'!$B971), "")</f>
        <v/>
      </c>
      <c r="M971" s="6" t="str">
        <f>IF(ISNUMBER(AVERAGEIFS(data_select!P:P,data_select!$E:$E,'analysis backtest and others'!$B971)), AVERAGEIFS(data_select!P:P,data_select!$E:$E,'analysis backtest and others'!$B971), "")</f>
        <v/>
      </c>
      <c r="N971" s="6" t="str">
        <f>IF(ISNUMBER(AVERAGEIFS(data_select!Q:Q,data_select!$E:$E,'analysis backtest and others'!$B971)), AVERAGEIFS(data_select!Q:Q,data_select!$E:$E,'analysis backtest and others'!$B971), "")</f>
        <v/>
      </c>
      <c r="O971" s="6" t="str">
        <f>IF(ISNUMBER(AVERAGEIFS(data_select!R:R,data_select!$E:$E,'analysis backtest and others'!$B971)), AVERAGEIFS(data_select!R:R,data_select!$E:$E,'analysis backtest and others'!$B971), "")</f>
        <v/>
      </c>
      <c r="P971" s="6" t="str">
        <f>IF(ISNUMBER(AVERAGEIFS(data_select!S:S,data_select!$E:$E,'analysis backtest and others'!$B971)), AVERAGEIFS(data_select!S:S,data_select!$E:$E,'analysis backtest and others'!$B971), "")</f>
        <v/>
      </c>
      <c r="Q971" s="6" t="str">
        <f>IF(ISNUMBER(AVERAGEIFS(data_select!T:T,data_select!$E:$E,'analysis backtest and others'!$B971)), AVERAGEIFS(data_select!T:T,data_select!$E:$E,'analysis backtest and others'!$B971), "")</f>
        <v/>
      </c>
      <c r="R971" s="6" t="str">
        <f>IF(ISNUMBER(AVERAGEIFS(data_select!U:U,data_select!$E:$E,'analysis backtest and others'!$B971)), AVERAGEIFS(data_select!U:U,data_select!$E:$E,'analysis backtest and others'!$B971), "")</f>
        <v/>
      </c>
      <c r="S971" s="6" t="str">
        <f>IF(ISNUMBER(AVERAGEIFS(data_select!V:V,data_select!$E:$E,'analysis backtest and others'!$B971)), AVERAGEIFS(data_select!V:V,data_select!$E:$E,'analysis backtest and others'!$B971), "")</f>
        <v/>
      </c>
      <c r="T971" s="6" t="str">
        <f>IF(ISNUMBER(AVERAGEIFS(data_select!W:W,data_select!$E:$E,'analysis backtest and others'!$B971)), AVERAGEIFS(data_select!W:W,data_select!$E:$E,'analysis backtest and others'!$B971), "")</f>
        <v/>
      </c>
      <c r="U971" s="6" t="str">
        <f>IF(ISNUMBER(AVERAGEIFS(data_select!X:X,data_select!$E:$E,'analysis backtest and others'!$B971)), AVERAGEIFS(data_select!X:X,data_select!$E:$E,'analysis backtest and others'!$B971), "")</f>
        <v/>
      </c>
      <c r="V971" s="6" t="str">
        <f>IF(ISNUMBER(AVERAGEIFS(data_select!Y:Y,data_select!$E:$E,'analysis backtest and others'!$B971)), AVERAGEIFS(data_select!Y:Y,data_select!$E:$E,'analysis backtest and others'!$B971), "")</f>
        <v/>
      </c>
      <c r="W971" s="6" t="str">
        <f>IF(ISNUMBER(AVERAGEIFS(data_select!Z:Z,data_select!$E:$E,'analysis backtest and others'!$B971)), AVERAGEIFS(data_select!Z:Z,data_select!$E:$E,'analysis backtest and others'!$B971), "")</f>
        <v/>
      </c>
      <c r="X971" s="6" t="str">
        <f>IF(ISNUMBER(AVERAGEIFS(data_select!AA:AA,data_select!$E:$E,'analysis backtest and others'!$B971)), AVERAGEIFS(data_select!AA:AA,data_select!$E:$E,'analysis backtest and others'!$B971), "")</f>
        <v/>
      </c>
      <c r="Y971" s="6" t="str">
        <f>IF(ISNUMBER(AVERAGEIFS(data_select!AB:AB,data_select!$E:$E,'analysis backtest and others'!$B971)), AVERAGEIFS(data_select!AB:AB,data_select!$E:$E,'analysis backtest and others'!$B971), "")</f>
        <v/>
      </c>
      <c r="Z971" s="6" t="str">
        <f t="shared" si="1723"/>
        <v/>
      </c>
      <c r="AA971" s="6" t="str">
        <f t="shared" ref="AA971:AB971" si="2188">E971</f>
        <v/>
      </c>
      <c r="AB971" s="6" t="str">
        <f t="shared" si="2188"/>
        <v/>
      </c>
      <c r="AC971" s="6" t="str">
        <f t="shared" si="1725"/>
        <v/>
      </c>
      <c r="AD971" s="6" t="str">
        <f t="shared" si="1726"/>
        <v/>
      </c>
      <c r="AE971" s="6" t="str">
        <f t="shared" si="1727"/>
        <v/>
      </c>
      <c r="AF971" s="6" t="str">
        <f t="shared" si="1728"/>
        <v/>
      </c>
      <c r="AG971" s="6" t="str">
        <f t="shared" si="1729"/>
        <v/>
      </c>
      <c r="AH971" s="6" t="str">
        <f t="shared" si="1730"/>
        <v/>
      </c>
      <c r="AK971" s="6">
        <f t="shared" ref="AK971:AS971" si="2189">IF(ISNUMBER(AVERAGE(Z966:Z971)), AVERAGE(Z966:Z971),AK970)</f>
        <v>2.7398633466939386</v>
      </c>
      <c r="AL971" s="6">
        <f t="shared" si="2189"/>
        <v>2</v>
      </c>
      <c r="AM971" s="6">
        <f t="shared" si="2189"/>
        <v>2</v>
      </c>
      <c r="AN971" s="6">
        <f t="shared" si="2189"/>
        <v>3</v>
      </c>
      <c r="AO971" s="6">
        <f t="shared" si="2189"/>
        <v>4</v>
      </c>
      <c r="AP971" s="6">
        <f t="shared" si="2189"/>
        <v>3.9211731616975087</v>
      </c>
      <c r="AQ971" s="6">
        <f t="shared" si="2189"/>
        <v>3.6666666666666665</v>
      </c>
      <c r="AR971" s="6">
        <f t="shared" si="2189"/>
        <v>2.5</v>
      </c>
      <c r="AS971" s="6">
        <f t="shared" si="2189"/>
        <v>2.8436145053195001</v>
      </c>
      <c r="AV971" s="6">
        <v>2.7500000000000002E-4</v>
      </c>
      <c r="AW971" s="6">
        <v>1.4666666666666667E-3</v>
      </c>
      <c r="AX971" s="6">
        <v>2.3110700254225236E-4</v>
      </c>
      <c r="AY971" s="6">
        <v>-1.824049271881778E-2</v>
      </c>
      <c r="AZ971" s="6">
        <v>-4.0786736741275899E-2</v>
      </c>
      <c r="BA971" s="6">
        <v>-7.6489149627796699E-3</v>
      </c>
      <c r="BB971" s="6">
        <v>-2.9274965800273556E-2</v>
      </c>
      <c r="BD971" s="6">
        <f t="shared" si="1767"/>
        <v>2.7500000000000002E-4</v>
      </c>
      <c r="BE971" s="6">
        <f t="shared" si="1768"/>
        <v>6.6666666666666675E-4</v>
      </c>
      <c r="BF971" s="6">
        <f t="shared" si="1769"/>
        <v>8.9166666666666669E-4</v>
      </c>
      <c r="BG971" s="6">
        <f t="shared" si="1770"/>
        <v>1.4666666666666667E-3</v>
      </c>
      <c r="BH971" s="6">
        <f t="shared" si="1771"/>
        <v>1.9166666666666666E-3</v>
      </c>
      <c r="BI971" s="6">
        <f t="shared" si="1772"/>
        <v>1.9666666666666665E-3</v>
      </c>
      <c r="BJ971" s="6">
        <f t="array" ref="BJ971">PRODUCT(1+AW972)-1</f>
        <v>1.7833333333332479E-3</v>
      </c>
      <c r="BK971" s="6">
        <f t="array" ref="BK971">PRODUCT(1+AX972:AX974)-1</f>
        <v>8.7800369685764323E-4</v>
      </c>
      <c r="BL971" s="6">
        <f t="array" ref="BL971">PRODUCT(1+AX972:AX977)-1</f>
        <v>2.171903881700743E-3</v>
      </c>
      <c r="BM971" s="6">
        <f t="array" ref="BM971">PRODUCT(1+AX972:AX983)-1</f>
        <v>6.8853974121996231E-3</v>
      </c>
      <c r="BN971" s="6">
        <f t="array" ref="BN971">PRODUCT(1+AY960:AY971)-1</f>
        <v>4.5090398256658393E-2</v>
      </c>
      <c r="BO971" s="6">
        <f t="array" ref="BO971">PRODUCT(1+AY963:AY971)-1</f>
        <v>0.11396874867696294</v>
      </c>
      <c r="BP971" s="6">
        <f t="array" ref="BP971">PRODUCT(1+AY966:AY971)-1</f>
        <v>4.0574778813272649E-2</v>
      </c>
      <c r="BQ971" s="6">
        <f t="array" ref="BQ971">PRODUCT(1+AY969:AY971)-1</f>
        <v>-1.6677533145512458E-2</v>
      </c>
      <c r="BR971" s="6">
        <f t="array" ref="BR971">PRODUCT(1+AY971)-1</f>
        <v>-1.824049271881778E-2</v>
      </c>
      <c r="BS971" s="6">
        <f t="array" ref="BS971">PRODUCT(1+AY972)-1</f>
        <v>3.7035137129966422E-2</v>
      </c>
      <c r="BT971" s="6">
        <f t="array" ref="BT971">PRODUCT(1+AY972:AY974)-1</f>
        <v>7.7589893522097553E-2</v>
      </c>
      <c r="BU971" s="6">
        <f t="array" ref="BU971">PRODUCT(1+AY972:AY977)-1</f>
        <v>0.13320429998167538</v>
      </c>
      <c r="BV971" s="6">
        <f t="array" ref="BV971">PRODUCT(1+AY972:AY980)-1</f>
        <v>0.18010133376607951</v>
      </c>
      <c r="BW971" s="6">
        <f t="array" ref="BW971">PRODUCT(1+AY972:AY983)-1</f>
        <v>0.23632375504194192</v>
      </c>
      <c r="BX971" s="6">
        <f t="array" ref="BX971">PRODUCT(1+AZ960:AZ971)-1</f>
        <v>9.1117635336976921E-2</v>
      </c>
      <c r="BY971" s="6">
        <f t="array" ref="BY971">PRODUCT(1+AZ963:AZ971)-1</f>
        <v>4.768719189998305E-2</v>
      </c>
      <c r="BZ971" s="6">
        <f t="array" ref="BZ971">PRODUCT(1+AZ966:AZ971)-1</f>
        <v>2.2491802095986779E-2</v>
      </c>
      <c r="CA971" s="6">
        <f t="array" ref="CA971">PRODUCT(1+AZ969:AZ971)-1</f>
        <v>-6.5188405013711481E-2</v>
      </c>
      <c r="CB971" s="6">
        <f t="array" ref="CB971">PRODUCT(1+AZ971)-1</f>
        <v>-4.0786736741275864E-2</v>
      </c>
      <c r="CC971" s="6">
        <f t="array" ref="CC971">PRODUCT(1+AZ972)-1</f>
        <v>-7.4189195502689431E-2</v>
      </c>
      <c r="CD971" s="6">
        <f t="array" ref="CD971">PRODUCT(1+AZ972:AZ974)-1</f>
        <v>-7.5500114118798312E-2</v>
      </c>
      <c r="CE971" s="6">
        <f t="array" ref="CE971">PRODUCT(1+AZ972:AZ977)-1</f>
        <v>-5.1862356074631633E-2</v>
      </c>
      <c r="CF971" s="6">
        <f t="array" ref="CF971">PRODUCT(1+AZ972:AZ980)-1</f>
        <v>-3.5262883994699457E-2</v>
      </c>
      <c r="CG971" s="6">
        <f t="array" ref="CG971">PRODUCT(1+AZ972:AZ983)-1</f>
        <v>-2.4417162905477907E-2</v>
      </c>
      <c r="CH971" s="6">
        <f t="array" ref="CH971">PRODUCT(1+BB960:BB971)-1</f>
        <v>0.11845884413310026</v>
      </c>
      <c r="CI971" s="6">
        <f t="array" ref="CI971">PRODUCT(1+BB963:BB971)-1</f>
        <v>0.14283669160015755</v>
      </c>
      <c r="CJ971" s="6">
        <f t="array" ref="CJ971">PRODUCT(1+BB966:BB971)-1</f>
        <v>-1.2432733345703828E-2</v>
      </c>
      <c r="CK971" s="6">
        <f t="array" ref="CK971">PRODUCT(1+BB969:BB971)-1</f>
        <v>-5.4279981341487593E-2</v>
      </c>
      <c r="CL971" s="6">
        <f t="array" ref="CL971">PRODUCT(1+BB971)-1</f>
        <v>-2.9274965800273556E-2</v>
      </c>
      <c r="CM971" s="6">
        <f t="array" ref="CM971">PRODUCT(1+BB972)-1</f>
        <v>-8.1877113866967277E-2</v>
      </c>
      <c r="CN971" s="6">
        <f t="array" ref="CN971">PRODUCT(1+BB972:BB974)-1</f>
        <v>-5.227514718777404E-2</v>
      </c>
      <c r="CO971" s="6">
        <f t="array" ref="CO971">PRODUCT(1+BB972:BB977)-1</f>
        <v>-7.5394588500563575E-3</v>
      </c>
      <c r="CP971" s="6">
        <f t="array" ref="CP971">PRODUCT(1+BB972:BB980)-1</f>
        <v>-6.4433796818240685E-3</v>
      </c>
      <c r="CQ971" s="6">
        <f t="array" ref="CQ971">PRODUCT(1+BB972:BB983)-1</f>
        <v>-4.760115244895502E-3</v>
      </c>
      <c r="CT971" s="6">
        <f t="shared" si="2170"/>
        <v>-2.7258990327801026E-2</v>
      </c>
      <c r="CU971" s="6">
        <f t="shared" si="2171"/>
        <v>-2.1046840775136379E-2</v>
      </c>
      <c r="CV971" s="6">
        <f t="shared" si="2171"/>
        <v>-2.2725876630332077E-2</v>
      </c>
      <c r="CW971" s="6">
        <f t="shared" si="2171"/>
        <v>-2.6107813233700788E-2</v>
      </c>
      <c r="CX971" s="6">
        <f t="shared" si="2171"/>
        <v>-1.9774890867347704E-2</v>
      </c>
      <c r="CY971" s="6">
        <f t="shared" si="2171"/>
        <v>-1.1571322118584072E-2</v>
      </c>
      <c r="CZ971" s="6">
        <f t="shared" si="1740"/>
        <v>2</v>
      </c>
      <c r="DA971" s="6">
        <f t="shared" si="1758"/>
        <v>2</v>
      </c>
      <c r="DB971" s="6">
        <f t="shared" si="1747"/>
        <v>-2.2725876630332077E-2</v>
      </c>
      <c r="DC971" s="6">
        <f t="shared" si="1748"/>
        <v>-2.2725876630332077E-2</v>
      </c>
      <c r="DD971" s="6">
        <f t="shared" si="1732"/>
        <v>-2.7258990327801026E-2</v>
      </c>
      <c r="DE971" s="6">
        <f t="shared" si="1741"/>
        <v>8.1857205396552182</v>
      </c>
      <c r="DF971" s="6">
        <f t="shared" si="1742"/>
        <v>6.8323154453241015</v>
      </c>
      <c r="DG971" s="6">
        <f t="shared" si="1737"/>
        <v>1.3534050943311167</v>
      </c>
      <c r="DJ971">
        <f t="shared" si="2167"/>
        <v>2.9461431791458006</v>
      </c>
      <c r="DK971">
        <v>0.4</v>
      </c>
      <c r="DL971">
        <f t="shared" si="2176"/>
        <v>1.1499999999999999</v>
      </c>
      <c r="DM971" t="str">
        <f t="shared" si="2177"/>
        <v/>
      </c>
    </row>
    <row r="972" spans="1:117" ht="15.75" customHeight="1" x14ac:dyDescent="0.25">
      <c r="A972" s="31">
        <v>42704</v>
      </c>
      <c r="B972" s="27" t="str">
        <f t="shared" si="1722"/>
        <v>2016_11</v>
      </c>
      <c r="C972" s="6">
        <f>IF(ISNUMBER(AVERAGEIFS(data_select!F:F,data_select!$E:$E,'analysis backtest and others'!$B972)), AVERAGEIFS(data_select!F:F,data_select!$E:$E,'analysis backtest and others'!$B972), "")</f>
        <v>3.0000000000000004</v>
      </c>
      <c r="D972" s="6">
        <f>IF(ISNUMBER(AVERAGEIFS(data_select!G:G,data_select!$E:$E,'analysis backtest and others'!$B972)), AVERAGEIFS(data_select!G:G,data_select!$E:$E,'analysis backtest and others'!$B972), "")</f>
        <v>3.0000000000000004</v>
      </c>
      <c r="E972" s="6">
        <f>IF(ISNUMBER(AVERAGEIFS(data_select!H:H,data_select!$E:$E,'analysis backtest and others'!$B972)), AVERAGEIFS(data_select!H:H,data_select!$E:$E,'analysis backtest and others'!$B972), "")</f>
        <v>2</v>
      </c>
      <c r="F972" s="6">
        <f>IF(ISNUMBER(AVERAGEIFS(data_select!I:I,data_select!$E:$E,'analysis backtest and others'!$B972)), AVERAGEIFS(data_select!I:I,data_select!$E:$E,'analysis backtest and others'!$B972), "")</f>
        <v>2</v>
      </c>
      <c r="G972" s="6">
        <f>IF(ISNUMBER(AVERAGEIFS(data_select!J:J,data_select!$E:$E,'analysis backtest and others'!$B972)), AVERAGEIFS(data_select!J:J,data_select!$E:$E,'analysis backtest and others'!$B972), "")</f>
        <v>18.888888331422372</v>
      </c>
      <c r="H972" s="6">
        <f>IF(ISNUMBER(AVERAGEIFS(data_select!K:K,data_select!$E:$E,'analysis backtest and others'!$B972)), AVERAGEIFS(data_select!K:K,data_select!$E:$E,'analysis backtest and others'!$B972), "")</f>
        <v>3.0000000000000004</v>
      </c>
      <c r="I972" s="6">
        <f>IF(ISNUMBER(AVERAGEIFS(data_select!L:L,data_select!$E:$E,'analysis backtest and others'!$B972)), AVERAGEIFS(data_select!L:L,data_select!$E:$E,'analysis backtest and others'!$B972), "")</f>
        <v>3</v>
      </c>
      <c r="J972" s="6">
        <f>IF(ISNUMBER(AVERAGEIFS(data_select!M:M,data_select!$E:$E,'analysis backtest and others'!$B972)), AVERAGEIFS(data_select!M:M,data_select!$E:$E,'analysis backtest and others'!$B972), "")</f>
        <v>24.212387536099637</v>
      </c>
      <c r="K972" s="6">
        <f>IF(ISNUMBER(AVERAGEIFS(data_select!N:N,data_select!$E:$E,'analysis backtest and others'!$B972)), AVERAGEIFS(data_select!N:N,data_select!$E:$E,'analysis backtest and others'!$B972), "")</f>
        <v>3</v>
      </c>
      <c r="L972" s="6">
        <f>IF(ISNUMBER(AVERAGEIFS(data_select!O:O,data_select!$E:$E,'analysis backtest and others'!$B972)), AVERAGEIFS(data_select!O:O,data_select!$E:$E,'analysis backtest and others'!$B972), "")</f>
        <v>4</v>
      </c>
      <c r="M972" s="6">
        <f>IF(ISNUMBER(AVERAGEIFS(data_select!P:P,data_select!$E:$E,'analysis backtest and others'!$B972)), AVERAGEIFS(data_select!P:P,data_select!$E:$E,'analysis backtest and others'!$B972), "")</f>
        <v>21.243753890161987</v>
      </c>
      <c r="N972" s="6">
        <f>IF(ISNUMBER(AVERAGEIFS(data_select!Q:Q,data_select!$E:$E,'analysis backtest and others'!$B972)), AVERAGEIFS(data_select!Q:Q,data_select!$E:$E,'analysis backtest and others'!$B972), "")</f>
        <v>3.201298155527887</v>
      </c>
      <c r="O972" s="6">
        <f>IF(ISNUMBER(AVERAGEIFS(data_select!R:R,data_select!$E:$E,'analysis backtest and others'!$B972)), AVERAGEIFS(data_select!R:R,data_select!$E:$E,'analysis backtest and others'!$B972), "")</f>
        <v>3.5378614104440458</v>
      </c>
      <c r="P972" s="6">
        <f>IF(ISNUMBER(AVERAGEIFS(data_select!S:S,data_select!$E:$E,'analysis backtest and others'!$B972)), AVERAGEIFS(data_select!S:S,data_select!$E:$E,'analysis backtest and others'!$B972), "")</f>
        <v>17.283565046329262</v>
      </c>
      <c r="Q972" s="6">
        <f>IF(ISNUMBER(AVERAGEIFS(data_select!T:T,data_select!$E:$E,'analysis backtest and others'!$B972)), AVERAGEIFS(data_select!T:T,data_select!$E:$E,'analysis backtest and others'!$B972), "")</f>
        <v>4</v>
      </c>
      <c r="R972" s="6">
        <f>IF(ISNUMBER(AVERAGEIFS(data_select!U:U,data_select!$E:$E,'analysis backtest and others'!$B972)), AVERAGEIFS(data_select!U:U,data_select!$E:$E,'analysis backtest and others'!$B972), "")</f>
        <v>4</v>
      </c>
      <c r="S972" s="6">
        <f>IF(ISNUMBER(AVERAGEIFS(data_select!V:V,data_select!$E:$E,'analysis backtest and others'!$B972)), AVERAGEIFS(data_select!V:V,data_select!$E:$E,'analysis backtest and others'!$B972), "")</f>
        <v>10.359011087491059</v>
      </c>
      <c r="T972" s="6">
        <f>IF(ISNUMBER(AVERAGEIFS(data_select!W:W,data_select!$E:$E,'analysis backtest and others'!$B972)), AVERAGEIFS(data_select!W:W,data_select!$E:$E,'analysis backtest and others'!$B972), "")</f>
        <v>2.094284426297798</v>
      </c>
      <c r="U972" s="6">
        <f>IF(ISNUMBER(AVERAGEIFS(data_select!X:X,data_select!$E:$E,'analysis backtest and others'!$B972)), AVERAGEIFS(data_select!X:X,data_select!$E:$E,'analysis backtest and others'!$B972), "")</f>
        <v>3.0879162544132854</v>
      </c>
      <c r="V972" s="6">
        <f>IF(ISNUMBER(AVERAGEIFS(data_select!Y:Y,data_select!$E:$E,'analysis backtest and others'!$B972)), AVERAGEIFS(data_select!Y:Y,data_select!$E:$E,'analysis backtest and others'!$B972), "")</f>
        <v>8.5000008105847229</v>
      </c>
      <c r="W972" s="6">
        <f>IF(ISNUMBER(AVERAGEIFS(data_select!Z:Z,data_select!$E:$E,'analysis backtest and others'!$B972)), AVERAGEIFS(data_select!Z:Z,data_select!$E:$E,'analysis backtest and others'!$B972), "")</f>
        <v>2.9999999999999996</v>
      </c>
      <c r="X972" s="6">
        <f>IF(ISNUMBER(AVERAGEIFS(data_select!AA:AA,data_select!$E:$E,'analysis backtest and others'!$B972)), AVERAGEIFS(data_select!AA:AA,data_select!$E:$E,'analysis backtest and others'!$B972), "")</f>
        <v>3.0000000000000004</v>
      </c>
      <c r="Y972" s="6" t="str">
        <f>IF(ISNUMBER(AVERAGEIFS(data_select!AB:AB,data_select!$E:$E,'analysis backtest and others'!$B972)), AVERAGEIFS(data_select!AB:AB,data_select!$E:$E,'analysis backtest and others'!$B972), "")</f>
        <v/>
      </c>
      <c r="Z972" s="6">
        <f t="shared" si="1723"/>
        <v>3.0000000000000004</v>
      </c>
      <c r="AA972" s="6">
        <f t="shared" ref="AA972:AB972" si="2190">E972</f>
        <v>2</v>
      </c>
      <c r="AB972" s="6">
        <f t="shared" si="2190"/>
        <v>2</v>
      </c>
      <c r="AC972" s="6">
        <f t="shared" si="1725"/>
        <v>3</v>
      </c>
      <c r="AD972" s="6">
        <f t="shared" si="1726"/>
        <v>3.5</v>
      </c>
      <c r="AE972" s="6">
        <f t="shared" si="1727"/>
        <v>3.3695797829859666</v>
      </c>
      <c r="AF972" s="6">
        <f t="shared" si="1728"/>
        <v>4</v>
      </c>
      <c r="AG972" s="6">
        <f t="shared" si="1729"/>
        <v>2.5911003403555419</v>
      </c>
      <c r="AH972" s="6">
        <f t="shared" si="1730"/>
        <v>3</v>
      </c>
      <c r="AK972" s="6">
        <f t="shared" ref="AK972:AS972" si="2191">IF(ISNUMBER(AVERAGE(Z967:Z972)), AVERAGE(Z967:Z972),AK971)</f>
        <v>2.8048975100204538</v>
      </c>
      <c r="AL972" s="6">
        <f t="shared" si="2191"/>
        <v>2</v>
      </c>
      <c r="AM972" s="6">
        <f t="shared" si="2191"/>
        <v>2</v>
      </c>
      <c r="AN972" s="6">
        <f t="shared" si="2191"/>
        <v>3</v>
      </c>
      <c r="AO972" s="6">
        <f t="shared" si="2191"/>
        <v>3.875</v>
      </c>
      <c r="AP972" s="6">
        <f t="shared" si="2191"/>
        <v>3.7832748170196231</v>
      </c>
      <c r="AQ972" s="6">
        <f t="shared" si="2191"/>
        <v>3.75</v>
      </c>
      <c r="AR972" s="6">
        <f t="shared" si="2191"/>
        <v>2.5227750850888855</v>
      </c>
      <c r="AS972" s="6">
        <f t="shared" si="2191"/>
        <v>2.882710878989625</v>
      </c>
      <c r="AV972" s="6">
        <v>3.7500000000000001E-4</v>
      </c>
      <c r="AW972" s="6">
        <v>1.7833333333333334E-3</v>
      </c>
      <c r="AX972" s="6">
        <v>1.3863216266174483E-4</v>
      </c>
      <c r="AY972" s="6">
        <v>3.7035137129966422E-2</v>
      </c>
      <c r="AZ972" s="6">
        <v>-7.4189195502689403E-2</v>
      </c>
      <c r="BA972" s="6">
        <v>-2.3653693679693499E-2</v>
      </c>
      <c r="BB972" s="6">
        <v>-8.1877113866967277E-2</v>
      </c>
      <c r="BD972" s="6">
        <f t="shared" si="1767"/>
        <v>3.7500000000000001E-4</v>
      </c>
      <c r="BE972" s="6">
        <f t="shared" si="1768"/>
        <v>7.4166666666666662E-4</v>
      </c>
      <c r="BF972" s="6">
        <f t="shared" si="1769"/>
        <v>1.0250000000000001E-3</v>
      </c>
      <c r="BG972" s="6">
        <f t="shared" si="1770"/>
        <v>1.7833333333333334E-3</v>
      </c>
      <c r="BH972" s="6">
        <f t="shared" si="1771"/>
        <v>1.9166666666666666E-3</v>
      </c>
      <c r="BI972" s="6">
        <f t="shared" si="1772"/>
        <v>1.9583333333333332E-3</v>
      </c>
      <c r="BJ972" s="6">
        <f t="array" ref="BJ972">PRODUCT(1+AW973)-1</f>
        <v>2.075000000000049E-3</v>
      </c>
      <c r="BK972" s="6">
        <f t="array" ref="BK972">PRODUCT(1+AX973:AX975)-1</f>
        <v>1.1089035715934337E-3</v>
      </c>
      <c r="BL972" s="6">
        <f t="array" ref="BL972">PRODUCT(1+AX973:AX978)-1</f>
        <v>2.5874416670517153E-3</v>
      </c>
      <c r="BM972" s="6">
        <f t="array" ref="BM972">PRODUCT(1+AX973:AX984)-1</f>
        <v>7.5775077392223888E-3</v>
      </c>
      <c r="BN972" s="6">
        <f t="array" ref="BN972">PRODUCT(1+AY961:AY972)-1</f>
        <v>8.0582739672178327E-2</v>
      </c>
      <c r="BO972" s="6">
        <f t="array" ref="BO972">PRODUCT(1+AY964:AY972)-1</f>
        <v>0.15678536107747454</v>
      </c>
      <c r="BP972" s="6">
        <f t="array" ref="BP972">PRODUCT(1+AY967:AY972)-1</f>
        <v>6.0076562852929394E-2</v>
      </c>
      <c r="BQ972" s="6">
        <f t="array" ref="BQ972">PRODUCT(1+AY970:AY972)-1</f>
        <v>1.8309376351163031E-2</v>
      </c>
      <c r="BR972" s="6">
        <f t="array" ref="BR972">PRODUCT(1+AY972)-1</f>
        <v>3.7035137129966422E-2</v>
      </c>
      <c r="BS972" s="6">
        <f t="array" ref="BS972">PRODUCT(1+AY973)-1</f>
        <v>1.9765374891927534E-2</v>
      </c>
      <c r="BT972" s="6">
        <f t="array" ref="BT972">PRODUCT(1+AY973:AY975)-1</f>
        <v>8.03674682611486E-2</v>
      </c>
      <c r="BU972" s="6">
        <f t="array" ref="BU972">PRODUCT(1+AY973:AY978)-1</f>
        <v>0.10811226322052314</v>
      </c>
      <c r="BV972" s="6">
        <f t="array" ref="BV972">PRODUCT(1+AY973:AY981)-1</f>
        <v>0.14144146521078094</v>
      </c>
      <c r="BW972" s="6">
        <f t="array" ref="BW972">PRODUCT(1+AY973:AY984)-1</f>
        <v>0.22873491992447037</v>
      </c>
      <c r="BX972" s="6">
        <f t="array" ref="BX972">PRODUCT(1+AZ961:AZ972)-1</f>
        <v>1.852176647526349E-2</v>
      </c>
      <c r="BY972" s="6">
        <f t="array" ref="BY972">PRODUCT(1+AZ964:AZ972)-1</f>
        <v>-5.810643753994249E-2</v>
      </c>
      <c r="BZ972" s="6">
        <f t="array" ref="BZ972">PRODUCT(1+AZ967:AZ972)-1</f>
        <v>-6.0813805539417842E-2</v>
      </c>
      <c r="CA972" s="6">
        <f t="array" ref="CA972">PRODUCT(1+AZ970:AZ972)-1</f>
        <v>-0.12624693268900333</v>
      </c>
      <c r="CB972" s="6">
        <f t="array" ref="CB972">PRODUCT(1+AZ972)-1</f>
        <v>-7.4189195502689431E-2</v>
      </c>
      <c r="CC972" s="6">
        <f t="array" ref="CC972">PRODUCT(1+AZ973)-1</f>
        <v>-5.3284334469364536E-3</v>
      </c>
      <c r="CD972" s="6">
        <f t="array" ref="CD972">PRODUCT(1+AZ973:AZ975)-1</f>
        <v>1.4144838473828081E-2</v>
      </c>
      <c r="CE972" s="6">
        <f t="array" ref="CE972">PRODUCT(1+AZ973:AZ978)-1</f>
        <v>4.4369968778770863E-2</v>
      </c>
      <c r="CF972" s="6">
        <f t="array" ref="CF972">PRODUCT(1+AZ973:AZ981)-1</f>
        <v>7.7836686264528998E-2</v>
      </c>
      <c r="CG972" s="6">
        <f t="array" ref="CG972">PRODUCT(1+AZ973:AZ984)-1</f>
        <v>6.1314683874208908E-2</v>
      </c>
      <c r="CH972" s="6">
        <f t="array" ref="CH972">PRODUCT(1+BB961:BB972)-1</f>
        <v>0.10214093720042916</v>
      </c>
      <c r="CI972" s="6">
        <f t="array" ref="CI972">PRODUCT(1+BB964:BB972)-1</f>
        <v>-5.2562693898655755E-2</v>
      </c>
      <c r="CJ972" s="6">
        <f t="array" ref="CJ972">PRODUCT(1+BB967:BB972)-1</f>
        <v>-3.4568490726028633E-2</v>
      </c>
      <c r="CK972" s="6">
        <f t="array" ref="CK972">PRODUCT(1+BB970:BB972)-1</f>
        <v>-0.10374871030608734</v>
      </c>
      <c r="CL972" s="6">
        <f t="array" ref="CL972">PRODUCT(1+BB972)-1</f>
        <v>-8.1877113866967277E-2</v>
      </c>
      <c r="CM972" s="6">
        <f t="array" ref="CM972">PRODUCT(1+BB973)-1</f>
        <v>-1.8112049117421369E-2</v>
      </c>
      <c r="CN972" s="6">
        <f t="array" ref="CN972">PRODUCT(1+BB973:BB975)-1</f>
        <v>6.4654216764731043E-2</v>
      </c>
      <c r="CO972" s="6">
        <f t="array" ref="CO972">PRODUCT(1+BB973:BB978)-1</f>
        <v>8.1342201756629873E-2</v>
      </c>
      <c r="CP972" s="6">
        <f t="array" ref="CP972">PRODUCT(1+BB973:BB981)-1</f>
        <v>0.12697194508399368</v>
      </c>
      <c r="CQ972" s="6">
        <f t="array" ref="CQ972">PRODUCT(1+BB973:BB984)-1</f>
        <v>8.6688837724907986E-2</v>
      </c>
      <c r="CT972" s="6">
        <f t="shared" si="2170"/>
        <v>-7.4545959230959101E-3</v>
      </c>
      <c r="CU972" s="6">
        <f t="shared" si="2171"/>
        <v>1.996709131685415E-2</v>
      </c>
      <c r="CV972" s="6">
        <f t="shared" si="2171"/>
        <v>8.4602621353746781E-3</v>
      </c>
      <c r="CW972" s="6">
        <f t="shared" si="2171"/>
        <v>-8.2233877595236943E-3</v>
      </c>
      <c r="CX972" s="6">
        <f t="shared" si="2171"/>
        <v>-4.7533231782260099E-2</v>
      </c>
      <c r="CY972" s="6">
        <f t="shared" si="2171"/>
        <v>-3.2667666249189868E-2</v>
      </c>
      <c r="CZ972" s="6">
        <f t="shared" si="1740"/>
        <v>2</v>
      </c>
      <c r="DA972" s="6">
        <f t="shared" si="1758"/>
        <v>2</v>
      </c>
      <c r="DB972" s="6">
        <f t="shared" si="1747"/>
        <v>8.4602621353746781E-3</v>
      </c>
      <c r="DC972" s="6">
        <f t="shared" si="1748"/>
        <v>8.4602621353746781E-3</v>
      </c>
      <c r="DD972" s="6">
        <f t="shared" si="1732"/>
        <v>-7.4545959230959101E-3</v>
      </c>
      <c r="DE972" s="6">
        <f t="shared" si="1741"/>
        <v>8.1941452143513924</v>
      </c>
      <c r="DF972" s="6">
        <f t="shared" si="1742"/>
        <v>6.8248329250376996</v>
      </c>
      <c r="DG972" s="6">
        <f t="shared" si="1737"/>
        <v>1.3693122893136929</v>
      </c>
      <c r="DJ972">
        <f t="shared" si="2167"/>
        <v>2.9461431791458006</v>
      </c>
      <c r="DK972">
        <v>0.41</v>
      </c>
      <c r="DL972">
        <f t="shared" si="2176"/>
        <v>1.1599999999999999</v>
      </c>
      <c r="DM972">
        <f t="shared" si="2177"/>
        <v>2.5911003403555419</v>
      </c>
    </row>
    <row r="973" spans="1:117" ht="15.75" customHeight="1" x14ac:dyDescent="0.25">
      <c r="A973" s="31">
        <v>42735</v>
      </c>
      <c r="B973" s="27" t="str">
        <f t="shared" si="1722"/>
        <v>2016_12</v>
      </c>
      <c r="C973" s="6">
        <f>IF(ISNUMBER(AVERAGEIFS(data_select!F:F,data_select!$E:$E,'analysis backtest and others'!$B973)), AVERAGEIFS(data_select!F:F,data_select!$E:$E,'analysis backtest and others'!$B973), "")</f>
        <v>4</v>
      </c>
      <c r="D973" s="6">
        <f>IF(ISNUMBER(AVERAGEIFS(data_select!G:G,data_select!$E:$E,'analysis backtest and others'!$B973)), AVERAGEIFS(data_select!G:G,data_select!$E:$E,'analysis backtest and others'!$B973), "")</f>
        <v>3</v>
      </c>
      <c r="E973" s="6">
        <f>IF(ISNUMBER(AVERAGEIFS(data_select!H:H,data_select!$E:$E,'analysis backtest and others'!$B973)), AVERAGEIFS(data_select!H:H,data_select!$E:$E,'analysis backtest and others'!$B973), "")</f>
        <v>2</v>
      </c>
      <c r="F973" s="6">
        <f>IF(ISNUMBER(AVERAGEIFS(data_select!I:I,data_select!$E:$E,'analysis backtest and others'!$B973)), AVERAGEIFS(data_select!I:I,data_select!$E:$E,'analysis backtest and others'!$B973), "")</f>
        <v>2</v>
      </c>
      <c r="G973" s="6">
        <f>IF(ISNUMBER(AVERAGEIFS(data_select!J:J,data_select!$E:$E,'analysis backtest and others'!$B973)), AVERAGEIFS(data_select!J:J,data_select!$E:$E,'analysis backtest and others'!$B973), "")</f>
        <v>19.562806990842848</v>
      </c>
      <c r="H973" s="6">
        <f>IF(ISNUMBER(AVERAGEIFS(data_select!K:K,data_select!$E:$E,'analysis backtest and others'!$B973)), AVERAGEIFS(data_select!K:K,data_select!$E:$E,'analysis backtest and others'!$B973), "")</f>
        <v>4</v>
      </c>
      <c r="I973" s="6">
        <f>IF(ISNUMBER(AVERAGEIFS(data_select!L:L,data_select!$E:$E,'analysis backtest and others'!$B973)), AVERAGEIFS(data_select!L:L,data_select!$E:$E,'analysis backtest and others'!$B973), "")</f>
        <v>4</v>
      </c>
      <c r="J973" s="6">
        <f>IF(ISNUMBER(AVERAGEIFS(data_select!M:M,data_select!$E:$E,'analysis backtest and others'!$B973)), AVERAGEIFS(data_select!M:M,data_select!$E:$E,'analysis backtest and others'!$B973), "")</f>
        <v>24.566800256910334</v>
      </c>
      <c r="K973" s="6">
        <f>IF(ISNUMBER(AVERAGEIFS(data_select!N:N,data_select!$E:$E,'analysis backtest and others'!$B973)), AVERAGEIFS(data_select!N:N,data_select!$E:$E,'analysis backtest and others'!$B973), "")</f>
        <v>4</v>
      </c>
      <c r="L973" s="6">
        <f>IF(ISNUMBER(AVERAGEIFS(data_select!O:O,data_select!$E:$E,'analysis backtest and others'!$B973)), AVERAGEIFS(data_select!O:O,data_select!$E:$E,'analysis backtest and others'!$B973), "")</f>
        <v>4</v>
      </c>
      <c r="M973" s="6">
        <f>IF(ISNUMBER(AVERAGEIFS(data_select!P:P,data_select!$E:$E,'analysis backtest and others'!$B973)), AVERAGEIFS(data_select!P:P,data_select!$E:$E,'analysis backtest and others'!$B973), "")</f>
        <v>20.689126861824843</v>
      </c>
      <c r="N973" s="6">
        <f>IF(ISNUMBER(AVERAGEIFS(data_select!Q:Q,data_select!$E:$E,'analysis backtest and others'!$B973)), AVERAGEIFS(data_select!Q:Q,data_select!$E:$E,'analysis backtest and others'!$B973), "")</f>
        <v>4</v>
      </c>
      <c r="O973" s="6">
        <f>IF(ISNUMBER(AVERAGEIFS(data_select!R:R,data_select!$E:$E,'analysis backtest and others'!$B973)), AVERAGEIFS(data_select!R:R,data_select!$E:$E,'analysis backtest and others'!$B973), "")</f>
        <v>4</v>
      </c>
      <c r="P973" s="6">
        <f>IF(ISNUMBER(AVERAGEIFS(data_select!S:S,data_select!$E:$E,'analysis backtest and others'!$B973)), AVERAGEIFS(data_select!S:S,data_select!$E:$E,'analysis backtest and others'!$B973), "")</f>
        <v>15.632897764393785</v>
      </c>
      <c r="Q973" s="6">
        <f>IF(ISNUMBER(AVERAGEIFS(data_select!T:T,data_select!$E:$E,'analysis backtest and others'!$B973)), AVERAGEIFS(data_select!T:T,data_select!$E:$E,'analysis backtest and others'!$B973), "")</f>
        <v>4</v>
      </c>
      <c r="R973" s="6">
        <f>IF(ISNUMBER(AVERAGEIFS(data_select!U:U,data_select!$E:$E,'analysis backtest and others'!$B973)), AVERAGEIFS(data_select!U:U,data_select!$E:$E,'analysis backtest and others'!$B973), "")</f>
        <v>4</v>
      </c>
      <c r="S973" s="6">
        <f>IF(ISNUMBER(AVERAGEIFS(data_select!V:V,data_select!$E:$E,'analysis backtest and others'!$B973)), AVERAGEIFS(data_select!V:V,data_select!$E:$E,'analysis backtest and others'!$B973), "")</f>
        <v>10</v>
      </c>
      <c r="T973" s="6">
        <f>IF(ISNUMBER(AVERAGEIFS(data_select!W:W,data_select!$E:$E,'analysis backtest and others'!$B973)), AVERAGEIFS(data_select!W:W,data_select!$E:$E,'analysis backtest and others'!$B973), "")</f>
        <v>2.9999999999999996</v>
      </c>
      <c r="U973" s="6">
        <f>IF(ISNUMBER(AVERAGEIFS(data_select!X:X,data_select!$E:$E,'analysis backtest and others'!$B973)), AVERAGEIFS(data_select!X:X,data_select!$E:$E,'analysis backtest and others'!$B973), "")</f>
        <v>4</v>
      </c>
      <c r="V973" s="6">
        <f>IF(ISNUMBER(AVERAGEIFS(data_select!Y:Y,data_select!$E:$E,'analysis backtest and others'!$B973)), AVERAGEIFS(data_select!Y:Y,data_select!$E:$E,'analysis backtest and others'!$B973), "")</f>
        <v>10.000000000000004</v>
      </c>
      <c r="W973" s="6">
        <f>IF(ISNUMBER(AVERAGEIFS(data_select!Z:Z,data_select!$E:$E,'analysis backtest and others'!$B973)), AVERAGEIFS(data_select!Z:Z,data_select!$E:$E,'analysis backtest and others'!$B973), "")</f>
        <v>4</v>
      </c>
      <c r="X973" s="6">
        <f>IF(ISNUMBER(AVERAGEIFS(data_select!AA:AA,data_select!$E:$E,'analysis backtest and others'!$B973)), AVERAGEIFS(data_select!AA:AA,data_select!$E:$E,'analysis backtest and others'!$B973), "")</f>
        <v>4</v>
      </c>
      <c r="Y973" s="6" t="str">
        <f>IF(ISNUMBER(AVERAGEIFS(data_select!AB:AB,data_select!$E:$E,'analysis backtest and others'!$B973)), AVERAGEIFS(data_select!AB:AB,data_select!$E:$E,'analysis backtest and others'!$B973), "")</f>
        <v/>
      </c>
      <c r="Z973" s="6">
        <f t="shared" si="1723"/>
        <v>3.5</v>
      </c>
      <c r="AA973" s="6">
        <f t="shared" ref="AA973:AB973" si="2192">E973</f>
        <v>2</v>
      </c>
      <c r="AB973" s="6">
        <f t="shared" si="2192"/>
        <v>2</v>
      </c>
      <c r="AC973" s="6">
        <f t="shared" si="1725"/>
        <v>4</v>
      </c>
      <c r="AD973" s="6">
        <f t="shared" si="1726"/>
        <v>4</v>
      </c>
      <c r="AE973" s="6">
        <f t="shared" si="1727"/>
        <v>4</v>
      </c>
      <c r="AF973" s="6">
        <f t="shared" si="1728"/>
        <v>4</v>
      </c>
      <c r="AG973" s="6">
        <f t="shared" si="1729"/>
        <v>3.5</v>
      </c>
      <c r="AH973" s="6">
        <f t="shared" si="1730"/>
        <v>4</v>
      </c>
      <c r="AK973" s="6">
        <f t="shared" ref="AK973:AS973" si="2193">IF(ISNUMBER(AVERAGE(Z968:Z973)), AVERAGE(Z968:Z973),AK972)</f>
        <v>3.0658487003931252</v>
      </c>
      <c r="AL973" s="6">
        <f t="shared" si="2193"/>
        <v>2</v>
      </c>
      <c r="AM973" s="6">
        <f t="shared" si="2193"/>
        <v>2</v>
      </c>
      <c r="AN973" s="6">
        <f t="shared" si="2193"/>
        <v>3.25</v>
      </c>
      <c r="AO973" s="6">
        <f t="shared" si="2193"/>
        <v>3.875</v>
      </c>
      <c r="AP973" s="6">
        <f t="shared" si="2193"/>
        <v>3.7936783586660701</v>
      </c>
      <c r="AQ973" s="6">
        <f t="shared" si="2193"/>
        <v>4</v>
      </c>
      <c r="AR973" s="6">
        <f t="shared" si="2193"/>
        <v>2.7727750850888855</v>
      </c>
      <c r="AS973" s="6">
        <f t="shared" si="2193"/>
        <v>3.25</v>
      </c>
      <c r="AV973" s="6">
        <v>4.2500000000000003E-4</v>
      </c>
      <c r="AW973" s="6">
        <v>2.075E-3</v>
      </c>
      <c r="AX973" s="6">
        <v>3.6963452386440387E-4</v>
      </c>
      <c r="AY973" s="6">
        <v>1.9765374891927534E-2</v>
      </c>
      <c r="AZ973" s="6">
        <v>-5.3284334469364102E-3</v>
      </c>
      <c r="BA973" s="6">
        <v>1.4103759099691701E-3</v>
      </c>
      <c r="BB973" s="6">
        <v>-1.8112049117421369E-2</v>
      </c>
      <c r="BD973" s="6">
        <f t="shared" si="1767"/>
        <v>4.2500000000000003E-4</v>
      </c>
      <c r="BE973" s="6">
        <f t="shared" si="1768"/>
        <v>8.166666666666666E-4</v>
      </c>
      <c r="BF973" s="6">
        <f t="shared" si="1769"/>
        <v>1.1000000000000001E-3</v>
      </c>
      <c r="BG973" s="6">
        <f t="shared" si="1770"/>
        <v>2.075E-3</v>
      </c>
      <c r="BH973" s="6">
        <f t="shared" si="1771"/>
        <v>1.825E-3</v>
      </c>
      <c r="BI973" s="6">
        <f t="shared" si="1772"/>
        <v>2E-3</v>
      </c>
      <c r="BJ973" s="6">
        <f t="array" ref="BJ973">PRODUCT(1+AW974)-1</f>
        <v>2.0249999999999435E-3</v>
      </c>
      <c r="BK973" s="6">
        <f t="array" ref="BK973">PRODUCT(1+AX974:AX976)-1</f>
        <v>1.0623065909198814E-3</v>
      </c>
      <c r="BL973" s="6">
        <f t="array" ref="BL973">PRODUCT(1+AX974:AX979)-1</f>
        <v>3.0483580435085589E-3</v>
      </c>
      <c r="BM973" s="6">
        <f t="array" ref="BM973">PRODUCT(1+AX974:AX985)-1</f>
        <v>8.1751420257727414E-3</v>
      </c>
      <c r="BN973" s="6">
        <f t="array" ref="BN973">PRODUCT(1+AY962:AY973)-1</f>
        <v>0.11959913289702939</v>
      </c>
      <c r="BO973" s="6">
        <f t="array" ref="BO973">PRODUCT(1+AY965:AY973)-1</f>
        <v>0.10470914531116415</v>
      </c>
      <c r="BP973" s="6">
        <f t="array" ref="BP973">PRODUCT(1+AY968:AY973)-1</f>
        <v>7.823431674511605E-2</v>
      </c>
      <c r="BQ973" s="6">
        <f t="array" ref="BQ973">PRODUCT(1+AY971:AY973)-1</f>
        <v>3.8242611062126119E-2</v>
      </c>
      <c r="BR973" s="6">
        <f t="array" ref="BR973">PRODUCT(1+AY973)-1</f>
        <v>1.9765374891927534E-2</v>
      </c>
      <c r="BS973" s="6">
        <f t="array" ref="BS973">PRODUCT(1+AY974)-1</f>
        <v>1.8966195033322197E-2</v>
      </c>
      <c r="BT973" s="6">
        <f t="array" ref="BT973">PRODUCT(1+AY974:AY976)-1</f>
        <v>6.0661467734480112E-2</v>
      </c>
      <c r="BU973" s="6">
        <f t="array" ref="BU973">PRODUCT(1+AY974:AY979)-1</f>
        <v>9.341702599106827E-2</v>
      </c>
      <c r="BV973" s="6">
        <f t="array" ref="BV973">PRODUCT(1+AY974:AY982)-1</f>
        <v>0.14240674341605764</v>
      </c>
      <c r="BW973" s="6">
        <f t="array" ref="BW973">PRODUCT(1+AY974:AY985)-1</f>
        <v>0.2183159157172383</v>
      </c>
      <c r="BX973" s="6">
        <f t="array" ref="BX973">PRODUCT(1+AZ962:AZ973)-1</f>
        <v>1.3263137198758823E-2</v>
      </c>
      <c r="BY973" s="6">
        <f t="array" ref="BY973">PRODUCT(1+AZ965:AZ973)-1</f>
        <v>-6.3122635398646598E-2</v>
      </c>
      <c r="BZ973" s="6">
        <f t="array" ref="BZ973">PRODUCT(1+AZ968:AZ973)-1</f>
        <v>-0.11984670439511513</v>
      </c>
      <c r="CA973" s="6">
        <f t="array" ref="CA973">PRODUCT(1+AZ971:AZ973)-1</f>
        <v>-0.11668191239617853</v>
      </c>
      <c r="CB973" s="6">
        <f t="array" ref="CB973">PRODUCT(1+AZ973)-1</f>
        <v>-5.3284334469364536E-3</v>
      </c>
      <c r="CC973" s="6">
        <f t="array" ref="CC973">PRODUCT(1+AZ974)-1</f>
        <v>3.9334242821056353E-3</v>
      </c>
      <c r="CD973" s="6">
        <f t="array" ref="CD973">PRODUCT(1+AZ974:AZ976)-1</f>
        <v>1.3955001568300762E-2</v>
      </c>
      <c r="CE973" s="6">
        <f t="array" ref="CE973">PRODUCT(1+AZ974:AZ979)-1</f>
        <v>5.4142779720271372E-2</v>
      </c>
      <c r="CF973" s="6">
        <f t="array" ref="CF973">PRODUCT(1+AZ974:AZ982)-1</f>
        <v>6.0205565342698941E-2</v>
      </c>
      <c r="CG973" s="6">
        <f t="array" ref="CG973">PRODUCT(1+AZ974:AZ985)-1</f>
        <v>8.5316509769550519E-2</v>
      </c>
      <c r="CH973" s="6">
        <f t="array" ref="CH973">PRODUCT(1+BB962:BB973)-1</f>
        <v>8.5351255054623376E-2</v>
      </c>
      <c r="CI973" s="6">
        <f t="array" ref="CI973">PRODUCT(1+BB965:BB973)-1</f>
        <v>-6.5335443808596239E-2</v>
      </c>
      <c r="CJ973" s="6">
        <f t="array" ref="CJ973">PRODUCT(1+BB968:BB973)-1</f>
        <v>-0.12885654193587426</v>
      </c>
      <c r="CK973" s="6">
        <f t="array" ref="CK973">PRODUCT(1+BB971:BB973)-1</f>
        <v>-0.12489740082079348</v>
      </c>
      <c r="CL973" s="6">
        <f t="array" ref="CL973">PRODUCT(1+BB973)-1</f>
        <v>-1.8112049117421369E-2</v>
      </c>
      <c r="CM973" s="6">
        <f t="array" ref="CM973">PRODUCT(1+BB974)-1</f>
        <v>5.1282719330241644E-2</v>
      </c>
      <c r="CN973" s="6">
        <f t="array" ref="CN973">PRODUCT(1+BB974:BB976)-1</f>
        <v>8.438851544995063E-2</v>
      </c>
      <c r="CO973" s="6">
        <f t="array" ref="CO973">PRODUCT(1+BB974:BB979)-1</f>
        <v>7.7935837979608458E-2</v>
      </c>
      <c r="CP973" s="6">
        <f t="array" ref="CP973">PRODUCT(1+BB974:BB982)-1</f>
        <v>0.11085057231688422</v>
      </c>
      <c r="CQ973" s="6">
        <f t="array" ref="CQ973">PRODUCT(1+BB974:BB985)-1</f>
        <v>0.13112917513417699</v>
      </c>
      <c r="CT973" s="6">
        <f t="shared" si="2170"/>
        <v>9.7278515563819553E-3</v>
      </c>
      <c r="CU973" s="6">
        <f t="shared" ref="CU973:CY982" si="2194">CV$1087*$AX973+CV$1088*$AY973+CV$1089*$AZ973+CV$1090*$BB973</f>
        <v>1.5362122857573695E-2</v>
      </c>
      <c r="CV973" s="6">
        <f t="shared" si="2194"/>
        <v>1.2213561240163052E-2</v>
      </c>
      <c r="CW973" s="6">
        <f t="shared" si="2194"/>
        <v>8.4494899893334599E-3</v>
      </c>
      <c r="CX973" s="6">
        <f t="shared" si="2194"/>
        <v>-8.1626525268100689E-3</v>
      </c>
      <c r="CY973" s="6">
        <f t="shared" si="2194"/>
        <v>-7.0230389326499058E-3</v>
      </c>
      <c r="CZ973" s="6">
        <f t="shared" si="1740"/>
        <v>2</v>
      </c>
      <c r="DA973" s="6">
        <f t="shared" si="1758"/>
        <v>2</v>
      </c>
      <c r="DB973" s="6">
        <f t="shared" si="1747"/>
        <v>1.2213561240163052E-2</v>
      </c>
      <c r="DC973" s="6">
        <f t="shared" si="1748"/>
        <v>1.2213561240163052E-2</v>
      </c>
      <c r="DD973" s="6">
        <f t="shared" si="1732"/>
        <v>9.7278515563819553E-3</v>
      </c>
      <c r="DE973" s="6">
        <f t="shared" si="1741"/>
        <v>8.2062847918466435</v>
      </c>
      <c r="DF973" s="6">
        <f t="shared" si="1742"/>
        <v>6.8345137656770696</v>
      </c>
      <c r="DG973" s="6">
        <f t="shared" si="1737"/>
        <v>1.3717710261695739</v>
      </c>
      <c r="DJ973">
        <f t="shared" si="2167"/>
        <v>2.9461431791458006</v>
      </c>
      <c r="DK973">
        <v>0.54</v>
      </c>
      <c r="DL973">
        <f t="shared" si="2176"/>
        <v>1.3</v>
      </c>
      <c r="DM973">
        <f t="shared" si="2177"/>
        <v>3.5</v>
      </c>
    </row>
    <row r="974" spans="1:117" ht="15.75" customHeight="1" x14ac:dyDescent="0.25">
      <c r="A974" s="31">
        <v>42766</v>
      </c>
      <c r="B974" s="27" t="str">
        <f t="shared" si="1722"/>
        <v>2017_1</v>
      </c>
      <c r="C974" s="6" t="str">
        <f>IF(ISNUMBER(AVERAGEIFS(data_select!F:F,data_select!$E:$E,'analysis backtest and others'!$B974)), AVERAGEIFS(data_select!F:F,data_select!$E:$E,'analysis backtest and others'!$B974), "")</f>
        <v/>
      </c>
      <c r="D974" s="6" t="str">
        <f>IF(ISNUMBER(AVERAGEIFS(data_select!G:G,data_select!$E:$E,'analysis backtest and others'!$B974)), AVERAGEIFS(data_select!G:G,data_select!$E:$E,'analysis backtest and others'!$B974), "")</f>
        <v/>
      </c>
      <c r="E974" s="6" t="str">
        <f>IF(ISNUMBER(AVERAGEIFS(data_select!H:H,data_select!$E:$E,'analysis backtest and others'!$B974)), AVERAGEIFS(data_select!H:H,data_select!$E:$E,'analysis backtest and others'!$B974), "")</f>
        <v/>
      </c>
      <c r="F974" s="6" t="str">
        <f>IF(ISNUMBER(AVERAGEIFS(data_select!I:I,data_select!$E:$E,'analysis backtest and others'!$B974)), AVERAGEIFS(data_select!I:I,data_select!$E:$E,'analysis backtest and others'!$B974), "")</f>
        <v/>
      </c>
      <c r="G974" s="6" t="str">
        <f>IF(ISNUMBER(AVERAGEIFS(data_select!J:J,data_select!$E:$E,'analysis backtest and others'!$B974)), AVERAGEIFS(data_select!J:J,data_select!$E:$E,'analysis backtest and others'!$B974), "")</f>
        <v/>
      </c>
      <c r="H974" s="6" t="str">
        <f>IF(ISNUMBER(AVERAGEIFS(data_select!K:K,data_select!$E:$E,'analysis backtest and others'!$B974)), AVERAGEIFS(data_select!K:K,data_select!$E:$E,'analysis backtest and others'!$B974), "")</f>
        <v/>
      </c>
      <c r="I974" s="6" t="str">
        <f>IF(ISNUMBER(AVERAGEIFS(data_select!L:L,data_select!$E:$E,'analysis backtest and others'!$B974)), AVERAGEIFS(data_select!L:L,data_select!$E:$E,'analysis backtest and others'!$B974), "")</f>
        <v/>
      </c>
      <c r="J974" s="6" t="str">
        <f>IF(ISNUMBER(AVERAGEIFS(data_select!M:M,data_select!$E:$E,'analysis backtest and others'!$B974)), AVERAGEIFS(data_select!M:M,data_select!$E:$E,'analysis backtest and others'!$B974), "")</f>
        <v/>
      </c>
      <c r="K974" s="6" t="str">
        <f>IF(ISNUMBER(AVERAGEIFS(data_select!N:N,data_select!$E:$E,'analysis backtest and others'!$B974)), AVERAGEIFS(data_select!N:N,data_select!$E:$E,'analysis backtest and others'!$B974), "")</f>
        <v/>
      </c>
      <c r="L974" s="6" t="str">
        <f>IF(ISNUMBER(AVERAGEIFS(data_select!O:O,data_select!$E:$E,'analysis backtest and others'!$B974)), AVERAGEIFS(data_select!O:O,data_select!$E:$E,'analysis backtest and others'!$B974), "")</f>
        <v/>
      </c>
      <c r="M974" s="6" t="str">
        <f>IF(ISNUMBER(AVERAGEIFS(data_select!P:P,data_select!$E:$E,'analysis backtest and others'!$B974)), AVERAGEIFS(data_select!P:P,data_select!$E:$E,'analysis backtest and others'!$B974), "")</f>
        <v/>
      </c>
      <c r="N974" s="6" t="str">
        <f>IF(ISNUMBER(AVERAGEIFS(data_select!Q:Q,data_select!$E:$E,'analysis backtest and others'!$B974)), AVERAGEIFS(data_select!Q:Q,data_select!$E:$E,'analysis backtest and others'!$B974), "")</f>
        <v/>
      </c>
      <c r="O974" s="6" t="str">
        <f>IF(ISNUMBER(AVERAGEIFS(data_select!R:R,data_select!$E:$E,'analysis backtest and others'!$B974)), AVERAGEIFS(data_select!R:R,data_select!$E:$E,'analysis backtest and others'!$B974), "")</f>
        <v/>
      </c>
      <c r="P974" s="6" t="str">
        <f>IF(ISNUMBER(AVERAGEIFS(data_select!S:S,data_select!$E:$E,'analysis backtest and others'!$B974)), AVERAGEIFS(data_select!S:S,data_select!$E:$E,'analysis backtest and others'!$B974), "")</f>
        <v/>
      </c>
      <c r="Q974" s="6" t="str">
        <f>IF(ISNUMBER(AVERAGEIFS(data_select!T:T,data_select!$E:$E,'analysis backtest and others'!$B974)), AVERAGEIFS(data_select!T:T,data_select!$E:$E,'analysis backtest and others'!$B974), "")</f>
        <v/>
      </c>
      <c r="R974" s="6" t="str">
        <f>IF(ISNUMBER(AVERAGEIFS(data_select!U:U,data_select!$E:$E,'analysis backtest and others'!$B974)), AVERAGEIFS(data_select!U:U,data_select!$E:$E,'analysis backtest and others'!$B974), "")</f>
        <v/>
      </c>
      <c r="S974" s="6" t="str">
        <f>IF(ISNUMBER(AVERAGEIFS(data_select!V:V,data_select!$E:$E,'analysis backtest and others'!$B974)), AVERAGEIFS(data_select!V:V,data_select!$E:$E,'analysis backtest and others'!$B974), "")</f>
        <v/>
      </c>
      <c r="T974" s="6" t="str">
        <f>IF(ISNUMBER(AVERAGEIFS(data_select!W:W,data_select!$E:$E,'analysis backtest and others'!$B974)), AVERAGEIFS(data_select!W:W,data_select!$E:$E,'analysis backtest and others'!$B974), "")</f>
        <v/>
      </c>
      <c r="U974" s="6" t="str">
        <f>IF(ISNUMBER(AVERAGEIFS(data_select!X:X,data_select!$E:$E,'analysis backtest and others'!$B974)), AVERAGEIFS(data_select!X:X,data_select!$E:$E,'analysis backtest and others'!$B974), "")</f>
        <v/>
      </c>
      <c r="V974" s="6" t="str">
        <f>IF(ISNUMBER(AVERAGEIFS(data_select!Y:Y,data_select!$E:$E,'analysis backtest and others'!$B974)), AVERAGEIFS(data_select!Y:Y,data_select!$E:$E,'analysis backtest and others'!$B974), "")</f>
        <v/>
      </c>
      <c r="W974" s="6" t="str">
        <f>IF(ISNUMBER(AVERAGEIFS(data_select!Z:Z,data_select!$E:$E,'analysis backtest and others'!$B974)), AVERAGEIFS(data_select!Z:Z,data_select!$E:$E,'analysis backtest and others'!$B974), "")</f>
        <v/>
      </c>
      <c r="X974" s="6" t="str">
        <f>IF(ISNUMBER(AVERAGEIFS(data_select!AA:AA,data_select!$E:$E,'analysis backtest and others'!$B974)), AVERAGEIFS(data_select!AA:AA,data_select!$E:$E,'analysis backtest and others'!$B974), "")</f>
        <v/>
      </c>
      <c r="Y974" s="6" t="str">
        <f>IF(ISNUMBER(AVERAGEIFS(data_select!AB:AB,data_select!$E:$E,'analysis backtest and others'!$B974)), AVERAGEIFS(data_select!AB:AB,data_select!$E:$E,'analysis backtest and others'!$B974), "")</f>
        <v/>
      </c>
      <c r="Z974" s="6" t="str">
        <f t="shared" si="1723"/>
        <v/>
      </c>
      <c r="AA974" s="6" t="str">
        <f t="shared" ref="AA974:AB974" si="2195">E974</f>
        <v/>
      </c>
      <c r="AB974" s="6" t="str">
        <f t="shared" si="2195"/>
        <v/>
      </c>
      <c r="AC974" s="6" t="str">
        <f t="shared" si="1725"/>
        <v/>
      </c>
      <c r="AD974" s="6" t="str">
        <f t="shared" si="1726"/>
        <v/>
      </c>
      <c r="AE974" s="6" t="str">
        <f t="shared" si="1727"/>
        <v/>
      </c>
      <c r="AF974" s="6" t="str">
        <f t="shared" si="1728"/>
        <v/>
      </c>
      <c r="AG974" s="6" t="str">
        <f t="shared" si="1729"/>
        <v/>
      </c>
      <c r="AH974" s="6" t="str">
        <f t="shared" si="1730"/>
        <v/>
      </c>
      <c r="AK974" s="6">
        <f t="shared" ref="AK974:AS974" si="2196">IF(ISNUMBER(AVERAGE(Z969:Z974)), AVERAGE(Z969:Z974),AK973)</f>
        <v>3.1666666666666665</v>
      </c>
      <c r="AL974" s="6">
        <f t="shared" si="2196"/>
        <v>2</v>
      </c>
      <c r="AM974" s="6">
        <f t="shared" si="2196"/>
        <v>2</v>
      </c>
      <c r="AN974" s="6">
        <f t="shared" si="2196"/>
        <v>3.3333333333333335</v>
      </c>
      <c r="AO974" s="6">
        <f t="shared" si="2196"/>
        <v>3.8333333333333335</v>
      </c>
      <c r="AP974" s="6">
        <f t="shared" si="2196"/>
        <v>3.7898599276619884</v>
      </c>
      <c r="AQ974" s="6">
        <f t="shared" si="2196"/>
        <v>4</v>
      </c>
      <c r="AR974" s="6">
        <f t="shared" si="2196"/>
        <v>2.8637001134518472</v>
      </c>
      <c r="AS974" s="6">
        <f t="shared" si="2196"/>
        <v>3.3333333333333335</v>
      </c>
      <c r="AV974" s="6">
        <v>4.2500000000000003E-4</v>
      </c>
      <c r="AW974" s="6">
        <v>2.0250000000000003E-3</v>
      </c>
      <c r="AX974" s="6">
        <v>3.6949794466778485E-4</v>
      </c>
      <c r="AY974" s="6">
        <v>1.8966195033322197E-2</v>
      </c>
      <c r="AZ974" s="6">
        <v>3.9334242821055503E-3</v>
      </c>
      <c r="BA974" s="6">
        <v>1.9621316241603699E-3</v>
      </c>
      <c r="BB974" s="6">
        <v>5.1282719330241644E-2</v>
      </c>
      <c r="BD974" s="6">
        <f t="shared" si="1767"/>
        <v>4.2500000000000003E-4</v>
      </c>
      <c r="BE974" s="6">
        <f t="shared" si="1768"/>
        <v>8.9166666666666669E-4</v>
      </c>
      <c r="BF974" s="6">
        <f t="shared" si="1769"/>
        <v>1.1749999999999998E-3</v>
      </c>
      <c r="BG974" s="6">
        <f t="shared" si="1770"/>
        <v>2.0250000000000003E-3</v>
      </c>
      <c r="BH974" s="6">
        <f t="shared" si="1771"/>
        <v>1.9333333333333331E-3</v>
      </c>
      <c r="BI974" s="6">
        <f t="shared" si="1772"/>
        <v>2.15E-3</v>
      </c>
      <c r="BJ974" s="6">
        <f t="array" ref="BJ974">PRODUCT(1+AW975)-1</f>
        <v>2.0166666666665556E-3</v>
      </c>
      <c r="BK974" s="6">
        <f t="array" ref="BK974">PRODUCT(1+AX975:AX977)-1</f>
        <v>1.2927651322778289E-3</v>
      </c>
      <c r="BL974" s="6">
        <f t="array" ref="BL974">PRODUCT(1+AX975:AX980)-1</f>
        <v>3.4165935638768019E-3</v>
      </c>
      <c r="BM974" s="6">
        <f t="array" ref="BM974">PRODUCT(1+AX975:AX986)-1</f>
        <v>8.8646751927603518E-3</v>
      </c>
      <c r="BN974" s="6">
        <f t="array" ref="BN974">PRODUCT(1+AY963:AY974)-1</f>
        <v>0.20040146527375247</v>
      </c>
      <c r="BO974" s="6">
        <f t="array" ref="BO974">PRODUCT(1+AY966:AY974)-1</f>
        <v>0.12131286510317474</v>
      </c>
      <c r="BP974" s="6">
        <f t="array" ref="BP974">PRODUCT(1+AY969:AY974)-1</f>
        <v>5.9618352355613524E-2</v>
      </c>
      <c r="BQ974" s="6">
        <f t="array" ref="BQ974">PRODUCT(1+AY972:AY974)-1</f>
        <v>7.7589893522097553E-2</v>
      </c>
      <c r="BR974" s="6">
        <f t="array" ref="BR974">PRODUCT(1+AY974)-1</f>
        <v>1.8966195033322197E-2</v>
      </c>
      <c r="BS974" s="6">
        <f t="array" ref="BS974">PRODUCT(1+AY975)-1</f>
        <v>3.9708178718159015E-2</v>
      </c>
      <c r="BT974" s="6">
        <f t="array" ref="BT974">PRODUCT(1+AY975:AY977)-1</f>
        <v>5.160999262697441E-2</v>
      </c>
      <c r="BU974" s="6">
        <f t="array" ref="BU974">PRODUCT(1+AY975:AY980)-1</f>
        <v>9.5130291087756502E-2</v>
      </c>
      <c r="BV974" s="6">
        <f t="array" ref="BV974">PRODUCT(1+AY975:AY983)-1</f>
        <v>0.14730451953388601</v>
      </c>
      <c r="BW974" s="6">
        <f t="array" ref="BW974">PRODUCT(1+AY975:AY986)-1</f>
        <v>0.26409405144225317</v>
      </c>
      <c r="BX974" s="6">
        <f t="array" ref="BX974">PRODUCT(1+AZ963:AZ974)-1</f>
        <v>-3.1413310649269111E-2</v>
      </c>
      <c r="BY974" s="6">
        <f t="array" ref="BY974">PRODUCT(1+AZ966:AZ974)-1</f>
        <v>-5.4706445647796031E-2</v>
      </c>
      <c r="BZ974" s="6">
        <f t="array" ref="BZ974">PRODUCT(1+AZ969:AZ974)-1</f>
        <v>-0.13576678711475221</v>
      </c>
      <c r="CA974" s="6">
        <f t="array" ref="CA974">PRODUCT(1+AZ972:AZ974)-1</f>
        <v>-7.5500114118798312E-2</v>
      </c>
      <c r="CB974" s="6">
        <f t="array" ref="CB974">PRODUCT(1+AZ974)-1</f>
        <v>3.9334242821056353E-3</v>
      </c>
      <c r="CC974" s="6">
        <f t="array" ref="CC974">PRODUCT(1+AZ975)-1</f>
        <v>1.5582871477930471E-2</v>
      </c>
      <c r="CD974" s="6">
        <f t="array" ref="CD974">PRODUCT(1+AZ975:AZ977)-1</f>
        <v>2.5568156800404473E-2</v>
      </c>
      <c r="CE974" s="6">
        <f t="array" ref="CE974">PRODUCT(1+AZ975:AZ980)-1</f>
        <v>4.3523239687310644E-2</v>
      </c>
      <c r="CF974" s="6">
        <f t="array" ref="CF974">PRODUCT(1+AZ975:AZ983)-1</f>
        <v>5.5254686337391945E-2</v>
      </c>
      <c r="CG974" s="6">
        <f t="array" ref="CG974">PRODUCT(1+AZ975:AZ986)-1</f>
        <v>4.6154074950015112E-2</v>
      </c>
      <c r="CH974" s="6">
        <f t="array" ref="CH974">PRODUCT(1+BB963:BB974)-1</f>
        <v>8.3094735335170755E-2</v>
      </c>
      <c r="CI974" s="6">
        <f t="array" ref="CI974">PRODUCT(1+BB966:BB974)-1</f>
        <v>-6.4057957567884793E-2</v>
      </c>
      <c r="CJ974" s="6">
        <f t="array" ref="CJ974">PRODUCT(1+BB969:BB974)-1</f>
        <v>-0.10371763451528582</v>
      </c>
      <c r="CK974" s="6">
        <f t="array" ref="CK974">PRODUCT(1+BB972:BB974)-1</f>
        <v>-5.227514718777404E-2</v>
      </c>
      <c r="CL974" s="6">
        <f t="array" ref="CL974">PRODUCT(1+BB974)-1</f>
        <v>5.1282719330241644E-2</v>
      </c>
      <c r="CM974" s="6">
        <f t="array" ref="CM974">PRODUCT(1+BB975)-1</f>
        <v>3.1399988434626769E-2</v>
      </c>
      <c r="CN974" s="6">
        <f t="array" ref="CN974">PRODUCT(1+BB975:BB977)-1</f>
        <v>4.7203244913300857E-2</v>
      </c>
      <c r="CO974" s="6">
        <f t="array" ref="CO974">PRODUCT(1+BB975:BB980)-1</f>
        <v>4.8359782240543048E-2</v>
      </c>
      <c r="CP974" s="6">
        <f t="array" ref="CP974">PRODUCT(1+BB975:BB983)-1</f>
        <v>5.0135893135950793E-2</v>
      </c>
      <c r="CQ974" s="6">
        <f t="array" ref="CQ974">PRODUCT(1+BB975:BB986)-1</f>
        <v>0.11115158073869669</v>
      </c>
      <c r="CT974" s="6">
        <f t="shared" si="2170"/>
        <v>1.295308673283554E-2</v>
      </c>
      <c r="CU974" s="6">
        <f t="shared" si="2194"/>
        <v>1.9078744173046502E-2</v>
      </c>
      <c r="CV974" s="6">
        <f t="shared" si="2194"/>
        <v>1.9942931850331646E-2</v>
      </c>
      <c r="CW974" s="6">
        <f t="shared" si="2194"/>
        <v>1.7688016237649151E-2</v>
      </c>
      <c r="CX974" s="6">
        <f t="shared" si="2194"/>
        <v>2.1447571766384885E-2</v>
      </c>
      <c r="CY974" s="6">
        <f t="shared" si="2194"/>
        <v>2.0734786498897331E-2</v>
      </c>
      <c r="CZ974" s="6">
        <f t="shared" si="1740"/>
        <v>4</v>
      </c>
      <c r="DA974" s="6">
        <f t="shared" si="1758"/>
        <v>2</v>
      </c>
      <c r="DB974" s="6">
        <f t="shared" si="1747"/>
        <v>2.1447571766384885E-2</v>
      </c>
      <c r="DC974" s="6">
        <f t="shared" si="1748"/>
        <v>1.9942931850331646E-2</v>
      </c>
      <c r="DD974" s="6">
        <f t="shared" si="1732"/>
        <v>1.295308673283554E-2</v>
      </c>
      <c r="DE974" s="6">
        <f t="shared" si="1741"/>
        <v>8.227505601053565</v>
      </c>
      <c r="DF974" s="6">
        <f t="shared" si="1742"/>
        <v>6.8473836786499307</v>
      </c>
      <c r="DG974" s="6">
        <f t="shared" si="1737"/>
        <v>1.3801219224036343</v>
      </c>
      <c r="DJ974">
        <f t="shared" si="2167"/>
        <v>2.9461431791458006</v>
      </c>
      <c r="DK974">
        <v>0.65</v>
      </c>
      <c r="DL974">
        <f t="shared" si="2176"/>
        <v>1.41</v>
      </c>
      <c r="DM974" t="str">
        <f t="shared" si="2177"/>
        <v/>
      </c>
    </row>
    <row r="975" spans="1:117" ht="15.75" customHeight="1" x14ac:dyDescent="0.25">
      <c r="A975" s="31">
        <v>42794</v>
      </c>
      <c r="B975" s="27" t="str">
        <f t="shared" si="1722"/>
        <v>2017_2</v>
      </c>
      <c r="C975" s="6">
        <f>IF(ISNUMBER(AVERAGEIFS(data_select!F:F,data_select!$E:$E,'analysis backtest and others'!$B975)), AVERAGEIFS(data_select!F:F,data_select!$E:$E,'analysis backtest and others'!$B975), "")</f>
        <v>3</v>
      </c>
      <c r="D975" s="6">
        <f>IF(ISNUMBER(AVERAGEIFS(data_select!G:G,data_select!$E:$E,'analysis backtest and others'!$B975)), AVERAGEIFS(data_select!G:G,data_select!$E:$E,'analysis backtest and others'!$B975), "")</f>
        <v>2.7146001661337538</v>
      </c>
      <c r="E975" s="6">
        <f>IF(ISNUMBER(AVERAGEIFS(data_select!H:H,data_select!$E:$E,'analysis backtest and others'!$B975)), AVERAGEIFS(data_select!H:H,data_select!$E:$E,'analysis backtest and others'!$B975), "")</f>
        <v>2</v>
      </c>
      <c r="F975" s="6">
        <f>IF(ISNUMBER(AVERAGEIFS(data_select!I:I,data_select!$E:$E,'analysis backtest and others'!$B975)), AVERAGEIFS(data_select!I:I,data_select!$E:$E,'analysis backtest and others'!$B975), "")</f>
        <v>2</v>
      </c>
      <c r="G975" s="6">
        <f>IF(ISNUMBER(AVERAGEIFS(data_select!J:J,data_select!$E:$E,'analysis backtest and others'!$B975)), AVERAGEIFS(data_select!J:J,data_select!$E:$E,'analysis backtest and others'!$B975), "")</f>
        <v>15.958692337712257</v>
      </c>
      <c r="H975" s="6">
        <f>IF(ISNUMBER(AVERAGEIFS(data_select!K:K,data_select!$E:$E,'analysis backtest and others'!$B975)), AVERAGEIFS(data_select!K:K,data_select!$E:$E,'analysis backtest and others'!$B975), "")</f>
        <v>4</v>
      </c>
      <c r="I975" s="6">
        <f>IF(ISNUMBER(AVERAGEIFS(data_select!L:L,data_select!$E:$E,'analysis backtest and others'!$B975)), AVERAGEIFS(data_select!L:L,data_select!$E:$E,'analysis backtest and others'!$B975), "")</f>
        <v>3.9103274782862063</v>
      </c>
      <c r="J975" s="6">
        <f>IF(ISNUMBER(AVERAGEIFS(data_select!M:M,data_select!$E:$E,'analysis backtest and others'!$B975)), AVERAGEIFS(data_select!M:M,data_select!$E:$E,'analysis backtest and others'!$B975), "")</f>
        <v>22.737200271897432</v>
      </c>
      <c r="K975" s="6">
        <f>IF(ISNUMBER(AVERAGEIFS(data_select!N:N,data_select!$E:$E,'analysis backtest and others'!$B975)), AVERAGEIFS(data_select!N:N,data_select!$E:$E,'analysis backtest and others'!$B975), "")</f>
        <v>4</v>
      </c>
      <c r="L975" s="6">
        <f>IF(ISNUMBER(AVERAGEIFS(data_select!O:O,data_select!$E:$E,'analysis backtest and others'!$B975)), AVERAGEIFS(data_select!O:O,data_select!$E:$E,'analysis backtest and others'!$B975), "")</f>
        <v>4</v>
      </c>
      <c r="M975" s="6">
        <f>IF(ISNUMBER(AVERAGEIFS(data_select!P:P,data_select!$E:$E,'analysis backtest and others'!$B975)), AVERAGEIFS(data_select!P:P,data_select!$E:$E,'analysis backtest and others'!$B975), "")</f>
        <v>23.042551376809676</v>
      </c>
      <c r="N975" s="6">
        <f>IF(ISNUMBER(AVERAGEIFS(data_select!Q:Q,data_select!$E:$E,'analysis backtest and others'!$B975)), AVERAGEIFS(data_select!Q:Q,data_select!$E:$E,'analysis backtest and others'!$B975), "")</f>
        <v>4</v>
      </c>
      <c r="O975" s="6">
        <f>IF(ISNUMBER(AVERAGEIFS(data_select!R:R,data_select!$E:$E,'analysis backtest and others'!$B975)), AVERAGEIFS(data_select!R:R,data_select!$E:$E,'analysis backtest and others'!$B975), "")</f>
        <v>4</v>
      </c>
      <c r="P975" s="6">
        <f>IF(ISNUMBER(AVERAGEIFS(data_select!S:S,data_select!$E:$E,'analysis backtest and others'!$B975)), AVERAGEIFS(data_select!S:S,data_select!$E:$E,'analysis backtest and others'!$B975), "")</f>
        <v>19.531353155691392</v>
      </c>
      <c r="Q975" s="6">
        <f>IF(ISNUMBER(AVERAGEIFS(data_select!T:T,data_select!$E:$E,'analysis backtest and others'!$B975)), AVERAGEIFS(data_select!T:T,data_select!$E:$E,'analysis backtest and others'!$B975), "")</f>
        <v>4</v>
      </c>
      <c r="R975" s="6">
        <f>IF(ISNUMBER(AVERAGEIFS(data_select!U:U,data_select!$E:$E,'analysis backtest and others'!$B975)), AVERAGEIFS(data_select!U:U,data_select!$E:$E,'analysis backtest and others'!$B975), "")</f>
        <v>4</v>
      </c>
      <c r="S975" s="6">
        <f>IF(ISNUMBER(AVERAGEIFS(data_select!V:V,data_select!$E:$E,'analysis backtest and others'!$B975)), AVERAGEIFS(data_select!V:V,data_select!$E:$E,'analysis backtest and others'!$B975), "")</f>
        <v>10</v>
      </c>
      <c r="T975" s="6">
        <f>IF(ISNUMBER(AVERAGEIFS(data_select!W:W,data_select!$E:$E,'analysis backtest and others'!$B975)), AVERAGEIFS(data_select!W:W,data_select!$E:$E,'analysis backtest and others'!$B975), "")</f>
        <v>3.0000000000000009</v>
      </c>
      <c r="U975" s="6">
        <f>IF(ISNUMBER(AVERAGEIFS(data_select!X:X,data_select!$E:$E,'analysis backtest and others'!$B975)), AVERAGEIFS(data_select!X:X,data_select!$E:$E,'analysis backtest and others'!$B975), "")</f>
        <v>2.9999999999999996</v>
      </c>
      <c r="V975" s="6">
        <f>IF(ISNUMBER(AVERAGEIFS(data_select!Y:Y,data_select!$E:$E,'analysis backtest and others'!$B975)), AVERAGEIFS(data_select!Y:Y,data_select!$E:$E,'analysis backtest and others'!$B975), "")</f>
        <v>8.999997294076465</v>
      </c>
      <c r="W975" s="6">
        <f>IF(ISNUMBER(AVERAGEIFS(data_select!Z:Z,data_select!$E:$E,'analysis backtest and others'!$B975)), AVERAGEIFS(data_select!Z:Z,data_select!$E:$E,'analysis backtest and others'!$B975), "")</f>
        <v>2.9999999999999987</v>
      </c>
      <c r="X975" s="6">
        <f>IF(ISNUMBER(AVERAGEIFS(data_select!AA:AA,data_select!$E:$E,'analysis backtest and others'!$B975)), AVERAGEIFS(data_select!AA:AA,data_select!$E:$E,'analysis backtest and others'!$B975), "")</f>
        <v>3</v>
      </c>
      <c r="Y975" s="6" t="str">
        <f>IF(ISNUMBER(AVERAGEIFS(data_select!AB:AB,data_select!$E:$E,'analysis backtest and others'!$B975)), AVERAGEIFS(data_select!AB:AB,data_select!$E:$E,'analysis backtest and others'!$B975), "")</f>
        <v/>
      </c>
      <c r="Z975" s="6">
        <f t="shared" si="1723"/>
        <v>2.8573000830668769</v>
      </c>
      <c r="AA975" s="6">
        <f t="shared" ref="AA975:AB975" si="2197">E975</f>
        <v>2</v>
      </c>
      <c r="AB975" s="6">
        <f t="shared" si="2197"/>
        <v>2</v>
      </c>
      <c r="AC975" s="6">
        <f t="shared" si="1725"/>
        <v>3.9551637391431029</v>
      </c>
      <c r="AD975" s="6">
        <f t="shared" si="1726"/>
        <v>4</v>
      </c>
      <c r="AE975" s="6">
        <f t="shared" si="1727"/>
        <v>4</v>
      </c>
      <c r="AF975" s="6">
        <f t="shared" si="1728"/>
        <v>4</v>
      </c>
      <c r="AG975" s="6">
        <f t="shared" si="1729"/>
        <v>3</v>
      </c>
      <c r="AH975" s="6">
        <f t="shared" si="1730"/>
        <v>2.9999999999999991</v>
      </c>
      <c r="AK975" s="6">
        <f t="shared" ref="AK975:AS975" si="2198">IF(ISNUMBER(AVERAGE(Z970:Z975)), AVERAGE(Z970:Z975),AK974)</f>
        <v>3.0893250207667191</v>
      </c>
      <c r="AL975" s="6">
        <f t="shared" si="2198"/>
        <v>2</v>
      </c>
      <c r="AM975" s="6">
        <f t="shared" si="2198"/>
        <v>2</v>
      </c>
      <c r="AN975" s="6">
        <f t="shared" si="2198"/>
        <v>3.4887909347857757</v>
      </c>
      <c r="AO975" s="6">
        <f t="shared" si="2198"/>
        <v>3.875</v>
      </c>
      <c r="AP975" s="6">
        <f t="shared" si="2198"/>
        <v>3.8423949457464914</v>
      </c>
      <c r="AQ975" s="6">
        <f t="shared" si="2198"/>
        <v>4</v>
      </c>
      <c r="AR975" s="6">
        <f t="shared" si="2198"/>
        <v>2.8977750850888855</v>
      </c>
      <c r="AS975" s="6">
        <f t="shared" si="2198"/>
        <v>3.25</v>
      </c>
      <c r="AV975" s="6">
        <v>4.3333333333333337E-4</v>
      </c>
      <c r="AW975" s="6">
        <v>2.0166666666666666E-3</v>
      </c>
      <c r="AX975" s="6">
        <v>3.6936146636490363E-4</v>
      </c>
      <c r="AY975" s="6">
        <v>3.9708178718159015E-2</v>
      </c>
      <c r="AZ975" s="6">
        <v>1.5582871477930501E-2</v>
      </c>
      <c r="BA975" s="6">
        <v>6.7210241716845701E-3</v>
      </c>
      <c r="BB975" s="6">
        <v>3.1399988434626769E-2</v>
      </c>
      <c r="BD975" s="6">
        <f t="shared" si="1767"/>
        <v>4.3333333333333337E-4</v>
      </c>
      <c r="BE975" s="6">
        <f t="shared" si="1768"/>
        <v>8.4166666666666667E-4</v>
      </c>
      <c r="BF975" s="6">
        <f t="shared" si="1769"/>
        <v>1.3083333333333334E-3</v>
      </c>
      <c r="BG975" s="6">
        <f t="shared" si="1770"/>
        <v>2.0166666666666666E-3</v>
      </c>
      <c r="BH975" s="6">
        <f t="shared" si="1771"/>
        <v>1.8416666666666666E-3</v>
      </c>
      <c r="BI975" s="6">
        <f t="shared" si="1772"/>
        <v>2.3833333333333332E-3</v>
      </c>
      <c r="BJ975" s="6">
        <f t="array" ref="BJ975">PRODUCT(1+AW976)-1</f>
        <v>2.0666666666666611E-3</v>
      </c>
      <c r="BK975" s="6">
        <f t="array" ref="BK975">PRODUCT(1+AX976:AX978)-1</f>
        <v>1.4769003553793958E-3</v>
      </c>
      <c r="BL975" s="6">
        <f t="array" ref="BL975">PRODUCT(1+AX976:AX981)-1</f>
        <v>3.9230165689760899E-3</v>
      </c>
      <c r="BM975" s="6">
        <f t="array" ref="BM975">PRODUCT(1+AX976:AX987)-1</f>
        <v>9.4613929016480469E-3</v>
      </c>
      <c r="BN975" s="6">
        <f t="array" ref="BN975">PRODUCT(1+AY964:AY975)-1</f>
        <v>0.24975327186882978</v>
      </c>
      <c r="BO975" s="6">
        <f t="array" ref="BO975">PRODUCT(1+AY967:AY975)-1</f>
        <v>0.14527223237239961</v>
      </c>
      <c r="BP975" s="6">
        <f t="array" ref="BP975">PRODUCT(1+AY970:AY975)-1</f>
        <v>0.10014832283509523</v>
      </c>
      <c r="BQ975" s="6">
        <f t="array" ref="BQ975">PRODUCT(1+AY973:AY975)-1</f>
        <v>8.03674682611486E-2</v>
      </c>
      <c r="BR975" s="6">
        <f t="array" ref="BR975">PRODUCT(1+AY975)-1</f>
        <v>3.9708178718159015E-2</v>
      </c>
      <c r="BS975" s="6">
        <f t="array" ref="BS975">PRODUCT(1+AY976)-1</f>
        <v>1.1647620402259751E-3</v>
      </c>
      <c r="BT975" s="6">
        <f t="array" ref="BT975">PRODUCT(1+AY976:AY978)-1</f>
        <v>2.5680887081901638E-2</v>
      </c>
      <c r="BU975" s="6">
        <f t="array" ref="BU975">PRODUCT(1+AY976:AY981)-1</f>
        <v>5.6530762674602553E-2</v>
      </c>
      <c r="BV975" s="6">
        <f t="array" ref="BV975">PRODUCT(1+AY976:AY984)-1</f>
        <v>0.13733054356229291</v>
      </c>
      <c r="BW975" s="6">
        <f t="array" ref="BW975">PRODUCT(1+AY976:AY987)-1</f>
        <v>0.17100631112831888</v>
      </c>
      <c r="BX975" s="6">
        <f t="array" ref="BX975">PRODUCT(1+AZ964:AZ975)-1</f>
        <v>-4.4783505239406551E-2</v>
      </c>
      <c r="BY975" s="6">
        <f t="array" ref="BY975">PRODUCT(1+AZ967:AZ975)-1</f>
        <v>-4.7529168521923792E-2</v>
      </c>
      <c r="BZ975" s="6">
        <f t="array" ref="BZ975">PRODUCT(1+AZ970:AZ975)-1</f>
        <v>-0.11388783668587743</v>
      </c>
      <c r="CA975" s="6">
        <f t="array" ref="CA975">PRODUCT(1+AZ973:AZ975)-1</f>
        <v>1.4144838473828081E-2</v>
      </c>
      <c r="CB975" s="6">
        <f t="array" ref="CB975">PRODUCT(1+AZ975)-1</f>
        <v>1.5582871477930471E-2</v>
      </c>
      <c r="CC975" s="6">
        <f t="array" ref="CC975">PRODUCT(1+AZ976)-1</f>
        <v>-5.5146251673364732E-3</v>
      </c>
      <c r="CD975" s="6">
        <f t="array" ref="CD975">PRODUCT(1+AZ976:AZ978)-1</f>
        <v>2.9803563710315784E-2</v>
      </c>
      <c r="CE975" s="6">
        <f t="array" ref="CE975">PRODUCT(1+AZ976:AZ981)-1</f>
        <v>6.2803502393750543E-2</v>
      </c>
      <c r="CF975" s="6">
        <f t="array" ref="CF975">PRODUCT(1+AZ976:AZ984)-1</f>
        <v>4.6511941500748666E-2</v>
      </c>
      <c r="CG975" s="6">
        <f t="array" ref="CG975">PRODUCT(1+AZ976:AZ987)-1</f>
        <v>-8.3129161106820781E-4</v>
      </c>
      <c r="CH975" s="6">
        <f t="array" ref="CH975">PRODUCT(1+BB964:BB975)-1</f>
        <v>8.6931230610132193E-3</v>
      </c>
      <c r="CI975" s="6">
        <f t="array" ref="CI975">PRODUCT(1+BB967:BB975)-1</f>
        <v>2.7850727346071968E-2</v>
      </c>
      <c r="CJ975" s="6">
        <f t="array" ref="CJ975">PRODUCT(1+BB970:BB975)-1</f>
        <v>-4.5802285146547494E-2</v>
      </c>
      <c r="CK975" s="6">
        <f t="array" ref="CK975">PRODUCT(1+BB973:BB975)-1</f>
        <v>6.4654216764731043E-2</v>
      </c>
      <c r="CL975" s="6">
        <f t="array" ref="CL975">PRODUCT(1+BB975)-1</f>
        <v>3.1399988434626769E-2</v>
      </c>
      <c r="CM975" s="6">
        <f t="array" ref="CM975">PRODUCT(1+BB976)-1</f>
        <v>8.8104315509651698E-5</v>
      </c>
      <c r="CN975" s="6">
        <f t="array" ref="CN975">PRODUCT(1+BB976:BB978)-1</f>
        <v>1.5674558677474026E-2</v>
      </c>
      <c r="CO975" s="6">
        <f t="array" ref="CO975">PRODUCT(1+BB976:BB981)-1</f>
        <v>5.8533303431262507E-2</v>
      </c>
      <c r="CP975" s="6">
        <f t="array" ref="CP975">PRODUCT(1+BB976:BB984)-1</f>
        <v>2.0696504661519066E-2</v>
      </c>
      <c r="CQ975" s="6">
        <f t="array" ref="CQ975">PRODUCT(1+BB976:BB987)-1</f>
        <v>5.5377567039374576E-2</v>
      </c>
      <c r="CT975" s="6">
        <f t="shared" si="2170"/>
        <v>3.0058055822067609E-2</v>
      </c>
      <c r="CU975" s="6">
        <f t="shared" si="2194"/>
        <v>3.6880238479959547E-2</v>
      </c>
      <c r="CV975" s="6">
        <f t="shared" si="2194"/>
        <v>3.5258563603771519E-2</v>
      </c>
      <c r="CW975" s="6">
        <f t="shared" si="2194"/>
        <v>3.1639767517737241E-2</v>
      </c>
      <c r="CX975" s="6">
        <f t="shared" si="2194"/>
        <v>1.5824314255982769E-2</v>
      </c>
      <c r="CY975" s="6">
        <f t="shared" si="2194"/>
        <v>1.2781612253669651E-2</v>
      </c>
      <c r="CZ975" s="6">
        <f t="shared" si="1740"/>
        <v>4</v>
      </c>
      <c r="DA975" s="6">
        <f t="shared" si="1758"/>
        <v>2</v>
      </c>
      <c r="DB975" s="6">
        <f t="shared" si="1747"/>
        <v>1.5824314255982769E-2</v>
      </c>
      <c r="DC975" s="6">
        <f t="shared" si="1748"/>
        <v>3.5258563603771519E-2</v>
      </c>
      <c r="DD975" s="6">
        <f t="shared" si="1732"/>
        <v>3.0058055822067609E-2</v>
      </c>
      <c r="DE975" s="6">
        <f t="shared" si="1741"/>
        <v>8.243206016218247</v>
      </c>
      <c r="DF975" s="6">
        <f t="shared" si="1742"/>
        <v>6.8769988441788286</v>
      </c>
      <c r="DG975" s="6">
        <f t="shared" si="1737"/>
        <v>1.3662071720394184</v>
      </c>
      <c r="DJ975">
        <f t="shared" si="2167"/>
        <v>2.9461431791458006</v>
      </c>
      <c r="DK975">
        <v>0.66</v>
      </c>
      <c r="DL975">
        <f t="shared" si="2176"/>
        <v>1.42</v>
      </c>
      <c r="DM975">
        <f t="shared" si="2177"/>
        <v>3</v>
      </c>
    </row>
    <row r="976" spans="1:117" ht="15.75" customHeight="1" x14ac:dyDescent="0.25">
      <c r="A976" s="31">
        <v>42825</v>
      </c>
      <c r="B976" s="27" t="str">
        <f t="shared" si="1722"/>
        <v>2017_3</v>
      </c>
      <c r="C976" s="6">
        <f>IF(ISNUMBER(AVERAGEIFS(data_select!F:F,data_select!$E:$E,'analysis backtest and others'!$B976)), AVERAGEIFS(data_select!F:F,data_select!$E:$E,'analysis backtest and others'!$B976), "")</f>
        <v>4</v>
      </c>
      <c r="D976" s="6">
        <f>IF(ISNUMBER(AVERAGEIFS(data_select!G:G,data_select!$E:$E,'analysis backtest and others'!$B976)), AVERAGEIFS(data_select!G:G,data_select!$E:$E,'analysis backtest and others'!$B976), "")</f>
        <v>3</v>
      </c>
      <c r="E976" s="6">
        <f>IF(ISNUMBER(AVERAGEIFS(data_select!H:H,data_select!$E:$E,'analysis backtest and others'!$B976)), AVERAGEIFS(data_select!H:H,data_select!$E:$E,'analysis backtest and others'!$B976), "")</f>
        <v>2</v>
      </c>
      <c r="F976" s="6">
        <f>IF(ISNUMBER(AVERAGEIFS(data_select!I:I,data_select!$E:$E,'analysis backtest and others'!$B976)), AVERAGEIFS(data_select!I:I,data_select!$E:$E,'analysis backtest and others'!$B976), "")</f>
        <v>2</v>
      </c>
      <c r="G976" s="6">
        <f>IF(ISNUMBER(AVERAGEIFS(data_select!J:J,data_select!$E:$E,'analysis backtest and others'!$B976)), AVERAGEIFS(data_select!J:J,data_select!$E:$E,'analysis backtest and others'!$B976), "")</f>
        <v>19.572382454545501</v>
      </c>
      <c r="H976" s="6">
        <f>IF(ISNUMBER(AVERAGEIFS(data_select!K:K,data_select!$E:$E,'analysis backtest and others'!$B976)), AVERAGEIFS(data_select!K:K,data_select!$E:$E,'analysis backtest and others'!$B976), "")</f>
        <v>4</v>
      </c>
      <c r="I976" s="6">
        <f>IF(ISNUMBER(AVERAGEIFS(data_select!L:L,data_select!$E:$E,'analysis backtest and others'!$B976)), AVERAGEIFS(data_select!L:L,data_select!$E:$E,'analysis backtest and others'!$B976), "")</f>
        <v>4</v>
      </c>
      <c r="J976" s="6">
        <f>IF(ISNUMBER(AVERAGEIFS(data_select!M:M,data_select!$E:$E,'analysis backtest and others'!$B976)), AVERAGEIFS(data_select!M:M,data_select!$E:$E,'analysis backtest and others'!$B976), "")</f>
        <v>24.630303369554248</v>
      </c>
      <c r="K976" s="6">
        <f>IF(ISNUMBER(AVERAGEIFS(data_select!N:N,data_select!$E:$E,'analysis backtest and others'!$B976)), AVERAGEIFS(data_select!N:N,data_select!$E:$E,'analysis backtest and others'!$B976), "")</f>
        <v>4</v>
      </c>
      <c r="L976" s="6">
        <f>IF(ISNUMBER(AVERAGEIFS(data_select!O:O,data_select!$E:$E,'analysis backtest and others'!$B976)), AVERAGEIFS(data_select!O:O,data_select!$E:$E,'analysis backtest and others'!$B976), "")</f>
        <v>4</v>
      </c>
      <c r="M976" s="6">
        <f>IF(ISNUMBER(AVERAGEIFS(data_select!P:P,data_select!$E:$E,'analysis backtest and others'!$B976)), AVERAGEIFS(data_select!P:P,data_select!$E:$E,'analysis backtest and others'!$B976), "")</f>
        <v>24.553500821802107</v>
      </c>
      <c r="N976" s="6">
        <f>IF(ISNUMBER(AVERAGEIFS(data_select!Q:Q,data_select!$E:$E,'analysis backtest and others'!$B976)), AVERAGEIFS(data_select!Q:Q,data_select!$E:$E,'analysis backtest and others'!$B976), "")</f>
        <v>4</v>
      </c>
      <c r="O976" s="6">
        <f>IF(ISNUMBER(AVERAGEIFS(data_select!R:R,data_select!$E:$E,'analysis backtest and others'!$B976)), AVERAGEIFS(data_select!R:R,data_select!$E:$E,'analysis backtest and others'!$B976), "")</f>
        <v>4</v>
      </c>
      <c r="P976" s="6">
        <f>IF(ISNUMBER(AVERAGEIFS(data_select!S:S,data_select!$E:$E,'analysis backtest and others'!$B976)), AVERAGEIFS(data_select!S:S,data_select!$E:$E,'analysis backtest and others'!$B976), "")</f>
        <v>15.479150408243562</v>
      </c>
      <c r="Q976" s="6">
        <f>IF(ISNUMBER(AVERAGEIFS(data_select!T:T,data_select!$E:$E,'analysis backtest and others'!$B976)), AVERAGEIFS(data_select!T:T,data_select!$E:$E,'analysis backtest and others'!$B976), "")</f>
        <v>4</v>
      </c>
      <c r="R976" s="6">
        <f>IF(ISNUMBER(AVERAGEIFS(data_select!U:U,data_select!$E:$E,'analysis backtest and others'!$B976)), AVERAGEIFS(data_select!U:U,data_select!$E:$E,'analysis backtest and others'!$B976), "")</f>
        <v>4</v>
      </c>
      <c r="S976" s="6">
        <f>IF(ISNUMBER(AVERAGEIFS(data_select!V:V,data_select!$E:$E,'analysis backtest and others'!$B976)), AVERAGEIFS(data_select!V:V,data_select!$E:$E,'analysis backtest and others'!$B976), "")</f>
        <v>10</v>
      </c>
      <c r="T976" s="6">
        <f>IF(ISNUMBER(AVERAGEIFS(data_select!W:W,data_select!$E:$E,'analysis backtest and others'!$B976)), AVERAGEIFS(data_select!W:W,data_select!$E:$E,'analysis backtest and others'!$B976), "")</f>
        <v>3.0000000000000004</v>
      </c>
      <c r="U976" s="6">
        <f>IF(ISNUMBER(AVERAGEIFS(data_select!X:X,data_select!$E:$E,'analysis backtest and others'!$B976)), AVERAGEIFS(data_select!X:X,data_select!$E:$E,'analysis backtest and others'!$B976), "")</f>
        <v>3.4075647486462413</v>
      </c>
      <c r="V976" s="6">
        <f>IF(ISNUMBER(AVERAGEIFS(data_select!Y:Y,data_select!$E:$E,'analysis backtest and others'!$B976)), AVERAGEIFS(data_select!Y:Y,data_select!$E:$E,'analysis backtest and others'!$B976), "")</f>
        <v>6.0000000834426652</v>
      </c>
      <c r="W976" s="6">
        <f>IF(ISNUMBER(AVERAGEIFS(data_select!Z:Z,data_select!$E:$E,'analysis backtest and others'!$B976)), AVERAGEIFS(data_select!Z:Z,data_select!$E:$E,'analysis backtest and others'!$B976), "")</f>
        <v>4</v>
      </c>
      <c r="X976" s="6">
        <f>IF(ISNUMBER(AVERAGEIFS(data_select!AA:AA,data_select!$E:$E,'analysis backtest and others'!$B976)), AVERAGEIFS(data_select!AA:AA,data_select!$E:$E,'analysis backtest and others'!$B976), "")</f>
        <v>4</v>
      </c>
      <c r="Y976" s="6" t="str">
        <f>IF(ISNUMBER(AVERAGEIFS(data_select!AB:AB,data_select!$E:$E,'analysis backtest and others'!$B976)), AVERAGEIFS(data_select!AB:AB,data_select!$E:$E,'analysis backtest and others'!$B976), "")</f>
        <v/>
      </c>
      <c r="Z976" s="6">
        <f t="shared" si="1723"/>
        <v>3.5</v>
      </c>
      <c r="AA976" s="6">
        <f t="shared" ref="AA976:AB976" si="2199">E976</f>
        <v>2</v>
      </c>
      <c r="AB976" s="6">
        <f t="shared" si="2199"/>
        <v>2</v>
      </c>
      <c r="AC976" s="6">
        <f t="shared" si="1725"/>
        <v>4</v>
      </c>
      <c r="AD976" s="6">
        <f t="shared" si="1726"/>
        <v>4</v>
      </c>
      <c r="AE976" s="6">
        <f t="shared" si="1727"/>
        <v>4</v>
      </c>
      <c r="AF976" s="6">
        <f t="shared" si="1728"/>
        <v>4</v>
      </c>
      <c r="AG976" s="6">
        <f t="shared" si="1729"/>
        <v>3.2037823743231209</v>
      </c>
      <c r="AH976" s="6">
        <f t="shared" si="1730"/>
        <v>4</v>
      </c>
      <c r="AK976" s="6">
        <f t="shared" ref="AK976:AS976" si="2200">IF(ISNUMBER(AVERAGE(Z971:Z976)), AVERAGE(Z971:Z976),AK975)</f>
        <v>3.2143250207667191</v>
      </c>
      <c r="AL976" s="6">
        <f t="shared" si="2200"/>
        <v>2</v>
      </c>
      <c r="AM976" s="6">
        <f t="shared" si="2200"/>
        <v>2</v>
      </c>
      <c r="AN976" s="6">
        <f t="shared" si="2200"/>
        <v>3.7387909347857757</v>
      </c>
      <c r="AO976" s="6">
        <f t="shared" si="2200"/>
        <v>3.875</v>
      </c>
      <c r="AP976" s="6">
        <f t="shared" si="2200"/>
        <v>3.8423949457464914</v>
      </c>
      <c r="AQ976" s="6">
        <f t="shared" si="2200"/>
        <v>4</v>
      </c>
      <c r="AR976" s="6">
        <f t="shared" si="2200"/>
        <v>3.0737206786696656</v>
      </c>
      <c r="AS976" s="6">
        <f t="shared" si="2200"/>
        <v>3.5</v>
      </c>
      <c r="AV976" s="6">
        <v>6.1666666666666662E-4</v>
      </c>
      <c r="AW976" s="6">
        <v>2.0666666666666667E-3</v>
      </c>
      <c r="AX976" s="6">
        <v>3.2307195273939548E-4</v>
      </c>
      <c r="AY976" s="6">
        <v>1.1647620402259751E-3</v>
      </c>
      <c r="AZ976" s="6">
        <v>-5.5146251673364299E-3</v>
      </c>
      <c r="BA976" s="6">
        <v>-5.24388962933798E-4</v>
      </c>
      <c r="BB976" s="6">
        <v>8.8104315509651698E-5</v>
      </c>
      <c r="BD976" s="6">
        <f t="shared" si="1767"/>
        <v>6.1666666666666662E-4</v>
      </c>
      <c r="BE976" s="6">
        <f t="shared" si="1768"/>
        <v>8.5833333333333334E-4</v>
      </c>
      <c r="BF976" s="6">
        <f t="shared" si="1769"/>
        <v>1.4166666666666666E-3</v>
      </c>
      <c r="BG976" s="6">
        <f t="shared" si="1770"/>
        <v>2.0666666666666667E-3</v>
      </c>
      <c r="BH976" s="6">
        <f t="shared" si="1771"/>
        <v>1.8333333333333335E-3</v>
      </c>
      <c r="BI976" s="6">
        <f t="shared" si="1772"/>
        <v>2.3666666666666667E-3</v>
      </c>
      <c r="BJ976" s="6">
        <f t="array" ref="BJ976">PRODUCT(1+AW977)-1</f>
        <v>1.9166666666665666E-3</v>
      </c>
      <c r="BK976" s="6">
        <f t="array" ref="BK976">PRODUCT(1+AX977:AX979)-1</f>
        <v>1.9839438959121658E-3</v>
      </c>
      <c r="BL976" s="6">
        <f t="array" ref="BL976">PRODUCT(1+AX977:AX982)-1</f>
        <v>4.4754083233369268E-3</v>
      </c>
      <c r="BM976" s="6">
        <f t="array" ref="BM976">PRODUCT(1+AX977:AX988)-1</f>
        <v>1.0473378241210751E-2</v>
      </c>
      <c r="BN976" s="6">
        <f t="array" ref="BN976">PRODUCT(1+AY965:AY976)-1</f>
        <v>0.17172242348544242</v>
      </c>
      <c r="BO976" s="6">
        <f t="array" ref="BO976">PRODUCT(1+AY968:AY976)-1</f>
        <v>0.14364159296055923</v>
      </c>
      <c r="BP976" s="6">
        <f t="array" ref="BP976">PRODUCT(1+AY971:AY976)-1</f>
        <v>0.10122393171363364</v>
      </c>
      <c r="BQ976" s="6">
        <f t="array" ref="BQ976">PRODUCT(1+AY974:AY976)-1</f>
        <v>6.0661467734480112E-2</v>
      </c>
      <c r="BR976" s="6">
        <f t="array" ref="BR976">PRODUCT(1+AY976)-1</f>
        <v>1.1647620402259751E-3</v>
      </c>
      <c r="BS976" s="6">
        <f t="array" ref="BS976">PRODUCT(1+AY977)-1</f>
        <v>1.0270539133392154E-2</v>
      </c>
      <c r="BT976" s="6">
        <f t="array" ref="BT976">PRODUCT(1+AY977:AY979)-1</f>
        <v>3.0882198753342305E-2</v>
      </c>
      <c r="BU976" s="6">
        <f t="array" ref="BU976">PRODUCT(1+AY977:AY982)-1</f>
        <v>7.7070090852061623E-2</v>
      </c>
      <c r="BV976" s="6">
        <f t="array" ref="BV976">PRODUCT(1+AY977:AY985)-1</f>
        <v>0.14863785739242519</v>
      </c>
      <c r="BW976" s="6">
        <f t="array" ref="BW976">PRODUCT(1+AY977:AY988)-1</f>
        <v>0.13991859906368953</v>
      </c>
      <c r="BX976" s="6">
        <f t="array" ref="BX976">PRODUCT(1+AZ965:AZ976)-1</f>
        <v>-5.0048510306329064E-2</v>
      </c>
      <c r="BY976" s="6">
        <f t="array" ref="BY976">PRODUCT(1+AZ968:AZ976)-1</f>
        <v>-0.10756416377460387</v>
      </c>
      <c r="BZ976" s="6">
        <f t="array" ref="BZ976">PRODUCT(1+AZ971:AZ976)-1</f>
        <v>-0.10435520709835866</v>
      </c>
      <c r="CA976" s="6">
        <f t="array" ref="CA976">PRODUCT(1+AZ974:AZ976)-1</f>
        <v>1.3955001568300762E-2</v>
      </c>
      <c r="CB976" s="6">
        <f t="array" ref="CB976">PRODUCT(1+AZ976)-1</f>
        <v>-5.5146251673364732E-3</v>
      </c>
      <c r="CC976" s="6">
        <f t="array" ref="CC976">PRODUCT(1+AZ977)-1</f>
        <v>1.5431799141791158E-2</v>
      </c>
      <c r="CD976" s="6">
        <f t="array" ref="CD976">PRODUCT(1+AZ977:AZ979)-1</f>
        <v>3.9634676183668116E-2</v>
      </c>
      <c r="CE976" s="6">
        <f t="array" ref="CE976">PRODUCT(1+AZ977:AZ982)-1</f>
        <v>4.5614020053021731E-2</v>
      </c>
      <c r="CF976" s="6">
        <f t="array" ref="CF976">PRODUCT(1+AZ977:AZ985)-1</f>
        <v>7.0379364065341843E-2</v>
      </c>
      <c r="CG976" s="6">
        <f t="array" ref="CG976">PRODUCT(1+AZ977:AZ988)-1</f>
        <v>3.5124340216015959E-2</v>
      </c>
      <c r="CH976" s="6">
        <f t="array" ref="CH976">PRODUCT(1+BB965:BB976)-1</f>
        <v>1.3539510532083243E-2</v>
      </c>
      <c r="CI976" s="6">
        <f t="array" ref="CI976">PRODUCT(1+BB968:BB976)-1</f>
        <v>-5.5342038765906376E-2</v>
      </c>
      <c r="CJ976" s="6">
        <f t="array" ref="CJ976">PRODUCT(1+BB971:BB976)-1</f>
        <v>-5.1048791609667132E-2</v>
      </c>
      <c r="CK976" s="6">
        <f t="array" ref="CK976">PRODUCT(1+BB974:BB976)-1</f>
        <v>8.438851544995063E-2</v>
      </c>
      <c r="CL976" s="6">
        <f t="array" ref="CL976">PRODUCT(1+BB976)-1</f>
        <v>8.8104315509651698E-5</v>
      </c>
      <c r="CM976" s="6">
        <f t="array" ref="CM976">PRODUCT(1+BB977)-1</f>
        <v>1.5232695033756904E-2</v>
      </c>
      <c r="CN976" s="6">
        <f t="array" ref="CN976">PRODUCT(1+BB977:BB979)-1</f>
        <v>-5.9505217718620607E-3</v>
      </c>
      <c r="CO976" s="6">
        <f t="array" ref="CO976">PRODUCT(1+BB977:BB982)-1</f>
        <v>2.4402745408967919E-2</v>
      </c>
      <c r="CP976" s="6">
        <f t="array" ref="CP976">PRODUCT(1+BB977:BB985)-1</f>
        <v>4.3103241152302685E-2</v>
      </c>
      <c r="CQ976" s="6">
        <f t="array" ref="CQ976">PRODUCT(1+BB977:BB988)-1</f>
        <v>6.0362156923988275E-2</v>
      </c>
      <c r="CT976" s="6">
        <f t="shared" si="2170"/>
        <v>-1.5069928427989873E-3</v>
      </c>
      <c r="CU976" s="6">
        <f t="shared" si="2194"/>
        <v>4.429904332339184E-4</v>
      </c>
      <c r="CV976" s="6">
        <f t="shared" si="2194"/>
        <v>5.5188186619982035E-5</v>
      </c>
      <c r="CW976" s="6">
        <f t="shared" si="2194"/>
        <v>-9.4671989451437875E-4</v>
      </c>
      <c r="CX976" s="6">
        <f t="shared" si="2194"/>
        <v>-9.3845452616766719E-4</v>
      </c>
      <c r="CY976" s="6">
        <f t="shared" si="2194"/>
        <v>2.2908489784749796E-4</v>
      </c>
      <c r="CZ976" s="6">
        <f t="shared" si="1740"/>
        <v>3</v>
      </c>
      <c r="DA976" s="6">
        <f t="shared" si="1758"/>
        <v>2</v>
      </c>
      <c r="DB976" s="6">
        <f t="shared" si="1747"/>
        <v>-9.4671989451437875E-4</v>
      </c>
      <c r="DC976" s="6">
        <f t="shared" si="1748"/>
        <v>5.5188186619982035E-5</v>
      </c>
      <c r="DD976" s="6">
        <f t="shared" si="1732"/>
        <v>-1.5069928427989873E-3</v>
      </c>
      <c r="DE976" s="6">
        <f t="shared" si="1741"/>
        <v>8.2422588479014109</v>
      </c>
      <c r="DF976" s="6">
        <f t="shared" si="1742"/>
        <v>6.8754907146802173</v>
      </c>
      <c r="DG976" s="6">
        <f t="shared" si="1737"/>
        <v>1.3667681332211936</v>
      </c>
      <c r="DJ976">
        <f t="shared" si="2167"/>
        <v>2.9461431791458006</v>
      </c>
      <c r="DK976">
        <v>0.79</v>
      </c>
      <c r="DL976">
        <f t="shared" si="2176"/>
        <v>1.51</v>
      </c>
      <c r="DM976">
        <f t="shared" si="2177"/>
        <v>3.2037823743231209</v>
      </c>
    </row>
    <row r="977" spans="1:117" ht="15.75" customHeight="1" x14ac:dyDescent="0.25">
      <c r="A977" s="31">
        <v>42855</v>
      </c>
      <c r="B977" s="27" t="str">
        <f t="shared" si="1722"/>
        <v>2017_4</v>
      </c>
      <c r="C977" s="6" t="str">
        <f>IF(ISNUMBER(AVERAGEIFS(data_select!F:F,data_select!$E:$E,'analysis backtest and others'!$B977)), AVERAGEIFS(data_select!F:F,data_select!$E:$E,'analysis backtest and others'!$B977), "")</f>
        <v/>
      </c>
      <c r="D977" s="6" t="str">
        <f>IF(ISNUMBER(AVERAGEIFS(data_select!G:G,data_select!$E:$E,'analysis backtest and others'!$B977)), AVERAGEIFS(data_select!G:G,data_select!$E:$E,'analysis backtest and others'!$B977), "")</f>
        <v/>
      </c>
      <c r="E977" s="6" t="str">
        <f>IF(ISNUMBER(AVERAGEIFS(data_select!H:H,data_select!$E:$E,'analysis backtest and others'!$B977)), AVERAGEIFS(data_select!H:H,data_select!$E:$E,'analysis backtest and others'!$B977), "")</f>
        <v/>
      </c>
      <c r="F977" s="6" t="str">
        <f>IF(ISNUMBER(AVERAGEIFS(data_select!I:I,data_select!$E:$E,'analysis backtest and others'!$B977)), AVERAGEIFS(data_select!I:I,data_select!$E:$E,'analysis backtest and others'!$B977), "")</f>
        <v/>
      </c>
      <c r="G977" s="6" t="str">
        <f>IF(ISNUMBER(AVERAGEIFS(data_select!J:J,data_select!$E:$E,'analysis backtest and others'!$B977)), AVERAGEIFS(data_select!J:J,data_select!$E:$E,'analysis backtest and others'!$B977), "")</f>
        <v/>
      </c>
      <c r="H977" s="6" t="str">
        <f>IF(ISNUMBER(AVERAGEIFS(data_select!K:K,data_select!$E:$E,'analysis backtest and others'!$B977)), AVERAGEIFS(data_select!K:K,data_select!$E:$E,'analysis backtest and others'!$B977), "")</f>
        <v/>
      </c>
      <c r="I977" s="6" t="str">
        <f>IF(ISNUMBER(AVERAGEIFS(data_select!L:L,data_select!$E:$E,'analysis backtest and others'!$B977)), AVERAGEIFS(data_select!L:L,data_select!$E:$E,'analysis backtest and others'!$B977), "")</f>
        <v/>
      </c>
      <c r="J977" s="6" t="str">
        <f>IF(ISNUMBER(AVERAGEIFS(data_select!M:M,data_select!$E:$E,'analysis backtest and others'!$B977)), AVERAGEIFS(data_select!M:M,data_select!$E:$E,'analysis backtest and others'!$B977), "")</f>
        <v/>
      </c>
      <c r="K977" s="6" t="str">
        <f>IF(ISNUMBER(AVERAGEIFS(data_select!N:N,data_select!$E:$E,'analysis backtest and others'!$B977)), AVERAGEIFS(data_select!N:N,data_select!$E:$E,'analysis backtest and others'!$B977), "")</f>
        <v/>
      </c>
      <c r="L977" s="6" t="str">
        <f>IF(ISNUMBER(AVERAGEIFS(data_select!O:O,data_select!$E:$E,'analysis backtest and others'!$B977)), AVERAGEIFS(data_select!O:O,data_select!$E:$E,'analysis backtest and others'!$B977), "")</f>
        <v/>
      </c>
      <c r="M977" s="6" t="str">
        <f>IF(ISNUMBER(AVERAGEIFS(data_select!P:P,data_select!$E:$E,'analysis backtest and others'!$B977)), AVERAGEIFS(data_select!P:P,data_select!$E:$E,'analysis backtest and others'!$B977), "")</f>
        <v/>
      </c>
      <c r="N977" s="6" t="str">
        <f>IF(ISNUMBER(AVERAGEIFS(data_select!Q:Q,data_select!$E:$E,'analysis backtest and others'!$B977)), AVERAGEIFS(data_select!Q:Q,data_select!$E:$E,'analysis backtest and others'!$B977), "")</f>
        <v/>
      </c>
      <c r="O977" s="6" t="str">
        <f>IF(ISNUMBER(AVERAGEIFS(data_select!R:R,data_select!$E:$E,'analysis backtest and others'!$B977)), AVERAGEIFS(data_select!R:R,data_select!$E:$E,'analysis backtest and others'!$B977), "")</f>
        <v/>
      </c>
      <c r="P977" s="6" t="str">
        <f>IF(ISNUMBER(AVERAGEIFS(data_select!S:S,data_select!$E:$E,'analysis backtest and others'!$B977)), AVERAGEIFS(data_select!S:S,data_select!$E:$E,'analysis backtest and others'!$B977), "")</f>
        <v/>
      </c>
      <c r="Q977" s="6" t="str">
        <f>IF(ISNUMBER(AVERAGEIFS(data_select!T:T,data_select!$E:$E,'analysis backtest and others'!$B977)), AVERAGEIFS(data_select!T:T,data_select!$E:$E,'analysis backtest and others'!$B977), "")</f>
        <v/>
      </c>
      <c r="R977" s="6" t="str">
        <f>IF(ISNUMBER(AVERAGEIFS(data_select!U:U,data_select!$E:$E,'analysis backtest and others'!$B977)), AVERAGEIFS(data_select!U:U,data_select!$E:$E,'analysis backtest and others'!$B977), "")</f>
        <v/>
      </c>
      <c r="S977" s="6" t="str">
        <f>IF(ISNUMBER(AVERAGEIFS(data_select!V:V,data_select!$E:$E,'analysis backtest and others'!$B977)), AVERAGEIFS(data_select!V:V,data_select!$E:$E,'analysis backtest and others'!$B977), "")</f>
        <v/>
      </c>
      <c r="T977" s="6" t="str">
        <f>IF(ISNUMBER(AVERAGEIFS(data_select!W:W,data_select!$E:$E,'analysis backtest and others'!$B977)), AVERAGEIFS(data_select!W:W,data_select!$E:$E,'analysis backtest and others'!$B977), "")</f>
        <v/>
      </c>
      <c r="U977" s="6" t="str">
        <f>IF(ISNUMBER(AVERAGEIFS(data_select!X:X,data_select!$E:$E,'analysis backtest and others'!$B977)), AVERAGEIFS(data_select!X:X,data_select!$E:$E,'analysis backtest and others'!$B977), "")</f>
        <v/>
      </c>
      <c r="V977" s="6" t="str">
        <f>IF(ISNUMBER(AVERAGEIFS(data_select!Y:Y,data_select!$E:$E,'analysis backtest and others'!$B977)), AVERAGEIFS(data_select!Y:Y,data_select!$E:$E,'analysis backtest and others'!$B977), "")</f>
        <v/>
      </c>
      <c r="W977" s="6" t="str">
        <f>IF(ISNUMBER(AVERAGEIFS(data_select!Z:Z,data_select!$E:$E,'analysis backtest and others'!$B977)), AVERAGEIFS(data_select!Z:Z,data_select!$E:$E,'analysis backtest and others'!$B977), "")</f>
        <v/>
      </c>
      <c r="X977" s="6" t="str">
        <f>IF(ISNUMBER(AVERAGEIFS(data_select!AA:AA,data_select!$E:$E,'analysis backtest and others'!$B977)), AVERAGEIFS(data_select!AA:AA,data_select!$E:$E,'analysis backtest and others'!$B977), "")</f>
        <v/>
      </c>
      <c r="Y977" s="6" t="str">
        <f>IF(ISNUMBER(AVERAGEIFS(data_select!AB:AB,data_select!$E:$E,'analysis backtest and others'!$B977)), AVERAGEIFS(data_select!AB:AB,data_select!$E:$E,'analysis backtest and others'!$B977), "")</f>
        <v/>
      </c>
      <c r="Z977" s="6" t="str">
        <f t="shared" si="1723"/>
        <v/>
      </c>
      <c r="AA977" s="6" t="str">
        <f t="shared" ref="AA977:AB977" si="2201">E977</f>
        <v/>
      </c>
      <c r="AB977" s="6" t="str">
        <f t="shared" si="2201"/>
        <v/>
      </c>
      <c r="AC977" s="6" t="str">
        <f t="shared" si="1725"/>
        <v/>
      </c>
      <c r="AD977" s="6" t="str">
        <f t="shared" si="1726"/>
        <v/>
      </c>
      <c r="AE977" s="6" t="str">
        <f t="shared" si="1727"/>
        <v/>
      </c>
      <c r="AF977" s="6" t="str">
        <f t="shared" si="1728"/>
        <v/>
      </c>
      <c r="AG977" s="6" t="str">
        <f t="shared" si="1729"/>
        <v/>
      </c>
      <c r="AH977" s="6" t="str">
        <f t="shared" si="1730"/>
        <v/>
      </c>
      <c r="AK977" s="6">
        <f t="shared" ref="AK977:AS977" si="2202">IF(ISNUMBER(AVERAGE(Z972:Z977)), AVERAGE(Z972:Z977),AK976)</f>
        <v>3.2143250207667191</v>
      </c>
      <c r="AL977" s="6">
        <f t="shared" si="2202"/>
        <v>2</v>
      </c>
      <c r="AM977" s="6">
        <f t="shared" si="2202"/>
        <v>2</v>
      </c>
      <c r="AN977" s="6">
        <f t="shared" si="2202"/>
        <v>3.7387909347857757</v>
      </c>
      <c r="AO977" s="6">
        <f t="shared" si="2202"/>
        <v>3.875</v>
      </c>
      <c r="AP977" s="6">
        <f t="shared" si="2202"/>
        <v>3.8423949457464914</v>
      </c>
      <c r="AQ977" s="6">
        <f t="shared" si="2202"/>
        <v>4</v>
      </c>
      <c r="AR977" s="6">
        <f t="shared" si="2202"/>
        <v>3.0737206786696656</v>
      </c>
      <c r="AS977" s="6">
        <f t="shared" si="2202"/>
        <v>3.5</v>
      </c>
      <c r="AV977" s="6">
        <v>6.6666666666666675E-4</v>
      </c>
      <c r="AW977" s="6">
        <v>1.9166666666666666E-3</v>
      </c>
      <c r="AX977" s="6">
        <v>5.9979699178747126E-4</v>
      </c>
      <c r="AY977" s="6">
        <v>1.0270539133392154E-2</v>
      </c>
      <c r="AZ977" s="6">
        <v>1.5431799141791099E-2</v>
      </c>
      <c r="BA977" s="6">
        <v>7.7170400918149997E-3</v>
      </c>
      <c r="BB977" s="6">
        <v>1.5232695033756904E-2</v>
      </c>
      <c r="BD977" s="6">
        <f t="shared" si="1767"/>
        <v>6.6666666666666675E-4</v>
      </c>
      <c r="BE977" s="6">
        <f t="shared" si="1768"/>
        <v>8.9166666666666669E-4</v>
      </c>
      <c r="BF977" s="6">
        <f t="shared" si="1769"/>
        <v>1.4666666666666667E-3</v>
      </c>
      <c r="BG977" s="6">
        <f t="shared" si="1770"/>
        <v>1.9166666666666666E-3</v>
      </c>
      <c r="BH977" s="6">
        <f t="shared" si="1771"/>
        <v>1.9666666666666665E-3</v>
      </c>
      <c r="BI977" s="6">
        <f t="shared" si="1772"/>
        <v>2.3916666666666669E-3</v>
      </c>
      <c r="BJ977" s="6">
        <f t="array" ref="BJ977">PRODUCT(1+AW978)-1</f>
        <v>1.9166666666665666E-3</v>
      </c>
      <c r="BK977" s="6">
        <f t="array" ref="BK977">PRODUCT(1+AX978:AX980)-1</f>
        <v>2.1210863651033307E-3</v>
      </c>
      <c r="BL977" s="6">
        <f t="array" ref="BL977">PRODUCT(1+AX978:AX983)-1</f>
        <v>4.7032784617508927E-3</v>
      </c>
      <c r="BM977" s="6">
        <f t="array" ref="BM977">PRODUCT(1+AX978:AX989)-1</f>
        <v>1.1250979849679599E-2</v>
      </c>
      <c r="BN977" s="6">
        <f t="array" ref="BN977">PRODUCT(1+AY966:AY977)-1</f>
        <v>0.1791838138036812</v>
      </c>
      <c r="BO977" s="6">
        <f t="array" ref="BO977">PRODUCT(1+AY969:AY977)-1</f>
        <v>0.11430524770809369</v>
      </c>
      <c r="BP977" s="6">
        <f t="array" ref="BP977">PRODUCT(1+AY972:AY977)-1</f>
        <v>0.13320429998167538</v>
      </c>
      <c r="BQ977" s="6">
        <f t="array" ref="BQ977">PRODUCT(1+AY975:AY977)-1</f>
        <v>5.160999262697441E-2</v>
      </c>
      <c r="BR977" s="6">
        <f t="array" ref="BR977">PRODUCT(1+AY977)-1</f>
        <v>1.0270539133392154E-2</v>
      </c>
      <c r="BS977" s="6">
        <f t="array" ref="BS977">PRODUCT(1+AY978)-1</f>
        <v>1.407253119572105E-2</v>
      </c>
      <c r="BT977" s="6">
        <f t="array" ref="BT977">PRODUCT(1+AY978:AY980)-1</f>
        <v>4.1384447433849614E-2</v>
      </c>
      <c r="BU977" s="6">
        <f t="array" ref="BU977">PRODUCT(1+AY978:AY983)-1</f>
        <v>9.0998114869431435E-2</v>
      </c>
      <c r="BV977" s="6">
        <f t="array" ref="BV977">PRODUCT(1+AY978:AY986)-1</f>
        <v>0.20205595259178044</v>
      </c>
      <c r="BW977" s="6">
        <f t="array" ref="BW977">PRODUCT(1+AY978:AY989)-1</f>
        <v>0.13265956751804509</v>
      </c>
      <c r="BX977" s="6">
        <f t="array" ref="BX977">PRODUCT(1+AZ966:AZ977)-1</f>
        <v>-3.0537031827707173E-2</v>
      </c>
      <c r="BY977" s="6">
        <f t="array" ref="BY977">PRODUCT(1+AZ969:AZ977)-1</f>
        <v>-0.11366993681558479</v>
      </c>
      <c r="BZ977" s="6">
        <f t="array" ref="BZ977">PRODUCT(1+AZ972:AZ977)-1</f>
        <v>-5.1862356074631633E-2</v>
      </c>
      <c r="CA977" s="6">
        <f t="array" ref="CA977">PRODUCT(1+AZ975:AZ977)-1</f>
        <v>2.5568156800404473E-2</v>
      </c>
      <c r="CB977" s="6">
        <f t="array" ref="CB977">PRODUCT(1+AZ977)-1</f>
        <v>1.5431799141791158E-2</v>
      </c>
      <c r="CC977" s="6">
        <f t="array" ref="CC977">PRODUCT(1+AZ978)-1</f>
        <v>1.9777041005253793E-2</v>
      </c>
      <c r="CD977" s="6">
        <f t="array" ref="CD977">PRODUCT(1+AZ978:AZ980)-1</f>
        <v>1.7507449668604069E-2</v>
      </c>
      <c r="CE977" s="6">
        <f t="array" ref="CE977">PRODUCT(1+AZ978:AZ983)-1</f>
        <v>2.8946422858529886E-2</v>
      </c>
      <c r="CF977" s="6">
        <f t="array" ref="CF977">PRODUCT(1+AZ978:AZ986)-1</f>
        <v>2.0072696303125692E-2</v>
      </c>
      <c r="CG977" s="6">
        <f t="array" ref="CG977">PRODUCT(1+AZ978:AZ989)-1</f>
        <v>-4.2261363479156877E-4</v>
      </c>
      <c r="CH977" s="6">
        <f t="array" ref="CH977">PRODUCT(1+BB966:BB977)-1</f>
        <v>-1.9878456114306386E-2</v>
      </c>
      <c r="CI977" s="6">
        <f t="array" ref="CI977">PRODUCT(1+BB969:BB977)-1</f>
        <v>-6.1410198505838065E-2</v>
      </c>
      <c r="CJ977" s="6">
        <f t="array" ref="CJ977">PRODUCT(1+BB972:BB977)-1</f>
        <v>-7.5394588500563575E-3</v>
      </c>
      <c r="CK977" s="6">
        <f t="array" ref="CK977">PRODUCT(1+BB975:BB977)-1</f>
        <v>4.7203244913300857E-2</v>
      </c>
      <c r="CL977" s="6">
        <f t="array" ref="CL977">PRODUCT(1+BB977)-1</f>
        <v>1.5232695033756904E-2</v>
      </c>
      <c r="CM977" s="6">
        <f t="array" ref="CM977">PRODUCT(1+BB978)-1</f>
        <v>3.4709896264728535E-4</v>
      </c>
      <c r="CN977" s="6">
        <f t="array" ref="CN977">PRODUCT(1+BB978:BB980)-1</f>
        <v>1.1044057902414028E-3</v>
      </c>
      <c r="CO977" s="6">
        <f t="array" ref="CO977">PRODUCT(1+BB978:BB983)-1</f>
        <v>2.800457539541501E-3</v>
      </c>
      <c r="CP977" s="6">
        <f t="array" ref="CP977">PRODUCT(1+BB978:BB986)-1</f>
        <v>6.1065830473710836E-2</v>
      </c>
      <c r="CQ977" s="6">
        <f t="array" ref="CQ977">PRODUCT(1+BB978:BB989)-1</f>
        <v>3.7313138484597053E-2</v>
      </c>
      <c r="CT977" s="6">
        <f t="shared" si="2170"/>
        <v>1.2335043136751732E-2</v>
      </c>
      <c r="CU977" s="6">
        <f t="shared" si="2194"/>
        <v>1.1034772929250284E-2</v>
      </c>
      <c r="CV977" s="6">
        <f t="shared" si="2194"/>
        <v>1.154094372468847E-2</v>
      </c>
      <c r="CW977" s="6">
        <f t="shared" si="2194"/>
        <v>1.2315132725948313E-2</v>
      </c>
      <c r="CX977" s="6">
        <f t="shared" si="2194"/>
        <v>9.4193566385759701E-3</v>
      </c>
      <c r="CY977" s="6">
        <f t="shared" si="2194"/>
        <v>6.4529562085752449E-3</v>
      </c>
      <c r="CZ977" s="6">
        <f t="shared" si="1740"/>
        <v>3</v>
      </c>
      <c r="DA977" s="6">
        <f t="shared" si="1758"/>
        <v>3</v>
      </c>
      <c r="DB977" s="6">
        <f t="shared" si="1747"/>
        <v>1.2315132725948313E-2</v>
      </c>
      <c r="DC977" s="6">
        <f t="shared" si="1748"/>
        <v>1.2315132725948313E-2</v>
      </c>
      <c r="DD977" s="6">
        <f t="shared" si="1732"/>
        <v>1.2335043136751732E-2</v>
      </c>
      <c r="DE977" s="6">
        <f t="shared" si="1741"/>
        <v>8.2544987662672789</v>
      </c>
      <c r="DF977" s="6">
        <f t="shared" si="1742"/>
        <v>6.8877503010470473</v>
      </c>
      <c r="DG977" s="6">
        <f t="shared" si="1737"/>
        <v>1.3667484652202315</v>
      </c>
      <c r="DJ977">
        <f t="shared" si="2167"/>
        <v>2.9461431791458006</v>
      </c>
      <c r="DK977">
        <v>0.9</v>
      </c>
      <c r="DL977">
        <f t="shared" si="2176"/>
        <v>1.69</v>
      </c>
      <c r="DM977" t="str">
        <f t="shared" si="2177"/>
        <v/>
      </c>
    </row>
    <row r="978" spans="1:117" ht="15.75" customHeight="1" x14ac:dyDescent="0.25">
      <c r="A978" s="31">
        <v>42886</v>
      </c>
      <c r="B978" s="27" t="str">
        <f t="shared" si="1722"/>
        <v>2017_5</v>
      </c>
      <c r="C978" s="6">
        <f>IF(ISNUMBER(AVERAGEIFS(data_select!F:F,data_select!$E:$E,'analysis backtest and others'!$B978)), AVERAGEIFS(data_select!F:F,data_select!$E:$E,'analysis backtest and others'!$B978), "")</f>
        <v>3</v>
      </c>
      <c r="D978" s="6">
        <f>IF(ISNUMBER(AVERAGEIFS(data_select!G:G,data_select!$E:$E,'analysis backtest and others'!$B978)), AVERAGEIFS(data_select!G:G,data_select!$E:$E,'analysis backtest and others'!$B978), "")</f>
        <v>2.9999999999999996</v>
      </c>
      <c r="E978" s="6">
        <f>IF(ISNUMBER(AVERAGEIFS(data_select!H:H,data_select!$E:$E,'analysis backtest and others'!$B978)), AVERAGEIFS(data_select!H:H,data_select!$E:$E,'analysis backtest and others'!$B978), "")</f>
        <v>2</v>
      </c>
      <c r="F978" s="6">
        <f>IF(ISNUMBER(AVERAGEIFS(data_select!I:I,data_select!$E:$E,'analysis backtest and others'!$B978)), AVERAGEIFS(data_select!I:I,data_select!$E:$E,'analysis backtest and others'!$B978), "")</f>
        <v>2</v>
      </c>
      <c r="G978" s="6">
        <f>IF(ISNUMBER(AVERAGEIFS(data_select!J:J,data_select!$E:$E,'analysis backtest and others'!$B978)), AVERAGEIFS(data_select!J:J,data_select!$E:$E,'analysis backtest and others'!$B978), "")</f>
        <v>20</v>
      </c>
      <c r="H978" s="6">
        <f>IF(ISNUMBER(AVERAGEIFS(data_select!K:K,data_select!$E:$E,'analysis backtest and others'!$B978)), AVERAGEIFS(data_select!K:K,data_select!$E:$E,'analysis backtest and others'!$B978), "")</f>
        <v>4</v>
      </c>
      <c r="I978" s="6">
        <f>IF(ISNUMBER(AVERAGEIFS(data_select!L:L,data_select!$E:$E,'analysis backtest and others'!$B978)), AVERAGEIFS(data_select!L:L,data_select!$E:$E,'analysis backtest and others'!$B978), "")</f>
        <v>4</v>
      </c>
      <c r="J978" s="6">
        <f>IF(ISNUMBER(AVERAGEIFS(data_select!M:M,data_select!$E:$E,'analysis backtest and others'!$B978)), AVERAGEIFS(data_select!M:M,data_select!$E:$E,'analysis backtest and others'!$B978), "")</f>
        <v>24.566796321145432</v>
      </c>
      <c r="K978" s="6">
        <f>IF(ISNUMBER(AVERAGEIFS(data_select!N:N,data_select!$E:$E,'analysis backtest and others'!$B978)), AVERAGEIFS(data_select!N:N,data_select!$E:$E,'analysis backtest and others'!$B978), "")</f>
        <v>3</v>
      </c>
      <c r="L978" s="6">
        <f>IF(ISNUMBER(AVERAGEIFS(data_select!O:O,data_select!$E:$E,'analysis backtest and others'!$B978)), AVERAGEIFS(data_select!O:O,data_select!$E:$E,'analysis backtest and others'!$B978), "")</f>
        <v>4</v>
      </c>
      <c r="M978" s="6">
        <f>IF(ISNUMBER(AVERAGEIFS(data_select!P:P,data_select!$E:$E,'analysis backtest and others'!$B978)), AVERAGEIFS(data_select!P:P,data_select!$E:$E,'analysis backtest and others'!$B978), "")</f>
        <v>20</v>
      </c>
      <c r="N978" s="6">
        <f>IF(ISNUMBER(AVERAGEIFS(data_select!Q:Q,data_select!$E:$E,'analysis backtest and others'!$B978)), AVERAGEIFS(data_select!Q:Q,data_select!$E:$E,'analysis backtest and others'!$B978), "")</f>
        <v>2.9999999999999996</v>
      </c>
      <c r="O978" s="6">
        <f>IF(ISNUMBER(AVERAGEIFS(data_select!R:R,data_select!$E:$E,'analysis backtest and others'!$B978)), AVERAGEIFS(data_select!R:R,data_select!$E:$E,'analysis backtest and others'!$B978), "")</f>
        <v>3.6520370729115936</v>
      </c>
      <c r="P978" s="6">
        <f>IF(ISNUMBER(AVERAGEIFS(data_select!S:S,data_select!$E:$E,'analysis backtest and others'!$B978)), AVERAGEIFS(data_select!S:S,data_select!$E:$E,'analysis backtest and others'!$B978), "")</f>
        <v>15.760136502714611</v>
      </c>
      <c r="Q978" s="6">
        <f>IF(ISNUMBER(AVERAGEIFS(data_select!T:T,data_select!$E:$E,'analysis backtest and others'!$B978)), AVERAGEIFS(data_select!T:T,data_select!$E:$E,'analysis backtest and others'!$B978), "")</f>
        <v>4</v>
      </c>
      <c r="R978" s="6">
        <f>IF(ISNUMBER(AVERAGEIFS(data_select!U:U,data_select!$E:$E,'analysis backtest and others'!$B978)), AVERAGEIFS(data_select!U:U,data_select!$E:$E,'analysis backtest and others'!$B978), "")</f>
        <v>4</v>
      </c>
      <c r="S978" s="6">
        <f>IF(ISNUMBER(AVERAGEIFS(data_select!V:V,data_select!$E:$E,'analysis backtest and others'!$B978)), AVERAGEIFS(data_select!V:V,data_select!$E:$E,'analysis backtest and others'!$B978), "")</f>
        <v>10</v>
      </c>
      <c r="T978" s="6">
        <f>IF(ISNUMBER(AVERAGEIFS(data_select!W:W,data_select!$E:$E,'analysis backtest and others'!$B978)), AVERAGEIFS(data_select!W:W,data_select!$E:$E,'analysis backtest and others'!$B978), "")</f>
        <v>2.9999999999999991</v>
      </c>
      <c r="U978" s="6">
        <f>IF(ISNUMBER(AVERAGEIFS(data_select!X:X,data_select!$E:$E,'analysis backtest and others'!$B978)), AVERAGEIFS(data_select!X:X,data_select!$E:$E,'analysis backtest and others'!$B978), "")</f>
        <v>3</v>
      </c>
      <c r="V978" s="6">
        <f>IF(ISNUMBER(AVERAGEIFS(data_select!Y:Y,data_select!$E:$E,'analysis backtest and others'!$B978)), AVERAGEIFS(data_select!Y:Y,data_select!$E:$E,'analysis backtest and others'!$B978), "")</f>
        <v>10.000000000000002</v>
      </c>
      <c r="W978" s="6">
        <f>IF(ISNUMBER(AVERAGEIFS(data_select!Z:Z,data_select!$E:$E,'analysis backtest and others'!$B978)), AVERAGEIFS(data_select!Z:Z,data_select!$E:$E,'analysis backtest and others'!$B978), "")</f>
        <v>2.9999999999999991</v>
      </c>
      <c r="X978" s="6">
        <f>IF(ISNUMBER(AVERAGEIFS(data_select!AA:AA,data_select!$E:$E,'analysis backtest and others'!$B978)), AVERAGEIFS(data_select!AA:AA,data_select!$E:$E,'analysis backtest and others'!$B978), "")</f>
        <v>3.3090734180033361</v>
      </c>
      <c r="Y978" s="6" t="str">
        <f>IF(ISNUMBER(AVERAGEIFS(data_select!AB:AB,data_select!$E:$E,'analysis backtest and others'!$B978)), AVERAGEIFS(data_select!AB:AB,data_select!$E:$E,'analysis backtest and others'!$B978), "")</f>
        <v/>
      </c>
      <c r="Z978" s="6">
        <f t="shared" si="1723"/>
        <v>3</v>
      </c>
      <c r="AA978" s="6">
        <f t="shared" ref="AA978:AB978" si="2203">E978</f>
        <v>2</v>
      </c>
      <c r="AB978" s="6">
        <f t="shared" si="2203"/>
        <v>2</v>
      </c>
      <c r="AC978" s="6">
        <f t="shared" si="1725"/>
        <v>4</v>
      </c>
      <c r="AD978" s="6">
        <f t="shared" si="1726"/>
        <v>3.5</v>
      </c>
      <c r="AE978" s="6">
        <f t="shared" si="1727"/>
        <v>3.3260185364557966</v>
      </c>
      <c r="AF978" s="6">
        <f t="shared" si="1728"/>
        <v>4</v>
      </c>
      <c r="AG978" s="6">
        <f t="shared" si="1729"/>
        <v>2.9999999999999996</v>
      </c>
      <c r="AH978" s="6">
        <f t="shared" si="1730"/>
        <v>3.1545367090016674</v>
      </c>
      <c r="AK978" s="6">
        <f t="shared" ref="AK978:AS978" si="2204">IF(ISNUMBER(AVERAGE(Z973:Z978)), AVERAGE(Z973:Z978),AK977)</f>
        <v>3.2143250207667191</v>
      </c>
      <c r="AL978" s="6">
        <f t="shared" si="2204"/>
        <v>2</v>
      </c>
      <c r="AM978" s="6">
        <f t="shared" si="2204"/>
        <v>2</v>
      </c>
      <c r="AN978" s="6">
        <f t="shared" si="2204"/>
        <v>3.9887909347857757</v>
      </c>
      <c r="AO978" s="6">
        <f t="shared" si="2204"/>
        <v>3.875</v>
      </c>
      <c r="AP978" s="6">
        <f t="shared" si="2204"/>
        <v>3.8315046341139491</v>
      </c>
      <c r="AQ978" s="6">
        <f t="shared" si="2204"/>
        <v>4</v>
      </c>
      <c r="AR978" s="6">
        <f t="shared" si="2204"/>
        <v>3.1759455935807801</v>
      </c>
      <c r="AS978" s="6">
        <f t="shared" si="2204"/>
        <v>3.5386341772504171</v>
      </c>
      <c r="AV978" s="6">
        <v>7.4166666666666662E-4</v>
      </c>
      <c r="AW978" s="6">
        <v>1.9166666666666666E-3</v>
      </c>
      <c r="AX978" s="6">
        <v>5.5332687785303314E-4</v>
      </c>
      <c r="AY978" s="6">
        <v>1.407253119572105E-2</v>
      </c>
      <c r="AZ978" s="6">
        <v>1.97770410052538E-2</v>
      </c>
      <c r="BA978" s="6">
        <v>7.6971385074476404E-3</v>
      </c>
      <c r="BB978" s="6">
        <v>3.4709896264728535E-4</v>
      </c>
      <c r="BD978" s="6">
        <f t="shared" si="1767"/>
        <v>7.4166666666666662E-4</v>
      </c>
      <c r="BE978" s="6">
        <f t="shared" si="1768"/>
        <v>1.0250000000000001E-3</v>
      </c>
      <c r="BF978" s="6">
        <f t="shared" si="1769"/>
        <v>1.5500000000000002E-3</v>
      </c>
      <c r="BG978" s="6">
        <f t="shared" si="1770"/>
        <v>1.9166666666666666E-3</v>
      </c>
      <c r="BH978" s="6">
        <f t="shared" si="1771"/>
        <v>1.9583333333333332E-3</v>
      </c>
      <c r="BI978" s="6">
        <f t="shared" si="1772"/>
        <v>2.4833333333333335E-3</v>
      </c>
      <c r="BJ978" s="6">
        <f t="array" ref="BJ978">PRODUCT(1+AW979)-1</f>
        <v>1.8249999999999655E-3</v>
      </c>
      <c r="BK978" s="6">
        <f t="array" ref="BK978">PRODUCT(1+AX979:AX981)-1</f>
        <v>2.4425088713766474E-3</v>
      </c>
      <c r="BL978" s="6">
        <f t="array" ref="BL978">PRODUCT(1+AX979:AX984)-1</f>
        <v>4.9771878888427157E-3</v>
      </c>
      <c r="BM978" s="6">
        <f t="array" ref="BM978">PRODUCT(1+AX979:AX990)-1</f>
        <v>1.2166459283837749E-2</v>
      </c>
      <c r="BN978" s="6">
        <f t="array" ref="BN978">PRODUCT(1+AY967:AY978)-1</f>
        <v>0.17468383924999276</v>
      </c>
      <c r="BO978" s="6">
        <f t="array" ref="BO978">PRODUCT(1+AY970:AY978)-1</f>
        <v>0.12840110768716673</v>
      </c>
      <c r="BP978" s="6">
        <f t="array" ref="BP978">PRODUCT(1+AY973:AY978)-1</f>
        <v>0.10811226322052314</v>
      </c>
      <c r="BQ978" s="6">
        <f t="array" ref="BQ978">PRODUCT(1+AY976:AY978)-1</f>
        <v>2.5680887081901638E-2</v>
      </c>
      <c r="BR978" s="6">
        <f t="array" ref="BR978">PRODUCT(1+AY978)-1</f>
        <v>1.407253119572105E-2</v>
      </c>
      <c r="BS978" s="6">
        <f t="array" ref="BS978">PRODUCT(1+AY979)-1</f>
        <v>6.2417504363441179E-3</v>
      </c>
      <c r="BT978" s="6">
        <f t="array" ref="BT978">PRODUCT(1+AY979:AY981)-1</f>
        <v>3.0077459745272206E-2</v>
      </c>
      <c r="BU978" s="6">
        <f t="array" ref="BU978">PRODUCT(1+AY979:AY984)-1</f>
        <v>0.10885418446085926</v>
      </c>
      <c r="BV978" s="6">
        <f t="array" ref="BV978">PRODUCT(1+AY979:AY987)-1</f>
        <v>0.14168678180196292</v>
      </c>
      <c r="BW978" s="6">
        <f t="array" ref="BW978">PRODUCT(1+AY979:AY990)-1</f>
        <v>0.14383983026386837</v>
      </c>
      <c r="BX978" s="6">
        <f t="array" ref="BX978">PRODUCT(1+AZ967:AZ978)-1</f>
        <v>-1.9142143413749313E-2</v>
      </c>
      <c r="BY978" s="6">
        <f t="array" ref="BY978">PRODUCT(1+AZ970:AZ978)-1</f>
        <v>-8.7478536372059157E-2</v>
      </c>
      <c r="BZ978" s="6">
        <f t="array" ref="BZ978">PRODUCT(1+AZ973:AZ978)-1</f>
        <v>4.4369968778770863E-2</v>
      </c>
      <c r="CA978" s="6">
        <f t="array" ref="CA978">PRODUCT(1+AZ976:AZ978)-1</f>
        <v>2.9803563710315784E-2</v>
      </c>
      <c r="CB978" s="6">
        <f t="array" ref="CB978">PRODUCT(1+AZ978)-1</f>
        <v>1.9777041005253793E-2</v>
      </c>
      <c r="CC978" s="6">
        <f t="array" ref="CC978">PRODUCT(1+AZ979)-1</f>
        <v>3.9793190348551555E-3</v>
      </c>
      <c r="CD978" s="6">
        <f t="array" ref="CD978">PRODUCT(1+AZ979:AZ981)-1</f>
        <v>3.2044886856419819E-2</v>
      </c>
      <c r="CE978" s="6">
        <f t="array" ref="CE978">PRODUCT(1+AZ979:AZ984)-1</f>
        <v>1.6224820324211908E-2</v>
      </c>
      <c r="CF978" s="6">
        <f t="array" ref="CF978">PRODUCT(1+AZ979:AZ987)-1</f>
        <v>-2.9748251415064542E-2</v>
      </c>
      <c r="CG978" s="6">
        <f t="array" ref="CG978">PRODUCT(1+AZ979:AZ990)-1</f>
        <v>9.2908569384397843E-4</v>
      </c>
      <c r="CH978" s="6">
        <f t="array" ref="CH978">PRODUCT(1+BB967:BB978)-1</f>
        <v>4.3961833883542356E-2</v>
      </c>
      <c r="CI978" s="6">
        <f t="array" ref="CI978">PRODUCT(1+BB970:BB978)-1</f>
        <v>-3.08456570751654E-2</v>
      </c>
      <c r="CJ978" s="6">
        <f t="array" ref="CJ978">PRODUCT(1+BB973:BB978)-1</f>
        <v>8.1342201756629873E-2</v>
      </c>
      <c r="CK978" s="6">
        <f t="array" ref="CK978">PRODUCT(1+BB976:BB978)-1</f>
        <v>1.5674558677474026E-2</v>
      </c>
      <c r="CL978" s="6">
        <f t="array" ref="CL978">PRODUCT(1+BB978)-1</f>
        <v>3.4709896264728535E-4</v>
      </c>
      <c r="CM978" s="6">
        <f t="array" ref="CM978">PRODUCT(1+BB979)-1</f>
        <v>-2.1205119510444792E-2</v>
      </c>
      <c r="CN978" s="6">
        <f t="array" ref="CN978">PRODUCT(1+BB979:BB981)-1</f>
        <v>4.2197320379468106E-2</v>
      </c>
      <c r="CO978" s="6">
        <f t="array" ref="CO978">PRODUCT(1+BB979:BB984)-1</f>
        <v>4.9444440063399764E-3</v>
      </c>
      <c r="CP978" s="6">
        <f t="array" ref="CP978">PRODUCT(1+BB979:BB987)-1</f>
        <v>3.9090285389838053E-2</v>
      </c>
      <c r="CQ978" s="6">
        <f t="array" ref="CQ978">PRODUCT(1+BB979:BB990)-1</f>
        <v>2.3523566939254836E-2</v>
      </c>
      <c r="CT978" s="6">
        <f t="shared" si="2170"/>
        <v>1.6354335119534151E-2</v>
      </c>
      <c r="CU978" s="6">
        <f t="shared" si="2194"/>
        <v>1.3956710565020637E-2</v>
      </c>
      <c r="CV978" s="6">
        <f t="shared" si="2194"/>
        <v>1.3555664443843585E-2</v>
      </c>
      <c r="CW978" s="6">
        <f t="shared" si="2194"/>
        <v>1.4411340915273498E-2</v>
      </c>
      <c r="CX978" s="6">
        <f t="shared" si="2194"/>
        <v>4.3155785372508875E-3</v>
      </c>
      <c r="CY978" s="6">
        <f t="shared" si="2194"/>
        <v>4.70835711770734E-4</v>
      </c>
      <c r="CZ978" s="6">
        <f t="shared" si="1740"/>
        <v>3</v>
      </c>
      <c r="DA978" s="6">
        <f t="shared" si="1758"/>
        <v>3</v>
      </c>
      <c r="DB978" s="6">
        <f t="shared" si="1747"/>
        <v>1.4411340915273498E-2</v>
      </c>
      <c r="DC978" s="6">
        <f t="shared" si="1748"/>
        <v>1.4411340915273498E-2</v>
      </c>
      <c r="DD978" s="6">
        <f t="shared" si="1732"/>
        <v>1.6354335119534151E-2</v>
      </c>
      <c r="DE978" s="6">
        <f t="shared" si="1741"/>
        <v>8.2688072508299708</v>
      </c>
      <c r="DF978" s="6">
        <f t="shared" si="1742"/>
        <v>6.9039723444413461</v>
      </c>
      <c r="DG978" s="6">
        <f t="shared" si="1737"/>
        <v>1.3648349063886247</v>
      </c>
      <c r="DJ978">
        <f t="shared" si="2167"/>
        <v>2.9461431791458006</v>
      </c>
      <c r="DK978">
        <v>0.91</v>
      </c>
      <c r="DL978">
        <f t="shared" si="2176"/>
        <v>1.7</v>
      </c>
      <c r="DM978">
        <f t="shared" si="2177"/>
        <v>2.9999999999999996</v>
      </c>
    </row>
    <row r="979" spans="1:117" ht="15.75" customHeight="1" x14ac:dyDescent="0.25">
      <c r="A979" s="31">
        <v>42916</v>
      </c>
      <c r="B979" s="27" t="str">
        <f t="shared" si="1722"/>
        <v>2017_6</v>
      </c>
      <c r="C979" s="6">
        <f>IF(ISNUMBER(AVERAGEIFS(data_select!F:F,data_select!$E:$E,'analysis backtest and others'!$B979)), AVERAGEIFS(data_select!F:F,data_select!$E:$E,'analysis backtest and others'!$B979), "")</f>
        <v>4</v>
      </c>
      <c r="D979" s="6">
        <f>IF(ISNUMBER(AVERAGEIFS(data_select!G:G,data_select!$E:$E,'analysis backtest and others'!$B979)), AVERAGEIFS(data_select!G:G,data_select!$E:$E,'analysis backtest and others'!$B979), "")</f>
        <v>2.9999999999999996</v>
      </c>
      <c r="E979" s="6">
        <f>IF(ISNUMBER(AVERAGEIFS(data_select!H:H,data_select!$E:$E,'analysis backtest and others'!$B979)), AVERAGEIFS(data_select!H:H,data_select!$E:$E,'analysis backtest and others'!$B979), "")</f>
        <v>2</v>
      </c>
      <c r="F979" s="6">
        <f>IF(ISNUMBER(AVERAGEIFS(data_select!I:I,data_select!$E:$E,'analysis backtest and others'!$B979)), AVERAGEIFS(data_select!I:I,data_select!$E:$E,'analysis backtest and others'!$B979), "")</f>
        <v>2</v>
      </c>
      <c r="G979" s="6">
        <f>IF(ISNUMBER(AVERAGEIFS(data_select!J:J,data_select!$E:$E,'analysis backtest and others'!$B979)), AVERAGEIFS(data_select!J:J,data_select!$E:$E,'analysis backtest and others'!$B979), "")</f>
        <v>19.546701432110506</v>
      </c>
      <c r="H979" s="6">
        <f>IF(ISNUMBER(AVERAGEIFS(data_select!K:K,data_select!$E:$E,'analysis backtest and others'!$B979)), AVERAGEIFS(data_select!K:K,data_select!$E:$E,'analysis backtest and others'!$B979), "")</f>
        <v>4</v>
      </c>
      <c r="I979" s="6">
        <f>IF(ISNUMBER(AVERAGEIFS(data_select!L:L,data_select!$E:$E,'analysis backtest and others'!$B979)), AVERAGEIFS(data_select!L:L,data_select!$E:$E,'analysis backtest and others'!$B979), "")</f>
        <v>4</v>
      </c>
      <c r="J979" s="6">
        <f>IF(ISNUMBER(AVERAGEIFS(data_select!M:M,data_select!$E:$E,'analysis backtest and others'!$B979)), AVERAGEIFS(data_select!M:M,data_select!$E:$E,'analysis backtest and others'!$B979), "")</f>
        <v>25</v>
      </c>
      <c r="K979" s="6">
        <f>IF(ISNUMBER(AVERAGEIFS(data_select!N:N,data_select!$E:$E,'analysis backtest and others'!$B979)), AVERAGEIFS(data_select!N:N,data_select!$E:$E,'analysis backtest and others'!$B979), "")</f>
        <v>4</v>
      </c>
      <c r="L979" s="6">
        <f>IF(ISNUMBER(AVERAGEIFS(data_select!O:O,data_select!$E:$E,'analysis backtest and others'!$B979)), AVERAGEIFS(data_select!O:O,data_select!$E:$E,'analysis backtest and others'!$B979), "")</f>
        <v>4</v>
      </c>
      <c r="M979" s="6">
        <f>IF(ISNUMBER(AVERAGEIFS(data_select!P:P,data_select!$E:$E,'analysis backtest and others'!$B979)), AVERAGEIFS(data_select!P:P,data_select!$E:$E,'analysis backtest and others'!$B979), "")</f>
        <v>23.38483724501279</v>
      </c>
      <c r="N979" s="6">
        <f>IF(ISNUMBER(AVERAGEIFS(data_select!Q:Q,data_select!$E:$E,'analysis backtest and others'!$B979)), AVERAGEIFS(data_select!Q:Q,data_select!$E:$E,'analysis backtest and others'!$B979), "")</f>
        <v>4</v>
      </c>
      <c r="O979" s="6">
        <f>IF(ISNUMBER(AVERAGEIFS(data_select!R:R,data_select!$E:$E,'analysis backtest and others'!$B979)), AVERAGEIFS(data_select!R:R,data_select!$E:$E,'analysis backtest and others'!$B979), "")</f>
        <v>4</v>
      </c>
      <c r="P979" s="6">
        <f>IF(ISNUMBER(AVERAGEIFS(data_select!S:S,data_select!$E:$E,'analysis backtest and others'!$B979)), AVERAGEIFS(data_select!S:S,data_select!$E:$E,'analysis backtest and others'!$B979), "")</f>
        <v>15.435697292635167</v>
      </c>
      <c r="Q979" s="6">
        <f>IF(ISNUMBER(AVERAGEIFS(data_select!T:T,data_select!$E:$E,'analysis backtest and others'!$B979)), AVERAGEIFS(data_select!T:T,data_select!$E:$E,'analysis backtest and others'!$B979), "")</f>
        <v>4</v>
      </c>
      <c r="R979" s="6">
        <f>IF(ISNUMBER(AVERAGEIFS(data_select!U:U,data_select!$E:$E,'analysis backtest and others'!$B979)), AVERAGEIFS(data_select!U:U,data_select!$E:$E,'analysis backtest and others'!$B979), "")</f>
        <v>4</v>
      </c>
      <c r="S979" s="6">
        <f>IF(ISNUMBER(AVERAGEIFS(data_select!V:V,data_select!$E:$E,'analysis backtest and others'!$B979)), AVERAGEIFS(data_select!V:V,data_select!$E:$E,'analysis backtest and others'!$B979), "")</f>
        <v>9.9999999999999982</v>
      </c>
      <c r="T979" s="6">
        <f>IF(ISNUMBER(AVERAGEIFS(data_select!W:W,data_select!$E:$E,'analysis backtest and others'!$B979)), AVERAGEIFS(data_select!W:W,data_select!$E:$E,'analysis backtest and others'!$B979), "")</f>
        <v>2</v>
      </c>
      <c r="U979" s="6">
        <f>IF(ISNUMBER(AVERAGEIFS(data_select!X:X,data_select!$E:$E,'analysis backtest and others'!$B979)), AVERAGEIFS(data_select!X:X,data_select!$E:$E,'analysis backtest and others'!$B979), "")</f>
        <v>3</v>
      </c>
      <c r="V979" s="6">
        <f>IF(ISNUMBER(AVERAGEIFS(data_select!Y:Y,data_select!$E:$E,'analysis backtest and others'!$B979)), AVERAGEIFS(data_select!Y:Y,data_select!$E:$E,'analysis backtest and others'!$B979), "")</f>
        <v>6.4999999940411293</v>
      </c>
      <c r="W979" s="6">
        <f>IF(ISNUMBER(AVERAGEIFS(data_select!Z:Z,data_select!$E:$E,'analysis backtest and others'!$B979)), AVERAGEIFS(data_select!Z:Z,data_select!$E:$E,'analysis backtest and others'!$B979), "")</f>
        <v>4</v>
      </c>
      <c r="X979" s="6">
        <f>IF(ISNUMBER(AVERAGEIFS(data_select!AA:AA,data_select!$E:$E,'analysis backtest and others'!$B979)), AVERAGEIFS(data_select!AA:AA,data_select!$E:$E,'analysis backtest and others'!$B979), "")</f>
        <v>4</v>
      </c>
      <c r="Y979" s="6" t="str">
        <f>IF(ISNUMBER(AVERAGEIFS(data_select!AB:AB,data_select!$E:$E,'analysis backtest and others'!$B979)), AVERAGEIFS(data_select!AB:AB,data_select!$E:$E,'analysis backtest and others'!$B979), "")</f>
        <v/>
      </c>
      <c r="Z979" s="6">
        <f t="shared" si="1723"/>
        <v>3.5</v>
      </c>
      <c r="AA979" s="6">
        <f t="shared" ref="AA979:AB979" si="2205">E979</f>
        <v>2</v>
      </c>
      <c r="AB979" s="6">
        <f t="shared" si="2205"/>
        <v>2</v>
      </c>
      <c r="AC979" s="6">
        <f t="shared" si="1725"/>
        <v>4</v>
      </c>
      <c r="AD979" s="6">
        <f t="shared" si="1726"/>
        <v>4</v>
      </c>
      <c r="AE979" s="6">
        <f t="shared" si="1727"/>
        <v>4</v>
      </c>
      <c r="AF979" s="6">
        <f t="shared" si="1728"/>
        <v>4</v>
      </c>
      <c r="AG979" s="6">
        <f t="shared" si="1729"/>
        <v>2.5</v>
      </c>
      <c r="AH979" s="6">
        <f t="shared" si="1730"/>
        <v>4</v>
      </c>
      <c r="AK979" s="6">
        <f t="shared" ref="AK979:AS979" si="2206">IF(ISNUMBER(AVERAGE(Z974:Z979)), AVERAGE(Z974:Z979),AK978)</f>
        <v>3.2143250207667191</v>
      </c>
      <c r="AL979" s="6">
        <f t="shared" si="2206"/>
        <v>2</v>
      </c>
      <c r="AM979" s="6">
        <f t="shared" si="2206"/>
        <v>2</v>
      </c>
      <c r="AN979" s="6">
        <f t="shared" si="2206"/>
        <v>3.9887909347857757</v>
      </c>
      <c r="AO979" s="6">
        <f t="shared" si="2206"/>
        <v>3.875</v>
      </c>
      <c r="AP979" s="6">
        <f t="shared" si="2206"/>
        <v>3.8315046341139491</v>
      </c>
      <c r="AQ979" s="6">
        <f t="shared" si="2206"/>
        <v>4</v>
      </c>
      <c r="AR979" s="6">
        <f t="shared" si="2206"/>
        <v>2.9259455935807801</v>
      </c>
      <c r="AS979" s="6">
        <f t="shared" si="2206"/>
        <v>3.5386341772504166</v>
      </c>
      <c r="AV979" s="6">
        <v>8.166666666666666E-4</v>
      </c>
      <c r="AW979" s="6">
        <v>1.825E-3</v>
      </c>
      <c r="AX979" s="6">
        <v>8.2953131480700826E-4</v>
      </c>
      <c r="AY979" s="6">
        <v>6.2417504363441179E-3</v>
      </c>
      <c r="AZ979" s="6">
        <v>3.9793190348552301E-3</v>
      </c>
      <c r="BA979" s="6">
        <v>-1.0065022959157999E-3</v>
      </c>
      <c r="BB979" s="6">
        <v>-2.1205119510444792E-2</v>
      </c>
      <c r="BD979" s="6">
        <f t="shared" si="1767"/>
        <v>8.166666666666666E-4</v>
      </c>
      <c r="BE979" s="6">
        <f t="shared" si="1768"/>
        <v>1.1000000000000001E-3</v>
      </c>
      <c r="BF979" s="6">
        <f t="shared" si="1769"/>
        <v>1.5833333333333333E-3</v>
      </c>
      <c r="BG979" s="6">
        <f t="shared" si="1770"/>
        <v>1.825E-3</v>
      </c>
      <c r="BH979" s="6">
        <f t="shared" si="1771"/>
        <v>2E-3</v>
      </c>
      <c r="BI979" s="6">
        <f t="shared" si="1772"/>
        <v>2.4250000000000001E-3</v>
      </c>
      <c r="BJ979" s="6">
        <f t="array" ref="BJ979">PRODUCT(1+AW980)-1</f>
        <v>1.9333333333333425E-3</v>
      </c>
      <c r="BK979" s="6">
        <f t="array" ref="BK979">PRODUCT(1+AX980:AX982)-1</f>
        <v>2.486531288852234E-3</v>
      </c>
      <c r="BL979" s="6">
        <f t="array" ref="BL979">PRODUCT(1+AX980:AX985)-1</f>
        <v>5.111203204862802E-3</v>
      </c>
      <c r="BM979" s="6">
        <f t="array" ref="BM979">PRODUCT(1+AX980:AX991)-1</f>
        <v>1.2939172077174987E-2</v>
      </c>
      <c r="BN979" s="6">
        <f t="array" ref="BN979">PRODUCT(1+AY968:AY979)-1</f>
        <v>0.17895975993695612</v>
      </c>
      <c r="BO979" s="6">
        <f t="array" ref="BO979">PRODUCT(1+AY971:AY979)-1</f>
        <v>0.13523214804475114</v>
      </c>
      <c r="BP979" s="6">
        <f t="array" ref="BP979">PRODUCT(1+AY974:AY979)-1</f>
        <v>9.341702599106827E-2</v>
      </c>
      <c r="BQ979" s="6">
        <f t="array" ref="BQ979">PRODUCT(1+AY977:AY979)-1</f>
        <v>3.0882198753342305E-2</v>
      </c>
      <c r="BR979" s="6">
        <f t="array" ref="BR979">PRODUCT(1+AY979)-1</f>
        <v>6.2417504363441179E-3</v>
      </c>
      <c r="BS979" s="6">
        <f t="array" ref="BS979">PRODUCT(1+AY980)-1</f>
        <v>2.0562803806698282E-2</v>
      </c>
      <c r="BT979" s="6">
        <f t="array" ref="BT979">PRODUCT(1+AY980:AY982)-1</f>
        <v>4.4804238694367671E-2</v>
      </c>
      <c r="BU979" s="6">
        <f t="array" ref="BU979">PRODUCT(1+AY980:AY985)-1</f>
        <v>0.11422804543670084</v>
      </c>
      <c r="BV979" s="6">
        <f t="array" ref="BV979">PRODUCT(1+AY980:AY988)-1</f>
        <v>0.1057699904433369</v>
      </c>
      <c r="BW979" s="6">
        <f t="array" ref="BW979">PRODUCT(1+AY980:AY991)-1</f>
        <v>0.14374059172283937</v>
      </c>
      <c r="BX979" s="6">
        <f t="array" ref="BX979">PRODUCT(1+AZ968:AZ979)-1</f>
        <v>-7.2192758391109169E-2</v>
      </c>
      <c r="BY979" s="6">
        <f t="array" ref="BY979">PRODUCT(1+AZ971:AZ979)-1</f>
        <v>-6.885661575611346E-2</v>
      </c>
      <c r="BZ979" s="6">
        <f t="array" ref="BZ979">PRODUCT(1+AZ974:AZ979)-1</f>
        <v>5.4142779720271372E-2</v>
      </c>
      <c r="CA979" s="6">
        <f t="array" ref="CA979">PRODUCT(1+AZ977:AZ979)-1</f>
        <v>3.9634676183668116E-2</v>
      </c>
      <c r="CB979" s="6">
        <f t="array" ref="CB979">PRODUCT(1+AZ979)-1</f>
        <v>3.9793190348551555E-3</v>
      </c>
      <c r="CC979" s="6">
        <f t="array" ref="CC979">PRODUCT(1+AZ980)-1</f>
        <v>-6.180301671052657E-3</v>
      </c>
      <c r="CD979" s="6">
        <f t="array" ref="CD979">PRODUCT(1+AZ980:AZ982)-1</f>
        <v>5.7513894123872866E-3</v>
      </c>
      <c r="CE979" s="6">
        <f t="array" ref="CE979">PRODUCT(1+AZ980:AZ985)-1</f>
        <v>2.9572587934958205E-2</v>
      </c>
      <c r="CF979" s="6">
        <f t="array" ref="CF979">PRODUCT(1+AZ980:AZ988)-1</f>
        <v>-4.3383854646030784E-3</v>
      </c>
      <c r="CG979" s="6">
        <f t="array" ref="CG979">PRODUCT(1+AZ980:AZ991)-1</f>
        <v>-1.2646546413179749E-3</v>
      </c>
      <c r="CH979" s="6">
        <f t="array" ref="CH979">PRODUCT(1+BB968:BB979)-1</f>
        <v>-6.0963246531192672E-2</v>
      </c>
      <c r="CI979" s="6">
        <f t="array" ref="CI979">PRODUCT(1+BB971:BB979)-1</f>
        <v>-5.6695546435628574E-2</v>
      </c>
      <c r="CJ979" s="6">
        <f t="array" ref="CJ979">PRODUCT(1+BB974:BB979)-1</f>
        <v>7.7935837979608458E-2</v>
      </c>
      <c r="CK979" s="6">
        <f t="array" ref="CK979">PRODUCT(1+BB977:BB979)-1</f>
        <v>-5.9505217718620607E-3</v>
      </c>
      <c r="CL979" s="6">
        <f t="array" ref="CL979">PRODUCT(1+BB979)-1</f>
        <v>-2.1205119510444792E-2</v>
      </c>
      <c r="CM979" s="6">
        <f t="array" ref="CM979">PRODUCT(1+BB980)-1</f>
        <v>2.2437963261359828E-2</v>
      </c>
      <c r="CN979" s="6">
        <f t="array" ref="CN979">PRODUCT(1+BB980:BB982)-1</f>
        <v>3.0534966161778865E-2</v>
      </c>
      <c r="CO979" s="6">
        <f t="array" ref="CO979">PRODUCT(1+BB980:BB985)-1</f>
        <v>4.9347405736384298E-2</v>
      </c>
      <c r="CP979" s="6">
        <f t="array" ref="CP979">PRODUCT(1+BB980:BB988)-1</f>
        <v>6.6709635836287307E-2</v>
      </c>
      <c r="CQ979" s="6">
        <f t="array" ref="CQ979">PRODUCT(1+BB980:BB991)-1</f>
        <v>8.9026748308085324E-3</v>
      </c>
      <c r="CT979" s="6">
        <f t="shared" si="2170"/>
        <v>5.3367778757485622E-3</v>
      </c>
      <c r="CU979" s="6">
        <f t="shared" si="2194"/>
        <v>4.6431637988557832E-3</v>
      </c>
      <c r="CV979" s="6">
        <f t="shared" si="2194"/>
        <v>3.157698731441894E-3</v>
      </c>
      <c r="CW979" s="6">
        <f t="shared" si="2194"/>
        <v>2.8183340212185599E-3</v>
      </c>
      <c r="CX979" s="6">
        <f t="shared" si="2194"/>
        <v>-7.3543714712840675E-3</v>
      </c>
      <c r="CY979" s="6">
        <f t="shared" si="2194"/>
        <v>-7.9843290152937108E-3</v>
      </c>
      <c r="CZ979" s="6">
        <f t="shared" si="1740"/>
        <v>3</v>
      </c>
      <c r="DA979" s="6">
        <f t="shared" si="1758"/>
        <v>3</v>
      </c>
      <c r="DB979" s="6">
        <f t="shared" si="1747"/>
        <v>2.8183340212185599E-3</v>
      </c>
      <c r="DC979" s="6">
        <f t="shared" si="1748"/>
        <v>2.8183340212185599E-3</v>
      </c>
      <c r="DD979" s="6">
        <f t="shared" si="1732"/>
        <v>5.3367778757485622E-3</v>
      </c>
      <c r="DE979" s="6">
        <f t="shared" si="1741"/>
        <v>8.2716216207941393</v>
      </c>
      <c r="DF979" s="6">
        <f t="shared" si="1742"/>
        <v>6.9092949321820569</v>
      </c>
      <c r="DG979" s="6">
        <f t="shared" si="1737"/>
        <v>1.3623266886120824</v>
      </c>
      <c r="DJ979">
        <f t="shared" si="2167"/>
        <v>2.9461431791458006</v>
      </c>
      <c r="DK979">
        <v>1.04</v>
      </c>
      <c r="DL979">
        <f t="shared" si="2176"/>
        <v>1.82</v>
      </c>
      <c r="DM979">
        <f t="shared" si="2177"/>
        <v>2.5</v>
      </c>
    </row>
    <row r="980" spans="1:117" ht="15.75" customHeight="1" x14ac:dyDescent="0.25">
      <c r="A980" s="31">
        <v>42947</v>
      </c>
      <c r="B980" s="27" t="str">
        <f t="shared" si="1722"/>
        <v>2017_7</v>
      </c>
      <c r="C980" s="6">
        <f>IF(ISNUMBER(AVERAGEIFS(data_select!F:F,data_select!$E:$E,'analysis backtest and others'!$B980)), AVERAGEIFS(data_select!F:F,data_select!$E:$E,'analysis backtest and others'!$B980), "")</f>
        <v>2.9999999999999996</v>
      </c>
      <c r="D980" s="6">
        <f>IF(ISNUMBER(AVERAGEIFS(data_select!G:G,data_select!$E:$E,'analysis backtest and others'!$B980)), AVERAGEIFS(data_select!G:G,data_select!$E:$E,'analysis backtest and others'!$B980), "")</f>
        <v>2.9999999999999996</v>
      </c>
      <c r="E980" s="6">
        <f>IF(ISNUMBER(AVERAGEIFS(data_select!H:H,data_select!$E:$E,'analysis backtest and others'!$B980)), AVERAGEIFS(data_select!H:H,data_select!$E:$E,'analysis backtest and others'!$B980), "")</f>
        <v>2</v>
      </c>
      <c r="F980" s="6">
        <f>IF(ISNUMBER(AVERAGEIFS(data_select!I:I,data_select!$E:$E,'analysis backtest and others'!$B980)), AVERAGEIFS(data_select!I:I,data_select!$E:$E,'analysis backtest and others'!$B980), "")</f>
        <v>2</v>
      </c>
      <c r="G980" s="6">
        <f>IF(ISNUMBER(AVERAGEIFS(data_select!J:J,data_select!$E:$E,'analysis backtest and others'!$B980)), AVERAGEIFS(data_select!J:J,data_select!$E:$E,'analysis backtest and others'!$B980), "")</f>
        <v>20</v>
      </c>
      <c r="H980" s="6">
        <f>IF(ISNUMBER(AVERAGEIFS(data_select!K:K,data_select!$E:$E,'analysis backtest and others'!$B980)), AVERAGEIFS(data_select!K:K,data_select!$E:$E,'analysis backtest and others'!$B980), "")</f>
        <v>4</v>
      </c>
      <c r="I980" s="6">
        <f>IF(ISNUMBER(AVERAGEIFS(data_select!L:L,data_select!$E:$E,'analysis backtest and others'!$B980)), AVERAGEIFS(data_select!L:L,data_select!$E:$E,'analysis backtest and others'!$B980), "")</f>
        <v>4</v>
      </c>
      <c r="J980" s="6">
        <f>IF(ISNUMBER(AVERAGEIFS(data_select!M:M,data_select!$E:$E,'analysis backtest and others'!$B980)), AVERAGEIFS(data_select!M:M,data_select!$E:$E,'analysis backtest and others'!$B980), "")</f>
        <v>24.999999999999996</v>
      </c>
      <c r="K980" s="6">
        <f>IF(ISNUMBER(AVERAGEIFS(data_select!N:N,data_select!$E:$E,'analysis backtest and others'!$B980)), AVERAGEIFS(data_select!N:N,data_select!$E:$E,'analysis backtest and others'!$B980), "")</f>
        <v>4</v>
      </c>
      <c r="L980" s="6">
        <f>IF(ISNUMBER(AVERAGEIFS(data_select!O:O,data_select!$E:$E,'analysis backtest and others'!$B980)), AVERAGEIFS(data_select!O:O,data_select!$E:$E,'analysis backtest and others'!$B980), "")</f>
        <v>4</v>
      </c>
      <c r="M980" s="6">
        <f>IF(ISNUMBER(AVERAGEIFS(data_select!P:P,data_select!$E:$E,'analysis backtest and others'!$B980)), AVERAGEIFS(data_select!P:P,data_select!$E:$E,'analysis backtest and others'!$B980), "")</f>
        <v>24.525403924110552</v>
      </c>
      <c r="N980" s="6">
        <f>IF(ISNUMBER(AVERAGEIFS(data_select!Q:Q,data_select!$E:$E,'analysis backtest and others'!$B980)), AVERAGEIFS(data_select!Q:Q,data_select!$E:$E,'analysis backtest and others'!$B980), "")</f>
        <v>4</v>
      </c>
      <c r="O980" s="6">
        <f>IF(ISNUMBER(AVERAGEIFS(data_select!R:R,data_select!$E:$E,'analysis backtest and others'!$B980)), AVERAGEIFS(data_select!R:R,data_select!$E:$E,'analysis backtest and others'!$B980), "")</f>
        <v>4</v>
      </c>
      <c r="P980" s="6">
        <f>IF(ISNUMBER(AVERAGEIFS(data_select!S:S,data_select!$E:$E,'analysis backtest and others'!$B980)), AVERAGEIFS(data_select!S:S,data_select!$E:$E,'analysis backtest and others'!$B980), "")</f>
        <v>15.000000000000004</v>
      </c>
      <c r="Q980" s="6">
        <f>IF(ISNUMBER(AVERAGEIFS(data_select!T:T,data_select!$E:$E,'analysis backtest and others'!$B980)), AVERAGEIFS(data_select!T:T,data_select!$E:$E,'analysis backtest and others'!$B980), "")</f>
        <v>4</v>
      </c>
      <c r="R980" s="6">
        <f>IF(ISNUMBER(AVERAGEIFS(data_select!U:U,data_select!$E:$E,'analysis backtest and others'!$B980)), AVERAGEIFS(data_select!U:U,data_select!$E:$E,'analysis backtest and others'!$B980), "")</f>
        <v>4</v>
      </c>
      <c r="S980" s="6">
        <f>IF(ISNUMBER(AVERAGEIFS(data_select!V:V,data_select!$E:$E,'analysis backtest and others'!$B980)), AVERAGEIFS(data_select!V:V,data_select!$E:$E,'analysis backtest and others'!$B980), "")</f>
        <v>10.000000000000002</v>
      </c>
      <c r="T980" s="6">
        <f>IF(ISNUMBER(AVERAGEIFS(data_select!W:W,data_select!$E:$E,'analysis backtest and others'!$B980)), AVERAGEIFS(data_select!W:W,data_select!$E:$E,'analysis backtest and others'!$B980), "")</f>
        <v>2</v>
      </c>
      <c r="U980" s="6">
        <f>IF(ISNUMBER(AVERAGEIFS(data_select!X:X,data_select!$E:$E,'analysis backtest and others'!$B980)), AVERAGEIFS(data_select!X:X,data_select!$E:$E,'analysis backtest and others'!$B980), "")</f>
        <v>3</v>
      </c>
      <c r="V980" s="6">
        <f>IF(ISNUMBER(AVERAGEIFS(data_select!Y:Y,data_select!$E:$E,'analysis backtest and others'!$B980)), AVERAGEIFS(data_select!Y:Y,data_select!$E:$E,'analysis backtest and others'!$B980), "")</f>
        <v>5.5000002741685039</v>
      </c>
      <c r="W980" s="6">
        <f>IF(ISNUMBER(AVERAGEIFS(data_select!Z:Z,data_select!$E:$E,'analysis backtest and others'!$B980)), AVERAGEIFS(data_select!Z:Z,data_select!$E:$E,'analysis backtest and others'!$B980), "")</f>
        <v>3</v>
      </c>
      <c r="X980" s="6">
        <f>IF(ISNUMBER(AVERAGEIFS(data_select!AA:AA,data_select!$E:$E,'analysis backtest and others'!$B980)), AVERAGEIFS(data_select!AA:AA,data_select!$E:$E,'analysis backtest and others'!$B980), "")</f>
        <v>2.9999999999999996</v>
      </c>
      <c r="Y980" s="6" t="str">
        <f>IF(ISNUMBER(AVERAGEIFS(data_select!AB:AB,data_select!$E:$E,'analysis backtest and others'!$B980)), AVERAGEIFS(data_select!AB:AB,data_select!$E:$E,'analysis backtest and others'!$B980), "")</f>
        <v/>
      </c>
      <c r="Z980" s="6">
        <f t="shared" si="1723"/>
        <v>2.9999999999999996</v>
      </c>
      <c r="AA980" s="6">
        <f t="shared" ref="AA980:AB980" si="2207">E980</f>
        <v>2</v>
      </c>
      <c r="AB980" s="6">
        <f t="shared" si="2207"/>
        <v>2</v>
      </c>
      <c r="AC980" s="6">
        <f t="shared" si="1725"/>
        <v>4</v>
      </c>
      <c r="AD980" s="6">
        <f t="shared" si="1726"/>
        <v>4</v>
      </c>
      <c r="AE980" s="6">
        <f t="shared" si="1727"/>
        <v>4</v>
      </c>
      <c r="AF980" s="6">
        <f t="shared" si="1728"/>
        <v>4</v>
      </c>
      <c r="AG980" s="6">
        <f t="shared" si="1729"/>
        <v>2.5</v>
      </c>
      <c r="AH980" s="6">
        <f t="shared" si="1730"/>
        <v>3</v>
      </c>
      <c r="AK980" s="6">
        <f t="shared" ref="AK980:AS980" si="2208">IF(ISNUMBER(AVERAGE(Z975:Z980)), AVERAGE(Z975:Z980),AK979)</f>
        <v>3.1714600166133753</v>
      </c>
      <c r="AL980" s="6">
        <f t="shared" si="2208"/>
        <v>2</v>
      </c>
      <c r="AM980" s="6">
        <f t="shared" si="2208"/>
        <v>2</v>
      </c>
      <c r="AN980" s="6">
        <f t="shared" si="2208"/>
        <v>3.9910327478286205</v>
      </c>
      <c r="AO980" s="6">
        <f t="shared" si="2208"/>
        <v>3.9</v>
      </c>
      <c r="AP980" s="6">
        <f t="shared" si="2208"/>
        <v>3.8652037072911596</v>
      </c>
      <c r="AQ980" s="6">
        <f t="shared" si="2208"/>
        <v>4</v>
      </c>
      <c r="AR980" s="6">
        <f t="shared" si="2208"/>
        <v>2.8407564748646239</v>
      </c>
      <c r="AS980" s="6">
        <f t="shared" si="2208"/>
        <v>3.4309073418003337</v>
      </c>
      <c r="AV980" s="6">
        <v>8.9166666666666669E-4</v>
      </c>
      <c r="AW980" s="6">
        <v>1.9333333333333331E-3</v>
      </c>
      <c r="AX980" s="6">
        <v>7.3675001151185526E-4</v>
      </c>
      <c r="AY980" s="6">
        <v>2.0562803806698282E-2</v>
      </c>
      <c r="AZ980" s="6">
        <v>-6.1803016710526701E-3</v>
      </c>
      <c r="BA980" s="6">
        <v>4.3032045500808599E-3</v>
      </c>
      <c r="BB980" s="6">
        <v>2.2437963261359828E-2</v>
      </c>
      <c r="BD980" s="6">
        <f t="shared" si="1767"/>
        <v>8.9166666666666669E-4</v>
      </c>
      <c r="BE980" s="6">
        <f t="shared" si="1768"/>
        <v>1.1749999999999998E-3</v>
      </c>
      <c r="BF980" s="6">
        <f t="shared" si="1769"/>
        <v>1.6333333333333332E-3</v>
      </c>
      <c r="BG980" s="6">
        <f t="shared" si="1770"/>
        <v>1.9333333333333331E-3</v>
      </c>
      <c r="BH980" s="6">
        <f t="shared" si="1771"/>
        <v>2.15E-3</v>
      </c>
      <c r="BI980" s="6">
        <f t="shared" si="1772"/>
        <v>2.4083333333333335E-3</v>
      </c>
      <c r="BJ980" s="6">
        <f t="array" ref="BJ980">PRODUCT(1+AW981)-1</f>
        <v>1.8416666666667414E-3</v>
      </c>
      <c r="BK980" s="6">
        <f t="array" ref="BK980">PRODUCT(1+AX981:AX983)-1</f>
        <v>2.5767266369114417E-3</v>
      </c>
      <c r="BL980" s="6">
        <f t="array" ref="BL980">PRODUCT(1+AX981:AX986)-1</f>
        <v>5.4295311277776648E-3</v>
      </c>
      <c r="BM980" s="6">
        <f t="array" ref="BM980">PRODUCT(1+AX981:AX992)-1</f>
        <v>1.3757879722081423E-2</v>
      </c>
      <c r="BN980" s="6">
        <f t="array" ref="BN980">PRODUCT(1+AY969:AY980)-1</f>
        <v>0.16042015465713222</v>
      </c>
      <c r="BO980" s="6">
        <f t="array" ref="BO980">PRODUCT(1+AY972:AY980)-1</f>
        <v>0.18010133376607951</v>
      </c>
      <c r="BP980" s="6">
        <f t="array" ref="BP980">PRODUCT(1+AY975:AY980)-1</f>
        <v>9.5130291087756502E-2</v>
      </c>
      <c r="BQ980" s="6">
        <f t="array" ref="BQ980">PRODUCT(1+AY978:AY980)-1</f>
        <v>4.1384447433849614E-2</v>
      </c>
      <c r="BR980" s="6">
        <f t="array" ref="BR980">PRODUCT(1+AY980)-1</f>
        <v>2.0562803806698282E-2</v>
      </c>
      <c r="BS980" s="6">
        <f t="array" ref="BS980">PRODUCT(1+AY981)-1</f>
        <v>3.0620867303661203E-3</v>
      </c>
      <c r="BT980" s="6">
        <f t="array" ref="BT980">PRODUCT(1+AY981:AY983)-1</f>
        <v>4.7642028414999427E-2</v>
      </c>
      <c r="BU980" s="6">
        <f t="array" ref="BU980">PRODUCT(1+AY981:AY986)-1</f>
        <v>0.15428644584990003</v>
      </c>
      <c r="BV980" s="6">
        <f t="array" ref="BV980">PRODUCT(1+AY981:AY989)-1</f>
        <v>8.7647861756638523E-2</v>
      </c>
      <c r="BW980" s="6">
        <f t="array" ref="BW980">PRODUCT(1+AY981:AY992)-1</f>
        <v>0.16240237685111492</v>
      </c>
      <c r="BX980" s="6">
        <f t="array" ref="BX980">PRODUCT(1+AZ969:AZ980)-1</f>
        <v>-9.8152557844613075E-2</v>
      </c>
      <c r="BY980" s="6">
        <f t="array" ref="BY980">PRODUCT(1+AZ972:AZ980)-1</f>
        <v>-3.5262883994699457E-2</v>
      </c>
      <c r="BZ980" s="6">
        <f t="array" ref="BZ980">PRODUCT(1+AZ975:AZ980)-1</f>
        <v>4.3523239687310644E-2</v>
      </c>
      <c r="CA980" s="6">
        <f t="array" ref="CA980">PRODUCT(1+AZ978:AZ980)-1</f>
        <v>1.7507449668604069E-2</v>
      </c>
      <c r="CB980" s="6">
        <f t="array" ref="CB980">PRODUCT(1+AZ980)-1</f>
        <v>-6.180301671052657E-3</v>
      </c>
      <c r="CC980" s="6">
        <f t="array" ref="CC980">PRODUCT(1+AZ981)-1</f>
        <v>3.4346904532070122E-2</v>
      </c>
      <c r="CD980" s="6">
        <f t="array" ref="CD980">PRODUCT(1+AZ981:AZ983)-1</f>
        <v>1.1242151783410703E-2</v>
      </c>
      <c r="CE980" s="6">
        <f t="array" ref="CE980">PRODUCT(1+AZ981:AZ986)-1</f>
        <v>2.5211084551339802E-3</v>
      </c>
      <c r="CF980" s="6">
        <f t="array" ref="CF980">PRODUCT(1+AZ981:AZ989)-1</f>
        <v>-1.7621554819314267E-2</v>
      </c>
      <c r="CG980" s="6">
        <f t="array" ref="CG980">PRODUCT(1+AZ981:AZ992)-1</f>
        <v>-9.8434349745833982E-3</v>
      </c>
      <c r="CH980" s="6">
        <f t="array" ref="CH980">PRODUCT(1+BB969:BB980)-1</f>
        <v>-6.0373614494406258E-2</v>
      </c>
      <c r="CI980" s="6">
        <f t="array" ref="CI980">PRODUCT(1+BB972:BB980)-1</f>
        <v>-6.4433796818240685E-3</v>
      </c>
      <c r="CJ980" s="6">
        <f t="array" ref="CJ980">PRODUCT(1+BB975:BB980)-1</f>
        <v>4.8359782240543048E-2</v>
      </c>
      <c r="CK980" s="6">
        <f t="array" ref="CK980">PRODUCT(1+BB978:BB980)-1</f>
        <v>1.1044057902414028E-3</v>
      </c>
      <c r="CL980" s="6">
        <f t="array" ref="CL980">PRODUCT(1+BB980)-1</f>
        <v>2.2437963261359828E-2</v>
      </c>
      <c r="CM980" s="6">
        <f t="array" ref="CM980">PRODUCT(1+BB981)-1</f>
        <v>4.1408927938221485E-2</v>
      </c>
      <c r="CN980" s="6">
        <f t="array" ref="CN980">PRODUCT(1+BB981:BB983)-1</f>
        <v>1.6941806863401965E-3</v>
      </c>
      <c r="CO980" s="6">
        <f t="array" ref="CO980">PRODUCT(1+BB981:BB986)-1</f>
        <v>5.9895275993853581E-2</v>
      </c>
      <c r="CP980" s="6">
        <f t="array" ref="CP980">PRODUCT(1+BB981:BB989)-1</f>
        <v>3.6168787675820324E-2</v>
      </c>
      <c r="CQ980" s="6">
        <f t="array" ref="CQ980">PRODUCT(1+BB981:BB992)-1</f>
        <v>-3.5963910011425959E-2</v>
      </c>
      <c r="CT980" s="6">
        <f t="shared" si="2170"/>
        <v>9.8655616155979009E-3</v>
      </c>
      <c r="CU980" s="6">
        <f t="shared" si="2194"/>
        <v>1.7982251231656265E-2</v>
      </c>
      <c r="CV980" s="6">
        <f t="shared" si="2194"/>
        <v>1.6738853930501795E-2</v>
      </c>
      <c r="CW980" s="6">
        <f t="shared" si="2194"/>
        <v>1.2727388108839152E-2</v>
      </c>
      <c r="CX980" s="6">
        <f t="shared" si="2194"/>
        <v>8.0338249749381391E-3</v>
      </c>
      <c r="CY980" s="6">
        <f t="shared" si="2194"/>
        <v>9.417235311451045E-3</v>
      </c>
      <c r="CZ980" s="6">
        <f t="shared" si="1740"/>
        <v>2</v>
      </c>
      <c r="DA980" s="6">
        <f t="shared" si="1758"/>
        <v>2</v>
      </c>
      <c r="DB980" s="6">
        <f t="shared" si="1747"/>
        <v>1.6738853930501795E-2</v>
      </c>
      <c r="DC980" s="6">
        <f t="shared" si="1748"/>
        <v>1.6738853930501795E-2</v>
      </c>
      <c r="DD980" s="6">
        <f t="shared" si="1732"/>
        <v>9.8655616155979009E-3</v>
      </c>
      <c r="DE980" s="6">
        <f t="shared" si="1741"/>
        <v>8.2882219240907613</v>
      </c>
      <c r="DF980" s="6">
        <f t="shared" si="1742"/>
        <v>6.9191121468643715</v>
      </c>
      <c r="DG980" s="6">
        <f t="shared" si="1737"/>
        <v>1.3691097772263898</v>
      </c>
      <c r="DJ980">
        <f t="shared" si="2167"/>
        <v>2.9461431791458006</v>
      </c>
      <c r="DK980">
        <v>1.1499999999999999</v>
      </c>
      <c r="DL980">
        <f t="shared" si="2176"/>
        <v>1.91</v>
      </c>
      <c r="DM980">
        <f t="shared" si="2177"/>
        <v>2.5</v>
      </c>
    </row>
    <row r="981" spans="1:117" ht="15.75" customHeight="1" x14ac:dyDescent="0.25">
      <c r="A981" s="31">
        <v>42978</v>
      </c>
      <c r="B981" s="27" t="str">
        <f t="shared" si="1722"/>
        <v>2017_8</v>
      </c>
      <c r="C981" s="6" t="str">
        <f>IF(ISNUMBER(AVERAGEIFS(data_select!F:F,data_select!$E:$E,'analysis backtest and others'!$B981)), AVERAGEIFS(data_select!F:F,data_select!$E:$E,'analysis backtest and others'!$B981), "")</f>
        <v/>
      </c>
      <c r="D981" s="6" t="str">
        <f>IF(ISNUMBER(AVERAGEIFS(data_select!G:G,data_select!$E:$E,'analysis backtest and others'!$B981)), AVERAGEIFS(data_select!G:G,data_select!$E:$E,'analysis backtest and others'!$B981), "")</f>
        <v/>
      </c>
      <c r="E981" s="6" t="str">
        <f>IF(ISNUMBER(AVERAGEIFS(data_select!H:H,data_select!$E:$E,'analysis backtest and others'!$B981)), AVERAGEIFS(data_select!H:H,data_select!$E:$E,'analysis backtest and others'!$B981), "")</f>
        <v/>
      </c>
      <c r="F981" s="6" t="str">
        <f>IF(ISNUMBER(AVERAGEIFS(data_select!I:I,data_select!$E:$E,'analysis backtest and others'!$B981)), AVERAGEIFS(data_select!I:I,data_select!$E:$E,'analysis backtest and others'!$B981), "")</f>
        <v/>
      </c>
      <c r="G981" s="6" t="str">
        <f>IF(ISNUMBER(AVERAGEIFS(data_select!J:J,data_select!$E:$E,'analysis backtest and others'!$B981)), AVERAGEIFS(data_select!J:J,data_select!$E:$E,'analysis backtest and others'!$B981), "")</f>
        <v/>
      </c>
      <c r="H981" s="6" t="str">
        <f>IF(ISNUMBER(AVERAGEIFS(data_select!K:K,data_select!$E:$E,'analysis backtest and others'!$B981)), AVERAGEIFS(data_select!K:K,data_select!$E:$E,'analysis backtest and others'!$B981), "")</f>
        <v/>
      </c>
      <c r="I981" s="6" t="str">
        <f>IF(ISNUMBER(AVERAGEIFS(data_select!L:L,data_select!$E:$E,'analysis backtest and others'!$B981)), AVERAGEIFS(data_select!L:L,data_select!$E:$E,'analysis backtest and others'!$B981), "")</f>
        <v/>
      </c>
      <c r="J981" s="6" t="str">
        <f>IF(ISNUMBER(AVERAGEIFS(data_select!M:M,data_select!$E:$E,'analysis backtest and others'!$B981)), AVERAGEIFS(data_select!M:M,data_select!$E:$E,'analysis backtest and others'!$B981), "")</f>
        <v/>
      </c>
      <c r="K981" s="6" t="str">
        <f>IF(ISNUMBER(AVERAGEIFS(data_select!N:N,data_select!$E:$E,'analysis backtest and others'!$B981)), AVERAGEIFS(data_select!N:N,data_select!$E:$E,'analysis backtest and others'!$B981), "")</f>
        <v/>
      </c>
      <c r="L981" s="6" t="str">
        <f>IF(ISNUMBER(AVERAGEIFS(data_select!O:O,data_select!$E:$E,'analysis backtest and others'!$B981)), AVERAGEIFS(data_select!O:O,data_select!$E:$E,'analysis backtest and others'!$B981), "")</f>
        <v/>
      </c>
      <c r="M981" s="6" t="str">
        <f>IF(ISNUMBER(AVERAGEIFS(data_select!P:P,data_select!$E:$E,'analysis backtest and others'!$B981)), AVERAGEIFS(data_select!P:P,data_select!$E:$E,'analysis backtest and others'!$B981), "")</f>
        <v/>
      </c>
      <c r="N981" s="6" t="str">
        <f>IF(ISNUMBER(AVERAGEIFS(data_select!Q:Q,data_select!$E:$E,'analysis backtest and others'!$B981)), AVERAGEIFS(data_select!Q:Q,data_select!$E:$E,'analysis backtest and others'!$B981), "")</f>
        <v/>
      </c>
      <c r="O981" s="6" t="str">
        <f>IF(ISNUMBER(AVERAGEIFS(data_select!R:R,data_select!$E:$E,'analysis backtest and others'!$B981)), AVERAGEIFS(data_select!R:R,data_select!$E:$E,'analysis backtest and others'!$B981), "")</f>
        <v/>
      </c>
      <c r="P981" s="6" t="str">
        <f>IF(ISNUMBER(AVERAGEIFS(data_select!S:S,data_select!$E:$E,'analysis backtest and others'!$B981)), AVERAGEIFS(data_select!S:S,data_select!$E:$E,'analysis backtest and others'!$B981), "")</f>
        <v/>
      </c>
      <c r="Q981" s="6" t="str">
        <f>IF(ISNUMBER(AVERAGEIFS(data_select!T:T,data_select!$E:$E,'analysis backtest and others'!$B981)), AVERAGEIFS(data_select!T:T,data_select!$E:$E,'analysis backtest and others'!$B981), "")</f>
        <v/>
      </c>
      <c r="R981" s="6" t="str">
        <f>IF(ISNUMBER(AVERAGEIFS(data_select!U:U,data_select!$E:$E,'analysis backtest and others'!$B981)), AVERAGEIFS(data_select!U:U,data_select!$E:$E,'analysis backtest and others'!$B981), "")</f>
        <v/>
      </c>
      <c r="S981" s="6" t="str">
        <f>IF(ISNUMBER(AVERAGEIFS(data_select!V:V,data_select!$E:$E,'analysis backtest and others'!$B981)), AVERAGEIFS(data_select!V:V,data_select!$E:$E,'analysis backtest and others'!$B981), "")</f>
        <v/>
      </c>
      <c r="T981" s="6" t="str">
        <f>IF(ISNUMBER(AVERAGEIFS(data_select!W:W,data_select!$E:$E,'analysis backtest and others'!$B981)), AVERAGEIFS(data_select!W:W,data_select!$E:$E,'analysis backtest and others'!$B981), "")</f>
        <v/>
      </c>
      <c r="U981" s="6" t="str">
        <f>IF(ISNUMBER(AVERAGEIFS(data_select!X:X,data_select!$E:$E,'analysis backtest and others'!$B981)), AVERAGEIFS(data_select!X:X,data_select!$E:$E,'analysis backtest and others'!$B981), "")</f>
        <v/>
      </c>
      <c r="V981" s="6" t="str">
        <f>IF(ISNUMBER(AVERAGEIFS(data_select!Y:Y,data_select!$E:$E,'analysis backtest and others'!$B981)), AVERAGEIFS(data_select!Y:Y,data_select!$E:$E,'analysis backtest and others'!$B981), "")</f>
        <v/>
      </c>
      <c r="W981" s="6" t="str">
        <f>IF(ISNUMBER(AVERAGEIFS(data_select!Z:Z,data_select!$E:$E,'analysis backtest and others'!$B981)), AVERAGEIFS(data_select!Z:Z,data_select!$E:$E,'analysis backtest and others'!$B981), "")</f>
        <v/>
      </c>
      <c r="X981" s="6" t="str">
        <f>IF(ISNUMBER(AVERAGEIFS(data_select!AA:AA,data_select!$E:$E,'analysis backtest and others'!$B981)), AVERAGEIFS(data_select!AA:AA,data_select!$E:$E,'analysis backtest and others'!$B981), "")</f>
        <v/>
      </c>
      <c r="Y981" s="6" t="str">
        <f>IF(ISNUMBER(AVERAGEIFS(data_select!AB:AB,data_select!$E:$E,'analysis backtest and others'!$B981)), AVERAGEIFS(data_select!AB:AB,data_select!$E:$E,'analysis backtest and others'!$B981), "")</f>
        <v/>
      </c>
      <c r="Z981" s="6" t="str">
        <f t="shared" si="1723"/>
        <v/>
      </c>
      <c r="AA981" s="6" t="str">
        <f t="shared" ref="AA981:AB981" si="2209">E981</f>
        <v/>
      </c>
      <c r="AB981" s="6" t="str">
        <f t="shared" si="2209"/>
        <v/>
      </c>
      <c r="AC981" s="6" t="str">
        <f t="shared" si="1725"/>
        <v/>
      </c>
      <c r="AD981" s="6" t="str">
        <f t="shared" si="1726"/>
        <v/>
      </c>
      <c r="AE981" s="6" t="str">
        <f t="shared" si="1727"/>
        <v/>
      </c>
      <c r="AF981" s="6" t="str">
        <f t="shared" si="1728"/>
        <v/>
      </c>
      <c r="AG981" s="6" t="str">
        <f t="shared" si="1729"/>
        <v/>
      </c>
      <c r="AH981" s="6" t="str">
        <f t="shared" si="1730"/>
        <v/>
      </c>
      <c r="AK981" s="6">
        <f t="shared" ref="AK981:AS981" si="2210">IF(ISNUMBER(AVERAGE(Z976:Z981)), AVERAGE(Z976:Z981),AK980)</f>
        <v>3.25</v>
      </c>
      <c r="AL981" s="6">
        <f t="shared" si="2210"/>
        <v>2</v>
      </c>
      <c r="AM981" s="6">
        <f t="shared" si="2210"/>
        <v>2</v>
      </c>
      <c r="AN981" s="6">
        <f t="shared" si="2210"/>
        <v>4</v>
      </c>
      <c r="AO981" s="6">
        <f t="shared" si="2210"/>
        <v>3.875</v>
      </c>
      <c r="AP981" s="6">
        <f t="shared" si="2210"/>
        <v>3.8315046341139491</v>
      </c>
      <c r="AQ981" s="6">
        <f t="shared" si="2210"/>
        <v>4</v>
      </c>
      <c r="AR981" s="6">
        <f t="shared" si="2210"/>
        <v>2.8009455935807801</v>
      </c>
      <c r="AS981" s="6">
        <f t="shared" si="2210"/>
        <v>3.5386341772504171</v>
      </c>
      <c r="AV981" s="6">
        <v>8.4166666666666667E-4</v>
      </c>
      <c r="AW981" s="6">
        <v>1.8416666666666666E-3</v>
      </c>
      <c r="AX981" s="6">
        <v>8.7424653752354864E-4</v>
      </c>
      <c r="AY981" s="6">
        <v>3.0620867303661203E-3</v>
      </c>
      <c r="AZ981" s="6">
        <v>3.4346904532070101E-2</v>
      </c>
      <c r="BA981" s="6">
        <v>8.9697292398998405E-3</v>
      </c>
      <c r="BB981" s="6">
        <v>4.1408927938221485E-2</v>
      </c>
      <c r="BD981" s="6">
        <f t="shared" si="1767"/>
        <v>8.4166666666666667E-4</v>
      </c>
      <c r="BE981" s="6">
        <f t="shared" si="1768"/>
        <v>1.3083333333333334E-3</v>
      </c>
      <c r="BF981" s="6">
        <f t="shared" si="1769"/>
        <v>1.6916666666666664E-3</v>
      </c>
      <c r="BG981" s="6">
        <f t="shared" si="1770"/>
        <v>1.8416666666666666E-3</v>
      </c>
      <c r="BH981" s="6">
        <f t="shared" si="1771"/>
        <v>2.3833333333333332E-3</v>
      </c>
      <c r="BI981" s="6">
        <f t="shared" si="1772"/>
        <v>2.4083333333333335E-3</v>
      </c>
      <c r="BJ981" s="6">
        <f t="array" ref="BJ981">PRODUCT(1+AW982)-1</f>
        <v>1.8333333333333535E-3</v>
      </c>
      <c r="BK981" s="6">
        <f t="array" ref="BK981">PRODUCT(1+AX982:AX984)-1</f>
        <v>2.528503126149273E-3</v>
      </c>
      <c r="BL981" s="6">
        <f t="array" ref="BL981">PRODUCT(1+AX982:AX987)-1</f>
        <v>5.5167340934167974E-3</v>
      </c>
      <c r="BM981" s="6">
        <f t="array" ref="BM981">PRODUCT(1+AX982:AX993)-1</f>
        <v>1.4665318131666494E-2</v>
      </c>
      <c r="BN981" s="6">
        <f t="array" ref="BN981">PRODUCT(1+AY970:AY981)-1</f>
        <v>0.16234054658014796</v>
      </c>
      <c r="BO981" s="6">
        <f t="array" ref="BO981">PRODUCT(1+AY973:AY981)-1</f>
        <v>0.14144146521078094</v>
      </c>
      <c r="BP981" s="6">
        <f t="array" ref="BP981">PRODUCT(1+AY976:AY981)-1</f>
        <v>5.6530762674602553E-2</v>
      </c>
      <c r="BQ981" s="6">
        <f t="array" ref="BQ981">PRODUCT(1+AY979:AY981)-1</f>
        <v>3.0077459745272206E-2</v>
      </c>
      <c r="BR981" s="6">
        <f t="array" ref="BR981">PRODUCT(1+AY981)-1</f>
        <v>3.0620867303661203E-3</v>
      </c>
      <c r="BS981" s="6">
        <f t="array" ref="BS981">PRODUCT(1+AY982)-1</f>
        <v>2.0627755768109601E-2</v>
      </c>
      <c r="BT981" s="6">
        <f t="array" ref="BT981">PRODUCT(1+AY982:AY984)-1</f>
        <v>7.6476505694113461E-2</v>
      </c>
      <c r="BU981" s="6">
        <f t="array" ref="BU981">PRODUCT(1+AY982:AY987)-1</f>
        <v>0.10835041675826074</v>
      </c>
      <c r="BV981" s="6">
        <f t="array" ref="BV981">PRODUCT(1+AY982:AY990)-1</f>
        <v>0.11044059788156946</v>
      </c>
      <c r="BW981" s="6">
        <f t="array" ref="BW981">PRODUCT(1+AY982:AY993)-1</f>
        <v>0.19661394944352573</v>
      </c>
      <c r="BX981" s="6">
        <f t="array" ref="BX981">PRODUCT(1+AZ970:AZ981)-1</f>
        <v>-5.8236889316047313E-2</v>
      </c>
      <c r="BY981" s="6">
        <f t="array" ref="BY981">PRODUCT(1+AZ973:AZ981)-1</f>
        <v>7.7836686264528998E-2</v>
      </c>
      <c r="BZ981" s="6">
        <f t="array" ref="BZ981">PRODUCT(1+AZ976:AZ981)-1</f>
        <v>6.2803502393750543E-2</v>
      </c>
      <c r="CA981" s="6">
        <f t="array" ref="CA981">PRODUCT(1+AZ979:AZ981)-1</f>
        <v>3.2044886856419819E-2</v>
      </c>
      <c r="CB981" s="6">
        <f t="array" ref="CB981">PRODUCT(1+AZ981)-1</f>
        <v>3.4346904532070122E-2</v>
      </c>
      <c r="CC981" s="6">
        <f t="array" ref="CC981">PRODUCT(1+AZ982)-1</f>
        <v>-2.1599149494079151E-2</v>
      </c>
      <c r="CD981" s="6">
        <f t="array" ref="CD981">PRODUCT(1+AZ982:AZ984)-1</f>
        <v>-1.5328855104738026E-2</v>
      </c>
      <c r="CE981" s="6">
        <f t="array" ref="CE981">PRODUCT(1+AZ982:AZ987)-1</f>
        <v>-5.9874467727566105E-2</v>
      </c>
      <c r="CF981" s="6">
        <f t="array" ref="CF981">PRODUCT(1+AZ982:AZ990)-1</f>
        <v>-3.0149658758887421E-2</v>
      </c>
      <c r="CG981" s="6">
        <f t="array" ref="CG981">PRODUCT(1+AZ982:AZ993)-1</f>
        <v>-2.7629009637476831E-2</v>
      </c>
      <c r="CH981" s="6">
        <f t="array" ref="CH981">PRODUCT(1+BB970:BB981)-1</f>
        <v>1.0050059230386932E-2</v>
      </c>
      <c r="CI981" s="6">
        <f t="array" ref="CI981">PRODUCT(1+BB973:BB981)-1</f>
        <v>0.12697194508399368</v>
      </c>
      <c r="CJ981" s="6">
        <f t="array" ref="CJ981">PRODUCT(1+BB976:BB981)-1</f>
        <v>5.8533303431262507E-2</v>
      </c>
      <c r="CK981" s="6">
        <f t="array" ref="CK981">PRODUCT(1+BB979:BB981)-1</f>
        <v>4.2197320379468106E-2</v>
      </c>
      <c r="CL981" s="6">
        <f t="array" ref="CL981">PRODUCT(1+BB981)-1</f>
        <v>4.1408927938221485E-2</v>
      </c>
      <c r="CM981" s="6">
        <f t="array" ref="CM981">PRODUCT(1+BB982)-1</f>
        <v>-3.2157990314769958E-2</v>
      </c>
      <c r="CN981" s="6">
        <f t="array" ref="CN981">PRODUCT(1+BB982:BB984)-1</f>
        <v>-3.5744552058111334E-2</v>
      </c>
      <c r="CO981" s="6">
        <f t="array" ref="CO981">PRODUCT(1+BB982:BB987)-1</f>
        <v>-2.9812348668281086E-3</v>
      </c>
      <c r="CP981" s="6">
        <f t="array" ref="CP981">PRODUCT(1+BB982:BB990)-1</f>
        <v>-1.7917675544794176E-2</v>
      </c>
      <c r="CQ981" s="6">
        <f t="array" ref="CQ981">PRODUCT(1+BB982:BB993)-1</f>
        <v>-9.1472457627118753E-2</v>
      </c>
      <c r="CT981" s="6">
        <f t="shared" si="2170"/>
        <v>1.5576013851047713E-2</v>
      </c>
      <c r="CU981" s="6">
        <f t="shared" si="2194"/>
        <v>8.1079105709292859E-3</v>
      </c>
      <c r="CV981" s="6">
        <f t="shared" si="2194"/>
        <v>1.1589493521407254E-2</v>
      </c>
      <c r="CW981" s="6">
        <f t="shared" si="2194"/>
        <v>1.6282216191662851E-2</v>
      </c>
      <c r="CX981" s="6">
        <f t="shared" si="2194"/>
        <v>2.3782650696712034E-2</v>
      </c>
      <c r="CY981" s="6">
        <f t="shared" si="2194"/>
        <v>1.7088119097802723E-2</v>
      </c>
      <c r="CZ981" s="6">
        <f t="shared" si="1740"/>
        <v>2</v>
      </c>
      <c r="DA981" s="6">
        <f t="shared" si="1758"/>
        <v>2</v>
      </c>
      <c r="DB981" s="6">
        <f t="shared" si="1747"/>
        <v>1.1589493521407254E-2</v>
      </c>
      <c r="DC981" s="6">
        <f t="shared" si="1748"/>
        <v>1.1589493521407254E-2</v>
      </c>
      <c r="DD981" s="6">
        <f t="shared" si="1732"/>
        <v>1.5576013851047713E-2</v>
      </c>
      <c r="DE981" s="6">
        <f t="shared" si="1741"/>
        <v>8.2997447738495183</v>
      </c>
      <c r="DF981" s="6">
        <f t="shared" si="1742"/>
        <v>6.9345680997212202</v>
      </c>
      <c r="DG981" s="6">
        <f t="shared" si="1737"/>
        <v>1.365176674128298</v>
      </c>
      <c r="DJ981">
        <f t="shared" si="2167"/>
        <v>2.9461431791458006</v>
      </c>
      <c r="DK981">
        <v>1.1599999999999999</v>
      </c>
      <c r="DL981">
        <f t="shared" si="2176"/>
        <v>1.91</v>
      </c>
      <c r="DM981" t="str">
        <f t="shared" si="2177"/>
        <v/>
      </c>
    </row>
    <row r="982" spans="1:117" ht="15.75" customHeight="1" x14ac:dyDescent="0.25">
      <c r="A982" s="31">
        <v>43008</v>
      </c>
      <c r="B982" s="27" t="str">
        <f t="shared" si="1722"/>
        <v>2017_9</v>
      </c>
      <c r="C982" s="6">
        <f>IF(ISNUMBER(AVERAGEIFS(data_select!F:F,data_select!$E:$E,'analysis backtest and others'!$B982)), AVERAGEIFS(data_select!F:F,data_select!$E:$E,'analysis backtest and others'!$B982), "")</f>
        <v>3</v>
      </c>
      <c r="D982" s="6">
        <f>IF(ISNUMBER(AVERAGEIFS(data_select!G:G,data_select!$E:$E,'analysis backtest and others'!$B982)), AVERAGEIFS(data_select!G:G,data_select!$E:$E,'analysis backtest and others'!$B982), "")</f>
        <v>2.9999999999999996</v>
      </c>
      <c r="E982" s="6">
        <f>IF(ISNUMBER(AVERAGEIFS(data_select!H:H,data_select!$E:$E,'analysis backtest and others'!$B982)), AVERAGEIFS(data_select!H:H,data_select!$E:$E,'analysis backtest and others'!$B982), "")</f>
        <v>2</v>
      </c>
      <c r="F982" s="6">
        <f>IF(ISNUMBER(AVERAGEIFS(data_select!I:I,data_select!$E:$E,'analysis backtest and others'!$B982)), AVERAGEIFS(data_select!I:I,data_select!$E:$E,'analysis backtest and others'!$B982), "")</f>
        <v>2</v>
      </c>
      <c r="G982" s="6">
        <f>IF(ISNUMBER(AVERAGEIFS(data_select!J:J,data_select!$E:$E,'analysis backtest and others'!$B982)), AVERAGEIFS(data_select!J:J,data_select!$E:$E,'analysis backtest and others'!$B982), "")</f>
        <v>17.42683150357324</v>
      </c>
      <c r="H982" s="6">
        <f>IF(ISNUMBER(AVERAGEIFS(data_select!K:K,data_select!$E:$E,'analysis backtest and others'!$B982)), AVERAGEIFS(data_select!K:K,data_select!$E:$E,'analysis backtest and others'!$B982), "")</f>
        <v>4</v>
      </c>
      <c r="I982" s="6">
        <f>IF(ISNUMBER(AVERAGEIFS(data_select!L:L,data_select!$E:$E,'analysis backtest and others'!$B982)), AVERAGEIFS(data_select!L:L,data_select!$E:$E,'analysis backtest and others'!$B982), "")</f>
        <v>4</v>
      </c>
      <c r="J982" s="6">
        <f>IF(ISNUMBER(AVERAGEIFS(data_select!M:M,data_select!$E:$E,'analysis backtest and others'!$B982)), AVERAGEIFS(data_select!M:M,data_select!$E:$E,'analysis backtest and others'!$B982), "")</f>
        <v>22.239614266845134</v>
      </c>
      <c r="K982" s="6">
        <f>IF(ISNUMBER(AVERAGEIFS(data_select!N:N,data_select!$E:$E,'analysis backtest and others'!$B982)), AVERAGEIFS(data_select!N:N,data_select!$E:$E,'analysis backtest and others'!$B982), "")</f>
        <v>4</v>
      </c>
      <c r="L982" s="6">
        <f>IF(ISNUMBER(AVERAGEIFS(data_select!O:O,data_select!$E:$E,'analysis backtest and others'!$B982)), AVERAGEIFS(data_select!O:O,data_select!$E:$E,'analysis backtest and others'!$B982), "")</f>
        <v>4</v>
      </c>
      <c r="M982" s="6">
        <f>IF(ISNUMBER(AVERAGEIFS(data_select!P:P,data_select!$E:$E,'analysis backtest and others'!$B982)), AVERAGEIFS(data_select!P:P,data_select!$E:$E,'analysis backtest and others'!$B982), "")</f>
        <v>23.741908053652498</v>
      </c>
      <c r="N982" s="6">
        <f>IF(ISNUMBER(AVERAGEIFS(data_select!Q:Q,data_select!$E:$E,'analysis backtest and others'!$B982)), AVERAGEIFS(data_select!Q:Q,data_select!$E:$E,'analysis backtest and others'!$B982), "")</f>
        <v>4</v>
      </c>
      <c r="O982" s="6">
        <f>IF(ISNUMBER(AVERAGEIFS(data_select!R:R,data_select!$E:$E,'analysis backtest and others'!$B982)), AVERAGEIFS(data_select!R:R,data_select!$E:$E,'analysis backtest and others'!$B982), "")</f>
        <v>4</v>
      </c>
      <c r="P982" s="6">
        <f>IF(ISNUMBER(AVERAGEIFS(data_select!S:S,data_select!$E:$E,'analysis backtest and others'!$B982)), AVERAGEIFS(data_select!S:S,data_select!$E:$E,'analysis backtest and others'!$B982), "")</f>
        <v>17.658254449837461</v>
      </c>
      <c r="Q982" s="6">
        <f>IF(ISNUMBER(AVERAGEIFS(data_select!T:T,data_select!$E:$E,'analysis backtest and others'!$B982)), AVERAGEIFS(data_select!T:T,data_select!$E:$E,'analysis backtest and others'!$B982), "")</f>
        <v>4</v>
      </c>
      <c r="R982" s="6">
        <f>IF(ISNUMBER(AVERAGEIFS(data_select!U:U,data_select!$E:$E,'analysis backtest and others'!$B982)), AVERAGEIFS(data_select!U:U,data_select!$E:$E,'analysis backtest and others'!$B982), "")</f>
        <v>4</v>
      </c>
      <c r="S982" s="6">
        <f>IF(ISNUMBER(AVERAGEIFS(data_select!V:V,data_select!$E:$E,'analysis backtest and others'!$B982)), AVERAGEIFS(data_select!V:V,data_select!$E:$E,'analysis backtest and others'!$B982), "")</f>
        <v>10.722783335449217</v>
      </c>
      <c r="T982" s="6">
        <f>IF(ISNUMBER(AVERAGEIFS(data_select!W:W,data_select!$E:$E,'analysis backtest and others'!$B982)), AVERAGEIFS(data_select!W:W,data_select!$E:$E,'analysis backtest and others'!$B982), "")</f>
        <v>2</v>
      </c>
      <c r="U982" s="6">
        <f>IF(ISNUMBER(AVERAGEIFS(data_select!X:X,data_select!$E:$E,'analysis backtest and others'!$B982)), AVERAGEIFS(data_select!X:X,data_select!$E:$E,'analysis backtest and others'!$B982), "")</f>
        <v>3</v>
      </c>
      <c r="V982" s="6">
        <f>IF(ISNUMBER(AVERAGEIFS(data_select!Y:Y,data_select!$E:$E,'analysis backtest and others'!$B982)), AVERAGEIFS(data_select!Y:Y,data_select!$E:$E,'analysis backtest and others'!$B982), "")</f>
        <v>7.9999995231867223</v>
      </c>
      <c r="W982" s="6">
        <f>IF(ISNUMBER(AVERAGEIFS(data_select!Z:Z,data_select!$E:$E,'analysis backtest and others'!$B982)), AVERAGEIFS(data_select!Z:Z,data_select!$E:$E,'analysis backtest and others'!$B982), "")</f>
        <v>3</v>
      </c>
      <c r="X982" s="6">
        <f>IF(ISNUMBER(AVERAGEIFS(data_select!AA:AA,data_select!$E:$E,'analysis backtest and others'!$B982)), AVERAGEIFS(data_select!AA:AA,data_select!$E:$E,'analysis backtest and others'!$B982), "")</f>
        <v>2.9999999999999991</v>
      </c>
      <c r="Y982" s="6" t="str">
        <f>IF(ISNUMBER(AVERAGEIFS(data_select!AB:AB,data_select!$E:$E,'analysis backtest and others'!$B982)), AVERAGEIFS(data_select!AB:AB,data_select!$E:$E,'analysis backtest and others'!$B982), "")</f>
        <v/>
      </c>
      <c r="Z982" s="6">
        <f t="shared" si="1723"/>
        <v>3</v>
      </c>
      <c r="AA982" s="6">
        <f t="shared" ref="AA982:AB982" si="2211">E982</f>
        <v>2</v>
      </c>
      <c r="AB982" s="6">
        <f t="shared" si="2211"/>
        <v>2</v>
      </c>
      <c r="AC982" s="6">
        <f t="shared" si="1725"/>
        <v>4</v>
      </c>
      <c r="AD982" s="6">
        <f t="shared" si="1726"/>
        <v>4</v>
      </c>
      <c r="AE982" s="6">
        <f t="shared" si="1727"/>
        <v>4</v>
      </c>
      <c r="AF982" s="6">
        <f t="shared" si="1728"/>
        <v>4</v>
      </c>
      <c r="AG982" s="6">
        <f t="shared" si="1729"/>
        <v>2.5</v>
      </c>
      <c r="AH982" s="6">
        <f t="shared" si="1730"/>
        <v>2.9999999999999996</v>
      </c>
      <c r="AK982" s="6">
        <f t="shared" ref="AK982:AS982" si="2212">IF(ISNUMBER(AVERAGE(Z977:Z982)), AVERAGE(Z977:Z982),AK981)</f>
        <v>3.125</v>
      </c>
      <c r="AL982" s="6">
        <f t="shared" si="2212"/>
        <v>2</v>
      </c>
      <c r="AM982" s="6">
        <f t="shared" si="2212"/>
        <v>2</v>
      </c>
      <c r="AN982" s="6">
        <f t="shared" si="2212"/>
        <v>4</v>
      </c>
      <c r="AO982" s="6">
        <f t="shared" si="2212"/>
        <v>3.875</v>
      </c>
      <c r="AP982" s="6">
        <f t="shared" si="2212"/>
        <v>3.8315046341139491</v>
      </c>
      <c r="AQ982" s="6">
        <f t="shared" si="2212"/>
        <v>4</v>
      </c>
      <c r="AR982" s="6">
        <f t="shared" si="2212"/>
        <v>2.625</v>
      </c>
      <c r="AS982" s="6">
        <f t="shared" si="2212"/>
        <v>3.2886341772504171</v>
      </c>
      <c r="AV982" s="6">
        <v>8.5833333333333334E-4</v>
      </c>
      <c r="AW982" s="6">
        <v>1.8333333333333335E-3</v>
      </c>
      <c r="AX982" s="6">
        <v>8.7348289812427815E-4</v>
      </c>
      <c r="AY982" s="6">
        <v>2.0627755768109601E-2</v>
      </c>
      <c r="AZ982" s="6">
        <v>-2.1599149494079099E-2</v>
      </c>
      <c r="BA982" s="6">
        <v>-4.76288068363923E-3</v>
      </c>
      <c r="BB982" s="6">
        <v>-3.2157990314769958E-2</v>
      </c>
      <c r="BD982" s="6">
        <f t="shared" si="1767"/>
        <v>8.5833333333333334E-4</v>
      </c>
      <c r="BE982" s="6">
        <f t="shared" si="1768"/>
        <v>1.4166666666666666E-3</v>
      </c>
      <c r="BF982" s="6">
        <f t="shared" si="1769"/>
        <v>1.7749999999999999E-3</v>
      </c>
      <c r="BG982" s="6">
        <f t="shared" si="1770"/>
        <v>1.8333333333333335E-3</v>
      </c>
      <c r="BH982" s="6">
        <f t="shared" si="1771"/>
        <v>2.3666666666666667E-3</v>
      </c>
      <c r="BI982" s="6">
        <f t="shared" si="1772"/>
        <v>2.5000000000000001E-3</v>
      </c>
      <c r="BJ982" s="6">
        <f t="array" ref="BJ982">PRODUCT(1+AW983)-1</f>
        <v>1.9666666666666721E-3</v>
      </c>
      <c r="BK982" s="6">
        <f t="array" ref="BK982">PRODUCT(1+AX983:AX985)-1</f>
        <v>2.6181617748379793E-3</v>
      </c>
      <c r="BL982" s="6">
        <f t="array" ref="BL982">PRODUCT(1+AX983:AX988)-1</f>
        <v>5.9712461531393757E-3</v>
      </c>
      <c r="BM982" s="6">
        <f t="array" ref="BM982">PRODUCT(1+AX983:AX994)-1</f>
        <v>1.5249644021864128E-2</v>
      </c>
      <c r="BN982" s="6">
        <f t="array" ref="BN982">PRODUCT(1+AY971:AY982)-1</f>
        <v>0.18609536017926764</v>
      </c>
      <c r="BO982" s="6">
        <f t="array" ref="BO982">PRODUCT(1+AY974:AY982)-1</f>
        <v>0.14240674341605764</v>
      </c>
      <c r="BP982" s="6">
        <f t="array" ref="BP982">PRODUCT(1+AY977:AY982)-1</f>
        <v>7.7070090852061623E-2</v>
      </c>
      <c r="BQ982" s="6">
        <f t="array" ref="BQ982">PRODUCT(1+AY980:AY982)-1</f>
        <v>4.4804238694367671E-2</v>
      </c>
      <c r="BR982" s="6">
        <f t="array" ref="BR982">PRODUCT(1+AY982)-1</f>
        <v>2.0627755768109601E-2</v>
      </c>
      <c r="BS982" s="6">
        <f t="array" ref="BS982">PRODUCT(1+AY983)-1</f>
        <v>2.3334751437309897E-2</v>
      </c>
      <c r="BT982" s="6">
        <f t="array" ref="BT982">PRODUCT(1+AY983:AY985)-1</f>
        <v>6.6446712380386241E-2</v>
      </c>
      <c r="BU982" s="6">
        <f t="array" ref="BU982">PRODUCT(1+AY983:AY988)-1</f>
        <v>5.8351363337838968E-2</v>
      </c>
      <c r="BV982" s="6">
        <f t="array" ref="BV982">PRODUCT(1+AY983:AY991)-1</f>
        <v>9.4693675010456335E-2</v>
      </c>
      <c r="BW982" s="6">
        <f t="array" ref="BW982">PRODUCT(1+AY983:AY994)-1</f>
        <v>0.17910291358025399</v>
      </c>
      <c r="BX982" s="6">
        <f t="array" ref="BX982">PRODUCT(1+AZ971:AZ982)-1</f>
        <v>-6.3501247554558771E-2</v>
      </c>
      <c r="BY982" s="6">
        <f t="array" ref="BY982">PRODUCT(1+AZ974:AZ982)-1</f>
        <v>6.0205565342698941E-2</v>
      </c>
      <c r="BZ982" s="6">
        <f t="array" ref="BZ982">PRODUCT(1+AZ977:AZ982)-1</f>
        <v>4.5614020053021731E-2</v>
      </c>
      <c r="CA982" s="6">
        <f t="array" ref="CA982">PRODUCT(1+AZ980:AZ982)-1</f>
        <v>5.7513894123872866E-3</v>
      </c>
      <c r="CB982" s="6">
        <f t="array" ref="CB982">PRODUCT(1+AZ982)-1</f>
        <v>-2.1599149494079151E-2</v>
      </c>
      <c r="CC982" s="6">
        <f t="array" ref="CC982">PRODUCT(1+AZ983)-1</f>
        <v>-7.5467873817780529E-4</v>
      </c>
      <c r="CD982" s="6">
        <f t="array" ref="CD982">PRODUCT(1+AZ983:AZ985)-1</f>
        <v>2.368497699663985E-2</v>
      </c>
      <c r="CE982" s="6">
        <f t="array" ref="CE982">PRODUCT(1+AZ983:AZ988)-1</f>
        <v>-1.0032076498432851E-2</v>
      </c>
      <c r="CF982" s="6">
        <f t="array" ref="CF982">PRODUCT(1+AZ983:AZ991)-1</f>
        <v>-6.9759228051420319E-3</v>
      </c>
      <c r="CG982" s="6">
        <f t="array" ref="CG982">PRODUCT(1+AZ983:AZ994)-1</f>
        <v>-3.5602201846123616E-2</v>
      </c>
      <c r="CH982" s="6">
        <f t="array" ref="CH982">PRODUCT(1+BB971:BB982)-1</f>
        <v>-2.7891776865785367E-2</v>
      </c>
      <c r="CI982" s="6">
        <f t="array" ref="CI982">PRODUCT(1+BB974:BB982)-1</f>
        <v>0.11085057231688422</v>
      </c>
      <c r="CJ982" s="6">
        <f t="array" ref="CJ982">PRODUCT(1+BB977:BB982)-1</f>
        <v>2.4402745408967919E-2</v>
      </c>
      <c r="CK982" s="6">
        <f t="array" ref="CK982">PRODUCT(1+BB980:BB982)-1</f>
        <v>3.0534966161778865E-2</v>
      </c>
      <c r="CL982" s="6">
        <f t="array" ref="CL982">PRODUCT(1+BB982)-1</f>
        <v>-3.2157990314769958E-2</v>
      </c>
      <c r="CM982" s="6">
        <f t="array" ref="CM982">PRODUCT(1+BB983)-1</f>
        <v>-6.1762176530372193E-3</v>
      </c>
      <c r="CN982" s="6">
        <f t="array" ref="CN982">PRODUCT(1+BB983:BB985)-1</f>
        <v>1.8255023063091347E-2</v>
      </c>
      <c r="CO982" s="6">
        <f t="array" ref="CO982">PRODUCT(1+BB983:BB988)-1</f>
        <v>3.510280666093335E-2</v>
      </c>
      <c r="CP982" s="6">
        <f t="array" ref="CP982">PRODUCT(1+BB983:BB991)-1</f>
        <v>-2.0991322023297787E-2</v>
      </c>
      <c r="CQ982" s="6">
        <f t="array" ref="CQ982">PRODUCT(1+BB983:BB994)-1</f>
        <v>-6.8337190211867793E-2</v>
      </c>
      <c r="CT982" s="6">
        <f t="shared" si="2170"/>
        <v>3.7369936632341196E-3</v>
      </c>
      <c r="CU982" s="6">
        <f t="shared" si="2194"/>
        <v>1.3765777937746752E-2</v>
      </c>
      <c r="CV982" s="6">
        <f t="shared" si="2194"/>
        <v>9.0151453704933396E-3</v>
      </c>
      <c r="CW982" s="6">
        <f t="shared" si="2194"/>
        <v>2.681109581165035E-3</v>
      </c>
      <c r="CX982" s="6">
        <f t="shared" si="2194"/>
        <v>-1.6833632865474093E-2</v>
      </c>
      <c r="CY982" s="6">
        <f t="shared" si="2194"/>
        <v>-1.2339106387033416E-2</v>
      </c>
      <c r="CZ982" s="6">
        <f t="shared" si="1740"/>
        <v>2</v>
      </c>
      <c r="DA982" s="6">
        <f t="shared" si="1758"/>
        <v>2</v>
      </c>
      <c r="DB982" s="6">
        <f t="shared" si="1747"/>
        <v>9.0151453704933396E-3</v>
      </c>
      <c r="DC982" s="6">
        <f t="shared" si="1748"/>
        <v>9.0151453704933396E-3</v>
      </c>
      <c r="DD982" s="6">
        <f t="shared" si="1732"/>
        <v>3.7369936632341196E-3</v>
      </c>
      <c r="DE982" s="6">
        <f t="shared" si="1741"/>
        <v>8.3087195253863282</v>
      </c>
      <c r="DF982" s="6">
        <f t="shared" si="1742"/>
        <v>6.9382981281708807</v>
      </c>
      <c r="DG982" s="6">
        <f t="shared" si="1737"/>
        <v>1.3704213972154475</v>
      </c>
      <c r="DJ982">
        <f t="shared" si="2167"/>
        <v>2.9461431791458006</v>
      </c>
      <c r="DK982">
        <v>1.1499999999999999</v>
      </c>
      <c r="DL982">
        <f t="shared" si="2176"/>
        <v>1.95</v>
      </c>
      <c r="DM982">
        <f t="shared" si="2177"/>
        <v>2.5</v>
      </c>
    </row>
    <row r="983" spans="1:117" ht="15.75" customHeight="1" x14ac:dyDescent="0.25">
      <c r="A983" s="31">
        <v>43039</v>
      </c>
      <c r="B983" s="27" t="str">
        <f t="shared" si="1722"/>
        <v>2017_10</v>
      </c>
      <c r="C983" s="6" t="str">
        <f>IF(ISNUMBER(AVERAGEIFS(data_select!F:F,data_select!$E:$E,'analysis backtest and others'!$B983)), AVERAGEIFS(data_select!F:F,data_select!$E:$E,'analysis backtest and others'!$B983), "")</f>
        <v/>
      </c>
      <c r="D983" s="6" t="str">
        <f>IF(ISNUMBER(AVERAGEIFS(data_select!G:G,data_select!$E:$E,'analysis backtest and others'!$B983)), AVERAGEIFS(data_select!G:G,data_select!$E:$E,'analysis backtest and others'!$B983), "")</f>
        <v/>
      </c>
      <c r="E983" s="6" t="str">
        <f>IF(ISNUMBER(AVERAGEIFS(data_select!H:H,data_select!$E:$E,'analysis backtest and others'!$B983)), AVERAGEIFS(data_select!H:H,data_select!$E:$E,'analysis backtest and others'!$B983), "")</f>
        <v/>
      </c>
      <c r="F983" s="6" t="str">
        <f>IF(ISNUMBER(AVERAGEIFS(data_select!I:I,data_select!$E:$E,'analysis backtest and others'!$B983)), AVERAGEIFS(data_select!I:I,data_select!$E:$E,'analysis backtest and others'!$B983), "")</f>
        <v/>
      </c>
      <c r="G983" s="6" t="str">
        <f>IF(ISNUMBER(AVERAGEIFS(data_select!J:J,data_select!$E:$E,'analysis backtest and others'!$B983)), AVERAGEIFS(data_select!J:J,data_select!$E:$E,'analysis backtest and others'!$B983), "")</f>
        <v/>
      </c>
      <c r="H983" s="6" t="str">
        <f>IF(ISNUMBER(AVERAGEIFS(data_select!K:K,data_select!$E:$E,'analysis backtest and others'!$B983)), AVERAGEIFS(data_select!K:K,data_select!$E:$E,'analysis backtest and others'!$B983), "")</f>
        <v/>
      </c>
      <c r="I983" s="6" t="str">
        <f>IF(ISNUMBER(AVERAGEIFS(data_select!L:L,data_select!$E:$E,'analysis backtest and others'!$B983)), AVERAGEIFS(data_select!L:L,data_select!$E:$E,'analysis backtest and others'!$B983), "")</f>
        <v/>
      </c>
      <c r="J983" s="6" t="str">
        <f>IF(ISNUMBER(AVERAGEIFS(data_select!M:M,data_select!$E:$E,'analysis backtest and others'!$B983)), AVERAGEIFS(data_select!M:M,data_select!$E:$E,'analysis backtest and others'!$B983), "")</f>
        <v/>
      </c>
      <c r="K983" s="6" t="str">
        <f>IF(ISNUMBER(AVERAGEIFS(data_select!N:N,data_select!$E:$E,'analysis backtest and others'!$B983)), AVERAGEIFS(data_select!N:N,data_select!$E:$E,'analysis backtest and others'!$B983), "")</f>
        <v/>
      </c>
      <c r="L983" s="6" t="str">
        <f>IF(ISNUMBER(AVERAGEIFS(data_select!O:O,data_select!$E:$E,'analysis backtest and others'!$B983)), AVERAGEIFS(data_select!O:O,data_select!$E:$E,'analysis backtest and others'!$B983), "")</f>
        <v/>
      </c>
      <c r="M983" s="6" t="str">
        <f>IF(ISNUMBER(AVERAGEIFS(data_select!P:P,data_select!$E:$E,'analysis backtest and others'!$B983)), AVERAGEIFS(data_select!P:P,data_select!$E:$E,'analysis backtest and others'!$B983), "")</f>
        <v/>
      </c>
      <c r="N983" s="6" t="str">
        <f>IF(ISNUMBER(AVERAGEIFS(data_select!Q:Q,data_select!$E:$E,'analysis backtest and others'!$B983)), AVERAGEIFS(data_select!Q:Q,data_select!$E:$E,'analysis backtest and others'!$B983), "")</f>
        <v/>
      </c>
      <c r="O983" s="6" t="str">
        <f>IF(ISNUMBER(AVERAGEIFS(data_select!R:R,data_select!$E:$E,'analysis backtest and others'!$B983)), AVERAGEIFS(data_select!R:R,data_select!$E:$E,'analysis backtest and others'!$B983), "")</f>
        <v/>
      </c>
      <c r="P983" s="6" t="str">
        <f>IF(ISNUMBER(AVERAGEIFS(data_select!S:S,data_select!$E:$E,'analysis backtest and others'!$B983)), AVERAGEIFS(data_select!S:S,data_select!$E:$E,'analysis backtest and others'!$B983), "")</f>
        <v/>
      </c>
      <c r="Q983" s="6" t="str">
        <f>IF(ISNUMBER(AVERAGEIFS(data_select!T:T,data_select!$E:$E,'analysis backtest and others'!$B983)), AVERAGEIFS(data_select!T:T,data_select!$E:$E,'analysis backtest and others'!$B983), "")</f>
        <v/>
      </c>
      <c r="R983" s="6" t="str">
        <f>IF(ISNUMBER(AVERAGEIFS(data_select!U:U,data_select!$E:$E,'analysis backtest and others'!$B983)), AVERAGEIFS(data_select!U:U,data_select!$E:$E,'analysis backtest and others'!$B983), "")</f>
        <v/>
      </c>
      <c r="S983" s="6" t="str">
        <f>IF(ISNUMBER(AVERAGEIFS(data_select!V:V,data_select!$E:$E,'analysis backtest and others'!$B983)), AVERAGEIFS(data_select!V:V,data_select!$E:$E,'analysis backtest and others'!$B983), "")</f>
        <v/>
      </c>
      <c r="T983" s="6" t="str">
        <f>IF(ISNUMBER(AVERAGEIFS(data_select!W:W,data_select!$E:$E,'analysis backtest and others'!$B983)), AVERAGEIFS(data_select!W:W,data_select!$E:$E,'analysis backtest and others'!$B983), "")</f>
        <v/>
      </c>
      <c r="U983" s="6" t="str">
        <f>IF(ISNUMBER(AVERAGEIFS(data_select!X:X,data_select!$E:$E,'analysis backtest and others'!$B983)), AVERAGEIFS(data_select!X:X,data_select!$E:$E,'analysis backtest and others'!$B983), "")</f>
        <v/>
      </c>
      <c r="V983" s="6" t="str">
        <f>IF(ISNUMBER(AVERAGEIFS(data_select!Y:Y,data_select!$E:$E,'analysis backtest and others'!$B983)), AVERAGEIFS(data_select!Y:Y,data_select!$E:$E,'analysis backtest and others'!$B983), "")</f>
        <v/>
      </c>
      <c r="W983" s="6" t="str">
        <f>IF(ISNUMBER(AVERAGEIFS(data_select!Z:Z,data_select!$E:$E,'analysis backtest and others'!$B983)), AVERAGEIFS(data_select!Z:Z,data_select!$E:$E,'analysis backtest and others'!$B983), "")</f>
        <v/>
      </c>
      <c r="X983" s="6" t="str">
        <f>IF(ISNUMBER(AVERAGEIFS(data_select!AA:AA,data_select!$E:$E,'analysis backtest and others'!$B983)), AVERAGEIFS(data_select!AA:AA,data_select!$E:$E,'analysis backtest and others'!$B983), "")</f>
        <v/>
      </c>
      <c r="Y983" s="6" t="str">
        <f>IF(ISNUMBER(AVERAGEIFS(data_select!AB:AB,data_select!$E:$E,'analysis backtest and others'!$B983)), AVERAGEIFS(data_select!AB:AB,data_select!$E:$E,'analysis backtest and others'!$B983), "")</f>
        <v/>
      </c>
      <c r="Z983" s="6" t="str">
        <f t="shared" si="1723"/>
        <v/>
      </c>
      <c r="AA983" s="6" t="str">
        <f t="shared" ref="AA983:AB983" si="2213">E983</f>
        <v/>
      </c>
      <c r="AB983" s="6" t="str">
        <f t="shared" si="2213"/>
        <v/>
      </c>
      <c r="AC983" s="6" t="str">
        <f t="shared" si="1725"/>
        <v/>
      </c>
      <c r="AD983" s="6" t="str">
        <f t="shared" si="1726"/>
        <v/>
      </c>
      <c r="AE983" s="6" t="str">
        <f t="shared" si="1727"/>
        <v/>
      </c>
      <c r="AF983" s="6" t="str">
        <f t="shared" si="1728"/>
        <v/>
      </c>
      <c r="AG983" s="6" t="str">
        <f t="shared" si="1729"/>
        <v/>
      </c>
      <c r="AH983" s="6" t="str">
        <f t="shared" si="1730"/>
        <v/>
      </c>
      <c r="AK983" s="6">
        <f t="shared" ref="AK983:AS983" si="2214">IF(ISNUMBER(AVERAGE(Z978:Z983)), AVERAGE(Z978:Z983),AK982)</f>
        <v>3.125</v>
      </c>
      <c r="AL983" s="6">
        <f t="shared" si="2214"/>
        <v>2</v>
      </c>
      <c r="AM983" s="6">
        <f t="shared" si="2214"/>
        <v>2</v>
      </c>
      <c r="AN983" s="6">
        <f t="shared" si="2214"/>
        <v>4</v>
      </c>
      <c r="AO983" s="6">
        <f t="shared" si="2214"/>
        <v>3.875</v>
      </c>
      <c r="AP983" s="6">
        <f t="shared" si="2214"/>
        <v>3.8315046341139491</v>
      </c>
      <c r="AQ983" s="6">
        <f t="shared" si="2214"/>
        <v>4</v>
      </c>
      <c r="AR983" s="6">
        <f t="shared" si="2214"/>
        <v>2.625</v>
      </c>
      <c r="AS983" s="6">
        <f t="shared" si="2214"/>
        <v>3.2886341772504171</v>
      </c>
      <c r="AV983" s="6">
        <v>8.9166666666666669E-4</v>
      </c>
      <c r="AW983" s="6">
        <v>1.9666666666666665E-3</v>
      </c>
      <c r="AX983" s="6">
        <v>8.2678792889612218E-4</v>
      </c>
      <c r="AY983" s="6">
        <v>2.3334751437309897E-2</v>
      </c>
      <c r="AZ983" s="6">
        <v>-7.54678738177763E-4</v>
      </c>
      <c r="BA983" s="6">
        <v>5.7935916545374499E-4</v>
      </c>
      <c r="BB983" s="6">
        <v>-6.1762176530372193E-3</v>
      </c>
      <c r="BD983" s="6">
        <f t="shared" si="1767"/>
        <v>8.9166666666666669E-4</v>
      </c>
      <c r="BE983" s="6">
        <f t="shared" si="1768"/>
        <v>1.4666666666666667E-3</v>
      </c>
      <c r="BF983" s="6">
        <f t="shared" si="1769"/>
        <v>1.8749999999999999E-3</v>
      </c>
      <c r="BG983" s="6">
        <f t="shared" si="1770"/>
        <v>1.9666666666666665E-3</v>
      </c>
      <c r="BH983" s="6">
        <f t="shared" si="1771"/>
        <v>2.3916666666666669E-3</v>
      </c>
      <c r="BI983" s="6">
        <f t="shared" si="1772"/>
        <v>2.6249999999999997E-3</v>
      </c>
      <c r="BJ983" s="6">
        <f t="array" ref="BJ983">PRODUCT(1+AW984)-1</f>
        <v>1.9583333333332842E-3</v>
      </c>
      <c r="BK983" s="6">
        <f t="array" ref="BK983">PRODUCT(1+AX984:AX986)-1</f>
        <v>2.8454724861168845E-3</v>
      </c>
      <c r="BL983" s="6">
        <f t="array" ref="BL983">PRODUCT(1+AX984:AX989)-1</f>
        <v>6.5170498875581906E-3</v>
      </c>
      <c r="BM983" s="6">
        <f t="array" ref="BM983">PRODUCT(1+AX984:AX995)-1</f>
        <v>1.624673000137733E-2</v>
      </c>
      <c r="BN983" s="6">
        <f t="array" ref="BN983">PRODUCT(1+AY972:AY983)-1</f>
        <v>0.23632375504194192</v>
      </c>
      <c r="BO983" s="6">
        <f t="array" ref="BO983">PRODUCT(1+AY975:AY983)-1</f>
        <v>0.14730451953388601</v>
      </c>
      <c r="BP983" s="6">
        <f t="array" ref="BP983">PRODUCT(1+AY978:AY983)-1</f>
        <v>9.0998114869431435E-2</v>
      </c>
      <c r="BQ983" s="6">
        <f t="array" ref="BQ983">PRODUCT(1+AY981:AY983)-1</f>
        <v>4.7642028414999427E-2</v>
      </c>
      <c r="BR983" s="6">
        <f t="array" ref="BR983">PRODUCT(1+AY983)-1</f>
        <v>2.3334751437309897E-2</v>
      </c>
      <c r="BS983" s="6">
        <f t="array" ref="BS983">PRODUCT(1+AY984)-1</f>
        <v>3.0669580669040242E-2</v>
      </c>
      <c r="BT983" s="6">
        <f t="array" ref="BT983">PRODUCT(1+AY984:AY986)-1</f>
        <v>0.10179471092453718</v>
      </c>
      <c r="BU983" s="6">
        <f t="array" ref="BU983">PRODUCT(1+AY984:AY989)-1</f>
        <v>3.8186548703248446E-2</v>
      </c>
      <c r="BV983" s="6">
        <f t="array" ref="BV983">PRODUCT(1+AY984:AY992)-1</f>
        <v>0.10954156603447762</v>
      </c>
      <c r="BW983" s="6">
        <f t="array" ref="BW983">PRODUCT(1+AY984:AY995)-1</f>
        <v>7.3462267278362692E-2</v>
      </c>
      <c r="BX983" s="6">
        <f t="array" ref="BX983">PRODUCT(1+AZ972:AZ983)-1</f>
        <v>-2.4417162905477907E-2</v>
      </c>
      <c r="BY983" s="6">
        <f t="array" ref="BY983">PRODUCT(1+AZ975:AZ983)-1</f>
        <v>5.5254686337391945E-2</v>
      </c>
      <c r="BZ983" s="6">
        <f t="array" ref="BZ983">PRODUCT(1+AZ978:AZ983)-1</f>
        <v>2.8946422858529886E-2</v>
      </c>
      <c r="CA983" s="6">
        <f t="array" ref="CA983">PRODUCT(1+AZ981:AZ983)-1</f>
        <v>1.1242151783410703E-2</v>
      </c>
      <c r="CB983" s="6">
        <f t="array" ref="CB983">PRODUCT(1+AZ983)-1</f>
        <v>-7.5467873817780529E-4</v>
      </c>
      <c r="CC983" s="6">
        <f t="array" ref="CC983">PRODUCT(1+AZ984)-1</f>
        <v>7.168806114606685E-3</v>
      </c>
      <c r="CD983" s="6">
        <f t="array" ref="CD983">PRODUCT(1+AZ984:AZ986)-1</f>
        <v>-8.6240899995084774E-3</v>
      </c>
      <c r="CE983" s="6">
        <f t="array" ref="CE983">PRODUCT(1+AZ984:AZ989)-1</f>
        <v>-2.8542823844735388E-2</v>
      </c>
      <c r="CF983" s="6">
        <f t="array" ref="CF983">PRODUCT(1+AZ984:AZ992)-1</f>
        <v>-2.0851174687297136E-2</v>
      </c>
      <c r="CG983" s="6">
        <f t="array" ref="CG983">PRODUCT(1+AZ984:AZ995)-1</f>
        <v>-6.4275017778661847E-2</v>
      </c>
      <c r="CH983" s="6">
        <f t="array" ref="CH983">PRODUCT(1+BB972:BB983)-1</f>
        <v>-4.760115244895502E-3</v>
      </c>
      <c r="CI983" s="6">
        <f t="array" ref="CI983">PRODUCT(1+BB975:BB983)-1</f>
        <v>5.0135893135950793E-2</v>
      </c>
      <c r="CJ983" s="6">
        <f t="array" ref="CJ983">PRODUCT(1+BB978:BB983)-1</f>
        <v>2.800457539541501E-3</v>
      </c>
      <c r="CK983" s="6">
        <f t="array" ref="CK983">PRODUCT(1+BB981:BB983)-1</f>
        <v>1.6941806863401965E-3</v>
      </c>
      <c r="CL983" s="6">
        <f t="array" ref="CL983">PRODUCT(1+BB983)-1</f>
        <v>-6.1762176530372193E-3</v>
      </c>
      <c r="CM983" s="6">
        <f t="array" ref="CM983">PRODUCT(1+BB984)-1</f>
        <v>2.4858401510383654E-3</v>
      </c>
      <c r="CN983" s="6">
        <f t="array" ref="CN983">PRODUCT(1+BB984:BB986)-1</f>
        <v>5.8102658904971571E-2</v>
      </c>
      <c r="CO983" s="6">
        <f t="array" ref="CO983">PRODUCT(1+BB984:BB989)-1</f>
        <v>3.4416299559471231E-2</v>
      </c>
      <c r="CP983" s="6">
        <f t="array" ref="CP983">PRODUCT(1+BB984:BB992)-1</f>
        <v>-3.7594398993077482E-2</v>
      </c>
      <c r="CQ983" s="6">
        <f t="array" ref="CQ983">PRODUCT(1+BB984:BB995)-1</f>
        <v>-4.4886721208307279E-2</v>
      </c>
      <c r="CT983" s="6">
        <f t="shared" si="2170"/>
        <v>1.3698979367114832E-2</v>
      </c>
      <c r="CU983" s="6">
        <f t="shared" ref="CU983:CY992" si="2215">CV$1087*$AX983+CV$1088*$AY983+CV$1089*$AZ983+CV$1090*$BB983</f>
        <v>1.9450259965243775E-2</v>
      </c>
      <c r="CV983" s="6">
        <f t="shared" si="2215"/>
        <v>1.6770240001952038E-2</v>
      </c>
      <c r="CW983" s="6">
        <f t="shared" si="2215"/>
        <v>1.3156825475628887E-2</v>
      </c>
      <c r="CX983" s="6">
        <f t="shared" si="2215"/>
        <v>-2.2907076372919912E-3</v>
      </c>
      <c r="CY983" s="6">
        <f t="shared" si="2215"/>
        <v>-1.9744143038772145E-3</v>
      </c>
      <c r="CZ983" s="6">
        <f t="shared" si="1740"/>
        <v>2</v>
      </c>
      <c r="DA983" s="6">
        <f t="shared" si="1758"/>
        <v>2</v>
      </c>
      <c r="DB983" s="6">
        <f t="shared" si="1747"/>
        <v>1.6770240001952038E-2</v>
      </c>
      <c r="DC983" s="6">
        <f t="shared" si="1748"/>
        <v>1.6770240001952038E-2</v>
      </c>
      <c r="DD983" s="6">
        <f t="shared" si="1732"/>
        <v>1.3698979367114832E-2</v>
      </c>
      <c r="DE983" s="6">
        <f t="shared" si="1741"/>
        <v>8.3253506975603475</v>
      </c>
      <c r="DF983" s="6">
        <f t="shared" si="1742"/>
        <v>6.9519041247374025</v>
      </c>
      <c r="DG983" s="6">
        <f t="shared" si="1737"/>
        <v>1.373446572822945</v>
      </c>
      <c r="DJ983">
        <f t="shared" si="2167"/>
        <v>2.9461431791458006</v>
      </c>
      <c r="DK983">
        <v>1.1499999999999999</v>
      </c>
      <c r="DL983">
        <f t="shared" si="2176"/>
        <v>2.19</v>
      </c>
      <c r="DM983" t="str">
        <f t="shared" si="2177"/>
        <v/>
      </c>
    </row>
    <row r="984" spans="1:117" ht="15.75" customHeight="1" x14ac:dyDescent="0.25">
      <c r="A984" s="31">
        <v>43069</v>
      </c>
      <c r="B984" s="27" t="str">
        <f t="shared" si="1722"/>
        <v>2017_11</v>
      </c>
      <c r="C984" s="6">
        <f>IF(ISNUMBER(AVERAGEIFS(data_select!F:F,data_select!$E:$E,'analysis backtest and others'!$B984)), AVERAGEIFS(data_select!F:F,data_select!$E:$E,'analysis backtest and others'!$B984), "")</f>
        <v>4</v>
      </c>
      <c r="D984" s="6">
        <f>IF(ISNUMBER(AVERAGEIFS(data_select!G:G,data_select!$E:$E,'analysis backtest and others'!$B984)), AVERAGEIFS(data_select!G:G,data_select!$E:$E,'analysis backtest and others'!$B984), "")</f>
        <v>3</v>
      </c>
      <c r="E984" s="6">
        <f>IF(ISNUMBER(AVERAGEIFS(data_select!H:H,data_select!$E:$E,'analysis backtest and others'!$B984)), AVERAGEIFS(data_select!H:H,data_select!$E:$E,'analysis backtest and others'!$B984), "")</f>
        <v>2</v>
      </c>
      <c r="F984" s="6">
        <f>IF(ISNUMBER(AVERAGEIFS(data_select!I:I,data_select!$E:$E,'analysis backtest and others'!$B984)), AVERAGEIFS(data_select!I:I,data_select!$E:$E,'analysis backtest and others'!$B984), "")</f>
        <v>2.5005878958472239</v>
      </c>
      <c r="G984" s="6">
        <f>IF(ISNUMBER(AVERAGEIFS(data_select!J:J,data_select!$E:$E,'analysis backtest and others'!$B984)), AVERAGEIFS(data_select!J:J,data_select!$E:$E,'analysis backtest and others'!$B984), "")</f>
        <v>20.000000000000004</v>
      </c>
      <c r="H984" s="6">
        <f>IF(ISNUMBER(AVERAGEIFS(data_select!K:K,data_select!$E:$E,'analysis backtest and others'!$B984)), AVERAGEIFS(data_select!K:K,data_select!$E:$E,'analysis backtest and others'!$B984), "")</f>
        <v>4</v>
      </c>
      <c r="I984" s="6">
        <f>IF(ISNUMBER(AVERAGEIFS(data_select!L:L,data_select!$E:$E,'analysis backtest and others'!$B984)), AVERAGEIFS(data_select!L:L,data_select!$E:$E,'analysis backtest and others'!$B984), "")</f>
        <v>4</v>
      </c>
      <c r="J984" s="6">
        <f>IF(ISNUMBER(AVERAGEIFS(data_select!M:M,data_select!$E:$E,'analysis backtest and others'!$B984)), AVERAGEIFS(data_select!M:M,data_select!$E:$E,'analysis backtest and others'!$B984), "")</f>
        <v>25</v>
      </c>
      <c r="K984" s="6">
        <f>IF(ISNUMBER(AVERAGEIFS(data_select!N:N,data_select!$E:$E,'analysis backtest and others'!$B984)), AVERAGEIFS(data_select!N:N,data_select!$E:$E,'analysis backtest and others'!$B984), "")</f>
        <v>4</v>
      </c>
      <c r="L984" s="6">
        <f>IF(ISNUMBER(AVERAGEIFS(data_select!O:O,data_select!$E:$E,'analysis backtest and others'!$B984)), AVERAGEIFS(data_select!O:O,data_select!$E:$E,'analysis backtest and others'!$B984), "")</f>
        <v>4</v>
      </c>
      <c r="M984" s="6">
        <f>IF(ISNUMBER(AVERAGEIFS(data_select!P:P,data_select!$E:$E,'analysis backtest and others'!$B984)), AVERAGEIFS(data_select!P:P,data_select!$E:$E,'analysis backtest and others'!$B984), "")</f>
        <v>23.166790739393821</v>
      </c>
      <c r="N984" s="6">
        <f>IF(ISNUMBER(AVERAGEIFS(data_select!Q:Q,data_select!$E:$E,'analysis backtest and others'!$B984)), AVERAGEIFS(data_select!Q:Q,data_select!$E:$E,'analysis backtest and others'!$B984), "")</f>
        <v>4</v>
      </c>
      <c r="O984" s="6">
        <f>IF(ISNUMBER(AVERAGEIFS(data_select!R:R,data_select!$E:$E,'analysis backtest and others'!$B984)), AVERAGEIFS(data_select!R:R,data_select!$E:$E,'analysis backtest and others'!$B984), "")</f>
        <v>4</v>
      </c>
      <c r="P984" s="6">
        <f>IF(ISNUMBER(AVERAGEIFS(data_select!S:S,data_select!$E:$E,'analysis backtest and others'!$B984)), AVERAGEIFS(data_select!S:S,data_select!$E:$E,'analysis backtest and others'!$B984), "")</f>
        <v>15</v>
      </c>
      <c r="Q984" s="6">
        <f>IF(ISNUMBER(AVERAGEIFS(data_select!T:T,data_select!$E:$E,'analysis backtest and others'!$B984)), AVERAGEIFS(data_select!T:T,data_select!$E:$E,'analysis backtest and others'!$B984), "")</f>
        <v>4</v>
      </c>
      <c r="R984" s="6">
        <f>IF(ISNUMBER(AVERAGEIFS(data_select!U:U,data_select!$E:$E,'analysis backtest and others'!$B984)), AVERAGEIFS(data_select!U:U,data_select!$E:$E,'analysis backtest and others'!$B984), "")</f>
        <v>4</v>
      </c>
      <c r="S984" s="6">
        <f>IF(ISNUMBER(AVERAGEIFS(data_select!V:V,data_select!$E:$E,'analysis backtest and others'!$B984)), AVERAGEIFS(data_select!V:V,data_select!$E:$E,'analysis backtest and others'!$B984), "")</f>
        <v>10.000000000000002</v>
      </c>
      <c r="T984" s="6">
        <f>IF(ISNUMBER(AVERAGEIFS(data_select!W:W,data_select!$E:$E,'analysis backtest and others'!$B984)), AVERAGEIFS(data_select!W:W,data_select!$E:$E,'analysis backtest and others'!$B984), "")</f>
        <v>2.321559921116382</v>
      </c>
      <c r="U984" s="6">
        <f>IF(ISNUMBER(AVERAGEIFS(data_select!X:X,data_select!$E:$E,'analysis backtest and others'!$B984)), AVERAGEIFS(data_select!X:X,data_select!$E:$E,'analysis backtest and others'!$B984), "")</f>
        <v>3</v>
      </c>
      <c r="V984" s="6">
        <f>IF(ISNUMBER(AVERAGEIFS(data_select!Y:Y,data_select!$E:$E,'analysis backtest and others'!$B984)), AVERAGEIFS(data_select!Y:Y,data_select!$E:$E,'analysis backtest and others'!$B984), "")</f>
        <v>7.0000008225052861</v>
      </c>
      <c r="W984" s="6">
        <f>IF(ISNUMBER(AVERAGEIFS(data_select!Z:Z,data_select!$E:$E,'analysis backtest and others'!$B984)), AVERAGEIFS(data_select!Z:Z,data_select!$E:$E,'analysis backtest and others'!$B984), "")</f>
        <v>3.4765409641203173</v>
      </c>
      <c r="X984" s="6">
        <f>IF(ISNUMBER(AVERAGEIFS(data_select!AA:AA,data_select!$E:$E,'analysis backtest and others'!$B984)), AVERAGEIFS(data_select!AA:AA,data_select!$E:$E,'analysis backtest and others'!$B984), "")</f>
        <v>3.9287085140097817</v>
      </c>
      <c r="Y984" s="6" t="str">
        <f>IF(ISNUMBER(AVERAGEIFS(data_select!AB:AB,data_select!$E:$E,'analysis backtest and others'!$B984)), AVERAGEIFS(data_select!AB:AB,data_select!$E:$E,'analysis backtest and others'!$B984), "")</f>
        <v/>
      </c>
      <c r="Z984" s="6">
        <f t="shared" si="1723"/>
        <v>3.5</v>
      </c>
      <c r="AA984" s="6">
        <f t="shared" ref="AA984:AB984" si="2216">E984</f>
        <v>2</v>
      </c>
      <c r="AB984" s="6">
        <f t="shared" si="2216"/>
        <v>2.5005878958472239</v>
      </c>
      <c r="AC984" s="6">
        <f t="shared" si="1725"/>
        <v>4</v>
      </c>
      <c r="AD984" s="6">
        <f t="shared" si="1726"/>
        <v>4</v>
      </c>
      <c r="AE984" s="6">
        <f t="shared" si="1727"/>
        <v>4</v>
      </c>
      <c r="AF984" s="6">
        <f t="shared" si="1728"/>
        <v>4</v>
      </c>
      <c r="AG984" s="6">
        <f t="shared" si="1729"/>
        <v>2.660779960558191</v>
      </c>
      <c r="AH984" s="6">
        <f t="shared" si="1730"/>
        <v>3.7026247390650493</v>
      </c>
      <c r="AK984" s="6">
        <f t="shared" ref="AK984:AS984" si="2217">IF(ISNUMBER(AVERAGE(Z979:Z984)), AVERAGE(Z979:Z984),AK983)</f>
        <v>3.25</v>
      </c>
      <c r="AL984" s="6">
        <f t="shared" si="2217"/>
        <v>2</v>
      </c>
      <c r="AM984" s="6">
        <f t="shared" si="2217"/>
        <v>2.1251469739618059</v>
      </c>
      <c r="AN984" s="6">
        <f t="shared" si="2217"/>
        <v>4</v>
      </c>
      <c r="AO984" s="6">
        <f t="shared" si="2217"/>
        <v>4</v>
      </c>
      <c r="AP984" s="6">
        <f t="shared" si="2217"/>
        <v>4</v>
      </c>
      <c r="AQ984" s="6">
        <f t="shared" si="2217"/>
        <v>4</v>
      </c>
      <c r="AR984" s="6">
        <f t="shared" si="2217"/>
        <v>2.5401949901395477</v>
      </c>
      <c r="AS984" s="6">
        <f t="shared" si="2217"/>
        <v>3.4256561847662623</v>
      </c>
      <c r="AV984" s="6">
        <v>1.0250000000000001E-3</v>
      </c>
      <c r="AW984" s="6">
        <v>1.9583333333333332E-3</v>
      </c>
      <c r="AX984" s="6">
        <v>8.261049153241995E-4</v>
      </c>
      <c r="AY984" s="6">
        <v>3.0669580669040242E-2</v>
      </c>
      <c r="AZ984" s="6">
        <v>7.1688061146067197E-3</v>
      </c>
      <c r="BA984" s="6">
        <v>-1.28360892293397E-3</v>
      </c>
      <c r="BB984" s="6">
        <v>2.4858401510383654E-3</v>
      </c>
      <c r="BD984" s="6">
        <f t="shared" si="1767"/>
        <v>1.0250000000000001E-3</v>
      </c>
      <c r="BE984" s="6">
        <f t="shared" si="1768"/>
        <v>1.5500000000000002E-3</v>
      </c>
      <c r="BF984" s="6">
        <f t="shared" si="1769"/>
        <v>1.9416666666666666E-3</v>
      </c>
      <c r="BG984" s="6">
        <f t="shared" si="1770"/>
        <v>1.9583333333333332E-3</v>
      </c>
      <c r="BH984" s="6">
        <f t="shared" si="1771"/>
        <v>2.4833333333333335E-3</v>
      </c>
      <c r="BI984" s="6">
        <f t="shared" si="1772"/>
        <v>2.5999999999999999E-3</v>
      </c>
      <c r="BJ984" s="6">
        <f t="array" ref="BJ984">PRODUCT(1+AW985)-1</f>
        <v>2.0000000000000018E-3</v>
      </c>
      <c r="BK984" s="6">
        <f t="array" ref="BK984">PRODUCT(1+AX985:AX987)-1</f>
        <v>2.9806942724814878E-3</v>
      </c>
      <c r="BL984" s="6">
        <f t="array" ref="BL984">PRODUCT(1+AX985:AX990)-1</f>
        <v>7.1536662539553042E-3</v>
      </c>
      <c r="BM984" s="6">
        <f t="array" ref="BM984">PRODUCT(1+AX985:AX996)-1</f>
        <v>1.7379740450314429E-2</v>
      </c>
      <c r="BN984" s="6">
        <f t="array" ref="BN984">PRODUCT(1+AY973:AY984)-1</f>
        <v>0.22873491992447037</v>
      </c>
      <c r="BO984" s="6">
        <f t="array" ref="BO984">PRODUCT(1+AY976:AY984)-1</f>
        <v>0.13733054356229291</v>
      </c>
      <c r="BP984" s="6">
        <f t="array" ref="BP984">PRODUCT(1+AY979:AY984)-1</f>
        <v>0.10885418446085926</v>
      </c>
      <c r="BQ984" s="6">
        <f t="array" ref="BQ984">PRODUCT(1+AY982:AY984)-1</f>
        <v>7.6476505694113461E-2</v>
      </c>
      <c r="BR984" s="6">
        <f t="array" ref="BR984">PRODUCT(1+AY984)-1</f>
        <v>3.0669580669040242E-2</v>
      </c>
      <c r="BS984" s="6">
        <f t="array" ref="BS984">PRODUCT(1+AY985)-1</f>
        <v>1.1118318835246166E-2</v>
      </c>
      <c r="BT984" s="6">
        <f t="array" ref="BT984">PRODUCT(1+AY985:AY987)-1</f>
        <v>2.9609481391881243E-2</v>
      </c>
      <c r="BU984" s="6">
        <f t="array" ref="BU984">PRODUCT(1+AY985:AY990)-1</f>
        <v>3.155116902951427E-2</v>
      </c>
      <c r="BV984" s="6">
        <f t="array" ref="BV984">PRODUCT(1+AY985:AY993)-1</f>
        <v>0.11160247633267928</v>
      </c>
      <c r="BW984" s="6">
        <f t="array" ref="BW984">PRODUCT(1+AY985:AY996)-1</f>
        <v>6.2743474601947957E-2</v>
      </c>
      <c r="BX984" s="6">
        <f t="array" ref="BX984">PRODUCT(1+AZ973:AZ984)-1</f>
        <v>6.1314683874208908E-2</v>
      </c>
      <c r="BY984" s="6">
        <f t="array" ref="BY984">PRODUCT(1+AZ976:AZ984)-1</f>
        <v>4.6511941500748666E-2</v>
      </c>
      <c r="BZ984" s="6">
        <f t="array" ref="BZ984">PRODUCT(1+AZ979:AZ984)-1</f>
        <v>1.6224820324211908E-2</v>
      </c>
      <c r="CA984" s="6">
        <f t="array" ref="CA984">PRODUCT(1+AZ982:AZ984)-1</f>
        <v>-1.5328855104738026E-2</v>
      </c>
      <c r="CB984" s="6">
        <f t="array" ref="CB984">PRODUCT(1+AZ984)-1</f>
        <v>7.168806114606685E-3</v>
      </c>
      <c r="CC984" s="6">
        <f t="array" ref="CC984">PRODUCT(1+AZ985)-1</f>
        <v>1.7166246148283992E-2</v>
      </c>
      <c r="CD984" s="6">
        <f t="array" ref="CD984">PRODUCT(1+AZ985:AZ987)-1</f>
        <v>-4.5239075861785549E-2</v>
      </c>
      <c r="CE984" s="6">
        <f t="array" ref="CE984">PRODUCT(1+AZ985:AZ990)-1</f>
        <v>-1.5051526320217112E-2</v>
      </c>
      <c r="CF984" s="6">
        <f t="array" ref="CF984">PRODUCT(1+AZ985:AZ993)-1</f>
        <v>-1.2491637026742719E-2</v>
      </c>
      <c r="CG984" s="6">
        <f t="array" ref="CG984">PRODUCT(1+AZ985:AZ996)-1</f>
        <v>-5.3353423399249422E-2</v>
      </c>
      <c r="CH984" s="6">
        <f t="array" ref="CH984">PRODUCT(1+BB973:BB984)-1</f>
        <v>8.6688837724907986E-2</v>
      </c>
      <c r="CI984" s="6">
        <f t="array" ref="CI984">PRODUCT(1+BB976:BB984)-1</f>
        <v>2.0696504661519066E-2</v>
      </c>
      <c r="CJ984" s="6">
        <f t="array" ref="CJ984">PRODUCT(1+BB979:BB984)-1</f>
        <v>4.9444440063399764E-3</v>
      </c>
      <c r="CK984" s="6">
        <f t="array" ref="CK984">PRODUCT(1+BB982:BB984)-1</f>
        <v>-3.5744552058111334E-2</v>
      </c>
      <c r="CL984" s="6">
        <f t="array" ref="CL984">PRODUCT(1+BB984)-1</f>
        <v>2.4858401510383654E-3</v>
      </c>
      <c r="CM984" s="6">
        <f t="array" ref="CM984">PRODUCT(1+BB985)-1</f>
        <v>2.2042436987978364E-2</v>
      </c>
      <c r="CN984" s="6">
        <f t="array" ref="CN984">PRODUCT(1+BB985:BB987)-1</f>
        <v>3.3977839856869307E-2</v>
      </c>
      <c r="CO984" s="6">
        <f t="array" ref="CO984">PRODUCT(1+BB985:BB990)-1</f>
        <v>1.8487711478702984E-2</v>
      </c>
      <c r="CP984" s="6">
        <f t="array" ref="CP984">PRODUCT(1+BB985:BB993)-1</f>
        <v>-5.7793716061395717E-2</v>
      </c>
      <c r="CQ984" s="6">
        <f t="array" ref="CQ984">PRODUCT(1+BB985:BB996)-1</f>
        <v>-4.135409146552016E-2</v>
      </c>
      <c r="CT984" s="6">
        <f t="shared" si="2170"/>
        <v>2.1269270847266833E-2</v>
      </c>
      <c r="CU984" s="6">
        <f t="shared" si="2215"/>
        <v>2.6910316187696796E-2</v>
      </c>
      <c r="CV984" s="6">
        <f t="shared" si="2215"/>
        <v>2.4326090434075028E-2</v>
      </c>
      <c r="CW984" s="6">
        <f t="shared" si="2215"/>
        <v>2.0800974250909997E-2</v>
      </c>
      <c r="CX984" s="6">
        <f t="shared" si="2215"/>
        <v>2.7585392494663703E-3</v>
      </c>
      <c r="CY984" s="6">
        <f t="shared" si="2215"/>
        <v>1.489999009609866E-3</v>
      </c>
      <c r="CZ984" s="6">
        <f t="shared" si="1740"/>
        <v>2</v>
      </c>
      <c r="DA984" s="6">
        <f t="shared" si="1758"/>
        <v>2</v>
      </c>
      <c r="DB984" s="6">
        <f t="shared" si="1747"/>
        <v>2.4326090434075028E-2</v>
      </c>
      <c r="DC984" s="6">
        <f t="shared" si="1748"/>
        <v>2.4326090434075028E-2</v>
      </c>
      <c r="DD984" s="6">
        <f t="shared" si="1732"/>
        <v>2.1269270847266833E-2</v>
      </c>
      <c r="DE984" s="6">
        <f t="shared" si="1741"/>
        <v>8.3493856211734858</v>
      </c>
      <c r="DF984" s="6">
        <f t="shared" si="1742"/>
        <v>6.9729503616141288</v>
      </c>
      <c r="DG984" s="6">
        <f t="shared" si="1737"/>
        <v>1.376435259559357</v>
      </c>
      <c r="DJ984">
        <f t="shared" si="2167"/>
        <v>2.9461431791458006</v>
      </c>
      <c r="DK984">
        <v>1.1599999999999999</v>
      </c>
      <c r="DL984">
        <f t="shared" si="2176"/>
        <v>2.2000000000000002</v>
      </c>
      <c r="DM984">
        <f t="shared" si="2177"/>
        <v>2.660779960558191</v>
      </c>
    </row>
    <row r="985" spans="1:117" ht="15.75" customHeight="1" x14ac:dyDescent="0.25">
      <c r="A985" s="31">
        <v>43100</v>
      </c>
      <c r="B985" s="27" t="str">
        <f t="shared" si="1722"/>
        <v>2017_12</v>
      </c>
      <c r="C985" s="6">
        <f>IF(ISNUMBER(AVERAGEIFS(data_select!F:F,data_select!$E:$E,'analysis backtest and others'!$B985)), AVERAGEIFS(data_select!F:F,data_select!$E:$E,'analysis backtest and others'!$B985), "")</f>
        <v>4</v>
      </c>
      <c r="D985" s="6">
        <f>IF(ISNUMBER(AVERAGEIFS(data_select!G:G,data_select!$E:$E,'analysis backtest and others'!$B985)), AVERAGEIFS(data_select!G:G,data_select!$E:$E,'analysis backtest and others'!$B985), "")</f>
        <v>3</v>
      </c>
      <c r="E985" s="6">
        <f>IF(ISNUMBER(AVERAGEIFS(data_select!H:H,data_select!$E:$E,'analysis backtest and others'!$B985)), AVERAGEIFS(data_select!H:H,data_select!$E:$E,'analysis backtest and others'!$B985), "")</f>
        <v>2</v>
      </c>
      <c r="F985" s="6">
        <f>IF(ISNUMBER(AVERAGEIFS(data_select!I:I,data_select!$E:$E,'analysis backtest and others'!$B985)), AVERAGEIFS(data_select!I:I,data_select!$E:$E,'analysis backtest and others'!$B985), "")</f>
        <v>2</v>
      </c>
      <c r="G985" s="6">
        <f>IF(ISNUMBER(AVERAGEIFS(data_select!J:J,data_select!$E:$E,'analysis backtest and others'!$B985)), AVERAGEIFS(data_select!J:J,data_select!$E:$E,'analysis backtest and others'!$B985), "")</f>
        <v>19.541444244452496</v>
      </c>
      <c r="H985" s="6">
        <f>IF(ISNUMBER(AVERAGEIFS(data_select!K:K,data_select!$E:$E,'analysis backtest and others'!$B985)), AVERAGEIFS(data_select!K:K,data_select!$E:$E,'analysis backtest and others'!$B985), "")</f>
        <v>4</v>
      </c>
      <c r="I985" s="6">
        <f>IF(ISNUMBER(AVERAGEIFS(data_select!L:L,data_select!$E:$E,'analysis backtest and others'!$B985)), AVERAGEIFS(data_select!L:L,data_select!$E:$E,'analysis backtest and others'!$B985), "")</f>
        <v>4</v>
      </c>
      <c r="J985" s="6">
        <f>IF(ISNUMBER(AVERAGEIFS(data_select!M:M,data_select!$E:$E,'analysis backtest and others'!$B985)), AVERAGEIFS(data_select!M:M,data_select!$E:$E,'analysis backtest and others'!$B985), "")</f>
        <v>24.550717094697976</v>
      </c>
      <c r="K985" s="6">
        <f>IF(ISNUMBER(AVERAGEIFS(data_select!N:N,data_select!$E:$E,'analysis backtest and others'!$B985)), AVERAGEIFS(data_select!N:N,data_select!$E:$E,'analysis backtest and others'!$B985), "")</f>
        <v>4</v>
      </c>
      <c r="L985" s="6">
        <f>IF(ISNUMBER(AVERAGEIFS(data_select!O:O,data_select!$E:$E,'analysis backtest and others'!$B985)), AVERAGEIFS(data_select!O:O,data_select!$E:$E,'analysis backtest and others'!$B985), "")</f>
        <v>4</v>
      </c>
      <c r="M985" s="6">
        <f>IF(ISNUMBER(AVERAGEIFS(data_select!P:P,data_select!$E:$E,'analysis backtest and others'!$B985)), AVERAGEIFS(data_select!P:P,data_select!$E:$E,'analysis backtest and others'!$B985), "")</f>
        <v>25</v>
      </c>
      <c r="N985" s="6">
        <f>IF(ISNUMBER(AVERAGEIFS(data_select!Q:Q,data_select!$E:$E,'analysis backtest and others'!$B985)), AVERAGEIFS(data_select!Q:Q,data_select!$E:$E,'analysis backtest and others'!$B985), "")</f>
        <v>4</v>
      </c>
      <c r="O985" s="6">
        <f>IF(ISNUMBER(AVERAGEIFS(data_select!R:R,data_select!$E:$E,'analysis backtest and others'!$B985)), AVERAGEIFS(data_select!R:R,data_select!$E:$E,'analysis backtest and others'!$B985), "")</f>
        <v>4</v>
      </c>
      <c r="P985" s="6">
        <f>IF(ISNUMBER(AVERAGEIFS(data_select!S:S,data_select!$E:$E,'analysis backtest and others'!$B985)), AVERAGEIFS(data_select!S:S,data_select!$E:$E,'analysis backtest and others'!$B985), "")</f>
        <v>15.541510832865571</v>
      </c>
      <c r="Q985" s="6">
        <f>IF(ISNUMBER(AVERAGEIFS(data_select!T:T,data_select!$E:$E,'analysis backtest and others'!$B985)), AVERAGEIFS(data_select!T:T,data_select!$E:$E,'analysis backtest and others'!$B985), "")</f>
        <v>4</v>
      </c>
      <c r="R985" s="6">
        <f>IF(ISNUMBER(AVERAGEIFS(data_select!U:U,data_select!$E:$E,'analysis backtest and others'!$B985)), AVERAGEIFS(data_select!U:U,data_select!$E:$E,'analysis backtest and others'!$B985), "")</f>
        <v>4</v>
      </c>
      <c r="S985" s="6">
        <f>IF(ISNUMBER(AVERAGEIFS(data_select!V:V,data_select!$E:$E,'analysis backtest and others'!$B985)), AVERAGEIFS(data_select!V:V,data_select!$E:$E,'analysis backtest and others'!$B985), "")</f>
        <v>10</v>
      </c>
      <c r="T985" s="6">
        <f>IF(ISNUMBER(AVERAGEIFS(data_select!W:W,data_select!$E:$E,'analysis backtest and others'!$B985)), AVERAGEIFS(data_select!W:W,data_select!$E:$E,'analysis backtest and others'!$B985), "")</f>
        <v>2</v>
      </c>
      <c r="U985" s="6">
        <f>IF(ISNUMBER(AVERAGEIFS(data_select!X:X,data_select!$E:$E,'analysis backtest and others'!$B985)), AVERAGEIFS(data_select!X:X,data_select!$E:$E,'analysis backtest and others'!$B985), "")</f>
        <v>3.0000000000000004</v>
      </c>
      <c r="V985" s="6">
        <f>IF(ISNUMBER(AVERAGEIFS(data_select!Y:Y,data_select!$E:$E,'analysis backtest and others'!$B985)), AVERAGEIFS(data_select!Y:Y,data_select!$E:$E,'analysis backtest and others'!$B985), "")</f>
        <v>5.4999995053049782</v>
      </c>
      <c r="W985" s="6">
        <f>IF(ISNUMBER(AVERAGEIFS(data_select!Z:Z,data_select!$E:$E,'analysis backtest and others'!$B985)), AVERAGEIFS(data_select!Z:Z,data_select!$E:$E,'analysis backtest and others'!$B985), "")</f>
        <v>4</v>
      </c>
      <c r="X985" s="6">
        <f>IF(ISNUMBER(AVERAGEIFS(data_select!AA:AA,data_select!$E:$E,'analysis backtest and others'!$B985)), AVERAGEIFS(data_select!AA:AA,data_select!$E:$E,'analysis backtest and others'!$B985), "")</f>
        <v>4</v>
      </c>
      <c r="Y985" s="6" t="str">
        <f>IF(ISNUMBER(AVERAGEIFS(data_select!AB:AB,data_select!$E:$E,'analysis backtest and others'!$B985)), AVERAGEIFS(data_select!AB:AB,data_select!$E:$E,'analysis backtest and others'!$B985), "")</f>
        <v/>
      </c>
      <c r="Z985" s="6">
        <f t="shared" si="1723"/>
        <v>3.5</v>
      </c>
      <c r="AA985" s="6">
        <f t="shared" ref="AA985:AB985" si="2218">E985</f>
        <v>2</v>
      </c>
      <c r="AB985" s="6">
        <f t="shared" si="2218"/>
        <v>2</v>
      </c>
      <c r="AC985" s="6">
        <f t="shared" si="1725"/>
        <v>4</v>
      </c>
      <c r="AD985" s="6">
        <f t="shared" si="1726"/>
        <v>4</v>
      </c>
      <c r="AE985" s="6">
        <f t="shared" si="1727"/>
        <v>4</v>
      </c>
      <c r="AF985" s="6">
        <f t="shared" si="1728"/>
        <v>4</v>
      </c>
      <c r="AG985" s="6">
        <f t="shared" si="1729"/>
        <v>2.5</v>
      </c>
      <c r="AH985" s="6">
        <f t="shared" si="1730"/>
        <v>4</v>
      </c>
      <c r="AK985" s="6">
        <f t="shared" ref="AK985:AS985" si="2219">IF(ISNUMBER(AVERAGE(Z980:Z985)), AVERAGE(Z980:Z985),AK984)</f>
        <v>3.25</v>
      </c>
      <c r="AL985" s="6">
        <f t="shared" si="2219"/>
        <v>2</v>
      </c>
      <c r="AM985" s="6">
        <f t="shared" si="2219"/>
        <v>2.1251469739618059</v>
      </c>
      <c r="AN985" s="6">
        <f t="shared" si="2219"/>
        <v>4</v>
      </c>
      <c r="AO985" s="6">
        <f t="shared" si="2219"/>
        <v>4</v>
      </c>
      <c r="AP985" s="6">
        <f t="shared" si="2219"/>
        <v>4</v>
      </c>
      <c r="AQ985" s="6">
        <f t="shared" si="2219"/>
        <v>4</v>
      </c>
      <c r="AR985" s="6">
        <f t="shared" si="2219"/>
        <v>2.5401949901395477</v>
      </c>
      <c r="AS985" s="6">
        <f t="shared" si="2219"/>
        <v>3.4256561847662623</v>
      </c>
      <c r="AV985" s="6">
        <v>1.1000000000000001E-3</v>
      </c>
      <c r="AW985" s="6">
        <v>2E-3</v>
      </c>
      <c r="AX985" s="6">
        <v>9.6299353418638489E-4</v>
      </c>
      <c r="AY985" s="6">
        <v>1.1118318835246166E-2</v>
      </c>
      <c r="AZ985" s="6">
        <v>1.7166246148283899E-2</v>
      </c>
      <c r="BA985" s="6">
        <v>4.5895436402981901E-3</v>
      </c>
      <c r="BB985" s="6">
        <v>2.2042436987978364E-2</v>
      </c>
      <c r="BD985" s="6">
        <f t="shared" si="1767"/>
        <v>1.1000000000000001E-3</v>
      </c>
      <c r="BE985" s="6">
        <f t="shared" si="1768"/>
        <v>1.5833333333333333E-3</v>
      </c>
      <c r="BF985" s="6">
        <f t="shared" si="1769"/>
        <v>1.9750000000000002E-3</v>
      </c>
      <c r="BG985" s="6">
        <f t="shared" si="1770"/>
        <v>2E-3</v>
      </c>
      <c r="BH985" s="6">
        <f t="shared" si="1771"/>
        <v>2.4250000000000001E-3</v>
      </c>
      <c r="BI985" s="6">
        <f t="shared" si="1772"/>
        <v>2.3583333333333334E-3</v>
      </c>
      <c r="BJ985" s="6">
        <f t="array" ref="BJ985">PRODUCT(1+AW986)-1</f>
        <v>2.1500000000000963E-3</v>
      </c>
      <c r="BK985" s="6">
        <f t="array" ref="BK985">PRODUCT(1+AX986:AX988)-1</f>
        <v>3.3443283855598693E-3</v>
      </c>
      <c r="BL985" s="6">
        <f t="array" ref="BL985">PRODUCT(1+AX986:AX991)-1</f>
        <v>7.7881619937696378E-3</v>
      </c>
      <c r="BM985" s="6">
        <f t="array" ref="BM985">PRODUCT(1+AX986:AX997)-1</f>
        <v>1.8325087044164023E-2</v>
      </c>
      <c r="BN985" s="6">
        <f t="array" ref="BN985">PRODUCT(1+AY974:AY985)-1</f>
        <v>0.2183159157172383</v>
      </c>
      <c r="BO985" s="6">
        <f t="array" ref="BO985">PRODUCT(1+AY977:AY985)-1</f>
        <v>0.14863785739242519</v>
      </c>
      <c r="BP985" s="6">
        <f t="array" ref="BP985">PRODUCT(1+AY980:AY985)-1</f>
        <v>0.11422804543670084</v>
      </c>
      <c r="BQ985" s="6">
        <f t="array" ref="BQ985">PRODUCT(1+AY983:AY985)-1</f>
        <v>6.6446712380386241E-2</v>
      </c>
      <c r="BR985" s="6">
        <f t="array" ref="BR985">PRODUCT(1+AY985)-1</f>
        <v>1.1118318835246166E-2</v>
      </c>
      <c r="BS985" s="6">
        <f t="array" ref="BS985">PRODUCT(1+AY986)-1</f>
        <v>5.7253778880551609E-2</v>
      </c>
      <c r="BT985" s="6">
        <f t="array" ref="BT985">PRODUCT(1+AY986:AY988)-1</f>
        <v>-7.5909550365418355E-3</v>
      </c>
      <c r="BU985" s="6">
        <f t="array" ref="BU985">PRODUCT(1+AY986:AY991)-1</f>
        <v>2.6486989272085593E-2</v>
      </c>
      <c r="BV985" s="6">
        <f t="array" ref="BV985">PRODUCT(1+AY986:AY994)-1</f>
        <v>0.10563697172305142</v>
      </c>
      <c r="BW985" s="6">
        <f t="array" ref="BW985">PRODUCT(1+AY986:AY997)-1</f>
        <v>-4.3842333285841417E-2</v>
      </c>
      <c r="BX985" s="6">
        <f t="array" ref="BX985">PRODUCT(1+AZ974:AZ985)-1</f>
        <v>8.5316509769550519E-2</v>
      </c>
      <c r="BY985" s="6">
        <f t="array" ref="BY985">PRODUCT(1+AZ977:AZ985)-1</f>
        <v>7.0379364065341843E-2</v>
      </c>
      <c r="BZ985" s="6">
        <f t="array" ref="BZ985">PRODUCT(1+AZ980:AZ985)-1</f>
        <v>2.9572587934958205E-2</v>
      </c>
      <c r="CA985" s="6">
        <f t="array" ref="CA985">PRODUCT(1+AZ983:AZ985)-1</f>
        <v>2.368497699663985E-2</v>
      </c>
      <c r="CB985" s="6">
        <f t="array" ref="CB985">PRODUCT(1+AZ985)-1</f>
        <v>1.7166246148283992E-2</v>
      </c>
      <c r="CC985" s="6">
        <f t="array" ref="CC985">PRODUCT(1+AZ986)-1</f>
        <v>-3.2292392737806153E-2</v>
      </c>
      <c r="CD985" s="6">
        <f t="array" ref="CD985">PRODUCT(1+AZ986:AZ988)-1</f>
        <v>-3.2936942763382437E-2</v>
      </c>
      <c r="CE985" s="6">
        <f t="array" ref="CE985">PRODUCT(1+AZ986:AZ991)-1</f>
        <v>-2.995149923146978E-2</v>
      </c>
      <c r="CF985" s="6">
        <f t="array" ref="CF985">PRODUCT(1+AZ986:AZ994)-1</f>
        <v>-5.7915452678327539E-2</v>
      </c>
      <c r="CG985" s="6">
        <f t="array" ref="CG985">PRODUCT(1+AZ986:AZ997)-1</f>
        <v>-1.8409270660524668E-2</v>
      </c>
      <c r="CH985" s="6">
        <f t="array" ref="CH985">PRODUCT(1+BB974:BB985)-1</f>
        <v>0.13112917513417699</v>
      </c>
      <c r="CI985" s="6">
        <f t="array" ref="CI985">PRODUCT(1+BB977:BB985)-1</f>
        <v>4.3103241152302685E-2</v>
      </c>
      <c r="CJ985" s="6">
        <f t="array" ref="CJ985">PRODUCT(1+BB980:BB985)-1</f>
        <v>4.9347405736384298E-2</v>
      </c>
      <c r="CK985" s="6">
        <f t="array" ref="CK985">PRODUCT(1+BB983:BB985)-1</f>
        <v>1.8255023063091347E-2</v>
      </c>
      <c r="CL985" s="6">
        <f t="array" ref="CL985">PRODUCT(1+BB985)-1</f>
        <v>2.2042436987978364E-2</v>
      </c>
      <c r="CM985" s="6">
        <f t="array" ref="CM985">PRODUCT(1+BB986)-1</f>
        <v>3.2715344159084614E-2</v>
      </c>
      <c r="CN985" s="6">
        <f t="array" ref="CN985">PRODUCT(1+BB986:BB988)-1</f>
        <v>1.6545740719413171E-2</v>
      </c>
      <c r="CO985" s="6">
        <f t="array" ref="CO985">PRODUCT(1+BB986:BB991)-1</f>
        <v>-3.8542746362624447E-2</v>
      </c>
      <c r="CP985" s="6">
        <f t="array" ref="CP985">PRODUCT(1+BB986:BB994)-1</f>
        <v>-8.5039809589619653E-2</v>
      </c>
      <c r="CQ985" s="6">
        <f t="array" ref="CQ985">PRODUCT(1+BB986:BB997)-1</f>
        <v>-1.5140696379899676E-2</v>
      </c>
      <c r="CT985" s="6">
        <f t="shared" si="2170"/>
        <v>1.353748976046126E-2</v>
      </c>
      <c r="CU985" s="6">
        <f t="shared" si="2215"/>
        <v>1.2269317474186549E-2</v>
      </c>
      <c r="CV985" s="6">
        <f t="shared" si="2215"/>
        <v>1.3117919747475046E-2</v>
      </c>
      <c r="CW985" s="6">
        <f t="shared" si="2215"/>
        <v>1.4025108844430706E-2</v>
      </c>
      <c r="CX985" s="6">
        <f t="shared" si="2215"/>
        <v>1.2635421438522681E-2</v>
      </c>
      <c r="CY985" s="6">
        <f t="shared" si="2215"/>
        <v>9.3947709157031784E-3</v>
      </c>
      <c r="CZ985" s="6">
        <f t="shared" si="1740"/>
        <v>2</v>
      </c>
      <c r="DA985" s="6">
        <f t="shared" si="1758"/>
        <v>2</v>
      </c>
      <c r="DB985" s="6">
        <f t="shared" si="1747"/>
        <v>1.3117919747475046E-2</v>
      </c>
      <c r="DC985" s="6">
        <f t="shared" si="1748"/>
        <v>1.3117919747475046E-2</v>
      </c>
      <c r="DD985" s="6">
        <f t="shared" si="1732"/>
        <v>1.353748976046126E-2</v>
      </c>
      <c r="DE985" s="6">
        <f t="shared" si="1741"/>
        <v>8.3624182461287759</v>
      </c>
      <c r="DF985" s="6">
        <f t="shared" si="1742"/>
        <v>6.9863970382301126</v>
      </c>
      <c r="DG985" s="6">
        <f t="shared" si="1737"/>
        <v>1.3760212078986633</v>
      </c>
      <c r="DJ985">
        <f t="shared" si="2167"/>
        <v>2.9461431791458006</v>
      </c>
      <c r="DK985">
        <v>1.3</v>
      </c>
      <c r="DL985">
        <f t="shared" si="2176"/>
        <v>2.27</v>
      </c>
      <c r="DM985">
        <f t="shared" si="2177"/>
        <v>2.5</v>
      </c>
    </row>
    <row r="986" spans="1:117" ht="15.75" customHeight="1" x14ac:dyDescent="0.25">
      <c r="A986" s="31">
        <v>43131</v>
      </c>
      <c r="B986" s="27" t="str">
        <f t="shared" si="1722"/>
        <v>2018_1</v>
      </c>
      <c r="C986" s="6">
        <f>IF(ISNUMBER(AVERAGEIFS(data_select!F:F,data_select!$E:$E,'analysis backtest and others'!$B986)), AVERAGEIFS(data_select!F:F,data_select!$E:$E,'analysis backtest and others'!$B986), "")</f>
        <v>4</v>
      </c>
      <c r="D986" s="6">
        <f>IF(ISNUMBER(AVERAGEIFS(data_select!G:G,data_select!$E:$E,'analysis backtest and others'!$B986)), AVERAGEIFS(data_select!G:G,data_select!$E:$E,'analysis backtest and others'!$B986), "")</f>
        <v>3.0000000000000004</v>
      </c>
      <c r="E986" s="6">
        <f>IF(ISNUMBER(AVERAGEIFS(data_select!H:H,data_select!$E:$E,'analysis backtest and others'!$B986)), AVERAGEIFS(data_select!H:H,data_select!$E:$E,'analysis backtest and others'!$B986), "")</f>
        <v>2</v>
      </c>
      <c r="F986" s="6">
        <f>IF(ISNUMBER(AVERAGEIFS(data_select!I:I,data_select!$E:$E,'analysis backtest and others'!$B986)), AVERAGEIFS(data_select!I:I,data_select!$E:$E,'analysis backtest and others'!$B986), "")</f>
        <v>2</v>
      </c>
      <c r="G986" s="6">
        <f>IF(ISNUMBER(AVERAGEIFS(data_select!J:J,data_select!$E:$E,'analysis backtest and others'!$B986)), AVERAGEIFS(data_select!J:J,data_select!$E:$E,'analysis backtest and others'!$B986), "")</f>
        <v>20.000000000000004</v>
      </c>
      <c r="H986" s="6">
        <f>IF(ISNUMBER(AVERAGEIFS(data_select!K:K,data_select!$E:$E,'analysis backtest and others'!$B986)), AVERAGEIFS(data_select!K:K,data_select!$E:$E,'analysis backtest and others'!$B986), "")</f>
        <v>4</v>
      </c>
      <c r="I986" s="6">
        <f>IF(ISNUMBER(AVERAGEIFS(data_select!L:L,data_select!$E:$E,'analysis backtest and others'!$B986)), AVERAGEIFS(data_select!L:L,data_select!$E:$E,'analysis backtest and others'!$B986), "")</f>
        <v>4</v>
      </c>
      <c r="J986" s="6">
        <f>IF(ISNUMBER(AVERAGEIFS(data_select!M:M,data_select!$E:$E,'analysis backtest and others'!$B986)), AVERAGEIFS(data_select!M:M,data_select!$E:$E,'analysis backtest and others'!$B986), "")</f>
        <v>24.999999999999996</v>
      </c>
      <c r="K986" s="6">
        <f>IF(ISNUMBER(AVERAGEIFS(data_select!N:N,data_select!$E:$E,'analysis backtest and others'!$B986)), AVERAGEIFS(data_select!N:N,data_select!$E:$E,'analysis backtest and others'!$B986), "")</f>
        <v>4</v>
      </c>
      <c r="L986" s="6">
        <f>IF(ISNUMBER(AVERAGEIFS(data_select!O:O,data_select!$E:$E,'analysis backtest and others'!$B986)), AVERAGEIFS(data_select!O:O,data_select!$E:$E,'analysis backtest and others'!$B986), "")</f>
        <v>4</v>
      </c>
      <c r="M986" s="6">
        <f>IF(ISNUMBER(AVERAGEIFS(data_select!P:P,data_select!$E:$E,'analysis backtest and others'!$B986)), AVERAGEIFS(data_select!P:P,data_select!$E:$E,'analysis backtest and others'!$B986), "")</f>
        <v>24.999999999999993</v>
      </c>
      <c r="N986" s="6">
        <f>IF(ISNUMBER(AVERAGEIFS(data_select!Q:Q,data_select!$E:$E,'analysis backtest and others'!$B986)), AVERAGEIFS(data_select!Q:Q,data_select!$E:$E,'analysis backtest and others'!$B986), "")</f>
        <v>4</v>
      </c>
      <c r="O986" s="6">
        <f>IF(ISNUMBER(AVERAGEIFS(data_select!R:R,data_select!$E:$E,'analysis backtest and others'!$B986)), AVERAGEIFS(data_select!R:R,data_select!$E:$E,'analysis backtest and others'!$B986), "")</f>
        <v>4</v>
      </c>
      <c r="P986" s="6">
        <f>IF(ISNUMBER(AVERAGEIFS(data_select!S:S,data_select!$E:$E,'analysis backtest and others'!$B986)), AVERAGEIFS(data_select!S:S,data_select!$E:$E,'analysis backtest and others'!$B986), "")</f>
        <v>15.000000000000002</v>
      </c>
      <c r="Q986" s="6">
        <f>IF(ISNUMBER(AVERAGEIFS(data_select!T:T,data_select!$E:$E,'analysis backtest and others'!$B986)), AVERAGEIFS(data_select!T:T,data_select!$E:$E,'analysis backtest and others'!$B986), "")</f>
        <v>4.9146910377658832</v>
      </c>
      <c r="R986" s="6">
        <f>IF(ISNUMBER(AVERAGEIFS(data_select!U:U,data_select!$E:$E,'analysis backtest and others'!$B986)), AVERAGEIFS(data_select!U:U,data_select!$E:$E,'analysis backtest and others'!$B986), "")</f>
        <v>4</v>
      </c>
      <c r="S986" s="6">
        <f>IF(ISNUMBER(AVERAGEIFS(data_select!V:V,data_select!$E:$E,'analysis backtest and others'!$B986)), AVERAGEIFS(data_select!V:V,data_select!$E:$E,'analysis backtest and others'!$B986), "")</f>
        <v>9.9999999999999982</v>
      </c>
      <c r="T986" s="6">
        <f>IF(ISNUMBER(AVERAGEIFS(data_select!W:W,data_select!$E:$E,'analysis backtest and others'!$B986)), AVERAGEIFS(data_select!W:W,data_select!$E:$E,'analysis backtest and others'!$B986), "")</f>
        <v>2</v>
      </c>
      <c r="U986" s="6">
        <f>IF(ISNUMBER(AVERAGEIFS(data_select!X:X,data_select!$E:$E,'analysis backtest and others'!$B986)), AVERAGEIFS(data_select!X:X,data_select!$E:$E,'analysis backtest and others'!$B986), "")</f>
        <v>3</v>
      </c>
      <c r="V986" s="6">
        <f>IF(ISNUMBER(AVERAGEIFS(data_select!Y:Y,data_select!$E:$E,'analysis backtest and others'!$B986)), AVERAGEIFS(data_select!Y:Y,data_select!$E:$E,'analysis backtest and others'!$B986), "")</f>
        <v>5</v>
      </c>
      <c r="W986" s="6">
        <f>IF(ISNUMBER(AVERAGEIFS(data_select!Z:Z,data_select!$E:$E,'analysis backtest and others'!$B986)), AVERAGEIFS(data_select!Z:Z,data_select!$E:$E,'analysis backtest and others'!$B986), "")</f>
        <v>3.9034765598455601</v>
      </c>
      <c r="X986" s="6">
        <f>IF(ISNUMBER(AVERAGEIFS(data_select!AA:AA,data_select!$E:$E,'analysis backtest and others'!$B986)), AVERAGEIFS(data_select!AA:AA,data_select!$E:$E,'analysis backtest and others'!$B986), "")</f>
        <v>4</v>
      </c>
      <c r="Y986" s="6" t="str">
        <f>IF(ISNUMBER(AVERAGEIFS(data_select!AB:AB,data_select!$E:$E,'analysis backtest and others'!$B986)), AVERAGEIFS(data_select!AB:AB,data_select!$E:$E,'analysis backtest and others'!$B986), "")</f>
        <v/>
      </c>
      <c r="Z986" s="6">
        <f t="shared" si="1723"/>
        <v>3.5</v>
      </c>
      <c r="AA986" s="6">
        <f t="shared" ref="AA986:AB986" si="2220">E986</f>
        <v>2</v>
      </c>
      <c r="AB986" s="6">
        <f t="shared" si="2220"/>
        <v>2</v>
      </c>
      <c r="AC986" s="6">
        <f t="shared" si="1725"/>
        <v>4</v>
      </c>
      <c r="AD986" s="6">
        <f t="shared" si="1726"/>
        <v>4</v>
      </c>
      <c r="AE986" s="6">
        <f t="shared" si="1727"/>
        <v>4</v>
      </c>
      <c r="AF986" s="6">
        <f t="shared" si="1728"/>
        <v>4.4573455188829421</v>
      </c>
      <c r="AG986" s="6">
        <f t="shared" si="1729"/>
        <v>2.5</v>
      </c>
      <c r="AH986" s="6">
        <f t="shared" si="1730"/>
        <v>3.9517382799227798</v>
      </c>
      <c r="AK986" s="6">
        <f t="shared" ref="AK986:AS986" si="2221">IF(ISNUMBER(AVERAGE(Z981:Z986)), AVERAGE(Z981:Z986),AK985)</f>
        <v>3.375</v>
      </c>
      <c r="AL986" s="6">
        <f t="shared" si="2221"/>
        <v>2</v>
      </c>
      <c r="AM986" s="6">
        <f t="shared" si="2221"/>
        <v>2.1251469739618059</v>
      </c>
      <c r="AN986" s="6">
        <f t="shared" si="2221"/>
        <v>4</v>
      </c>
      <c r="AO986" s="6">
        <f t="shared" si="2221"/>
        <v>4</v>
      </c>
      <c r="AP986" s="6">
        <f t="shared" si="2221"/>
        <v>4</v>
      </c>
      <c r="AQ986" s="6">
        <f t="shared" si="2221"/>
        <v>4.1143363797207355</v>
      </c>
      <c r="AR986" s="6">
        <f t="shared" si="2221"/>
        <v>2.5401949901395477</v>
      </c>
      <c r="AS986" s="6">
        <f t="shared" si="2221"/>
        <v>3.6635907547469575</v>
      </c>
      <c r="AV986" s="6">
        <v>1.1749999999999998E-3</v>
      </c>
      <c r="AW986" s="6">
        <v>2.15E-3</v>
      </c>
      <c r="AX986" s="6">
        <v>1.0536925050392831E-3</v>
      </c>
      <c r="AY986" s="6">
        <v>5.7253778880551609E-2</v>
      </c>
      <c r="AZ986" s="6">
        <v>-3.2292392737806201E-2</v>
      </c>
      <c r="BA986" s="6">
        <v>-1.15168771247582E-2</v>
      </c>
      <c r="BB986" s="6">
        <v>3.2715344159084614E-2</v>
      </c>
      <c r="BD986" s="6">
        <f t="shared" si="1767"/>
        <v>1.1749999999999998E-3</v>
      </c>
      <c r="BE986" s="6">
        <f t="shared" si="1768"/>
        <v>1.6333333333333332E-3</v>
      </c>
      <c r="BF986" s="6">
        <f t="shared" si="1769"/>
        <v>1.9750000000000002E-3</v>
      </c>
      <c r="BG986" s="6">
        <f t="shared" si="1770"/>
        <v>2.15E-3</v>
      </c>
      <c r="BH986" s="6">
        <f t="shared" si="1771"/>
        <v>2.4083333333333335E-3</v>
      </c>
      <c r="BI986" s="6">
        <f t="shared" si="1772"/>
        <v>2.2583333333333331E-3</v>
      </c>
      <c r="BJ986" s="6">
        <f t="array" ref="BJ986">PRODUCT(1+AW987)-1</f>
        <v>2.3833333333334039E-3</v>
      </c>
      <c r="BK986" s="6">
        <f t="array" ref="BK986">PRODUCT(1+AX987:AX989)-1</f>
        <v>3.6611596723263862E-3</v>
      </c>
      <c r="BL986" s="6">
        <f t="array" ref="BL986">PRODUCT(1+AX987:AX992)-1</f>
        <v>8.2833737586383016E-3</v>
      </c>
      <c r="BM986" s="6">
        <f t="array" ref="BM986">PRODUCT(1+AX987:AX998)-1</f>
        <v>1.9266852775617016E-2</v>
      </c>
      <c r="BN986" s="6">
        <f t="array" ref="BN986">PRODUCT(1+AY975:AY986)-1</f>
        <v>0.26409405144225317</v>
      </c>
      <c r="BO986" s="6">
        <f t="array" ref="BO986">PRODUCT(1+AY978:AY986)-1</f>
        <v>0.20205595259178044</v>
      </c>
      <c r="BP986" s="6">
        <f t="array" ref="BP986">PRODUCT(1+AY981:AY986)-1</f>
        <v>0.15428644584990003</v>
      </c>
      <c r="BQ986" s="6">
        <f t="array" ref="BQ986">PRODUCT(1+AY984:AY986)-1</f>
        <v>0.10179471092453718</v>
      </c>
      <c r="BR986" s="6">
        <f t="array" ref="BR986">PRODUCT(1+AY986)-1</f>
        <v>5.7253778880551609E-2</v>
      </c>
      <c r="BS986" s="6">
        <f t="array" ref="BS986">PRODUCT(1+AY987)-1</f>
        <v>-3.6855811779514136E-2</v>
      </c>
      <c r="BT986" s="6">
        <f t="array" ref="BT986">PRODUCT(1+AY987:AY989)-1</f>
        <v>-5.7731410026387042E-2</v>
      </c>
      <c r="BU986" s="6">
        <f t="array" ref="BU986">PRODUCT(1+AY987:AY992)-1</f>
        <v>7.0311238864448899E-3</v>
      </c>
      <c r="BV986" s="6">
        <f t="array" ref="BV986">PRODUCT(1+AY987:AY995)-1</f>
        <v>-2.5714811811358707E-2</v>
      </c>
      <c r="BW986" s="6">
        <f t="array" ref="BW986">PRODUCT(1+AY987:AY998)-1</f>
        <v>-2.3149195712523829E-2</v>
      </c>
      <c r="BX986" s="6">
        <f t="array" ref="BX986">PRODUCT(1+AZ975:AZ986)-1</f>
        <v>4.6154074950015112E-2</v>
      </c>
      <c r="BY986" s="6">
        <f t="array" ref="BY986">PRODUCT(1+AZ978:AZ986)-1</f>
        <v>2.0072696303125692E-2</v>
      </c>
      <c r="BZ986" s="6">
        <f t="array" ref="BZ986">PRODUCT(1+AZ981:AZ986)-1</f>
        <v>2.5211084551339802E-3</v>
      </c>
      <c r="CA986" s="6">
        <f t="array" ref="CA986">PRODUCT(1+AZ984:AZ986)-1</f>
        <v>-8.6240899995084774E-3</v>
      </c>
      <c r="CB986" s="6">
        <f t="array" ref="CB986">PRODUCT(1+AZ986)-1</f>
        <v>-3.2292392737806153E-2</v>
      </c>
      <c r="CC986" s="6">
        <f t="array" ref="CC986">PRODUCT(1+AZ987)-1</f>
        <v>-3.0029466735088106E-2</v>
      </c>
      <c r="CD986" s="6">
        <f t="array" ref="CD986">PRODUCT(1+AZ987:AZ989)-1</f>
        <v>-2.0092009140324052E-2</v>
      </c>
      <c r="CE986" s="6">
        <f t="array" ref="CE986">PRODUCT(1+AZ987:AZ992)-1</f>
        <v>-1.23334494659878E-2</v>
      </c>
      <c r="CF986" s="6">
        <f t="array" ref="CF986">PRODUCT(1+AZ987:AZ995)-1</f>
        <v>-5.6135041428559407E-2</v>
      </c>
      <c r="CG986" s="6">
        <f t="array" ref="CG986">PRODUCT(1+AZ987:AZ998)-1</f>
        <v>2.115588449228234E-2</v>
      </c>
      <c r="CH986" s="6">
        <f t="array" ref="CH986">PRODUCT(1+BB975:BB986)-1</f>
        <v>0.11115158073869669</v>
      </c>
      <c r="CI986" s="6">
        <f t="array" ref="CI986">PRODUCT(1+BB978:BB986)-1</f>
        <v>6.1065830473710836E-2</v>
      </c>
      <c r="CJ986" s="6">
        <f t="array" ref="CJ986">PRODUCT(1+BB981:BB986)-1</f>
        <v>5.9895275993853581E-2</v>
      </c>
      <c r="CK986" s="6">
        <f t="array" ref="CK986">PRODUCT(1+BB984:BB986)-1</f>
        <v>5.8102658904971571E-2</v>
      </c>
      <c r="CL986" s="6">
        <f t="array" ref="CL986">PRODUCT(1+BB986)-1</f>
        <v>3.2715344159084614E-2</v>
      </c>
      <c r="CM986" s="6">
        <f t="array" ref="CM986">PRODUCT(1+BB987)-1</f>
        <v>-2.0370911307234452E-2</v>
      </c>
      <c r="CN986" s="6">
        <f t="array" ref="CN986">PRODUCT(1+BB987:BB989)-1</f>
        <v>-2.2385691167257082E-2</v>
      </c>
      <c r="CO986" s="6">
        <f t="array" ref="CO986">PRODUCT(1+BB987:BB992)-1</f>
        <v>-9.0442129686249539E-2</v>
      </c>
      <c r="CP986" s="6">
        <f t="array" ref="CP986">PRODUCT(1+BB987:BB995)-1</f>
        <v>-9.7334015037692234E-2</v>
      </c>
      <c r="CQ986" s="6">
        <f t="array" ref="CQ986">PRODUCT(1+BB987:BB998)-1</f>
        <v>-1.8385869895330309E-2</v>
      </c>
      <c r="CT986" s="6">
        <f t="shared" si="2170"/>
        <v>2.1435310233208486E-2</v>
      </c>
      <c r="CU986" s="6">
        <f t="shared" si="2215"/>
        <v>4.7072239982642483E-2</v>
      </c>
      <c r="CV986" s="6">
        <f t="shared" si="2215"/>
        <v>4.136800966565124E-2</v>
      </c>
      <c r="CW986" s="6">
        <f t="shared" si="2215"/>
        <v>2.7936083922897564E-2</v>
      </c>
      <c r="CX986" s="6">
        <f t="shared" si="2215"/>
        <v>7.0491361180883196E-3</v>
      </c>
      <c r="CY986" s="6">
        <f t="shared" si="2215"/>
        <v>1.3718353166657416E-2</v>
      </c>
      <c r="CZ986" s="6">
        <f t="shared" si="1740"/>
        <v>2</v>
      </c>
      <c r="DA986" s="6">
        <f t="shared" si="1758"/>
        <v>2</v>
      </c>
      <c r="DB986" s="6">
        <f t="shared" si="1747"/>
        <v>4.136800966565124E-2</v>
      </c>
      <c r="DC986" s="6">
        <f t="shared" si="1748"/>
        <v>4.136800966565124E-2</v>
      </c>
      <c r="DD986" s="6">
        <f t="shared" si="1732"/>
        <v>2.1435310233208486E-2</v>
      </c>
      <c r="DE986" s="6">
        <f t="shared" si="1741"/>
        <v>8.4029534888186799</v>
      </c>
      <c r="DF986" s="6">
        <f t="shared" si="1742"/>
        <v>7.0076058432900661</v>
      </c>
      <c r="DG986" s="6">
        <f t="shared" si="1737"/>
        <v>1.3953476455286138</v>
      </c>
      <c r="DJ986">
        <f t="shared" si="2167"/>
        <v>2.9461431791458006</v>
      </c>
      <c r="DK986">
        <v>1.41</v>
      </c>
      <c r="DL986">
        <f t="shared" si="2176"/>
        <v>2.4</v>
      </c>
      <c r="DM986">
        <f t="shared" si="2177"/>
        <v>2.5</v>
      </c>
    </row>
    <row r="987" spans="1:117" ht="15.75" customHeight="1" x14ac:dyDescent="0.25">
      <c r="A987" s="31">
        <v>43159</v>
      </c>
      <c r="B987" s="27" t="str">
        <f t="shared" si="1722"/>
        <v>2018_2</v>
      </c>
      <c r="C987" s="6" t="str">
        <f>IF(ISNUMBER(AVERAGEIFS(data_select!F:F,data_select!$E:$E,'analysis backtest and others'!$B987)), AVERAGEIFS(data_select!F:F,data_select!$E:$E,'analysis backtest and others'!$B987), "")</f>
        <v/>
      </c>
      <c r="D987" s="6" t="str">
        <f>IF(ISNUMBER(AVERAGEIFS(data_select!G:G,data_select!$E:$E,'analysis backtest and others'!$B987)), AVERAGEIFS(data_select!G:G,data_select!$E:$E,'analysis backtest and others'!$B987), "")</f>
        <v/>
      </c>
      <c r="E987" s="6" t="str">
        <f>IF(ISNUMBER(AVERAGEIFS(data_select!H:H,data_select!$E:$E,'analysis backtest and others'!$B987)), AVERAGEIFS(data_select!H:H,data_select!$E:$E,'analysis backtest and others'!$B987), "")</f>
        <v/>
      </c>
      <c r="F987" s="6" t="str">
        <f>IF(ISNUMBER(AVERAGEIFS(data_select!I:I,data_select!$E:$E,'analysis backtest and others'!$B987)), AVERAGEIFS(data_select!I:I,data_select!$E:$E,'analysis backtest and others'!$B987), "")</f>
        <v/>
      </c>
      <c r="G987" s="6" t="str">
        <f>IF(ISNUMBER(AVERAGEIFS(data_select!J:J,data_select!$E:$E,'analysis backtest and others'!$B987)), AVERAGEIFS(data_select!J:J,data_select!$E:$E,'analysis backtest and others'!$B987), "")</f>
        <v/>
      </c>
      <c r="H987" s="6" t="str">
        <f>IF(ISNUMBER(AVERAGEIFS(data_select!K:K,data_select!$E:$E,'analysis backtest and others'!$B987)), AVERAGEIFS(data_select!K:K,data_select!$E:$E,'analysis backtest and others'!$B987), "")</f>
        <v/>
      </c>
      <c r="I987" s="6" t="str">
        <f>IF(ISNUMBER(AVERAGEIFS(data_select!L:L,data_select!$E:$E,'analysis backtest and others'!$B987)), AVERAGEIFS(data_select!L:L,data_select!$E:$E,'analysis backtest and others'!$B987), "")</f>
        <v/>
      </c>
      <c r="J987" s="6" t="str">
        <f>IF(ISNUMBER(AVERAGEIFS(data_select!M:M,data_select!$E:$E,'analysis backtest and others'!$B987)), AVERAGEIFS(data_select!M:M,data_select!$E:$E,'analysis backtest and others'!$B987), "")</f>
        <v/>
      </c>
      <c r="K987" s="6" t="str">
        <f>IF(ISNUMBER(AVERAGEIFS(data_select!N:N,data_select!$E:$E,'analysis backtest and others'!$B987)), AVERAGEIFS(data_select!N:N,data_select!$E:$E,'analysis backtest and others'!$B987), "")</f>
        <v/>
      </c>
      <c r="L987" s="6" t="str">
        <f>IF(ISNUMBER(AVERAGEIFS(data_select!O:O,data_select!$E:$E,'analysis backtest and others'!$B987)), AVERAGEIFS(data_select!O:O,data_select!$E:$E,'analysis backtest and others'!$B987), "")</f>
        <v/>
      </c>
      <c r="M987" s="6" t="str">
        <f>IF(ISNUMBER(AVERAGEIFS(data_select!P:P,data_select!$E:$E,'analysis backtest and others'!$B987)), AVERAGEIFS(data_select!P:P,data_select!$E:$E,'analysis backtest and others'!$B987), "")</f>
        <v/>
      </c>
      <c r="N987" s="6" t="str">
        <f>IF(ISNUMBER(AVERAGEIFS(data_select!Q:Q,data_select!$E:$E,'analysis backtest and others'!$B987)), AVERAGEIFS(data_select!Q:Q,data_select!$E:$E,'analysis backtest and others'!$B987), "")</f>
        <v/>
      </c>
      <c r="O987" s="6" t="str">
        <f>IF(ISNUMBER(AVERAGEIFS(data_select!R:R,data_select!$E:$E,'analysis backtest and others'!$B987)), AVERAGEIFS(data_select!R:R,data_select!$E:$E,'analysis backtest and others'!$B987), "")</f>
        <v/>
      </c>
      <c r="P987" s="6" t="str">
        <f>IF(ISNUMBER(AVERAGEIFS(data_select!S:S,data_select!$E:$E,'analysis backtest and others'!$B987)), AVERAGEIFS(data_select!S:S,data_select!$E:$E,'analysis backtest and others'!$B987), "")</f>
        <v/>
      </c>
      <c r="Q987" s="6" t="str">
        <f>IF(ISNUMBER(AVERAGEIFS(data_select!T:T,data_select!$E:$E,'analysis backtest and others'!$B987)), AVERAGEIFS(data_select!T:T,data_select!$E:$E,'analysis backtest and others'!$B987), "")</f>
        <v/>
      </c>
      <c r="R987" s="6" t="str">
        <f>IF(ISNUMBER(AVERAGEIFS(data_select!U:U,data_select!$E:$E,'analysis backtest and others'!$B987)), AVERAGEIFS(data_select!U:U,data_select!$E:$E,'analysis backtest and others'!$B987), "")</f>
        <v/>
      </c>
      <c r="S987" s="6" t="str">
        <f>IF(ISNUMBER(AVERAGEIFS(data_select!V:V,data_select!$E:$E,'analysis backtest and others'!$B987)), AVERAGEIFS(data_select!V:V,data_select!$E:$E,'analysis backtest and others'!$B987), "")</f>
        <v/>
      </c>
      <c r="T987" s="6" t="str">
        <f>IF(ISNUMBER(AVERAGEIFS(data_select!W:W,data_select!$E:$E,'analysis backtest and others'!$B987)), AVERAGEIFS(data_select!W:W,data_select!$E:$E,'analysis backtest and others'!$B987), "")</f>
        <v/>
      </c>
      <c r="U987" s="6" t="str">
        <f>IF(ISNUMBER(AVERAGEIFS(data_select!X:X,data_select!$E:$E,'analysis backtest and others'!$B987)), AVERAGEIFS(data_select!X:X,data_select!$E:$E,'analysis backtest and others'!$B987), "")</f>
        <v/>
      </c>
      <c r="V987" s="6" t="str">
        <f>IF(ISNUMBER(AVERAGEIFS(data_select!Y:Y,data_select!$E:$E,'analysis backtest and others'!$B987)), AVERAGEIFS(data_select!Y:Y,data_select!$E:$E,'analysis backtest and others'!$B987), "")</f>
        <v/>
      </c>
      <c r="W987" s="6" t="str">
        <f>IF(ISNUMBER(AVERAGEIFS(data_select!Z:Z,data_select!$E:$E,'analysis backtest and others'!$B987)), AVERAGEIFS(data_select!Z:Z,data_select!$E:$E,'analysis backtest and others'!$B987), "")</f>
        <v/>
      </c>
      <c r="X987" s="6" t="str">
        <f>IF(ISNUMBER(AVERAGEIFS(data_select!AA:AA,data_select!$E:$E,'analysis backtest and others'!$B987)), AVERAGEIFS(data_select!AA:AA,data_select!$E:$E,'analysis backtest and others'!$B987), "")</f>
        <v/>
      </c>
      <c r="Y987" s="6" t="str">
        <f>IF(ISNUMBER(AVERAGEIFS(data_select!AB:AB,data_select!$E:$E,'analysis backtest and others'!$B987)), AVERAGEIFS(data_select!AB:AB,data_select!$E:$E,'analysis backtest and others'!$B987), "")</f>
        <v/>
      </c>
      <c r="Z987" s="6" t="str">
        <f t="shared" si="1723"/>
        <v/>
      </c>
      <c r="AA987" s="6" t="str">
        <f t="shared" ref="AA987:AB987" si="2222">E987</f>
        <v/>
      </c>
      <c r="AB987" s="6" t="str">
        <f t="shared" si="2222"/>
        <v/>
      </c>
      <c r="AC987" s="6" t="str">
        <f t="shared" si="1725"/>
        <v/>
      </c>
      <c r="AD987" s="6" t="str">
        <f t="shared" si="1726"/>
        <v/>
      </c>
      <c r="AE987" s="6" t="str">
        <f t="shared" si="1727"/>
        <v/>
      </c>
      <c r="AF987" s="6" t="str">
        <f t="shared" si="1728"/>
        <v/>
      </c>
      <c r="AG987" s="6" t="str">
        <f t="shared" si="1729"/>
        <v/>
      </c>
      <c r="AH987" s="6" t="str">
        <f t="shared" si="1730"/>
        <v/>
      </c>
      <c r="AK987" s="6">
        <f t="shared" ref="AK987:AS987" si="2223">IF(ISNUMBER(AVERAGE(Z982:Z987)), AVERAGE(Z982:Z987),AK986)</f>
        <v>3.375</v>
      </c>
      <c r="AL987" s="6">
        <f t="shared" si="2223"/>
        <v>2</v>
      </c>
      <c r="AM987" s="6">
        <f t="shared" si="2223"/>
        <v>2.1251469739618059</v>
      </c>
      <c r="AN987" s="6">
        <f t="shared" si="2223"/>
        <v>4</v>
      </c>
      <c r="AO987" s="6">
        <f t="shared" si="2223"/>
        <v>4</v>
      </c>
      <c r="AP987" s="6">
        <f t="shared" si="2223"/>
        <v>4</v>
      </c>
      <c r="AQ987" s="6">
        <f t="shared" si="2223"/>
        <v>4.1143363797207355</v>
      </c>
      <c r="AR987" s="6">
        <f t="shared" si="2223"/>
        <v>2.5401949901395477</v>
      </c>
      <c r="AS987" s="6">
        <f t="shared" si="2223"/>
        <v>3.6635907547469575</v>
      </c>
      <c r="AV987" s="6">
        <v>1.3083333333333334E-3</v>
      </c>
      <c r="AW987" s="6">
        <v>2.3833333333333332E-3</v>
      </c>
      <c r="AX987" s="6">
        <v>9.6105441398575131E-4</v>
      </c>
      <c r="AY987" s="6">
        <v>-3.6855811779514136E-2</v>
      </c>
      <c r="AZ987" s="6">
        <v>-3.0029466735088099E-2</v>
      </c>
      <c r="BA987" s="6">
        <v>-9.4794208535811803E-3</v>
      </c>
      <c r="BB987" s="6">
        <v>-2.0370911307234452E-2</v>
      </c>
      <c r="BD987" s="6">
        <f t="shared" si="1767"/>
        <v>1.3083333333333334E-3</v>
      </c>
      <c r="BE987" s="6">
        <f t="shared" si="1768"/>
        <v>1.6916666666666664E-3</v>
      </c>
      <c r="BF987" s="6">
        <f t="shared" si="1769"/>
        <v>1.9916666666666668E-3</v>
      </c>
      <c r="BG987" s="6">
        <f t="shared" si="1770"/>
        <v>2.3833333333333332E-3</v>
      </c>
      <c r="BH987" s="6">
        <f t="shared" si="1771"/>
        <v>2.4083333333333335E-3</v>
      </c>
      <c r="BI987" s="6">
        <f t="shared" si="1772"/>
        <v>2.2333333333333333E-3</v>
      </c>
      <c r="BJ987" s="6">
        <f t="array" ref="BJ987">PRODUCT(1+AW988)-1</f>
        <v>2.3666666666666281E-3</v>
      </c>
      <c r="BK987" s="6">
        <f t="array" ref="BK987">PRODUCT(1+AX988:AX990)-1</f>
        <v>4.1605705925384928E-3</v>
      </c>
      <c r="BL987" s="6">
        <f t="array" ref="BL987">PRODUCT(1+AX988:AX993)-1</f>
        <v>9.0983906364303646E-3</v>
      </c>
      <c r="BM987" s="6">
        <f t="array" ref="BM987">PRODUCT(1+AX988:AX999)-1</f>
        <v>2.0117044623263025E-2</v>
      </c>
      <c r="BN987" s="6">
        <f t="array" ref="BN987">PRODUCT(1+AY976:AY987)-1</f>
        <v>0.17100631112831888</v>
      </c>
      <c r="BO987" s="6">
        <f t="array" ref="BO987">PRODUCT(1+AY979:AY987)-1</f>
        <v>0.14168678180196292</v>
      </c>
      <c r="BP987" s="6">
        <f t="array" ref="BP987">PRODUCT(1+AY982:AY987)-1</f>
        <v>0.10835041675826074</v>
      </c>
      <c r="BQ987" s="6">
        <f t="array" ref="BQ987">PRODUCT(1+AY985:AY987)-1</f>
        <v>2.9609481391881243E-2</v>
      </c>
      <c r="BR987" s="6">
        <f t="array" ref="BR987">PRODUCT(1+AY987)-1</f>
        <v>-3.6855811779514136E-2</v>
      </c>
      <c r="BS987" s="6">
        <f t="array" ref="BS987">PRODUCT(1+AY988)-1</f>
        <v>-2.541402029064832E-2</v>
      </c>
      <c r="BT987" s="6">
        <f t="array" ref="BT987">PRODUCT(1+AY988:AY990)-1</f>
        <v>1.8858486374933037E-3</v>
      </c>
      <c r="BU987" s="6">
        <f t="array" ref="BU987">PRODUCT(1+AY988:AY993)-1</f>
        <v>7.9635042627963282E-2</v>
      </c>
      <c r="BV987" s="6">
        <f t="array" ref="BV987">PRODUCT(1+AY988:AY996)-1</f>
        <v>3.2181126736783749E-2</v>
      </c>
      <c r="BW987" s="6">
        <f t="array" ref="BW987">PRODUCT(1+AY988:AY999)-1</f>
        <v>4.6796568502091018E-2</v>
      </c>
      <c r="BX987" s="6">
        <f t="array" ref="BX987">PRODUCT(1+AZ976:AZ987)-1</f>
        <v>-8.3129161106820781E-4</v>
      </c>
      <c r="BY987" s="6">
        <f t="array" ref="BY987">PRODUCT(1+AZ979:AZ987)-1</f>
        <v>-2.9748251415064542E-2</v>
      </c>
      <c r="BZ987" s="6">
        <f t="array" ref="BZ987">PRODUCT(1+AZ982:AZ987)-1</f>
        <v>-5.9874467727566105E-2</v>
      </c>
      <c r="CA987" s="6">
        <f t="array" ref="CA987">PRODUCT(1+AZ985:AZ987)-1</f>
        <v>-4.5239075861785549E-2</v>
      </c>
      <c r="CB987" s="6">
        <f t="array" ref="CB987">PRODUCT(1+AZ987)-1</f>
        <v>-3.0029466735088106E-2</v>
      </c>
      <c r="CC987" s="6">
        <f t="array" ref="CC987">PRODUCT(1+AZ988)-1</f>
        <v>3.0272474343173705E-2</v>
      </c>
      <c r="CD987" s="6">
        <f t="array" ref="CD987">PRODUCT(1+AZ988:AZ990)-1</f>
        <v>3.1617914787219092E-2</v>
      </c>
      <c r="CE987" s="6">
        <f t="array" ref="CE987">PRODUCT(1+AZ988:AZ993)-1</f>
        <v>3.4299098347160939E-2</v>
      </c>
      <c r="CF987" s="6">
        <f t="array" ref="CF987">PRODUCT(1+AZ988:AZ996)-1</f>
        <v>-8.4988265986983835E-3</v>
      </c>
      <c r="CG987" s="6">
        <f t="array" ref="CG987">PRODUCT(1+AZ988:AZ999)-1</f>
        <v>3.9903553046783724E-2</v>
      </c>
      <c r="CH987" s="6">
        <f t="array" ref="CH987">PRODUCT(1+BB976:BB987)-1</f>
        <v>5.5377567039374576E-2</v>
      </c>
      <c r="CI987" s="6">
        <f t="array" ref="CI987">PRODUCT(1+BB979:BB987)-1</f>
        <v>3.9090285389838053E-2</v>
      </c>
      <c r="CJ987" s="6">
        <f t="array" ref="CJ987">PRODUCT(1+BB982:BB987)-1</f>
        <v>-2.9812348668281086E-3</v>
      </c>
      <c r="CK987" s="6">
        <f t="array" ref="CK987">PRODUCT(1+BB985:BB987)-1</f>
        <v>3.3977839856869307E-2</v>
      </c>
      <c r="CL987" s="6">
        <f t="array" ref="CL987">PRODUCT(1+BB987)-1</f>
        <v>-2.0370911307234452E-2</v>
      </c>
      <c r="CM987" s="6">
        <f t="array" ref="CM987">PRODUCT(1+BB988)-1</f>
        <v>4.8115598864653109E-3</v>
      </c>
      <c r="CN987" s="6">
        <f t="array" ref="CN987">PRODUCT(1+BB988:BB990)-1</f>
        <v>-1.4981102864168427E-2</v>
      </c>
      <c r="CO987" s="6">
        <f t="array" ref="CO987">PRODUCT(1+BB988:BB993)-1</f>
        <v>-8.8755824719578769E-2</v>
      </c>
      <c r="CP987" s="6">
        <f t="array" ref="CP987">PRODUCT(1+BB988:BB996)-1</f>
        <v>-7.2856427302946281E-2</v>
      </c>
      <c r="CQ987" s="6">
        <f t="array" ref="CQ987">PRODUCT(1+BB988:BB999)-1</f>
        <v>-3.7946055886953767E-3</v>
      </c>
      <c r="CT987" s="6">
        <f t="shared" si="2170"/>
        <v>-3.4125273761743721E-2</v>
      </c>
      <c r="CU987" s="6">
        <f t="shared" si="2215"/>
        <v>-3.5348932251457549E-2</v>
      </c>
      <c r="CV987" s="6">
        <f t="shared" si="2215"/>
        <v>-3.4183369975622262E-2</v>
      </c>
      <c r="CW987" s="6">
        <f t="shared" si="2215"/>
        <v>-3.3159418218958354E-2</v>
      </c>
      <c r="CX987" s="6">
        <f t="shared" si="2215"/>
        <v>-1.3769836104317101E-2</v>
      </c>
      <c r="CY987" s="6">
        <f t="shared" si="2215"/>
        <v>-7.5717318745023299E-3</v>
      </c>
      <c r="CZ987" s="6">
        <f t="shared" si="1740"/>
        <v>2</v>
      </c>
      <c r="DA987" s="6">
        <f t="shared" si="1758"/>
        <v>2</v>
      </c>
      <c r="DB987" s="6">
        <f t="shared" si="1747"/>
        <v>-3.4183369975622262E-2</v>
      </c>
      <c r="DC987" s="6">
        <f t="shared" si="1748"/>
        <v>-3.4183369975622262E-2</v>
      </c>
      <c r="DD987" s="6">
        <f t="shared" si="1732"/>
        <v>-3.4125273761743721E-2</v>
      </c>
      <c r="DE987" s="6">
        <f t="shared" si="1741"/>
        <v>8.3681722020388793</v>
      </c>
      <c r="DF987" s="6">
        <f t="shared" si="1742"/>
        <v>6.9728847071277107</v>
      </c>
      <c r="DG987" s="6">
        <f t="shared" si="1737"/>
        <v>1.3952874949111687</v>
      </c>
      <c r="DJ987">
        <f t="shared" si="2167"/>
        <v>2.9461431791458006</v>
      </c>
      <c r="DK987">
        <v>1.42</v>
      </c>
      <c r="DL987">
        <f t="shared" si="2176"/>
        <v>2.4</v>
      </c>
      <c r="DM987" t="str">
        <f t="shared" si="2177"/>
        <v/>
      </c>
    </row>
    <row r="988" spans="1:117" ht="15.75" customHeight="1" x14ac:dyDescent="0.25">
      <c r="A988" s="31">
        <v>43190</v>
      </c>
      <c r="B988" s="27" t="str">
        <f t="shared" si="1722"/>
        <v>2018_3</v>
      </c>
      <c r="C988" s="6">
        <f>IF(ISNUMBER(AVERAGEIFS(data_select!F:F,data_select!$E:$E,'analysis backtest and others'!$B988)), AVERAGEIFS(data_select!F:F,data_select!$E:$E,'analysis backtest and others'!$B988), "")</f>
        <v>4</v>
      </c>
      <c r="D988" s="6">
        <f>IF(ISNUMBER(AVERAGEIFS(data_select!G:G,data_select!$E:$E,'analysis backtest and others'!$B988)), AVERAGEIFS(data_select!G:G,data_select!$E:$E,'analysis backtest and others'!$B988), "")</f>
        <v>3</v>
      </c>
      <c r="E988" s="6">
        <f>IF(ISNUMBER(AVERAGEIFS(data_select!H:H,data_select!$E:$E,'analysis backtest and others'!$B988)), AVERAGEIFS(data_select!H:H,data_select!$E:$E,'analysis backtest and others'!$B988), "")</f>
        <v>2</v>
      </c>
      <c r="F988" s="6">
        <f>IF(ISNUMBER(AVERAGEIFS(data_select!I:I,data_select!$E:$E,'analysis backtest and others'!$B988)), AVERAGEIFS(data_select!I:I,data_select!$E:$E,'analysis backtest and others'!$B988), "")</f>
        <v>2.9999999999999996</v>
      </c>
      <c r="G988" s="6">
        <f>IF(ISNUMBER(AVERAGEIFS(data_select!J:J,data_select!$E:$E,'analysis backtest and others'!$B988)), AVERAGEIFS(data_select!J:J,data_select!$E:$E,'analysis backtest and others'!$B988), "")</f>
        <v>20</v>
      </c>
      <c r="H988" s="6">
        <f>IF(ISNUMBER(AVERAGEIFS(data_select!K:K,data_select!$E:$E,'analysis backtest and others'!$B988)), AVERAGEIFS(data_select!K:K,data_select!$E:$E,'analysis backtest and others'!$B988), "")</f>
        <v>4</v>
      </c>
      <c r="I988" s="6">
        <f>IF(ISNUMBER(AVERAGEIFS(data_select!L:L,data_select!$E:$E,'analysis backtest and others'!$B988)), AVERAGEIFS(data_select!L:L,data_select!$E:$E,'analysis backtest and others'!$B988), "")</f>
        <v>4</v>
      </c>
      <c r="J988" s="6">
        <f>IF(ISNUMBER(AVERAGEIFS(data_select!M:M,data_select!$E:$E,'analysis backtest and others'!$B988)), AVERAGEIFS(data_select!M:M,data_select!$E:$E,'analysis backtest and others'!$B988), "")</f>
        <v>24.999999999999996</v>
      </c>
      <c r="K988" s="6">
        <f>IF(ISNUMBER(AVERAGEIFS(data_select!N:N,data_select!$E:$E,'analysis backtest and others'!$B988)), AVERAGEIFS(data_select!N:N,data_select!$E:$E,'analysis backtest and others'!$B988), "")</f>
        <v>4</v>
      </c>
      <c r="L988" s="6">
        <f>IF(ISNUMBER(AVERAGEIFS(data_select!O:O,data_select!$E:$E,'analysis backtest and others'!$B988)), AVERAGEIFS(data_select!O:O,data_select!$E:$E,'analysis backtest and others'!$B988), "")</f>
        <v>2.9999999999999996</v>
      </c>
      <c r="M988" s="6">
        <f>IF(ISNUMBER(AVERAGEIFS(data_select!P:P,data_select!$E:$E,'analysis backtest and others'!$B988)), AVERAGEIFS(data_select!P:P,data_select!$E:$E,'analysis backtest and others'!$B988), "")</f>
        <v>24.075791025281362</v>
      </c>
      <c r="N988" s="6">
        <f>IF(ISNUMBER(AVERAGEIFS(data_select!Q:Q,data_select!$E:$E,'analysis backtest and others'!$B988)), AVERAGEIFS(data_select!Q:Q,data_select!$E:$E,'analysis backtest and others'!$B988), "")</f>
        <v>4</v>
      </c>
      <c r="O988" s="6">
        <f>IF(ISNUMBER(AVERAGEIFS(data_select!R:R,data_select!$E:$E,'analysis backtest and others'!$B988)), AVERAGEIFS(data_select!R:R,data_select!$E:$E,'analysis backtest and others'!$B988), "")</f>
        <v>4</v>
      </c>
      <c r="P988" s="6">
        <f>IF(ISNUMBER(AVERAGEIFS(data_select!S:S,data_select!$E:$E,'analysis backtest and others'!$B988)), AVERAGEIFS(data_select!S:S,data_select!$E:$E,'analysis backtest and others'!$B988), "")</f>
        <v>15.000000000000002</v>
      </c>
      <c r="Q988" s="6">
        <f>IF(ISNUMBER(AVERAGEIFS(data_select!T:T,data_select!$E:$E,'analysis backtest and others'!$B988)), AVERAGEIFS(data_select!T:T,data_select!$E:$E,'analysis backtest and others'!$B988), "")</f>
        <v>5.0000000000000009</v>
      </c>
      <c r="R988" s="6">
        <f>IF(ISNUMBER(AVERAGEIFS(data_select!U:U,data_select!$E:$E,'analysis backtest and others'!$B988)), AVERAGEIFS(data_select!U:U,data_select!$E:$E,'analysis backtest and others'!$B988), "")</f>
        <v>4</v>
      </c>
      <c r="S988" s="6">
        <f>IF(ISNUMBER(AVERAGEIFS(data_select!V:V,data_select!$E:$E,'analysis backtest and others'!$B988)), AVERAGEIFS(data_select!V:V,data_select!$E:$E,'analysis backtest and others'!$B988), "")</f>
        <v>10</v>
      </c>
      <c r="T988" s="6">
        <f>IF(ISNUMBER(AVERAGEIFS(data_select!W:W,data_select!$E:$E,'analysis backtest and others'!$B988)), AVERAGEIFS(data_select!W:W,data_select!$E:$E,'analysis backtest and others'!$B988), "")</f>
        <v>2.3109316996903866</v>
      </c>
      <c r="U988" s="6">
        <f>IF(ISNUMBER(AVERAGEIFS(data_select!X:X,data_select!$E:$E,'analysis backtest and others'!$B988)), AVERAGEIFS(data_select!X:X,data_select!$E:$E,'analysis backtest and others'!$B988), "")</f>
        <v>3.3060266977651902</v>
      </c>
      <c r="V988" s="6">
        <f>IF(ISNUMBER(AVERAGEIFS(data_select!Y:Y,data_select!$E:$E,'analysis backtest and others'!$B988)), AVERAGEIFS(data_select!Y:Y,data_select!$E:$E,'analysis backtest and others'!$B988), "")</f>
        <v>6.0000013589224137</v>
      </c>
      <c r="W988" s="6">
        <f>IF(ISNUMBER(AVERAGEIFS(data_select!Z:Z,data_select!$E:$E,'analysis backtest and others'!$B988)), AVERAGEIFS(data_select!Z:Z,data_select!$E:$E,'analysis backtest and others'!$B988), "")</f>
        <v>4</v>
      </c>
      <c r="X988" s="6">
        <f>IF(ISNUMBER(AVERAGEIFS(data_select!AA:AA,data_select!$E:$E,'analysis backtest and others'!$B988)), AVERAGEIFS(data_select!AA:AA,data_select!$E:$E,'analysis backtest and others'!$B988), "")</f>
        <v>4</v>
      </c>
      <c r="Y988" s="6" t="str">
        <f>IF(ISNUMBER(AVERAGEIFS(data_select!AB:AB,data_select!$E:$E,'analysis backtest and others'!$B988)), AVERAGEIFS(data_select!AB:AB,data_select!$E:$E,'analysis backtest and others'!$B988), "")</f>
        <v/>
      </c>
      <c r="Z988" s="6">
        <f t="shared" si="1723"/>
        <v>3.5</v>
      </c>
      <c r="AA988" s="6">
        <f t="shared" ref="AA988:AB988" si="2224">E988</f>
        <v>2</v>
      </c>
      <c r="AB988" s="6">
        <f t="shared" si="2224"/>
        <v>2.9999999999999996</v>
      </c>
      <c r="AC988" s="6">
        <f t="shared" si="1725"/>
        <v>4</v>
      </c>
      <c r="AD988" s="6">
        <f t="shared" si="1726"/>
        <v>3.5</v>
      </c>
      <c r="AE988" s="6">
        <f t="shared" si="1727"/>
        <v>4</v>
      </c>
      <c r="AF988" s="6">
        <f t="shared" si="1728"/>
        <v>4.5</v>
      </c>
      <c r="AG988" s="6">
        <f t="shared" si="1729"/>
        <v>2.8084791987277882</v>
      </c>
      <c r="AH988" s="6">
        <f t="shared" si="1730"/>
        <v>4</v>
      </c>
      <c r="AK988" s="6">
        <f t="shared" ref="AK988:AS988" si="2225">IF(ISNUMBER(AVERAGE(Z983:Z988)), AVERAGE(Z983:Z988),AK987)</f>
        <v>3.5</v>
      </c>
      <c r="AL988" s="6">
        <f t="shared" si="2225"/>
        <v>2</v>
      </c>
      <c r="AM988" s="6">
        <f t="shared" si="2225"/>
        <v>2.3751469739618059</v>
      </c>
      <c r="AN988" s="6">
        <f t="shared" si="2225"/>
        <v>4</v>
      </c>
      <c r="AO988" s="6">
        <f t="shared" si="2225"/>
        <v>3.875</v>
      </c>
      <c r="AP988" s="6">
        <f t="shared" si="2225"/>
        <v>4</v>
      </c>
      <c r="AQ988" s="6">
        <f t="shared" si="2225"/>
        <v>4.2393363797207355</v>
      </c>
      <c r="AR988" s="6">
        <f t="shared" si="2225"/>
        <v>2.6173147898214948</v>
      </c>
      <c r="AS988" s="6">
        <f t="shared" si="2225"/>
        <v>3.9135907547469575</v>
      </c>
      <c r="AV988" s="6">
        <v>1.4166666666666666E-3</v>
      </c>
      <c r="AW988" s="6">
        <v>2.3666666666666667E-3</v>
      </c>
      <c r="AX988" s="6">
        <v>1.3258961228967969E-3</v>
      </c>
      <c r="AY988" s="6">
        <v>-2.541402029064832E-2</v>
      </c>
      <c r="AZ988" s="6">
        <v>3.0272474343173698E-2</v>
      </c>
      <c r="BA988" s="6">
        <v>6.4129671565166402E-3</v>
      </c>
      <c r="BB988" s="6">
        <v>4.8115598864653109E-3</v>
      </c>
      <c r="BD988" s="6">
        <f t="shared" si="1767"/>
        <v>1.4166666666666666E-3</v>
      </c>
      <c r="BE988" s="6">
        <f t="shared" si="1768"/>
        <v>1.7749999999999999E-3</v>
      </c>
      <c r="BF988" s="6">
        <f t="shared" si="1769"/>
        <v>2E-3</v>
      </c>
      <c r="BG988" s="6">
        <f t="shared" si="1770"/>
        <v>2.3666666666666667E-3</v>
      </c>
      <c r="BH988" s="6">
        <f t="shared" si="1771"/>
        <v>2.5000000000000001E-3</v>
      </c>
      <c r="BI988" s="6">
        <f t="shared" si="1772"/>
        <v>2.1416666666666667E-3</v>
      </c>
      <c r="BJ988" s="6">
        <f t="array" ref="BJ988">PRODUCT(1+AW989)-1</f>
        <v>2.3916666666665698E-3</v>
      </c>
      <c r="BK988" s="6">
        <f t="array" ref="BK988">PRODUCT(1+AX989:AX991)-1</f>
        <v>4.4290215058673255E-3</v>
      </c>
      <c r="BL988" s="6">
        <f t="array" ref="BL988">PRODUCT(1+AX989:AX994)-1</f>
        <v>9.223323135929995E-3</v>
      </c>
      <c r="BM988" s="6">
        <f t="array" ref="BM988">PRODUCT(1+AX989:AX1000)-1</f>
        <v>2.0912287110177896E-2</v>
      </c>
      <c r="BN988" s="6">
        <f t="array" ref="BN988">PRODUCT(1+AY977:AY988)-1</f>
        <v>0.13991859906368953</v>
      </c>
      <c r="BO988" s="6">
        <f t="array" ref="BO988">PRODUCT(1+AY980:AY988)-1</f>
        <v>0.1057699904433369</v>
      </c>
      <c r="BP988" s="6">
        <f t="array" ref="BP988">PRODUCT(1+AY983:AY988)-1</f>
        <v>5.8351363337838968E-2</v>
      </c>
      <c r="BQ988" s="6">
        <f t="array" ref="BQ988">PRODUCT(1+AY986:AY988)-1</f>
        <v>-7.5909550365418355E-3</v>
      </c>
      <c r="BR988" s="6">
        <f t="array" ref="BR988">PRODUCT(1+AY988)-1</f>
        <v>-2.541402029064832E-2</v>
      </c>
      <c r="BS988" s="6">
        <f t="array" ref="BS988">PRODUCT(1+AY989)-1</f>
        <v>3.837109834819552E-3</v>
      </c>
      <c r="BT988" s="6">
        <f t="array" ref="BT988">PRODUCT(1+AY989:AY991)-1</f>
        <v>3.4338607131378929E-2</v>
      </c>
      <c r="BU988" s="6">
        <f t="array" ref="BU988">PRODUCT(1+AY989:AY994)-1</f>
        <v>0.114094009253777</v>
      </c>
      <c r="BV988" s="6">
        <f t="array" ref="BV988">PRODUCT(1+AY989:AY997)-1</f>
        <v>-3.6528665708236319E-2</v>
      </c>
      <c r="BW988" s="6">
        <f t="array" ref="BW988">PRODUCT(1+AY989:AY1000)-1</f>
        <v>9.4964620592499438E-2</v>
      </c>
      <c r="BX988" s="6">
        <f t="array" ref="BX988">PRODUCT(1+AZ977:AZ988)-1</f>
        <v>3.5124340216015959E-2</v>
      </c>
      <c r="BY988" s="6">
        <f t="array" ref="BY988">PRODUCT(1+AZ980:AZ988)-1</f>
        <v>-4.3383854646030784E-3</v>
      </c>
      <c r="BZ988" s="6">
        <f t="array" ref="BZ988">PRODUCT(1+AZ983:AZ988)-1</f>
        <v>-1.0032076498432851E-2</v>
      </c>
      <c r="CA988" s="6">
        <f t="array" ref="CA988">PRODUCT(1+AZ986:AZ988)-1</f>
        <v>-3.2936942763382437E-2</v>
      </c>
      <c r="CB988" s="6">
        <f t="array" ref="CB988">PRODUCT(1+AZ988)-1</f>
        <v>3.0272474343173705E-2</v>
      </c>
      <c r="CC988" s="6">
        <f t="array" ref="CC988">PRODUCT(1+AZ989)-1</f>
        <v>-1.943889793330944E-2</v>
      </c>
      <c r="CD988" s="6">
        <f t="array" ref="CD988">PRODUCT(1+AZ989:AZ991)-1</f>
        <v>3.0871239569874032E-3</v>
      </c>
      <c r="CE988" s="6">
        <f t="array" ref="CE988">PRODUCT(1+AZ989:AZ994)-1</f>
        <v>-2.5829246322697008E-2</v>
      </c>
      <c r="CF988" s="6">
        <f t="array" ref="CF988">PRODUCT(1+AZ989:AZ997)-1</f>
        <v>1.502246621266945E-2</v>
      </c>
      <c r="CG988" s="6">
        <f t="array" ref="CG988">PRODUCT(1+AZ989:AZ1000)-1</f>
        <v>6.2439798398848945E-2</v>
      </c>
      <c r="CH988" s="6">
        <f t="array" ref="CH988">PRODUCT(1+BB977:BB988)-1</f>
        <v>6.0362156923988275E-2</v>
      </c>
      <c r="CI988" s="6">
        <f t="array" ref="CI988">PRODUCT(1+BB980:BB988)-1</f>
        <v>6.6709635836287307E-2</v>
      </c>
      <c r="CJ988" s="6">
        <f t="array" ref="CJ988">PRODUCT(1+BB983:BB988)-1</f>
        <v>3.510280666093335E-2</v>
      </c>
      <c r="CK988" s="6">
        <f t="array" ref="CK988">PRODUCT(1+BB986:BB988)-1</f>
        <v>1.6545740719413171E-2</v>
      </c>
      <c r="CL988" s="6">
        <f t="array" ref="CL988">PRODUCT(1+BB988)-1</f>
        <v>4.8115598864653109E-3</v>
      </c>
      <c r="CM988" s="6">
        <f t="array" ref="CM988">PRODUCT(1+BB989)-1</f>
        <v>-6.8353474320241858E-3</v>
      </c>
      <c r="CN988" s="6">
        <f t="array" ref="CN988">PRODUCT(1+BB989:BB991)-1</f>
        <v>-5.4191842900302101E-2</v>
      </c>
      <c r="CO988" s="6">
        <f t="array" ref="CO988">PRODUCT(1+BB989:BB994)-1</f>
        <v>-9.9932099697885191E-2</v>
      </c>
      <c r="CP988" s="6">
        <f t="array" ref="CP988">PRODUCT(1+BB989:BB997)-1</f>
        <v>-3.1170694864048443E-2</v>
      </c>
      <c r="CQ988" s="6">
        <f t="array" ref="CQ988">PRODUCT(1+BB989:BB1000)-1</f>
        <v>-2.4244712990936779E-2</v>
      </c>
      <c r="CT988" s="6">
        <f t="shared" si="2170"/>
        <v>-3.1394224371195118E-3</v>
      </c>
      <c r="CU988" s="6">
        <f t="shared" si="2215"/>
        <v>-1.8334091818410437E-2</v>
      </c>
      <c r="CV988" s="6">
        <f t="shared" si="2215"/>
        <v>-1.4038488077863653E-2</v>
      </c>
      <c r="CW988" s="6">
        <f t="shared" si="2215"/>
        <v>-5.6855138827903509E-3</v>
      </c>
      <c r="CX988" s="6">
        <f t="shared" si="2215"/>
        <v>8.5094772723795838E-3</v>
      </c>
      <c r="CY988" s="6">
        <f t="shared" si="2215"/>
        <v>2.7201616283242026E-3</v>
      </c>
      <c r="CZ988" s="6">
        <f t="shared" si="1740"/>
        <v>2</v>
      </c>
      <c r="DA988" s="6">
        <f t="shared" si="1758"/>
        <v>2</v>
      </c>
      <c r="DB988" s="6">
        <f t="shared" si="1747"/>
        <v>-1.4038488077863653E-2</v>
      </c>
      <c r="DC988" s="6">
        <f t="shared" si="1748"/>
        <v>-1.4038488077863653E-2</v>
      </c>
      <c r="DD988" s="6">
        <f t="shared" si="1732"/>
        <v>-3.1394224371195118E-3</v>
      </c>
      <c r="DE988" s="6">
        <f t="shared" si="1741"/>
        <v>8.3540342423357821</v>
      </c>
      <c r="DF988" s="6">
        <f t="shared" si="1742"/>
        <v>6.9697403463656045</v>
      </c>
      <c r="DG988" s="6">
        <f t="shared" si="1737"/>
        <v>1.3842938959701776</v>
      </c>
      <c r="DJ988">
        <f t="shared" si="2167"/>
        <v>2.9461431791458006</v>
      </c>
      <c r="DK988">
        <v>1.51</v>
      </c>
      <c r="DL988">
        <f t="shared" si="2176"/>
        <v>2.41</v>
      </c>
      <c r="DM988">
        <f t="shared" si="2177"/>
        <v>2.8084791987277882</v>
      </c>
    </row>
    <row r="989" spans="1:117" ht="15.75" customHeight="1" x14ac:dyDescent="0.25">
      <c r="A989" s="31">
        <v>43220</v>
      </c>
      <c r="B989" s="27" t="str">
        <f t="shared" si="1722"/>
        <v>2018_4</v>
      </c>
      <c r="C989" s="6" t="str">
        <f>IF(ISNUMBER(AVERAGEIFS(data_select!F:F,data_select!$E:$E,'analysis backtest and others'!$B989)), AVERAGEIFS(data_select!F:F,data_select!$E:$E,'analysis backtest and others'!$B989), "")</f>
        <v/>
      </c>
      <c r="D989" s="6" t="str">
        <f>IF(ISNUMBER(AVERAGEIFS(data_select!G:G,data_select!$E:$E,'analysis backtest and others'!$B989)), AVERAGEIFS(data_select!G:G,data_select!$E:$E,'analysis backtest and others'!$B989), "")</f>
        <v/>
      </c>
      <c r="E989" s="6" t="str">
        <f>IF(ISNUMBER(AVERAGEIFS(data_select!H:H,data_select!$E:$E,'analysis backtest and others'!$B989)), AVERAGEIFS(data_select!H:H,data_select!$E:$E,'analysis backtest and others'!$B989), "")</f>
        <v/>
      </c>
      <c r="F989" s="6" t="str">
        <f>IF(ISNUMBER(AVERAGEIFS(data_select!I:I,data_select!$E:$E,'analysis backtest and others'!$B989)), AVERAGEIFS(data_select!I:I,data_select!$E:$E,'analysis backtest and others'!$B989), "")</f>
        <v/>
      </c>
      <c r="G989" s="6" t="str">
        <f>IF(ISNUMBER(AVERAGEIFS(data_select!J:J,data_select!$E:$E,'analysis backtest and others'!$B989)), AVERAGEIFS(data_select!J:J,data_select!$E:$E,'analysis backtest and others'!$B989), "")</f>
        <v/>
      </c>
      <c r="H989" s="6" t="str">
        <f>IF(ISNUMBER(AVERAGEIFS(data_select!K:K,data_select!$E:$E,'analysis backtest and others'!$B989)), AVERAGEIFS(data_select!K:K,data_select!$E:$E,'analysis backtest and others'!$B989), "")</f>
        <v/>
      </c>
      <c r="I989" s="6" t="str">
        <f>IF(ISNUMBER(AVERAGEIFS(data_select!L:L,data_select!$E:$E,'analysis backtest and others'!$B989)), AVERAGEIFS(data_select!L:L,data_select!$E:$E,'analysis backtest and others'!$B989), "")</f>
        <v/>
      </c>
      <c r="J989" s="6" t="str">
        <f>IF(ISNUMBER(AVERAGEIFS(data_select!M:M,data_select!$E:$E,'analysis backtest and others'!$B989)), AVERAGEIFS(data_select!M:M,data_select!$E:$E,'analysis backtest and others'!$B989), "")</f>
        <v/>
      </c>
      <c r="K989" s="6" t="str">
        <f>IF(ISNUMBER(AVERAGEIFS(data_select!N:N,data_select!$E:$E,'analysis backtest and others'!$B989)), AVERAGEIFS(data_select!N:N,data_select!$E:$E,'analysis backtest and others'!$B989), "")</f>
        <v/>
      </c>
      <c r="L989" s="6" t="str">
        <f>IF(ISNUMBER(AVERAGEIFS(data_select!O:O,data_select!$E:$E,'analysis backtest and others'!$B989)), AVERAGEIFS(data_select!O:O,data_select!$E:$E,'analysis backtest and others'!$B989), "")</f>
        <v/>
      </c>
      <c r="M989" s="6" t="str">
        <f>IF(ISNUMBER(AVERAGEIFS(data_select!P:P,data_select!$E:$E,'analysis backtest and others'!$B989)), AVERAGEIFS(data_select!P:P,data_select!$E:$E,'analysis backtest and others'!$B989), "")</f>
        <v/>
      </c>
      <c r="N989" s="6" t="str">
        <f>IF(ISNUMBER(AVERAGEIFS(data_select!Q:Q,data_select!$E:$E,'analysis backtest and others'!$B989)), AVERAGEIFS(data_select!Q:Q,data_select!$E:$E,'analysis backtest and others'!$B989), "")</f>
        <v/>
      </c>
      <c r="O989" s="6" t="str">
        <f>IF(ISNUMBER(AVERAGEIFS(data_select!R:R,data_select!$E:$E,'analysis backtest and others'!$B989)), AVERAGEIFS(data_select!R:R,data_select!$E:$E,'analysis backtest and others'!$B989), "")</f>
        <v/>
      </c>
      <c r="P989" s="6" t="str">
        <f>IF(ISNUMBER(AVERAGEIFS(data_select!S:S,data_select!$E:$E,'analysis backtest and others'!$B989)), AVERAGEIFS(data_select!S:S,data_select!$E:$E,'analysis backtest and others'!$B989), "")</f>
        <v/>
      </c>
      <c r="Q989" s="6" t="str">
        <f>IF(ISNUMBER(AVERAGEIFS(data_select!T:T,data_select!$E:$E,'analysis backtest and others'!$B989)), AVERAGEIFS(data_select!T:T,data_select!$E:$E,'analysis backtest and others'!$B989), "")</f>
        <v/>
      </c>
      <c r="R989" s="6" t="str">
        <f>IF(ISNUMBER(AVERAGEIFS(data_select!U:U,data_select!$E:$E,'analysis backtest and others'!$B989)), AVERAGEIFS(data_select!U:U,data_select!$E:$E,'analysis backtest and others'!$B989), "")</f>
        <v/>
      </c>
      <c r="S989" s="6" t="str">
        <f>IF(ISNUMBER(AVERAGEIFS(data_select!V:V,data_select!$E:$E,'analysis backtest and others'!$B989)), AVERAGEIFS(data_select!V:V,data_select!$E:$E,'analysis backtest and others'!$B989), "")</f>
        <v/>
      </c>
      <c r="T989" s="6" t="str">
        <f>IF(ISNUMBER(AVERAGEIFS(data_select!W:W,data_select!$E:$E,'analysis backtest and others'!$B989)), AVERAGEIFS(data_select!W:W,data_select!$E:$E,'analysis backtest and others'!$B989), "")</f>
        <v/>
      </c>
      <c r="U989" s="6" t="str">
        <f>IF(ISNUMBER(AVERAGEIFS(data_select!X:X,data_select!$E:$E,'analysis backtest and others'!$B989)), AVERAGEIFS(data_select!X:X,data_select!$E:$E,'analysis backtest and others'!$B989), "")</f>
        <v/>
      </c>
      <c r="V989" s="6" t="str">
        <f>IF(ISNUMBER(AVERAGEIFS(data_select!Y:Y,data_select!$E:$E,'analysis backtest and others'!$B989)), AVERAGEIFS(data_select!Y:Y,data_select!$E:$E,'analysis backtest and others'!$B989), "")</f>
        <v/>
      </c>
      <c r="W989" s="6" t="str">
        <f>IF(ISNUMBER(AVERAGEIFS(data_select!Z:Z,data_select!$E:$E,'analysis backtest and others'!$B989)), AVERAGEIFS(data_select!Z:Z,data_select!$E:$E,'analysis backtest and others'!$B989), "")</f>
        <v/>
      </c>
      <c r="X989" s="6" t="str">
        <f>IF(ISNUMBER(AVERAGEIFS(data_select!AA:AA,data_select!$E:$E,'analysis backtest and others'!$B989)), AVERAGEIFS(data_select!AA:AA,data_select!$E:$E,'analysis backtest and others'!$B989), "")</f>
        <v/>
      </c>
      <c r="Y989" s="6" t="str">
        <f>IF(ISNUMBER(AVERAGEIFS(data_select!AB:AB,data_select!$E:$E,'analysis backtest and others'!$B989)), AVERAGEIFS(data_select!AB:AB,data_select!$E:$E,'analysis backtest and others'!$B989), "")</f>
        <v/>
      </c>
      <c r="Z989" s="6" t="str">
        <f t="shared" si="1723"/>
        <v/>
      </c>
      <c r="AA989" s="6" t="str">
        <f t="shared" ref="AA989:AB989" si="2226">E989</f>
        <v/>
      </c>
      <c r="AB989" s="6" t="str">
        <f t="shared" si="2226"/>
        <v/>
      </c>
      <c r="AC989" s="6" t="str">
        <f t="shared" si="1725"/>
        <v/>
      </c>
      <c r="AD989" s="6" t="str">
        <f t="shared" si="1726"/>
        <v/>
      </c>
      <c r="AE989" s="6" t="str">
        <f t="shared" si="1727"/>
        <v/>
      </c>
      <c r="AF989" s="6" t="str">
        <f t="shared" si="1728"/>
        <v/>
      </c>
      <c r="AG989" s="6" t="str">
        <f t="shared" si="1729"/>
        <v/>
      </c>
      <c r="AH989" s="6" t="str">
        <f t="shared" si="1730"/>
        <v/>
      </c>
      <c r="AK989" s="6">
        <f t="shared" ref="AK989:AS989" si="2227">IF(ISNUMBER(AVERAGE(Z984:Z989)), AVERAGE(Z984:Z989),AK988)</f>
        <v>3.5</v>
      </c>
      <c r="AL989" s="6">
        <f t="shared" si="2227"/>
        <v>2</v>
      </c>
      <c r="AM989" s="6">
        <f t="shared" si="2227"/>
        <v>2.3751469739618059</v>
      </c>
      <c r="AN989" s="6">
        <f t="shared" si="2227"/>
        <v>4</v>
      </c>
      <c r="AO989" s="6">
        <f t="shared" si="2227"/>
        <v>3.875</v>
      </c>
      <c r="AP989" s="6">
        <f t="shared" si="2227"/>
        <v>4</v>
      </c>
      <c r="AQ989" s="6">
        <f t="shared" si="2227"/>
        <v>4.2393363797207355</v>
      </c>
      <c r="AR989" s="6">
        <f t="shared" si="2227"/>
        <v>2.6173147898214948</v>
      </c>
      <c r="AS989" s="6">
        <f t="shared" si="2227"/>
        <v>3.9135907547469575</v>
      </c>
      <c r="AV989" s="6">
        <v>1.4666666666666667E-3</v>
      </c>
      <c r="AW989" s="6">
        <v>2.3916666666666669E-3</v>
      </c>
      <c r="AX989" s="6">
        <v>1.3698004657323182E-3</v>
      </c>
      <c r="AY989" s="6">
        <v>3.837109834819552E-3</v>
      </c>
      <c r="AZ989" s="6">
        <v>-1.9438897933309399E-2</v>
      </c>
      <c r="BA989" s="6">
        <v>-7.4374760963066998E-3</v>
      </c>
      <c r="BB989" s="6">
        <v>-6.8353474320241858E-3</v>
      </c>
      <c r="BD989" s="6">
        <f t="shared" si="1767"/>
        <v>1.4666666666666667E-3</v>
      </c>
      <c r="BE989" s="6">
        <f t="shared" si="1768"/>
        <v>1.8749999999999999E-3</v>
      </c>
      <c r="BF989" s="6">
        <f t="shared" si="1769"/>
        <v>2.0166666666666666E-3</v>
      </c>
      <c r="BG989" s="6">
        <f t="shared" si="1770"/>
        <v>2.3916666666666669E-3</v>
      </c>
      <c r="BH989" s="6">
        <f t="shared" si="1771"/>
        <v>2.6249999999999997E-3</v>
      </c>
      <c r="BI989" s="6">
        <f t="shared" si="1772"/>
        <v>2.0833333333333333E-3</v>
      </c>
      <c r="BJ989" s="6">
        <f t="array" ref="BJ989">PRODUCT(1+AW990)-1</f>
        <v>2.4833333333333929E-3</v>
      </c>
      <c r="BK989" s="6">
        <f t="array" ref="BK989">PRODUCT(1+AX990:AX992)-1</f>
        <v>4.605353153070979E-3</v>
      </c>
      <c r="BL989" s="6">
        <f t="array" ref="BL989">PRODUCT(1+AX990:AX995)-1</f>
        <v>9.666681865852178E-3</v>
      </c>
      <c r="BM989" s="6">
        <f t="array" ref="BM989">PRODUCT(1+AX990:AX1001)-1</f>
        <v>2.1522046418312568E-2</v>
      </c>
      <c r="BN989" s="6">
        <f t="array" ref="BN989">PRODUCT(1+AY978:AY989)-1</f>
        <v>0.13265956751804509</v>
      </c>
      <c r="BO989" s="6">
        <f t="array" ref="BO989">PRODUCT(1+AY981:AY989)-1</f>
        <v>8.7647861756638523E-2</v>
      </c>
      <c r="BP989" s="6">
        <f t="array" ref="BP989">PRODUCT(1+AY984:AY989)-1</f>
        <v>3.8186548703248446E-2</v>
      </c>
      <c r="BQ989" s="6">
        <f t="array" ref="BQ989">PRODUCT(1+AY987:AY989)-1</f>
        <v>-5.7731410026387042E-2</v>
      </c>
      <c r="BR989" s="6">
        <f t="array" ref="BR989">PRODUCT(1+AY989)-1</f>
        <v>3.837109834819552E-3</v>
      </c>
      <c r="BS989" s="6">
        <f t="array" ref="BS989">PRODUCT(1+AY990)-1</f>
        <v>2.408224432332351E-2</v>
      </c>
      <c r="BT989" s="6">
        <f t="array" ref="BT989">PRODUCT(1+AY990:AY992)-1</f>
        <v>6.8730439072202998E-2</v>
      </c>
      <c r="BU989" s="6">
        <f t="array" ref="BU989">PRODUCT(1+AY990:AY995)-1</f>
        <v>3.3978208077513283E-2</v>
      </c>
      <c r="BV989" s="6">
        <f t="array" ref="BV989">PRODUCT(1+AY990:AY998)-1</f>
        <v>3.6701015699601935E-2</v>
      </c>
      <c r="BW989" s="6">
        <f t="array" ref="BW989">PRODUCT(1+AY990:AY1001)-1</f>
        <v>0.13494408183591533</v>
      </c>
      <c r="BX989" s="6">
        <f t="array" ref="BX989">PRODUCT(1+AZ978:AZ989)-1</f>
        <v>-4.2261363479156877E-4</v>
      </c>
      <c r="BY989" s="6">
        <f t="array" ref="BY989">PRODUCT(1+AZ981:AZ989)-1</f>
        <v>-1.7621554819314267E-2</v>
      </c>
      <c r="BZ989" s="6">
        <f t="array" ref="BZ989">PRODUCT(1+AZ984:AZ989)-1</f>
        <v>-2.8542823844735388E-2</v>
      </c>
      <c r="CA989" s="6">
        <f t="array" ref="CA989">PRODUCT(1+AZ987:AZ989)-1</f>
        <v>-2.0092009140324052E-2</v>
      </c>
      <c r="CB989" s="6">
        <f t="array" ref="CB989">PRODUCT(1+AZ989)-1</f>
        <v>-1.943889793330944E-2</v>
      </c>
      <c r="CC989" s="6">
        <f t="array" ref="CC989">PRODUCT(1+AZ990)-1</f>
        <v>2.1156055737367563E-2</v>
      </c>
      <c r="CD989" s="6">
        <f t="array" ref="CD989">PRODUCT(1+AZ990:AZ992)-1</f>
        <v>7.9176409894663458E-3</v>
      </c>
      <c r="CE989" s="6">
        <f t="array" ref="CE989">PRODUCT(1+AZ990:AZ995)-1</f>
        <v>-3.6782057728312667E-2</v>
      </c>
      <c r="CF989" s="6">
        <f t="array" ref="CF989">PRODUCT(1+AZ990:AZ998)-1</f>
        <v>4.2093639420594409E-2</v>
      </c>
      <c r="CG989" s="6">
        <f t="array" ref="CG989">PRODUCT(1+AZ990:AZ1001)-1</f>
        <v>6.4107197204058997E-2</v>
      </c>
      <c r="CH989" s="6">
        <f t="array" ref="CH989">PRODUCT(1+BB978:BB989)-1</f>
        <v>3.7313138484597053E-2</v>
      </c>
      <c r="CI989" s="6">
        <f t="array" ref="CI989">PRODUCT(1+BB981:BB989)-1</f>
        <v>3.6168787675820324E-2</v>
      </c>
      <c r="CJ989" s="6">
        <f t="array" ref="CJ989">PRODUCT(1+BB984:BB989)-1</f>
        <v>3.4416299559471231E-2</v>
      </c>
      <c r="CK989" s="6">
        <f t="array" ref="CK989">PRODUCT(1+BB987:BB989)-1</f>
        <v>-2.2385691167257082E-2</v>
      </c>
      <c r="CL989" s="6">
        <f t="array" ref="CL989">PRODUCT(1+BB989)-1</f>
        <v>-6.8353474320241858E-3</v>
      </c>
      <c r="CM989" s="6">
        <f t="array" ref="CM989">PRODUCT(1+BB990)-1</f>
        <v>-1.2951062778052358E-2</v>
      </c>
      <c r="CN989" s="6">
        <f t="array" ref="CN989">PRODUCT(1+BB990:BB992)-1</f>
        <v>-6.9614814251492518E-2</v>
      </c>
      <c r="CO989" s="6">
        <f t="array" ref="CO989">PRODUCT(1+BB990:BB995)-1</f>
        <v>-7.6664511958629666E-2</v>
      </c>
      <c r="CP989" s="6">
        <f t="array" ref="CP989">PRODUCT(1+BB990:BB998)-1</f>
        <v>4.0914103197837726E-3</v>
      </c>
      <c r="CQ989" s="6">
        <f t="array" ref="CQ989">PRODUCT(1+BB990:BB1001)-1</f>
        <v>-2.4031331989809779E-2</v>
      </c>
      <c r="CT989" s="6">
        <f t="shared" si="2170"/>
        <v>-5.4732932724320289E-3</v>
      </c>
      <c r="CU989" s="6">
        <f t="shared" si="2215"/>
        <v>9.7588619466446979E-4</v>
      </c>
      <c r="CV989" s="6">
        <f t="shared" si="2215"/>
        <v>-7.2153705708416439E-4</v>
      </c>
      <c r="CW989" s="6">
        <f t="shared" si="2215"/>
        <v>-4.2129382223035075E-3</v>
      </c>
      <c r="CX989" s="6">
        <f t="shared" si="2215"/>
        <v>-6.0739983731786275E-3</v>
      </c>
      <c r="CY989" s="6">
        <f t="shared" si="2215"/>
        <v>-1.9122586933702835E-3</v>
      </c>
      <c r="CZ989" s="6">
        <f t="shared" si="1740"/>
        <v>2</v>
      </c>
      <c r="DA989" s="6">
        <f t="shared" si="1758"/>
        <v>2</v>
      </c>
      <c r="DB989" s="6">
        <f t="shared" si="1747"/>
        <v>-7.2153705708416439E-4</v>
      </c>
      <c r="DC989" s="6">
        <f t="shared" si="1748"/>
        <v>-7.2153705708416439E-4</v>
      </c>
      <c r="DD989" s="6">
        <f t="shared" si="1732"/>
        <v>-5.4732932724320289E-3</v>
      </c>
      <c r="DE989" s="6">
        <f t="shared" si="1741"/>
        <v>8.3533124448455531</v>
      </c>
      <c r="DF989" s="6">
        <f t="shared" si="1742"/>
        <v>6.9642520197438369</v>
      </c>
      <c r="DG989" s="6">
        <f t="shared" si="1737"/>
        <v>1.3890604251017162</v>
      </c>
      <c r="DJ989">
        <f t="shared" si="2167"/>
        <v>2.9461431791458006</v>
      </c>
      <c r="DK989">
        <v>1.69</v>
      </c>
      <c r="DL989">
        <f t="shared" si="2176"/>
        <v>2.42</v>
      </c>
      <c r="DM989" t="str">
        <f t="shared" si="2177"/>
        <v/>
      </c>
    </row>
    <row r="990" spans="1:117" ht="15.75" customHeight="1" x14ac:dyDescent="0.25">
      <c r="A990" s="31">
        <v>43250</v>
      </c>
      <c r="B990" s="27" t="str">
        <f t="shared" si="1722"/>
        <v>2018_5</v>
      </c>
      <c r="C990" s="6">
        <f>IF(ISNUMBER(AVERAGEIFS(data_select!F:F,data_select!$E:$E,'analysis backtest and others'!$B990)), AVERAGEIFS(data_select!F:F,data_select!$E:$E,'analysis backtest and others'!$B990), "")</f>
        <v>4</v>
      </c>
      <c r="D990" s="6">
        <f>IF(ISNUMBER(AVERAGEIFS(data_select!G:G,data_select!$E:$E,'analysis backtest and others'!$B990)), AVERAGEIFS(data_select!G:G,data_select!$E:$E,'analysis backtest and others'!$B990), "")</f>
        <v>2.9999999999999991</v>
      </c>
      <c r="E990" s="6">
        <f>IF(ISNUMBER(AVERAGEIFS(data_select!H:H,data_select!$E:$E,'analysis backtest and others'!$B990)), AVERAGEIFS(data_select!H:H,data_select!$E:$E,'analysis backtest and others'!$B990), "")</f>
        <v>1.8219846881211261</v>
      </c>
      <c r="F990" s="6">
        <f>IF(ISNUMBER(AVERAGEIFS(data_select!I:I,data_select!$E:$E,'analysis backtest and others'!$B990)), AVERAGEIFS(data_select!I:I,data_select!$E:$E,'analysis backtest and others'!$B990), "")</f>
        <v>2.801473013514058</v>
      </c>
      <c r="G990" s="6">
        <f>IF(ISNUMBER(AVERAGEIFS(data_select!J:J,data_select!$E:$E,'analysis backtest and others'!$B990)), AVERAGEIFS(data_select!J:J,data_select!$E:$E,'analysis backtest and others'!$B990), "")</f>
        <v>15.000000000000004</v>
      </c>
      <c r="H990" s="6">
        <f>IF(ISNUMBER(AVERAGEIFS(data_select!K:K,data_select!$E:$E,'analysis backtest and others'!$B990)), AVERAGEIFS(data_select!K:K,data_select!$E:$E,'analysis backtest and others'!$B990), "")</f>
        <v>4</v>
      </c>
      <c r="I990" s="6">
        <f>IF(ISNUMBER(AVERAGEIFS(data_select!L:L,data_select!$E:$E,'analysis backtest and others'!$B990)), AVERAGEIFS(data_select!L:L,data_select!$E:$E,'analysis backtest and others'!$B990), "")</f>
        <v>4</v>
      </c>
      <c r="J990" s="6">
        <f>IF(ISNUMBER(AVERAGEIFS(data_select!M:M,data_select!$E:$E,'analysis backtest and others'!$B990)), AVERAGEIFS(data_select!M:M,data_select!$E:$E,'analysis backtest and others'!$B990), "")</f>
        <v>20</v>
      </c>
      <c r="K990" s="6">
        <f>IF(ISNUMBER(AVERAGEIFS(data_select!N:N,data_select!$E:$E,'analysis backtest and others'!$B990)), AVERAGEIFS(data_select!N:N,data_select!$E:$E,'analysis backtest and others'!$B990), "")</f>
        <v>4</v>
      </c>
      <c r="L990" s="6">
        <f>IF(ISNUMBER(AVERAGEIFS(data_select!O:O,data_select!$E:$E,'analysis backtest and others'!$B990)), AVERAGEIFS(data_select!O:O,data_select!$E:$E,'analysis backtest and others'!$B990), "")</f>
        <v>3.097947486602727</v>
      </c>
      <c r="M990" s="6">
        <f>IF(ISNUMBER(AVERAGEIFS(data_select!P:P,data_select!$E:$E,'analysis backtest and others'!$B990)), AVERAGEIFS(data_select!P:P,data_select!$E:$E,'analysis backtest and others'!$B990), "")</f>
        <v>25</v>
      </c>
      <c r="N990" s="6">
        <f>IF(ISNUMBER(AVERAGEIFS(data_select!Q:Q,data_select!$E:$E,'analysis backtest and others'!$B990)), AVERAGEIFS(data_select!Q:Q,data_select!$E:$E,'analysis backtest and others'!$B990), "")</f>
        <v>4</v>
      </c>
      <c r="O990" s="6">
        <f>IF(ISNUMBER(AVERAGEIFS(data_select!R:R,data_select!$E:$E,'analysis backtest and others'!$B990)), AVERAGEIFS(data_select!R:R,data_select!$E:$E,'analysis backtest and others'!$B990), "")</f>
        <v>4</v>
      </c>
      <c r="P990" s="6">
        <f>IF(ISNUMBER(AVERAGEIFS(data_select!S:S,data_select!$E:$E,'analysis backtest and others'!$B990)), AVERAGEIFS(data_select!S:S,data_select!$E:$E,'analysis backtest and others'!$B990), "")</f>
        <v>20.000000000000004</v>
      </c>
      <c r="Q990" s="6">
        <f>IF(ISNUMBER(AVERAGEIFS(data_select!T:T,data_select!$E:$E,'analysis backtest and others'!$B990)), AVERAGEIFS(data_select!T:T,data_select!$E:$E,'analysis backtest and others'!$B990), "")</f>
        <v>4.9999999999999991</v>
      </c>
      <c r="R990" s="6">
        <f>IF(ISNUMBER(AVERAGEIFS(data_select!U:U,data_select!$E:$E,'analysis backtest and others'!$B990)), AVERAGEIFS(data_select!U:U,data_select!$E:$E,'analysis backtest and others'!$B990), "")</f>
        <v>4</v>
      </c>
      <c r="S990" s="6">
        <f>IF(ISNUMBER(AVERAGEIFS(data_select!V:V,data_select!$E:$E,'analysis backtest and others'!$B990)), AVERAGEIFS(data_select!V:V,data_select!$E:$E,'analysis backtest and others'!$B990), "")</f>
        <v>13.563078580730171</v>
      </c>
      <c r="T990" s="6">
        <f>IF(ISNUMBER(AVERAGEIFS(data_select!W:W,data_select!$E:$E,'analysis backtest and others'!$B990)), AVERAGEIFS(data_select!W:W,data_select!$E:$E,'analysis backtest and others'!$B990), "")</f>
        <v>3</v>
      </c>
      <c r="U990" s="6">
        <f>IF(ISNUMBER(AVERAGEIFS(data_select!X:X,data_select!$E:$E,'analysis backtest and others'!$B990)), AVERAGEIFS(data_select!X:X,data_select!$E:$E,'analysis backtest and others'!$B990), "")</f>
        <v>2.9999999999999996</v>
      </c>
      <c r="V990" s="6">
        <f>IF(ISNUMBER(AVERAGEIFS(data_select!Y:Y,data_select!$E:$E,'analysis backtest and others'!$B990)), AVERAGEIFS(data_select!Y:Y,data_select!$E:$E,'analysis backtest and others'!$B990), "")</f>
        <v>6.5000010013108875</v>
      </c>
      <c r="W990" s="6">
        <f>IF(ISNUMBER(AVERAGEIFS(data_select!Z:Z,data_select!$E:$E,'analysis backtest and others'!$B990)), AVERAGEIFS(data_select!Z:Z,data_select!$E:$E,'analysis backtest and others'!$B990), "")</f>
        <v>4</v>
      </c>
      <c r="X990" s="6">
        <f>IF(ISNUMBER(AVERAGEIFS(data_select!AA:AA,data_select!$E:$E,'analysis backtest and others'!$B990)), AVERAGEIFS(data_select!AA:AA,data_select!$E:$E,'analysis backtest and others'!$B990), "")</f>
        <v>4</v>
      </c>
      <c r="Y990" s="6" t="str">
        <f>IF(ISNUMBER(AVERAGEIFS(data_select!AB:AB,data_select!$E:$E,'analysis backtest and others'!$B990)), AVERAGEIFS(data_select!AB:AB,data_select!$E:$E,'analysis backtest and others'!$B990), "")</f>
        <v/>
      </c>
      <c r="Z990" s="6">
        <f t="shared" si="1723"/>
        <v>3.4999999999999996</v>
      </c>
      <c r="AA990" s="6">
        <f t="shared" ref="AA990:AB990" si="2228">E990</f>
        <v>1.8219846881211261</v>
      </c>
      <c r="AB990" s="6">
        <f t="shared" si="2228"/>
        <v>2.801473013514058</v>
      </c>
      <c r="AC990" s="6">
        <f t="shared" si="1725"/>
        <v>4</v>
      </c>
      <c r="AD990" s="6">
        <f t="shared" si="1726"/>
        <v>3.5489737433013637</v>
      </c>
      <c r="AE990" s="6">
        <f t="shared" si="1727"/>
        <v>4</v>
      </c>
      <c r="AF990" s="6">
        <f t="shared" si="1728"/>
        <v>4.5</v>
      </c>
      <c r="AG990" s="6">
        <f t="shared" si="1729"/>
        <v>3</v>
      </c>
      <c r="AH990" s="6">
        <f t="shared" si="1730"/>
        <v>4</v>
      </c>
      <c r="AK990" s="6">
        <f t="shared" ref="AK990:AS990" si="2229">IF(ISNUMBER(AVERAGE(Z985:Z990)), AVERAGE(Z985:Z990),AK989)</f>
        <v>3.5</v>
      </c>
      <c r="AL990" s="6">
        <f t="shared" si="2229"/>
        <v>1.9554961720302815</v>
      </c>
      <c r="AM990" s="6">
        <f t="shared" si="2229"/>
        <v>2.4503682533785147</v>
      </c>
      <c r="AN990" s="6">
        <f t="shared" si="2229"/>
        <v>4</v>
      </c>
      <c r="AO990" s="6">
        <f t="shared" si="2229"/>
        <v>3.7622434358253409</v>
      </c>
      <c r="AP990" s="6">
        <f t="shared" si="2229"/>
        <v>4</v>
      </c>
      <c r="AQ990" s="6">
        <f t="shared" si="2229"/>
        <v>4.3643363797207355</v>
      </c>
      <c r="AR990" s="6">
        <f t="shared" si="2229"/>
        <v>2.702119799681947</v>
      </c>
      <c r="AS990" s="6">
        <f t="shared" si="2229"/>
        <v>3.9879345699806947</v>
      </c>
      <c r="AV990" s="6">
        <v>1.5500000000000002E-3</v>
      </c>
      <c r="AW990" s="6">
        <v>2.4833333333333335E-3</v>
      </c>
      <c r="AX990" s="6">
        <v>1.4591217910719934E-3</v>
      </c>
      <c r="AY990" s="6">
        <v>2.408224432332351E-2</v>
      </c>
      <c r="AZ990" s="6">
        <v>2.11560557373675E-2</v>
      </c>
      <c r="BA990" s="6">
        <v>7.136870172036E-3</v>
      </c>
      <c r="BB990" s="6">
        <v>-1.2951062778052358E-2</v>
      </c>
      <c r="BD990" s="6">
        <f t="shared" si="1767"/>
        <v>1.5500000000000002E-3</v>
      </c>
      <c r="BE990" s="6">
        <f t="shared" si="1768"/>
        <v>1.9416666666666666E-3</v>
      </c>
      <c r="BF990" s="6">
        <f t="shared" si="1769"/>
        <v>1.9499999999999999E-3</v>
      </c>
      <c r="BG990" s="6">
        <f t="shared" si="1770"/>
        <v>2.4833333333333335E-3</v>
      </c>
      <c r="BH990" s="6">
        <f t="shared" si="1771"/>
        <v>2.5999999999999999E-3</v>
      </c>
      <c r="BI990" s="6">
        <f t="shared" si="1772"/>
        <v>1.7666666666666668E-3</v>
      </c>
      <c r="BJ990" s="6">
        <f t="array" ref="BJ990">PRODUCT(1+AW991)-1</f>
        <v>2.4249999999998995E-3</v>
      </c>
      <c r="BK990" s="6">
        <f t="array" ref="BK990">PRODUCT(1+AX991:AX993)-1</f>
        <v>4.9173610162547288E-3</v>
      </c>
      <c r="BL990" s="6">
        <f t="array" ref="BL990">PRODUCT(1+AX991:AX996)-1</f>
        <v>1.0153439876155579E-2</v>
      </c>
      <c r="BM990" s="6">
        <f t="array" ref="BM990">PRODUCT(1+AX991:AX1002)-1</f>
        <v>2.2310249055229825E-2</v>
      </c>
      <c r="BN990" s="6">
        <f t="array" ref="BN990">PRODUCT(1+AY979:AY990)-1</f>
        <v>0.14383983026386837</v>
      </c>
      <c r="BO990" s="6">
        <f t="array" ref="BO990">PRODUCT(1+AY982:AY990)-1</f>
        <v>0.11044059788156946</v>
      </c>
      <c r="BP990" s="6">
        <f t="array" ref="BP990">PRODUCT(1+AY985:AY990)-1</f>
        <v>3.155116902951427E-2</v>
      </c>
      <c r="BQ990" s="6">
        <f t="array" ref="BQ990">PRODUCT(1+AY988:AY990)-1</f>
        <v>1.8858486374933037E-3</v>
      </c>
      <c r="BR990" s="6">
        <f t="array" ref="BR990">PRODUCT(1+AY990)-1</f>
        <v>2.408224432332351E-2</v>
      </c>
      <c r="BS990" s="6">
        <f t="array" ref="BS990">PRODUCT(1+AY991)-1</f>
        <v>6.1544497841079515E-3</v>
      </c>
      <c r="BT990" s="6">
        <f t="array" ref="BT990">PRODUCT(1+AY991:AY993)-1</f>
        <v>7.7602846767627964E-2</v>
      </c>
      <c r="BU990" s="6">
        <f t="array" ref="BU990">PRODUCT(1+AY991:AY996)-1</f>
        <v>3.0238253330447717E-2</v>
      </c>
      <c r="BV990" s="6">
        <f t="array" ref="BV990">PRODUCT(1+AY991:AY999)-1</f>
        <v>4.4826184465699637E-2</v>
      </c>
      <c r="BW990" s="6">
        <f t="array" ref="BW990">PRODUCT(1+AY991:AY1002)-1</f>
        <v>3.782740420317765E-2</v>
      </c>
      <c r="BX990" s="6">
        <f t="array" ref="BX990">PRODUCT(1+AZ979:AZ990)-1</f>
        <v>9.2908569384397843E-4</v>
      </c>
      <c r="BY990" s="6">
        <f t="array" ref="BY990">PRODUCT(1+AZ982:AZ990)-1</f>
        <v>-3.0149658758887421E-2</v>
      </c>
      <c r="BZ990" s="6">
        <f t="array" ref="BZ990">PRODUCT(1+AZ985:AZ990)-1</f>
        <v>-1.5051526320217112E-2</v>
      </c>
      <c r="CA990" s="6">
        <f t="array" ref="CA990">PRODUCT(1+AZ988:AZ990)-1</f>
        <v>3.1617914787219092E-2</v>
      </c>
      <c r="CB990" s="6">
        <f t="array" ref="CB990">PRODUCT(1+AZ990)-1</f>
        <v>2.1156055737367563E-2</v>
      </c>
      <c r="CC990" s="6">
        <f t="array" ref="CC990">PRODUCT(1+AZ991)-1</f>
        <v>1.7788934909130916E-3</v>
      </c>
      <c r="CD990" s="6">
        <f t="array" ref="CD990">PRODUCT(1+AZ991:AZ993)-1</f>
        <v>2.5990083358478078E-3</v>
      </c>
      <c r="CE990" s="6">
        <f t="array" ref="CE990">PRODUCT(1+AZ991:AZ996)-1</f>
        <v>-3.888720892772779E-2</v>
      </c>
      <c r="CF990" s="6">
        <f t="array" ref="CF990">PRODUCT(1+AZ991:AZ999)-1</f>
        <v>8.0316928785340025E-3</v>
      </c>
      <c r="CG990" s="6">
        <f t="array" ref="CG990">PRODUCT(1+AZ991:AZ1002)-1</f>
        <v>0.11021209885747552</v>
      </c>
      <c r="CH990" s="6">
        <f t="array" ref="CH990">PRODUCT(1+BB979:BB990)-1</f>
        <v>2.3523566939254836E-2</v>
      </c>
      <c r="CI990" s="6">
        <f t="array" ref="CI990">PRODUCT(1+BB982:BB990)-1</f>
        <v>-1.7917675544794176E-2</v>
      </c>
      <c r="CJ990" s="6">
        <f t="array" ref="CJ990">PRODUCT(1+BB985:BB990)-1</f>
        <v>1.8487711478702984E-2</v>
      </c>
      <c r="CK990" s="6">
        <f t="array" ref="CK990">PRODUCT(1+BB988:BB990)-1</f>
        <v>-1.4981102864168427E-2</v>
      </c>
      <c r="CL990" s="6">
        <f t="array" ref="CL990">PRODUCT(1+BB990)-1</f>
        <v>-1.2951062778052358E-2</v>
      </c>
      <c r="CM990" s="6">
        <f t="array" ref="CM990">PRODUCT(1+BB991)-1</f>
        <v>-3.5187068540433963E-2</v>
      </c>
      <c r="CN990" s="6">
        <f t="array" ref="CN990">PRODUCT(1+BB991:BB993)-1</f>
        <v>-7.4896757889546417E-2</v>
      </c>
      <c r="CO990" s="6">
        <f t="array" ref="CO990">PRODUCT(1+BB991:BB996)-1</f>
        <v>-5.8755547337278169E-2</v>
      </c>
      <c r="CP990" s="6">
        <f t="array" ref="CP990">PRODUCT(1+BB991:BB999)-1</f>
        <v>1.1356632149901236E-2</v>
      </c>
      <c r="CQ990" s="6">
        <f t="array" ref="CQ990">PRODUCT(1+BB991:BB1002)-1</f>
        <v>5.6474975345164324E-3</v>
      </c>
      <c r="CT990" s="6">
        <f t="shared" si="2170"/>
        <v>2.2911768888941107E-2</v>
      </c>
      <c r="CU990" s="6">
        <f t="shared" si="2215"/>
        <v>2.1937960109659115E-2</v>
      </c>
      <c r="CV990" s="6">
        <f t="shared" si="2215"/>
        <v>1.9939985325292522E-2</v>
      </c>
      <c r="CW990" s="6">
        <f t="shared" si="2215"/>
        <v>1.9501057037399121E-2</v>
      </c>
      <c r="CX990" s="6">
        <f t="shared" si="2215"/>
        <v>-3.6556524731864645E-4</v>
      </c>
      <c r="CY990" s="6">
        <f t="shared" si="2215"/>
        <v>-4.3049520365777477E-3</v>
      </c>
      <c r="CZ990" s="6">
        <f t="shared" si="1740"/>
        <v>2</v>
      </c>
      <c r="DA990" s="6">
        <f t="shared" si="1758"/>
        <v>2</v>
      </c>
      <c r="DB990" s="6">
        <f t="shared" si="1747"/>
        <v>1.9939985325292522E-2</v>
      </c>
      <c r="DC990" s="6">
        <f t="shared" si="1748"/>
        <v>1.9939985325292522E-2</v>
      </c>
      <c r="DD990" s="6">
        <f t="shared" si="1732"/>
        <v>2.2911768888941107E-2</v>
      </c>
      <c r="DE990" s="6">
        <f t="shared" si="1741"/>
        <v>8.3730562324943349</v>
      </c>
      <c r="DF990" s="6">
        <f t="shared" si="1742"/>
        <v>6.9869052555734141</v>
      </c>
      <c r="DG990" s="6">
        <f t="shared" si="1737"/>
        <v>1.3861509769209208</v>
      </c>
      <c r="DJ990">
        <f t="shared" si="2167"/>
        <v>2.9461431791458006</v>
      </c>
      <c r="DK990">
        <v>1.7</v>
      </c>
      <c r="DL990">
        <f t="shared" si="2176"/>
        <v>2.39</v>
      </c>
      <c r="DM990">
        <f t="shared" si="2177"/>
        <v>3</v>
      </c>
    </row>
    <row r="991" spans="1:117" ht="15.75" customHeight="1" x14ac:dyDescent="0.25">
      <c r="A991" s="31">
        <v>43281</v>
      </c>
      <c r="B991" s="27" t="str">
        <f t="shared" si="1722"/>
        <v>2018_6</v>
      </c>
      <c r="C991" s="6">
        <f>IF(ISNUMBER(AVERAGEIFS(data_select!F:F,data_select!$E:$E,'analysis backtest and others'!$B991)), AVERAGEIFS(data_select!F:F,data_select!$E:$E,'analysis backtest and others'!$B991), "")</f>
        <v>4</v>
      </c>
      <c r="D991" s="6">
        <f>IF(ISNUMBER(AVERAGEIFS(data_select!G:G,data_select!$E:$E,'analysis backtest and others'!$B991)), AVERAGEIFS(data_select!G:G,data_select!$E:$E,'analysis backtest and others'!$B991), "")</f>
        <v>3</v>
      </c>
      <c r="E991" s="6">
        <f>IF(ISNUMBER(AVERAGEIFS(data_select!H:H,data_select!$E:$E,'analysis backtest and others'!$B991)), AVERAGEIFS(data_select!H:H,data_select!$E:$E,'analysis backtest and others'!$B991), "")</f>
        <v>1.9128909306760675</v>
      </c>
      <c r="F991" s="6">
        <f>IF(ISNUMBER(AVERAGEIFS(data_select!I:I,data_select!$E:$E,'analysis backtest and others'!$B991)), AVERAGEIFS(data_select!I:I,data_select!$E:$E,'analysis backtest and others'!$B991), "")</f>
        <v>3</v>
      </c>
      <c r="G991" s="6">
        <f>IF(ISNUMBER(AVERAGEIFS(data_select!J:J,data_select!$E:$E,'analysis backtest and others'!$B991)), AVERAGEIFS(data_select!J:J,data_select!$E:$E,'analysis backtest and others'!$B991), "")</f>
        <v>18.461444886152048</v>
      </c>
      <c r="H991" s="6">
        <f>IF(ISNUMBER(AVERAGEIFS(data_select!K:K,data_select!$E:$E,'analysis backtest and others'!$B991)), AVERAGEIFS(data_select!K:K,data_select!$E:$E,'analysis backtest and others'!$B991), "")</f>
        <v>4</v>
      </c>
      <c r="I991" s="6">
        <f>IF(ISNUMBER(AVERAGEIFS(data_select!L:L,data_select!$E:$E,'analysis backtest and others'!$B991)), AVERAGEIFS(data_select!L:L,data_select!$E:$E,'analysis backtest and others'!$B991), "")</f>
        <v>4</v>
      </c>
      <c r="J991" s="6">
        <f>IF(ISNUMBER(AVERAGEIFS(data_select!M:M,data_select!$E:$E,'analysis backtest and others'!$B991)), AVERAGEIFS(data_select!M:M,data_select!$E:$E,'analysis backtest and others'!$B991), "")</f>
        <v>24.654049730743115</v>
      </c>
      <c r="K991" s="6">
        <f>IF(ISNUMBER(AVERAGEIFS(data_select!N:N,data_select!$E:$E,'analysis backtest and others'!$B991)), AVERAGEIFS(data_select!N:N,data_select!$E:$E,'analysis backtest and others'!$B991), "")</f>
        <v>4</v>
      </c>
      <c r="L991" s="6">
        <f>IF(ISNUMBER(AVERAGEIFS(data_select!O:O,data_select!$E:$E,'analysis backtest and others'!$B991)), AVERAGEIFS(data_select!O:O,data_select!$E:$E,'analysis backtest and others'!$B991), "")</f>
        <v>4</v>
      </c>
      <c r="M991" s="6">
        <f>IF(ISNUMBER(AVERAGEIFS(data_select!P:P,data_select!$E:$E,'analysis backtest and others'!$B991)), AVERAGEIFS(data_select!P:P,data_select!$E:$E,'analysis backtest and others'!$B991), "")</f>
        <v>24.116585525025712</v>
      </c>
      <c r="N991" s="6">
        <f>IF(ISNUMBER(AVERAGEIFS(data_select!Q:Q,data_select!$E:$E,'analysis backtest and others'!$B991)), AVERAGEIFS(data_select!Q:Q,data_select!$E:$E,'analysis backtest and others'!$B991), "")</f>
        <v>4</v>
      </c>
      <c r="O991" s="6">
        <f>IF(ISNUMBER(AVERAGEIFS(data_select!R:R,data_select!$E:$E,'analysis backtest and others'!$B991)), AVERAGEIFS(data_select!R:R,data_select!$E:$E,'analysis backtest and others'!$B991), "")</f>
        <v>4</v>
      </c>
      <c r="P991" s="6">
        <f>IF(ISNUMBER(AVERAGEIFS(data_select!S:S,data_select!$E:$E,'analysis backtest and others'!$B991)), AVERAGEIFS(data_select!S:S,data_select!$E:$E,'analysis backtest and others'!$B991), "")</f>
        <v>16.468834706147359</v>
      </c>
      <c r="Q991" s="6">
        <f>IF(ISNUMBER(AVERAGEIFS(data_select!T:T,data_select!$E:$E,'analysis backtest and others'!$B991)), AVERAGEIFS(data_select!T:T,data_select!$E:$E,'analysis backtest and others'!$B991), "")</f>
        <v>4.1900665999236137</v>
      </c>
      <c r="R991" s="6">
        <f>IF(ISNUMBER(AVERAGEIFS(data_select!U:U,data_select!$E:$E,'analysis backtest and others'!$B991)), AVERAGEIFS(data_select!U:U,data_select!$E:$E,'analysis backtest and others'!$B991), "")</f>
        <v>4</v>
      </c>
      <c r="S991" s="6">
        <f>IF(ISNUMBER(AVERAGEIFS(data_select!V:V,data_select!$E:$E,'analysis backtest and others'!$B991)), AVERAGEIFS(data_select!V:V,data_select!$E:$E,'analysis backtest and others'!$B991), "")</f>
        <v>10</v>
      </c>
      <c r="T991" s="6">
        <f>IF(ISNUMBER(AVERAGEIFS(data_select!W:W,data_select!$E:$E,'analysis backtest and others'!$B991)), AVERAGEIFS(data_select!W:W,data_select!$E:$E,'analysis backtest and others'!$B991), "")</f>
        <v>3.0000000000000004</v>
      </c>
      <c r="U991" s="6">
        <f>IF(ISNUMBER(AVERAGEIFS(data_select!X:X,data_select!$E:$E,'analysis backtest and others'!$B991)), AVERAGEIFS(data_select!X:X,data_select!$E:$E,'analysis backtest and others'!$B991), "")</f>
        <v>3</v>
      </c>
      <c r="V991" s="6">
        <f>IF(ISNUMBER(AVERAGEIFS(data_select!Y:Y,data_select!$E:$E,'analysis backtest and others'!$B991)), AVERAGEIFS(data_select!Y:Y,data_select!$E:$E,'analysis backtest and others'!$B991), "")</f>
        <v>6.4999990046497782</v>
      </c>
      <c r="W991" s="6">
        <f>IF(ISNUMBER(AVERAGEIFS(data_select!Z:Z,data_select!$E:$E,'analysis backtest and others'!$B991)), AVERAGEIFS(data_select!Z:Z,data_select!$E:$E,'analysis backtest and others'!$B991), "")</f>
        <v>4</v>
      </c>
      <c r="X991" s="6">
        <f>IF(ISNUMBER(AVERAGEIFS(data_select!AA:AA,data_select!$E:$E,'analysis backtest and others'!$B991)), AVERAGEIFS(data_select!AA:AA,data_select!$E:$E,'analysis backtest and others'!$B991), "")</f>
        <v>4</v>
      </c>
      <c r="Y991" s="6" t="str">
        <f>IF(ISNUMBER(AVERAGEIFS(data_select!AB:AB,data_select!$E:$E,'analysis backtest and others'!$B991)), AVERAGEIFS(data_select!AB:AB,data_select!$E:$E,'analysis backtest and others'!$B991), "")</f>
        <v/>
      </c>
      <c r="Z991" s="6">
        <f t="shared" si="1723"/>
        <v>3.5</v>
      </c>
      <c r="AA991" s="6">
        <f t="shared" ref="AA991:AB991" si="2230">E991</f>
        <v>1.9128909306760675</v>
      </c>
      <c r="AB991" s="6">
        <f t="shared" si="2230"/>
        <v>3</v>
      </c>
      <c r="AC991" s="6">
        <f t="shared" si="1725"/>
        <v>4</v>
      </c>
      <c r="AD991" s="6">
        <f t="shared" si="1726"/>
        <v>4</v>
      </c>
      <c r="AE991" s="6">
        <f t="shared" si="1727"/>
        <v>4</v>
      </c>
      <c r="AF991" s="6">
        <f t="shared" si="1728"/>
        <v>4.0950332999618073</v>
      </c>
      <c r="AG991" s="6">
        <f t="shared" si="1729"/>
        <v>3</v>
      </c>
      <c r="AH991" s="6">
        <f t="shared" si="1730"/>
        <v>4</v>
      </c>
      <c r="AK991" s="6">
        <f t="shared" ref="AK991:AS991" si="2231">IF(ISNUMBER(AVERAGE(Z986:Z991)), AVERAGE(Z986:Z991),AK990)</f>
        <v>3.5</v>
      </c>
      <c r="AL991" s="6">
        <f t="shared" si="2231"/>
        <v>1.9337189046992984</v>
      </c>
      <c r="AM991" s="6">
        <f t="shared" si="2231"/>
        <v>2.7003682533785147</v>
      </c>
      <c r="AN991" s="6">
        <f t="shared" si="2231"/>
        <v>4</v>
      </c>
      <c r="AO991" s="6">
        <f t="shared" si="2231"/>
        <v>3.7622434358253409</v>
      </c>
      <c r="AP991" s="6">
        <f t="shared" si="2231"/>
        <v>4</v>
      </c>
      <c r="AQ991" s="6">
        <f t="shared" si="2231"/>
        <v>4.3880947047111878</v>
      </c>
      <c r="AR991" s="6">
        <f t="shared" si="2231"/>
        <v>2.827119799681947</v>
      </c>
      <c r="AS991" s="6">
        <f t="shared" si="2231"/>
        <v>3.9879345699806947</v>
      </c>
      <c r="AV991" s="6">
        <v>1.5833333333333333E-3</v>
      </c>
      <c r="AW991" s="6">
        <v>2.4250000000000001E-3</v>
      </c>
      <c r="AX991" s="6">
        <v>1.5935892182306066E-3</v>
      </c>
      <c r="AY991" s="6">
        <v>6.1544497841079515E-3</v>
      </c>
      <c r="AZ991" s="6">
        <v>1.7788934909130701E-3</v>
      </c>
      <c r="BA991" s="6">
        <v>-1.22995570417073E-3</v>
      </c>
      <c r="BB991" s="6">
        <v>-3.5187068540433963E-2</v>
      </c>
      <c r="BD991" s="6">
        <f t="shared" si="1767"/>
        <v>1.5833333333333333E-3</v>
      </c>
      <c r="BE991" s="6">
        <f t="shared" si="1768"/>
        <v>1.9750000000000002E-3</v>
      </c>
      <c r="BF991" s="6">
        <f t="shared" si="1769"/>
        <v>1.6833333333333333E-3</v>
      </c>
      <c r="BG991" s="6">
        <f t="shared" si="1770"/>
        <v>2.4250000000000001E-3</v>
      </c>
      <c r="BH991" s="6">
        <f t="shared" si="1771"/>
        <v>2.3583333333333334E-3</v>
      </c>
      <c r="BI991" s="6">
        <f t="shared" si="1772"/>
        <v>1.75E-3</v>
      </c>
      <c r="BJ991" s="6">
        <f t="array" ref="BJ991">PRODUCT(1+AW992)-1</f>
        <v>2.4083333333333456E-3</v>
      </c>
      <c r="BK991" s="6">
        <f t="array" ref="BK991">PRODUCT(1+AX992:AX994)-1</f>
        <v>4.7731611964725307E-3</v>
      </c>
      <c r="BL991" s="6">
        <f t="array" ref="BL991">PRODUCT(1+AX992:AX997)-1</f>
        <v>1.0455495954178051E-2</v>
      </c>
      <c r="BM991" s="6">
        <f t="array" ref="BM991">PRODUCT(1+AX992:AX1003)-1</f>
        <v>2.2729339030821194E-2</v>
      </c>
      <c r="BN991" s="6">
        <f t="array" ref="BN991">PRODUCT(1+AY980:AY991)-1</f>
        <v>0.14374059172283937</v>
      </c>
      <c r="BO991" s="6">
        <f t="array" ref="BO991">PRODUCT(1+AY983:AY991)-1</f>
        <v>9.4693675010456335E-2</v>
      </c>
      <c r="BP991" s="6">
        <f t="array" ref="BP991">PRODUCT(1+AY986:AY991)-1</f>
        <v>2.6486989272085593E-2</v>
      </c>
      <c r="BQ991" s="6">
        <f t="array" ref="BQ991">PRODUCT(1+AY989:AY991)-1</f>
        <v>3.4338607131378929E-2</v>
      </c>
      <c r="BR991" s="6">
        <f t="array" ref="BR991">PRODUCT(1+AY991)-1</f>
        <v>6.1544497841079515E-3</v>
      </c>
      <c r="BS991" s="6">
        <f t="array" ref="BS991">PRODUCT(1+AY992)-1</f>
        <v>3.7214764830362457E-2</v>
      </c>
      <c r="BT991" s="6">
        <f t="array" ref="BT991">PRODUCT(1+AY992:AY994)-1</f>
        <v>7.7107633392502706E-2</v>
      </c>
      <c r="BU991" s="6">
        <f t="array" ref="BU991">PRODUCT(1+AY992:AY997)-1</f>
        <v>-6.8514577674091859E-2</v>
      </c>
      <c r="BV991" s="6">
        <f t="array" ref="BV991">PRODUCT(1+AY992:AY1000)-1</f>
        <v>5.8613313902359687E-2</v>
      </c>
      <c r="BW991" s="6">
        <f t="array" ref="BW991">PRODUCT(1+AY992:AY1003)-1</f>
        <v>0.10417447645961331</v>
      </c>
      <c r="BX991" s="6">
        <f t="array" ref="BX991">PRODUCT(1+AZ980:AZ991)-1</f>
        <v>-1.2646546413179749E-3</v>
      </c>
      <c r="BY991" s="6">
        <f t="array" ref="BY991">PRODUCT(1+AZ983:AZ991)-1</f>
        <v>-6.9759228051420319E-3</v>
      </c>
      <c r="BZ991" s="6">
        <f t="array" ref="BZ991">PRODUCT(1+AZ986:AZ991)-1</f>
        <v>-2.995149923146978E-2</v>
      </c>
      <c r="CA991" s="6">
        <f t="array" ref="CA991">PRODUCT(1+AZ989:AZ991)-1</f>
        <v>3.0871239569874032E-3</v>
      </c>
      <c r="CB991" s="6">
        <f t="array" ref="CB991">PRODUCT(1+AZ991)-1</f>
        <v>1.7788934909130916E-3</v>
      </c>
      <c r="CC991" s="6">
        <f t="array" ref="CC991">PRODUCT(1+AZ992)-1</f>
        <v>-1.4716858349913653E-2</v>
      </c>
      <c r="CD991" s="6">
        <f t="array" ref="CD991">PRODUCT(1+AZ992:AZ994)-1</f>
        <v>-2.8827376594781629E-2</v>
      </c>
      <c r="CE991" s="6">
        <f t="array" ref="CE991">PRODUCT(1+AZ992:AZ997)-1</f>
        <v>1.189860977239876E-2</v>
      </c>
      <c r="CF991" s="6">
        <f t="array" ref="CF991">PRODUCT(1+AZ992:AZ1000)-1</f>
        <v>5.9170009288651348E-2</v>
      </c>
      <c r="CG991" s="6">
        <f t="array" ref="CG991">PRODUCT(1+AZ992:AZ1003)-1</f>
        <v>0.12309108156746351</v>
      </c>
      <c r="CH991" s="6">
        <f t="array" ref="CH991">PRODUCT(1+BB980:BB991)-1</f>
        <v>8.9026748308085324E-3</v>
      </c>
      <c r="CI991" s="6">
        <f t="array" ref="CI991">PRODUCT(1+BB983:BB991)-1</f>
        <v>-2.0991322023297787E-2</v>
      </c>
      <c r="CJ991" s="6">
        <f t="array" ref="CJ991">PRODUCT(1+BB986:BB991)-1</f>
        <v>-3.8542746362624447E-2</v>
      </c>
      <c r="CK991" s="6">
        <f t="array" ref="CK991">PRODUCT(1+BB989:BB991)-1</f>
        <v>-5.4191842900302101E-2</v>
      </c>
      <c r="CL991" s="6">
        <f t="array" ref="CL991">PRODUCT(1+BB991)-1</f>
        <v>-3.5187068540433963E-2</v>
      </c>
      <c r="CM991" s="6">
        <f t="array" ref="CM991">PRODUCT(1+BB992)-1</f>
        <v>-2.3030545018965842E-2</v>
      </c>
      <c r="CN991" s="6">
        <f t="array" ref="CN991">PRODUCT(1+BB992:BB994)-1</f>
        <v>-4.8361030145737671E-2</v>
      </c>
      <c r="CO991" s="6">
        <f t="array" ref="CO991">PRODUCT(1+BB992:BB997)-1</f>
        <v>2.4340187662208024E-2</v>
      </c>
      <c r="CP991" s="6">
        <f t="array" ref="CP991">PRODUCT(1+BB992:BB1000)-1</f>
        <v>3.1663006588141362E-2</v>
      </c>
      <c r="CQ991" s="6">
        <f t="array" ref="CQ991">PRODUCT(1+BB992:BB1003)-1</f>
        <v>0.12525454182471552</v>
      </c>
      <c r="CT991" s="6">
        <f t="shared" si="2170"/>
        <v>4.4042272668299983E-3</v>
      </c>
      <c r="CU991" s="6">
        <f t="shared" si="2215"/>
        <v>3.6498182385613668E-3</v>
      </c>
      <c r="CV991" s="6">
        <f t="shared" si="2215"/>
        <v>1.3639645076745279E-3</v>
      </c>
      <c r="CW991" s="6">
        <f t="shared" si="2215"/>
        <v>7.0763106369529493E-4</v>
      </c>
      <c r="CX991" s="6">
        <f t="shared" si="2215"/>
        <v>-1.3081613030698731E-2</v>
      </c>
      <c r="CY991" s="6">
        <f t="shared" si="2215"/>
        <v>-1.3118673885235223E-2</v>
      </c>
      <c r="CZ991" s="6">
        <f t="shared" si="1740"/>
        <v>3</v>
      </c>
      <c r="DA991" s="6">
        <f t="shared" si="1758"/>
        <v>2</v>
      </c>
      <c r="DB991" s="6">
        <f t="shared" si="1747"/>
        <v>7.0763106369529493E-4</v>
      </c>
      <c r="DC991" s="6">
        <f t="shared" si="1748"/>
        <v>1.3639645076745279E-3</v>
      </c>
      <c r="DD991" s="6">
        <f t="shared" si="1732"/>
        <v>4.4042272668299983E-3</v>
      </c>
      <c r="DE991" s="6">
        <f t="shared" si="1741"/>
        <v>8.3737636133052202</v>
      </c>
      <c r="DF991" s="6">
        <f t="shared" si="1742"/>
        <v>6.9912998126141881</v>
      </c>
      <c r="DG991" s="6">
        <f t="shared" si="1737"/>
        <v>1.3824638006910321</v>
      </c>
      <c r="DJ991">
        <f t="shared" si="2167"/>
        <v>2.9461431791458006</v>
      </c>
      <c r="DK991">
        <v>1.82</v>
      </c>
      <c r="DL991">
        <f t="shared" si="2176"/>
        <v>2.38</v>
      </c>
      <c r="DM991">
        <f t="shared" si="2177"/>
        <v>3</v>
      </c>
    </row>
    <row r="992" spans="1:117" ht="15.75" customHeight="1" x14ac:dyDescent="0.25">
      <c r="A992" s="31">
        <v>43312</v>
      </c>
      <c r="B992" s="27" t="str">
        <f t="shared" si="1722"/>
        <v>2018_7</v>
      </c>
      <c r="C992" s="6" t="str">
        <f>IF(ISNUMBER(AVERAGEIFS(data_select!F:F,data_select!$E:$E,'analysis backtest and others'!$B992)), AVERAGEIFS(data_select!F:F,data_select!$E:$E,'analysis backtest and others'!$B992), "")</f>
        <v/>
      </c>
      <c r="D992" s="6" t="str">
        <f>IF(ISNUMBER(AVERAGEIFS(data_select!G:G,data_select!$E:$E,'analysis backtest and others'!$B992)), AVERAGEIFS(data_select!G:G,data_select!$E:$E,'analysis backtest and others'!$B992), "")</f>
        <v/>
      </c>
      <c r="E992" s="6" t="str">
        <f>IF(ISNUMBER(AVERAGEIFS(data_select!H:H,data_select!$E:$E,'analysis backtest and others'!$B992)), AVERAGEIFS(data_select!H:H,data_select!$E:$E,'analysis backtest and others'!$B992), "")</f>
        <v/>
      </c>
      <c r="F992" s="6" t="str">
        <f>IF(ISNUMBER(AVERAGEIFS(data_select!I:I,data_select!$E:$E,'analysis backtest and others'!$B992)), AVERAGEIFS(data_select!I:I,data_select!$E:$E,'analysis backtest and others'!$B992), "")</f>
        <v/>
      </c>
      <c r="G992" s="6" t="str">
        <f>IF(ISNUMBER(AVERAGEIFS(data_select!J:J,data_select!$E:$E,'analysis backtest and others'!$B992)), AVERAGEIFS(data_select!J:J,data_select!$E:$E,'analysis backtest and others'!$B992), "")</f>
        <v/>
      </c>
      <c r="H992" s="6" t="str">
        <f>IF(ISNUMBER(AVERAGEIFS(data_select!K:K,data_select!$E:$E,'analysis backtest and others'!$B992)), AVERAGEIFS(data_select!K:K,data_select!$E:$E,'analysis backtest and others'!$B992), "")</f>
        <v/>
      </c>
      <c r="I992" s="6" t="str">
        <f>IF(ISNUMBER(AVERAGEIFS(data_select!L:L,data_select!$E:$E,'analysis backtest and others'!$B992)), AVERAGEIFS(data_select!L:L,data_select!$E:$E,'analysis backtest and others'!$B992), "")</f>
        <v/>
      </c>
      <c r="J992" s="6" t="str">
        <f>IF(ISNUMBER(AVERAGEIFS(data_select!M:M,data_select!$E:$E,'analysis backtest and others'!$B992)), AVERAGEIFS(data_select!M:M,data_select!$E:$E,'analysis backtest and others'!$B992), "")</f>
        <v/>
      </c>
      <c r="K992" s="6" t="str">
        <f>IF(ISNUMBER(AVERAGEIFS(data_select!N:N,data_select!$E:$E,'analysis backtest and others'!$B992)), AVERAGEIFS(data_select!N:N,data_select!$E:$E,'analysis backtest and others'!$B992), "")</f>
        <v/>
      </c>
      <c r="L992" s="6" t="str">
        <f>IF(ISNUMBER(AVERAGEIFS(data_select!O:O,data_select!$E:$E,'analysis backtest and others'!$B992)), AVERAGEIFS(data_select!O:O,data_select!$E:$E,'analysis backtest and others'!$B992), "")</f>
        <v/>
      </c>
      <c r="M992" s="6" t="str">
        <f>IF(ISNUMBER(AVERAGEIFS(data_select!P:P,data_select!$E:$E,'analysis backtest and others'!$B992)), AVERAGEIFS(data_select!P:P,data_select!$E:$E,'analysis backtest and others'!$B992), "")</f>
        <v/>
      </c>
      <c r="N992" s="6" t="str">
        <f>IF(ISNUMBER(AVERAGEIFS(data_select!Q:Q,data_select!$E:$E,'analysis backtest and others'!$B992)), AVERAGEIFS(data_select!Q:Q,data_select!$E:$E,'analysis backtest and others'!$B992), "")</f>
        <v/>
      </c>
      <c r="O992" s="6" t="str">
        <f>IF(ISNUMBER(AVERAGEIFS(data_select!R:R,data_select!$E:$E,'analysis backtest and others'!$B992)), AVERAGEIFS(data_select!R:R,data_select!$E:$E,'analysis backtest and others'!$B992), "")</f>
        <v/>
      </c>
      <c r="P992" s="6" t="str">
        <f>IF(ISNUMBER(AVERAGEIFS(data_select!S:S,data_select!$E:$E,'analysis backtest and others'!$B992)), AVERAGEIFS(data_select!S:S,data_select!$E:$E,'analysis backtest and others'!$B992), "")</f>
        <v/>
      </c>
      <c r="Q992" s="6" t="str">
        <f>IF(ISNUMBER(AVERAGEIFS(data_select!T:T,data_select!$E:$E,'analysis backtest and others'!$B992)), AVERAGEIFS(data_select!T:T,data_select!$E:$E,'analysis backtest and others'!$B992), "")</f>
        <v/>
      </c>
      <c r="R992" s="6" t="str">
        <f>IF(ISNUMBER(AVERAGEIFS(data_select!U:U,data_select!$E:$E,'analysis backtest and others'!$B992)), AVERAGEIFS(data_select!U:U,data_select!$E:$E,'analysis backtest and others'!$B992), "")</f>
        <v/>
      </c>
      <c r="S992" s="6" t="str">
        <f>IF(ISNUMBER(AVERAGEIFS(data_select!V:V,data_select!$E:$E,'analysis backtest and others'!$B992)), AVERAGEIFS(data_select!V:V,data_select!$E:$E,'analysis backtest and others'!$B992), "")</f>
        <v/>
      </c>
      <c r="T992" s="6" t="str">
        <f>IF(ISNUMBER(AVERAGEIFS(data_select!W:W,data_select!$E:$E,'analysis backtest and others'!$B992)), AVERAGEIFS(data_select!W:W,data_select!$E:$E,'analysis backtest and others'!$B992), "")</f>
        <v/>
      </c>
      <c r="U992" s="6" t="str">
        <f>IF(ISNUMBER(AVERAGEIFS(data_select!X:X,data_select!$E:$E,'analysis backtest and others'!$B992)), AVERAGEIFS(data_select!X:X,data_select!$E:$E,'analysis backtest and others'!$B992), "")</f>
        <v/>
      </c>
      <c r="V992" s="6" t="str">
        <f>IF(ISNUMBER(AVERAGEIFS(data_select!Y:Y,data_select!$E:$E,'analysis backtest and others'!$B992)), AVERAGEIFS(data_select!Y:Y,data_select!$E:$E,'analysis backtest and others'!$B992), "")</f>
        <v/>
      </c>
      <c r="W992" s="6" t="str">
        <f>IF(ISNUMBER(AVERAGEIFS(data_select!Z:Z,data_select!$E:$E,'analysis backtest and others'!$B992)), AVERAGEIFS(data_select!Z:Z,data_select!$E:$E,'analysis backtest and others'!$B992), "")</f>
        <v/>
      </c>
      <c r="X992" s="6" t="str">
        <f>IF(ISNUMBER(AVERAGEIFS(data_select!AA:AA,data_select!$E:$E,'analysis backtest and others'!$B992)), AVERAGEIFS(data_select!AA:AA,data_select!$E:$E,'analysis backtest and others'!$B992), "")</f>
        <v/>
      </c>
      <c r="Y992" s="6" t="str">
        <f>IF(ISNUMBER(AVERAGEIFS(data_select!AB:AB,data_select!$E:$E,'analysis backtest and others'!$B992)), AVERAGEIFS(data_select!AB:AB,data_select!$E:$E,'analysis backtest and others'!$B992), "")</f>
        <v/>
      </c>
      <c r="Z992" s="6" t="str">
        <f t="shared" si="1723"/>
        <v/>
      </c>
      <c r="AA992" s="6" t="str">
        <f t="shared" ref="AA992:AB992" si="2232">E992</f>
        <v/>
      </c>
      <c r="AB992" s="6" t="str">
        <f t="shared" si="2232"/>
        <v/>
      </c>
      <c r="AC992" s="6" t="str">
        <f t="shared" si="1725"/>
        <v/>
      </c>
      <c r="AD992" s="6" t="str">
        <f t="shared" si="1726"/>
        <v/>
      </c>
      <c r="AE992" s="6" t="str">
        <f t="shared" si="1727"/>
        <v/>
      </c>
      <c r="AF992" s="6" t="str">
        <f t="shared" si="1728"/>
        <v/>
      </c>
      <c r="AG992" s="6" t="str">
        <f t="shared" si="1729"/>
        <v/>
      </c>
      <c r="AH992" s="6" t="str">
        <f t="shared" si="1730"/>
        <v/>
      </c>
      <c r="AK992" s="6">
        <f t="shared" ref="AK992:AS992" si="2233">IF(ISNUMBER(AVERAGE(Z987:Z992)), AVERAGE(Z987:Z992),AK991)</f>
        <v>3.5</v>
      </c>
      <c r="AL992" s="6">
        <f t="shared" si="2233"/>
        <v>1.9116252062657313</v>
      </c>
      <c r="AM992" s="6">
        <f t="shared" si="2233"/>
        <v>2.9338243378380189</v>
      </c>
      <c r="AN992" s="6">
        <f t="shared" si="2233"/>
        <v>4</v>
      </c>
      <c r="AO992" s="6">
        <f t="shared" si="2233"/>
        <v>3.6829912477671214</v>
      </c>
      <c r="AP992" s="6">
        <f t="shared" si="2233"/>
        <v>4</v>
      </c>
      <c r="AQ992" s="6">
        <f t="shared" si="2233"/>
        <v>4.3650110999872691</v>
      </c>
      <c r="AR992" s="6">
        <f t="shared" si="2233"/>
        <v>2.9361597329092626</v>
      </c>
      <c r="AS992" s="6">
        <f t="shared" si="2233"/>
        <v>4</v>
      </c>
      <c r="AV992" s="6">
        <v>1.6333333333333332E-3</v>
      </c>
      <c r="AW992" s="6">
        <v>2.4083333333333335E-3</v>
      </c>
      <c r="AX992" s="6">
        <v>1.5455950540959051E-3</v>
      </c>
      <c r="AY992" s="6">
        <v>3.7214764830362457E-2</v>
      </c>
      <c r="AZ992" s="6">
        <v>-1.47168583499137E-2</v>
      </c>
      <c r="BA992" s="6">
        <v>2.3782047789420199E-4</v>
      </c>
      <c r="BB992" s="6">
        <v>-2.3030545018965842E-2</v>
      </c>
      <c r="BD992" s="6">
        <f t="shared" si="1767"/>
        <v>1.6333333333333332E-3</v>
      </c>
      <c r="BE992" s="6">
        <f t="shared" si="1768"/>
        <v>1.9750000000000002E-3</v>
      </c>
      <c r="BF992" s="6">
        <f t="shared" si="1769"/>
        <v>1.7083333333333332E-3</v>
      </c>
      <c r="BG992" s="6">
        <f t="shared" si="1770"/>
        <v>2.4083333333333335E-3</v>
      </c>
      <c r="BH992" s="6">
        <f t="shared" si="1771"/>
        <v>2.2583333333333331E-3</v>
      </c>
      <c r="BI992" s="6">
        <f t="shared" si="1772"/>
        <v>1.7083333333333332E-3</v>
      </c>
      <c r="BJ992" s="6">
        <f t="array" ref="BJ992">PRODUCT(1+AW993)-1</f>
        <v>2.4083333333333456E-3</v>
      </c>
      <c r="BK992" s="6">
        <f t="array" ref="BK992">PRODUCT(1+AX993:AX995)-1</f>
        <v>5.0381263616559036E-3</v>
      </c>
      <c r="BL992" s="6">
        <f t="array" ref="BL992">PRODUCT(1+AX993:AX998)-1</f>
        <v>1.0893246187364092E-2</v>
      </c>
      <c r="BM992" s="6">
        <f t="array" ref="BM992">PRODUCT(1+AX993:AX1004)-1</f>
        <v>2.3011982570806611E-2</v>
      </c>
      <c r="BN992" s="6">
        <f t="array" ref="BN992">PRODUCT(1+AY981:AY992)-1</f>
        <v>0.16240237685111492</v>
      </c>
      <c r="BO992" s="6">
        <f t="array" ref="BO992">PRODUCT(1+AY984:AY992)-1</f>
        <v>0.10954156603447762</v>
      </c>
      <c r="BP992" s="6">
        <f t="array" ref="BP992">PRODUCT(1+AY987:AY992)-1</f>
        <v>7.0311238864448899E-3</v>
      </c>
      <c r="BQ992" s="6">
        <f t="array" ref="BQ992">PRODUCT(1+AY990:AY992)-1</f>
        <v>6.8730439072202998E-2</v>
      </c>
      <c r="BR992" s="6">
        <f t="array" ref="BR992">PRODUCT(1+AY992)-1</f>
        <v>3.7214764830362457E-2</v>
      </c>
      <c r="BS992" s="6">
        <f t="array" ref="BS992">PRODUCT(1+AY993)-1</f>
        <v>3.2583990744217139E-2</v>
      </c>
      <c r="BT992" s="6">
        <f t="array" ref="BT992">PRODUCT(1+AY993:AY995)-1</f>
        <v>-3.2517302515364888E-2</v>
      </c>
      <c r="BU992" s="6">
        <f t="array" ref="BU992">PRODUCT(1+AY993:AY998)-1</f>
        <v>-2.9969599631134991E-2</v>
      </c>
      <c r="BV992" s="6">
        <f t="array" ref="BV992">PRODUCT(1+AY993:AY1001)-1</f>
        <v>6.1955419573521686E-2</v>
      </c>
      <c r="BW992" s="6">
        <f t="array" ref="BW992">PRODUCT(1+AY993:AY1004)-1</f>
        <v>7.9858226746583716E-2</v>
      </c>
      <c r="BX992" s="6">
        <f t="array" ref="BX992">PRODUCT(1+AZ981:AZ992)-1</f>
        <v>-9.8434349745833982E-3</v>
      </c>
      <c r="BY992" s="6">
        <f t="array" ref="BY992">PRODUCT(1+AZ984:AZ992)-1</f>
        <v>-2.0851174687297136E-2</v>
      </c>
      <c r="BZ992" s="6">
        <f t="array" ref="BZ992">PRODUCT(1+AZ987:AZ992)-1</f>
        <v>-1.23334494659878E-2</v>
      </c>
      <c r="CA992" s="6">
        <f t="array" ref="CA992">PRODUCT(1+AZ990:AZ992)-1</f>
        <v>7.9176409894663458E-3</v>
      </c>
      <c r="CB992" s="6">
        <f t="array" ref="CB992">PRODUCT(1+AZ992)-1</f>
        <v>-1.4716858349913653E-2</v>
      </c>
      <c r="CC992" s="6">
        <f t="array" ref="CC992">PRODUCT(1+AZ993)-1</f>
        <v>1.5767565922710336E-2</v>
      </c>
      <c r="CD992" s="6">
        <f t="array" ref="CD992">PRODUCT(1+AZ993:AZ995)-1</f>
        <v>-4.4348562719765061E-2</v>
      </c>
      <c r="CE992" s="6">
        <f t="array" ref="CE992">PRODUCT(1+AZ993:AZ998)-1</f>
        <v>3.3907530775607597E-2</v>
      </c>
      <c r="CF992" s="6">
        <f t="array" ref="CF992">PRODUCT(1+AZ993:AZ1001)-1</f>
        <v>5.5748162279838365E-2</v>
      </c>
      <c r="CG992" s="6">
        <f t="array" ref="CG992">PRODUCT(1+AZ993:AZ1004)-1</f>
        <v>0.14169011905966866</v>
      </c>
      <c r="CH992" s="6">
        <f t="array" ref="CH992">PRODUCT(1+BB981:BB992)-1</f>
        <v>-3.5963910011425959E-2</v>
      </c>
      <c r="CI992" s="6">
        <f t="array" ref="CI992">PRODUCT(1+BB984:BB992)-1</f>
        <v>-3.7594398993077482E-2</v>
      </c>
      <c r="CJ992" s="6">
        <f t="array" ref="CJ992">PRODUCT(1+BB987:BB992)-1</f>
        <v>-9.0442129686249539E-2</v>
      </c>
      <c r="CK992" s="6">
        <f t="array" ref="CK992">PRODUCT(1+BB990:BB992)-1</f>
        <v>-6.9614814251492518E-2</v>
      </c>
      <c r="CL992" s="6">
        <f t="array" ref="CL992">PRODUCT(1+BB992)-1</f>
        <v>-2.3030545018965842E-2</v>
      </c>
      <c r="CM992" s="6">
        <f t="array" ref="CM992">PRODUCT(1+BB993)-1</f>
        <v>-1.8554695482299488E-2</v>
      </c>
      <c r="CN992" s="6">
        <f t="array" ref="CN992">PRODUCT(1+BB993:BB995)-1</f>
        <v>-7.5771818114941381E-3</v>
      </c>
      <c r="CO992" s="6">
        <f t="array" ref="CO992">PRODUCT(1+BB993:BB998)-1</f>
        <v>7.9221193222222874E-2</v>
      </c>
      <c r="CP992" s="6">
        <f t="array" ref="CP992">PRODUCT(1+BB993:BB1001)-1</f>
        <v>4.8994204722864421E-2</v>
      </c>
      <c r="CQ992" s="6">
        <f t="array" ref="CQ992">PRODUCT(1+BB993:BB1004)-1</f>
        <v>0.15541805281957766</v>
      </c>
      <c r="CT992" s="6">
        <f t="shared" si="2170"/>
        <v>1.6442115558251993E-2</v>
      </c>
      <c r="CU992" s="6">
        <f t="shared" si="2215"/>
        <v>2.9009337019868423E-2</v>
      </c>
      <c r="CV992" s="6">
        <f t="shared" si="2215"/>
        <v>2.3400490368388201E-2</v>
      </c>
      <c r="CW992" s="6">
        <f t="shared" si="2215"/>
        <v>1.5610746891346778E-2</v>
      </c>
      <c r="CX992" s="6">
        <f t="shared" si="2215"/>
        <v>-1.1537351655930716E-2</v>
      </c>
      <c r="CY992" s="6">
        <f t="shared" si="2215"/>
        <v>-8.2848609751287935E-3</v>
      </c>
      <c r="CZ992" s="6">
        <f t="shared" si="1740"/>
        <v>3</v>
      </c>
      <c r="DA992" s="6">
        <f t="shared" si="1758"/>
        <v>2</v>
      </c>
      <c r="DB992" s="6">
        <f t="shared" si="1747"/>
        <v>1.5610746891346778E-2</v>
      </c>
      <c r="DC992" s="6">
        <f t="shared" si="1748"/>
        <v>2.3400490368388201E-2</v>
      </c>
      <c r="DD992" s="6">
        <f t="shared" si="1732"/>
        <v>1.6442115558251993E-2</v>
      </c>
      <c r="DE992" s="6">
        <f t="shared" si="1741"/>
        <v>8.3892537659126525</v>
      </c>
      <c r="DF992" s="6">
        <f t="shared" si="1742"/>
        <v>7.007608220227338</v>
      </c>
      <c r="DG992" s="6">
        <f t="shared" si="1737"/>
        <v>1.3816455456853145</v>
      </c>
      <c r="DJ992">
        <f t="shared" si="2167"/>
        <v>2.9461431791458006</v>
      </c>
      <c r="DK992">
        <v>1.91</v>
      </c>
      <c r="DL992">
        <f t="shared" si="2176"/>
        <v>2.4</v>
      </c>
      <c r="DM992" t="str">
        <f t="shared" si="2177"/>
        <v/>
      </c>
    </row>
    <row r="993" spans="1:117" ht="15.75" customHeight="1" x14ac:dyDescent="0.25">
      <c r="A993" s="31">
        <v>43343</v>
      </c>
      <c r="B993" s="27" t="str">
        <f t="shared" si="1722"/>
        <v>2018_8</v>
      </c>
      <c r="C993" s="6">
        <f>IF(ISNUMBER(AVERAGEIFS(data_select!F:F,data_select!$E:$E,'analysis backtest and others'!$B993)), AVERAGEIFS(data_select!F:F,data_select!$E:$E,'analysis backtest and others'!$B993), "")</f>
        <v>4</v>
      </c>
      <c r="D993" s="6">
        <f>IF(ISNUMBER(AVERAGEIFS(data_select!G:G,data_select!$E:$E,'analysis backtest and others'!$B993)), AVERAGEIFS(data_select!G:G,data_select!$E:$E,'analysis backtest and others'!$B993), "")</f>
        <v>3</v>
      </c>
      <c r="E993" s="6">
        <f>IF(ISNUMBER(AVERAGEIFS(data_select!H:H,data_select!$E:$E,'analysis backtest and others'!$B993)), AVERAGEIFS(data_select!H:H,data_select!$E:$E,'analysis backtest and others'!$B993), "")</f>
        <v>1.0982097792903858</v>
      </c>
      <c r="F993" s="6">
        <f>IF(ISNUMBER(AVERAGEIFS(data_select!I:I,data_select!$E:$E,'analysis backtest and others'!$B993)), AVERAGEIFS(data_select!I:I,data_select!$E:$E,'analysis backtest and others'!$B993), "")</f>
        <v>2.9999999999999996</v>
      </c>
      <c r="G993" s="6">
        <f>IF(ISNUMBER(AVERAGEIFS(data_select!J:J,data_select!$E:$E,'analysis backtest and others'!$B993)), AVERAGEIFS(data_select!J:J,data_select!$E:$E,'analysis backtest and others'!$B993), "")</f>
        <v>19.551465895774008</v>
      </c>
      <c r="H993" s="6">
        <f>IF(ISNUMBER(AVERAGEIFS(data_select!K:K,data_select!$E:$E,'analysis backtest and others'!$B993)), AVERAGEIFS(data_select!K:K,data_select!$E:$E,'analysis backtest and others'!$B993), "")</f>
        <v>4</v>
      </c>
      <c r="I993" s="6">
        <f>IF(ISNUMBER(AVERAGEIFS(data_select!L:L,data_select!$E:$E,'analysis backtest and others'!$B993)), AVERAGEIFS(data_select!L:L,data_select!$E:$E,'analysis backtest and others'!$B993), "")</f>
        <v>4</v>
      </c>
      <c r="J993" s="6">
        <f>IF(ISNUMBER(AVERAGEIFS(data_select!M:M,data_select!$E:$E,'analysis backtest and others'!$B993)), AVERAGEIFS(data_select!M:M,data_select!$E:$E,'analysis backtest and others'!$B993), "")</f>
        <v>24.48571230123315</v>
      </c>
      <c r="K993" s="6">
        <f>IF(ISNUMBER(AVERAGEIFS(data_select!N:N,data_select!$E:$E,'analysis backtest and others'!$B993)), AVERAGEIFS(data_select!N:N,data_select!$E:$E,'analysis backtest and others'!$B993), "")</f>
        <v>4</v>
      </c>
      <c r="L993" s="6">
        <f>IF(ISNUMBER(AVERAGEIFS(data_select!O:O,data_select!$E:$E,'analysis backtest and others'!$B993)), AVERAGEIFS(data_select!O:O,data_select!$E:$E,'analysis backtest and others'!$B993), "")</f>
        <v>4</v>
      </c>
      <c r="M993" s="6">
        <f>IF(ISNUMBER(AVERAGEIFS(data_select!P:P,data_select!$E:$E,'analysis backtest and others'!$B993)), AVERAGEIFS(data_select!P:P,data_select!$E:$E,'analysis backtest and others'!$B993), "")</f>
        <v>25.000000000000004</v>
      </c>
      <c r="N993" s="6">
        <f>IF(ISNUMBER(AVERAGEIFS(data_select!Q:Q,data_select!$E:$E,'analysis backtest and others'!$B993)), AVERAGEIFS(data_select!Q:Q,data_select!$E:$E,'analysis backtest and others'!$B993), "")</f>
        <v>4.1277030205458312</v>
      </c>
      <c r="O993" s="6">
        <f>IF(ISNUMBER(AVERAGEIFS(data_select!R:R,data_select!$E:$E,'analysis backtest and others'!$B993)), AVERAGEIFS(data_select!R:R,data_select!$E:$E,'analysis backtest and others'!$B993), "")</f>
        <v>4</v>
      </c>
      <c r="P993" s="6">
        <f>IF(ISNUMBER(AVERAGEIFS(data_select!S:S,data_select!$E:$E,'analysis backtest and others'!$B993)), AVERAGEIFS(data_select!S:S,data_select!$E:$E,'analysis backtest and others'!$B993), "")</f>
        <v>15.59185185132786</v>
      </c>
      <c r="Q993" s="6">
        <f>IF(ISNUMBER(AVERAGEIFS(data_select!T:T,data_select!$E:$E,'analysis backtest and others'!$B993)), AVERAGEIFS(data_select!T:T,data_select!$E:$E,'analysis backtest and others'!$B993), "")</f>
        <v>4.8407445069896227</v>
      </c>
      <c r="R993" s="6">
        <f>IF(ISNUMBER(AVERAGEIFS(data_select!U:U,data_select!$E:$E,'analysis backtest and others'!$B993)), AVERAGEIFS(data_select!U:U,data_select!$E:$E,'analysis backtest and others'!$B993), "")</f>
        <v>4</v>
      </c>
      <c r="S993" s="6">
        <f>IF(ISNUMBER(AVERAGEIFS(data_select!V:V,data_select!$E:$E,'analysis backtest and others'!$B993)), AVERAGEIFS(data_select!V:V,data_select!$E:$E,'analysis backtest and others'!$B993), "")</f>
        <v>10.000000000000002</v>
      </c>
      <c r="T993" s="6">
        <f>IF(ISNUMBER(AVERAGEIFS(data_select!W:W,data_select!$E:$E,'analysis backtest and others'!$B993)), AVERAGEIFS(data_select!W:W,data_select!$E:$E,'analysis backtest and others'!$B993), "")</f>
        <v>3</v>
      </c>
      <c r="U993" s="6">
        <f>IF(ISNUMBER(AVERAGEIFS(data_select!X:X,data_select!$E:$E,'analysis backtest and others'!$B993)), AVERAGEIFS(data_select!X:X,data_select!$E:$E,'analysis backtest and others'!$B993), "")</f>
        <v>3.0000000000000004</v>
      </c>
      <c r="V993" s="6">
        <f>IF(ISNUMBER(AVERAGEIFS(data_select!Y:Y,data_select!$E:$E,'analysis backtest and others'!$B993)), AVERAGEIFS(data_select!Y:Y,data_select!$E:$E,'analysis backtest and others'!$B993), "")</f>
        <v>5.4999998688759728</v>
      </c>
      <c r="W993" s="6">
        <f>IF(ISNUMBER(AVERAGEIFS(data_select!Z:Z,data_select!$E:$E,'analysis backtest and others'!$B993)), AVERAGEIFS(data_select!Z:Z,data_select!$E:$E,'analysis backtest and others'!$B993), "")</f>
        <v>4</v>
      </c>
      <c r="X993" s="6">
        <f>IF(ISNUMBER(AVERAGEIFS(data_select!AA:AA,data_select!$E:$E,'analysis backtest and others'!$B993)), AVERAGEIFS(data_select!AA:AA,data_select!$E:$E,'analysis backtest and others'!$B993), "")</f>
        <v>4</v>
      </c>
      <c r="Y993" s="6" t="str">
        <f>IF(ISNUMBER(AVERAGEIFS(data_select!AB:AB,data_select!$E:$E,'analysis backtest and others'!$B993)), AVERAGEIFS(data_select!AB:AB,data_select!$E:$E,'analysis backtest and others'!$B993), "")</f>
        <v/>
      </c>
      <c r="Z993" s="6">
        <f t="shared" si="1723"/>
        <v>3.5</v>
      </c>
      <c r="AA993" s="6">
        <f t="shared" ref="AA993:AB993" si="2234">E993</f>
        <v>1.0982097792903858</v>
      </c>
      <c r="AB993" s="6">
        <f t="shared" si="2234"/>
        <v>2.9999999999999996</v>
      </c>
      <c r="AC993" s="6">
        <f t="shared" si="1725"/>
        <v>4</v>
      </c>
      <c r="AD993" s="6">
        <f t="shared" si="1726"/>
        <v>4</v>
      </c>
      <c r="AE993" s="6">
        <f t="shared" si="1727"/>
        <v>4.0638515102729151</v>
      </c>
      <c r="AF993" s="6">
        <f t="shared" si="1728"/>
        <v>4.4203722534948113</v>
      </c>
      <c r="AG993" s="6">
        <f t="shared" si="1729"/>
        <v>3</v>
      </c>
      <c r="AH993" s="6">
        <f t="shared" si="1730"/>
        <v>4</v>
      </c>
      <c r="AK993" s="6">
        <f t="shared" ref="AK993:AS993" si="2235">IF(ISNUMBER(AVERAGE(Z988:Z993)), AVERAGE(Z988:Z993),AK992)</f>
        <v>3.5</v>
      </c>
      <c r="AL993" s="6">
        <f t="shared" si="2235"/>
        <v>1.7082713495218949</v>
      </c>
      <c r="AM993" s="6">
        <f t="shared" si="2235"/>
        <v>2.9503682533785143</v>
      </c>
      <c r="AN993" s="6">
        <f t="shared" si="2235"/>
        <v>4</v>
      </c>
      <c r="AO993" s="6">
        <f t="shared" si="2235"/>
        <v>3.7622434358253409</v>
      </c>
      <c r="AP993" s="6">
        <f t="shared" si="2235"/>
        <v>4.0159628775682288</v>
      </c>
      <c r="AQ993" s="6">
        <f t="shared" si="2235"/>
        <v>4.3788513883641542</v>
      </c>
      <c r="AR993" s="6">
        <f t="shared" si="2235"/>
        <v>2.952119799681947</v>
      </c>
      <c r="AS993" s="6">
        <f t="shared" si="2235"/>
        <v>4</v>
      </c>
      <c r="AV993" s="6">
        <v>1.6916666666666664E-3</v>
      </c>
      <c r="AW993" s="6">
        <v>2.4083333333333335E-3</v>
      </c>
      <c r="AX993" s="6">
        <v>1.7701525054467648E-3</v>
      </c>
      <c r="AY993" s="6">
        <v>3.2583990744217139E-2</v>
      </c>
      <c r="AZ993" s="6">
        <v>1.5767565922710301E-2</v>
      </c>
      <c r="BA993" s="6">
        <v>6.4340228656111298E-3</v>
      </c>
      <c r="BB993" s="6">
        <v>-1.8554695482299488E-2</v>
      </c>
      <c r="BD993" s="6">
        <f t="shared" si="1767"/>
        <v>1.6916666666666664E-3</v>
      </c>
      <c r="BE993" s="6">
        <f t="shared" si="1768"/>
        <v>1.9916666666666668E-3</v>
      </c>
      <c r="BF993" s="6">
        <f t="shared" si="1769"/>
        <v>1.65E-3</v>
      </c>
      <c r="BG993" s="6">
        <f t="shared" si="1770"/>
        <v>2.4083333333333335E-3</v>
      </c>
      <c r="BH993" s="6">
        <f t="shared" si="1771"/>
        <v>2.2333333333333333E-3</v>
      </c>
      <c r="BI993" s="6">
        <f t="shared" si="1772"/>
        <v>1.25E-3</v>
      </c>
      <c r="BJ993" s="6">
        <f t="array" ref="BJ993">PRODUCT(1+AW994)-1</f>
        <v>2.4999999999999467E-3</v>
      </c>
      <c r="BK993" s="6">
        <f t="array" ref="BK993">PRODUCT(1+AX994:AX996)-1</f>
        <v>5.2104571609805639E-3</v>
      </c>
      <c r="BL993" s="6">
        <f t="array" ref="BL993">PRODUCT(1+AX994:AX999)-1</f>
        <v>1.0919305876489593E-2</v>
      </c>
      <c r="BM993" s="6">
        <f t="array" ref="BM993">PRODUCT(1+AX994:AX1005)-1</f>
        <v>2.3152553124008879E-2</v>
      </c>
      <c r="BN993" s="6">
        <f t="array" ref="BN993">PRODUCT(1+AY982:AY993)-1</f>
        <v>0.19661394944352573</v>
      </c>
      <c r="BO993" s="6">
        <f t="array" ref="BO993">PRODUCT(1+AY985:AY993)-1</f>
        <v>0.11160247633267928</v>
      </c>
      <c r="BP993" s="6">
        <f t="array" ref="BP993">PRODUCT(1+AY988:AY993)-1</f>
        <v>7.9635042627963282E-2</v>
      </c>
      <c r="BQ993" s="6">
        <f t="array" ref="BQ993">PRODUCT(1+AY991:AY993)-1</f>
        <v>7.7602846767627964E-2</v>
      </c>
      <c r="BR993" s="6">
        <f t="array" ref="BR993">PRODUCT(1+AY993)-1</f>
        <v>3.2583990744217139E-2</v>
      </c>
      <c r="BS993" s="6">
        <f t="array" ref="BS993">PRODUCT(1+AY994)-1</f>
        <v>5.6920705852505638E-3</v>
      </c>
      <c r="BT993" s="6">
        <f t="array" ref="BT993">PRODUCT(1+AY994:AY996)-1</f>
        <v>-4.3953663985999203E-2</v>
      </c>
      <c r="BU993" s="6">
        <f t="array" ref="BU993">PRODUCT(1+AY994:AY999)-1</f>
        <v>-3.041627293417537E-2</v>
      </c>
      <c r="BV993" s="6">
        <f t="array" ref="BV993">PRODUCT(1+AY994:AY1002)-1</f>
        <v>-3.6911040726888333E-2</v>
      </c>
      <c r="BW993" s="6">
        <f t="array" ref="BW993">PRODUCT(1+AY994:AY1005)-1</f>
        <v>2.9215847821786101E-2</v>
      </c>
      <c r="BX993" s="6">
        <f t="array" ref="BX993">PRODUCT(1+AZ982:AZ993)-1</f>
        <v>-2.7629009637476831E-2</v>
      </c>
      <c r="BY993" s="6">
        <f t="array" ref="BY993">PRODUCT(1+AZ985:AZ993)-1</f>
        <v>-1.2491637026742719E-2</v>
      </c>
      <c r="BZ993" s="6">
        <f t="array" ref="BZ993">PRODUCT(1+AZ988:AZ993)-1</f>
        <v>3.4299098347160939E-2</v>
      </c>
      <c r="CA993" s="6">
        <f t="array" ref="CA993">PRODUCT(1+AZ991:AZ993)-1</f>
        <v>2.5990083358478078E-3</v>
      </c>
      <c r="CB993" s="6">
        <f t="array" ref="CB993">PRODUCT(1+AZ993)-1</f>
        <v>1.5767565922710336E-2</v>
      </c>
      <c r="CC993" s="6">
        <f t="array" ref="CC993">PRODUCT(1+AZ994)-1</f>
        <v>-2.9621785006147316E-2</v>
      </c>
      <c r="CD993" s="6">
        <f t="array" ref="CD993">PRODUCT(1+AZ994:AZ996)-1</f>
        <v>-4.137867374558446E-2</v>
      </c>
      <c r="CE993" s="6">
        <f t="array" ref="CE993">PRODUCT(1+AZ994:AZ999)-1</f>
        <v>5.418601552083846E-3</v>
      </c>
      <c r="CF993" s="6">
        <f t="array" ref="CF993">PRODUCT(1+AZ994:AZ1002)-1</f>
        <v>0.10733412822764321</v>
      </c>
      <c r="CG993" s="6">
        <f t="array" ref="CG993">PRODUCT(1+AZ994:AZ1005)-1</f>
        <v>0.24198450894121759</v>
      </c>
      <c r="CH993" s="6">
        <f t="array" ref="CH993">PRODUCT(1+BB982:BB993)-1</f>
        <v>-9.1472457627118753E-2</v>
      </c>
      <c r="CI993" s="6">
        <f t="array" ref="CI993">PRODUCT(1+BB985:BB993)-1</f>
        <v>-5.7793716061395717E-2</v>
      </c>
      <c r="CJ993" s="6">
        <f t="array" ref="CJ993">PRODUCT(1+BB988:BB993)-1</f>
        <v>-8.8755824719578769E-2</v>
      </c>
      <c r="CK993" s="6">
        <f t="array" ref="CK993">PRODUCT(1+BB991:BB993)-1</f>
        <v>-7.4896757889546417E-2</v>
      </c>
      <c r="CL993" s="6">
        <f t="array" ref="CL993">PRODUCT(1+BB993)-1</f>
        <v>-1.8554695482299488E-2</v>
      </c>
      <c r="CM993" s="6">
        <f t="array" ref="CM993">PRODUCT(1+BB994)-1</f>
        <v>-7.5123052194118189E-3</v>
      </c>
      <c r="CN993" s="6">
        <f t="array" ref="CN993">PRODUCT(1+BB994:BB996)-1</f>
        <v>1.7448009927459651E-2</v>
      </c>
      <c r="CO993" s="6">
        <f t="array" ref="CO993">PRODUCT(1+BB994:BB999)-1</f>
        <v>9.3236501736472688E-2</v>
      </c>
      <c r="CP993" s="6">
        <f t="array" ref="CP993">PRODUCT(1+BB994:BB1002)-1</f>
        <v>8.7065153117738658E-2</v>
      </c>
      <c r="CQ993" s="6">
        <f t="array" ref="CQ993">PRODUCT(1+BB994:BB1005)-1</f>
        <v>0.26579273929591651</v>
      </c>
      <c r="CT993" s="6">
        <f t="shared" si="2170"/>
        <v>2.5857420815614405E-2</v>
      </c>
      <c r="CU993" s="6">
        <f t="shared" ref="CU993:CY1002" si="2236">CV$1087*$AX993+CV$1088*$AY993+CV$1089*$AZ993+CV$1090*$BB993</f>
        <v>2.8345413950740625E-2</v>
      </c>
      <c r="CV993" s="6">
        <f t="shared" si="2236"/>
        <v>2.4947658398339449E-2</v>
      </c>
      <c r="CW993" s="6">
        <f t="shared" si="2236"/>
        <v>2.2425194675113422E-2</v>
      </c>
      <c r="CX993" s="6">
        <f t="shared" si="2236"/>
        <v>-3.5603040061990289E-3</v>
      </c>
      <c r="CY993" s="6">
        <f t="shared" si="2236"/>
        <v>-6.3597866896517368E-3</v>
      </c>
      <c r="CZ993" s="6">
        <f t="shared" si="1740"/>
        <v>3</v>
      </c>
      <c r="DA993" s="6">
        <f t="shared" si="1758"/>
        <v>2</v>
      </c>
      <c r="DB993" s="6">
        <f t="shared" si="1747"/>
        <v>2.2425194675113422E-2</v>
      </c>
      <c r="DC993" s="6">
        <f t="shared" si="1748"/>
        <v>2.4947658398339449E-2</v>
      </c>
      <c r="DD993" s="6">
        <f t="shared" si="1732"/>
        <v>2.5857420815614405E-2</v>
      </c>
      <c r="DE993" s="6">
        <f t="shared" si="1741"/>
        <v>8.4114312129292621</v>
      </c>
      <c r="DF993" s="6">
        <f t="shared" si="1742"/>
        <v>7.0331369912525847</v>
      </c>
      <c r="DG993" s="6">
        <f t="shared" si="1737"/>
        <v>1.3782942216766774</v>
      </c>
      <c r="DJ993">
        <f t="shared" si="2167"/>
        <v>2.9461431791458006</v>
      </c>
      <c r="DK993">
        <v>1.91</v>
      </c>
      <c r="DL993">
        <f t="shared" si="2176"/>
        <v>2.13</v>
      </c>
      <c r="DM993">
        <f t="shared" si="2177"/>
        <v>3</v>
      </c>
    </row>
    <row r="994" spans="1:117" ht="15.75" customHeight="1" x14ac:dyDescent="0.25">
      <c r="A994" s="31">
        <v>43373</v>
      </c>
      <c r="B994" s="27" t="str">
        <f t="shared" si="1722"/>
        <v>2018_9</v>
      </c>
      <c r="C994" s="6">
        <f>IF(ISNUMBER(AVERAGEIFS(data_select!F:F,data_select!$E:$E,'analysis backtest and others'!$B994)), AVERAGEIFS(data_select!F:F,data_select!$E:$E,'analysis backtest and others'!$B994), "")</f>
        <v>4</v>
      </c>
      <c r="D994" s="6">
        <f>IF(ISNUMBER(AVERAGEIFS(data_select!G:G,data_select!$E:$E,'analysis backtest and others'!$B994)), AVERAGEIFS(data_select!G:G,data_select!$E:$E,'analysis backtest and others'!$B994), "")</f>
        <v>2.9999999999999996</v>
      </c>
      <c r="E994" s="6">
        <f>IF(ISNUMBER(AVERAGEIFS(data_select!H:H,data_select!$E:$E,'analysis backtest and others'!$B994)), AVERAGEIFS(data_select!H:H,data_select!$E:$E,'analysis backtest and others'!$B994), "")</f>
        <v>1</v>
      </c>
      <c r="F994" s="6">
        <f>IF(ISNUMBER(AVERAGEIFS(data_select!I:I,data_select!$E:$E,'analysis backtest and others'!$B994)), AVERAGEIFS(data_select!I:I,data_select!$E:$E,'analysis backtest and others'!$B994), "")</f>
        <v>3.0000000000000009</v>
      </c>
      <c r="G994" s="6">
        <f>IF(ISNUMBER(AVERAGEIFS(data_select!J:J,data_select!$E:$E,'analysis backtest and others'!$B994)), AVERAGEIFS(data_select!J:J,data_select!$E:$E,'analysis backtest and others'!$B994), "")</f>
        <v>19.49375882032221</v>
      </c>
      <c r="H994" s="6">
        <f>IF(ISNUMBER(AVERAGEIFS(data_select!K:K,data_select!$E:$E,'analysis backtest and others'!$B994)), AVERAGEIFS(data_select!K:K,data_select!$E:$E,'analysis backtest and others'!$B994), "")</f>
        <v>4</v>
      </c>
      <c r="I994" s="6">
        <f>IF(ISNUMBER(AVERAGEIFS(data_select!L:L,data_select!$E:$E,'analysis backtest and others'!$B994)), AVERAGEIFS(data_select!L:L,data_select!$E:$E,'analysis backtest and others'!$B994), "")</f>
        <v>4</v>
      </c>
      <c r="J994" s="6">
        <f>IF(ISNUMBER(AVERAGEIFS(data_select!M:M,data_select!$E:$E,'analysis backtest and others'!$B994)), AVERAGEIFS(data_select!M:M,data_select!$E:$E,'analysis backtest and others'!$B994), "")</f>
        <v>24.468054459270991</v>
      </c>
      <c r="K994" s="6">
        <f>IF(ISNUMBER(AVERAGEIFS(data_select!N:N,data_select!$E:$E,'analysis backtest and others'!$B994)), AVERAGEIFS(data_select!N:N,data_select!$E:$E,'analysis backtest and others'!$B994), "")</f>
        <v>4.089929544649654</v>
      </c>
      <c r="L994" s="6">
        <f>IF(ISNUMBER(AVERAGEIFS(data_select!O:O,data_select!$E:$E,'analysis backtest and others'!$B994)), AVERAGEIFS(data_select!O:O,data_select!$E:$E,'analysis backtest and others'!$B994), "")</f>
        <v>4</v>
      </c>
      <c r="M994" s="6">
        <f>IF(ISNUMBER(AVERAGEIFS(data_select!P:P,data_select!$E:$E,'analysis backtest and others'!$B994)), AVERAGEIFS(data_select!P:P,data_select!$E:$E,'analysis backtest and others'!$B994), "")</f>
        <v>24.999999999999996</v>
      </c>
      <c r="N994" s="6">
        <f>IF(ISNUMBER(AVERAGEIFS(data_select!Q:Q,data_select!$E:$E,'analysis backtest and others'!$B994)), AVERAGEIFS(data_select!Q:Q,data_select!$E:$E,'analysis backtest and others'!$B994), "")</f>
        <v>4.5658790226179917</v>
      </c>
      <c r="O994" s="6">
        <f>IF(ISNUMBER(AVERAGEIFS(data_select!R:R,data_select!$E:$E,'analysis backtest and others'!$B994)), AVERAGEIFS(data_select!R:R,data_select!$E:$E,'analysis backtest and others'!$B994), "")</f>
        <v>4</v>
      </c>
      <c r="P994" s="6">
        <f>IF(ISNUMBER(AVERAGEIFS(data_select!S:S,data_select!$E:$E,'analysis backtest and others'!$B994)), AVERAGEIFS(data_select!S:S,data_select!$E:$E,'analysis backtest and others'!$B994), "")</f>
        <v>15.574831535477868</v>
      </c>
      <c r="Q994" s="6">
        <f>IF(ISNUMBER(AVERAGEIFS(data_select!T:T,data_select!$E:$E,'analysis backtest and others'!$B994)), AVERAGEIFS(data_select!T:T,data_select!$E:$E,'analysis backtest and others'!$B994), "")</f>
        <v>4.929725938510451</v>
      </c>
      <c r="R994" s="6">
        <f>IF(ISNUMBER(AVERAGEIFS(data_select!U:U,data_select!$E:$E,'analysis backtest and others'!$B994)), AVERAGEIFS(data_select!U:U,data_select!$E:$E,'analysis backtest and others'!$B994), "")</f>
        <v>4</v>
      </c>
      <c r="S994" s="6">
        <f>IF(ISNUMBER(AVERAGEIFS(data_select!V:V,data_select!$E:$E,'analysis backtest and others'!$B994)), AVERAGEIFS(data_select!V:V,data_select!$E:$E,'analysis backtest and others'!$B994), "")</f>
        <v>10</v>
      </c>
      <c r="T994" s="6">
        <f>IF(ISNUMBER(AVERAGEIFS(data_select!W:W,data_select!$E:$E,'analysis backtest and others'!$B994)), AVERAGEIFS(data_select!W:W,data_select!$E:$E,'analysis backtest and others'!$B994), "")</f>
        <v>3</v>
      </c>
      <c r="U994" s="6">
        <f>IF(ISNUMBER(AVERAGEIFS(data_select!X:X,data_select!$E:$E,'analysis backtest and others'!$B994)), AVERAGEIFS(data_select!X:X,data_select!$E:$E,'analysis backtest and others'!$B994), "")</f>
        <v>3</v>
      </c>
      <c r="V994" s="6">
        <f>IF(ISNUMBER(AVERAGEIFS(data_select!Y:Y,data_select!$E:$E,'analysis backtest and others'!$B994)), AVERAGEIFS(data_select!Y:Y,data_select!$E:$E,'analysis backtest and others'!$B994), "")</f>
        <v>5.5000001490045776</v>
      </c>
      <c r="W994" s="6">
        <f>IF(ISNUMBER(AVERAGEIFS(data_select!Z:Z,data_select!$E:$E,'analysis backtest and others'!$B994)), AVERAGEIFS(data_select!Z:Z,data_select!$E:$E,'analysis backtest and others'!$B994), "")</f>
        <v>4.825347475852567</v>
      </c>
      <c r="X994" s="6">
        <f>IF(ISNUMBER(AVERAGEIFS(data_select!AA:AA,data_select!$E:$E,'analysis backtest and others'!$B994)), AVERAGEIFS(data_select!AA:AA,data_select!$E:$E,'analysis backtest and others'!$B994), "")</f>
        <v>4.1104818626922919</v>
      </c>
      <c r="Y994" s="6" t="str">
        <f>IF(ISNUMBER(AVERAGEIFS(data_select!AB:AB,data_select!$E:$E,'analysis backtest and others'!$B994)), AVERAGEIFS(data_select!AB:AB,data_select!$E:$E,'analysis backtest and others'!$B994), "")</f>
        <v/>
      </c>
      <c r="Z994" s="6">
        <f t="shared" si="1723"/>
        <v>3.5</v>
      </c>
      <c r="AA994" s="6">
        <f t="shared" ref="AA994:AB994" si="2237">E994</f>
        <v>1</v>
      </c>
      <c r="AB994" s="6">
        <f t="shared" si="2237"/>
        <v>3.0000000000000009</v>
      </c>
      <c r="AC994" s="6">
        <f t="shared" si="1725"/>
        <v>4</v>
      </c>
      <c r="AD994" s="6">
        <f t="shared" si="1726"/>
        <v>4.0449647723248265</v>
      </c>
      <c r="AE994" s="6">
        <f t="shared" si="1727"/>
        <v>4.2829395113089959</v>
      </c>
      <c r="AF994" s="6">
        <f t="shared" si="1728"/>
        <v>4.4648629692552255</v>
      </c>
      <c r="AG994" s="6">
        <f t="shared" si="1729"/>
        <v>3</v>
      </c>
      <c r="AH994" s="6">
        <f t="shared" si="1730"/>
        <v>4.4679146692724299</v>
      </c>
      <c r="AK994" s="6">
        <f t="shared" ref="AK994:AS994" si="2238">IF(ISNUMBER(AVERAGE(Z989:Z994)), AVERAGE(Z989:Z994),AK993)</f>
        <v>3.5</v>
      </c>
      <c r="AL994" s="6">
        <f t="shared" si="2238"/>
        <v>1.4582713495218949</v>
      </c>
      <c r="AM994" s="6">
        <f t="shared" si="2238"/>
        <v>2.9503682533785147</v>
      </c>
      <c r="AN994" s="6">
        <f t="shared" si="2238"/>
        <v>4</v>
      </c>
      <c r="AO994" s="6">
        <f t="shared" si="2238"/>
        <v>3.8984846289065476</v>
      </c>
      <c r="AP994" s="6">
        <f t="shared" si="2238"/>
        <v>4.0866977553954777</v>
      </c>
      <c r="AQ994" s="6">
        <f t="shared" si="2238"/>
        <v>4.3700671306779615</v>
      </c>
      <c r="AR994" s="6">
        <f t="shared" si="2238"/>
        <v>3</v>
      </c>
      <c r="AS994" s="6">
        <f t="shared" si="2238"/>
        <v>4.1169786673181079</v>
      </c>
      <c r="AV994" s="6">
        <v>1.7749999999999999E-3</v>
      </c>
      <c r="AW994" s="6">
        <v>2.5000000000000001E-3</v>
      </c>
      <c r="AX994" s="6">
        <v>1.4498663404467482E-3</v>
      </c>
      <c r="AY994" s="6">
        <v>5.6920705852505638E-3</v>
      </c>
      <c r="AZ994" s="6">
        <v>-2.9621785006147299E-2</v>
      </c>
      <c r="BA994" s="6">
        <v>-6.4389751816847102E-3</v>
      </c>
      <c r="BB994" s="6">
        <v>-7.5123052194118189E-3</v>
      </c>
      <c r="BD994" s="6">
        <f t="shared" si="1767"/>
        <v>1.7749999999999999E-3</v>
      </c>
      <c r="BE994" s="6">
        <f t="shared" si="1768"/>
        <v>2E-3</v>
      </c>
      <c r="BF994" s="6">
        <f t="shared" si="1769"/>
        <v>1.5166666666666668E-3</v>
      </c>
      <c r="BG994" s="6">
        <f t="shared" si="1770"/>
        <v>2.5000000000000001E-3</v>
      </c>
      <c r="BH994" s="6">
        <f t="shared" si="1771"/>
        <v>2.1416666666666667E-3</v>
      </c>
      <c r="BI994" s="6">
        <f t="shared" si="1772"/>
        <v>1.4416666666666666E-3</v>
      </c>
      <c r="BJ994" s="6">
        <f t="array" ref="BJ994">PRODUCT(1+AW995)-1</f>
        <v>2.6250000000000995E-3</v>
      </c>
      <c r="BK994" s="6">
        <f t="array" ref="BK994">PRODUCT(1+AX995:AX997)-1</f>
        <v>5.6553409039499236E-3</v>
      </c>
      <c r="BL994" s="6">
        <f t="array" ref="BL994">PRODUCT(1+AX995:AX1000)-1</f>
        <v>1.1582138171289058E-2</v>
      </c>
      <c r="BM994" s="6">
        <f t="array" ref="BM994">PRODUCT(1+AX995:AX1006)-1</f>
        <v>2.3345247251504331E-2</v>
      </c>
      <c r="BN994" s="6">
        <f t="array" ref="BN994">PRODUCT(1+AY983:AY994)-1</f>
        <v>0.17910291358025399</v>
      </c>
      <c r="BO994" s="6">
        <f t="array" ref="BO994">PRODUCT(1+AY986:AY994)-1</f>
        <v>0.10563697172305142</v>
      </c>
      <c r="BP994" s="6">
        <f t="array" ref="BP994">PRODUCT(1+AY989:AY994)-1</f>
        <v>0.114094009253777</v>
      </c>
      <c r="BQ994" s="6">
        <f t="array" ref="BQ994">PRODUCT(1+AY992:AY994)-1</f>
        <v>7.7107633392502706E-2</v>
      </c>
      <c r="BR994" s="6">
        <f t="array" ref="BR994">PRODUCT(1+AY994)-1</f>
        <v>5.6920705852505638E-3</v>
      </c>
      <c r="BS994" s="6">
        <f t="array" ref="BS994">PRODUCT(1+AY995)-1</f>
        <v>-6.834998895296529E-2</v>
      </c>
      <c r="BT994" s="6">
        <f t="array" ref="BT994">PRODUCT(1+AY995:AY997)-1</f>
        <v>-0.13519745525146531</v>
      </c>
      <c r="BU994" s="6">
        <f t="array" ref="BU994">PRODUCT(1+AY995:AY1000)-1</f>
        <v>-1.7170354119478759E-2</v>
      </c>
      <c r="BV994" s="6">
        <f t="array" ref="BV994">PRODUCT(1+AY995:AY1003)-1</f>
        <v>2.5129190647233512E-2</v>
      </c>
      <c r="BW994" s="6">
        <f t="array" ref="BW994">PRODUCT(1+AY995:AY1006)-1</f>
        <v>4.2538965634647541E-2</v>
      </c>
      <c r="BX994" s="6">
        <f t="array" ref="BX994">PRODUCT(1+AZ983:AZ994)-1</f>
        <v>-3.5602201846123616E-2</v>
      </c>
      <c r="BY994" s="6">
        <f t="array" ref="BY994">PRODUCT(1+AZ986:AZ994)-1</f>
        <v>-5.7915452678327539E-2</v>
      </c>
      <c r="BZ994" s="6">
        <f t="array" ref="BZ994">PRODUCT(1+AZ989:AZ994)-1</f>
        <v>-2.5829246322697008E-2</v>
      </c>
      <c r="CA994" s="6">
        <f t="array" ref="CA994">PRODUCT(1+AZ992:AZ994)-1</f>
        <v>-2.8827376594781629E-2</v>
      </c>
      <c r="CB994" s="6">
        <f t="array" ref="CB994">PRODUCT(1+AZ994)-1</f>
        <v>-2.9621785006147316E-2</v>
      </c>
      <c r="CC994" s="6">
        <f t="array" ref="CC994">PRODUCT(1+AZ995)-1</f>
        <v>-3.0463557400941754E-2</v>
      </c>
      <c r="CD994" s="6">
        <f t="array" ref="CD994">PRODUCT(1+AZ995:AZ997)-1</f>
        <v>4.19348583204322E-2</v>
      </c>
      <c r="CE994" s="6">
        <f t="array" ref="CE994">PRODUCT(1+AZ995:AZ1000)-1</f>
        <v>9.0609417690222793E-2</v>
      </c>
      <c r="CF994" s="6">
        <f t="array" ref="CF994">PRODUCT(1+AZ995:AZ1003)-1</f>
        <v>0.15642786308120371</v>
      </c>
      <c r="CG994" s="6">
        <f t="array" ref="CG994">PRODUCT(1+AZ995:AZ1006)-1</f>
        <v>0.24802790907280792</v>
      </c>
      <c r="CH994" s="6">
        <f t="array" ref="CH994">PRODUCT(1+BB983:BB994)-1</f>
        <v>-6.8337190211867793E-2</v>
      </c>
      <c r="CI994" s="6">
        <f t="array" ref="CI994">PRODUCT(1+BB986:BB994)-1</f>
        <v>-8.5039809589619653E-2</v>
      </c>
      <c r="CJ994" s="6">
        <f t="array" ref="CJ994">PRODUCT(1+BB989:BB994)-1</f>
        <v>-9.9932099697885191E-2</v>
      </c>
      <c r="CK994" s="6">
        <f t="array" ref="CK994">PRODUCT(1+BB992:BB994)-1</f>
        <v>-4.8361030145737671E-2</v>
      </c>
      <c r="CL994" s="6">
        <f t="array" ref="CL994">PRODUCT(1+BB994)-1</f>
        <v>-7.5123052194118189E-3</v>
      </c>
      <c r="CM994" s="6">
        <f t="array" ref="CM994">PRODUCT(1+BB995)-1</f>
        <v>1.8838877463004389E-2</v>
      </c>
      <c r="CN994" s="6">
        <f t="array" ref="CN994">PRODUCT(1+BB995:BB997)-1</f>
        <v>7.6395797262358345E-2</v>
      </c>
      <c r="CO994" s="6">
        <f t="array" ref="CO994">PRODUCT(1+BB995:BB1000)-1</f>
        <v>8.4090752132748747E-2</v>
      </c>
      <c r="CP994" s="6">
        <f t="array" ref="CP994">PRODUCT(1+BB995:BB1003)-1</f>
        <v>0.18243848504548033</v>
      </c>
      <c r="CQ994" s="6">
        <f t="array" ref="CQ994">PRODUCT(1+BB995:BB1006)-1</f>
        <v>0.23522067276058989</v>
      </c>
      <c r="CT994" s="6">
        <f t="shared" si="2170"/>
        <v>-8.4334716513085814E-3</v>
      </c>
      <c r="CU994" s="6">
        <f t="shared" si="2236"/>
        <v>1.5004662358776577E-3</v>
      </c>
      <c r="CV994" s="6">
        <f t="shared" si="2236"/>
        <v>-9.2544533392535351E-4</v>
      </c>
      <c r="CW994" s="6">
        <f t="shared" si="2236"/>
        <v>-6.2225236726350316E-3</v>
      </c>
      <c r="CX994" s="6">
        <f t="shared" si="2236"/>
        <v>-8.3493325528154888E-3</v>
      </c>
      <c r="CY994" s="6">
        <f t="shared" si="2236"/>
        <v>-2.1350022834966788E-3</v>
      </c>
      <c r="CZ994" s="6">
        <f t="shared" si="1740"/>
        <v>3</v>
      </c>
      <c r="DA994" s="6">
        <f t="shared" si="1758"/>
        <v>2</v>
      </c>
      <c r="DB994" s="6">
        <f t="shared" si="1747"/>
        <v>-6.2225236726350316E-3</v>
      </c>
      <c r="DC994" s="6">
        <f t="shared" si="1748"/>
        <v>-9.2544533392535351E-4</v>
      </c>
      <c r="DD994" s="6">
        <f t="shared" si="1732"/>
        <v>-8.4334716513085814E-3</v>
      </c>
      <c r="DE994" s="6">
        <f t="shared" si="1741"/>
        <v>8.4051892486678916</v>
      </c>
      <c r="DF994" s="6">
        <f t="shared" si="1742"/>
        <v>7.0246677566668172</v>
      </c>
      <c r="DG994" s="6">
        <f t="shared" si="1737"/>
        <v>1.3805214920010744</v>
      </c>
      <c r="DJ994">
        <f t="shared" si="2167"/>
        <v>2.9461431791458006</v>
      </c>
      <c r="DK994">
        <v>1.95</v>
      </c>
      <c r="DL994">
        <f t="shared" si="2176"/>
        <v>2.04</v>
      </c>
      <c r="DM994">
        <f t="shared" si="2177"/>
        <v>3</v>
      </c>
    </row>
    <row r="995" spans="1:117" ht="15.75" customHeight="1" x14ac:dyDescent="0.25">
      <c r="A995" s="31">
        <v>43404</v>
      </c>
      <c r="B995" s="27" t="str">
        <f t="shared" si="1722"/>
        <v>2018_10</v>
      </c>
      <c r="C995" s="6" t="str">
        <f>IF(ISNUMBER(AVERAGEIFS(data_select!F:F,data_select!$E:$E,'analysis backtest and others'!$B995)), AVERAGEIFS(data_select!F:F,data_select!$E:$E,'analysis backtest and others'!$B995), "")</f>
        <v/>
      </c>
      <c r="D995" s="6" t="str">
        <f>IF(ISNUMBER(AVERAGEIFS(data_select!G:G,data_select!$E:$E,'analysis backtest and others'!$B995)), AVERAGEIFS(data_select!G:G,data_select!$E:$E,'analysis backtest and others'!$B995), "")</f>
        <v/>
      </c>
      <c r="E995" s="6" t="str">
        <f>IF(ISNUMBER(AVERAGEIFS(data_select!H:H,data_select!$E:$E,'analysis backtest and others'!$B995)), AVERAGEIFS(data_select!H:H,data_select!$E:$E,'analysis backtest and others'!$B995), "")</f>
        <v/>
      </c>
      <c r="F995" s="6" t="str">
        <f>IF(ISNUMBER(AVERAGEIFS(data_select!I:I,data_select!$E:$E,'analysis backtest and others'!$B995)), AVERAGEIFS(data_select!I:I,data_select!$E:$E,'analysis backtest and others'!$B995), "")</f>
        <v/>
      </c>
      <c r="G995" s="6" t="str">
        <f>IF(ISNUMBER(AVERAGEIFS(data_select!J:J,data_select!$E:$E,'analysis backtest and others'!$B995)), AVERAGEIFS(data_select!J:J,data_select!$E:$E,'analysis backtest and others'!$B995), "")</f>
        <v/>
      </c>
      <c r="H995" s="6" t="str">
        <f>IF(ISNUMBER(AVERAGEIFS(data_select!K:K,data_select!$E:$E,'analysis backtest and others'!$B995)), AVERAGEIFS(data_select!K:K,data_select!$E:$E,'analysis backtest and others'!$B995), "")</f>
        <v/>
      </c>
      <c r="I995" s="6" t="str">
        <f>IF(ISNUMBER(AVERAGEIFS(data_select!L:L,data_select!$E:$E,'analysis backtest and others'!$B995)), AVERAGEIFS(data_select!L:L,data_select!$E:$E,'analysis backtest and others'!$B995), "")</f>
        <v/>
      </c>
      <c r="J995" s="6" t="str">
        <f>IF(ISNUMBER(AVERAGEIFS(data_select!M:M,data_select!$E:$E,'analysis backtest and others'!$B995)), AVERAGEIFS(data_select!M:M,data_select!$E:$E,'analysis backtest and others'!$B995), "")</f>
        <v/>
      </c>
      <c r="K995" s="6" t="str">
        <f>IF(ISNUMBER(AVERAGEIFS(data_select!N:N,data_select!$E:$E,'analysis backtest and others'!$B995)), AVERAGEIFS(data_select!N:N,data_select!$E:$E,'analysis backtest and others'!$B995), "")</f>
        <v/>
      </c>
      <c r="L995" s="6" t="str">
        <f>IF(ISNUMBER(AVERAGEIFS(data_select!O:O,data_select!$E:$E,'analysis backtest and others'!$B995)), AVERAGEIFS(data_select!O:O,data_select!$E:$E,'analysis backtest and others'!$B995), "")</f>
        <v/>
      </c>
      <c r="M995" s="6" t="str">
        <f>IF(ISNUMBER(AVERAGEIFS(data_select!P:P,data_select!$E:$E,'analysis backtest and others'!$B995)), AVERAGEIFS(data_select!P:P,data_select!$E:$E,'analysis backtest and others'!$B995), "")</f>
        <v/>
      </c>
      <c r="N995" s="6" t="str">
        <f>IF(ISNUMBER(AVERAGEIFS(data_select!Q:Q,data_select!$E:$E,'analysis backtest and others'!$B995)), AVERAGEIFS(data_select!Q:Q,data_select!$E:$E,'analysis backtest and others'!$B995), "")</f>
        <v/>
      </c>
      <c r="O995" s="6" t="str">
        <f>IF(ISNUMBER(AVERAGEIFS(data_select!R:R,data_select!$E:$E,'analysis backtest and others'!$B995)), AVERAGEIFS(data_select!R:R,data_select!$E:$E,'analysis backtest and others'!$B995), "")</f>
        <v/>
      </c>
      <c r="P995" s="6" t="str">
        <f>IF(ISNUMBER(AVERAGEIFS(data_select!S:S,data_select!$E:$E,'analysis backtest and others'!$B995)), AVERAGEIFS(data_select!S:S,data_select!$E:$E,'analysis backtest and others'!$B995), "")</f>
        <v/>
      </c>
      <c r="Q995" s="6" t="str">
        <f>IF(ISNUMBER(AVERAGEIFS(data_select!T:T,data_select!$E:$E,'analysis backtest and others'!$B995)), AVERAGEIFS(data_select!T:T,data_select!$E:$E,'analysis backtest and others'!$B995), "")</f>
        <v/>
      </c>
      <c r="R995" s="6" t="str">
        <f>IF(ISNUMBER(AVERAGEIFS(data_select!U:U,data_select!$E:$E,'analysis backtest and others'!$B995)), AVERAGEIFS(data_select!U:U,data_select!$E:$E,'analysis backtest and others'!$B995), "")</f>
        <v/>
      </c>
      <c r="S995" s="6" t="str">
        <f>IF(ISNUMBER(AVERAGEIFS(data_select!V:V,data_select!$E:$E,'analysis backtest and others'!$B995)), AVERAGEIFS(data_select!V:V,data_select!$E:$E,'analysis backtest and others'!$B995), "")</f>
        <v/>
      </c>
      <c r="T995" s="6" t="str">
        <f>IF(ISNUMBER(AVERAGEIFS(data_select!W:W,data_select!$E:$E,'analysis backtest and others'!$B995)), AVERAGEIFS(data_select!W:W,data_select!$E:$E,'analysis backtest and others'!$B995), "")</f>
        <v/>
      </c>
      <c r="U995" s="6" t="str">
        <f>IF(ISNUMBER(AVERAGEIFS(data_select!X:X,data_select!$E:$E,'analysis backtest and others'!$B995)), AVERAGEIFS(data_select!X:X,data_select!$E:$E,'analysis backtest and others'!$B995), "")</f>
        <v/>
      </c>
      <c r="V995" s="6" t="str">
        <f>IF(ISNUMBER(AVERAGEIFS(data_select!Y:Y,data_select!$E:$E,'analysis backtest and others'!$B995)), AVERAGEIFS(data_select!Y:Y,data_select!$E:$E,'analysis backtest and others'!$B995), "")</f>
        <v/>
      </c>
      <c r="W995" s="6" t="str">
        <f>IF(ISNUMBER(AVERAGEIFS(data_select!Z:Z,data_select!$E:$E,'analysis backtest and others'!$B995)), AVERAGEIFS(data_select!Z:Z,data_select!$E:$E,'analysis backtest and others'!$B995), "")</f>
        <v/>
      </c>
      <c r="X995" s="6" t="str">
        <f>IF(ISNUMBER(AVERAGEIFS(data_select!AA:AA,data_select!$E:$E,'analysis backtest and others'!$B995)), AVERAGEIFS(data_select!AA:AA,data_select!$E:$E,'analysis backtest and others'!$B995), "")</f>
        <v/>
      </c>
      <c r="Y995" s="6" t="str">
        <f>IF(ISNUMBER(AVERAGEIFS(data_select!AB:AB,data_select!$E:$E,'analysis backtest and others'!$B995)), AVERAGEIFS(data_select!AB:AB,data_select!$E:$E,'analysis backtest and others'!$B995), "")</f>
        <v/>
      </c>
      <c r="Z995" s="6" t="str">
        <f t="shared" si="1723"/>
        <v/>
      </c>
      <c r="AA995" s="6" t="str">
        <f t="shared" ref="AA995:AB995" si="2239">E995</f>
        <v/>
      </c>
      <c r="AB995" s="6" t="str">
        <f t="shared" si="2239"/>
        <v/>
      </c>
      <c r="AC995" s="6" t="str">
        <f t="shared" si="1725"/>
        <v/>
      </c>
      <c r="AD995" s="6" t="str">
        <f t="shared" si="1726"/>
        <v/>
      </c>
      <c r="AE995" s="6" t="str">
        <f t="shared" si="1727"/>
        <v/>
      </c>
      <c r="AF995" s="6" t="str">
        <f t="shared" si="1728"/>
        <v/>
      </c>
      <c r="AG995" s="6" t="str">
        <f t="shared" si="1729"/>
        <v/>
      </c>
      <c r="AH995" s="6" t="str">
        <f t="shared" si="1730"/>
        <v/>
      </c>
      <c r="AK995" s="6">
        <f t="shared" ref="AK995:AS995" si="2240">IF(ISNUMBER(AVERAGE(Z990:Z995)), AVERAGE(Z990:Z995),AK994)</f>
        <v>3.5</v>
      </c>
      <c r="AL995" s="6">
        <f t="shared" si="2240"/>
        <v>1.4582713495218949</v>
      </c>
      <c r="AM995" s="6">
        <f t="shared" si="2240"/>
        <v>2.9503682533785147</v>
      </c>
      <c r="AN995" s="6">
        <f t="shared" si="2240"/>
        <v>4</v>
      </c>
      <c r="AO995" s="6">
        <f t="shared" si="2240"/>
        <v>3.8984846289065476</v>
      </c>
      <c r="AP995" s="6">
        <f t="shared" si="2240"/>
        <v>4.0866977553954777</v>
      </c>
      <c r="AQ995" s="6">
        <f t="shared" si="2240"/>
        <v>4.3700671306779615</v>
      </c>
      <c r="AR995" s="6">
        <f t="shared" si="2240"/>
        <v>3</v>
      </c>
      <c r="AS995" s="6">
        <f t="shared" si="2240"/>
        <v>4.1169786673181079</v>
      </c>
      <c r="AV995" s="6">
        <v>1.8749999999999999E-3</v>
      </c>
      <c r="AW995" s="6">
        <v>2.6249999999999997E-3</v>
      </c>
      <c r="AX995" s="6">
        <v>1.8097090892639223E-3</v>
      </c>
      <c r="AY995" s="6">
        <v>-6.834998895296529E-2</v>
      </c>
      <c r="AZ995" s="6">
        <v>-3.0463557400941699E-2</v>
      </c>
      <c r="BA995" s="6">
        <v>-7.9009967903052505E-3</v>
      </c>
      <c r="BB995" s="6">
        <v>1.8838877463004389E-2</v>
      </c>
      <c r="BD995" s="6">
        <f t="shared" si="1767"/>
        <v>1.8749999999999999E-3</v>
      </c>
      <c r="BE995" s="6">
        <f t="shared" si="1768"/>
        <v>2.0166666666666666E-3</v>
      </c>
      <c r="BF995" s="6">
        <f t="shared" si="1769"/>
        <v>1.2666666666666666E-3</v>
      </c>
      <c r="BG995" s="6">
        <f t="shared" si="1770"/>
        <v>2.6249999999999997E-3</v>
      </c>
      <c r="BH995" s="6">
        <f t="shared" si="1771"/>
        <v>2.0833333333333333E-3</v>
      </c>
      <c r="BI995" s="6">
        <f t="shared" si="1772"/>
        <v>1.4083333333333333E-3</v>
      </c>
      <c r="BJ995" s="6">
        <f t="array" ref="BJ995">PRODUCT(1+AW996)-1</f>
        <v>2.5999999999999357E-3</v>
      </c>
      <c r="BK995" s="6">
        <f t="array" ref="BK995">PRODUCT(1+AX996:AX998)-1</f>
        <v>5.8257688660074969E-3</v>
      </c>
      <c r="BL995" s="6">
        <f t="array" ref="BL995">PRODUCT(1+AX996:AX1001)-1</f>
        <v>1.1741859729937687E-2</v>
      </c>
      <c r="BM995" s="6">
        <f t="array" ref="BM995">PRODUCT(1+AX996:AX1007)-1</f>
        <v>2.3303075464029765E-2</v>
      </c>
      <c r="BN995" s="6">
        <f t="array" ref="BN995">PRODUCT(1+AY984:AY995)-1</f>
        <v>7.3462267278362692E-2</v>
      </c>
      <c r="BO995" s="6">
        <f t="array" ref="BO995">PRODUCT(1+AY987:AY995)-1</f>
        <v>-2.5714811811358707E-2</v>
      </c>
      <c r="BP995" s="6">
        <f t="array" ref="BP995">PRODUCT(1+AY990:AY995)-1</f>
        <v>3.3978208077513283E-2</v>
      </c>
      <c r="BQ995" s="6">
        <f t="array" ref="BQ995">PRODUCT(1+AY993:AY995)-1</f>
        <v>-3.2517302515364888E-2</v>
      </c>
      <c r="BR995" s="6">
        <f t="array" ref="BR995">PRODUCT(1+AY995)-1</f>
        <v>-6.834998895296529E-2</v>
      </c>
      <c r="BS995" s="6">
        <f t="array" ref="BS995">PRODUCT(1+AY996)-1</f>
        <v>2.0378083808989089E-2</v>
      </c>
      <c r="BT995" s="6">
        <f t="array" ref="BT995">PRODUCT(1+AY996:AY998)-1</f>
        <v>2.6333317286746372E-3</v>
      </c>
      <c r="BU995" s="6">
        <f t="array" ref="BU995">PRODUCT(1+AY996:AY1001)-1</f>
        <v>9.7647970691886243E-2</v>
      </c>
      <c r="BV995" s="6">
        <f t="array" ref="BV995">PRODUCT(1+AY996:AY1004)-1</f>
        <v>0.11615249508245973</v>
      </c>
      <c r="BW995" s="6">
        <f t="array" ref="BW995">PRODUCT(1+AY996:AY1007)-1</f>
        <v>0.14326122452539658</v>
      </c>
      <c r="BX995" s="6">
        <f t="array" ref="BX995">PRODUCT(1+AZ984:AZ995)-1</f>
        <v>-6.4275017778661847E-2</v>
      </c>
      <c r="BY995" s="6">
        <f t="array" ref="BY995">PRODUCT(1+AZ987:AZ995)-1</f>
        <v>-5.6135041428559407E-2</v>
      </c>
      <c r="BZ995" s="6">
        <f t="array" ref="BZ995">PRODUCT(1+AZ990:AZ995)-1</f>
        <v>-3.6782057728312667E-2</v>
      </c>
      <c r="CA995" s="6">
        <f t="array" ref="CA995">PRODUCT(1+AZ993:AZ995)-1</f>
        <v>-4.4348562719765061E-2</v>
      </c>
      <c r="CB995" s="6">
        <f t="array" ref="CB995">PRODUCT(1+AZ995)-1</f>
        <v>-3.0463557400941754E-2</v>
      </c>
      <c r="CC995" s="6">
        <f t="array" ref="CC995">PRODUCT(1+AZ996)-1</f>
        <v>1.8924278481998291E-2</v>
      </c>
      <c r="CD995" s="6">
        <f t="array" ref="CD995">PRODUCT(1+AZ996:AZ998)-1</f>
        <v>8.1887695076447331E-2</v>
      </c>
      <c r="CE995" s="6">
        <f t="array" ref="CE995">PRODUCT(1+AZ996:AZ1001)-1</f>
        <v>0.10474187668725365</v>
      </c>
      <c r="CF995" s="6">
        <f t="array" ref="CF995">PRODUCT(1+AZ996:AZ1004)-1</f>
        <v>0.19467211006232099</v>
      </c>
      <c r="CG995" s="6">
        <f t="array" ref="CG995">PRODUCT(1+AZ996:AZ1007)-1</f>
        <v>0.27617159571427452</v>
      </c>
      <c r="CH995" s="6">
        <f t="array" ref="CH995">PRODUCT(1+BB984:BB995)-1</f>
        <v>-4.4886721208307279E-2</v>
      </c>
      <c r="CI995" s="6">
        <f t="array" ref="CI995">PRODUCT(1+BB987:BB995)-1</f>
        <v>-9.7334015037692234E-2</v>
      </c>
      <c r="CJ995" s="6">
        <f t="array" ref="CJ995">PRODUCT(1+BB990:BB995)-1</f>
        <v>-7.6664511958629666E-2</v>
      </c>
      <c r="CK995" s="6">
        <f t="array" ref="CK995">PRODUCT(1+BB993:BB995)-1</f>
        <v>-7.5771818114941381E-3</v>
      </c>
      <c r="CL995" s="6">
        <f t="array" ref="CL995">PRODUCT(1+BB995)-1</f>
        <v>1.8838877463004389E-2</v>
      </c>
      <c r="CM995" s="6">
        <f t="array" ref="CM995">PRODUCT(1+BB996)-1</f>
        <v>6.1936844186007978E-3</v>
      </c>
      <c r="CN995" s="6">
        <f t="array" ref="CN995">PRODUCT(1+BB996:BB998)-1</f>
        <v>8.7461083565321784E-2</v>
      </c>
      <c r="CO995" s="6">
        <f t="array" ref="CO995">PRODUCT(1+BB996:BB1001)-1</f>
        <v>5.7003310985553446E-2</v>
      </c>
      <c r="CP995" s="6">
        <f t="array" ref="CP995">PRODUCT(1+BB996:BB1004)-1</f>
        <v>0.16423970876505178</v>
      </c>
      <c r="CQ995" s="6">
        <f t="array" ref="CQ995">PRODUCT(1+BB996:BB1007)-1</f>
        <v>0.2462813184640984</v>
      </c>
      <c r="CT995" s="6">
        <f t="shared" si="2170"/>
        <v>-5.3195416332155854E-2</v>
      </c>
      <c r="CU995" s="6">
        <f t="shared" si="2236"/>
        <v>-6.0201902476964442E-2</v>
      </c>
      <c r="CV995" s="6">
        <f t="shared" si="2236"/>
        <v>-5.3948137578564787E-2</v>
      </c>
      <c r="CW995" s="6">
        <f t="shared" si="2236"/>
        <v>-4.8265172845761241E-2</v>
      </c>
      <c r="CX995" s="6">
        <f t="shared" si="2236"/>
        <v>2.1667231407189839E-3</v>
      </c>
      <c r="CY995" s="6">
        <f t="shared" si="2236"/>
        <v>8.6213764387601081E-3</v>
      </c>
      <c r="CZ995" s="6">
        <f t="shared" si="1740"/>
        <v>3</v>
      </c>
      <c r="DA995" s="6">
        <f t="shared" si="1758"/>
        <v>3</v>
      </c>
      <c r="DB995" s="6">
        <f t="shared" si="1747"/>
        <v>-4.8265172845761241E-2</v>
      </c>
      <c r="DC995" s="6">
        <f t="shared" si="1748"/>
        <v>-4.8265172845761241E-2</v>
      </c>
      <c r="DD995" s="6">
        <f t="shared" si="1732"/>
        <v>-5.3195416332155854E-2</v>
      </c>
      <c r="DE995" s="6">
        <f t="shared" si="1741"/>
        <v>8.3557204227716291</v>
      </c>
      <c r="DF995" s="6">
        <f t="shared" si="1742"/>
        <v>6.970005196533581</v>
      </c>
      <c r="DG995" s="6">
        <f t="shared" si="1737"/>
        <v>1.3857152262380481</v>
      </c>
      <c r="DJ995">
        <f t="shared" si="2167"/>
        <v>2.9461431791458006</v>
      </c>
      <c r="DK995">
        <v>2.19</v>
      </c>
      <c r="DL995">
        <f t="shared" si="2176"/>
        <v>1.83</v>
      </c>
      <c r="DM995" t="str">
        <f t="shared" si="2177"/>
        <v/>
      </c>
    </row>
    <row r="996" spans="1:117" ht="15.75" customHeight="1" x14ac:dyDescent="0.25">
      <c r="A996" s="31">
        <v>43434</v>
      </c>
      <c r="B996" s="27" t="str">
        <f t="shared" si="1722"/>
        <v>2018_11</v>
      </c>
      <c r="C996" s="6">
        <f>IF(ISNUMBER(AVERAGEIFS(data_select!F:F,data_select!$E:$E,'analysis backtest and others'!$B996)), AVERAGEIFS(data_select!F:F,data_select!$E:$E,'analysis backtest and others'!$B996), "")</f>
        <v>4</v>
      </c>
      <c r="D996" s="6">
        <f>IF(ISNUMBER(AVERAGEIFS(data_select!G:G,data_select!$E:$E,'analysis backtest and others'!$B996)), AVERAGEIFS(data_select!G:G,data_select!$E:$E,'analysis backtest and others'!$B996), "")</f>
        <v>3</v>
      </c>
      <c r="E996" s="6">
        <f>IF(ISNUMBER(AVERAGEIFS(data_select!H:H,data_select!$E:$E,'analysis backtest and others'!$B996)), AVERAGEIFS(data_select!H:H,data_select!$E:$E,'analysis backtest and others'!$B996), "")</f>
        <v>1</v>
      </c>
      <c r="F996" s="6">
        <f>IF(ISNUMBER(AVERAGEIFS(data_select!I:I,data_select!$E:$E,'analysis backtest and others'!$B996)), AVERAGEIFS(data_select!I:I,data_select!$E:$E,'analysis backtest and others'!$B996), "")</f>
        <v>3</v>
      </c>
      <c r="G996" s="6">
        <f>IF(ISNUMBER(AVERAGEIFS(data_select!J:J,data_select!$E:$E,'analysis backtest and others'!$B996)), AVERAGEIFS(data_select!J:J,data_select!$E:$E,'analysis backtest and others'!$B996), "")</f>
        <v>15</v>
      </c>
      <c r="H996" s="6">
        <f>IF(ISNUMBER(AVERAGEIFS(data_select!K:K,data_select!$E:$E,'analysis backtest and others'!$B996)), AVERAGEIFS(data_select!K:K,data_select!$E:$E,'analysis backtest and others'!$B996), "")</f>
        <v>4</v>
      </c>
      <c r="I996" s="6">
        <f>IF(ISNUMBER(AVERAGEIFS(data_select!L:L,data_select!$E:$E,'analysis backtest and others'!$B996)), AVERAGEIFS(data_select!L:L,data_select!$E:$E,'analysis backtest and others'!$B996), "")</f>
        <v>4</v>
      </c>
      <c r="J996" s="6">
        <f>IF(ISNUMBER(AVERAGEIFS(data_select!M:M,data_select!$E:$E,'analysis backtest and others'!$B996)), AVERAGEIFS(data_select!M:M,data_select!$E:$E,'analysis backtest and others'!$B996), "")</f>
        <v>24.999999999999996</v>
      </c>
      <c r="K996" s="6">
        <f>IF(ISNUMBER(AVERAGEIFS(data_select!N:N,data_select!$E:$E,'analysis backtest and others'!$B996)), AVERAGEIFS(data_select!N:N,data_select!$E:$E,'analysis backtest and others'!$B996), "")</f>
        <v>4.9999999999999991</v>
      </c>
      <c r="L996" s="6">
        <f>IF(ISNUMBER(AVERAGEIFS(data_select!O:O,data_select!$E:$E,'analysis backtest and others'!$B996)), AVERAGEIFS(data_select!O:O,data_select!$E:$E,'analysis backtest and others'!$B996), "")</f>
        <v>4</v>
      </c>
      <c r="M996" s="6">
        <f>IF(ISNUMBER(AVERAGEIFS(data_select!P:P,data_select!$E:$E,'analysis backtest and others'!$B996)), AVERAGEIFS(data_select!P:P,data_select!$E:$E,'analysis backtest and others'!$B996), "")</f>
        <v>19.999999999999996</v>
      </c>
      <c r="N996" s="6">
        <f>IF(ISNUMBER(AVERAGEIFS(data_select!Q:Q,data_select!$E:$E,'analysis backtest and others'!$B996)), AVERAGEIFS(data_select!Q:Q,data_select!$E:$E,'analysis backtest and others'!$B996), "")</f>
        <v>4.3034584596603827</v>
      </c>
      <c r="O996" s="6">
        <f>IF(ISNUMBER(AVERAGEIFS(data_select!R:R,data_select!$E:$E,'analysis backtest and others'!$B996)), AVERAGEIFS(data_select!R:R,data_select!$E:$E,'analysis backtest and others'!$B996), "")</f>
        <v>4</v>
      </c>
      <c r="P996" s="6">
        <f>IF(ISNUMBER(AVERAGEIFS(data_select!S:S,data_select!$E:$E,'analysis backtest and others'!$B996)), AVERAGEIFS(data_select!S:S,data_select!$E:$E,'analysis backtest and others'!$B996), "")</f>
        <v>20</v>
      </c>
      <c r="Q996" s="6">
        <f>IF(ISNUMBER(AVERAGEIFS(data_select!T:T,data_select!$E:$E,'analysis backtest and others'!$B996)), AVERAGEIFS(data_select!T:T,data_select!$E:$E,'analysis backtest and others'!$B996), "")</f>
        <v>5</v>
      </c>
      <c r="R996" s="6">
        <f>IF(ISNUMBER(AVERAGEIFS(data_select!U:U,data_select!$E:$E,'analysis backtest and others'!$B996)), AVERAGEIFS(data_select!U:U,data_select!$E:$E,'analysis backtest and others'!$B996), "")</f>
        <v>4</v>
      </c>
      <c r="S996" s="6">
        <f>IF(ISNUMBER(AVERAGEIFS(data_select!V:V,data_select!$E:$E,'analysis backtest and others'!$B996)), AVERAGEIFS(data_select!V:V,data_select!$E:$E,'analysis backtest and others'!$B996), "")</f>
        <v>10</v>
      </c>
      <c r="T996" s="6">
        <f>IF(ISNUMBER(AVERAGEIFS(data_select!W:W,data_select!$E:$E,'analysis backtest and others'!$B996)), AVERAGEIFS(data_select!W:W,data_select!$E:$E,'analysis backtest and others'!$B996), "")</f>
        <v>3.0000000000000004</v>
      </c>
      <c r="U996" s="6">
        <f>IF(ISNUMBER(AVERAGEIFS(data_select!X:X,data_select!$E:$E,'analysis backtest and others'!$B996)), AVERAGEIFS(data_select!X:X,data_select!$E:$E,'analysis backtest and others'!$B996), "")</f>
        <v>3.0000000000000004</v>
      </c>
      <c r="V996" s="6">
        <f>IF(ISNUMBER(AVERAGEIFS(data_select!Y:Y,data_select!$E:$E,'analysis backtest and others'!$B996)), AVERAGEIFS(data_select!Y:Y,data_select!$E:$E,'analysis backtest and others'!$B996), "")</f>
        <v>10.000000000000004</v>
      </c>
      <c r="W996" s="6">
        <f>IF(ISNUMBER(AVERAGEIFS(data_select!Z:Z,data_select!$E:$E,'analysis backtest and others'!$B996)), AVERAGEIFS(data_select!Z:Z,data_select!$E:$E,'analysis backtest and others'!$B996), "")</f>
        <v>4</v>
      </c>
      <c r="X996" s="6">
        <f>IF(ISNUMBER(AVERAGEIFS(data_select!AA:AA,data_select!$E:$E,'analysis backtest and others'!$B996)), AVERAGEIFS(data_select!AA:AA,data_select!$E:$E,'analysis backtest and others'!$B996), "")</f>
        <v>4</v>
      </c>
      <c r="Y996" s="6" t="str">
        <f>IF(ISNUMBER(AVERAGEIFS(data_select!AB:AB,data_select!$E:$E,'analysis backtest and others'!$B996)), AVERAGEIFS(data_select!AB:AB,data_select!$E:$E,'analysis backtest and others'!$B996), "")</f>
        <v/>
      </c>
      <c r="Z996" s="6">
        <f t="shared" si="1723"/>
        <v>3.5</v>
      </c>
      <c r="AA996" s="6">
        <f t="shared" ref="AA996:AB996" si="2241">E996</f>
        <v>1</v>
      </c>
      <c r="AB996" s="6">
        <f t="shared" si="2241"/>
        <v>3</v>
      </c>
      <c r="AC996" s="6">
        <f t="shared" si="1725"/>
        <v>4</v>
      </c>
      <c r="AD996" s="6">
        <f t="shared" si="1726"/>
        <v>4.5</v>
      </c>
      <c r="AE996" s="6">
        <f t="shared" si="1727"/>
        <v>4.1517292298301918</v>
      </c>
      <c r="AF996" s="6">
        <f t="shared" si="1728"/>
        <v>4.5</v>
      </c>
      <c r="AG996" s="6">
        <f t="shared" si="1729"/>
        <v>3.0000000000000004</v>
      </c>
      <c r="AH996" s="6">
        <f t="shared" si="1730"/>
        <v>4</v>
      </c>
      <c r="AK996" s="6">
        <f t="shared" ref="AK996:AS996" si="2242">IF(ISNUMBER(AVERAGE(Z991:Z996)), AVERAGE(Z991:Z996),AK995)</f>
        <v>3.5</v>
      </c>
      <c r="AL996" s="6">
        <f t="shared" si="2242"/>
        <v>1.2527751774916134</v>
      </c>
      <c r="AM996" s="6">
        <f t="shared" si="2242"/>
        <v>3</v>
      </c>
      <c r="AN996" s="6">
        <f t="shared" si="2242"/>
        <v>4</v>
      </c>
      <c r="AO996" s="6">
        <f t="shared" si="2242"/>
        <v>4.1362411930812062</v>
      </c>
      <c r="AP996" s="6">
        <f t="shared" si="2242"/>
        <v>4.1246300628530257</v>
      </c>
      <c r="AQ996" s="6">
        <f t="shared" si="2242"/>
        <v>4.3700671306779615</v>
      </c>
      <c r="AR996" s="6">
        <f t="shared" si="2242"/>
        <v>3</v>
      </c>
      <c r="AS996" s="6">
        <f t="shared" si="2242"/>
        <v>4.1169786673181079</v>
      </c>
      <c r="AV996" s="6">
        <v>1.9416666666666666E-3</v>
      </c>
      <c r="AW996" s="6">
        <v>2.5999999999999999E-3</v>
      </c>
      <c r="AX996" s="6">
        <v>1.9419229553359063E-3</v>
      </c>
      <c r="AY996" s="6">
        <v>2.0378083808989089E-2</v>
      </c>
      <c r="AZ996" s="6">
        <v>1.8924278481998201E-2</v>
      </c>
      <c r="BA996" s="6">
        <v>5.9666826442609103E-3</v>
      </c>
      <c r="BB996" s="6">
        <v>6.1936844186007978E-3</v>
      </c>
      <c r="BD996" s="6">
        <f t="shared" si="1767"/>
        <v>1.9416666666666666E-3</v>
      </c>
      <c r="BE996" s="6">
        <f t="shared" si="1768"/>
        <v>1.9499999999999999E-3</v>
      </c>
      <c r="BF996" s="6">
        <f t="shared" si="1769"/>
        <v>1.3083333333333334E-3</v>
      </c>
      <c r="BG996" s="6">
        <f t="shared" si="1770"/>
        <v>2.5999999999999999E-3</v>
      </c>
      <c r="BH996" s="6">
        <f t="shared" si="1771"/>
        <v>1.7666666666666668E-3</v>
      </c>
      <c r="BI996" s="6">
        <f t="shared" si="1772"/>
        <v>1.4833333333333332E-3</v>
      </c>
      <c r="BJ996" s="6">
        <f t="array" ref="BJ996">PRODUCT(1+AW997)-1</f>
        <v>2.3583333333332401E-3</v>
      </c>
      <c r="BK996" s="6">
        <f t="array" ref="BK996">PRODUCT(1+AX997:AX999)-1</f>
        <v>5.6792571892183563E-3</v>
      </c>
      <c r="BL996" s="6">
        <f t="array" ref="BL996">PRODUCT(1+AX997:AX1002)-1</f>
        <v>1.2034616424772437E-2</v>
      </c>
      <c r="BM996" s="6">
        <f t="array" ref="BM996">PRODUCT(1+AX997:AX1008)-1</f>
        <v>2.2626881817362277E-2</v>
      </c>
      <c r="BN996" s="6">
        <f t="array" ref="BN996">PRODUCT(1+AY985:AY996)-1</f>
        <v>6.2743474601947957E-2</v>
      </c>
      <c r="BO996" s="6">
        <f t="array" ref="BO996">PRODUCT(1+AY988:AY996)-1</f>
        <v>3.2181126736783749E-2</v>
      </c>
      <c r="BP996" s="6">
        <f t="array" ref="BP996">PRODUCT(1+AY991:AY996)-1</f>
        <v>3.0238253330447717E-2</v>
      </c>
      <c r="BQ996" s="6">
        <f t="array" ref="BQ996">PRODUCT(1+AY994:AY996)-1</f>
        <v>-4.3953663985999203E-2</v>
      </c>
      <c r="BR996" s="6">
        <f t="array" ref="BR996">PRODUCT(1+AY996)-1</f>
        <v>2.0378083808989089E-2</v>
      </c>
      <c r="BS996" s="6">
        <f t="array" ref="BS996">PRODUCT(1+AY997)-1</f>
        <v>-9.0289843584724694E-2</v>
      </c>
      <c r="BT996" s="6">
        <f t="array" ref="BT996">PRODUCT(1+AY997:AY999)-1</f>
        <v>1.415976458658319E-2</v>
      </c>
      <c r="BU996" s="6">
        <f t="array" ref="BU996">PRODUCT(1+AY997:AY1002)-1</f>
        <v>7.3664036917635567E-3</v>
      </c>
      <c r="BV996" s="6">
        <f t="array" ref="BV996">PRODUCT(1+AY997:AY1005)-1</f>
        <v>7.6533436771325292E-2</v>
      </c>
      <c r="BW996" s="6">
        <f t="array" ref="BW996">PRODUCT(1+AY997:AY1008)-1</f>
        <v>0.16109952871437394</v>
      </c>
      <c r="BX996" s="6">
        <f t="array" ref="BX996">PRODUCT(1+AZ985:AZ996)-1</f>
        <v>-5.3353423399249422E-2</v>
      </c>
      <c r="BY996" s="6">
        <f t="array" ref="BY996">PRODUCT(1+AZ988:AZ996)-1</f>
        <v>-8.4988265986983835E-3</v>
      </c>
      <c r="BZ996" s="6">
        <f t="array" ref="BZ996">PRODUCT(1+AZ991:AZ996)-1</f>
        <v>-3.888720892772779E-2</v>
      </c>
      <c r="CA996" s="6">
        <f t="array" ref="CA996">PRODUCT(1+AZ994:AZ996)-1</f>
        <v>-4.137867374558446E-2</v>
      </c>
      <c r="CB996" s="6">
        <f t="array" ref="CB996">PRODUCT(1+AZ996)-1</f>
        <v>1.8924278481998291E-2</v>
      </c>
      <c r="CC996" s="6">
        <f t="array" ref="CC996">PRODUCT(1+AZ997)-1</f>
        <v>5.4713535226023513E-2</v>
      </c>
      <c r="CD996" s="6">
        <f t="array" ref="CD996">PRODUCT(1+AZ997:AZ999)-1</f>
        <v>4.8817269151018694E-2</v>
      </c>
      <c r="CE996" s="6">
        <f t="array" ref="CE996">PRODUCT(1+AZ997:AZ1002)-1</f>
        <v>0.15513195659258661</v>
      </c>
      <c r="CF996" s="6">
        <f t="array" ref="CF996">PRODUCT(1+AZ997:AZ1005)-1</f>
        <v>0.29559449067754051</v>
      </c>
      <c r="CG996" s="6">
        <f t="array" ref="CG996">PRODUCT(1+AZ997:AZ1008)-1</f>
        <v>0.24595667237208718</v>
      </c>
      <c r="CH996" s="6">
        <f t="array" ref="CH996">PRODUCT(1+BB985:BB996)-1</f>
        <v>-4.135409146552016E-2</v>
      </c>
      <c r="CI996" s="6">
        <f t="array" ref="CI996">PRODUCT(1+BB988:BB996)-1</f>
        <v>-7.2856427302946281E-2</v>
      </c>
      <c r="CJ996" s="6">
        <f t="array" ref="CJ996">PRODUCT(1+BB991:BB996)-1</f>
        <v>-5.8755547337278169E-2</v>
      </c>
      <c r="CK996" s="6">
        <f t="array" ref="CK996">PRODUCT(1+BB994:BB996)-1</f>
        <v>1.7448009927459651E-2</v>
      </c>
      <c r="CL996" s="6">
        <f t="array" ref="CL996">PRODUCT(1+BB996)-1</f>
        <v>6.1936844186007978E-3</v>
      </c>
      <c r="CM996" s="6">
        <f t="array" ref="CM996">PRODUCT(1+BB997)-1</f>
        <v>4.998935874138466E-2</v>
      </c>
      <c r="CN996" s="6">
        <f t="array" ref="CN996">PRODUCT(1+BB997:BB999)-1</f>
        <v>7.4488810307286712E-2</v>
      </c>
      <c r="CO996" s="6">
        <f t="array" ref="CO996">PRODUCT(1+BB997:BB1002)-1</f>
        <v>6.8423292896550469E-2</v>
      </c>
      <c r="CP996" s="6">
        <f t="array" ref="CP996">PRODUCT(1+BB997:BB1005)-1</f>
        <v>0.24408591588494333</v>
      </c>
      <c r="CQ996" s="6">
        <f t="array" ref="CQ996">PRODUCT(1+BB997:BB1008)-1</f>
        <v>0.20015397082658026</v>
      </c>
      <c r="CT996" s="6">
        <f t="shared" si="2170"/>
        <v>1.9796561678192735E-2</v>
      </c>
      <c r="CU996" s="6">
        <f t="shared" si="2236"/>
        <v>1.9523483306770586E-2</v>
      </c>
      <c r="CV996" s="6">
        <f t="shared" si="2236"/>
        <v>1.8741573070901626E-2</v>
      </c>
      <c r="CW996" s="6">
        <f t="shared" si="2236"/>
        <v>1.8523502271852992E-2</v>
      </c>
      <c r="CX996" s="6">
        <f t="shared" si="2236"/>
        <v>7.0390986459743215E-3</v>
      </c>
      <c r="CY996" s="6">
        <f t="shared" si="2236"/>
        <v>3.6426275406418627E-3</v>
      </c>
      <c r="CZ996" s="6">
        <f t="shared" si="1740"/>
        <v>3</v>
      </c>
      <c r="DA996" s="6">
        <f t="shared" si="1758"/>
        <v>3</v>
      </c>
      <c r="DB996" s="6">
        <f t="shared" si="1747"/>
        <v>1.8523502271852992E-2</v>
      </c>
      <c r="DC996" s="6">
        <f t="shared" si="1748"/>
        <v>1.8523502271852992E-2</v>
      </c>
      <c r="DD996" s="6">
        <f t="shared" si="1732"/>
        <v>1.9796561678192735E-2</v>
      </c>
      <c r="DE996" s="6">
        <f t="shared" si="1741"/>
        <v>8.3740744545674914</v>
      </c>
      <c r="DF996" s="6">
        <f t="shared" si="1742"/>
        <v>6.9896083546019918</v>
      </c>
      <c r="DG996" s="6">
        <f t="shared" si="1737"/>
        <v>1.3844660999654996</v>
      </c>
      <c r="DJ996">
        <f t="shared" si="2167"/>
        <v>2.9461431791458006</v>
      </c>
      <c r="DK996">
        <v>2.2000000000000002</v>
      </c>
      <c r="DL996">
        <f t="shared" si="2176"/>
        <v>1.55</v>
      </c>
      <c r="DM996">
        <f t="shared" si="2177"/>
        <v>3.0000000000000004</v>
      </c>
    </row>
    <row r="997" spans="1:117" ht="15.75" customHeight="1" x14ac:dyDescent="0.25">
      <c r="A997" s="31">
        <v>43465</v>
      </c>
      <c r="B997" s="27" t="str">
        <f t="shared" si="1722"/>
        <v>2018_12</v>
      </c>
      <c r="C997" s="6">
        <f>IF(ISNUMBER(AVERAGEIFS(data_select!F:F,data_select!$E:$E,'analysis backtest and others'!$B997)), AVERAGEIFS(data_select!F:F,data_select!$E:$E,'analysis backtest and others'!$B997), "")</f>
        <v>4</v>
      </c>
      <c r="D997" s="6">
        <f>IF(ISNUMBER(AVERAGEIFS(data_select!G:G,data_select!$E:$E,'analysis backtest and others'!$B997)), AVERAGEIFS(data_select!G:G,data_select!$E:$E,'analysis backtest and others'!$B997), "")</f>
        <v>2.9999999999999996</v>
      </c>
      <c r="E997" s="6">
        <f>IF(ISNUMBER(AVERAGEIFS(data_select!H:H,data_select!$E:$E,'analysis backtest and others'!$B997)), AVERAGEIFS(data_select!H:H,data_select!$E:$E,'analysis backtest and others'!$B997), "")</f>
        <v>2</v>
      </c>
      <c r="F997" s="6">
        <f>IF(ISNUMBER(AVERAGEIFS(data_select!I:I,data_select!$E:$E,'analysis backtest and others'!$B997)), AVERAGEIFS(data_select!I:I,data_select!$E:$E,'analysis backtest and others'!$B997), "")</f>
        <v>2.9999999999999996</v>
      </c>
      <c r="G997" s="6">
        <f>IF(ISNUMBER(AVERAGEIFS(data_select!J:J,data_select!$E:$E,'analysis backtest and others'!$B997)), AVERAGEIFS(data_select!J:J,data_select!$E:$E,'analysis backtest and others'!$B997), "")</f>
        <v>15</v>
      </c>
      <c r="H997" s="6">
        <f>IF(ISNUMBER(AVERAGEIFS(data_select!K:K,data_select!$E:$E,'analysis backtest and others'!$B997)), AVERAGEIFS(data_select!K:K,data_select!$E:$E,'analysis backtest and others'!$B997), "")</f>
        <v>4</v>
      </c>
      <c r="I997" s="6">
        <f>IF(ISNUMBER(AVERAGEIFS(data_select!L:L,data_select!$E:$E,'analysis backtest and others'!$B997)), AVERAGEIFS(data_select!L:L,data_select!$E:$E,'analysis backtest and others'!$B997), "")</f>
        <v>4</v>
      </c>
      <c r="J997" s="6">
        <f>IF(ISNUMBER(AVERAGEIFS(data_select!M:M,data_select!$E:$E,'analysis backtest and others'!$B997)), AVERAGEIFS(data_select!M:M,data_select!$E:$E,'analysis backtest and others'!$B997), "")</f>
        <v>24.999999999999996</v>
      </c>
      <c r="K997" s="6">
        <f>IF(ISNUMBER(AVERAGEIFS(data_select!N:N,data_select!$E:$E,'analysis backtest and others'!$B997)), AVERAGEIFS(data_select!N:N,data_select!$E:$E,'analysis backtest and others'!$B997), "")</f>
        <v>4.523143819957804</v>
      </c>
      <c r="L997" s="6">
        <f>IF(ISNUMBER(AVERAGEIFS(data_select!O:O,data_select!$E:$E,'analysis backtest and others'!$B997)), AVERAGEIFS(data_select!O:O,data_select!$E:$E,'analysis backtest and others'!$B997), "")</f>
        <v>4</v>
      </c>
      <c r="M997" s="6">
        <f>IF(ISNUMBER(AVERAGEIFS(data_select!P:P,data_select!$E:$E,'analysis backtest and others'!$B997)), AVERAGEIFS(data_select!P:P,data_select!$E:$E,'analysis backtest and others'!$B997), "")</f>
        <v>19.999999999999996</v>
      </c>
      <c r="N997" s="6">
        <f>IF(ISNUMBER(AVERAGEIFS(data_select!Q:Q,data_select!$E:$E,'analysis backtest and others'!$B997)), AVERAGEIFS(data_select!Q:Q,data_select!$E:$E,'analysis backtest and others'!$B997), "")</f>
        <v>4</v>
      </c>
      <c r="O997" s="6">
        <f>IF(ISNUMBER(AVERAGEIFS(data_select!R:R,data_select!$E:$E,'analysis backtest and others'!$B997)), AVERAGEIFS(data_select!R:R,data_select!$E:$E,'analysis backtest and others'!$B997), "")</f>
        <v>4</v>
      </c>
      <c r="P997" s="6">
        <f>IF(ISNUMBER(AVERAGEIFS(data_select!S:S,data_select!$E:$E,'analysis backtest and others'!$B997)), AVERAGEIFS(data_select!S:S,data_select!$E:$E,'analysis backtest and others'!$B997), "")</f>
        <v>20</v>
      </c>
      <c r="Q997" s="6">
        <f>IF(ISNUMBER(AVERAGEIFS(data_select!T:T,data_select!$E:$E,'analysis backtest and others'!$B997)), AVERAGEIFS(data_select!T:T,data_select!$E:$E,'analysis backtest and others'!$B997), "")</f>
        <v>5.0000000000000009</v>
      </c>
      <c r="R997" s="6">
        <f>IF(ISNUMBER(AVERAGEIFS(data_select!U:U,data_select!$E:$E,'analysis backtest and others'!$B997)), AVERAGEIFS(data_select!U:U,data_select!$E:$E,'analysis backtest and others'!$B997), "")</f>
        <v>4</v>
      </c>
      <c r="S997" s="6">
        <f>IF(ISNUMBER(AVERAGEIFS(data_select!V:V,data_select!$E:$E,'analysis backtest and others'!$B997)), AVERAGEIFS(data_select!V:V,data_select!$E:$E,'analysis backtest and others'!$B997), "")</f>
        <v>9.9999999999999982</v>
      </c>
      <c r="T997" s="6">
        <f>IF(ISNUMBER(AVERAGEIFS(data_select!W:W,data_select!$E:$E,'analysis backtest and others'!$B997)), AVERAGEIFS(data_select!W:W,data_select!$E:$E,'analysis backtest and others'!$B997), "")</f>
        <v>2.9999999999999991</v>
      </c>
      <c r="U997" s="6">
        <f>IF(ISNUMBER(AVERAGEIFS(data_select!X:X,data_select!$E:$E,'analysis backtest and others'!$B997)), AVERAGEIFS(data_select!X:X,data_select!$E:$E,'analysis backtest and others'!$B997), "")</f>
        <v>3.0000000000000004</v>
      </c>
      <c r="V997" s="6">
        <f>IF(ISNUMBER(AVERAGEIFS(data_select!Y:Y,data_select!$E:$E,'analysis backtest and others'!$B997)), AVERAGEIFS(data_select!Y:Y,data_select!$E:$E,'analysis backtest and others'!$B997), "")</f>
        <v>10.000000000000002</v>
      </c>
      <c r="W997" s="6">
        <f>IF(ISNUMBER(AVERAGEIFS(data_select!Z:Z,data_select!$E:$E,'analysis backtest and others'!$B997)), AVERAGEIFS(data_select!Z:Z,data_select!$E:$E,'analysis backtest and others'!$B997), "")</f>
        <v>4</v>
      </c>
      <c r="X997" s="6">
        <f>IF(ISNUMBER(AVERAGEIFS(data_select!AA:AA,data_select!$E:$E,'analysis backtest and others'!$B997)), AVERAGEIFS(data_select!AA:AA,data_select!$E:$E,'analysis backtest and others'!$B997), "")</f>
        <v>4</v>
      </c>
      <c r="Y997" s="6" t="str">
        <f>IF(ISNUMBER(AVERAGEIFS(data_select!AB:AB,data_select!$E:$E,'analysis backtest and others'!$B997)), AVERAGEIFS(data_select!AB:AB,data_select!$E:$E,'analysis backtest and others'!$B997), "")</f>
        <v/>
      </c>
      <c r="Z997" s="6">
        <f t="shared" si="1723"/>
        <v>3.5</v>
      </c>
      <c r="AA997" s="6">
        <f t="shared" ref="AA997:AB997" si="2243">E997</f>
        <v>2</v>
      </c>
      <c r="AB997" s="6">
        <f t="shared" si="2243"/>
        <v>2.9999999999999996</v>
      </c>
      <c r="AC997" s="6">
        <f t="shared" si="1725"/>
        <v>4</v>
      </c>
      <c r="AD997" s="6">
        <f t="shared" si="1726"/>
        <v>4.261571909978902</v>
      </c>
      <c r="AE997" s="6">
        <f t="shared" si="1727"/>
        <v>4</v>
      </c>
      <c r="AF997" s="6">
        <f t="shared" si="1728"/>
        <v>4.5</v>
      </c>
      <c r="AG997" s="6">
        <f t="shared" si="1729"/>
        <v>3</v>
      </c>
      <c r="AH997" s="6">
        <f t="shared" si="1730"/>
        <v>4</v>
      </c>
      <c r="AK997" s="6">
        <f t="shared" ref="AK997:AS997" si="2244">IF(ISNUMBER(AVERAGE(Z992:Z997)), AVERAGE(Z992:Z997),AK996)</f>
        <v>3.5</v>
      </c>
      <c r="AL997" s="6">
        <f t="shared" si="2244"/>
        <v>1.2745524448225964</v>
      </c>
      <c r="AM997" s="6">
        <f t="shared" si="2244"/>
        <v>3</v>
      </c>
      <c r="AN997" s="6">
        <f t="shared" si="2244"/>
        <v>4</v>
      </c>
      <c r="AO997" s="6">
        <f t="shared" si="2244"/>
        <v>4.2016341705759324</v>
      </c>
      <c r="AP997" s="6">
        <f t="shared" si="2244"/>
        <v>4.1246300628530257</v>
      </c>
      <c r="AQ997" s="6">
        <f t="shared" si="2244"/>
        <v>4.4713088056875092</v>
      </c>
      <c r="AR997" s="6">
        <f t="shared" si="2244"/>
        <v>3</v>
      </c>
      <c r="AS997" s="6">
        <f t="shared" si="2244"/>
        <v>4.1169786673181079</v>
      </c>
      <c r="AV997" s="6">
        <v>1.9750000000000002E-3</v>
      </c>
      <c r="AW997" s="6">
        <v>2.3583333333333334E-3</v>
      </c>
      <c r="AX997" s="6">
        <v>1.8930857297394521E-3</v>
      </c>
      <c r="AY997" s="6">
        <v>-9.0289843584724694E-2</v>
      </c>
      <c r="AZ997" s="6">
        <v>5.4713535226023499E-2</v>
      </c>
      <c r="BA997" s="6">
        <v>1.8371084040721301E-2</v>
      </c>
      <c r="BB997" s="6">
        <v>4.998935874138466E-2</v>
      </c>
      <c r="BD997" s="6">
        <f t="shared" si="1767"/>
        <v>1.9750000000000002E-3</v>
      </c>
      <c r="BE997" s="6">
        <f t="shared" si="1768"/>
        <v>1.6833333333333333E-3</v>
      </c>
      <c r="BF997" s="6">
        <f t="shared" si="1769"/>
        <v>1.2833333333333334E-3</v>
      </c>
      <c r="BG997" s="6">
        <f t="shared" si="1770"/>
        <v>2.3583333333333334E-3</v>
      </c>
      <c r="BH997" s="6">
        <f t="shared" si="1771"/>
        <v>1.75E-3</v>
      </c>
      <c r="BI997" s="6">
        <f t="shared" si="1772"/>
        <v>1.5999999999999999E-3</v>
      </c>
      <c r="BJ997" s="6">
        <f t="array" ref="BJ997">PRODUCT(1+AW998)-1</f>
        <v>2.2583333333332511E-3</v>
      </c>
      <c r="BK997" s="6">
        <f t="array" ref="BK997">PRODUCT(1+AX998:AX1000)-1</f>
        <v>5.8934676983983803E-3</v>
      </c>
      <c r="BL997" s="6">
        <f t="array" ref="BL997">PRODUCT(1+AX998:AX1003)-1</f>
        <v>1.2146841821126575E-2</v>
      </c>
      <c r="BM997" s="6">
        <f t="array" ref="BM997">PRODUCT(1+AX998:AX1009)-1</f>
        <v>2.2134245096274929E-2</v>
      </c>
      <c r="BN997" s="6">
        <f t="array" ref="BN997">PRODUCT(1+AY986:AY997)-1</f>
        <v>-4.3842333285841417E-2</v>
      </c>
      <c r="BO997" s="6">
        <f t="array" ref="BO997">PRODUCT(1+AY989:AY997)-1</f>
        <v>-3.6528665708236319E-2</v>
      </c>
      <c r="BP997" s="6">
        <f t="array" ref="BP997">PRODUCT(1+AY992:AY997)-1</f>
        <v>-6.8514577674091859E-2</v>
      </c>
      <c r="BQ997" s="6">
        <f t="array" ref="BQ997">PRODUCT(1+AY995:AY997)-1</f>
        <v>-0.13519745525146531</v>
      </c>
      <c r="BR997" s="6">
        <f t="array" ref="BR997">PRODUCT(1+AY997)-1</f>
        <v>-9.0289843584724694E-2</v>
      </c>
      <c r="BS997" s="6">
        <f t="array" ref="BS997">PRODUCT(1+AY998)-1</f>
        <v>8.0134835695657491E-2</v>
      </c>
      <c r="BT997" s="6">
        <f t="array" ref="BT997">PRODUCT(1+AY998:AY1000)-1</f>
        <v>0.13647867001398128</v>
      </c>
      <c r="BU997" s="6">
        <f t="array" ref="BU997">PRODUCT(1+AY998:AY1003)-1</f>
        <v>0.18539104316039934</v>
      </c>
      <c r="BV997" s="6">
        <f t="array" ref="BV997">PRODUCT(1+AY998:AY1006)-1</f>
        <v>0.20552254611807896</v>
      </c>
      <c r="BW997" s="6">
        <f t="array" ref="BW997">PRODUCT(1+AY998:AY1009)-1</f>
        <v>0.31486365315020426</v>
      </c>
      <c r="BX997" s="6">
        <f t="array" ref="BX997">PRODUCT(1+AZ986:AZ997)-1</f>
        <v>-1.8409270660524668E-2</v>
      </c>
      <c r="BY997" s="6">
        <f t="array" ref="BY997">PRODUCT(1+AZ989:AZ997)-1</f>
        <v>1.502246621266945E-2</v>
      </c>
      <c r="BZ997" s="6">
        <f t="array" ref="BZ997">PRODUCT(1+AZ992:AZ997)-1</f>
        <v>1.189860977239876E-2</v>
      </c>
      <c r="CA997" s="6">
        <f t="array" ref="CA997">PRODUCT(1+AZ995:AZ997)-1</f>
        <v>4.19348583204322E-2</v>
      </c>
      <c r="CB997" s="6">
        <f t="array" ref="CB997">PRODUCT(1+AZ997)-1</f>
        <v>5.4713535226023513E-2</v>
      </c>
      <c r="CC997" s="6">
        <f t="array" ref="CC997">PRODUCT(1+AZ998)-1</f>
        <v>6.7131729011893349E-3</v>
      </c>
      <c r="CD997" s="6">
        <f t="array" ref="CD997">PRODUCT(1+AZ998:AZ1000)-1</f>
        <v>4.6715549423360647E-2</v>
      </c>
      <c r="CE997" s="6">
        <f t="array" ref="CE997">PRODUCT(1+AZ998:AZ1003)-1</f>
        <v>0.10988499314182687</v>
      </c>
      <c r="CF997" s="6">
        <f t="array" ref="CF997">PRODUCT(1+AZ998:AZ1006)-1</f>
        <v>0.19779840275676253</v>
      </c>
      <c r="CG997" s="6">
        <f t="array" ref="CG997">PRODUCT(1+AZ998:AZ1009)-1</f>
        <v>0.14836345676871243</v>
      </c>
      <c r="CH997" s="6">
        <f t="array" ref="CH997">PRODUCT(1+BB986:BB997)-1</f>
        <v>-1.5140696379899676E-2</v>
      </c>
      <c r="CI997" s="6">
        <f t="array" ref="CI997">PRODUCT(1+BB989:BB997)-1</f>
        <v>-3.1170694864048443E-2</v>
      </c>
      <c r="CJ997" s="6">
        <f t="array" ref="CJ997">PRODUCT(1+BB992:BB997)-1</f>
        <v>2.4340187662208024E-2</v>
      </c>
      <c r="CK997" s="6">
        <f t="array" ref="CK997">PRODUCT(1+BB995:BB997)-1</f>
        <v>7.6395797262358345E-2</v>
      </c>
      <c r="CL997" s="6">
        <f t="array" ref="CL997">PRODUCT(1+BB997)-1</f>
        <v>4.998935874138466E-2</v>
      </c>
      <c r="CM997" s="6">
        <f t="array" ref="CM997">PRODUCT(1+BB998)-1</f>
        <v>2.9312481972043836E-2</v>
      </c>
      <c r="CN997" s="6">
        <f t="array" ref="CN997">PRODUCT(1+BB998:BB1000)-1</f>
        <v>7.1488154171182039E-3</v>
      </c>
      <c r="CO997" s="6">
        <f t="array" ref="CO997">PRODUCT(1+BB998:BB1003)-1</f>
        <v>9.8516445393808327E-2</v>
      </c>
      <c r="CP997" s="6">
        <f t="array" ref="CP997">PRODUCT(1+BB998:BB1006)-1</f>
        <v>0.14755248571406288</v>
      </c>
      <c r="CQ997" s="6">
        <f t="array" ref="CQ997">PRODUCT(1+BB998:BB1009)-1</f>
        <v>0.18264170947900182</v>
      </c>
      <c r="CT997" s="6">
        <f t="shared" si="2170"/>
        <v>-3.2288492060425417E-2</v>
      </c>
      <c r="CU997" s="6">
        <f t="shared" si="2236"/>
        <v>-6.8775545587344403E-2</v>
      </c>
      <c r="CV997" s="6">
        <f t="shared" si="2236"/>
        <v>-5.4511416530501532E-2</v>
      </c>
      <c r="CW997" s="6">
        <f t="shared" si="2236"/>
        <v>-3.2760909708889299E-2</v>
      </c>
      <c r="CX997" s="6">
        <f t="shared" si="2236"/>
        <v>3.1695684833654342E-2</v>
      </c>
      <c r="CY997" s="6">
        <f t="shared" si="2236"/>
        <v>2.1131594934397535E-2</v>
      </c>
      <c r="CZ997" s="6">
        <f t="shared" si="1740"/>
        <v>3</v>
      </c>
      <c r="DA997" s="6">
        <f t="shared" si="1758"/>
        <v>3</v>
      </c>
      <c r="DB997" s="6">
        <f t="shared" si="1747"/>
        <v>-3.2760909708889299E-2</v>
      </c>
      <c r="DC997" s="6">
        <f t="shared" si="1748"/>
        <v>-3.2760909708889299E-2</v>
      </c>
      <c r="DD997" s="6">
        <f t="shared" si="1732"/>
        <v>-3.2288492060425417E-2</v>
      </c>
      <c r="DE997" s="6">
        <f t="shared" si="1741"/>
        <v>8.3407648900029727</v>
      </c>
      <c r="DF997" s="6">
        <f t="shared" si="1742"/>
        <v>6.9567870894889241</v>
      </c>
      <c r="DG997" s="6">
        <f t="shared" si="1737"/>
        <v>1.3839778005140486</v>
      </c>
      <c r="DJ997">
        <f t="shared" si="2167"/>
        <v>2.9461431791458006</v>
      </c>
      <c r="DK997">
        <v>2.27</v>
      </c>
      <c r="DL997">
        <f t="shared" si="2176"/>
        <v>1.55</v>
      </c>
      <c r="DM997">
        <f t="shared" si="2177"/>
        <v>3</v>
      </c>
    </row>
    <row r="998" spans="1:117" ht="15.75" customHeight="1" x14ac:dyDescent="0.25">
      <c r="A998" s="31">
        <v>43496</v>
      </c>
      <c r="B998" s="27" t="str">
        <f t="shared" si="1722"/>
        <v>2019_1</v>
      </c>
      <c r="C998" s="6">
        <f>IF(ISNUMBER(AVERAGEIFS(data_select!F:F,data_select!$E:$E,'analysis backtest and others'!$B998)), AVERAGEIFS(data_select!F:F,data_select!$E:$E,'analysis backtest and others'!$B998), "")</f>
        <v>3.0000000000000009</v>
      </c>
      <c r="D998" s="6">
        <f>IF(ISNUMBER(AVERAGEIFS(data_select!G:G,data_select!$E:$E,'analysis backtest and others'!$B998)), AVERAGEIFS(data_select!G:G,data_select!$E:$E,'analysis backtest and others'!$B998), "")</f>
        <v>3.0000000000000004</v>
      </c>
      <c r="E998" s="6">
        <f>IF(ISNUMBER(AVERAGEIFS(data_select!H:H,data_select!$E:$E,'analysis backtest and others'!$B998)), AVERAGEIFS(data_select!H:H,data_select!$E:$E,'analysis backtest and others'!$B998), "")</f>
        <v>2</v>
      </c>
      <c r="F998" s="6">
        <f>IF(ISNUMBER(AVERAGEIFS(data_select!I:I,data_select!$E:$E,'analysis backtest and others'!$B998)), AVERAGEIFS(data_select!I:I,data_select!$E:$E,'analysis backtest and others'!$B998), "")</f>
        <v>2</v>
      </c>
      <c r="G998" s="6">
        <f>IF(ISNUMBER(AVERAGEIFS(data_select!J:J,data_select!$E:$E,'analysis backtest and others'!$B998)), AVERAGEIFS(data_select!J:J,data_select!$E:$E,'analysis backtest and others'!$B998), "")</f>
        <v>20</v>
      </c>
      <c r="H998" s="6">
        <f>IF(ISNUMBER(AVERAGEIFS(data_select!K:K,data_select!$E:$E,'analysis backtest and others'!$B998)), AVERAGEIFS(data_select!K:K,data_select!$E:$E,'analysis backtest and others'!$B998), "")</f>
        <v>4</v>
      </c>
      <c r="I998" s="6">
        <f>IF(ISNUMBER(AVERAGEIFS(data_select!L:L,data_select!$E:$E,'analysis backtest and others'!$B998)), AVERAGEIFS(data_select!L:L,data_select!$E:$E,'analysis backtest and others'!$B998), "")</f>
        <v>4</v>
      </c>
      <c r="J998" s="6">
        <f>IF(ISNUMBER(AVERAGEIFS(data_select!M:M,data_select!$E:$E,'analysis backtest and others'!$B998)), AVERAGEIFS(data_select!M:M,data_select!$E:$E,'analysis backtest and others'!$B998), "")</f>
        <v>25.000000000000004</v>
      </c>
      <c r="K998" s="6">
        <f>IF(ISNUMBER(AVERAGEIFS(data_select!N:N,data_select!$E:$E,'analysis backtest and others'!$B998)), AVERAGEIFS(data_select!N:N,data_select!$E:$E,'analysis backtest and others'!$B998), "")</f>
        <v>4</v>
      </c>
      <c r="L998" s="6">
        <f>IF(ISNUMBER(AVERAGEIFS(data_select!O:O,data_select!$E:$E,'analysis backtest and others'!$B998)), AVERAGEIFS(data_select!O:O,data_select!$E:$E,'analysis backtest and others'!$B998), "")</f>
        <v>4</v>
      </c>
      <c r="M998" s="6">
        <f>IF(ISNUMBER(AVERAGEIFS(data_select!P:P,data_select!$E:$E,'analysis backtest and others'!$B998)), AVERAGEIFS(data_select!P:P,data_select!$E:$E,'analysis backtest and others'!$B998), "")</f>
        <v>25</v>
      </c>
      <c r="N998" s="6">
        <f>IF(ISNUMBER(AVERAGEIFS(data_select!Q:Q,data_select!$E:$E,'analysis backtest and others'!$B998)), AVERAGEIFS(data_select!Q:Q,data_select!$E:$E,'analysis backtest and others'!$B998), "")</f>
        <v>4</v>
      </c>
      <c r="O998" s="6">
        <f>IF(ISNUMBER(AVERAGEIFS(data_select!R:R,data_select!$E:$E,'analysis backtest and others'!$B998)), AVERAGEIFS(data_select!R:R,data_select!$E:$E,'analysis backtest and others'!$B998), "")</f>
        <v>4</v>
      </c>
      <c r="P998" s="6">
        <f>IF(ISNUMBER(AVERAGEIFS(data_select!S:S,data_select!$E:$E,'analysis backtest and others'!$B998)), AVERAGEIFS(data_select!S:S,data_select!$E:$E,'analysis backtest and others'!$B998), "")</f>
        <v>15</v>
      </c>
      <c r="Q998" s="6">
        <f>IF(ISNUMBER(AVERAGEIFS(data_select!T:T,data_select!$E:$E,'analysis backtest and others'!$B998)), AVERAGEIFS(data_select!T:T,data_select!$E:$E,'analysis backtest and others'!$B998), "")</f>
        <v>4</v>
      </c>
      <c r="R998" s="6">
        <f>IF(ISNUMBER(AVERAGEIFS(data_select!U:U,data_select!$E:$E,'analysis backtest and others'!$B998)), AVERAGEIFS(data_select!U:U,data_select!$E:$E,'analysis backtest and others'!$B998), "")</f>
        <v>4</v>
      </c>
      <c r="S998" s="6">
        <f>IF(ISNUMBER(AVERAGEIFS(data_select!V:V,data_select!$E:$E,'analysis backtest and others'!$B998)), AVERAGEIFS(data_select!V:V,data_select!$E:$E,'analysis backtest and others'!$B998), "")</f>
        <v>10.000000000000002</v>
      </c>
      <c r="T998" s="6">
        <f>IF(ISNUMBER(AVERAGEIFS(data_select!W:W,data_select!$E:$E,'analysis backtest and others'!$B998)), AVERAGEIFS(data_select!W:W,data_select!$E:$E,'analysis backtest and others'!$B998), "")</f>
        <v>3</v>
      </c>
      <c r="U998" s="6">
        <f>IF(ISNUMBER(AVERAGEIFS(data_select!X:X,data_select!$E:$E,'analysis backtest and others'!$B998)), AVERAGEIFS(data_select!X:X,data_select!$E:$E,'analysis backtest and others'!$B998), "")</f>
        <v>2.9999999999999996</v>
      </c>
      <c r="V998" s="6">
        <f>IF(ISNUMBER(AVERAGEIFS(data_select!Y:Y,data_select!$E:$E,'analysis backtest and others'!$B998)), AVERAGEIFS(data_select!Y:Y,data_select!$E:$E,'analysis backtest and others'!$B998), "")</f>
        <v>5.0000000000000009</v>
      </c>
      <c r="W998" s="6">
        <f>IF(ISNUMBER(AVERAGEIFS(data_select!Z:Z,data_select!$E:$E,'analysis backtest and others'!$B998)), AVERAGEIFS(data_select!Z:Z,data_select!$E:$E,'analysis backtest and others'!$B998), "")</f>
        <v>3</v>
      </c>
      <c r="X998" s="6">
        <f>IF(ISNUMBER(AVERAGEIFS(data_select!AA:AA,data_select!$E:$E,'analysis backtest and others'!$B998)), AVERAGEIFS(data_select!AA:AA,data_select!$E:$E,'analysis backtest and others'!$B998), "")</f>
        <v>2.9999999999999991</v>
      </c>
      <c r="Y998" s="6" t="str">
        <f>IF(ISNUMBER(AVERAGEIFS(data_select!AB:AB,data_select!$E:$E,'analysis backtest and others'!$B998)), AVERAGEIFS(data_select!AB:AB,data_select!$E:$E,'analysis backtest and others'!$B998), "")</f>
        <v/>
      </c>
      <c r="Z998" s="6">
        <f t="shared" si="1723"/>
        <v>3.0000000000000009</v>
      </c>
      <c r="AA998" s="6">
        <f t="shared" ref="AA998:AB998" si="2245">E998</f>
        <v>2</v>
      </c>
      <c r="AB998" s="6">
        <f t="shared" si="2245"/>
        <v>2</v>
      </c>
      <c r="AC998" s="6">
        <f t="shared" si="1725"/>
        <v>4</v>
      </c>
      <c r="AD998" s="6">
        <f t="shared" si="1726"/>
        <v>4</v>
      </c>
      <c r="AE998" s="6">
        <f t="shared" si="1727"/>
        <v>4</v>
      </c>
      <c r="AF998" s="6">
        <f t="shared" si="1728"/>
        <v>4</v>
      </c>
      <c r="AG998" s="6">
        <f t="shared" si="1729"/>
        <v>3</v>
      </c>
      <c r="AH998" s="6">
        <f t="shared" si="1730"/>
        <v>2.9999999999999996</v>
      </c>
      <c r="AK998" s="6">
        <f t="shared" ref="AK998:AS998" si="2246">IF(ISNUMBER(AVERAGE(Z993:Z998)), AVERAGE(Z993:Z998),AK997)</f>
        <v>3.4</v>
      </c>
      <c r="AL998" s="6">
        <f t="shared" si="2246"/>
        <v>1.4196419558580771</v>
      </c>
      <c r="AM998" s="6">
        <f t="shared" si="2246"/>
        <v>2.8</v>
      </c>
      <c r="AN998" s="6">
        <f t="shared" si="2246"/>
        <v>4</v>
      </c>
      <c r="AO998" s="6">
        <f t="shared" si="2246"/>
        <v>4.1613073364607462</v>
      </c>
      <c r="AP998" s="6">
        <f t="shared" si="2246"/>
        <v>4.0997040502824209</v>
      </c>
      <c r="AQ998" s="6">
        <f t="shared" si="2246"/>
        <v>4.3770470445500074</v>
      </c>
      <c r="AR998" s="6">
        <f t="shared" si="2246"/>
        <v>3</v>
      </c>
      <c r="AS998" s="6">
        <f t="shared" si="2246"/>
        <v>3.8935829338544865</v>
      </c>
      <c r="AV998" s="6">
        <v>1.9750000000000002E-3</v>
      </c>
      <c r="AW998" s="6">
        <v>2.2583333333333331E-3</v>
      </c>
      <c r="AX998" s="6">
        <v>1.9794853338130913E-3</v>
      </c>
      <c r="AY998" s="6">
        <v>8.0134835695657491E-2</v>
      </c>
      <c r="AZ998" s="6">
        <v>6.7131729011893097E-3</v>
      </c>
      <c r="BA998" s="6">
        <v>1.06224957850492E-2</v>
      </c>
      <c r="BB998" s="6">
        <v>2.9312481972043836E-2</v>
      </c>
      <c r="BD998" s="6">
        <f t="shared" si="1767"/>
        <v>1.9750000000000002E-3</v>
      </c>
      <c r="BE998" s="6">
        <f t="shared" si="1768"/>
        <v>1.7083333333333332E-3</v>
      </c>
      <c r="BF998" s="6">
        <f t="shared" si="1769"/>
        <v>1.2833333333333334E-3</v>
      </c>
      <c r="BG998" s="6">
        <f t="shared" si="1770"/>
        <v>2.2583333333333331E-3</v>
      </c>
      <c r="BH998" s="6">
        <f t="shared" si="1771"/>
        <v>1.7083333333333332E-3</v>
      </c>
      <c r="BI998" s="6">
        <f t="shared" si="1772"/>
        <v>1.2583333333333333E-3</v>
      </c>
      <c r="BJ998" s="6">
        <f t="array" ref="BJ998">PRODUCT(1+AW999)-1</f>
        <v>2.2333333333333094E-3</v>
      </c>
      <c r="BK998" s="6">
        <f t="array" ref="BK998">PRODUCT(1+AX999:AX1001)-1</f>
        <v>5.8818247126439793E-3</v>
      </c>
      <c r="BL998" s="6">
        <f t="array" ref="BL998">PRODUCT(1+AX999:AX1004)-1</f>
        <v>1.1988146551724199E-2</v>
      </c>
      <c r="BM998" s="6">
        <f t="array" ref="BM998">PRODUCT(1+AX999:AX1010)-1</f>
        <v>2.1461925287356021E-2</v>
      </c>
      <c r="BN998" s="6">
        <f t="array" ref="BN998">PRODUCT(1+AY987:AY998)-1</f>
        <v>-2.3149195712523829E-2</v>
      </c>
      <c r="BO998" s="6">
        <f t="array" ref="BO998">PRODUCT(1+AY990:AY998)-1</f>
        <v>3.6701015699601935E-2</v>
      </c>
      <c r="BP998" s="6">
        <f t="array" ref="BP998">PRODUCT(1+AY993:AY998)-1</f>
        <v>-2.9969599631134991E-2</v>
      </c>
      <c r="BQ998" s="6">
        <f t="array" ref="BQ998">PRODUCT(1+AY996:AY998)-1</f>
        <v>2.6333317286746372E-3</v>
      </c>
      <c r="BR998" s="6">
        <f t="array" ref="BR998">PRODUCT(1+AY998)-1</f>
        <v>8.0134835695657491E-2</v>
      </c>
      <c r="BS998" s="6">
        <f t="array" ref="BS998">PRODUCT(1+AY999)-1</f>
        <v>3.2108513169867958E-2</v>
      </c>
      <c r="BT998" s="6">
        <f t="array" ref="BT998">PRODUCT(1+AY999:AY1001)-1</f>
        <v>9.4765091042199545E-2</v>
      </c>
      <c r="BU998" s="6">
        <f t="array" ref="BU998">PRODUCT(1+AY999:AY1004)-1</f>
        <v>0.11322101486299352</v>
      </c>
      <c r="BV998" s="6">
        <f t="array" ref="BV998">PRODUCT(1+AY999:AY1007)-1</f>
        <v>0.14025854551859007</v>
      </c>
      <c r="BW998" s="6">
        <f t="array" ref="BW998">PRODUCT(1+AY999:AY1010)-1</f>
        <v>0.21683699332419271</v>
      </c>
      <c r="BX998" s="6">
        <f t="array" ref="BX998">PRODUCT(1+AZ987:AZ998)-1</f>
        <v>2.115588449228234E-2</v>
      </c>
      <c r="BY998" s="6">
        <f t="array" ref="BY998">PRODUCT(1+AZ990:AZ998)-1</f>
        <v>4.2093639420594409E-2</v>
      </c>
      <c r="BZ998" s="6">
        <f t="array" ref="BZ998">PRODUCT(1+AZ993:AZ998)-1</f>
        <v>3.3907530775607597E-2</v>
      </c>
      <c r="CA998" s="6">
        <f t="array" ref="CA998">PRODUCT(1+AZ996:AZ998)-1</f>
        <v>8.1887695076447331E-2</v>
      </c>
      <c r="CB998" s="6">
        <f t="array" ref="CB998">PRODUCT(1+AZ998)-1</f>
        <v>6.7131729011893349E-3</v>
      </c>
      <c r="CC998" s="6">
        <f t="array" ref="CC998">PRODUCT(1+AZ999)-1</f>
        <v>-1.2221523460761441E-2</v>
      </c>
      <c r="CD998" s="6">
        <f t="array" ref="CD998">PRODUCT(1+AZ999:AZ1001)-1</f>
        <v>2.1124356728349447E-2</v>
      </c>
      <c r="CE998" s="6">
        <f t="array" ref="CE998">PRODUCT(1+AZ999:AZ1004)-1</f>
        <v>0.10424780270553358</v>
      </c>
      <c r="CF998" s="6">
        <f t="array" ref="CF998">PRODUCT(1+AZ999:AZ1007)-1</f>
        <v>0.17957862125800328</v>
      </c>
      <c r="CG998" s="6">
        <f t="array" ref="CG998">PRODUCT(1+AZ999:AZ1010)-1</f>
        <v>0.21884404275874569</v>
      </c>
      <c r="CH998" s="6">
        <f t="array" ref="CH998">PRODUCT(1+BB987:BB998)-1</f>
        <v>-1.8385869895330309E-2</v>
      </c>
      <c r="CI998" s="6">
        <f t="array" ref="CI998">PRODUCT(1+BB990:BB998)-1</f>
        <v>4.0914103197837726E-3</v>
      </c>
      <c r="CJ998" s="6">
        <f t="array" ref="CJ998">PRODUCT(1+BB993:BB998)-1</f>
        <v>7.9221193222222874E-2</v>
      </c>
      <c r="CK998" s="6">
        <f t="array" ref="CK998">PRODUCT(1+BB996:BB998)-1</f>
        <v>8.7461083565321784E-2</v>
      </c>
      <c r="CL998" s="6">
        <f t="array" ref="CL998">PRODUCT(1+BB998)-1</f>
        <v>2.9312481972043836E-2</v>
      </c>
      <c r="CM998" s="6">
        <f t="array" ref="CM998">PRODUCT(1+BB999)-1</f>
        <v>-5.809153772162956E-3</v>
      </c>
      <c r="CN998" s="6">
        <f t="array" ref="CN998">PRODUCT(1+BB999:BB1001)-1</f>
        <v>-2.8008149477782185E-2</v>
      </c>
      <c r="CO998" s="6">
        <f t="array" ref="CO998">PRODUCT(1+BB999:BB1004)-1</f>
        <v>7.0603561230904388E-2</v>
      </c>
      <c r="CP998" s="6">
        <f t="array" ref="CP998">PRODUCT(1+BB999:BB1007)-1</f>
        <v>0.14604682162792626</v>
      </c>
      <c r="CQ998" s="6">
        <f t="array" ref="CQ998">PRODUCT(1+BB999:BB1010)-1</f>
        <v>0.2041005657676489</v>
      </c>
      <c r="CT998" s="6">
        <f t="shared" si="2170"/>
        <v>5.0766170577870223E-2</v>
      </c>
      <c r="CU998" s="6">
        <f t="shared" si="2236"/>
        <v>7.025155173002999E-2</v>
      </c>
      <c r="CV998" s="6">
        <f t="shared" si="2236"/>
        <v>6.4039350904125894E-2</v>
      </c>
      <c r="CW998" s="6">
        <f t="shared" si="2236"/>
        <v>5.3026101484955672E-2</v>
      </c>
      <c r="CX998" s="6">
        <f t="shared" si="2236"/>
        <v>1.3859421502580634E-2</v>
      </c>
      <c r="CY998" s="6">
        <f t="shared" si="2236"/>
        <v>1.2912683989105391E-2</v>
      </c>
      <c r="CZ998" s="6">
        <f t="shared" si="1740"/>
        <v>3</v>
      </c>
      <c r="DA998" s="6">
        <f t="shared" si="1758"/>
        <v>3</v>
      </c>
      <c r="DB998" s="6">
        <f t="shared" si="1747"/>
        <v>5.3026101484955672E-2</v>
      </c>
      <c r="DC998" s="6">
        <f t="shared" si="1748"/>
        <v>5.3026101484955672E-2</v>
      </c>
      <c r="DD998" s="6">
        <f t="shared" si="1732"/>
        <v>5.0766170577870223E-2</v>
      </c>
      <c r="DE998" s="6">
        <f t="shared" si="1741"/>
        <v>8.3924329105826008</v>
      </c>
      <c r="DF998" s="6">
        <f t="shared" si="1742"/>
        <v>7.0063066738314062</v>
      </c>
      <c r="DG998" s="6">
        <f t="shared" si="1737"/>
        <v>1.3861262367511946</v>
      </c>
      <c r="DJ998">
        <f t="shared" si="2167"/>
        <v>2.9461431791458006</v>
      </c>
      <c r="DK998">
        <v>2.4</v>
      </c>
      <c r="DL998">
        <f t="shared" si="2176"/>
        <v>1.55</v>
      </c>
      <c r="DM998">
        <f t="shared" si="2177"/>
        <v>3</v>
      </c>
    </row>
    <row r="999" spans="1:117" ht="15.75" customHeight="1" x14ac:dyDescent="0.25">
      <c r="A999" s="31">
        <v>43524</v>
      </c>
      <c r="B999" s="27" t="str">
        <f t="shared" si="1722"/>
        <v>2019_2</v>
      </c>
      <c r="C999" s="6" t="str">
        <f>IF(ISNUMBER(AVERAGEIFS(data_select!F:F,data_select!$E:$E,'analysis backtest and others'!$B999)), AVERAGEIFS(data_select!F:F,data_select!$E:$E,'analysis backtest and others'!$B999), "")</f>
        <v/>
      </c>
      <c r="D999" s="6" t="str">
        <f>IF(ISNUMBER(AVERAGEIFS(data_select!G:G,data_select!$E:$E,'analysis backtest and others'!$B999)), AVERAGEIFS(data_select!G:G,data_select!$E:$E,'analysis backtest and others'!$B999), "")</f>
        <v/>
      </c>
      <c r="E999" s="6" t="str">
        <f>IF(ISNUMBER(AVERAGEIFS(data_select!H:H,data_select!$E:$E,'analysis backtest and others'!$B999)), AVERAGEIFS(data_select!H:H,data_select!$E:$E,'analysis backtest and others'!$B999), "")</f>
        <v/>
      </c>
      <c r="F999" s="6" t="str">
        <f>IF(ISNUMBER(AVERAGEIFS(data_select!I:I,data_select!$E:$E,'analysis backtest and others'!$B999)), AVERAGEIFS(data_select!I:I,data_select!$E:$E,'analysis backtest and others'!$B999), "")</f>
        <v/>
      </c>
      <c r="G999" s="6" t="str">
        <f>IF(ISNUMBER(AVERAGEIFS(data_select!J:J,data_select!$E:$E,'analysis backtest and others'!$B999)), AVERAGEIFS(data_select!J:J,data_select!$E:$E,'analysis backtest and others'!$B999), "")</f>
        <v/>
      </c>
      <c r="H999" s="6" t="str">
        <f>IF(ISNUMBER(AVERAGEIFS(data_select!K:K,data_select!$E:$E,'analysis backtest and others'!$B999)), AVERAGEIFS(data_select!K:K,data_select!$E:$E,'analysis backtest and others'!$B999), "")</f>
        <v/>
      </c>
      <c r="I999" s="6" t="str">
        <f>IF(ISNUMBER(AVERAGEIFS(data_select!L:L,data_select!$E:$E,'analysis backtest and others'!$B999)), AVERAGEIFS(data_select!L:L,data_select!$E:$E,'analysis backtest and others'!$B999), "")</f>
        <v/>
      </c>
      <c r="J999" s="6" t="str">
        <f>IF(ISNUMBER(AVERAGEIFS(data_select!M:M,data_select!$E:$E,'analysis backtest and others'!$B999)), AVERAGEIFS(data_select!M:M,data_select!$E:$E,'analysis backtest and others'!$B999), "")</f>
        <v/>
      </c>
      <c r="K999" s="6" t="str">
        <f>IF(ISNUMBER(AVERAGEIFS(data_select!N:N,data_select!$E:$E,'analysis backtest and others'!$B999)), AVERAGEIFS(data_select!N:N,data_select!$E:$E,'analysis backtest and others'!$B999), "")</f>
        <v/>
      </c>
      <c r="L999" s="6" t="str">
        <f>IF(ISNUMBER(AVERAGEIFS(data_select!O:O,data_select!$E:$E,'analysis backtest and others'!$B999)), AVERAGEIFS(data_select!O:O,data_select!$E:$E,'analysis backtest and others'!$B999), "")</f>
        <v/>
      </c>
      <c r="M999" s="6" t="str">
        <f>IF(ISNUMBER(AVERAGEIFS(data_select!P:P,data_select!$E:$E,'analysis backtest and others'!$B999)), AVERAGEIFS(data_select!P:P,data_select!$E:$E,'analysis backtest and others'!$B999), "")</f>
        <v/>
      </c>
      <c r="N999" s="6" t="str">
        <f>IF(ISNUMBER(AVERAGEIFS(data_select!Q:Q,data_select!$E:$E,'analysis backtest and others'!$B999)), AVERAGEIFS(data_select!Q:Q,data_select!$E:$E,'analysis backtest and others'!$B999), "")</f>
        <v/>
      </c>
      <c r="O999" s="6" t="str">
        <f>IF(ISNUMBER(AVERAGEIFS(data_select!R:R,data_select!$E:$E,'analysis backtest and others'!$B999)), AVERAGEIFS(data_select!R:R,data_select!$E:$E,'analysis backtest and others'!$B999), "")</f>
        <v/>
      </c>
      <c r="P999" s="6" t="str">
        <f>IF(ISNUMBER(AVERAGEIFS(data_select!S:S,data_select!$E:$E,'analysis backtest and others'!$B999)), AVERAGEIFS(data_select!S:S,data_select!$E:$E,'analysis backtest and others'!$B999), "")</f>
        <v/>
      </c>
      <c r="Q999" s="6" t="str">
        <f>IF(ISNUMBER(AVERAGEIFS(data_select!T:T,data_select!$E:$E,'analysis backtest and others'!$B999)), AVERAGEIFS(data_select!T:T,data_select!$E:$E,'analysis backtest and others'!$B999), "")</f>
        <v/>
      </c>
      <c r="R999" s="6" t="str">
        <f>IF(ISNUMBER(AVERAGEIFS(data_select!U:U,data_select!$E:$E,'analysis backtest and others'!$B999)), AVERAGEIFS(data_select!U:U,data_select!$E:$E,'analysis backtest and others'!$B999), "")</f>
        <v/>
      </c>
      <c r="S999" s="6" t="str">
        <f>IF(ISNUMBER(AVERAGEIFS(data_select!V:V,data_select!$E:$E,'analysis backtest and others'!$B999)), AVERAGEIFS(data_select!V:V,data_select!$E:$E,'analysis backtest and others'!$B999), "")</f>
        <v/>
      </c>
      <c r="T999" s="6" t="str">
        <f>IF(ISNUMBER(AVERAGEIFS(data_select!W:W,data_select!$E:$E,'analysis backtest and others'!$B999)), AVERAGEIFS(data_select!W:W,data_select!$E:$E,'analysis backtest and others'!$B999), "")</f>
        <v/>
      </c>
      <c r="U999" s="6" t="str">
        <f>IF(ISNUMBER(AVERAGEIFS(data_select!X:X,data_select!$E:$E,'analysis backtest and others'!$B999)), AVERAGEIFS(data_select!X:X,data_select!$E:$E,'analysis backtest and others'!$B999), "")</f>
        <v/>
      </c>
      <c r="V999" s="6" t="str">
        <f>IF(ISNUMBER(AVERAGEIFS(data_select!Y:Y,data_select!$E:$E,'analysis backtest and others'!$B999)), AVERAGEIFS(data_select!Y:Y,data_select!$E:$E,'analysis backtest and others'!$B999), "")</f>
        <v/>
      </c>
      <c r="W999" s="6" t="str">
        <f>IF(ISNUMBER(AVERAGEIFS(data_select!Z:Z,data_select!$E:$E,'analysis backtest and others'!$B999)), AVERAGEIFS(data_select!Z:Z,data_select!$E:$E,'analysis backtest and others'!$B999), "")</f>
        <v/>
      </c>
      <c r="X999" s="6" t="str">
        <f>IF(ISNUMBER(AVERAGEIFS(data_select!AA:AA,data_select!$E:$E,'analysis backtest and others'!$B999)), AVERAGEIFS(data_select!AA:AA,data_select!$E:$E,'analysis backtest and others'!$B999), "")</f>
        <v/>
      </c>
      <c r="Y999" s="6" t="str">
        <f>IF(ISNUMBER(AVERAGEIFS(data_select!AB:AB,data_select!$E:$E,'analysis backtest and others'!$B999)), AVERAGEIFS(data_select!AB:AB,data_select!$E:$E,'analysis backtest and others'!$B999), "")</f>
        <v/>
      </c>
      <c r="Z999" s="6" t="str">
        <f t="shared" si="1723"/>
        <v/>
      </c>
      <c r="AA999" s="6" t="str">
        <f t="shared" ref="AA999:AB999" si="2247">E999</f>
        <v/>
      </c>
      <c r="AB999" s="6" t="str">
        <f t="shared" si="2247"/>
        <v/>
      </c>
      <c r="AC999" s="6" t="str">
        <f t="shared" si="1725"/>
        <v/>
      </c>
      <c r="AD999" s="6" t="str">
        <f t="shared" si="1726"/>
        <v/>
      </c>
      <c r="AE999" s="6" t="str">
        <f t="shared" si="1727"/>
        <v/>
      </c>
      <c r="AF999" s="6" t="str">
        <f t="shared" si="1728"/>
        <v/>
      </c>
      <c r="AG999" s="6" t="str">
        <f t="shared" si="1729"/>
        <v/>
      </c>
      <c r="AH999" s="6" t="str">
        <f t="shared" si="1730"/>
        <v/>
      </c>
      <c r="AK999" s="6">
        <f t="shared" ref="AK999:AS999" si="2248">IF(ISNUMBER(AVERAGE(Z994:Z999)), AVERAGE(Z994:Z999),AK998)</f>
        <v>3.375</v>
      </c>
      <c r="AL999" s="6">
        <f t="shared" si="2248"/>
        <v>1.5</v>
      </c>
      <c r="AM999" s="6">
        <f t="shared" si="2248"/>
        <v>2.75</v>
      </c>
      <c r="AN999" s="6">
        <f t="shared" si="2248"/>
        <v>4</v>
      </c>
      <c r="AO999" s="6">
        <f t="shared" si="2248"/>
        <v>4.2016341705759324</v>
      </c>
      <c r="AP999" s="6">
        <f t="shared" si="2248"/>
        <v>4.1086671852847969</v>
      </c>
      <c r="AQ999" s="6">
        <f t="shared" si="2248"/>
        <v>4.3662157423138064</v>
      </c>
      <c r="AR999" s="6">
        <f t="shared" si="2248"/>
        <v>3</v>
      </c>
      <c r="AS999" s="6">
        <f t="shared" si="2248"/>
        <v>3.8669786673181075</v>
      </c>
      <c r="AV999" s="6">
        <v>1.9916666666666668E-3</v>
      </c>
      <c r="AW999" s="6">
        <v>2.2333333333333333E-3</v>
      </c>
      <c r="AX999" s="6">
        <v>1.7959770114943652E-3</v>
      </c>
      <c r="AY999" s="6">
        <v>3.2108513169867958E-2</v>
      </c>
      <c r="AZ999" s="6">
        <v>-1.2221523460761441E-2</v>
      </c>
      <c r="BA999" s="6">
        <v>-5.9999999999999995E-4</v>
      </c>
      <c r="BB999" s="6">
        <v>-5.809153772162956E-3</v>
      </c>
      <c r="BD999" s="6">
        <f t="shared" si="1767"/>
        <v>1.9916666666666668E-3</v>
      </c>
      <c r="BE999" s="6">
        <f t="shared" si="1768"/>
        <v>1.65E-3</v>
      </c>
      <c r="BF999" s="6">
        <f t="shared" si="1769"/>
        <v>1.0583333333333334E-3</v>
      </c>
      <c r="BG999" s="6">
        <f t="shared" si="1770"/>
        <v>2.2333333333333333E-3</v>
      </c>
      <c r="BH999" s="6">
        <f t="shared" si="1771"/>
        <v>1.25E-3</v>
      </c>
      <c r="BI999" s="6">
        <f t="shared" si="1772"/>
        <v>9.5833333333333328E-4</v>
      </c>
      <c r="BJ999" s="6">
        <f t="array" ref="BJ999">PRODUCT(1+AW1000)-1</f>
        <v>2.1416666666667084E-3</v>
      </c>
      <c r="BK999" s="6">
        <f t="array" ref="BK999">PRODUCT(1+AX1000:AX1002)-1</f>
        <v>6.3194693438510807E-3</v>
      </c>
      <c r="BL999" s="6">
        <f t="array" ref="BL999">PRODUCT(1+AX1000:AX1005)-1</f>
        <v>1.2101111509501772E-2</v>
      </c>
      <c r="BM999" s="6">
        <f t="array" ref="BM999">PRODUCT(1+AX1000:AX1011)-1</f>
        <v>2.097525994980276E-2</v>
      </c>
      <c r="BN999" s="6">
        <f t="array" ref="BN999">PRODUCT(1+AY988:AY999)-1</f>
        <v>4.6796568502091018E-2</v>
      </c>
      <c r="BO999" s="6">
        <f t="array" ref="BO999">PRODUCT(1+AY991:AY999)-1</f>
        <v>4.4826184465699637E-2</v>
      </c>
      <c r="BP999" s="6">
        <f t="array" ref="BP999">PRODUCT(1+AY994:AY999)-1</f>
        <v>-3.041627293417537E-2</v>
      </c>
      <c r="BQ999" s="6">
        <f t="array" ref="BQ999">PRODUCT(1+AY997:AY999)-1</f>
        <v>1.415976458658319E-2</v>
      </c>
      <c r="BR999" s="6">
        <f t="array" ref="BR999">PRODUCT(1+AY999)-1</f>
        <v>3.2108513169867958E-2</v>
      </c>
      <c r="BS999" s="6">
        <f t="array" ref="BS999">PRODUCT(1+AY1000)-1</f>
        <v>1.9431281699972436E-2</v>
      </c>
      <c r="BT999" s="6">
        <f t="array" ref="BT999">PRODUCT(1+AY1000:AY1002)-1</f>
        <v>-6.6985115482163238E-3</v>
      </c>
      <c r="BU999" s="6">
        <f t="array" ref="BU999">PRODUCT(1+AY1000:AY1005)-1</f>
        <v>6.1502806917377972E-2</v>
      </c>
      <c r="BV999" s="6">
        <f t="array" ref="BV999">PRODUCT(1+AY1000:AY1008)-1</f>
        <v>0.14488818158516681</v>
      </c>
      <c r="BW999" s="6">
        <f t="array" ref="BW999">PRODUCT(1+AY1000:AY1011)-1</f>
        <v>8.1929373908442793E-2</v>
      </c>
      <c r="BX999" s="6">
        <f t="array" ref="BX999">PRODUCT(1+AZ988:AZ999)-1</f>
        <v>3.9903553046783724E-2</v>
      </c>
      <c r="BY999" s="6">
        <f t="array" ref="BY999">PRODUCT(1+AZ991:AZ999)-1</f>
        <v>8.0316928785340025E-3</v>
      </c>
      <c r="BZ999" s="6">
        <f t="array" ref="BZ999">PRODUCT(1+AZ994:AZ999)-1</f>
        <v>5.418601552083846E-3</v>
      </c>
      <c r="CA999" s="6">
        <f t="array" ref="CA999">PRODUCT(1+AZ997:AZ999)-1</f>
        <v>4.8817269151018694E-2</v>
      </c>
      <c r="CB999" s="6">
        <f t="array" ref="CB999">PRODUCT(1+AZ999)-1</f>
        <v>-1.2221523460761441E-2</v>
      </c>
      <c r="CC999" s="6">
        <f t="array" ref="CC999">PRODUCT(1+AZ1000)-1</f>
        <v>5.259999999999998E-2</v>
      </c>
      <c r="CD999" s="6">
        <f t="array" ref="CD999">PRODUCT(1+AZ1000:AZ1002)-1</f>
        <v>0.101366263284</v>
      </c>
      <c r="CE999" s="6">
        <f t="array" ref="CE999">PRODUCT(1+AZ1000:AZ1005)-1</f>
        <v>0.23529095943116896</v>
      </c>
      <c r="CF999" s="6">
        <f t="array" ref="CF999">PRODUCT(1+AZ1000:AZ1008)-1</f>
        <v>0.18796353666129662</v>
      </c>
      <c r="CG999" s="6">
        <f t="array" ref="CG999">PRODUCT(1+AZ1000:AZ1011)-1</f>
        <v>0.31659741987901069</v>
      </c>
      <c r="CH999" s="6">
        <f t="array" ref="CH999">PRODUCT(1+BB988:BB999)-1</f>
        <v>-3.7946055886953767E-3</v>
      </c>
      <c r="CI999" s="6">
        <f t="array" ref="CI999">PRODUCT(1+BB991:BB999)-1</f>
        <v>1.1356632149901236E-2</v>
      </c>
      <c r="CJ999" s="6">
        <f t="array" ref="CJ999">PRODUCT(1+BB994:BB999)-1</f>
        <v>9.3236501736472688E-2</v>
      </c>
      <c r="CK999" s="6">
        <f t="array" ref="CK999">PRODUCT(1+BB997:BB999)-1</f>
        <v>7.4488810307286712E-2</v>
      </c>
      <c r="CL999" s="6">
        <f t="array" ref="CL999">PRODUCT(1+BB999)-1</f>
        <v>-5.809153772162956E-3</v>
      </c>
      <c r="CM999" s="6">
        <f t="array" ref="CM999">PRODUCT(1+BB1000)-1</f>
        <v>-1.5815214907135111E-2</v>
      </c>
      <c r="CN999" s="6">
        <f t="array" ref="CN999">PRODUCT(1+BB1000:BB1002)-1</f>
        <v>-5.6450261301480564E-3</v>
      </c>
      <c r="CO999" s="6">
        <f t="array" ref="CO999">PRODUCT(1+BB1000:BB1005)-1</f>
        <v>0.15783980619505389</v>
      </c>
      <c r="CP999" s="6">
        <f t="array" ref="CP999">PRODUCT(1+BB1000:BB1008)-1</f>
        <v>0.11695343805707492</v>
      </c>
      <c r="CQ999" s="6">
        <f t="array" ref="CQ999">PRODUCT(1+BB1000:BB1011)-1</f>
        <v>0.20727377995825291</v>
      </c>
      <c r="CT999" s="6">
        <f t="shared" si="2170"/>
        <v>1.4376498517616198E-2</v>
      </c>
      <c r="CU999" s="6">
        <f t="shared" si="2236"/>
        <v>2.5779626159703473E-2</v>
      </c>
      <c r="CV999" s="6">
        <f t="shared" si="2236"/>
        <v>2.1667240981070458E-2</v>
      </c>
      <c r="CW999" s="6">
        <f t="shared" si="2236"/>
        <v>1.5017735486476046E-2</v>
      </c>
      <c r="CX999" s="6">
        <f t="shared" si="2236"/>
        <v>-4.0495753964197249E-3</v>
      </c>
      <c r="CY999" s="6">
        <f t="shared" si="2236"/>
        <v>-1.2460753019685634E-3</v>
      </c>
      <c r="CZ999" s="6">
        <f t="shared" si="1740"/>
        <v>3</v>
      </c>
      <c r="DA999" s="6">
        <f t="shared" si="1758"/>
        <v>3</v>
      </c>
      <c r="DB999" s="6">
        <f t="shared" si="1747"/>
        <v>1.5017735486476046E-2</v>
      </c>
      <c r="DC999" s="6">
        <f t="shared" si="1748"/>
        <v>1.5017735486476046E-2</v>
      </c>
      <c r="DD999" s="6">
        <f t="shared" si="1732"/>
        <v>1.4376498517616198E-2</v>
      </c>
      <c r="DE999" s="6">
        <f t="shared" si="1741"/>
        <v>8.4073389963093845</v>
      </c>
      <c r="DF999" s="6">
        <f t="shared" si="1742"/>
        <v>7.0205808103987257</v>
      </c>
      <c r="DG999" s="6">
        <f t="shared" si="1737"/>
        <v>1.3867581859106588</v>
      </c>
      <c r="DJ999">
        <f t="shared" si="2167"/>
        <v>2.9461431791458006</v>
      </c>
      <c r="DK999">
        <v>2.4</v>
      </c>
      <c r="DL999">
        <f t="shared" si="2176"/>
        <v>1.58</v>
      </c>
      <c r="DM999" t="str">
        <f t="shared" si="2177"/>
        <v/>
      </c>
    </row>
    <row r="1000" spans="1:117" ht="15.75" customHeight="1" x14ac:dyDescent="0.25">
      <c r="A1000" s="31">
        <v>43555</v>
      </c>
      <c r="B1000" s="27" t="str">
        <f t="shared" si="1722"/>
        <v>2019_3</v>
      </c>
      <c r="C1000" s="6">
        <f>IF(ISNUMBER(AVERAGEIFS(data_select!F:F,data_select!$E:$E,'analysis backtest and others'!$B1000)), AVERAGEIFS(data_select!F:F,data_select!$E:$E,'analysis backtest and others'!$B1000), "")</f>
        <v>3</v>
      </c>
      <c r="D1000" s="6">
        <f>IF(ISNUMBER(AVERAGEIFS(data_select!G:G,data_select!$E:$E,'analysis backtest and others'!$B1000)), AVERAGEIFS(data_select!G:G,data_select!$E:$E,'analysis backtest and others'!$B1000), "")</f>
        <v>3</v>
      </c>
      <c r="E1000" s="6">
        <f>IF(ISNUMBER(AVERAGEIFS(data_select!H:H,data_select!$E:$E,'analysis backtest and others'!$B1000)), AVERAGEIFS(data_select!H:H,data_select!$E:$E,'analysis backtest and others'!$B1000), "")</f>
        <v>2</v>
      </c>
      <c r="F1000" s="6">
        <f>IF(ISNUMBER(AVERAGEIFS(data_select!I:I,data_select!$E:$E,'analysis backtest and others'!$B1000)), AVERAGEIFS(data_select!I:I,data_select!$E:$E,'analysis backtest and others'!$B1000), "")</f>
        <v>2</v>
      </c>
      <c r="G1000" s="6">
        <f>IF(ISNUMBER(AVERAGEIFS(data_select!J:J,data_select!$E:$E,'analysis backtest and others'!$B1000)), AVERAGEIFS(data_select!J:J,data_select!$E:$E,'analysis backtest and others'!$B1000), "")</f>
        <v>20</v>
      </c>
      <c r="H1000" s="6">
        <f>IF(ISNUMBER(AVERAGEIFS(data_select!K:K,data_select!$E:$E,'analysis backtest and others'!$B1000)), AVERAGEIFS(data_select!K:K,data_select!$E:$E,'analysis backtest and others'!$B1000), "")</f>
        <v>4</v>
      </c>
      <c r="I1000" s="6">
        <f>IF(ISNUMBER(AVERAGEIFS(data_select!L:L,data_select!$E:$E,'analysis backtest and others'!$B1000)), AVERAGEIFS(data_select!L:L,data_select!$E:$E,'analysis backtest and others'!$B1000), "")</f>
        <v>3.2729324592102307</v>
      </c>
      <c r="J1000" s="6">
        <f>IF(ISNUMBER(AVERAGEIFS(data_select!M:M,data_select!$E:$E,'analysis backtest and others'!$B1000)), AVERAGEIFS(data_select!M:M,data_select!$E:$E,'analysis backtest and others'!$B1000), "")</f>
        <v>24.999999999999993</v>
      </c>
      <c r="K1000" s="6">
        <f>IF(ISNUMBER(AVERAGEIFS(data_select!N:N,data_select!$E:$E,'analysis backtest and others'!$B1000)), AVERAGEIFS(data_select!N:N,data_select!$E:$E,'analysis backtest and others'!$B1000), "")</f>
        <v>3.0000000000000004</v>
      </c>
      <c r="L1000" s="6">
        <f>IF(ISNUMBER(AVERAGEIFS(data_select!O:O,data_select!$E:$E,'analysis backtest and others'!$B1000)), AVERAGEIFS(data_select!O:O,data_select!$E:$E,'analysis backtest and others'!$B1000), "")</f>
        <v>2.9999999999999996</v>
      </c>
      <c r="M1000" s="6">
        <f>IF(ISNUMBER(AVERAGEIFS(data_select!P:P,data_select!$E:$E,'analysis backtest and others'!$B1000)), AVERAGEIFS(data_select!P:P,data_select!$E:$E,'analysis backtest and others'!$B1000), "")</f>
        <v>20.000000000000004</v>
      </c>
      <c r="N1000" s="6">
        <f>IF(ISNUMBER(AVERAGEIFS(data_select!Q:Q,data_select!$E:$E,'analysis backtest and others'!$B1000)), AVERAGEIFS(data_select!Q:Q,data_select!$E:$E,'analysis backtest and others'!$B1000), "")</f>
        <v>3</v>
      </c>
      <c r="O1000" s="6">
        <f>IF(ISNUMBER(AVERAGEIFS(data_select!R:R,data_select!$E:$E,'analysis backtest and others'!$B1000)), AVERAGEIFS(data_select!R:R,data_select!$E:$E,'analysis backtest and others'!$B1000), "")</f>
        <v>3.0000000000000009</v>
      </c>
      <c r="P1000" s="6">
        <f>IF(ISNUMBER(AVERAGEIFS(data_select!S:S,data_select!$E:$E,'analysis backtest and others'!$B1000)), AVERAGEIFS(data_select!S:S,data_select!$E:$E,'analysis backtest and others'!$B1000), "")</f>
        <v>14.999999999999998</v>
      </c>
      <c r="Q1000" s="6">
        <f>IF(ISNUMBER(AVERAGEIFS(data_select!T:T,data_select!$E:$E,'analysis backtest and others'!$B1000)), AVERAGEIFS(data_select!T:T,data_select!$E:$E,'analysis backtest and others'!$B1000), "")</f>
        <v>4</v>
      </c>
      <c r="R1000" s="6">
        <f>IF(ISNUMBER(AVERAGEIFS(data_select!U:U,data_select!$E:$E,'analysis backtest and others'!$B1000)), AVERAGEIFS(data_select!U:U,data_select!$E:$E,'analysis backtest and others'!$B1000), "")</f>
        <v>3.3630272099069201</v>
      </c>
      <c r="S1000" s="6">
        <f>IF(ISNUMBER(AVERAGEIFS(data_select!V:V,data_select!$E:$E,'analysis backtest and others'!$B1000)), AVERAGEIFS(data_select!V:V,data_select!$E:$E,'analysis backtest and others'!$B1000), "")</f>
        <v>10</v>
      </c>
      <c r="T1000" s="6">
        <f>IF(ISNUMBER(AVERAGEIFS(data_select!W:W,data_select!$E:$E,'analysis backtest and others'!$B1000)), AVERAGEIFS(data_select!W:W,data_select!$E:$E,'analysis backtest and others'!$B1000), "")</f>
        <v>2.6459141042406271</v>
      </c>
      <c r="U1000" s="6">
        <f>IF(ISNUMBER(AVERAGEIFS(data_select!X:X,data_select!$E:$E,'analysis backtest and others'!$B1000)), AVERAGEIFS(data_select!X:X,data_select!$E:$E,'analysis backtest and others'!$B1000), "")</f>
        <v>2.6344936088816215</v>
      </c>
      <c r="V1000" s="6">
        <f>IF(ISNUMBER(AVERAGEIFS(data_select!Y:Y,data_select!$E:$E,'analysis backtest and others'!$B1000)), AVERAGEIFS(data_select!Y:Y,data_select!$E:$E,'analysis backtest and others'!$B1000), "")</f>
        <v>9.9999999999999982</v>
      </c>
      <c r="W1000" s="6">
        <f>IF(ISNUMBER(AVERAGEIFS(data_select!Z:Z,data_select!$E:$E,'analysis backtest and others'!$B1000)), AVERAGEIFS(data_select!Z:Z,data_select!$E:$E,'analysis backtest and others'!$B1000), "")</f>
        <v>3.0000000000000004</v>
      </c>
      <c r="X1000" s="6">
        <f>IF(ISNUMBER(AVERAGEIFS(data_select!AA:AA,data_select!$E:$E,'analysis backtest and others'!$B1000)), AVERAGEIFS(data_select!AA:AA,data_select!$E:$E,'analysis backtest and others'!$B1000), "")</f>
        <v>3</v>
      </c>
      <c r="Y1000" s="6" t="str">
        <f>IF(ISNUMBER(AVERAGEIFS(data_select!AB:AB,data_select!$E:$E,'analysis backtest and others'!$B1000)), AVERAGEIFS(data_select!AB:AB,data_select!$E:$E,'analysis backtest and others'!$B1000), "")</f>
        <v/>
      </c>
      <c r="Z1000" s="6">
        <f t="shared" si="1723"/>
        <v>3</v>
      </c>
      <c r="AA1000" s="6">
        <f t="shared" ref="AA1000:AB1000" si="2249">E1000</f>
        <v>2</v>
      </c>
      <c r="AB1000" s="6">
        <f t="shared" si="2249"/>
        <v>2</v>
      </c>
      <c r="AC1000" s="6">
        <f t="shared" si="1725"/>
        <v>3.6364662296051153</v>
      </c>
      <c r="AD1000" s="6">
        <f t="shared" si="1726"/>
        <v>3</v>
      </c>
      <c r="AE1000" s="6">
        <f t="shared" si="1727"/>
        <v>3.0000000000000004</v>
      </c>
      <c r="AF1000" s="6">
        <f t="shared" si="1728"/>
        <v>3.68151360495346</v>
      </c>
      <c r="AG1000" s="6">
        <f t="shared" si="1729"/>
        <v>2.6402038565611243</v>
      </c>
      <c r="AH1000" s="6">
        <f t="shared" si="1730"/>
        <v>3</v>
      </c>
      <c r="AK1000" s="6">
        <f t="shared" ref="AK1000:AS1000" si="2250">IF(ISNUMBER(AVERAGE(Z995:Z1000)), AVERAGE(Z995:Z1000),AK999)</f>
        <v>3.25</v>
      </c>
      <c r="AL1000" s="6">
        <f t="shared" si="2250"/>
        <v>1.75</v>
      </c>
      <c r="AM1000" s="6">
        <f t="shared" si="2250"/>
        <v>2.5</v>
      </c>
      <c r="AN1000" s="6">
        <f t="shared" si="2250"/>
        <v>3.9091165574012789</v>
      </c>
      <c r="AO1000" s="6">
        <f t="shared" si="2250"/>
        <v>3.9403929774947253</v>
      </c>
      <c r="AP1000" s="6">
        <f t="shared" si="2250"/>
        <v>3.7879323074575479</v>
      </c>
      <c r="AQ1000" s="6">
        <f t="shared" si="2250"/>
        <v>4.1703784012383647</v>
      </c>
      <c r="AR1000" s="6">
        <f t="shared" si="2250"/>
        <v>2.910050964140281</v>
      </c>
      <c r="AS1000" s="6">
        <f t="shared" si="2250"/>
        <v>3.5</v>
      </c>
      <c r="AV1000" s="6">
        <v>2E-3</v>
      </c>
      <c r="AW1000" s="6">
        <v>2.1416666666666667E-3</v>
      </c>
      <c r="AX1000" s="6">
        <v>2.1064897812836936E-3</v>
      </c>
      <c r="AY1000" s="6">
        <v>1.9431281699972436E-2</v>
      </c>
      <c r="AZ1000" s="6">
        <v>5.2600000000000001E-2</v>
      </c>
      <c r="BA1000" s="6">
        <v>1.9199999999999998E-2</v>
      </c>
      <c r="BB1000" s="6">
        <v>-1.5815214907135111E-2</v>
      </c>
      <c r="BD1000" s="6">
        <f t="shared" si="1767"/>
        <v>2E-3</v>
      </c>
      <c r="BE1000" s="6">
        <f t="shared" si="1768"/>
        <v>1.5166666666666668E-3</v>
      </c>
      <c r="BF1000" s="6">
        <f t="shared" si="1769"/>
        <v>7.4999999999999993E-5</v>
      </c>
      <c r="BG1000" s="6">
        <f t="shared" si="1770"/>
        <v>2.1416666666666667E-3</v>
      </c>
      <c r="BH1000" s="6">
        <f t="shared" si="1771"/>
        <v>1.4416666666666666E-3</v>
      </c>
      <c r="BI1000" s="6">
        <f t="shared" si="1772"/>
        <v>5.0000000000000001E-4</v>
      </c>
      <c r="BJ1000" s="6">
        <f t="array" ref="BJ1000">PRODUCT(1+AW1001)-1</f>
        <v>2.083333333333437E-3</v>
      </c>
      <c r="BK1000" s="6">
        <f t="array" ref="BK1000">PRODUCT(1+AX1001:AX1003)-1</f>
        <v>6.2167359899816255E-3</v>
      </c>
      <c r="BL1000" s="6">
        <f t="array" ref="BL1000">PRODUCT(1+AX1001:AX1006)-1</f>
        <v>1.1628427031620259E-2</v>
      </c>
      <c r="BM1000" s="6">
        <f t="array" ref="BM1000">PRODUCT(1+AX1001:AX1012)-1</f>
        <v>2.0886443937564225E-2</v>
      </c>
      <c r="BN1000" s="6">
        <f t="array" ref="BN1000">PRODUCT(1+AY989:AY1000)-1</f>
        <v>9.4964620592499438E-2</v>
      </c>
      <c r="BO1000" s="6">
        <f t="array" ref="BO1000">PRODUCT(1+AY992:AY1000)-1</f>
        <v>5.8613313902359687E-2</v>
      </c>
      <c r="BP1000" s="6">
        <f t="array" ref="BP1000">PRODUCT(1+AY995:AY1000)-1</f>
        <v>-1.7170354119478759E-2</v>
      </c>
      <c r="BQ1000" s="6">
        <f t="array" ref="BQ1000">PRODUCT(1+AY998:AY1000)-1</f>
        <v>0.13647867001398128</v>
      </c>
      <c r="BR1000" s="6">
        <f t="array" ref="BR1000">PRODUCT(1+AY1000)-1</f>
        <v>1.9431281699972436E-2</v>
      </c>
      <c r="BS1000" s="6">
        <f t="array" ref="BS1000">PRODUCT(1+AY1001)-1</f>
        <v>4.0489313999760634E-2</v>
      </c>
      <c r="BT1000" s="6">
        <f t="array" ref="BT1000">PRODUCT(1+AY1001:AY1003)-1</f>
        <v>4.3038531594980389E-2</v>
      </c>
      <c r="BU1000" s="6">
        <f t="array" ref="BU1000">PRODUCT(1+AY1001:AY1006)-1</f>
        <v>6.0752461023529936E-2</v>
      </c>
      <c r="BV1000" s="6">
        <f t="array" ref="BV1000">PRODUCT(1+AY1001:AY1009)-1</f>
        <v>0.15696289586678169</v>
      </c>
      <c r="BW1000" s="6">
        <f t="array" ref="BW1000">PRODUCT(1+AY1001:AY1012)-1</f>
        <v>-6.9778931040448966E-2</v>
      </c>
      <c r="BX1000" s="6">
        <f t="array" ref="BX1000">PRODUCT(1+AZ989:AZ1000)-1</f>
        <v>6.2439798398848945E-2</v>
      </c>
      <c r="BY1000" s="6">
        <f t="array" ref="BY1000">PRODUCT(1+AZ992:AZ1000)-1</f>
        <v>5.9170009288651348E-2</v>
      </c>
      <c r="BZ1000" s="6">
        <f t="array" ref="BZ1000">PRODUCT(1+AZ995:AZ1000)-1</f>
        <v>9.0609417690222793E-2</v>
      </c>
      <c r="CA1000" s="6">
        <f t="array" ref="CA1000">PRODUCT(1+AZ998:AZ1000)-1</f>
        <v>4.6715549423360647E-2</v>
      </c>
      <c r="CB1000" s="6">
        <f t="array" ref="CB1000">PRODUCT(1+AZ1000)-1</f>
        <v>5.259999999999998E-2</v>
      </c>
      <c r="CC1000" s="6">
        <f t="array" ref="CC1000">PRODUCT(1+AZ1001)-1</f>
        <v>-1.7900000000000027E-2</v>
      </c>
      <c r="CD1000" s="6">
        <f t="array" ref="CD1000">PRODUCT(1+AZ1001:AZ1003)-1</f>
        <v>6.0350153155999786E-2</v>
      </c>
      <c r="CE1000" s="6">
        <f t="array" ref="CE1000">PRODUCT(1+AZ1001:AZ1006)-1</f>
        <v>0.1443399340122864</v>
      </c>
      <c r="CF1000" s="6">
        <f t="array" ref="CF1000">PRODUCT(1+AZ1001:AZ1009)-1</f>
        <v>9.7111299628012793E-2</v>
      </c>
      <c r="CG1000" s="6">
        <f t="array" ref="CG1000">PRODUCT(1+AZ1001:AZ1012)-1</f>
        <v>0.32647877995600494</v>
      </c>
      <c r="CH1000" s="6">
        <f t="array" ref="CH1000">PRODUCT(1+BB989:BB1000)-1</f>
        <v>-2.4244712990936779E-2</v>
      </c>
      <c r="CI1000" s="6">
        <f t="array" ref="CI1000">PRODUCT(1+BB992:BB1000)-1</f>
        <v>3.1663006588141362E-2</v>
      </c>
      <c r="CJ1000" s="6">
        <f t="array" ref="CJ1000">PRODUCT(1+BB995:BB1000)-1</f>
        <v>8.4090752132748747E-2</v>
      </c>
      <c r="CK1000" s="6">
        <f t="array" ref="CK1000">PRODUCT(1+BB998:BB1000)-1</f>
        <v>7.1488154171182039E-3</v>
      </c>
      <c r="CL1000" s="6">
        <f t="array" ref="CL1000">PRODUCT(1+BB1000)-1</f>
        <v>-1.5815214907135111E-2</v>
      </c>
      <c r="CM1000" s="6">
        <f t="array" ref="CM1000">PRODUCT(1+BB1001)-1</f>
        <v>-6.618159300255555E-3</v>
      </c>
      <c r="CN1000" s="6">
        <f t="array" ref="CN1000">PRODUCT(1+BB1001:BB1003)-1</f>
        <v>9.0719095905255731E-2</v>
      </c>
      <c r="CO1000" s="6">
        <f t="array" ref="CO1000">PRODUCT(1+BB1001:BB1006)-1</f>
        <v>0.13940707485099457</v>
      </c>
      <c r="CP1000" s="6">
        <f t="array" ref="CP1000">PRODUCT(1+BB1001:BB1009)-1</f>
        <v>0.1742472327579534</v>
      </c>
      <c r="CQ1000" s="6">
        <f t="array" ref="CQ1000">PRODUCT(1+BB1001:BB1012)-1</f>
        <v>0.21607709575044498</v>
      </c>
      <c r="CT1000" s="6">
        <f t="shared" si="2170"/>
        <v>3.2698769019983462E-2</v>
      </c>
      <c r="CU1000" s="6">
        <f t="shared" si="2236"/>
        <v>2.0985828699619815E-2</v>
      </c>
      <c r="CV1000" s="6">
        <f t="shared" si="2236"/>
        <v>2.0881939784265818E-2</v>
      </c>
      <c r="CW1000" s="6">
        <f t="shared" si="2236"/>
        <v>2.5857247529269951E-2</v>
      </c>
      <c r="CX1000" s="6">
        <f t="shared" si="2236"/>
        <v>5.0365099496594342E-3</v>
      </c>
      <c r="CY1000" s="6">
        <f t="shared" si="2236"/>
        <v>-5.0621920940838293E-3</v>
      </c>
      <c r="CZ1000" s="6">
        <f t="shared" si="1740"/>
        <v>3</v>
      </c>
      <c r="DA1000" s="6">
        <f t="shared" si="1758"/>
        <v>3</v>
      </c>
      <c r="DB1000" s="6">
        <f t="shared" si="1747"/>
        <v>2.5857247529269951E-2</v>
      </c>
      <c r="DC1000" s="6">
        <f t="shared" si="1748"/>
        <v>2.5857247529269951E-2</v>
      </c>
      <c r="DD1000" s="6">
        <f t="shared" si="1732"/>
        <v>3.2698769019983462E-2</v>
      </c>
      <c r="DE1000" s="6">
        <f t="shared" si="1741"/>
        <v>8.4328675984160704</v>
      </c>
      <c r="DF1000" s="6">
        <f t="shared" si="1742"/>
        <v>7.0527563500916708</v>
      </c>
      <c r="DG1000" s="6">
        <f t="shared" si="1737"/>
        <v>1.3801112483243996</v>
      </c>
      <c r="DJ1000">
        <f t="shared" si="2167"/>
        <v>2.9461431791458006</v>
      </c>
      <c r="DK1000">
        <v>2.41</v>
      </c>
      <c r="DL1000">
        <f t="shared" si="2176"/>
        <v>0.65</v>
      </c>
      <c r="DM1000">
        <f t="shared" si="2177"/>
        <v>2.6402038565611243</v>
      </c>
    </row>
    <row r="1001" spans="1:117" ht="15.75" customHeight="1" x14ac:dyDescent="0.25">
      <c r="A1001" s="31">
        <v>43585</v>
      </c>
      <c r="B1001" s="27" t="str">
        <f t="shared" si="1722"/>
        <v>2019_4</v>
      </c>
      <c r="C1001" s="6">
        <f>IF(ISNUMBER(AVERAGEIFS(data_select!F:F,data_select!$E:$E,'analysis backtest and others'!$B1001)), AVERAGEIFS(data_select!F:F,data_select!$E:$E,'analysis backtest and others'!$B1001), "")</f>
        <v>3.0000000000000009</v>
      </c>
      <c r="D1001" s="6">
        <f>IF(ISNUMBER(AVERAGEIFS(data_select!G:G,data_select!$E:$E,'analysis backtest and others'!$B1001)), AVERAGEIFS(data_select!G:G,data_select!$E:$E,'analysis backtest and others'!$B1001), "")</f>
        <v>2.9999999999999991</v>
      </c>
      <c r="E1001" s="6">
        <f>IF(ISNUMBER(AVERAGEIFS(data_select!H:H,data_select!$E:$E,'analysis backtest and others'!$B1001)), AVERAGEIFS(data_select!H:H,data_select!$E:$E,'analysis backtest and others'!$B1001), "")</f>
        <v>2</v>
      </c>
      <c r="F1001" s="6">
        <f>IF(ISNUMBER(AVERAGEIFS(data_select!I:I,data_select!$E:$E,'analysis backtest and others'!$B1001)), AVERAGEIFS(data_select!I:I,data_select!$E:$E,'analysis backtest and others'!$B1001), "")</f>
        <v>2</v>
      </c>
      <c r="G1001" s="6">
        <f>IF(ISNUMBER(AVERAGEIFS(data_select!J:J,data_select!$E:$E,'analysis backtest and others'!$B1001)), AVERAGEIFS(data_select!J:J,data_select!$E:$E,'analysis backtest and others'!$B1001), "")</f>
        <v>20</v>
      </c>
      <c r="H1001" s="6">
        <f>IF(ISNUMBER(AVERAGEIFS(data_select!K:K,data_select!$E:$E,'analysis backtest and others'!$B1001)), AVERAGEIFS(data_select!K:K,data_select!$E:$E,'analysis backtest and others'!$B1001), "")</f>
        <v>4</v>
      </c>
      <c r="I1001" s="6">
        <f>IF(ISNUMBER(AVERAGEIFS(data_select!L:L,data_select!$E:$E,'analysis backtest and others'!$B1001)), AVERAGEIFS(data_select!L:L,data_select!$E:$E,'analysis backtest and others'!$B1001), "")</f>
        <v>3.8189568665412774</v>
      </c>
      <c r="J1001" s="6">
        <f>IF(ISNUMBER(AVERAGEIFS(data_select!M:M,data_select!$E:$E,'analysis backtest and others'!$B1001)), AVERAGEIFS(data_select!M:M,data_select!$E:$E,'analysis backtest and others'!$B1001), "")</f>
        <v>23.256805619934184</v>
      </c>
      <c r="K1001" s="6">
        <f>IF(ISNUMBER(AVERAGEIFS(data_select!N:N,data_select!$E:$E,'analysis backtest and others'!$B1001)), AVERAGEIFS(data_select!N:N,data_select!$E:$E,'analysis backtest and others'!$B1001), "")</f>
        <v>3</v>
      </c>
      <c r="L1001" s="6">
        <f>IF(ISNUMBER(AVERAGEIFS(data_select!O:O,data_select!$E:$E,'analysis backtest and others'!$B1001)), AVERAGEIFS(data_select!O:O,data_select!$E:$E,'analysis backtest and others'!$B1001), "")</f>
        <v>3</v>
      </c>
      <c r="M1001" s="6">
        <f>IF(ISNUMBER(AVERAGEIFS(data_select!P:P,data_select!$E:$E,'analysis backtest and others'!$B1001)), AVERAGEIFS(data_select!P:P,data_select!$E:$E,'analysis backtest and others'!$B1001), "")</f>
        <v>21.605733503371923</v>
      </c>
      <c r="N1001" s="6">
        <f>IF(ISNUMBER(AVERAGEIFS(data_select!Q:Q,data_select!$E:$E,'analysis backtest and others'!$B1001)), AVERAGEIFS(data_select!Q:Q,data_select!$E:$E,'analysis backtest and others'!$B1001), "")</f>
        <v>4</v>
      </c>
      <c r="O1001" s="6">
        <f>IF(ISNUMBER(AVERAGEIFS(data_select!R:R,data_select!$E:$E,'analysis backtest and others'!$B1001)), AVERAGEIFS(data_select!R:R,data_select!$E:$E,'analysis backtest and others'!$B1001), "")</f>
        <v>3.0000000000000004</v>
      </c>
      <c r="P1001" s="6">
        <f>IF(ISNUMBER(AVERAGEIFS(data_select!S:S,data_select!$E:$E,'analysis backtest and others'!$B1001)), AVERAGEIFS(data_select!S:S,data_select!$E:$E,'analysis backtest and others'!$B1001), "")</f>
        <v>18.03698424869663</v>
      </c>
      <c r="Q1001" s="6">
        <f>IF(ISNUMBER(AVERAGEIFS(data_select!T:T,data_select!$E:$E,'analysis backtest and others'!$B1001)), AVERAGEIFS(data_select!T:T,data_select!$E:$E,'analysis backtest and others'!$B1001), "")</f>
        <v>4.0960972189654052</v>
      </c>
      <c r="R1001" s="6">
        <f>IF(ISNUMBER(AVERAGEIFS(data_select!U:U,data_select!$E:$E,'analysis backtest and others'!$B1001)), AVERAGEIFS(data_select!U:U,data_select!$E:$E,'analysis backtest and others'!$B1001), "")</f>
        <v>3.9411461720623828</v>
      </c>
      <c r="S1001" s="6">
        <f>IF(ISNUMBER(AVERAGEIFS(data_select!V:V,data_select!$E:$E,'analysis backtest and others'!$B1001)), AVERAGEIFS(data_select!V:V,data_select!$E:$E,'analysis backtest and others'!$B1001), "")</f>
        <v>10.000000000000002</v>
      </c>
      <c r="T1001" s="6">
        <f>IF(ISNUMBER(AVERAGEIFS(data_select!W:W,data_select!$E:$E,'analysis backtest and others'!$B1001)), AVERAGEIFS(data_select!W:W,data_select!$E:$E,'analysis backtest and others'!$B1001), "")</f>
        <v>2</v>
      </c>
      <c r="U1001" s="6">
        <f>IF(ISNUMBER(AVERAGEIFS(data_select!X:X,data_select!$E:$E,'analysis backtest and others'!$B1001)), AVERAGEIFS(data_select!X:X,data_select!$E:$E,'analysis backtest and others'!$B1001), "")</f>
        <v>2</v>
      </c>
      <c r="V1001" s="6">
        <f>IF(ISNUMBER(AVERAGEIFS(data_select!Y:Y,data_select!$E:$E,'analysis backtest and others'!$B1001)), AVERAGEIFS(data_select!Y:Y,data_select!$E:$E,'analysis backtest and others'!$B1001), "")</f>
        <v>7.5000014452511508</v>
      </c>
      <c r="W1001" s="6">
        <f>IF(ISNUMBER(AVERAGEIFS(data_select!Z:Z,data_select!$E:$E,'analysis backtest and others'!$B1001)), AVERAGEIFS(data_select!Z:Z,data_select!$E:$E,'analysis backtest and others'!$B1001), "")</f>
        <v>2.9999999999999996</v>
      </c>
      <c r="X1001" s="6">
        <f>IF(ISNUMBER(AVERAGEIFS(data_select!AA:AA,data_select!$E:$E,'analysis backtest and others'!$B1001)), AVERAGEIFS(data_select!AA:AA,data_select!$E:$E,'analysis backtest and others'!$B1001), "")</f>
        <v>2.9999999999999996</v>
      </c>
      <c r="Y1001" s="6" t="str">
        <f>IF(ISNUMBER(AVERAGEIFS(data_select!AB:AB,data_select!$E:$E,'analysis backtest and others'!$B1001)), AVERAGEIFS(data_select!AB:AB,data_select!$E:$E,'analysis backtest and others'!$B1001), "")</f>
        <v/>
      </c>
      <c r="Z1001" s="6">
        <f t="shared" si="1723"/>
        <v>3</v>
      </c>
      <c r="AA1001" s="6">
        <f t="shared" ref="AA1001:AB1001" si="2251">E1001</f>
        <v>2</v>
      </c>
      <c r="AB1001" s="6">
        <f t="shared" si="2251"/>
        <v>2</v>
      </c>
      <c r="AC1001" s="6">
        <f t="shared" si="1725"/>
        <v>3.9094784332706389</v>
      </c>
      <c r="AD1001" s="6">
        <f t="shared" si="1726"/>
        <v>3</v>
      </c>
      <c r="AE1001" s="6">
        <f t="shared" si="1727"/>
        <v>3.5</v>
      </c>
      <c r="AF1001" s="6">
        <f t="shared" si="1728"/>
        <v>4.018621695513894</v>
      </c>
      <c r="AG1001" s="6">
        <f t="shared" si="1729"/>
        <v>2</v>
      </c>
      <c r="AH1001" s="6">
        <f t="shared" si="1730"/>
        <v>2.9999999999999996</v>
      </c>
      <c r="AK1001" s="6">
        <f t="shared" ref="AK1001:AS1001" si="2252">IF(ISNUMBER(AVERAGE(Z996:Z1001)), AVERAGE(Z996:Z1001),AK1000)</f>
        <v>3.2</v>
      </c>
      <c r="AL1001" s="6">
        <f t="shared" si="2252"/>
        <v>1.8</v>
      </c>
      <c r="AM1001" s="6">
        <f t="shared" si="2252"/>
        <v>2.4</v>
      </c>
      <c r="AN1001" s="6">
        <f t="shared" si="2252"/>
        <v>3.9091889325751508</v>
      </c>
      <c r="AO1001" s="6">
        <f t="shared" si="2252"/>
        <v>3.75231438199578</v>
      </c>
      <c r="AP1001" s="6">
        <f t="shared" si="2252"/>
        <v>3.7303458459660384</v>
      </c>
      <c r="AQ1001" s="6">
        <f t="shared" si="2252"/>
        <v>4.1400270600934705</v>
      </c>
      <c r="AR1001" s="6">
        <f t="shared" si="2252"/>
        <v>2.7280407713122248</v>
      </c>
      <c r="AS1001" s="6">
        <f t="shared" si="2252"/>
        <v>3.4</v>
      </c>
      <c r="AV1001" s="6">
        <v>2.0166666666666666E-3</v>
      </c>
      <c r="AW1001" s="6">
        <v>2.0833333333333333E-3</v>
      </c>
      <c r="AX1001" s="6">
        <v>1.9678876515050181E-3</v>
      </c>
      <c r="AY1001" s="6">
        <v>4.0489313999760634E-2</v>
      </c>
      <c r="AZ1001" s="6">
        <v>-1.7899999999999999E-2</v>
      </c>
      <c r="BA1001" s="6">
        <v>2.9999999999999997E-4</v>
      </c>
      <c r="BB1001" s="6">
        <v>-6.618159300255555E-3</v>
      </c>
      <c r="BD1001" s="6">
        <f t="shared" si="1767"/>
        <v>2.0166666666666666E-3</v>
      </c>
      <c r="BE1001" s="6">
        <f t="shared" si="1768"/>
        <v>1.2666666666666666E-3</v>
      </c>
      <c r="BF1001" s="6">
        <f t="shared" si="1769"/>
        <v>6.666666666666667E-5</v>
      </c>
      <c r="BG1001" s="6">
        <f t="shared" si="1770"/>
        <v>2.0833333333333333E-3</v>
      </c>
      <c r="BH1001" s="6">
        <f t="shared" si="1771"/>
        <v>1.4083333333333333E-3</v>
      </c>
      <c r="BI1001" s="6">
        <f t="shared" si="1772"/>
        <v>5.0833333333333329E-4</v>
      </c>
      <c r="BJ1001" s="6">
        <f t="array" ref="BJ1001">PRODUCT(1+AW1002)-1</f>
        <v>1.7666666666666941E-3</v>
      </c>
      <c r="BK1001" s="6">
        <f t="array" ref="BK1001">PRODUCT(1+AX1002:AX1004)-1</f>
        <v>6.0706155425613861E-3</v>
      </c>
      <c r="BL1001" s="6">
        <f t="array" ref="BL1001">PRODUCT(1+AX1002:AX1007)-1</f>
        <v>1.1427041021291995E-2</v>
      </c>
      <c r="BM1001" s="6">
        <f t="array" ref="BM1001">PRODUCT(1+AX1002:AX1013)-1</f>
        <v>1.8970673570504415E-2</v>
      </c>
      <c r="BN1001" s="6">
        <f t="array" ref="BN1001">PRODUCT(1+AY990:AY1001)-1</f>
        <v>0.13494408183591533</v>
      </c>
      <c r="BO1001" s="6">
        <f t="array" ref="BO1001">PRODUCT(1+AY993:AY1001)-1</f>
        <v>6.1955419573521686E-2</v>
      </c>
      <c r="BP1001" s="6">
        <f t="array" ref="BP1001">PRODUCT(1+AY996:AY1001)-1</f>
        <v>9.7647970691886243E-2</v>
      </c>
      <c r="BQ1001" s="6">
        <f t="array" ref="BQ1001">PRODUCT(1+AY999:AY1001)-1</f>
        <v>9.4765091042199545E-2</v>
      </c>
      <c r="BR1001" s="6">
        <f t="array" ref="BR1001">PRODUCT(1+AY1001)-1</f>
        <v>4.0489313999760634E-2</v>
      </c>
      <c r="BS1001" s="6">
        <f t="array" ref="BS1001">PRODUCT(1+AY1002)-1</f>
        <v>-6.3548033487789146E-2</v>
      </c>
      <c r="BT1001" s="6">
        <f t="array" ref="BT1001">PRODUCT(1+AY1002:AY1004)-1</f>
        <v>1.6858341549075506E-2</v>
      </c>
      <c r="BU1001" s="6">
        <f t="array" ref="BU1001">PRODUCT(1+AY1002:AY1007)-1</f>
        <v>4.1555448605948619E-2</v>
      </c>
      <c r="BV1001" s="6">
        <f t="array" ref="BV1001">PRODUCT(1+AY1002:AY1010)-1</f>
        <v>0.11150511034817789</v>
      </c>
      <c r="BW1001" s="6">
        <f t="array" ref="BW1001">PRODUCT(1+AY1002:AY1013)-1</f>
        <v>8.6310791306070112E-3</v>
      </c>
      <c r="BX1001" s="6">
        <f t="array" ref="BX1001">PRODUCT(1+AZ990:AZ1001)-1</f>
        <v>6.4107197204058997E-2</v>
      </c>
      <c r="BY1001" s="6">
        <f t="array" ref="BY1001">PRODUCT(1+AZ993:AZ1001)-1</f>
        <v>5.5748162279838365E-2</v>
      </c>
      <c r="BZ1001" s="6">
        <f t="array" ref="BZ1001">PRODUCT(1+AZ996:AZ1001)-1</f>
        <v>0.10474187668725365</v>
      </c>
      <c r="CA1001" s="6">
        <f t="array" ref="CA1001">PRODUCT(1+AZ999:AZ1001)-1</f>
        <v>2.1124356728349447E-2</v>
      </c>
      <c r="CB1001" s="6">
        <f t="array" ref="CB1001">PRODUCT(1+AZ1001)-1</f>
        <v>-1.7900000000000027E-2</v>
      </c>
      <c r="CC1001" s="6">
        <f t="array" ref="CC1001">PRODUCT(1+AZ1002)-1</f>
        <v>6.5399999999999903E-2</v>
      </c>
      <c r="CD1001" s="6">
        <f t="array" ref="CD1001">PRODUCT(1+AZ1002:AZ1004)-1</f>
        <v>8.1403842175999941E-2</v>
      </c>
      <c r="CE1001" s="6">
        <f t="array" ref="CE1001">PRODUCT(1+AZ1002:AZ1007)-1</f>
        <v>0.1551762657364637</v>
      </c>
      <c r="CF1001" s="6">
        <f t="array" ref="CF1001">PRODUCT(1+AZ1002:AZ1010)-1</f>
        <v>0.19362938972867538</v>
      </c>
      <c r="CG1001" s="6">
        <f t="array" ref="CG1001">PRODUCT(1+AZ1002:AZ1013)-1</f>
        <v>0.37793875502608354</v>
      </c>
      <c r="CH1001" s="6">
        <f t="array" ref="CH1001">PRODUCT(1+BB990:BB1001)-1</f>
        <v>-2.4031331989809779E-2</v>
      </c>
      <c r="CI1001" s="6">
        <f t="array" ref="CI1001">PRODUCT(1+BB993:BB1001)-1</f>
        <v>4.8994204722864421E-2</v>
      </c>
      <c r="CJ1001" s="6">
        <f t="array" ref="CJ1001">PRODUCT(1+BB996:BB1001)-1</f>
        <v>5.7003310985553446E-2</v>
      </c>
      <c r="CK1001" s="6">
        <f t="array" ref="CK1001">PRODUCT(1+BB999:BB1001)-1</f>
        <v>-2.8008149477782185E-2</v>
      </c>
      <c r="CL1001" s="6">
        <f t="array" ref="CL1001">PRODUCT(1+BB1001)-1</f>
        <v>-6.618159300255555E-3</v>
      </c>
      <c r="CM1001" s="6">
        <f t="array" ref="CM1001">PRODUCT(1+BB1002)-1</f>
        <v>1.7064713445279933E-2</v>
      </c>
      <c r="CN1001" s="6">
        <f t="array" ref="CN1001">PRODUCT(1+BB1002:BB1004)-1</f>
        <v>0.10145322788015743</v>
      </c>
      <c r="CO1001" s="6">
        <f t="array" ref="CO1001">PRODUCT(1+BB1002:BB1007)-1</f>
        <v>0.17907040168309507</v>
      </c>
      <c r="CP1001" s="6">
        <f t="array" ref="CP1001">PRODUCT(1+BB1002:BB1010)-1</f>
        <v>0.23879697666264055</v>
      </c>
      <c r="CQ1001" s="6">
        <f t="array" ref="CQ1001">PRODUCT(1+BB1002:BB1013)-1</f>
        <v>0.30914403709042704</v>
      </c>
      <c r="CT1001" s="6">
        <f t="shared" si="2170"/>
        <v>1.7133588399856379E-2</v>
      </c>
      <c r="CU1001" s="6">
        <f t="shared" si="2236"/>
        <v>3.2295008934783764E-2</v>
      </c>
      <c r="CV1001" s="6">
        <f t="shared" si="2236"/>
        <v>2.702016956979492E-2</v>
      </c>
      <c r="CW1001" s="6">
        <f t="shared" si="2236"/>
        <v>1.8261772469830823E-2</v>
      </c>
      <c r="CX1001" s="6">
        <f t="shared" si="2236"/>
        <v>-5.4401086595002148E-3</v>
      </c>
      <c r="CY1001" s="6">
        <f t="shared" si="2236"/>
        <v>-1.4665311291992113E-3</v>
      </c>
      <c r="CZ1001" s="6">
        <f t="shared" si="1740"/>
        <v>2</v>
      </c>
      <c r="DA1001" s="6">
        <f t="shared" si="1758"/>
        <v>2</v>
      </c>
      <c r="DB1001" s="6">
        <f t="shared" si="1747"/>
        <v>2.702016956979492E-2</v>
      </c>
      <c r="DC1001" s="6">
        <f t="shared" si="1748"/>
        <v>2.702016956979492E-2</v>
      </c>
      <c r="DD1001" s="6">
        <f t="shared" si="1732"/>
        <v>1.7133588399856379E-2</v>
      </c>
      <c r="DE1001" s="6">
        <f t="shared" si="1741"/>
        <v>8.4595291684781095</v>
      </c>
      <c r="DF1001" s="6">
        <f t="shared" si="1742"/>
        <v>7.0697448138904919</v>
      </c>
      <c r="DG1001" s="6">
        <f t="shared" si="1737"/>
        <v>1.3897843545876176</v>
      </c>
      <c r="DJ1001">
        <f t="shared" si="2167"/>
        <v>2.9461431791458006</v>
      </c>
      <c r="DK1001">
        <v>2.42</v>
      </c>
      <c r="DL1001">
        <f t="shared" si="2176"/>
        <v>0.05</v>
      </c>
      <c r="DM1001">
        <f t="shared" si="2177"/>
        <v>2</v>
      </c>
    </row>
    <row r="1002" spans="1:117" ht="15.75" customHeight="1" x14ac:dyDescent="0.25">
      <c r="A1002" s="31">
        <v>43616</v>
      </c>
      <c r="B1002" s="27" t="str">
        <f t="shared" si="1722"/>
        <v>2019_5</v>
      </c>
      <c r="C1002" s="6" t="str">
        <f>IF(ISNUMBER(AVERAGEIFS(data_select!F:F,data_select!$E:$E,'analysis backtest and others'!$B1002)), AVERAGEIFS(data_select!F:F,data_select!$E:$E,'analysis backtest and others'!$B1002), "")</f>
        <v/>
      </c>
      <c r="D1002" s="6" t="str">
        <f>IF(ISNUMBER(AVERAGEIFS(data_select!G:G,data_select!$E:$E,'analysis backtest and others'!$B1002)), AVERAGEIFS(data_select!G:G,data_select!$E:$E,'analysis backtest and others'!$B1002), "")</f>
        <v/>
      </c>
      <c r="E1002" s="6" t="str">
        <f>IF(ISNUMBER(AVERAGEIFS(data_select!H:H,data_select!$E:$E,'analysis backtest and others'!$B1002)), AVERAGEIFS(data_select!H:H,data_select!$E:$E,'analysis backtest and others'!$B1002), "")</f>
        <v/>
      </c>
      <c r="F1002" s="6" t="str">
        <f>IF(ISNUMBER(AVERAGEIFS(data_select!I:I,data_select!$E:$E,'analysis backtest and others'!$B1002)), AVERAGEIFS(data_select!I:I,data_select!$E:$E,'analysis backtest and others'!$B1002), "")</f>
        <v/>
      </c>
      <c r="G1002" s="6" t="str">
        <f>IF(ISNUMBER(AVERAGEIFS(data_select!J:J,data_select!$E:$E,'analysis backtest and others'!$B1002)), AVERAGEIFS(data_select!J:J,data_select!$E:$E,'analysis backtest and others'!$B1002), "")</f>
        <v/>
      </c>
      <c r="H1002" s="6" t="str">
        <f>IF(ISNUMBER(AVERAGEIFS(data_select!K:K,data_select!$E:$E,'analysis backtest and others'!$B1002)), AVERAGEIFS(data_select!K:K,data_select!$E:$E,'analysis backtest and others'!$B1002), "")</f>
        <v/>
      </c>
      <c r="I1002" s="6" t="str">
        <f>IF(ISNUMBER(AVERAGEIFS(data_select!L:L,data_select!$E:$E,'analysis backtest and others'!$B1002)), AVERAGEIFS(data_select!L:L,data_select!$E:$E,'analysis backtest and others'!$B1002), "")</f>
        <v/>
      </c>
      <c r="J1002" s="6" t="str">
        <f>IF(ISNUMBER(AVERAGEIFS(data_select!M:M,data_select!$E:$E,'analysis backtest and others'!$B1002)), AVERAGEIFS(data_select!M:M,data_select!$E:$E,'analysis backtest and others'!$B1002), "")</f>
        <v/>
      </c>
      <c r="K1002" s="6" t="str">
        <f>IF(ISNUMBER(AVERAGEIFS(data_select!N:N,data_select!$E:$E,'analysis backtest and others'!$B1002)), AVERAGEIFS(data_select!N:N,data_select!$E:$E,'analysis backtest and others'!$B1002), "")</f>
        <v/>
      </c>
      <c r="L1002" s="6" t="str">
        <f>IF(ISNUMBER(AVERAGEIFS(data_select!O:O,data_select!$E:$E,'analysis backtest and others'!$B1002)), AVERAGEIFS(data_select!O:O,data_select!$E:$E,'analysis backtest and others'!$B1002), "")</f>
        <v/>
      </c>
      <c r="M1002" s="6" t="str">
        <f>IF(ISNUMBER(AVERAGEIFS(data_select!P:P,data_select!$E:$E,'analysis backtest and others'!$B1002)), AVERAGEIFS(data_select!P:P,data_select!$E:$E,'analysis backtest and others'!$B1002), "")</f>
        <v/>
      </c>
      <c r="N1002" s="6" t="str">
        <f>IF(ISNUMBER(AVERAGEIFS(data_select!Q:Q,data_select!$E:$E,'analysis backtest and others'!$B1002)), AVERAGEIFS(data_select!Q:Q,data_select!$E:$E,'analysis backtest and others'!$B1002), "")</f>
        <v/>
      </c>
      <c r="O1002" s="6" t="str">
        <f>IF(ISNUMBER(AVERAGEIFS(data_select!R:R,data_select!$E:$E,'analysis backtest and others'!$B1002)), AVERAGEIFS(data_select!R:R,data_select!$E:$E,'analysis backtest and others'!$B1002), "")</f>
        <v/>
      </c>
      <c r="P1002" s="6" t="str">
        <f>IF(ISNUMBER(AVERAGEIFS(data_select!S:S,data_select!$E:$E,'analysis backtest and others'!$B1002)), AVERAGEIFS(data_select!S:S,data_select!$E:$E,'analysis backtest and others'!$B1002), "")</f>
        <v/>
      </c>
      <c r="Q1002" s="6" t="str">
        <f>IF(ISNUMBER(AVERAGEIFS(data_select!T:T,data_select!$E:$E,'analysis backtest and others'!$B1002)), AVERAGEIFS(data_select!T:T,data_select!$E:$E,'analysis backtest and others'!$B1002), "")</f>
        <v/>
      </c>
      <c r="R1002" s="6" t="str">
        <f>IF(ISNUMBER(AVERAGEIFS(data_select!U:U,data_select!$E:$E,'analysis backtest and others'!$B1002)), AVERAGEIFS(data_select!U:U,data_select!$E:$E,'analysis backtest and others'!$B1002), "")</f>
        <v/>
      </c>
      <c r="S1002" s="6" t="str">
        <f>IF(ISNUMBER(AVERAGEIFS(data_select!V:V,data_select!$E:$E,'analysis backtest and others'!$B1002)), AVERAGEIFS(data_select!V:V,data_select!$E:$E,'analysis backtest and others'!$B1002), "")</f>
        <v/>
      </c>
      <c r="T1002" s="6" t="str">
        <f>IF(ISNUMBER(AVERAGEIFS(data_select!W:W,data_select!$E:$E,'analysis backtest and others'!$B1002)), AVERAGEIFS(data_select!W:W,data_select!$E:$E,'analysis backtest and others'!$B1002), "")</f>
        <v/>
      </c>
      <c r="U1002" s="6" t="str">
        <f>IF(ISNUMBER(AVERAGEIFS(data_select!X:X,data_select!$E:$E,'analysis backtest and others'!$B1002)), AVERAGEIFS(data_select!X:X,data_select!$E:$E,'analysis backtest and others'!$B1002), "")</f>
        <v/>
      </c>
      <c r="V1002" s="6" t="str">
        <f>IF(ISNUMBER(AVERAGEIFS(data_select!Y:Y,data_select!$E:$E,'analysis backtest and others'!$B1002)), AVERAGEIFS(data_select!Y:Y,data_select!$E:$E,'analysis backtest and others'!$B1002), "")</f>
        <v/>
      </c>
      <c r="W1002" s="6" t="str">
        <f>IF(ISNUMBER(AVERAGEIFS(data_select!Z:Z,data_select!$E:$E,'analysis backtest and others'!$B1002)), AVERAGEIFS(data_select!Z:Z,data_select!$E:$E,'analysis backtest and others'!$B1002), "")</f>
        <v/>
      </c>
      <c r="X1002" s="6" t="str">
        <f>IF(ISNUMBER(AVERAGEIFS(data_select!AA:AA,data_select!$E:$E,'analysis backtest and others'!$B1002)), AVERAGEIFS(data_select!AA:AA,data_select!$E:$E,'analysis backtest and others'!$B1002), "")</f>
        <v/>
      </c>
      <c r="Y1002" s="6" t="str">
        <f>IF(ISNUMBER(AVERAGEIFS(data_select!AB:AB,data_select!$E:$E,'analysis backtest and others'!$B1002)), AVERAGEIFS(data_select!AB:AB,data_select!$E:$E,'analysis backtest and others'!$B1002), "")</f>
        <v/>
      </c>
      <c r="Z1002" s="6" t="str">
        <f t="shared" si="1723"/>
        <v/>
      </c>
      <c r="AA1002" s="6" t="str">
        <f t="shared" ref="AA1002:AB1002" si="2253">E1002</f>
        <v/>
      </c>
      <c r="AB1002" s="6" t="str">
        <f t="shared" si="2253"/>
        <v/>
      </c>
      <c r="AC1002" s="6" t="str">
        <f t="shared" si="1725"/>
        <v/>
      </c>
      <c r="AD1002" s="6" t="str">
        <f t="shared" si="1726"/>
        <v/>
      </c>
      <c r="AE1002" s="6" t="str">
        <f t="shared" si="1727"/>
        <v/>
      </c>
      <c r="AF1002" s="6" t="str">
        <f t="shared" si="1728"/>
        <v/>
      </c>
      <c r="AG1002" s="6" t="str">
        <f t="shared" si="1729"/>
        <v/>
      </c>
      <c r="AH1002" s="6" t="str">
        <f t="shared" si="1730"/>
        <v/>
      </c>
      <c r="AK1002" s="6">
        <f t="shared" ref="AK1002:AS1002" si="2254">IF(ISNUMBER(AVERAGE(Z997:Z1002)), AVERAGE(Z997:Z1002),AK1001)</f>
        <v>3.125</v>
      </c>
      <c r="AL1002" s="6">
        <f t="shared" si="2254"/>
        <v>2</v>
      </c>
      <c r="AM1002" s="6">
        <f t="shared" si="2254"/>
        <v>2.25</v>
      </c>
      <c r="AN1002" s="6">
        <f t="shared" si="2254"/>
        <v>3.8864861657189387</v>
      </c>
      <c r="AO1002" s="6">
        <f t="shared" si="2254"/>
        <v>3.5653929774947253</v>
      </c>
      <c r="AP1002" s="6">
        <f t="shared" si="2254"/>
        <v>3.625</v>
      </c>
      <c r="AQ1002" s="6">
        <f t="shared" si="2254"/>
        <v>4.0500338251168388</v>
      </c>
      <c r="AR1002" s="6">
        <f t="shared" si="2254"/>
        <v>2.660050964140281</v>
      </c>
      <c r="AS1002" s="6">
        <f t="shared" si="2254"/>
        <v>3.25</v>
      </c>
      <c r="AV1002" s="6">
        <v>1.9499999999999999E-3</v>
      </c>
      <c r="AW1002" s="6">
        <v>1.7666666666666668E-3</v>
      </c>
      <c r="AX1002" s="6">
        <v>2.2318439494710685E-3</v>
      </c>
      <c r="AY1002" s="6">
        <v>-6.3548033487789146E-2</v>
      </c>
      <c r="AZ1002" s="6">
        <v>6.54E-2</v>
      </c>
      <c r="BA1002" s="6">
        <v>1.78E-2</v>
      </c>
      <c r="BB1002" s="6">
        <v>1.7064713445279933E-2</v>
      </c>
      <c r="BD1002" s="6">
        <f t="shared" si="1767"/>
        <v>1.9499999999999999E-3</v>
      </c>
      <c r="BE1002" s="6">
        <f t="shared" si="1768"/>
        <v>1.3083333333333334E-3</v>
      </c>
      <c r="BF1002" s="6">
        <f t="shared" si="1769"/>
        <v>9.9999999999999991E-5</v>
      </c>
      <c r="BG1002" s="6">
        <f t="shared" si="1770"/>
        <v>1.7666666666666668E-3</v>
      </c>
      <c r="BH1002" s="6">
        <f t="shared" si="1771"/>
        <v>1.4833333333333332E-3</v>
      </c>
      <c r="BI1002" s="6">
        <f t="shared" si="1772"/>
        <v>5.4166666666666664E-4</v>
      </c>
      <c r="BJ1002" s="6">
        <f t="array" ref="BJ1002">PRODUCT(1+AW1003)-1</f>
        <v>1.7499999999999183E-3</v>
      </c>
      <c r="BK1002" s="6">
        <f t="array" ref="BK1002">PRODUCT(1+AX1003:AX1005)-1</f>
        <v>5.7453346991493959E-3</v>
      </c>
      <c r="BL1002" s="6">
        <f t="array" ref="BL1002">PRODUCT(1+AX1003:AX1008)-1</f>
        <v>1.0466307397675179E-2</v>
      </c>
      <c r="BM1002" s="6">
        <f t="array" ref="BM1002">PRODUCT(1+AX1003:AX1014)-1</f>
        <v>1.6746091836280286E-2</v>
      </c>
      <c r="BN1002" s="6">
        <f t="array" ref="BN1002">PRODUCT(1+AY991:AY1002)-1</f>
        <v>3.782740420317765E-2</v>
      </c>
      <c r="BO1002" s="6">
        <f t="array" ref="BO1002">PRODUCT(1+AY994:AY1002)-1</f>
        <v>-3.6911040726888333E-2</v>
      </c>
      <c r="BP1002" s="6">
        <f t="array" ref="BP1002">PRODUCT(1+AY997:AY1002)-1</f>
        <v>7.3664036917635567E-3</v>
      </c>
      <c r="BQ1002" s="6">
        <f t="array" ref="BQ1002">PRODUCT(1+AY1000:AY1002)-1</f>
        <v>-6.6985115482163238E-3</v>
      </c>
      <c r="BR1002" s="6">
        <f t="array" ref="BR1002">PRODUCT(1+AY1002)-1</f>
        <v>-6.3548033487789146E-2</v>
      </c>
      <c r="BS1002" s="6">
        <f t="array" ref="BS1002">PRODUCT(1+AY1003)-1</f>
        <v>7.0476707715053877E-2</v>
      </c>
      <c r="BT1002" s="6">
        <f t="array" ref="BT1002">PRODUCT(1+AY1003:AY1005)-1</f>
        <v>6.8661246618986427E-2</v>
      </c>
      <c r="BU1002" s="6">
        <f t="array" ref="BU1002">PRODUCT(1+AY1003:AY1008)-1</f>
        <v>0.15260894591998908</v>
      </c>
      <c r="BV1002" s="6">
        <f t="array" ref="BV1002">PRODUCT(1+AY1003:AY1011)-1</f>
        <v>8.9225563927020302E-2</v>
      </c>
      <c r="BW1002" s="6">
        <f t="array" ref="BW1002">PRODUCT(1+AY1003:AY1014)-1</f>
        <v>0.12837566878092277</v>
      </c>
      <c r="BX1002" s="6">
        <f t="array" ref="BX1002">PRODUCT(1+AZ991:AZ1002)-1</f>
        <v>0.11021209885747552</v>
      </c>
      <c r="BY1002" s="6">
        <f t="array" ref="BY1002">PRODUCT(1+AZ994:AZ1002)-1</f>
        <v>0.10733412822764321</v>
      </c>
      <c r="BZ1002" s="6">
        <f t="array" ref="BZ1002">PRODUCT(1+AZ997:AZ1002)-1</f>
        <v>0.15513195659258661</v>
      </c>
      <c r="CA1002" s="6">
        <f t="array" ref="CA1002">PRODUCT(1+AZ1000:AZ1002)-1</f>
        <v>0.101366263284</v>
      </c>
      <c r="CB1002" s="6">
        <f t="array" ref="CB1002">PRODUCT(1+AZ1002)-1</f>
        <v>6.5399999999999903E-2</v>
      </c>
      <c r="CC1002" s="6">
        <f t="array" ref="CC1002">PRODUCT(1+AZ1003)-1</f>
        <v>1.3400000000000079E-2</v>
      </c>
      <c r="CD1002" s="6">
        <f t="array" ref="CD1002">PRODUCT(1+AZ1003:AZ1005)-1</f>
        <v>0.12159869120000022</v>
      </c>
      <c r="CE1002" s="6">
        <f t="array" ref="CE1002">PRODUCT(1+AZ1003:AZ1008)-1</f>
        <v>7.8627134554753342E-2</v>
      </c>
      <c r="CF1002" s="6">
        <f t="array" ref="CF1002">PRODUCT(1+AZ1003:AZ1011)-1</f>
        <v>0.19542196249342636</v>
      </c>
      <c r="CG1002" s="6">
        <f t="array" ref="CG1002">PRODUCT(1+AZ1003:AZ1014)-1</f>
        <v>0.26916773071812994</v>
      </c>
      <c r="CH1002" s="6">
        <f t="array" ref="CH1002">PRODUCT(1+BB991:BB1002)-1</f>
        <v>5.6474975345164324E-3</v>
      </c>
      <c r="CI1002" s="6">
        <f t="array" ref="CI1002">PRODUCT(1+BB994:BB1002)-1</f>
        <v>8.7065153117738658E-2</v>
      </c>
      <c r="CJ1002" s="6">
        <f t="array" ref="CJ1002">PRODUCT(1+BB997:BB1002)-1</f>
        <v>6.8423292896550469E-2</v>
      </c>
      <c r="CK1002" s="6">
        <f t="array" ref="CK1002">PRODUCT(1+BB1000:BB1002)-1</f>
        <v>-5.6450261301480564E-3</v>
      </c>
      <c r="CL1002" s="6">
        <f t="array" ref="CL1002">PRODUCT(1+BB1002)-1</f>
        <v>1.7064713445279933E-2</v>
      </c>
      <c r="CM1002" s="6">
        <f t="array" ref="CM1002">PRODUCT(1+BB1003)-1</f>
        <v>7.9563302049415752E-2</v>
      </c>
      <c r="CN1002" s="6">
        <f t="array" ref="CN1002">PRODUCT(1+BB1003:BB1005)-1</f>
        <v>0.16441294771116621</v>
      </c>
      <c r="CO1002" s="6">
        <f t="array" ref="CO1002">PRODUCT(1+BB1003:BB1008)-1</f>
        <v>0.12329446466194205</v>
      </c>
      <c r="CP1002" s="6">
        <f t="array" ref="CP1002">PRODUCT(1+BB1003:BB1011)-1</f>
        <v>0.21412756176977599</v>
      </c>
      <c r="CQ1002" s="6">
        <f t="array" ref="CQ1002">PRODUCT(1+BB1003:BB1014)-1</f>
        <v>0.3225818808657348</v>
      </c>
      <c r="CT1002" s="6">
        <f t="shared" si="2170"/>
        <v>-1.1968820092673485E-2</v>
      </c>
      <c r="CU1002" s="6">
        <f t="shared" si="2236"/>
        <v>-4.6622592792356775E-2</v>
      </c>
      <c r="CV1002" s="6">
        <f t="shared" si="2236"/>
        <v>-3.614455377131387E-2</v>
      </c>
      <c r="CW1002" s="6">
        <f t="shared" si="2236"/>
        <v>-1.6802348748145495E-2</v>
      </c>
      <c r="CX1002" s="6">
        <f t="shared" si="2236"/>
        <v>2.0798622957900401E-2</v>
      </c>
      <c r="CY1002" s="6">
        <f t="shared" si="2236"/>
        <v>8.1649917477946143E-3</v>
      </c>
      <c r="CZ1002" s="6">
        <f t="shared" si="1740"/>
        <v>1</v>
      </c>
      <c r="DA1002" s="6">
        <f t="shared" si="1758"/>
        <v>2</v>
      </c>
      <c r="DB1002" s="6">
        <f t="shared" si="1747"/>
        <v>-4.6622592792356775E-2</v>
      </c>
      <c r="DC1002" s="6">
        <f t="shared" si="1748"/>
        <v>-3.614455377131387E-2</v>
      </c>
      <c r="DD1002" s="6">
        <f t="shared" si="1732"/>
        <v>-1.1968820092673485E-2</v>
      </c>
      <c r="DE1002" s="6">
        <f t="shared" si="1741"/>
        <v>8.4117847349098138</v>
      </c>
      <c r="DF1002" s="6">
        <f t="shared" si="1742"/>
        <v>7.0577037907689144</v>
      </c>
      <c r="DG1002" s="6">
        <f t="shared" si="1737"/>
        <v>1.3540809441408994</v>
      </c>
      <c r="DJ1002">
        <f t="shared" si="2167"/>
        <v>2.9461431791458006</v>
      </c>
      <c r="DK1002">
        <v>2.39</v>
      </c>
      <c r="DL1002">
        <f t="shared" si="2176"/>
        <v>0.05</v>
      </c>
      <c r="DM1002" t="str">
        <f t="shared" si="2177"/>
        <v/>
      </c>
    </row>
    <row r="1003" spans="1:117" ht="15.75" customHeight="1" x14ac:dyDescent="0.25">
      <c r="A1003" s="31">
        <v>43646</v>
      </c>
      <c r="B1003" s="27" t="str">
        <f t="shared" si="1722"/>
        <v>2019_6</v>
      </c>
      <c r="C1003" s="6">
        <f>IF(ISNUMBER(AVERAGEIFS(data_select!F:F,data_select!$E:$E,'analysis backtest and others'!$B1003)), AVERAGEIFS(data_select!F:F,data_select!$E:$E,'analysis backtest and others'!$B1003), "")</f>
        <v>3</v>
      </c>
      <c r="D1003" s="6">
        <f>IF(ISNUMBER(AVERAGEIFS(data_select!G:G,data_select!$E:$E,'analysis backtest and others'!$B1003)), AVERAGEIFS(data_select!G:G,data_select!$E:$E,'analysis backtest and others'!$B1003), "")</f>
        <v>3</v>
      </c>
      <c r="E1003" s="6">
        <f>IF(ISNUMBER(AVERAGEIFS(data_select!H:H,data_select!$E:$E,'analysis backtest and others'!$B1003)), AVERAGEIFS(data_select!H:H,data_select!$E:$E,'analysis backtest and others'!$B1003), "")</f>
        <v>2</v>
      </c>
      <c r="F1003" s="6">
        <f>IF(ISNUMBER(AVERAGEIFS(data_select!I:I,data_select!$E:$E,'analysis backtest and others'!$B1003)), AVERAGEIFS(data_select!I:I,data_select!$E:$E,'analysis backtest and others'!$B1003), "")</f>
        <v>2</v>
      </c>
      <c r="G1003" s="6">
        <f>IF(ISNUMBER(AVERAGEIFS(data_select!J:J,data_select!$E:$E,'analysis backtest and others'!$B1003)), AVERAGEIFS(data_select!J:J,data_select!$E:$E,'analysis backtest and others'!$B1003), "")</f>
        <v>20</v>
      </c>
      <c r="H1003" s="6">
        <f>IF(ISNUMBER(AVERAGEIFS(data_select!K:K,data_select!$E:$E,'analysis backtest and others'!$B1003)), AVERAGEIFS(data_select!K:K,data_select!$E:$E,'analysis backtest and others'!$B1003), "")</f>
        <v>4</v>
      </c>
      <c r="I1003" s="6">
        <f>IF(ISNUMBER(AVERAGEIFS(data_select!L:L,data_select!$E:$E,'analysis backtest and others'!$B1003)), AVERAGEIFS(data_select!L:L,data_select!$E:$E,'analysis backtest and others'!$B1003), "")</f>
        <v>3.7326438544263434</v>
      </c>
      <c r="J1003" s="6">
        <f>IF(ISNUMBER(AVERAGEIFS(data_select!M:M,data_select!$E:$E,'analysis backtest and others'!$B1003)), AVERAGEIFS(data_select!M:M,data_select!$E:$E,'analysis backtest and others'!$B1003), "")</f>
        <v>25</v>
      </c>
      <c r="K1003" s="6">
        <f>IF(ISNUMBER(AVERAGEIFS(data_select!N:N,data_select!$E:$E,'analysis backtest and others'!$B1003)), AVERAGEIFS(data_select!N:N,data_select!$E:$E,'analysis backtest and others'!$B1003), "")</f>
        <v>4</v>
      </c>
      <c r="L1003" s="6">
        <f>IF(ISNUMBER(AVERAGEIFS(data_select!O:O,data_select!$E:$E,'analysis backtest and others'!$B1003)), AVERAGEIFS(data_select!O:O,data_select!$E:$E,'analysis backtest and others'!$B1003), "")</f>
        <v>4</v>
      </c>
      <c r="M1003" s="6">
        <f>IF(ISNUMBER(AVERAGEIFS(data_select!P:P,data_select!$E:$E,'analysis backtest and others'!$B1003)), AVERAGEIFS(data_select!P:P,data_select!$E:$E,'analysis backtest and others'!$B1003), "")</f>
        <v>20.492250527918102</v>
      </c>
      <c r="N1003" s="6">
        <f>IF(ISNUMBER(AVERAGEIFS(data_select!Q:Q,data_select!$E:$E,'analysis backtest and others'!$B1003)), AVERAGEIFS(data_select!Q:Q,data_select!$E:$E,'analysis backtest and others'!$B1003), "")</f>
        <v>4</v>
      </c>
      <c r="O1003" s="6">
        <f>IF(ISNUMBER(AVERAGEIFS(data_select!R:R,data_select!$E:$E,'analysis backtest and others'!$B1003)), AVERAGEIFS(data_select!R:R,data_select!$E:$E,'analysis backtest and others'!$B1003), "")</f>
        <v>3.4867300380039112</v>
      </c>
      <c r="P1003" s="6">
        <f>IF(ISNUMBER(AVERAGEIFS(data_select!S:S,data_select!$E:$E,'analysis backtest and others'!$B1003)), AVERAGEIFS(data_select!S:S,data_select!$E:$E,'analysis backtest and others'!$B1003), "")</f>
        <v>18.207950457184374</v>
      </c>
      <c r="Q1003" s="6">
        <f>IF(ISNUMBER(AVERAGEIFS(data_select!T:T,data_select!$E:$E,'analysis backtest and others'!$B1003)), AVERAGEIFS(data_select!T:T,data_select!$E:$E,'analysis backtest and others'!$B1003), "")</f>
        <v>4.7378801290517067</v>
      </c>
      <c r="R1003" s="6">
        <f>IF(ISNUMBER(AVERAGEIFS(data_select!U:U,data_select!$E:$E,'analysis backtest and others'!$B1003)), AVERAGEIFS(data_select!U:U,data_select!$E:$E,'analysis backtest and others'!$B1003), "")</f>
        <v>4</v>
      </c>
      <c r="S1003" s="6">
        <f>IF(ISNUMBER(AVERAGEIFS(data_select!V:V,data_select!$E:$E,'analysis backtest and others'!$B1003)), AVERAGEIFS(data_select!V:V,data_select!$E:$E,'analysis backtest and others'!$B1003), "")</f>
        <v>9.9999999999999982</v>
      </c>
      <c r="T1003" s="6">
        <f>IF(ISNUMBER(AVERAGEIFS(data_select!W:W,data_select!$E:$E,'analysis backtest and others'!$B1003)), AVERAGEIFS(data_select!W:W,data_select!$E:$E,'analysis backtest and others'!$B1003), "")</f>
        <v>2</v>
      </c>
      <c r="U1003" s="6">
        <f>IF(ISNUMBER(AVERAGEIFS(data_select!X:X,data_select!$E:$E,'analysis backtest and others'!$B1003)), AVERAGEIFS(data_select!X:X,data_select!$E:$E,'analysis backtest and others'!$B1003), "")</f>
        <v>2.4888842547869414</v>
      </c>
      <c r="V1003" s="6">
        <f>IF(ISNUMBER(AVERAGEIFS(data_select!Y:Y,data_select!$E:$E,'analysis backtest and others'!$B1003)), AVERAGEIFS(data_select!Y:Y,data_select!$E:$E,'analysis backtest and others'!$B1003), "")</f>
        <v>6.0000001788055046</v>
      </c>
      <c r="W1003" s="6">
        <f>IF(ISNUMBER(AVERAGEIFS(data_select!Z:Z,data_select!$E:$E,'analysis backtest and others'!$B1003)), AVERAGEIFS(data_select!Z:Z,data_select!$E:$E,'analysis backtest and others'!$B1003), "")</f>
        <v>3</v>
      </c>
      <c r="X1003" s="6">
        <f>IF(ISNUMBER(AVERAGEIFS(data_select!AA:AA,data_select!$E:$E,'analysis backtest and others'!$B1003)), AVERAGEIFS(data_select!AA:AA,data_select!$E:$E,'analysis backtest and others'!$B1003), "")</f>
        <v>3</v>
      </c>
      <c r="Y1003" s="6" t="str">
        <f>IF(ISNUMBER(AVERAGEIFS(data_select!AB:AB,data_select!$E:$E,'analysis backtest and others'!$B1003)), AVERAGEIFS(data_select!AB:AB,data_select!$E:$E,'analysis backtest and others'!$B1003), "")</f>
        <v/>
      </c>
      <c r="Z1003" s="6">
        <f t="shared" si="1723"/>
        <v>3</v>
      </c>
      <c r="AA1003" s="6">
        <f t="shared" ref="AA1003:AB1003" si="2255">E1003</f>
        <v>2</v>
      </c>
      <c r="AB1003" s="6">
        <f t="shared" si="2255"/>
        <v>2</v>
      </c>
      <c r="AC1003" s="6">
        <f t="shared" si="1725"/>
        <v>3.8663219272131717</v>
      </c>
      <c r="AD1003" s="6">
        <f t="shared" si="1726"/>
        <v>4</v>
      </c>
      <c r="AE1003" s="6">
        <f t="shared" si="1727"/>
        <v>3.7433650190019554</v>
      </c>
      <c r="AF1003" s="6">
        <f t="shared" si="1728"/>
        <v>4.3689400645258534</v>
      </c>
      <c r="AG1003" s="6">
        <f t="shared" si="1729"/>
        <v>2.2444421273934707</v>
      </c>
      <c r="AH1003" s="6">
        <f t="shared" si="1730"/>
        <v>3</v>
      </c>
      <c r="AK1003" s="6">
        <f t="shared" ref="AK1003:AS1003" si="2256">IF(ISNUMBER(AVERAGE(Z998:Z1003)), AVERAGE(Z998:Z1003),AK1002)</f>
        <v>3</v>
      </c>
      <c r="AL1003" s="6">
        <f t="shared" si="2256"/>
        <v>2</v>
      </c>
      <c r="AM1003" s="6">
        <f t="shared" si="2256"/>
        <v>2</v>
      </c>
      <c r="AN1003" s="6">
        <f t="shared" si="2256"/>
        <v>3.8530666475222315</v>
      </c>
      <c r="AO1003" s="6">
        <f t="shared" si="2256"/>
        <v>3.5</v>
      </c>
      <c r="AP1003" s="6">
        <f t="shared" si="2256"/>
        <v>3.5608412547504891</v>
      </c>
      <c r="AQ1003" s="6">
        <f t="shared" si="2256"/>
        <v>4.0172688412483026</v>
      </c>
      <c r="AR1003" s="6">
        <f t="shared" si="2256"/>
        <v>2.4711614959886488</v>
      </c>
      <c r="AS1003" s="6">
        <f t="shared" si="2256"/>
        <v>3</v>
      </c>
      <c r="AV1003" s="6">
        <v>1.6833333333333333E-3</v>
      </c>
      <c r="AW1003" s="6">
        <v>1.75E-3</v>
      </c>
      <c r="AX1003" s="6">
        <v>2.0041865229589728E-3</v>
      </c>
      <c r="AY1003" s="6">
        <v>7.0476707715053877E-2</v>
      </c>
      <c r="AZ1003" s="6">
        <v>1.34E-2</v>
      </c>
      <c r="BA1003" s="6">
        <v>1.26E-2</v>
      </c>
      <c r="BB1003" s="6">
        <v>7.9563302049415752E-2</v>
      </c>
      <c r="BD1003" s="6">
        <f t="shared" si="1767"/>
        <v>1.6833333333333333E-3</v>
      </c>
      <c r="BE1003" s="6">
        <f t="shared" si="1768"/>
        <v>1.2833333333333334E-3</v>
      </c>
      <c r="BF1003" s="6">
        <f t="shared" si="1769"/>
        <v>1.1666666666666668E-4</v>
      </c>
      <c r="BG1003" s="6">
        <f t="shared" si="1770"/>
        <v>1.75E-3</v>
      </c>
      <c r="BH1003" s="6">
        <f t="shared" si="1771"/>
        <v>1.5999999999999999E-3</v>
      </c>
      <c r="BI1003" s="6">
        <f t="shared" si="1772"/>
        <v>5.6666666666666671E-4</v>
      </c>
      <c r="BJ1003" s="6">
        <f t="array" ref="BJ1003">PRODUCT(1+AW1004)-1</f>
        <v>1.7083333333334227E-3</v>
      </c>
      <c r="BK1003" s="6">
        <f t="array" ref="BK1003">PRODUCT(1+AX1004:AX1006)-1</f>
        <v>5.3782558449639861E-3</v>
      </c>
      <c r="BL1003" s="6">
        <f t="array" ref="BL1003">PRODUCT(1+AX1004:AX1009)-1</f>
        <v>9.867543781669541E-3</v>
      </c>
      <c r="BM1003" s="6">
        <f t="array" ref="BM1003">PRODUCT(1+AX1004:AX1015)-1</f>
        <v>1.4845764067917155E-2</v>
      </c>
      <c r="BN1003" s="6">
        <f t="array" ref="BN1003">PRODUCT(1+AY992:AY1003)-1</f>
        <v>0.10417447645961331</v>
      </c>
      <c r="BO1003" s="6">
        <f t="array" ref="BO1003">PRODUCT(1+AY995:AY1003)-1</f>
        <v>2.5129190647233512E-2</v>
      </c>
      <c r="BP1003" s="6">
        <f t="array" ref="BP1003">PRODUCT(1+AY998:AY1003)-1</f>
        <v>0.18539104316039934</v>
      </c>
      <c r="BQ1003" s="6">
        <f t="array" ref="BQ1003">PRODUCT(1+AY1001:AY1003)-1</f>
        <v>4.3038531594980389E-2</v>
      </c>
      <c r="BR1003" s="6">
        <f t="array" ref="BR1003">PRODUCT(1+AY1003)-1</f>
        <v>7.0476707715053877E-2</v>
      </c>
      <c r="BS1003" s="6">
        <f t="array" ref="BS1003">PRODUCT(1+AY1004)-1</f>
        <v>1.4373109127068018E-2</v>
      </c>
      <c r="BT1003" s="6">
        <f t="array" ref="BT1003">PRODUCT(1+AY1004:AY1006)-1</f>
        <v>1.6983005796978645E-2</v>
      </c>
      <c r="BU1003" s="6">
        <f t="array" ref="BU1003">PRODUCT(1+AY1004:AY1009)-1</f>
        <v>0.10922354335039941</v>
      </c>
      <c r="BV1003" s="6">
        <f t="array" ref="BV1003">PRODUCT(1+AY1004:AY1012)-1</f>
        <v>-0.10816231540642363</v>
      </c>
      <c r="BW1003" s="6">
        <f t="array" ref="BW1003">PRODUCT(1+AY1004:AY1015)-1</f>
        <v>7.505098802521859E-2</v>
      </c>
      <c r="BX1003" s="6">
        <f t="array" ref="BX1003">PRODUCT(1+AZ992:AZ1003)-1</f>
        <v>0.12309108156746351</v>
      </c>
      <c r="BY1003" s="6">
        <f t="array" ref="BY1003">PRODUCT(1+AZ995:AZ1003)-1</f>
        <v>0.15642786308120371</v>
      </c>
      <c r="BZ1003" s="6">
        <f t="array" ref="BZ1003">PRODUCT(1+AZ998:AZ1003)-1</f>
        <v>0.10988499314182687</v>
      </c>
      <c r="CA1003" s="6">
        <f t="array" ref="CA1003">PRODUCT(1+AZ1001:AZ1003)-1</f>
        <v>6.0350153155999786E-2</v>
      </c>
      <c r="CB1003" s="6">
        <f t="array" ref="CB1003">PRODUCT(1+AZ1003)-1</f>
        <v>1.3400000000000079E-2</v>
      </c>
      <c r="CC1003" s="6">
        <f t="array" ref="CC1003">PRODUCT(1+AZ1004)-1</f>
        <v>1.6000000000000458E-3</v>
      </c>
      <c r="CD1003" s="6">
        <f t="array" ref="CD1003">PRODUCT(1+AZ1004:AZ1006)-1</f>
        <v>7.9209476800000012E-2</v>
      </c>
      <c r="CE1003" s="6">
        <f t="array" ref="CE1003">PRODUCT(1+AZ1004:AZ1009)-1</f>
        <v>3.4668874581286424E-2</v>
      </c>
      <c r="CF1003" s="6">
        <f t="array" ref="CF1003">PRODUCT(1+AZ1004:AZ1012)-1</f>
        <v>0.2509818346401016</v>
      </c>
      <c r="CG1003" s="6">
        <f t="array" ref="CG1003">PRODUCT(1+AZ1004:AZ1015)-1</f>
        <v>0.2540138630038129</v>
      </c>
      <c r="CH1003" s="6">
        <f t="array" ref="CH1003">PRODUCT(1+BB992:BB1003)-1</f>
        <v>0.12525454182471552</v>
      </c>
      <c r="CI1003" s="6">
        <f t="array" ref="CI1003">PRODUCT(1+BB995:BB1003)-1</f>
        <v>0.18243848504548033</v>
      </c>
      <c r="CJ1003" s="6">
        <f t="array" ref="CJ1003">PRODUCT(1+BB998:BB1003)-1</f>
        <v>9.8516445393808327E-2</v>
      </c>
      <c r="CK1003" s="6">
        <f t="array" ref="CK1003">PRODUCT(1+BB1001:BB1003)-1</f>
        <v>9.0719095905255731E-2</v>
      </c>
      <c r="CL1003" s="6">
        <f t="array" ref="CL1003">PRODUCT(1+BB1003)-1</f>
        <v>7.9563302049415752E-2</v>
      </c>
      <c r="CM1003" s="6">
        <f t="array" ref="CM1003">PRODUCT(1+BB1004)-1</f>
        <v>3.1580441416507732E-3</v>
      </c>
      <c r="CN1003" s="6">
        <f t="array" ref="CN1003">PRODUCT(1+BB1004:BB1006)-1</f>
        <v>4.4638421687602126E-2</v>
      </c>
      <c r="CO1003" s="6">
        <f t="array" ref="CO1003">PRODUCT(1+BB1004:BB1009)-1</f>
        <v>7.6580796252927685E-2</v>
      </c>
      <c r="CP1003" s="6">
        <f t="array" ref="CP1003">PRODUCT(1+BB1004:BB1012)-1</f>
        <v>0.11493151657086131</v>
      </c>
      <c r="CQ1003" s="6">
        <f t="array" ref="CQ1003">PRODUCT(1+BB1004:BB1015)-1</f>
        <v>0.26289830388191104</v>
      </c>
      <c r="CT1003" s="6">
        <f t="shared" si="2170"/>
        <v>4.7646024629032321E-2</v>
      </c>
      <c r="CU1003" s="6">
        <f t="shared" ref="CU1003:CY1012" si="2257">CV$1087*$AX1003+CV$1088*$AY1003+CV$1089*$AZ1003+CV$1090*$BB1003</f>
        <v>6.5223366660266582E-2</v>
      </c>
      <c r="CV1003" s="6">
        <f t="shared" si="2257"/>
        <v>6.2823860991231981E-2</v>
      </c>
      <c r="CW1003" s="6">
        <f t="shared" si="2257"/>
        <v>5.4262354833973903E-2</v>
      </c>
      <c r="CX1003" s="6">
        <f t="shared" si="2257"/>
        <v>3.530699542894989E-2</v>
      </c>
      <c r="CY1003" s="6">
        <f t="shared" si="2257"/>
        <v>3.3027832733541686E-2</v>
      </c>
      <c r="CZ1003" s="6">
        <f t="shared" si="1740"/>
        <v>1</v>
      </c>
      <c r="DA1003" s="6">
        <f t="shared" si="1758"/>
        <v>2</v>
      </c>
      <c r="DB1003" s="6">
        <f t="shared" si="1747"/>
        <v>6.5223366660266582E-2</v>
      </c>
      <c r="DC1003" s="6">
        <f t="shared" si="1748"/>
        <v>6.2823860991231981E-2</v>
      </c>
      <c r="DD1003" s="6">
        <f t="shared" si="1732"/>
        <v>4.7646024629032321E-2</v>
      </c>
      <c r="DE1003" s="6">
        <f t="shared" si="1741"/>
        <v>8.4749692460334138</v>
      </c>
      <c r="DF1003" s="6">
        <f t="shared" si="1742"/>
        <v>7.1042495568545192</v>
      </c>
      <c r="DG1003" s="6">
        <f t="shared" si="1737"/>
        <v>1.3707196891788946</v>
      </c>
      <c r="DJ1003">
        <f t="shared" si="2167"/>
        <v>2.9461431791458006</v>
      </c>
      <c r="DK1003">
        <v>2.38</v>
      </c>
      <c r="DL1003">
        <f t="shared" si="2176"/>
        <v>0.08</v>
      </c>
      <c r="DM1003">
        <f t="shared" si="2177"/>
        <v>2.2444421273934707</v>
      </c>
    </row>
    <row r="1004" spans="1:117" ht="15.75" customHeight="1" x14ac:dyDescent="0.25">
      <c r="A1004" s="31">
        <v>43677</v>
      </c>
      <c r="B1004" s="27" t="str">
        <f t="shared" si="1722"/>
        <v>2019_7</v>
      </c>
      <c r="C1004" s="6">
        <f>IF(ISNUMBER(AVERAGEIFS(data_select!F:F,data_select!$E:$E,'analysis backtest and others'!$B1004)), AVERAGEIFS(data_select!F:F,data_select!$E:$E,'analysis backtest and others'!$B1004), "")</f>
        <v>2</v>
      </c>
      <c r="D1004" s="6">
        <f>IF(ISNUMBER(AVERAGEIFS(data_select!G:G,data_select!$E:$E,'analysis backtest and others'!$B1004)), AVERAGEIFS(data_select!G:G,data_select!$E:$E,'analysis backtest and others'!$B1004), "")</f>
        <v>2</v>
      </c>
      <c r="E1004" s="6">
        <f>IF(ISNUMBER(AVERAGEIFS(data_select!H:H,data_select!$E:$E,'analysis backtest and others'!$B1004)), AVERAGEIFS(data_select!H:H,data_select!$E:$E,'analysis backtest and others'!$B1004), "")</f>
        <v>2</v>
      </c>
      <c r="F1004" s="6">
        <f>IF(ISNUMBER(AVERAGEIFS(data_select!I:I,data_select!$E:$E,'analysis backtest and others'!$B1004)), AVERAGEIFS(data_select!I:I,data_select!$E:$E,'analysis backtest and others'!$B1004), "")</f>
        <v>2</v>
      </c>
      <c r="G1004" s="6">
        <f>IF(ISNUMBER(AVERAGEIFS(data_select!J:J,data_select!$E:$E,'analysis backtest and others'!$B1004)), AVERAGEIFS(data_select!J:J,data_select!$E:$E,'analysis backtest and others'!$B1004), "")</f>
        <v>19.999999999999996</v>
      </c>
      <c r="H1004" s="6">
        <f>IF(ISNUMBER(AVERAGEIFS(data_select!K:K,data_select!$E:$E,'analysis backtest and others'!$B1004)), AVERAGEIFS(data_select!K:K,data_select!$E:$E,'analysis backtest and others'!$B1004), "")</f>
        <v>4</v>
      </c>
      <c r="I1004" s="6">
        <f>IF(ISNUMBER(AVERAGEIFS(data_select!L:L,data_select!$E:$E,'analysis backtest and others'!$B1004)), AVERAGEIFS(data_select!L:L,data_select!$E:$E,'analysis backtest and others'!$B1004), "")</f>
        <v>3</v>
      </c>
      <c r="J1004" s="6">
        <f>IF(ISNUMBER(AVERAGEIFS(data_select!M:M,data_select!$E:$E,'analysis backtest and others'!$B1004)), AVERAGEIFS(data_select!M:M,data_select!$E:$E,'analysis backtest and others'!$B1004), "")</f>
        <v>25.000000000000004</v>
      </c>
      <c r="K1004" s="6">
        <f>IF(ISNUMBER(AVERAGEIFS(data_select!N:N,data_select!$E:$E,'analysis backtest and others'!$B1004)), AVERAGEIFS(data_select!N:N,data_select!$E:$E,'analysis backtest and others'!$B1004), "")</f>
        <v>4</v>
      </c>
      <c r="L1004" s="6">
        <f>IF(ISNUMBER(AVERAGEIFS(data_select!O:O,data_select!$E:$E,'analysis backtest and others'!$B1004)), AVERAGEIFS(data_select!O:O,data_select!$E:$E,'analysis backtest and others'!$B1004), "")</f>
        <v>3.9140964508059026</v>
      </c>
      <c r="M1004" s="6">
        <f>IF(ISNUMBER(AVERAGEIFS(data_select!P:P,data_select!$E:$E,'analysis backtest and others'!$B1004)), AVERAGEIFS(data_select!P:P,data_select!$E:$E,'analysis backtest and others'!$B1004), "")</f>
        <v>20.966786467849982</v>
      </c>
      <c r="N1004" s="6">
        <f>IF(ISNUMBER(AVERAGEIFS(data_select!Q:Q,data_select!$E:$E,'analysis backtest and others'!$B1004)), AVERAGEIFS(data_select!Q:Q,data_select!$E:$E,'analysis backtest and others'!$B1004), "")</f>
        <v>3.8261683251842182</v>
      </c>
      <c r="O1004" s="6">
        <f>IF(ISNUMBER(AVERAGEIFS(data_select!R:R,data_select!$E:$E,'analysis backtest and others'!$B1004)), AVERAGEIFS(data_select!R:R,data_select!$E:$E,'analysis backtest and others'!$B1004), "")</f>
        <v>3.0000000000000004</v>
      </c>
      <c r="P1004" s="6">
        <f>IF(ISNUMBER(AVERAGEIFS(data_select!S:S,data_select!$E:$E,'analysis backtest and others'!$B1004)), AVERAGEIFS(data_select!S:S,data_select!$E:$E,'analysis backtest and others'!$B1004), "")</f>
        <v>15</v>
      </c>
      <c r="Q1004" s="6">
        <f>IF(ISNUMBER(AVERAGEIFS(data_select!T:T,data_select!$E:$E,'analysis backtest and others'!$B1004)), AVERAGEIFS(data_select!T:T,data_select!$E:$E,'analysis backtest and others'!$B1004), "")</f>
        <v>4.1804797493672936</v>
      </c>
      <c r="R1004" s="6">
        <f>IF(ISNUMBER(AVERAGEIFS(data_select!U:U,data_select!$E:$E,'analysis backtest and others'!$B1004)), AVERAGEIFS(data_select!U:U,data_select!$E:$E,'analysis backtest and others'!$B1004), "")</f>
        <v>3.9146120158180788</v>
      </c>
      <c r="S1004" s="6">
        <f>IF(ISNUMBER(AVERAGEIFS(data_select!V:V,data_select!$E:$E,'analysis backtest and others'!$B1004)), AVERAGEIFS(data_select!V:V,data_select!$E:$E,'analysis backtest and others'!$B1004), "")</f>
        <v>10</v>
      </c>
      <c r="T1004" s="6">
        <f>IF(ISNUMBER(AVERAGEIFS(data_select!W:W,data_select!$E:$E,'analysis backtest and others'!$B1004)), AVERAGEIFS(data_select!W:W,data_select!$E:$E,'analysis backtest and others'!$B1004), "")</f>
        <v>2</v>
      </c>
      <c r="U1004" s="6">
        <f>IF(ISNUMBER(AVERAGEIFS(data_select!X:X,data_select!$E:$E,'analysis backtest and others'!$B1004)), AVERAGEIFS(data_select!X:X,data_select!$E:$E,'analysis backtest and others'!$B1004), "")</f>
        <v>2</v>
      </c>
      <c r="V1004" s="6">
        <f>IF(ISNUMBER(AVERAGEIFS(data_select!Y:Y,data_select!$E:$E,'analysis backtest and others'!$B1004)), AVERAGEIFS(data_select!Y:Y,data_select!$E:$E,'analysis backtest and others'!$B1004), "")</f>
        <v>9.0000007986642387</v>
      </c>
      <c r="W1004" s="6">
        <f>IF(ISNUMBER(AVERAGEIFS(data_select!Z:Z,data_select!$E:$E,'analysis backtest and others'!$B1004)), AVERAGEIFS(data_select!Z:Z,data_select!$E:$E,'analysis backtest and others'!$B1004), "")</f>
        <v>2</v>
      </c>
      <c r="X1004" s="6">
        <f>IF(ISNUMBER(AVERAGEIFS(data_select!AA:AA,data_select!$E:$E,'analysis backtest and others'!$B1004)), AVERAGEIFS(data_select!AA:AA,data_select!$E:$E,'analysis backtest and others'!$B1004), "")</f>
        <v>2</v>
      </c>
      <c r="Y1004" s="6" t="str">
        <f>IF(ISNUMBER(AVERAGEIFS(data_select!AB:AB,data_select!$E:$E,'analysis backtest and others'!$B1004)), AVERAGEIFS(data_select!AB:AB,data_select!$E:$E,'analysis backtest and others'!$B1004), "")</f>
        <v/>
      </c>
      <c r="Z1004" s="6">
        <f t="shared" si="1723"/>
        <v>2</v>
      </c>
      <c r="AA1004" s="6">
        <f t="shared" ref="AA1004:AB1004" si="2258">E1004</f>
        <v>2</v>
      </c>
      <c r="AB1004" s="6">
        <f t="shared" si="2258"/>
        <v>2</v>
      </c>
      <c r="AC1004" s="6">
        <f t="shared" si="1725"/>
        <v>3.5</v>
      </c>
      <c r="AD1004" s="6">
        <f t="shared" si="1726"/>
        <v>3.9570482254029513</v>
      </c>
      <c r="AE1004" s="6">
        <f t="shared" si="1727"/>
        <v>3.4130841625921091</v>
      </c>
      <c r="AF1004" s="6">
        <f t="shared" si="1728"/>
        <v>4.0475458825926864</v>
      </c>
      <c r="AG1004" s="6">
        <f t="shared" si="1729"/>
        <v>2</v>
      </c>
      <c r="AH1004" s="6">
        <f t="shared" si="1730"/>
        <v>2</v>
      </c>
      <c r="AK1004" s="6">
        <f t="shared" ref="AK1004:AS1004" si="2259">IF(ISNUMBER(AVERAGE(Z999:Z1004)), AVERAGE(Z999:Z1004),AK1003)</f>
        <v>2.75</v>
      </c>
      <c r="AL1004" s="6">
        <f t="shared" si="2259"/>
        <v>2</v>
      </c>
      <c r="AM1004" s="6">
        <f t="shared" si="2259"/>
        <v>2</v>
      </c>
      <c r="AN1004" s="6">
        <f t="shared" si="2259"/>
        <v>3.7280666475222315</v>
      </c>
      <c r="AO1004" s="6">
        <f t="shared" si="2259"/>
        <v>3.4892620563507379</v>
      </c>
      <c r="AP1004" s="6">
        <f t="shared" si="2259"/>
        <v>3.4141122953985166</v>
      </c>
      <c r="AQ1004" s="6">
        <f t="shared" si="2259"/>
        <v>4.0291553118964734</v>
      </c>
      <c r="AR1004" s="6">
        <f t="shared" si="2259"/>
        <v>2.2211614959886488</v>
      </c>
      <c r="AS1004" s="6">
        <f t="shared" si="2259"/>
        <v>2.75</v>
      </c>
      <c r="AV1004" s="6">
        <v>1.7083333333333332E-3</v>
      </c>
      <c r="AW1004" s="6">
        <v>1.7083333333333332E-3</v>
      </c>
      <c r="AX1004" s="6">
        <v>1.8223842119300393E-3</v>
      </c>
      <c r="AY1004" s="6">
        <v>1.4373109127068018E-2</v>
      </c>
      <c r="AZ1004" s="6">
        <v>1.6000000000000001E-3</v>
      </c>
      <c r="BA1004" s="6">
        <v>2.2000000000000001E-3</v>
      </c>
      <c r="BB1004" s="6">
        <v>3.1580441416507732E-3</v>
      </c>
      <c r="BD1004" s="6">
        <f t="shared" si="1767"/>
        <v>1.7083333333333332E-3</v>
      </c>
      <c r="BE1004" s="6">
        <f t="shared" si="1768"/>
        <v>1.2833333333333334E-3</v>
      </c>
      <c r="BF1004" s="6">
        <f t="shared" si="1769"/>
        <v>6.666666666666667E-5</v>
      </c>
      <c r="BG1004" s="6">
        <f t="shared" si="1770"/>
        <v>1.7083333333333332E-3</v>
      </c>
      <c r="BH1004" s="6">
        <f t="shared" si="1771"/>
        <v>1.2583333333333333E-3</v>
      </c>
      <c r="BI1004" s="6">
        <f t="shared" si="1772"/>
        <v>4.416666666666667E-4</v>
      </c>
      <c r="BJ1004" s="6">
        <f t="array" ref="BJ1004">PRODUCT(1+AW1005)-1</f>
        <v>1.2499999999999734E-3</v>
      </c>
      <c r="BK1004" s="6">
        <f t="array" ref="BK1004">PRODUCT(1+AX1005:AX1007)-1</f>
        <v>5.324104884866232E-3</v>
      </c>
      <c r="BL1004" s="6">
        <f t="array" ref="BL1004">PRODUCT(1+AX1005:AX1010)-1</f>
        <v>9.3615510892230969E-3</v>
      </c>
      <c r="BM1004" s="6">
        <f t="array" ref="BM1004">PRODUCT(1+AX1005:AX1016)-1</f>
        <v>1.3132792049336928E-2</v>
      </c>
      <c r="BN1004" s="6">
        <f t="array" ref="BN1004">PRODUCT(1+AY993:AY1004)-1</f>
        <v>7.9858226746583716E-2</v>
      </c>
      <c r="BO1004" s="6">
        <f t="array" ref="BO1004">PRODUCT(1+AY996:AY1004)-1</f>
        <v>0.11615249508245973</v>
      </c>
      <c r="BP1004" s="6">
        <f t="array" ref="BP1004">PRODUCT(1+AY999:AY1004)-1</f>
        <v>0.11322101486299352</v>
      </c>
      <c r="BQ1004" s="6">
        <f t="array" ref="BQ1004">PRODUCT(1+AY1002:AY1004)-1</f>
        <v>1.6858341549075506E-2</v>
      </c>
      <c r="BR1004" s="6">
        <f t="array" ref="BR1004">PRODUCT(1+AY1004)-1</f>
        <v>1.4373109127068018E-2</v>
      </c>
      <c r="BS1004" s="6">
        <f t="array" ref="BS1004">PRODUCT(1+AY1005)-1</f>
        <v>-1.584135661688657E-2</v>
      </c>
      <c r="BT1004" s="6">
        <f t="array" ref="BT1004">PRODUCT(1+AY1005:AY1007)-1</f>
        <v>2.4287657432449983E-2</v>
      </c>
      <c r="BU1004" s="6">
        <f t="array" ref="BU1004">PRODUCT(1+AY1005:AY1010)-1</f>
        <v>9.3077634250330332E-2</v>
      </c>
      <c r="BV1004" s="6">
        <f t="array" ref="BV1004">PRODUCT(1+AY1005:AY1013)-1</f>
        <v>-8.0908638718891757E-3</v>
      </c>
      <c r="BW1004" s="6">
        <f t="array" ref="BW1004">PRODUCT(1+AY1005:AY1016)-1</f>
        <v>0.11957613205147477</v>
      </c>
      <c r="BX1004" s="6">
        <f t="array" ref="BX1004">PRODUCT(1+AZ993:AZ1004)-1</f>
        <v>0.14169011905966866</v>
      </c>
      <c r="BY1004" s="6">
        <f t="array" ref="BY1004">PRODUCT(1+AZ996:AZ1004)-1</f>
        <v>0.19467211006232099</v>
      </c>
      <c r="BZ1004" s="6">
        <f t="array" ref="BZ1004">PRODUCT(1+AZ999:AZ1004)-1</f>
        <v>0.10424780270553358</v>
      </c>
      <c r="CA1004" s="6">
        <f t="array" ref="CA1004">PRODUCT(1+AZ1002:AZ1004)-1</f>
        <v>8.1403842175999941E-2</v>
      </c>
      <c r="CB1004" s="6">
        <f t="array" ref="CB1004">PRODUCT(1+AZ1004)-1</f>
        <v>1.6000000000000458E-3</v>
      </c>
      <c r="CC1004" s="6">
        <f t="array" ref="CC1004">PRODUCT(1+AZ1005)-1</f>
        <v>0.10499999999999998</v>
      </c>
      <c r="CD1004" s="6">
        <f t="array" ref="CD1004">PRODUCT(1+AZ1005:AZ1007)-1</f>
        <v>6.8219124699999911E-2</v>
      </c>
      <c r="CE1004" s="6">
        <f t="array" ref="CE1004">PRODUCT(1+AZ1005:AZ1010)-1</f>
        <v>0.10377764825289981</v>
      </c>
      <c r="CF1004" s="6">
        <f t="array" ref="CF1004">PRODUCT(1+AZ1005:AZ1013)-1</f>
        <v>0.27421292701660471</v>
      </c>
      <c r="CG1004" s="6">
        <f t="array" ref="CG1004">PRODUCT(1+AZ1005:AZ1016)-1</f>
        <v>0.304970696294802</v>
      </c>
      <c r="CH1004" s="6">
        <f t="array" ref="CH1004">PRODUCT(1+BB993:BB1004)-1</f>
        <v>0.15541805281957766</v>
      </c>
      <c r="CI1004" s="6">
        <f t="array" ref="CI1004">PRODUCT(1+BB996:BB1004)-1</f>
        <v>0.16423970876505178</v>
      </c>
      <c r="CJ1004" s="6">
        <f t="array" ref="CJ1004">PRODUCT(1+BB999:BB1004)-1</f>
        <v>7.0603561230904388E-2</v>
      </c>
      <c r="CK1004" s="6">
        <f t="array" ref="CK1004">PRODUCT(1+BB1002:BB1004)-1</f>
        <v>0.10145322788015743</v>
      </c>
      <c r="CL1004" s="6">
        <f t="array" ref="CL1004">PRODUCT(1+BB1004)-1</f>
        <v>3.1580441416507732E-3</v>
      </c>
      <c r="CM1004" s="6">
        <f t="array" ref="CM1004">PRODUCT(1+BB1005)-1</f>
        <v>7.5200735736266733E-2</v>
      </c>
      <c r="CN1004" s="6">
        <f t="array" ref="CN1004">PRODUCT(1+BB1005:BB1007)-1</f>
        <v>7.0467970712037031E-2</v>
      </c>
      <c r="CO1004" s="6">
        <f t="array" ref="CO1004">PRODUCT(1+BB1005:BB1010)-1</f>
        <v>0.12469321919988685</v>
      </c>
      <c r="CP1004" s="6">
        <f t="array" ref="CP1004">PRODUCT(1+BB1005:BB1013)-1</f>
        <v>0.18856071592798274</v>
      </c>
      <c r="CQ1004" s="6">
        <f t="array" ref="CQ1004">PRODUCT(1+BB1005:BB1016)-1</f>
        <v>0.39697209154257029</v>
      </c>
      <c r="CT1004" s="6">
        <f t="shared" si="2170"/>
        <v>9.2638654762408103E-3</v>
      </c>
      <c r="CU1004" s="6">
        <f t="shared" si="2257"/>
        <v>1.2535044965090354E-2</v>
      </c>
      <c r="CV1004" s="6">
        <f t="shared" si="2257"/>
        <v>1.1335636259466091E-2</v>
      </c>
      <c r="CW1004" s="6">
        <f t="shared" si="2257"/>
        <v>9.4196698904058865E-3</v>
      </c>
      <c r="CX1004" s="6">
        <f t="shared" si="2257"/>
        <v>2.3121713414323251E-3</v>
      </c>
      <c r="CY1004" s="6">
        <f t="shared" si="2257"/>
        <v>2.3566481838183328E-3</v>
      </c>
      <c r="CZ1004" s="6">
        <f t="shared" si="1740"/>
        <v>1</v>
      </c>
      <c r="DA1004" s="6">
        <f t="shared" si="1758"/>
        <v>1</v>
      </c>
      <c r="DB1004" s="6">
        <f t="shared" si="1747"/>
        <v>1.2535044965090354E-2</v>
      </c>
      <c r="DC1004" s="6">
        <f t="shared" si="1748"/>
        <v>1.2535044965090354E-2</v>
      </c>
      <c r="DD1004" s="6">
        <f t="shared" si="1732"/>
        <v>9.2638654762408103E-3</v>
      </c>
      <c r="DE1004" s="6">
        <f t="shared" si="1741"/>
        <v>8.4874263777441783</v>
      </c>
      <c r="DF1004" s="6">
        <f t="shared" si="1742"/>
        <v>7.1134707759071389</v>
      </c>
      <c r="DG1004" s="6">
        <f t="shared" si="1737"/>
        <v>1.3739556018370394</v>
      </c>
      <c r="DJ1004">
        <f t="shared" si="2167"/>
        <v>2.9461431791458006</v>
      </c>
      <c r="DK1004">
        <v>2.4</v>
      </c>
      <c r="DL1004">
        <f t="shared" si="2176"/>
        <v>0.09</v>
      </c>
      <c r="DM1004">
        <f t="shared" si="2177"/>
        <v>2</v>
      </c>
    </row>
    <row r="1005" spans="1:117" ht="15.75" customHeight="1" x14ac:dyDescent="0.25">
      <c r="A1005" s="31">
        <v>43708</v>
      </c>
      <c r="B1005" s="27" t="str">
        <f t="shared" si="1722"/>
        <v>2019_8</v>
      </c>
      <c r="C1005" s="6" t="str">
        <f>IF(ISNUMBER(AVERAGEIFS(data_select!F:F,data_select!$E:$E,'analysis backtest and others'!$B1005)), AVERAGEIFS(data_select!F:F,data_select!$E:$E,'analysis backtest and others'!$B1005), "")</f>
        <v/>
      </c>
      <c r="D1005" s="6" t="str">
        <f>IF(ISNUMBER(AVERAGEIFS(data_select!G:G,data_select!$E:$E,'analysis backtest and others'!$B1005)), AVERAGEIFS(data_select!G:G,data_select!$E:$E,'analysis backtest and others'!$B1005), "")</f>
        <v/>
      </c>
      <c r="E1005" s="6" t="str">
        <f>IF(ISNUMBER(AVERAGEIFS(data_select!H:H,data_select!$E:$E,'analysis backtest and others'!$B1005)), AVERAGEIFS(data_select!H:H,data_select!$E:$E,'analysis backtest and others'!$B1005), "")</f>
        <v/>
      </c>
      <c r="F1005" s="6" t="str">
        <f>IF(ISNUMBER(AVERAGEIFS(data_select!I:I,data_select!$E:$E,'analysis backtest and others'!$B1005)), AVERAGEIFS(data_select!I:I,data_select!$E:$E,'analysis backtest and others'!$B1005), "")</f>
        <v/>
      </c>
      <c r="G1005" s="6" t="str">
        <f>IF(ISNUMBER(AVERAGEIFS(data_select!J:J,data_select!$E:$E,'analysis backtest and others'!$B1005)), AVERAGEIFS(data_select!J:J,data_select!$E:$E,'analysis backtest and others'!$B1005), "")</f>
        <v/>
      </c>
      <c r="H1005" s="6" t="str">
        <f>IF(ISNUMBER(AVERAGEIFS(data_select!K:K,data_select!$E:$E,'analysis backtest and others'!$B1005)), AVERAGEIFS(data_select!K:K,data_select!$E:$E,'analysis backtest and others'!$B1005), "")</f>
        <v/>
      </c>
      <c r="I1005" s="6" t="str">
        <f>IF(ISNUMBER(AVERAGEIFS(data_select!L:L,data_select!$E:$E,'analysis backtest and others'!$B1005)), AVERAGEIFS(data_select!L:L,data_select!$E:$E,'analysis backtest and others'!$B1005), "")</f>
        <v/>
      </c>
      <c r="J1005" s="6" t="str">
        <f>IF(ISNUMBER(AVERAGEIFS(data_select!M:M,data_select!$E:$E,'analysis backtest and others'!$B1005)), AVERAGEIFS(data_select!M:M,data_select!$E:$E,'analysis backtest and others'!$B1005), "")</f>
        <v/>
      </c>
      <c r="K1005" s="6" t="str">
        <f>IF(ISNUMBER(AVERAGEIFS(data_select!N:N,data_select!$E:$E,'analysis backtest and others'!$B1005)), AVERAGEIFS(data_select!N:N,data_select!$E:$E,'analysis backtest and others'!$B1005), "")</f>
        <v/>
      </c>
      <c r="L1005" s="6" t="str">
        <f>IF(ISNUMBER(AVERAGEIFS(data_select!O:O,data_select!$E:$E,'analysis backtest and others'!$B1005)), AVERAGEIFS(data_select!O:O,data_select!$E:$E,'analysis backtest and others'!$B1005), "")</f>
        <v/>
      </c>
      <c r="M1005" s="6" t="str">
        <f>IF(ISNUMBER(AVERAGEIFS(data_select!P:P,data_select!$E:$E,'analysis backtest and others'!$B1005)), AVERAGEIFS(data_select!P:P,data_select!$E:$E,'analysis backtest and others'!$B1005), "")</f>
        <v/>
      </c>
      <c r="N1005" s="6" t="str">
        <f>IF(ISNUMBER(AVERAGEIFS(data_select!Q:Q,data_select!$E:$E,'analysis backtest and others'!$B1005)), AVERAGEIFS(data_select!Q:Q,data_select!$E:$E,'analysis backtest and others'!$B1005), "")</f>
        <v/>
      </c>
      <c r="O1005" s="6" t="str">
        <f>IF(ISNUMBER(AVERAGEIFS(data_select!R:R,data_select!$E:$E,'analysis backtest and others'!$B1005)), AVERAGEIFS(data_select!R:R,data_select!$E:$E,'analysis backtest and others'!$B1005), "")</f>
        <v/>
      </c>
      <c r="P1005" s="6" t="str">
        <f>IF(ISNUMBER(AVERAGEIFS(data_select!S:S,data_select!$E:$E,'analysis backtest and others'!$B1005)), AVERAGEIFS(data_select!S:S,data_select!$E:$E,'analysis backtest and others'!$B1005), "")</f>
        <v/>
      </c>
      <c r="Q1005" s="6" t="str">
        <f>IF(ISNUMBER(AVERAGEIFS(data_select!T:T,data_select!$E:$E,'analysis backtest and others'!$B1005)), AVERAGEIFS(data_select!T:T,data_select!$E:$E,'analysis backtest and others'!$B1005), "")</f>
        <v/>
      </c>
      <c r="R1005" s="6" t="str">
        <f>IF(ISNUMBER(AVERAGEIFS(data_select!U:U,data_select!$E:$E,'analysis backtest and others'!$B1005)), AVERAGEIFS(data_select!U:U,data_select!$E:$E,'analysis backtest and others'!$B1005), "")</f>
        <v/>
      </c>
      <c r="S1005" s="6" t="str">
        <f>IF(ISNUMBER(AVERAGEIFS(data_select!V:V,data_select!$E:$E,'analysis backtest and others'!$B1005)), AVERAGEIFS(data_select!V:V,data_select!$E:$E,'analysis backtest and others'!$B1005), "")</f>
        <v/>
      </c>
      <c r="T1005" s="6" t="str">
        <f>IF(ISNUMBER(AVERAGEIFS(data_select!W:W,data_select!$E:$E,'analysis backtest and others'!$B1005)), AVERAGEIFS(data_select!W:W,data_select!$E:$E,'analysis backtest and others'!$B1005), "")</f>
        <v/>
      </c>
      <c r="U1005" s="6" t="str">
        <f>IF(ISNUMBER(AVERAGEIFS(data_select!X:X,data_select!$E:$E,'analysis backtest and others'!$B1005)), AVERAGEIFS(data_select!X:X,data_select!$E:$E,'analysis backtest and others'!$B1005), "")</f>
        <v/>
      </c>
      <c r="V1005" s="6" t="str">
        <f>IF(ISNUMBER(AVERAGEIFS(data_select!Y:Y,data_select!$E:$E,'analysis backtest and others'!$B1005)), AVERAGEIFS(data_select!Y:Y,data_select!$E:$E,'analysis backtest and others'!$B1005), "")</f>
        <v/>
      </c>
      <c r="W1005" s="6" t="str">
        <f>IF(ISNUMBER(AVERAGEIFS(data_select!Z:Z,data_select!$E:$E,'analysis backtest and others'!$B1005)), AVERAGEIFS(data_select!Z:Z,data_select!$E:$E,'analysis backtest and others'!$B1005), "")</f>
        <v/>
      </c>
      <c r="X1005" s="6" t="str">
        <f>IF(ISNUMBER(AVERAGEIFS(data_select!AA:AA,data_select!$E:$E,'analysis backtest and others'!$B1005)), AVERAGEIFS(data_select!AA:AA,data_select!$E:$E,'analysis backtest and others'!$B1005), "")</f>
        <v/>
      </c>
      <c r="Y1005" s="6" t="str">
        <f>IF(ISNUMBER(AVERAGEIFS(data_select!AB:AB,data_select!$E:$E,'analysis backtest and others'!$B1005)), AVERAGEIFS(data_select!AB:AB,data_select!$E:$E,'analysis backtest and others'!$B1005), "")</f>
        <v/>
      </c>
      <c r="Z1005" s="6" t="str">
        <f t="shared" si="1723"/>
        <v/>
      </c>
      <c r="AA1005" s="6" t="str">
        <f t="shared" ref="AA1005:AB1005" si="2260">E1005</f>
        <v/>
      </c>
      <c r="AB1005" s="6" t="str">
        <f t="shared" si="2260"/>
        <v/>
      </c>
      <c r="AC1005" s="6" t="str">
        <f t="shared" si="1725"/>
        <v/>
      </c>
      <c r="AD1005" s="6" t="str">
        <f t="shared" si="1726"/>
        <v/>
      </c>
      <c r="AE1005" s="6" t="str">
        <f t="shared" si="1727"/>
        <v/>
      </c>
      <c r="AF1005" s="6" t="str">
        <f t="shared" si="1728"/>
        <v/>
      </c>
      <c r="AG1005" s="6" t="str">
        <f t="shared" si="1729"/>
        <v/>
      </c>
      <c r="AH1005" s="6" t="str">
        <f t="shared" si="1730"/>
        <v/>
      </c>
      <c r="AK1005" s="6">
        <f t="shared" ref="AK1005:AS1005" si="2261">IF(ISNUMBER(AVERAGE(Z1000:Z1005)), AVERAGE(Z1000:Z1005),AK1004)</f>
        <v>2.75</v>
      </c>
      <c r="AL1005" s="6">
        <f t="shared" si="2261"/>
        <v>2</v>
      </c>
      <c r="AM1005" s="6">
        <f t="shared" si="2261"/>
        <v>2</v>
      </c>
      <c r="AN1005" s="6">
        <f t="shared" si="2261"/>
        <v>3.7280666475222315</v>
      </c>
      <c r="AO1005" s="6">
        <f t="shared" si="2261"/>
        <v>3.4892620563507379</v>
      </c>
      <c r="AP1005" s="6">
        <f t="shared" si="2261"/>
        <v>3.4141122953985166</v>
      </c>
      <c r="AQ1005" s="6">
        <f t="shared" si="2261"/>
        <v>4.0291553118964734</v>
      </c>
      <c r="AR1005" s="6">
        <f t="shared" si="2261"/>
        <v>2.2211614959886488</v>
      </c>
      <c r="AS1005" s="6">
        <f t="shared" si="2261"/>
        <v>2.75</v>
      </c>
      <c r="AV1005" s="6">
        <v>1.65E-3</v>
      </c>
      <c r="AW1005" s="6">
        <v>1.25E-3</v>
      </c>
      <c r="AX1005" s="6">
        <v>1.907804250410372E-3</v>
      </c>
      <c r="AY1005" s="6">
        <v>-1.584135661688657E-2</v>
      </c>
      <c r="AZ1005" s="6">
        <v>0.105</v>
      </c>
      <c r="BA1005" s="6">
        <v>2.5899999999999999E-2</v>
      </c>
      <c r="BB1005" s="6">
        <v>7.5200735736266733E-2</v>
      </c>
      <c r="BD1005" s="6">
        <f t="shared" si="1767"/>
        <v>1.65E-3</v>
      </c>
      <c r="BE1005" s="6">
        <f t="shared" si="1768"/>
        <v>1.0583333333333334E-3</v>
      </c>
      <c r="BF1005" s="6">
        <f t="shared" si="1769"/>
        <v>4.9999999999999996E-5</v>
      </c>
      <c r="BG1005" s="6">
        <f t="shared" si="1770"/>
        <v>1.25E-3</v>
      </c>
      <c r="BH1005" s="6">
        <f t="shared" si="1771"/>
        <v>9.5833333333333328E-4</v>
      </c>
      <c r="BI1005" s="6">
        <f t="shared" si="1772"/>
        <v>5.9999999999999995E-4</v>
      </c>
      <c r="BJ1005" s="6">
        <f t="array" ref="BJ1005">PRODUCT(1+AW1006)-1</f>
        <v>1.4416666666665634E-3</v>
      </c>
      <c r="BK1005" s="6">
        <f t="array" ref="BK1005">PRODUCT(1+AX1006:AX1008)-1</f>
        <v>4.6940040740410804E-3</v>
      </c>
      <c r="BL1005" s="6">
        <f t="array" ref="BL1005">PRODUCT(1+AX1006:AX1011)-1</f>
        <v>8.768045345850517E-3</v>
      </c>
      <c r="BM1005" s="6">
        <f t="array" ref="BM1005">PRODUCT(1+AX1006:AX1017)-1</f>
        <v>1.1292179612080178E-2</v>
      </c>
      <c r="BN1005" s="6">
        <f t="array" ref="BN1005">PRODUCT(1+AY994:AY1005)-1</f>
        <v>2.9215847821786101E-2</v>
      </c>
      <c r="BO1005" s="6">
        <f t="array" ref="BO1005">PRODUCT(1+AY997:AY1005)-1</f>
        <v>7.6533436771325292E-2</v>
      </c>
      <c r="BP1005" s="6">
        <f t="array" ref="BP1005">PRODUCT(1+AY1000:AY1005)-1</f>
        <v>6.1502806917377972E-2</v>
      </c>
      <c r="BQ1005" s="6">
        <f t="array" ref="BQ1005">PRODUCT(1+AY1003:AY1005)-1</f>
        <v>6.8661246618986427E-2</v>
      </c>
      <c r="BR1005" s="6">
        <f t="array" ref="BR1005">PRODUCT(1+AY1005)-1</f>
        <v>-1.584135661688657E-2</v>
      </c>
      <c r="BS1005" s="6">
        <f t="array" ref="BS1005">PRODUCT(1+AY1006)-1</f>
        <v>1.8710674960829454E-2</v>
      </c>
      <c r="BT1005" s="6">
        <f t="array" ref="BT1005">PRODUCT(1+AY1006:AY1008)-1</f>
        <v>7.8554078354198031E-2</v>
      </c>
      <c r="BU1005" s="6">
        <f t="array" ref="BU1005">PRODUCT(1+AY1006:AY1011)-1</f>
        <v>1.9243064510007457E-2</v>
      </c>
      <c r="BV1005" s="6">
        <f t="array" ref="BV1005">PRODUCT(1+AY1006:AY1014)-1</f>
        <v>5.5877783863558461E-2</v>
      </c>
      <c r="BW1005" s="6">
        <f t="array" ref="BW1005">PRODUCT(1+AY1006:AY1017)-1</f>
        <v>0.21936750930149373</v>
      </c>
      <c r="BX1005" s="6">
        <f t="array" ref="BX1005">PRODUCT(1+AZ994:AZ1005)-1</f>
        <v>0.24198450894121759</v>
      </c>
      <c r="BY1005" s="6">
        <f t="array" ref="BY1005">PRODUCT(1+AZ997:AZ1005)-1</f>
        <v>0.29559449067754051</v>
      </c>
      <c r="BZ1005" s="6">
        <f t="array" ref="BZ1005">PRODUCT(1+AZ1000:AZ1005)-1</f>
        <v>0.23529095943116896</v>
      </c>
      <c r="CA1005" s="6">
        <f t="array" ref="CA1005">PRODUCT(1+AZ1003:AZ1005)-1</f>
        <v>0.12159869120000022</v>
      </c>
      <c r="CB1005" s="6">
        <f t="array" ref="CB1005">PRODUCT(1+AZ1005)-1</f>
        <v>0.10499999999999998</v>
      </c>
      <c r="CC1005" s="6">
        <f t="array" ref="CC1005">PRODUCT(1+AZ1006)-1</f>
        <v>-2.4900000000000033E-2</v>
      </c>
      <c r="CD1005" s="6">
        <f t="array" ref="CD1005">PRODUCT(1+AZ1006:AZ1008)-1</f>
        <v>-3.831277352800011E-2</v>
      </c>
      <c r="CE1005" s="6">
        <f t="array" ref="CE1005">PRODUCT(1+AZ1006:AZ1011)-1</f>
        <v>6.5819683878591828E-2</v>
      </c>
      <c r="CF1005" s="6">
        <f t="array" ref="CF1005">PRODUCT(1+AZ1006:AZ1014)-1</f>
        <v>0.13157026722298126</v>
      </c>
      <c r="CG1005" s="6">
        <f t="array" ref="CG1005">PRODUCT(1+AZ1006:AZ1017)-1</f>
        <v>0.13006919392262106</v>
      </c>
      <c r="CH1005" s="6">
        <f t="array" ref="CH1005">PRODUCT(1+BB994:BB1005)-1</f>
        <v>0.26579273929591651</v>
      </c>
      <c r="CI1005" s="6">
        <f t="array" ref="CI1005">PRODUCT(1+BB997:BB1005)-1</f>
        <v>0.24408591588494333</v>
      </c>
      <c r="CJ1005" s="6">
        <f t="array" ref="CJ1005">PRODUCT(1+BB1000:BB1005)-1</f>
        <v>0.15783980619505389</v>
      </c>
      <c r="CK1005" s="6">
        <f t="array" ref="CK1005">PRODUCT(1+BB1003:BB1005)-1</f>
        <v>0.16441294771116621</v>
      </c>
      <c r="CL1005" s="6">
        <f t="array" ref="CL1005">PRODUCT(1+BB1005)-1</f>
        <v>7.5200735736266733E-2</v>
      </c>
      <c r="CM1005" s="6">
        <f t="array" ref="CM1005">PRODUCT(1+BB1006)-1</f>
        <v>-3.1483370069414707E-2</v>
      </c>
      <c r="CN1005" s="6">
        <f t="array" ref="CN1005">PRODUCT(1+BB1006:BB1008)-1</f>
        <v>-3.5312629535809381E-2</v>
      </c>
      <c r="CO1005" s="6">
        <f t="array" ref="CO1005">PRODUCT(1+BB1006:BB1011)-1</f>
        <v>4.2695002796328874E-2</v>
      </c>
      <c r="CP1005" s="6">
        <f t="array" ref="CP1005">PRODUCT(1+BB1006:BB1014)-1</f>
        <v>0.13583577326709917</v>
      </c>
      <c r="CQ1005" s="6">
        <f t="array" ref="CQ1005">PRODUCT(1+BB1006:BB1017)-1</f>
        <v>0.29488436358851255</v>
      </c>
      <c r="CT1005" s="6">
        <f t="shared" si="2170"/>
        <v>3.2495186029868062E-2</v>
      </c>
      <c r="CU1005" s="6">
        <f t="shared" si="2257"/>
        <v>7.9488366245975212E-4</v>
      </c>
      <c r="CV1005" s="6">
        <f t="shared" si="2257"/>
        <v>1.1389056110961745E-2</v>
      </c>
      <c r="CW1005" s="6">
        <f t="shared" si="2257"/>
        <v>2.9515259603494732E-2</v>
      </c>
      <c r="CX1005" s="6">
        <f t="shared" si="2257"/>
        <v>5.1843415994670843E-2</v>
      </c>
      <c r="CY1005" s="6">
        <f t="shared" si="2257"/>
        <v>3.1224976844752918E-2</v>
      </c>
      <c r="CZ1005" s="6">
        <f t="shared" si="1740"/>
        <v>1</v>
      </c>
      <c r="DA1005" s="6">
        <f t="shared" si="1758"/>
        <v>1</v>
      </c>
      <c r="DB1005" s="6">
        <f t="shared" si="1747"/>
        <v>7.9488366245975212E-4</v>
      </c>
      <c r="DC1005" s="6">
        <f t="shared" si="1748"/>
        <v>7.9488366245975212E-4</v>
      </c>
      <c r="DD1005" s="6">
        <f t="shared" si="1732"/>
        <v>3.2495186029868062E-2</v>
      </c>
      <c r="DE1005" s="6">
        <f t="shared" si="1741"/>
        <v>8.4882209456539339</v>
      </c>
      <c r="DF1005" s="6">
        <f t="shared" si="1742"/>
        <v>7.145449159308515</v>
      </c>
      <c r="DG1005" s="6">
        <f t="shared" si="1737"/>
        <v>1.3427717863454189</v>
      </c>
      <c r="DJ1005">
        <f t="shared" si="2167"/>
        <v>2.9461431791458006</v>
      </c>
      <c r="DK1005">
        <v>2.13</v>
      </c>
      <c r="DL1005">
        <f t="shared" si="2176"/>
        <v>0.1</v>
      </c>
      <c r="DM1005" t="str">
        <f t="shared" si="2177"/>
        <v/>
      </c>
    </row>
    <row r="1006" spans="1:117" ht="15.75" customHeight="1" x14ac:dyDescent="0.25">
      <c r="A1006" s="31">
        <v>43738</v>
      </c>
      <c r="B1006" s="27" t="str">
        <f t="shared" si="1722"/>
        <v>2019_9</v>
      </c>
      <c r="C1006" s="6">
        <f>IF(ISNUMBER(AVERAGEIFS(data_select!F:F,data_select!$E:$E,'analysis backtest and others'!$B1006)), AVERAGEIFS(data_select!F:F,data_select!$E:$E,'analysis backtest and others'!$B1006), "")</f>
        <v>2</v>
      </c>
      <c r="D1006" s="6">
        <f>IF(ISNUMBER(AVERAGEIFS(data_select!G:G,data_select!$E:$E,'analysis backtest and others'!$B1006)), AVERAGEIFS(data_select!G:G,data_select!$E:$E,'analysis backtest and others'!$B1006), "")</f>
        <v>2</v>
      </c>
      <c r="E1006" s="6">
        <f>IF(ISNUMBER(AVERAGEIFS(data_select!H:H,data_select!$E:$E,'analysis backtest and others'!$B1006)), AVERAGEIFS(data_select!H:H,data_select!$E:$E,'analysis backtest and others'!$B1006), "")</f>
        <v>2</v>
      </c>
      <c r="F1006" s="6">
        <f>IF(ISNUMBER(AVERAGEIFS(data_select!I:I,data_select!$E:$E,'analysis backtest and others'!$B1006)), AVERAGEIFS(data_select!I:I,data_select!$E:$E,'analysis backtest and others'!$B1006), "")</f>
        <v>2</v>
      </c>
      <c r="G1006" s="6">
        <f>IF(ISNUMBER(AVERAGEIFS(data_select!J:J,data_select!$E:$E,'analysis backtest and others'!$B1006)), AVERAGEIFS(data_select!J:J,data_select!$E:$E,'analysis backtest and others'!$B1006), "")</f>
        <v>20</v>
      </c>
      <c r="H1006" s="6">
        <f>IF(ISNUMBER(AVERAGEIFS(data_select!K:K,data_select!$E:$E,'analysis backtest and others'!$B1006)), AVERAGEIFS(data_select!K:K,data_select!$E:$E,'analysis backtest and others'!$B1006), "")</f>
        <v>4</v>
      </c>
      <c r="I1006" s="6">
        <f>IF(ISNUMBER(AVERAGEIFS(data_select!L:L,data_select!$E:$E,'analysis backtest and others'!$B1006)), AVERAGEIFS(data_select!L:L,data_select!$E:$E,'analysis backtest and others'!$B1006), "")</f>
        <v>3.0000000000000004</v>
      </c>
      <c r="J1006" s="6">
        <f>IF(ISNUMBER(AVERAGEIFS(data_select!M:M,data_select!$E:$E,'analysis backtest and others'!$B1006)), AVERAGEIFS(data_select!M:M,data_select!$E:$E,'analysis backtest and others'!$B1006), "")</f>
        <v>24.999999999999993</v>
      </c>
      <c r="K1006" s="6">
        <f>IF(ISNUMBER(AVERAGEIFS(data_select!N:N,data_select!$E:$E,'analysis backtest and others'!$B1006)), AVERAGEIFS(data_select!N:N,data_select!$E:$E,'analysis backtest and others'!$B1006), "")</f>
        <v>4</v>
      </c>
      <c r="L1006" s="6">
        <f>IF(ISNUMBER(AVERAGEIFS(data_select!O:O,data_select!$E:$E,'analysis backtest and others'!$B1006)), AVERAGEIFS(data_select!O:O,data_select!$E:$E,'analysis backtest and others'!$B1006), "")</f>
        <v>3.7206735513457252</v>
      </c>
      <c r="M1006" s="6">
        <f>IF(ISNUMBER(AVERAGEIFS(data_select!P:P,data_select!$E:$E,'analysis backtest and others'!$B1006)), AVERAGEIFS(data_select!P:P,data_select!$E:$E,'analysis backtest and others'!$B1006), "")</f>
        <v>19.999999999999996</v>
      </c>
      <c r="N1006" s="6">
        <f>IF(ISNUMBER(AVERAGEIFS(data_select!Q:Q,data_select!$E:$E,'analysis backtest and others'!$B1006)), AVERAGEIFS(data_select!Q:Q,data_select!$E:$E,'analysis backtest and others'!$B1006), "")</f>
        <v>4</v>
      </c>
      <c r="O1006" s="6">
        <f>IF(ISNUMBER(AVERAGEIFS(data_select!R:R,data_select!$E:$E,'analysis backtest and others'!$B1006)), AVERAGEIFS(data_select!R:R,data_select!$E:$E,'analysis backtest and others'!$B1006), "")</f>
        <v>3.0000000000000004</v>
      </c>
      <c r="P1006" s="6">
        <f>IF(ISNUMBER(AVERAGEIFS(data_select!S:S,data_select!$E:$E,'analysis backtest and others'!$B1006)), AVERAGEIFS(data_select!S:S,data_select!$E:$E,'analysis backtest and others'!$B1006), "")</f>
        <v>15</v>
      </c>
      <c r="Q1006" s="6">
        <f>IF(ISNUMBER(AVERAGEIFS(data_select!T:T,data_select!$E:$E,'analysis backtest and others'!$B1006)), AVERAGEIFS(data_select!T:T,data_select!$E:$E,'analysis backtest and others'!$B1006), "")</f>
        <v>4.7276054708194168</v>
      </c>
      <c r="R1006" s="6">
        <f>IF(ISNUMBER(AVERAGEIFS(data_select!U:U,data_select!$E:$E,'analysis backtest and others'!$B1006)), AVERAGEIFS(data_select!U:U,data_select!$E:$E,'analysis backtest and others'!$B1006), "")</f>
        <v>3.7821749225370325</v>
      </c>
      <c r="S1006" s="6">
        <f>IF(ISNUMBER(AVERAGEIFS(data_select!V:V,data_select!$E:$E,'analysis backtest and others'!$B1006)), AVERAGEIFS(data_select!V:V,data_select!$E:$E,'analysis backtest and others'!$B1006), "")</f>
        <v>9.9999999999999982</v>
      </c>
      <c r="T1006" s="6">
        <f>IF(ISNUMBER(AVERAGEIFS(data_select!W:W,data_select!$E:$E,'analysis backtest and others'!$B1006)), AVERAGEIFS(data_select!W:W,data_select!$E:$E,'analysis backtest and others'!$B1006), "")</f>
        <v>2</v>
      </c>
      <c r="U1006" s="6">
        <f>IF(ISNUMBER(AVERAGEIFS(data_select!X:X,data_select!$E:$E,'analysis backtest and others'!$B1006)), AVERAGEIFS(data_select!X:X,data_select!$E:$E,'analysis backtest and others'!$B1006), "")</f>
        <v>2</v>
      </c>
      <c r="V1006" s="6">
        <f>IF(ISNUMBER(AVERAGEIFS(data_select!Y:Y,data_select!$E:$E,'analysis backtest and others'!$B1006)), AVERAGEIFS(data_select!Y:Y,data_select!$E:$E,'analysis backtest and others'!$B1006), "")</f>
        <v>10.000000000000002</v>
      </c>
      <c r="W1006" s="6">
        <f>IF(ISNUMBER(AVERAGEIFS(data_select!Z:Z,data_select!$E:$E,'analysis backtest and others'!$B1006)), AVERAGEIFS(data_select!Z:Z,data_select!$E:$E,'analysis backtest and others'!$B1006), "")</f>
        <v>2</v>
      </c>
      <c r="X1006" s="6">
        <f>IF(ISNUMBER(AVERAGEIFS(data_select!AA:AA,data_select!$E:$E,'analysis backtest and others'!$B1006)), AVERAGEIFS(data_select!AA:AA,data_select!$E:$E,'analysis backtest and others'!$B1006), "")</f>
        <v>2.094054299897298</v>
      </c>
      <c r="Y1006" s="6" t="str">
        <f>IF(ISNUMBER(AVERAGEIFS(data_select!AB:AB,data_select!$E:$E,'analysis backtest and others'!$B1006)), AVERAGEIFS(data_select!AB:AB,data_select!$E:$E,'analysis backtest and others'!$B1006), "")</f>
        <v/>
      </c>
      <c r="Z1006" s="6">
        <f t="shared" si="1723"/>
        <v>2</v>
      </c>
      <c r="AA1006" s="6">
        <f t="shared" ref="AA1006:AB1006" si="2262">E1006</f>
        <v>2</v>
      </c>
      <c r="AB1006" s="6">
        <f t="shared" si="2262"/>
        <v>2</v>
      </c>
      <c r="AC1006" s="6">
        <f t="shared" si="1725"/>
        <v>3.5</v>
      </c>
      <c r="AD1006" s="6">
        <f t="shared" si="1726"/>
        <v>3.8603367756728626</v>
      </c>
      <c r="AE1006" s="6">
        <f t="shared" si="1727"/>
        <v>3.5</v>
      </c>
      <c r="AF1006" s="6">
        <f t="shared" si="1728"/>
        <v>4.2548901966782244</v>
      </c>
      <c r="AG1006" s="6">
        <f t="shared" si="1729"/>
        <v>2</v>
      </c>
      <c r="AH1006" s="6">
        <f t="shared" si="1730"/>
        <v>2.047027149948649</v>
      </c>
      <c r="AK1006" s="6">
        <f t="shared" ref="AK1006:AS1006" si="2263">IF(ISNUMBER(AVERAGE(Z1001:Z1006)), AVERAGE(Z1001:Z1006),AK1005)</f>
        <v>2.5</v>
      </c>
      <c r="AL1006" s="6">
        <f t="shared" si="2263"/>
        <v>2</v>
      </c>
      <c r="AM1006" s="6">
        <f t="shared" si="2263"/>
        <v>2</v>
      </c>
      <c r="AN1006" s="6">
        <f t="shared" si="2263"/>
        <v>3.6939500901209525</v>
      </c>
      <c r="AO1006" s="6">
        <f t="shared" si="2263"/>
        <v>3.7043462502689537</v>
      </c>
      <c r="AP1006" s="6">
        <f t="shared" si="2263"/>
        <v>3.5391122953985161</v>
      </c>
      <c r="AQ1006" s="6">
        <f t="shared" si="2263"/>
        <v>4.172499459827665</v>
      </c>
      <c r="AR1006" s="6">
        <f t="shared" si="2263"/>
        <v>2.0611105318483678</v>
      </c>
      <c r="AS1006" s="6">
        <f t="shared" si="2263"/>
        <v>2.5117567874871622</v>
      </c>
      <c r="AV1006" s="6">
        <v>1.5166666666666668E-3</v>
      </c>
      <c r="AW1006" s="6">
        <v>1.4416666666666666E-3</v>
      </c>
      <c r="AX1006" s="6">
        <v>1.6384731201841696E-3</v>
      </c>
      <c r="AY1006" s="6">
        <v>1.8710674960829454E-2</v>
      </c>
      <c r="AZ1006" s="6">
        <v>-2.4900000000000002E-2</v>
      </c>
      <c r="BA1006" s="6">
        <v>-5.3E-3</v>
      </c>
      <c r="BB1006" s="6">
        <v>-3.1483370069414707E-2</v>
      </c>
      <c r="BD1006" s="6">
        <f t="shared" si="1767"/>
        <v>1.5166666666666668E-3</v>
      </c>
      <c r="BE1006" s="6">
        <f t="shared" si="1768"/>
        <v>7.4999999999999993E-5</v>
      </c>
      <c r="BF1006" s="6">
        <f t="shared" si="1769"/>
        <v>7.4999999999999993E-5</v>
      </c>
      <c r="BG1006" s="6">
        <f t="shared" si="1770"/>
        <v>1.4416666666666666E-3</v>
      </c>
      <c r="BH1006" s="6">
        <f t="shared" si="1771"/>
        <v>5.0000000000000001E-4</v>
      </c>
      <c r="BI1006" s="6">
        <f t="shared" si="1772"/>
        <v>5.9166666666666666E-4</v>
      </c>
      <c r="BJ1006" s="6">
        <f t="array" ref="BJ1006">PRODUCT(1+AW1007)-1</f>
        <v>1.4083333333332337E-3</v>
      </c>
      <c r="BK1006" s="6">
        <f t="array" ref="BK1006">PRODUCT(1+AX1007:AX1009)-1</f>
        <v>4.4652725584686248E-3</v>
      </c>
      <c r="BL1006" s="6">
        <f t="array" ref="BL1006">PRODUCT(1+AX1007:AX1012)-1</f>
        <v>9.151598213890999E-3</v>
      </c>
      <c r="BM1006" s="6">
        <f t="array" ref="BM1006">PRODUCT(1+AX1007:AX1018)-1</f>
        <v>9.7263362659711916E-3</v>
      </c>
      <c r="BN1006" s="6">
        <f t="array" ref="BN1006">PRODUCT(1+AY995:AY1006)-1</f>
        <v>4.2538965634647541E-2</v>
      </c>
      <c r="BO1006" s="6">
        <f t="array" ref="BO1006">PRODUCT(1+AY998:AY1006)-1</f>
        <v>0.20552254611807896</v>
      </c>
      <c r="BP1006" s="6">
        <f t="array" ref="BP1006">PRODUCT(1+AY1001:AY1006)-1</f>
        <v>6.0752461023529936E-2</v>
      </c>
      <c r="BQ1006" s="6">
        <f t="array" ref="BQ1006">PRODUCT(1+AY1004:AY1006)-1</f>
        <v>1.6983005796978645E-2</v>
      </c>
      <c r="BR1006" s="6">
        <f t="array" ref="BR1006">PRODUCT(1+AY1006)-1</f>
        <v>1.8710674960829454E-2</v>
      </c>
      <c r="BS1006" s="6">
        <f t="array" ref="BS1006">PRODUCT(1+AY1007)-1</f>
        <v>2.1659014740364357E-2</v>
      </c>
      <c r="BT1006" s="6">
        <f t="array" ref="BT1006">PRODUCT(1+AY1007:AY1009)-1</f>
        <v>9.0700175939650629E-2</v>
      </c>
      <c r="BU1006" s="6">
        <f t="array" ref="BU1006">PRODUCT(1+AY1007:AY1012)-1</f>
        <v>-0.12305546945234314</v>
      </c>
      <c r="BV1006" s="6">
        <f t="array" ref="BV1006">PRODUCT(1+AY1007:AY1015)-1</f>
        <v>5.7098281777809845E-2</v>
      </c>
      <c r="BW1006" s="6">
        <f t="array" ref="BW1006">PRODUCT(1+AY1007:AY1018)-1</f>
        <v>0.15808204265240211</v>
      </c>
      <c r="BX1006" s="6">
        <f t="array" ref="BX1006">PRODUCT(1+AZ995:AZ1006)-1</f>
        <v>0.24802790907280792</v>
      </c>
      <c r="BY1006" s="6">
        <f t="array" ref="BY1006">PRODUCT(1+AZ998:AZ1006)-1</f>
        <v>0.19779840275676253</v>
      </c>
      <c r="BZ1006" s="6">
        <f t="array" ref="BZ1006">PRODUCT(1+AZ1001:AZ1006)-1</f>
        <v>0.1443399340122864</v>
      </c>
      <c r="CA1006" s="6">
        <f t="array" ref="CA1006">PRODUCT(1+AZ1004:AZ1006)-1</f>
        <v>7.9209476800000012E-2</v>
      </c>
      <c r="CB1006" s="6">
        <f t="array" ref="CB1006">PRODUCT(1+AZ1006)-1</f>
        <v>-2.4900000000000033E-2</v>
      </c>
      <c r="CC1006" s="6">
        <f t="array" ref="CC1006">PRODUCT(1+AZ1007)-1</f>
        <v>-8.600000000000052E-3</v>
      </c>
      <c r="CD1006" s="6">
        <f t="array" ref="CD1006">PRODUCT(1+AZ1007:AZ1009)-1</f>
        <v>-4.1271507688000031E-2</v>
      </c>
      <c r="CE1006" s="6">
        <f t="array" ref="CE1006">PRODUCT(1+AZ1007:AZ1012)-1</f>
        <v>0.1591649828256041</v>
      </c>
      <c r="CF1006" s="6">
        <f t="array" ref="CF1006">PRODUCT(1+AZ1007:AZ1015)-1</f>
        <v>0.16197447294674494</v>
      </c>
      <c r="CG1006" s="6">
        <f t="array" ref="CG1006">PRODUCT(1+AZ1007:AZ1018)-1</f>
        <v>0.16333038340634487</v>
      </c>
      <c r="CH1006" s="6">
        <f t="array" ref="CH1006">PRODUCT(1+BB995:BB1006)-1</f>
        <v>0.23522067276058989</v>
      </c>
      <c r="CI1006" s="6">
        <f t="array" ref="CI1006">PRODUCT(1+BB998:BB1006)-1</f>
        <v>0.14755248571406288</v>
      </c>
      <c r="CJ1006" s="6">
        <f t="array" ref="CJ1006">PRODUCT(1+BB1001:BB1006)-1</f>
        <v>0.13940707485099457</v>
      </c>
      <c r="CK1006" s="6">
        <f t="array" ref="CK1006">PRODUCT(1+BB1004:BB1006)-1</f>
        <v>4.4638421687602126E-2</v>
      </c>
      <c r="CL1006" s="6">
        <f t="array" ref="CL1006">PRODUCT(1+BB1006)-1</f>
        <v>-3.1483370069414707E-2</v>
      </c>
      <c r="CM1006" s="6">
        <f t="array" ref="CM1006">PRODUCT(1+BB1007)-1</f>
        <v>2.7961956521739273E-2</v>
      </c>
      <c r="CN1006" s="6">
        <f t="array" ref="CN1006">PRODUCT(1+BB1007:BB1009)-1</f>
        <v>3.0577445652173907E-2</v>
      </c>
      <c r="CO1006" s="6">
        <f t="array" ref="CO1006">PRODUCT(1+BB1007:BB1012)-1</f>
        <v>6.7289402173912993E-2</v>
      </c>
      <c r="CP1006" s="6">
        <f t="array" ref="CP1006">PRODUCT(1+BB1007:BB1015)-1</f>
        <v>0.20893342391304359</v>
      </c>
      <c r="CQ1006" s="6">
        <f t="array" ref="CQ1006">PRODUCT(1+BB1007:BB1018)-1</f>
        <v>0.28086949728260913</v>
      </c>
      <c r="CT1006" s="6">
        <f t="shared" si="2170"/>
        <v>1.2664049764976697E-3</v>
      </c>
      <c r="CU1006" s="6">
        <f t="shared" si="2257"/>
        <v>1.18399052132343E-2</v>
      </c>
      <c r="CV1006" s="6">
        <f t="shared" si="2257"/>
        <v>7.1496692136806192E-3</v>
      </c>
      <c r="CW1006" s="6">
        <f t="shared" si="2257"/>
        <v>6.0806796955620041E-4</v>
      </c>
      <c r="CX1006" s="6">
        <f t="shared" si="2257"/>
        <v>-1.6917958779692217E-2</v>
      </c>
      <c r="CY1006" s="6">
        <f t="shared" si="2257"/>
        <v>-1.1610264155655383E-2</v>
      </c>
      <c r="CZ1006" s="6">
        <f t="shared" si="1740"/>
        <v>1</v>
      </c>
      <c r="DA1006" s="6">
        <f t="shared" si="1758"/>
        <v>1</v>
      </c>
      <c r="DB1006" s="6">
        <f t="shared" si="1747"/>
        <v>1.18399052132343E-2</v>
      </c>
      <c r="DC1006" s="6">
        <f t="shared" si="1748"/>
        <v>1.18399052132343E-2</v>
      </c>
      <c r="DD1006" s="6">
        <f t="shared" si="1732"/>
        <v>1.2664049764976697E-3</v>
      </c>
      <c r="DE1006" s="6">
        <f t="shared" si="1741"/>
        <v>8.4999913075752218</v>
      </c>
      <c r="DF1006" s="6">
        <f t="shared" si="1742"/>
        <v>7.1467147630706007</v>
      </c>
      <c r="DG1006" s="6">
        <f t="shared" si="1737"/>
        <v>1.3532765445046211</v>
      </c>
      <c r="DJ1006">
        <f t="shared" si="2167"/>
        <v>2.9461431791458006</v>
      </c>
      <c r="DK1006">
        <v>2.04</v>
      </c>
      <c r="DL1006">
        <f t="shared" si="2176"/>
        <v>0.09</v>
      </c>
      <c r="DM1006">
        <f t="shared" si="2177"/>
        <v>2</v>
      </c>
    </row>
    <row r="1007" spans="1:117" ht="15.75" customHeight="1" x14ac:dyDescent="0.25">
      <c r="A1007" s="31">
        <v>43769</v>
      </c>
      <c r="B1007" s="27" t="str">
        <f t="shared" si="1722"/>
        <v>2019_10</v>
      </c>
      <c r="C1007" s="6">
        <f>IF(ISNUMBER(AVERAGEIFS(data_select!F:F,data_select!$E:$E,'analysis backtest and others'!$B1007)), AVERAGEIFS(data_select!F:F,data_select!$E:$E,'analysis backtest and others'!$B1007), "")</f>
        <v>2.6075116407947903</v>
      </c>
      <c r="D1007" s="6">
        <f>IF(ISNUMBER(AVERAGEIFS(data_select!G:G,data_select!$E:$E,'analysis backtest and others'!$B1007)), AVERAGEIFS(data_select!G:G,data_select!$E:$E,'analysis backtest and others'!$B1007), "")</f>
        <v>2.241674909165873</v>
      </c>
      <c r="E1007" s="6">
        <f>IF(ISNUMBER(AVERAGEIFS(data_select!H:H,data_select!$E:$E,'analysis backtest and others'!$B1007)), AVERAGEIFS(data_select!H:H,data_select!$E:$E,'analysis backtest and others'!$B1007), "")</f>
        <v>2</v>
      </c>
      <c r="F1007" s="6">
        <f>IF(ISNUMBER(AVERAGEIFS(data_select!I:I,data_select!$E:$E,'analysis backtest and others'!$B1007)), AVERAGEIFS(data_select!I:I,data_select!$E:$E,'analysis backtest and others'!$B1007), "")</f>
        <v>2</v>
      </c>
      <c r="G1007" s="6">
        <f>IF(ISNUMBER(AVERAGEIFS(data_select!J:J,data_select!$E:$E,'analysis backtest and others'!$B1007)), AVERAGEIFS(data_select!J:J,data_select!$E:$E,'analysis backtest and others'!$B1007), "")</f>
        <v>20</v>
      </c>
      <c r="H1007" s="6">
        <f>IF(ISNUMBER(AVERAGEIFS(data_select!K:K,data_select!$E:$E,'analysis backtest and others'!$B1007)), AVERAGEIFS(data_select!K:K,data_select!$E:$E,'analysis backtest and others'!$B1007), "")</f>
        <v>4</v>
      </c>
      <c r="I1007" s="6">
        <f>IF(ISNUMBER(AVERAGEIFS(data_select!L:L,data_select!$E:$E,'analysis backtest and others'!$B1007)), AVERAGEIFS(data_select!L:L,data_select!$E:$E,'analysis backtest and others'!$B1007), "")</f>
        <v>3.5</v>
      </c>
      <c r="J1007" s="6">
        <f>IF(ISNUMBER(AVERAGEIFS(data_select!M:M,data_select!$E:$E,'analysis backtest and others'!$B1007)), AVERAGEIFS(data_select!M:M,data_select!$E:$E,'analysis backtest and others'!$B1007), "")</f>
        <v>20.880937168486241</v>
      </c>
      <c r="K1007" s="6">
        <f>IF(ISNUMBER(AVERAGEIFS(data_select!N:N,data_select!$E:$E,'analysis backtest and others'!$B1007)), AVERAGEIFS(data_select!N:N,data_select!$E:$E,'analysis backtest and others'!$B1007), "")</f>
        <v>3.5</v>
      </c>
      <c r="L1007" s="6">
        <f>IF(ISNUMBER(AVERAGEIFS(data_select!O:O,data_select!$E:$E,'analysis backtest and others'!$B1007)), AVERAGEIFS(data_select!O:O,data_select!$E:$E,'analysis backtest and others'!$B1007), "")</f>
        <v>3.5</v>
      </c>
      <c r="M1007" s="6">
        <f>IF(ISNUMBER(AVERAGEIFS(data_select!P:P,data_select!$E:$E,'analysis backtest and others'!$B1007)), AVERAGEIFS(data_select!P:P,data_select!$E:$E,'analysis backtest and others'!$B1007), "")</f>
        <v>21.524182720327978</v>
      </c>
      <c r="N1007" s="6">
        <f>IF(ISNUMBER(AVERAGEIFS(data_select!Q:Q,data_select!$E:$E,'analysis backtest and others'!$B1007)), AVERAGEIFS(data_select!Q:Q,data_select!$E:$E,'analysis backtest and others'!$B1007), "")</f>
        <v>3.6957238317248642</v>
      </c>
      <c r="O1007" s="6">
        <f>IF(ISNUMBER(AVERAGEIFS(data_select!R:R,data_select!$E:$E,'analysis backtest and others'!$B1007)), AVERAGEIFS(data_select!R:R,data_select!$E:$E,'analysis backtest and others'!$B1007), "")</f>
        <v>3.1251694673433912</v>
      </c>
      <c r="P1007" s="6">
        <f>IF(ISNUMBER(AVERAGEIFS(data_select!S:S,data_select!$E:$E,'analysis backtest and others'!$B1007)), AVERAGEIFS(data_select!S:S,data_select!$E:$E,'analysis backtest and others'!$B1007), "")</f>
        <v>16.491764082639854</v>
      </c>
      <c r="Q1007" s="6">
        <f>IF(ISNUMBER(AVERAGEIFS(data_select!T:T,data_select!$E:$E,'analysis backtest and others'!$B1007)), AVERAGEIFS(data_select!T:T,data_select!$E:$E,'analysis backtest and others'!$B1007), "")</f>
        <v>4</v>
      </c>
      <c r="R1007" s="6">
        <f>IF(ISNUMBER(AVERAGEIFS(data_select!U:U,data_select!$E:$E,'analysis backtest and others'!$B1007)), AVERAGEIFS(data_select!U:U,data_select!$E:$E,'analysis backtest and others'!$B1007), "")</f>
        <v>4</v>
      </c>
      <c r="S1007" s="6">
        <f>IF(ISNUMBER(AVERAGEIFS(data_select!V:V,data_select!$E:$E,'analysis backtest and others'!$B1007)), AVERAGEIFS(data_select!V:V,data_select!$E:$E,'analysis backtest and others'!$B1007), "")</f>
        <v>11.277633379447185</v>
      </c>
      <c r="T1007" s="6">
        <f>IF(ISNUMBER(AVERAGEIFS(data_select!W:W,data_select!$E:$E,'analysis backtest and others'!$B1007)), AVERAGEIFS(data_select!W:W,data_select!$E:$E,'analysis backtest and others'!$B1007), "")</f>
        <v>2.3199471281819504</v>
      </c>
      <c r="U1007" s="6">
        <f>IF(ISNUMBER(AVERAGEIFS(data_select!X:X,data_select!$E:$E,'analysis backtest and others'!$B1007)), AVERAGEIFS(data_select!X:X,data_select!$E:$E,'analysis backtest and others'!$B1007), "")</f>
        <v>2.3252747880006197</v>
      </c>
      <c r="V1007" s="6">
        <f>IF(ISNUMBER(AVERAGEIFS(data_select!Y:Y,data_select!$E:$E,'analysis backtest and others'!$B1007)), AVERAGEIFS(data_select!Y:Y,data_select!$E:$E,'analysis backtest and others'!$B1007), "")</f>
        <v>9.7500002682081188</v>
      </c>
      <c r="W1007" s="6">
        <f>IF(ISNUMBER(AVERAGEIFS(data_select!Z:Z,data_select!$E:$E,'analysis backtest and others'!$B1007)), AVERAGEIFS(data_select!Z:Z,data_select!$E:$E,'analysis backtest and others'!$B1007), "")</f>
        <v>2.5</v>
      </c>
      <c r="X1007" s="6">
        <f>IF(ISNUMBER(AVERAGEIFS(data_select!AA:AA,data_select!$E:$E,'analysis backtest and others'!$B1007)), AVERAGEIFS(data_select!AA:AA,data_select!$E:$E,'analysis backtest and others'!$B1007), "")</f>
        <v>2.596995426269296</v>
      </c>
      <c r="Y1007" s="6" t="str">
        <f>IF(ISNUMBER(AVERAGEIFS(data_select!AB:AB,data_select!$E:$E,'analysis backtest and others'!$B1007)), AVERAGEIFS(data_select!AB:AB,data_select!$E:$E,'analysis backtest and others'!$B1007), "")</f>
        <v/>
      </c>
      <c r="Z1007" s="6">
        <f t="shared" si="1723"/>
        <v>2.4245932749803316</v>
      </c>
      <c r="AA1007" s="6">
        <f t="shared" ref="AA1007:AB1007" si="2264">E1007</f>
        <v>2</v>
      </c>
      <c r="AB1007" s="6">
        <f t="shared" si="2264"/>
        <v>2</v>
      </c>
      <c r="AC1007" s="6">
        <f t="shared" si="1725"/>
        <v>3.75</v>
      </c>
      <c r="AD1007" s="6">
        <f t="shared" si="1726"/>
        <v>3.5</v>
      </c>
      <c r="AE1007" s="6">
        <f t="shared" si="1727"/>
        <v>3.4104466495341277</v>
      </c>
      <c r="AF1007" s="6">
        <f t="shared" si="1728"/>
        <v>4</v>
      </c>
      <c r="AG1007" s="6">
        <f t="shared" si="1729"/>
        <v>2.322610958091285</v>
      </c>
      <c r="AH1007" s="6">
        <f t="shared" si="1730"/>
        <v>2.548497713134648</v>
      </c>
      <c r="AK1007" s="6">
        <f t="shared" ref="AK1007:AS1007" si="2265">IF(ISNUMBER(AVERAGE(Z1002:Z1007)), AVERAGE(Z1002:Z1007),AK1006)</f>
        <v>2.3561483187450829</v>
      </c>
      <c r="AL1007" s="6">
        <f t="shared" si="2265"/>
        <v>2</v>
      </c>
      <c r="AM1007" s="6">
        <f t="shared" si="2265"/>
        <v>2</v>
      </c>
      <c r="AN1007" s="6">
        <f t="shared" si="2265"/>
        <v>3.6540804818032928</v>
      </c>
      <c r="AO1007" s="6">
        <f t="shared" si="2265"/>
        <v>3.8293462502689537</v>
      </c>
      <c r="AP1007" s="6">
        <f t="shared" si="2265"/>
        <v>3.5167239577820482</v>
      </c>
      <c r="AQ1007" s="6">
        <f t="shared" si="2265"/>
        <v>4.1678440359491908</v>
      </c>
      <c r="AR1007" s="6">
        <f t="shared" si="2265"/>
        <v>2.1417632713711892</v>
      </c>
      <c r="AS1007" s="6">
        <f t="shared" si="2265"/>
        <v>2.3988812157708241</v>
      </c>
      <c r="AV1007" s="6">
        <v>1.2666666666666666E-3</v>
      </c>
      <c r="AW1007" s="6">
        <v>1.4083333333333333E-3</v>
      </c>
      <c r="AX1007" s="6">
        <v>1.7684247756311056E-3</v>
      </c>
      <c r="AY1007" s="6">
        <v>2.1659014740364357E-2</v>
      </c>
      <c r="AZ1007" s="6">
        <v>-8.6E-3</v>
      </c>
      <c r="BA1007" s="6">
        <v>3.0000000000000001E-3</v>
      </c>
      <c r="BB1007" s="6">
        <v>2.7961956521739273E-2</v>
      </c>
      <c r="BD1007" s="6">
        <f t="shared" si="1767"/>
        <v>1.2666666666666666E-3</v>
      </c>
      <c r="BE1007" s="6">
        <f t="shared" si="1768"/>
        <v>6.666666666666667E-5</v>
      </c>
      <c r="BF1007" s="6">
        <f t="shared" si="1769"/>
        <v>5.833333333333334E-5</v>
      </c>
      <c r="BG1007" s="6">
        <f t="shared" si="1770"/>
        <v>1.4083333333333333E-3</v>
      </c>
      <c r="BH1007" s="6">
        <f t="shared" si="1771"/>
        <v>5.0833333333333329E-4</v>
      </c>
      <c r="BI1007" s="6">
        <f t="shared" si="1772"/>
        <v>7.1666666666666667E-4</v>
      </c>
      <c r="BJ1007" s="6">
        <f t="array" ref="BJ1007">PRODUCT(1+AW1008)-1</f>
        <v>1.483333333333281E-3</v>
      </c>
      <c r="BK1007" s="6">
        <f t="array" ref="BK1007">PRODUCT(1+AX1008:AX1010)-1</f>
        <v>4.0160642570281624E-3</v>
      </c>
      <c r="BL1007" s="6">
        <f t="array" ref="BL1007">PRODUCT(1+AX1008:AX1013)-1</f>
        <v>7.4584050487664921E-3</v>
      </c>
      <c r="BM1007" s="6">
        <f t="array" ref="BM1007">PRODUCT(1+AX1008:AX1019)-1</f>
        <v>8.0321285140565468E-3</v>
      </c>
      <c r="BN1007" s="6">
        <f t="array" ref="BN1007">PRODUCT(1+AY996:AY1007)-1</f>
        <v>0.14326122452539658</v>
      </c>
      <c r="BO1007" s="6">
        <f t="array" ref="BO1007">PRODUCT(1+AY999:AY1007)-1</f>
        <v>0.14025854551859007</v>
      </c>
      <c r="BP1007" s="6">
        <f t="array" ref="BP1007">PRODUCT(1+AY1002:AY1007)-1</f>
        <v>4.1555448605948619E-2</v>
      </c>
      <c r="BQ1007" s="6">
        <f t="array" ref="BQ1007">PRODUCT(1+AY1005:AY1007)-1</f>
        <v>2.4287657432449983E-2</v>
      </c>
      <c r="BR1007" s="6">
        <f t="array" ref="BR1007">PRODUCT(1+AY1007)-1</f>
        <v>2.1659014740364357E-2</v>
      </c>
      <c r="BS1007" s="6">
        <f t="array" ref="BS1007">PRODUCT(1+AY1008)-1</f>
        <v>3.6299042428316719E-2</v>
      </c>
      <c r="BT1007" s="6">
        <f t="array" ref="BT1007">PRODUCT(1+AY1008:AY1010)-1</f>
        <v>6.715884577806408E-2</v>
      </c>
      <c r="BU1007" s="6">
        <f t="array" ref="BU1007">PRODUCT(1+AY1008:AY1013)-1</f>
        <v>-3.161076975729793E-2</v>
      </c>
      <c r="BV1007" s="6">
        <f t="array" ref="BV1007">PRODUCT(1+AY1008:AY1016)-1</f>
        <v>9.3029017705710926E-2</v>
      </c>
      <c r="BW1007" s="6">
        <f t="array" ref="BW1007">PRODUCT(1+AY1008:AY1019)-1</f>
        <v>9.7106408319330706E-2</v>
      </c>
      <c r="BX1007" s="6">
        <f t="array" ref="BX1007">PRODUCT(1+AZ996:AZ1007)-1</f>
        <v>0.27617159571427452</v>
      </c>
      <c r="BY1007" s="6">
        <f t="array" ref="BY1007">PRODUCT(1+AZ999:AZ1007)-1</f>
        <v>0.17957862125800328</v>
      </c>
      <c r="BZ1007" s="6">
        <f t="array" ref="BZ1007">PRODUCT(1+AZ1002:AZ1007)-1</f>
        <v>0.1551762657364637</v>
      </c>
      <c r="CA1007" s="6">
        <f t="array" ref="CA1007">PRODUCT(1+AZ1005:AZ1007)-1</f>
        <v>6.8219124699999911E-2</v>
      </c>
      <c r="CB1007" s="6">
        <f t="array" ref="CB1007">PRODUCT(1+AZ1007)-1</f>
        <v>-8.600000000000052E-3</v>
      </c>
      <c r="CC1007" s="6">
        <f t="array" ref="CC1007">PRODUCT(1+AZ1008)-1</f>
        <v>-5.1999999999999824E-3</v>
      </c>
      <c r="CD1007" s="6">
        <f t="array" ref="CD1007">PRODUCT(1+AZ1008:AZ1010)-1</f>
        <v>3.3287667980000046E-2</v>
      </c>
      <c r="CE1007" s="6">
        <f t="array" ref="CE1007">PRODUCT(1+AZ1008:AZ1013)-1</f>
        <v>0.19283852680924096</v>
      </c>
      <c r="CF1007" s="6">
        <f t="array" ref="CF1007">PRODUCT(1+AZ1008:AZ1016)-1</f>
        <v>0.22163202859833819</v>
      </c>
      <c r="CG1007" s="6">
        <f t="array" ref="CG1007">PRODUCT(1+AZ1008:AZ1019)-1</f>
        <v>0.13810181447025816</v>
      </c>
      <c r="CH1007" s="6">
        <f t="array" ref="CH1007">PRODUCT(1+BB996:BB1007)-1</f>
        <v>0.2462813184640984</v>
      </c>
      <c r="CI1007" s="6">
        <f t="array" ref="CI1007">PRODUCT(1+BB999:BB1007)-1</f>
        <v>0.14604682162792626</v>
      </c>
      <c r="CJ1007" s="6">
        <f t="array" ref="CJ1007">PRODUCT(1+BB1002:BB1007)-1</f>
        <v>0.17907040168309507</v>
      </c>
      <c r="CK1007" s="6">
        <f t="array" ref="CK1007">PRODUCT(1+BB1005:BB1007)-1</f>
        <v>7.0467970712037031E-2</v>
      </c>
      <c r="CL1007" s="6">
        <f t="array" ref="CL1007">PRODUCT(1+BB1007)-1</f>
        <v>2.7961956521739273E-2</v>
      </c>
      <c r="CM1007" s="6">
        <f t="array" ref="CM1007">PRODUCT(1+BB1008)-1</f>
        <v>-3.1047542890375146E-2</v>
      </c>
      <c r="CN1007" s="6">
        <f t="array" ref="CN1007">PRODUCT(1+BB1008:BB1010)-1</f>
        <v>5.0655647783446556E-2</v>
      </c>
      <c r="CO1007" s="6">
        <f t="array" ref="CO1007">PRODUCT(1+BB1008:BB1013)-1</f>
        <v>0.11031880303470887</v>
      </c>
      <c r="CP1007" s="6">
        <f t="array" ref="CP1007">PRODUCT(1+BB1008:BB1016)-1</f>
        <v>0.30501063998519684</v>
      </c>
      <c r="CQ1007" s="6">
        <f t="array" ref="CQ1007">PRODUCT(1+BB1008:BB1019)-1</f>
        <v>0.24107827328240261</v>
      </c>
      <c r="CT1007" s="6">
        <f t="shared" si="2170"/>
        <v>9.555408844218613E-3</v>
      </c>
      <c r="CU1007" s="6">
        <f t="shared" si="2257"/>
        <v>1.8948260355396668E-2</v>
      </c>
      <c r="CV1007" s="6">
        <f t="shared" si="2257"/>
        <v>1.7750456707447196E-2</v>
      </c>
      <c r="CW1007" s="6">
        <f t="shared" si="2257"/>
        <v>1.321160449639254E-2</v>
      </c>
      <c r="CX1007" s="6">
        <f t="shared" si="2257"/>
        <v>1.0172152518948152E-2</v>
      </c>
      <c r="CY1007" s="6">
        <f t="shared" si="2257"/>
        <v>1.2245837474074373E-2</v>
      </c>
      <c r="CZ1007" s="6">
        <f t="shared" si="1740"/>
        <v>1</v>
      </c>
      <c r="DA1007" s="6">
        <f t="shared" si="1758"/>
        <v>1</v>
      </c>
      <c r="DB1007" s="6">
        <f t="shared" si="1747"/>
        <v>1.8948260355396668E-2</v>
      </c>
      <c r="DC1007" s="6">
        <f t="shared" si="1748"/>
        <v>1.8948260355396668E-2</v>
      </c>
      <c r="DD1007" s="6">
        <f t="shared" si="1732"/>
        <v>9.555408844218613E-3</v>
      </c>
      <c r="DE1007" s="6">
        <f t="shared" si="1741"/>
        <v>8.518762285605618</v>
      </c>
      <c r="DF1007" s="6">
        <f t="shared" si="1742"/>
        <v>7.1562248077488846</v>
      </c>
      <c r="DG1007" s="6">
        <f t="shared" si="1737"/>
        <v>1.3625374778567334</v>
      </c>
      <c r="DJ1007">
        <f t="shared" si="2167"/>
        <v>2.9461431791458006</v>
      </c>
      <c r="DK1007">
        <v>1.83</v>
      </c>
      <c r="DL1007">
        <f t="shared" si="2176"/>
        <v>0.09</v>
      </c>
      <c r="DM1007">
        <f t="shared" si="2177"/>
        <v>2.322610958091285</v>
      </c>
    </row>
    <row r="1008" spans="1:117" ht="15.75" customHeight="1" x14ac:dyDescent="0.25">
      <c r="A1008" s="31">
        <v>43799</v>
      </c>
      <c r="B1008" s="27" t="str">
        <f t="shared" si="1722"/>
        <v>2019_11</v>
      </c>
      <c r="C1008" s="6" t="str">
        <f>IF(ISNUMBER(AVERAGEIFS(data_select!F:F,data_select!$E:$E,'analysis backtest and others'!$B1008)), AVERAGEIFS(data_select!F:F,data_select!$E:$E,'analysis backtest and others'!$B1008), "")</f>
        <v/>
      </c>
      <c r="D1008" s="6" t="str">
        <f>IF(ISNUMBER(AVERAGEIFS(data_select!G:G,data_select!$E:$E,'analysis backtest and others'!$B1008)), AVERAGEIFS(data_select!G:G,data_select!$E:$E,'analysis backtest and others'!$B1008), "")</f>
        <v/>
      </c>
      <c r="E1008" s="6" t="str">
        <f>IF(ISNUMBER(AVERAGEIFS(data_select!H:H,data_select!$E:$E,'analysis backtest and others'!$B1008)), AVERAGEIFS(data_select!H:H,data_select!$E:$E,'analysis backtest and others'!$B1008), "")</f>
        <v/>
      </c>
      <c r="F1008" s="6" t="str">
        <f>IF(ISNUMBER(AVERAGEIFS(data_select!I:I,data_select!$E:$E,'analysis backtest and others'!$B1008)), AVERAGEIFS(data_select!I:I,data_select!$E:$E,'analysis backtest and others'!$B1008), "")</f>
        <v/>
      </c>
      <c r="G1008" s="6" t="str">
        <f>IF(ISNUMBER(AVERAGEIFS(data_select!J:J,data_select!$E:$E,'analysis backtest and others'!$B1008)), AVERAGEIFS(data_select!J:J,data_select!$E:$E,'analysis backtest and others'!$B1008), "")</f>
        <v/>
      </c>
      <c r="H1008" s="6" t="str">
        <f>IF(ISNUMBER(AVERAGEIFS(data_select!K:K,data_select!$E:$E,'analysis backtest and others'!$B1008)), AVERAGEIFS(data_select!K:K,data_select!$E:$E,'analysis backtest and others'!$B1008), "")</f>
        <v/>
      </c>
      <c r="I1008" s="6" t="str">
        <f>IF(ISNUMBER(AVERAGEIFS(data_select!L:L,data_select!$E:$E,'analysis backtest and others'!$B1008)), AVERAGEIFS(data_select!L:L,data_select!$E:$E,'analysis backtest and others'!$B1008), "")</f>
        <v/>
      </c>
      <c r="J1008" s="6" t="str">
        <f>IF(ISNUMBER(AVERAGEIFS(data_select!M:M,data_select!$E:$E,'analysis backtest and others'!$B1008)), AVERAGEIFS(data_select!M:M,data_select!$E:$E,'analysis backtest and others'!$B1008), "")</f>
        <v/>
      </c>
      <c r="K1008" s="6" t="str">
        <f>IF(ISNUMBER(AVERAGEIFS(data_select!N:N,data_select!$E:$E,'analysis backtest and others'!$B1008)), AVERAGEIFS(data_select!N:N,data_select!$E:$E,'analysis backtest and others'!$B1008), "")</f>
        <v/>
      </c>
      <c r="L1008" s="6" t="str">
        <f>IF(ISNUMBER(AVERAGEIFS(data_select!O:O,data_select!$E:$E,'analysis backtest and others'!$B1008)), AVERAGEIFS(data_select!O:O,data_select!$E:$E,'analysis backtest and others'!$B1008), "")</f>
        <v/>
      </c>
      <c r="M1008" s="6" t="str">
        <f>IF(ISNUMBER(AVERAGEIFS(data_select!P:P,data_select!$E:$E,'analysis backtest and others'!$B1008)), AVERAGEIFS(data_select!P:P,data_select!$E:$E,'analysis backtest and others'!$B1008), "")</f>
        <v/>
      </c>
      <c r="N1008" s="6" t="str">
        <f>IF(ISNUMBER(AVERAGEIFS(data_select!Q:Q,data_select!$E:$E,'analysis backtest and others'!$B1008)), AVERAGEIFS(data_select!Q:Q,data_select!$E:$E,'analysis backtest and others'!$B1008), "")</f>
        <v/>
      </c>
      <c r="O1008" s="6" t="str">
        <f>IF(ISNUMBER(AVERAGEIFS(data_select!R:R,data_select!$E:$E,'analysis backtest and others'!$B1008)), AVERAGEIFS(data_select!R:R,data_select!$E:$E,'analysis backtest and others'!$B1008), "")</f>
        <v/>
      </c>
      <c r="P1008" s="6" t="str">
        <f>IF(ISNUMBER(AVERAGEIFS(data_select!S:S,data_select!$E:$E,'analysis backtest and others'!$B1008)), AVERAGEIFS(data_select!S:S,data_select!$E:$E,'analysis backtest and others'!$B1008), "")</f>
        <v/>
      </c>
      <c r="Q1008" s="6" t="str">
        <f>IF(ISNUMBER(AVERAGEIFS(data_select!T:T,data_select!$E:$E,'analysis backtest and others'!$B1008)), AVERAGEIFS(data_select!T:T,data_select!$E:$E,'analysis backtest and others'!$B1008), "")</f>
        <v/>
      </c>
      <c r="R1008" s="6" t="str">
        <f>IF(ISNUMBER(AVERAGEIFS(data_select!U:U,data_select!$E:$E,'analysis backtest and others'!$B1008)), AVERAGEIFS(data_select!U:U,data_select!$E:$E,'analysis backtest and others'!$B1008), "")</f>
        <v/>
      </c>
      <c r="S1008" s="6" t="str">
        <f>IF(ISNUMBER(AVERAGEIFS(data_select!V:V,data_select!$E:$E,'analysis backtest and others'!$B1008)), AVERAGEIFS(data_select!V:V,data_select!$E:$E,'analysis backtest and others'!$B1008), "")</f>
        <v/>
      </c>
      <c r="T1008" s="6" t="str">
        <f>IF(ISNUMBER(AVERAGEIFS(data_select!W:W,data_select!$E:$E,'analysis backtest and others'!$B1008)), AVERAGEIFS(data_select!W:W,data_select!$E:$E,'analysis backtest and others'!$B1008), "")</f>
        <v/>
      </c>
      <c r="U1008" s="6" t="str">
        <f>IF(ISNUMBER(AVERAGEIFS(data_select!X:X,data_select!$E:$E,'analysis backtest and others'!$B1008)), AVERAGEIFS(data_select!X:X,data_select!$E:$E,'analysis backtest and others'!$B1008), "")</f>
        <v/>
      </c>
      <c r="V1008" s="6" t="str">
        <f>IF(ISNUMBER(AVERAGEIFS(data_select!Y:Y,data_select!$E:$E,'analysis backtest and others'!$B1008)), AVERAGEIFS(data_select!Y:Y,data_select!$E:$E,'analysis backtest and others'!$B1008), "")</f>
        <v/>
      </c>
      <c r="W1008" s="6" t="str">
        <f>IF(ISNUMBER(AVERAGEIFS(data_select!Z:Z,data_select!$E:$E,'analysis backtest and others'!$B1008)), AVERAGEIFS(data_select!Z:Z,data_select!$E:$E,'analysis backtest and others'!$B1008), "")</f>
        <v/>
      </c>
      <c r="X1008" s="6" t="str">
        <f>IF(ISNUMBER(AVERAGEIFS(data_select!AA:AA,data_select!$E:$E,'analysis backtest and others'!$B1008)), AVERAGEIFS(data_select!AA:AA,data_select!$E:$E,'analysis backtest and others'!$B1008), "")</f>
        <v/>
      </c>
      <c r="Y1008" s="6" t="str">
        <f>IF(ISNUMBER(AVERAGEIFS(data_select!AB:AB,data_select!$E:$E,'analysis backtest and others'!$B1008)), AVERAGEIFS(data_select!AB:AB,data_select!$E:$E,'analysis backtest and others'!$B1008), "")</f>
        <v/>
      </c>
      <c r="Z1008" s="6" t="str">
        <f t="shared" si="1723"/>
        <v/>
      </c>
      <c r="AA1008" s="6" t="str">
        <f t="shared" ref="AA1008:AB1008" si="2266">E1008</f>
        <v/>
      </c>
      <c r="AB1008" s="6" t="str">
        <f t="shared" si="2266"/>
        <v/>
      </c>
      <c r="AC1008" s="6" t="str">
        <f t="shared" si="1725"/>
        <v/>
      </c>
      <c r="AD1008" s="6" t="str">
        <f t="shared" si="1726"/>
        <v/>
      </c>
      <c r="AE1008" s="6" t="str">
        <f t="shared" si="1727"/>
        <v/>
      </c>
      <c r="AF1008" s="6" t="str">
        <f t="shared" si="1728"/>
        <v/>
      </c>
      <c r="AG1008" s="6" t="str">
        <f t="shared" si="1729"/>
        <v/>
      </c>
      <c r="AH1008" s="6" t="str">
        <f t="shared" si="1730"/>
        <v/>
      </c>
      <c r="AK1008" s="6">
        <f t="shared" ref="AK1008:AS1008" si="2267">IF(ISNUMBER(AVERAGE(Z1003:Z1008)), AVERAGE(Z1003:Z1008),AK1007)</f>
        <v>2.3561483187450829</v>
      </c>
      <c r="AL1008" s="6">
        <f t="shared" si="2267"/>
        <v>2</v>
      </c>
      <c r="AM1008" s="6">
        <f t="shared" si="2267"/>
        <v>2</v>
      </c>
      <c r="AN1008" s="6">
        <f t="shared" si="2267"/>
        <v>3.6540804818032928</v>
      </c>
      <c r="AO1008" s="6">
        <f t="shared" si="2267"/>
        <v>3.8293462502689537</v>
      </c>
      <c r="AP1008" s="6">
        <f t="shared" si="2267"/>
        <v>3.5167239577820482</v>
      </c>
      <c r="AQ1008" s="6">
        <f t="shared" si="2267"/>
        <v>4.1678440359491908</v>
      </c>
      <c r="AR1008" s="6">
        <f t="shared" si="2267"/>
        <v>2.1417632713711892</v>
      </c>
      <c r="AS1008" s="6">
        <f t="shared" si="2267"/>
        <v>2.3988812157708241</v>
      </c>
      <c r="AV1008" s="6">
        <v>1.3083333333333334E-3</v>
      </c>
      <c r="AW1008" s="6">
        <v>1.4833333333333332E-3</v>
      </c>
      <c r="AX1008" s="6">
        <v>1.2798446533386354E-3</v>
      </c>
      <c r="AY1008" s="6">
        <v>3.6299042428316719E-2</v>
      </c>
      <c r="AZ1008" s="6">
        <v>-5.1999999999999998E-3</v>
      </c>
      <c r="BA1008" s="6">
        <v>-5.0000000000000001E-4</v>
      </c>
      <c r="BB1008" s="6">
        <v>-3.1047542890375146E-2</v>
      </c>
      <c r="BD1008" s="6">
        <f t="shared" si="1767"/>
        <v>1.3083333333333334E-3</v>
      </c>
      <c r="BE1008" s="6">
        <f t="shared" si="1768"/>
        <v>9.9999999999999991E-5</v>
      </c>
      <c r="BF1008" s="6">
        <f t="shared" si="1769"/>
        <v>5.833333333333334E-5</v>
      </c>
      <c r="BG1008" s="6">
        <f t="shared" si="1770"/>
        <v>1.4833333333333332E-3</v>
      </c>
      <c r="BH1008" s="6">
        <f t="shared" si="1771"/>
        <v>5.4166666666666664E-4</v>
      </c>
      <c r="BI1008" s="6">
        <f t="shared" si="1772"/>
        <v>7.1666666666666667E-4</v>
      </c>
      <c r="BJ1008" s="6">
        <f t="array" ref="BJ1008">PRODUCT(1+AW1009)-1</f>
        <v>1.6000000000000458E-3</v>
      </c>
      <c r="BK1008" s="6">
        <f t="array" ref="BK1008">PRODUCT(1+AX1009:AX1011)-1</f>
        <v>4.0550070521863102E-3</v>
      </c>
      <c r="BL1008" s="6">
        <f t="array" ref="BL1008">PRODUCT(1+AX1009:AX1014)-1</f>
        <v>6.21473906911163E-3</v>
      </c>
      <c r="BM1008" s="6">
        <f t="array" ref="BM1008">PRODUCT(1+AX1009:AX1020)-1</f>
        <v>6.83180535966188E-3</v>
      </c>
      <c r="BN1008" s="6">
        <f t="array" ref="BN1008">PRODUCT(1+AY997:AY1008)-1</f>
        <v>0.16109952871437394</v>
      </c>
      <c r="BO1008" s="6">
        <f t="array" ref="BO1008">PRODUCT(1+AY1000:AY1008)-1</f>
        <v>0.14488818158516681</v>
      </c>
      <c r="BP1008" s="6">
        <f t="array" ref="BP1008">PRODUCT(1+AY1003:AY1008)-1</f>
        <v>0.15260894591998908</v>
      </c>
      <c r="BQ1008" s="6">
        <f t="array" ref="BQ1008">PRODUCT(1+AY1006:AY1008)-1</f>
        <v>7.8554078354198031E-2</v>
      </c>
      <c r="BR1008" s="6">
        <f t="array" ref="BR1008">PRODUCT(1+AY1008)-1</f>
        <v>3.6299042428316719E-2</v>
      </c>
      <c r="BS1008" s="6">
        <f t="array" ref="BS1008">PRODUCT(1+AY1009)-1</f>
        <v>3.0182848232194415E-2</v>
      </c>
      <c r="BT1008" s="6">
        <f t="array" ref="BT1008">PRODUCT(1+AY1009:AY1011)-1</f>
        <v>-5.4991228566578232E-2</v>
      </c>
      <c r="BU1008" s="6">
        <f t="array" ref="BU1008">PRODUCT(1+AY1009:AY1014)-1</f>
        <v>-2.1024717207729027E-2</v>
      </c>
      <c r="BV1008" s="6">
        <f t="array" ref="BV1008">PRODUCT(1+AY1009:AY1017)-1</f>
        <v>0.13055759907947051</v>
      </c>
      <c r="BW1008" s="6">
        <f t="array" ref="BW1008">PRODUCT(1+AY1009:AY1020)-1</f>
        <v>0.17456410062940519</v>
      </c>
      <c r="BX1008" s="6">
        <f t="array" ref="BX1008">PRODUCT(1+AZ997:AZ1008)-1</f>
        <v>0.24595667237208718</v>
      </c>
      <c r="BY1008" s="6">
        <f t="array" ref="BY1008">PRODUCT(1+AZ1000:AZ1008)-1</f>
        <v>0.18796353666129662</v>
      </c>
      <c r="BZ1008" s="6">
        <f t="array" ref="BZ1008">PRODUCT(1+AZ1003:AZ1008)-1</f>
        <v>7.8627134554753342E-2</v>
      </c>
      <c r="CA1008" s="6">
        <f t="array" ref="CA1008">PRODUCT(1+AZ1006:AZ1008)-1</f>
        <v>-3.831277352800011E-2</v>
      </c>
      <c r="CB1008" s="6">
        <f t="array" ref="CB1008">PRODUCT(1+AZ1008)-1</f>
        <v>-5.1999999999999824E-3</v>
      </c>
      <c r="CC1008" s="6">
        <f t="array" ref="CC1008">PRODUCT(1+AZ1009)-1</f>
        <v>-2.7900000000000036E-2</v>
      </c>
      <c r="CD1008" s="6">
        <f t="array" ref="CD1008">PRODUCT(1+AZ1009:AZ1011)-1</f>
        <v>0.10828100294999987</v>
      </c>
      <c r="CE1008" s="6">
        <f t="array" ref="CE1008">PRODUCT(1+AZ1009:AZ1014)-1</f>
        <v>0.17665103172286689</v>
      </c>
      <c r="CF1008" s="6">
        <f t="array" ref="CF1008">PRODUCT(1+AZ1009:AZ1017)-1</f>
        <v>0.17509015698205643</v>
      </c>
      <c r="CG1008" s="6">
        <f t="array" ref="CG1008">PRODUCT(1+AZ1009:AZ1020)-1</f>
        <v>0.15777948958976795</v>
      </c>
      <c r="CH1008" s="6">
        <f t="array" ref="CH1008">PRODUCT(1+BB997:BB1008)-1</f>
        <v>0.20015397082658026</v>
      </c>
      <c r="CI1008" s="6">
        <f t="array" ref="CI1008">PRODUCT(1+BB1000:BB1008)-1</f>
        <v>0.11695343805707492</v>
      </c>
      <c r="CJ1008" s="6">
        <f t="array" ref="CJ1008">PRODUCT(1+BB1003:BB1008)-1</f>
        <v>0.12329446466194205</v>
      </c>
      <c r="CK1008" s="6">
        <f t="array" ref="CK1008">PRODUCT(1+BB1006:BB1008)-1</f>
        <v>-3.5312629535809381E-2</v>
      </c>
      <c r="CL1008" s="6">
        <f t="array" ref="CL1008">PRODUCT(1+BB1008)-1</f>
        <v>-3.1047542890375146E-2</v>
      </c>
      <c r="CM1008" s="6">
        <f t="array" ref="CM1008">PRODUCT(1+BB1009)-1</f>
        <v>3.4668251192333077E-2</v>
      </c>
      <c r="CN1008" s="6">
        <f t="array" ref="CN1008">PRODUCT(1+BB1009:BB1011)-1</f>
        <v>8.0863121795201165E-2</v>
      </c>
      <c r="CO1008" s="6">
        <f t="array" ref="CO1008">PRODUCT(1+BB1009:BB1014)-1</f>
        <v>0.17741333414633065</v>
      </c>
      <c r="CP1008" s="6">
        <f t="array" ref="CP1008">PRODUCT(1+BB1009:BB1017)-1</f>
        <v>0.34228393906041998</v>
      </c>
      <c r="CQ1008" s="6">
        <f t="array" ref="CQ1008">PRODUCT(1+BB1009:BB1020)-1</f>
        <v>0.21200662865360154</v>
      </c>
      <c r="CT1008" s="6">
        <f t="shared" si="2170"/>
        <v>1.9699425456990032E-2</v>
      </c>
      <c r="CU1008" s="6">
        <f t="shared" si="2257"/>
        <v>2.8781808919550452E-2</v>
      </c>
      <c r="CV1008" s="6">
        <f t="shared" si="2257"/>
        <v>2.3339527532200026E-2</v>
      </c>
      <c r="CW1008" s="6">
        <f t="shared" si="2257"/>
        <v>1.7114671167952518E-2</v>
      </c>
      <c r="CX1008" s="6">
        <f t="shared" si="2257"/>
        <v>-1.2947079294814605E-2</v>
      </c>
      <c r="CY1008" s="6">
        <f t="shared" si="2257"/>
        <v>-1.1651110364146879E-2</v>
      </c>
      <c r="CZ1008" s="6">
        <f t="shared" si="1740"/>
        <v>1</v>
      </c>
      <c r="DA1008" s="6">
        <f t="shared" si="1758"/>
        <v>1</v>
      </c>
      <c r="DB1008" s="6">
        <f t="shared" si="1747"/>
        <v>2.8781808919550452E-2</v>
      </c>
      <c r="DC1008" s="6">
        <f t="shared" si="1748"/>
        <v>2.8781808919550452E-2</v>
      </c>
      <c r="DD1008" s="6">
        <f t="shared" si="1732"/>
        <v>1.9699425456990032E-2</v>
      </c>
      <c r="DE1008" s="6">
        <f t="shared" si="1741"/>
        <v>8.5471376781071502</v>
      </c>
      <c r="DF1008" s="6">
        <f t="shared" si="1742"/>
        <v>7.1757327106935893</v>
      </c>
      <c r="DG1008" s="6">
        <f t="shared" si="1737"/>
        <v>1.3714049674135609</v>
      </c>
      <c r="DJ1008">
        <f t="shared" si="2167"/>
        <v>2.9461431791458006</v>
      </c>
      <c r="DK1008">
        <v>1.55</v>
      </c>
      <c r="DL1008">
        <f t="shared" si="2176"/>
        <v>0.09</v>
      </c>
      <c r="DM1008" t="str">
        <f t="shared" si="2177"/>
        <v/>
      </c>
    </row>
    <row r="1009" spans="1:117" ht="15.75" customHeight="1" x14ac:dyDescent="0.25">
      <c r="A1009" s="31">
        <v>43830</v>
      </c>
      <c r="B1009" s="27" t="str">
        <f t="shared" si="1722"/>
        <v>2019_12</v>
      </c>
      <c r="C1009" s="6">
        <f>IF(ISNUMBER(AVERAGEIFS(data_select!F:F,data_select!$E:$E,'analysis backtest and others'!$B1009)), AVERAGEIFS(data_select!F:F,data_select!$E:$E,'analysis backtest and others'!$B1009), "")</f>
        <v>3.0000000000000004</v>
      </c>
      <c r="D1009" s="6">
        <f>IF(ISNUMBER(AVERAGEIFS(data_select!G:G,data_select!$E:$E,'analysis backtest and others'!$B1009)), AVERAGEIFS(data_select!G:G,data_select!$E:$E,'analysis backtest and others'!$B1009), "")</f>
        <v>3.0000000000000004</v>
      </c>
      <c r="E1009" s="6">
        <f>IF(ISNUMBER(AVERAGEIFS(data_select!H:H,data_select!$E:$E,'analysis backtest and others'!$B1009)), AVERAGEIFS(data_select!H:H,data_select!$E:$E,'analysis backtest and others'!$B1009), "")</f>
        <v>2</v>
      </c>
      <c r="F1009" s="6">
        <f>IF(ISNUMBER(AVERAGEIFS(data_select!I:I,data_select!$E:$E,'analysis backtest and others'!$B1009)), AVERAGEIFS(data_select!I:I,data_select!$E:$E,'analysis backtest and others'!$B1009), "")</f>
        <v>2</v>
      </c>
      <c r="G1009" s="6">
        <f>IF(ISNUMBER(AVERAGEIFS(data_select!J:J,data_select!$E:$E,'analysis backtest and others'!$B1009)), AVERAGEIFS(data_select!J:J,data_select!$E:$E,'analysis backtest and others'!$B1009), "")</f>
        <v>20</v>
      </c>
      <c r="H1009" s="6">
        <f>IF(ISNUMBER(AVERAGEIFS(data_select!K:K,data_select!$E:$E,'analysis backtest and others'!$B1009)), AVERAGEIFS(data_select!K:K,data_select!$E:$E,'analysis backtest and others'!$B1009), "")</f>
        <v>4</v>
      </c>
      <c r="I1009" s="6">
        <f>IF(ISNUMBER(AVERAGEIFS(data_select!L:L,data_select!$E:$E,'analysis backtest and others'!$B1009)), AVERAGEIFS(data_select!L:L,data_select!$E:$E,'analysis backtest and others'!$B1009), "")</f>
        <v>3.1970169959061301</v>
      </c>
      <c r="J1009" s="6">
        <f>IF(ISNUMBER(AVERAGEIFS(data_select!M:M,data_select!$E:$E,'analysis backtest and others'!$B1009)), AVERAGEIFS(data_select!M:M,data_select!$E:$E,'analysis backtest and others'!$B1009), "")</f>
        <v>24.999999999999996</v>
      </c>
      <c r="K1009" s="6">
        <f>IF(ISNUMBER(AVERAGEIFS(data_select!N:N,data_select!$E:$E,'analysis backtest and others'!$B1009)), AVERAGEIFS(data_select!N:N,data_select!$E:$E,'analysis backtest and others'!$B1009), "")</f>
        <v>4</v>
      </c>
      <c r="L1009" s="6">
        <f>IF(ISNUMBER(AVERAGEIFS(data_select!O:O,data_select!$E:$E,'analysis backtest and others'!$B1009)), AVERAGEIFS(data_select!O:O,data_select!$E:$E,'analysis backtest and others'!$B1009), "")</f>
        <v>4</v>
      </c>
      <c r="M1009" s="6">
        <f>IF(ISNUMBER(AVERAGEIFS(data_select!P:P,data_select!$E:$E,'analysis backtest and others'!$B1009)), AVERAGEIFS(data_select!P:P,data_select!$E:$E,'analysis backtest and others'!$B1009), "")</f>
        <v>21.498450819720912</v>
      </c>
      <c r="N1009" s="6">
        <f>IF(ISNUMBER(AVERAGEIFS(data_select!Q:Q,data_select!$E:$E,'analysis backtest and others'!$B1009)), AVERAGEIFS(data_select!Q:Q,data_select!$E:$E,'analysis backtest and others'!$B1009), "")</f>
        <v>4</v>
      </c>
      <c r="O1009" s="6">
        <f>IF(ISNUMBER(AVERAGEIFS(data_select!R:R,data_select!$E:$E,'analysis backtest and others'!$B1009)), AVERAGEIFS(data_select!R:R,data_select!$E:$E,'analysis backtest and others'!$B1009), "")</f>
        <v>3</v>
      </c>
      <c r="P1009" s="6">
        <f>IF(ISNUMBER(AVERAGEIFS(data_select!S:S,data_select!$E:$E,'analysis backtest and others'!$B1009)), AVERAGEIFS(data_select!S:S,data_select!$E:$E,'analysis backtest and others'!$B1009), "")</f>
        <v>16.236734536384752</v>
      </c>
      <c r="Q1009" s="6">
        <f>IF(ISNUMBER(AVERAGEIFS(data_select!T:T,data_select!$E:$E,'analysis backtest and others'!$B1009)), AVERAGEIFS(data_select!T:T,data_select!$E:$E,'analysis backtest and others'!$B1009), "")</f>
        <v>4.1109437870545111</v>
      </c>
      <c r="R1009" s="6">
        <f>IF(ISNUMBER(AVERAGEIFS(data_select!U:U,data_select!$E:$E,'analysis backtest and others'!$B1009)), AVERAGEIFS(data_select!U:U,data_select!$E:$E,'analysis backtest and others'!$B1009), "")</f>
        <v>4</v>
      </c>
      <c r="S1009" s="6">
        <f>IF(ISNUMBER(AVERAGEIFS(data_select!V:V,data_select!$E:$E,'analysis backtest and others'!$B1009)), AVERAGEIFS(data_select!V:V,data_select!$E:$E,'analysis backtest and others'!$B1009), "")</f>
        <v>10</v>
      </c>
      <c r="T1009" s="6">
        <f>IF(ISNUMBER(AVERAGEIFS(data_select!W:W,data_select!$E:$E,'analysis backtest and others'!$B1009)), AVERAGEIFS(data_select!W:W,data_select!$E:$E,'analysis backtest and others'!$B1009), "")</f>
        <v>2</v>
      </c>
      <c r="U1009" s="6">
        <f>IF(ISNUMBER(AVERAGEIFS(data_select!X:X,data_select!$E:$E,'analysis backtest and others'!$B1009)), AVERAGEIFS(data_select!X:X,data_select!$E:$E,'analysis backtest and others'!$B1009), "")</f>
        <v>2.0816560694998807</v>
      </c>
      <c r="V1009" s="6">
        <f>IF(ISNUMBER(AVERAGEIFS(data_select!Y:Y,data_select!$E:$E,'analysis backtest and others'!$B1009)), AVERAGEIFS(data_select!Y:Y,data_select!$E:$E,'analysis backtest and others'!$B1009), "")</f>
        <v>7.0000004172128465</v>
      </c>
      <c r="W1009" s="6">
        <f>IF(ISNUMBER(AVERAGEIFS(data_select!Z:Z,data_select!$E:$E,'analysis backtest and others'!$B1009)), AVERAGEIFS(data_select!Z:Z,data_select!$E:$E,'analysis backtest and others'!$B1009), "")</f>
        <v>3.0000000000000009</v>
      </c>
      <c r="X1009" s="6">
        <f>IF(ISNUMBER(AVERAGEIFS(data_select!AA:AA,data_select!$E:$E,'analysis backtest and others'!$B1009)), AVERAGEIFS(data_select!AA:AA,data_select!$E:$E,'analysis backtest and others'!$B1009), "")</f>
        <v>3.0000000000000004</v>
      </c>
      <c r="Y1009" s="6" t="str">
        <f>IF(ISNUMBER(AVERAGEIFS(data_select!AB:AB,data_select!$E:$E,'analysis backtest and others'!$B1009)), AVERAGEIFS(data_select!AB:AB,data_select!$E:$E,'analysis backtest and others'!$B1009), "")</f>
        <v/>
      </c>
      <c r="Z1009" s="6">
        <f t="shared" si="1723"/>
        <v>3.0000000000000004</v>
      </c>
      <c r="AA1009" s="6">
        <f t="shared" ref="AA1009:AB1009" si="2268">E1009</f>
        <v>2</v>
      </c>
      <c r="AB1009" s="6">
        <f t="shared" si="2268"/>
        <v>2</v>
      </c>
      <c r="AC1009" s="6">
        <f t="shared" si="1725"/>
        <v>3.5985084979530653</v>
      </c>
      <c r="AD1009" s="6">
        <f t="shared" si="1726"/>
        <v>4</v>
      </c>
      <c r="AE1009" s="6">
        <f t="shared" si="1727"/>
        <v>3.5</v>
      </c>
      <c r="AF1009" s="6">
        <f t="shared" si="1728"/>
        <v>4.0554718935272556</v>
      </c>
      <c r="AG1009" s="6">
        <f t="shared" si="1729"/>
        <v>2.0408280347499401</v>
      </c>
      <c r="AH1009" s="6">
        <f t="shared" si="1730"/>
        <v>3.0000000000000009</v>
      </c>
      <c r="AK1009" s="6">
        <f t="shared" ref="AK1009:AS1009" si="2269">IF(ISNUMBER(AVERAGE(Z1004:Z1009)), AVERAGE(Z1004:Z1009),AK1008)</f>
        <v>2.3561483187450829</v>
      </c>
      <c r="AL1009" s="6">
        <f t="shared" si="2269"/>
        <v>2</v>
      </c>
      <c r="AM1009" s="6">
        <f t="shared" si="2269"/>
        <v>2</v>
      </c>
      <c r="AN1009" s="6">
        <f t="shared" si="2269"/>
        <v>3.5871271244882665</v>
      </c>
      <c r="AO1009" s="6">
        <f t="shared" si="2269"/>
        <v>3.8293462502689533</v>
      </c>
      <c r="AP1009" s="6">
        <f t="shared" si="2269"/>
        <v>3.4558827030315591</v>
      </c>
      <c r="AQ1009" s="6">
        <f t="shared" si="2269"/>
        <v>4.0894769931995416</v>
      </c>
      <c r="AR1009" s="6">
        <f t="shared" si="2269"/>
        <v>2.0908597482103062</v>
      </c>
      <c r="AS1009" s="6">
        <f t="shared" si="2269"/>
        <v>2.3988812157708246</v>
      </c>
      <c r="AV1009" s="6">
        <v>1.2833333333333334E-3</v>
      </c>
      <c r="AW1009" s="6">
        <v>1.5999999999999999E-3</v>
      </c>
      <c r="AX1009" s="6">
        <v>1.4104372355430161E-3</v>
      </c>
      <c r="AY1009" s="6">
        <v>3.0182848232194415E-2</v>
      </c>
      <c r="AZ1009" s="6">
        <v>-2.7900000000000001E-2</v>
      </c>
      <c r="BA1009" s="6">
        <v>-7.000000000000001E-4</v>
      </c>
      <c r="BB1009" s="6">
        <v>3.4668251192333077E-2</v>
      </c>
      <c r="BD1009" s="6">
        <f t="shared" si="1767"/>
        <v>1.2833333333333334E-3</v>
      </c>
      <c r="BE1009" s="6">
        <f t="shared" si="1768"/>
        <v>1.1666666666666668E-4</v>
      </c>
      <c r="BF1009" s="6">
        <f t="shared" si="1769"/>
        <v>4.9999999999999996E-5</v>
      </c>
      <c r="BG1009" s="6">
        <f t="shared" si="1770"/>
        <v>1.5999999999999999E-3</v>
      </c>
      <c r="BH1009" s="6">
        <f t="shared" si="1771"/>
        <v>5.6666666666666671E-4</v>
      </c>
      <c r="BI1009" s="6">
        <f t="shared" si="1772"/>
        <v>7.5833333333333341E-4</v>
      </c>
      <c r="BJ1009" s="6">
        <f t="array" ref="BJ1009">PRODUCT(1+AW1010)-1</f>
        <v>1.2583333333333613E-3</v>
      </c>
      <c r="BK1009" s="6">
        <f t="array" ref="BK1009">PRODUCT(1+AX1010:AX1012)-1</f>
        <v>4.66549295774632E-3</v>
      </c>
      <c r="BL1009" s="6">
        <f t="array" ref="BL1009">PRODUCT(1+AX1010:AX1015)-1</f>
        <v>4.9295774647886148E-3</v>
      </c>
      <c r="BM1009" s="6">
        <f t="array" ref="BM1009">PRODUCT(1+AX1010:AX1021)-1</f>
        <v>5.5017605633806976E-3</v>
      </c>
      <c r="BN1009" s="6">
        <f t="array" ref="BN1009">PRODUCT(1+AY998:AY1009)-1</f>
        <v>0.31486365315020426</v>
      </c>
      <c r="BO1009" s="6">
        <f t="array" ref="BO1009">PRODUCT(1+AY1001:AY1009)-1</f>
        <v>0.15696289586678169</v>
      </c>
      <c r="BP1009" s="6">
        <f t="array" ref="BP1009">PRODUCT(1+AY1004:AY1009)-1</f>
        <v>0.10922354335039941</v>
      </c>
      <c r="BQ1009" s="6">
        <f t="array" ref="BQ1009">PRODUCT(1+AY1007:AY1009)-1</f>
        <v>9.0700175939650629E-2</v>
      </c>
      <c r="BR1009" s="6">
        <f t="array" ref="BR1009">PRODUCT(1+AY1009)-1</f>
        <v>3.0182848232194415E-2</v>
      </c>
      <c r="BS1009" s="6">
        <f t="array" ref="BS1009">PRODUCT(1+AY1010)-1</f>
        <v>-3.9215267403869269E-4</v>
      </c>
      <c r="BT1009" s="6">
        <f t="array" ref="BT1009">PRODUCT(1+AY1010:AY1012)-1</f>
        <v>-0.19598020620821932</v>
      </c>
      <c r="BU1009" s="6">
        <f t="array" ref="BU1009">PRODUCT(1+AY1010:AY1015)-1</f>
        <v>-3.08076361433538E-2</v>
      </c>
      <c r="BV1009" s="6">
        <f t="array" ref="BV1009">PRODUCT(1+AY1010:AY1018)-1</f>
        <v>6.1778542077066456E-2</v>
      </c>
      <c r="BW1009" s="6">
        <f t="array" ref="BW1009">PRODUCT(1+AY1010:AY1021)-1</f>
        <v>0.1839882689892689</v>
      </c>
      <c r="BX1009" s="6">
        <f t="array" ref="BX1009">PRODUCT(1+AZ998:AZ1009)-1</f>
        <v>0.14836345676871243</v>
      </c>
      <c r="BY1009" s="6">
        <f t="array" ref="BY1009">PRODUCT(1+AZ1001:AZ1009)-1</f>
        <v>9.7111299628012793E-2</v>
      </c>
      <c r="BZ1009" s="6">
        <f t="array" ref="BZ1009">PRODUCT(1+AZ1004:AZ1009)-1</f>
        <v>3.4668874581286424E-2</v>
      </c>
      <c r="CA1009" s="6">
        <f t="array" ref="CA1009">PRODUCT(1+AZ1007:AZ1009)-1</f>
        <v>-4.1271507688000031E-2</v>
      </c>
      <c r="CB1009" s="6">
        <f t="array" ref="CB1009">PRODUCT(1+AZ1009)-1</f>
        <v>-2.7900000000000036E-2</v>
      </c>
      <c r="CC1009" s="6">
        <f t="array" ref="CC1009">PRODUCT(1+AZ1010)-1</f>
        <v>6.8500000000000005E-2</v>
      </c>
      <c r="CD1009" s="6">
        <f t="array" ref="CD1009">PRODUCT(1+AZ1010:AZ1012)-1</f>
        <v>0.20906491474999989</v>
      </c>
      <c r="CE1009" s="6">
        <f t="array" ref="CE1009">PRODUCT(1+AZ1010:AZ1015)-1</f>
        <v>0.21199534828115096</v>
      </c>
      <c r="CF1009" s="6">
        <f t="array" ref="CF1009">PRODUCT(1+AZ1010:AZ1018)-1</f>
        <v>0.21340962820552223</v>
      </c>
      <c r="CG1009" s="6">
        <f t="array" ref="CG1009">PRODUCT(1+AZ1010:AZ1021)-1</f>
        <v>0.17695472853884242</v>
      </c>
      <c r="CH1009" s="6">
        <f t="array" ref="CH1009">PRODUCT(1+BB998:BB1009)-1</f>
        <v>0.18264170947900182</v>
      </c>
      <c r="CI1009" s="6">
        <f t="array" ref="CI1009">PRODUCT(1+BB1001:BB1009)-1</f>
        <v>0.1742472327579534</v>
      </c>
      <c r="CJ1009" s="6">
        <f t="array" ref="CJ1009">PRODUCT(1+BB1004:BB1009)-1</f>
        <v>7.6580796252927685E-2</v>
      </c>
      <c r="CK1009" s="6">
        <f t="array" ref="CK1009">PRODUCT(1+BB1007:BB1009)-1</f>
        <v>3.0577445652173907E-2</v>
      </c>
      <c r="CL1009" s="6">
        <f t="array" ref="CL1009">PRODUCT(1+BB1009)-1</f>
        <v>3.4668251192333077E-2</v>
      </c>
      <c r="CM1009" s="6">
        <f t="array" ref="CM1009">PRODUCT(1+BB1010)-1</f>
        <v>4.7989202444281842E-2</v>
      </c>
      <c r="CN1009" s="6">
        <f t="array" ref="CN1009">PRODUCT(1+BB1010:BB1012)-1</f>
        <v>3.5622705189814141E-2</v>
      </c>
      <c r="CO1009" s="6">
        <f t="array" ref="CO1009">PRODUCT(1+BB1010:BB1015)-1</f>
        <v>0.17306411955095879</v>
      </c>
      <c r="CP1009" s="6">
        <f t="array" ref="CP1009">PRODUCT(1+BB1010:BB1018)-1</f>
        <v>0.24286583476707491</v>
      </c>
      <c r="CQ1009" s="6">
        <f t="array" ref="CQ1009">PRODUCT(1+BB1010:BB1021)-1</f>
        <v>0.2501499660516413</v>
      </c>
      <c r="CT1009" s="6">
        <f t="shared" si="2170"/>
        <v>6.9497089393166459E-3</v>
      </c>
      <c r="CU1009" s="6">
        <f t="shared" si="2257"/>
        <v>2.4598833556981906E-2</v>
      </c>
      <c r="CV1009" s="6">
        <f t="shared" si="2257"/>
        <v>2.1918961293379117E-2</v>
      </c>
      <c r="CW1009" s="6">
        <f t="shared" si="2257"/>
        <v>1.3206534058549955E-2</v>
      </c>
      <c r="CX1009" s="6">
        <f t="shared" si="2257"/>
        <v>8.8514753711504378E-3</v>
      </c>
      <c r="CY1009" s="6">
        <f t="shared" si="2257"/>
        <v>1.4713562818259042E-2</v>
      </c>
      <c r="CZ1009" s="6">
        <f t="shared" si="1740"/>
        <v>1</v>
      </c>
      <c r="DA1009" s="6">
        <f t="shared" si="1758"/>
        <v>1</v>
      </c>
      <c r="DB1009" s="6">
        <f t="shared" si="1747"/>
        <v>2.4598833556981906E-2</v>
      </c>
      <c r="DC1009" s="6">
        <f t="shared" si="1748"/>
        <v>2.4598833556981906E-2</v>
      </c>
      <c r="DD1009" s="6">
        <f t="shared" si="1732"/>
        <v>6.9497089393166459E-3</v>
      </c>
      <c r="DE1009" s="6">
        <f t="shared" si="1741"/>
        <v>8.5714388321920101</v>
      </c>
      <c r="DF1009" s="6">
        <f t="shared" si="1742"/>
        <v>7.1826583817125069</v>
      </c>
      <c r="DG1009" s="6">
        <f t="shared" si="1737"/>
        <v>1.3887804504795032</v>
      </c>
      <c r="DJ1009">
        <f t="shared" si="2167"/>
        <v>2.9461431791458006</v>
      </c>
      <c r="DK1009">
        <v>1.55</v>
      </c>
      <c r="DL1009">
        <f t="shared" si="2176"/>
        <v>0.09</v>
      </c>
      <c r="DM1009">
        <f t="shared" si="2177"/>
        <v>2.0408280347499401</v>
      </c>
    </row>
    <row r="1010" spans="1:117" ht="15.75" customHeight="1" x14ac:dyDescent="0.25">
      <c r="A1010" s="31">
        <v>43861</v>
      </c>
      <c r="B1010" s="27" t="str">
        <f t="shared" si="1722"/>
        <v>2020_1</v>
      </c>
      <c r="C1010" s="6">
        <f>IF(ISNUMBER(AVERAGEIFS(data_select!F:F,data_select!$E:$E,'analysis backtest and others'!$B1010)), AVERAGEIFS(data_select!F:F,data_select!$E:$E,'analysis backtest and others'!$B1010), "")</f>
        <v>3.0000000000000004</v>
      </c>
      <c r="D1010" s="6">
        <f>IF(ISNUMBER(AVERAGEIFS(data_select!G:G,data_select!$E:$E,'analysis backtest and others'!$B1010)), AVERAGEIFS(data_select!G:G,data_select!$E:$E,'analysis backtest and others'!$B1010), "")</f>
        <v>3.0000000000000004</v>
      </c>
      <c r="E1010" s="6">
        <f>IF(ISNUMBER(AVERAGEIFS(data_select!H:H,data_select!$E:$E,'analysis backtest and others'!$B1010)), AVERAGEIFS(data_select!H:H,data_select!$E:$E,'analysis backtest and others'!$B1010), "")</f>
        <v>1.3978633494095838</v>
      </c>
      <c r="F1010" s="6">
        <f>IF(ISNUMBER(AVERAGEIFS(data_select!I:I,data_select!$E:$E,'analysis backtest and others'!$B1010)), AVERAGEIFS(data_select!I:I,data_select!$E:$E,'analysis backtest and others'!$B1010), "")</f>
        <v>2</v>
      </c>
      <c r="G1010" s="6">
        <f>IF(ISNUMBER(AVERAGEIFS(data_select!J:J,data_select!$E:$E,'analysis backtest and others'!$B1010)), AVERAGEIFS(data_select!J:J,data_select!$E:$E,'analysis backtest and others'!$B1010), "")</f>
        <v>20</v>
      </c>
      <c r="H1010" s="6">
        <f>IF(ISNUMBER(AVERAGEIFS(data_select!K:K,data_select!$E:$E,'analysis backtest and others'!$B1010)), AVERAGEIFS(data_select!K:K,data_select!$E:$E,'analysis backtest and others'!$B1010), "")</f>
        <v>4</v>
      </c>
      <c r="I1010" s="6">
        <f>IF(ISNUMBER(AVERAGEIFS(data_select!L:L,data_select!$E:$E,'analysis backtest and others'!$B1010)), AVERAGEIFS(data_select!L:L,data_select!$E:$E,'analysis backtest and others'!$B1010), "")</f>
        <v>3.1799064052815962</v>
      </c>
      <c r="J1010" s="6">
        <f>IF(ISNUMBER(AVERAGEIFS(data_select!M:M,data_select!$E:$E,'analysis backtest and others'!$B1010)), AVERAGEIFS(data_select!M:M,data_select!$E:$E,'analysis backtest and others'!$B1010), "")</f>
        <v>25.000000000000004</v>
      </c>
      <c r="K1010" s="6">
        <f>IF(ISNUMBER(AVERAGEIFS(data_select!N:N,data_select!$E:$E,'analysis backtest and others'!$B1010)), AVERAGEIFS(data_select!N:N,data_select!$E:$E,'analysis backtest and others'!$B1010), "")</f>
        <v>3.8429728257640439</v>
      </c>
      <c r="L1010" s="6">
        <f>IF(ISNUMBER(AVERAGEIFS(data_select!O:O,data_select!$E:$E,'analysis backtest and others'!$B1010)), AVERAGEIFS(data_select!O:O,data_select!$E:$E,'analysis backtest and others'!$B1010), "")</f>
        <v>3.1791120543936389</v>
      </c>
      <c r="M1010" s="6">
        <f>IF(ISNUMBER(AVERAGEIFS(data_select!P:P,data_select!$E:$E,'analysis backtest and others'!$B1010)), AVERAGEIFS(data_select!P:P,data_select!$E:$E,'analysis backtest and others'!$B1010), "")</f>
        <v>23.106326340024662</v>
      </c>
      <c r="N1010" s="6">
        <f>IF(ISNUMBER(AVERAGEIFS(data_select!Q:Q,data_select!$E:$E,'analysis backtest and others'!$B1010)), AVERAGEIFS(data_select!Q:Q,data_select!$E:$E,'analysis backtest and others'!$B1010), "")</f>
        <v>4</v>
      </c>
      <c r="O1010" s="6">
        <f>IF(ISNUMBER(AVERAGEIFS(data_select!R:R,data_select!$E:$E,'analysis backtest and others'!$B1010)), AVERAGEIFS(data_select!R:R,data_select!$E:$E,'analysis backtest and others'!$B1010), "")</f>
        <v>3.0000000000000004</v>
      </c>
      <c r="P1010" s="6">
        <f>IF(ISNUMBER(AVERAGEIFS(data_select!S:S,data_select!$E:$E,'analysis backtest and others'!$B1010)), AVERAGEIFS(data_select!S:S,data_select!$E:$E,'analysis backtest and others'!$B1010), "")</f>
        <v>15.885351151496307</v>
      </c>
      <c r="Q1010" s="6">
        <f>IF(ISNUMBER(AVERAGEIFS(data_select!T:T,data_select!$E:$E,'analysis backtest and others'!$B1010)), AVERAGEIFS(data_select!T:T,data_select!$E:$E,'analysis backtest and others'!$B1010), "")</f>
        <v>4.5724428510426423</v>
      </c>
      <c r="R1010" s="6">
        <f>IF(ISNUMBER(AVERAGEIFS(data_select!U:U,data_select!$E:$E,'analysis backtest and others'!$B1010)), AVERAGEIFS(data_select!U:U,data_select!$E:$E,'analysis backtest and others'!$B1010), "")</f>
        <v>3.7983384417898098</v>
      </c>
      <c r="S1010" s="6">
        <f>IF(ISNUMBER(AVERAGEIFS(data_select!V:V,data_select!$E:$E,'analysis backtest and others'!$B1010)), AVERAGEIFS(data_select!V:V,data_select!$E:$E,'analysis backtest and others'!$B1010), "")</f>
        <v>10</v>
      </c>
      <c r="T1010" s="6">
        <f>IF(ISNUMBER(AVERAGEIFS(data_select!W:W,data_select!$E:$E,'analysis backtest and others'!$B1010)), AVERAGEIFS(data_select!W:W,data_select!$E:$E,'analysis backtest and others'!$B1010), "")</f>
        <v>2</v>
      </c>
      <c r="U1010" s="6">
        <f>IF(ISNUMBER(AVERAGEIFS(data_select!X:X,data_select!$E:$E,'analysis backtest and others'!$B1010)), AVERAGEIFS(data_select!X:X,data_select!$E:$E,'analysis backtest and others'!$B1010), "")</f>
        <v>2</v>
      </c>
      <c r="V1010" s="6">
        <f>IF(ISNUMBER(AVERAGEIFS(data_select!Y:Y,data_select!$E:$E,'analysis backtest and others'!$B1010)), AVERAGEIFS(data_select!Y:Y,data_select!$E:$E,'analysis backtest and others'!$B1010), "")</f>
        <v>6.0000005840980899</v>
      </c>
      <c r="W1010" s="6">
        <f>IF(ISNUMBER(AVERAGEIFS(data_select!Z:Z,data_select!$E:$E,'analysis backtest and others'!$B1010)), AVERAGEIFS(data_select!Z:Z,data_select!$E:$E,'analysis backtest and others'!$B1010), "")</f>
        <v>3</v>
      </c>
      <c r="X1010" s="6">
        <f>IF(ISNUMBER(AVERAGEIFS(data_select!AA:AA,data_select!$E:$E,'analysis backtest and others'!$B1010)), AVERAGEIFS(data_select!AA:AA,data_select!$E:$E,'analysis backtest and others'!$B1010), "")</f>
        <v>2.9999999999999987</v>
      </c>
      <c r="Y1010" s="6" t="str">
        <f>IF(ISNUMBER(AVERAGEIFS(data_select!AB:AB,data_select!$E:$E,'analysis backtest and others'!$B1010)), AVERAGEIFS(data_select!AB:AB,data_select!$E:$E,'analysis backtest and others'!$B1010), "")</f>
        <v/>
      </c>
      <c r="Z1010" s="6">
        <f t="shared" si="1723"/>
        <v>3.0000000000000004</v>
      </c>
      <c r="AA1010" s="6">
        <f t="shared" ref="AA1010:AB1010" si="2270">E1010</f>
        <v>1.3978633494095838</v>
      </c>
      <c r="AB1010" s="6">
        <f t="shared" si="2270"/>
        <v>2</v>
      </c>
      <c r="AC1010" s="6">
        <f t="shared" si="1725"/>
        <v>3.5899532026407979</v>
      </c>
      <c r="AD1010" s="6">
        <f t="shared" si="1726"/>
        <v>3.5110424400788416</v>
      </c>
      <c r="AE1010" s="6">
        <f t="shared" si="1727"/>
        <v>3.5</v>
      </c>
      <c r="AF1010" s="6">
        <f t="shared" si="1728"/>
        <v>4.1853906464162263</v>
      </c>
      <c r="AG1010" s="6">
        <f t="shared" si="1729"/>
        <v>2</v>
      </c>
      <c r="AH1010" s="6">
        <f t="shared" si="1730"/>
        <v>2.9999999999999991</v>
      </c>
      <c r="AK1010" s="6">
        <f t="shared" ref="AK1010:AS1010" si="2271">IF(ISNUMBER(AVERAGE(Z1005:Z1010)), AVERAGE(Z1005:Z1010),AK1009)</f>
        <v>2.6061483187450829</v>
      </c>
      <c r="AL1010" s="6">
        <f t="shared" si="2271"/>
        <v>1.849465837352396</v>
      </c>
      <c r="AM1010" s="6">
        <f t="shared" si="2271"/>
        <v>2</v>
      </c>
      <c r="AN1010" s="6">
        <f t="shared" si="2271"/>
        <v>3.609615425148466</v>
      </c>
      <c r="AO1010" s="6">
        <f t="shared" si="2271"/>
        <v>3.7178448039379264</v>
      </c>
      <c r="AP1010" s="6">
        <f t="shared" si="2271"/>
        <v>3.477611662383532</v>
      </c>
      <c r="AQ1010" s="6">
        <f t="shared" si="2271"/>
        <v>4.1239381841554268</v>
      </c>
      <c r="AR1010" s="6">
        <f t="shared" si="2271"/>
        <v>2.0908597482103062</v>
      </c>
      <c r="AS1010" s="6">
        <f t="shared" si="2271"/>
        <v>2.6488812157708241</v>
      </c>
      <c r="AV1010" s="6">
        <v>1.2833333333333334E-3</v>
      </c>
      <c r="AW1010" s="6">
        <v>1.2583333333333333E-3</v>
      </c>
      <c r="AX1010" s="6">
        <v>1.320422535211252E-3</v>
      </c>
      <c r="AY1010" s="6">
        <v>-3.9215267403869269E-4</v>
      </c>
      <c r="AZ1010" s="6">
        <v>6.8499999999999991E-2</v>
      </c>
      <c r="BA1010" s="6">
        <v>1.9199999999999998E-2</v>
      </c>
      <c r="BB1010" s="6">
        <v>4.7989202444281842E-2</v>
      </c>
      <c r="BD1010" s="6">
        <f t="shared" si="1767"/>
        <v>1.2833333333333334E-3</v>
      </c>
      <c r="BE1010" s="6">
        <f t="shared" si="1768"/>
        <v>6.666666666666667E-5</v>
      </c>
      <c r="BF1010" s="6">
        <f t="shared" si="1769"/>
        <v>4.1666666666666672E-5</v>
      </c>
      <c r="BG1010" s="6">
        <f t="shared" si="1770"/>
        <v>1.2583333333333333E-3</v>
      </c>
      <c r="BH1010" s="6">
        <f t="shared" si="1771"/>
        <v>4.416666666666667E-4</v>
      </c>
      <c r="BI1010" s="6">
        <f t="shared" si="1772"/>
        <v>9.0833333333333337E-4</v>
      </c>
      <c r="BJ1010" s="6">
        <f t="array" ref="BJ1010">PRODUCT(1+AW1011)-1</f>
        <v>9.5833333333339432E-4</v>
      </c>
      <c r="BK1010" s="6">
        <f t="array" ref="BK1010">PRODUCT(1+AX1011:AX1013)-1</f>
        <v>3.4285714285713365E-3</v>
      </c>
      <c r="BL1010" s="6">
        <f t="array" ref="BL1010">PRODUCT(1+AX1011:AX1016)-1</f>
        <v>3.7362637362636786E-3</v>
      </c>
      <c r="BM1010" s="6">
        <f t="array" ref="BM1010">PRODUCT(1+AX1011:AX1022)-1</f>
        <v>4.2637362637365506E-3</v>
      </c>
      <c r="BN1010" s="6">
        <f t="array" ref="BN1010">PRODUCT(1+AY999:AY1010)-1</f>
        <v>0.21683699332419271</v>
      </c>
      <c r="BO1010" s="6">
        <f t="array" ref="BO1010">PRODUCT(1+AY1002:AY1010)-1</f>
        <v>0.11150511034817789</v>
      </c>
      <c r="BP1010" s="6">
        <f t="array" ref="BP1010">PRODUCT(1+AY1005:AY1010)-1</f>
        <v>9.3077634250330332E-2</v>
      </c>
      <c r="BQ1010" s="6">
        <f t="array" ref="BQ1010">PRODUCT(1+AY1008:AY1010)-1</f>
        <v>6.715884577806408E-2</v>
      </c>
      <c r="BR1010" s="6">
        <f t="array" ref="BR1010">PRODUCT(1+AY1010)-1</f>
        <v>-3.9215267403869269E-4</v>
      </c>
      <c r="BS1010" s="6">
        <f t="array" ref="BS1010">PRODUCT(1+AY1011)-1</f>
        <v>-8.2318729964890869E-2</v>
      </c>
      <c r="BT1010" s="6">
        <f t="array" ref="BT1010">PRODUCT(1+AY1011:AY1013)-1</f>
        <v>-9.2553808578842878E-2</v>
      </c>
      <c r="BU1010" s="6">
        <f t="array" ref="BU1010">PRODUCT(1+AY1011:AY1016)-1</f>
        <v>2.4242100442680492E-2</v>
      </c>
      <c r="BV1010" s="6">
        <f t="array" ref="BV1010">PRODUCT(1+AY1011:AY1019)-1</f>
        <v>2.8062891161654724E-2</v>
      </c>
      <c r="BW1010" s="6">
        <f t="array" ref="BW1010">PRODUCT(1+AY1011:AY1022)-1</f>
        <v>0.17249427568310205</v>
      </c>
      <c r="BX1010" s="6">
        <f t="array" ref="BX1010">PRODUCT(1+AZ999:AZ1010)-1</f>
        <v>0.21884404275874569</v>
      </c>
      <c r="BY1010" s="6">
        <f t="array" ref="BY1010">PRODUCT(1+AZ1002:AZ1010)-1</f>
        <v>0.19362938972867538</v>
      </c>
      <c r="BZ1010" s="6">
        <f t="array" ref="BZ1010">PRODUCT(1+AZ1005:AZ1010)-1</f>
        <v>0.10377764825289981</v>
      </c>
      <c r="CA1010" s="6">
        <f t="array" ref="CA1010">PRODUCT(1+AZ1008:AZ1010)-1</f>
        <v>3.3287667980000046E-2</v>
      </c>
      <c r="CB1010" s="6">
        <f t="array" ref="CB1010">PRODUCT(1+AZ1010)-1</f>
        <v>6.8500000000000005E-2</v>
      </c>
      <c r="CC1010" s="6">
        <f t="array" ref="CC1010">PRODUCT(1+AZ1011)-1</f>
        <v>6.6999999999999948E-2</v>
      </c>
      <c r="CD1010" s="6">
        <f t="array" ref="CD1010">PRODUCT(1+AZ1011:AZ1013)-1</f>
        <v>0.15441088069999998</v>
      </c>
      <c r="CE1010" s="6">
        <f t="array" ref="CE1010">PRODUCT(1+AZ1011:AZ1016)-1</f>
        <v>0.18227679130879149</v>
      </c>
      <c r="CF1010" s="6">
        <f t="array" ref="CF1010">PRODUCT(1+AZ1011:AZ1019)-1</f>
        <v>0.10143752774593962</v>
      </c>
      <c r="CG1010" s="6">
        <f t="array" ref="CG1010">PRODUCT(1+AZ1011:AZ1022)-1</f>
        <v>6.1737634851277923E-2</v>
      </c>
      <c r="CH1010" s="6">
        <f t="array" ref="CH1010">PRODUCT(1+BB999:BB1010)-1</f>
        <v>0.2041005657676489</v>
      </c>
      <c r="CI1010" s="6">
        <f t="array" ref="CI1010">PRODUCT(1+BB1002:BB1010)-1</f>
        <v>0.23879697666264055</v>
      </c>
      <c r="CJ1010" s="6">
        <f t="array" ref="CJ1010">PRODUCT(1+BB1005:BB1010)-1</f>
        <v>0.12469321919988685</v>
      </c>
      <c r="CK1010" s="6">
        <f t="array" ref="CK1010">PRODUCT(1+BB1008:BB1010)-1</f>
        <v>5.0655647783446556E-2</v>
      </c>
      <c r="CL1010" s="6">
        <f t="array" ref="CL1010">PRODUCT(1+BB1010)-1</f>
        <v>4.7989202444281842E-2</v>
      </c>
      <c r="CM1010" s="6">
        <f t="array" ref="CM1010">PRODUCT(1+BB1011)-1</f>
        <v>-3.1891230279641469E-3</v>
      </c>
      <c r="CN1010" s="6">
        <f t="array" ref="CN1010">PRODUCT(1+BB1011:BB1013)-1</f>
        <v>5.678659356862803E-2</v>
      </c>
      <c r="CO1010" s="6">
        <f t="array" ref="CO1010">PRODUCT(1+BB1011:BB1016)-1</f>
        <v>0.24209168126432212</v>
      </c>
      <c r="CP1010" s="6">
        <f t="array" ref="CP1010">PRODUCT(1+BB1011:BB1019)-1</f>
        <v>0.18124170930855188</v>
      </c>
      <c r="CQ1010" s="6">
        <f t="array" ref="CQ1010">PRODUCT(1+BB1011:BB1022)-1</f>
        <v>0.16120157998744622</v>
      </c>
      <c r="CT1010" s="6">
        <f t="shared" si="2170"/>
        <v>2.7164708395576782E-2</v>
      </c>
      <c r="CU1010" s="6">
        <f t="shared" si="2257"/>
        <v>8.9161303492812025E-3</v>
      </c>
      <c r="CV1010" s="6">
        <f t="shared" si="2257"/>
        <v>1.4779805738899162E-2</v>
      </c>
      <c r="CW1010" s="6">
        <f t="shared" si="2257"/>
        <v>2.5113628640004965E-2</v>
      </c>
      <c r="CX1010" s="6">
        <f t="shared" si="2257"/>
        <v>3.3423849991797233E-2</v>
      </c>
      <c r="CY1010" s="6">
        <f t="shared" si="2257"/>
        <v>1.9987934498839489E-2</v>
      </c>
      <c r="CZ1010" s="6">
        <f t="shared" si="1740"/>
        <v>1</v>
      </c>
      <c r="DA1010" s="6">
        <f t="shared" si="1758"/>
        <v>1</v>
      </c>
      <c r="DB1010" s="6">
        <f t="shared" si="1747"/>
        <v>8.9161303492812025E-3</v>
      </c>
      <c r="DC1010" s="6">
        <f t="shared" si="1748"/>
        <v>8.9161303492812025E-3</v>
      </c>
      <c r="DD1010" s="6">
        <f t="shared" si="1732"/>
        <v>2.7164708395576782E-2</v>
      </c>
      <c r="DE1010" s="6">
        <f t="shared" si="1741"/>
        <v>8.5803154485519855</v>
      </c>
      <c r="DF1010" s="6">
        <f t="shared" si="1742"/>
        <v>7.2094606779843149</v>
      </c>
      <c r="DG1010" s="6">
        <f t="shared" si="1737"/>
        <v>1.3708547705676706</v>
      </c>
      <c r="DJ1010">
        <f t="shared" si="2167"/>
        <v>2.9461431791458006</v>
      </c>
      <c r="DK1010">
        <v>1.55</v>
      </c>
      <c r="DL1010">
        <f t="shared" si="2176"/>
        <v>0.09</v>
      </c>
      <c r="DM1010">
        <f t="shared" si="2177"/>
        <v>2</v>
      </c>
    </row>
    <row r="1011" spans="1:117" ht="15.75" customHeight="1" x14ac:dyDescent="0.25">
      <c r="A1011" s="31">
        <v>43890</v>
      </c>
      <c r="B1011" s="27" t="str">
        <f t="shared" si="1722"/>
        <v>2020_2</v>
      </c>
      <c r="C1011" s="6" t="str">
        <f>IF(ISNUMBER(AVERAGEIFS(data_select!F:F,data_select!$E:$E,'analysis backtest and others'!$B1011)), AVERAGEIFS(data_select!F:F,data_select!$E:$E,'analysis backtest and others'!$B1011), "")</f>
        <v/>
      </c>
      <c r="D1011" s="6" t="str">
        <f>IF(ISNUMBER(AVERAGEIFS(data_select!G:G,data_select!$E:$E,'analysis backtest and others'!$B1011)), AVERAGEIFS(data_select!G:G,data_select!$E:$E,'analysis backtest and others'!$B1011), "")</f>
        <v/>
      </c>
      <c r="E1011" s="6" t="str">
        <f>IF(ISNUMBER(AVERAGEIFS(data_select!H:H,data_select!$E:$E,'analysis backtest and others'!$B1011)), AVERAGEIFS(data_select!H:H,data_select!$E:$E,'analysis backtest and others'!$B1011), "")</f>
        <v/>
      </c>
      <c r="F1011" s="6" t="str">
        <f>IF(ISNUMBER(AVERAGEIFS(data_select!I:I,data_select!$E:$E,'analysis backtest and others'!$B1011)), AVERAGEIFS(data_select!I:I,data_select!$E:$E,'analysis backtest and others'!$B1011), "")</f>
        <v/>
      </c>
      <c r="G1011" s="6" t="str">
        <f>IF(ISNUMBER(AVERAGEIFS(data_select!J:J,data_select!$E:$E,'analysis backtest and others'!$B1011)), AVERAGEIFS(data_select!J:J,data_select!$E:$E,'analysis backtest and others'!$B1011), "")</f>
        <v/>
      </c>
      <c r="H1011" s="6" t="str">
        <f>IF(ISNUMBER(AVERAGEIFS(data_select!K:K,data_select!$E:$E,'analysis backtest and others'!$B1011)), AVERAGEIFS(data_select!K:K,data_select!$E:$E,'analysis backtest and others'!$B1011), "")</f>
        <v/>
      </c>
      <c r="I1011" s="6" t="str">
        <f>IF(ISNUMBER(AVERAGEIFS(data_select!L:L,data_select!$E:$E,'analysis backtest and others'!$B1011)), AVERAGEIFS(data_select!L:L,data_select!$E:$E,'analysis backtest and others'!$B1011), "")</f>
        <v/>
      </c>
      <c r="J1011" s="6" t="str">
        <f>IF(ISNUMBER(AVERAGEIFS(data_select!M:M,data_select!$E:$E,'analysis backtest and others'!$B1011)), AVERAGEIFS(data_select!M:M,data_select!$E:$E,'analysis backtest and others'!$B1011), "")</f>
        <v/>
      </c>
      <c r="K1011" s="6" t="str">
        <f>IF(ISNUMBER(AVERAGEIFS(data_select!N:N,data_select!$E:$E,'analysis backtest and others'!$B1011)), AVERAGEIFS(data_select!N:N,data_select!$E:$E,'analysis backtest and others'!$B1011), "")</f>
        <v/>
      </c>
      <c r="L1011" s="6" t="str">
        <f>IF(ISNUMBER(AVERAGEIFS(data_select!O:O,data_select!$E:$E,'analysis backtest and others'!$B1011)), AVERAGEIFS(data_select!O:O,data_select!$E:$E,'analysis backtest and others'!$B1011), "")</f>
        <v/>
      </c>
      <c r="M1011" s="6" t="str">
        <f>IF(ISNUMBER(AVERAGEIFS(data_select!P:P,data_select!$E:$E,'analysis backtest and others'!$B1011)), AVERAGEIFS(data_select!P:P,data_select!$E:$E,'analysis backtest and others'!$B1011), "")</f>
        <v/>
      </c>
      <c r="N1011" s="6" t="str">
        <f>IF(ISNUMBER(AVERAGEIFS(data_select!Q:Q,data_select!$E:$E,'analysis backtest and others'!$B1011)), AVERAGEIFS(data_select!Q:Q,data_select!$E:$E,'analysis backtest and others'!$B1011), "")</f>
        <v/>
      </c>
      <c r="O1011" s="6" t="str">
        <f>IF(ISNUMBER(AVERAGEIFS(data_select!R:R,data_select!$E:$E,'analysis backtest and others'!$B1011)), AVERAGEIFS(data_select!R:R,data_select!$E:$E,'analysis backtest and others'!$B1011), "")</f>
        <v/>
      </c>
      <c r="P1011" s="6" t="str">
        <f>IF(ISNUMBER(AVERAGEIFS(data_select!S:S,data_select!$E:$E,'analysis backtest and others'!$B1011)), AVERAGEIFS(data_select!S:S,data_select!$E:$E,'analysis backtest and others'!$B1011), "")</f>
        <v/>
      </c>
      <c r="Q1011" s="6" t="str">
        <f>IF(ISNUMBER(AVERAGEIFS(data_select!T:T,data_select!$E:$E,'analysis backtest and others'!$B1011)), AVERAGEIFS(data_select!T:T,data_select!$E:$E,'analysis backtest and others'!$B1011), "")</f>
        <v/>
      </c>
      <c r="R1011" s="6" t="str">
        <f>IF(ISNUMBER(AVERAGEIFS(data_select!U:U,data_select!$E:$E,'analysis backtest and others'!$B1011)), AVERAGEIFS(data_select!U:U,data_select!$E:$E,'analysis backtest and others'!$B1011), "")</f>
        <v/>
      </c>
      <c r="S1011" s="6" t="str">
        <f>IF(ISNUMBER(AVERAGEIFS(data_select!V:V,data_select!$E:$E,'analysis backtest and others'!$B1011)), AVERAGEIFS(data_select!V:V,data_select!$E:$E,'analysis backtest and others'!$B1011), "")</f>
        <v/>
      </c>
      <c r="T1011" s="6" t="str">
        <f>IF(ISNUMBER(AVERAGEIFS(data_select!W:W,data_select!$E:$E,'analysis backtest and others'!$B1011)), AVERAGEIFS(data_select!W:W,data_select!$E:$E,'analysis backtest and others'!$B1011), "")</f>
        <v/>
      </c>
      <c r="U1011" s="6" t="str">
        <f>IF(ISNUMBER(AVERAGEIFS(data_select!X:X,data_select!$E:$E,'analysis backtest and others'!$B1011)), AVERAGEIFS(data_select!X:X,data_select!$E:$E,'analysis backtest and others'!$B1011), "")</f>
        <v/>
      </c>
      <c r="V1011" s="6" t="str">
        <f>IF(ISNUMBER(AVERAGEIFS(data_select!Y:Y,data_select!$E:$E,'analysis backtest and others'!$B1011)), AVERAGEIFS(data_select!Y:Y,data_select!$E:$E,'analysis backtest and others'!$B1011), "")</f>
        <v/>
      </c>
      <c r="W1011" s="6" t="str">
        <f>IF(ISNUMBER(AVERAGEIFS(data_select!Z:Z,data_select!$E:$E,'analysis backtest and others'!$B1011)), AVERAGEIFS(data_select!Z:Z,data_select!$E:$E,'analysis backtest and others'!$B1011), "")</f>
        <v/>
      </c>
      <c r="X1011" s="6" t="str">
        <f>IF(ISNUMBER(AVERAGEIFS(data_select!AA:AA,data_select!$E:$E,'analysis backtest and others'!$B1011)), AVERAGEIFS(data_select!AA:AA,data_select!$E:$E,'analysis backtest and others'!$B1011), "")</f>
        <v/>
      </c>
      <c r="Y1011" s="6" t="str">
        <f>IF(ISNUMBER(AVERAGEIFS(data_select!AB:AB,data_select!$E:$E,'analysis backtest and others'!$B1011)), AVERAGEIFS(data_select!AB:AB,data_select!$E:$E,'analysis backtest and others'!$B1011), "")</f>
        <v/>
      </c>
      <c r="Z1011" s="6" t="str">
        <f t="shared" si="1723"/>
        <v/>
      </c>
      <c r="AA1011" s="6" t="str">
        <f t="shared" ref="AA1011:AB1011" si="2272">E1011</f>
        <v/>
      </c>
      <c r="AB1011" s="6" t="str">
        <f t="shared" si="2272"/>
        <v/>
      </c>
      <c r="AC1011" s="6" t="str">
        <f t="shared" si="1725"/>
        <v/>
      </c>
      <c r="AD1011" s="6" t="str">
        <f t="shared" si="1726"/>
        <v/>
      </c>
      <c r="AE1011" s="6" t="str">
        <f t="shared" si="1727"/>
        <v/>
      </c>
      <c r="AF1011" s="6" t="str">
        <f t="shared" si="1728"/>
        <v/>
      </c>
      <c r="AG1011" s="6" t="str">
        <f t="shared" si="1729"/>
        <v/>
      </c>
      <c r="AH1011" s="6" t="str">
        <f t="shared" si="1730"/>
        <v/>
      </c>
      <c r="AK1011" s="6">
        <f t="shared" ref="AK1011:AS1011" si="2273">IF(ISNUMBER(AVERAGE(Z1006:Z1011)), AVERAGE(Z1006:Z1011),AK1010)</f>
        <v>2.6061483187450829</v>
      </c>
      <c r="AL1011" s="6">
        <f t="shared" si="2273"/>
        <v>1.849465837352396</v>
      </c>
      <c r="AM1011" s="6">
        <f t="shared" si="2273"/>
        <v>2</v>
      </c>
      <c r="AN1011" s="6">
        <f t="shared" si="2273"/>
        <v>3.609615425148466</v>
      </c>
      <c r="AO1011" s="6">
        <f t="shared" si="2273"/>
        <v>3.7178448039379264</v>
      </c>
      <c r="AP1011" s="6">
        <f t="shared" si="2273"/>
        <v>3.477611662383532</v>
      </c>
      <c r="AQ1011" s="6">
        <f t="shared" si="2273"/>
        <v>4.1239381841554268</v>
      </c>
      <c r="AR1011" s="6">
        <f t="shared" si="2273"/>
        <v>2.0908597482103062</v>
      </c>
      <c r="AS1011" s="6">
        <f t="shared" si="2273"/>
        <v>2.6488812157708241</v>
      </c>
      <c r="AV1011" s="6">
        <v>1.0583333333333334E-3</v>
      </c>
      <c r="AW1011" s="6">
        <v>9.5833333333333328E-4</v>
      </c>
      <c r="AX1011" s="6">
        <v>1.3186813186814028E-3</v>
      </c>
      <c r="AY1011" s="6">
        <v>-8.2318729964890869E-2</v>
      </c>
      <c r="AZ1011" s="6">
        <v>6.7000000000000004E-2</v>
      </c>
      <c r="BA1011" s="6">
        <v>1.8000000000000002E-2</v>
      </c>
      <c r="BB1011" s="6">
        <v>-3.1891230279641469E-3</v>
      </c>
      <c r="BD1011" s="6">
        <f t="shared" si="1767"/>
        <v>1.0583333333333334E-3</v>
      </c>
      <c r="BE1011" s="6">
        <f t="shared" si="1768"/>
        <v>4.9999999999999996E-5</v>
      </c>
      <c r="BF1011" s="6">
        <f t="shared" si="1769"/>
        <v>2.4999999999999998E-5</v>
      </c>
      <c r="BG1011" s="6">
        <f t="shared" si="1770"/>
        <v>9.5833333333333328E-4</v>
      </c>
      <c r="BH1011" s="6">
        <f t="shared" si="1771"/>
        <v>5.9999999999999995E-4</v>
      </c>
      <c r="BI1011" s="6">
        <f t="shared" si="1772"/>
        <v>1.1666666666666665E-3</v>
      </c>
      <c r="BJ1011" s="6">
        <f t="array" ref="BJ1011">PRODUCT(1+AW1012)-1</f>
        <v>4.9999999999994493E-4</v>
      </c>
      <c r="BK1011" s="6">
        <f t="array" ref="BK1011">PRODUCT(1+AX1012:AX1014)-1</f>
        <v>2.1510096575942939E-3</v>
      </c>
      <c r="BL1011" s="6">
        <f t="array" ref="BL1011">PRODUCT(1+AX1012:AX1017)-1</f>
        <v>2.5021949078138928E-3</v>
      </c>
      <c r="BM1011" s="6">
        <f t="array" ref="BM1011">PRODUCT(1+AX1012:AX1023)-1</f>
        <v>2.9850746268658135E-3</v>
      </c>
      <c r="BN1011" s="6">
        <f t="array" ref="BN1011">PRODUCT(1+AY1000:AY1011)-1</f>
        <v>8.1929373908442793E-2</v>
      </c>
      <c r="BO1011" s="6">
        <f t="array" ref="BO1011">PRODUCT(1+AY1003:AY1011)-1</f>
        <v>8.9225563927020302E-2</v>
      </c>
      <c r="BP1011" s="6">
        <f t="array" ref="BP1011">PRODUCT(1+AY1006:AY1011)-1</f>
        <v>1.9243064510007457E-2</v>
      </c>
      <c r="BQ1011" s="6">
        <f t="array" ref="BQ1011">PRODUCT(1+AY1009:AY1011)-1</f>
        <v>-5.4991228566578232E-2</v>
      </c>
      <c r="BR1011" s="6">
        <f t="array" ref="BR1011">PRODUCT(1+AY1011)-1</f>
        <v>-8.2318729964890869E-2</v>
      </c>
      <c r="BS1011" s="6">
        <f t="array" ref="BS1011">PRODUCT(1+AY1012)-1</f>
        <v>-0.12351353104680352</v>
      </c>
      <c r="BT1011" s="6">
        <f t="array" ref="BT1011">PRODUCT(1+AY1012:AY1014)-1</f>
        <v>3.5943064641958289E-2</v>
      </c>
      <c r="BU1011" s="6">
        <f t="array" ref="BU1011">PRODUCT(1+AY1012:AY1017)-1</f>
        <v>0.1963461432898681</v>
      </c>
      <c r="BV1011" s="6">
        <f t="array" ref="BV1011">PRODUCT(1+AY1012:AY1020)-1</f>
        <v>0.24291343756289785</v>
      </c>
      <c r="BW1011" s="6">
        <f t="array" ref="BW1011">PRODUCT(1+AY1012:AY1023)-1</f>
        <v>0.31290161068444555</v>
      </c>
      <c r="BX1011" s="6">
        <f t="array" ref="BX1011">PRODUCT(1+AZ1000:AZ1011)-1</f>
        <v>0.31659741987901069</v>
      </c>
      <c r="BY1011" s="6">
        <f t="array" ref="BY1011">PRODUCT(1+AZ1003:AZ1011)-1</f>
        <v>0.19542196249342636</v>
      </c>
      <c r="BZ1011" s="6">
        <f t="array" ref="BZ1011">PRODUCT(1+AZ1006:AZ1011)-1</f>
        <v>6.5819683878591828E-2</v>
      </c>
      <c r="CA1011" s="6">
        <f t="array" ref="CA1011">PRODUCT(1+AZ1009:AZ1011)-1</f>
        <v>0.10828100294999987</v>
      </c>
      <c r="CB1011" s="6">
        <f t="array" ref="CB1011">PRODUCT(1+AZ1011)-1</f>
        <v>6.6999999999999948E-2</v>
      </c>
      <c r="CC1011" s="6">
        <f t="array" ref="CC1011">PRODUCT(1+AZ1012)-1</f>
        <v>6.0499999999999998E-2</v>
      </c>
      <c r="CD1011" s="6">
        <f t="array" ref="CD1011">PRODUCT(1+AZ1012:AZ1014)-1</f>
        <v>6.169015672999989E-2</v>
      </c>
      <c r="CE1011" s="6">
        <f t="array" ref="CE1011">PRODUCT(1+AZ1012:AZ1017)-1</f>
        <v>6.0281782196234701E-2</v>
      </c>
      <c r="CF1011" s="6">
        <f t="array" ref="CF1011">PRODUCT(1+AZ1012:AZ1020)-1</f>
        <v>4.4662397449756863E-2</v>
      </c>
      <c r="CG1011" s="6">
        <f t="array" ref="CG1011">PRODUCT(1+AZ1012:AZ1023)-1</f>
        <v>-6.0357217816249698E-2</v>
      </c>
      <c r="CH1011" s="6">
        <f t="array" ref="CH1011">PRODUCT(1+BB1000:BB1011)-1</f>
        <v>0.20727377995825291</v>
      </c>
      <c r="CI1011" s="6">
        <f t="array" ref="CI1011">PRODUCT(1+BB1003:BB1011)-1</f>
        <v>0.21412756176977599</v>
      </c>
      <c r="CJ1011" s="6">
        <f t="array" ref="CJ1011">PRODUCT(1+BB1006:BB1011)-1</f>
        <v>4.2695002796328874E-2</v>
      </c>
      <c r="CK1011" s="6">
        <f t="array" ref="CK1011">PRODUCT(1+BB1009:BB1011)-1</f>
        <v>8.0863121795201165E-2</v>
      </c>
      <c r="CL1011" s="6">
        <f t="array" ref="CL1011">PRODUCT(1+BB1011)-1</f>
        <v>-3.1891230279641469E-3</v>
      </c>
      <c r="CM1011" s="6">
        <f t="array" ref="CM1011">PRODUCT(1+BB1012)-1</f>
        <v>-8.6386410389086565E-3</v>
      </c>
      <c r="CN1011" s="6">
        <f t="array" ref="CN1011">PRODUCT(1+BB1012:BB1014)-1</f>
        <v>8.9326955841336764E-2</v>
      </c>
      <c r="CO1011" s="6">
        <f t="array" ref="CO1011">PRODUCT(1+BB1012:BB1017)-1</f>
        <v>0.24186301853931846</v>
      </c>
      <c r="CP1011" s="6">
        <f t="array" ref="CP1011">PRODUCT(1+BB1012:BB1020)-1</f>
        <v>0.12133220591390348</v>
      </c>
      <c r="CQ1011" s="6">
        <f t="array" ref="CQ1011">PRODUCT(1+BB1012:BB1023)-1</f>
        <v>9.3863977687191236E-2</v>
      </c>
      <c r="CT1011" s="6">
        <f t="shared" si="2170"/>
        <v>-2.2591237978934517E-2</v>
      </c>
      <c r="CU1011" s="6">
        <f t="shared" si="2257"/>
        <v>-6.3430376621555443E-2</v>
      </c>
      <c r="CV1011" s="6">
        <f t="shared" si="2257"/>
        <v>-5.2007959776464566E-2</v>
      </c>
      <c r="CW1011" s="6">
        <f t="shared" si="2257"/>
        <v>-2.9610150281730935E-2</v>
      </c>
      <c r="CX1011" s="6">
        <f t="shared" si="2257"/>
        <v>1.2651823316286904E-2</v>
      </c>
      <c r="CY1011" s="6">
        <f t="shared" si="2257"/>
        <v>-4.8444041997681715E-4</v>
      </c>
      <c r="CZ1011" s="6">
        <f t="shared" si="1740"/>
        <v>1</v>
      </c>
      <c r="DA1011" s="6">
        <f t="shared" si="1758"/>
        <v>1</v>
      </c>
      <c r="DB1011" s="6">
        <f t="shared" si="1747"/>
        <v>-6.3430376621555443E-2</v>
      </c>
      <c r="DC1011" s="6">
        <f t="shared" si="1748"/>
        <v>-6.3430376621555443E-2</v>
      </c>
      <c r="DD1011" s="6">
        <f t="shared" si="1732"/>
        <v>-2.2591237978934517E-2</v>
      </c>
      <c r="DE1011" s="6">
        <f t="shared" si="1741"/>
        <v>8.514784032928123</v>
      </c>
      <c r="DF1011" s="6">
        <f t="shared" si="1742"/>
        <v>7.1866103484195616</v>
      </c>
      <c r="DG1011" s="6">
        <f t="shared" si="1737"/>
        <v>1.3281736845085614</v>
      </c>
      <c r="DJ1011">
        <f t="shared" si="2167"/>
        <v>2.9461431791458006</v>
      </c>
      <c r="DK1011">
        <v>1.58</v>
      </c>
      <c r="DL1011">
        <f t="shared" si="2176"/>
        <v>0.08</v>
      </c>
      <c r="DM1011" t="str">
        <f t="shared" si="2177"/>
        <v/>
      </c>
    </row>
    <row r="1012" spans="1:117" ht="15.75" customHeight="1" x14ac:dyDescent="0.25">
      <c r="A1012" s="31">
        <v>43921</v>
      </c>
      <c r="B1012" s="27" t="str">
        <f t="shared" si="1722"/>
        <v>2020_3</v>
      </c>
      <c r="C1012" s="6">
        <f>IF(ISNUMBER(AVERAGEIFS(data_select!F:F,data_select!$E:$E,'analysis backtest and others'!$B1012)), AVERAGEIFS(data_select!F:F,data_select!$E:$E,'analysis backtest and others'!$B1012), "")</f>
        <v>3.0647347717815108</v>
      </c>
      <c r="D1012" s="6">
        <f>IF(ISNUMBER(AVERAGEIFS(data_select!G:G,data_select!$E:$E,'analysis backtest and others'!$B1012)), AVERAGEIFS(data_select!G:G,data_select!$E:$E,'analysis backtest and others'!$B1012), "")</f>
        <v>1.5670595863616208</v>
      </c>
      <c r="E1012" s="6">
        <f>IF(ISNUMBER(AVERAGEIFS(data_select!H:H,data_select!$E:$E,'analysis backtest and others'!$B1012)), AVERAGEIFS(data_select!H:H,data_select!$E:$E,'analysis backtest and others'!$B1012), "")</f>
        <v>3.7340262054290996</v>
      </c>
      <c r="F1012" s="6">
        <f>IF(ISNUMBER(AVERAGEIFS(data_select!I:I,data_select!$E:$E,'analysis backtest and others'!$B1012)), AVERAGEIFS(data_select!I:I,data_select!$E:$E,'analysis backtest and others'!$B1012), "")</f>
        <v>4.7643919590807275</v>
      </c>
      <c r="G1012" s="6">
        <f>IF(ISNUMBER(AVERAGEIFS(data_select!J:J,data_select!$E:$E,'analysis backtest and others'!$B1012)), AVERAGEIFS(data_select!J:J,data_select!$E:$E,'analysis backtest and others'!$B1012), "")</f>
        <v>23.333333333333329</v>
      </c>
      <c r="H1012" s="6">
        <f>IF(ISNUMBER(AVERAGEIFS(data_select!K:K,data_select!$E:$E,'analysis backtest and others'!$B1012)), AVERAGEIFS(data_select!K:K,data_select!$E:$E,'analysis backtest and others'!$B1012), "")</f>
        <v>3.8167028640561944</v>
      </c>
      <c r="I1012" s="6">
        <f>IF(ISNUMBER(AVERAGEIFS(data_select!L:L,data_select!$E:$E,'analysis backtest and others'!$B1012)), AVERAGEIFS(data_select!L:L,data_select!$E:$E,'analysis backtest and others'!$B1012), "")</f>
        <v>3.3701018042049964</v>
      </c>
      <c r="J1012" s="6">
        <f>IF(ISNUMBER(AVERAGEIFS(data_select!M:M,data_select!$E:$E,'analysis backtest and others'!$B1012)), AVERAGEIFS(data_select!M:M,data_select!$E:$E,'analysis backtest and others'!$B1012), "")</f>
        <v>20.136000977906534</v>
      </c>
      <c r="K1012" s="6">
        <f>IF(ISNUMBER(AVERAGEIFS(data_select!N:N,data_select!$E:$E,'analysis backtest and others'!$B1012)), AVERAGEIFS(data_select!N:N,data_select!$E:$E,'analysis backtest and others'!$B1012), "")</f>
        <v>2.7267489974684254</v>
      </c>
      <c r="L1012" s="6">
        <f>IF(ISNUMBER(AVERAGEIFS(data_select!O:O,data_select!$E:$E,'analysis backtest and others'!$B1012)), AVERAGEIFS(data_select!O:O,data_select!$E:$E,'analysis backtest and others'!$B1012), "")</f>
        <v>2.3900955234369472</v>
      </c>
      <c r="M1012" s="6">
        <f>IF(ISNUMBER(AVERAGEIFS(data_select!P:P,data_select!$E:$E,'analysis backtest and others'!$B1012)), AVERAGEIFS(data_select!P:P,data_select!$E:$E,'analysis backtest and others'!$B1012), "")</f>
        <v>21.463898287749316</v>
      </c>
      <c r="N1012" s="6">
        <f>IF(ISNUMBER(AVERAGEIFS(data_select!Q:Q,data_select!$E:$E,'analysis backtest and others'!$B1012)), AVERAGEIFS(data_select!Q:Q,data_select!$E:$E,'analysis backtest and others'!$B1012), "")</f>
        <v>3.3333333333333335</v>
      </c>
      <c r="O1012" s="6">
        <f>IF(ISNUMBER(AVERAGEIFS(data_select!R:R,data_select!$E:$E,'analysis backtest and others'!$B1012)), AVERAGEIFS(data_select!R:R,data_select!$E:$E,'analysis backtest and others'!$B1012), "")</f>
        <v>2.369445619655409</v>
      </c>
      <c r="P1012" s="6">
        <f>IF(ISNUMBER(AVERAGEIFS(data_select!S:S,data_select!$E:$E,'analysis backtest and others'!$B1012)), AVERAGEIFS(data_select!S:S,data_select!$E:$E,'analysis backtest and others'!$B1012), "")</f>
        <v>15</v>
      </c>
      <c r="Q1012" s="6">
        <f>IF(ISNUMBER(AVERAGEIFS(data_select!T:T,data_select!$E:$E,'analysis backtest and others'!$B1012)), AVERAGEIFS(data_select!T:T,data_select!$E:$E,'analysis backtest and others'!$B1012), "")</f>
        <v>3.3333333333333335</v>
      </c>
      <c r="R1012" s="6">
        <f>IF(ISNUMBER(AVERAGEIFS(data_select!U:U,data_select!$E:$E,'analysis backtest and others'!$B1012)), AVERAGEIFS(data_select!U:U,data_select!$E:$E,'analysis backtest and others'!$B1012), "")</f>
        <v>2.4140733504250491</v>
      </c>
      <c r="S1012" s="6">
        <f>IF(ISNUMBER(AVERAGEIFS(data_select!V:V,data_select!$E:$E,'analysis backtest and others'!$B1012)), AVERAGEIFS(data_select!V:V,data_select!$E:$E,'analysis backtest and others'!$B1012), "")</f>
        <v>9.4709302951043792</v>
      </c>
      <c r="T1012" s="6">
        <f>IF(ISNUMBER(AVERAGEIFS(data_select!W:W,data_select!$E:$E,'analysis backtest and others'!$B1012)), AVERAGEIFS(data_select!W:W,data_select!$E:$E,'analysis backtest and others'!$B1012), "")</f>
        <v>2</v>
      </c>
      <c r="U1012" s="6">
        <f>IF(ISNUMBER(AVERAGEIFS(data_select!X:X,data_select!$E:$E,'analysis backtest and others'!$B1012)), AVERAGEIFS(data_select!X:X,data_select!$E:$E,'analysis backtest and others'!$B1012), "")</f>
        <v>2</v>
      </c>
      <c r="V1012" s="6">
        <f>IF(ISNUMBER(AVERAGEIFS(data_select!Y:Y,data_select!$E:$E,'analysis backtest and others'!$B1012)), AVERAGEIFS(data_select!Y:Y,data_select!$E:$E,'analysis backtest and others'!$B1012), "")</f>
        <v>10.499999877075895</v>
      </c>
      <c r="W1012" s="6">
        <f>IF(ISNUMBER(AVERAGEIFS(data_select!Z:Z,data_select!$E:$E,'analysis backtest and others'!$B1012)), AVERAGEIFS(data_select!Z:Z,data_select!$E:$E,'analysis backtest and others'!$B1012), "")</f>
        <v>1.9845147135592685</v>
      </c>
      <c r="X1012" s="6">
        <f>IF(ISNUMBER(AVERAGEIFS(data_select!AA:AA,data_select!$E:$E,'analysis backtest and others'!$B1012)), AVERAGEIFS(data_select!AA:AA,data_select!$E:$E,'analysis backtest and others'!$B1012), "")</f>
        <v>2.024055864637182</v>
      </c>
      <c r="Y1012" s="6" t="str">
        <f>IF(ISNUMBER(AVERAGEIFS(data_select!AB:AB,data_select!$E:$E,'analysis backtest and others'!$B1012)), AVERAGEIFS(data_select!AB:AB,data_select!$E:$E,'analysis backtest and others'!$B1012), "")</f>
        <v/>
      </c>
      <c r="Z1012" s="6">
        <f t="shared" si="1723"/>
        <v>2.3158971790715657</v>
      </c>
      <c r="AA1012" s="6">
        <f t="shared" ref="AA1012:AB1012" si="2274">E1012</f>
        <v>3.7340262054290996</v>
      </c>
      <c r="AB1012" s="6">
        <f t="shared" si="2274"/>
        <v>4.7643919590807275</v>
      </c>
      <c r="AC1012" s="6">
        <f t="shared" si="1725"/>
        <v>3.5934023341305954</v>
      </c>
      <c r="AD1012" s="6">
        <f t="shared" si="1726"/>
        <v>2.5584222604526863</v>
      </c>
      <c r="AE1012" s="6">
        <f t="shared" si="1727"/>
        <v>2.8513894764943712</v>
      </c>
      <c r="AF1012" s="6">
        <f t="shared" si="1728"/>
        <v>2.8737033418791915</v>
      </c>
      <c r="AG1012" s="6">
        <f t="shared" si="1729"/>
        <v>2</v>
      </c>
      <c r="AH1012" s="6">
        <f t="shared" si="1730"/>
        <v>2.0042852890982252</v>
      </c>
      <c r="AK1012" s="6">
        <f t="shared" ref="AK1012:AS1012" si="2275">IF(ISNUMBER(AVERAGE(Z1007:Z1012)), AVERAGE(Z1007:Z1012),AK1011)</f>
        <v>2.6851226135129744</v>
      </c>
      <c r="AL1012" s="6">
        <f t="shared" si="2275"/>
        <v>2.2829723887096707</v>
      </c>
      <c r="AM1012" s="6">
        <f t="shared" si="2275"/>
        <v>2.6910979897701819</v>
      </c>
      <c r="AN1012" s="6">
        <f t="shared" si="2275"/>
        <v>3.6329660086811142</v>
      </c>
      <c r="AO1012" s="6">
        <f t="shared" si="2275"/>
        <v>3.3923661751328824</v>
      </c>
      <c r="AP1012" s="6">
        <f t="shared" si="2275"/>
        <v>3.3154590315071246</v>
      </c>
      <c r="AQ1012" s="6">
        <f t="shared" si="2275"/>
        <v>3.7786414704556686</v>
      </c>
      <c r="AR1012" s="6">
        <f t="shared" si="2275"/>
        <v>2.0908597482103062</v>
      </c>
      <c r="AS1012" s="6">
        <f t="shared" si="2275"/>
        <v>2.6381957505582183</v>
      </c>
      <c r="AV1012" s="6">
        <v>7.4999999999999993E-5</v>
      </c>
      <c r="AW1012" s="6">
        <v>5.0000000000000001E-4</v>
      </c>
      <c r="AX1012" s="6">
        <v>2.019315188761972E-3</v>
      </c>
      <c r="AY1012" s="6">
        <v>-0.12351353104680352</v>
      </c>
      <c r="AZ1012" s="6">
        <v>6.0499999999999998E-2</v>
      </c>
      <c r="BA1012" s="6">
        <v>-5.8999999999999999E-3</v>
      </c>
      <c r="BB1012" s="6">
        <v>-8.6386410389086565E-3</v>
      </c>
      <c r="BD1012" s="6">
        <f t="shared" si="1767"/>
        <v>7.4999999999999993E-5</v>
      </c>
      <c r="BE1012" s="6">
        <f t="shared" si="1768"/>
        <v>7.4999999999999993E-5</v>
      </c>
      <c r="BF1012" s="6">
        <f t="shared" si="1769"/>
        <v>8.3333333333333337E-6</v>
      </c>
      <c r="BG1012" s="6">
        <f t="shared" si="1770"/>
        <v>5.0000000000000001E-4</v>
      </c>
      <c r="BH1012" s="6">
        <f t="shared" si="1771"/>
        <v>5.9166666666666666E-4</v>
      </c>
      <c r="BI1012" s="6">
        <f t="shared" si="1772"/>
        <v>1.4166666666666666E-3</v>
      </c>
      <c r="BJ1012" s="6">
        <f t="array" ref="BJ1012">PRODUCT(1+AW1013)-1</f>
        <v>5.0833333333333286E-4</v>
      </c>
      <c r="BK1012" s="6">
        <f t="array" ref="BK1012">PRODUCT(1+AX1013:AX1015)-1</f>
        <v>2.6285814422166709E-4</v>
      </c>
      <c r="BL1012" s="6">
        <f t="array" ref="BL1012">PRODUCT(1+AX1013:AX1018)-1</f>
        <v>5.6952597914672332E-4</v>
      </c>
      <c r="BM1012" s="6">
        <f t="array" ref="BM1012">PRODUCT(1+AX1013:AX1024)-1</f>
        <v>1.0076228861826131E-3</v>
      </c>
      <c r="BN1012" s="6">
        <f t="array" ref="BN1012">PRODUCT(1+AY1001:AY1012)-1</f>
        <v>-6.9778931040448966E-2</v>
      </c>
      <c r="BO1012" s="6">
        <f t="array" ref="BO1012">PRODUCT(1+AY1004:AY1012)-1</f>
        <v>-0.10816231540642363</v>
      </c>
      <c r="BP1012" s="6">
        <f t="array" ref="BP1012">PRODUCT(1+AY1007:AY1012)-1</f>
        <v>-0.12305546945234314</v>
      </c>
      <c r="BQ1012" s="6">
        <f t="array" ref="BQ1012">PRODUCT(1+AY1010:AY1012)-1</f>
        <v>-0.19598020620821932</v>
      </c>
      <c r="BR1012" s="6">
        <f t="array" ref="BR1012">PRODUCT(1+AY1012)-1</f>
        <v>-0.12351353104680352</v>
      </c>
      <c r="BS1012" s="6">
        <f t="array" ref="BS1012">PRODUCT(1+AY1013)-1</f>
        <v>0.12819403324982925</v>
      </c>
      <c r="BT1012" s="6">
        <f t="array" ref="BT1012">PRODUCT(1+AY1013:AY1015)-1</f>
        <v>0.2054334623851819</v>
      </c>
      <c r="BU1012" s="6">
        <f t="array" ref="BU1012">PRODUCT(1+AY1013:AY1018)-1</f>
        <v>0.32058756547483491</v>
      </c>
      <c r="BV1012" s="6">
        <f t="array" ref="BV1012">PRODUCT(1+AY1013:AY1021)-1</f>
        <v>0.47258597130494229</v>
      </c>
      <c r="BW1012" s="6">
        <f t="array" ref="BW1012">PRODUCT(1+AY1013:AY1024)-1</f>
        <v>0.56351628330676395</v>
      </c>
      <c r="BX1012" s="6">
        <f t="array" ref="BX1012">PRODUCT(1+AZ1001:AZ1012)-1</f>
        <v>0.32647877995600494</v>
      </c>
      <c r="BY1012" s="6">
        <f t="array" ref="BY1012">PRODUCT(1+AZ1004:AZ1012)-1</f>
        <v>0.2509818346401016</v>
      </c>
      <c r="BZ1012" s="6">
        <f t="array" ref="BZ1012">PRODUCT(1+AZ1007:AZ1012)-1</f>
        <v>0.1591649828256041</v>
      </c>
      <c r="CA1012" s="6">
        <f t="array" ref="CA1012">PRODUCT(1+AZ1010:AZ1012)-1</f>
        <v>0.20906491474999989</v>
      </c>
      <c r="CB1012" s="6">
        <f t="array" ref="CB1012">PRODUCT(1+AZ1012)-1</f>
        <v>6.0499999999999998E-2</v>
      </c>
      <c r="CC1012" s="6">
        <f t="array" ref="CC1012">PRODUCT(1+AZ1013)-1</f>
        <v>2.0199999999999996E-2</v>
      </c>
      <c r="CD1012" s="6">
        <f t="array" ref="CD1012">PRODUCT(1+AZ1013:AZ1015)-1</f>
        <v>2.4237189380000856E-3</v>
      </c>
      <c r="CE1012" s="6">
        <f t="array" ref="CE1012">PRODUCT(1+AZ1013:AZ1018)-1</f>
        <v>3.5934492867333301E-3</v>
      </c>
      <c r="CF1012" s="6">
        <f t="array" ref="CF1012">PRODUCT(1+AZ1013:AZ1021)-1</f>
        <v>-2.6557867836067839E-2</v>
      </c>
      <c r="CG1012" s="6">
        <f t="array" ref="CG1012">PRODUCT(1+AZ1013:AZ1024)-1</f>
        <v>-0.1581757592147276</v>
      </c>
      <c r="CH1012" s="6">
        <f t="array" ref="CH1012">PRODUCT(1+BB1001:BB1012)-1</f>
        <v>0.21607709575044498</v>
      </c>
      <c r="CI1012" s="6">
        <f t="array" ref="CI1012">PRODUCT(1+BB1004:BB1012)-1</f>
        <v>0.11493151657086131</v>
      </c>
      <c r="CJ1012" s="6">
        <f t="array" ref="CJ1012">PRODUCT(1+BB1007:BB1012)-1</f>
        <v>6.7289402173912993E-2</v>
      </c>
      <c r="CK1012" s="6">
        <f t="array" ref="CK1012">PRODUCT(1+BB1010:BB1012)-1</f>
        <v>3.5622705189814141E-2</v>
      </c>
      <c r="CL1012" s="6">
        <f t="array" ref="CL1012">PRODUCT(1+BB1012)-1</f>
        <v>-8.6386410389086565E-3</v>
      </c>
      <c r="CM1012" s="6">
        <f t="array" ref="CM1012">PRODUCT(1+BB1013)-1</f>
        <v>6.9405811400019113E-2</v>
      </c>
      <c r="CN1012" s="6">
        <f t="array" ref="CN1012">PRODUCT(1+BB1013:BB1015)-1</f>
        <v>0.13271379014035212</v>
      </c>
      <c r="CO1012" s="6">
        <f t="array" ref="CO1012">PRODUCT(1+BB1013:BB1018)-1</f>
        <v>0.20011450940453845</v>
      </c>
      <c r="CP1012" s="6">
        <f t="array" ref="CP1012">PRODUCT(1+BB1013:BB1021)-1</f>
        <v>0.20714808567518572</v>
      </c>
      <c r="CQ1012" s="6">
        <f t="array" ref="CQ1012">PRODUCT(1+BB1013:BB1024)-1</f>
        <v>8.6540848477133281E-2</v>
      </c>
      <c r="CT1012" s="6">
        <f t="shared" si="2170"/>
        <v>-4.9908118628082102E-2</v>
      </c>
      <c r="CU1012" s="6">
        <f t="shared" si="2257"/>
        <v>-9.936843344172841E-2</v>
      </c>
      <c r="CV1012" s="6">
        <f t="shared" si="2257"/>
        <v>-8.4424012388993497E-2</v>
      </c>
      <c r="CW1012" s="6">
        <f t="shared" si="2257"/>
        <v>-5.6821982731972968E-2</v>
      </c>
      <c r="CX1012" s="6">
        <f t="shared" si="2257"/>
        <v>9.4522696599413248E-3</v>
      </c>
      <c r="CY1012" s="6">
        <f t="shared" si="2257"/>
        <v>-2.2438673023062799E-3</v>
      </c>
      <c r="CZ1012" s="6">
        <f t="shared" si="1740"/>
        <v>1</v>
      </c>
      <c r="DA1012" s="6">
        <f t="shared" si="1758"/>
        <v>1</v>
      </c>
      <c r="DB1012" s="6">
        <f t="shared" si="1747"/>
        <v>-9.936843344172841E-2</v>
      </c>
      <c r="DC1012" s="6">
        <f t="shared" si="1748"/>
        <v>-9.936843344172841E-2</v>
      </c>
      <c r="DD1012" s="6">
        <f t="shared" si="1732"/>
        <v>-4.9908118628082102E-2</v>
      </c>
      <c r="DE1012" s="6">
        <f t="shared" si="1741"/>
        <v>8.4101250117857766</v>
      </c>
      <c r="DF1012" s="6">
        <f t="shared" si="1742"/>
        <v>7.1354137665887984</v>
      </c>
      <c r="DG1012" s="6">
        <f t="shared" si="1737"/>
        <v>1.2747112451969782</v>
      </c>
      <c r="DJ1012">
        <f t="shared" si="2167"/>
        <v>2.9461431791458006</v>
      </c>
      <c r="DK1012">
        <v>0.65</v>
      </c>
      <c r="DL1012">
        <f t="shared" si="2176"/>
        <v>7.0000000000000007E-2</v>
      </c>
      <c r="DM1012">
        <f t="shared" si="2177"/>
        <v>2</v>
      </c>
    </row>
    <row r="1013" spans="1:117" ht="15.75" customHeight="1" x14ac:dyDescent="0.25">
      <c r="A1013" s="31">
        <v>43951</v>
      </c>
      <c r="B1013" s="27" t="str">
        <f t="shared" si="1722"/>
        <v>2020_4</v>
      </c>
      <c r="C1013" s="6">
        <f>IF(ISNUMBER(AVERAGEIFS(data_select!F:F,data_select!$E:$E,'analysis backtest and others'!$B1013)), AVERAGEIFS(data_select!F:F,data_select!$E:$E,'analysis backtest and others'!$B1013), "")</f>
        <v>1</v>
      </c>
      <c r="D1013" s="6">
        <f>IF(ISNUMBER(AVERAGEIFS(data_select!G:G,data_select!$E:$E,'analysis backtest and others'!$B1013)), AVERAGEIFS(data_select!G:G,data_select!$E:$E,'analysis backtest and others'!$B1013), "")</f>
        <v>1</v>
      </c>
      <c r="E1013" s="6">
        <f>IF(ISNUMBER(AVERAGEIFS(data_select!H:H,data_select!$E:$E,'analysis backtest and others'!$B1013)), AVERAGEIFS(data_select!H:H,data_select!$E:$E,'analysis backtest and others'!$B1013), "")</f>
        <v>4.569710401130771</v>
      </c>
      <c r="F1013" s="6">
        <f>IF(ISNUMBER(AVERAGEIFS(data_select!I:I,data_select!$E:$E,'analysis backtest and others'!$B1013)), AVERAGEIFS(data_select!I:I,data_select!$E:$E,'analysis backtest and others'!$B1013), "")</f>
        <v>5.0000000000000009</v>
      </c>
      <c r="G1013" s="6">
        <f>IF(ISNUMBER(AVERAGEIFS(data_select!J:J,data_select!$E:$E,'analysis backtest and others'!$B1013)), AVERAGEIFS(data_select!J:J,data_select!$E:$E,'analysis backtest and others'!$B1013), "")</f>
        <v>21.715872851813391</v>
      </c>
      <c r="H1013" s="6">
        <f>IF(ISNUMBER(AVERAGEIFS(data_select!K:K,data_select!$E:$E,'analysis backtest and others'!$B1013)), AVERAGEIFS(data_select!K:K,data_select!$E:$E,'analysis backtest and others'!$B1013), "")</f>
        <v>2</v>
      </c>
      <c r="I1013" s="6">
        <f>IF(ISNUMBER(AVERAGEIFS(data_select!L:L,data_select!$E:$E,'analysis backtest and others'!$B1013)), AVERAGEIFS(data_select!L:L,data_select!$E:$E,'analysis backtest and others'!$B1013), "")</f>
        <v>2</v>
      </c>
      <c r="J1013" s="6">
        <f>IF(ISNUMBER(AVERAGEIFS(data_select!M:M,data_select!$E:$E,'analysis backtest and others'!$B1013)), AVERAGEIFS(data_select!M:M,data_select!$E:$E,'analysis backtest and others'!$B1013), "")</f>
        <v>25.402444843405181</v>
      </c>
      <c r="K1013" s="6">
        <f>IF(ISNUMBER(AVERAGEIFS(data_select!N:N,data_select!$E:$E,'analysis backtest and others'!$B1013)), AVERAGEIFS(data_select!N:N,data_select!$E:$E,'analysis backtest and others'!$B1013), "")</f>
        <v>1.0958723487612771</v>
      </c>
      <c r="L1013" s="6">
        <f>IF(ISNUMBER(AVERAGEIFS(data_select!O:O,data_select!$E:$E,'analysis backtest and others'!$B1013)), AVERAGEIFS(data_select!O:O,data_select!$E:$E,'analysis backtest and others'!$B1013), "")</f>
        <v>2</v>
      </c>
      <c r="M1013" s="6">
        <f>IF(ISNUMBER(AVERAGEIFS(data_select!P:P,data_select!$E:$E,'analysis backtest and others'!$B1013)), AVERAGEIFS(data_select!P:P,data_select!$E:$E,'analysis backtest and others'!$B1013), "")</f>
        <v>20</v>
      </c>
      <c r="N1013" s="6">
        <f>IF(ISNUMBER(AVERAGEIFS(data_select!Q:Q,data_select!$E:$E,'analysis backtest and others'!$B1013)), AVERAGEIFS(data_select!Q:Q,data_select!$E:$E,'analysis backtest and others'!$B1013), "")</f>
        <v>1.0643987266474104</v>
      </c>
      <c r="O1013" s="6">
        <f>IF(ISNUMBER(AVERAGEIFS(data_select!R:R,data_select!$E:$E,'analysis backtest and others'!$B1013)), AVERAGEIFS(data_select!R:R,data_select!$E:$E,'analysis backtest and others'!$B1013), "")</f>
        <v>2</v>
      </c>
      <c r="P1013" s="6">
        <f>IF(ISNUMBER(AVERAGEIFS(data_select!S:S,data_select!$E:$E,'analysis backtest and others'!$B1013)), AVERAGEIFS(data_select!S:S,data_select!$E:$E,'analysis backtest and others'!$B1013), "")</f>
        <v>17.706192165337686</v>
      </c>
      <c r="Q1013" s="6">
        <f>IF(ISNUMBER(AVERAGEIFS(data_select!T:T,data_select!$E:$E,'analysis backtest and others'!$B1013)), AVERAGEIFS(data_select!T:T,data_select!$E:$E,'analysis backtest and others'!$B1013), "")</f>
        <v>1</v>
      </c>
      <c r="R1013" s="6">
        <f>IF(ISNUMBER(AVERAGEIFS(data_select!U:U,data_select!$E:$E,'analysis backtest and others'!$B1013)), AVERAGEIFS(data_select!U:U,data_select!$E:$E,'analysis backtest and others'!$B1013), "")</f>
        <v>2</v>
      </c>
      <c r="S1013" s="6">
        <f>IF(ISNUMBER(AVERAGEIFS(data_select!V:V,data_select!$E:$E,'analysis backtest and others'!$B1013)), AVERAGEIFS(data_select!V:V,data_select!$E:$E,'analysis backtest and others'!$B1013), "")</f>
        <v>9.4785302302265109</v>
      </c>
      <c r="T1013" s="6">
        <f>IF(ISNUMBER(AVERAGEIFS(data_select!W:W,data_select!$E:$E,'analysis backtest and others'!$B1013)), AVERAGEIFS(data_select!W:W,data_select!$E:$E,'analysis backtest and others'!$B1013), "")</f>
        <v>2</v>
      </c>
      <c r="U1013" s="6">
        <f>IF(ISNUMBER(AVERAGEIFS(data_select!X:X,data_select!$E:$E,'analysis backtest and others'!$B1013)), AVERAGEIFS(data_select!X:X,data_select!$E:$E,'analysis backtest and others'!$B1013), "")</f>
        <v>2</v>
      </c>
      <c r="V1013" s="6">
        <f>IF(ISNUMBER(AVERAGEIFS(data_select!Y:Y,data_select!$E:$E,'analysis backtest and others'!$B1013)), AVERAGEIFS(data_select!Y:Y,data_select!$E:$E,'analysis backtest and others'!$B1013), "")</f>
        <v>5.0000000000000009</v>
      </c>
      <c r="W1013" s="6">
        <f>IF(ISNUMBER(AVERAGEIFS(data_select!Z:Z,data_select!$E:$E,'analysis backtest and others'!$B1013)), AVERAGEIFS(data_select!Z:Z,data_select!$E:$E,'analysis backtest and others'!$B1013), "")</f>
        <v>1</v>
      </c>
      <c r="X1013" s="6">
        <f>IF(ISNUMBER(AVERAGEIFS(data_select!AA:AA,data_select!$E:$E,'analysis backtest and others'!$B1013)), AVERAGEIFS(data_select!AA:AA,data_select!$E:$E,'analysis backtest and others'!$B1013), "")</f>
        <v>1.4077434246929035</v>
      </c>
      <c r="Y1013" s="6" t="str">
        <f>IF(ISNUMBER(AVERAGEIFS(data_select!AB:AB,data_select!$E:$E,'analysis backtest and others'!$B1013)), AVERAGEIFS(data_select!AB:AB,data_select!$E:$E,'analysis backtest and others'!$B1013), "")</f>
        <v/>
      </c>
      <c r="Z1013" s="6">
        <f t="shared" si="1723"/>
        <v>1</v>
      </c>
      <c r="AA1013" s="6">
        <f t="shared" ref="AA1013:AB1013" si="2276">E1013</f>
        <v>4.569710401130771</v>
      </c>
      <c r="AB1013" s="6">
        <f t="shared" si="2276"/>
        <v>5.0000000000000009</v>
      </c>
      <c r="AC1013" s="6">
        <f t="shared" si="1725"/>
        <v>2</v>
      </c>
      <c r="AD1013" s="6">
        <f t="shared" si="1726"/>
        <v>1.5479361743806386</v>
      </c>
      <c r="AE1013" s="6">
        <f t="shared" si="1727"/>
        <v>1.5321993633237052</v>
      </c>
      <c r="AF1013" s="6">
        <f t="shared" si="1728"/>
        <v>1.5</v>
      </c>
      <c r="AG1013" s="6">
        <f t="shared" si="1729"/>
        <v>2</v>
      </c>
      <c r="AH1013" s="6">
        <f t="shared" si="1730"/>
        <v>1.2038717123464517</v>
      </c>
      <c r="AK1013" s="6">
        <f t="shared" ref="AK1013:AS1013" si="2277">IF(ISNUMBER(AVERAGE(Z1008:Z1013)), AVERAGE(Z1008:Z1013),AK1012)</f>
        <v>2.3289742947678915</v>
      </c>
      <c r="AL1013" s="6">
        <f t="shared" si="2277"/>
        <v>2.9253999889923636</v>
      </c>
      <c r="AM1013" s="6">
        <f t="shared" si="2277"/>
        <v>3.4410979897701823</v>
      </c>
      <c r="AN1013" s="6">
        <f t="shared" si="2277"/>
        <v>3.1954660086811146</v>
      </c>
      <c r="AO1013" s="6">
        <f t="shared" si="2277"/>
        <v>2.9043502187280414</v>
      </c>
      <c r="AP1013" s="6">
        <f t="shared" si="2277"/>
        <v>2.8458972099545194</v>
      </c>
      <c r="AQ1013" s="6">
        <f t="shared" si="2277"/>
        <v>3.1536414704556686</v>
      </c>
      <c r="AR1013" s="6">
        <f t="shared" si="2277"/>
        <v>2.0102070086874848</v>
      </c>
      <c r="AS1013" s="6">
        <f t="shared" si="2277"/>
        <v>2.3020392503611693</v>
      </c>
      <c r="AV1013" s="6">
        <v>6.666666666666667E-5</v>
      </c>
      <c r="AW1013" s="6">
        <v>5.0833333333333329E-4</v>
      </c>
      <c r="AX1013" s="6">
        <v>8.7619381407222363E-5</v>
      </c>
      <c r="AY1013" s="6">
        <v>0.12819403324982925</v>
      </c>
      <c r="AZ1013" s="6">
        <v>2.0199999999999999E-2</v>
      </c>
      <c r="BA1013" s="6">
        <v>1.78E-2</v>
      </c>
      <c r="BB1013" s="6">
        <v>6.9405811400019113E-2</v>
      </c>
      <c r="BD1013" s="6">
        <f t="shared" si="1767"/>
        <v>6.666666666666667E-5</v>
      </c>
      <c r="BE1013" s="6">
        <f t="shared" si="1768"/>
        <v>5.833333333333334E-5</v>
      </c>
      <c r="BF1013" s="6">
        <f t="shared" si="1769"/>
        <v>0</v>
      </c>
      <c r="BG1013" s="6">
        <f t="shared" si="1770"/>
        <v>5.0833333333333329E-4</v>
      </c>
      <c r="BH1013" s="6">
        <f t="shared" si="1771"/>
        <v>7.1666666666666667E-4</v>
      </c>
      <c r="BI1013" s="6">
        <f t="shared" si="1772"/>
        <v>1.3583333333333331E-3</v>
      </c>
      <c r="BJ1013" s="6">
        <f t="array" ref="BJ1013">PRODUCT(1+AW1014)-1</f>
        <v>5.4166666666666252E-4</v>
      </c>
      <c r="BK1013" s="6">
        <f t="array" ref="BK1013">PRODUCT(1+AX1014:AX1016)-1</f>
        <v>3.0664096723320711E-4</v>
      </c>
      <c r="BL1013" s="6">
        <f t="array" ref="BL1013">PRODUCT(1+AX1014:AX1019)-1</f>
        <v>5.6947608200474953E-4</v>
      </c>
      <c r="BM1013" s="6">
        <f t="array" ref="BM1013">PRODUCT(1+AX1014:AX1025)-1</f>
        <v>9.6372875416195214E-4</v>
      </c>
      <c r="BN1013" s="6">
        <f t="array" ref="BN1013">PRODUCT(1+AY1002:AY1013)-1</f>
        <v>8.6310791306070112E-3</v>
      </c>
      <c r="BO1013" s="6">
        <f t="array" ref="BO1013">PRODUCT(1+AY1005:AY1013)-1</f>
        <v>-8.0908638718891757E-3</v>
      </c>
      <c r="BP1013" s="6">
        <f t="array" ref="BP1013">PRODUCT(1+AY1008:AY1013)-1</f>
        <v>-3.161076975729793E-2</v>
      </c>
      <c r="BQ1013" s="6">
        <f t="array" ref="BQ1013">PRODUCT(1+AY1011:AY1013)-1</f>
        <v>-9.2553808578842878E-2</v>
      </c>
      <c r="BR1013" s="6">
        <f t="array" ref="BR1013">PRODUCT(1+AY1013)-1</f>
        <v>0.12819403324982925</v>
      </c>
      <c r="BS1013" s="6">
        <f t="array" ref="BS1013">PRODUCT(1+AY1014)-1</f>
        <v>4.7627458500709929E-2</v>
      </c>
      <c r="BT1013" s="6">
        <f t="array" ref="BT1013">PRODUCT(1+AY1014:AY1016)-1</f>
        <v>0.1287083577248902</v>
      </c>
      <c r="BU1013" s="6">
        <f t="array" ref="BU1013">PRODUCT(1+AY1014:AY1019)-1</f>
        <v>0.13291884508501717</v>
      </c>
      <c r="BV1013" s="6">
        <f t="array" ref="BV1013">PRODUCT(1+AY1014:AY1022)-1</f>
        <v>0.29208132313261626</v>
      </c>
      <c r="BW1013" s="6">
        <f t="array" ref="BW1013">PRODUCT(1+AY1014:AY1025)-1</f>
        <v>0.45981953612305437</v>
      </c>
      <c r="BX1013" s="6">
        <f t="array" ref="BX1013">PRODUCT(1+AZ1002:AZ1013)-1</f>
        <v>0.37793875502608354</v>
      </c>
      <c r="BY1013" s="6">
        <f t="array" ref="BY1013">PRODUCT(1+AZ1005:AZ1013)-1</f>
        <v>0.27421292701660471</v>
      </c>
      <c r="BZ1013" s="6">
        <f t="array" ref="BZ1013">PRODUCT(1+AZ1008:AZ1013)-1</f>
        <v>0.19283852680924096</v>
      </c>
      <c r="CA1013" s="6">
        <f t="array" ref="CA1013">PRODUCT(1+AZ1011:AZ1013)-1</f>
        <v>0.15441088069999998</v>
      </c>
      <c r="CB1013" s="6">
        <f t="array" ref="CB1013">PRODUCT(1+AZ1013)-1</f>
        <v>2.0199999999999996E-2</v>
      </c>
      <c r="CC1013" s="6">
        <f t="array" ref="CC1013">PRODUCT(1+AZ1014)-1</f>
        <v>-1.870000000000005E-2</v>
      </c>
      <c r="CD1013" s="6">
        <f t="array" ref="CD1013">PRODUCT(1+AZ1014:AZ1016)-1</f>
        <v>2.4138641686999973E-2</v>
      </c>
      <c r="CE1013" s="6">
        <f t="array" ref="CE1013">PRODUCT(1+AZ1014:AZ1019)-1</f>
        <v>-4.5887780373257692E-2</v>
      </c>
      <c r="CF1013" s="6">
        <f t="array" ref="CF1013">PRODUCT(1+AZ1014:AZ1022)-1</f>
        <v>-8.0277522845702887E-2</v>
      </c>
      <c r="CG1013" s="6">
        <f t="array" ref="CG1013">PRODUCT(1+AZ1014:AZ1025)-1</f>
        <v>-0.15561777534251209</v>
      </c>
      <c r="CH1013" s="6">
        <f t="array" ref="CH1013">PRODUCT(1+BB1002:BB1013)-1</f>
        <v>0.30914403709042704</v>
      </c>
      <c r="CI1013" s="6">
        <f t="array" ref="CI1013">PRODUCT(1+BB1005:BB1013)-1</f>
        <v>0.18856071592798274</v>
      </c>
      <c r="CJ1013" s="6">
        <f t="array" ref="CJ1013">PRODUCT(1+BB1008:BB1013)-1</f>
        <v>0.11031880303470887</v>
      </c>
      <c r="CK1013" s="6">
        <f t="array" ref="CK1013">PRODUCT(1+BB1011:BB1013)-1</f>
        <v>5.678659356862803E-2</v>
      </c>
      <c r="CL1013" s="6">
        <f t="array" ref="CL1013">PRODUCT(1+BB1013)-1</f>
        <v>6.9405811400019113E-2</v>
      </c>
      <c r="CM1013" s="6">
        <f t="array" ref="CM1013">PRODUCT(1+BB1014)-1</f>
        <v>2.7504478926724252E-2</v>
      </c>
      <c r="CN1013" s="6">
        <f t="array" ref="CN1013">PRODUCT(1+BB1014:BB1016)-1</f>
        <v>0.17534768970709913</v>
      </c>
      <c r="CO1013" s="6">
        <f t="array" ref="CO1013">PRODUCT(1+BB1014:BB1019)-1</f>
        <v>0.11776750055056562</v>
      </c>
      <c r="CP1013" s="6">
        <f t="array" ref="CP1013">PRODUCT(1+BB1014:BB1022)-1</f>
        <v>9.8804230725734632E-2</v>
      </c>
      <c r="CQ1013" s="6">
        <f t="array" ref="CQ1013">PRODUCT(1+BB1014:BB1025)-1</f>
        <v>5.2675749513418468E-2</v>
      </c>
      <c r="CT1013" s="6">
        <f t="shared" si="2170"/>
        <v>8.4996419949897553E-2</v>
      </c>
      <c r="CU1013" s="6">
        <f t="shared" ref="CU1013:CY1022" si="2278">CV$1087*$AX1013+CV$1088*$AY1013+CV$1089*$AZ1013+CV$1090*$BB1013</f>
        <v>0.11445521883235581</v>
      </c>
      <c r="CV1013" s="6">
        <f t="shared" si="2278"/>
        <v>0.10611610607737386</v>
      </c>
      <c r="CW1013" s="6">
        <f t="shared" si="2278"/>
        <v>8.9917001089899459E-2</v>
      </c>
      <c r="CX1013" s="6">
        <f t="shared" si="2278"/>
        <v>3.1837372312570535E-2</v>
      </c>
      <c r="CY1013" s="6">
        <f t="shared" si="2278"/>
        <v>2.7814896188851978E-2</v>
      </c>
      <c r="CZ1013" s="6">
        <f t="shared" si="1740"/>
        <v>1</v>
      </c>
      <c r="DA1013" s="6">
        <f t="shared" si="1758"/>
        <v>1</v>
      </c>
      <c r="DB1013" s="6">
        <f t="shared" si="1747"/>
        <v>0.11445521883235581</v>
      </c>
      <c r="DC1013" s="6">
        <f t="shared" si="1748"/>
        <v>0.11445521883235581</v>
      </c>
      <c r="DD1013" s="6">
        <f t="shared" si="1732"/>
        <v>8.4996419949897553E-2</v>
      </c>
      <c r="DE1013" s="6">
        <f t="shared" si="1741"/>
        <v>8.5184907043219518</v>
      </c>
      <c r="DF1013" s="6">
        <f t="shared" si="1742"/>
        <v>7.2169904539904302</v>
      </c>
      <c r="DG1013" s="6">
        <f t="shared" si="1737"/>
        <v>1.3015002503315216</v>
      </c>
      <c r="DJ1013">
        <f t="shared" si="2167"/>
        <v>2.9461431791458006</v>
      </c>
      <c r="DK1013">
        <v>0.05</v>
      </c>
      <c r="DL1013">
        <f t="shared" si="2176"/>
        <v>7.0000000000000007E-2</v>
      </c>
      <c r="DM1013">
        <f t="shared" si="2177"/>
        <v>2</v>
      </c>
    </row>
    <row r="1014" spans="1:117" ht="15.75" customHeight="1" x14ac:dyDescent="0.25">
      <c r="A1014" s="31">
        <v>43982</v>
      </c>
      <c r="B1014" s="27" t="str">
        <f t="shared" si="1722"/>
        <v>2020_5</v>
      </c>
      <c r="C1014" s="6" t="str">
        <f>IF(ISNUMBER(AVERAGEIFS(data_select!F:F,data_select!$E:$E,'analysis backtest and others'!$B1014)), AVERAGEIFS(data_select!F:F,data_select!$E:$E,'analysis backtest and others'!$B1014), "")</f>
        <v/>
      </c>
      <c r="D1014" s="6" t="str">
        <f>IF(ISNUMBER(AVERAGEIFS(data_select!G:G,data_select!$E:$E,'analysis backtest and others'!$B1014)), AVERAGEIFS(data_select!G:G,data_select!$E:$E,'analysis backtest and others'!$B1014), "")</f>
        <v/>
      </c>
      <c r="E1014" s="6" t="str">
        <f>IF(ISNUMBER(AVERAGEIFS(data_select!H:H,data_select!$E:$E,'analysis backtest and others'!$B1014)), AVERAGEIFS(data_select!H:H,data_select!$E:$E,'analysis backtest and others'!$B1014), "")</f>
        <v/>
      </c>
      <c r="F1014" s="6" t="str">
        <f>IF(ISNUMBER(AVERAGEIFS(data_select!I:I,data_select!$E:$E,'analysis backtest and others'!$B1014)), AVERAGEIFS(data_select!I:I,data_select!$E:$E,'analysis backtest and others'!$B1014), "")</f>
        <v/>
      </c>
      <c r="G1014" s="6" t="str">
        <f>IF(ISNUMBER(AVERAGEIFS(data_select!J:J,data_select!$E:$E,'analysis backtest and others'!$B1014)), AVERAGEIFS(data_select!J:J,data_select!$E:$E,'analysis backtest and others'!$B1014), "")</f>
        <v/>
      </c>
      <c r="H1014" s="6" t="str">
        <f>IF(ISNUMBER(AVERAGEIFS(data_select!K:K,data_select!$E:$E,'analysis backtest and others'!$B1014)), AVERAGEIFS(data_select!K:K,data_select!$E:$E,'analysis backtest and others'!$B1014), "")</f>
        <v/>
      </c>
      <c r="I1014" s="6" t="str">
        <f>IF(ISNUMBER(AVERAGEIFS(data_select!L:L,data_select!$E:$E,'analysis backtest and others'!$B1014)), AVERAGEIFS(data_select!L:L,data_select!$E:$E,'analysis backtest and others'!$B1014), "")</f>
        <v/>
      </c>
      <c r="J1014" s="6" t="str">
        <f>IF(ISNUMBER(AVERAGEIFS(data_select!M:M,data_select!$E:$E,'analysis backtest and others'!$B1014)), AVERAGEIFS(data_select!M:M,data_select!$E:$E,'analysis backtest and others'!$B1014), "")</f>
        <v/>
      </c>
      <c r="K1014" s="6" t="str">
        <f>IF(ISNUMBER(AVERAGEIFS(data_select!N:N,data_select!$E:$E,'analysis backtest and others'!$B1014)), AVERAGEIFS(data_select!N:N,data_select!$E:$E,'analysis backtest and others'!$B1014), "")</f>
        <v/>
      </c>
      <c r="L1014" s="6" t="str">
        <f>IF(ISNUMBER(AVERAGEIFS(data_select!O:O,data_select!$E:$E,'analysis backtest and others'!$B1014)), AVERAGEIFS(data_select!O:O,data_select!$E:$E,'analysis backtest and others'!$B1014), "")</f>
        <v/>
      </c>
      <c r="M1014" s="6" t="str">
        <f>IF(ISNUMBER(AVERAGEIFS(data_select!P:P,data_select!$E:$E,'analysis backtest and others'!$B1014)), AVERAGEIFS(data_select!P:P,data_select!$E:$E,'analysis backtest and others'!$B1014), "")</f>
        <v/>
      </c>
      <c r="N1014" s="6" t="str">
        <f>IF(ISNUMBER(AVERAGEIFS(data_select!Q:Q,data_select!$E:$E,'analysis backtest and others'!$B1014)), AVERAGEIFS(data_select!Q:Q,data_select!$E:$E,'analysis backtest and others'!$B1014), "")</f>
        <v/>
      </c>
      <c r="O1014" s="6" t="str">
        <f>IF(ISNUMBER(AVERAGEIFS(data_select!R:R,data_select!$E:$E,'analysis backtest and others'!$B1014)), AVERAGEIFS(data_select!R:R,data_select!$E:$E,'analysis backtest and others'!$B1014), "")</f>
        <v/>
      </c>
      <c r="P1014" s="6" t="str">
        <f>IF(ISNUMBER(AVERAGEIFS(data_select!S:S,data_select!$E:$E,'analysis backtest and others'!$B1014)), AVERAGEIFS(data_select!S:S,data_select!$E:$E,'analysis backtest and others'!$B1014), "")</f>
        <v/>
      </c>
      <c r="Q1014" s="6" t="str">
        <f>IF(ISNUMBER(AVERAGEIFS(data_select!T:T,data_select!$E:$E,'analysis backtest and others'!$B1014)), AVERAGEIFS(data_select!T:T,data_select!$E:$E,'analysis backtest and others'!$B1014), "")</f>
        <v/>
      </c>
      <c r="R1014" s="6" t="str">
        <f>IF(ISNUMBER(AVERAGEIFS(data_select!U:U,data_select!$E:$E,'analysis backtest and others'!$B1014)), AVERAGEIFS(data_select!U:U,data_select!$E:$E,'analysis backtest and others'!$B1014), "")</f>
        <v/>
      </c>
      <c r="S1014" s="6" t="str">
        <f>IF(ISNUMBER(AVERAGEIFS(data_select!V:V,data_select!$E:$E,'analysis backtest and others'!$B1014)), AVERAGEIFS(data_select!V:V,data_select!$E:$E,'analysis backtest and others'!$B1014), "")</f>
        <v/>
      </c>
      <c r="T1014" s="6" t="str">
        <f>IF(ISNUMBER(AVERAGEIFS(data_select!W:W,data_select!$E:$E,'analysis backtest and others'!$B1014)), AVERAGEIFS(data_select!W:W,data_select!$E:$E,'analysis backtest and others'!$B1014), "")</f>
        <v/>
      </c>
      <c r="U1014" s="6" t="str">
        <f>IF(ISNUMBER(AVERAGEIFS(data_select!X:X,data_select!$E:$E,'analysis backtest and others'!$B1014)), AVERAGEIFS(data_select!X:X,data_select!$E:$E,'analysis backtest and others'!$B1014), "")</f>
        <v/>
      </c>
      <c r="V1014" s="6" t="str">
        <f>IF(ISNUMBER(AVERAGEIFS(data_select!Y:Y,data_select!$E:$E,'analysis backtest and others'!$B1014)), AVERAGEIFS(data_select!Y:Y,data_select!$E:$E,'analysis backtest and others'!$B1014), "")</f>
        <v/>
      </c>
      <c r="W1014" s="6" t="str">
        <f>IF(ISNUMBER(AVERAGEIFS(data_select!Z:Z,data_select!$E:$E,'analysis backtest and others'!$B1014)), AVERAGEIFS(data_select!Z:Z,data_select!$E:$E,'analysis backtest and others'!$B1014), "")</f>
        <v/>
      </c>
      <c r="X1014" s="6" t="str">
        <f>IF(ISNUMBER(AVERAGEIFS(data_select!AA:AA,data_select!$E:$E,'analysis backtest and others'!$B1014)), AVERAGEIFS(data_select!AA:AA,data_select!$E:$E,'analysis backtest and others'!$B1014), "")</f>
        <v/>
      </c>
      <c r="Y1014" s="6" t="str">
        <f>IF(ISNUMBER(AVERAGEIFS(data_select!AB:AB,data_select!$E:$E,'analysis backtest and others'!$B1014)), AVERAGEIFS(data_select!AB:AB,data_select!$E:$E,'analysis backtest and others'!$B1014), "")</f>
        <v/>
      </c>
      <c r="Z1014" s="6" t="str">
        <f t="shared" si="1723"/>
        <v/>
      </c>
      <c r="AA1014" s="6" t="str">
        <f t="shared" ref="AA1014:AB1014" si="2279">E1014</f>
        <v/>
      </c>
      <c r="AB1014" s="6" t="str">
        <f t="shared" si="2279"/>
        <v/>
      </c>
      <c r="AC1014" s="6" t="str">
        <f t="shared" si="1725"/>
        <v/>
      </c>
      <c r="AD1014" s="6" t="str">
        <f t="shared" si="1726"/>
        <v/>
      </c>
      <c r="AE1014" s="6" t="str">
        <f t="shared" si="1727"/>
        <v/>
      </c>
      <c r="AF1014" s="6" t="str">
        <f t="shared" si="1728"/>
        <v/>
      </c>
      <c r="AG1014" s="6" t="str">
        <f t="shared" si="1729"/>
        <v/>
      </c>
      <c r="AH1014" s="6" t="str">
        <f t="shared" si="1730"/>
        <v/>
      </c>
      <c r="AK1014" s="6">
        <f t="shared" ref="AK1014:AS1014" si="2280">IF(ISNUMBER(AVERAGE(Z1009:Z1014)), AVERAGE(Z1009:Z1014),AK1013)</f>
        <v>2.3289742947678915</v>
      </c>
      <c r="AL1014" s="6">
        <f t="shared" si="2280"/>
        <v>2.9253999889923636</v>
      </c>
      <c r="AM1014" s="6">
        <f t="shared" si="2280"/>
        <v>3.4410979897701823</v>
      </c>
      <c r="AN1014" s="6">
        <f t="shared" si="2280"/>
        <v>3.1954660086811146</v>
      </c>
      <c r="AO1014" s="6">
        <f t="shared" si="2280"/>
        <v>2.9043502187280414</v>
      </c>
      <c r="AP1014" s="6">
        <f t="shared" si="2280"/>
        <v>2.8458972099545194</v>
      </c>
      <c r="AQ1014" s="6">
        <f t="shared" si="2280"/>
        <v>3.1536414704556686</v>
      </c>
      <c r="AR1014" s="6">
        <f t="shared" si="2280"/>
        <v>2.0102070086874848</v>
      </c>
      <c r="AS1014" s="6">
        <f t="shared" si="2280"/>
        <v>2.3020392503611693</v>
      </c>
      <c r="AV1014" s="6">
        <v>9.9999999999999991E-5</v>
      </c>
      <c r="AW1014" s="6">
        <v>5.4166666666666664E-4</v>
      </c>
      <c r="AX1014" s="6">
        <v>4.380585246188673E-5</v>
      </c>
      <c r="AY1014" s="6">
        <v>4.7627458500709929E-2</v>
      </c>
      <c r="AZ1014" s="6">
        <v>-1.8700000000000001E-2</v>
      </c>
      <c r="BA1014" s="6">
        <v>4.6999999999999993E-3</v>
      </c>
      <c r="BB1014" s="6">
        <v>2.7504478926724252E-2</v>
      </c>
      <c r="BD1014" s="6">
        <f t="shared" si="1767"/>
        <v>9.9999999999999991E-5</v>
      </c>
      <c r="BE1014" s="6">
        <f t="shared" si="1768"/>
        <v>5.833333333333334E-5</v>
      </c>
      <c r="BF1014" s="6">
        <f t="shared" si="1769"/>
        <v>0</v>
      </c>
      <c r="BG1014" s="6">
        <f t="shared" si="1770"/>
        <v>5.4166666666666664E-4</v>
      </c>
      <c r="BH1014" s="6">
        <f t="shared" si="1771"/>
        <v>7.1666666666666667E-4</v>
      </c>
      <c r="BI1014" s="6">
        <f t="shared" si="1772"/>
        <v>1.325E-3</v>
      </c>
      <c r="BJ1014" s="6">
        <f t="array" ref="BJ1014">PRODUCT(1+AW1015)-1</f>
        <v>5.6666666666660426E-4</v>
      </c>
      <c r="BK1014" s="6">
        <f t="array" ref="BK1014">PRODUCT(1+AX1015:AX1017)-1</f>
        <v>3.5043146874591535E-4</v>
      </c>
      <c r="BL1014" s="6">
        <f t="array" ref="BL1014">PRODUCT(1+AX1015:AX1020)-1</f>
        <v>6.1325507030529636E-4</v>
      </c>
      <c r="BM1014" s="6">
        <f t="array" ref="BM1014">PRODUCT(1+AX1015:AX1026)-1</f>
        <v>9.1988260545794454E-4</v>
      </c>
      <c r="BN1014" s="6">
        <f t="array" ref="BN1014">PRODUCT(1+AY1003:AY1014)-1</f>
        <v>0.12837566878092277</v>
      </c>
      <c r="BO1014" s="6">
        <f t="array" ref="BO1014">PRODUCT(1+AY1006:AY1014)-1</f>
        <v>5.5877783863558461E-2</v>
      </c>
      <c r="BP1014" s="6">
        <f t="array" ref="BP1014">PRODUCT(1+AY1009:AY1014)-1</f>
        <v>-2.1024717207729027E-2</v>
      </c>
      <c r="BQ1014" s="6">
        <f t="array" ref="BQ1014">PRODUCT(1+AY1012:AY1014)-1</f>
        <v>3.5943064641958289E-2</v>
      </c>
      <c r="BR1014" s="6">
        <f t="array" ref="BR1014">PRODUCT(1+AY1014)-1</f>
        <v>4.7627458500709929E-2</v>
      </c>
      <c r="BS1014" s="6">
        <f t="array" ref="BS1014">PRODUCT(1+AY1015)-1</f>
        <v>1.9888211104706066E-2</v>
      </c>
      <c r="BT1014" s="6">
        <f t="array" ref="BT1014">PRODUCT(1+AY1015:AY1017)-1</f>
        <v>0.15483773589753036</v>
      </c>
      <c r="BU1014" s="6">
        <f t="array" ref="BU1014">PRODUCT(1+AY1015:AY1020)-1</f>
        <v>0.19978933204449056</v>
      </c>
      <c r="BV1014" s="6">
        <f t="array" ref="BV1014">PRODUCT(1+AY1015:AY1023)-1</f>
        <v>0.26734919658756429</v>
      </c>
      <c r="BW1014" s="6">
        <f t="array" ref="BW1014">PRODUCT(1+AY1015:AY1026)-1</f>
        <v>0.40318506826637268</v>
      </c>
      <c r="BX1014" s="6">
        <f t="array" ref="BX1014">PRODUCT(1+AZ1003:AZ1014)-1</f>
        <v>0.26916773071812994</v>
      </c>
      <c r="BY1014" s="6">
        <f t="array" ref="BY1014">PRODUCT(1+AZ1006:AZ1014)-1</f>
        <v>0.13157026722298126</v>
      </c>
      <c r="BZ1014" s="6">
        <f t="array" ref="BZ1014">PRODUCT(1+AZ1009:AZ1014)-1</f>
        <v>0.17665103172286689</v>
      </c>
      <c r="CA1014" s="6">
        <f t="array" ref="CA1014">PRODUCT(1+AZ1012:AZ1014)-1</f>
        <v>6.169015672999989E-2</v>
      </c>
      <c r="CB1014" s="6">
        <f t="array" ref="CB1014">PRODUCT(1+AZ1014)-1</f>
        <v>-1.870000000000005E-2</v>
      </c>
      <c r="CC1014" s="6">
        <f t="array" ref="CC1014">PRODUCT(1+AZ1015)-1</f>
        <v>1.3000000000000789E-3</v>
      </c>
      <c r="CD1014" s="6">
        <f t="array" ref="CD1014">PRODUCT(1+AZ1015:AZ1017)-1</f>
        <v>-1.3265400690000151E-3</v>
      </c>
      <c r="CE1014" s="6">
        <f t="array" ref="CE1014">PRODUCT(1+AZ1015:AZ1020)-1</f>
        <v>-1.6038350899558629E-2</v>
      </c>
      <c r="CF1014" s="6">
        <f t="array" ref="CF1014">PRODUCT(1+AZ1015:AZ1023)-1</f>
        <v>-0.11495573710710005</v>
      </c>
      <c r="CG1014" s="6">
        <f t="array" ref="CG1014">PRODUCT(1+AZ1015:AZ1026)-1</f>
        <v>-0.13565480009329822</v>
      </c>
      <c r="CH1014" s="6">
        <f t="array" ref="CH1014">PRODUCT(1+BB1003:BB1014)-1</f>
        <v>0.3225818808657348</v>
      </c>
      <c r="CI1014" s="6">
        <f t="array" ref="CI1014">PRODUCT(1+BB1006:BB1014)-1</f>
        <v>0.13583577326709917</v>
      </c>
      <c r="CJ1014" s="6">
        <f t="array" ref="CJ1014">PRODUCT(1+BB1009:BB1014)-1</f>
        <v>0.17741333414633065</v>
      </c>
      <c r="CK1014" s="6">
        <f t="array" ref="CK1014">PRODUCT(1+BB1012:BB1014)-1</f>
        <v>8.9326955841336764E-2</v>
      </c>
      <c r="CL1014" s="6">
        <f t="array" ref="CL1014">PRODUCT(1+BB1014)-1</f>
        <v>2.7504478926724252E-2</v>
      </c>
      <c r="CM1014" s="6">
        <f t="array" ref="CM1014">PRODUCT(1+BB1015)-1</f>
        <v>3.0846318716329701E-2</v>
      </c>
      <c r="CN1014" s="6">
        <f t="array" ref="CN1014">PRODUCT(1+BB1015:BB1017)-1</f>
        <v>0.14002780513236401</v>
      </c>
      <c r="CO1014" s="6">
        <f t="array" ref="CO1014">PRODUCT(1+BB1015:BB1020)-1</f>
        <v>2.9380756531309782E-2</v>
      </c>
      <c r="CP1014" s="6">
        <f t="array" ref="CP1014">PRODUCT(1+BB1015:BB1023)-1</f>
        <v>4.1649771186933471E-3</v>
      </c>
      <c r="CQ1014" s="6">
        <f t="array" ref="CQ1014">PRODUCT(1+BB1015:BB1026)-1</f>
        <v>0.10430400278051355</v>
      </c>
      <c r="CT1014" s="6">
        <f t="shared" si="2170"/>
        <v>2.1096475100425956E-2</v>
      </c>
      <c r="CU1014" s="6">
        <f t="shared" si="2278"/>
        <v>3.9988563671939648E-2</v>
      </c>
      <c r="CV1014" s="6">
        <f t="shared" si="2278"/>
        <v>3.566604176820487E-2</v>
      </c>
      <c r="CW1014" s="6">
        <f t="shared" si="2278"/>
        <v>2.5716922993098381E-2</v>
      </c>
      <c r="CX1014" s="6">
        <f t="shared" si="2278"/>
        <v>7.2793139116744555E-3</v>
      </c>
      <c r="CY1014" s="6">
        <f t="shared" si="2278"/>
        <v>1.1028075082166832E-2</v>
      </c>
      <c r="CZ1014" s="6">
        <f t="shared" si="1740"/>
        <v>1</v>
      </c>
      <c r="DA1014" s="6">
        <f t="shared" si="1758"/>
        <v>1</v>
      </c>
      <c r="DB1014" s="6">
        <f t="shared" si="1747"/>
        <v>3.9988563671939648E-2</v>
      </c>
      <c r="DC1014" s="6">
        <f t="shared" si="1748"/>
        <v>3.9988563671939648E-2</v>
      </c>
      <c r="DD1014" s="6">
        <f t="shared" si="1732"/>
        <v>2.1096475100425956E-2</v>
      </c>
      <c r="DE1014" s="6">
        <f t="shared" si="1741"/>
        <v>8.5577004209454834</v>
      </c>
      <c r="DF1014" s="6">
        <f t="shared" si="1742"/>
        <v>7.237867479502742</v>
      </c>
      <c r="DG1014" s="6">
        <f t="shared" si="1737"/>
        <v>1.3198329414427414</v>
      </c>
      <c r="DJ1014">
        <f t="shared" si="2167"/>
        <v>2.9461431791458006</v>
      </c>
      <c r="DK1014">
        <v>0.05</v>
      </c>
      <c r="DL1014">
        <f t="shared" si="2176"/>
        <v>0.06</v>
      </c>
      <c r="DM1014" t="str">
        <f t="shared" si="2177"/>
        <v/>
      </c>
    </row>
    <row r="1015" spans="1:117" ht="15.75" customHeight="1" x14ac:dyDescent="0.25">
      <c r="A1015" s="31">
        <v>44012</v>
      </c>
      <c r="B1015" s="27" t="str">
        <f t="shared" si="1722"/>
        <v>2020_6</v>
      </c>
      <c r="C1015" s="6">
        <f>IF(ISNUMBER(AVERAGEIFS(data_select!F:F,data_select!$E:$E,'analysis backtest and others'!$B1015)), AVERAGEIFS(data_select!F:F,data_select!$E:$E,'analysis backtest and others'!$B1015), "")</f>
        <v>1</v>
      </c>
      <c r="D1015" s="6">
        <f>IF(ISNUMBER(AVERAGEIFS(data_select!G:G,data_select!$E:$E,'analysis backtest and others'!$B1015)), AVERAGEIFS(data_select!G:G,data_select!$E:$E,'analysis backtest and others'!$B1015), "")</f>
        <v>1</v>
      </c>
      <c r="E1015" s="6">
        <f>IF(ISNUMBER(AVERAGEIFS(data_select!H:H,data_select!$E:$E,'analysis backtest and others'!$B1015)), AVERAGEIFS(data_select!H:H,data_select!$E:$E,'analysis backtest and others'!$B1015), "")</f>
        <v>2.415101317352613</v>
      </c>
      <c r="F1015" s="6">
        <f>IF(ISNUMBER(AVERAGEIFS(data_select!I:I,data_select!$E:$E,'analysis backtest and others'!$B1015)), AVERAGEIFS(data_select!I:I,data_select!$E:$E,'analysis backtest and others'!$B1015), "")</f>
        <v>5</v>
      </c>
      <c r="G1015" s="6">
        <f>IF(ISNUMBER(AVERAGEIFS(data_select!J:J,data_select!$E:$E,'analysis backtest and others'!$B1015)), AVERAGEIFS(data_select!J:J,data_select!$E:$E,'analysis backtest and others'!$B1015), "")</f>
        <v>20</v>
      </c>
      <c r="H1015" s="6">
        <f>IF(ISNUMBER(AVERAGEIFS(data_select!K:K,data_select!$E:$E,'analysis backtest and others'!$B1015)), AVERAGEIFS(data_select!K:K,data_select!$E:$E,'analysis backtest and others'!$B1015), "")</f>
        <v>4</v>
      </c>
      <c r="I1015" s="6">
        <f>IF(ISNUMBER(AVERAGEIFS(data_select!L:L,data_select!$E:$E,'analysis backtest and others'!$B1015)), AVERAGEIFS(data_select!L:L,data_select!$E:$E,'analysis backtest and others'!$B1015), "")</f>
        <v>4</v>
      </c>
      <c r="J1015" s="6">
        <f>IF(ISNUMBER(AVERAGEIFS(data_select!M:M,data_select!$E:$E,'analysis backtest and others'!$B1015)), AVERAGEIFS(data_select!M:M,data_select!$E:$E,'analysis backtest and others'!$B1015), "")</f>
        <v>25</v>
      </c>
      <c r="K1015" s="6">
        <f>IF(ISNUMBER(AVERAGEIFS(data_select!N:N,data_select!$E:$E,'analysis backtest and others'!$B1015)), AVERAGEIFS(data_select!N:N,data_select!$E:$E,'analysis backtest and others'!$B1015), "")</f>
        <v>2</v>
      </c>
      <c r="L1015" s="6">
        <f>IF(ISNUMBER(AVERAGEIFS(data_select!O:O,data_select!$E:$E,'analysis backtest and others'!$B1015)), AVERAGEIFS(data_select!O:O,data_select!$E:$E,'analysis backtest and others'!$B1015), "")</f>
        <v>2</v>
      </c>
      <c r="M1015" s="6">
        <f>IF(ISNUMBER(AVERAGEIFS(data_select!P:P,data_select!$E:$E,'analysis backtest and others'!$B1015)), AVERAGEIFS(data_select!P:P,data_select!$E:$E,'analysis backtest and others'!$B1015), "")</f>
        <v>20.000000000000004</v>
      </c>
      <c r="N1015" s="6">
        <f>IF(ISNUMBER(AVERAGEIFS(data_select!Q:Q,data_select!$E:$E,'analysis backtest and others'!$B1015)), AVERAGEIFS(data_select!Q:Q,data_select!$E:$E,'analysis backtest and others'!$B1015), "")</f>
        <v>2</v>
      </c>
      <c r="O1015" s="6">
        <f>IF(ISNUMBER(AVERAGEIFS(data_select!R:R,data_select!$E:$E,'analysis backtest and others'!$B1015)), AVERAGEIFS(data_select!R:R,data_select!$E:$E,'analysis backtest and others'!$B1015), "")</f>
        <v>2</v>
      </c>
      <c r="P1015" s="6">
        <f>IF(ISNUMBER(AVERAGEIFS(data_select!S:S,data_select!$E:$E,'analysis backtest and others'!$B1015)), AVERAGEIFS(data_select!S:S,data_select!$E:$E,'analysis backtest and others'!$B1015), "")</f>
        <v>20.000000000000004</v>
      </c>
      <c r="Q1015" s="6">
        <f>IF(ISNUMBER(AVERAGEIFS(data_select!T:T,data_select!$E:$E,'analysis backtest and others'!$B1015)), AVERAGEIFS(data_select!T:T,data_select!$E:$E,'analysis backtest and others'!$B1015), "")</f>
        <v>1</v>
      </c>
      <c r="R1015" s="6">
        <f>IF(ISNUMBER(AVERAGEIFS(data_select!U:U,data_select!$E:$E,'analysis backtest and others'!$B1015)), AVERAGEIFS(data_select!U:U,data_select!$E:$E,'analysis backtest and others'!$B1015), "")</f>
        <v>2</v>
      </c>
      <c r="S1015" s="6">
        <f>IF(ISNUMBER(AVERAGEIFS(data_select!V:V,data_select!$E:$E,'analysis backtest and others'!$B1015)), AVERAGEIFS(data_select!V:V,data_select!$E:$E,'analysis backtest and others'!$B1015), "")</f>
        <v>9.9999999999999982</v>
      </c>
      <c r="T1015" s="6">
        <f>IF(ISNUMBER(AVERAGEIFS(data_select!W:W,data_select!$E:$E,'analysis backtest and others'!$B1015)), AVERAGEIFS(data_select!W:W,data_select!$E:$E,'analysis backtest and others'!$B1015), "")</f>
        <v>2</v>
      </c>
      <c r="U1015" s="6">
        <f>IF(ISNUMBER(AVERAGEIFS(data_select!X:X,data_select!$E:$E,'analysis backtest and others'!$B1015)), AVERAGEIFS(data_select!X:X,data_select!$E:$E,'analysis backtest and others'!$B1015), "")</f>
        <v>2</v>
      </c>
      <c r="V1015" s="6">
        <f>IF(ISNUMBER(AVERAGEIFS(data_select!Y:Y,data_select!$E:$E,'analysis backtest and others'!$B1015)), AVERAGEIFS(data_select!Y:Y,data_select!$E:$E,'analysis backtest and others'!$B1015), "")</f>
        <v>5.0000000000000009</v>
      </c>
      <c r="W1015" s="6">
        <f>IF(ISNUMBER(AVERAGEIFS(data_select!Z:Z,data_select!$E:$E,'analysis backtest and others'!$B1015)), AVERAGEIFS(data_select!Z:Z,data_select!$E:$E,'analysis backtest and others'!$B1015), "")</f>
        <v>1</v>
      </c>
      <c r="X1015" s="6">
        <f>IF(ISNUMBER(AVERAGEIFS(data_select!AA:AA,data_select!$E:$E,'analysis backtest and others'!$B1015)), AVERAGEIFS(data_select!AA:AA,data_select!$E:$E,'analysis backtest and others'!$B1015), "")</f>
        <v>1</v>
      </c>
      <c r="Y1015" s="6" t="str">
        <f>IF(ISNUMBER(AVERAGEIFS(data_select!AB:AB,data_select!$E:$E,'analysis backtest and others'!$B1015)), AVERAGEIFS(data_select!AB:AB,data_select!$E:$E,'analysis backtest and others'!$B1015), "")</f>
        <v/>
      </c>
      <c r="Z1015" s="6">
        <f t="shared" si="1723"/>
        <v>1</v>
      </c>
      <c r="AA1015" s="6">
        <f t="shared" ref="AA1015:AB1015" si="2281">E1015</f>
        <v>2.415101317352613</v>
      </c>
      <c r="AB1015" s="6">
        <f t="shared" si="2281"/>
        <v>5</v>
      </c>
      <c r="AC1015" s="6">
        <f t="shared" si="1725"/>
        <v>4</v>
      </c>
      <c r="AD1015" s="6">
        <f t="shared" si="1726"/>
        <v>2</v>
      </c>
      <c r="AE1015" s="6">
        <f t="shared" si="1727"/>
        <v>2</v>
      </c>
      <c r="AF1015" s="6">
        <f t="shared" si="1728"/>
        <v>1.5</v>
      </c>
      <c r="AG1015" s="6">
        <f t="shared" si="1729"/>
        <v>2</v>
      </c>
      <c r="AH1015" s="6">
        <f t="shared" si="1730"/>
        <v>1</v>
      </c>
      <c r="AK1015" s="6">
        <f t="shared" ref="AK1015:AS1015" si="2282">IF(ISNUMBER(AVERAGE(Z1010:Z1015)), AVERAGE(Z1010:Z1015),AK1014)</f>
        <v>1.8289742947678915</v>
      </c>
      <c r="AL1015" s="6">
        <f t="shared" si="2282"/>
        <v>3.029175318330517</v>
      </c>
      <c r="AM1015" s="6">
        <f t="shared" si="2282"/>
        <v>4.1910979897701823</v>
      </c>
      <c r="AN1015" s="6">
        <f t="shared" si="2282"/>
        <v>3.2958388841928485</v>
      </c>
      <c r="AO1015" s="6">
        <f t="shared" si="2282"/>
        <v>2.4043502187280419</v>
      </c>
      <c r="AP1015" s="6">
        <f t="shared" si="2282"/>
        <v>2.470897209954519</v>
      </c>
      <c r="AQ1015" s="6">
        <f t="shared" si="2282"/>
        <v>2.5147734970738544</v>
      </c>
      <c r="AR1015" s="6">
        <f t="shared" si="2282"/>
        <v>2</v>
      </c>
      <c r="AS1015" s="6">
        <f t="shared" si="2282"/>
        <v>1.8020392503611689</v>
      </c>
      <c r="AV1015" s="6">
        <v>1.1666666666666668E-4</v>
      </c>
      <c r="AW1015" s="6">
        <v>5.6666666666666671E-4</v>
      </c>
      <c r="AX1015" s="6">
        <v>1.3141180077980152E-4</v>
      </c>
      <c r="AY1015" s="6">
        <v>1.9888211104706066E-2</v>
      </c>
      <c r="AZ1015" s="6">
        <v>1.2999999999999999E-3</v>
      </c>
      <c r="BA1015" s="6">
        <v>6.3E-3</v>
      </c>
      <c r="BB1015" s="6">
        <v>3.0846318716329701E-2</v>
      </c>
      <c r="BD1015" s="6">
        <f t="shared" si="1767"/>
        <v>1.1666666666666668E-4</v>
      </c>
      <c r="BE1015" s="6">
        <f t="shared" si="1768"/>
        <v>4.9999999999999996E-5</v>
      </c>
      <c r="BF1015" s="6">
        <f t="shared" si="1769"/>
        <v>3.3333333333333335E-5</v>
      </c>
      <c r="BG1015" s="6">
        <f t="shared" si="1770"/>
        <v>5.6666666666666671E-4</v>
      </c>
      <c r="BH1015" s="6">
        <f t="shared" si="1771"/>
        <v>7.5833333333333341E-4</v>
      </c>
      <c r="BI1015" s="6">
        <f t="shared" si="1772"/>
        <v>1.2333333333333332E-3</v>
      </c>
      <c r="BJ1015" s="6">
        <f t="array" ref="BJ1015">PRODUCT(1+AW1016)-1</f>
        <v>4.4166666666667354E-4</v>
      </c>
      <c r="BK1015" s="6">
        <f t="array" ref="BK1015">PRODUCT(1+AX1016:AX1018)-1</f>
        <v>3.0658724597043552E-4</v>
      </c>
      <c r="BL1015" s="6">
        <f t="array" ref="BL1015">PRODUCT(1+AX1016:AX1021)-1</f>
        <v>5.6937631394515797E-4</v>
      </c>
      <c r="BM1015" s="6">
        <f t="array" ref="BM1015">PRODUCT(1+AX1016:AX1027)-1</f>
        <v>7.8836720392438941E-4</v>
      </c>
      <c r="BN1015" s="6">
        <f t="array" ref="BN1015">PRODUCT(1+AY1004:AY1015)-1</f>
        <v>7.505098802521859E-2</v>
      </c>
      <c r="BO1015" s="6">
        <f t="array" ref="BO1015">PRODUCT(1+AY1007:AY1015)-1</f>
        <v>5.7098281777809845E-2</v>
      </c>
      <c r="BP1015" s="6">
        <f t="array" ref="BP1015">PRODUCT(1+AY1010:AY1015)-1</f>
        <v>-3.08076361433538E-2</v>
      </c>
      <c r="BQ1015" s="6">
        <f t="array" ref="BQ1015">PRODUCT(1+AY1013:AY1015)-1</f>
        <v>0.2054334623851819</v>
      </c>
      <c r="BR1015" s="6">
        <f t="array" ref="BR1015">PRODUCT(1+AY1015)-1</f>
        <v>1.9888211104706066E-2</v>
      </c>
      <c r="BS1015" s="6">
        <f t="array" ref="BS1015">PRODUCT(1+AY1016)-1</f>
        <v>5.6385171143966906E-2</v>
      </c>
      <c r="BT1015" s="6">
        <f t="array" ref="BT1015">PRODUCT(1+AY1016:AY1018)-1</f>
        <v>9.5529207279345218E-2</v>
      </c>
      <c r="BU1015" s="6">
        <f t="array" ref="BU1015">PRODUCT(1+AY1016:AY1021)-1</f>
        <v>0.22162360450086349</v>
      </c>
      <c r="BV1015" s="6">
        <f t="array" ref="BV1015">PRODUCT(1+AY1016:AY1024)-1</f>
        <v>0.29705730933754437</v>
      </c>
      <c r="BW1015" s="6">
        <f t="array" ref="BW1015">PRODUCT(1+AY1016:AY1027)-1</f>
        <v>0.40794153348646889</v>
      </c>
      <c r="BX1015" s="6">
        <f t="array" ref="BX1015">PRODUCT(1+AZ1004:AZ1015)-1</f>
        <v>0.2540138630038129</v>
      </c>
      <c r="BY1015" s="6">
        <f t="array" ref="BY1015">PRODUCT(1+AZ1007:AZ1015)-1</f>
        <v>0.16197447294674494</v>
      </c>
      <c r="BZ1015" s="6">
        <f t="array" ref="BZ1015">PRODUCT(1+AZ1010:AZ1015)-1</f>
        <v>0.21199534828115096</v>
      </c>
      <c r="CA1015" s="6">
        <f t="array" ref="CA1015">PRODUCT(1+AZ1013:AZ1015)-1</f>
        <v>2.4237189380000856E-3</v>
      </c>
      <c r="CB1015" s="6">
        <f t="array" ref="CB1015">PRODUCT(1+AZ1015)-1</f>
        <v>1.3000000000000789E-3</v>
      </c>
      <c r="CC1015" s="6">
        <f t="array" ref="CC1015">PRODUCT(1+AZ1016)-1</f>
        <v>4.2300000000000004E-2</v>
      </c>
      <c r="CD1015" s="6">
        <f t="array" ref="CD1015">PRODUCT(1+AZ1016:AZ1018)-1</f>
        <v>1.1669021059999007E-3</v>
      </c>
      <c r="CE1015" s="6">
        <f t="array" ref="CE1015">PRODUCT(1+AZ1016:AZ1021)-1</f>
        <v>-2.8911513391534971E-2</v>
      </c>
      <c r="CF1015" s="6">
        <f t="array" ref="CF1015">PRODUCT(1+AZ1016:AZ1024)-1</f>
        <v>-0.1602111713027623</v>
      </c>
      <c r="CG1015" s="6">
        <f t="array" ref="CG1015">PRODUCT(1+AZ1016:AZ1027)-1</f>
        <v>-0.10595992854951464</v>
      </c>
      <c r="CH1015" s="6">
        <f t="array" ref="CH1015">PRODUCT(1+BB1004:BB1015)-1</f>
        <v>0.26289830388191104</v>
      </c>
      <c r="CI1015" s="6">
        <f t="array" ref="CI1015">PRODUCT(1+BB1007:BB1015)-1</f>
        <v>0.20893342391304359</v>
      </c>
      <c r="CJ1015" s="6">
        <f t="array" ref="CJ1015">PRODUCT(1+BB1010:BB1015)-1</f>
        <v>0.17306411955095879</v>
      </c>
      <c r="CK1015" s="6">
        <f t="array" ref="CK1015">PRODUCT(1+BB1013:BB1015)-1</f>
        <v>0.13271379014035212</v>
      </c>
      <c r="CL1015" s="6">
        <f t="array" ref="CL1015">PRODUCT(1+BB1015)-1</f>
        <v>3.0846318716329701E-2</v>
      </c>
      <c r="CM1015" s="6">
        <f t="array" ref="CM1015">PRODUCT(1+BB1016)-1</f>
        <v>0.10965687954820047</v>
      </c>
      <c r="CN1015" s="6">
        <f t="array" ref="CN1015">PRODUCT(1+BB1016:BB1018)-1</f>
        <v>5.9503750948273426E-2</v>
      </c>
      <c r="CO1015" s="6">
        <f t="array" ref="CO1015">PRODUCT(1+BB1016:BB1021)-1</f>
        <v>6.5713242111769876E-2</v>
      </c>
      <c r="CP1015" s="6">
        <f t="array" ref="CP1015">PRODUCT(1+BB1016:BB1024)-1</f>
        <v>-4.0763114270461642E-2</v>
      </c>
      <c r="CQ1015" s="6">
        <f t="array" ref="CQ1015">PRODUCT(1+BB1016:BB1027)-1</f>
        <v>-5.4789132083953307E-3</v>
      </c>
      <c r="CT1015" s="6">
        <f t="shared" si="2170"/>
        <v>1.2452926662823639E-2</v>
      </c>
      <c r="CU1015" s="6">
        <f t="shared" si="2278"/>
        <v>1.8577295374816644E-2</v>
      </c>
      <c r="CV1015" s="6">
        <f t="shared" si="2278"/>
        <v>1.8195790200162522E-2</v>
      </c>
      <c r="CW1015" s="6">
        <f t="shared" si="2278"/>
        <v>1.5407558534456609E-2</v>
      </c>
      <c r="CX1015" s="6">
        <f t="shared" si="2278"/>
        <v>1.2651092206843802E-2</v>
      </c>
      <c r="CY1015" s="6">
        <f t="shared" si="2278"/>
        <v>1.2417374566999761E-2</v>
      </c>
      <c r="CZ1015" s="6">
        <f t="shared" si="1740"/>
        <v>1</v>
      </c>
      <c r="DA1015" s="6">
        <f t="shared" si="1758"/>
        <v>1</v>
      </c>
      <c r="DB1015" s="6">
        <f t="shared" si="1747"/>
        <v>1.8577295374816644E-2</v>
      </c>
      <c r="DC1015" s="6">
        <f t="shared" si="1748"/>
        <v>1.8577295374816644E-2</v>
      </c>
      <c r="DD1015" s="6">
        <f t="shared" si="1732"/>
        <v>1.2452926662823639E-2</v>
      </c>
      <c r="DE1015" s="6">
        <f t="shared" si="1741"/>
        <v>8.5761072661348106</v>
      </c>
      <c r="DF1015" s="6">
        <f t="shared" si="1742"/>
        <v>7.2502435062356385</v>
      </c>
      <c r="DG1015" s="6">
        <f t="shared" si="1737"/>
        <v>1.325863759899172</v>
      </c>
      <c r="DJ1015">
        <f t="shared" si="2167"/>
        <v>2.9461431791458006</v>
      </c>
      <c r="DK1015">
        <v>0.08</v>
      </c>
      <c r="DL1015">
        <f t="shared" si="2176"/>
        <v>0.08</v>
      </c>
      <c r="DM1015">
        <f t="shared" si="2177"/>
        <v>2</v>
      </c>
    </row>
    <row r="1016" spans="1:117" ht="15.75" customHeight="1" x14ac:dyDescent="0.25">
      <c r="A1016" s="31">
        <v>44043</v>
      </c>
      <c r="B1016" s="27" t="str">
        <f t="shared" si="1722"/>
        <v>2020_7</v>
      </c>
      <c r="C1016" s="6">
        <f>IF(ISNUMBER(AVERAGEIFS(data_select!F:F,data_select!$E:$E,'analysis backtest and others'!$B1016)), AVERAGEIFS(data_select!F:F,data_select!$E:$E,'analysis backtest and others'!$B1016), "")</f>
        <v>1</v>
      </c>
      <c r="D1016" s="6">
        <f>IF(ISNUMBER(AVERAGEIFS(data_select!G:G,data_select!$E:$E,'analysis backtest and others'!$B1016)), AVERAGEIFS(data_select!G:G,data_select!$E:$E,'analysis backtest and others'!$B1016), "")</f>
        <v>1</v>
      </c>
      <c r="E1016" s="6">
        <f>IF(ISNUMBER(AVERAGEIFS(data_select!H:H,data_select!$E:$E,'analysis backtest and others'!$B1016)), AVERAGEIFS(data_select!H:H,data_select!$E:$E,'analysis backtest and others'!$B1016), "")</f>
        <v>1.9064174381096513</v>
      </c>
      <c r="F1016" s="6">
        <f>IF(ISNUMBER(AVERAGEIFS(data_select!I:I,data_select!$E:$E,'analysis backtest and others'!$B1016)), AVERAGEIFS(data_select!I:I,data_select!$E:$E,'analysis backtest and others'!$B1016), "")</f>
        <v>5</v>
      </c>
      <c r="G1016" s="6">
        <f>IF(ISNUMBER(AVERAGEIFS(data_select!J:J,data_select!$E:$E,'analysis backtest and others'!$B1016)), AVERAGEIFS(data_select!J:J,data_select!$E:$E,'analysis backtest and others'!$B1016), "")</f>
        <v>20</v>
      </c>
      <c r="H1016" s="6">
        <f>IF(ISNUMBER(AVERAGEIFS(data_select!K:K,data_select!$E:$E,'analysis backtest and others'!$B1016)), AVERAGEIFS(data_select!K:K,data_select!$E:$E,'analysis backtest and others'!$B1016), "")</f>
        <v>4</v>
      </c>
      <c r="I1016" s="6">
        <f>IF(ISNUMBER(AVERAGEIFS(data_select!L:L,data_select!$E:$E,'analysis backtest and others'!$B1016)), AVERAGEIFS(data_select!L:L,data_select!$E:$E,'analysis backtest and others'!$B1016), "")</f>
        <v>4</v>
      </c>
      <c r="J1016" s="6">
        <f>IF(ISNUMBER(AVERAGEIFS(data_select!M:M,data_select!$E:$E,'analysis backtest and others'!$B1016)), AVERAGEIFS(data_select!M:M,data_select!$E:$E,'analysis backtest and others'!$B1016), "")</f>
        <v>24.526735917761947</v>
      </c>
      <c r="K1016" s="6">
        <f>IF(ISNUMBER(AVERAGEIFS(data_select!N:N,data_select!$E:$E,'analysis backtest and others'!$B1016)), AVERAGEIFS(data_select!N:N,data_select!$E:$E,'analysis backtest and others'!$B1016), "")</f>
        <v>2.9999999999999996</v>
      </c>
      <c r="L1016" s="6">
        <f>IF(ISNUMBER(AVERAGEIFS(data_select!O:O,data_select!$E:$E,'analysis backtest and others'!$B1016)), AVERAGEIFS(data_select!O:O,data_select!$E:$E,'analysis backtest and others'!$B1016), "")</f>
        <v>3.0000000000000004</v>
      </c>
      <c r="M1016" s="6">
        <f>IF(ISNUMBER(AVERAGEIFS(data_select!P:P,data_select!$E:$E,'analysis backtest and others'!$B1016)), AVERAGEIFS(data_select!P:P,data_select!$E:$E,'analysis backtest and others'!$B1016), "")</f>
        <v>20</v>
      </c>
      <c r="N1016" s="6">
        <f>IF(ISNUMBER(AVERAGEIFS(data_select!Q:Q,data_select!$E:$E,'analysis backtest and others'!$B1016)), AVERAGEIFS(data_select!Q:Q,data_select!$E:$E,'analysis backtest and others'!$B1016), "")</f>
        <v>2</v>
      </c>
      <c r="O1016" s="6">
        <f>IF(ISNUMBER(AVERAGEIFS(data_select!R:R,data_select!$E:$E,'analysis backtest and others'!$B1016)), AVERAGEIFS(data_select!R:R,data_select!$E:$E,'analysis backtest and others'!$B1016), "")</f>
        <v>2</v>
      </c>
      <c r="P1016" s="6">
        <f>IF(ISNUMBER(AVERAGEIFS(data_select!S:S,data_select!$E:$E,'analysis backtest and others'!$B1016)), AVERAGEIFS(data_select!S:S,data_select!$E:$E,'analysis backtest and others'!$B1016), "")</f>
        <v>15.589557790684502</v>
      </c>
      <c r="Q1016" s="6">
        <f>IF(ISNUMBER(AVERAGEIFS(data_select!T:T,data_select!$E:$E,'analysis backtest and others'!$B1016)), AVERAGEIFS(data_select!T:T,data_select!$E:$E,'analysis backtest and others'!$B1016), "")</f>
        <v>2</v>
      </c>
      <c r="R1016" s="6">
        <f>IF(ISNUMBER(AVERAGEIFS(data_select!U:U,data_select!$E:$E,'analysis backtest and others'!$B1016)), AVERAGEIFS(data_select!U:U,data_select!$E:$E,'analysis backtest and others'!$B1016), "")</f>
        <v>2</v>
      </c>
      <c r="S1016" s="6">
        <f>IF(ISNUMBER(AVERAGEIFS(data_select!V:V,data_select!$E:$E,'analysis backtest and others'!$B1016)), AVERAGEIFS(data_select!V:V,data_select!$E:$E,'analysis backtest and others'!$B1016), "")</f>
        <v>9.9999999999999982</v>
      </c>
      <c r="T1016" s="6">
        <f>IF(ISNUMBER(AVERAGEIFS(data_select!W:W,data_select!$E:$E,'analysis backtest and others'!$B1016)), AVERAGEIFS(data_select!W:W,data_select!$E:$E,'analysis backtest and others'!$B1016), "")</f>
        <v>2</v>
      </c>
      <c r="U1016" s="6">
        <f>IF(ISNUMBER(AVERAGEIFS(data_select!X:X,data_select!$E:$E,'analysis backtest and others'!$B1016)), AVERAGEIFS(data_select!X:X,data_select!$E:$E,'analysis backtest and others'!$B1016), "")</f>
        <v>2</v>
      </c>
      <c r="V1016" s="6">
        <f>IF(ISNUMBER(AVERAGEIFS(data_select!Y:Y,data_select!$E:$E,'analysis backtest and others'!$B1016)), AVERAGEIFS(data_select!Y:Y,data_select!$E:$E,'analysis backtest and others'!$B1016), "")</f>
        <v>10.000000000000004</v>
      </c>
      <c r="W1016" s="6">
        <f>IF(ISNUMBER(AVERAGEIFS(data_select!Z:Z,data_select!$E:$E,'analysis backtest and others'!$B1016)), AVERAGEIFS(data_select!Z:Z,data_select!$E:$E,'analysis backtest and others'!$B1016), "")</f>
        <v>1</v>
      </c>
      <c r="X1016" s="6">
        <f>IF(ISNUMBER(AVERAGEIFS(data_select!AA:AA,data_select!$E:$E,'analysis backtest and others'!$B1016)), AVERAGEIFS(data_select!AA:AA,data_select!$E:$E,'analysis backtest and others'!$B1016), "")</f>
        <v>1</v>
      </c>
      <c r="Y1016" s="6" t="str">
        <f>IF(ISNUMBER(AVERAGEIFS(data_select!AB:AB,data_select!$E:$E,'analysis backtest and others'!$B1016)), AVERAGEIFS(data_select!AB:AB,data_select!$E:$E,'analysis backtest and others'!$B1016), "")</f>
        <v/>
      </c>
      <c r="Z1016" s="6">
        <f t="shared" si="1723"/>
        <v>1</v>
      </c>
      <c r="AA1016" s="6">
        <f t="shared" ref="AA1016:AB1016" si="2283">E1016</f>
        <v>1.9064174381096513</v>
      </c>
      <c r="AB1016" s="6">
        <f t="shared" si="2283"/>
        <v>5</v>
      </c>
      <c r="AC1016" s="6">
        <f t="shared" si="1725"/>
        <v>4</v>
      </c>
      <c r="AD1016" s="6">
        <f t="shared" si="1726"/>
        <v>3</v>
      </c>
      <c r="AE1016" s="6">
        <f t="shared" si="1727"/>
        <v>2</v>
      </c>
      <c r="AF1016" s="6">
        <f t="shared" si="1728"/>
        <v>2</v>
      </c>
      <c r="AG1016" s="6">
        <f t="shared" si="1729"/>
        <v>2</v>
      </c>
      <c r="AH1016" s="6">
        <f t="shared" si="1730"/>
        <v>1</v>
      </c>
      <c r="AK1016" s="6">
        <f t="shared" ref="AK1016:AS1016" si="2284">IF(ISNUMBER(AVERAGE(Z1011:Z1016)), AVERAGE(Z1011:Z1016),AK1015)</f>
        <v>1.3289742947678915</v>
      </c>
      <c r="AL1016" s="6">
        <f t="shared" si="2284"/>
        <v>3.1563138405055335</v>
      </c>
      <c r="AM1016" s="6">
        <f t="shared" si="2284"/>
        <v>4.9410979897701823</v>
      </c>
      <c r="AN1016" s="6">
        <f t="shared" si="2284"/>
        <v>3.3983505835326486</v>
      </c>
      <c r="AO1016" s="6">
        <f t="shared" si="2284"/>
        <v>2.2765896087083313</v>
      </c>
      <c r="AP1016" s="6">
        <f t="shared" si="2284"/>
        <v>2.095897209954519</v>
      </c>
      <c r="AQ1016" s="6">
        <f t="shared" si="2284"/>
        <v>1.9684258354697979</v>
      </c>
      <c r="AR1016" s="6">
        <f t="shared" si="2284"/>
        <v>2</v>
      </c>
      <c r="AS1016" s="6">
        <f t="shared" si="2284"/>
        <v>1.3020392503611693</v>
      </c>
      <c r="AV1016" s="6">
        <v>6.666666666666667E-5</v>
      </c>
      <c r="AW1016" s="6">
        <v>4.416666666666667E-4</v>
      </c>
      <c r="AX1016" s="6">
        <v>1.3139453398736123E-4</v>
      </c>
      <c r="AY1016" s="6">
        <v>5.6385171143966906E-2</v>
      </c>
      <c r="AZ1016" s="6">
        <v>4.2300000000000004E-2</v>
      </c>
      <c r="BA1016" s="6">
        <v>1.49E-2</v>
      </c>
      <c r="BB1016" s="6">
        <v>0.10965687954820047</v>
      </c>
      <c r="BD1016" s="6">
        <f t="shared" si="1767"/>
        <v>6.666666666666667E-5</v>
      </c>
      <c r="BE1016" s="6">
        <f t="shared" si="1768"/>
        <v>4.1666666666666672E-5</v>
      </c>
      <c r="BF1016" s="6">
        <f t="shared" si="1769"/>
        <v>3.3333333333333335E-5</v>
      </c>
      <c r="BG1016" s="6">
        <f t="shared" si="1770"/>
        <v>4.416666666666667E-4</v>
      </c>
      <c r="BH1016" s="6">
        <f t="shared" si="1771"/>
        <v>9.0833333333333337E-4</v>
      </c>
      <c r="BI1016" s="6">
        <f t="shared" si="1772"/>
        <v>1.0166666666666666E-3</v>
      </c>
      <c r="BJ1016" s="6">
        <f t="array" ref="BJ1016">PRODUCT(1+AW1017)-1</f>
        <v>5.9999999999993392E-4</v>
      </c>
      <c r="BK1016" s="6">
        <f t="array" ref="BK1016">PRODUCT(1+AX1017:AX1019)-1</f>
        <v>2.6275454346413873E-4</v>
      </c>
      <c r="BL1016" s="6">
        <f t="array" ref="BL1016">PRODUCT(1+AX1017:AX1022)-1</f>
        <v>5.2550908692827747E-4</v>
      </c>
      <c r="BM1016" s="6">
        <f t="array" ref="BM1016">PRODUCT(1+AX1017:AX1028)-1</f>
        <v>7.0067878257118466E-4</v>
      </c>
      <c r="BN1016" s="6">
        <f t="array" ref="BN1016">PRODUCT(1+AY1005:AY1016)-1</f>
        <v>0.11957613205147477</v>
      </c>
      <c r="BO1016" s="6">
        <f t="array" ref="BO1016">PRODUCT(1+AY1008:AY1016)-1</f>
        <v>9.3029017705710926E-2</v>
      </c>
      <c r="BP1016" s="6">
        <f t="array" ref="BP1016">PRODUCT(1+AY1011:AY1016)-1</f>
        <v>2.4242100442680492E-2</v>
      </c>
      <c r="BQ1016" s="6">
        <f t="array" ref="BQ1016">PRODUCT(1+AY1014:AY1016)-1</f>
        <v>0.1287083577248902</v>
      </c>
      <c r="BR1016" s="6">
        <f t="array" ref="BR1016">PRODUCT(1+AY1016)-1</f>
        <v>5.6385171143966906E-2</v>
      </c>
      <c r="BS1016" s="6">
        <f t="array" ref="BS1016">PRODUCT(1+AY1017)-1</f>
        <v>7.1879829682211405E-2</v>
      </c>
      <c r="BT1016" s="6">
        <f t="array" ref="BT1016">PRODUCT(1+AY1017:AY1019)-1</f>
        <v>3.7303589818489247E-3</v>
      </c>
      <c r="BU1016" s="6">
        <f t="array" ref="BU1016">PRODUCT(1+AY1017:AY1022)-1</f>
        <v>0.14474329377433937</v>
      </c>
      <c r="BV1016" s="6">
        <f t="array" ref="BV1016">PRODUCT(1+AY1017:AY1025)-1</f>
        <v>0.29335405920584923</v>
      </c>
      <c r="BW1016" s="6">
        <f t="array" ref="BW1016">PRODUCT(1+AY1017:AY1028)-1</f>
        <v>0.36445145242562726</v>
      </c>
      <c r="BX1016" s="6">
        <f t="array" ref="BX1016">PRODUCT(1+AZ1005:AZ1016)-1</f>
        <v>0.304970696294802</v>
      </c>
      <c r="BY1016" s="6">
        <f t="array" ref="BY1016">PRODUCT(1+AZ1008:AZ1016)-1</f>
        <v>0.22163202859833819</v>
      </c>
      <c r="BZ1016" s="6">
        <f t="array" ref="BZ1016">PRODUCT(1+AZ1011:AZ1016)-1</f>
        <v>0.18227679130879149</v>
      </c>
      <c r="CA1016" s="6">
        <f t="array" ref="CA1016">PRODUCT(1+AZ1014:AZ1016)-1</f>
        <v>2.4138641686999973E-2</v>
      </c>
      <c r="CB1016" s="6">
        <f t="array" ref="CB1016">PRODUCT(1+AZ1016)-1</f>
        <v>4.2300000000000004E-2</v>
      </c>
      <c r="CC1016" s="6">
        <f t="array" ref="CC1016">PRODUCT(1+AZ1017)-1</f>
        <v>-4.3100000000000027E-2</v>
      </c>
      <c r="CD1016" s="6">
        <f t="array" ref="CD1016">PRODUCT(1+AZ1017:AZ1019)-1</f>
        <v>-6.8375920222000008E-2</v>
      </c>
      <c r="CE1016" s="6">
        <f t="array" ref="CE1016">PRODUCT(1+AZ1017:AZ1022)-1</f>
        <v>-0.10195510674287678</v>
      </c>
      <c r="CF1016" s="6">
        <f t="array" ref="CF1016">PRODUCT(1+AZ1017:AZ1025)-1</f>
        <v>-0.17551961200625199</v>
      </c>
      <c r="CG1016" s="6">
        <f t="array" ref="CG1016">PRODUCT(1+AZ1017:AZ1028)-1</f>
        <v>-0.11093491887323392</v>
      </c>
      <c r="CH1016" s="6">
        <f t="array" ref="CH1016">PRODUCT(1+BB1005:BB1016)-1</f>
        <v>0.39697209154257029</v>
      </c>
      <c r="CI1016" s="6">
        <f t="array" ref="CI1016">PRODUCT(1+BB1008:BB1016)-1</f>
        <v>0.30501063998519684</v>
      </c>
      <c r="CJ1016" s="6">
        <f t="array" ref="CJ1016">PRODUCT(1+BB1011:BB1016)-1</f>
        <v>0.24209168126432212</v>
      </c>
      <c r="CK1016" s="6">
        <f t="array" ref="CK1016">PRODUCT(1+BB1014:BB1016)-1</f>
        <v>0.17534768970709913</v>
      </c>
      <c r="CL1016" s="6">
        <f t="array" ref="CL1016">PRODUCT(1+BB1016)-1</f>
        <v>0.10965687954820047</v>
      </c>
      <c r="CM1016" s="6">
        <f t="array" ref="CM1016">PRODUCT(1+BB1017)-1</f>
        <v>-3.3726308115518133E-3</v>
      </c>
      <c r="CN1016" s="6">
        <f t="array" ref="CN1016">PRODUCT(1+BB1017:BB1019)-1</f>
        <v>-4.8989919885648936E-2</v>
      </c>
      <c r="CO1016" s="6">
        <f t="array" ref="CO1016">PRODUCT(1+BB1017:BB1022)-1</f>
        <v>-6.5124098725577229E-2</v>
      </c>
      <c r="CP1016" s="6">
        <f t="array" ref="CP1016">PRODUCT(1+BB1017:BB1025)-1</f>
        <v>-0.10437076727844719</v>
      </c>
      <c r="CQ1016" s="6">
        <f t="array" ref="CQ1016">PRODUCT(1+BB1017:BB1028)-1</f>
        <v>-8.1587443172722929E-2</v>
      </c>
      <c r="CT1016" s="6">
        <f t="shared" si="2170"/>
        <v>5.075110268638014E-2</v>
      </c>
      <c r="CU1016" s="6">
        <f t="shared" si="2278"/>
        <v>5.7640239449781888E-2</v>
      </c>
      <c r="CV1016" s="6">
        <f t="shared" si="2278"/>
        <v>5.9599566312795227E-2</v>
      </c>
      <c r="CW1016" s="6">
        <f t="shared" si="2278"/>
        <v>5.7486790641200186E-2</v>
      </c>
      <c r="CX1016" s="6">
        <f t="shared" si="2278"/>
        <v>5.2375309632875136E-2</v>
      </c>
      <c r="CY1016" s="6">
        <f t="shared" si="2278"/>
        <v>4.3941588539672609E-2</v>
      </c>
      <c r="CZ1016" s="6">
        <f t="shared" si="1740"/>
        <v>1</v>
      </c>
      <c r="DA1016" s="6">
        <f t="shared" si="1758"/>
        <v>1</v>
      </c>
      <c r="DB1016" s="6">
        <f t="shared" si="1747"/>
        <v>5.7640239449781888E-2</v>
      </c>
      <c r="DC1016" s="6">
        <f t="shared" si="1748"/>
        <v>5.7640239449781888E-2</v>
      </c>
      <c r="DD1016" s="6">
        <f t="shared" si="1732"/>
        <v>5.075110268638014E-2</v>
      </c>
      <c r="DE1016" s="6">
        <f t="shared" si="1741"/>
        <v>8.6321475034175386</v>
      </c>
      <c r="DF1016" s="6">
        <f t="shared" si="1742"/>
        <v>7.2997487505660903</v>
      </c>
      <c r="DG1016" s="6">
        <f t="shared" si="1737"/>
        <v>1.3323987528514483</v>
      </c>
      <c r="DJ1016">
        <f t="shared" si="2167"/>
        <v>2.9461431791458006</v>
      </c>
      <c r="DK1016">
        <v>0.09</v>
      </c>
      <c r="DL1016">
        <f t="shared" si="2176"/>
        <v>0.1</v>
      </c>
      <c r="DM1016">
        <f t="shared" si="2177"/>
        <v>2</v>
      </c>
    </row>
    <row r="1017" spans="1:117" ht="15.75" customHeight="1" x14ac:dyDescent="0.25">
      <c r="A1017" s="31">
        <v>44074</v>
      </c>
      <c r="B1017" s="27" t="str">
        <f t="shared" si="1722"/>
        <v>2020_8</v>
      </c>
      <c r="C1017" s="6" t="str">
        <f>IF(ISNUMBER(AVERAGEIFS(data_select!F:F,data_select!$E:$E,'analysis backtest and others'!$B1017)), AVERAGEIFS(data_select!F:F,data_select!$E:$E,'analysis backtest and others'!$B1017), "")</f>
        <v/>
      </c>
      <c r="D1017" s="6" t="str">
        <f>IF(ISNUMBER(AVERAGEIFS(data_select!G:G,data_select!$E:$E,'analysis backtest and others'!$B1017)), AVERAGEIFS(data_select!G:G,data_select!$E:$E,'analysis backtest and others'!$B1017), "")</f>
        <v/>
      </c>
      <c r="E1017" s="6" t="str">
        <f>IF(ISNUMBER(AVERAGEIFS(data_select!H:H,data_select!$E:$E,'analysis backtest and others'!$B1017)), AVERAGEIFS(data_select!H:H,data_select!$E:$E,'analysis backtest and others'!$B1017), "")</f>
        <v/>
      </c>
      <c r="F1017" s="6" t="str">
        <f>IF(ISNUMBER(AVERAGEIFS(data_select!I:I,data_select!$E:$E,'analysis backtest and others'!$B1017)), AVERAGEIFS(data_select!I:I,data_select!$E:$E,'analysis backtest and others'!$B1017), "")</f>
        <v/>
      </c>
      <c r="G1017" s="6" t="str">
        <f>IF(ISNUMBER(AVERAGEIFS(data_select!J:J,data_select!$E:$E,'analysis backtest and others'!$B1017)), AVERAGEIFS(data_select!J:J,data_select!$E:$E,'analysis backtest and others'!$B1017), "")</f>
        <v/>
      </c>
      <c r="H1017" s="6" t="str">
        <f>IF(ISNUMBER(AVERAGEIFS(data_select!K:K,data_select!$E:$E,'analysis backtest and others'!$B1017)), AVERAGEIFS(data_select!K:K,data_select!$E:$E,'analysis backtest and others'!$B1017), "")</f>
        <v/>
      </c>
      <c r="I1017" s="6" t="str">
        <f>IF(ISNUMBER(AVERAGEIFS(data_select!L:L,data_select!$E:$E,'analysis backtest and others'!$B1017)), AVERAGEIFS(data_select!L:L,data_select!$E:$E,'analysis backtest and others'!$B1017), "")</f>
        <v/>
      </c>
      <c r="J1017" s="6" t="str">
        <f>IF(ISNUMBER(AVERAGEIFS(data_select!M:M,data_select!$E:$E,'analysis backtest and others'!$B1017)), AVERAGEIFS(data_select!M:M,data_select!$E:$E,'analysis backtest and others'!$B1017), "")</f>
        <v/>
      </c>
      <c r="K1017" s="6" t="str">
        <f>IF(ISNUMBER(AVERAGEIFS(data_select!N:N,data_select!$E:$E,'analysis backtest and others'!$B1017)), AVERAGEIFS(data_select!N:N,data_select!$E:$E,'analysis backtest and others'!$B1017), "")</f>
        <v/>
      </c>
      <c r="L1017" s="6" t="str">
        <f>IF(ISNUMBER(AVERAGEIFS(data_select!O:O,data_select!$E:$E,'analysis backtest and others'!$B1017)), AVERAGEIFS(data_select!O:O,data_select!$E:$E,'analysis backtest and others'!$B1017), "")</f>
        <v/>
      </c>
      <c r="M1017" s="6" t="str">
        <f>IF(ISNUMBER(AVERAGEIFS(data_select!P:P,data_select!$E:$E,'analysis backtest and others'!$B1017)), AVERAGEIFS(data_select!P:P,data_select!$E:$E,'analysis backtest and others'!$B1017), "")</f>
        <v/>
      </c>
      <c r="N1017" s="6" t="str">
        <f>IF(ISNUMBER(AVERAGEIFS(data_select!Q:Q,data_select!$E:$E,'analysis backtest and others'!$B1017)), AVERAGEIFS(data_select!Q:Q,data_select!$E:$E,'analysis backtest and others'!$B1017), "")</f>
        <v/>
      </c>
      <c r="O1017" s="6" t="str">
        <f>IF(ISNUMBER(AVERAGEIFS(data_select!R:R,data_select!$E:$E,'analysis backtest and others'!$B1017)), AVERAGEIFS(data_select!R:R,data_select!$E:$E,'analysis backtest and others'!$B1017), "")</f>
        <v/>
      </c>
      <c r="P1017" s="6" t="str">
        <f>IF(ISNUMBER(AVERAGEIFS(data_select!S:S,data_select!$E:$E,'analysis backtest and others'!$B1017)), AVERAGEIFS(data_select!S:S,data_select!$E:$E,'analysis backtest and others'!$B1017), "")</f>
        <v/>
      </c>
      <c r="Q1017" s="6" t="str">
        <f>IF(ISNUMBER(AVERAGEIFS(data_select!T:T,data_select!$E:$E,'analysis backtest and others'!$B1017)), AVERAGEIFS(data_select!T:T,data_select!$E:$E,'analysis backtest and others'!$B1017), "")</f>
        <v/>
      </c>
      <c r="R1017" s="6" t="str">
        <f>IF(ISNUMBER(AVERAGEIFS(data_select!U:U,data_select!$E:$E,'analysis backtest and others'!$B1017)), AVERAGEIFS(data_select!U:U,data_select!$E:$E,'analysis backtest and others'!$B1017), "")</f>
        <v/>
      </c>
      <c r="S1017" s="6" t="str">
        <f>IF(ISNUMBER(AVERAGEIFS(data_select!V:V,data_select!$E:$E,'analysis backtest and others'!$B1017)), AVERAGEIFS(data_select!V:V,data_select!$E:$E,'analysis backtest and others'!$B1017), "")</f>
        <v/>
      </c>
      <c r="T1017" s="6" t="str">
        <f>IF(ISNUMBER(AVERAGEIFS(data_select!W:W,data_select!$E:$E,'analysis backtest and others'!$B1017)), AVERAGEIFS(data_select!W:W,data_select!$E:$E,'analysis backtest and others'!$B1017), "")</f>
        <v/>
      </c>
      <c r="U1017" s="6" t="str">
        <f>IF(ISNUMBER(AVERAGEIFS(data_select!X:X,data_select!$E:$E,'analysis backtest and others'!$B1017)), AVERAGEIFS(data_select!X:X,data_select!$E:$E,'analysis backtest and others'!$B1017), "")</f>
        <v/>
      </c>
      <c r="V1017" s="6" t="str">
        <f>IF(ISNUMBER(AVERAGEIFS(data_select!Y:Y,data_select!$E:$E,'analysis backtest and others'!$B1017)), AVERAGEIFS(data_select!Y:Y,data_select!$E:$E,'analysis backtest and others'!$B1017), "")</f>
        <v/>
      </c>
      <c r="W1017" s="6" t="str">
        <f>IF(ISNUMBER(AVERAGEIFS(data_select!Z:Z,data_select!$E:$E,'analysis backtest and others'!$B1017)), AVERAGEIFS(data_select!Z:Z,data_select!$E:$E,'analysis backtest and others'!$B1017), "")</f>
        <v/>
      </c>
      <c r="X1017" s="6" t="str">
        <f>IF(ISNUMBER(AVERAGEIFS(data_select!AA:AA,data_select!$E:$E,'analysis backtest and others'!$B1017)), AVERAGEIFS(data_select!AA:AA,data_select!$E:$E,'analysis backtest and others'!$B1017), "")</f>
        <v/>
      </c>
      <c r="Y1017" s="6" t="str">
        <f>IF(ISNUMBER(AVERAGEIFS(data_select!AB:AB,data_select!$E:$E,'analysis backtest and others'!$B1017)), AVERAGEIFS(data_select!AB:AB,data_select!$E:$E,'analysis backtest and others'!$B1017), "")</f>
        <v/>
      </c>
      <c r="Z1017" s="6" t="str">
        <f t="shared" si="1723"/>
        <v/>
      </c>
      <c r="AA1017" s="6" t="str">
        <f t="shared" ref="AA1017:AB1017" si="2285">E1017</f>
        <v/>
      </c>
      <c r="AB1017" s="6" t="str">
        <f t="shared" si="2285"/>
        <v/>
      </c>
      <c r="AC1017" s="6" t="str">
        <f t="shared" si="1725"/>
        <v/>
      </c>
      <c r="AD1017" s="6" t="str">
        <f t="shared" si="1726"/>
        <v/>
      </c>
      <c r="AE1017" s="6" t="str">
        <f t="shared" si="1727"/>
        <v/>
      </c>
      <c r="AF1017" s="6" t="str">
        <f t="shared" si="1728"/>
        <v/>
      </c>
      <c r="AG1017" s="6" t="str">
        <f t="shared" si="1729"/>
        <v/>
      </c>
      <c r="AH1017" s="6" t="str">
        <f t="shared" si="1730"/>
        <v/>
      </c>
      <c r="AK1017" s="6">
        <f t="shared" ref="AK1017:AS1017" si="2286">IF(ISNUMBER(AVERAGE(Z1012:Z1017)), AVERAGE(Z1012:Z1017),AK1016)</f>
        <v>1.3289742947678915</v>
      </c>
      <c r="AL1017" s="6">
        <f t="shared" si="2286"/>
        <v>3.1563138405055335</v>
      </c>
      <c r="AM1017" s="6">
        <f t="shared" si="2286"/>
        <v>4.9410979897701823</v>
      </c>
      <c r="AN1017" s="6">
        <f t="shared" si="2286"/>
        <v>3.3983505835326486</v>
      </c>
      <c r="AO1017" s="6">
        <f t="shared" si="2286"/>
        <v>2.2765896087083313</v>
      </c>
      <c r="AP1017" s="6">
        <f t="shared" si="2286"/>
        <v>2.095897209954519</v>
      </c>
      <c r="AQ1017" s="6">
        <f t="shared" si="2286"/>
        <v>1.9684258354697979</v>
      </c>
      <c r="AR1017" s="6">
        <f t="shared" si="2286"/>
        <v>2</v>
      </c>
      <c r="AS1017" s="6">
        <f t="shared" si="2286"/>
        <v>1.3020392503611693</v>
      </c>
      <c r="AV1017" s="6">
        <v>4.9999999999999996E-5</v>
      </c>
      <c r="AW1017" s="6">
        <v>5.9999999999999995E-4</v>
      </c>
      <c r="AX1017" s="6">
        <v>8.7584847821453593E-5</v>
      </c>
      <c r="AY1017" s="6">
        <v>7.1879829682211405E-2</v>
      </c>
      <c r="AZ1017" s="6">
        <v>-4.3099999999999999E-2</v>
      </c>
      <c r="BA1017" s="6">
        <v>-8.1000000000000013E-3</v>
      </c>
      <c r="BB1017" s="6">
        <v>-3.3726308115518133E-3</v>
      </c>
      <c r="BD1017" s="6">
        <f t="shared" si="1767"/>
        <v>4.9999999999999996E-5</v>
      </c>
      <c r="BE1017" s="6">
        <f t="shared" si="1768"/>
        <v>2.4999999999999998E-5</v>
      </c>
      <c r="BF1017" s="6">
        <f t="shared" si="1769"/>
        <v>3.3333333333333335E-5</v>
      </c>
      <c r="BG1017" s="6">
        <f t="shared" si="1770"/>
        <v>5.9999999999999995E-4</v>
      </c>
      <c r="BH1017" s="6">
        <f t="shared" si="1771"/>
        <v>1.1666666666666665E-3</v>
      </c>
      <c r="BI1017" s="6">
        <f t="shared" si="1772"/>
        <v>1.075E-3</v>
      </c>
      <c r="BJ1017" s="6">
        <f t="array" ref="BJ1017">PRODUCT(1+AW1018)-1</f>
        <v>5.9166666666676804E-4</v>
      </c>
      <c r="BK1017" s="6">
        <f t="array" ref="BK1017">PRODUCT(1+AX1018:AX1020)-1</f>
        <v>2.6273153216260781E-4</v>
      </c>
      <c r="BL1017" s="6">
        <f t="array" ref="BL1017">PRODUCT(1+AX1018:AX1023)-1</f>
        <v>4.816744756317437E-4</v>
      </c>
      <c r="BM1017" s="6">
        <f t="array" ref="BM1017">PRODUCT(1+AX1018:AX1029)-1</f>
        <v>6.5682883040718565E-4</v>
      </c>
      <c r="BN1017" s="6">
        <f t="array" ref="BN1017">PRODUCT(1+AY1006:AY1017)-1</f>
        <v>0.21936750930149373</v>
      </c>
      <c r="BO1017" s="6">
        <f t="array" ref="BO1017">PRODUCT(1+AY1009:AY1017)-1</f>
        <v>0.13055759907947051</v>
      </c>
      <c r="BP1017" s="6">
        <f t="array" ref="BP1017">PRODUCT(1+AY1012:AY1017)-1</f>
        <v>0.1963461432898681</v>
      </c>
      <c r="BQ1017" s="6">
        <f t="array" ref="BQ1017">PRODUCT(1+AY1015:AY1017)-1</f>
        <v>0.15483773589753036</v>
      </c>
      <c r="BR1017" s="6">
        <f t="array" ref="BR1017">PRODUCT(1+AY1017)-1</f>
        <v>7.1879829682211405E-2</v>
      </c>
      <c r="BS1017" s="6">
        <f t="array" ref="BS1017">PRODUCT(1+AY1018)-1</f>
        <v>-3.2489770039668464E-2</v>
      </c>
      <c r="BT1017" s="6">
        <f t="array" ref="BT1017">PRODUCT(1+AY1018:AY1020)-1</f>
        <v>3.892459931786374E-2</v>
      </c>
      <c r="BU1017" s="6">
        <f t="array" ref="BU1017">PRODUCT(1+AY1018:AY1023)-1</f>
        <v>9.7426207329977199E-2</v>
      </c>
      <c r="BV1017" s="6">
        <f t="array" ref="BV1017">PRODUCT(1+AY1018:AY1026)-1</f>
        <v>0.21504954735119486</v>
      </c>
      <c r="BW1017" s="6">
        <f t="array" ref="BW1017">PRODUCT(1+AY1018:AY1029)-1</f>
        <v>0.3116568016896295</v>
      </c>
      <c r="BX1017" s="6">
        <f t="array" ref="BX1017">PRODUCT(1+AZ1006:AZ1017)-1</f>
        <v>0.13006919392262106</v>
      </c>
      <c r="BY1017" s="6">
        <f t="array" ref="BY1017">PRODUCT(1+AZ1009:AZ1017)-1</f>
        <v>0.17509015698205643</v>
      </c>
      <c r="BZ1017" s="6">
        <f t="array" ref="BZ1017">PRODUCT(1+AZ1012:AZ1017)-1</f>
        <v>6.0281782196234701E-2</v>
      </c>
      <c r="CA1017" s="6">
        <f t="array" ref="CA1017">PRODUCT(1+AZ1015:AZ1017)-1</f>
        <v>-1.3265400690000151E-3</v>
      </c>
      <c r="CB1017" s="6">
        <f t="array" ref="CB1017">PRODUCT(1+AZ1017)-1</f>
        <v>-4.3100000000000027E-2</v>
      </c>
      <c r="CC1017" s="6">
        <f t="array" ref="CC1017">PRODUCT(1+AZ1018)-1</f>
        <v>3.8000000000000256E-3</v>
      </c>
      <c r="CD1017" s="6">
        <f t="array" ref="CD1017">PRODUCT(1+AZ1018:AZ1020)-1</f>
        <v>-1.4731352559999911E-2</v>
      </c>
      <c r="CE1017" s="6">
        <f t="array" ref="CE1017">PRODUCT(1+AZ1018:AZ1023)-1</f>
        <v>-0.11378013094084904</v>
      </c>
      <c r="CF1017" s="6">
        <f t="array" ref="CF1017">PRODUCT(1+AZ1018:AZ1026)-1</f>
        <v>-0.13450668853618986</v>
      </c>
      <c r="CG1017" s="6">
        <f t="array" ref="CG1017">PRODUCT(1+AZ1018:AZ1029)-1</f>
        <v>-7.2841420779182875E-2</v>
      </c>
      <c r="CH1017" s="6">
        <f t="array" ref="CH1017">PRODUCT(1+BB1006:BB1017)-1</f>
        <v>0.29488436358851255</v>
      </c>
      <c r="CI1017" s="6">
        <f t="array" ref="CI1017">PRODUCT(1+BB1009:BB1017)-1</f>
        <v>0.34228393906041998</v>
      </c>
      <c r="CJ1017" s="6">
        <f t="array" ref="CJ1017">PRODUCT(1+BB1012:BB1017)-1</f>
        <v>0.24186301853931846</v>
      </c>
      <c r="CK1017" s="6">
        <f t="array" ref="CK1017">PRODUCT(1+BB1015:BB1017)-1</f>
        <v>0.14002780513236401</v>
      </c>
      <c r="CL1017" s="6">
        <f t="array" ref="CL1017">PRODUCT(1+BB1017)-1</f>
        <v>-3.3726308115518133E-3</v>
      </c>
      <c r="CM1017" s="6">
        <f t="array" ref="CM1017">PRODUCT(1+BB1018)-1</f>
        <v>-4.1965874503945511E-2</v>
      </c>
      <c r="CN1017" s="6">
        <f t="array" ref="CN1017">PRODUCT(1+BB1018:BB1020)-1</f>
        <v>-9.7056447310254534E-2</v>
      </c>
      <c r="CO1017" s="6">
        <f t="array" ref="CO1017">PRODUCT(1+BB1018:BB1023)-1</f>
        <v>-0.11917501257602792</v>
      </c>
      <c r="CP1017" s="6">
        <f t="array" ref="CP1017">PRODUCT(1+BB1018:BB1026)-1</f>
        <v>-3.1335904432351347E-2</v>
      </c>
      <c r="CQ1017" s="6">
        <f t="array" ref="CQ1017">PRODUCT(1+BB1018:BB1029)-1</f>
        <v>-7.8555662261246106E-2</v>
      </c>
      <c r="CT1017" s="6">
        <f t="shared" si="2170"/>
        <v>2.5887897809326838E-2</v>
      </c>
      <c r="CU1017" s="6">
        <f t="shared" si="2278"/>
        <v>5.6619223689302098E-2</v>
      </c>
      <c r="CV1017" s="6">
        <f t="shared" si="2278"/>
        <v>4.7107609180503371E-2</v>
      </c>
      <c r="CW1017" s="6">
        <f t="shared" si="2278"/>
        <v>2.9860634728171662E-2</v>
      </c>
      <c r="CX1017" s="6">
        <f t="shared" si="2278"/>
        <v>-9.9340183854921462E-3</v>
      </c>
      <c r="CY1017" s="6">
        <f t="shared" si="2278"/>
        <v>-1.2965014159278532E-3</v>
      </c>
      <c r="CZ1017" s="6">
        <f t="shared" si="1740"/>
        <v>1</v>
      </c>
      <c r="DA1017" s="6">
        <f t="shared" si="1758"/>
        <v>1</v>
      </c>
      <c r="DB1017" s="6">
        <f t="shared" si="1747"/>
        <v>5.6619223689302098E-2</v>
      </c>
      <c r="DC1017" s="6">
        <f t="shared" si="1748"/>
        <v>5.6619223689302098E-2</v>
      </c>
      <c r="DD1017" s="6">
        <f t="shared" si="1732"/>
        <v>2.5887897809326838E-2</v>
      </c>
      <c r="DE1017" s="6">
        <f t="shared" si="1741"/>
        <v>8.6872219029138922</v>
      </c>
      <c r="DF1017" s="6">
        <f t="shared" si="1742"/>
        <v>7.3253072299507886</v>
      </c>
      <c r="DG1017" s="6">
        <f t="shared" si="1737"/>
        <v>1.3619146729631035</v>
      </c>
      <c r="DJ1017">
        <f t="shared" si="2167"/>
        <v>2.9461431791458006</v>
      </c>
      <c r="DK1017">
        <v>0.1</v>
      </c>
      <c r="DL1017">
        <f t="shared" si="2176"/>
        <v>0.09</v>
      </c>
      <c r="DM1017" t="str">
        <f t="shared" si="2177"/>
        <v/>
      </c>
    </row>
    <row r="1018" spans="1:117" ht="15.75" customHeight="1" x14ac:dyDescent="0.25">
      <c r="A1018" s="31">
        <v>44104</v>
      </c>
      <c r="B1018" s="27" t="str">
        <f t="shared" si="1722"/>
        <v>2020_9</v>
      </c>
      <c r="C1018" s="6">
        <f>IF(ISNUMBER(AVERAGEIFS(data_select!F:F,data_select!$E:$E,'analysis backtest and others'!$B1018)), AVERAGEIFS(data_select!F:F,data_select!$E:$E,'analysis backtest and others'!$B1018), "")</f>
        <v>5</v>
      </c>
      <c r="D1018" s="6">
        <f>IF(ISNUMBER(AVERAGEIFS(data_select!G:G,data_select!$E:$E,'analysis backtest and others'!$B1018)), AVERAGEIFS(data_select!G:G,data_select!$E:$E,'analysis backtest and others'!$B1018), "")</f>
        <v>4.2465553179901203</v>
      </c>
      <c r="E1018" s="6">
        <f>IF(ISNUMBER(AVERAGEIFS(data_select!H:H,data_select!$E:$E,'analysis backtest and others'!$B1018)), AVERAGEIFS(data_select!H:H,data_select!$E:$E,'analysis backtest and others'!$B1018), "")</f>
        <v>1.8300768667570775</v>
      </c>
      <c r="F1018" s="6">
        <f>IF(ISNUMBER(AVERAGEIFS(data_select!I:I,data_select!$E:$E,'analysis backtest and others'!$B1018)), AVERAGEIFS(data_select!I:I,data_select!$E:$E,'analysis backtest and others'!$B1018), "")</f>
        <v>4.9999999999999991</v>
      </c>
      <c r="G1018" s="6">
        <f>IF(ISNUMBER(AVERAGEIFS(data_select!J:J,data_select!$E:$E,'analysis backtest and others'!$B1018)), AVERAGEIFS(data_select!J:J,data_select!$E:$E,'analysis backtest and others'!$B1018), "")</f>
        <v>20</v>
      </c>
      <c r="H1018" s="6">
        <f>IF(ISNUMBER(AVERAGEIFS(data_select!K:K,data_select!$E:$E,'analysis backtest and others'!$B1018)), AVERAGEIFS(data_select!K:K,data_select!$E:$E,'analysis backtest and others'!$B1018), "")</f>
        <v>4</v>
      </c>
      <c r="I1018" s="6">
        <f>IF(ISNUMBER(AVERAGEIFS(data_select!L:L,data_select!$E:$E,'analysis backtest and others'!$B1018)), AVERAGEIFS(data_select!L:L,data_select!$E:$E,'analysis backtest and others'!$B1018), "")</f>
        <v>4</v>
      </c>
      <c r="J1018" s="6">
        <f>IF(ISNUMBER(AVERAGEIFS(data_select!M:M,data_select!$E:$E,'analysis backtest and others'!$B1018)), AVERAGEIFS(data_select!M:M,data_select!$E:$E,'analysis backtest and others'!$B1018), "")</f>
        <v>25</v>
      </c>
      <c r="K1018" s="6">
        <f>IF(ISNUMBER(AVERAGEIFS(data_select!N:N,data_select!$E:$E,'analysis backtest and others'!$B1018)), AVERAGEIFS(data_select!N:N,data_select!$E:$E,'analysis backtest and others'!$B1018), "")</f>
        <v>3.0000000000000004</v>
      </c>
      <c r="L1018" s="6">
        <f>IF(ISNUMBER(AVERAGEIFS(data_select!O:O,data_select!$E:$E,'analysis backtest and others'!$B1018)), AVERAGEIFS(data_select!O:O,data_select!$E:$E,'analysis backtest and others'!$B1018), "")</f>
        <v>3.0000000000000004</v>
      </c>
      <c r="M1018" s="6">
        <f>IF(ISNUMBER(AVERAGEIFS(data_select!P:P,data_select!$E:$E,'analysis backtest and others'!$B1018)), AVERAGEIFS(data_select!P:P,data_select!$E:$E,'analysis backtest and others'!$B1018), "")</f>
        <v>20.000000000000004</v>
      </c>
      <c r="N1018" s="6">
        <f>IF(ISNUMBER(AVERAGEIFS(data_select!Q:Q,data_select!$E:$E,'analysis backtest and others'!$B1018)), AVERAGEIFS(data_select!Q:Q,data_select!$E:$E,'analysis backtest and others'!$B1018), "")</f>
        <v>3</v>
      </c>
      <c r="O1018" s="6">
        <f>IF(ISNUMBER(AVERAGEIFS(data_select!R:R,data_select!$E:$E,'analysis backtest and others'!$B1018)), AVERAGEIFS(data_select!R:R,data_select!$E:$E,'analysis backtest and others'!$B1018), "")</f>
        <v>2.9999999999999991</v>
      </c>
      <c r="P1018" s="6">
        <f>IF(ISNUMBER(AVERAGEIFS(data_select!S:S,data_select!$E:$E,'analysis backtest and others'!$B1018)), AVERAGEIFS(data_select!S:S,data_select!$E:$E,'analysis backtest and others'!$B1018), "")</f>
        <v>15</v>
      </c>
      <c r="Q1018" s="6">
        <f>IF(ISNUMBER(AVERAGEIFS(data_select!T:T,data_select!$E:$E,'analysis backtest and others'!$B1018)), AVERAGEIFS(data_select!T:T,data_select!$E:$E,'analysis backtest and others'!$B1018), "")</f>
        <v>3</v>
      </c>
      <c r="R1018" s="6">
        <f>IF(ISNUMBER(AVERAGEIFS(data_select!U:U,data_select!$E:$E,'analysis backtest and others'!$B1018)), AVERAGEIFS(data_select!U:U,data_select!$E:$E,'analysis backtest and others'!$B1018), "")</f>
        <v>3</v>
      </c>
      <c r="S1018" s="6">
        <f>IF(ISNUMBER(AVERAGEIFS(data_select!V:V,data_select!$E:$E,'analysis backtest and others'!$B1018)), AVERAGEIFS(data_select!V:V,data_select!$E:$E,'analysis backtest and others'!$B1018), "")</f>
        <v>10</v>
      </c>
      <c r="T1018" s="6">
        <f>IF(ISNUMBER(AVERAGEIFS(data_select!W:W,data_select!$E:$E,'analysis backtest and others'!$B1018)), AVERAGEIFS(data_select!W:W,data_select!$E:$E,'analysis backtest and others'!$B1018), "")</f>
        <v>2</v>
      </c>
      <c r="U1018" s="6">
        <f>IF(ISNUMBER(AVERAGEIFS(data_select!X:X,data_select!$E:$E,'analysis backtest and others'!$B1018)), AVERAGEIFS(data_select!X:X,data_select!$E:$E,'analysis backtest and others'!$B1018), "")</f>
        <v>2.7336363968995507</v>
      </c>
      <c r="V1018" s="6">
        <f>IF(ISNUMBER(AVERAGEIFS(data_select!Y:Y,data_select!$E:$E,'analysis backtest and others'!$B1018)), AVERAGEIFS(data_select!Y:Y,data_select!$E:$E,'analysis backtest and others'!$B1018), "")</f>
        <v>9.9999999999999982</v>
      </c>
      <c r="W1018" s="6">
        <f>IF(ISNUMBER(AVERAGEIFS(data_select!Z:Z,data_select!$E:$E,'analysis backtest and others'!$B1018)), AVERAGEIFS(data_select!Z:Z,data_select!$E:$E,'analysis backtest and others'!$B1018), "")</f>
        <v>5</v>
      </c>
      <c r="X1018" s="6">
        <f>IF(ISNUMBER(AVERAGEIFS(data_select!AA:AA,data_select!$E:$E,'analysis backtest and others'!$B1018)), AVERAGEIFS(data_select!AA:AA,data_select!$E:$E,'analysis backtest and others'!$B1018), "")</f>
        <v>5.0000000000000009</v>
      </c>
      <c r="Y1018" s="6" t="str">
        <f>IF(ISNUMBER(AVERAGEIFS(data_select!AB:AB,data_select!$E:$E,'analysis backtest and others'!$B1018)), AVERAGEIFS(data_select!AB:AB,data_select!$E:$E,'analysis backtest and others'!$B1018), "")</f>
        <v/>
      </c>
      <c r="Z1018" s="6">
        <f t="shared" si="1723"/>
        <v>4.6232776589950602</v>
      </c>
      <c r="AA1018" s="6">
        <f t="shared" ref="AA1018:AB1018" si="2287">E1018</f>
        <v>1.8300768667570775</v>
      </c>
      <c r="AB1018" s="6">
        <f t="shared" si="2287"/>
        <v>4.9999999999999991</v>
      </c>
      <c r="AC1018" s="6">
        <f t="shared" si="1725"/>
        <v>4</v>
      </c>
      <c r="AD1018" s="6">
        <f t="shared" si="1726"/>
        <v>3.0000000000000004</v>
      </c>
      <c r="AE1018" s="6">
        <f t="shared" si="1727"/>
        <v>2.9999999999999996</v>
      </c>
      <c r="AF1018" s="6">
        <f t="shared" si="1728"/>
        <v>3</v>
      </c>
      <c r="AG1018" s="6">
        <f t="shared" si="1729"/>
        <v>2.3668181984497751</v>
      </c>
      <c r="AH1018" s="6">
        <f t="shared" si="1730"/>
        <v>5</v>
      </c>
      <c r="AK1018" s="6">
        <f t="shared" ref="AK1018:AS1018" si="2288">IF(ISNUMBER(AVERAGE(Z1013:Z1018)), AVERAGE(Z1013:Z1018),AK1017)</f>
        <v>1.905819414748765</v>
      </c>
      <c r="AL1018" s="6">
        <f t="shared" si="2288"/>
        <v>2.6803265058375279</v>
      </c>
      <c r="AM1018" s="6">
        <f t="shared" si="2288"/>
        <v>5</v>
      </c>
      <c r="AN1018" s="6">
        <f t="shared" si="2288"/>
        <v>3.5</v>
      </c>
      <c r="AO1018" s="6">
        <f t="shared" si="2288"/>
        <v>2.3869840435951599</v>
      </c>
      <c r="AP1018" s="6">
        <f t="shared" si="2288"/>
        <v>2.1330498408309264</v>
      </c>
      <c r="AQ1018" s="6">
        <f t="shared" si="2288"/>
        <v>2</v>
      </c>
      <c r="AR1018" s="6">
        <f t="shared" si="2288"/>
        <v>2.0917045496124436</v>
      </c>
      <c r="AS1018" s="6">
        <f t="shared" si="2288"/>
        <v>2.0509679280866129</v>
      </c>
      <c r="AV1018" s="6">
        <v>7.4999999999999993E-5</v>
      </c>
      <c r="AW1018" s="6">
        <v>5.9166666666666666E-4</v>
      </c>
      <c r="AX1018" s="6">
        <v>8.7577177387387906E-5</v>
      </c>
      <c r="AY1018" s="6">
        <v>-3.2489770039668464E-2</v>
      </c>
      <c r="AZ1018" s="6">
        <v>3.8E-3</v>
      </c>
      <c r="BA1018" s="6">
        <v>-5.0000000000000001E-4</v>
      </c>
      <c r="BB1018" s="6">
        <v>-4.1965874503945511E-2</v>
      </c>
      <c r="BD1018" s="6">
        <f t="shared" si="1767"/>
        <v>7.4999999999999993E-5</v>
      </c>
      <c r="BE1018" s="6">
        <f t="shared" si="1768"/>
        <v>8.3333333333333337E-6</v>
      </c>
      <c r="BF1018" s="6">
        <f t="shared" si="1769"/>
        <v>2.4999999999999998E-5</v>
      </c>
      <c r="BG1018" s="6">
        <f t="shared" si="1770"/>
        <v>5.9166666666666666E-4</v>
      </c>
      <c r="BH1018" s="6">
        <f t="shared" si="1771"/>
        <v>1.4166666666666666E-3</v>
      </c>
      <c r="BI1018" s="6">
        <f t="shared" si="1772"/>
        <v>1.2416666666666667E-3</v>
      </c>
      <c r="BJ1018" s="6">
        <f t="array" ref="BJ1018">PRODUCT(1+AW1019)-1</f>
        <v>7.1666666666669876E-4</v>
      </c>
      <c r="BK1018" s="6">
        <f t="array" ref="BK1018">PRODUCT(1+AX1019:AX1021)-1</f>
        <v>2.6270852489185259E-4</v>
      </c>
      <c r="BL1018" s="6">
        <f t="array" ref="BL1018">PRODUCT(1+AX1019:AX1024)-1</f>
        <v>4.3784754148634697E-4</v>
      </c>
      <c r="BM1018" s="6">
        <f t="array" ref="BM1018">PRODUCT(1+AX1019:AX1030)-1</f>
        <v>5.6920180393227326E-4</v>
      </c>
      <c r="BN1018" s="6">
        <f t="array" ref="BN1018">PRODUCT(1+AY1007:AY1018)-1</f>
        <v>0.15808204265240211</v>
      </c>
      <c r="BO1018" s="6">
        <f t="array" ref="BO1018">PRODUCT(1+AY1010:AY1018)-1</f>
        <v>6.1778542077066456E-2</v>
      </c>
      <c r="BP1018" s="6">
        <f t="array" ref="BP1018">PRODUCT(1+AY1013:AY1018)-1</f>
        <v>0.32058756547483491</v>
      </c>
      <c r="BQ1018" s="6">
        <f t="array" ref="BQ1018">PRODUCT(1+AY1016:AY1018)-1</f>
        <v>9.5529207279345218E-2</v>
      </c>
      <c r="BR1018" s="6">
        <f t="array" ref="BR1018">PRODUCT(1+AY1018)-1</f>
        <v>-3.2489770039668464E-2</v>
      </c>
      <c r="BS1018" s="6">
        <f t="array" ref="BS1018">PRODUCT(1+AY1019)-1</f>
        <v>-3.2133639149004578E-2</v>
      </c>
      <c r="BT1018" s="6">
        <f t="array" ref="BT1018">PRODUCT(1+AY1019:AY1021)-1</f>
        <v>0.11509907393036389</v>
      </c>
      <c r="BU1018" s="6">
        <f t="array" ref="BU1018">PRODUCT(1+AY1019:AY1024)-1</f>
        <v>0.18395502440202116</v>
      </c>
      <c r="BV1018" s="6">
        <f t="array" ref="BV1018">PRODUCT(1+AY1019:AY1027)-1</f>
        <v>0.28517023930651142</v>
      </c>
      <c r="BW1018" s="6">
        <f t="array" ref="BW1018">PRODUCT(1+AY1019:AY1030)-1</f>
        <v>0.29265036416208234</v>
      </c>
      <c r="BX1018" s="6">
        <f t="array" ref="BX1018">PRODUCT(1+AZ1007:AZ1018)-1</f>
        <v>0.16333038340634487</v>
      </c>
      <c r="BY1018" s="6">
        <f t="array" ref="BY1018">PRODUCT(1+AZ1010:AZ1018)-1</f>
        <v>0.21340962820552223</v>
      </c>
      <c r="BZ1018" s="6">
        <f t="array" ref="BZ1018">PRODUCT(1+AZ1013:AZ1018)-1</f>
        <v>3.5934492867333301E-3</v>
      </c>
      <c r="CA1018" s="6">
        <f t="array" ref="CA1018">PRODUCT(1+AZ1016:AZ1018)-1</f>
        <v>1.1669021059999007E-3</v>
      </c>
      <c r="CB1018" s="6">
        <f t="array" ref="CB1018">PRODUCT(1+AZ1018)-1</f>
        <v>3.8000000000000256E-3</v>
      </c>
      <c r="CC1018" s="6">
        <f t="array" ref="CC1018">PRODUCT(1+AZ1019)-1</f>
        <v>-3.0100000000000016E-2</v>
      </c>
      <c r="CD1018" s="6">
        <f t="array" ref="CD1018">PRODUCT(1+AZ1019:AZ1021)-1</f>
        <v>-3.0043357840000007E-2</v>
      </c>
      <c r="CE1018" s="6">
        <f t="array" ref="CE1018">PRODUCT(1+AZ1019:AZ1024)-1</f>
        <v>-0.16118998048107269</v>
      </c>
      <c r="CF1018" s="6">
        <f t="array" ref="CF1018">PRODUCT(1+AZ1019:AZ1027)-1</f>
        <v>-0.10700196983157195</v>
      </c>
      <c r="CG1018" s="6">
        <f t="array" ref="CG1018">PRODUCT(1+AZ1019:AZ1030)-1</f>
        <v>-0.10276763911625653</v>
      </c>
      <c r="CH1018" s="6">
        <f t="array" ref="CH1018">PRODUCT(1+BB1007:BB1018)-1</f>
        <v>0.28086949728260913</v>
      </c>
      <c r="CI1018" s="6">
        <f t="array" ref="CI1018">PRODUCT(1+BB1010:BB1018)-1</f>
        <v>0.24286583476707491</v>
      </c>
      <c r="CJ1018" s="6">
        <f t="array" ref="CJ1018">PRODUCT(1+BB1013:BB1018)-1</f>
        <v>0.20011450940453845</v>
      </c>
      <c r="CK1018" s="6">
        <f t="array" ref="CK1018">PRODUCT(1+BB1016:BB1018)-1</f>
        <v>5.9503750948273426E-2</v>
      </c>
      <c r="CL1018" s="6">
        <f t="array" ref="CL1018">PRODUCT(1+BB1018)-1</f>
        <v>-4.1965874503945511E-2</v>
      </c>
      <c r="CM1018" s="6">
        <f t="array" ref="CM1018">PRODUCT(1+BB1019)-1</f>
        <v>-3.9724946947394812E-3</v>
      </c>
      <c r="CN1018" s="6">
        <f t="array" ref="CN1018">PRODUCT(1+BB1019:BB1021)-1</f>
        <v>5.8607542993016626E-3</v>
      </c>
      <c r="CO1018" s="6">
        <f t="array" ref="CO1018">PRODUCT(1+BB1019:BB1024)-1</f>
        <v>-9.4635686876044289E-2</v>
      </c>
      <c r="CP1018" s="6">
        <f t="array" ref="CP1018">PRODUCT(1+BB1019:BB1027)-1</f>
        <v>-6.133311382664608E-2</v>
      </c>
      <c r="CQ1018" s="6">
        <f t="array" ref="CQ1018">PRODUCT(1+BB1019:BB1030)-1</f>
        <v>-6.8302309715626675E-2</v>
      </c>
      <c r="CT1018" s="6">
        <f t="shared" si="2170"/>
        <v>-1.7973862023801076E-2</v>
      </c>
      <c r="CU1018" s="6">
        <f t="shared" si="2278"/>
        <v>-2.9334598258915469E-2</v>
      </c>
      <c r="CV1018" s="6">
        <f t="shared" si="2278"/>
        <v>-2.7993914980145897E-2</v>
      </c>
      <c r="CW1018" s="6">
        <f t="shared" si="2278"/>
        <v>-2.2550449474195627E-2</v>
      </c>
      <c r="CX1018" s="6">
        <f t="shared" si="2278"/>
        <v>-1.5991318930623249E-2</v>
      </c>
      <c r="CY1018" s="6">
        <f t="shared" si="2278"/>
        <v>-1.6733803495145774E-2</v>
      </c>
      <c r="CZ1018" s="6">
        <f t="shared" si="1740"/>
        <v>1</v>
      </c>
      <c r="DA1018" s="6">
        <f t="shared" si="1758"/>
        <v>1</v>
      </c>
      <c r="DB1018" s="6">
        <f t="shared" si="1747"/>
        <v>-2.9334598258915469E-2</v>
      </c>
      <c r="DC1018" s="6">
        <f t="shared" si="1748"/>
        <v>-2.9334598258915469E-2</v>
      </c>
      <c r="DD1018" s="6">
        <f t="shared" si="1732"/>
        <v>-1.7973862023801076E-2</v>
      </c>
      <c r="DE1018" s="6">
        <f t="shared" si="1741"/>
        <v>8.6574484414280182</v>
      </c>
      <c r="DF1018" s="6">
        <f t="shared" si="1742"/>
        <v>7.3071698760525949</v>
      </c>
      <c r="DG1018" s="6">
        <f t="shared" si="1737"/>
        <v>1.3502785653754232</v>
      </c>
      <c r="DJ1018">
        <f t="shared" si="2167"/>
        <v>2.9461431791458006</v>
      </c>
      <c r="DK1018">
        <v>0.09</v>
      </c>
      <c r="DL1018">
        <f t="shared" si="2176"/>
        <v>0.08</v>
      </c>
      <c r="DM1018">
        <f t="shared" si="2177"/>
        <v>2.3668181984497751</v>
      </c>
    </row>
    <row r="1019" spans="1:117" ht="15.75" customHeight="1" x14ac:dyDescent="0.25">
      <c r="A1019" s="31">
        <v>44135</v>
      </c>
      <c r="B1019" s="27" t="str">
        <f t="shared" si="1722"/>
        <v>2020_10</v>
      </c>
      <c r="C1019" s="6" t="str">
        <f>IF(ISNUMBER(AVERAGEIFS(data_select!F:F,data_select!$E:$E,'analysis backtest and others'!$B1019)), AVERAGEIFS(data_select!F:F,data_select!$E:$E,'analysis backtest and others'!$B1019), "")</f>
        <v/>
      </c>
      <c r="D1019" s="6" t="str">
        <f>IF(ISNUMBER(AVERAGEIFS(data_select!G:G,data_select!$E:$E,'analysis backtest and others'!$B1019)), AVERAGEIFS(data_select!G:G,data_select!$E:$E,'analysis backtest and others'!$B1019), "")</f>
        <v/>
      </c>
      <c r="E1019" s="6" t="str">
        <f>IF(ISNUMBER(AVERAGEIFS(data_select!H:H,data_select!$E:$E,'analysis backtest and others'!$B1019)), AVERAGEIFS(data_select!H:H,data_select!$E:$E,'analysis backtest and others'!$B1019), "")</f>
        <v/>
      </c>
      <c r="F1019" s="6" t="str">
        <f>IF(ISNUMBER(AVERAGEIFS(data_select!I:I,data_select!$E:$E,'analysis backtest and others'!$B1019)), AVERAGEIFS(data_select!I:I,data_select!$E:$E,'analysis backtest and others'!$B1019), "")</f>
        <v/>
      </c>
      <c r="G1019" s="6" t="str">
        <f>IF(ISNUMBER(AVERAGEIFS(data_select!J:J,data_select!$E:$E,'analysis backtest and others'!$B1019)), AVERAGEIFS(data_select!J:J,data_select!$E:$E,'analysis backtest and others'!$B1019), "")</f>
        <v/>
      </c>
      <c r="H1019" s="6" t="str">
        <f>IF(ISNUMBER(AVERAGEIFS(data_select!K:K,data_select!$E:$E,'analysis backtest and others'!$B1019)), AVERAGEIFS(data_select!K:K,data_select!$E:$E,'analysis backtest and others'!$B1019), "")</f>
        <v/>
      </c>
      <c r="I1019" s="6" t="str">
        <f>IF(ISNUMBER(AVERAGEIFS(data_select!L:L,data_select!$E:$E,'analysis backtest and others'!$B1019)), AVERAGEIFS(data_select!L:L,data_select!$E:$E,'analysis backtest and others'!$B1019), "")</f>
        <v/>
      </c>
      <c r="J1019" s="6" t="str">
        <f>IF(ISNUMBER(AVERAGEIFS(data_select!M:M,data_select!$E:$E,'analysis backtest and others'!$B1019)), AVERAGEIFS(data_select!M:M,data_select!$E:$E,'analysis backtest and others'!$B1019), "")</f>
        <v/>
      </c>
      <c r="K1019" s="6" t="str">
        <f>IF(ISNUMBER(AVERAGEIFS(data_select!N:N,data_select!$E:$E,'analysis backtest and others'!$B1019)), AVERAGEIFS(data_select!N:N,data_select!$E:$E,'analysis backtest and others'!$B1019), "")</f>
        <v/>
      </c>
      <c r="L1019" s="6" t="str">
        <f>IF(ISNUMBER(AVERAGEIFS(data_select!O:O,data_select!$E:$E,'analysis backtest and others'!$B1019)), AVERAGEIFS(data_select!O:O,data_select!$E:$E,'analysis backtest and others'!$B1019), "")</f>
        <v/>
      </c>
      <c r="M1019" s="6" t="str">
        <f>IF(ISNUMBER(AVERAGEIFS(data_select!P:P,data_select!$E:$E,'analysis backtest and others'!$B1019)), AVERAGEIFS(data_select!P:P,data_select!$E:$E,'analysis backtest and others'!$B1019), "")</f>
        <v/>
      </c>
      <c r="N1019" s="6" t="str">
        <f>IF(ISNUMBER(AVERAGEIFS(data_select!Q:Q,data_select!$E:$E,'analysis backtest and others'!$B1019)), AVERAGEIFS(data_select!Q:Q,data_select!$E:$E,'analysis backtest and others'!$B1019), "")</f>
        <v/>
      </c>
      <c r="O1019" s="6" t="str">
        <f>IF(ISNUMBER(AVERAGEIFS(data_select!R:R,data_select!$E:$E,'analysis backtest and others'!$B1019)), AVERAGEIFS(data_select!R:R,data_select!$E:$E,'analysis backtest and others'!$B1019), "")</f>
        <v/>
      </c>
      <c r="P1019" s="6" t="str">
        <f>IF(ISNUMBER(AVERAGEIFS(data_select!S:S,data_select!$E:$E,'analysis backtest and others'!$B1019)), AVERAGEIFS(data_select!S:S,data_select!$E:$E,'analysis backtest and others'!$B1019), "")</f>
        <v/>
      </c>
      <c r="Q1019" s="6" t="str">
        <f>IF(ISNUMBER(AVERAGEIFS(data_select!T:T,data_select!$E:$E,'analysis backtest and others'!$B1019)), AVERAGEIFS(data_select!T:T,data_select!$E:$E,'analysis backtest and others'!$B1019), "")</f>
        <v/>
      </c>
      <c r="R1019" s="6" t="str">
        <f>IF(ISNUMBER(AVERAGEIFS(data_select!U:U,data_select!$E:$E,'analysis backtest and others'!$B1019)), AVERAGEIFS(data_select!U:U,data_select!$E:$E,'analysis backtest and others'!$B1019), "")</f>
        <v/>
      </c>
      <c r="S1019" s="6" t="str">
        <f>IF(ISNUMBER(AVERAGEIFS(data_select!V:V,data_select!$E:$E,'analysis backtest and others'!$B1019)), AVERAGEIFS(data_select!V:V,data_select!$E:$E,'analysis backtest and others'!$B1019), "")</f>
        <v/>
      </c>
      <c r="T1019" s="6" t="str">
        <f>IF(ISNUMBER(AVERAGEIFS(data_select!W:W,data_select!$E:$E,'analysis backtest and others'!$B1019)), AVERAGEIFS(data_select!W:W,data_select!$E:$E,'analysis backtest and others'!$B1019), "")</f>
        <v/>
      </c>
      <c r="U1019" s="6" t="str">
        <f>IF(ISNUMBER(AVERAGEIFS(data_select!X:X,data_select!$E:$E,'analysis backtest and others'!$B1019)), AVERAGEIFS(data_select!X:X,data_select!$E:$E,'analysis backtest and others'!$B1019), "")</f>
        <v/>
      </c>
      <c r="V1019" s="6" t="str">
        <f>IF(ISNUMBER(AVERAGEIFS(data_select!Y:Y,data_select!$E:$E,'analysis backtest and others'!$B1019)), AVERAGEIFS(data_select!Y:Y,data_select!$E:$E,'analysis backtest and others'!$B1019), "")</f>
        <v/>
      </c>
      <c r="W1019" s="6" t="str">
        <f>IF(ISNUMBER(AVERAGEIFS(data_select!Z:Z,data_select!$E:$E,'analysis backtest and others'!$B1019)), AVERAGEIFS(data_select!Z:Z,data_select!$E:$E,'analysis backtest and others'!$B1019), "")</f>
        <v/>
      </c>
      <c r="X1019" s="6" t="str">
        <f>IF(ISNUMBER(AVERAGEIFS(data_select!AA:AA,data_select!$E:$E,'analysis backtest and others'!$B1019)), AVERAGEIFS(data_select!AA:AA,data_select!$E:$E,'analysis backtest and others'!$B1019), "")</f>
        <v/>
      </c>
      <c r="Y1019" s="6" t="str">
        <f>IF(ISNUMBER(AVERAGEIFS(data_select!AB:AB,data_select!$E:$E,'analysis backtest and others'!$B1019)), AVERAGEIFS(data_select!AB:AB,data_select!$E:$E,'analysis backtest and others'!$B1019), "")</f>
        <v/>
      </c>
      <c r="Z1019" s="6" t="str">
        <f t="shared" si="1723"/>
        <v/>
      </c>
      <c r="AA1019" s="6" t="str">
        <f t="shared" ref="AA1019:AB1019" si="2289">E1019</f>
        <v/>
      </c>
      <c r="AB1019" s="6" t="str">
        <f t="shared" si="2289"/>
        <v/>
      </c>
      <c r="AC1019" s="6" t="str">
        <f t="shared" si="1725"/>
        <v/>
      </c>
      <c r="AD1019" s="6" t="str">
        <f t="shared" si="1726"/>
        <v/>
      </c>
      <c r="AE1019" s="6" t="str">
        <f t="shared" si="1727"/>
        <v/>
      </c>
      <c r="AF1019" s="6" t="str">
        <f t="shared" si="1728"/>
        <v/>
      </c>
      <c r="AG1019" s="6" t="str">
        <f t="shared" si="1729"/>
        <v/>
      </c>
      <c r="AH1019" s="6" t="str">
        <f t="shared" si="1730"/>
        <v/>
      </c>
      <c r="AK1019" s="6">
        <f t="shared" ref="AK1019:AS1019" si="2290">IF(ISNUMBER(AVERAGE(Z1014:Z1019)), AVERAGE(Z1014:Z1019),AK1018)</f>
        <v>2.2077592196650202</v>
      </c>
      <c r="AL1019" s="6">
        <f t="shared" si="2290"/>
        <v>2.0505318740731142</v>
      </c>
      <c r="AM1019" s="6">
        <f t="shared" si="2290"/>
        <v>5</v>
      </c>
      <c r="AN1019" s="6">
        <f t="shared" si="2290"/>
        <v>4</v>
      </c>
      <c r="AO1019" s="6">
        <f t="shared" si="2290"/>
        <v>2.6666666666666665</v>
      </c>
      <c r="AP1019" s="6">
        <f t="shared" si="2290"/>
        <v>2.3333333333333335</v>
      </c>
      <c r="AQ1019" s="6">
        <f t="shared" si="2290"/>
        <v>2.1666666666666665</v>
      </c>
      <c r="AR1019" s="6">
        <f t="shared" si="2290"/>
        <v>2.1222727328165916</v>
      </c>
      <c r="AS1019" s="6">
        <f t="shared" si="2290"/>
        <v>2.3333333333333335</v>
      </c>
      <c r="AV1019" s="6">
        <v>5.833333333333334E-5</v>
      </c>
      <c r="AW1019" s="6">
        <v>7.1666666666666667E-4</v>
      </c>
      <c r="AX1019" s="6">
        <v>8.7569508297358212E-5</v>
      </c>
      <c r="AY1019" s="6">
        <v>-3.2133639149004578E-2</v>
      </c>
      <c r="AZ1019" s="6">
        <v>-3.0099999999999998E-2</v>
      </c>
      <c r="BA1019" s="6">
        <v>-4.5000000000000005E-3</v>
      </c>
      <c r="BB1019" s="6">
        <v>-3.9724946947394812E-3</v>
      </c>
      <c r="BD1019" s="6">
        <f t="shared" si="1767"/>
        <v>5.833333333333334E-5</v>
      </c>
      <c r="BE1019" s="6">
        <f t="shared" si="1768"/>
        <v>0</v>
      </c>
      <c r="BF1019" s="6">
        <f t="shared" si="1769"/>
        <v>4.1666666666666672E-5</v>
      </c>
      <c r="BG1019" s="6">
        <f t="shared" si="1770"/>
        <v>7.1666666666666667E-4</v>
      </c>
      <c r="BH1019" s="6">
        <f t="shared" si="1771"/>
        <v>1.3583333333333331E-3</v>
      </c>
      <c r="BI1019" s="6">
        <f t="shared" si="1772"/>
        <v>1.2916666666666667E-3</v>
      </c>
      <c r="BJ1019" s="6">
        <f t="array" ref="BJ1019">PRODUCT(1+AW1020)-1</f>
        <v>7.1666666666669876E-4</v>
      </c>
      <c r="BK1019" s="6">
        <f t="array" ref="BK1019">PRODUCT(1+AX1020:AX1022)-1</f>
        <v>2.6268552164987469E-4</v>
      </c>
      <c r="BL1019" s="6">
        <f t="array" ref="BL1019">PRODUCT(1+AX1020:AX1025)-1</f>
        <v>3.9402828247458999E-4</v>
      </c>
      <c r="BM1019" s="6">
        <f t="array" ref="BM1019">PRODUCT(1+AX1020:AX1031)-1</f>
        <v>5.2537104329952733E-4</v>
      </c>
      <c r="BN1019" s="6">
        <f t="array" ref="BN1019">PRODUCT(1+AY1008:AY1019)-1</f>
        <v>9.7106408319330706E-2</v>
      </c>
      <c r="BO1019" s="6">
        <f t="array" ref="BO1019">PRODUCT(1+AY1011:AY1019)-1</f>
        <v>2.8062891161654724E-2</v>
      </c>
      <c r="BP1019" s="6">
        <f t="array" ref="BP1019">PRODUCT(1+AY1014:AY1019)-1</f>
        <v>0.13291884508501717</v>
      </c>
      <c r="BQ1019" s="6">
        <f t="array" ref="BQ1019">PRODUCT(1+AY1017:AY1019)-1</f>
        <v>3.7303589818489247E-3</v>
      </c>
      <c r="BR1019" s="6">
        <f t="array" ref="BR1019">PRODUCT(1+AY1019)-1</f>
        <v>-3.2133639149004578E-2</v>
      </c>
      <c r="BS1019" s="6">
        <f t="array" ref="BS1019">PRODUCT(1+AY1020)-1</f>
        <v>0.10946362497104611</v>
      </c>
      <c r="BT1019" s="6">
        <f t="array" ref="BT1019">PRODUCT(1+AY1020:AY1022)-1</f>
        <v>0.14048886090835144</v>
      </c>
      <c r="BU1019" s="6">
        <f t="array" ref="BU1019">PRODUCT(1+AY1020:AY1025)-1</f>
        <v>0.28854731515522292</v>
      </c>
      <c r="BV1019" s="6">
        <f t="array" ref="BV1019">PRODUCT(1+AY1020:AY1028)-1</f>
        <v>0.35938047525999162</v>
      </c>
      <c r="BW1019" s="6">
        <f t="array" ref="BW1019">PRODUCT(1+AY1020:AY1031)-1</f>
        <v>0.42913862838612382</v>
      </c>
      <c r="BX1019" s="6">
        <f t="array" ref="BX1019">PRODUCT(1+AZ1008:AZ1019)-1</f>
        <v>0.13810181447025816</v>
      </c>
      <c r="BY1019" s="6">
        <f t="array" ref="BY1019">PRODUCT(1+AZ1011:AZ1019)-1</f>
        <v>0.10143752774593962</v>
      </c>
      <c r="BZ1019" s="6">
        <f t="array" ref="BZ1019">PRODUCT(1+AZ1014:AZ1019)-1</f>
        <v>-4.5887780373257692E-2</v>
      </c>
      <c r="CA1019" s="6">
        <f t="array" ref="CA1019">PRODUCT(1+AZ1017:AZ1019)-1</f>
        <v>-6.8375920222000008E-2</v>
      </c>
      <c r="CB1019" s="6">
        <f t="array" ref="CB1019">PRODUCT(1+AZ1019)-1</f>
        <v>-3.0100000000000016E-2</v>
      </c>
      <c r="CC1019" s="6">
        <f t="array" ref="CC1019">PRODUCT(1+AZ1020)-1</f>
        <v>1.2000000000000011E-2</v>
      </c>
      <c r="CD1019" s="6">
        <f t="array" ref="CD1019">PRODUCT(1+AZ1020:AZ1022)-1</f>
        <v>-3.6043708240000139E-2</v>
      </c>
      <c r="CE1019" s="6">
        <f t="array" ref="CE1019">PRODUCT(1+AZ1020:AZ1025)-1</f>
        <v>-0.11500743069005226</v>
      </c>
      <c r="CF1019" s="6">
        <f t="array" ref="CF1019">PRODUCT(1+AZ1020:AZ1028)-1</f>
        <v>-4.5682587617717707E-2</v>
      </c>
      <c r="CG1019" s="6">
        <f t="array" ref="CG1019">PRODUCT(1+AZ1020:AZ1031)-1</f>
        <v>-5.7716380249323795E-2</v>
      </c>
      <c r="CH1019" s="6">
        <f t="array" ref="CH1019">PRODUCT(1+BB1008:BB1019)-1</f>
        <v>0.24107827328240261</v>
      </c>
      <c r="CI1019" s="6">
        <f t="array" ref="CI1019">PRODUCT(1+BB1011:BB1019)-1</f>
        <v>0.18124170930855188</v>
      </c>
      <c r="CJ1019" s="6">
        <f t="array" ref="CJ1019">PRODUCT(1+BB1014:BB1019)-1</f>
        <v>0.11776750055056562</v>
      </c>
      <c r="CK1019" s="6">
        <f t="array" ref="CK1019">PRODUCT(1+BB1017:BB1019)-1</f>
        <v>-4.8989919885648936E-2</v>
      </c>
      <c r="CL1019" s="6">
        <f t="array" ref="CL1019">PRODUCT(1+BB1019)-1</f>
        <v>-3.9724946947394812E-3</v>
      </c>
      <c r="CM1019" s="6">
        <f t="array" ref="CM1019">PRODUCT(1+BB1020)-1</f>
        <v>-5.3744774887510394E-2</v>
      </c>
      <c r="CN1019" s="6">
        <f t="array" ref="CN1019">PRODUCT(1+BB1020:BB1022)-1</f>
        <v>-1.6965307915546179E-2</v>
      </c>
      <c r="CO1019" s="6">
        <f t="array" ref="CO1019">PRODUCT(1+BB1020:BB1025)-1</f>
        <v>-5.8233712292659501E-2</v>
      </c>
      <c r="CP1019" s="6">
        <f t="array" ref="CP1019">PRODUCT(1+BB1020:BB1028)-1</f>
        <v>-3.4276737932319779E-2</v>
      </c>
      <c r="CQ1019" s="6">
        <f t="array" ref="CQ1019">PRODUCT(1+BB1020:BB1031)-1</f>
        <v>-5.0661572459330673E-2</v>
      </c>
      <c r="CT1019" s="6">
        <f t="shared" si="2170"/>
        <v>-3.1320183489402749E-2</v>
      </c>
      <c r="CU1019" s="6">
        <f t="shared" si="2278"/>
        <v>-3.0522218011390864E-2</v>
      </c>
      <c r="CV1019" s="6">
        <f t="shared" si="2278"/>
        <v>-2.901247883122738E-2</v>
      </c>
      <c r="CW1019" s="6">
        <f t="shared" si="2278"/>
        <v>-2.8707432958876695E-2</v>
      </c>
      <c r="CX1019" s="6">
        <f t="shared" si="2278"/>
        <v>-7.5739700745768492E-3</v>
      </c>
      <c r="CY1019" s="6">
        <f t="shared" si="2278"/>
        <v>-1.5364561729173775E-3</v>
      </c>
      <c r="CZ1019" s="6">
        <f t="shared" si="1740"/>
        <v>1</v>
      </c>
      <c r="DA1019" s="6">
        <f t="shared" si="1758"/>
        <v>1</v>
      </c>
      <c r="DB1019" s="6">
        <f t="shared" si="1747"/>
        <v>-3.0522218011390864E-2</v>
      </c>
      <c r="DC1019" s="6">
        <f t="shared" si="1748"/>
        <v>-3.0522218011390864E-2</v>
      </c>
      <c r="DD1019" s="6">
        <f t="shared" si="1732"/>
        <v>-3.1320183489402749E-2</v>
      </c>
      <c r="DE1019" s="6">
        <f t="shared" si="1741"/>
        <v>8.6264507198867317</v>
      </c>
      <c r="DF1019" s="6">
        <f t="shared" si="1742"/>
        <v>7.2753487276406377</v>
      </c>
      <c r="DG1019" s="6">
        <f t="shared" si="1737"/>
        <v>1.3511019922460941</v>
      </c>
      <c r="DJ1019">
        <f t="shared" si="2167"/>
        <v>2.9461431791458006</v>
      </c>
      <c r="DK1019">
        <v>0.09</v>
      </c>
      <c r="DL1019">
        <f t="shared" si="2176"/>
        <v>0.08</v>
      </c>
      <c r="DM1019" t="str">
        <f t="shared" si="2177"/>
        <v/>
      </c>
    </row>
    <row r="1020" spans="1:117" ht="15.75" customHeight="1" x14ac:dyDescent="0.25">
      <c r="A1020" s="31">
        <v>44165</v>
      </c>
      <c r="B1020" s="27" t="str">
        <f t="shared" si="1722"/>
        <v>2020_11</v>
      </c>
      <c r="C1020" s="6">
        <f>IF(ISNUMBER(AVERAGEIFS(data_select!F:F,data_select!$E:$E,'analysis backtest and others'!$B1020)), AVERAGEIFS(data_select!F:F,data_select!$E:$E,'analysis backtest and others'!$B1020), "")</f>
        <v>1</v>
      </c>
      <c r="D1020" s="6">
        <f>IF(ISNUMBER(AVERAGEIFS(data_select!G:G,data_select!$E:$E,'analysis backtest and others'!$B1020)), AVERAGEIFS(data_select!G:G,data_select!$E:$E,'analysis backtest and others'!$B1020), "")</f>
        <v>2</v>
      </c>
      <c r="E1020" s="6">
        <f>IF(ISNUMBER(AVERAGEIFS(data_select!H:H,data_select!$E:$E,'analysis backtest and others'!$B1020)), AVERAGEIFS(data_select!H:H,data_select!$E:$E,'analysis backtest and others'!$B1020), "")</f>
        <v>1</v>
      </c>
      <c r="F1020" s="6">
        <f>IF(ISNUMBER(AVERAGEIFS(data_select!I:I,data_select!$E:$E,'analysis backtest and others'!$B1020)), AVERAGEIFS(data_select!I:I,data_select!$E:$E,'analysis backtest and others'!$B1020), "")</f>
        <v>5.0000000000000009</v>
      </c>
      <c r="G1020" s="6">
        <f>IF(ISNUMBER(AVERAGEIFS(data_select!J:J,data_select!$E:$E,'analysis backtest and others'!$B1020)), AVERAGEIFS(data_select!J:J,data_select!$E:$E,'analysis backtest and others'!$B1020), "")</f>
        <v>19.999999999999996</v>
      </c>
      <c r="H1020" s="6">
        <f>IF(ISNUMBER(AVERAGEIFS(data_select!K:K,data_select!$E:$E,'analysis backtest and others'!$B1020)), AVERAGEIFS(data_select!K:K,data_select!$E:$E,'analysis backtest and others'!$B1020), "")</f>
        <v>4</v>
      </c>
      <c r="I1020" s="6">
        <f>IF(ISNUMBER(AVERAGEIFS(data_select!L:L,data_select!$E:$E,'analysis backtest and others'!$B1020)), AVERAGEIFS(data_select!L:L,data_select!$E:$E,'analysis backtest and others'!$B1020), "")</f>
        <v>4</v>
      </c>
      <c r="J1020" s="6">
        <f>IF(ISNUMBER(AVERAGEIFS(data_select!M:M,data_select!$E:$E,'analysis backtest and others'!$B1020)), AVERAGEIFS(data_select!M:M,data_select!$E:$E,'analysis backtest and others'!$B1020), "")</f>
        <v>22.635345094802297</v>
      </c>
      <c r="K1020" s="6">
        <f>IF(ISNUMBER(AVERAGEIFS(data_select!N:N,data_select!$E:$E,'analysis backtest and others'!$B1020)), AVERAGEIFS(data_select!N:N,data_select!$E:$E,'analysis backtest and others'!$B1020), "")</f>
        <v>3.0000000000000004</v>
      </c>
      <c r="L1020" s="6">
        <f>IF(ISNUMBER(AVERAGEIFS(data_select!O:O,data_select!$E:$E,'analysis backtest and others'!$B1020)), AVERAGEIFS(data_select!O:O,data_select!$E:$E,'analysis backtest and others'!$B1020), "")</f>
        <v>3</v>
      </c>
      <c r="M1020" s="6">
        <f>IF(ISNUMBER(AVERAGEIFS(data_select!P:P,data_select!$E:$E,'analysis backtest and others'!$B1020)), AVERAGEIFS(data_select!P:P,data_select!$E:$E,'analysis backtest and others'!$B1020), "")</f>
        <v>20.000000000000004</v>
      </c>
      <c r="N1020" s="6">
        <f>IF(ISNUMBER(AVERAGEIFS(data_select!Q:Q,data_select!$E:$E,'analysis backtest and others'!$B1020)), AVERAGEIFS(data_select!Q:Q,data_select!$E:$E,'analysis backtest and others'!$B1020), "")</f>
        <v>2.7109357486737324</v>
      </c>
      <c r="O1020" s="6">
        <f>IF(ISNUMBER(AVERAGEIFS(data_select!R:R,data_select!$E:$E,'analysis backtest and others'!$B1020)), AVERAGEIFS(data_select!R:R,data_select!$E:$E,'analysis backtest and others'!$B1020), "")</f>
        <v>2.7285626527539679</v>
      </c>
      <c r="P1020" s="6">
        <f>IF(ISNUMBER(AVERAGEIFS(data_select!S:S,data_select!$E:$E,'analysis backtest and others'!$B1020)), AVERAGEIFS(data_select!S:S,data_select!$E:$E,'analysis backtest and others'!$B1020), "")</f>
        <v>17.703485355305666</v>
      </c>
      <c r="Q1020" s="6">
        <f>IF(ISNUMBER(AVERAGEIFS(data_select!T:T,data_select!$E:$E,'analysis backtest and others'!$B1020)), AVERAGEIFS(data_select!T:T,data_select!$E:$E,'analysis backtest and others'!$B1020), "")</f>
        <v>2.8293511345809237</v>
      </c>
      <c r="R1020" s="6">
        <f>IF(ISNUMBER(AVERAGEIFS(data_select!U:U,data_select!$E:$E,'analysis backtest and others'!$B1020)), AVERAGEIFS(data_select!U:U,data_select!$E:$E,'analysis backtest and others'!$B1020), "")</f>
        <v>3</v>
      </c>
      <c r="S1020" s="6">
        <f>IF(ISNUMBER(AVERAGEIFS(data_select!V:V,data_select!$E:$E,'analysis backtest and others'!$B1020)), AVERAGEIFS(data_select!V:V,data_select!$E:$E,'analysis backtest and others'!$B1020), "")</f>
        <v>9.9999999999999982</v>
      </c>
      <c r="T1020" s="6">
        <f>IF(ISNUMBER(AVERAGEIFS(data_select!W:W,data_select!$E:$E,'analysis backtest and others'!$B1020)), AVERAGEIFS(data_select!W:W,data_select!$E:$E,'analysis backtest and others'!$B1020), "")</f>
        <v>2</v>
      </c>
      <c r="U1020" s="6">
        <f>IF(ISNUMBER(AVERAGEIFS(data_select!X:X,data_select!$E:$E,'analysis backtest and others'!$B1020)), AVERAGEIFS(data_select!X:X,data_select!$E:$E,'analysis backtest and others'!$B1020), "")</f>
        <v>2</v>
      </c>
      <c r="V1020" s="6">
        <f>IF(ISNUMBER(AVERAGEIFS(data_select!Y:Y,data_select!$E:$E,'analysis backtest and others'!$B1020)), AVERAGEIFS(data_select!Y:Y,data_select!$E:$E,'analysis backtest and others'!$B1020), "")</f>
        <v>10</v>
      </c>
      <c r="W1020" s="6">
        <f>IF(ISNUMBER(AVERAGEIFS(data_select!Z:Z,data_select!$E:$E,'analysis backtest and others'!$B1020)), AVERAGEIFS(data_select!Z:Z,data_select!$E:$E,'analysis backtest and others'!$B1020), "")</f>
        <v>1.2677616065653812</v>
      </c>
      <c r="X1020" s="6">
        <f>IF(ISNUMBER(AVERAGEIFS(data_select!AA:AA,data_select!$E:$E,'analysis backtest and others'!$B1020)), AVERAGEIFS(data_select!AA:AA,data_select!$E:$E,'analysis backtest and others'!$B1020), "")</f>
        <v>1.3538426000407375</v>
      </c>
      <c r="Y1020" s="6" t="str">
        <f>IF(ISNUMBER(AVERAGEIFS(data_select!AB:AB,data_select!$E:$E,'analysis backtest and others'!$B1020)), AVERAGEIFS(data_select!AB:AB,data_select!$E:$E,'analysis backtest and others'!$B1020), "")</f>
        <v/>
      </c>
      <c r="Z1020" s="6">
        <f t="shared" si="1723"/>
        <v>1.5</v>
      </c>
      <c r="AA1020" s="6">
        <f t="shared" ref="AA1020:AB1020" si="2291">E1020</f>
        <v>1</v>
      </c>
      <c r="AB1020" s="6">
        <f t="shared" si="2291"/>
        <v>5.0000000000000009</v>
      </c>
      <c r="AC1020" s="6">
        <f t="shared" si="1725"/>
        <v>4</v>
      </c>
      <c r="AD1020" s="6">
        <f t="shared" si="1726"/>
        <v>3</v>
      </c>
      <c r="AE1020" s="6">
        <f t="shared" si="1727"/>
        <v>2.7197492007138502</v>
      </c>
      <c r="AF1020" s="6">
        <f t="shared" si="1728"/>
        <v>2.9146755672904616</v>
      </c>
      <c r="AG1020" s="6">
        <f t="shared" si="1729"/>
        <v>2</v>
      </c>
      <c r="AH1020" s="6">
        <f t="shared" si="1730"/>
        <v>1.3108021033030592</v>
      </c>
      <c r="AK1020" s="6">
        <f t="shared" ref="AK1020:AS1020" si="2292">IF(ISNUMBER(AVERAGE(Z1015:Z1020)), AVERAGE(Z1015:Z1020),AK1019)</f>
        <v>2.0308194147487653</v>
      </c>
      <c r="AL1020" s="6">
        <f t="shared" si="2292"/>
        <v>1.7878989055548355</v>
      </c>
      <c r="AM1020" s="6">
        <f t="shared" si="2292"/>
        <v>5</v>
      </c>
      <c r="AN1020" s="6">
        <f t="shared" si="2292"/>
        <v>4</v>
      </c>
      <c r="AO1020" s="6">
        <f t="shared" si="2292"/>
        <v>2.75</v>
      </c>
      <c r="AP1020" s="6">
        <f t="shared" si="2292"/>
        <v>2.4299373001784623</v>
      </c>
      <c r="AQ1020" s="6">
        <f t="shared" si="2292"/>
        <v>2.3536688918226156</v>
      </c>
      <c r="AR1020" s="6">
        <f t="shared" si="2292"/>
        <v>2.0917045496124436</v>
      </c>
      <c r="AS1020" s="6">
        <f t="shared" si="2292"/>
        <v>2.0777005258257648</v>
      </c>
      <c r="AV1020" s="6">
        <v>5.833333333333334E-5</v>
      </c>
      <c r="AW1020" s="6">
        <v>7.1666666666666667E-4</v>
      </c>
      <c r="AX1020" s="6">
        <v>8.7561840550032244E-5</v>
      </c>
      <c r="AY1020" s="6">
        <v>0.10946362497104611</v>
      </c>
      <c r="AZ1020" s="6">
        <v>1.2E-2</v>
      </c>
      <c r="BA1020" s="6">
        <v>9.7999999999999997E-3</v>
      </c>
      <c r="BB1020" s="6">
        <v>-5.3744774887510394E-2</v>
      </c>
      <c r="BD1020" s="6">
        <f t="shared" si="1767"/>
        <v>5.833333333333334E-5</v>
      </c>
      <c r="BE1020" s="6">
        <f t="shared" si="1768"/>
        <v>0</v>
      </c>
      <c r="BF1020" s="6">
        <f t="shared" si="1769"/>
        <v>3.3333333333333335E-5</v>
      </c>
      <c r="BG1020" s="6">
        <f t="shared" si="1770"/>
        <v>7.1666666666666667E-4</v>
      </c>
      <c r="BH1020" s="6">
        <f t="shared" si="1771"/>
        <v>1.325E-3</v>
      </c>
      <c r="BI1020" s="6">
        <f t="shared" si="1772"/>
        <v>1.2416666666666667E-3</v>
      </c>
      <c r="BJ1020" s="6">
        <f t="array" ref="BJ1020">PRODUCT(1+AW1021)-1</f>
        <v>7.5833333333341635E-4</v>
      </c>
      <c r="BK1020" s="6">
        <f t="array" ref="BK1020">PRODUCT(1+AX1021:AX1023)-1</f>
        <v>2.1888543536330296E-4</v>
      </c>
      <c r="BL1020" s="6">
        <f t="array" ref="BL1020">PRODUCT(1+AX1021:AX1026)-1</f>
        <v>3.0643960950871296E-4</v>
      </c>
      <c r="BM1020" s="6">
        <f t="array" ref="BM1020">PRODUCT(1+AX1021:AX1032)-1</f>
        <v>4.8154795779931092E-4</v>
      </c>
      <c r="BN1020" s="6">
        <f t="array" ref="BN1020">PRODUCT(1+AY1009:AY1020)-1</f>
        <v>0.17456410062940519</v>
      </c>
      <c r="BO1020" s="6">
        <f t="array" ref="BO1020">PRODUCT(1+AY1012:AY1020)-1</f>
        <v>0.24291343756289785</v>
      </c>
      <c r="BP1020" s="6">
        <f t="array" ref="BP1020">PRODUCT(1+AY1015:AY1020)-1</f>
        <v>0.19978933204449056</v>
      </c>
      <c r="BQ1020" s="6">
        <f t="array" ref="BQ1020">PRODUCT(1+AY1018:AY1020)-1</f>
        <v>3.892459931786374E-2</v>
      </c>
      <c r="BR1020" s="6">
        <f t="array" ref="BR1020">PRODUCT(1+AY1020)-1</f>
        <v>0.10946362497104611</v>
      </c>
      <c r="BS1020" s="6">
        <f t="array" ref="BS1020">PRODUCT(1+AY1021)-1</f>
        <v>3.8448567061827754E-2</v>
      </c>
      <c r="BT1020" s="6">
        <f t="array" ref="BT1020">PRODUCT(1+AY1021:AY1023)-1</f>
        <v>5.6309772673131642E-2</v>
      </c>
      <c r="BU1020" s="6">
        <f t="array" ref="BU1020">PRODUCT(1+AY1021:AY1026)-1</f>
        <v>0.16952620830132514</v>
      </c>
      <c r="BV1020" s="6">
        <f t="array" ref="BV1020">PRODUCT(1+AY1021:AY1029)-1</f>
        <v>0.26251395197576022</v>
      </c>
      <c r="BW1020" s="6">
        <f t="array" ref="BW1020">PRODUCT(1+AY1021:AY1032)-1</f>
        <v>0.27920948172257698</v>
      </c>
      <c r="BX1020" s="6">
        <f t="array" ref="BX1020">PRODUCT(1+AZ1009:AZ1020)-1</f>
        <v>0.15777948958976795</v>
      </c>
      <c r="BY1020" s="6">
        <f t="array" ref="BY1020">PRODUCT(1+AZ1012:AZ1020)-1</f>
        <v>4.4662397449756863E-2</v>
      </c>
      <c r="BZ1020" s="6">
        <f t="array" ref="BZ1020">PRODUCT(1+AZ1015:AZ1020)-1</f>
        <v>-1.6038350899558629E-2</v>
      </c>
      <c r="CA1020" s="6">
        <f t="array" ref="CA1020">PRODUCT(1+AZ1018:AZ1020)-1</f>
        <v>-1.4731352559999911E-2</v>
      </c>
      <c r="CB1020" s="6">
        <f t="array" ref="CB1020">PRODUCT(1+AZ1020)-1</f>
        <v>1.2000000000000011E-2</v>
      </c>
      <c r="CC1020" s="6">
        <f t="array" ref="CC1020">PRODUCT(1+AZ1021)-1</f>
        <v>-1.1800000000000033E-2</v>
      </c>
      <c r="CD1020" s="6">
        <f t="array" ref="CD1020">PRODUCT(1+AZ1021:AZ1023)-1</f>
        <v>-0.100529717086</v>
      </c>
      <c r="CE1020" s="6">
        <f t="array" ref="CE1020">PRODUCT(1+AZ1021:AZ1026)-1</f>
        <v>-0.12156617008711201</v>
      </c>
      <c r="CF1020" s="6">
        <f t="array" ref="CF1020">PRODUCT(1+AZ1021:AZ1029)-1</f>
        <v>-5.8978907296166394E-2</v>
      </c>
      <c r="CG1020" s="6">
        <f t="array" ref="CG1020">PRODUCT(1+AZ1021:AZ1032)-1</f>
        <v>-4.4215280954477021E-2</v>
      </c>
      <c r="CH1020" s="6">
        <f t="array" ref="CH1020">PRODUCT(1+BB1009:BB1020)-1</f>
        <v>0.21200662865360154</v>
      </c>
      <c r="CI1020" s="6">
        <f t="array" ref="CI1020">PRODUCT(1+BB1012:BB1020)-1</f>
        <v>0.12133220591390348</v>
      </c>
      <c r="CJ1020" s="6">
        <f t="array" ref="CJ1020">PRODUCT(1+BB1015:BB1020)-1</f>
        <v>2.9380756531309782E-2</v>
      </c>
      <c r="CK1020" s="6">
        <f t="array" ref="CK1020">PRODUCT(1+BB1018:BB1020)-1</f>
        <v>-9.7056447310254534E-2</v>
      </c>
      <c r="CL1020" s="6">
        <f t="array" ref="CL1020">PRODUCT(1+BB1020)-1</f>
        <v>-5.3744774887510394E-2</v>
      </c>
      <c r="CM1020" s="6">
        <f t="array" ref="CM1020">PRODUCT(1+BB1021)-1</f>
        <v>6.7230532014271205E-2</v>
      </c>
      <c r="CN1020" s="6">
        <f t="array" ref="CN1020">PRODUCT(1+BB1021:BB1023)-1</f>
        <v>-2.4496066448323695E-2</v>
      </c>
      <c r="CO1020" s="6">
        <f t="array" ref="CO1020">PRODUCT(1+BB1021:BB1026)-1</f>
        <v>7.2784774510134875E-2</v>
      </c>
      <c r="CP1020" s="6">
        <f t="array" ref="CP1020">PRODUCT(1+BB1021:BB1029)-1</f>
        <v>2.048941486308542E-2</v>
      </c>
      <c r="CQ1020" s="6">
        <f t="array" ref="CQ1020">PRODUCT(1+BB1021:BB1032)-1</f>
        <v>-1.8232771718944552E-3</v>
      </c>
      <c r="CT1020" s="6">
        <f t="shared" si="2170"/>
        <v>7.0478174982627664E-2</v>
      </c>
      <c r="CU1020" s="6">
        <f t="shared" si="2278"/>
        <v>9.1556842481013687E-2</v>
      </c>
      <c r="CV1020" s="6">
        <f t="shared" si="2278"/>
        <v>7.8523241239533539E-2</v>
      </c>
      <c r="CW1020" s="6">
        <f t="shared" si="2278"/>
        <v>6.3903697493876629E-2</v>
      </c>
      <c r="CX1020" s="6">
        <f t="shared" si="2278"/>
        <v>-1.9062885218784145E-2</v>
      </c>
      <c r="CY1020" s="6">
        <f t="shared" si="2278"/>
        <v>-2.144537285067414E-2</v>
      </c>
      <c r="CZ1020" s="6">
        <f t="shared" si="1740"/>
        <v>1</v>
      </c>
      <c r="DA1020" s="6">
        <f t="shared" si="1758"/>
        <v>1</v>
      </c>
      <c r="DB1020" s="6">
        <f t="shared" si="1747"/>
        <v>9.1556842481013687E-2</v>
      </c>
      <c r="DC1020" s="6">
        <f t="shared" si="1748"/>
        <v>9.1556842481013687E-2</v>
      </c>
      <c r="DD1020" s="6">
        <f t="shared" si="1732"/>
        <v>7.0478174982627664E-2</v>
      </c>
      <c r="DE1020" s="6">
        <f t="shared" si="1741"/>
        <v>8.7140556929376167</v>
      </c>
      <c r="DF1020" s="6">
        <f t="shared" si="1742"/>
        <v>7.3434541687948647</v>
      </c>
      <c r="DG1020" s="6">
        <f t="shared" si="1737"/>
        <v>1.370601524142752</v>
      </c>
      <c r="DJ1020">
        <f t="shared" si="2167"/>
        <v>2.9461431791458006</v>
      </c>
      <c r="DK1020">
        <v>0.09</v>
      </c>
      <c r="DL1020">
        <f t="shared" si="2176"/>
        <v>0.08</v>
      </c>
      <c r="DM1020">
        <f t="shared" si="2177"/>
        <v>2</v>
      </c>
    </row>
    <row r="1021" spans="1:117" ht="15.75" customHeight="1" x14ac:dyDescent="0.25">
      <c r="A1021" s="31">
        <v>44196</v>
      </c>
      <c r="B1021" s="27" t="str">
        <f t="shared" si="1722"/>
        <v>2020_12</v>
      </c>
      <c r="C1021" s="6">
        <f>IF(ISNUMBER(AVERAGEIFS(data_select!F:F,data_select!$E:$E,'analysis backtest and others'!$B1021)), AVERAGEIFS(data_select!F:F,data_select!$E:$E,'analysis backtest and others'!$B1021), "")</f>
        <v>1</v>
      </c>
      <c r="D1021" s="6">
        <f>IF(ISNUMBER(AVERAGEIFS(data_select!G:G,data_select!$E:$E,'analysis backtest and others'!$B1021)), AVERAGEIFS(data_select!G:G,data_select!$E:$E,'analysis backtest and others'!$B1021), "")</f>
        <v>1.8758669320635555</v>
      </c>
      <c r="E1021" s="6">
        <f>IF(ISNUMBER(AVERAGEIFS(data_select!H:H,data_select!$E:$E,'analysis backtest and others'!$B1021)), AVERAGEIFS(data_select!H:H,data_select!$E:$E,'analysis backtest and others'!$B1021), "")</f>
        <v>1</v>
      </c>
      <c r="F1021" s="6">
        <f>IF(ISNUMBER(AVERAGEIFS(data_select!I:I,data_select!$E:$E,'analysis backtest and others'!$B1021)), AVERAGEIFS(data_select!I:I,data_select!$E:$E,'analysis backtest and others'!$B1021), "")</f>
        <v>4.9999999999999991</v>
      </c>
      <c r="G1021" s="6">
        <f>IF(ISNUMBER(AVERAGEIFS(data_select!J:J,data_select!$E:$E,'analysis backtest and others'!$B1021)), AVERAGEIFS(data_select!J:J,data_select!$E:$E,'analysis backtest and others'!$B1021), "")</f>
        <v>20</v>
      </c>
      <c r="H1021" s="6">
        <f>IF(ISNUMBER(AVERAGEIFS(data_select!K:K,data_select!$E:$E,'analysis backtest and others'!$B1021)), AVERAGEIFS(data_select!K:K,data_select!$E:$E,'analysis backtest and others'!$B1021), "")</f>
        <v>4</v>
      </c>
      <c r="I1021" s="6">
        <f>IF(ISNUMBER(AVERAGEIFS(data_select!L:L,data_select!$E:$E,'analysis backtest and others'!$B1021)), AVERAGEIFS(data_select!L:L,data_select!$E:$E,'analysis backtest and others'!$B1021), "")</f>
        <v>4</v>
      </c>
      <c r="J1021" s="6">
        <f>IF(ISNUMBER(AVERAGEIFS(data_select!M:M,data_select!$E:$E,'analysis backtest and others'!$B1021)), AVERAGEIFS(data_select!M:M,data_select!$E:$E,'analysis backtest and others'!$B1021), "")</f>
        <v>22.96046044679192</v>
      </c>
      <c r="K1021" s="6">
        <f>IF(ISNUMBER(AVERAGEIFS(data_select!N:N,data_select!$E:$E,'analysis backtest and others'!$B1021)), AVERAGEIFS(data_select!N:N,data_select!$E:$E,'analysis backtest and others'!$B1021), "")</f>
        <v>3</v>
      </c>
      <c r="L1021" s="6">
        <f>IF(ISNUMBER(AVERAGEIFS(data_select!O:O,data_select!$E:$E,'analysis backtest and others'!$B1021)), AVERAGEIFS(data_select!O:O,data_select!$E:$E,'analysis backtest and others'!$B1021), "")</f>
        <v>3</v>
      </c>
      <c r="M1021" s="6">
        <f>IF(ISNUMBER(AVERAGEIFS(data_select!P:P,data_select!$E:$E,'analysis backtest and others'!$B1021)), AVERAGEIFS(data_select!P:P,data_select!$E:$E,'analysis backtest and others'!$B1021), "")</f>
        <v>19.570773677804123</v>
      </c>
      <c r="N1021" s="6">
        <f>IF(ISNUMBER(AVERAGEIFS(data_select!Q:Q,data_select!$E:$E,'analysis backtest and others'!$B1021)), AVERAGEIFS(data_select!Q:Q,data_select!$E:$E,'analysis backtest and others'!$B1021), "")</f>
        <v>2.889675180657405</v>
      </c>
      <c r="O1021" s="6">
        <f>IF(ISNUMBER(AVERAGEIFS(data_select!R:R,data_select!$E:$E,'analysis backtest and others'!$B1021)), AVERAGEIFS(data_select!R:R,data_select!$E:$E,'analysis backtest and others'!$B1021), "")</f>
        <v>2.9154947774614208</v>
      </c>
      <c r="P1021" s="6">
        <f>IF(ISNUMBER(AVERAGEIFS(data_select!S:S,data_select!$E:$E,'analysis backtest and others'!$B1021)), AVERAGEIFS(data_select!S:S,data_select!$E:$E,'analysis backtest and others'!$B1021), "")</f>
        <v>17.763380167530908</v>
      </c>
      <c r="Q1021" s="6">
        <f>IF(ISNUMBER(AVERAGEIFS(data_select!T:T,data_select!$E:$E,'analysis backtest and others'!$B1021)), AVERAGEIFS(data_select!T:T,data_select!$E:$E,'analysis backtest and others'!$B1021), "")</f>
        <v>2.9999999999999996</v>
      </c>
      <c r="R1021" s="6">
        <f>IF(ISNUMBER(AVERAGEIFS(data_select!U:U,data_select!$E:$E,'analysis backtest and others'!$B1021)), AVERAGEIFS(data_select!U:U,data_select!$E:$E,'analysis backtest and others'!$B1021), "")</f>
        <v>3.0000000000000004</v>
      </c>
      <c r="S1021" s="6">
        <f>IF(ISNUMBER(AVERAGEIFS(data_select!V:V,data_select!$E:$E,'analysis backtest and others'!$B1021)), AVERAGEIFS(data_select!V:V,data_select!$E:$E,'analysis backtest and others'!$B1021), "")</f>
        <v>10.000000000000002</v>
      </c>
      <c r="T1021" s="6">
        <f>IF(ISNUMBER(AVERAGEIFS(data_select!W:W,data_select!$E:$E,'analysis backtest and others'!$B1021)), AVERAGEIFS(data_select!W:W,data_select!$E:$E,'analysis backtest and others'!$B1021), "")</f>
        <v>2</v>
      </c>
      <c r="U1021" s="6">
        <f>IF(ISNUMBER(AVERAGEIFS(data_select!X:X,data_select!$E:$E,'analysis backtest and others'!$B1021)), AVERAGEIFS(data_select!X:X,data_select!$E:$E,'analysis backtest and others'!$B1021), "")</f>
        <v>2</v>
      </c>
      <c r="V1021" s="6">
        <f>IF(ISNUMBER(AVERAGEIFS(data_select!Y:Y,data_select!$E:$E,'analysis backtest and others'!$B1021)), AVERAGEIFS(data_select!Y:Y,data_select!$E:$E,'analysis backtest and others'!$B1021), "")</f>
        <v>9.9999999999999982</v>
      </c>
      <c r="W1021" s="6">
        <f>IF(ISNUMBER(AVERAGEIFS(data_select!Z:Z,data_select!$E:$E,'analysis backtest and others'!$B1021)), AVERAGEIFS(data_select!Z:Z,data_select!$E:$E,'analysis backtest and others'!$B1021), "")</f>
        <v>1.702760084052702</v>
      </c>
      <c r="X1021" s="6">
        <f>IF(ISNUMBER(AVERAGEIFS(data_select!AA:AA,data_select!$E:$E,'analysis backtest and others'!$B1021)), AVERAGEIFS(data_select!AA:AA,data_select!$E:$E,'analysis backtest and others'!$B1021), "")</f>
        <v>1.7392949102285351</v>
      </c>
      <c r="Y1021" s="6" t="str">
        <f>IF(ISNUMBER(AVERAGEIFS(data_select!AB:AB,data_select!$E:$E,'analysis backtest and others'!$B1021)), AVERAGEIFS(data_select!AB:AB,data_select!$E:$E,'analysis backtest and others'!$B1021), "")</f>
        <v/>
      </c>
      <c r="Z1021" s="6">
        <f t="shared" si="1723"/>
        <v>1.4379334660317777</v>
      </c>
      <c r="AA1021" s="6">
        <f t="shared" ref="AA1021:AB1021" si="2293">E1021</f>
        <v>1</v>
      </c>
      <c r="AB1021" s="6">
        <f t="shared" si="2293"/>
        <v>4.9999999999999991</v>
      </c>
      <c r="AC1021" s="6">
        <f t="shared" si="1725"/>
        <v>4</v>
      </c>
      <c r="AD1021" s="6">
        <f t="shared" si="1726"/>
        <v>3</v>
      </c>
      <c r="AE1021" s="6">
        <f t="shared" si="1727"/>
        <v>2.9025849790594132</v>
      </c>
      <c r="AF1021" s="6">
        <f t="shared" si="1728"/>
        <v>3</v>
      </c>
      <c r="AG1021" s="6">
        <f t="shared" si="1729"/>
        <v>2</v>
      </c>
      <c r="AH1021" s="6">
        <f t="shared" si="1730"/>
        <v>1.7210274971406185</v>
      </c>
      <c r="AK1021" s="6">
        <f t="shared" ref="AK1021:AS1021" si="2294">IF(ISNUMBER(AVERAGE(Z1016:Z1021)), AVERAGE(Z1016:Z1021),AK1020)</f>
        <v>2.1403027812567093</v>
      </c>
      <c r="AL1021" s="6">
        <f t="shared" si="2294"/>
        <v>1.4341235762166822</v>
      </c>
      <c r="AM1021" s="6">
        <f t="shared" si="2294"/>
        <v>5</v>
      </c>
      <c r="AN1021" s="6">
        <f t="shared" si="2294"/>
        <v>4</v>
      </c>
      <c r="AO1021" s="6">
        <f t="shared" si="2294"/>
        <v>3</v>
      </c>
      <c r="AP1021" s="6">
        <f t="shared" si="2294"/>
        <v>2.6555835449433158</v>
      </c>
      <c r="AQ1021" s="6">
        <f t="shared" si="2294"/>
        <v>2.7286688918226156</v>
      </c>
      <c r="AR1021" s="6">
        <f t="shared" si="2294"/>
        <v>2.0917045496124436</v>
      </c>
      <c r="AS1021" s="6">
        <f t="shared" si="2294"/>
        <v>2.2579574001109193</v>
      </c>
      <c r="AV1021" s="6">
        <v>4.9999999999999996E-5</v>
      </c>
      <c r="AW1021" s="6">
        <v>7.5833333333333341E-4</v>
      </c>
      <c r="AX1021" s="6">
        <v>8.7554174145187957E-5</v>
      </c>
      <c r="AY1021" s="6">
        <v>3.8448567061827754E-2</v>
      </c>
      <c r="AZ1021" s="6">
        <v>-1.18E-2</v>
      </c>
      <c r="BA1021" s="6">
        <v>1.4000000000000002E-3</v>
      </c>
      <c r="BB1021" s="6">
        <v>6.7230532014271205E-2</v>
      </c>
      <c r="BD1021" s="6">
        <f t="shared" si="1767"/>
        <v>4.9999999999999996E-5</v>
      </c>
      <c r="BE1021" s="6">
        <f t="shared" si="1768"/>
        <v>3.3333333333333335E-5</v>
      </c>
      <c r="BF1021" s="6">
        <f t="shared" si="1769"/>
        <v>2.4999999999999998E-5</v>
      </c>
      <c r="BG1021" s="6">
        <f t="shared" si="1770"/>
        <v>7.5833333333333341E-4</v>
      </c>
      <c r="BH1021" s="6">
        <f t="shared" si="1771"/>
        <v>1.2333333333333332E-3</v>
      </c>
      <c r="BI1021" s="6">
        <f t="shared" si="1772"/>
        <v>1.2583333333333333E-3</v>
      </c>
      <c r="BJ1021" s="6">
        <f t="array" ref="BJ1021">PRODUCT(1+AW1022)-1</f>
        <v>9.0833333333328881E-4</v>
      </c>
      <c r="BK1021" s="6">
        <f t="array" ref="BK1021">PRODUCT(1+AX1022:AX1024)-1</f>
        <v>1.7509301816609479E-4</v>
      </c>
      <c r="BL1021" s="6">
        <f t="array" ref="BL1021">PRODUCT(1+AX1022:AX1027)-1</f>
        <v>2.1886627270761849E-4</v>
      </c>
      <c r="BM1021" s="6">
        <f t="array" ref="BM1021">PRODUCT(1+AX1022:AX1033)-1</f>
        <v>4.3773254541523698E-4</v>
      </c>
      <c r="BN1021" s="6">
        <f t="array" ref="BN1021">PRODUCT(1+AY1010:AY1021)-1</f>
        <v>0.1839882689892689</v>
      </c>
      <c r="BO1021" s="6">
        <f t="array" ref="BO1021">PRODUCT(1+AY1013:AY1021)-1</f>
        <v>0.47258597130494229</v>
      </c>
      <c r="BP1021" s="6">
        <f t="array" ref="BP1021">PRODUCT(1+AY1016:AY1021)-1</f>
        <v>0.22162360450086349</v>
      </c>
      <c r="BQ1021" s="6">
        <f t="array" ref="BQ1021">PRODUCT(1+AY1019:AY1021)-1</f>
        <v>0.11509907393036389</v>
      </c>
      <c r="BR1021" s="6">
        <f t="array" ref="BR1021">PRODUCT(1+AY1021)-1</f>
        <v>3.8448567061827754E-2</v>
      </c>
      <c r="BS1021" s="6">
        <f t="array" ref="BS1021">PRODUCT(1+AY1022)-1</f>
        <v>-1.009620651214338E-2</v>
      </c>
      <c r="BT1021" s="6">
        <f t="array" ref="BT1021">PRODUCT(1+AY1022:AY1024)-1</f>
        <v>6.1748728952811804E-2</v>
      </c>
      <c r="BU1021" s="6">
        <f t="array" ref="BU1021">PRODUCT(1+AY1022:AY1027)-1</f>
        <v>0.15251664121350372</v>
      </c>
      <c r="BV1021" s="6">
        <f t="array" ref="BV1021">PRODUCT(1+AY1022:AY1030)-1</f>
        <v>0.15922467732477585</v>
      </c>
      <c r="BW1021" s="6">
        <f t="array" ref="BW1021">PRODUCT(1+AY1022:AY1033)-1</f>
        <v>0.28705368362040629</v>
      </c>
      <c r="BX1021" s="6">
        <f t="array" ref="BX1021">PRODUCT(1+AZ1010:AZ1021)-1</f>
        <v>0.17695472853884242</v>
      </c>
      <c r="BY1021" s="6">
        <f t="array" ref="BY1021">PRODUCT(1+AZ1013:AZ1021)-1</f>
        <v>-2.6557867836067839E-2</v>
      </c>
      <c r="BZ1021" s="6">
        <f t="array" ref="BZ1021">PRODUCT(1+AZ1016:AZ1021)-1</f>
        <v>-2.8911513391534971E-2</v>
      </c>
      <c r="CA1021" s="6">
        <f t="array" ref="CA1021">PRODUCT(1+AZ1019:AZ1021)-1</f>
        <v>-3.0043357840000007E-2</v>
      </c>
      <c r="CB1021" s="6">
        <f t="array" ref="CB1021">PRODUCT(1+AZ1021)-1</f>
        <v>-1.1800000000000033E-2</v>
      </c>
      <c r="CC1021" s="6">
        <f t="array" ref="CC1021">PRODUCT(1+AZ1022)-1</f>
        <v>-3.6100000000000021E-2</v>
      </c>
      <c r="CD1021" s="6">
        <f t="array" ref="CD1021">PRODUCT(1+AZ1022:AZ1024)-1</f>
        <v>-0.13520874742300004</v>
      </c>
      <c r="CE1021" s="6">
        <f t="array" ref="CE1021">PRODUCT(1+AZ1022:AZ1027)-1</f>
        <v>-7.9342321755942025E-2</v>
      </c>
      <c r="CF1021" s="6">
        <f t="array" ref="CF1021">PRODUCT(1+AZ1022:AZ1030)-1</f>
        <v>-7.4976837226771731E-2</v>
      </c>
      <c r="CG1021" s="6">
        <f t="array" ref="CG1021">PRODUCT(1+AZ1022:AZ1033)-1</f>
        <v>-4.6536555317671757E-2</v>
      </c>
      <c r="CH1021" s="6">
        <f t="array" ref="CH1021">PRODUCT(1+BB1010:BB1021)-1</f>
        <v>0.2501499660516413</v>
      </c>
      <c r="CI1021" s="6">
        <f t="array" ref="CI1021">PRODUCT(1+BB1013:BB1021)-1</f>
        <v>0.20714808567518572</v>
      </c>
      <c r="CJ1021" s="6">
        <f t="array" ref="CJ1021">PRODUCT(1+BB1016:BB1021)-1</f>
        <v>6.5713242111769876E-2</v>
      </c>
      <c r="CK1021" s="6">
        <f t="array" ref="CK1021">PRODUCT(1+BB1019:BB1021)-1</f>
        <v>5.8607542993016626E-3</v>
      </c>
      <c r="CL1021" s="6">
        <f t="array" ref="CL1021">PRODUCT(1+BB1021)-1</f>
        <v>6.7230532014271205E-2</v>
      </c>
      <c r="CM1021" s="6">
        <f t="array" ref="CM1021">PRODUCT(1+BB1022)-1</f>
        <v>-2.6575410363355534E-2</v>
      </c>
      <c r="CN1021" s="6">
        <f t="array" ref="CN1021">PRODUCT(1+BB1022:BB1024)-1</f>
        <v>-9.99108880089008E-2</v>
      </c>
      <c r="CO1021" s="6">
        <f t="array" ref="CO1021">PRODUCT(1+BB1022:BB1027)-1</f>
        <v>-6.6802355931220303E-2</v>
      </c>
      <c r="CP1021" s="6">
        <f t="array" ref="CP1021">PRODUCT(1+BB1022:BB1030)-1</f>
        <v>-7.3730945061666442E-2</v>
      </c>
      <c r="CQ1021" s="6">
        <f t="array" ref="CQ1021">PRODUCT(1+BB1022:BB1033)-1</f>
        <v>-4.2812827636965256E-2</v>
      </c>
      <c r="CT1021" s="6">
        <f t="shared" si="2170"/>
        <v>1.8349140237096655E-2</v>
      </c>
      <c r="CU1021" s="6">
        <f t="shared" si="2278"/>
        <v>3.4862808603267147E-2</v>
      </c>
      <c r="CV1021" s="6">
        <f t="shared" si="2278"/>
        <v>3.378947849779794E-2</v>
      </c>
      <c r="CW1021" s="6">
        <f t="shared" si="2278"/>
        <v>2.6252193438523776E-2</v>
      </c>
      <c r="CX1021" s="6">
        <f t="shared" si="2278"/>
        <v>2.4567234475366559E-2</v>
      </c>
      <c r="CY1021" s="6">
        <f t="shared" si="2278"/>
        <v>2.6944745310195597E-2</v>
      </c>
      <c r="CZ1021" s="6">
        <f t="shared" si="1740"/>
        <v>1</v>
      </c>
      <c r="DA1021" s="6">
        <f t="shared" si="1758"/>
        <v>1</v>
      </c>
      <c r="DB1021" s="6">
        <f t="shared" si="1747"/>
        <v>3.4862808603267147E-2</v>
      </c>
      <c r="DC1021" s="6">
        <f t="shared" si="1748"/>
        <v>3.4862808603267147E-2</v>
      </c>
      <c r="DD1021" s="6">
        <f t="shared" si="1732"/>
        <v>1.8349140237096655E-2</v>
      </c>
      <c r="DE1021" s="6">
        <f t="shared" si="1741"/>
        <v>8.7483245587950087</v>
      </c>
      <c r="DF1021" s="6">
        <f t="shared" si="1742"/>
        <v>7.3616369949575979</v>
      </c>
      <c r="DG1021" s="6">
        <f t="shared" si="1737"/>
        <v>1.3866875638374108</v>
      </c>
      <c r="DJ1021">
        <f t="shared" si="2167"/>
        <v>2.9461431791458006</v>
      </c>
      <c r="DK1021">
        <v>0.09</v>
      </c>
      <c r="DL1021">
        <f t="shared" si="2176"/>
        <v>0.08</v>
      </c>
      <c r="DM1021">
        <f t="shared" si="2177"/>
        <v>2</v>
      </c>
    </row>
    <row r="1022" spans="1:117" ht="15.75" customHeight="1" x14ac:dyDescent="0.25">
      <c r="A1022" s="31">
        <v>44227</v>
      </c>
      <c r="B1022" s="27" t="str">
        <f t="shared" ref="B1022:B1066" si="2295">YEAR(A1022)&amp;"_"&amp;MONTH(A1022)</f>
        <v>2021_1</v>
      </c>
      <c r="C1022" s="6">
        <f>IF(ISNUMBER(AVERAGEIFS(data_select!F:F,data_select!$E:$E,'analysis backtest and others'!$B1022)), AVERAGEIFS(data_select!F:F,data_select!$E:$E,'analysis backtest and others'!$B1022), "")</f>
        <v>1</v>
      </c>
      <c r="D1022" s="6">
        <f>IF(ISNUMBER(AVERAGEIFS(data_select!G:G,data_select!$E:$E,'analysis backtest and others'!$B1022)), AVERAGEIFS(data_select!G:G,data_select!$E:$E,'analysis backtest and others'!$B1022), "")</f>
        <v>1</v>
      </c>
      <c r="E1022" s="6">
        <f>IF(ISNUMBER(AVERAGEIFS(data_select!H:H,data_select!$E:$E,'analysis backtest and others'!$B1022)), AVERAGEIFS(data_select!H:H,data_select!$E:$E,'analysis backtest and others'!$B1022), "")</f>
        <v>1</v>
      </c>
      <c r="F1022" s="6">
        <f>IF(ISNUMBER(AVERAGEIFS(data_select!I:I,data_select!$E:$E,'analysis backtest and others'!$B1022)), AVERAGEIFS(data_select!I:I,data_select!$E:$E,'analysis backtest and others'!$B1022), "")</f>
        <v>1.4121935381761248</v>
      </c>
      <c r="G1022" s="6">
        <f>IF(ISNUMBER(AVERAGEIFS(data_select!J:J,data_select!$E:$E,'analysis backtest and others'!$B1022)), AVERAGEIFS(data_select!J:J,data_select!$E:$E,'analysis backtest and others'!$B1022), "")</f>
        <v>20</v>
      </c>
      <c r="H1022" s="6">
        <f>IF(ISNUMBER(AVERAGEIFS(data_select!K:K,data_select!$E:$E,'analysis backtest and others'!$B1022)), AVERAGEIFS(data_select!K:K,data_select!$E:$E,'analysis backtest and others'!$B1022), "")</f>
        <v>4</v>
      </c>
      <c r="I1022" s="6">
        <f>IF(ISNUMBER(AVERAGEIFS(data_select!L:L,data_select!$E:$E,'analysis backtest and others'!$B1022)), AVERAGEIFS(data_select!L:L,data_select!$E:$E,'analysis backtest and others'!$B1022), "")</f>
        <v>4</v>
      </c>
      <c r="J1022" s="6">
        <f>IF(ISNUMBER(AVERAGEIFS(data_select!M:M,data_select!$E:$E,'analysis backtest and others'!$B1022)), AVERAGEIFS(data_select!M:M,data_select!$E:$E,'analysis backtest and others'!$B1022), "")</f>
        <v>23.053452509337028</v>
      </c>
      <c r="K1022" s="6">
        <f>IF(ISNUMBER(AVERAGEIFS(data_select!N:N,data_select!$E:$E,'analysis backtest and others'!$B1022)), AVERAGEIFS(data_select!N:N,data_select!$E:$E,'analysis backtest and others'!$B1022), "")</f>
        <v>3.0000000000000004</v>
      </c>
      <c r="L1022" s="6">
        <f>IF(ISNUMBER(AVERAGEIFS(data_select!O:O,data_select!$E:$E,'analysis backtest and others'!$B1022)), AVERAGEIFS(data_select!O:O,data_select!$E:$E,'analysis backtest and others'!$B1022), "")</f>
        <v>2.9999999999999996</v>
      </c>
      <c r="M1022" s="6">
        <f>IF(ISNUMBER(AVERAGEIFS(data_select!P:P,data_select!$E:$E,'analysis backtest and others'!$B1022)), AVERAGEIFS(data_select!P:P,data_select!$E:$E,'analysis backtest and others'!$B1022), "")</f>
        <v>19.999999999999996</v>
      </c>
      <c r="N1022" s="6">
        <f>IF(ISNUMBER(AVERAGEIFS(data_select!Q:Q,data_select!$E:$E,'analysis backtest and others'!$B1022)), AVERAGEIFS(data_select!Q:Q,data_select!$E:$E,'analysis backtest and others'!$B1022), "")</f>
        <v>2.9311025841850973</v>
      </c>
      <c r="O1022" s="6">
        <f>IF(ISNUMBER(AVERAGEIFS(data_select!R:R,data_select!$E:$E,'analysis backtest and others'!$B1022)), AVERAGEIFS(data_select!R:R,data_select!$E:$E,'analysis backtest and others'!$B1022), "")</f>
        <v>2.8964823857268769</v>
      </c>
      <c r="P1022" s="6">
        <f>IF(ISNUMBER(AVERAGEIFS(data_select!S:S,data_select!$E:$E,'analysis backtest and others'!$B1022)), AVERAGEIFS(data_select!S:S,data_select!$E:$E,'analysis backtest and others'!$B1022), "")</f>
        <v>17.213180355561722</v>
      </c>
      <c r="Q1022" s="6">
        <f>IF(ISNUMBER(AVERAGEIFS(data_select!T:T,data_select!$E:$E,'analysis backtest and others'!$B1022)), AVERAGEIFS(data_select!T:T,data_select!$E:$E,'analysis backtest and others'!$B1022), "")</f>
        <v>2.8257013558065185</v>
      </c>
      <c r="R1022" s="6">
        <f>IF(ISNUMBER(AVERAGEIFS(data_select!U:U,data_select!$E:$E,'analysis backtest and others'!$B1022)), AVERAGEIFS(data_select!U:U,data_select!$E:$E,'analysis backtest and others'!$B1022), "")</f>
        <v>2.9349219918429292</v>
      </c>
      <c r="S1022" s="6">
        <f>IF(ISNUMBER(AVERAGEIFS(data_select!V:V,data_select!$E:$E,'analysis backtest and others'!$B1022)), AVERAGEIFS(data_select!V:V,data_select!$E:$E,'analysis backtest and others'!$B1022), "")</f>
        <v>10</v>
      </c>
      <c r="T1022" s="6">
        <f>IF(ISNUMBER(AVERAGEIFS(data_select!W:W,data_select!$E:$E,'analysis backtest and others'!$B1022)), AVERAGEIFS(data_select!W:W,data_select!$E:$E,'analysis backtest and others'!$B1022), "")</f>
        <v>2</v>
      </c>
      <c r="U1022" s="6">
        <f>IF(ISNUMBER(AVERAGEIFS(data_select!X:X,data_select!$E:$E,'analysis backtest and others'!$B1022)), AVERAGEIFS(data_select!X:X,data_select!$E:$E,'analysis backtest and others'!$B1022), "")</f>
        <v>2.3960642865977473</v>
      </c>
      <c r="V1022" s="6">
        <f>IF(ISNUMBER(AVERAGEIFS(data_select!Y:Y,data_select!$E:$E,'analysis backtest and others'!$B1022)), AVERAGEIFS(data_select!Y:Y,data_select!$E:$E,'analysis backtest and others'!$B1022), "")</f>
        <v>10</v>
      </c>
      <c r="W1022" s="6">
        <f>IF(ISNUMBER(AVERAGEIFS(data_select!Z:Z,data_select!$E:$E,'analysis backtest and others'!$B1022)), AVERAGEIFS(data_select!Z:Z,data_select!$E:$E,'analysis backtest and others'!$B1022), "")</f>
        <v>1.6451660145263933</v>
      </c>
      <c r="X1022" s="6">
        <f>IF(ISNUMBER(AVERAGEIFS(data_select!AA:AA,data_select!$E:$E,'analysis backtest and others'!$B1022)), AVERAGEIFS(data_select!AA:AA,data_select!$E:$E,'analysis backtest and others'!$B1022), "")</f>
        <v>1.5621349530481217</v>
      </c>
      <c r="Y1022" s="6" t="str">
        <f>IF(ISNUMBER(AVERAGEIFS(data_select!AB:AB,data_select!$E:$E,'analysis backtest and others'!$B1022)), AVERAGEIFS(data_select!AB:AB,data_select!$E:$E,'analysis backtest and others'!$B1022), "")</f>
        <v/>
      </c>
      <c r="Z1022" s="6">
        <f t="shared" ref="Z1022:Z1064" si="2296">IF(ISNUMBER(AVERAGE(C1022:D1022)), AVERAGE(C1022:D1022), "")</f>
        <v>1</v>
      </c>
      <c r="AA1022" s="6">
        <f t="shared" ref="AA1022:AB1022" si="2297">E1022</f>
        <v>1</v>
      </c>
      <c r="AB1022" s="6">
        <f t="shared" si="2297"/>
        <v>1.4121935381761248</v>
      </c>
      <c r="AC1022" s="6">
        <f t="shared" ref="AC1022:AC1064" si="2298">IF(ISNUMBER(AVERAGE(H1022:I1022)), AVERAGE(H1022:I1022), "")</f>
        <v>4</v>
      </c>
      <c r="AD1022" s="6">
        <f t="shared" ref="AD1022:AD1064" si="2299">IF(ISNUMBER(AVERAGE(K1022:L1022)), AVERAGE(K1022:L1022), "")</f>
        <v>3</v>
      </c>
      <c r="AE1022" s="6">
        <f t="shared" ref="AE1022:AE1064" si="2300">IF(ISNUMBER(AVERAGE(N1022:O1022)), AVERAGE(N1022:O1022), "")</f>
        <v>2.9137924849559873</v>
      </c>
      <c r="AF1022" s="6">
        <f t="shared" ref="AF1022:AF1064" si="2301">IF(ISNUMBER(AVERAGE(Q1022:R1022)), AVERAGE(Q1022:R1022), "")</f>
        <v>2.8803116738247239</v>
      </c>
      <c r="AG1022" s="6">
        <f t="shared" ref="AG1022:AG1064" si="2302">IF(ISNUMBER(AVERAGE(T1022:U1022)), AVERAGE(T1022:U1022), "")</f>
        <v>2.1980321432988736</v>
      </c>
      <c r="AH1022" s="6">
        <f t="shared" ref="AH1022:AH1064" si="2303">IF(ISNUMBER(AVERAGE(W1022:X1022)), AVERAGE(W1022:X1022), "")</f>
        <v>1.6036504837872574</v>
      </c>
      <c r="AK1022" s="6">
        <f t="shared" ref="AK1022:AS1022" si="2304">IF(ISNUMBER(AVERAGE(Z1017:Z1022)), AVERAGE(Z1017:Z1022),AK1021)</f>
        <v>2.1403027812567093</v>
      </c>
      <c r="AL1022" s="6">
        <f t="shared" si="2304"/>
        <v>1.2075192166892694</v>
      </c>
      <c r="AM1022" s="6">
        <f t="shared" si="2304"/>
        <v>4.1030483845440315</v>
      </c>
      <c r="AN1022" s="6">
        <f t="shared" si="2304"/>
        <v>4</v>
      </c>
      <c r="AO1022" s="6">
        <f t="shared" si="2304"/>
        <v>3</v>
      </c>
      <c r="AP1022" s="6">
        <f t="shared" si="2304"/>
        <v>2.8840316661823122</v>
      </c>
      <c r="AQ1022" s="6">
        <f t="shared" si="2304"/>
        <v>2.9487468102787968</v>
      </c>
      <c r="AR1022" s="6">
        <f t="shared" si="2304"/>
        <v>2.1412125854371622</v>
      </c>
      <c r="AS1022" s="6">
        <f t="shared" si="2304"/>
        <v>2.4088700210577336</v>
      </c>
      <c r="AV1022" s="6">
        <v>4.1666666666666672E-5</v>
      </c>
      <c r="AW1022" s="6">
        <v>9.0833333333333337E-4</v>
      </c>
      <c r="AX1022" s="6">
        <v>8.7546509083047397E-5</v>
      </c>
      <c r="AY1022" s="6">
        <v>-1.009620651214338E-2</v>
      </c>
      <c r="AZ1022" s="6">
        <v>-3.61E-2</v>
      </c>
      <c r="BA1022" s="6">
        <v>-7.1999999999999998E-3</v>
      </c>
      <c r="BB1022" s="6">
        <v>-2.6575410363355534E-2</v>
      </c>
      <c r="BD1022" s="6">
        <f t="shared" si="1767"/>
        <v>4.1666666666666672E-5</v>
      </c>
      <c r="BE1022" s="6">
        <f t="shared" si="1768"/>
        <v>3.3333333333333335E-5</v>
      </c>
      <c r="BF1022" s="6">
        <f t="shared" si="1769"/>
        <v>1.75E-4</v>
      </c>
      <c r="BG1022" s="6">
        <f t="shared" si="1770"/>
        <v>9.0833333333333337E-4</v>
      </c>
      <c r="BH1022" s="6">
        <f t="shared" si="1771"/>
        <v>1.0166666666666666E-3</v>
      </c>
      <c r="BI1022" s="6">
        <f t="shared" si="1772"/>
        <v>1.5083333333333333E-3</v>
      </c>
      <c r="BJ1022" s="6">
        <f t="array" ref="BJ1022">PRODUCT(1+AW1023)-1</f>
        <v>1.1666666666667602E-3</v>
      </c>
      <c r="BK1022" s="6">
        <f t="array" ref="BK1022">PRODUCT(1+AX1023:AX1025)-1</f>
        <v>1.3130826804408358E-4</v>
      </c>
      <c r="BL1022" s="6">
        <f t="array" ref="BL1022">PRODUCT(1+AX1023:AX1028)-1</f>
        <v>1.7507769072544477E-4</v>
      </c>
      <c r="BM1022" s="6">
        <f t="array" ref="BM1022">PRODUCT(1+AX1023:AX1034)-1</f>
        <v>3.9392480413225073E-4</v>
      </c>
      <c r="BN1022" s="6">
        <f t="array" ref="BN1022">PRODUCT(1+AY1011:AY1022)-1</f>
        <v>0.17249427568310205</v>
      </c>
      <c r="BO1022" s="6">
        <f t="array" ref="BO1022">PRODUCT(1+AY1014:AY1022)-1</f>
        <v>0.29208132313261626</v>
      </c>
      <c r="BP1022" s="6">
        <f t="array" ref="BP1022">PRODUCT(1+AY1017:AY1022)-1</f>
        <v>0.14474329377433937</v>
      </c>
      <c r="BQ1022" s="6">
        <f t="array" ref="BQ1022">PRODUCT(1+AY1020:AY1022)-1</f>
        <v>0.14048886090835144</v>
      </c>
      <c r="BR1022" s="6">
        <f t="array" ref="BR1022">PRODUCT(1+AY1022)-1</f>
        <v>-1.009620651214338E-2</v>
      </c>
      <c r="BS1022" s="6">
        <f t="array" ref="BS1022">PRODUCT(1+AY1023)-1</f>
        <v>2.7574498666190994E-2</v>
      </c>
      <c r="BT1022" s="6">
        <f t="array" ref="BT1022">PRODUCT(1+AY1023:AY1025)-1</f>
        <v>0.12982016687909526</v>
      </c>
      <c r="BU1022" s="6">
        <f t="array" ref="BU1022">PRODUCT(1+AY1023:AY1028)-1</f>
        <v>0.1919278844839416</v>
      </c>
      <c r="BV1022" s="6">
        <f t="array" ref="BV1022">PRODUCT(1+AY1023:AY1031)-1</f>
        <v>0.25309301771511827</v>
      </c>
      <c r="BW1022" s="6">
        <f t="array" ref="BW1022">PRODUCT(1+AY1023:AY1034)-1</f>
        <v>0.2329003607598481</v>
      </c>
      <c r="BX1022" s="6">
        <f t="array" ref="BX1022">PRODUCT(1+AZ1011:AZ1022)-1</f>
        <v>6.1737634851277923E-2</v>
      </c>
      <c r="BY1022" s="6">
        <f t="array" ref="BY1022">PRODUCT(1+AZ1014:AZ1022)-1</f>
        <v>-8.0277522845702887E-2</v>
      </c>
      <c r="BZ1022" s="6">
        <f t="array" ref="BZ1022">PRODUCT(1+AZ1017:AZ1022)-1</f>
        <v>-0.10195510674287678</v>
      </c>
      <c r="CA1022" s="6">
        <f t="array" ref="CA1022">PRODUCT(1+AZ1020:AZ1022)-1</f>
        <v>-3.6043708240000139E-2</v>
      </c>
      <c r="CB1022" s="6">
        <f t="array" ref="CB1022">PRODUCT(1+AZ1022)-1</f>
        <v>-3.6100000000000021E-2</v>
      </c>
      <c r="CC1022" s="6">
        <f t="array" ref="CC1022">PRODUCT(1+AZ1023)-1</f>
        <v>-5.5699999999999972E-2</v>
      </c>
      <c r="CD1022" s="6">
        <f t="array" ref="CD1022">PRODUCT(1+AZ1023:AZ1025)-1</f>
        <v>-8.1916289280999921E-2</v>
      </c>
      <c r="CE1022" s="6">
        <f t="array" ref="CE1022">PRODUCT(1+AZ1023:AZ1028)-1</f>
        <v>-9.9992909015810261E-3</v>
      </c>
      <c r="CF1022" s="6">
        <f t="array" ref="CF1022">PRODUCT(1+AZ1023:AZ1031)-1</f>
        <v>-2.2483044298360677E-2</v>
      </c>
      <c r="CG1022" s="6">
        <f t="array" ref="CG1022">PRODUCT(1+AZ1023:AZ1034)-1</f>
        <v>-5.1779169963191429E-2</v>
      </c>
      <c r="CH1022" s="6">
        <f t="array" ref="CH1022">PRODUCT(1+BB1011:BB1022)-1</f>
        <v>0.16120157998744622</v>
      </c>
      <c r="CI1022" s="6">
        <f t="array" ref="CI1022">PRODUCT(1+BB1014:BB1022)-1</f>
        <v>9.8804230725734632E-2</v>
      </c>
      <c r="CJ1022" s="6">
        <f t="array" ref="CJ1022">PRODUCT(1+BB1017:BB1022)-1</f>
        <v>-6.5124098725577229E-2</v>
      </c>
      <c r="CK1022" s="6">
        <f t="array" ref="CK1022">PRODUCT(1+BB1020:BB1022)-1</f>
        <v>-1.6965307915546179E-2</v>
      </c>
      <c r="CL1022" s="6">
        <f t="array" ref="CL1022">PRODUCT(1+BB1022)-1</f>
        <v>-2.6575410363355534E-2</v>
      </c>
      <c r="CM1022" s="6">
        <f t="array" ref="CM1022">PRODUCT(1+BB1023)-1</f>
        <v>-6.0993776034754532E-2</v>
      </c>
      <c r="CN1022" s="6">
        <f t="array" ref="CN1022">PRODUCT(1+BB1023:BB1025)-1</f>
        <v>-4.1980618496389566E-2</v>
      </c>
      <c r="CO1022" s="6">
        <f t="array" ref="CO1022">PRODUCT(1+BB1023:BB1028)-1</f>
        <v>-1.7610192352485288E-2</v>
      </c>
      <c r="CP1022" s="6">
        <f t="array" ref="CP1022">PRODUCT(1+BB1023:BB1031)-1</f>
        <v>-3.4277797940511889E-2</v>
      </c>
      <c r="CQ1022" s="6">
        <f t="array" ref="CQ1022">PRODUCT(1+BB1023:BB1034)-1</f>
        <v>-3.0916836352325672E-2</v>
      </c>
      <c r="CT1022" s="6">
        <f t="shared" si="2170"/>
        <v>-2.049772390728603E-2</v>
      </c>
      <c r="CU1022" s="6">
        <f t="shared" si="2278"/>
        <v>-1.3520546053489648E-2</v>
      </c>
      <c r="CV1022" s="6">
        <f t="shared" si="2278"/>
        <v>-1.564469592044309E-2</v>
      </c>
      <c r="CW1022" s="6">
        <f t="shared" si="2278"/>
        <v>-1.9545264943621583E-2</v>
      </c>
      <c r="CX1022" s="6">
        <f t="shared" si="2278"/>
        <v>-1.7815145541708995E-2</v>
      </c>
      <c r="CY1022" s="6">
        <f t="shared" si="2278"/>
        <v>-1.0577636239892387E-2</v>
      </c>
      <c r="CZ1022" s="6">
        <f t="shared" si="1740"/>
        <v>1</v>
      </c>
      <c r="DA1022" s="6">
        <f t="shared" si="1758"/>
        <v>1</v>
      </c>
      <c r="DB1022" s="6">
        <f t="shared" si="1747"/>
        <v>-1.3520546053489648E-2</v>
      </c>
      <c r="DC1022" s="6">
        <f t="shared" si="1748"/>
        <v>-1.3520546053489648E-2</v>
      </c>
      <c r="DD1022" s="6">
        <f t="shared" ref="DD1022:DD1065" si="2305">IF(CZ1022="","",CT1022)</f>
        <v>-2.049772390728603E-2</v>
      </c>
      <c r="DE1022" s="6">
        <f t="shared" si="1741"/>
        <v>8.7347117778376795</v>
      </c>
      <c r="DF1022" s="6">
        <f t="shared" si="1742"/>
        <v>7.3409262770865187</v>
      </c>
      <c r="DG1022" s="6">
        <f t="shared" si="1737"/>
        <v>1.3937855007511608</v>
      </c>
      <c r="DJ1022">
        <f t="shared" si="2167"/>
        <v>2.9461431791458006</v>
      </c>
      <c r="DK1022">
        <v>0.09</v>
      </c>
      <c r="DL1022">
        <f t="shared" si="2176"/>
        <v>0.08</v>
      </c>
      <c r="DM1022">
        <f t="shared" si="2177"/>
        <v>2.1980321432988736</v>
      </c>
    </row>
    <row r="1023" spans="1:117" ht="15.75" customHeight="1" x14ac:dyDescent="0.25">
      <c r="A1023" s="31">
        <v>44255</v>
      </c>
      <c r="B1023" s="27" t="str">
        <f t="shared" si="2295"/>
        <v>2021_2</v>
      </c>
      <c r="C1023" s="6" t="str">
        <f>IF(ISNUMBER(AVERAGEIFS(data_select!F:F,data_select!$E:$E,'analysis backtest and others'!$B1023)), AVERAGEIFS(data_select!F:F,data_select!$E:$E,'analysis backtest and others'!$B1023), "")</f>
        <v/>
      </c>
      <c r="D1023" s="6" t="str">
        <f>IF(ISNUMBER(AVERAGEIFS(data_select!G:G,data_select!$E:$E,'analysis backtest and others'!$B1023)), AVERAGEIFS(data_select!G:G,data_select!$E:$E,'analysis backtest and others'!$B1023), "")</f>
        <v/>
      </c>
      <c r="E1023" s="6" t="str">
        <f>IF(ISNUMBER(AVERAGEIFS(data_select!H:H,data_select!$E:$E,'analysis backtest and others'!$B1023)), AVERAGEIFS(data_select!H:H,data_select!$E:$E,'analysis backtest and others'!$B1023), "")</f>
        <v/>
      </c>
      <c r="F1023" s="6" t="str">
        <f>IF(ISNUMBER(AVERAGEIFS(data_select!I:I,data_select!$E:$E,'analysis backtest and others'!$B1023)), AVERAGEIFS(data_select!I:I,data_select!$E:$E,'analysis backtest and others'!$B1023), "")</f>
        <v/>
      </c>
      <c r="G1023" s="6" t="str">
        <f>IF(ISNUMBER(AVERAGEIFS(data_select!J:J,data_select!$E:$E,'analysis backtest and others'!$B1023)), AVERAGEIFS(data_select!J:J,data_select!$E:$E,'analysis backtest and others'!$B1023), "")</f>
        <v/>
      </c>
      <c r="H1023" s="6" t="str">
        <f>IF(ISNUMBER(AVERAGEIFS(data_select!K:K,data_select!$E:$E,'analysis backtest and others'!$B1023)), AVERAGEIFS(data_select!K:K,data_select!$E:$E,'analysis backtest and others'!$B1023), "")</f>
        <v/>
      </c>
      <c r="I1023" s="6" t="str">
        <f>IF(ISNUMBER(AVERAGEIFS(data_select!L:L,data_select!$E:$E,'analysis backtest and others'!$B1023)), AVERAGEIFS(data_select!L:L,data_select!$E:$E,'analysis backtest and others'!$B1023), "")</f>
        <v/>
      </c>
      <c r="J1023" s="6" t="str">
        <f>IF(ISNUMBER(AVERAGEIFS(data_select!M:M,data_select!$E:$E,'analysis backtest and others'!$B1023)), AVERAGEIFS(data_select!M:M,data_select!$E:$E,'analysis backtest and others'!$B1023), "")</f>
        <v/>
      </c>
      <c r="K1023" s="6" t="str">
        <f>IF(ISNUMBER(AVERAGEIFS(data_select!N:N,data_select!$E:$E,'analysis backtest and others'!$B1023)), AVERAGEIFS(data_select!N:N,data_select!$E:$E,'analysis backtest and others'!$B1023), "")</f>
        <v/>
      </c>
      <c r="L1023" s="6" t="str">
        <f>IF(ISNUMBER(AVERAGEIFS(data_select!O:O,data_select!$E:$E,'analysis backtest and others'!$B1023)), AVERAGEIFS(data_select!O:O,data_select!$E:$E,'analysis backtest and others'!$B1023), "")</f>
        <v/>
      </c>
      <c r="M1023" s="6" t="str">
        <f>IF(ISNUMBER(AVERAGEIFS(data_select!P:P,data_select!$E:$E,'analysis backtest and others'!$B1023)), AVERAGEIFS(data_select!P:P,data_select!$E:$E,'analysis backtest and others'!$B1023), "")</f>
        <v/>
      </c>
      <c r="N1023" s="6" t="str">
        <f>IF(ISNUMBER(AVERAGEIFS(data_select!Q:Q,data_select!$E:$E,'analysis backtest and others'!$B1023)), AVERAGEIFS(data_select!Q:Q,data_select!$E:$E,'analysis backtest and others'!$B1023), "")</f>
        <v/>
      </c>
      <c r="O1023" s="6" t="str">
        <f>IF(ISNUMBER(AVERAGEIFS(data_select!R:R,data_select!$E:$E,'analysis backtest and others'!$B1023)), AVERAGEIFS(data_select!R:R,data_select!$E:$E,'analysis backtest and others'!$B1023), "")</f>
        <v/>
      </c>
      <c r="P1023" s="6" t="str">
        <f>IF(ISNUMBER(AVERAGEIFS(data_select!S:S,data_select!$E:$E,'analysis backtest and others'!$B1023)), AVERAGEIFS(data_select!S:S,data_select!$E:$E,'analysis backtest and others'!$B1023), "")</f>
        <v/>
      </c>
      <c r="Q1023" s="6" t="str">
        <f>IF(ISNUMBER(AVERAGEIFS(data_select!T:T,data_select!$E:$E,'analysis backtest and others'!$B1023)), AVERAGEIFS(data_select!T:T,data_select!$E:$E,'analysis backtest and others'!$B1023), "")</f>
        <v/>
      </c>
      <c r="R1023" s="6" t="str">
        <f>IF(ISNUMBER(AVERAGEIFS(data_select!U:U,data_select!$E:$E,'analysis backtest and others'!$B1023)), AVERAGEIFS(data_select!U:U,data_select!$E:$E,'analysis backtest and others'!$B1023), "")</f>
        <v/>
      </c>
      <c r="S1023" s="6" t="str">
        <f>IF(ISNUMBER(AVERAGEIFS(data_select!V:V,data_select!$E:$E,'analysis backtest and others'!$B1023)), AVERAGEIFS(data_select!V:V,data_select!$E:$E,'analysis backtest and others'!$B1023), "")</f>
        <v/>
      </c>
      <c r="T1023" s="6" t="str">
        <f>IF(ISNUMBER(AVERAGEIFS(data_select!W:W,data_select!$E:$E,'analysis backtest and others'!$B1023)), AVERAGEIFS(data_select!W:W,data_select!$E:$E,'analysis backtest and others'!$B1023), "")</f>
        <v/>
      </c>
      <c r="U1023" s="6" t="str">
        <f>IF(ISNUMBER(AVERAGEIFS(data_select!X:X,data_select!$E:$E,'analysis backtest and others'!$B1023)), AVERAGEIFS(data_select!X:X,data_select!$E:$E,'analysis backtest and others'!$B1023), "")</f>
        <v/>
      </c>
      <c r="V1023" s="6" t="str">
        <f>IF(ISNUMBER(AVERAGEIFS(data_select!Y:Y,data_select!$E:$E,'analysis backtest and others'!$B1023)), AVERAGEIFS(data_select!Y:Y,data_select!$E:$E,'analysis backtest and others'!$B1023), "")</f>
        <v/>
      </c>
      <c r="W1023" s="6" t="str">
        <f>IF(ISNUMBER(AVERAGEIFS(data_select!Z:Z,data_select!$E:$E,'analysis backtest and others'!$B1023)), AVERAGEIFS(data_select!Z:Z,data_select!$E:$E,'analysis backtest and others'!$B1023), "")</f>
        <v/>
      </c>
      <c r="X1023" s="6" t="str">
        <f>IF(ISNUMBER(AVERAGEIFS(data_select!AA:AA,data_select!$E:$E,'analysis backtest and others'!$B1023)), AVERAGEIFS(data_select!AA:AA,data_select!$E:$E,'analysis backtest and others'!$B1023), "")</f>
        <v/>
      </c>
      <c r="Y1023" s="6" t="str">
        <f>IF(ISNUMBER(AVERAGEIFS(data_select!AB:AB,data_select!$E:$E,'analysis backtest and others'!$B1023)), AVERAGEIFS(data_select!AB:AB,data_select!$E:$E,'analysis backtest and others'!$B1023), "")</f>
        <v/>
      </c>
      <c r="Z1023" s="6" t="str">
        <f t="shared" si="2296"/>
        <v/>
      </c>
      <c r="AA1023" s="6" t="str">
        <f t="shared" ref="AA1023:AB1023" si="2306">E1023</f>
        <v/>
      </c>
      <c r="AB1023" s="6" t="str">
        <f t="shared" si="2306"/>
        <v/>
      </c>
      <c r="AC1023" s="6" t="str">
        <f t="shared" si="2298"/>
        <v/>
      </c>
      <c r="AD1023" s="6" t="str">
        <f t="shared" si="2299"/>
        <v/>
      </c>
      <c r="AE1023" s="6" t="str">
        <f t="shared" si="2300"/>
        <v/>
      </c>
      <c r="AF1023" s="6" t="str">
        <f t="shared" si="2301"/>
        <v/>
      </c>
      <c r="AG1023" s="6" t="str">
        <f t="shared" si="2302"/>
        <v/>
      </c>
      <c r="AH1023" s="6" t="str">
        <f t="shared" si="2303"/>
        <v/>
      </c>
      <c r="AK1023" s="6">
        <f t="shared" ref="AK1023:AS1023" si="2307">IF(ISNUMBER(AVERAGE(Z1018:Z1023)), AVERAGE(Z1018:Z1023),AK1022)</f>
        <v>2.1403027812567093</v>
      </c>
      <c r="AL1023" s="6">
        <f t="shared" si="2307"/>
        <v>1.2075192166892694</v>
      </c>
      <c r="AM1023" s="6">
        <f t="shared" si="2307"/>
        <v>4.1030483845440315</v>
      </c>
      <c r="AN1023" s="6">
        <f t="shared" si="2307"/>
        <v>4</v>
      </c>
      <c r="AO1023" s="6">
        <f t="shared" si="2307"/>
        <v>3</v>
      </c>
      <c r="AP1023" s="6">
        <f t="shared" si="2307"/>
        <v>2.8840316661823122</v>
      </c>
      <c r="AQ1023" s="6">
        <f t="shared" si="2307"/>
        <v>2.9487468102787968</v>
      </c>
      <c r="AR1023" s="6">
        <f t="shared" si="2307"/>
        <v>2.1412125854371622</v>
      </c>
      <c r="AS1023" s="6">
        <f t="shared" si="2307"/>
        <v>2.4088700210577336</v>
      </c>
      <c r="AV1023" s="6">
        <v>2.4999999999999998E-5</v>
      </c>
      <c r="AW1023" s="6">
        <v>1.1666666666666665E-3</v>
      </c>
      <c r="AX1023" s="6">
        <v>4.3769422681361192E-5</v>
      </c>
      <c r="AY1023" s="6">
        <v>2.7574498666190994E-2</v>
      </c>
      <c r="AZ1023" s="6">
        <v>-5.57E-2</v>
      </c>
      <c r="BA1023" s="6">
        <v>-1.44E-2</v>
      </c>
      <c r="BB1023" s="6">
        <v>-6.0993776034754532E-2</v>
      </c>
      <c r="BD1023" s="6">
        <f t="shared" si="1767"/>
        <v>2.4999999999999998E-5</v>
      </c>
      <c r="BE1023" s="6">
        <f t="shared" si="1768"/>
        <v>3.3333333333333335E-5</v>
      </c>
      <c r="BF1023" s="6">
        <f t="shared" si="1769"/>
        <v>2.5000000000000001E-4</v>
      </c>
      <c r="BG1023" s="6">
        <f t="shared" si="1770"/>
        <v>1.1666666666666665E-3</v>
      </c>
      <c r="BH1023" s="6">
        <f t="shared" si="1771"/>
        <v>1.075E-3</v>
      </c>
      <c r="BI1023" s="6">
        <f t="shared" si="1772"/>
        <v>1.4499999999999999E-3</v>
      </c>
      <c r="BJ1023" s="6">
        <f t="array" ref="BJ1023">PRODUCT(1+AW1024)-1</f>
        <v>1.4166666666666217E-3</v>
      </c>
      <c r="BK1023" s="6">
        <f t="array" ref="BK1023">PRODUCT(1+AX1024:AX1026)-1</f>
        <v>8.7535014005712952E-5</v>
      </c>
      <c r="BL1023" s="6">
        <f t="array" ref="BL1023">PRODUCT(1+AX1024:AX1029)-1</f>
        <v>1.750700280114259E-4</v>
      </c>
      <c r="BM1023" s="6">
        <f t="array" ref="BM1023">PRODUCT(1+AX1024:AX1035)-1</f>
        <v>4.3767507002834272E-4</v>
      </c>
      <c r="BN1023" s="6">
        <f t="array" ref="BN1023">PRODUCT(1+AY1012:AY1023)-1</f>
        <v>0.31290161068444555</v>
      </c>
      <c r="BO1023" s="6">
        <f t="array" ref="BO1023">PRODUCT(1+AY1015:AY1023)-1</f>
        <v>0.26734919658756429</v>
      </c>
      <c r="BP1023" s="6">
        <f t="array" ref="BP1023">PRODUCT(1+AY1018:AY1023)-1</f>
        <v>9.7426207329977199E-2</v>
      </c>
      <c r="BQ1023" s="6">
        <f t="array" ref="BQ1023">PRODUCT(1+AY1021:AY1023)-1</f>
        <v>5.6309772673131642E-2</v>
      </c>
      <c r="BR1023" s="6">
        <f t="array" ref="BR1023">PRODUCT(1+AY1023)-1</f>
        <v>2.7574498666190994E-2</v>
      </c>
      <c r="BS1023" s="6">
        <f t="array" ref="BS1023">PRODUCT(1+AY1024)-1</f>
        <v>4.3795555701961586E-2</v>
      </c>
      <c r="BT1023" s="6">
        <f t="array" ref="BT1023">PRODUCT(1+AY1024:AY1026)-1</f>
        <v>0.10718109266534981</v>
      </c>
      <c r="BU1023" s="6">
        <f t="array" ref="BU1023">PRODUCT(1+AY1024:AY1029)-1</f>
        <v>0.19521184470423081</v>
      </c>
      <c r="BV1023" s="6">
        <f t="array" ref="BV1023">PRODUCT(1+AY1024:AY1032)-1</f>
        <v>0.21101736897252055</v>
      </c>
      <c r="BW1023" s="6">
        <f t="array" ref="BW1023">PRODUCT(1+AY1024:AY1035)-1</f>
        <v>0.16389093364720564</v>
      </c>
      <c r="BX1023" s="6">
        <f t="array" ref="BX1023">PRODUCT(1+AZ1012:AZ1023)-1</f>
        <v>-6.0357217816249698E-2</v>
      </c>
      <c r="BY1023" s="6">
        <f t="array" ref="BY1023">PRODUCT(1+AZ1015:AZ1023)-1</f>
        <v>-0.11495573710710005</v>
      </c>
      <c r="BZ1023" s="6">
        <f t="array" ref="BZ1023">PRODUCT(1+AZ1018:AZ1023)-1</f>
        <v>-0.11378013094084904</v>
      </c>
      <c r="CA1023" s="6">
        <f t="array" ref="CA1023">PRODUCT(1+AZ1021:AZ1023)-1</f>
        <v>-0.100529717086</v>
      </c>
      <c r="CB1023" s="6">
        <f t="array" ref="CB1023">PRODUCT(1+AZ1023)-1</f>
        <v>-5.5699999999999972E-2</v>
      </c>
      <c r="CC1023" s="6">
        <f t="array" ref="CC1023">PRODUCT(1+AZ1024)-1</f>
        <v>-4.9900000000000055E-2</v>
      </c>
      <c r="CD1023" s="6">
        <f t="array" ref="CD1023">PRODUCT(1+AZ1024:AZ1026)-1</f>
        <v>-2.3387602015000009E-2</v>
      </c>
      <c r="CE1023" s="6">
        <f t="array" ref="CE1023">PRODUCT(1+AZ1024:AZ1029)-1</f>
        <v>4.6194755490111428E-2</v>
      </c>
      <c r="CF1023" s="6">
        <f t="array" ref="CF1023">PRODUCT(1+AZ1024:AZ1032)-1</f>
        <v>6.2608445438666172E-2</v>
      </c>
      <c r="CG1023" s="6">
        <f t="array" ref="CG1023">PRODUCT(1+AZ1024:AZ1035)-1</f>
        <v>-1.050851856584667E-2</v>
      </c>
      <c r="CH1023" s="6">
        <f t="array" ref="CH1023">PRODUCT(1+BB1012:BB1023)-1</f>
        <v>9.3863977687191236E-2</v>
      </c>
      <c r="CI1023" s="6">
        <f t="array" ref="CI1023">PRODUCT(1+BB1015:BB1023)-1</f>
        <v>4.1649771186933471E-3</v>
      </c>
      <c r="CJ1023" s="6">
        <f t="array" ref="CJ1023">PRODUCT(1+BB1018:BB1023)-1</f>
        <v>-0.11917501257602792</v>
      </c>
      <c r="CK1023" s="6">
        <f t="array" ref="CK1023">PRODUCT(1+BB1021:BB1023)-1</f>
        <v>-2.4496066448323695E-2</v>
      </c>
      <c r="CL1023" s="6">
        <f t="array" ref="CL1023">PRODUCT(1+BB1023)-1</f>
        <v>-6.0993776034754532E-2</v>
      </c>
      <c r="CM1023" s="6">
        <f t="array" ref="CM1023">PRODUCT(1+BB1024)-1</f>
        <v>-1.527554240289819E-2</v>
      </c>
      <c r="CN1023" s="6">
        <f t="array" ref="CN1023">PRODUCT(1+BB1024:BB1026)-1</f>
        <v>9.9723678821337147E-2</v>
      </c>
      <c r="CO1023" s="6">
        <f t="array" ref="CO1023">PRODUCT(1+BB1024:BB1029)-1</f>
        <v>4.6115120364121021E-2</v>
      </c>
      <c r="CP1023" s="6">
        <f t="array" ref="CP1023">PRODUCT(1+BB1024:BB1032)-1</f>
        <v>2.3242130038246378E-2</v>
      </c>
      <c r="CQ1023" s="6">
        <f t="array" ref="CQ1023">PRODUCT(1+BB1024:BB1035)-1</f>
        <v>9.9218087209282269E-2</v>
      </c>
      <c r="CT1023" s="6">
        <f t="shared" si="2170"/>
        <v>-5.7353008002854061E-3</v>
      </c>
      <c r="CU1023" s="6">
        <f t="shared" ref="CU1023:CY1032" si="2308">CV$1087*$AX1023+CV$1088*$AY1023+CV$1089*$AZ1023+CV$1090*$BB1023</f>
        <v>1.4818635064524618E-2</v>
      </c>
      <c r="CV1023" s="6">
        <f t="shared" si="2308"/>
        <v>6.2264963961677928E-3</v>
      </c>
      <c r="CW1023" s="6">
        <f t="shared" si="2308"/>
        <v>-6.2646784037608573E-3</v>
      </c>
      <c r="CX1023" s="6">
        <f t="shared" si="2308"/>
        <v>-3.5520002644829268E-2</v>
      </c>
      <c r="CY1023" s="6">
        <f t="shared" si="2308"/>
        <v>-2.4371248760292997E-2</v>
      </c>
      <c r="CZ1023" s="6">
        <f t="shared" si="1740"/>
        <v>1</v>
      </c>
      <c r="DA1023" s="6">
        <f t="shared" si="1758"/>
        <v>1</v>
      </c>
      <c r="DB1023" s="6">
        <f t="shared" si="1747"/>
        <v>1.4818635064524618E-2</v>
      </c>
      <c r="DC1023" s="6">
        <f t="shared" si="1748"/>
        <v>1.4818635064524618E-2</v>
      </c>
      <c r="DD1023" s="6">
        <f t="shared" si="2305"/>
        <v>-5.7353008002854061E-3</v>
      </c>
      <c r="DE1023" s="6">
        <f t="shared" si="1741"/>
        <v>8.7494216896999308</v>
      </c>
      <c r="DF1023" s="6">
        <f t="shared" si="1742"/>
        <v>7.3351744662918126</v>
      </c>
      <c r="DG1023" s="6">
        <f t="shared" si="1737"/>
        <v>1.4142472234081183</v>
      </c>
      <c r="DJ1023">
        <f t="shared" si="2167"/>
        <v>2.9461431791458006</v>
      </c>
      <c r="DK1023">
        <v>0.08</v>
      </c>
      <c r="DL1023">
        <f t="shared" si="2176"/>
        <v>0.08</v>
      </c>
      <c r="DM1023" t="str">
        <f t="shared" si="2177"/>
        <v/>
      </c>
    </row>
    <row r="1024" spans="1:117" ht="15.75" customHeight="1" x14ac:dyDescent="0.25">
      <c r="A1024" s="31">
        <v>44286</v>
      </c>
      <c r="B1024" s="27" t="str">
        <f t="shared" si="2295"/>
        <v>2021_3</v>
      </c>
      <c r="C1024" s="6">
        <f>IF(ISNUMBER(AVERAGEIFS(data_select!F:F,data_select!$E:$E,'analysis backtest and others'!$B1024)), AVERAGEIFS(data_select!F:F,data_select!$E:$E,'analysis backtest and others'!$B1024), "")</f>
        <v>1</v>
      </c>
      <c r="D1024" s="6">
        <f>IF(ISNUMBER(AVERAGEIFS(data_select!G:G,data_select!$E:$E,'analysis backtest and others'!$B1024)), AVERAGEIFS(data_select!G:G,data_select!$E:$E,'analysis backtest and others'!$B1024), "")</f>
        <v>1.0970875164637053</v>
      </c>
      <c r="E1024" s="6">
        <f>IF(ISNUMBER(AVERAGEIFS(data_select!H:H,data_select!$E:$E,'analysis backtest and others'!$B1024)), AVERAGEIFS(data_select!H:H,data_select!$E:$E,'analysis backtest and others'!$B1024), "")</f>
        <v>1</v>
      </c>
      <c r="F1024" s="6">
        <f>IF(ISNUMBER(AVERAGEIFS(data_select!I:I,data_select!$E:$E,'analysis backtest and others'!$B1024)), AVERAGEIFS(data_select!I:I,data_select!$E:$E,'analysis backtest and others'!$B1024), "")</f>
        <v>1</v>
      </c>
      <c r="G1024" s="6">
        <f>IF(ISNUMBER(AVERAGEIFS(data_select!J:J,data_select!$E:$E,'analysis backtest and others'!$B1024)), AVERAGEIFS(data_select!J:J,data_select!$E:$E,'analysis backtest and others'!$B1024), "")</f>
        <v>20.000000000000004</v>
      </c>
      <c r="H1024" s="6">
        <f>IF(ISNUMBER(AVERAGEIFS(data_select!K:K,data_select!$E:$E,'analysis backtest and others'!$B1024)), AVERAGEIFS(data_select!K:K,data_select!$E:$E,'analysis backtest and others'!$B1024), "")</f>
        <v>4</v>
      </c>
      <c r="I1024" s="6">
        <f>IF(ISNUMBER(AVERAGEIFS(data_select!L:L,data_select!$E:$E,'analysis backtest and others'!$B1024)), AVERAGEIFS(data_select!L:L,data_select!$E:$E,'analysis backtest and others'!$B1024), "")</f>
        <v>4</v>
      </c>
      <c r="J1024" s="6">
        <f>IF(ISNUMBER(AVERAGEIFS(data_select!M:M,data_select!$E:$E,'analysis backtest and others'!$B1024)), AVERAGEIFS(data_select!M:M,data_select!$E:$E,'analysis backtest and others'!$B1024), "")</f>
        <v>25.000000000000004</v>
      </c>
      <c r="K1024" s="6">
        <f>IF(ISNUMBER(AVERAGEIFS(data_select!N:N,data_select!$E:$E,'analysis backtest and others'!$B1024)), AVERAGEIFS(data_select!N:N,data_select!$E:$E,'analysis backtest and others'!$B1024), "")</f>
        <v>3</v>
      </c>
      <c r="L1024" s="6">
        <f>IF(ISNUMBER(AVERAGEIFS(data_select!O:O,data_select!$E:$E,'analysis backtest and others'!$B1024)), AVERAGEIFS(data_select!O:O,data_select!$E:$E,'analysis backtest and others'!$B1024), "")</f>
        <v>4</v>
      </c>
      <c r="M1024" s="6">
        <f>IF(ISNUMBER(AVERAGEIFS(data_select!P:P,data_select!$E:$E,'analysis backtest and others'!$B1024)), AVERAGEIFS(data_select!P:P,data_select!$E:$E,'analysis backtest and others'!$B1024), "")</f>
        <v>20.000000000000004</v>
      </c>
      <c r="N1024" s="6">
        <f>IF(ISNUMBER(AVERAGEIFS(data_select!Q:Q,data_select!$E:$E,'analysis backtest and others'!$B1024)), AVERAGEIFS(data_select!Q:Q,data_select!$E:$E,'analysis backtest and others'!$B1024), "")</f>
        <v>2.9999999999999996</v>
      </c>
      <c r="O1024" s="6">
        <f>IF(ISNUMBER(AVERAGEIFS(data_select!R:R,data_select!$E:$E,'analysis backtest and others'!$B1024)), AVERAGEIFS(data_select!R:R,data_select!$E:$E,'analysis backtest and others'!$B1024), "")</f>
        <v>4</v>
      </c>
      <c r="P1024" s="6">
        <f>IF(ISNUMBER(AVERAGEIFS(data_select!S:S,data_select!$E:$E,'analysis backtest and others'!$B1024)), AVERAGEIFS(data_select!S:S,data_select!$E:$E,'analysis backtest and others'!$B1024), "")</f>
        <v>15</v>
      </c>
      <c r="Q1024" s="6">
        <f>IF(ISNUMBER(AVERAGEIFS(data_select!T:T,data_select!$E:$E,'analysis backtest and others'!$B1024)), AVERAGEIFS(data_select!T:T,data_select!$E:$E,'analysis backtest and others'!$B1024), "")</f>
        <v>3</v>
      </c>
      <c r="R1024" s="6">
        <f>IF(ISNUMBER(AVERAGEIFS(data_select!U:U,data_select!$E:$E,'analysis backtest and others'!$B1024)), AVERAGEIFS(data_select!U:U,data_select!$E:$E,'analysis backtest and others'!$B1024), "")</f>
        <v>4</v>
      </c>
      <c r="S1024" s="6">
        <f>IF(ISNUMBER(AVERAGEIFS(data_select!V:V,data_select!$E:$E,'analysis backtest and others'!$B1024)), AVERAGEIFS(data_select!V:V,data_select!$E:$E,'analysis backtest and others'!$B1024), "")</f>
        <v>10</v>
      </c>
      <c r="T1024" s="6">
        <f>IF(ISNUMBER(AVERAGEIFS(data_select!W:W,data_select!$E:$E,'analysis backtest and others'!$B1024)), AVERAGEIFS(data_select!W:W,data_select!$E:$E,'analysis backtest and others'!$B1024), "")</f>
        <v>2</v>
      </c>
      <c r="U1024" s="6">
        <f>IF(ISNUMBER(AVERAGEIFS(data_select!X:X,data_select!$E:$E,'analysis backtest and others'!$B1024)), AVERAGEIFS(data_select!X:X,data_select!$E:$E,'analysis backtest and others'!$B1024), "")</f>
        <v>3</v>
      </c>
      <c r="V1024" s="6">
        <f>IF(ISNUMBER(AVERAGEIFS(data_select!Y:Y,data_select!$E:$E,'analysis backtest and others'!$B1024)), AVERAGEIFS(data_select!Y:Y,data_select!$E:$E,'analysis backtest and others'!$B1024), "")</f>
        <v>10.000000000000002</v>
      </c>
      <c r="W1024" s="6">
        <f>IF(ISNUMBER(AVERAGEIFS(data_select!Z:Z,data_select!$E:$E,'analysis backtest and others'!$B1024)), AVERAGEIFS(data_select!Z:Z,data_select!$E:$E,'analysis backtest and others'!$B1024), "")</f>
        <v>2</v>
      </c>
      <c r="X1024" s="6">
        <f>IF(ISNUMBER(AVERAGEIFS(data_select!AA:AA,data_select!$E:$E,'analysis backtest and others'!$B1024)), AVERAGEIFS(data_select!AA:AA,data_select!$E:$E,'analysis backtest and others'!$B1024), "")</f>
        <v>2</v>
      </c>
      <c r="Y1024" s="6" t="str">
        <f>IF(ISNUMBER(AVERAGEIFS(data_select!AB:AB,data_select!$E:$E,'analysis backtest and others'!$B1024)), AVERAGEIFS(data_select!AB:AB,data_select!$E:$E,'analysis backtest and others'!$B1024), "")</f>
        <v/>
      </c>
      <c r="Z1024" s="6">
        <f t="shared" si="2296"/>
        <v>1.0485437582318526</v>
      </c>
      <c r="AA1024" s="6">
        <f t="shared" ref="AA1024:AB1024" si="2309">E1024</f>
        <v>1</v>
      </c>
      <c r="AB1024" s="6">
        <f t="shared" si="2309"/>
        <v>1</v>
      </c>
      <c r="AC1024" s="6">
        <f t="shared" si="2298"/>
        <v>4</v>
      </c>
      <c r="AD1024" s="6">
        <f t="shared" si="2299"/>
        <v>3.5</v>
      </c>
      <c r="AE1024" s="6">
        <f t="shared" si="2300"/>
        <v>3.5</v>
      </c>
      <c r="AF1024" s="6">
        <f t="shared" si="2301"/>
        <v>3.5</v>
      </c>
      <c r="AG1024" s="6">
        <f t="shared" si="2302"/>
        <v>2.5</v>
      </c>
      <c r="AH1024" s="6">
        <f t="shared" si="2303"/>
        <v>2</v>
      </c>
      <c r="AK1024" s="6">
        <f t="shared" ref="AK1024:AS1024" si="2310">IF(ISNUMBER(AVERAGE(Z1019:Z1024)), AVERAGE(Z1019:Z1024),AK1023)</f>
        <v>1.2466193060659077</v>
      </c>
      <c r="AL1024" s="6">
        <f t="shared" si="2310"/>
        <v>1</v>
      </c>
      <c r="AM1024" s="6">
        <f t="shared" si="2310"/>
        <v>3.1030483845440311</v>
      </c>
      <c r="AN1024" s="6">
        <f t="shared" si="2310"/>
        <v>4</v>
      </c>
      <c r="AO1024" s="6">
        <f t="shared" si="2310"/>
        <v>3.125</v>
      </c>
      <c r="AP1024" s="6">
        <f t="shared" si="2310"/>
        <v>3.0090316661823127</v>
      </c>
      <c r="AQ1024" s="6">
        <f t="shared" si="2310"/>
        <v>3.0737468102787964</v>
      </c>
      <c r="AR1024" s="6">
        <f t="shared" si="2310"/>
        <v>2.1745080358247186</v>
      </c>
      <c r="AS1024" s="6">
        <f t="shared" si="2310"/>
        <v>1.6588700210577338</v>
      </c>
      <c r="AV1024" s="6">
        <v>8.3333333333333337E-6</v>
      </c>
      <c r="AW1024" s="6">
        <v>1.4166666666666666E-3</v>
      </c>
      <c r="AX1024" s="6">
        <v>4.3767507002856476E-5</v>
      </c>
      <c r="AY1024" s="6">
        <v>4.3795555701961586E-2</v>
      </c>
      <c r="AZ1024" s="6">
        <v>-4.99E-2</v>
      </c>
      <c r="BA1024" s="6">
        <v>-1.2500000000000001E-2</v>
      </c>
      <c r="BB1024" s="6">
        <v>-1.527554240289819E-2</v>
      </c>
      <c r="BD1024" s="6">
        <f t="shared" si="1767"/>
        <v>8.3333333333333337E-6</v>
      </c>
      <c r="BE1024" s="6">
        <f t="shared" si="1768"/>
        <v>2.4999999999999998E-5</v>
      </c>
      <c r="BF1024" s="6">
        <f t="shared" si="1769"/>
        <v>3.9999999999999996E-4</v>
      </c>
      <c r="BG1024" s="6">
        <f t="shared" si="1770"/>
        <v>1.4166666666666666E-3</v>
      </c>
      <c r="BH1024" s="6">
        <f t="shared" si="1771"/>
        <v>1.2416666666666667E-3</v>
      </c>
      <c r="BI1024" s="6">
        <f t="shared" si="1772"/>
        <v>2E-3</v>
      </c>
      <c r="BJ1024" s="6">
        <f t="array" ref="BJ1024">PRODUCT(1+AW1025)-1</f>
        <v>1.3583333333333503E-3</v>
      </c>
      <c r="BK1024" s="6">
        <f t="array" ref="BK1024">PRODUCT(1+AX1025:AX1027)-1</f>
        <v>4.3765591491995437E-5</v>
      </c>
      <c r="BL1024" s="6">
        <f t="array" ref="BL1024">PRODUCT(1+AX1025:AX1030)-1</f>
        <v>1.3129677447620836E-4</v>
      </c>
      <c r="BM1024" s="6">
        <f t="array" ref="BM1024">PRODUCT(1+AX1025:AX1036)-1</f>
        <v>6.1271828088793612E-4</v>
      </c>
      <c r="BN1024" s="6">
        <f t="array" ref="BN1024">PRODUCT(1+AY1013:AY1024)-1</f>
        <v>0.56351628330676395</v>
      </c>
      <c r="BO1024" s="6">
        <f t="array" ref="BO1024">PRODUCT(1+AY1016:AY1024)-1</f>
        <v>0.29705730933754437</v>
      </c>
      <c r="BP1024" s="6">
        <f t="array" ref="BP1024">PRODUCT(1+AY1019:AY1024)-1</f>
        <v>0.18395502440202116</v>
      </c>
      <c r="BQ1024" s="6">
        <f t="array" ref="BQ1024">PRODUCT(1+AY1022:AY1024)-1</f>
        <v>6.1748728952811804E-2</v>
      </c>
      <c r="BR1024" s="6">
        <f t="array" ref="BR1024">PRODUCT(1+AY1024)-1</f>
        <v>4.3795555701961586E-2</v>
      </c>
      <c r="BS1024" s="6">
        <f t="array" ref="BS1024">PRODUCT(1+AY1025)-1</f>
        <v>5.3369068080519666E-2</v>
      </c>
      <c r="BT1024" s="6">
        <f t="array" ref="BT1024">PRODUCT(1+AY1025:AY1027)-1</f>
        <v>8.548907079946777E-2</v>
      </c>
      <c r="BU1024" s="6">
        <f t="array" ref="BU1024">PRODUCT(1+AY1025:AY1030)-1</f>
        <v>9.1806983812547704E-2</v>
      </c>
      <c r="BV1024" s="6">
        <f t="array" ref="BV1024">PRODUCT(1+AY1025:AY1033)-1</f>
        <v>0.21220176537419499</v>
      </c>
      <c r="BW1024" s="6">
        <f t="array" ref="BW1024">PRODUCT(1+AY1025:AY1036)-1</f>
        <v>0.15645847292218917</v>
      </c>
      <c r="BX1024" s="6">
        <f t="array" ref="BX1024">PRODUCT(1+AZ1013:AZ1024)-1</f>
        <v>-0.1581757592147276</v>
      </c>
      <c r="BY1024" s="6">
        <f t="array" ref="BY1024">PRODUCT(1+AZ1016:AZ1024)-1</f>
        <v>-0.1602111713027623</v>
      </c>
      <c r="BZ1024" s="6">
        <f t="array" ref="BZ1024">PRODUCT(1+AZ1019:AZ1024)-1</f>
        <v>-0.16118998048107269</v>
      </c>
      <c r="CA1024" s="6">
        <f t="array" ref="CA1024">PRODUCT(1+AZ1022:AZ1024)-1</f>
        <v>-0.13520874742300004</v>
      </c>
      <c r="CB1024" s="6">
        <f t="array" ref="CB1024">PRODUCT(1+AZ1024)-1</f>
        <v>-4.9900000000000055E-2</v>
      </c>
      <c r="CC1024" s="6">
        <f t="array" ref="CC1024">PRODUCT(1+AZ1025)-1</f>
        <v>2.3300000000000098E-2</v>
      </c>
      <c r="CD1024" s="6">
        <f t="array" ref="CD1024">PRODUCT(1+AZ1025:AZ1027)-1</f>
        <v>6.4601053145000087E-2</v>
      </c>
      <c r="CE1024" s="6">
        <f t="array" ref="CE1024">PRODUCT(1+AZ1025:AZ1030)-1</f>
        <v>6.9649074290174084E-2</v>
      </c>
      <c r="CF1024" s="6">
        <f t="array" ref="CF1024">PRODUCT(1+AZ1025:AZ1033)-1</f>
        <v>0.10253594938789323</v>
      </c>
      <c r="CG1024" s="6">
        <f t="array" ref="CG1024">PRODUCT(1+AZ1025:AZ1036)-1</f>
        <v>-1.4153629801526568E-2</v>
      </c>
      <c r="CH1024" s="6">
        <f t="array" ref="CH1024">PRODUCT(1+BB1013:BB1024)-1</f>
        <v>8.6540848477133281E-2</v>
      </c>
      <c r="CI1024" s="6">
        <f t="array" ref="CI1024">PRODUCT(1+BB1016:BB1024)-1</f>
        <v>-4.0763114270461642E-2</v>
      </c>
      <c r="CJ1024" s="6">
        <f t="array" ref="CJ1024">PRODUCT(1+BB1019:BB1024)-1</f>
        <v>-9.4635686876044289E-2</v>
      </c>
      <c r="CK1024" s="6">
        <f t="array" ref="CK1024">PRODUCT(1+BB1022:BB1024)-1</f>
        <v>-9.99108880089008E-2</v>
      </c>
      <c r="CL1024" s="6">
        <f t="array" ref="CL1024">PRODUCT(1+BB1024)-1</f>
        <v>-1.527554240289819E-2</v>
      </c>
      <c r="CM1024" s="6">
        <f t="array" ref="CM1024">PRODUCT(1+BB1025)-1</f>
        <v>3.6074774020070199E-2</v>
      </c>
      <c r="CN1024" s="6">
        <f t="array" ref="CN1024">PRODUCT(1+BB1025:BB1027)-1</f>
        <v>3.6783615796041058E-2</v>
      </c>
      <c r="CO1024" s="6">
        <f t="array" ref="CO1024">PRODUCT(1+BB1025:BB1030)-1</f>
        <v>2.9085945600787477E-2</v>
      </c>
      <c r="CP1024" s="6">
        <f t="array" ref="CP1024">PRODUCT(1+BB1025:BB1033)-1</f>
        <v>6.3436008292143464E-2</v>
      </c>
      <c r="CQ1024" s="6">
        <f t="array" ref="CQ1024">PRODUCT(1+BB1025:BB1036)-1</f>
        <v>0.12196763596078175</v>
      </c>
      <c r="CT1024" s="6">
        <f t="shared" si="2170"/>
        <v>6.3173334211769488E-3</v>
      </c>
      <c r="CU1024" s="6">
        <f t="shared" si="2308"/>
        <v>3.1472445226522434E-2</v>
      </c>
      <c r="CV1024" s="6">
        <f t="shared" si="2308"/>
        <v>2.3834112536181371E-2</v>
      </c>
      <c r="CW1024" s="6">
        <f t="shared" si="2308"/>
        <v>9.7797791808871323E-3</v>
      </c>
      <c r="CX1024" s="6">
        <f t="shared" si="2308"/>
        <v>-1.6072709958358133E-2</v>
      </c>
      <c r="CY1024" s="6">
        <f t="shared" si="2308"/>
        <v>-6.0839564569575627E-3</v>
      </c>
      <c r="CZ1024" s="6">
        <f t="shared" si="1740"/>
        <v>1</v>
      </c>
      <c r="DA1024" s="6">
        <f t="shared" si="1758"/>
        <v>1</v>
      </c>
      <c r="DB1024" s="6">
        <f t="shared" si="1747"/>
        <v>3.1472445226522434E-2</v>
      </c>
      <c r="DC1024" s="6">
        <f t="shared" si="1748"/>
        <v>3.1472445226522434E-2</v>
      </c>
      <c r="DD1024" s="6">
        <f t="shared" si="2305"/>
        <v>6.3173334211769488E-3</v>
      </c>
      <c r="DE1024" s="6">
        <f t="shared" si="1741"/>
        <v>8.7804090295679043</v>
      </c>
      <c r="DF1024" s="6">
        <f t="shared" si="1742"/>
        <v>7.3414719290048964</v>
      </c>
      <c r="DG1024" s="6">
        <f t="shared" ref="DG1024:DG1065" si="2311">DE1024-DF1024</f>
        <v>1.4389371005630078</v>
      </c>
      <c r="DJ1024">
        <f t="shared" si="2167"/>
        <v>2.9461431791458006</v>
      </c>
      <c r="DK1024">
        <v>7.0000000000000007E-2</v>
      </c>
      <c r="DL1024">
        <f t="shared" si="2176"/>
        <v>0.2</v>
      </c>
      <c r="DM1024">
        <f t="shared" si="2177"/>
        <v>2.5</v>
      </c>
    </row>
    <row r="1025" spans="1:117" ht="15.75" customHeight="1" x14ac:dyDescent="0.25">
      <c r="A1025" s="31">
        <v>44316</v>
      </c>
      <c r="B1025" s="27" t="str">
        <f t="shared" si="2295"/>
        <v>2021_4</v>
      </c>
      <c r="C1025" s="6">
        <f>IF(ISNUMBER(AVERAGEIFS(data_select!F:F,data_select!$E:$E,'analysis backtest and others'!$B1025)), AVERAGEIFS(data_select!F:F,data_select!$E:$E,'analysis backtest and others'!$B1025), "")</f>
        <v>1</v>
      </c>
      <c r="D1025" s="6">
        <f>IF(ISNUMBER(AVERAGEIFS(data_select!G:G,data_select!$E:$E,'analysis backtest and others'!$B1025)), AVERAGEIFS(data_select!G:G,data_select!$E:$E,'analysis backtest and others'!$B1025), "")</f>
        <v>2</v>
      </c>
      <c r="E1025" s="6">
        <f>IF(ISNUMBER(AVERAGEIFS(data_select!H:H,data_select!$E:$E,'analysis backtest and others'!$B1025)), AVERAGEIFS(data_select!H:H,data_select!$E:$E,'analysis backtest and others'!$B1025), "")</f>
        <v>1</v>
      </c>
      <c r="F1025" s="6">
        <f>IF(ISNUMBER(AVERAGEIFS(data_select!I:I,data_select!$E:$E,'analysis backtest and others'!$B1025)), AVERAGEIFS(data_select!I:I,data_select!$E:$E,'analysis backtest and others'!$B1025), "")</f>
        <v>1</v>
      </c>
      <c r="G1025" s="6">
        <f>IF(ISNUMBER(AVERAGEIFS(data_select!J:J,data_select!$E:$E,'analysis backtest and others'!$B1025)), AVERAGEIFS(data_select!J:J,data_select!$E:$E,'analysis backtest and others'!$B1025), "")</f>
        <v>20</v>
      </c>
      <c r="H1025" s="6">
        <f>IF(ISNUMBER(AVERAGEIFS(data_select!K:K,data_select!$E:$E,'analysis backtest and others'!$B1025)), AVERAGEIFS(data_select!K:K,data_select!$E:$E,'analysis backtest and others'!$B1025), "")</f>
        <v>4</v>
      </c>
      <c r="I1025" s="6">
        <f>IF(ISNUMBER(AVERAGEIFS(data_select!L:L,data_select!$E:$E,'analysis backtest and others'!$B1025)), AVERAGEIFS(data_select!L:L,data_select!$E:$E,'analysis backtest and others'!$B1025), "")</f>
        <v>4</v>
      </c>
      <c r="J1025" s="6">
        <f>IF(ISNUMBER(AVERAGEIFS(data_select!M:M,data_select!$E:$E,'analysis backtest and others'!$B1025)), AVERAGEIFS(data_select!M:M,data_select!$E:$E,'analysis backtest and others'!$B1025), "")</f>
        <v>25.000000000000004</v>
      </c>
      <c r="K1025" s="6">
        <f>IF(ISNUMBER(AVERAGEIFS(data_select!N:N,data_select!$E:$E,'analysis backtest and others'!$B1025)), AVERAGEIFS(data_select!N:N,data_select!$E:$E,'analysis backtest and others'!$B1025), "")</f>
        <v>3.0876899081135738</v>
      </c>
      <c r="L1025" s="6">
        <f>IF(ISNUMBER(AVERAGEIFS(data_select!O:O,data_select!$E:$E,'analysis backtest and others'!$B1025)), AVERAGEIFS(data_select!O:O,data_select!$E:$E,'analysis backtest and others'!$B1025), "")</f>
        <v>4</v>
      </c>
      <c r="M1025" s="6">
        <f>IF(ISNUMBER(AVERAGEIFS(data_select!P:P,data_select!$E:$E,'analysis backtest and others'!$B1025)), AVERAGEIFS(data_select!P:P,data_select!$E:$E,'analysis backtest and others'!$B1025), "")</f>
        <v>24.999999999999996</v>
      </c>
      <c r="N1025" s="6">
        <f>IF(ISNUMBER(AVERAGEIFS(data_select!Q:Q,data_select!$E:$E,'analysis backtest and others'!$B1025)), AVERAGEIFS(data_select!Q:Q,data_select!$E:$E,'analysis backtest and others'!$B1025), "")</f>
        <v>4</v>
      </c>
      <c r="O1025" s="6">
        <f>IF(ISNUMBER(AVERAGEIFS(data_select!R:R,data_select!$E:$E,'analysis backtest and others'!$B1025)), AVERAGEIFS(data_select!R:R,data_select!$E:$E,'analysis backtest and others'!$B1025), "")</f>
        <v>4</v>
      </c>
      <c r="P1025" s="6">
        <f>IF(ISNUMBER(AVERAGEIFS(data_select!S:S,data_select!$E:$E,'analysis backtest and others'!$B1025)), AVERAGEIFS(data_select!S:S,data_select!$E:$E,'analysis backtest and others'!$B1025), "")</f>
        <v>15</v>
      </c>
      <c r="Q1025" s="6">
        <f>IF(ISNUMBER(AVERAGEIFS(data_select!T:T,data_select!$E:$E,'analysis backtest and others'!$B1025)), AVERAGEIFS(data_select!T:T,data_select!$E:$E,'analysis backtest and others'!$B1025), "")</f>
        <v>3.0000000000000009</v>
      </c>
      <c r="R1025" s="6">
        <f>IF(ISNUMBER(AVERAGEIFS(data_select!U:U,data_select!$E:$E,'analysis backtest and others'!$B1025)), AVERAGEIFS(data_select!U:U,data_select!$E:$E,'analysis backtest and others'!$B1025), "")</f>
        <v>4</v>
      </c>
      <c r="S1025" s="6">
        <f>IF(ISNUMBER(AVERAGEIFS(data_select!V:V,data_select!$E:$E,'analysis backtest and others'!$B1025)), AVERAGEIFS(data_select!V:V,data_select!$E:$E,'analysis backtest and others'!$B1025), "")</f>
        <v>9.9999999999999982</v>
      </c>
      <c r="T1025" s="6">
        <f>IF(ISNUMBER(AVERAGEIFS(data_select!W:W,data_select!$E:$E,'analysis backtest and others'!$B1025)), AVERAGEIFS(data_select!W:W,data_select!$E:$E,'analysis backtest and others'!$B1025), "")</f>
        <v>3</v>
      </c>
      <c r="U1025" s="6">
        <f>IF(ISNUMBER(AVERAGEIFS(data_select!X:X,data_select!$E:$E,'analysis backtest and others'!$B1025)), AVERAGEIFS(data_select!X:X,data_select!$E:$E,'analysis backtest and others'!$B1025), "")</f>
        <v>3.0000000000000004</v>
      </c>
      <c r="V1025" s="6">
        <f>IF(ISNUMBER(AVERAGEIFS(data_select!Y:Y,data_select!$E:$E,'analysis backtest and others'!$B1025)), AVERAGEIFS(data_select!Y:Y,data_select!$E:$E,'analysis backtest and others'!$B1025), "")</f>
        <v>4.9999999999999982</v>
      </c>
      <c r="W1025" s="6">
        <f>IF(ISNUMBER(AVERAGEIFS(data_select!Z:Z,data_select!$E:$E,'analysis backtest and others'!$B1025)), AVERAGEIFS(data_select!Z:Z,data_select!$E:$E,'analysis backtest and others'!$B1025), "")</f>
        <v>2</v>
      </c>
      <c r="X1025" s="6">
        <f>IF(ISNUMBER(AVERAGEIFS(data_select!AA:AA,data_select!$E:$E,'analysis backtest and others'!$B1025)), AVERAGEIFS(data_select!AA:AA,data_select!$E:$E,'analysis backtest and others'!$B1025), "")</f>
        <v>2</v>
      </c>
      <c r="Y1025" s="6" t="str">
        <f>IF(ISNUMBER(AVERAGEIFS(data_select!AB:AB,data_select!$E:$E,'analysis backtest and others'!$B1025)), AVERAGEIFS(data_select!AB:AB,data_select!$E:$E,'analysis backtest and others'!$B1025), "")</f>
        <v/>
      </c>
      <c r="Z1025" s="6">
        <f t="shared" si="2296"/>
        <v>1.5</v>
      </c>
      <c r="AA1025" s="6">
        <f t="shared" ref="AA1025:AB1025" si="2312">E1025</f>
        <v>1</v>
      </c>
      <c r="AB1025" s="6">
        <f t="shared" si="2312"/>
        <v>1</v>
      </c>
      <c r="AC1025" s="6">
        <f t="shared" si="2298"/>
        <v>4</v>
      </c>
      <c r="AD1025" s="6">
        <f t="shared" si="2299"/>
        <v>3.5438449540567869</v>
      </c>
      <c r="AE1025" s="6">
        <f t="shared" si="2300"/>
        <v>4</v>
      </c>
      <c r="AF1025" s="6">
        <f t="shared" si="2301"/>
        <v>3.5000000000000004</v>
      </c>
      <c r="AG1025" s="6">
        <f t="shared" si="2302"/>
        <v>3</v>
      </c>
      <c r="AH1025" s="6">
        <f t="shared" si="2303"/>
        <v>2</v>
      </c>
      <c r="AK1025" s="6">
        <f t="shared" ref="AK1025:AS1025" si="2313">IF(ISNUMBER(AVERAGE(Z1020:Z1025)), AVERAGE(Z1020:Z1025),AK1024)</f>
        <v>1.2972954448527261</v>
      </c>
      <c r="AL1025" s="6">
        <f t="shared" si="2313"/>
        <v>1</v>
      </c>
      <c r="AM1025" s="6">
        <f t="shared" si="2313"/>
        <v>2.682438707635225</v>
      </c>
      <c r="AN1025" s="6">
        <f t="shared" si="2313"/>
        <v>4</v>
      </c>
      <c r="AO1025" s="6">
        <f t="shared" si="2313"/>
        <v>3.2087689908113575</v>
      </c>
      <c r="AP1025" s="6">
        <f t="shared" si="2313"/>
        <v>3.2072253329458507</v>
      </c>
      <c r="AQ1025" s="6">
        <f t="shared" si="2313"/>
        <v>3.1589974482230372</v>
      </c>
      <c r="AR1025" s="6">
        <f t="shared" si="2313"/>
        <v>2.3396064286597751</v>
      </c>
      <c r="AS1025" s="6">
        <f t="shared" si="2313"/>
        <v>1.7270960168461869</v>
      </c>
      <c r="AV1025" s="6">
        <v>0</v>
      </c>
      <c r="AW1025" s="6">
        <v>1.3583333333333331E-3</v>
      </c>
      <c r="AX1025" s="6">
        <v>4.3765591491995437E-5</v>
      </c>
      <c r="AY1025" s="6">
        <v>5.3369068080519666E-2</v>
      </c>
      <c r="AZ1025" s="6">
        <v>2.3300000000000001E-2</v>
      </c>
      <c r="BA1025" s="6">
        <v>7.9000000000000008E-3</v>
      </c>
      <c r="BB1025" s="6">
        <v>3.6074774020070199E-2</v>
      </c>
      <c r="BD1025" s="6">
        <f t="shared" si="1767"/>
        <v>0</v>
      </c>
      <c r="BE1025" s="6">
        <f t="shared" si="1768"/>
        <v>4.1666666666666672E-5</v>
      </c>
      <c r="BF1025" s="6">
        <f t="shared" si="1769"/>
        <v>6.8333333333333332E-4</v>
      </c>
      <c r="BG1025" s="6">
        <f t="shared" si="1770"/>
        <v>1.3583333333333331E-3</v>
      </c>
      <c r="BH1025" s="6">
        <f t="shared" si="1771"/>
        <v>1.2916666666666667E-3</v>
      </c>
      <c r="BI1025" s="6">
        <f t="shared" si="1772"/>
        <v>2.4416666666666666E-3</v>
      </c>
      <c r="BJ1025" s="6">
        <f t="array" ref="BJ1025">PRODUCT(1+AW1026)-1</f>
        <v>1.3250000000000206E-3</v>
      </c>
      <c r="BK1025" s="6">
        <f t="array" ref="BK1025">PRODUCT(1+AX1026:AX1028)-1</f>
        <v>4.3763676148778075E-5</v>
      </c>
      <c r="BL1025" s="6">
        <f t="array" ref="BL1025">PRODUCT(1+AX1026:AX1031)-1</f>
        <v>1.3129102844655627E-4</v>
      </c>
      <c r="BM1025" s="6">
        <f t="array" ref="BM1025">PRODUCT(1+AX1026:AX1037)-1</f>
        <v>7.8774617067867148E-4</v>
      </c>
      <c r="BN1025" s="6">
        <f t="array" ref="BN1025">PRODUCT(1+AY1014:AY1025)-1</f>
        <v>0.45981953612305437</v>
      </c>
      <c r="BO1025" s="6">
        <f t="array" ref="BO1025">PRODUCT(1+AY1017:AY1025)-1</f>
        <v>0.29335405920584923</v>
      </c>
      <c r="BP1025" s="6">
        <f t="array" ref="BP1025">PRODUCT(1+AY1020:AY1025)-1</f>
        <v>0.28854731515522292</v>
      </c>
      <c r="BQ1025" s="6">
        <f t="array" ref="BQ1025">PRODUCT(1+AY1023:AY1025)-1</f>
        <v>0.12982016687909526</v>
      </c>
      <c r="BR1025" s="6">
        <f t="array" ref="BR1025">PRODUCT(1+AY1025)-1</f>
        <v>5.3369068080519666E-2</v>
      </c>
      <c r="BS1025" s="6">
        <f t="array" ref="BS1025">PRODUCT(1+AY1026)-1</f>
        <v>6.9841994155444009E-3</v>
      </c>
      <c r="BT1025" s="6">
        <f t="array" ref="BT1025">PRODUCT(1+AY1026:AY1028)-1</f>
        <v>5.4971330328088097E-2</v>
      </c>
      <c r="BU1025" s="6">
        <f t="array" ref="BU1025">PRODUCT(1+AY1026:AY1031)-1</f>
        <v>0.10910838242208043</v>
      </c>
      <c r="BV1025" s="6">
        <f t="array" ref="BV1025">PRODUCT(1+AY1026:AY1034)-1</f>
        <v>9.1235930197184567E-2</v>
      </c>
      <c r="BW1025" s="6">
        <f t="array" ref="BW1025">PRODUCT(1+AY1026:AY1037)-1</f>
        <v>2.1306359873518588E-3</v>
      </c>
      <c r="BX1025" s="6">
        <f t="array" ref="BX1025">PRODUCT(1+AZ1014:AZ1025)-1</f>
        <v>-0.15561777534251209</v>
      </c>
      <c r="BY1025" s="6">
        <f t="array" ref="BY1025">PRODUCT(1+AZ1017:AZ1025)-1</f>
        <v>-0.17551961200625199</v>
      </c>
      <c r="BZ1025" s="6">
        <f t="array" ref="BZ1025">PRODUCT(1+AZ1020:AZ1025)-1</f>
        <v>-0.11500743069005226</v>
      </c>
      <c r="CA1025" s="6">
        <f t="array" ref="CA1025">PRODUCT(1+AZ1023:AZ1025)-1</f>
        <v>-8.1916289280999921E-2</v>
      </c>
      <c r="CB1025" s="6">
        <f t="array" ref="CB1025">PRODUCT(1+AZ1025)-1</f>
        <v>2.3300000000000098E-2</v>
      </c>
      <c r="CC1025" s="6">
        <f t="array" ref="CC1025">PRODUCT(1+AZ1026)-1</f>
        <v>4.4999999999999485E-3</v>
      </c>
      <c r="CD1025" s="6">
        <f t="array" ref="CD1025">PRODUCT(1+AZ1026:AZ1028)-1</f>
        <v>7.8333813725000034E-2</v>
      </c>
      <c r="CE1025" s="6">
        <f t="array" ref="CE1025">PRODUCT(1+AZ1026:AZ1031)-1</f>
        <v>6.4736193757423344E-2</v>
      </c>
      <c r="CF1025" s="6">
        <f t="array" ref="CF1025">PRODUCT(1+AZ1026:AZ1034)-1</f>
        <v>3.2826112658296269E-2</v>
      </c>
      <c r="CG1025" s="6">
        <f t="array" ref="CG1025">PRODUCT(1+AZ1026:AZ1037)-1</f>
        <v>-0.12224701662481241</v>
      </c>
      <c r="CH1025" s="6">
        <f t="array" ref="CH1025">PRODUCT(1+BB1014:BB1025)-1</f>
        <v>5.2675749513418468E-2</v>
      </c>
      <c r="CI1025" s="6">
        <f t="array" ref="CI1025">PRODUCT(1+BB1017:BB1025)-1</f>
        <v>-0.10437076727844719</v>
      </c>
      <c r="CJ1025" s="6">
        <f t="array" ref="CJ1025">PRODUCT(1+BB1020:BB1025)-1</f>
        <v>-5.8233712292659501E-2</v>
      </c>
      <c r="CK1025" s="6">
        <f t="array" ref="CK1025">PRODUCT(1+BB1023:BB1025)-1</f>
        <v>-4.1980618496389566E-2</v>
      </c>
      <c r="CL1025" s="6">
        <f t="array" ref="CL1025">PRODUCT(1+BB1025)-1</f>
        <v>3.6074774020070199E-2</v>
      </c>
      <c r="CM1025" s="6">
        <f t="array" ref="CM1025">PRODUCT(1+BB1026)-1</f>
        <v>7.7898212700512781E-2</v>
      </c>
      <c r="CN1025" s="6">
        <f t="array" ref="CN1025">PRODUCT(1+BB1026:BB1028)-1</f>
        <v>2.5438343539203601E-2</v>
      </c>
      <c r="CO1025" s="6">
        <f t="array" ref="CO1025">PRODUCT(1+BB1026:BB1031)-1</f>
        <v>8.0403598346705518E-3</v>
      </c>
      <c r="CP1025" s="6">
        <f t="array" ref="CP1025">PRODUCT(1+BB1026:BB1034)-1</f>
        <v>1.1548599493571121E-2</v>
      </c>
      <c r="CQ1025" s="6">
        <f t="array" ref="CQ1025">PRODUCT(1+BB1026:BB1037)-1</f>
        <v>6.4512432297212152E-2</v>
      </c>
      <c r="CT1025" s="6">
        <f t="shared" si="2170"/>
        <v>4.1341440848311803E-2</v>
      </c>
      <c r="CU1025" s="6">
        <f t="shared" si="2308"/>
        <v>4.9497446569445228E-2</v>
      </c>
      <c r="CV1025" s="6">
        <f t="shared" si="2308"/>
        <v>4.712927846239677E-2</v>
      </c>
      <c r="CW1025" s="6">
        <f t="shared" si="2308"/>
        <v>4.2618918250318827E-2</v>
      </c>
      <c r="CX1025" s="6">
        <f t="shared" si="2308"/>
        <v>1.910741584462488E-2</v>
      </c>
      <c r="CY1025" s="6">
        <f t="shared" si="2308"/>
        <v>1.4456168962923278E-2</v>
      </c>
      <c r="CZ1025" s="6">
        <f t="shared" ref="CZ1025:CZ1065" si="2314">IF(ISNUMBER(AG1024), IF(AG1024&lt;2.5,1,IF(AND(AG1024&gt;=2.5,AG1024&lt;3),2,IF(AND(AG1024&gt;=3,AG1024&lt;3.5),3,IF(AND(AG1024&gt;=3.5,AG1024&lt;4),4,IF(AG1024&gt;=4,5))))), CZ1024)</f>
        <v>2</v>
      </c>
      <c r="DA1025" s="6">
        <f t="shared" si="1758"/>
        <v>1</v>
      </c>
      <c r="DB1025" s="6">
        <f t="shared" si="1747"/>
        <v>4.712927846239677E-2</v>
      </c>
      <c r="DC1025" s="6">
        <f t="shared" si="1748"/>
        <v>4.9497446569445228E-2</v>
      </c>
      <c r="DD1025" s="6">
        <f t="shared" si="2305"/>
        <v>4.1341440848311803E-2</v>
      </c>
      <c r="DE1025" s="6">
        <f t="shared" ref="DE1025:DE1065" si="2315">DE1024+LN(1+DB1025)</f>
        <v>8.8264614289651071</v>
      </c>
      <c r="DF1025" s="6">
        <f t="shared" ref="DF1025:DF1065" si="2316">DF1024+LN(1+DD1025)</f>
        <v>7.3819816579897228</v>
      </c>
      <c r="DG1025" s="6">
        <f t="shared" si="2311"/>
        <v>1.4444797709753843</v>
      </c>
      <c r="DJ1025">
        <f t="shared" si="2167"/>
        <v>2.9461431791458006</v>
      </c>
      <c r="DK1025">
        <v>7.0000000000000007E-2</v>
      </c>
      <c r="DL1025">
        <f t="shared" si="2176"/>
        <v>0.33</v>
      </c>
      <c r="DM1025">
        <f t="shared" si="2177"/>
        <v>3</v>
      </c>
    </row>
    <row r="1026" spans="1:117" ht="15.75" customHeight="1" x14ac:dyDescent="0.25">
      <c r="A1026" s="31">
        <v>44347</v>
      </c>
      <c r="B1026" s="27" t="str">
        <f t="shared" si="2295"/>
        <v>2021_5</v>
      </c>
      <c r="C1026" s="6" t="str">
        <f>IF(ISNUMBER(AVERAGEIFS(data_select!F:F,data_select!$E:$E,'analysis backtest and others'!$B1026)), AVERAGEIFS(data_select!F:F,data_select!$E:$E,'analysis backtest and others'!$B1026), "")</f>
        <v/>
      </c>
      <c r="D1026" s="6" t="str">
        <f>IF(ISNUMBER(AVERAGEIFS(data_select!G:G,data_select!$E:$E,'analysis backtest and others'!$B1026)), AVERAGEIFS(data_select!G:G,data_select!$E:$E,'analysis backtest and others'!$B1026), "")</f>
        <v/>
      </c>
      <c r="E1026" s="6" t="str">
        <f>IF(ISNUMBER(AVERAGEIFS(data_select!H:H,data_select!$E:$E,'analysis backtest and others'!$B1026)), AVERAGEIFS(data_select!H:H,data_select!$E:$E,'analysis backtest and others'!$B1026), "")</f>
        <v/>
      </c>
      <c r="F1026" s="6" t="str">
        <f>IF(ISNUMBER(AVERAGEIFS(data_select!I:I,data_select!$E:$E,'analysis backtest and others'!$B1026)), AVERAGEIFS(data_select!I:I,data_select!$E:$E,'analysis backtest and others'!$B1026), "")</f>
        <v/>
      </c>
      <c r="G1026" s="6" t="str">
        <f>IF(ISNUMBER(AVERAGEIFS(data_select!J:J,data_select!$E:$E,'analysis backtest and others'!$B1026)), AVERAGEIFS(data_select!J:J,data_select!$E:$E,'analysis backtest and others'!$B1026), "")</f>
        <v/>
      </c>
      <c r="H1026" s="6" t="str">
        <f>IF(ISNUMBER(AVERAGEIFS(data_select!K:K,data_select!$E:$E,'analysis backtest and others'!$B1026)), AVERAGEIFS(data_select!K:K,data_select!$E:$E,'analysis backtest and others'!$B1026), "")</f>
        <v/>
      </c>
      <c r="I1026" s="6" t="str">
        <f>IF(ISNUMBER(AVERAGEIFS(data_select!L:L,data_select!$E:$E,'analysis backtest and others'!$B1026)), AVERAGEIFS(data_select!L:L,data_select!$E:$E,'analysis backtest and others'!$B1026), "")</f>
        <v/>
      </c>
      <c r="J1026" s="6" t="str">
        <f>IF(ISNUMBER(AVERAGEIFS(data_select!M:M,data_select!$E:$E,'analysis backtest and others'!$B1026)), AVERAGEIFS(data_select!M:M,data_select!$E:$E,'analysis backtest and others'!$B1026), "")</f>
        <v/>
      </c>
      <c r="K1026" s="6" t="str">
        <f>IF(ISNUMBER(AVERAGEIFS(data_select!N:N,data_select!$E:$E,'analysis backtest and others'!$B1026)), AVERAGEIFS(data_select!N:N,data_select!$E:$E,'analysis backtest and others'!$B1026), "")</f>
        <v/>
      </c>
      <c r="L1026" s="6" t="str">
        <f>IF(ISNUMBER(AVERAGEIFS(data_select!O:O,data_select!$E:$E,'analysis backtest and others'!$B1026)), AVERAGEIFS(data_select!O:O,data_select!$E:$E,'analysis backtest and others'!$B1026), "")</f>
        <v/>
      </c>
      <c r="M1026" s="6" t="str">
        <f>IF(ISNUMBER(AVERAGEIFS(data_select!P:P,data_select!$E:$E,'analysis backtest and others'!$B1026)), AVERAGEIFS(data_select!P:P,data_select!$E:$E,'analysis backtest and others'!$B1026), "")</f>
        <v/>
      </c>
      <c r="N1026" s="6" t="str">
        <f>IF(ISNUMBER(AVERAGEIFS(data_select!Q:Q,data_select!$E:$E,'analysis backtest and others'!$B1026)), AVERAGEIFS(data_select!Q:Q,data_select!$E:$E,'analysis backtest and others'!$B1026), "")</f>
        <v/>
      </c>
      <c r="O1026" s="6" t="str">
        <f>IF(ISNUMBER(AVERAGEIFS(data_select!R:R,data_select!$E:$E,'analysis backtest and others'!$B1026)), AVERAGEIFS(data_select!R:R,data_select!$E:$E,'analysis backtest and others'!$B1026), "")</f>
        <v/>
      </c>
      <c r="P1026" s="6" t="str">
        <f>IF(ISNUMBER(AVERAGEIFS(data_select!S:S,data_select!$E:$E,'analysis backtest and others'!$B1026)), AVERAGEIFS(data_select!S:S,data_select!$E:$E,'analysis backtest and others'!$B1026), "")</f>
        <v/>
      </c>
      <c r="Q1026" s="6" t="str">
        <f>IF(ISNUMBER(AVERAGEIFS(data_select!T:T,data_select!$E:$E,'analysis backtest and others'!$B1026)), AVERAGEIFS(data_select!T:T,data_select!$E:$E,'analysis backtest and others'!$B1026), "")</f>
        <v/>
      </c>
      <c r="R1026" s="6" t="str">
        <f>IF(ISNUMBER(AVERAGEIFS(data_select!U:U,data_select!$E:$E,'analysis backtest and others'!$B1026)), AVERAGEIFS(data_select!U:U,data_select!$E:$E,'analysis backtest and others'!$B1026), "")</f>
        <v/>
      </c>
      <c r="S1026" s="6" t="str">
        <f>IF(ISNUMBER(AVERAGEIFS(data_select!V:V,data_select!$E:$E,'analysis backtest and others'!$B1026)), AVERAGEIFS(data_select!V:V,data_select!$E:$E,'analysis backtest and others'!$B1026), "")</f>
        <v/>
      </c>
      <c r="T1026" s="6" t="str">
        <f>IF(ISNUMBER(AVERAGEIFS(data_select!W:W,data_select!$E:$E,'analysis backtest and others'!$B1026)), AVERAGEIFS(data_select!W:W,data_select!$E:$E,'analysis backtest and others'!$B1026), "")</f>
        <v/>
      </c>
      <c r="U1026" s="6" t="str">
        <f>IF(ISNUMBER(AVERAGEIFS(data_select!X:X,data_select!$E:$E,'analysis backtest and others'!$B1026)), AVERAGEIFS(data_select!X:X,data_select!$E:$E,'analysis backtest and others'!$B1026), "")</f>
        <v/>
      </c>
      <c r="V1026" s="6" t="str">
        <f>IF(ISNUMBER(AVERAGEIFS(data_select!Y:Y,data_select!$E:$E,'analysis backtest and others'!$B1026)), AVERAGEIFS(data_select!Y:Y,data_select!$E:$E,'analysis backtest and others'!$B1026), "")</f>
        <v/>
      </c>
      <c r="W1026" s="6" t="str">
        <f>IF(ISNUMBER(AVERAGEIFS(data_select!Z:Z,data_select!$E:$E,'analysis backtest and others'!$B1026)), AVERAGEIFS(data_select!Z:Z,data_select!$E:$E,'analysis backtest and others'!$B1026), "")</f>
        <v/>
      </c>
      <c r="X1026" s="6" t="str">
        <f>IF(ISNUMBER(AVERAGEIFS(data_select!AA:AA,data_select!$E:$E,'analysis backtest and others'!$B1026)), AVERAGEIFS(data_select!AA:AA,data_select!$E:$E,'analysis backtest and others'!$B1026), "")</f>
        <v/>
      </c>
      <c r="Y1026" s="6" t="str">
        <f>IF(ISNUMBER(AVERAGEIFS(data_select!AB:AB,data_select!$E:$E,'analysis backtest and others'!$B1026)), AVERAGEIFS(data_select!AB:AB,data_select!$E:$E,'analysis backtest and others'!$B1026), "")</f>
        <v/>
      </c>
      <c r="Z1026" s="6" t="str">
        <f t="shared" si="2296"/>
        <v/>
      </c>
      <c r="AA1026" s="6" t="str">
        <f t="shared" ref="AA1026:AB1026" si="2317">E1026</f>
        <v/>
      </c>
      <c r="AB1026" s="6" t="str">
        <f t="shared" si="2317"/>
        <v/>
      </c>
      <c r="AC1026" s="6" t="str">
        <f t="shared" si="2298"/>
        <v/>
      </c>
      <c r="AD1026" s="6" t="str">
        <f t="shared" si="2299"/>
        <v/>
      </c>
      <c r="AE1026" s="6" t="str">
        <f t="shared" si="2300"/>
        <v/>
      </c>
      <c r="AF1026" s="6" t="str">
        <f t="shared" si="2301"/>
        <v/>
      </c>
      <c r="AG1026" s="6" t="str">
        <f t="shared" si="2302"/>
        <v/>
      </c>
      <c r="AH1026" s="6" t="str">
        <f t="shared" si="2303"/>
        <v/>
      </c>
      <c r="AK1026" s="6">
        <f t="shared" ref="AK1026:AS1026" si="2318">IF(ISNUMBER(AVERAGE(Z1021:Z1026)), AVERAGE(Z1021:Z1026),AK1025)</f>
        <v>1.2466193060659077</v>
      </c>
      <c r="AL1026" s="6">
        <f t="shared" si="2318"/>
        <v>1</v>
      </c>
      <c r="AM1026" s="6">
        <f t="shared" si="2318"/>
        <v>2.1030483845440311</v>
      </c>
      <c r="AN1026" s="6">
        <f t="shared" si="2318"/>
        <v>4</v>
      </c>
      <c r="AO1026" s="6">
        <f t="shared" si="2318"/>
        <v>3.2609612385141968</v>
      </c>
      <c r="AP1026" s="6">
        <f t="shared" si="2318"/>
        <v>3.3290943660038499</v>
      </c>
      <c r="AQ1026" s="6">
        <f t="shared" si="2318"/>
        <v>3.2200779184561812</v>
      </c>
      <c r="AR1026" s="6">
        <f t="shared" si="2318"/>
        <v>2.4245080358247186</v>
      </c>
      <c r="AS1026" s="6">
        <f t="shared" si="2318"/>
        <v>1.831169495231969</v>
      </c>
      <c r="AV1026" s="6">
        <v>0</v>
      </c>
      <c r="AW1026" s="6">
        <v>1.325E-3</v>
      </c>
      <c r="AX1026" s="6">
        <v>0</v>
      </c>
      <c r="AY1026" s="6">
        <v>6.9841994155444009E-3</v>
      </c>
      <c r="AZ1026" s="6">
        <v>4.5000000000000005E-3</v>
      </c>
      <c r="BA1026" s="6">
        <v>3.3E-3</v>
      </c>
      <c r="BB1026" s="6">
        <v>7.7898212700512781E-2</v>
      </c>
      <c r="BD1026" s="6">
        <f t="shared" si="1767"/>
        <v>0</v>
      </c>
      <c r="BE1026" s="6">
        <f t="shared" si="1768"/>
        <v>3.3333333333333335E-5</v>
      </c>
      <c r="BF1026" s="6">
        <f t="shared" si="1769"/>
        <v>9.3333333333333343E-4</v>
      </c>
      <c r="BG1026" s="6">
        <f t="shared" si="1770"/>
        <v>1.325E-3</v>
      </c>
      <c r="BH1026" s="6">
        <f t="shared" si="1771"/>
        <v>1.2416666666666667E-3</v>
      </c>
      <c r="BI1026" s="6">
        <f t="shared" si="1772"/>
        <v>2.3916666666666669E-3</v>
      </c>
      <c r="BJ1026" s="6">
        <f t="array" ref="BJ1026">PRODUCT(1+AW1027)-1</f>
        <v>1.2333333333334195E-3</v>
      </c>
      <c r="BK1026" s="6">
        <f t="array" ref="BK1026">PRODUCT(1+AX1027:AX1029)-1</f>
        <v>8.7527352297778194E-5</v>
      </c>
      <c r="BL1026" s="6">
        <f t="array" ref="BL1026">PRODUCT(1+AX1027:AX1032)-1</f>
        <v>1.7505470459533434E-4</v>
      </c>
      <c r="BM1026" s="6">
        <f t="array" ref="BM1026">PRODUCT(1+AX1027:AX1038)-1</f>
        <v>1.3129102844642304E-3</v>
      </c>
      <c r="BN1026" s="6">
        <f t="array" ref="BN1026">PRODUCT(1+AY1015:AY1026)-1</f>
        <v>0.40318506826637268</v>
      </c>
      <c r="BO1026" s="6">
        <f t="array" ref="BO1026">PRODUCT(1+AY1018:AY1026)-1</f>
        <v>0.21504954735119486</v>
      </c>
      <c r="BP1026" s="6">
        <f t="array" ref="BP1026">PRODUCT(1+AY1021:AY1026)-1</f>
        <v>0.16952620830132514</v>
      </c>
      <c r="BQ1026" s="6">
        <f t="array" ref="BQ1026">PRODUCT(1+AY1024:AY1026)-1</f>
        <v>0.10718109266534981</v>
      </c>
      <c r="BR1026" s="6">
        <f t="array" ref="BR1026">PRODUCT(1+AY1026)-1</f>
        <v>6.9841994155444009E-3</v>
      </c>
      <c r="BS1026" s="6">
        <f t="array" ref="BS1026">PRODUCT(1+AY1027)-1</f>
        <v>2.3345390712880665E-2</v>
      </c>
      <c r="BT1026" s="6">
        <f t="array" ref="BT1026">PRODUCT(1+AY1027:AY1029)-1</f>
        <v>7.9508901138260812E-2</v>
      </c>
      <c r="BU1026" s="6">
        <f t="array" ref="BU1026">PRODUCT(1+AY1027:AY1032)-1</f>
        <v>9.3784365534279823E-2</v>
      </c>
      <c r="BV1026" s="6">
        <f t="array" ref="BV1026">PRODUCT(1+AY1027:AY1035)-1</f>
        <v>5.1220022955175359E-2</v>
      </c>
      <c r="BW1026" s="6">
        <f t="array" ref="BW1026">PRODUCT(1+AY1027:AY1038)-1</f>
        <v>-2.9947006272053045E-3</v>
      </c>
      <c r="BX1026" s="6">
        <f t="array" ref="BX1026">PRODUCT(1+AZ1015:AZ1026)-1</f>
        <v>-0.13565480009329822</v>
      </c>
      <c r="BY1026" s="6">
        <f t="array" ref="BY1026">PRODUCT(1+AZ1018:AZ1026)-1</f>
        <v>-0.13450668853618986</v>
      </c>
      <c r="BZ1026" s="6">
        <f t="array" ref="BZ1026">PRODUCT(1+AZ1021:AZ1026)-1</f>
        <v>-0.12156617008711201</v>
      </c>
      <c r="CA1026" s="6">
        <f t="array" ref="CA1026">PRODUCT(1+AZ1024:AZ1026)-1</f>
        <v>-2.3387602015000009E-2</v>
      </c>
      <c r="CB1026" s="6">
        <f t="array" ref="CB1026">PRODUCT(1+AZ1026)-1</f>
        <v>4.4999999999999485E-3</v>
      </c>
      <c r="CC1026" s="6">
        <f t="array" ref="CC1026">PRODUCT(1+AZ1027)-1</f>
        <v>3.5700000000000065E-2</v>
      </c>
      <c r="CD1026" s="6">
        <f t="array" ref="CD1026">PRODUCT(1+AZ1027:AZ1029)-1</f>
        <v>7.1248693595000079E-2</v>
      </c>
      <c r="CE1026" s="6">
        <f t="array" ref="CE1026">PRODUCT(1+AZ1027:AZ1032)-1</f>
        <v>8.8055453351911561E-2</v>
      </c>
      <c r="CF1026" s="6">
        <f t="array" ref="CF1026">PRODUCT(1+AZ1027:AZ1035)-1</f>
        <v>1.3187507629154105E-2</v>
      </c>
      <c r="CG1026" s="6">
        <f t="array" ref="CG1026">PRODUCT(1+AZ1027:AZ1038)-1</f>
        <v>-0.14269442310662372</v>
      </c>
      <c r="CH1026" s="6">
        <f t="array" ref="CH1026">PRODUCT(1+BB1015:BB1026)-1</f>
        <v>0.10430400278051355</v>
      </c>
      <c r="CI1026" s="6">
        <f t="array" ref="CI1026">PRODUCT(1+BB1018:BB1026)-1</f>
        <v>-3.1335904432351347E-2</v>
      </c>
      <c r="CJ1026" s="6">
        <f t="array" ref="CJ1026">PRODUCT(1+BB1021:BB1026)-1</f>
        <v>7.2784774510134875E-2</v>
      </c>
      <c r="CK1026" s="6">
        <f t="array" ref="CK1026">PRODUCT(1+BB1024:BB1026)-1</f>
        <v>9.9723678821337147E-2</v>
      </c>
      <c r="CL1026" s="6">
        <f t="array" ref="CL1026">PRODUCT(1+BB1026)-1</f>
        <v>7.7898212700512781E-2</v>
      </c>
      <c r="CM1026" s="6">
        <f t="array" ref="CM1026">PRODUCT(1+BB1027)-1</f>
        <v>-7.1633899158605852E-2</v>
      </c>
      <c r="CN1026" s="6">
        <f t="array" ref="CN1026">PRODUCT(1+BB1027:BB1029)-1</f>
        <v>-4.8747298516544357E-2</v>
      </c>
      <c r="CO1026" s="6">
        <f t="array" ref="CO1026">PRODUCT(1+BB1027:BB1032)-1</f>
        <v>-6.9546150779495775E-2</v>
      </c>
      <c r="CP1026" s="6">
        <f t="array" ref="CP1026">PRODUCT(1+BB1027:BB1035)-1</f>
        <v>-4.5974422647376834E-4</v>
      </c>
      <c r="CQ1026" s="6">
        <f t="array" ref="CQ1026">PRODUCT(1+BB1027:BB1038)-1</f>
        <v>-4.6586764728340779E-2</v>
      </c>
      <c r="CT1026" s="6">
        <f t="shared" si="2170"/>
        <v>5.9905196493266408E-3</v>
      </c>
      <c r="CU1026" s="6">
        <f t="shared" si="2308"/>
        <v>1.028148013823838E-2</v>
      </c>
      <c r="CV1026" s="6">
        <f t="shared" si="2308"/>
        <v>1.370297083170958E-2</v>
      </c>
      <c r="CW1026" s="6">
        <f t="shared" si="2308"/>
        <v>1.3330340919377919E-2</v>
      </c>
      <c r="CX1026" s="6">
        <f t="shared" si="2308"/>
        <v>3.2059285080205113E-2</v>
      </c>
      <c r="CY1026" s="6">
        <f t="shared" si="2308"/>
        <v>3.1159285080205115E-2</v>
      </c>
      <c r="CZ1026" s="6">
        <f t="shared" si="2314"/>
        <v>3</v>
      </c>
      <c r="DA1026" s="6">
        <f t="shared" si="1758"/>
        <v>1</v>
      </c>
      <c r="DB1026" s="6">
        <f t="shared" ref="DB1026:DB1065" si="2319">IF(CZ1026="","", IF(CZ1026=1,CU1026, IF(CZ1026=2, CV1026, IF(CZ1026=3, CW1026, IF(CZ1026=4, CX1026, IF(CZ1026=5, CY1026, ""))))))</f>
        <v>1.3330340919377919E-2</v>
      </c>
      <c r="DC1026" s="6">
        <f t="shared" ref="DC1026:DC1065" si="2320">IF(DA1026="","", IF(DA1026=1,$CU1026, IF(DA1026=2, $CV1026, IF(DA1026=3, $CW1026, IF(DA1026=4, $CX1026, IF(DA1026=5, $CY1026, ""))))))</f>
        <v>1.028148013823838E-2</v>
      </c>
      <c r="DD1026" s="6">
        <f t="shared" si="2305"/>
        <v>5.9905196493266408E-3</v>
      </c>
      <c r="DE1026" s="6">
        <f t="shared" si="2315"/>
        <v>8.8397037026706791</v>
      </c>
      <c r="DF1026" s="6">
        <f t="shared" si="2316"/>
        <v>7.3879543058150396</v>
      </c>
      <c r="DG1026" s="6">
        <f t="shared" si="2311"/>
        <v>1.4517493968556394</v>
      </c>
      <c r="DJ1026">
        <f t="shared" ref="DJ1026:DJ1065" si="2321">AVERAGE(AG:AG)</f>
        <v>2.9461431791458006</v>
      </c>
      <c r="DK1026">
        <v>0.06</v>
      </c>
      <c r="DL1026">
        <f t="shared" si="2176"/>
        <v>0.77</v>
      </c>
      <c r="DM1026" t="str">
        <f t="shared" si="2177"/>
        <v/>
      </c>
    </row>
    <row r="1027" spans="1:117" ht="15.75" customHeight="1" x14ac:dyDescent="0.25">
      <c r="A1027" s="31">
        <v>44377</v>
      </c>
      <c r="B1027" s="27" t="str">
        <f t="shared" si="2295"/>
        <v>2021_6</v>
      </c>
      <c r="C1027" s="6">
        <f>IF(ISNUMBER(AVERAGEIFS(data_select!F:F,data_select!$E:$E,'analysis backtest and others'!$B1027)), AVERAGEIFS(data_select!F:F,data_select!$E:$E,'analysis backtest and others'!$B1027), "")</f>
        <v>2</v>
      </c>
      <c r="D1027" s="6">
        <f>IF(ISNUMBER(AVERAGEIFS(data_select!G:G,data_select!$E:$E,'analysis backtest and others'!$B1027)), AVERAGEIFS(data_select!G:G,data_select!$E:$E,'analysis backtest and others'!$B1027), "")</f>
        <v>2</v>
      </c>
      <c r="E1027" s="6">
        <f>IF(ISNUMBER(AVERAGEIFS(data_select!H:H,data_select!$E:$E,'analysis backtest and others'!$B1027)), AVERAGEIFS(data_select!H:H,data_select!$E:$E,'analysis backtest and others'!$B1027), "")</f>
        <v>1.4496186842422973</v>
      </c>
      <c r="F1027" s="6">
        <f>IF(ISNUMBER(AVERAGEIFS(data_select!I:I,data_select!$E:$E,'analysis backtest and others'!$B1027)), AVERAGEIFS(data_select!I:I,data_select!$E:$E,'analysis backtest and others'!$B1027), "")</f>
        <v>1.4603022822979697</v>
      </c>
      <c r="G1027" s="6">
        <f>IF(ISNUMBER(AVERAGEIFS(data_select!J:J,data_select!$E:$E,'analysis backtest and others'!$B1027)), AVERAGEIFS(data_select!J:J,data_select!$E:$E,'analysis backtest and others'!$B1027), "")</f>
        <v>19.999999999999996</v>
      </c>
      <c r="H1027" s="6">
        <f>IF(ISNUMBER(AVERAGEIFS(data_select!K:K,data_select!$E:$E,'analysis backtest and others'!$B1027)), AVERAGEIFS(data_select!K:K,data_select!$E:$E,'analysis backtest and others'!$B1027), "")</f>
        <v>4</v>
      </c>
      <c r="I1027" s="6">
        <f>IF(ISNUMBER(AVERAGEIFS(data_select!L:L,data_select!$E:$E,'analysis backtest and others'!$B1027)), AVERAGEIFS(data_select!L:L,data_select!$E:$E,'analysis backtest and others'!$B1027), "")</f>
        <v>4</v>
      </c>
      <c r="J1027" s="6">
        <f>IF(ISNUMBER(AVERAGEIFS(data_select!M:M,data_select!$E:$E,'analysis backtest and others'!$B1027)), AVERAGEIFS(data_select!M:M,data_select!$E:$E,'analysis backtest and others'!$B1027), "")</f>
        <v>25</v>
      </c>
      <c r="K1027" s="6">
        <f>IF(ISNUMBER(AVERAGEIFS(data_select!N:N,data_select!$E:$E,'analysis backtest and others'!$B1027)), AVERAGEIFS(data_select!N:N,data_select!$E:$E,'analysis backtest and others'!$B1027), "")</f>
        <v>3.7073440743531809</v>
      </c>
      <c r="L1027" s="6">
        <f>IF(ISNUMBER(AVERAGEIFS(data_select!O:O,data_select!$E:$E,'analysis backtest and others'!$B1027)), AVERAGEIFS(data_select!O:O,data_select!$E:$E,'analysis backtest and others'!$B1027), "")</f>
        <v>4</v>
      </c>
      <c r="M1027" s="6">
        <f>IF(ISNUMBER(AVERAGEIFS(data_select!P:P,data_select!$E:$E,'analysis backtest and others'!$B1027)), AVERAGEIFS(data_select!P:P,data_select!$E:$E,'analysis backtest and others'!$B1027), "")</f>
        <v>24.598787574168512</v>
      </c>
      <c r="N1027" s="6">
        <f>IF(ISNUMBER(AVERAGEIFS(data_select!Q:Q,data_select!$E:$E,'analysis backtest and others'!$B1027)), AVERAGEIFS(data_select!Q:Q,data_select!$E:$E,'analysis backtest and others'!$B1027), "")</f>
        <v>4</v>
      </c>
      <c r="O1027" s="6">
        <f>IF(ISNUMBER(AVERAGEIFS(data_select!R:R,data_select!$E:$E,'analysis backtest and others'!$B1027)), AVERAGEIFS(data_select!R:R,data_select!$E:$E,'analysis backtest and others'!$B1027), "")</f>
        <v>4</v>
      </c>
      <c r="P1027" s="6">
        <f>IF(ISNUMBER(AVERAGEIFS(data_select!S:S,data_select!$E:$E,'analysis backtest and others'!$B1027)), AVERAGEIFS(data_select!S:S,data_select!$E:$E,'analysis backtest and others'!$B1027), "")</f>
        <v>14.999999999999996</v>
      </c>
      <c r="Q1027" s="6">
        <f>IF(ISNUMBER(AVERAGEIFS(data_select!T:T,data_select!$E:$E,'analysis backtest and others'!$B1027)), AVERAGEIFS(data_select!T:T,data_select!$E:$E,'analysis backtest and others'!$B1027), "")</f>
        <v>3</v>
      </c>
      <c r="R1027" s="6">
        <f>IF(ISNUMBER(AVERAGEIFS(data_select!U:U,data_select!$E:$E,'analysis backtest and others'!$B1027)), AVERAGEIFS(data_select!U:U,data_select!$E:$E,'analysis backtest and others'!$B1027), "")</f>
        <v>4</v>
      </c>
      <c r="S1027" s="6">
        <f>IF(ISNUMBER(AVERAGEIFS(data_select!V:V,data_select!$E:$E,'analysis backtest and others'!$B1027)), AVERAGEIFS(data_select!V:V,data_select!$E:$E,'analysis backtest and others'!$B1027), "")</f>
        <v>10</v>
      </c>
      <c r="T1027" s="6">
        <f>IF(ISNUMBER(AVERAGEIFS(data_select!W:W,data_select!$E:$E,'analysis backtest and others'!$B1027)), AVERAGEIFS(data_select!W:W,data_select!$E:$E,'analysis backtest and others'!$B1027), "")</f>
        <v>3.0000000000000009</v>
      </c>
      <c r="U1027" s="6">
        <f>IF(ISNUMBER(AVERAGEIFS(data_select!X:X,data_select!$E:$E,'analysis backtest and others'!$B1027)), AVERAGEIFS(data_select!X:X,data_select!$E:$E,'analysis backtest and others'!$B1027), "")</f>
        <v>2.9999999999999996</v>
      </c>
      <c r="V1027" s="6">
        <f>IF(ISNUMBER(AVERAGEIFS(data_select!Y:Y,data_select!$E:$E,'analysis backtest and others'!$B1027)), AVERAGEIFS(data_select!Y:Y,data_select!$E:$E,'analysis backtest and others'!$B1027), "")</f>
        <v>5.500000220526819</v>
      </c>
      <c r="W1027" s="6">
        <f>IF(ISNUMBER(AVERAGEIFS(data_select!Z:Z,data_select!$E:$E,'analysis backtest and others'!$B1027)), AVERAGEIFS(data_select!Z:Z,data_select!$E:$E,'analysis backtest and others'!$B1027), "")</f>
        <v>2</v>
      </c>
      <c r="X1027" s="6">
        <f>IF(ISNUMBER(AVERAGEIFS(data_select!AA:AA,data_select!$E:$E,'analysis backtest and others'!$B1027)), AVERAGEIFS(data_select!AA:AA,data_select!$E:$E,'analysis backtest and others'!$B1027), "")</f>
        <v>2</v>
      </c>
      <c r="Y1027" s="6" t="str">
        <f>IF(ISNUMBER(AVERAGEIFS(data_select!AB:AB,data_select!$E:$E,'analysis backtest and others'!$B1027)), AVERAGEIFS(data_select!AB:AB,data_select!$E:$E,'analysis backtest and others'!$B1027), "")</f>
        <v/>
      </c>
      <c r="Z1027" s="6">
        <f t="shared" si="2296"/>
        <v>2</v>
      </c>
      <c r="AA1027" s="6">
        <f t="shared" ref="AA1027:AB1027" si="2322">E1027</f>
        <v>1.4496186842422973</v>
      </c>
      <c r="AB1027" s="6">
        <f t="shared" si="2322"/>
        <v>1.4603022822979697</v>
      </c>
      <c r="AC1027" s="6">
        <f t="shared" si="2298"/>
        <v>4</v>
      </c>
      <c r="AD1027" s="6">
        <f t="shared" si="2299"/>
        <v>3.8536720371765902</v>
      </c>
      <c r="AE1027" s="6">
        <f t="shared" si="2300"/>
        <v>4</v>
      </c>
      <c r="AF1027" s="6">
        <f t="shared" si="2301"/>
        <v>3.5</v>
      </c>
      <c r="AG1027" s="6">
        <f t="shared" si="2302"/>
        <v>3</v>
      </c>
      <c r="AH1027" s="6">
        <f t="shared" si="2303"/>
        <v>2</v>
      </c>
      <c r="AK1027" s="6">
        <f t="shared" ref="AK1027:AS1027" si="2323">IF(ISNUMBER(AVERAGE(Z1022:Z1027)), AVERAGE(Z1022:Z1027),AK1026)</f>
        <v>1.3871359395579632</v>
      </c>
      <c r="AL1027" s="6">
        <f t="shared" si="2323"/>
        <v>1.1124046710605744</v>
      </c>
      <c r="AM1027" s="6">
        <f t="shared" si="2323"/>
        <v>1.2181239551185237</v>
      </c>
      <c r="AN1027" s="6">
        <f t="shared" si="2323"/>
        <v>4</v>
      </c>
      <c r="AO1027" s="6">
        <f t="shared" si="2323"/>
        <v>3.4743792478083444</v>
      </c>
      <c r="AP1027" s="6">
        <f t="shared" si="2323"/>
        <v>3.6034481212389968</v>
      </c>
      <c r="AQ1027" s="6">
        <f t="shared" si="2323"/>
        <v>3.3450779184561812</v>
      </c>
      <c r="AR1027" s="6">
        <f t="shared" si="2323"/>
        <v>2.6745080358247186</v>
      </c>
      <c r="AS1027" s="6">
        <f t="shared" si="2323"/>
        <v>1.9009126209468143</v>
      </c>
      <c r="AV1027" s="6">
        <v>3.3333333333333335E-5</v>
      </c>
      <c r="AW1027" s="6">
        <v>1.2333333333333332E-3</v>
      </c>
      <c r="AX1027" s="6">
        <v>0</v>
      </c>
      <c r="AY1027" s="6">
        <v>2.3345390712880665E-2</v>
      </c>
      <c r="AZ1027" s="6">
        <v>3.5699999999999996E-2</v>
      </c>
      <c r="BA1027" s="6">
        <v>6.9999999999999993E-3</v>
      </c>
      <c r="BB1027" s="6">
        <v>-7.1633899158605852E-2</v>
      </c>
      <c r="BD1027" s="6">
        <f t="shared" si="1767"/>
        <v>3.3333333333333335E-5</v>
      </c>
      <c r="BE1027" s="6">
        <f t="shared" si="1768"/>
        <v>2.4999999999999998E-5</v>
      </c>
      <c r="BF1027" s="6">
        <f t="shared" si="1769"/>
        <v>1.3583333333333331E-3</v>
      </c>
      <c r="BG1027" s="6">
        <f t="shared" si="1770"/>
        <v>1.2333333333333332E-3</v>
      </c>
      <c r="BH1027" s="6">
        <f t="shared" si="1771"/>
        <v>1.2583333333333333E-3</v>
      </c>
      <c r="BI1027" s="6">
        <f t="shared" si="1772"/>
        <v>2.4583333333333336E-3</v>
      </c>
      <c r="BJ1027" s="6">
        <f t="array" ref="BJ1027">PRODUCT(1+AW1028)-1</f>
        <v>1.0166666666666657E-3</v>
      </c>
      <c r="BK1027" s="6">
        <f t="array" ref="BK1027">PRODUCT(1+AX1028:AX1030)-1</f>
        <v>8.7527352297778194E-5</v>
      </c>
      <c r="BL1027" s="6">
        <f t="array" ref="BL1027">PRODUCT(1+AX1028:AX1033)-1</f>
        <v>2.1881838074411242E-4</v>
      </c>
      <c r="BM1027" s="6">
        <f t="array" ref="BM1027">PRODUCT(1+AX1028:AX1039)-1</f>
        <v>1.8380743982495673E-3</v>
      </c>
      <c r="BN1027" s="6">
        <f t="array" ref="BN1027">PRODUCT(1+AY1016:AY1027)-1</f>
        <v>0.40794153348646889</v>
      </c>
      <c r="BO1027" s="6">
        <f t="array" ref="BO1027">PRODUCT(1+AY1019:AY1027)-1</f>
        <v>0.28517023930651142</v>
      </c>
      <c r="BP1027" s="6">
        <f t="array" ref="BP1027">PRODUCT(1+AY1022:AY1027)-1</f>
        <v>0.15251664121350372</v>
      </c>
      <c r="BQ1027" s="6">
        <f t="array" ref="BQ1027">PRODUCT(1+AY1025:AY1027)-1</f>
        <v>8.548907079946777E-2</v>
      </c>
      <c r="BR1027" s="6">
        <f t="array" ref="BR1027">PRODUCT(1+AY1027)-1</f>
        <v>2.3345390712880665E-2</v>
      </c>
      <c r="BS1027" s="6">
        <f t="array" ref="BS1027">PRODUCT(1+AY1028)-1</f>
        <v>2.3754358264432174E-2</v>
      </c>
      <c r="BT1027" s="6">
        <f t="array" ref="BT1027">PRODUCT(1+AY1028:AY1030)-1</f>
        <v>5.8203377473222684E-3</v>
      </c>
      <c r="BU1027" s="6">
        <f t="array" ref="BU1027">PRODUCT(1+AY1028:AY1033)-1</f>
        <v>0.1167332753349628</v>
      </c>
      <c r="BV1027" s="6">
        <f t="array" ref="BV1027">PRODUCT(1+AY1028:AY1036)-1</f>
        <v>6.5380116697492108E-2</v>
      </c>
      <c r="BW1027" s="6">
        <f t="array" ref="BW1027">PRODUCT(1+AY1028:AY1039)-1</f>
        <v>-0.10615826398502481</v>
      </c>
      <c r="BX1027" s="6">
        <f t="array" ref="BX1027">PRODUCT(1+AZ1016:AZ1027)-1</f>
        <v>-0.10595992854951464</v>
      </c>
      <c r="BY1027" s="6">
        <f t="array" ref="BY1027">PRODUCT(1+AZ1019:AZ1027)-1</f>
        <v>-0.10700196983157195</v>
      </c>
      <c r="BZ1027" s="6">
        <f t="array" ref="BZ1027">PRODUCT(1+AZ1022:AZ1027)-1</f>
        <v>-7.9342321755942025E-2</v>
      </c>
      <c r="CA1027" s="6">
        <f t="array" ref="CA1027">PRODUCT(1+AZ1025:AZ1027)-1</f>
        <v>6.4601053145000087E-2</v>
      </c>
      <c r="CB1027" s="6">
        <f t="array" ref="CB1027">PRODUCT(1+AZ1027)-1</f>
        <v>3.5700000000000065E-2</v>
      </c>
      <c r="CC1027" s="6">
        <f t="array" ref="CC1027">PRODUCT(1+AZ1028)-1</f>
        <v>3.6499999999999977E-2</v>
      </c>
      <c r="CD1027" s="6">
        <f t="array" ref="CD1027">PRODUCT(1+AZ1028:AZ1030)-1</f>
        <v>4.74170219000003E-3</v>
      </c>
      <c r="CE1027" s="6">
        <f t="array" ref="CE1027">PRODUCT(1+AZ1028:AZ1033)-1</f>
        <v>3.5632968923736685E-2</v>
      </c>
      <c r="CF1027" s="6">
        <f t="array" ref="CF1027">PRODUCT(1+AZ1028:AZ1036)-1</f>
        <v>-7.3975770279272934E-2</v>
      </c>
      <c r="CG1027" s="6">
        <f t="array" ref="CG1027">PRODUCT(1+AZ1028:AZ1039)-1</f>
        <v>-0.18441326164618776</v>
      </c>
      <c r="CH1027" s="6">
        <f t="array" ref="CH1027">PRODUCT(1+BB1016:BB1027)-1</f>
        <v>-5.4789132083953307E-3</v>
      </c>
      <c r="CI1027" s="6">
        <f t="array" ref="CI1027">PRODUCT(1+BB1019:BB1027)-1</f>
        <v>-6.133311382664608E-2</v>
      </c>
      <c r="CJ1027" s="6">
        <f t="array" ref="CJ1027">PRODUCT(1+BB1022:BB1027)-1</f>
        <v>-6.6802355931220303E-2</v>
      </c>
      <c r="CK1027" s="6">
        <f t="array" ref="CK1027">PRODUCT(1+BB1025:BB1027)-1</f>
        <v>3.6783615796041058E-2</v>
      </c>
      <c r="CL1027" s="6">
        <f t="array" ref="CL1027">PRODUCT(1+BB1027)-1</f>
        <v>-7.1633899158605852E-2</v>
      </c>
      <c r="CM1027" s="6">
        <f t="array" ref="CM1027">PRODUCT(1+BB1028)-1</f>
        <v>2.4737258447282251E-2</v>
      </c>
      <c r="CN1027" s="6">
        <f t="array" ref="CN1027">PRODUCT(1+BB1028:BB1030)-1</f>
        <v>-7.4245677477680072E-3</v>
      </c>
      <c r="CO1027" s="6">
        <f t="array" ref="CO1027">PRODUCT(1+BB1028:BB1033)-1</f>
        <v>2.5706803319455185E-2</v>
      </c>
      <c r="CP1027" s="6">
        <f t="array" ref="CP1027">PRODUCT(1+BB1028:BB1036)-1</f>
        <v>8.2161811651833005E-2</v>
      </c>
      <c r="CQ1027" s="6">
        <f t="array" ref="CQ1027">PRODUCT(1+BB1028:BB1039)-1</f>
        <v>3.0619911960674262E-3</v>
      </c>
      <c r="CT1027" s="6">
        <f t="shared" ref="CT1027:CT1065" si="2324">$CU$1087*AX1027+$CU$1088*AY1027+$CU$1089*AZ1027+$CU$1090*BB1027</f>
        <v>2.8287234427728396E-2</v>
      </c>
      <c r="CU1027" s="6">
        <f t="shared" si="2308"/>
        <v>1.9831887148018271E-2</v>
      </c>
      <c r="CV1027" s="6">
        <f t="shared" si="2308"/>
        <v>1.5700653118799913E-2</v>
      </c>
      <c r="CW1027" s="6">
        <f t="shared" si="2308"/>
        <v>1.7553844511867814E-2</v>
      </c>
      <c r="CX1027" s="6">
        <f t="shared" si="2308"/>
        <v>-2.1513559663442341E-2</v>
      </c>
      <c r="CY1027" s="6">
        <f t="shared" si="2308"/>
        <v>-2.8653559663442341E-2</v>
      </c>
      <c r="CZ1027" s="6">
        <f t="shared" si="2314"/>
        <v>3</v>
      </c>
      <c r="DA1027" s="6">
        <f t="shared" si="1758"/>
        <v>1</v>
      </c>
      <c r="DB1027" s="6">
        <f t="shared" si="2319"/>
        <v>1.7553844511867814E-2</v>
      </c>
      <c r="DC1027" s="6">
        <f t="shared" si="2320"/>
        <v>1.9831887148018271E-2</v>
      </c>
      <c r="DD1027" s="6">
        <f t="shared" si="2305"/>
        <v>2.8287234427728396E-2</v>
      </c>
      <c r="DE1027" s="6">
        <f t="shared" si="2315"/>
        <v>8.8571052580443439</v>
      </c>
      <c r="DF1027" s="6">
        <f t="shared" si="2316"/>
        <v>7.4158488447419657</v>
      </c>
      <c r="DG1027" s="6">
        <f t="shared" si="2311"/>
        <v>1.4412564133023782</v>
      </c>
      <c r="DJ1027">
        <f t="shared" si="2321"/>
        <v>2.9461431791458006</v>
      </c>
      <c r="DK1027">
        <v>0.08</v>
      </c>
      <c r="DL1027">
        <f t="shared" si="2176"/>
        <v>1.21</v>
      </c>
      <c r="DM1027">
        <f t="shared" si="2177"/>
        <v>3</v>
      </c>
    </row>
    <row r="1028" spans="1:117" ht="15.75" customHeight="1" x14ac:dyDescent="0.25">
      <c r="A1028" s="31">
        <v>44408</v>
      </c>
      <c r="B1028" s="27" t="str">
        <f t="shared" si="2295"/>
        <v>2021_7</v>
      </c>
      <c r="C1028" s="6">
        <f>IF(ISNUMBER(AVERAGEIFS(data_select!F:F,data_select!$E:$E,'analysis backtest and others'!$B1028)), AVERAGEIFS(data_select!F:F,data_select!$E:$E,'analysis backtest and others'!$B1028), "")</f>
        <v>2</v>
      </c>
      <c r="D1028" s="6">
        <f>IF(ISNUMBER(AVERAGEIFS(data_select!G:G,data_select!$E:$E,'analysis backtest and others'!$B1028)), AVERAGEIFS(data_select!G:G,data_select!$E:$E,'analysis backtest and others'!$B1028), "")</f>
        <v>2</v>
      </c>
      <c r="E1028" s="6">
        <f>IF(ISNUMBER(AVERAGEIFS(data_select!H:H,data_select!$E:$E,'analysis backtest and others'!$B1028)), AVERAGEIFS(data_select!H:H,data_select!$E:$E,'analysis backtest and others'!$B1028), "")</f>
        <v>1.9073970526461614</v>
      </c>
      <c r="F1028" s="6">
        <f>IF(ISNUMBER(AVERAGEIFS(data_select!I:I,data_select!$E:$E,'analysis backtest and others'!$B1028)), AVERAGEIFS(data_select!I:I,data_select!$E:$E,'analysis backtest and others'!$B1028), "")</f>
        <v>1.9245681061300803</v>
      </c>
      <c r="G1028" s="6">
        <f>IF(ISNUMBER(AVERAGEIFS(data_select!J:J,data_select!$E:$E,'analysis backtest and others'!$B1028)), AVERAGEIFS(data_select!J:J,data_select!$E:$E,'analysis backtest and others'!$B1028), "")</f>
        <v>20</v>
      </c>
      <c r="H1028" s="6">
        <f>IF(ISNUMBER(AVERAGEIFS(data_select!K:K,data_select!$E:$E,'analysis backtest and others'!$B1028)), AVERAGEIFS(data_select!K:K,data_select!$E:$E,'analysis backtest and others'!$B1028), "")</f>
        <v>4</v>
      </c>
      <c r="I1028" s="6">
        <f>IF(ISNUMBER(AVERAGEIFS(data_select!L:L,data_select!$E:$E,'analysis backtest and others'!$B1028)), AVERAGEIFS(data_select!L:L,data_select!$E:$E,'analysis backtest and others'!$B1028), "")</f>
        <v>4</v>
      </c>
      <c r="J1028" s="6">
        <f>IF(ISNUMBER(AVERAGEIFS(data_select!M:M,data_select!$E:$E,'analysis backtest and others'!$B1028)), AVERAGEIFS(data_select!M:M,data_select!$E:$E,'analysis backtest and others'!$B1028), "")</f>
        <v>23.594298362241908</v>
      </c>
      <c r="K1028" s="6">
        <f>IF(ISNUMBER(AVERAGEIFS(data_select!N:N,data_select!$E:$E,'analysis backtest and others'!$B1028)), AVERAGEIFS(data_select!N:N,data_select!$E:$E,'analysis backtest and others'!$B1028), "")</f>
        <v>3.7057684820257308</v>
      </c>
      <c r="L1028" s="6">
        <f>IF(ISNUMBER(AVERAGEIFS(data_select!O:O,data_select!$E:$E,'analysis backtest and others'!$B1028)), AVERAGEIFS(data_select!O:O,data_select!$E:$E,'analysis backtest and others'!$B1028), "")</f>
        <v>4</v>
      </c>
      <c r="M1028" s="6">
        <f>IF(ISNUMBER(AVERAGEIFS(data_select!P:P,data_select!$E:$E,'analysis backtest and others'!$B1028)), AVERAGEIFS(data_select!P:P,data_select!$E:$E,'analysis backtest and others'!$B1028), "")</f>
        <v>23.799177666869245</v>
      </c>
      <c r="N1028" s="6">
        <f>IF(ISNUMBER(AVERAGEIFS(data_select!Q:Q,data_select!$E:$E,'analysis backtest and others'!$B1028)), AVERAGEIFS(data_select!Q:Q,data_select!$E:$E,'analysis backtest and others'!$B1028), "")</f>
        <v>4</v>
      </c>
      <c r="O1028" s="6">
        <f>IF(ISNUMBER(AVERAGEIFS(data_select!R:R,data_select!$E:$E,'analysis backtest and others'!$B1028)), AVERAGEIFS(data_select!R:R,data_select!$E:$E,'analysis backtest and others'!$B1028), "")</f>
        <v>4</v>
      </c>
      <c r="P1028" s="6">
        <f>IF(ISNUMBER(AVERAGEIFS(data_select!S:S,data_select!$E:$E,'analysis backtest and others'!$B1028)), AVERAGEIFS(data_select!S:S,data_select!$E:$E,'analysis backtest and others'!$B1028), "")</f>
        <v>16.496426518192063</v>
      </c>
      <c r="Q1028" s="6">
        <f>IF(ISNUMBER(AVERAGEIFS(data_select!T:T,data_select!$E:$E,'analysis backtest and others'!$B1028)), AVERAGEIFS(data_select!T:T,data_select!$E:$E,'analysis backtest and others'!$B1028), "")</f>
        <v>3</v>
      </c>
      <c r="R1028" s="6">
        <f>IF(ISNUMBER(AVERAGEIFS(data_select!U:U,data_select!$E:$E,'analysis backtest and others'!$B1028)), AVERAGEIFS(data_select!U:U,data_select!$E:$E,'analysis backtest and others'!$B1028), "")</f>
        <v>4</v>
      </c>
      <c r="S1028" s="6">
        <f>IF(ISNUMBER(AVERAGEIFS(data_select!V:V,data_select!$E:$E,'analysis backtest and others'!$B1028)), AVERAGEIFS(data_select!V:V,data_select!$E:$E,'analysis backtest and others'!$B1028), "")</f>
        <v>10</v>
      </c>
      <c r="T1028" s="6">
        <f>IF(ISNUMBER(AVERAGEIFS(data_select!W:W,data_select!$E:$E,'analysis backtest and others'!$B1028)), AVERAGEIFS(data_select!W:W,data_select!$E:$E,'analysis backtest and others'!$B1028), "")</f>
        <v>2.9999999999999996</v>
      </c>
      <c r="U1028" s="6">
        <f>IF(ISNUMBER(AVERAGEIFS(data_select!X:X,data_select!$E:$E,'analysis backtest and others'!$B1028)), AVERAGEIFS(data_select!X:X,data_select!$E:$E,'analysis backtest and others'!$B1028), "")</f>
        <v>3.0847628469396633</v>
      </c>
      <c r="V1028" s="6">
        <f>IF(ISNUMBER(AVERAGEIFS(data_select!Y:Y,data_select!$E:$E,'analysis backtest and others'!$B1028)), AVERAGEIFS(data_select!Y:Y,data_select!$E:$E,'analysis backtest and others'!$B1028), "")</f>
        <v>6.5000010474371059</v>
      </c>
      <c r="W1028" s="6">
        <f>IF(ISNUMBER(AVERAGEIFS(data_select!Z:Z,data_select!$E:$E,'analysis backtest and others'!$B1028)), AVERAGEIFS(data_select!Z:Z,data_select!$E:$E,'analysis backtest and others'!$B1028), "")</f>
        <v>2</v>
      </c>
      <c r="X1028" s="6">
        <f>IF(ISNUMBER(AVERAGEIFS(data_select!AA:AA,data_select!$E:$E,'analysis backtest and others'!$B1028)), AVERAGEIFS(data_select!AA:AA,data_select!$E:$E,'analysis backtest and others'!$B1028), "")</f>
        <v>2</v>
      </c>
      <c r="Y1028" s="6" t="str">
        <f>IF(ISNUMBER(AVERAGEIFS(data_select!AB:AB,data_select!$E:$E,'analysis backtest and others'!$B1028)), AVERAGEIFS(data_select!AB:AB,data_select!$E:$E,'analysis backtest and others'!$B1028), "")</f>
        <v/>
      </c>
      <c r="Z1028" s="6">
        <f t="shared" si="2296"/>
        <v>2</v>
      </c>
      <c r="AA1028" s="6">
        <f t="shared" ref="AA1028:AB1028" si="2325">E1028</f>
        <v>1.9073970526461614</v>
      </c>
      <c r="AB1028" s="6">
        <f t="shared" si="2325"/>
        <v>1.9245681061300803</v>
      </c>
      <c r="AC1028" s="6">
        <f t="shared" si="2298"/>
        <v>4</v>
      </c>
      <c r="AD1028" s="6">
        <f t="shared" si="2299"/>
        <v>3.8528842410128652</v>
      </c>
      <c r="AE1028" s="6">
        <f t="shared" si="2300"/>
        <v>4</v>
      </c>
      <c r="AF1028" s="6">
        <f t="shared" si="2301"/>
        <v>3.5</v>
      </c>
      <c r="AG1028" s="6">
        <f t="shared" si="2302"/>
        <v>3.0423814234698314</v>
      </c>
      <c r="AH1028" s="6">
        <f t="shared" si="2303"/>
        <v>2</v>
      </c>
      <c r="AK1028" s="6">
        <f t="shared" ref="AK1028:AS1028" si="2326">IF(ISNUMBER(AVERAGE(Z1023:Z1028)), AVERAGE(Z1023:Z1028),AK1027)</f>
        <v>1.6371359395579632</v>
      </c>
      <c r="AL1028" s="6">
        <f t="shared" si="2326"/>
        <v>1.3392539342221148</v>
      </c>
      <c r="AM1028" s="6">
        <f t="shared" si="2326"/>
        <v>1.3462175971070125</v>
      </c>
      <c r="AN1028" s="6">
        <f t="shared" si="2326"/>
        <v>4</v>
      </c>
      <c r="AO1028" s="6">
        <f t="shared" si="2326"/>
        <v>3.6876003080615609</v>
      </c>
      <c r="AP1028" s="6">
        <f t="shared" si="2326"/>
        <v>3.875</v>
      </c>
      <c r="AQ1028" s="6">
        <f t="shared" si="2326"/>
        <v>3.5</v>
      </c>
      <c r="AR1028" s="6">
        <f t="shared" si="2326"/>
        <v>2.8855953558674576</v>
      </c>
      <c r="AS1028" s="6">
        <f t="shared" si="2326"/>
        <v>2</v>
      </c>
      <c r="AV1028" s="6">
        <v>3.3333333333333335E-5</v>
      </c>
      <c r="AW1028" s="6">
        <v>1.0166666666666666E-3</v>
      </c>
      <c r="AX1028" s="6">
        <v>4.3763676148778075E-5</v>
      </c>
      <c r="AY1028" s="6">
        <v>2.3754358264432174E-2</v>
      </c>
      <c r="AZ1028" s="6">
        <v>3.6499999999999998E-2</v>
      </c>
      <c r="BA1028" s="6">
        <v>1.1200000000000002E-2</v>
      </c>
      <c r="BB1028" s="6">
        <v>2.4737258447282251E-2</v>
      </c>
      <c r="BD1028" s="6">
        <f t="shared" si="1767"/>
        <v>3.3333333333333335E-5</v>
      </c>
      <c r="BE1028" s="6">
        <f t="shared" si="1768"/>
        <v>1.75E-4</v>
      </c>
      <c r="BF1028" s="6">
        <f t="shared" si="1769"/>
        <v>1.9333333333333331E-3</v>
      </c>
      <c r="BG1028" s="6">
        <f t="shared" si="1770"/>
        <v>1.0166666666666666E-3</v>
      </c>
      <c r="BH1028" s="6">
        <f t="shared" si="1771"/>
        <v>1.5083333333333333E-3</v>
      </c>
      <c r="BI1028" s="6">
        <f t="shared" si="1772"/>
        <v>2.2083333333333334E-3</v>
      </c>
      <c r="BJ1028" s="6">
        <f t="array" ref="BJ1028">PRODUCT(1+AW1029)-1</f>
        <v>1.0749999999999371E-3</v>
      </c>
      <c r="BK1028" s="6">
        <f t="array" ref="BK1028">PRODUCT(1+AX1029:AX1031)-1</f>
        <v>8.7523521946630822E-5</v>
      </c>
      <c r="BL1028" s="6">
        <f t="array" ref="BL1028">PRODUCT(1+AX1029:AX1034)-1</f>
        <v>2.1880880486668808E-4</v>
      </c>
      <c r="BM1028" s="6">
        <f t="array" ref="BM1028">PRODUCT(1+AX1029:AX1040)-1</f>
        <v>2.6257056583960381E-3</v>
      </c>
      <c r="BN1028" s="6">
        <f t="array" ref="BN1028">PRODUCT(1+AY1017:AY1028)-1</f>
        <v>0.36445145242562726</v>
      </c>
      <c r="BO1028" s="6">
        <f t="array" ref="BO1028">PRODUCT(1+AY1020:AY1028)-1</f>
        <v>0.35938047525999162</v>
      </c>
      <c r="BP1028" s="6">
        <f t="array" ref="BP1028">PRODUCT(1+AY1023:AY1028)-1</f>
        <v>0.1919278844839416</v>
      </c>
      <c r="BQ1028" s="6">
        <f t="array" ref="BQ1028">PRODUCT(1+AY1026:AY1028)-1</f>
        <v>5.4971330328088097E-2</v>
      </c>
      <c r="BR1028" s="6">
        <f t="array" ref="BR1028">PRODUCT(1+AY1028)-1</f>
        <v>2.3754358264432174E-2</v>
      </c>
      <c r="BS1028" s="6">
        <f t="array" ref="BS1028">PRODUCT(1+AY1029)-1</f>
        <v>3.0405637882692016E-2</v>
      </c>
      <c r="BT1028" s="6">
        <f t="array" ref="BT1028">PRODUCT(1+AY1029:AY1031)-1</f>
        <v>5.1316135839593047E-2</v>
      </c>
      <c r="BU1028" s="6">
        <f t="array" ref="BU1028">PRODUCT(1+AY1029:AY1034)-1</f>
        <v>3.4374962453073143E-2</v>
      </c>
      <c r="BV1028" s="6">
        <f t="array" ref="BV1028">PRODUCT(1+AY1029:AY1037)-1</f>
        <v>-5.0087327325096909E-2</v>
      </c>
      <c r="BW1028" s="6">
        <f t="array" ref="BW1028">PRODUCT(1+AY1029:AY1040)-1</f>
        <v>-4.6394348136197916E-2</v>
      </c>
      <c r="BX1028" s="6">
        <f t="array" ref="BX1028">PRODUCT(1+AZ1017:AZ1028)-1</f>
        <v>-0.11093491887323392</v>
      </c>
      <c r="BY1028" s="6">
        <f t="array" ref="BY1028">PRODUCT(1+AZ1020:AZ1028)-1</f>
        <v>-4.5682587617717707E-2</v>
      </c>
      <c r="BZ1028" s="6">
        <f t="array" ref="BZ1028">PRODUCT(1+AZ1023:AZ1028)-1</f>
        <v>-9.9992909015810261E-3</v>
      </c>
      <c r="CA1028" s="6">
        <f t="array" ref="CA1028">PRODUCT(1+AZ1026:AZ1028)-1</f>
        <v>7.8333813725000034E-2</v>
      </c>
      <c r="CB1028" s="6">
        <f t="array" ref="CB1028">PRODUCT(1+AZ1028)-1</f>
        <v>3.6499999999999977E-2</v>
      </c>
      <c r="CC1028" s="6">
        <f t="array" ref="CC1028">PRODUCT(1+AZ1029)-1</f>
        <v>-2.0999999999999908E-3</v>
      </c>
      <c r="CD1028" s="6">
        <f t="array" ref="CD1028">PRODUCT(1+AZ1029:AZ1031)-1</f>
        <v>-1.2609842884000022E-2</v>
      </c>
      <c r="CE1028" s="6">
        <f t="array" ref="CE1028">PRODUCT(1+AZ1029:AZ1034)-1</f>
        <v>-4.2201867814477434E-2</v>
      </c>
      <c r="CF1028" s="6">
        <f t="array" ref="CF1028">PRODUCT(1+AZ1029:AZ1037)-1</f>
        <v>-0.18600996073463139</v>
      </c>
      <c r="CG1028" s="6">
        <f t="array" ref="CG1028">PRODUCT(1+AZ1029:AZ1040)-1</f>
        <v>-0.19212454966921455</v>
      </c>
      <c r="CH1028" s="6">
        <f t="array" ref="CH1028">PRODUCT(1+BB1017:BB1028)-1</f>
        <v>-8.1587443172722929E-2</v>
      </c>
      <c r="CI1028" s="6">
        <f t="array" ref="CI1028">PRODUCT(1+BB1020:BB1028)-1</f>
        <v>-3.4276737932319779E-2</v>
      </c>
      <c r="CJ1028" s="6">
        <f t="array" ref="CJ1028">PRODUCT(1+BB1023:BB1028)-1</f>
        <v>-1.7610192352485288E-2</v>
      </c>
      <c r="CK1028" s="6">
        <f t="array" ref="CK1028">PRODUCT(1+BB1026:BB1028)-1</f>
        <v>2.5438343539203601E-2</v>
      </c>
      <c r="CL1028" s="6">
        <f t="array" ref="CL1028">PRODUCT(1+BB1028)-1</f>
        <v>2.4737258447282251E-2</v>
      </c>
      <c r="CM1028" s="6">
        <f t="array" ref="CM1028">PRODUCT(1+BB1029)-1</f>
        <v>-8.265419777453431E-5</v>
      </c>
      <c r="CN1028" s="6">
        <f t="array" ref="CN1028">PRODUCT(1+BB1029:BB1031)-1</f>
        <v>-1.6966386925308052E-2</v>
      </c>
      <c r="CO1028" s="6">
        <f t="array" ref="CO1028">PRODUCT(1+BB1029:BB1034)-1</f>
        <v>-1.3545177175346756E-2</v>
      </c>
      <c r="CP1028" s="6">
        <f t="array" ref="CP1028">PRODUCT(1+BB1029:BB1037)-1</f>
        <v>3.8104766614390329E-2</v>
      </c>
      <c r="CQ1028" s="6">
        <f t="array" ref="CQ1028">PRODUCT(1+BB1029:BB1040)-1</f>
        <v>-3.5873188476695406E-2</v>
      </c>
      <c r="CT1028" s="6">
        <f t="shared" si="2324"/>
        <v>2.8852614958659303E-2</v>
      </c>
      <c r="CU1028" s="6">
        <f t="shared" ref="CU1028:CY1028" si="2327">CV$1087*$AX1028+CV$1088*$AY1028+CV$1089*$AZ1028+CV$1090*$BB1028</f>
        <v>2.5078067447131463E-2</v>
      </c>
      <c r="CV1028" s="6">
        <f t="shared" si="2327"/>
        <v>2.5764494543052355E-2</v>
      </c>
      <c r="CW1028" s="6">
        <f t="shared" si="2327"/>
        <v>2.7676340803387527E-2</v>
      </c>
      <c r="CX1028" s="6">
        <f t="shared" si="2327"/>
        <v>1.7212408849372411E-2</v>
      </c>
      <c r="CY1028" s="6">
        <f t="shared" si="2327"/>
        <v>9.9211615846021683E-3</v>
      </c>
      <c r="CZ1028" s="6">
        <f t="shared" si="2314"/>
        <v>3</v>
      </c>
      <c r="DA1028" s="6">
        <f t="shared" si="1758"/>
        <v>2</v>
      </c>
      <c r="DB1028" s="6">
        <f t="shared" si="2319"/>
        <v>2.7676340803387527E-2</v>
      </c>
      <c r="DC1028" s="6">
        <f t="shared" si="2320"/>
        <v>2.5764494543052355E-2</v>
      </c>
      <c r="DD1028" s="6">
        <f t="shared" si="2305"/>
        <v>2.8852614958659303E-2</v>
      </c>
      <c r="DE1028" s="6">
        <f t="shared" si="2315"/>
        <v>8.8844055319272019</v>
      </c>
      <c r="DF1028" s="6">
        <f t="shared" si="2316"/>
        <v>7.4442930600025985</v>
      </c>
      <c r="DG1028" s="6">
        <f t="shared" si="2311"/>
        <v>1.4401124719246035</v>
      </c>
      <c r="DJ1028">
        <f t="shared" si="2321"/>
        <v>2.9461431791458006</v>
      </c>
      <c r="DK1028">
        <v>0.1</v>
      </c>
      <c r="DL1028">
        <f t="shared" si="2176"/>
        <v>1.68</v>
      </c>
      <c r="DM1028">
        <f t="shared" si="2177"/>
        <v>3.0423814234698314</v>
      </c>
    </row>
    <row r="1029" spans="1:117" ht="15.75" customHeight="1" x14ac:dyDescent="0.25">
      <c r="A1029" s="31">
        <v>44439</v>
      </c>
      <c r="B1029" s="27" t="str">
        <f t="shared" si="2295"/>
        <v>2021_8</v>
      </c>
      <c r="C1029" s="6" t="str">
        <f>IF(ISNUMBER(AVERAGEIFS(data_select!F:F,data_select!$E:$E,'analysis backtest and others'!$B1029)), AVERAGEIFS(data_select!F:F,data_select!$E:$E,'analysis backtest and others'!$B1029), "")</f>
        <v/>
      </c>
      <c r="D1029" s="6" t="str">
        <f>IF(ISNUMBER(AVERAGEIFS(data_select!G:G,data_select!$E:$E,'analysis backtest and others'!$B1029)), AVERAGEIFS(data_select!G:G,data_select!$E:$E,'analysis backtest and others'!$B1029), "")</f>
        <v/>
      </c>
      <c r="E1029" s="6" t="str">
        <f>IF(ISNUMBER(AVERAGEIFS(data_select!H:H,data_select!$E:$E,'analysis backtest and others'!$B1029)), AVERAGEIFS(data_select!H:H,data_select!$E:$E,'analysis backtest and others'!$B1029), "")</f>
        <v/>
      </c>
      <c r="F1029" s="6" t="str">
        <f>IF(ISNUMBER(AVERAGEIFS(data_select!I:I,data_select!$E:$E,'analysis backtest and others'!$B1029)), AVERAGEIFS(data_select!I:I,data_select!$E:$E,'analysis backtest and others'!$B1029), "")</f>
        <v/>
      </c>
      <c r="G1029" s="6" t="str">
        <f>IF(ISNUMBER(AVERAGEIFS(data_select!J:J,data_select!$E:$E,'analysis backtest and others'!$B1029)), AVERAGEIFS(data_select!J:J,data_select!$E:$E,'analysis backtest and others'!$B1029), "")</f>
        <v/>
      </c>
      <c r="H1029" s="6" t="str">
        <f>IF(ISNUMBER(AVERAGEIFS(data_select!K:K,data_select!$E:$E,'analysis backtest and others'!$B1029)), AVERAGEIFS(data_select!K:K,data_select!$E:$E,'analysis backtest and others'!$B1029), "")</f>
        <v/>
      </c>
      <c r="I1029" s="6" t="str">
        <f>IF(ISNUMBER(AVERAGEIFS(data_select!L:L,data_select!$E:$E,'analysis backtest and others'!$B1029)), AVERAGEIFS(data_select!L:L,data_select!$E:$E,'analysis backtest and others'!$B1029), "")</f>
        <v/>
      </c>
      <c r="J1029" s="6" t="str">
        <f>IF(ISNUMBER(AVERAGEIFS(data_select!M:M,data_select!$E:$E,'analysis backtest and others'!$B1029)), AVERAGEIFS(data_select!M:M,data_select!$E:$E,'analysis backtest and others'!$B1029), "")</f>
        <v/>
      </c>
      <c r="K1029" s="6" t="str">
        <f>IF(ISNUMBER(AVERAGEIFS(data_select!N:N,data_select!$E:$E,'analysis backtest and others'!$B1029)), AVERAGEIFS(data_select!N:N,data_select!$E:$E,'analysis backtest and others'!$B1029), "")</f>
        <v/>
      </c>
      <c r="L1029" s="6" t="str">
        <f>IF(ISNUMBER(AVERAGEIFS(data_select!O:O,data_select!$E:$E,'analysis backtest and others'!$B1029)), AVERAGEIFS(data_select!O:O,data_select!$E:$E,'analysis backtest and others'!$B1029), "")</f>
        <v/>
      </c>
      <c r="M1029" s="6" t="str">
        <f>IF(ISNUMBER(AVERAGEIFS(data_select!P:P,data_select!$E:$E,'analysis backtest and others'!$B1029)), AVERAGEIFS(data_select!P:P,data_select!$E:$E,'analysis backtest and others'!$B1029), "")</f>
        <v/>
      </c>
      <c r="N1029" s="6" t="str">
        <f>IF(ISNUMBER(AVERAGEIFS(data_select!Q:Q,data_select!$E:$E,'analysis backtest and others'!$B1029)), AVERAGEIFS(data_select!Q:Q,data_select!$E:$E,'analysis backtest and others'!$B1029), "")</f>
        <v/>
      </c>
      <c r="O1029" s="6" t="str">
        <f>IF(ISNUMBER(AVERAGEIFS(data_select!R:R,data_select!$E:$E,'analysis backtest and others'!$B1029)), AVERAGEIFS(data_select!R:R,data_select!$E:$E,'analysis backtest and others'!$B1029), "")</f>
        <v/>
      </c>
      <c r="P1029" s="6" t="str">
        <f>IF(ISNUMBER(AVERAGEIFS(data_select!S:S,data_select!$E:$E,'analysis backtest and others'!$B1029)), AVERAGEIFS(data_select!S:S,data_select!$E:$E,'analysis backtest and others'!$B1029), "")</f>
        <v/>
      </c>
      <c r="Q1029" s="6" t="str">
        <f>IF(ISNUMBER(AVERAGEIFS(data_select!T:T,data_select!$E:$E,'analysis backtest and others'!$B1029)), AVERAGEIFS(data_select!T:T,data_select!$E:$E,'analysis backtest and others'!$B1029), "")</f>
        <v/>
      </c>
      <c r="R1029" s="6" t="str">
        <f>IF(ISNUMBER(AVERAGEIFS(data_select!U:U,data_select!$E:$E,'analysis backtest and others'!$B1029)), AVERAGEIFS(data_select!U:U,data_select!$E:$E,'analysis backtest and others'!$B1029), "")</f>
        <v/>
      </c>
      <c r="S1029" s="6" t="str">
        <f>IF(ISNUMBER(AVERAGEIFS(data_select!V:V,data_select!$E:$E,'analysis backtest and others'!$B1029)), AVERAGEIFS(data_select!V:V,data_select!$E:$E,'analysis backtest and others'!$B1029), "")</f>
        <v/>
      </c>
      <c r="T1029" s="6" t="str">
        <f>IF(ISNUMBER(AVERAGEIFS(data_select!W:W,data_select!$E:$E,'analysis backtest and others'!$B1029)), AVERAGEIFS(data_select!W:W,data_select!$E:$E,'analysis backtest and others'!$B1029), "")</f>
        <v/>
      </c>
      <c r="U1029" s="6" t="str">
        <f>IF(ISNUMBER(AVERAGEIFS(data_select!X:X,data_select!$E:$E,'analysis backtest and others'!$B1029)), AVERAGEIFS(data_select!X:X,data_select!$E:$E,'analysis backtest and others'!$B1029), "")</f>
        <v/>
      </c>
      <c r="V1029" s="6" t="str">
        <f>IF(ISNUMBER(AVERAGEIFS(data_select!Y:Y,data_select!$E:$E,'analysis backtest and others'!$B1029)), AVERAGEIFS(data_select!Y:Y,data_select!$E:$E,'analysis backtest and others'!$B1029), "")</f>
        <v/>
      </c>
      <c r="W1029" s="6" t="str">
        <f>IF(ISNUMBER(AVERAGEIFS(data_select!Z:Z,data_select!$E:$E,'analysis backtest and others'!$B1029)), AVERAGEIFS(data_select!Z:Z,data_select!$E:$E,'analysis backtest and others'!$B1029), "")</f>
        <v/>
      </c>
      <c r="X1029" s="6" t="str">
        <f>IF(ISNUMBER(AVERAGEIFS(data_select!AA:AA,data_select!$E:$E,'analysis backtest and others'!$B1029)), AVERAGEIFS(data_select!AA:AA,data_select!$E:$E,'analysis backtest and others'!$B1029), "")</f>
        <v/>
      </c>
      <c r="Y1029" s="6" t="str">
        <f>IF(ISNUMBER(AVERAGEIFS(data_select!AB:AB,data_select!$E:$E,'analysis backtest and others'!$B1029)), AVERAGEIFS(data_select!AB:AB,data_select!$E:$E,'analysis backtest and others'!$B1029), "")</f>
        <v/>
      </c>
      <c r="Z1029" s="6" t="str">
        <f t="shared" si="2296"/>
        <v/>
      </c>
      <c r="AA1029" s="6" t="str">
        <f t="shared" ref="AA1029:AB1029" si="2328">E1029</f>
        <v/>
      </c>
      <c r="AB1029" s="6" t="str">
        <f t="shared" si="2328"/>
        <v/>
      </c>
      <c r="AC1029" s="6" t="str">
        <f t="shared" si="2298"/>
        <v/>
      </c>
      <c r="AD1029" s="6" t="str">
        <f t="shared" si="2299"/>
        <v/>
      </c>
      <c r="AE1029" s="6" t="str">
        <f t="shared" si="2300"/>
        <v/>
      </c>
      <c r="AF1029" s="6" t="str">
        <f t="shared" si="2301"/>
        <v/>
      </c>
      <c r="AG1029" s="6" t="str">
        <f t="shared" si="2302"/>
        <v/>
      </c>
      <c r="AH1029" s="6" t="str">
        <f t="shared" si="2303"/>
        <v/>
      </c>
      <c r="AK1029" s="6">
        <f t="shared" ref="AK1029:AS1029" si="2329">IF(ISNUMBER(AVERAGE(Z1024:Z1029)), AVERAGE(Z1024:Z1029),AK1028)</f>
        <v>1.6371359395579632</v>
      </c>
      <c r="AL1029" s="6">
        <f t="shared" si="2329"/>
        <v>1.3392539342221148</v>
      </c>
      <c r="AM1029" s="6">
        <f t="shared" si="2329"/>
        <v>1.3462175971070125</v>
      </c>
      <c r="AN1029" s="6">
        <f t="shared" si="2329"/>
        <v>4</v>
      </c>
      <c r="AO1029" s="6">
        <f t="shared" si="2329"/>
        <v>3.6876003080615609</v>
      </c>
      <c r="AP1029" s="6">
        <f t="shared" si="2329"/>
        <v>3.875</v>
      </c>
      <c r="AQ1029" s="6">
        <f t="shared" si="2329"/>
        <v>3.5</v>
      </c>
      <c r="AR1029" s="6">
        <f t="shared" si="2329"/>
        <v>2.8855953558674576</v>
      </c>
      <c r="AS1029" s="6">
        <f t="shared" si="2329"/>
        <v>2</v>
      </c>
      <c r="AV1029" s="6">
        <v>3.3333333333333335E-5</v>
      </c>
      <c r="AW1029" s="6">
        <v>1.075E-3</v>
      </c>
      <c r="AX1029" s="6">
        <v>4.3761760973426433E-5</v>
      </c>
      <c r="AY1029" s="6">
        <v>3.0405637882692016E-2</v>
      </c>
      <c r="AZ1029" s="6">
        <v>-2.0999999999999999E-3</v>
      </c>
      <c r="BA1029" s="6">
        <v>-1.9E-3</v>
      </c>
      <c r="BB1029" s="6">
        <v>-8.265419777453431E-5</v>
      </c>
      <c r="BD1029" s="6">
        <f t="shared" si="1767"/>
        <v>3.3333333333333335E-5</v>
      </c>
      <c r="BE1029" s="6">
        <f t="shared" si="1768"/>
        <v>2.5000000000000001E-4</v>
      </c>
      <c r="BF1029" s="6">
        <f t="shared" si="1769"/>
        <v>2.4333333333333334E-3</v>
      </c>
      <c r="BG1029" s="6">
        <f t="shared" si="1770"/>
        <v>1.075E-3</v>
      </c>
      <c r="BH1029" s="6">
        <f t="shared" si="1771"/>
        <v>1.4499999999999999E-3</v>
      </c>
      <c r="BI1029" s="6">
        <f t="shared" si="1772"/>
        <v>2.6583333333333333E-3</v>
      </c>
      <c r="BJ1029" s="6">
        <f t="array" ref="BJ1029">PRODUCT(1+AW1030)-1</f>
        <v>1.2416666666665854E-3</v>
      </c>
      <c r="BK1029" s="6">
        <f t="array" ref="BK1029">PRODUCT(1+AX1030:AX1032)-1</f>
        <v>8.751969193054876E-5</v>
      </c>
      <c r="BL1029" s="6">
        <f t="array" ref="BL1029">PRODUCT(1+AX1030:AX1035)-1</f>
        <v>2.6255907579231241E-4</v>
      </c>
      <c r="BM1029" s="6">
        <f t="array" ref="BM1029">PRODUCT(1+AX1030:AX1041)-1</f>
        <v>4.4635042884653142E-3</v>
      </c>
      <c r="BN1029" s="6">
        <f t="array" ref="BN1029">PRODUCT(1+AY1018:AY1029)-1</f>
        <v>0.3116568016896295</v>
      </c>
      <c r="BO1029" s="6">
        <f t="array" ref="BO1029">PRODUCT(1+AY1021:AY1029)-1</f>
        <v>0.26251395197576022</v>
      </c>
      <c r="BP1029" s="6">
        <f t="array" ref="BP1029">PRODUCT(1+AY1024:AY1029)-1</f>
        <v>0.19521184470423081</v>
      </c>
      <c r="BQ1029" s="6">
        <f t="array" ref="BQ1029">PRODUCT(1+AY1027:AY1029)-1</f>
        <v>7.9508901138260812E-2</v>
      </c>
      <c r="BR1029" s="6">
        <f t="array" ref="BR1029">PRODUCT(1+AY1029)-1</f>
        <v>3.0405637882692016E-2</v>
      </c>
      <c r="BS1029" s="6">
        <f t="array" ref="BS1029">PRODUCT(1+AY1030)-1</f>
        <v>-4.6509384560262435E-2</v>
      </c>
      <c r="BT1029" s="6">
        <f t="array" ref="BT1029">PRODUCT(1+AY1030:AY1032)-1</f>
        <v>1.322403583793208E-2</v>
      </c>
      <c r="BU1029" s="6">
        <f t="array" ref="BU1029">PRODUCT(1+AY1030:AY1035)-1</f>
        <v>-2.620532183964086E-2</v>
      </c>
      <c r="BV1029" s="6">
        <f t="array" ref="BV1029">PRODUCT(1+AY1030:AY1038)-1</f>
        <v>-7.6426976821100778E-2</v>
      </c>
      <c r="BW1029" s="6">
        <f t="array" ref="BW1029">PRODUCT(1+AY1030:AY1041)-1</f>
        <v>-0.11227550940364106</v>
      </c>
      <c r="BX1029" s="6">
        <f t="array" ref="BX1029">PRODUCT(1+AZ1018:AZ1029)-1</f>
        <v>-7.2841420779182875E-2</v>
      </c>
      <c r="BY1029" s="6">
        <f t="array" ref="BY1029">PRODUCT(1+AZ1021:AZ1029)-1</f>
        <v>-5.8978907296166394E-2</v>
      </c>
      <c r="BZ1029" s="6">
        <f t="array" ref="BZ1029">PRODUCT(1+AZ1024:AZ1029)-1</f>
        <v>4.6194755490111428E-2</v>
      </c>
      <c r="CA1029" s="6">
        <f t="array" ref="CA1029">PRODUCT(1+AZ1027:AZ1029)-1</f>
        <v>7.1248693595000079E-2</v>
      </c>
      <c r="CB1029" s="6">
        <f t="array" ref="CB1029">PRODUCT(1+AZ1029)-1</f>
        <v>-2.0999999999999908E-3</v>
      </c>
      <c r="CC1029" s="6">
        <f t="array" ref="CC1029">PRODUCT(1+AZ1030)-1</f>
        <v>-2.8599999999999959E-2</v>
      </c>
      <c r="CD1029" s="6">
        <f t="array" ref="CD1029">PRODUCT(1+AZ1030:AZ1032)-1</f>
        <v>1.5688943060000016E-2</v>
      </c>
      <c r="CE1029" s="6">
        <f t="array" ref="CE1029">PRODUCT(1+AZ1030:AZ1035)-1</f>
        <v>-5.419953957749879E-2</v>
      </c>
      <c r="CF1029" s="6">
        <f t="array" ref="CF1029">PRODUCT(1+AZ1030:AZ1038)-1</f>
        <v>-0.1997137713966799</v>
      </c>
      <c r="CG1029" s="6">
        <f t="array" ref="CG1029">PRODUCT(1+AZ1030:AZ1041)-1</f>
        <v>-0.22628863825921264</v>
      </c>
      <c r="CH1029" s="6">
        <f t="array" ref="CH1029">PRODUCT(1+BB1018:BB1029)-1</f>
        <v>-7.8555662261246106E-2</v>
      </c>
      <c r="CI1029" s="6">
        <f t="array" ref="CI1029">PRODUCT(1+BB1021:BB1029)-1</f>
        <v>2.048941486308542E-2</v>
      </c>
      <c r="CJ1029" s="6">
        <f t="array" ref="CJ1029">PRODUCT(1+BB1024:BB1029)-1</f>
        <v>4.6115120364121021E-2</v>
      </c>
      <c r="CK1029" s="6">
        <f t="array" ref="CK1029">PRODUCT(1+BB1027:BB1029)-1</f>
        <v>-4.8747298516544357E-2</v>
      </c>
      <c r="CL1029" s="6">
        <f t="array" ref="CL1029">PRODUCT(1+BB1029)-1</f>
        <v>-8.265419777453431E-5</v>
      </c>
      <c r="CM1029" s="6">
        <f t="array" ref="CM1029">PRODUCT(1+BB1030)-1</f>
        <v>-3.1305369862339893E-2</v>
      </c>
      <c r="CN1029" s="6">
        <f t="array" ref="CN1029">PRODUCT(1+BB1030:BB1032)-1</f>
        <v>-2.1864697183530901E-2</v>
      </c>
      <c r="CO1029" s="6">
        <f t="array" ref="CO1029">PRODUCT(1+BB1030:BB1035)-1</f>
        <v>5.0762067970758107E-2</v>
      </c>
      <c r="CP1029" s="6">
        <f t="array" ref="CP1029">PRODUCT(1+BB1030:BB1038)-1</f>
        <v>2.2712511458142792E-3</v>
      </c>
      <c r="CQ1029" s="6">
        <f t="array" ref="CQ1029">PRODUCT(1+BB1030:BB1041)-1</f>
        <v>-6.9501725360089806E-2</v>
      </c>
      <c r="CT1029" s="6">
        <f t="shared" si="2324"/>
        <v>1.7403382729615207E-2</v>
      </c>
      <c r="CU1029" s="6">
        <f t="shared" ref="CU1029:CY1029" si="2330">CV$1087*$AX1029+CV$1088*$AY1029+CV$1089*$AZ1029+CV$1090*$BB1029</f>
        <v>2.5630659490399485E-2</v>
      </c>
      <c r="CV1029" s="6">
        <f t="shared" si="2330"/>
        <v>2.248096299224156E-2</v>
      </c>
      <c r="CW1029" s="6">
        <f t="shared" si="2330"/>
        <v>1.7605117309837756E-2</v>
      </c>
      <c r="CX1029" s="6">
        <f t="shared" si="2330"/>
        <v>-4.3555697472044317E-4</v>
      </c>
      <c r="CY1029" s="6">
        <f t="shared" si="2330"/>
        <v>-6.8046225257578661E-6</v>
      </c>
      <c r="CZ1029" s="6">
        <f t="shared" si="2314"/>
        <v>3</v>
      </c>
      <c r="DA1029" s="6">
        <f t="shared" ref="DA1029:DA1065" si="2331">IF(ISNUMBER(AR1028), IF(AR1028&lt;2.5,1,IF(AND(AR1028&gt;=2.5,AR1028&lt;3),2,IF(AND(AR1028&gt;=3,AR1028&lt;3.5),3,IF(AND(AR1028&gt;=3.5,AR1028&lt;4),4,IF(AR1028&gt;=4,5))))), DA1028)</f>
        <v>2</v>
      </c>
      <c r="DB1029" s="6">
        <f t="shared" si="2319"/>
        <v>1.7605117309837756E-2</v>
      </c>
      <c r="DC1029" s="6">
        <f t="shared" si="2320"/>
        <v>2.248096299224156E-2</v>
      </c>
      <c r="DD1029" s="6">
        <f t="shared" si="2305"/>
        <v>1.7403382729615207E-2</v>
      </c>
      <c r="DE1029" s="6">
        <f t="shared" si="2315"/>
        <v>8.9018574743211847</v>
      </c>
      <c r="DF1029" s="6">
        <f t="shared" si="2316"/>
        <v>7.461546738280358</v>
      </c>
      <c r="DG1029" s="6">
        <f t="shared" si="2311"/>
        <v>1.4403107360408267</v>
      </c>
      <c r="DJ1029">
        <f t="shared" si="2321"/>
        <v>2.9461431791458006</v>
      </c>
      <c r="DK1029">
        <v>0.09</v>
      </c>
      <c r="DL1029">
        <f t="shared" ref="DL1029:DL1054" si="2332">DK1041</f>
        <v>2.33</v>
      </c>
      <c r="DM1029" t="str">
        <f t="shared" ref="DM1029:DM1066" si="2333">AG1029</f>
        <v/>
      </c>
    </row>
    <row r="1030" spans="1:117" ht="15.75" customHeight="1" x14ac:dyDescent="0.25">
      <c r="A1030" s="31">
        <v>44469</v>
      </c>
      <c r="B1030" s="27" t="str">
        <f t="shared" si="2295"/>
        <v>2021_9</v>
      </c>
      <c r="C1030" s="6">
        <f>IF(ISNUMBER(AVERAGEIFS(data_select!F:F,data_select!$E:$E,'analysis backtest and others'!$B1030)), AVERAGEIFS(data_select!F:F,data_select!$E:$E,'analysis backtest and others'!$B1030), "")</f>
        <v>2</v>
      </c>
      <c r="D1030" s="6">
        <f>IF(ISNUMBER(AVERAGEIFS(data_select!G:G,data_select!$E:$E,'analysis backtest and others'!$B1030)), AVERAGEIFS(data_select!G:G,data_select!$E:$E,'analysis backtest and others'!$B1030), "")</f>
        <v>2</v>
      </c>
      <c r="E1030" s="6">
        <f>IF(ISNUMBER(AVERAGEIFS(data_select!H:H,data_select!$E:$E,'analysis backtest and others'!$B1030)), AVERAGEIFS(data_select!H:H,data_select!$E:$E,'analysis backtest and others'!$B1030), "")</f>
        <v>2</v>
      </c>
      <c r="F1030" s="6">
        <f>IF(ISNUMBER(AVERAGEIFS(data_select!I:I,data_select!$E:$E,'analysis backtest and others'!$B1030)), AVERAGEIFS(data_select!I:I,data_select!$E:$E,'analysis backtest and others'!$B1030), "")</f>
        <v>2</v>
      </c>
      <c r="G1030" s="6">
        <f>IF(ISNUMBER(AVERAGEIFS(data_select!J:J,data_select!$E:$E,'analysis backtest and others'!$B1030)), AVERAGEIFS(data_select!J:J,data_select!$E:$E,'analysis backtest and others'!$B1030), "")</f>
        <v>20</v>
      </c>
      <c r="H1030" s="6">
        <f>IF(ISNUMBER(AVERAGEIFS(data_select!K:K,data_select!$E:$E,'analysis backtest and others'!$B1030)), AVERAGEIFS(data_select!K:K,data_select!$E:$E,'analysis backtest and others'!$B1030), "")</f>
        <v>4</v>
      </c>
      <c r="I1030" s="6">
        <f>IF(ISNUMBER(AVERAGEIFS(data_select!L:L,data_select!$E:$E,'analysis backtest and others'!$B1030)), AVERAGEIFS(data_select!L:L,data_select!$E:$E,'analysis backtest and others'!$B1030), "")</f>
        <v>4</v>
      </c>
      <c r="J1030" s="6">
        <f>IF(ISNUMBER(AVERAGEIFS(data_select!M:M,data_select!$E:$E,'analysis backtest and others'!$B1030)), AVERAGEIFS(data_select!M:M,data_select!$E:$E,'analysis backtest and others'!$B1030), "")</f>
        <v>25</v>
      </c>
      <c r="K1030" s="6">
        <f>IF(ISNUMBER(AVERAGEIFS(data_select!N:N,data_select!$E:$E,'analysis backtest and others'!$B1030)), AVERAGEIFS(data_select!N:N,data_select!$E:$E,'analysis backtest and others'!$B1030), "")</f>
        <v>4</v>
      </c>
      <c r="L1030" s="6">
        <f>IF(ISNUMBER(AVERAGEIFS(data_select!O:O,data_select!$E:$E,'analysis backtest and others'!$B1030)), AVERAGEIFS(data_select!O:O,data_select!$E:$E,'analysis backtest and others'!$B1030), "")</f>
        <v>4</v>
      </c>
      <c r="M1030" s="6">
        <f>IF(ISNUMBER(AVERAGEIFS(data_select!P:P,data_select!$E:$E,'analysis backtest and others'!$B1030)), AVERAGEIFS(data_select!P:P,data_select!$E:$E,'analysis backtest and others'!$B1030), "")</f>
        <v>23.037183668308732</v>
      </c>
      <c r="N1030" s="6">
        <f>IF(ISNUMBER(AVERAGEIFS(data_select!Q:Q,data_select!$E:$E,'analysis backtest and others'!$B1030)), AVERAGEIFS(data_select!Q:Q,data_select!$E:$E,'analysis backtest and others'!$B1030), "")</f>
        <v>4</v>
      </c>
      <c r="O1030" s="6">
        <f>IF(ISNUMBER(AVERAGEIFS(data_select!R:R,data_select!$E:$E,'analysis backtest and others'!$B1030)), AVERAGEIFS(data_select!R:R,data_select!$E:$E,'analysis backtest and others'!$B1030), "")</f>
        <v>3.7315585918459564</v>
      </c>
      <c r="P1030" s="6">
        <f>IF(ISNUMBER(AVERAGEIFS(data_select!S:S,data_select!$E:$E,'analysis backtest and others'!$B1030)), AVERAGEIFS(data_select!S:S,data_select!$E:$E,'analysis backtest and others'!$B1030), "")</f>
        <v>14.999999999999998</v>
      </c>
      <c r="Q1030" s="6">
        <f>IF(ISNUMBER(AVERAGEIFS(data_select!T:T,data_select!$E:$E,'analysis backtest and others'!$B1030)), AVERAGEIFS(data_select!T:T,data_select!$E:$E,'analysis backtest and others'!$B1030), "")</f>
        <v>2.9999999999999996</v>
      </c>
      <c r="R1030" s="6">
        <f>IF(ISNUMBER(AVERAGEIFS(data_select!U:U,data_select!$E:$E,'analysis backtest and others'!$B1030)), AVERAGEIFS(data_select!U:U,data_select!$E:$E,'analysis backtest and others'!$B1030), "")</f>
        <v>4</v>
      </c>
      <c r="S1030" s="6">
        <f>IF(ISNUMBER(AVERAGEIFS(data_select!V:V,data_select!$E:$E,'analysis backtest and others'!$B1030)), AVERAGEIFS(data_select!V:V,data_select!$E:$E,'analysis backtest and others'!$B1030), "")</f>
        <v>11.45299429738137</v>
      </c>
      <c r="T1030" s="6">
        <f>IF(ISNUMBER(AVERAGEIFS(data_select!W:W,data_select!$E:$E,'analysis backtest and others'!$B1030)), AVERAGEIFS(data_select!W:W,data_select!$E:$E,'analysis backtest and others'!$B1030), "")</f>
        <v>2.9999999999999991</v>
      </c>
      <c r="U1030" s="6">
        <f>IF(ISNUMBER(AVERAGEIFS(data_select!X:X,data_select!$E:$E,'analysis backtest and others'!$B1030)), AVERAGEIFS(data_select!X:X,data_select!$E:$E,'analysis backtest and others'!$B1030), "")</f>
        <v>3</v>
      </c>
      <c r="V1030" s="6">
        <f>IF(ISNUMBER(AVERAGEIFS(data_select!Y:Y,data_select!$E:$E,'analysis backtest and others'!$B1030)), AVERAGEIFS(data_select!Y:Y,data_select!$E:$E,'analysis backtest and others'!$B1030), "")</f>
        <v>5</v>
      </c>
      <c r="W1030" s="6">
        <f>IF(ISNUMBER(AVERAGEIFS(data_select!Z:Z,data_select!$E:$E,'analysis backtest and others'!$B1030)), AVERAGEIFS(data_select!Z:Z,data_select!$E:$E,'analysis backtest and others'!$B1030), "")</f>
        <v>2</v>
      </c>
      <c r="X1030" s="6">
        <f>IF(ISNUMBER(AVERAGEIFS(data_select!AA:AA,data_select!$E:$E,'analysis backtest and others'!$B1030)), AVERAGEIFS(data_select!AA:AA,data_select!$E:$E,'analysis backtest and others'!$B1030), "")</f>
        <v>2</v>
      </c>
      <c r="Y1030" s="6" t="str">
        <f>IF(ISNUMBER(AVERAGEIFS(data_select!AB:AB,data_select!$E:$E,'analysis backtest and others'!$B1030)), AVERAGEIFS(data_select!AB:AB,data_select!$E:$E,'analysis backtest and others'!$B1030), "")</f>
        <v/>
      </c>
      <c r="Z1030" s="6">
        <f t="shared" si="2296"/>
        <v>2</v>
      </c>
      <c r="AA1030" s="6">
        <f t="shared" ref="AA1030:AB1030" si="2334">E1030</f>
        <v>2</v>
      </c>
      <c r="AB1030" s="6">
        <f t="shared" si="2334"/>
        <v>2</v>
      </c>
      <c r="AC1030" s="6">
        <f t="shared" si="2298"/>
        <v>4</v>
      </c>
      <c r="AD1030" s="6">
        <f t="shared" si="2299"/>
        <v>4</v>
      </c>
      <c r="AE1030" s="6">
        <f t="shared" si="2300"/>
        <v>3.8657792959229784</v>
      </c>
      <c r="AF1030" s="6">
        <f t="shared" si="2301"/>
        <v>3.5</v>
      </c>
      <c r="AG1030" s="6">
        <f t="shared" si="2302"/>
        <v>2.9999999999999996</v>
      </c>
      <c r="AH1030" s="6">
        <f t="shared" si="2303"/>
        <v>2</v>
      </c>
      <c r="AK1030" s="6">
        <f t="shared" ref="AK1030:AS1030" si="2335">IF(ISNUMBER(AVERAGE(Z1025:Z1030)), AVERAGE(Z1025:Z1030),AK1029)</f>
        <v>1.875</v>
      </c>
      <c r="AL1030" s="6">
        <f t="shared" si="2335"/>
        <v>1.5892539342221148</v>
      </c>
      <c r="AM1030" s="6">
        <f t="shared" si="2335"/>
        <v>1.5962175971070125</v>
      </c>
      <c r="AN1030" s="6">
        <f t="shared" si="2335"/>
        <v>4</v>
      </c>
      <c r="AO1030" s="6">
        <f t="shared" si="2335"/>
        <v>3.8126003080615609</v>
      </c>
      <c r="AP1030" s="6">
        <f t="shared" si="2335"/>
        <v>3.9664448239807446</v>
      </c>
      <c r="AQ1030" s="6">
        <f t="shared" si="2335"/>
        <v>3.5</v>
      </c>
      <c r="AR1030" s="6">
        <f t="shared" si="2335"/>
        <v>3.0105953558674576</v>
      </c>
      <c r="AS1030" s="6">
        <f t="shared" si="2335"/>
        <v>2</v>
      </c>
      <c r="AV1030" s="6">
        <v>2.4999999999999998E-5</v>
      </c>
      <c r="AW1030" s="6">
        <v>1.2416666666666667E-3</v>
      </c>
      <c r="AX1030" s="6">
        <v>0</v>
      </c>
      <c r="AY1030" s="6">
        <v>-4.6509384560262435E-2</v>
      </c>
      <c r="AZ1030" s="6">
        <v>-2.86E-2</v>
      </c>
      <c r="BA1030" s="6">
        <v>-8.6999999999999994E-3</v>
      </c>
      <c r="BB1030" s="6">
        <v>-3.1305369862339893E-2</v>
      </c>
      <c r="BD1030" s="6">
        <f t="shared" si="1767"/>
        <v>2.4999999999999998E-5</v>
      </c>
      <c r="BE1030" s="6">
        <f t="shared" si="1768"/>
        <v>3.9999999999999996E-4</v>
      </c>
      <c r="BF1030" s="6">
        <f t="shared" si="1769"/>
        <v>2.6833333333333336E-3</v>
      </c>
      <c r="BG1030" s="6">
        <f t="shared" si="1770"/>
        <v>1.2416666666666667E-3</v>
      </c>
      <c r="BH1030" s="6">
        <f t="shared" si="1771"/>
        <v>2E-3</v>
      </c>
      <c r="BI1030" s="6">
        <f t="shared" si="1772"/>
        <v>3.1166666666666669E-3</v>
      </c>
      <c r="BJ1030" s="6">
        <f t="array" ref="BJ1030">PRODUCT(1+AW1031)-1</f>
        <v>1.2916666666666909E-3</v>
      </c>
      <c r="BK1030" s="6">
        <f t="array" ref="BK1030">PRODUCT(1+AX1031:AX1033)-1</f>
        <v>1.3127953789604518E-4</v>
      </c>
      <c r="BL1030" s="6">
        <f t="array" ref="BL1030">PRODUCT(1+AX1031:AX1036)-1</f>
        <v>4.813583056191284E-4</v>
      </c>
      <c r="BM1030" s="6">
        <f t="array" ref="BM1030">PRODUCT(1+AX1031:AX1042)-1</f>
        <v>6.6514965867323639E-3</v>
      </c>
      <c r="BN1030" s="6">
        <f t="array" ref="BN1030">PRODUCT(1+AY1019:AY1030)-1</f>
        <v>0.29265036416208234</v>
      </c>
      <c r="BO1030" s="6">
        <f t="array" ref="BO1030">PRODUCT(1+AY1022:AY1030)-1</f>
        <v>0.15922467732477585</v>
      </c>
      <c r="BP1030" s="6">
        <f t="array" ref="BP1030">PRODUCT(1+AY1025:AY1030)-1</f>
        <v>9.1806983812547704E-2</v>
      </c>
      <c r="BQ1030" s="6">
        <f t="array" ref="BQ1030">PRODUCT(1+AY1028:AY1030)-1</f>
        <v>5.8203377473222684E-3</v>
      </c>
      <c r="BR1030" s="6">
        <f t="array" ref="BR1030">PRODUCT(1+AY1030)-1</f>
        <v>-4.6509384560262435E-2</v>
      </c>
      <c r="BS1030" s="6">
        <f t="array" ref="BS1030">PRODUCT(1+AY1031)-1</f>
        <v>7.0061357468679253E-2</v>
      </c>
      <c r="BT1030" s="6">
        <f t="array" ref="BT1030">PRODUCT(1+AY1031:AY1033)-1</f>
        <v>0.11027112241142967</v>
      </c>
      <c r="BU1030" s="6">
        <f t="array" ref="BU1030">PRODUCT(1+AY1031:AY1036)-1</f>
        <v>5.9215126911792426E-2</v>
      </c>
      <c r="BV1030" s="6">
        <f t="array" ref="BV1030">PRODUCT(1+AY1031:AY1039)-1</f>
        <v>-0.11133061992277793</v>
      </c>
      <c r="BW1030" s="6">
        <f t="array" ref="BW1030">PRODUCT(1+AY1031:AY1042)-1</f>
        <v>-0.15472110089907209</v>
      </c>
      <c r="BX1030" s="6">
        <f t="array" ref="BX1030">PRODUCT(1+AZ1019:AZ1030)-1</f>
        <v>-0.10276763911625653</v>
      </c>
      <c r="BY1030" s="6">
        <f t="array" ref="BY1030">PRODUCT(1+AZ1022:AZ1030)-1</f>
        <v>-7.4976837226771731E-2</v>
      </c>
      <c r="BZ1030" s="6">
        <f t="array" ref="BZ1030">PRODUCT(1+AZ1025:AZ1030)-1</f>
        <v>6.9649074290174084E-2</v>
      </c>
      <c r="CA1030" s="6">
        <f t="array" ref="CA1030">PRODUCT(1+AZ1028:AZ1030)-1</f>
        <v>4.74170219000003E-3</v>
      </c>
      <c r="CB1030" s="6">
        <f t="array" ref="CB1030">PRODUCT(1+AZ1030)-1</f>
        <v>-2.8599999999999959E-2</v>
      </c>
      <c r="CC1030" s="6">
        <f t="array" ref="CC1030">PRODUCT(1+AZ1031)-1</f>
        <v>1.859999999999995E-2</v>
      </c>
      <c r="CD1030" s="6">
        <f t="array" ref="CD1030">PRODUCT(1+AZ1031:AZ1033)-1</f>
        <v>3.0745480819999838E-2</v>
      </c>
      <c r="CE1030" s="6">
        <f t="array" ref="CE1030">PRODUCT(1+AZ1031:AZ1036)-1</f>
        <v>-7.8345979168273128E-2</v>
      </c>
      <c r="CF1030" s="6">
        <f t="array" ref="CF1030">PRODUCT(1+AZ1031:AZ1039)-1</f>
        <v>-0.18826228017001123</v>
      </c>
      <c r="CG1030" s="6">
        <f t="array" ref="CG1030">PRODUCT(1+AZ1031:AZ1042)-1</f>
        <v>-0.26643178488442965</v>
      </c>
      <c r="CH1030" s="6">
        <f t="array" ref="CH1030">PRODUCT(1+BB1019:BB1030)-1</f>
        <v>-6.8302309715626675E-2</v>
      </c>
      <c r="CI1030" s="6">
        <f t="array" ref="CI1030">PRODUCT(1+BB1022:BB1030)-1</f>
        <v>-7.3730945061666442E-2</v>
      </c>
      <c r="CJ1030" s="6">
        <f t="array" ref="CJ1030">PRODUCT(1+BB1025:BB1030)-1</f>
        <v>2.9085945600787477E-2</v>
      </c>
      <c r="CK1030" s="6">
        <f t="array" ref="CK1030">PRODUCT(1+BB1028:BB1030)-1</f>
        <v>-7.4245677477680072E-3</v>
      </c>
      <c r="CL1030" s="6">
        <f t="array" ref="CL1030">PRODUCT(1+BB1030)-1</f>
        <v>-3.1305369862339893E-2</v>
      </c>
      <c r="CM1030" s="6">
        <f t="array" ref="CM1030">PRODUCT(1+BB1031)-1</f>
        <v>1.4886261427937031E-2</v>
      </c>
      <c r="CN1030" s="6">
        <f t="array" ref="CN1030">PRODUCT(1+BB1031:BB1033)-1</f>
        <v>3.3379197178037723E-2</v>
      </c>
      <c r="CO1030" s="6">
        <f t="array" ref="CO1030">PRODUCT(1+BB1031:BB1036)-1</f>
        <v>9.0256494860368353E-2</v>
      </c>
      <c r="CP1030" s="6">
        <f t="array" ref="CP1030">PRODUCT(1+BB1031:BB1039)-1</f>
        <v>1.0564999498366312E-2</v>
      </c>
      <c r="CQ1030" s="6">
        <f t="array" ref="CQ1030">PRODUCT(1+BB1031:BB1042)-1</f>
        <v>-5.9606455474768283E-2</v>
      </c>
      <c r="CT1030" s="6">
        <f t="shared" si="2324"/>
        <v>-3.9345630736157461E-2</v>
      </c>
      <c r="CU1030" s="6">
        <f t="shared" ref="CU1030:CY1030" si="2336">CV$1087*$AX1030+CV$1088*$AY1030+CV$1089*$AZ1030+CV$1090*$BB1030</f>
        <v>-4.3958245369340065E-2</v>
      </c>
      <c r="CV1030" s="6">
        <f t="shared" si="2336"/>
        <v>-4.2302575406430815E-2</v>
      </c>
      <c r="CW1030" s="6">
        <f t="shared" si="2336"/>
        <v>-3.9616167722391446E-2</v>
      </c>
      <c r="CX1030" s="6">
        <f t="shared" si="2336"/>
        <v>-1.824214794493596E-2</v>
      </c>
      <c r="CY1030" s="6">
        <f t="shared" si="2336"/>
        <v>-1.2522147944935958E-2</v>
      </c>
      <c r="CZ1030" s="6">
        <f t="shared" si="2314"/>
        <v>3</v>
      </c>
      <c r="DA1030" s="6">
        <f t="shared" si="2331"/>
        <v>2</v>
      </c>
      <c r="DB1030" s="6">
        <f t="shared" si="2319"/>
        <v>-3.9616167722391446E-2</v>
      </c>
      <c r="DC1030" s="6">
        <f t="shared" si="2320"/>
        <v>-4.2302575406430815E-2</v>
      </c>
      <c r="DD1030" s="6">
        <f t="shared" si="2305"/>
        <v>-3.9345630736157461E-2</v>
      </c>
      <c r="DE1030" s="6">
        <f t="shared" si="2315"/>
        <v>8.8614352251812729</v>
      </c>
      <c r="DF1030" s="6">
        <f t="shared" si="2316"/>
        <v>7.4214061462025551</v>
      </c>
      <c r="DG1030" s="6">
        <f t="shared" si="2311"/>
        <v>1.4400290789787178</v>
      </c>
      <c r="DJ1030">
        <f t="shared" si="2321"/>
        <v>2.9461431791458006</v>
      </c>
      <c r="DK1030">
        <v>0.08</v>
      </c>
      <c r="DL1030">
        <f t="shared" si="2332"/>
        <v>2.56</v>
      </c>
      <c r="DM1030">
        <f t="shared" si="2333"/>
        <v>2.9999999999999996</v>
      </c>
    </row>
    <row r="1031" spans="1:117" ht="15.75" customHeight="1" x14ac:dyDescent="0.25">
      <c r="A1031" s="31">
        <v>44500</v>
      </c>
      <c r="B1031" s="27" t="str">
        <f t="shared" si="2295"/>
        <v>2021_10</v>
      </c>
      <c r="C1031" s="6" t="str">
        <f>IF(ISNUMBER(AVERAGEIFS(data_select!F:F,data_select!$E:$E,'analysis backtest and others'!$B1031)), AVERAGEIFS(data_select!F:F,data_select!$E:$E,'analysis backtest and others'!$B1031), "")</f>
        <v/>
      </c>
      <c r="D1031" s="6" t="str">
        <f>IF(ISNUMBER(AVERAGEIFS(data_select!G:G,data_select!$E:$E,'analysis backtest and others'!$B1031)), AVERAGEIFS(data_select!G:G,data_select!$E:$E,'analysis backtest and others'!$B1031), "")</f>
        <v/>
      </c>
      <c r="E1031" s="6" t="str">
        <f>IF(ISNUMBER(AVERAGEIFS(data_select!H:H,data_select!$E:$E,'analysis backtest and others'!$B1031)), AVERAGEIFS(data_select!H:H,data_select!$E:$E,'analysis backtest and others'!$B1031), "")</f>
        <v/>
      </c>
      <c r="F1031" s="6" t="str">
        <f>IF(ISNUMBER(AVERAGEIFS(data_select!I:I,data_select!$E:$E,'analysis backtest and others'!$B1031)), AVERAGEIFS(data_select!I:I,data_select!$E:$E,'analysis backtest and others'!$B1031), "")</f>
        <v/>
      </c>
      <c r="G1031" s="6" t="str">
        <f>IF(ISNUMBER(AVERAGEIFS(data_select!J:J,data_select!$E:$E,'analysis backtest and others'!$B1031)), AVERAGEIFS(data_select!J:J,data_select!$E:$E,'analysis backtest and others'!$B1031), "")</f>
        <v/>
      </c>
      <c r="H1031" s="6" t="str">
        <f>IF(ISNUMBER(AVERAGEIFS(data_select!K:K,data_select!$E:$E,'analysis backtest and others'!$B1031)), AVERAGEIFS(data_select!K:K,data_select!$E:$E,'analysis backtest and others'!$B1031), "")</f>
        <v/>
      </c>
      <c r="I1031" s="6" t="str">
        <f>IF(ISNUMBER(AVERAGEIFS(data_select!L:L,data_select!$E:$E,'analysis backtest and others'!$B1031)), AVERAGEIFS(data_select!L:L,data_select!$E:$E,'analysis backtest and others'!$B1031), "")</f>
        <v/>
      </c>
      <c r="J1031" s="6" t="str">
        <f>IF(ISNUMBER(AVERAGEIFS(data_select!M:M,data_select!$E:$E,'analysis backtest and others'!$B1031)), AVERAGEIFS(data_select!M:M,data_select!$E:$E,'analysis backtest and others'!$B1031), "")</f>
        <v/>
      </c>
      <c r="K1031" s="6" t="str">
        <f>IF(ISNUMBER(AVERAGEIFS(data_select!N:N,data_select!$E:$E,'analysis backtest and others'!$B1031)), AVERAGEIFS(data_select!N:N,data_select!$E:$E,'analysis backtest and others'!$B1031), "")</f>
        <v/>
      </c>
      <c r="L1031" s="6" t="str">
        <f>IF(ISNUMBER(AVERAGEIFS(data_select!O:O,data_select!$E:$E,'analysis backtest and others'!$B1031)), AVERAGEIFS(data_select!O:O,data_select!$E:$E,'analysis backtest and others'!$B1031), "")</f>
        <v/>
      </c>
      <c r="M1031" s="6" t="str">
        <f>IF(ISNUMBER(AVERAGEIFS(data_select!P:P,data_select!$E:$E,'analysis backtest and others'!$B1031)), AVERAGEIFS(data_select!P:P,data_select!$E:$E,'analysis backtest and others'!$B1031), "")</f>
        <v/>
      </c>
      <c r="N1031" s="6" t="str">
        <f>IF(ISNUMBER(AVERAGEIFS(data_select!Q:Q,data_select!$E:$E,'analysis backtest and others'!$B1031)), AVERAGEIFS(data_select!Q:Q,data_select!$E:$E,'analysis backtest and others'!$B1031), "")</f>
        <v/>
      </c>
      <c r="O1031" s="6" t="str">
        <f>IF(ISNUMBER(AVERAGEIFS(data_select!R:R,data_select!$E:$E,'analysis backtest and others'!$B1031)), AVERAGEIFS(data_select!R:R,data_select!$E:$E,'analysis backtest and others'!$B1031), "")</f>
        <v/>
      </c>
      <c r="P1031" s="6" t="str">
        <f>IF(ISNUMBER(AVERAGEIFS(data_select!S:S,data_select!$E:$E,'analysis backtest and others'!$B1031)), AVERAGEIFS(data_select!S:S,data_select!$E:$E,'analysis backtest and others'!$B1031), "")</f>
        <v/>
      </c>
      <c r="Q1031" s="6" t="str">
        <f>IF(ISNUMBER(AVERAGEIFS(data_select!T:T,data_select!$E:$E,'analysis backtest and others'!$B1031)), AVERAGEIFS(data_select!T:T,data_select!$E:$E,'analysis backtest and others'!$B1031), "")</f>
        <v/>
      </c>
      <c r="R1031" s="6" t="str">
        <f>IF(ISNUMBER(AVERAGEIFS(data_select!U:U,data_select!$E:$E,'analysis backtest and others'!$B1031)), AVERAGEIFS(data_select!U:U,data_select!$E:$E,'analysis backtest and others'!$B1031), "")</f>
        <v/>
      </c>
      <c r="S1031" s="6" t="str">
        <f>IF(ISNUMBER(AVERAGEIFS(data_select!V:V,data_select!$E:$E,'analysis backtest and others'!$B1031)), AVERAGEIFS(data_select!V:V,data_select!$E:$E,'analysis backtest and others'!$B1031), "")</f>
        <v/>
      </c>
      <c r="T1031" s="6" t="str">
        <f>IF(ISNUMBER(AVERAGEIFS(data_select!W:W,data_select!$E:$E,'analysis backtest and others'!$B1031)), AVERAGEIFS(data_select!W:W,data_select!$E:$E,'analysis backtest and others'!$B1031), "")</f>
        <v/>
      </c>
      <c r="U1031" s="6" t="str">
        <f>IF(ISNUMBER(AVERAGEIFS(data_select!X:X,data_select!$E:$E,'analysis backtest and others'!$B1031)), AVERAGEIFS(data_select!X:X,data_select!$E:$E,'analysis backtest and others'!$B1031), "")</f>
        <v/>
      </c>
      <c r="V1031" s="6" t="str">
        <f>IF(ISNUMBER(AVERAGEIFS(data_select!Y:Y,data_select!$E:$E,'analysis backtest and others'!$B1031)), AVERAGEIFS(data_select!Y:Y,data_select!$E:$E,'analysis backtest and others'!$B1031), "")</f>
        <v/>
      </c>
      <c r="W1031" s="6" t="str">
        <f>IF(ISNUMBER(AVERAGEIFS(data_select!Z:Z,data_select!$E:$E,'analysis backtest and others'!$B1031)), AVERAGEIFS(data_select!Z:Z,data_select!$E:$E,'analysis backtest and others'!$B1031), "")</f>
        <v/>
      </c>
      <c r="X1031" s="6" t="str">
        <f>IF(ISNUMBER(AVERAGEIFS(data_select!AA:AA,data_select!$E:$E,'analysis backtest and others'!$B1031)), AVERAGEIFS(data_select!AA:AA,data_select!$E:$E,'analysis backtest and others'!$B1031), "")</f>
        <v/>
      </c>
      <c r="Y1031" s="6" t="str">
        <f>IF(ISNUMBER(AVERAGEIFS(data_select!AB:AB,data_select!$E:$E,'analysis backtest and others'!$B1031)), AVERAGEIFS(data_select!AB:AB,data_select!$E:$E,'analysis backtest and others'!$B1031), "")</f>
        <v/>
      </c>
      <c r="Z1031" s="6" t="str">
        <f t="shared" si="2296"/>
        <v/>
      </c>
      <c r="AA1031" s="6" t="str">
        <f t="shared" ref="AA1031:AB1031" si="2337">E1031</f>
        <v/>
      </c>
      <c r="AB1031" s="6" t="str">
        <f t="shared" si="2337"/>
        <v/>
      </c>
      <c r="AC1031" s="6" t="str">
        <f t="shared" si="2298"/>
        <v/>
      </c>
      <c r="AD1031" s="6" t="str">
        <f t="shared" si="2299"/>
        <v/>
      </c>
      <c r="AE1031" s="6" t="str">
        <f t="shared" si="2300"/>
        <v/>
      </c>
      <c r="AF1031" s="6" t="str">
        <f t="shared" si="2301"/>
        <v/>
      </c>
      <c r="AG1031" s="6" t="str">
        <f t="shared" si="2302"/>
        <v/>
      </c>
      <c r="AH1031" s="6" t="str">
        <f t="shared" si="2303"/>
        <v/>
      </c>
      <c r="AK1031" s="6">
        <f t="shared" ref="AK1031:AS1031" si="2338">IF(ISNUMBER(AVERAGE(Z1026:Z1031)), AVERAGE(Z1026:Z1031),AK1030)</f>
        <v>2</v>
      </c>
      <c r="AL1031" s="6">
        <f t="shared" si="2338"/>
        <v>1.7856719122961529</v>
      </c>
      <c r="AM1031" s="6">
        <f t="shared" si="2338"/>
        <v>1.7949567961426833</v>
      </c>
      <c r="AN1031" s="6">
        <f t="shared" si="2338"/>
        <v>4</v>
      </c>
      <c r="AO1031" s="6">
        <f t="shared" si="2338"/>
        <v>3.9021854260631521</v>
      </c>
      <c r="AP1031" s="6">
        <f t="shared" si="2338"/>
        <v>3.9552597653076593</v>
      </c>
      <c r="AQ1031" s="6">
        <f t="shared" si="2338"/>
        <v>3.5</v>
      </c>
      <c r="AR1031" s="6">
        <f t="shared" si="2338"/>
        <v>3.0141271411566102</v>
      </c>
      <c r="AS1031" s="6">
        <f t="shared" si="2338"/>
        <v>2</v>
      </c>
      <c r="AV1031" s="6">
        <v>4.1666666666666672E-5</v>
      </c>
      <c r="AW1031" s="6">
        <v>1.2916666666666667E-3</v>
      </c>
      <c r="AX1031" s="6">
        <v>4.375984596527438E-5</v>
      </c>
      <c r="AY1031" s="6">
        <v>7.0061357468679253E-2</v>
      </c>
      <c r="AZ1031" s="6">
        <v>1.8600000000000002E-2</v>
      </c>
      <c r="BA1031" s="6">
        <v>-2.9999999999999997E-4</v>
      </c>
      <c r="BB1031" s="6">
        <v>1.4886261427937031E-2</v>
      </c>
      <c r="BD1031" s="6">
        <f t="shared" si="1767"/>
        <v>4.1666666666666672E-5</v>
      </c>
      <c r="BE1031" s="6">
        <f t="shared" si="1768"/>
        <v>6.8333333333333332E-4</v>
      </c>
      <c r="BF1031" s="6">
        <f t="shared" si="1769"/>
        <v>3.4083333333333331E-3</v>
      </c>
      <c r="BG1031" s="6">
        <f t="shared" si="1770"/>
        <v>1.2916666666666667E-3</v>
      </c>
      <c r="BH1031" s="6">
        <f t="shared" si="1771"/>
        <v>2.4416666666666666E-3</v>
      </c>
      <c r="BI1031" s="6">
        <f t="shared" si="1772"/>
        <v>3.2750000000000001E-3</v>
      </c>
      <c r="BJ1031" s="6">
        <f t="array" ref="BJ1031">PRODUCT(1+AW1032)-1</f>
        <v>1.2416666666665854E-3</v>
      </c>
      <c r="BK1031" s="6">
        <f t="array" ref="BK1031">PRODUCT(1+AX1032:AX1034)-1</f>
        <v>1.3127379337518619E-4</v>
      </c>
      <c r="BL1031" s="6">
        <f t="array" ref="BL1031">PRODUCT(1+AX1032:AX1037)-1</f>
        <v>6.5636896687570889E-4</v>
      </c>
      <c r="BM1031" s="6">
        <f t="array" ref="BM1031">PRODUCT(1+AX1032:AX1043)-1</f>
        <v>8.5765545005036525E-3</v>
      </c>
      <c r="BN1031" s="6">
        <f t="array" ref="BN1031">PRODUCT(1+AY1020:AY1031)-1</f>
        <v>0.42913862838612382</v>
      </c>
      <c r="BO1031" s="6">
        <f t="array" ref="BO1031">PRODUCT(1+AY1023:AY1031)-1</f>
        <v>0.25309301771511827</v>
      </c>
      <c r="BP1031" s="6">
        <f t="array" ref="BP1031">PRODUCT(1+AY1026:AY1031)-1</f>
        <v>0.10910838242208043</v>
      </c>
      <c r="BQ1031" s="6">
        <f t="array" ref="BQ1031">PRODUCT(1+AY1029:AY1031)-1</f>
        <v>5.1316135839593047E-2</v>
      </c>
      <c r="BR1031" s="6">
        <f t="array" ref="BR1031">PRODUCT(1+AY1031)-1</f>
        <v>7.0061357468679253E-2</v>
      </c>
      <c r="BS1031" s="6">
        <f t="array" ref="BS1031">PRODUCT(1+AY1032)-1</f>
        <v>-6.9288167712898696E-3</v>
      </c>
      <c r="BT1031" s="6">
        <f t="array" ref="BT1031">PRODUCT(1+AY1032:AY1034)-1</f>
        <v>-1.6114252230125303E-2</v>
      </c>
      <c r="BU1031" s="6">
        <f t="array" ref="BU1031">PRODUCT(1+AY1032:AY1037)-1</f>
        <v>-9.6453825550492422E-2</v>
      </c>
      <c r="BV1031" s="6">
        <f t="array" ref="BV1031">PRODUCT(1+AY1032:AY1040)-1</f>
        <v>-9.2941105576923588E-2</v>
      </c>
      <c r="BW1031" s="6">
        <f t="array" ref="BW1031">PRODUCT(1+AY1032:AY1043)-1</f>
        <v>-0.14611086522417616</v>
      </c>
      <c r="BX1031" s="6">
        <f t="array" ref="BX1031">PRODUCT(1+AZ1020:AZ1031)-1</f>
        <v>-5.7716380249323795E-2</v>
      </c>
      <c r="BY1031" s="6">
        <f t="array" ref="BY1031">PRODUCT(1+AZ1023:AZ1031)-1</f>
        <v>-2.2483044298360677E-2</v>
      </c>
      <c r="BZ1031" s="6">
        <f t="array" ref="BZ1031">PRODUCT(1+AZ1026:AZ1031)-1</f>
        <v>6.4736193757423344E-2</v>
      </c>
      <c r="CA1031" s="6">
        <f t="array" ref="CA1031">PRODUCT(1+AZ1029:AZ1031)-1</f>
        <v>-1.2609842884000022E-2</v>
      </c>
      <c r="CB1031" s="6">
        <f t="array" ref="CB1031">PRODUCT(1+AZ1031)-1</f>
        <v>1.859999999999995E-2</v>
      </c>
      <c r="CC1031" s="6">
        <f t="array" ref="CC1031">PRODUCT(1+AZ1032)-1</f>
        <v>2.6499999999999968E-2</v>
      </c>
      <c r="CD1031" s="6">
        <f t="array" ref="CD1031">PRODUCT(1+AZ1032:AZ1034)-1</f>
        <v>-2.996994118000007E-2</v>
      </c>
      <c r="CE1031" s="6">
        <f t="array" ref="CE1031">PRODUCT(1+AZ1032:AZ1037)-1</f>
        <v>-0.17561459024171766</v>
      </c>
      <c r="CF1031" s="6">
        <f t="array" ref="CF1031">PRODUCT(1+AZ1032:AZ1040)-1</f>
        <v>-0.18180726786820212</v>
      </c>
      <c r="CG1031" s="6">
        <f t="array" ref="CG1031">PRODUCT(1+AZ1032:AZ1043)-1</f>
        <v>-0.31979660398914589</v>
      </c>
      <c r="CH1031" s="6">
        <f t="array" ref="CH1031">PRODUCT(1+BB1020:BB1031)-1</f>
        <v>-5.0661572459330673E-2</v>
      </c>
      <c r="CI1031" s="6">
        <f t="array" ref="CI1031">PRODUCT(1+BB1023:BB1031)-1</f>
        <v>-3.4277797940511889E-2</v>
      </c>
      <c r="CJ1031" s="6">
        <f t="array" ref="CJ1031">PRODUCT(1+BB1026:BB1031)-1</f>
        <v>8.0403598346705518E-3</v>
      </c>
      <c r="CK1031" s="6">
        <f t="array" ref="CK1031">PRODUCT(1+BB1029:BB1031)-1</f>
        <v>-1.6966386925308052E-2</v>
      </c>
      <c r="CL1031" s="6">
        <f t="array" ref="CL1031">PRODUCT(1+BB1031)-1</f>
        <v>1.4886261427937031E-2</v>
      </c>
      <c r="CM1031" s="6">
        <f t="array" ref="CM1031">PRODUCT(1+BB1032)-1</f>
        <v>-5.0650935845606426E-3</v>
      </c>
      <c r="CN1031" s="6">
        <f t="array" ref="CN1031">PRODUCT(1+BB1032:BB1034)-1</f>
        <v>3.4802571391843173E-3</v>
      </c>
      <c r="CO1031" s="6">
        <f t="array" ref="CO1031">PRODUCT(1+BB1032:BB1037)-1</f>
        <v>5.602163833182594E-2</v>
      </c>
      <c r="CP1031" s="6">
        <f t="array" ref="CP1031">PRODUCT(1+BB1032:BB1040)-1</f>
        <v>-1.9233118074417965E-2</v>
      </c>
      <c r="CQ1031" s="6">
        <f t="array" ref="CQ1031">PRODUCT(1+BB1032:BB1043)-1</f>
        <v>-7.9412428383006217E-2</v>
      </c>
      <c r="CT1031" s="6">
        <f t="shared" si="2324"/>
        <v>4.9476814481207554E-2</v>
      </c>
      <c r="CU1031" s="6">
        <f t="shared" ref="CU1031:CY1031" si="2339">CV$1087*$AX1031+CV$1088*$AY1031+CV$1089*$AZ1031+CV$1090*$BB1031</f>
        <v>6.2156466919774216E-2</v>
      </c>
      <c r="CV1031" s="6">
        <f t="shared" si="2339"/>
        <v>5.6824644244303141E-2</v>
      </c>
      <c r="CW1031" s="6">
        <f t="shared" si="2339"/>
        <v>4.9105440624001254E-2</v>
      </c>
      <c r="CX1031" s="6">
        <f t="shared" si="2339"/>
        <v>9.6920085095609232E-3</v>
      </c>
      <c r="CY1031" s="6">
        <f t="shared" si="2339"/>
        <v>5.9807604787539773E-3</v>
      </c>
      <c r="CZ1031" s="6">
        <f t="shared" si="2314"/>
        <v>3</v>
      </c>
      <c r="DA1031" s="6">
        <f t="shared" si="2331"/>
        <v>3</v>
      </c>
      <c r="DB1031" s="6">
        <f t="shared" si="2319"/>
        <v>4.9105440624001254E-2</v>
      </c>
      <c r="DC1031" s="6">
        <f t="shared" si="2320"/>
        <v>4.9105440624001254E-2</v>
      </c>
      <c r="DD1031" s="6">
        <f t="shared" si="2305"/>
        <v>4.9476814481207554E-2</v>
      </c>
      <c r="DE1031" s="6">
        <f t="shared" si="2315"/>
        <v>8.9093730649149325</v>
      </c>
      <c r="DF1031" s="6">
        <f t="shared" si="2316"/>
        <v>7.4696979142706219</v>
      </c>
      <c r="DG1031" s="6">
        <f t="shared" si="2311"/>
        <v>1.4396751506443106</v>
      </c>
      <c r="DJ1031">
        <f t="shared" si="2321"/>
        <v>2.9461431791458006</v>
      </c>
      <c r="DK1031">
        <v>0.08</v>
      </c>
      <c r="DL1031">
        <f t="shared" si="2332"/>
        <v>3.08</v>
      </c>
      <c r="DM1031" t="str">
        <f t="shared" si="2333"/>
        <v/>
      </c>
    </row>
    <row r="1032" spans="1:117" ht="15.75" customHeight="1" x14ac:dyDescent="0.25">
      <c r="A1032" s="31">
        <v>44530</v>
      </c>
      <c r="B1032" s="27" t="str">
        <f t="shared" si="2295"/>
        <v>2021_11</v>
      </c>
      <c r="C1032" s="6">
        <f>IF(ISNUMBER(AVERAGEIFS(data_select!F:F,data_select!$E:$E,'analysis backtest and others'!$B1032)), AVERAGEIFS(data_select!F:F,data_select!$E:$E,'analysis backtest and others'!$B1032), "")</f>
        <v>2</v>
      </c>
      <c r="D1032" s="6">
        <f>IF(ISNUMBER(AVERAGEIFS(data_select!G:G,data_select!$E:$E,'analysis backtest and others'!$B1032)), AVERAGEIFS(data_select!G:G,data_select!$E:$E,'analysis backtest and others'!$B1032), "")</f>
        <v>2</v>
      </c>
      <c r="E1032" s="6">
        <f>IF(ISNUMBER(AVERAGEIFS(data_select!H:H,data_select!$E:$E,'analysis backtest and others'!$B1032)), AVERAGEIFS(data_select!H:H,data_select!$E:$E,'analysis backtest and others'!$B1032), "")</f>
        <v>2</v>
      </c>
      <c r="F1032" s="6">
        <f>IF(ISNUMBER(AVERAGEIFS(data_select!I:I,data_select!$E:$E,'analysis backtest and others'!$B1032)), AVERAGEIFS(data_select!I:I,data_select!$E:$E,'analysis backtest and others'!$B1032), "")</f>
        <v>2.8147303285076726</v>
      </c>
      <c r="G1032" s="6">
        <f>IF(ISNUMBER(AVERAGEIFS(data_select!J:J,data_select!$E:$E,'analysis backtest and others'!$B1032)), AVERAGEIFS(data_select!J:J,data_select!$E:$E,'analysis backtest and others'!$B1032), "")</f>
        <v>20</v>
      </c>
      <c r="H1032" s="6">
        <f>IF(ISNUMBER(AVERAGEIFS(data_select!K:K,data_select!$E:$E,'analysis backtest and others'!$B1032)), AVERAGEIFS(data_select!K:K,data_select!$E:$E,'analysis backtest and others'!$B1032), "")</f>
        <v>4</v>
      </c>
      <c r="I1032" s="6">
        <f>IF(ISNUMBER(AVERAGEIFS(data_select!L:L,data_select!$E:$E,'analysis backtest and others'!$B1032)), AVERAGEIFS(data_select!L:L,data_select!$E:$E,'analysis backtest and others'!$B1032), "")</f>
        <v>4</v>
      </c>
      <c r="J1032" s="6">
        <f>IF(ISNUMBER(AVERAGEIFS(data_select!M:M,data_select!$E:$E,'analysis backtest and others'!$B1032)), AVERAGEIFS(data_select!M:M,data_select!$E:$E,'analysis backtest and others'!$B1032), "")</f>
        <v>24.999999999999996</v>
      </c>
      <c r="K1032" s="6">
        <f>IF(ISNUMBER(AVERAGEIFS(data_select!N:N,data_select!$E:$E,'analysis backtest and others'!$B1032)), AVERAGEIFS(data_select!N:N,data_select!$E:$E,'analysis backtest and others'!$B1032), "")</f>
        <v>4</v>
      </c>
      <c r="L1032" s="6">
        <f>IF(ISNUMBER(AVERAGEIFS(data_select!O:O,data_select!$E:$E,'analysis backtest and others'!$B1032)), AVERAGEIFS(data_select!O:O,data_select!$E:$E,'analysis backtest and others'!$B1032), "")</f>
        <v>4</v>
      </c>
      <c r="M1032" s="6">
        <f>IF(ISNUMBER(AVERAGEIFS(data_select!P:P,data_select!$E:$E,'analysis backtest and others'!$B1032)), AVERAGEIFS(data_select!P:P,data_select!$E:$E,'analysis backtest and others'!$B1032), "")</f>
        <v>20</v>
      </c>
      <c r="N1032" s="6">
        <f>IF(ISNUMBER(AVERAGEIFS(data_select!Q:Q,data_select!$E:$E,'analysis backtest and others'!$B1032)), AVERAGEIFS(data_select!Q:Q,data_select!$E:$E,'analysis backtest and others'!$B1032), "")</f>
        <v>4</v>
      </c>
      <c r="O1032" s="6">
        <f>IF(ISNUMBER(AVERAGEIFS(data_select!R:R,data_select!$E:$E,'analysis backtest and others'!$B1032)), AVERAGEIFS(data_select!R:R,data_select!$E:$E,'analysis backtest and others'!$B1032), "")</f>
        <v>4</v>
      </c>
      <c r="P1032" s="6">
        <f>IF(ISNUMBER(AVERAGEIFS(data_select!S:S,data_select!$E:$E,'analysis backtest and others'!$B1032)), AVERAGEIFS(data_select!S:S,data_select!$E:$E,'analysis backtest and others'!$B1032), "")</f>
        <v>15.000000000000004</v>
      </c>
      <c r="Q1032" s="6">
        <f>IF(ISNUMBER(AVERAGEIFS(data_select!T:T,data_select!$E:$E,'analysis backtest and others'!$B1032)), AVERAGEIFS(data_select!T:T,data_select!$E:$E,'analysis backtest and others'!$B1032), "")</f>
        <v>4</v>
      </c>
      <c r="R1032" s="6">
        <f>IF(ISNUMBER(AVERAGEIFS(data_select!U:U,data_select!$E:$E,'analysis backtest and others'!$B1032)), AVERAGEIFS(data_select!U:U,data_select!$E:$E,'analysis backtest and others'!$B1032), "")</f>
        <v>4</v>
      </c>
      <c r="S1032" s="6">
        <f>IF(ISNUMBER(AVERAGEIFS(data_select!V:V,data_select!$E:$E,'analysis backtest and others'!$B1032)), AVERAGEIFS(data_select!V:V,data_select!$E:$E,'analysis backtest and others'!$B1032), "")</f>
        <v>15.000000000000004</v>
      </c>
      <c r="T1032" s="6">
        <f>IF(ISNUMBER(AVERAGEIFS(data_select!W:W,data_select!$E:$E,'analysis backtest and others'!$B1032)), AVERAGEIFS(data_select!W:W,data_select!$E:$E,'analysis backtest and others'!$B1032), "")</f>
        <v>3.8491203291074436</v>
      </c>
      <c r="U1032" s="6">
        <f>IF(ISNUMBER(AVERAGEIFS(data_select!X:X,data_select!$E:$E,'analysis backtest and others'!$B1032)), AVERAGEIFS(data_select!X:X,data_select!$E:$E,'analysis backtest and others'!$B1032), "")</f>
        <v>2.9999999999999996</v>
      </c>
      <c r="V1032" s="6">
        <f>IF(ISNUMBER(AVERAGEIFS(data_select!Y:Y,data_select!$E:$E,'analysis backtest and others'!$B1032)), AVERAGEIFS(data_select!Y:Y,data_select!$E:$E,'analysis backtest and others'!$B1032), "")</f>
        <v>5</v>
      </c>
      <c r="W1032" s="6">
        <f>IF(ISNUMBER(AVERAGEIFS(data_select!Z:Z,data_select!$E:$E,'analysis backtest and others'!$B1032)), AVERAGEIFS(data_select!Z:Z,data_select!$E:$E,'analysis backtest and others'!$B1032), "")</f>
        <v>2.8034145619082707</v>
      </c>
      <c r="X1032" s="6">
        <f>IF(ISNUMBER(AVERAGEIFS(data_select!AA:AA,data_select!$E:$E,'analysis backtest and others'!$B1032)), AVERAGEIFS(data_select!AA:AA,data_select!$E:$E,'analysis backtest and others'!$B1032), "")</f>
        <v>2.8004732849312886</v>
      </c>
      <c r="Y1032" s="6" t="str">
        <f>IF(ISNUMBER(AVERAGEIFS(data_select!AB:AB,data_select!$E:$E,'analysis backtest and others'!$B1032)), AVERAGEIFS(data_select!AB:AB,data_select!$E:$E,'analysis backtest and others'!$B1032), "")</f>
        <v/>
      </c>
      <c r="Z1032" s="6">
        <f t="shared" si="2296"/>
        <v>2</v>
      </c>
      <c r="AA1032" s="6">
        <f t="shared" ref="AA1032:AB1032" si="2340">E1032</f>
        <v>2</v>
      </c>
      <c r="AB1032" s="6">
        <f t="shared" si="2340"/>
        <v>2.8147303285076726</v>
      </c>
      <c r="AC1032" s="6">
        <f t="shared" si="2298"/>
        <v>4</v>
      </c>
      <c r="AD1032" s="6">
        <f t="shared" si="2299"/>
        <v>4</v>
      </c>
      <c r="AE1032" s="6">
        <f t="shared" si="2300"/>
        <v>4</v>
      </c>
      <c r="AF1032" s="6">
        <f t="shared" si="2301"/>
        <v>4</v>
      </c>
      <c r="AG1032" s="6">
        <f t="shared" si="2302"/>
        <v>3.4245601645537214</v>
      </c>
      <c r="AH1032" s="6">
        <f t="shared" si="2303"/>
        <v>2.8019439234197794</v>
      </c>
      <c r="AK1032" s="6">
        <f t="shared" ref="AK1032:AS1032" si="2341">IF(ISNUMBER(AVERAGE(Z1027:Z1032)), AVERAGE(Z1027:Z1032),AK1031)</f>
        <v>2</v>
      </c>
      <c r="AL1032" s="6">
        <f t="shared" si="2341"/>
        <v>1.8392539342221146</v>
      </c>
      <c r="AM1032" s="6">
        <f t="shared" si="2341"/>
        <v>2.0499001792339309</v>
      </c>
      <c r="AN1032" s="6">
        <f t="shared" si="2341"/>
        <v>4</v>
      </c>
      <c r="AO1032" s="6">
        <f t="shared" si="2341"/>
        <v>3.9266390695473641</v>
      </c>
      <c r="AP1032" s="6">
        <f t="shared" si="2341"/>
        <v>3.9664448239807446</v>
      </c>
      <c r="AQ1032" s="6">
        <f t="shared" si="2341"/>
        <v>3.625</v>
      </c>
      <c r="AR1032" s="6">
        <f t="shared" si="2341"/>
        <v>3.116735397005888</v>
      </c>
      <c r="AS1032" s="6">
        <f t="shared" si="2341"/>
        <v>2.2004859808549448</v>
      </c>
      <c r="AV1032" s="6">
        <v>3.3333333333333335E-5</v>
      </c>
      <c r="AW1032" s="6">
        <v>1.2416666666666667E-3</v>
      </c>
      <c r="AX1032" s="6">
        <v>4.3757931124988048E-5</v>
      </c>
      <c r="AY1032" s="6">
        <v>-6.9288167712898696E-3</v>
      </c>
      <c r="AZ1032" s="6">
        <v>2.6499999999999999E-2</v>
      </c>
      <c r="BA1032" s="6">
        <v>3.0000000000000001E-3</v>
      </c>
      <c r="BB1032" s="6">
        <v>-5.0650935845606426E-3</v>
      </c>
      <c r="BD1032" s="6">
        <f t="shared" si="1767"/>
        <v>3.3333333333333335E-5</v>
      </c>
      <c r="BE1032" s="6">
        <f t="shared" si="1768"/>
        <v>9.3333333333333343E-4</v>
      </c>
      <c r="BF1032" s="6">
        <f t="shared" si="1769"/>
        <v>3.6000000000000003E-3</v>
      </c>
      <c r="BG1032" s="6">
        <f t="shared" si="1770"/>
        <v>1.2416666666666667E-3</v>
      </c>
      <c r="BH1032" s="6">
        <f t="shared" si="1771"/>
        <v>2.3916666666666669E-3</v>
      </c>
      <c r="BI1032" s="6">
        <f t="shared" si="1772"/>
        <v>2.9916666666666663E-3</v>
      </c>
      <c r="BJ1032" s="6">
        <f t="array" ref="BJ1032">PRODUCT(1+AW1033)-1</f>
        <v>1.2583333333333613E-3</v>
      </c>
      <c r="BK1032" s="6">
        <f t="array" ref="BK1032">PRODUCT(1+AX1033:AX1035)-1</f>
        <v>1.7502406580938157E-4</v>
      </c>
      <c r="BL1032" s="6">
        <f t="array" ref="BL1032">PRODUCT(1+AX1033:AX1038)-1</f>
        <v>1.1376564277592038E-3</v>
      </c>
      <c r="BM1032" s="6">
        <f t="array" ref="BM1032">PRODUCT(1+AX1033:AX1044)-1</f>
        <v>1.1726612409206583E-2</v>
      </c>
      <c r="BN1032" s="6">
        <f t="array" ref="BN1032">PRODUCT(1+AY1021:AY1032)-1</f>
        <v>0.27920948172257698</v>
      </c>
      <c r="BO1032" s="6">
        <f t="array" ref="BO1032">PRODUCT(1+AY1024:AY1032)-1</f>
        <v>0.21101736897252055</v>
      </c>
      <c r="BP1032" s="6">
        <f t="array" ref="BP1032">PRODUCT(1+AY1027:AY1032)-1</f>
        <v>9.3784365534279823E-2</v>
      </c>
      <c r="BQ1032" s="6">
        <f t="array" ref="BQ1032">PRODUCT(1+AY1030:AY1032)-1</f>
        <v>1.322403583793208E-2</v>
      </c>
      <c r="BR1032" s="6">
        <f t="array" ref="BR1032">PRODUCT(1+AY1032)-1</f>
        <v>-6.9288167712898696E-3</v>
      </c>
      <c r="BS1032" s="6">
        <f t="array" ref="BS1032">PRODUCT(1+AY1033)-1</f>
        <v>4.4816406213219251E-2</v>
      </c>
      <c r="BT1032" s="6">
        <f t="array" ref="BT1032">PRODUCT(1+AY1033:AY1035)-1</f>
        <v>-3.8914747659894555E-2</v>
      </c>
      <c r="BU1032" s="6">
        <f t="array" ref="BU1032">PRODUCT(1+AY1033:AY1038)-1</f>
        <v>-8.8480937569638263E-2</v>
      </c>
      <c r="BV1032" s="6">
        <f t="array" ref="BV1032">PRODUCT(1+AY1033:AY1041)-1</f>
        <v>-0.12386159506943173</v>
      </c>
      <c r="BW1032" s="6">
        <f t="array" ref="BW1032">PRODUCT(1+AY1033:AY1044)-1</f>
        <v>-9.2100816774478567E-2</v>
      </c>
      <c r="BX1032" s="6">
        <f t="array" ref="BX1032">PRODUCT(1+AZ1021:AZ1032)-1</f>
        <v>-4.4215280954477021E-2</v>
      </c>
      <c r="BY1032" s="6">
        <f t="array" ref="BY1032">PRODUCT(1+AZ1024:AZ1032)-1</f>
        <v>6.2608445438666172E-2</v>
      </c>
      <c r="BZ1032" s="6">
        <f t="array" ref="BZ1032">PRODUCT(1+AZ1027:AZ1032)-1</f>
        <v>8.8055453351911561E-2</v>
      </c>
      <c r="CA1032" s="6">
        <f t="array" ref="CA1032">PRODUCT(1+AZ1030:AZ1032)-1</f>
        <v>1.5688943060000016E-2</v>
      </c>
      <c r="CB1032" s="6">
        <f t="array" ref="CB1032">PRODUCT(1+AZ1032)-1</f>
        <v>2.6499999999999968E-2</v>
      </c>
      <c r="CC1032" s="6">
        <f t="array" ref="CC1032">PRODUCT(1+AZ1033)-1</f>
        <v>-1.419999999999999E-2</v>
      </c>
      <c r="CD1032" s="6">
        <f t="array" ref="CD1032">PRODUCT(1+AZ1033:AZ1035)-1</f>
        <v>-6.8808943047999893E-2</v>
      </c>
      <c r="CE1032" s="6">
        <f t="array" ref="CE1032">PRODUCT(1+AZ1033:AZ1038)-1</f>
        <v>-0.21207547441417351</v>
      </c>
      <c r="CF1032" s="6">
        <f t="array" ref="CF1032">PRODUCT(1+AZ1033:AZ1041)-1</f>
        <v>-0.23823984987982516</v>
      </c>
      <c r="CG1032" s="6">
        <f t="array" ref="CG1032">PRODUCT(1+AZ1033:AZ1044)-1</f>
        <v>-0.29050776803816669</v>
      </c>
      <c r="CH1032" s="6">
        <f t="array" ref="CH1032">PRODUCT(1+BB1021:BB1032)-1</f>
        <v>-1.8232771718944552E-3</v>
      </c>
      <c r="CI1032" s="6">
        <f t="array" ref="CI1032">PRODUCT(1+BB1024:BB1032)-1</f>
        <v>2.3242130038246378E-2</v>
      </c>
      <c r="CJ1032" s="6">
        <f t="array" ref="CJ1032">PRODUCT(1+BB1027:BB1032)-1</f>
        <v>-6.9546150779495775E-2</v>
      </c>
      <c r="CK1032" s="6">
        <f t="array" ref="CK1032">PRODUCT(1+BB1030:BB1032)-1</f>
        <v>-2.1864697183530901E-2</v>
      </c>
      <c r="CL1032" s="6">
        <f t="array" ref="CL1032">PRODUCT(1+BB1032)-1</f>
        <v>-5.0650935845606426E-3</v>
      </c>
      <c r="CM1032" s="6">
        <f t="array" ref="CM1032">PRODUCT(1+BB1033)-1</f>
        <v>2.3405326768128898E-2</v>
      </c>
      <c r="CN1032" s="6">
        <f t="array" ref="CN1032">PRODUCT(1+BB1033:BB1035)-1</f>
        <v>7.4250223813786986E-2</v>
      </c>
      <c r="CO1032" s="6">
        <f t="array" ref="CO1032">PRODUCT(1+BB1033:BB1038)-1</f>
        <v>2.4675470008952427E-2</v>
      </c>
      <c r="CP1032" s="6">
        <f t="array" ref="CP1032">PRODUCT(1+BB1033:BB1041)-1</f>
        <v>-4.8701880035810441E-2</v>
      </c>
      <c r="CQ1032" s="6">
        <f t="array" ref="CQ1032">PRODUCT(1+BB1033:BB1044)-1</f>
        <v>1.2029991047444177E-3</v>
      </c>
      <c r="CT1032" s="6">
        <f t="shared" si="2324"/>
        <v>6.4427099372260785E-3</v>
      </c>
      <c r="CU1032" s="6">
        <f t="shared" ref="CU1032:CY1032" si="2342">CV$1087*$AX1032+CV$1088*$AY1032+CV$1089*$AZ1032+CV$1090*$BB1032</f>
        <v>-3.4927489348244209E-3</v>
      </c>
      <c r="CV1032" s="6">
        <f t="shared" si="2342"/>
        <v>-1.7281219369234672E-3</v>
      </c>
      <c r="CW1032" s="6">
        <f t="shared" si="2342"/>
        <v>3.2862005787700128E-3</v>
      </c>
      <c r="CX1032" s="6">
        <f t="shared" si="2342"/>
        <v>3.2914657386257386E-3</v>
      </c>
      <c r="CY1032" s="6">
        <f t="shared" si="2342"/>
        <v>-1.999782675149264E-3</v>
      </c>
      <c r="CZ1032" s="6">
        <f t="shared" si="2314"/>
        <v>3</v>
      </c>
      <c r="DA1032" s="6">
        <f t="shared" si="2331"/>
        <v>3</v>
      </c>
      <c r="DB1032" s="6">
        <f t="shared" si="2319"/>
        <v>3.2862005787700128E-3</v>
      </c>
      <c r="DC1032" s="6">
        <f t="shared" si="2320"/>
        <v>3.2862005787700128E-3</v>
      </c>
      <c r="DD1032" s="6">
        <f t="shared" si="2305"/>
        <v>6.4427099372260785E-3</v>
      </c>
      <c r="DE1032" s="6">
        <f t="shared" si="2315"/>
        <v>8.9126538777368527</v>
      </c>
      <c r="DF1032" s="6">
        <f t="shared" si="2316"/>
        <v>7.4761199586660823</v>
      </c>
      <c r="DG1032" s="6">
        <f t="shared" si="2311"/>
        <v>1.4365339190707704</v>
      </c>
      <c r="DJ1032">
        <f t="shared" si="2321"/>
        <v>2.9461431791458006</v>
      </c>
      <c r="DK1032">
        <v>0.08</v>
      </c>
      <c r="DL1032">
        <f t="shared" si="2332"/>
        <v>3.78</v>
      </c>
      <c r="DM1032">
        <f t="shared" si="2333"/>
        <v>3.4245601645537214</v>
      </c>
    </row>
    <row r="1033" spans="1:117" ht="15.75" customHeight="1" x14ac:dyDescent="0.25">
      <c r="A1033" s="31">
        <v>44561</v>
      </c>
      <c r="B1033" s="27" t="str">
        <f t="shared" si="2295"/>
        <v>2021_12</v>
      </c>
      <c r="C1033" s="6">
        <f>IF(ISNUMBER(AVERAGEIFS(data_select!F:F,data_select!$E:$E,'analysis backtest and others'!$B1033)), AVERAGEIFS(data_select!F:F,data_select!$E:$E,'analysis backtest and others'!$B1033), "")</f>
        <v>2</v>
      </c>
      <c r="D1033" s="6">
        <f>IF(ISNUMBER(AVERAGEIFS(data_select!G:G,data_select!$E:$E,'analysis backtest and others'!$B1033)), AVERAGEIFS(data_select!G:G,data_select!$E:$E,'analysis backtest and others'!$B1033), "")</f>
        <v>2</v>
      </c>
      <c r="E1033" s="6">
        <f>IF(ISNUMBER(AVERAGEIFS(data_select!H:H,data_select!$E:$E,'analysis backtest and others'!$B1033)), AVERAGEIFS(data_select!H:H,data_select!$E:$E,'analysis backtest and others'!$B1033), "")</f>
        <v>2</v>
      </c>
      <c r="F1033" s="6">
        <f>IF(ISNUMBER(AVERAGEIFS(data_select!I:I,data_select!$E:$E,'analysis backtest and others'!$B1033)), AVERAGEIFS(data_select!I:I,data_select!$E:$E,'analysis backtest and others'!$B1033), "")</f>
        <v>2</v>
      </c>
      <c r="G1033" s="6">
        <f>IF(ISNUMBER(AVERAGEIFS(data_select!J:J,data_select!$E:$E,'analysis backtest and others'!$B1033)), AVERAGEIFS(data_select!J:J,data_select!$E:$E,'analysis backtest and others'!$B1033), "")</f>
        <v>20</v>
      </c>
      <c r="H1033" s="6">
        <f>IF(ISNUMBER(AVERAGEIFS(data_select!K:K,data_select!$E:$E,'analysis backtest and others'!$B1033)), AVERAGEIFS(data_select!K:K,data_select!$E:$E,'analysis backtest and others'!$B1033), "")</f>
        <v>4</v>
      </c>
      <c r="I1033" s="6">
        <f>IF(ISNUMBER(AVERAGEIFS(data_select!L:L,data_select!$E:$E,'analysis backtest and others'!$B1033)), AVERAGEIFS(data_select!L:L,data_select!$E:$E,'analysis backtest and others'!$B1033), "")</f>
        <v>4</v>
      </c>
      <c r="J1033" s="6">
        <f>IF(ISNUMBER(AVERAGEIFS(data_select!M:M,data_select!$E:$E,'analysis backtest and others'!$B1033)), AVERAGEIFS(data_select!M:M,data_select!$E:$E,'analysis backtest and others'!$B1033), "")</f>
        <v>23.069691396920742</v>
      </c>
      <c r="K1033" s="6">
        <f>IF(ISNUMBER(AVERAGEIFS(data_select!N:N,data_select!$E:$E,'analysis backtest and others'!$B1033)), AVERAGEIFS(data_select!N:N,data_select!$E:$E,'analysis backtest and others'!$B1033), "")</f>
        <v>4</v>
      </c>
      <c r="L1033" s="6">
        <f>IF(ISNUMBER(AVERAGEIFS(data_select!O:O,data_select!$E:$E,'analysis backtest and others'!$B1033)), AVERAGEIFS(data_select!O:O,data_select!$E:$E,'analysis backtest and others'!$B1033), "")</f>
        <v>4</v>
      </c>
      <c r="M1033" s="6">
        <f>IF(ISNUMBER(AVERAGEIFS(data_select!P:P,data_select!$E:$E,'analysis backtest and others'!$B1033)), AVERAGEIFS(data_select!P:P,data_select!$E:$E,'analysis backtest and others'!$B1033), "")</f>
        <v>20.421566679800595</v>
      </c>
      <c r="N1033" s="6">
        <f>IF(ISNUMBER(AVERAGEIFS(data_select!Q:Q,data_select!$E:$E,'analysis backtest and others'!$B1033)), AVERAGEIFS(data_select!Q:Q,data_select!$E:$E,'analysis backtest and others'!$B1033), "")</f>
        <v>4</v>
      </c>
      <c r="O1033" s="6">
        <f>IF(ISNUMBER(AVERAGEIFS(data_select!R:R,data_select!$E:$E,'analysis backtest and others'!$B1033)), AVERAGEIFS(data_select!R:R,data_select!$E:$E,'analysis backtest and others'!$B1033), "")</f>
        <v>4</v>
      </c>
      <c r="P1033" s="6">
        <f>IF(ISNUMBER(AVERAGEIFS(data_select!S:S,data_select!$E:$E,'analysis backtest and others'!$B1033)), AVERAGEIFS(data_select!S:S,data_select!$E:$E,'analysis backtest and others'!$B1033), "")</f>
        <v>17.459184194705813</v>
      </c>
      <c r="Q1033" s="6">
        <f>IF(ISNUMBER(AVERAGEIFS(data_select!T:T,data_select!$E:$E,'analysis backtest and others'!$B1033)), AVERAGEIFS(data_select!T:T,data_select!$E:$E,'analysis backtest and others'!$B1033), "")</f>
        <v>4</v>
      </c>
      <c r="R1033" s="6">
        <f>IF(ISNUMBER(AVERAGEIFS(data_select!U:U,data_select!$E:$E,'analysis backtest and others'!$B1033)), AVERAGEIFS(data_select!U:U,data_select!$E:$E,'analysis backtest and others'!$B1033), "")</f>
        <v>4</v>
      </c>
      <c r="S1033" s="6">
        <f>IF(ISNUMBER(AVERAGEIFS(data_select!V:V,data_select!$E:$E,'analysis backtest and others'!$B1033)), AVERAGEIFS(data_select!V:V,data_select!$E:$E,'analysis backtest and others'!$B1033), "")</f>
        <v>12.264034313281693</v>
      </c>
      <c r="T1033" s="6">
        <f>IF(ISNUMBER(AVERAGEIFS(data_select!W:W,data_select!$E:$E,'analysis backtest and others'!$B1033)), AVERAGEIFS(data_select!W:W,data_select!$E:$E,'analysis backtest and others'!$B1033), "")</f>
        <v>4</v>
      </c>
      <c r="U1033" s="6">
        <f>IF(ISNUMBER(AVERAGEIFS(data_select!X:X,data_select!$E:$E,'analysis backtest and others'!$B1033)), AVERAGEIFS(data_select!X:X,data_select!$E:$E,'analysis backtest and others'!$B1033), "")</f>
        <v>3.0000000000000004</v>
      </c>
      <c r="V1033" s="6">
        <f>IF(ISNUMBER(AVERAGEIFS(data_select!Y:Y,data_select!$E:$E,'analysis backtest and others'!$B1033)), AVERAGEIFS(data_select!Y:Y,data_select!$E:$E,'analysis backtest and others'!$B1033), "")</f>
        <v>7.0000041959689199</v>
      </c>
      <c r="W1033" s="6">
        <f>IF(ISNUMBER(AVERAGEIFS(data_select!Z:Z,data_select!$E:$E,'analysis backtest and others'!$B1033)), AVERAGEIFS(data_select!Z:Z,data_select!$E:$E,'analysis backtest and others'!$B1033), "")</f>
        <v>3.0000000000000004</v>
      </c>
      <c r="X1033" s="6">
        <f>IF(ISNUMBER(AVERAGEIFS(data_select!AA:AA,data_select!$E:$E,'analysis backtest and others'!$B1033)), AVERAGEIFS(data_select!AA:AA,data_select!$E:$E,'analysis backtest and others'!$B1033), "")</f>
        <v>2.9999999999999987</v>
      </c>
      <c r="Y1033" s="6" t="str">
        <f>IF(ISNUMBER(AVERAGEIFS(data_select!AB:AB,data_select!$E:$E,'analysis backtest and others'!$B1033)), AVERAGEIFS(data_select!AB:AB,data_select!$E:$E,'analysis backtest and others'!$B1033), "")</f>
        <v/>
      </c>
      <c r="Z1033" s="6">
        <f t="shared" si="2296"/>
        <v>2</v>
      </c>
      <c r="AA1033" s="6">
        <f t="shared" ref="AA1033:AB1033" si="2343">E1033</f>
        <v>2</v>
      </c>
      <c r="AB1033" s="6">
        <f t="shared" si="2343"/>
        <v>2</v>
      </c>
      <c r="AC1033" s="6">
        <f t="shared" si="2298"/>
        <v>4</v>
      </c>
      <c r="AD1033" s="6">
        <f t="shared" si="2299"/>
        <v>4</v>
      </c>
      <c r="AE1033" s="6">
        <f t="shared" si="2300"/>
        <v>4</v>
      </c>
      <c r="AF1033" s="6">
        <f t="shared" si="2301"/>
        <v>4</v>
      </c>
      <c r="AG1033" s="6">
        <f t="shared" si="2302"/>
        <v>3.5</v>
      </c>
      <c r="AH1033" s="6">
        <f t="shared" si="2303"/>
        <v>2.9999999999999996</v>
      </c>
      <c r="AK1033" s="6">
        <f t="shared" ref="AK1033:AS1033" si="2344">IF(ISNUMBER(AVERAGE(Z1028:Z1033)), AVERAGE(Z1028:Z1033),AK1032)</f>
        <v>2</v>
      </c>
      <c r="AL1033" s="6">
        <f t="shared" si="2344"/>
        <v>1.9768492631615404</v>
      </c>
      <c r="AM1033" s="6">
        <f t="shared" si="2344"/>
        <v>2.1848246086594383</v>
      </c>
      <c r="AN1033" s="6">
        <f t="shared" si="2344"/>
        <v>4</v>
      </c>
      <c r="AO1033" s="6">
        <f t="shared" si="2344"/>
        <v>3.9632210602532165</v>
      </c>
      <c r="AP1033" s="6">
        <f t="shared" si="2344"/>
        <v>3.9664448239807446</v>
      </c>
      <c r="AQ1033" s="6">
        <f t="shared" si="2344"/>
        <v>3.75</v>
      </c>
      <c r="AR1033" s="6">
        <f t="shared" si="2344"/>
        <v>3.241735397005888</v>
      </c>
      <c r="AS1033" s="6">
        <f t="shared" si="2344"/>
        <v>2.4504859808549448</v>
      </c>
      <c r="AV1033" s="6">
        <v>2.4999999999999998E-5</v>
      </c>
      <c r="AW1033" s="6">
        <v>1.2583333333333333E-3</v>
      </c>
      <c r="AX1033" s="6">
        <v>4.3756016452345392E-5</v>
      </c>
      <c r="AY1033" s="6">
        <v>4.4816406213219251E-2</v>
      </c>
      <c r="AZ1033" s="6">
        <v>-1.4199999999999999E-2</v>
      </c>
      <c r="BA1033" s="6">
        <v>-2.5999999999999999E-3</v>
      </c>
      <c r="BB1033" s="6">
        <v>2.3405326768128898E-2</v>
      </c>
      <c r="BD1033" s="6">
        <f t="shared" ref="BD1033:BD1065" si="2345">AV1033</f>
        <v>2.4999999999999998E-5</v>
      </c>
      <c r="BE1033" s="6">
        <f t="shared" ref="BE1033:BE1059" si="2346">AV1039</f>
        <v>1.3583333333333331E-3</v>
      </c>
      <c r="BF1033" s="6">
        <f t="shared" ref="BF1033:BF1053" si="2347">AV1045</f>
        <v>3.6249999999999998E-3</v>
      </c>
      <c r="BG1033" s="6">
        <f t="shared" ref="BG1033:BG1065" si="2348">AW1033</f>
        <v>1.2583333333333333E-3</v>
      </c>
      <c r="BH1033" s="6">
        <f t="shared" ref="BH1033:BH1059" si="2349">AW1039</f>
        <v>2.4583333333333336E-3</v>
      </c>
      <c r="BI1033" s="6">
        <f t="shared" ref="BI1033:BI1053" si="2350">AW1045</f>
        <v>3.1250000000000002E-3</v>
      </c>
      <c r="BJ1033" s="6">
        <f t="array" ref="BJ1033">PRODUCT(1+AW1034)-1</f>
        <v>1.5083333333332227E-3</v>
      </c>
      <c r="BK1033" s="6">
        <f t="array" ref="BK1033">PRODUCT(1+AX1034:AX1036)-1</f>
        <v>3.500328155767729E-4</v>
      </c>
      <c r="BL1033" s="6">
        <f t="array" ref="BL1033">PRODUCT(1+AX1034:AX1039)-1</f>
        <v>1.6189017720413812E-3</v>
      </c>
      <c r="BM1033" s="6">
        <f t="array" ref="BM1033">PRODUCT(1+AX1034:AX1045)-1</f>
        <v>1.5488952089258934E-2</v>
      </c>
      <c r="BN1033" s="6">
        <f t="array" ref="BN1033">PRODUCT(1+AY1022:AY1033)-1</f>
        <v>0.28705368362040629</v>
      </c>
      <c r="BO1033" s="6">
        <f t="array" ref="BO1033">PRODUCT(1+AY1025:AY1033)-1</f>
        <v>0.21220176537419499</v>
      </c>
      <c r="BP1033" s="6">
        <f t="array" ref="BP1033">PRODUCT(1+AY1028:AY1033)-1</f>
        <v>0.1167332753349628</v>
      </c>
      <c r="BQ1033" s="6">
        <f t="array" ref="BQ1033">PRODUCT(1+AY1031:AY1033)-1</f>
        <v>0.11027112241142967</v>
      </c>
      <c r="BR1033" s="6">
        <f t="array" ref="BR1033">PRODUCT(1+AY1033)-1</f>
        <v>4.4816406213219251E-2</v>
      </c>
      <c r="BS1033" s="6">
        <f t="array" ref="BS1033">PRODUCT(1+AY1034)-1</f>
        <v>-5.1746823274955722E-2</v>
      </c>
      <c r="BT1033" s="6">
        <f t="array" ref="BT1033">PRODUCT(1+AY1034:AY1036)-1</f>
        <v>-4.5985160263150027E-2</v>
      </c>
      <c r="BU1033" s="6">
        <f t="array" ref="BU1033">PRODUCT(1+AY1034:AY1039)-1</f>
        <v>-0.19959245796909886</v>
      </c>
      <c r="BV1033" s="6">
        <f t="array" ref="BV1033">PRODUCT(1+AY1034:AY1042)-1</f>
        <v>-0.23867343566944033</v>
      </c>
      <c r="BW1033" s="6">
        <f t="array" ref="BW1033">PRODUCT(1+AY1034:AY1045)-1</f>
        <v>-0.1811088748034887</v>
      </c>
      <c r="BX1033" s="6">
        <f t="array" ref="BX1033">PRODUCT(1+AZ1022:AZ1033)-1</f>
        <v>-4.6536555317671757E-2</v>
      </c>
      <c r="BY1033" s="6">
        <f t="array" ref="BY1033">PRODUCT(1+AZ1025:AZ1033)-1</f>
        <v>0.10253594938789323</v>
      </c>
      <c r="BZ1033" s="6">
        <f t="array" ref="BZ1033">PRODUCT(1+AZ1028:AZ1033)-1</f>
        <v>3.5632968923736685E-2</v>
      </c>
      <c r="CA1033" s="6">
        <f t="array" ref="CA1033">PRODUCT(1+AZ1031:AZ1033)-1</f>
        <v>3.0745480819999838E-2</v>
      </c>
      <c r="CB1033" s="6">
        <f t="array" ref="CB1033">PRODUCT(1+AZ1033)-1</f>
        <v>-1.419999999999999E-2</v>
      </c>
      <c r="CC1033" s="6">
        <f t="array" ref="CC1033">PRODUCT(1+AZ1034)-1</f>
        <v>-4.1399999999999992E-2</v>
      </c>
      <c r="CD1033" s="6">
        <f t="array" ref="CD1033">PRODUCT(1+AZ1034:AZ1036)-1</f>
        <v>-0.10583743709599991</v>
      </c>
      <c r="CE1033" s="6">
        <f t="array" ref="CE1033">PRODUCT(1+AZ1034:AZ1039)-1</f>
        <v>-0.21247511152392484</v>
      </c>
      <c r="CF1033" s="6">
        <f t="array" ref="CF1033">PRODUCT(1+AZ1034:AZ1042)-1</f>
        <v>-0.28831294556636122</v>
      </c>
      <c r="CG1033" s="6">
        <f t="array" ref="CG1033">PRODUCT(1+AZ1034:AZ1045)-1</f>
        <v>-0.29252296204252171</v>
      </c>
      <c r="CH1033" s="6">
        <f t="array" ref="CH1033">PRODUCT(1+BB1022:BB1033)-1</f>
        <v>-4.2812827636965256E-2</v>
      </c>
      <c r="CI1033" s="6">
        <f t="array" ref="CI1033">PRODUCT(1+BB1025:BB1033)-1</f>
        <v>6.3436008292143464E-2</v>
      </c>
      <c r="CJ1033" s="6">
        <f t="array" ref="CJ1033">PRODUCT(1+BB1028:BB1033)-1</f>
        <v>2.5706803319455185E-2</v>
      </c>
      <c r="CK1033" s="6">
        <f t="array" ref="CK1033">PRODUCT(1+BB1031:BB1033)-1</f>
        <v>3.3379197178037723E-2</v>
      </c>
      <c r="CL1033" s="6">
        <f t="array" ref="CL1033">PRODUCT(1+BB1033)-1</f>
        <v>2.3405326768128898E-2</v>
      </c>
      <c r="CM1033" s="6">
        <f t="array" ref="CM1033">PRODUCT(1+BB1034)-1</f>
        <v>-1.4477619284538834E-2</v>
      </c>
      <c r="CN1033" s="6">
        <f t="array" ref="CN1033">PRODUCT(1+BB1034:BB1036)-1</f>
        <v>5.5040103224113235E-2</v>
      </c>
      <c r="CO1033" s="6">
        <f t="array" ref="CO1033">PRODUCT(1+BB1034:BB1039)-1</f>
        <v>-2.2077275933144902E-2</v>
      </c>
      <c r="CP1033" s="6">
        <f t="array" ref="CP1033">PRODUCT(1+BB1034:BB1042)-1</f>
        <v>-8.9982121671049686E-2</v>
      </c>
      <c r="CQ1033" s="6">
        <f t="array" ref="CQ1033">PRODUCT(1+BB1034:BB1045)-1</f>
        <v>4.6308699146542232E-3</v>
      </c>
      <c r="CT1033" s="6">
        <f t="shared" si="2324"/>
        <v>2.1209843727931547E-2</v>
      </c>
      <c r="CU1033" s="6">
        <f t="shared" ref="CU1033:CY1033" si="2351">CV$1087*$AX1033+CV$1088*$AY1033+CV$1089*$AZ1033+CV$1090*$BB1033</f>
        <v>3.7844211619642812E-2</v>
      </c>
      <c r="CV1033" s="6">
        <f t="shared" si="2351"/>
        <v>3.3822837336727328E-2</v>
      </c>
      <c r="CW1033" s="6">
        <f t="shared" si="2351"/>
        <v>2.4970376404744438E-2</v>
      </c>
      <c r="CX1033" s="6">
        <f t="shared" si="2351"/>
        <v>6.5396331138324968E-3</v>
      </c>
      <c r="CY1033" s="6">
        <f t="shared" si="2351"/>
        <v>9.3883843171229664E-3</v>
      </c>
      <c r="CZ1033" s="6">
        <f t="shared" si="2314"/>
        <v>3</v>
      </c>
      <c r="DA1033" s="6">
        <f t="shared" si="2331"/>
        <v>3</v>
      </c>
      <c r="DB1033" s="6">
        <f t="shared" si="2319"/>
        <v>2.4970376404744438E-2</v>
      </c>
      <c r="DC1033" s="6">
        <f t="shared" si="2320"/>
        <v>2.4970376404744438E-2</v>
      </c>
      <c r="DD1033" s="6">
        <f t="shared" si="2305"/>
        <v>2.1209843727931547E-2</v>
      </c>
      <c r="DE1033" s="6">
        <f t="shared" si="2315"/>
        <v>8.9373175888410383</v>
      </c>
      <c r="DF1033" s="6">
        <f t="shared" si="2316"/>
        <v>7.4971080043780347</v>
      </c>
      <c r="DG1033" s="6">
        <f t="shared" si="2311"/>
        <v>1.4402095844630036</v>
      </c>
      <c r="DJ1033">
        <f t="shared" si="2321"/>
        <v>2.9461431791458006</v>
      </c>
      <c r="DK1033">
        <v>0.08</v>
      </c>
      <c r="DL1033">
        <f t="shared" si="2332"/>
        <v>4.0999999999999996</v>
      </c>
      <c r="DM1033">
        <f t="shared" si="2333"/>
        <v>3.5</v>
      </c>
    </row>
    <row r="1034" spans="1:117" ht="15.75" customHeight="1" x14ac:dyDescent="0.25">
      <c r="A1034" s="31">
        <v>44592</v>
      </c>
      <c r="B1034" s="27" t="str">
        <f t="shared" si="2295"/>
        <v>2022_1</v>
      </c>
      <c r="C1034" s="6">
        <f>IF(ISNUMBER(AVERAGEIFS(data_select!F:F,data_select!$E:$E,'analysis backtest and others'!$B1034)), AVERAGEIFS(data_select!F:F,data_select!$E:$E,'analysis backtest and others'!$B1034), "")</f>
        <v>4</v>
      </c>
      <c r="D1034" s="6">
        <f>IF(ISNUMBER(AVERAGEIFS(data_select!G:G,data_select!$E:$E,'analysis backtest and others'!$B1034)), AVERAGEIFS(data_select!G:G,data_select!$E:$E,'analysis backtest and others'!$B1034), "")</f>
        <v>3</v>
      </c>
      <c r="E1034" s="6">
        <f>IF(ISNUMBER(AVERAGEIFS(data_select!H:H,data_select!$E:$E,'analysis backtest and others'!$B1034)), AVERAGEIFS(data_select!H:H,data_select!$E:$E,'analysis backtest and others'!$B1034), "")</f>
        <v>2</v>
      </c>
      <c r="F1034" s="6">
        <f>IF(ISNUMBER(AVERAGEIFS(data_select!I:I,data_select!$E:$E,'analysis backtest and others'!$B1034)), AVERAGEIFS(data_select!I:I,data_select!$E:$E,'analysis backtest and others'!$B1034), "")</f>
        <v>3</v>
      </c>
      <c r="G1034" s="6">
        <f>IF(ISNUMBER(AVERAGEIFS(data_select!J:J,data_select!$E:$E,'analysis backtest and others'!$B1034)), AVERAGEIFS(data_select!J:J,data_select!$E:$E,'analysis backtest and others'!$B1034), "")</f>
        <v>20</v>
      </c>
      <c r="H1034" s="6">
        <f>IF(ISNUMBER(AVERAGEIFS(data_select!K:K,data_select!$E:$E,'analysis backtest and others'!$B1034)), AVERAGEIFS(data_select!K:K,data_select!$E:$E,'analysis backtest and others'!$B1034), "")</f>
        <v>4</v>
      </c>
      <c r="I1034" s="6">
        <f>IF(ISNUMBER(AVERAGEIFS(data_select!L:L,data_select!$E:$E,'analysis backtest and others'!$B1034)), AVERAGEIFS(data_select!L:L,data_select!$E:$E,'analysis backtest and others'!$B1034), "")</f>
        <v>4</v>
      </c>
      <c r="J1034" s="6">
        <f>IF(ISNUMBER(AVERAGEIFS(data_select!M:M,data_select!$E:$E,'analysis backtest and others'!$B1034)), AVERAGEIFS(data_select!M:M,data_select!$E:$E,'analysis backtest and others'!$B1034), "")</f>
        <v>21.136360997759766</v>
      </c>
      <c r="K1034" s="6">
        <f>IF(ISNUMBER(AVERAGEIFS(data_select!N:N,data_select!$E:$E,'analysis backtest and others'!$B1034)), AVERAGEIFS(data_select!N:N,data_select!$E:$E,'analysis backtest and others'!$B1034), "")</f>
        <v>4</v>
      </c>
      <c r="L1034" s="6">
        <f>IF(ISNUMBER(AVERAGEIFS(data_select!O:O,data_select!$E:$E,'analysis backtest and others'!$B1034)), AVERAGEIFS(data_select!O:O,data_select!$E:$E,'analysis backtest and others'!$B1034), "")</f>
        <v>4</v>
      </c>
      <c r="M1034" s="6">
        <f>IF(ISNUMBER(AVERAGEIFS(data_select!P:P,data_select!$E:$E,'analysis backtest and others'!$B1034)), AVERAGEIFS(data_select!P:P,data_select!$E:$E,'analysis backtest and others'!$B1034), "")</f>
        <v>20.000000000000004</v>
      </c>
      <c r="N1034" s="6">
        <f>IF(ISNUMBER(AVERAGEIFS(data_select!Q:Q,data_select!$E:$E,'analysis backtest and others'!$B1034)), AVERAGEIFS(data_select!Q:Q,data_select!$E:$E,'analysis backtest and others'!$B1034), "")</f>
        <v>4</v>
      </c>
      <c r="O1034" s="6">
        <f>IF(ISNUMBER(AVERAGEIFS(data_select!R:R,data_select!$E:$E,'analysis backtest and others'!$B1034)), AVERAGEIFS(data_select!R:R,data_select!$E:$E,'analysis backtest and others'!$B1034), "")</f>
        <v>4</v>
      </c>
      <c r="P1034" s="6">
        <f>IF(ISNUMBER(AVERAGEIFS(data_select!S:S,data_select!$E:$E,'analysis backtest and others'!$B1034)), AVERAGEIFS(data_select!S:S,data_select!$E:$E,'analysis backtest and others'!$B1034), "")</f>
        <v>19.266785375392342</v>
      </c>
      <c r="Q1034" s="6">
        <f>IF(ISNUMBER(AVERAGEIFS(data_select!T:T,data_select!$E:$E,'analysis backtest and others'!$B1034)), AVERAGEIFS(data_select!T:T,data_select!$E:$E,'analysis backtest and others'!$B1034), "")</f>
        <v>4</v>
      </c>
      <c r="R1034" s="6">
        <f>IF(ISNUMBER(AVERAGEIFS(data_select!U:U,data_select!$E:$E,'analysis backtest and others'!$B1034)), AVERAGEIFS(data_select!U:U,data_select!$E:$E,'analysis backtest and others'!$B1034), "")</f>
        <v>4</v>
      </c>
      <c r="S1034" s="6">
        <f>IF(ISNUMBER(AVERAGEIFS(data_select!V:V,data_select!$E:$E,'analysis backtest and others'!$B1034)), AVERAGEIFS(data_select!V:V,data_select!$E:$E,'analysis backtest and others'!$B1034), "")</f>
        <v>10.765536455837378</v>
      </c>
      <c r="T1034" s="6">
        <f>IF(ISNUMBER(AVERAGEIFS(data_select!W:W,data_select!$E:$E,'analysis backtest and others'!$B1034)), AVERAGEIFS(data_select!W:W,data_select!$E:$E,'analysis backtest and others'!$B1034), "")</f>
        <v>4</v>
      </c>
      <c r="U1034" s="6">
        <f>IF(ISNUMBER(AVERAGEIFS(data_select!X:X,data_select!$E:$E,'analysis backtest and others'!$B1034)), AVERAGEIFS(data_select!X:X,data_select!$E:$E,'analysis backtest and others'!$B1034), "")</f>
        <v>3.9052767472490806</v>
      </c>
      <c r="V1034" s="6">
        <f>IF(ISNUMBER(AVERAGEIFS(data_select!Y:Y,data_select!$E:$E,'analysis backtest and others'!$B1034)), AVERAGEIFS(data_select!Y:Y,data_select!$E:$E,'analysis backtest and others'!$B1034), "")</f>
        <v>9.0000025271149156</v>
      </c>
      <c r="W1034" s="6">
        <f>IF(ISNUMBER(AVERAGEIFS(data_select!Z:Z,data_select!$E:$E,'analysis backtest and others'!$B1034)), AVERAGEIFS(data_select!Z:Z,data_select!$E:$E,'analysis backtest and others'!$B1034), "")</f>
        <v>3.0905209297386076</v>
      </c>
      <c r="X1034" s="6">
        <f>IF(ISNUMBER(AVERAGEIFS(data_select!AA:AA,data_select!$E:$E,'analysis backtest and others'!$B1034)), AVERAGEIFS(data_select!AA:AA,data_select!$E:$E,'analysis backtest and others'!$B1034), "")</f>
        <v>4</v>
      </c>
      <c r="Y1034" s="6" t="str">
        <f>IF(ISNUMBER(AVERAGEIFS(data_select!AB:AB,data_select!$E:$E,'analysis backtest and others'!$B1034)), AVERAGEIFS(data_select!AB:AB,data_select!$E:$E,'analysis backtest and others'!$B1034), "")</f>
        <v/>
      </c>
      <c r="Z1034" s="6">
        <f t="shared" si="2296"/>
        <v>3.5</v>
      </c>
      <c r="AA1034" s="6">
        <f t="shared" ref="AA1034:AB1034" si="2352">E1034</f>
        <v>2</v>
      </c>
      <c r="AB1034" s="6">
        <f t="shared" si="2352"/>
        <v>3</v>
      </c>
      <c r="AC1034" s="6">
        <f t="shared" si="2298"/>
        <v>4</v>
      </c>
      <c r="AD1034" s="6">
        <f t="shared" si="2299"/>
        <v>4</v>
      </c>
      <c r="AE1034" s="6">
        <f t="shared" si="2300"/>
        <v>4</v>
      </c>
      <c r="AF1034" s="6">
        <f t="shared" si="2301"/>
        <v>4</v>
      </c>
      <c r="AG1034" s="6">
        <f t="shared" si="2302"/>
        <v>3.9526383736245405</v>
      </c>
      <c r="AH1034" s="6">
        <f t="shared" si="2303"/>
        <v>3.5452604648693038</v>
      </c>
      <c r="AK1034" s="6">
        <f t="shared" ref="AK1034:AS1034" si="2353">IF(ISNUMBER(AVERAGE(Z1029:Z1034)), AVERAGE(Z1029:Z1034),AK1033)</f>
        <v>2.375</v>
      </c>
      <c r="AL1034" s="6">
        <f t="shared" si="2353"/>
        <v>2</v>
      </c>
      <c r="AM1034" s="6">
        <f t="shared" si="2353"/>
        <v>2.4536825821269179</v>
      </c>
      <c r="AN1034" s="6">
        <f t="shared" si="2353"/>
        <v>4</v>
      </c>
      <c r="AO1034" s="6">
        <f t="shared" si="2353"/>
        <v>4</v>
      </c>
      <c r="AP1034" s="6">
        <f t="shared" si="2353"/>
        <v>3.9664448239807446</v>
      </c>
      <c r="AQ1034" s="6">
        <f t="shared" si="2353"/>
        <v>3.875</v>
      </c>
      <c r="AR1034" s="6">
        <f t="shared" si="2353"/>
        <v>3.4692996345445657</v>
      </c>
      <c r="AS1034" s="6">
        <f t="shared" si="2353"/>
        <v>2.8368010970722706</v>
      </c>
      <c r="AV1034" s="6">
        <v>1.75E-4</v>
      </c>
      <c r="AW1034" s="6">
        <v>1.5083333333333333E-3</v>
      </c>
      <c r="AX1034" s="6">
        <v>4.3754101947124369E-5</v>
      </c>
      <c r="AY1034" s="6">
        <v>-5.1746823274955722E-2</v>
      </c>
      <c r="AZ1034" s="6">
        <v>-4.1399999999999999E-2</v>
      </c>
      <c r="BA1034" s="6">
        <v>-2.1499999999999998E-2</v>
      </c>
      <c r="BB1034" s="6">
        <v>-1.4477619284538834E-2</v>
      </c>
      <c r="BD1034" s="6">
        <f t="shared" si="2345"/>
        <v>1.75E-4</v>
      </c>
      <c r="BE1034" s="6">
        <f t="shared" si="2346"/>
        <v>1.9333333333333331E-3</v>
      </c>
      <c r="BF1034" s="6">
        <f t="shared" si="2347"/>
        <v>3.8249999999999998E-3</v>
      </c>
      <c r="BG1034" s="6">
        <f t="shared" si="2348"/>
        <v>1.5083333333333333E-3</v>
      </c>
      <c r="BH1034" s="6">
        <f t="shared" si="2349"/>
        <v>2.2083333333333334E-3</v>
      </c>
      <c r="BI1034" s="6">
        <f t="shared" si="2350"/>
        <v>2.891666666666667E-3</v>
      </c>
      <c r="BJ1034" s="6">
        <f t="array" ref="BJ1034">PRODUCT(1+AW1035)-1</f>
        <v>1.4499999999999513E-3</v>
      </c>
      <c r="BK1034" s="6">
        <f t="array" ref="BK1034">PRODUCT(1+AX1035:AX1037)-1</f>
        <v>5.2502625131256586E-4</v>
      </c>
      <c r="BL1034" s="6">
        <f t="array" ref="BL1034">PRODUCT(1+AX1035:AX1040)-1</f>
        <v>2.4063703185157603E-3</v>
      </c>
      <c r="BM1034" s="6">
        <f t="array" ref="BM1034">PRODUCT(1+AX1035:AX1046)-1</f>
        <v>1.8594679733986652E-2</v>
      </c>
      <c r="BN1034" s="6">
        <f t="array" ref="BN1034">PRODUCT(1+AY1023:AY1034)-1</f>
        <v>0.2329003607598481</v>
      </c>
      <c r="BO1034" s="6">
        <f t="array" ref="BO1034">PRODUCT(1+AY1026:AY1034)-1</f>
        <v>9.1235930197184567E-2</v>
      </c>
      <c r="BP1034" s="6">
        <f t="array" ref="BP1034">PRODUCT(1+AY1029:AY1034)-1</f>
        <v>3.4374962453073143E-2</v>
      </c>
      <c r="BQ1034" s="6">
        <f t="array" ref="BQ1034">PRODUCT(1+AY1032:AY1034)-1</f>
        <v>-1.6114252230125303E-2</v>
      </c>
      <c r="BR1034" s="6">
        <f t="array" ref="BR1034">PRODUCT(1+AY1034)-1</f>
        <v>-5.1746823274955722E-2</v>
      </c>
      <c r="BS1034" s="6">
        <f t="array" ref="BS1034">PRODUCT(1+AY1035)-1</f>
        <v>-2.994217480189898E-2</v>
      </c>
      <c r="BT1034" s="6">
        <f t="array" ref="BT1034">PRODUCT(1+AY1035:AY1037)-1</f>
        <v>-8.1655388852281852E-2</v>
      </c>
      <c r="BU1034" s="6">
        <f t="array" ref="BU1034">PRODUCT(1+AY1035:AY1040)-1</f>
        <v>-7.8085136938854882E-2</v>
      </c>
      <c r="BV1034" s="6">
        <f t="array" ref="BV1034">PRODUCT(1+AY1035:AY1043)-1</f>
        <v>-0.13212572017503843</v>
      </c>
      <c r="BW1034" s="6">
        <f t="array" ref="BW1034">PRODUCT(1+AY1035:AY1046)-1</f>
        <v>-8.2159088989136264E-2</v>
      </c>
      <c r="BX1034" s="6">
        <f t="array" ref="BX1034">PRODUCT(1+AZ1023:AZ1034)-1</f>
        <v>-5.1779169963191429E-2</v>
      </c>
      <c r="BY1034" s="6">
        <f t="array" ref="BY1034">PRODUCT(1+AZ1026:AZ1034)-1</f>
        <v>3.2826112658296269E-2</v>
      </c>
      <c r="BZ1034" s="6">
        <f t="array" ref="BZ1034">PRODUCT(1+AZ1029:AZ1034)-1</f>
        <v>-4.2201867814477434E-2</v>
      </c>
      <c r="CA1034" s="6">
        <f t="array" ref="CA1034">PRODUCT(1+AZ1032:AZ1034)-1</f>
        <v>-2.996994118000007E-2</v>
      </c>
      <c r="CB1034" s="6">
        <f t="array" ref="CB1034">PRODUCT(1+AZ1034)-1</f>
        <v>-4.1399999999999992E-2</v>
      </c>
      <c r="CC1034" s="6">
        <f t="array" ref="CC1034">PRODUCT(1+AZ1035)-1</f>
        <v>-1.4599999999999946E-2</v>
      </c>
      <c r="CD1034" s="6">
        <f t="array" ref="CD1034">PRODUCT(1+AZ1035:AZ1037)-1</f>
        <v>-0.15014446999599995</v>
      </c>
      <c r="CE1034" s="6">
        <f t="array" ref="CE1034">PRODUCT(1+AZ1035:AZ1040)-1</f>
        <v>-0.15652847590404118</v>
      </c>
      <c r="CF1034" s="6">
        <f t="array" ref="CF1034">PRODUCT(1+AZ1035:AZ1043)-1</f>
        <v>-0.29878111525915751</v>
      </c>
      <c r="CG1034" s="6">
        <f t="array" ref="CG1034">PRODUCT(1+AZ1035:AZ1046)-1</f>
        <v>-0.21466063416383019</v>
      </c>
      <c r="CH1034" s="6">
        <f t="array" ref="CH1034">PRODUCT(1+BB1023:BB1034)-1</f>
        <v>-3.0916836352325672E-2</v>
      </c>
      <c r="CI1034" s="6">
        <f t="array" ref="CI1034">PRODUCT(1+BB1026:BB1034)-1</f>
        <v>1.1548599493571121E-2</v>
      </c>
      <c r="CJ1034" s="6">
        <f t="array" ref="CJ1034">PRODUCT(1+BB1029:BB1034)-1</f>
        <v>-1.3545177175346756E-2</v>
      </c>
      <c r="CK1034" s="6">
        <f t="array" ref="CK1034">PRODUCT(1+BB1032:BB1034)-1</f>
        <v>3.4802571391843173E-3</v>
      </c>
      <c r="CL1034" s="6">
        <f t="array" ref="CL1034">PRODUCT(1+BB1034)-1</f>
        <v>-1.4477619284538834E-2</v>
      </c>
      <c r="CM1034" s="6">
        <f t="array" ref="CM1034">PRODUCT(1+BB1035)-1</f>
        <v>6.5102216304679494E-2</v>
      </c>
      <c r="CN1034" s="6">
        <f t="array" ref="CN1034">PRODUCT(1+BB1035:BB1037)-1</f>
        <v>5.2359157859698691E-2</v>
      </c>
      <c r="CO1034" s="6">
        <f t="array" ref="CO1034">PRODUCT(1+BB1035:BB1040)-1</f>
        <v>-2.2634600981942476E-2</v>
      </c>
      <c r="CP1034" s="6">
        <f t="array" ref="CP1034">PRODUCT(1+BB1035:BB1043)-1</f>
        <v>-8.2605198191451179E-2</v>
      </c>
      <c r="CQ1034" s="6">
        <f t="array" ref="CQ1034">PRODUCT(1+BB1035:BB1046)-1</f>
        <v>6.8086876924356998E-2</v>
      </c>
      <c r="CT1034" s="6">
        <f t="shared" si="2324"/>
        <v>-4.7608093964973439E-2</v>
      </c>
      <c r="CU1034" s="6">
        <f t="shared" ref="CU1034:CY1034" si="2354">CV$1087*$AX1034+CV$1088*$AY1034+CV$1089*$AZ1034+CV$1090*$BB1034</f>
        <v>-4.8848680747939306E-2</v>
      </c>
      <c r="CV1034" s="6">
        <f t="shared" si="2354"/>
        <v>-4.6467879384670674E-2</v>
      </c>
      <c r="CW1034" s="6">
        <f t="shared" si="2354"/>
        <v>-4.4915855893427316E-2</v>
      </c>
      <c r="CX1034" s="6">
        <f t="shared" si="2354"/>
        <v>-1.4053546073036684E-2</v>
      </c>
      <c r="CY1034" s="6">
        <f t="shared" si="2354"/>
        <v>-5.7647952526472595E-3</v>
      </c>
      <c r="CZ1034" s="6">
        <f t="shared" si="2314"/>
        <v>4</v>
      </c>
      <c r="DA1034" s="6">
        <f t="shared" si="2331"/>
        <v>3</v>
      </c>
      <c r="DB1034" s="6">
        <f t="shared" si="2319"/>
        <v>-1.4053546073036684E-2</v>
      </c>
      <c r="DC1034" s="6">
        <f t="shared" si="2320"/>
        <v>-4.4915855893427316E-2</v>
      </c>
      <c r="DD1034" s="6">
        <f t="shared" si="2305"/>
        <v>-4.7608093964973439E-2</v>
      </c>
      <c r="DE1034" s="6">
        <f t="shared" si="2315"/>
        <v>8.9231643566247865</v>
      </c>
      <c r="DF1034" s="6">
        <f t="shared" si="2316"/>
        <v>7.4483293414792406</v>
      </c>
      <c r="DG1034" s="6">
        <f t="shared" si="2311"/>
        <v>1.4748350151455458</v>
      </c>
      <c r="DJ1034">
        <f t="shared" si="2321"/>
        <v>2.9461431791458006</v>
      </c>
      <c r="DK1034">
        <v>0.08</v>
      </c>
      <c r="DL1034">
        <f t="shared" si="2332"/>
        <v>4.33</v>
      </c>
      <c r="DM1034">
        <f t="shared" si="2333"/>
        <v>3.9526383736245405</v>
      </c>
    </row>
    <row r="1035" spans="1:117" ht="15.75" customHeight="1" x14ac:dyDescent="0.25">
      <c r="A1035" s="31">
        <v>44620</v>
      </c>
      <c r="B1035" s="27" t="str">
        <f t="shared" si="2295"/>
        <v>2022_2</v>
      </c>
      <c r="C1035" s="6" t="str">
        <f>IF(ISNUMBER(AVERAGEIFS(data_select!F:F,data_select!$E:$E,'analysis backtest and others'!$B1035)), AVERAGEIFS(data_select!F:F,data_select!$E:$E,'analysis backtest and others'!$B1035), "")</f>
        <v/>
      </c>
      <c r="D1035" s="6" t="str">
        <f>IF(ISNUMBER(AVERAGEIFS(data_select!G:G,data_select!$E:$E,'analysis backtest and others'!$B1035)), AVERAGEIFS(data_select!G:G,data_select!$E:$E,'analysis backtest and others'!$B1035), "")</f>
        <v/>
      </c>
      <c r="E1035" s="6" t="str">
        <f>IF(ISNUMBER(AVERAGEIFS(data_select!H:H,data_select!$E:$E,'analysis backtest and others'!$B1035)), AVERAGEIFS(data_select!H:H,data_select!$E:$E,'analysis backtest and others'!$B1035), "")</f>
        <v/>
      </c>
      <c r="F1035" s="6" t="str">
        <f>IF(ISNUMBER(AVERAGEIFS(data_select!I:I,data_select!$E:$E,'analysis backtest and others'!$B1035)), AVERAGEIFS(data_select!I:I,data_select!$E:$E,'analysis backtest and others'!$B1035), "")</f>
        <v/>
      </c>
      <c r="G1035" s="6" t="str">
        <f>IF(ISNUMBER(AVERAGEIFS(data_select!J:J,data_select!$E:$E,'analysis backtest and others'!$B1035)), AVERAGEIFS(data_select!J:J,data_select!$E:$E,'analysis backtest and others'!$B1035), "")</f>
        <v/>
      </c>
      <c r="H1035" s="6" t="str">
        <f>IF(ISNUMBER(AVERAGEIFS(data_select!K:K,data_select!$E:$E,'analysis backtest and others'!$B1035)), AVERAGEIFS(data_select!K:K,data_select!$E:$E,'analysis backtest and others'!$B1035), "")</f>
        <v/>
      </c>
      <c r="I1035" s="6" t="str">
        <f>IF(ISNUMBER(AVERAGEIFS(data_select!L:L,data_select!$E:$E,'analysis backtest and others'!$B1035)), AVERAGEIFS(data_select!L:L,data_select!$E:$E,'analysis backtest and others'!$B1035), "")</f>
        <v/>
      </c>
      <c r="J1035" s="6" t="str">
        <f>IF(ISNUMBER(AVERAGEIFS(data_select!M:M,data_select!$E:$E,'analysis backtest and others'!$B1035)), AVERAGEIFS(data_select!M:M,data_select!$E:$E,'analysis backtest and others'!$B1035), "")</f>
        <v/>
      </c>
      <c r="K1035" s="6" t="str">
        <f>IF(ISNUMBER(AVERAGEIFS(data_select!N:N,data_select!$E:$E,'analysis backtest and others'!$B1035)), AVERAGEIFS(data_select!N:N,data_select!$E:$E,'analysis backtest and others'!$B1035), "")</f>
        <v/>
      </c>
      <c r="L1035" s="6" t="str">
        <f>IF(ISNUMBER(AVERAGEIFS(data_select!O:O,data_select!$E:$E,'analysis backtest and others'!$B1035)), AVERAGEIFS(data_select!O:O,data_select!$E:$E,'analysis backtest and others'!$B1035), "")</f>
        <v/>
      </c>
      <c r="M1035" s="6" t="str">
        <f>IF(ISNUMBER(AVERAGEIFS(data_select!P:P,data_select!$E:$E,'analysis backtest and others'!$B1035)), AVERAGEIFS(data_select!P:P,data_select!$E:$E,'analysis backtest and others'!$B1035), "")</f>
        <v/>
      </c>
      <c r="N1035" s="6" t="str">
        <f>IF(ISNUMBER(AVERAGEIFS(data_select!Q:Q,data_select!$E:$E,'analysis backtest and others'!$B1035)), AVERAGEIFS(data_select!Q:Q,data_select!$E:$E,'analysis backtest and others'!$B1035), "")</f>
        <v/>
      </c>
      <c r="O1035" s="6" t="str">
        <f>IF(ISNUMBER(AVERAGEIFS(data_select!R:R,data_select!$E:$E,'analysis backtest and others'!$B1035)), AVERAGEIFS(data_select!R:R,data_select!$E:$E,'analysis backtest and others'!$B1035), "")</f>
        <v/>
      </c>
      <c r="P1035" s="6" t="str">
        <f>IF(ISNUMBER(AVERAGEIFS(data_select!S:S,data_select!$E:$E,'analysis backtest and others'!$B1035)), AVERAGEIFS(data_select!S:S,data_select!$E:$E,'analysis backtest and others'!$B1035), "")</f>
        <v/>
      </c>
      <c r="Q1035" s="6" t="str">
        <f>IF(ISNUMBER(AVERAGEIFS(data_select!T:T,data_select!$E:$E,'analysis backtest and others'!$B1035)), AVERAGEIFS(data_select!T:T,data_select!$E:$E,'analysis backtest and others'!$B1035), "")</f>
        <v/>
      </c>
      <c r="R1035" s="6" t="str">
        <f>IF(ISNUMBER(AVERAGEIFS(data_select!U:U,data_select!$E:$E,'analysis backtest and others'!$B1035)), AVERAGEIFS(data_select!U:U,data_select!$E:$E,'analysis backtest and others'!$B1035), "")</f>
        <v/>
      </c>
      <c r="S1035" s="6" t="str">
        <f>IF(ISNUMBER(AVERAGEIFS(data_select!V:V,data_select!$E:$E,'analysis backtest and others'!$B1035)), AVERAGEIFS(data_select!V:V,data_select!$E:$E,'analysis backtest and others'!$B1035), "")</f>
        <v/>
      </c>
      <c r="T1035" s="6" t="str">
        <f>IF(ISNUMBER(AVERAGEIFS(data_select!W:W,data_select!$E:$E,'analysis backtest and others'!$B1035)), AVERAGEIFS(data_select!W:W,data_select!$E:$E,'analysis backtest and others'!$B1035), "")</f>
        <v/>
      </c>
      <c r="U1035" s="6" t="str">
        <f>IF(ISNUMBER(AVERAGEIFS(data_select!X:X,data_select!$E:$E,'analysis backtest and others'!$B1035)), AVERAGEIFS(data_select!X:X,data_select!$E:$E,'analysis backtest and others'!$B1035), "")</f>
        <v/>
      </c>
      <c r="V1035" s="6" t="str">
        <f>IF(ISNUMBER(AVERAGEIFS(data_select!Y:Y,data_select!$E:$E,'analysis backtest and others'!$B1035)), AVERAGEIFS(data_select!Y:Y,data_select!$E:$E,'analysis backtest and others'!$B1035), "")</f>
        <v/>
      </c>
      <c r="W1035" s="6" t="str">
        <f>IF(ISNUMBER(AVERAGEIFS(data_select!Z:Z,data_select!$E:$E,'analysis backtest and others'!$B1035)), AVERAGEIFS(data_select!Z:Z,data_select!$E:$E,'analysis backtest and others'!$B1035), "")</f>
        <v/>
      </c>
      <c r="X1035" s="6" t="str">
        <f>IF(ISNUMBER(AVERAGEIFS(data_select!AA:AA,data_select!$E:$E,'analysis backtest and others'!$B1035)), AVERAGEIFS(data_select!AA:AA,data_select!$E:$E,'analysis backtest and others'!$B1035), "")</f>
        <v/>
      </c>
      <c r="Y1035" s="6" t="str">
        <f>IF(ISNUMBER(AVERAGEIFS(data_select!AB:AB,data_select!$E:$E,'analysis backtest and others'!$B1035)), AVERAGEIFS(data_select!AB:AB,data_select!$E:$E,'analysis backtest and others'!$B1035), "")</f>
        <v/>
      </c>
      <c r="Z1035" s="6" t="str">
        <f t="shared" si="2296"/>
        <v/>
      </c>
      <c r="AA1035" s="6" t="str">
        <f t="shared" ref="AA1035:AB1035" si="2355">E1035</f>
        <v/>
      </c>
      <c r="AB1035" s="6" t="str">
        <f t="shared" si="2355"/>
        <v/>
      </c>
      <c r="AC1035" s="6" t="str">
        <f t="shared" si="2298"/>
        <v/>
      </c>
      <c r="AD1035" s="6" t="str">
        <f t="shared" si="2299"/>
        <v/>
      </c>
      <c r="AE1035" s="6" t="str">
        <f t="shared" si="2300"/>
        <v/>
      </c>
      <c r="AF1035" s="6" t="str">
        <f t="shared" si="2301"/>
        <v/>
      </c>
      <c r="AG1035" s="6" t="str">
        <f t="shared" si="2302"/>
        <v/>
      </c>
      <c r="AH1035" s="6" t="str">
        <f t="shared" si="2303"/>
        <v/>
      </c>
      <c r="AK1035" s="6">
        <f t="shared" ref="AK1035:AS1035" si="2356">IF(ISNUMBER(AVERAGE(Z1030:Z1035)), AVERAGE(Z1030:Z1035),AK1034)</f>
        <v>2.375</v>
      </c>
      <c r="AL1035" s="6">
        <f t="shared" si="2356"/>
        <v>2</v>
      </c>
      <c r="AM1035" s="6">
        <f t="shared" si="2356"/>
        <v>2.4536825821269179</v>
      </c>
      <c r="AN1035" s="6">
        <f t="shared" si="2356"/>
        <v>4</v>
      </c>
      <c r="AO1035" s="6">
        <f t="shared" si="2356"/>
        <v>4</v>
      </c>
      <c r="AP1035" s="6">
        <f t="shared" si="2356"/>
        <v>3.9664448239807446</v>
      </c>
      <c r="AQ1035" s="6">
        <f t="shared" si="2356"/>
        <v>3.875</v>
      </c>
      <c r="AR1035" s="6">
        <f t="shared" si="2356"/>
        <v>3.4692996345445657</v>
      </c>
      <c r="AS1035" s="6">
        <f t="shared" si="2356"/>
        <v>2.8368010970722706</v>
      </c>
      <c r="AV1035" s="6">
        <v>2.5000000000000001E-4</v>
      </c>
      <c r="AW1035" s="6">
        <v>1.4499999999999999E-3</v>
      </c>
      <c r="AX1035" s="6">
        <v>8.7504375218871999E-5</v>
      </c>
      <c r="AY1035" s="6">
        <v>-2.994217480189898E-2</v>
      </c>
      <c r="AZ1035" s="6">
        <v>-1.46E-2</v>
      </c>
      <c r="BA1035" s="6">
        <v>-1.1200000000000002E-2</v>
      </c>
      <c r="BB1035" s="6">
        <v>6.5102216304679494E-2</v>
      </c>
      <c r="BD1035" s="6">
        <f t="shared" si="2345"/>
        <v>2.5000000000000001E-4</v>
      </c>
      <c r="BE1035" s="6">
        <f t="shared" si="2346"/>
        <v>2.4333333333333334E-3</v>
      </c>
      <c r="BF1035" s="6">
        <f t="shared" si="2347"/>
        <v>4.0000000000000001E-3</v>
      </c>
      <c r="BG1035" s="6">
        <f t="shared" si="2348"/>
        <v>1.4499999999999999E-3</v>
      </c>
      <c r="BH1035" s="6">
        <f t="shared" si="2349"/>
        <v>2.6583333333333333E-3</v>
      </c>
      <c r="BI1035" s="6">
        <f t="shared" si="2350"/>
        <v>3.2916666666666667E-3</v>
      </c>
      <c r="BJ1035" s="6">
        <f t="array" ref="BJ1035">PRODUCT(1+AW1036)-1</f>
        <v>2.0000000000000018E-3</v>
      </c>
      <c r="BK1035" s="6">
        <f t="array" ref="BK1035">PRODUCT(1+AX1036:AX1038)-1</f>
        <v>9.6246390760357237E-4</v>
      </c>
      <c r="BL1035" s="6">
        <f t="array" ref="BL1035">PRODUCT(1+AX1036:AX1041)-1</f>
        <v>4.199842505905993E-3</v>
      </c>
      <c r="BM1035" s="6">
        <f t="array" ref="BM1035">PRODUCT(1+AX1036:AX1047)-1</f>
        <v>2.2092921515443287E-2</v>
      </c>
      <c r="BN1035" s="6">
        <f t="array" ref="BN1035">PRODUCT(1+AY1024:AY1035)-1</f>
        <v>0.16389093364720564</v>
      </c>
      <c r="BO1035" s="6">
        <f t="array" ref="BO1035">PRODUCT(1+AY1027:AY1035)-1</f>
        <v>5.1220022955175359E-2</v>
      </c>
      <c r="BP1035" s="6">
        <f t="array" ref="BP1035">PRODUCT(1+AY1030:AY1035)-1</f>
        <v>-2.620532183964086E-2</v>
      </c>
      <c r="BQ1035" s="6">
        <f t="array" ref="BQ1035">PRODUCT(1+AY1033:AY1035)-1</f>
        <v>-3.8914747659894555E-2</v>
      </c>
      <c r="BR1035" s="6">
        <f t="array" ref="BR1035">PRODUCT(1+AY1035)-1</f>
        <v>-2.994217480189898E-2</v>
      </c>
      <c r="BS1035" s="6">
        <f t="array" ref="BS1035">PRODUCT(1+AY1036)-1</f>
        <v>3.7130008915382096E-2</v>
      </c>
      <c r="BT1035" s="6">
        <f t="array" ref="BT1035">PRODUCT(1+AY1036:AY1038)-1</f>
        <v>-5.1573145867192416E-2</v>
      </c>
      <c r="BU1035" s="6">
        <f t="array" ref="BU1035">PRODUCT(1+AY1036:AY1041)-1</f>
        <v>-8.8386381127692482E-2</v>
      </c>
      <c r="BV1035" s="6">
        <f t="array" ref="BV1035">PRODUCT(1+AY1036:AY1044)-1</f>
        <v>-5.5339595509434236E-2</v>
      </c>
      <c r="BW1035" s="6">
        <f t="array" ref="BW1035">PRODUCT(1+AY1036:AY1047)-1</f>
        <v>-7.6915038257767021E-2</v>
      </c>
      <c r="BX1035" s="6">
        <f t="array" ref="BX1035">PRODUCT(1+AZ1024:AZ1035)-1</f>
        <v>-1.050851856584667E-2</v>
      </c>
      <c r="BY1035" s="6">
        <f t="array" ref="BY1035">PRODUCT(1+AZ1027:AZ1035)-1</f>
        <v>1.3187507629154105E-2</v>
      </c>
      <c r="BZ1035" s="6">
        <f t="array" ref="BZ1035">PRODUCT(1+AZ1030:AZ1035)-1</f>
        <v>-5.419953957749879E-2</v>
      </c>
      <c r="CA1035" s="6">
        <f t="array" ref="CA1035">PRODUCT(1+AZ1033:AZ1035)-1</f>
        <v>-6.8808943047999893E-2</v>
      </c>
      <c r="CB1035" s="6">
        <f t="array" ref="CB1035">PRODUCT(1+AZ1035)-1</f>
        <v>-1.4599999999999946E-2</v>
      </c>
      <c r="CC1035" s="6">
        <f t="array" ref="CC1035">PRODUCT(1+AZ1036)-1</f>
        <v>-5.3400000000000003E-2</v>
      </c>
      <c r="CD1035" s="6">
        <f t="array" ref="CD1035">PRODUCT(1+AZ1036:AZ1038)-1</f>
        <v>-0.15385299321399992</v>
      </c>
      <c r="CE1035" s="6">
        <f t="array" ref="CE1035">PRODUCT(1+AZ1036:AZ1041)-1</f>
        <v>-0.18195074530291466</v>
      </c>
      <c r="CF1035" s="6">
        <f t="array" ref="CF1035">PRODUCT(1+AZ1036:AZ1044)-1</f>
        <v>-0.23808092156279681</v>
      </c>
      <c r="CG1035" s="6">
        <f t="array" ref="CG1035">PRODUCT(1+AZ1036:AZ1047)-1</f>
        <v>-0.24080142084885803</v>
      </c>
      <c r="CH1035" s="6">
        <f t="array" ref="CH1035">PRODUCT(1+BB1024:BB1035)-1</f>
        <v>9.9218087209282269E-2</v>
      </c>
      <c r="CI1035" s="6">
        <f t="array" ref="CI1035">PRODUCT(1+BB1027:BB1035)-1</f>
        <v>-4.5974422647376834E-4</v>
      </c>
      <c r="CJ1035" s="6">
        <f t="array" ref="CJ1035">PRODUCT(1+BB1030:BB1035)-1</f>
        <v>5.0762067970758107E-2</v>
      </c>
      <c r="CK1035" s="6">
        <f t="array" ref="CK1035">PRODUCT(1+BB1033:BB1035)-1</f>
        <v>7.4250223813786986E-2</v>
      </c>
      <c r="CL1035" s="6">
        <f t="array" ref="CL1035">PRODUCT(1+BB1035)-1</f>
        <v>6.5102216304679494E-2</v>
      </c>
      <c r="CM1035" s="6">
        <f t="array" ref="CM1035">PRODUCT(1+BB1036)-1</f>
        <v>5.1044325225271248E-3</v>
      </c>
      <c r="CN1035" s="6">
        <f t="array" ref="CN1035">PRODUCT(1+BB1036:BB1038)-1</f>
        <v>-4.6148236887338046E-2</v>
      </c>
      <c r="CO1035" s="6">
        <f t="array" ref="CO1035">PRODUCT(1+BB1036:BB1041)-1</f>
        <v>-0.11445387780613581</v>
      </c>
      <c r="CP1035" s="6">
        <f t="array" ref="CP1035">PRODUCT(1+BB1036:BB1044)-1</f>
        <v>-6.799833324652349E-2</v>
      </c>
      <c r="CQ1035" s="6">
        <f t="array" ref="CQ1035">PRODUCT(1+BB1036:BB1047)-1</f>
        <v>-4.3804364810667407E-2</v>
      </c>
      <c r="CT1035" s="6">
        <f t="shared" si="2324"/>
        <v>-2.380530488113939E-2</v>
      </c>
      <c r="CU1035" s="6">
        <f t="shared" ref="CU1035:CY1035" si="2357">CV$1087*$AX1035+CV$1088*$AY1035+CV$1089*$AZ1035+CV$1090*$BB1035</f>
        <v>-2.3655737766380157E-2</v>
      </c>
      <c r="CV1035" s="6">
        <f t="shared" si="2357"/>
        <v>-1.8136409470956287E-2</v>
      </c>
      <c r="CW1035" s="6">
        <f t="shared" si="2357"/>
        <v>-1.5835083250671438E-2</v>
      </c>
      <c r="CX1035" s="6">
        <f t="shared" si="2357"/>
        <v>2.3155888271959347E-2</v>
      </c>
      <c r="CY1035" s="6">
        <f t="shared" si="2357"/>
        <v>2.6093389147003123E-2</v>
      </c>
      <c r="CZ1035" s="6">
        <f t="shared" si="2314"/>
        <v>4</v>
      </c>
      <c r="DA1035" s="6">
        <f t="shared" si="2331"/>
        <v>3</v>
      </c>
      <c r="DB1035" s="6">
        <f t="shared" si="2319"/>
        <v>2.3155888271959347E-2</v>
      </c>
      <c r="DC1035" s="6">
        <f t="shared" si="2320"/>
        <v>-1.5835083250671438E-2</v>
      </c>
      <c r="DD1035" s="6">
        <f t="shared" si="2305"/>
        <v>-2.380530488113939E-2</v>
      </c>
      <c r="DE1035" s="6">
        <f t="shared" si="2315"/>
        <v>8.9460562154376468</v>
      </c>
      <c r="DF1035" s="6">
        <f t="shared" si="2316"/>
        <v>7.4242361117199174</v>
      </c>
      <c r="DG1035" s="6">
        <f t="shared" si="2311"/>
        <v>1.5218201037177295</v>
      </c>
      <c r="DJ1035">
        <f t="shared" si="2321"/>
        <v>2.9461431791458006</v>
      </c>
      <c r="DK1035">
        <v>0.08</v>
      </c>
      <c r="DL1035">
        <f t="shared" si="2332"/>
        <v>4.57</v>
      </c>
      <c r="DM1035" t="str">
        <f t="shared" si="2333"/>
        <v/>
      </c>
    </row>
    <row r="1036" spans="1:117" ht="15.75" customHeight="1" x14ac:dyDescent="0.25">
      <c r="A1036" s="31">
        <v>44651</v>
      </c>
      <c r="B1036" s="27" t="str">
        <f t="shared" si="2295"/>
        <v>2022_3</v>
      </c>
      <c r="C1036" s="6">
        <f>IF(ISNUMBER(AVERAGEIFS(data_select!F:F,data_select!$E:$E,'analysis backtest and others'!$B1036)), AVERAGEIFS(data_select!F:F,data_select!$E:$E,'analysis backtest and others'!$B1036), "")</f>
        <v>4</v>
      </c>
      <c r="D1036" s="6">
        <f>IF(ISNUMBER(AVERAGEIFS(data_select!G:G,data_select!$E:$E,'analysis backtest and others'!$B1036)), AVERAGEIFS(data_select!G:G,data_select!$E:$E,'analysis backtest and others'!$B1036), "")</f>
        <v>3.4210461974680859</v>
      </c>
      <c r="E1036" s="6">
        <f>IF(ISNUMBER(AVERAGEIFS(data_select!H:H,data_select!$E:$E,'analysis backtest and others'!$B1036)), AVERAGEIFS(data_select!H:H,data_select!$E:$E,'analysis backtest and others'!$B1036), "")</f>
        <v>2</v>
      </c>
      <c r="F1036" s="6">
        <f>IF(ISNUMBER(AVERAGEIFS(data_select!I:I,data_select!$E:$E,'analysis backtest and others'!$B1036)), AVERAGEIFS(data_select!I:I,data_select!$E:$E,'analysis backtest and others'!$B1036), "")</f>
        <v>3.8607486674174973</v>
      </c>
      <c r="G1036" s="6">
        <f>IF(ISNUMBER(AVERAGEIFS(data_select!J:J,data_select!$E:$E,'analysis backtest and others'!$B1036)), AVERAGEIFS(data_select!J:J,data_select!$E:$E,'analysis backtest and others'!$B1036), "")</f>
        <v>18.466055818386668</v>
      </c>
      <c r="H1036" s="6">
        <f>IF(ISNUMBER(AVERAGEIFS(data_select!K:K,data_select!$E:$E,'analysis backtest and others'!$B1036)), AVERAGEIFS(data_select!K:K,data_select!$E:$E,'analysis backtest and others'!$B1036), "")</f>
        <v>4</v>
      </c>
      <c r="I1036" s="6">
        <f>IF(ISNUMBER(AVERAGEIFS(data_select!L:L,data_select!$E:$E,'analysis backtest and others'!$B1036)), AVERAGEIFS(data_select!L:L,data_select!$E:$E,'analysis backtest and others'!$B1036), "")</f>
        <v>4</v>
      </c>
      <c r="J1036" s="6">
        <f>IF(ISNUMBER(AVERAGEIFS(data_select!M:M,data_select!$E:$E,'analysis backtest and others'!$B1036)), AVERAGEIFS(data_select!M:M,data_select!$E:$E,'analysis backtest and others'!$B1036), "")</f>
        <v>19.205958383892249</v>
      </c>
      <c r="K1036" s="6">
        <f>IF(ISNUMBER(AVERAGEIFS(data_select!N:N,data_select!$E:$E,'analysis backtest and others'!$B1036)), AVERAGEIFS(data_select!N:N,data_select!$E:$E,'analysis backtest and others'!$B1036), "")</f>
        <v>4</v>
      </c>
      <c r="L1036" s="6">
        <f>IF(ISNUMBER(AVERAGEIFS(data_select!O:O,data_select!$E:$E,'analysis backtest and others'!$B1036)), AVERAGEIFS(data_select!O:O,data_select!$E:$E,'analysis backtest and others'!$B1036), "")</f>
        <v>3.9129581957776312</v>
      </c>
      <c r="M1036" s="6">
        <f>IF(ISNUMBER(AVERAGEIFS(data_select!P:P,data_select!$E:$E,'analysis backtest and others'!$B1036)), AVERAGEIFS(data_select!P:P,data_select!$E:$E,'analysis backtest and others'!$B1036), "")</f>
        <v>21.878724218790534</v>
      </c>
      <c r="N1036" s="6">
        <f>IF(ISNUMBER(AVERAGEIFS(data_select!Q:Q,data_select!$E:$E,'analysis backtest and others'!$B1036)), AVERAGEIFS(data_select!Q:Q,data_select!$E:$E,'analysis backtest and others'!$B1036), "")</f>
        <v>4</v>
      </c>
      <c r="O1036" s="6">
        <f>IF(ISNUMBER(AVERAGEIFS(data_select!R:R,data_select!$E:$E,'analysis backtest and others'!$B1036)), AVERAGEIFS(data_select!R:R,data_select!$E:$E,'analysis backtest and others'!$B1036), "")</f>
        <v>3.2288019281324085</v>
      </c>
      <c r="P1036" s="6">
        <f>IF(ISNUMBER(AVERAGEIFS(data_select!S:S,data_select!$E:$E,'analysis backtest and others'!$B1036)), AVERAGEIFS(data_select!S:S,data_select!$E:$E,'analysis backtest and others'!$B1036), "")</f>
        <v>20</v>
      </c>
      <c r="Q1036" s="6">
        <f>IF(ISNUMBER(AVERAGEIFS(data_select!T:T,data_select!$E:$E,'analysis backtest and others'!$B1036)), AVERAGEIFS(data_select!T:T,data_select!$E:$E,'analysis backtest and others'!$B1036), "")</f>
        <v>4.9167053133495147</v>
      </c>
      <c r="R1036" s="6">
        <f>IF(ISNUMBER(AVERAGEIFS(data_select!U:U,data_select!$E:$E,'analysis backtest and others'!$B1036)), AVERAGEIFS(data_select!U:U,data_select!$E:$E,'analysis backtest and others'!$B1036), "")</f>
        <v>4</v>
      </c>
      <c r="S1036" s="6">
        <f>IF(ISNUMBER(AVERAGEIFS(data_select!V:V,data_select!$E:$E,'analysis backtest and others'!$B1036)), AVERAGEIFS(data_select!V:V,data_select!$E:$E,'analysis backtest and others'!$B1036), "")</f>
        <v>12.347697106658371</v>
      </c>
      <c r="T1036" s="6">
        <f>IF(ISNUMBER(AVERAGEIFS(data_select!W:W,data_select!$E:$E,'analysis backtest and others'!$B1036)), AVERAGEIFS(data_select!W:W,data_select!$E:$E,'analysis backtest and others'!$B1036), "")</f>
        <v>4.8460783613857847</v>
      </c>
      <c r="U1036" s="6">
        <f>IF(ISNUMBER(AVERAGEIFS(data_select!X:X,data_select!$E:$E,'analysis backtest and others'!$B1036)), AVERAGEIFS(data_select!X:X,data_select!$E:$E,'analysis backtest and others'!$B1036), "")</f>
        <v>4.658659988115236</v>
      </c>
      <c r="V1036" s="6">
        <f>IF(ISNUMBER(AVERAGEIFS(data_select!Y:Y,data_select!$E:$E,'analysis backtest and others'!$B1036)), AVERAGEIFS(data_select!Y:Y,data_select!$E:$E,'analysis backtest and others'!$B1036), "")</f>
        <v>8.0000106119983343</v>
      </c>
      <c r="W1036" s="6">
        <f>IF(ISNUMBER(AVERAGEIFS(data_select!Z:Z,data_select!$E:$E,'analysis backtest and others'!$B1036)), AVERAGEIFS(data_select!Z:Z,data_select!$E:$E,'analysis backtest and others'!$B1036), "")</f>
        <v>5</v>
      </c>
      <c r="X1036" s="6">
        <f>IF(ISNUMBER(AVERAGEIFS(data_select!AA:AA,data_select!$E:$E,'analysis backtest and others'!$B1036)), AVERAGEIFS(data_select!AA:AA,data_select!$E:$E,'analysis backtest and others'!$B1036), "")</f>
        <v>4.9268055894053573</v>
      </c>
      <c r="Y1036" s="6" t="str">
        <f>IF(ISNUMBER(AVERAGEIFS(data_select!AB:AB,data_select!$E:$E,'analysis backtest and others'!$B1036)), AVERAGEIFS(data_select!AB:AB,data_select!$E:$E,'analysis backtest and others'!$B1036), "")</f>
        <v/>
      </c>
      <c r="Z1036" s="6">
        <f t="shared" si="2296"/>
        <v>3.710523098734043</v>
      </c>
      <c r="AA1036" s="6">
        <f t="shared" ref="AA1036:AB1036" si="2358">E1036</f>
        <v>2</v>
      </c>
      <c r="AB1036" s="6">
        <f t="shared" si="2358"/>
        <v>3.8607486674174973</v>
      </c>
      <c r="AC1036" s="6">
        <f t="shared" si="2298"/>
        <v>4</v>
      </c>
      <c r="AD1036" s="6">
        <f t="shared" si="2299"/>
        <v>3.9564790978888156</v>
      </c>
      <c r="AE1036" s="6">
        <f t="shared" si="2300"/>
        <v>3.6144009640662045</v>
      </c>
      <c r="AF1036" s="6">
        <f t="shared" si="2301"/>
        <v>4.4583526566747569</v>
      </c>
      <c r="AG1036" s="6">
        <f t="shared" si="2302"/>
        <v>4.7523691747505108</v>
      </c>
      <c r="AH1036" s="6">
        <f t="shared" si="2303"/>
        <v>4.9634027947026791</v>
      </c>
      <c r="AK1036" s="6">
        <f t="shared" ref="AK1036:AS1036" si="2359">IF(ISNUMBER(AVERAGE(Z1031:Z1036)), AVERAGE(Z1031:Z1036),AK1035)</f>
        <v>2.8026307746835109</v>
      </c>
      <c r="AL1036" s="6">
        <f t="shared" si="2359"/>
        <v>2</v>
      </c>
      <c r="AM1036" s="6">
        <f t="shared" si="2359"/>
        <v>2.9188697489812925</v>
      </c>
      <c r="AN1036" s="6">
        <f t="shared" si="2359"/>
        <v>4</v>
      </c>
      <c r="AO1036" s="6">
        <f t="shared" si="2359"/>
        <v>3.9891197744722038</v>
      </c>
      <c r="AP1036" s="6">
        <f t="shared" si="2359"/>
        <v>3.9036002410165511</v>
      </c>
      <c r="AQ1036" s="6">
        <f t="shared" si="2359"/>
        <v>4.1145881641686888</v>
      </c>
      <c r="AR1036" s="6">
        <f t="shared" si="2359"/>
        <v>3.9073919282321934</v>
      </c>
      <c r="AS1036" s="6">
        <f t="shared" si="2359"/>
        <v>3.5776517957479403</v>
      </c>
      <c r="AV1036" s="6">
        <v>3.9999999999999996E-4</v>
      </c>
      <c r="AW1036" s="6">
        <v>2E-3</v>
      </c>
      <c r="AX1036" s="6">
        <v>2.1874179718261999E-4</v>
      </c>
      <c r="AY1036" s="6">
        <v>3.7130008915382096E-2</v>
      </c>
      <c r="AZ1036" s="6">
        <v>-5.3399999999999996E-2</v>
      </c>
      <c r="BA1036" s="6">
        <v>-2.7799999999999998E-2</v>
      </c>
      <c r="BB1036" s="6">
        <v>5.1044325225271248E-3</v>
      </c>
      <c r="BD1036" s="6">
        <f t="shared" si="2345"/>
        <v>3.9999999999999996E-4</v>
      </c>
      <c r="BE1036" s="6">
        <f t="shared" si="2346"/>
        <v>2.6833333333333336E-3</v>
      </c>
      <c r="BF1036" s="6">
        <f t="shared" si="2347"/>
        <v>3.8249999999999998E-3</v>
      </c>
      <c r="BG1036" s="6">
        <f t="shared" si="2348"/>
        <v>2E-3</v>
      </c>
      <c r="BH1036" s="6">
        <f t="shared" si="2349"/>
        <v>3.1166666666666669E-3</v>
      </c>
      <c r="BI1036" s="6">
        <f t="shared" si="2350"/>
        <v>2.9249999999999996E-3</v>
      </c>
      <c r="BJ1036" s="6">
        <f t="array" ref="BJ1036">PRODUCT(1+AW1037)-1</f>
        <v>2.4416666666666753E-3</v>
      </c>
      <c r="BK1036" s="6">
        <f t="array" ref="BK1036">PRODUCT(1+AX1037:AX1039)-1</f>
        <v>1.268424966102355E-3</v>
      </c>
      <c r="BL1036" s="6">
        <f t="array" ref="BL1036">PRODUCT(1+AX1037:AX1042)-1</f>
        <v>6.1671696627738637E-3</v>
      </c>
      <c r="BM1036" s="6">
        <f t="array" ref="BM1036">PRODUCT(1+AX1037:AX1048)-1</f>
        <v>2.6199536368805898E-2</v>
      </c>
      <c r="BN1036" s="6">
        <f t="array" ref="BN1036">PRODUCT(1+AY1025:AY1036)-1</f>
        <v>0.15645847292218917</v>
      </c>
      <c r="BO1036" s="6">
        <f t="array" ref="BO1036">PRODUCT(1+AY1028:AY1036)-1</f>
        <v>6.5380116697492108E-2</v>
      </c>
      <c r="BP1036" s="6">
        <f t="array" ref="BP1036">PRODUCT(1+AY1031:AY1036)-1</f>
        <v>5.9215126911792426E-2</v>
      </c>
      <c r="BQ1036" s="6">
        <f t="array" ref="BQ1036">PRODUCT(1+AY1034:AY1036)-1</f>
        <v>-4.5985160263150027E-2</v>
      </c>
      <c r="BR1036" s="6">
        <f t="array" ref="BR1036">PRODUCT(1+AY1036)-1</f>
        <v>3.7130008915382096E-2</v>
      </c>
      <c r="BS1036" s="6">
        <f t="array" ref="BS1036">PRODUCT(1+AY1037)-1</f>
        <v>-8.7201625616901035E-2</v>
      </c>
      <c r="BT1036" s="6">
        <f t="array" ref="BT1036">PRODUCT(1+AY1037:AY1039)-1</f>
        <v>-0.16101143431722609</v>
      </c>
      <c r="BU1036" s="6">
        <f t="array" ref="BU1036">PRODUCT(1+AY1037:AY1042)-1</f>
        <v>-0.20197618252923644</v>
      </c>
      <c r="BV1036" s="6">
        <f t="array" ref="BV1036">PRODUCT(1+AY1037:AY1045)-1</f>
        <v>-0.14163691057217764</v>
      </c>
      <c r="BW1036" s="6">
        <f t="array" ref="BW1036">PRODUCT(1+AY1037:AY1048)-1</f>
        <v>-7.7285026649285382E-2</v>
      </c>
      <c r="BX1036" s="6">
        <f t="array" ref="BX1036">PRODUCT(1+AZ1025:AZ1036)-1</f>
        <v>-1.4153629801526568E-2</v>
      </c>
      <c r="BY1036" s="6">
        <f t="array" ref="BY1036">PRODUCT(1+AZ1028:AZ1036)-1</f>
        <v>-7.3975770279272934E-2</v>
      </c>
      <c r="BZ1036" s="6">
        <f t="array" ref="BZ1036">PRODUCT(1+AZ1031:AZ1036)-1</f>
        <v>-7.8345979168273128E-2</v>
      </c>
      <c r="CA1036" s="6">
        <f t="array" ref="CA1036">PRODUCT(1+AZ1034:AZ1036)-1</f>
        <v>-0.10583743709599991</v>
      </c>
      <c r="CB1036" s="6">
        <f t="array" ref="CB1036">PRODUCT(1+AZ1036)-1</f>
        <v>-5.3400000000000003E-2</v>
      </c>
      <c r="CC1036" s="6">
        <f t="array" ref="CC1036">PRODUCT(1+AZ1037)-1</f>
        <v>-8.8899999999999979E-2</v>
      </c>
      <c r="CD1036" s="6">
        <f t="array" ref="CD1036">PRODUCT(1+AZ1037:AZ1039)-1</f>
        <v>-0.11925982908700006</v>
      </c>
      <c r="CE1036" s="6">
        <f t="array" ref="CE1036">PRODUCT(1+AZ1037:AZ1042)-1</f>
        <v>-0.20407419863087295</v>
      </c>
      <c r="CF1036" s="6">
        <f t="array" ref="CF1036">PRODUCT(1+AZ1037:AZ1045)-1</f>
        <v>-0.2087825331673665</v>
      </c>
      <c r="CG1036" s="6">
        <f t="array" ref="CG1036">PRODUCT(1+AZ1037:AZ1048)-1</f>
        <v>-0.15995711831512105</v>
      </c>
      <c r="CH1036" s="6">
        <f t="array" ref="CH1036">PRODUCT(1+BB1025:BB1036)-1</f>
        <v>0.12196763596078175</v>
      </c>
      <c r="CI1036" s="6">
        <f t="array" ref="CI1036">PRODUCT(1+BB1028:BB1036)-1</f>
        <v>8.2161811651833005E-2</v>
      </c>
      <c r="CJ1036" s="6">
        <f t="array" ref="CJ1036">PRODUCT(1+BB1031:BB1036)-1</f>
        <v>9.0256494860368353E-2</v>
      </c>
      <c r="CK1036" s="6">
        <f t="array" ref="CK1036">PRODUCT(1+BB1034:BB1036)-1</f>
        <v>5.5040103224113235E-2</v>
      </c>
      <c r="CL1036" s="6">
        <f t="array" ref="CL1036">PRODUCT(1+BB1036)-1</f>
        <v>5.1044325225271248E-3</v>
      </c>
      <c r="CM1036" s="6">
        <f t="array" ref="CM1036">PRODUCT(1+BB1037)-1</f>
        <v>-1.6981914287194866E-2</v>
      </c>
      <c r="CN1036" s="6">
        <f t="array" ref="CN1036">PRODUCT(1+BB1037:BB1039)-1</f>
        <v>-7.3094263356998423E-2</v>
      </c>
      <c r="CO1036" s="6">
        <f t="array" ref="CO1036">PRODUCT(1+BB1037:BB1042)-1</f>
        <v>-0.13745659947142042</v>
      </c>
      <c r="CP1036" s="6">
        <f t="array" ref="CP1036">PRODUCT(1+BB1037:BB1045)-1</f>
        <v>-4.7779447582525836E-2</v>
      </c>
      <c r="CQ1036" s="6">
        <f t="array" ref="CQ1036">PRODUCT(1+BB1037:BB1048)-1</f>
        <v>1.6349691661916355E-2</v>
      </c>
      <c r="CT1036" s="6">
        <f t="shared" si="2324"/>
        <v>9.1800534922925614E-4</v>
      </c>
      <c r="CU1036" s="6">
        <f t="shared" ref="CU1036:CY1036" si="2360">CV$1087*$AX1036+CV$1088*$AY1036+CV$1089*$AZ1036+CV$1090*$BB1036</f>
        <v>2.6475729204201132E-2</v>
      </c>
      <c r="CV1036" s="6">
        <f t="shared" si="2360"/>
        <v>2.0347949938789283E-2</v>
      </c>
      <c r="CW1036" s="6">
        <f t="shared" si="2360"/>
        <v>6.76844860148197E-3</v>
      </c>
      <c r="CX1036" s="6">
        <f t="shared" si="2360"/>
        <v>-8.5507302721161034E-3</v>
      </c>
      <c r="CY1036" s="6">
        <f t="shared" si="2360"/>
        <v>2.1730180873204218E-3</v>
      </c>
      <c r="CZ1036" s="6">
        <f t="shared" si="2314"/>
        <v>4</v>
      </c>
      <c r="DA1036" s="6">
        <f t="shared" si="2331"/>
        <v>3</v>
      </c>
      <c r="DB1036" s="6">
        <f t="shared" si="2319"/>
        <v>-8.5507302721161034E-3</v>
      </c>
      <c r="DC1036" s="6">
        <f t="shared" si="2320"/>
        <v>6.76844860148197E-3</v>
      </c>
      <c r="DD1036" s="6">
        <f t="shared" si="2305"/>
        <v>9.1800534922925614E-4</v>
      </c>
      <c r="DE1036" s="6">
        <f t="shared" si="2315"/>
        <v>8.9374687179302654</v>
      </c>
      <c r="DF1036" s="6">
        <f t="shared" si="2316"/>
        <v>7.4251536959599367</v>
      </c>
      <c r="DG1036" s="6">
        <f t="shared" si="2311"/>
        <v>1.5123150219703287</v>
      </c>
      <c r="DJ1036">
        <f t="shared" si="2321"/>
        <v>2.9461431791458006</v>
      </c>
      <c r="DK1036">
        <v>0.2</v>
      </c>
      <c r="DL1036">
        <f t="shared" si="2332"/>
        <v>4.6500000000000004</v>
      </c>
      <c r="DM1036">
        <f t="shared" si="2333"/>
        <v>4.7523691747505108</v>
      </c>
    </row>
    <row r="1037" spans="1:117" ht="15.75" customHeight="1" x14ac:dyDescent="0.25">
      <c r="A1037" s="31">
        <v>44681</v>
      </c>
      <c r="B1037" s="27" t="str">
        <f t="shared" si="2295"/>
        <v>2022_4</v>
      </c>
      <c r="C1037" s="6" t="str">
        <f>IF(ISNUMBER(AVERAGEIFS(data_select!F:F,data_select!$E:$E,'analysis backtest and others'!$B1037)), AVERAGEIFS(data_select!F:F,data_select!$E:$E,'analysis backtest and others'!$B1037), "")</f>
        <v/>
      </c>
      <c r="D1037" s="6" t="str">
        <f>IF(ISNUMBER(AVERAGEIFS(data_select!G:G,data_select!$E:$E,'analysis backtest and others'!$B1037)), AVERAGEIFS(data_select!G:G,data_select!$E:$E,'analysis backtest and others'!$B1037), "")</f>
        <v/>
      </c>
      <c r="E1037" s="6" t="str">
        <f>IF(ISNUMBER(AVERAGEIFS(data_select!H:H,data_select!$E:$E,'analysis backtest and others'!$B1037)), AVERAGEIFS(data_select!H:H,data_select!$E:$E,'analysis backtest and others'!$B1037), "")</f>
        <v/>
      </c>
      <c r="F1037" s="6" t="str">
        <f>IF(ISNUMBER(AVERAGEIFS(data_select!I:I,data_select!$E:$E,'analysis backtest and others'!$B1037)), AVERAGEIFS(data_select!I:I,data_select!$E:$E,'analysis backtest and others'!$B1037), "")</f>
        <v/>
      </c>
      <c r="G1037" s="6" t="str">
        <f>IF(ISNUMBER(AVERAGEIFS(data_select!J:J,data_select!$E:$E,'analysis backtest and others'!$B1037)), AVERAGEIFS(data_select!J:J,data_select!$E:$E,'analysis backtest and others'!$B1037), "")</f>
        <v/>
      </c>
      <c r="H1037" s="6" t="str">
        <f>IF(ISNUMBER(AVERAGEIFS(data_select!K:K,data_select!$E:$E,'analysis backtest and others'!$B1037)), AVERAGEIFS(data_select!K:K,data_select!$E:$E,'analysis backtest and others'!$B1037), "")</f>
        <v/>
      </c>
      <c r="I1037" s="6" t="str">
        <f>IF(ISNUMBER(AVERAGEIFS(data_select!L:L,data_select!$E:$E,'analysis backtest and others'!$B1037)), AVERAGEIFS(data_select!L:L,data_select!$E:$E,'analysis backtest and others'!$B1037), "")</f>
        <v/>
      </c>
      <c r="J1037" s="6" t="str">
        <f>IF(ISNUMBER(AVERAGEIFS(data_select!M:M,data_select!$E:$E,'analysis backtest and others'!$B1037)), AVERAGEIFS(data_select!M:M,data_select!$E:$E,'analysis backtest and others'!$B1037), "")</f>
        <v/>
      </c>
      <c r="K1037" s="6" t="str">
        <f>IF(ISNUMBER(AVERAGEIFS(data_select!N:N,data_select!$E:$E,'analysis backtest and others'!$B1037)), AVERAGEIFS(data_select!N:N,data_select!$E:$E,'analysis backtest and others'!$B1037), "")</f>
        <v/>
      </c>
      <c r="L1037" s="6" t="str">
        <f>IF(ISNUMBER(AVERAGEIFS(data_select!O:O,data_select!$E:$E,'analysis backtest and others'!$B1037)), AVERAGEIFS(data_select!O:O,data_select!$E:$E,'analysis backtest and others'!$B1037), "")</f>
        <v/>
      </c>
      <c r="M1037" s="6" t="str">
        <f>IF(ISNUMBER(AVERAGEIFS(data_select!P:P,data_select!$E:$E,'analysis backtest and others'!$B1037)), AVERAGEIFS(data_select!P:P,data_select!$E:$E,'analysis backtest and others'!$B1037), "")</f>
        <v/>
      </c>
      <c r="N1037" s="6" t="str">
        <f>IF(ISNUMBER(AVERAGEIFS(data_select!Q:Q,data_select!$E:$E,'analysis backtest and others'!$B1037)), AVERAGEIFS(data_select!Q:Q,data_select!$E:$E,'analysis backtest and others'!$B1037), "")</f>
        <v/>
      </c>
      <c r="O1037" s="6" t="str">
        <f>IF(ISNUMBER(AVERAGEIFS(data_select!R:R,data_select!$E:$E,'analysis backtest and others'!$B1037)), AVERAGEIFS(data_select!R:R,data_select!$E:$E,'analysis backtest and others'!$B1037), "")</f>
        <v/>
      </c>
      <c r="P1037" s="6" t="str">
        <f>IF(ISNUMBER(AVERAGEIFS(data_select!S:S,data_select!$E:$E,'analysis backtest and others'!$B1037)), AVERAGEIFS(data_select!S:S,data_select!$E:$E,'analysis backtest and others'!$B1037), "")</f>
        <v/>
      </c>
      <c r="Q1037" s="6" t="str">
        <f>IF(ISNUMBER(AVERAGEIFS(data_select!T:T,data_select!$E:$E,'analysis backtest and others'!$B1037)), AVERAGEIFS(data_select!T:T,data_select!$E:$E,'analysis backtest and others'!$B1037), "")</f>
        <v/>
      </c>
      <c r="R1037" s="6" t="str">
        <f>IF(ISNUMBER(AVERAGEIFS(data_select!U:U,data_select!$E:$E,'analysis backtest and others'!$B1037)), AVERAGEIFS(data_select!U:U,data_select!$E:$E,'analysis backtest and others'!$B1037), "")</f>
        <v/>
      </c>
      <c r="S1037" s="6" t="str">
        <f>IF(ISNUMBER(AVERAGEIFS(data_select!V:V,data_select!$E:$E,'analysis backtest and others'!$B1037)), AVERAGEIFS(data_select!V:V,data_select!$E:$E,'analysis backtest and others'!$B1037), "")</f>
        <v/>
      </c>
      <c r="T1037" s="6" t="str">
        <f>IF(ISNUMBER(AVERAGEIFS(data_select!W:W,data_select!$E:$E,'analysis backtest and others'!$B1037)), AVERAGEIFS(data_select!W:W,data_select!$E:$E,'analysis backtest and others'!$B1037), "")</f>
        <v/>
      </c>
      <c r="U1037" s="6" t="str">
        <f>IF(ISNUMBER(AVERAGEIFS(data_select!X:X,data_select!$E:$E,'analysis backtest and others'!$B1037)), AVERAGEIFS(data_select!X:X,data_select!$E:$E,'analysis backtest and others'!$B1037), "")</f>
        <v/>
      </c>
      <c r="V1037" s="6" t="str">
        <f>IF(ISNUMBER(AVERAGEIFS(data_select!Y:Y,data_select!$E:$E,'analysis backtest and others'!$B1037)), AVERAGEIFS(data_select!Y:Y,data_select!$E:$E,'analysis backtest and others'!$B1037), "")</f>
        <v/>
      </c>
      <c r="W1037" s="6" t="str">
        <f>IF(ISNUMBER(AVERAGEIFS(data_select!Z:Z,data_select!$E:$E,'analysis backtest and others'!$B1037)), AVERAGEIFS(data_select!Z:Z,data_select!$E:$E,'analysis backtest and others'!$B1037), "")</f>
        <v/>
      </c>
      <c r="X1037" s="6" t="str">
        <f>IF(ISNUMBER(AVERAGEIFS(data_select!AA:AA,data_select!$E:$E,'analysis backtest and others'!$B1037)), AVERAGEIFS(data_select!AA:AA,data_select!$E:$E,'analysis backtest and others'!$B1037), "")</f>
        <v/>
      </c>
      <c r="Y1037" s="6" t="str">
        <f>IF(ISNUMBER(AVERAGEIFS(data_select!AB:AB,data_select!$E:$E,'analysis backtest and others'!$B1037)), AVERAGEIFS(data_select!AB:AB,data_select!$E:$E,'analysis backtest and others'!$B1037), "")</f>
        <v/>
      </c>
      <c r="Z1037" s="6" t="str">
        <f t="shared" si="2296"/>
        <v/>
      </c>
      <c r="AA1037" s="6" t="str">
        <f t="shared" ref="AA1037:AB1037" si="2361">E1037</f>
        <v/>
      </c>
      <c r="AB1037" s="6" t="str">
        <f t="shared" si="2361"/>
        <v/>
      </c>
      <c r="AC1037" s="6" t="str">
        <f t="shared" si="2298"/>
        <v/>
      </c>
      <c r="AD1037" s="6" t="str">
        <f t="shared" si="2299"/>
        <v/>
      </c>
      <c r="AE1037" s="6" t="str">
        <f t="shared" si="2300"/>
        <v/>
      </c>
      <c r="AF1037" s="6" t="str">
        <f t="shared" si="2301"/>
        <v/>
      </c>
      <c r="AG1037" s="6" t="str">
        <f t="shared" si="2302"/>
        <v/>
      </c>
      <c r="AH1037" s="6" t="str">
        <f t="shared" si="2303"/>
        <v/>
      </c>
      <c r="AK1037" s="6">
        <f t="shared" ref="AK1037:AS1037" si="2362">IF(ISNUMBER(AVERAGE(Z1032:Z1037)), AVERAGE(Z1032:Z1037),AK1036)</f>
        <v>2.8026307746835109</v>
      </c>
      <c r="AL1037" s="6">
        <f t="shared" si="2362"/>
        <v>2</v>
      </c>
      <c r="AM1037" s="6">
        <f t="shared" si="2362"/>
        <v>2.9188697489812925</v>
      </c>
      <c r="AN1037" s="6">
        <f t="shared" si="2362"/>
        <v>4</v>
      </c>
      <c r="AO1037" s="6">
        <f t="shared" si="2362"/>
        <v>3.9891197744722038</v>
      </c>
      <c r="AP1037" s="6">
        <f t="shared" si="2362"/>
        <v>3.9036002410165511</v>
      </c>
      <c r="AQ1037" s="6">
        <f t="shared" si="2362"/>
        <v>4.1145881641686888</v>
      </c>
      <c r="AR1037" s="6">
        <f t="shared" si="2362"/>
        <v>3.9073919282321934</v>
      </c>
      <c r="AS1037" s="6">
        <f t="shared" si="2362"/>
        <v>3.5776517957479403</v>
      </c>
      <c r="AV1037" s="6">
        <v>6.8333333333333332E-4</v>
      </c>
      <c r="AW1037" s="6">
        <v>2.4416666666666666E-3</v>
      </c>
      <c r="AX1037" s="6">
        <v>2.1869395967288874E-4</v>
      </c>
      <c r="AY1037" s="6">
        <v>-8.7201625616901035E-2</v>
      </c>
      <c r="AZ1037" s="6">
        <v>-8.8900000000000007E-2</v>
      </c>
      <c r="BA1037" s="6">
        <v>-3.7900000000000003E-2</v>
      </c>
      <c r="BB1037" s="6">
        <v>-1.6981914287194866E-2</v>
      </c>
      <c r="BD1037" s="6">
        <f t="shared" si="2345"/>
        <v>6.8333333333333332E-4</v>
      </c>
      <c r="BE1037" s="6">
        <f t="shared" si="2346"/>
        <v>3.4083333333333331E-3</v>
      </c>
      <c r="BF1037" s="6">
        <f t="shared" si="2347"/>
        <v>4.2333333333333337E-3</v>
      </c>
      <c r="BG1037" s="6">
        <f t="shared" si="2348"/>
        <v>2.4416666666666666E-3</v>
      </c>
      <c r="BH1037" s="6">
        <f t="shared" si="2349"/>
        <v>3.2750000000000001E-3</v>
      </c>
      <c r="BI1037" s="6">
        <f t="shared" si="2350"/>
        <v>2.9083333333333335E-3</v>
      </c>
      <c r="BJ1037" s="6">
        <f t="array" ref="BJ1037">PRODUCT(1+AW1038)-1</f>
        <v>2.3916666666665698E-3</v>
      </c>
      <c r="BK1037" s="6">
        <f t="array" ref="BK1037">PRODUCT(1+AX1038:AX1040)-1</f>
        <v>1.8803568305054696E-3</v>
      </c>
      <c r="BL1037" s="6">
        <f t="array" ref="BL1037">PRODUCT(1+AX1038:AX1043)-1</f>
        <v>7.9149903795698862E-3</v>
      </c>
      <c r="BM1037" s="6">
        <f t="array" ref="BM1037">PRODUCT(1+AX1038:AX1049)-1</f>
        <v>2.9692146230540617E-2</v>
      </c>
      <c r="BN1037" s="6">
        <f t="array" ref="BN1037">PRODUCT(1+AY1026:AY1037)-1</f>
        <v>2.1306359873518588E-3</v>
      </c>
      <c r="BO1037" s="6">
        <f t="array" ref="BO1037">PRODUCT(1+AY1029:AY1037)-1</f>
        <v>-5.0087327325096909E-2</v>
      </c>
      <c r="BP1037" s="6">
        <f t="array" ref="BP1037">PRODUCT(1+AY1032:AY1037)-1</f>
        <v>-9.6453825550492422E-2</v>
      </c>
      <c r="BQ1037" s="6">
        <f t="array" ref="BQ1037">PRODUCT(1+AY1035:AY1037)-1</f>
        <v>-8.1655388852281852E-2</v>
      </c>
      <c r="BR1037" s="6">
        <f t="array" ref="BR1037">PRODUCT(1+AY1037)-1</f>
        <v>-8.7201625616901035E-2</v>
      </c>
      <c r="BS1037" s="6">
        <f t="array" ref="BS1037">PRODUCT(1+AY1038)-1</f>
        <v>1.8340395439624402E-3</v>
      </c>
      <c r="BT1037" s="6">
        <f t="array" ref="BT1037">PRODUCT(1+AY1038:AY1040)-1</f>
        <v>3.8877038859790325E-3</v>
      </c>
      <c r="BU1037" s="6">
        <f t="array" ref="BU1037">PRODUCT(1+AY1038:AY1043)-1</f>
        <v>-5.4957943575974721E-2</v>
      </c>
      <c r="BV1037" s="6">
        <f t="array" ref="BV1037">PRODUCT(1+AY1038:AY1046)-1</f>
        <v>-5.4848706110988132E-4</v>
      </c>
      <c r="BW1037" s="6">
        <f t="array" ref="BW1037">PRODUCT(1+AY1038:AY1049)-1</f>
        <v>2.6642442779691189E-2</v>
      </c>
      <c r="BX1037" s="6">
        <f t="array" ref="BX1037">PRODUCT(1+AZ1026:AZ1037)-1</f>
        <v>-0.12224701662481241</v>
      </c>
      <c r="BY1037" s="6">
        <f t="array" ref="BY1037">PRODUCT(1+AZ1029:AZ1037)-1</f>
        <v>-0.18600996073463139</v>
      </c>
      <c r="BZ1037" s="6">
        <f t="array" ref="BZ1037">PRODUCT(1+AZ1032:AZ1037)-1</f>
        <v>-0.17561459024171766</v>
      </c>
      <c r="CA1037" s="6">
        <f t="array" ref="CA1037">PRODUCT(1+AZ1035:AZ1037)-1</f>
        <v>-0.15014446999599995</v>
      </c>
      <c r="CB1037" s="6">
        <f t="array" ref="CB1037">PRODUCT(1+AZ1037)-1</f>
        <v>-8.8899999999999979E-2</v>
      </c>
      <c r="CC1037" s="6">
        <f t="array" ref="CC1037">PRODUCT(1+AZ1038)-1</f>
        <v>-1.8900000000000028E-2</v>
      </c>
      <c r="CD1037" s="6">
        <f t="array" ref="CD1037">PRODUCT(1+AZ1038:AZ1040)-1</f>
        <v>-7.5118719390000477E-3</v>
      </c>
      <c r="CE1037" s="6">
        <f t="array" ref="CE1037">PRODUCT(1+AZ1038:AZ1043)-1</f>
        <v>-0.17489636769493955</v>
      </c>
      <c r="CF1037" s="6">
        <f t="array" ref="CF1037">PRODUCT(1+AZ1038:AZ1046)-1</f>
        <v>-7.5914272355827594E-2</v>
      </c>
      <c r="CG1037" s="6">
        <f t="array" ref="CG1037">PRODUCT(1+AZ1038:AZ1049)-1</f>
        <v>-7.3196021655536625E-2</v>
      </c>
      <c r="CH1037" s="6">
        <f t="array" ref="CH1037">PRODUCT(1+BB1026:BB1037)-1</f>
        <v>6.4512432297212152E-2</v>
      </c>
      <c r="CI1037" s="6">
        <f t="array" ref="CI1037">PRODUCT(1+BB1029:BB1037)-1</f>
        <v>3.8104766614390329E-2</v>
      </c>
      <c r="CJ1037" s="6">
        <f t="array" ref="CJ1037">PRODUCT(1+BB1032:BB1037)-1</f>
        <v>5.602163833182594E-2</v>
      </c>
      <c r="CK1037" s="6">
        <f t="array" ref="CK1037">PRODUCT(1+BB1035:BB1037)-1</f>
        <v>5.2359157859698691E-2</v>
      </c>
      <c r="CL1037" s="6">
        <f t="array" ref="CL1037">PRODUCT(1+BB1037)-1</f>
        <v>-1.6981914287194866E-2</v>
      </c>
      <c r="CM1037" s="6">
        <f t="array" ref="CM1037">PRODUCT(1+BB1038)-1</f>
        <v>-3.4598008360877897E-2</v>
      </c>
      <c r="CN1037" s="6">
        <f t="array" ref="CN1037">PRODUCT(1+BB1038:BB1040)-1</f>
        <v>-7.1262513640461322E-2</v>
      </c>
      <c r="CO1037" s="6">
        <f t="array" ref="CO1037">PRODUCT(1+BB1038:BB1043)-1</f>
        <v>-0.12824932917925291</v>
      </c>
      <c r="CP1037" s="6">
        <f t="array" ref="CP1037">PRODUCT(1+BB1038:BB1046)-1</f>
        <v>1.4945200929923352E-2</v>
      </c>
      <c r="CQ1037" s="6">
        <f t="array" ref="CQ1037">PRODUCT(1+BB1038:BB1049)-1</f>
        <v>4.893169489649063E-2</v>
      </c>
      <c r="CT1037" s="6">
        <f t="shared" si="2324"/>
        <v>-8.7880975370140613E-2</v>
      </c>
      <c r="CU1037" s="6">
        <f t="shared" ref="CU1037:CY1037" si="2363">CV$1087*$AX1037+CV$1088*$AY1037+CV$1089*$AZ1037+CV$1090*$BB1037</f>
        <v>-8.3860477488725618E-2</v>
      </c>
      <c r="CV1037" s="6">
        <f t="shared" si="2363"/>
        <v>-8.0434410641395268E-2</v>
      </c>
      <c r="CW1037" s="6">
        <f t="shared" si="2363"/>
        <v>-8.068916679886011E-2</v>
      </c>
      <c r="CX1037" s="6">
        <f t="shared" si="2363"/>
        <v>-2.4485288131008792E-2</v>
      </c>
      <c r="CY1037" s="6">
        <f t="shared" si="2363"/>
        <v>-6.6615493390742133E-3</v>
      </c>
      <c r="CZ1037" s="6">
        <f t="shared" si="2314"/>
        <v>5</v>
      </c>
      <c r="DA1037" s="6">
        <f t="shared" si="2331"/>
        <v>4</v>
      </c>
      <c r="DB1037" s="6">
        <f t="shared" si="2319"/>
        <v>-6.6615493390742133E-3</v>
      </c>
      <c r="DC1037" s="6">
        <f t="shared" si="2320"/>
        <v>-2.4485288131008792E-2</v>
      </c>
      <c r="DD1037" s="6">
        <f t="shared" si="2305"/>
        <v>-8.7880975370140613E-2</v>
      </c>
      <c r="DE1037" s="6">
        <f t="shared" si="2315"/>
        <v>8.9307848814382726</v>
      </c>
      <c r="DF1037" s="6">
        <f t="shared" si="2316"/>
        <v>7.3331689079990774</v>
      </c>
      <c r="DG1037" s="6">
        <f t="shared" si="2311"/>
        <v>1.5976159734391953</v>
      </c>
      <c r="DJ1037">
        <f t="shared" si="2321"/>
        <v>2.9461431791458006</v>
      </c>
      <c r="DK1037">
        <v>0.33</v>
      </c>
      <c r="DL1037">
        <f t="shared" si="2332"/>
        <v>4.83</v>
      </c>
      <c r="DM1037" t="str">
        <f t="shared" si="2333"/>
        <v/>
      </c>
    </row>
    <row r="1038" spans="1:117" ht="15.75" customHeight="1" x14ac:dyDescent="0.25">
      <c r="A1038" s="31">
        <v>44712</v>
      </c>
      <c r="B1038" s="27" t="str">
        <f t="shared" si="2295"/>
        <v>2022_5</v>
      </c>
      <c r="C1038" s="6">
        <f>IF(ISNUMBER(AVERAGEIFS(data_select!F:F,data_select!$E:$E,'analysis backtest and others'!$B1038)), AVERAGEIFS(data_select!F:F,data_select!$E:$E,'analysis backtest and others'!$B1038), "")</f>
        <v>4</v>
      </c>
      <c r="D1038" s="6">
        <f>IF(ISNUMBER(AVERAGEIFS(data_select!G:G,data_select!$E:$E,'analysis backtest and others'!$B1038)), AVERAGEIFS(data_select!G:G,data_select!$E:$E,'analysis backtest and others'!$B1038), "")</f>
        <v>3.100826947729828</v>
      </c>
      <c r="E1038" s="6">
        <f>IF(ISNUMBER(AVERAGEIFS(data_select!H:H,data_select!$E:$E,'analysis backtest and others'!$B1038)), AVERAGEIFS(data_select!H:H,data_select!$E:$E,'analysis backtest and others'!$B1038), "")</f>
        <v>2</v>
      </c>
      <c r="F1038" s="6">
        <f>IF(ISNUMBER(AVERAGEIFS(data_select!I:I,data_select!$E:$E,'analysis backtest and others'!$B1038)), AVERAGEIFS(data_select!I:I,data_select!$E:$E,'analysis backtest and others'!$B1038), "")</f>
        <v>4</v>
      </c>
      <c r="G1038" s="6">
        <f>IF(ISNUMBER(AVERAGEIFS(data_select!J:J,data_select!$E:$E,'analysis backtest and others'!$B1038)), AVERAGEIFS(data_select!J:J,data_select!$E:$E,'analysis backtest and others'!$B1038), "")</f>
        <v>16.546036568665091</v>
      </c>
      <c r="H1038" s="6">
        <f>IF(ISNUMBER(AVERAGEIFS(data_select!K:K,data_select!$E:$E,'analysis backtest and others'!$B1038)), AVERAGEIFS(data_select!K:K,data_select!$E:$E,'analysis backtest and others'!$B1038), "")</f>
        <v>4</v>
      </c>
      <c r="I1038" s="6">
        <f>IF(ISNUMBER(AVERAGEIFS(data_select!L:L,data_select!$E:$E,'analysis backtest and others'!$B1038)), AVERAGEIFS(data_select!L:L,data_select!$E:$E,'analysis backtest and others'!$B1038), "")</f>
        <v>3</v>
      </c>
      <c r="J1038" s="6">
        <f>IF(ISNUMBER(AVERAGEIFS(data_select!M:M,data_select!$E:$E,'analysis backtest and others'!$B1038)), AVERAGEIFS(data_select!M:M,data_select!$E:$E,'analysis backtest and others'!$B1038), "")</f>
        <v>21.838417868811515</v>
      </c>
      <c r="K1038" s="6">
        <f>IF(ISNUMBER(AVERAGEIFS(data_select!N:N,data_select!$E:$E,'analysis backtest and others'!$B1038)), AVERAGEIFS(data_select!N:N,data_select!$E:$E,'analysis backtest and others'!$B1038), "")</f>
        <v>4</v>
      </c>
      <c r="L1038" s="6">
        <f>IF(ISNUMBER(AVERAGEIFS(data_select!O:O,data_select!$E:$E,'analysis backtest and others'!$B1038)), AVERAGEIFS(data_select!O:O,data_select!$E:$E,'analysis backtest and others'!$B1038), "")</f>
        <v>3.9073556486887275</v>
      </c>
      <c r="M1038" s="6">
        <f>IF(ISNUMBER(AVERAGEIFS(data_select!P:P,data_select!$E:$E,'analysis backtest and others'!$B1038)), AVERAGEIFS(data_select!P:P,data_select!$E:$E,'analysis backtest and others'!$B1038), "")</f>
        <v>21.350352853988237</v>
      </c>
      <c r="N1038" s="6">
        <f>IF(ISNUMBER(AVERAGEIFS(data_select!Q:Q,data_select!$E:$E,'analysis backtest and others'!$B1038)), AVERAGEIFS(data_select!Q:Q,data_select!$E:$E,'analysis backtest and others'!$B1038), "")</f>
        <v>2.9999999999999996</v>
      </c>
      <c r="O1038" s="6">
        <f>IF(ISNUMBER(AVERAGEIFS(data_select!R:R,data_select!$E:$E,'analysis backtest and others'!$B1038)), AVERAGEIFS(data_select!R:R,data_select!$E:$E,'analysis backtest and others'!$B1038), "")</f>
        <v>3</v>
      </c>
      <c r="P1038" s="6">
        <f>IF(ISNUMBER(AVERAGEIFS(data_select!S:S,data_select!$E:$E,'analysis backtest and others'!$B1038)), AVERAGEIFS(data_select!S:S,data_select!$E:$E,'analysis backtest and others'!$B1038), "")</f>
        <v>18.170292561643514</v>
      </c>
      <c r="Q1038" s="6">
        <f>IF(ISNUMBER(AVERAGEIFS(data_select!T:T,data_select!$E:$E,'analysis backtest and others'!$B1038)), AVERAGEIFS(data_select!T:T,data_select!$E:$E,'analysis backtest and others'!$B1038), "")</f>
        <v>4.0910293908054465</v>
      </c>
      <c r="R1038" s="6">
        <f>IF(ISNUMBER(AVERAGEIFS(data_select!U:U,data_select!$E:$E,'analysis backtest and others'!$B1038)), AVERAGEIFS(data_select!U:U,data_select!$E:$E,'analysis backtest and others'!$B1038), "")</f>
        <v>4</v>
      </c>
      <c r="S1038" s="6">
        <f>IF(ISNUMBER(AVERAGEIFS(data_select!V:V,data_select!$E:$E,'analysis backtest and others'!$B1038)), AVERAGEIFS(data_select!V:V,data_select!$E:$E,'analysis backtest and others'!$B1038), "")</f>
        <v>14.999999999999996</v>
      </c>
      <c r="T1038" s="6">
        <f>IF(ISNUMBER(AVERAGEIFS(data_select!W:W,data_select!$E:$E,'analysis backtest and others'!$B1038)), AVERAGEIFS(data_select!W:W,data_select!$E:$E,'analysis backtest and others'!$B1038), "")</f>
        <v>5</v>
      </c>
      <c r="U1038" s="6">
        <f>IF(ISNUMBER(AVERAGEIFS(data_select!X:X,data_select!$E:$E,'analysis backtest and others'!$B1038)), AVERAGEIFS(data_select!X:X,data_select!$E:$E,'analysis backtest and others'!$B1038), "")</f>
        <v>4.0908446005504748</v>
      </c>
      <c r="V1038" s="6">
        <f>IF(ISNUMBER(AVERAGEIFS(data_select!Y:Y,data_select!$E:$E,'analysis backtest and others'!$B1038)), AVERAGEIFS(data_select!Y:Y,data_select!$E:$E,'analysis backtest and others'!$B1038), "")</f>
        <v>7.0000107640719191</v>
      </c>
      <c r="W1038" s="6">
        <f>IF(ISNUMBER(AVERAGEIFS(data_select!Z:Z,data_select!$E:$E,'analysis backtest and others'!$B1038)), AVERAGEIFS(data_select!Z:Z,data_select!$E:$E,'analysis backtest and others'!$B1038), "")</f>
        <v>5</v>
      </c>
      <c r="X1038" s="6">
        <f>IF(ISNUMBER(AVERAGEIFS(data_select!AA:AA,data_select!$E:$E,'analysis backtest and others'!$B1038)), AVERAGEIFS(data_select!AA:AA,data_select!$E:$E,'analysis backtest and others'!$B1038), "")</f>
        <v>4.9194913216991187</v>
      </c>
      <c r="Y1038" s="6" t="str">
        <f>IF(ISNUMBER(AVERAGEIFS(data_select!AB:AB,data_select!$E:$E,'analysis backtest and others'!$B1038)), AVERAGEIFS(data_select!AB:AB,data_select!$E:$E,'analysis backtest and others'!$B1038), "")</f>
        <v/>
      </c>
      <c r="Z1038" s="6">
        <f t="shared" si="2296"/>
        <v>3.5504134738649142</v>
      </c>
      <c r="AA1038" s="6">
        <f t="shared" ref="AA1038:AB1038" si="2364">E1038</f>
        <v>2</v>
      </c>
      <c r="AB1038" s="6">
        <f t="shared" si="2364"/>
        <v>4</v>
      </c>
      <c r="AC1038" s="6">
        <f t="shared" si="2298"/>
        <v>3.5</v>
      </c>
      <c r="AD1038" s="6">
        <f t="shared" si="2299"/>
        <v>3.9536778243443638</v>
      </c>
      <c r="AE1038" s="6">
        <f t="shared" si="2300"/>
        <v>3</v>
      </c>
      <c r="AF1038" s="6">
        <f t="shared" si="2301"/>
        <v>4.0455146954027228</v>
      </c>
      <c r="AG1038" s="6">
        <f t="shared" si="2302"/>
        <v>4.5454223002752379</v>
      </c>
      <c r="AH1038" s="6">
        <f t="shared" si="2303"/>
        <v>4.9597456608495598</v>
      </c>
      <c r="AK1038" s="6">
        <f t="shared" ref="AK1038:AS1038" si="2365">IF(ISNUMBER(AVERAGE(Z1033:Z1038)), AVERAGE(Z1033:Z1038),AK1037)</f>
        <v>3.1902341431497394</v>
      </c>
      <c r="AL1038" s="6">
        <f t="shared" si="2365"/>
        <v>2</v>
      </c>
      <c r="AM1038" s="6">
        <f t="shared" si="2365"/>
        <v>3.2151871668543741</v>
      </c>
      <c r="AN1038" s="6">
        <f t="shared" si="2365"/>
        <v>3.875</v>
      </c>
      <c r="AO1038" s="6">
        <f t="shared" si="2365"/>
        <v>3.9775392305582948</v>
      </c>
      <c r="AP1038" s="6">
        <f t="shared" si="2365"/>
        <v>3.6536002410165511</v>
      </c>
      <c r="AQ1038" s="6">
        <f t="shared" si="2365"/>
        <v>4.1259668380193695</v>
      </c>
      <c r="AR1038" s="6">
        <f t="shared" si="2365"/>
        <v>4.1876074621625721</v>
      </c>
      <c r="AS1038" s="6">
        <f t="shared" si="2365"/>
        <v>4.1171022301053855</v>
      </c>
      <c r="AV1038" s="6">
        <v>9.3333333333333343E-4</v>
      </c>
      <c r="AW1038" s="6">
        <v>2.3916666666666669E-3</v>
      </c>
      <c r="AX1038" s="6">
        <v>5.2475074339697336E-4</v>
      </c>
      <c r="AY1038" s="6">
        <v>1.8340395439624402E-3</v>
      </c>
      <c r="AZ1038" s="6">
        <v>-1.89E-2</v>
      </c>
      <c r="BA1038" s="6">
        <v>6.4000000000000003E-3</v>
      </c>
      <c r="BB1038" s="6">
        <v>-3.4598008360877897E-2</v>
      </c>
      <c r="BD1038" s="6">
        <f t="shared" si="2345"/>
        <v>9.3333333333333343E-4</v>
      </c>
      <c r="BE1038" s="6">
        <f t="shared" si="2346"/>
        <v>3.6000000000000003E-3</v>
      </c>
      <c r="BF1038" s="6">
        <f t="shared" si="2347"/>
        <v>4.4249999999999992E-3</v>
      </c>
      <c r="BG1038" s="6">
        <f t="shared" si="2348"/>
        <v>2.3916666666666669E-3</v>
      </c>
      <c r="BH1038" s="6">
        <f t="shared" si="2349"/>
        <v>2.9916666666666663E-3</v>
      </c>
      <c r="BI1038" s="6">
        <f t="shared" si="2350"/>
        <v>2.6083333333333332E-3</v>
      </c>
      <c r="BJ1038" s="6">
        <f t="array" ref="BJ1038">PRODUCT(1+AW1039)-1</f>
        <v>2.4583333333332291E-3</v>
      </c>
      <c r="BK1038" s="6">
        <f t="array" ref="BK1038">PRODUCT(1+AX1039:AX1041)-1</f>
        <v>3.2342657342654402E-3</v>
      </c>
      <c r="BL1038" s="6">
        <f t="array" ref="BL1038">PRODUCT(1+AX1039:AX1044)-1</f>
        <v>1.0576923076923039E-2</v>
      </c>
      <c r="BM1038" s="6">
        <f t="array" ref="BM1038">PRODUCT(1+AX1039:AX1050)-1</f>
        <v>3.3347902097902171E-2</v>
      </c>
      <c r="BN1038" s="6">
        <f t="array" ref="BN1038">PRODUCT(1+AY1027:AY1038)-1</f>
        <v>-2.9947006272053045E-3</v>
      </c>
      <c r="BO1038" s="6">
        <f t="array" ref="BO1038">PRODUCT(1+AY1030:AY1038)-1</f>
        <v>-7.6426976821100778E-2</v>
      </c>
      <c r="BP1038" s="6">
        <f t="array" ref="BP1038">PRODUCT(1+AY1033:AY1038)-1</f>
        <v>-8.8480937569638263E-2</v>
      </c>
      <c r="BQ1038" s="6">
        <f t="array" ref="BQ1038">PRODUCT(1+AY1036:AY1038)-1</f>
        <v>-5.1573145867192416E-2</v>
      </c>
      <c r="BR1038" s="6">
        <f t="array" ref="BR1038">PRODUCT(1+AY1038)-1</f>
        <v>1.8340395439624402E-3</v>
      </c>
      <c r="BS1038" s="6">
        <f t="array" ref="BS1038">PRODUCT(1+AY1039)-1</f>
        <v>-8.2543672382526467E-2</v>
      </c>
      <c r="BT1038" s="6">
        <f t="array" ref="BT1038">PRODUCT(1+AY1039:AY1041)-1</f>
        <v>-3.8815049468585716E-2</v>
      </c>
      <c r="BU1038" s="6">
        <f t="array" ref="BU1038">PRODUCT(1+AY1039:AY1044)-1</f>
        <v>-3.971260014232314E-3</v>
      </c>
      <c r="BV1038" s="6">
        <f t="array" ref="BV1038">PRODUCT(1+AY1039:AY1047)-1</f>
        <v>-2.6719922870325985E-2</v>
      </c>
      <c r="BW1038" s="6">
        <f t="array" ref="BW1038">PRODUCT(1+AY1039:AY1050)-1</f>
        <v>2.9217455179854301E-2</v>
      </c>
      <c r="BX1038" s="6">
        <f t="array" ref="BX1038">PRODUCT(1+AZ1027:AZ1038)-1</f>
        <v>-0.14269442310662372</v>
      </c>
      <c r="BY1038" s="6">
        <f t="array" ref="BY1038">PRODUCT(1+AZ1030:AZ1038)-1</f>
        <v>-0.1997137713966799</v>
      </c>
      <c r="BZ1038" s="6">
        <f t="array" ref="BZ1038">PRODUCT(1+AZ1033:AZ1038)-1</f>
        <v>-0.21207547441417351</v>
      </c>
      <c r="CA1038" s="6">
        <f t="array" ref="CA1038">PRODUCT(1+AZ1036:AZ1038)-1</f>
        <v>-0.15385299321399992</v>
      </c>
      <c r="CB1038" s="6">
        <f t="array" ref="CB1038">PRODUCT(1+AZ1038)-1</f>
        <v>-1.8900000000000028E-2</v>
      </c>
      <c r="CC1038" s="6">
        <f t="array" ref="CC1038">PRODUCT(1+AZ1039)-1</f>
        <v>-1.4700000000000046E-2</v>
      </c>
      <c r="CD1038" s="6">
        <f t="array" ref="CD1038">PRODUCT(1+AZ1039:AZ1041)-1</f>
        <v>-3.3206702693000079E-2</v>
      </c>
      <c r="CE1038" s="6">
        <f t="array" ref="CE1038">PRODUCT(1+AZ1039:AZ1044)-1</f>
        <v>-9.9542901733739586E-2</v>
      </c>
      <c r="CF1038" s="6">
        <f t="array" ref="CF1038">PRODUCT(1+AZ1039:AZ1047)-1</f>
        <v>-0.10275806324142445</v>
      </c>
      <c r="CG1038" s="6">
        <f t="array" ref="CG1038">PRODUCT(1+AZ1039:AZ1050)-1</f>
        <v>-8.1697943788958671E-2</v>
      </c>
      <c r="CH1038" s="6">
        <f t="array" ref="CH1038">PRODUCT(1+BB1027:BB1038)-1</f>
        <v>-4.6586764728340779E-2</v>
      </c>
      <c r="CI1038" s="6">
        <f t="array" ref="CI1038">PRODUCT(1+BB1030:BB1038)-1</f>
        <v>2.2712511458142792E-3</v>
      </c>
      <c r="CJ1038" s="6">
        <f t="array" ref="CJ1038">PRODUCT(1+BB1033:BB1038)-1</f>
        <v>2.4675470008952427E-2</v>
      </c>
      <c r="CK1038" s="6">
        <f t="array" ref="CK1038">PRODUCT(1+BB1036:BB1038)-1</f>
        <v>-4.6148236887338046E-2</v>
      </c>
      <c r="CL1038" s="6">
        <f t="array" ref="CL1038">PRODUCT(1+BB1038)-1</f>
        <v>-3.4598008360877897E-2</v>
      </c>
      <c r="CM1038" s="6">
        <f t="array" ref="CM1038">PRODUCT(1+BB1039)-1</f>
        <v>-2.3289466499208156E-2</v>
      </c>
      <c r="CN1038" s="6">
        <f t="array" ref="CN1038">PRODUCT(1+BB1039:BB1041)-1</f>
        <v>-7.1610331458526799E-2</v>
      </c>
      <c r="CO1038" s="6">
        <f t="array" ref="CO1038">PRODUCT(1+BB1039:BB1044)-1</f>
        <v>-2.2907224376126356E-2</v>
      </c>
      <c r="CP1038" s="6">
        <f t="array" ref="CP1038">PRODUCT(1+BB1039:BB1047)-1</f>
        <v>2.4572707912413616E-3</v>
      </c>
      <c r="CQ1038" s="6">
        <f t="array" ref="CQ1038">PRODUCT(1+BB1039:BB1050)-1</f>
        <v>6.9540763392126115E-2</v>
      </c>
      <c r="CT1038" s="6">
        <f t="shared" si="2324"/>
        <v>-6.4595762736225368E-3</v>
      </c>
      <c r="CU1038" s="6">
        <f t="shared" ref="CU1038:CY1038" si="2366">CV$1087*$AX1038+CV$1088*$AY1038+CV$1089*$AZ1038+CV$1090*$BB1038</f>
        <v>-2.0609668056758212E-3</v>
      </c>
      <c r="CV1038" s="6">
        <f t="shared" si="2366"/>
        <v>-4.9192711781159597E-3</v>
      </c>
      <c r="CW1038" s="6">
        <f t="shared" si="2366"/>
        <v>-8.0293771097103249E-3</v>
      </c>
      <c r="CX1038" s="6">
        <f t="shared" si="2366"/>
        <v>-1.7409303046992369E-2</v>
      </c>
      <c r="CY1038" s="6">
        <f t="shared" si="2366"/>
        <v>-1.3524352898312976E-2</v>
      </c>
      <c r="CZ1038" s="6">
        <f t="shared" si="2314"/>
        <v>5</v>
      </c>
      <c r="DA1038" s="6">
        <f t="shared" si="2331"/>
        <v>4</v>
      </c>
      <c r="DB1038" s="6">
        <f t="shared" si="2319"/>
        <v>-1.3524352898312976E-2</v>
      </c>
      <c r="DC1038" s="6">
        <f t="shared" si="2320"/>
        <v>-1.7409303046992369E-2</v>
      </c>
      <c r="DD1038" s="6">
        <f t="shared" si="2305"/>
        <v>-6.4595762736225368E-3</v>
      </c>
      <c r="DE1038" s="6">
        <f t="shared" si="2315"/>
        <v>8.9171682414526039</v>
      </c>
      <c r="DF1038" s="6">
        <f t="shared" si="2316"/>
        <v>7.3266883783807453</v>
      </c>
      <c r="DG1038" s="6">
        <f t="shared" si="2311"/>
        <v>1.5904798630718586</v>
      </c>
      <c r="DJ1038">
        <f t="shared" si="2321"/>
        <v>2.9461431791458006</v>
      </c>
      <c r="DK1038">
        <v>0.77</v>
      </c>
      <c r="DL1038">
        <f t="shared" si="2332"/>
        <v>5.0599999999999996</v>
      </c>
      <c r="DM1038">
        <f t="shared" si="2333"/>
        <v>4.5454223002752379</v>
      </c>
    </row>
    <row r="1039" spans="1:117" ht="15.75" customHeight="1" x14ac:dyDescent="0.25">
      <c r="A1039" s="31">
        <v>44742</v>
      </c>
      <c r="B1039" s="27" t="str">
        <f t="shared" si="2295"/>
        <v>2022_6</v>
      </c>
      <c r="C1039" s="6">
        <f>IF(ISNUMBER(AVERAGEIFS(data_select!F:F,data_select!$E:$E,'analysis backtest and others'!$B1039)), AVERAGEIFS(data_select!F:F,data_select!$E:$E,'analysis backtest and others'!$B1039), "")</f>
        <v>4</v>
      </c>
      <c r="D1039" s="6">
        <f>IF(ISNUMBER(AVERAGEIFS(data_select!G:G,data_select!$E:$E,'analysis backtest and others'!$B1039)), AVERAGEIFS(data_select!G:G,data_select!$E:$E,'analysis backtest and others'!$B1039), "")</f>
        <v>4</v>
      </c>
      <c r="E1039" s="6">
        <f>IF(ISNUMBER(AVERAGEIFS(data_select!H:H,data_select!$E:$E,'analysis backtest and others'!$B1039)), AVERAGEIFS(data_select!H:H,data_select!$E:$E,'analysis backtest and others'!$B1039), "")</f>
        <v>2</v>
      </c>
      <c r="F1039" s="6">
        <f>IF(ISNUMBER(AVERAGEIFS(data_select!I:I,data_select!$E:$E,'analysis backtest and others'!$B1039)), AVERAGEIFS(data_select!I:I,data_select!$E:$E,'analysis backtest and others'!$B1039), "")</f>
        <v>4</v>
      </c>
      <c r="G1039" s="6">
        <f>IF(ISNUMBER(AVERAGEIFS(data_select!J:J,data_select!$E:$E,'analysis backtest and others'!$B1039)), AVERAGEIFS(data_select!J:J,data_select!$E:$E,'analysis backtest and others'!$B1039), "")</f>
        <v>19.480231324927441</v>
      </c>
      <c r="H1039" s="6">
        <f>IF(ISNUMBER(AVERAGEIFS(data_select!K:K,data_select!$E:$E,'analysis backtest and others'!$B1039)), AVERAGEIFS(data_select!K:K,data_select!$E:$E,'analysis backtest and others'!$B1039), "")</f>
        <v>4</v>
      </c>
      <c r="I1039" s="6">
        <f>IF(ISNUMBER(AVERAGEIFS(data_select!L:L,data_select!$E:$E,'analysis backtest and others'!$B1039)), AVERAGEIFS(data_select!L:L,data_select!$E:$E,'analysis backtest and others'!$B1039), "")</f>
        <v>3.0812447013301192</v>
      </c>
      <c r="J1039" s="6">
        <f>IF(ISNUMBER(AVERAGEIFS(data_select!M:M,data_select!$E:$E,'analysis backtest and others'!$B1039)), AVERAGEIFS(data_select!M:M,data_select!$E:$E,'analysis backtest and others'!$B1039), "")</f>
        <v>17.798197285983129</v>
      </c>
      <c r="K1039" s="6">
        <f>IF(ISNUMBER(AVERAGEIFS(data_select!N:N,data_select!$E:$E,'analysis backtest and others'!$B1039)), AVERAGEIFS(data_select!N:N,data_select!$E:$E,'analysis backtest and others'!$B1039), "")</f>
        <v>4</v>
      </c>
      <c r="L1039" s="6">
        <f>IF(ISNUMBER(AVERAGEIFS(data_select!O:O,data_select!$E:$E,'analysis backtest and others'!$B1039)), AVERAGEIFS(data_select!O:O,data_select!$E:$E,'analysis backtest and others'!$B1039), "")</f>
        <v>3.0000000000000004</v>
      </c>
      <c r="M1039" s="6">
        <f>IF(ISNUMBER(AVERAGEIFS(data_select!P:P,data_select!$E:$E,'analysis backtest and others'!$B1039)), AVERAGEIFS(data_select!P:P,data_select!$E:$E,'analysis backtest and others'!$B1039), "")</f>
        <v>22.677262919513069</v>
      </c>
      <c r="N1039" s="6">
        <f>IF(ISNUMBER(AVERAGEIFS(data_select!Q:Q,data_select!$E:$E,'analysis backtest and others'!$B1039)), AVERAGEIFS(data_select!Q:Q,data_select!$E:$E,'analysis backtest and others'!$B1039), "")</f>
        <v>4</v>
      </c>
      <c r="O1039" s="6">
        <f>IF(ISNUMBER(AVERAGEIFS(data_select!R:R,data_select!$E:$E,'analysis backtest and others'!$B1039)), AVERAGEIFS(data_select!R:R,data_select!$E:$E,'analysis backtest and others'!$B1039), "")</f>
        <v>2.9999999999999996</v>
      </c>
      <c r="P1039" s="6">
        <f>IF(ISNUMBER(AVERAGEIFS(data_select!S:S,data_select!$E:$E,'analysis backtest and others'!$B1039)), AVERAGEIFS(data_select!S:S,data_select!$E:$E,'analysis backtest and others'!$B1039), "")</f>
        <v>19.383040318787398</v>
      </c>
      <c r="Q1039" s="6">
        <f>IF(ISNUMBER(AVERAGEIFS(data_select!T:T,data_select!$E:$E,'analysis backtest and others'!$B1039)), AVERAGEIFS(data_select!T:T,data_select!$E:$E,'analysis backtest and others'!$B1039), "")</f>
        <v>4.6312133194919625</v>
      </c>
      <c r="R1039" s="6">
        <f>IF(ISNUMBER(AVERAGEIFS(data_select!U:U,data_select!$E:$E,'analysis backtest and others'!$B1039)), AVERAGEIFS(data_select!U:U,data_select!$E:$E,'analysis backtest and others'!$B1039), "")</f>
        <v>3.706103943447185</v>
      </c>
      <c r="S1039" s="6">
        <f>IF(ISNUMBER(AVERAGEIFS(data_select!V:V,data_select!$E:$E,'analysis backtest and others'!$B1039)), AVERAGEIFS(data_select!V:V,data_select!$E:$E,'analysis backtest and others'!$B1039), "")</f>
        <v>13.31759326705574</v>
      </c>
      <c r="T1039" s="6">
        <f>IF(ISNUMBER(AVERAGEIFS(data_select!W:W,data_select!$E:$E,'analysis backtest and others'!$B1039)), AVERAGEIFS(data_select!W:W,data_select!$E:$E,'analysis backtest and others'!$B1039), "")</f>
        <v>5</v>
      </c>
      <c r="U1039" s="6">
        <f>IF(ISNUMBER(AVERAGEIFS(data_select!X:X,data_select!$E:$E,'analysis backtest and others'!$B1039)), AVERAGEIFS(data_select!X:X,data_select!$E:$E,'analysis backtest and others'!$B1039), "")</f>
        <v>4.6030121184677091</v>
      </c>
      <c r="V1039" s="6">
        <f>IF(ISNUMBER(AVERAGEIFS(data_select!Y:Y,data_select!$E:$E,'analysis backtest and others'!$B1039)), AVERAGEIFS(data_select!Y:Y,data_select!$E:$E,'analysis backtest and others'!$B1039), "")</f>
        <v>7.0000199308700211</v>
      </c>
      <c r="W1039" s="6">
        <f>IF(ISNUMBER(AVERAGEIFS(data_select!Z:Z,data_select!$E:$E,'analysis backtest and others'!$B1039)), AVERAGEIFS(data_select!Z:Z,data_select!$E:$E,'analysis backtest and others'!$B1039), "")</f>
        <v>4.9999999999999991</v>
      </c>
      <c r="X1039" s="6">
        <f>IF(ISNUMBER(AVERAGEIFS(data_select!AA:AA,data_select!$E:$E,'analysis backtest and others'!$B1039)), AVERAGEIFS(data_select!AA:AA,data_select!$E:$E,'analysis backtest and others'!$B1039), "")</f>
        <v>4.6666407896315354</v>
      </c>
      <c r="Y1039" s="6" t="str">
        <f>IF(ISNUMBER(AVERAGEIFS(data_select!AB:AB,data_select!$E:$E,'analysis backtest and others'!$B1039)), AVERAGEIFS(data_select!AB:AB,data_select!$E:$E,'analysis backtest and others'!$B1039), "")</f>
        <v/>
      </c>
      <c r="Z1039" s="6">
        <f t="shared" si="2296"/>
        <v>4</v>
      </c>
      <c r="AA1039" s="6">
        <f t="shared" ref="AA1039:AB1039" si="2367">E1039</f>
        <v>2</v>
      </c>
      <c r="AB1039" s="6">
        <f t="shared" si="2367"/>
        <v>4</v>
      </c>
      <c r="AC1039" s="6">
        <f t="shared" si="2298"/>
        <v>3.5406223506650596</v>
      </c>
      <c r="AD1039" s="6">
        <f t="shared" si="2299"/>
        <v>3.5</v>
      </c>
      <c r="AE1039" s="6">
        <f t="shared" si="2300"/>
        <v>3.5</v>
      </c>
      <c r="AF1039" s="6">
        <f t="shared" si="2301"/>
        <v>4.1686586314695742</v>
      </c>
      <c r="AG1039" s="6">
        <f t="shared" si="2302"/>
        <v>4.801506059233855</v>
      </c>
      <c r="AH1039" s="6">
        <f t="shared" si="2303"/>
        <v>4.8333203948157673</v>
      </c>
      <c r="AK1039" s="6">
        <f t="shared" ref="AK1039:AS1039" si="2368">IF(ISNUMBER(AVERAGE(Z1034:Z1039)), AVERAGE(Z1034:Z1039),AK1038)</f>
        <v>3.6902341431497394</v>
      </c>
      <c r="AL1039" s="6">
        <f t="shared" si="2368"/>
        <v>2</v>
      </c>
      <c r="AM1039" s="6">
        <f t="shared" si="2368"/>
        <v>3.7151871668543741</v>
      </c>
      <c r="AN1039" s="6">
        <f t="shared" si="2368"/>
        <v>3.7601555876662651</v>
      </c>
      <c r="AO1039" s="6">
        <f t="shared" si="2368"/>
        <v>3.8525392305582948</v>
      </c>
      <c r="AP1039" s="6">
        <f t="shared" si="2368"/>
        <v>3.5286002410165511</v>
      </c>
      <c r="AQ1039" s="6">
        <f t="shared" si="2368"/>
        <v>4.1681314958867635</v>
      </c>
      <c r="AR1039" s="6">
        <f t="shared" si="2368"/>
        <v>4.5129839769710358</v>
      </c>
      <c r="AS1039" s="6">
        <f t="shared" si="2368"/>
        <v>4.5754323288093275</v>
      </c>
      <c r="AV1039" s="6">
        <v>1.3583333333333331E-3</v>
      </c>
      <c r="AW1039" s="6">
        <v>2.4583333333333336E-3</v>
      </c>
      <c r="AX1039" s="6">
        <v>5.2447552447532075E-4</v>
      </c>
      <c r="AY1039" s="6">
        <v>-8.2543672382526467E-2</v>
      </c>
      <c r="AZ1039" s="6">
        <v>-1.47E-2</v>
      </c>
      <c r="BA1039" s="6">
        <v>-1.5700000000000002E-2</v>
      </c>
      <c r="BB1039" s="6">
        <v>-2.3289466499208156E-2</v>
      </c>
      <c r="BD1039" s="6">
        <f t="shared" si="2345"/>
        <v>1.3583333333333331E-3</v>
      </c>
      <c r="BE1039" s="6">
        <f t="shared" si="2346"/>
        <v>3.6249999999999998E-3</v>
      </c>
      <c r="BF1039" s="6">
        <f t="shared" si="2347"/>
        <v>4.4000000000000003E-3</v>
      </c>
      <c r="BG1039" s="6">
        <f t="shared" si="2348"/>
        <v>2.4583333333333336E-3</v>
      </c>
      <c r="BH1039" s="6">
        <f t="shared" si="2349"/>
        <v>3.1250000000000002E-3</v>
      </c>
      <c r="BI1039" s="6">
        <f t="shared" si="2350"/>
        <v>3.1999999999999997E-3</v>
      </c>
      <c r="BJ1039" s="6">
        <f t="array" ref="BJ1039">PRODUCT(1+AW1040)-1</f>
        <v>2.2083333333333677E-3</v>
      </c>
      <c r="BK1039" s="6">
        <f t="array" ref="BK1039">PRODUCT(1+AX1040:AX1042)-1</f>
        <v>4.8925388782108392E-3</v>
      </c>
      <c r="BL1039" s="6">
        <f t="array" ref="BL1039">PRODUCT(1+AX1040:AX1045)-1</f>
        <v>1.3847632360650231E-2</v>
      </c>
      <c r="BM1039" s="6">
        <f t="array" ref="BM1039">PRODUCT(1+AX1040:AX1051)-1</f>
        <v>3.7524025860562915E-2</v>
      </c>
      <c r="BN1039" s="6">
        <f t="array" ref="BN1039">PRODUCT(1+AY1028:AY1039)-1</f>
        <v>-0.10615826398502481</v>
      </c>
      <c r="BO1039" s="6">
        <f t="array" ref="BO1039">PRODUCT(1+AY1031:AY1039)-1</f>
        <v>-0.11133061992277793</v>
      </c>
      <c r="BP1039" s="6">
        <f t="array" ref="BP1039">PRODUCT(1+AY1034:AY1039)-1</f>
        <v>-0.19959245796909886</v>
      </c>
      <c r="BQ1039" s="6">
        <f t="array" ref="BQ1039">PRODUCT(1+AY1037:AY1039)-1</f>
        <v>-0.16101143431722609</v>
      </c>
      <c r="BR1039" s="6">
        <f t="array" ref="BR1039">PRODUCT(1+AY1039)-1</f>
        <v>-8.2543672382526467E-2</v>
      </c>
      <c r="BS1039" s="6">
        <f t="array" ref="BS1039">PRODUCT(1+AY1040)-1</f>
        <v>9.2204472923388181E-2</v>
      </c>
      <c r="BT1039" s="6">
        <f t="array" ref="BT1039">PRODUCT(1+AY1040:AY1042)-1</f>
        <v>-4.8826348638819739E-2</v>
      </c>
      <c r="BU1039" s="6">
        <f t="array" ref="BU1039">PRODUCT(1+AY1040:AY1045)-1</f>
        <v>2.3092714892105182E-2</v>
      </c>
      <c r="BV1039" s="6">
        <f t="array" ref="BV1039">PRODUCT(1+AY1040:AY1048)-1</f>
        <v>9.9794456197151771E-2</v>
      </c>
      <c r="BW1039" s="6">
        <f t="array" ref="BW1039">PRODUCT(1+AY1040:AY1051)-1</f>
        <v>0.19594091647765755</v>
      </c>
      <c r="BX1039" s="6">
        <f t="array" ref="BX1039">PRODUCT(1+AZ1028:AZ1039)-1</f>
        <v>-0.18441326164618776</v>
      </c>
      <c r="BY1039" s="6">
        <f t="array" ref="BY1039">PRODUCT(1+AZ1031:AZ1039)-1</f>
        <v>-0.18826228017001123</v>
      </c>
      <c r="BZ1039" s="6">
        <f t="array" ref="BZ1039">PRODUCT(1+AZ1034:AZ1039)-1</f>
        <v>-0.21247511152392484</v>
      </c>
      <c r="CA1039" s="6">
        <f t="array" ref="CA1039">PRODUCT(1+AZ1037:AZ1039)-1</f>
        <v>-0.11925982908700006</v>
      </c>
      <c r="CB1039" s="6">
        <f t="array" ref="CB1039">PRODUCT(1+AZ1039)-1</f>
        <v>-1.4700000000000046E-2</v>
      </c>
      <c r="CC1039" s="6">
        <f t="array" ref="CC1039">PRODUCT(1+AZ1040)-1</f>
        <v>2.6699999999999946E-2</v>
      </c>
      <c r="CD1039" s="6">
        <f t="array" ref="CD1039">PRODUCT(1+AZ1040:AZ1042)-1</f>
        <v>-9.6298968010000041E-2</v>
      </c>
      <c r="CE1039" s="6">
        <f t="array" ref="CE1039">PRODUCT(1+AZ1040:AZ1045)-1</f>
        <v>-0.10164485172461779</v>
      </c>
      <c r="CF1039" s="6">
        <f t="array" ref="CF1039">PRODUCT(1+AZ1040:AZ1048)-1</f>
        <v>-4.6208053830374185E-2</v>
      </c>
      <c r="CG1039" s="6">
        <f t="array" ref="CG1039">PRODUCT(1+AZ1040:AZ1051)-1</f>
        <v>-6.8183907642546226E-2</v>
      </c>
      <c r="CH1039" s="6">
        <f t="array" ref="CH1039">PRODUCT(1+BB1028:BB1039)-1</f>
        <v>3.0619911960674262E-3</v>
      </c>
      <c r="CI1039" s="6">
        <f t="array" ref="CI1039">PRODUCT(1+BB1031:BB1039)-1</f>
        <v>1.0564999498366312E-2</v>
      </c>
      <c r="CJ1039" s="6">
        <f t="array" ref="CJ1039">PRODUCT(1+BB1034:BB1039)-1</f>
        <v>-2.2077275933144902E-2</v>
      </c>
      <c r="CK1039" s="6">
        <f t="array" ref="CK1039">PRODUCT(1+BB1037:BB1039)-1</f>
        <v>-7.3094263356998423E-2</v>
      </c>
      <c r="CL1039" s="6">
        <f t="array" ref="CL1039">PRODUCT(1+BB1039)-1</f>
        <v>-2.3289466499208156E-2</v>
      </c>
      <c r="CM1039" s="6">
        <f t="array" ref="CM1039">PRODUCT(1+BB1040)-1</f>
        <v>-1.5039275431191212E-2</v>
      </c>
      <c r="CN1039" s="6">
        <f t="array" ref="CN1039">PRODUCT(1+BB1040:BB1042)-1</f>
        <v>-6.9437844184161324E-2</v>
      </c>
      <c r="CO1039" s="6">
        <f t="array" ref="CO1039">PRODUCT(1+BB1040:BB1045)-1</f>
        <v>2.7311100550694523E-2</v>
      </c>
      <c r="CP1039" s="6">
        <f t="array" ref="CP1039">PRODUCT(1+BB1040:BB1048)-1</f>
        <v>9.6497358342884088E-2</v>
      </c>
      <c r="CQ1039" s="6">
        <f t="array" ref="CQ1039">PRODUCT(1+BB1040:BB1051)-1</f>
        <v>7.3452044838286046E-2</v>
      </c>
      <c r="CT1039" s="6">
        <f t="shared" si="2324"/>
        <v>-5.5406203429515882E-2</v>
      </c>
      <c r="CU1039" s="6">
        <f t="shared" ref="CU1039:CY1039" si="2369">CV$1087*$AX1039+CV$1088*$AY1039+CV$1089*$AZ1039+CV$1090*$BB1039</f>
        <v>-7.2796594850107893E-2</v>
      </c>
      <c r="CV1039" s="6">
        <f t="shared" si="2369"/>
        <v>-6.6441700936815659E-2</v>
      </c>
      <c r="CW1039" s="6">
        <f t="shared" si="2369"/>
        <v>-5.6265150079436693E-2</v>
      </c>
      <c r="CX1039" s="6">
        <f t="shared" si="2369"/>
        <v>-1.2045996389893135E-2</v>
      </c>
      <c r="CY1039" s="6">
        <f t="shared" si="2369"/>
        <v>-9.0011012849980695E-3</v>
      </c>
      <c r="CZ1039" s="6">
        <f t="shared" si="2314"/>
        <v>5</v>
      </c>
      <c r="DA1039" s="6">
        <f t="shared" si="2331"/>
        <v>5</v>
      </c>
      <c r="DB1039" s="6">
        <f t="shared" si="2319"/>
        <v>-9.0011012849980695E-3</v>
      </c>
      <c r="DC1039" s="6">
        <f t="shared" si="2320"/>
        <v>-9.0011012849980695E-3</v>
      </c>
      <c r="DD1039" s="6">
        <f t="shared" si="2305"/>
        <v>-5.5406203429515882E-2</v>
      </c>
      <c r="DE1039" s="6">
        <f t="shared" si="2315"/>
        <v>8.9081263855132597</v>
      </c>
      <c r="DF1039" s="6">
        <f t="shared" si="2316"/>
        <v>7.2696880895835916</v>
      </c>
      <c r="DG1039" s="6">
        <f t="shared" si="2311"/>
        <v>1.6384382959296682</v>
      </c>
      <c r="DJ1039">
        <f t="shared" si="2321"/>
        <v>2.9461431791458006</v>
      </c>
      <c r="DK1039">
        <v>1.21</v>
      </c>
      <c r="DL1039">
        <f t="shared" si="2332"/>
        <v>5.08</v>
      </c>
      <c r="DM1039">
        <f t="shared" si="2333"/>
        <v>4.801506059233855</v>
      </c>
    </row>
    <row r="1040" spans="1:117" ht="15.75" customHeight="1" x14ac:dyDescent="0.25">
      <c r="A1040" s="31">
        <v>44773</v>
      </c>
      <c r="B1040" s="27" t="str">
        <f t="shared" si="2295"/>
        <v>2022_7</v>
      </c>
      <c r="C1040" s="6">
        <f>IF(ISNUMBER(AVERAGEIFS(data_select!F:F,data_select!$E:$E,'analysis backtest and others'!$B1040)), AVERAGEIFS(data_select!F:F,data_select!$E:$E,'analysis backtest and others'!$B1040), "")</f>
        <v>4</v>
      </c>
      <c r="D1040" s="6">
        <f>IF(ISNUMBER(AVERAGEIFS(data_select!G:G,data_select!$E:$E,'analysis backtest and others'!$B1040)), AVERAGEIFS(data_select!G:G,data_select!$E:$E,'analysis backtest and others'!$B1040), "")</f>
        <v>3.9287162033874763</v>
      </c>
      <c r="E1040" s="6">
        <f>IF(ISNUMBER(AVERAGEIFS(data_select!H:H,data_select!$E:$E,'analysis backtest and others'!$B1040)), AVERAGEIFS(data_select!H:H,data_select!$E:$E,'analysis backtest and others'!$B1040), "")</f>
        <v>2</v>
      </c>
      <c r="F1040" s="6">
        <f>IF(ISNUMBER(AVERAGEIFS(data_select!I:I,data_select!$E:$E,'analysis backtest and others'!$B1040)), AVERAGEIFS(data_select!I:I,data_select!$E:$E,'analysis backtest and others'!$B1040), "")</f>
        <v>4</v>
      </c>
      <c r="G1040" s="6">
        <f>IF(ISNUMBER(AVERAGEIFS(data_select!J:J,data_select!$E:$E,'analysis backtest and others'!$B1040)), AVERAGEIFS(data_select!J:J,data_select!$E:$E,'analysis backtest and others'!$B1040), "")</f>
        <v>15.515858542096623</v>
      </c>
      <c r="H1040" s="6">
        <f>IF(ISNUMBER(AVERAGEIFS(data_select!K:K,data_select!$E:$E,'analysis backtest and others'!$B1040)), AVERAGEIFS(data_select!K:K,data_select!$E:$E,'analysis backtest and others'!$B1040), "")</f>
        <v>3</v>
      </c>
      <c r="I1040" s="6">
        <f>IF(ISNUMBER(AVERAGEIFS(data_select!L:L,data_select!$E:$E,'analysis backtest and others'!$B1040)), AVERAGEIFS(data_select!L:L,data_select!$E:$E,'analysis backtest and others'!$B1040), "")</f>
        <v>2.9999999999999996</v>
      </c>
      <c r="J1040" s="6">
        <f>IF(ISNUMBER(AVERAGEIFS(data_select!M:M,data_select!$E:$E,'analysis backtest and others'!$B1040)), AVERAGEIFS(data_select!M:M,data_select!$E:$E,'analysis backtest and others'!$B1040), "")</f>
        <v>19.611332087417402</v>
      </c>
      <c r="K1040" s="6">
        <f>IF(ISNUMBER(AVERAGEIFS(data_select!N:N,data_select!$E:$E,'analysis backtest and others'!$B1040)), AVERAGEIFS(data_select!N:N,data_select!$E:$E,'analysis backtest and others'!$B1040), "")</f>
        <v>3.2913934309404262</v>
      </c>
      <c r="L1040" s="6">
        <f>IF(ISNUMBER(AVERAGEIFS(data_select!O:O,data_select!$E:$E,'analysis backtest and others'!$B1040)), AVERAGEIFS(data_select!O:O,data_select!$E:$E,'analysis backtest and others'!$B1040), "")</f>
        <v>3</v>
      </c>
      <c r="M1040" s="6">
        <f>IF(ISNUMBER(AVERAGEIFS(data_select!P:P,data_select!$E:$E,'analysis backtest and others'!$B1040)), AVERAGEIFS(data_select!P:P,data_select!$E:$E,'analysis backtest and others'!$B1040), "")</f>
        <v>20.551683237964166</v>
      </c>
      <c r="N1040" s="6">
        <f>IF(ISNUMBER(AVERAGEIFS(data_select!Q:Q,data_select!$E:$E,'analysis backtest and others'!$B1040)), AVERAGEIFS(data_select!Q:Q,data_select!$E:$E,'analysis backtest and others'!$B1040), "")</f>
        <v>3</v>
      </c>
      <c r="O1040" s="6">
        <f>IF(ISNUMBER(AVERAGEIFS(data_select!R:R,data_select!$E:$E,'analysis backtest and others'!$B1040)), AVERAGEIFS(data_select!R:R,data_select!$E:$E,'analysis backtest and others'!$B1040), "")</f>
        <v>3</v>
      </c>
      <c r="P1040" s="6">
        <f>IF(ISNUMBER(AVERAGEIFS(data_select!S:S,data_select!$E:$E,'analysis backtest and others'!$B1040)), AVERAGEIFS(data_select!S:S,data_select!$E:$E,'analysis backtest and others'!$B1040), "")</f>
        <v>19.999999999999996</v>
      </c>
      <c r="Q1040" s="6">
        <f>IF(ISNUMBER(AVERAGEIFS(data_select!T:T,data_select!$E:$E,'analysis backtest and others'!$B1040)), AVERAGEIFS(data_select!T:T,data_select!$E:$E,'analysis backtest and others'!$B1040), "")</f>
        <v>4</v>
      </c>
      <c r="R1040" s="6">
        <f>IF(ISNUMBER(AVERAGEIFS(data_select!U:U,data_select!$E:$E,'analysis backtest and others'!$B1040)), AVERAGEIFS(data_select!U:U,data_select!$E:$E,'analysis backtest and others'!$B1040), "")</f>
        <v>3.7335551270041041</v>
      </c>
      <c r="S1040" s="6">
        <f>IF(ISNUMBER(AVERAGEIFS(data_select!V:V,data_select!$E:$E,'analysis backtest and others'!$B1040)), AVERAGEIFS(data_select!V:V,data_select!$E:$E,'analysis backtest and others'!$B1040), "")</f>
        <v>14.999999999999996</v>
      </c>
      <c r="T1040" s="6">
        <f>IF(ISNUMBER(AVERAGEIFS(data_select!W:W,data_select!$E:$E,'analysis backtest and others'!$B1040)), AVERAGEIFS(data_select!W:W,data_select!$E:$E,'analysis backtest and others'!$B1040), "")</f>
        <v>4</v>
      </c>
      <c r="U1040" s="6">
        <f>IF(ISNUMBER(AVERAGEIFS(data_select!X:X,data_select!$E:$E,'analysis backtest and others'!$B1040)), AVERAGEIFS(data_select!X:X,data_select!$E:$E,'analysis backtest and others'!$B1040), "")</f>
        <v>4</v>
      </c>
      <c r="V1040" s="6">
        <f>IF(ISNUMBER(AVERAGEIFS(data_select!Y:Y,data_select!$E:$E,'analysis backtest and others'!$B1040)), AVERAGEIFS(data_select!Y:Y,data_select!$E:$E,'analysis backtest and others'!$B1040), "")</f>
        <v>9.5000095660123129</v>
      </c>
      <c r="W1040" s="6">
        <f>IF(ISNUMBER(AVERAGEIFS(data_select!Z:Z,data_select!$E:$E,'analysis backtest and others'!$B1040)), AVERAGEIFS(data_select!Z:Z,data_select!$E:$E,'analysis backtest and others'!$B1040), "")</f>
        <v>5</v>
      </c>
      <c r="X1040" s="6">
        <f>IF(ISNUMBER(AVERAGEIFS(data_select!AA:AA,data_select!$E:$E,'analysis backtest and others'!$B1040)), AVERAGEIFS(data_select!AA:AA,data_select!$E:$E,'analysis backtest and others'!$B1040), "")</f>
        <v>5</v>
      </c>
      <c r="Y1040" s="6" t="str">
        <f>IF(ISNUMBER(AVERAGEIFS(data_select!AB:AB,data_select!$E:$E,'analysis backtest and others'!$B1040)), AVERAGEIFS(data_select!AB:AB,data_select!$E:$E,'analysis backtest and others'!$B1040), "")</f>
        <v/>
      </c>
      <c r="Z1040" s="6">
        <f t="shared" si="2296"/>
        <v>3.9643581016937381</v>
      </c>
      <c r="AA1040" s="6">
        <f t="shared" ref="AA1040:AB1040" si="2370">E1040</f>
        <v>2</v>
      </c>
      <c r="AB1040" s="6">
        <f t="shared" si="2370"/>
        <v>4</v>
      </c>
      <c r="AC1040" s="6">
        <f t="shared" si="2298"/>
        <v>3</v>
      </c>
      <c r="AD1040" s="6">
        <f t="shared" si="2299"/>
        <v>3.1456967154702129</v>
      </c>
      <c r="AE1040" s="6">
        <f t="shared" si="2300"/>
        <v>3</v>
      </c>
      <c r="AF1040" s="6">
        <f t="shared" si="2301"/>
        <v>3.866777563502052</v>
      </c>
      <c r="AG1040" s="6">
        <f t="shared" si="2302"/>
        <v>4</v>
      </c>
      <c r="AH1040" s="6">
        <f t="shared" si="2303"/>
        <v>5</v>
      </c>
      <c r="AK1040" s="6">
        <f t="shared" ref="AK1040:AS1040" si="2371">IF(ISNUMBER(AVERAGE(Z1035:Z1040)), AVERAGE(Z1035:Z1040),AK1039)</f>
        <v>3.8063236685731741</v>
      </c>
      <c r="AL1040" s="6">
        <f t="shared" si="2371"/>
        <v>2</v>
      </c>
      <c r="AM1040" s="6">
        <f t="shared" si="2371"/>
        <v>3.9651871668543741</v>
      </c>
      <c r="AN1040" s="6">
        <f t="shared" si="2371"/>
        <v>3.5101555876662651</v>
      </c>
      <c r="AO1040" s="6">
        <f t="shared" si="2371"/>
        <v>3.6389634094258483</v>
      </c>
      <c r="AP1040" s="6">
        <f t="shared" si="2371"/>
        <v>3.2786002410165511</v>
      </c>
      <c r="AQ1040" s="6">
        <f t="shared" si="2371"/>
        <v>4.1348258867622762</v>
      </c>
      <c r="AR1040" s="6">
        <f t="shared" si="2371"/>
        <v>4.5248243835649014</v>
      </c>
      <c r="AS1040" s="6">
        <f t="shared" si="2371"/>
        <v>4.9391172125920013</v>
      </c>
      <c r="AV1040" s="6">
        <v>1.9333333333333331E-3</v>
      </c>
      <c r="AW1040" s="6">
        <v>2.2083333333333334E-3</v>
      </c>
      <c r="AX1040" s="6">
        <v>8.2998427398228714E-4</v>
      </c>
      <c r="AY1040" s="6">
        <v>9.2204472923388181E-2</v>
      </c>
      <c r="AZ1040" s="6">
        <v>2.6699999999999998E-2</v>
      </c>
      <c r="BA1040" s="6">
        <v>2.4399999999999998E-2</v>
      </c>
      <c r="BB1040" s="6">
        <v>-1.5039275431191212E-2</v>
      </c>
      <c r="BD1040" s="6">
        <f t="shared" si="2345"/>
        <v>1.9333333333333331E-3</v>
      </c>
      <c r="BE1040" s="6">
        <f t="shared" si="2346"/>
        <v>3.8249999999999998E-3</v>
      </c>
      <c r="BF1040" s="6">
        <f t="shared" si="2347"/>
        <v>4.4916666666666672E-3</v>
      </c>
      <c r="BG1040" s="6">
        <f t="shared" si="2348"/>
        <v>2.2083333333333334E-3</v>
      </c>
      <c r="BH1040" s="6">
        <f t="shared" si="2349"/>
        <v>2.891666666666667E-3</v>
      </c>
      <c r="BI1040" s="6">
        <f t="shared" si="2350"/>
        <v>3.3583333333333334E-3</v>
      </c>
      <c r="BJ1040" s="6">
        <f t="array" ref="BJ1040">PRODUCT(1+AW1041)-1</f>
        <v>2.6583333333334291E-3</v>
      </c>
      <c r="BK1040" s="6">
        <f t="array" ref="BK1040">PRODUCT(1+AX1041:AX1043)-1</f>
        <v>6.0233075815110393E-3</v>
      </c>
      <c r="BL1040" s="6">
        <f t="array" ref="BL1040">PRODUCT(1+AX1041:AX1046)-1</f>
        <v>1.6149447863471833E-2</v>
      </c>
      <c r="BM1040" s="6">
        <f t="array" ref="BM1040">PRODUCT(1+AX1041:AX1052)-1</f>
        <v>4.0941032691720114E-2</v>
      </c>
      <c r="BN1040" s="6">
        <f t="array" ref="BN1040">PRODUCT(1+AY1029:AY1040)-1</f>
        <v>-4.6394348136197916E-2</v>
      </c>
      <c r="BO1040" s="6">
        <f t="array" ref="BO1040">PRODUCT(1+AY1032:AY1040)-1</f>
        <v>-9.2941105576923588E-2</v>
      </c>
      <c r="BP1040" s="6">
        <f t="array" ref="BP1040">PRODUCT(1+AY1035:AY1040)-1</f>
        <v>-7.8085136938854882E-2</v>
      </c>
      <c r="BQ1040" s="6">
        <f t="array" ref="BQ1040">PRODUCT(1+AY1038:AY1040)-1</f>
        <v>3.8877038859790325E-3</v>
      </c>
      <c r="BR1040" s="6">
        <f t="array" ref="BR1040">PRODUCT(1+AY1040)-1</f>
        <v>9.2204472923388181E-2</v>
      </c>
      <c r="BS1040" s="6">
        <f t="array" ref="BS1040">PRODUCT(1+AY1041)-1</f>
        <v>-4.0781356308831285E-2</v>
      </c>
      <c r="BT1040" s="6">
        <f t="array" ref="BT1040">PRODUCT(1+AY1041:AY1043)-1</f>
        <v>-5.8617758972608458E-2</v>
      </c>
      <c r="BU1040" s="6">
        <f t="array" ref="BU1040">PRODUCT(1+AY1041:AY1046)-1</f>
        <v>-4.4190111403065169E-3</v>
      </c>
      <c r="BV1040" s="6">
        <f t="array" ref="BV1040">PRODUCT(1+AY1041:AY1049)-1</f>
        <v>2.2666617795626287E-2</v>
      </c>
      <c r="BW1040" s="6">
        <f t="array" ref="BW1040">PRODUCT(1+AY1041:AY1052)-1</f>
        <v>0.13012778330122399</v>
      </c>
      <c r="BX1040" s="6">
        <f t="array" ref="BX1040">PRODUCT(1+AZ1029:AZ1040)-1</f>
        <v>-0.19212454966921455</v>
      </c>
      <c r="BY1040" s="6">
        <f t="array" ref="BY1040">PRODUCT(1+AZ1032:AZ1040)-1</f>
        <v>-0.18180726786820212</v>
      </c>
      <c r="BZ1040" s="6">
        <f t="array" ref="BZ1040">PRODUCT(1+AZ1035:AZ1040)-1</f>
        <v>-0.15652847590404118</v>
      </c>
      <c r="CA1040" s="6">
        <f t="array" ref="CA1040">PRODUCT(1+AZ1038:AZ1040)-1</f>
        <v>-7.5118719390000477E-3</v>
      </c>
      <c r="CB1040" s="6">
        <f t="array" ref="CB1040">PRODUCT(1+AZ1040)-1</f>
        <v>2.6699999999999946E-2</v>
      </c>
      <c r="CC1040" s="6">
        <f t="array" ref="CC1040">PRODUCT(1+AZ1041)-1</f>
        <v>-4.4300000000000006E-2</v>
      </c>
      <c r="CD1040" s="6">
        <f t="array" ref="CD1040">PRODUCT(1+AZ1041:AZ1043)-1</f>
        <v>-0.16865138334999996</v>
      </c>
      <c r="CE1040" s="6">
        <f t="array" ref="CE1040">PRODUCT(1+AZ1041:AZ1046)-1</f>
        <v>-6.8920119528748214E-2</v>
      </c>
      <c r="CF1040" s="6">
        <f t="array" ref="CF1040">PRODUCT(1+AZ1041:AZ1049)-1</f>
        <v>-6.6181295130312789E-2</v>
      </c>
      <c r="CG1040" s="6">
        <f t="array" ref="CG1040">PRODUCT(1+AZ1041:AZ1052)-1</f>
        <v>-0.11211095436515339</v>
      </c>
      <c r="CH1040" s="6">
        <f t="array" ref="CH1040">PRODUCT(1+BB1029:BB1040)-1</f>
        <v>-3.5873188476695406E-2</v>
      </c>
      <c r="CI1040" s="6">
        <f t="array" ref="CI1040">PRODUCT(1+BB1032:BB1040)-1</f>
        <v>-1.9233118074417965E-2</v>
      </c>
      <c r="CJ1040" s="6">
        <f t="array" ref="CJ1040">PRODUCT(1+BB1035:BB1040)-1</f>
        <v>-2.2634600981942476E-2</v>
      </c>
      <c r="CK1040" s="6">
        <f t="array" ref="CK1040">PRODUCT(1+BB1038:BB1040)-1</f>
        <v>-7.1262513640461322E-2</v>
      </c>
      <c r="CL1040" s="6">
        <f t="array" ref="CL1040">PRODUCT(1+BB1040)-1</f>
        <v>-1.5039275431191212E-2</v>
      </c>
      <c r="CM1040" s="6">
        <f t="array" ref="CM1040">PRODUCT(1+BB1041)-1</f>
        <v>-3.4959557258407825E-2</v>
      </c>
      <c r="CN1040" s="6">
        <f t="array" ref="CN1040">PRODUCT(1+BB1041:BB1043)-1</f>
        <v>-6.1359443734922636E-2</v>
      </c>
      <c r="CO1040" s="6">
        <f t="array" ref="CO1040">PRODUCT(1+BB1041:BB1046)-1</f>
        <v>9.2822477650063906E-2</v>
      </c>
      <c r="CP1040" s="6">
        <f t="array" ref="CP1040">PRODUCT(1+BB1041:BB1049)-1</f>
        <v>0.12941677309493427</v>
      </c>
      <c r="CQ1040" s="6">
        <f t="array" ref="CQ1040">PRODUCT(1+BB1041:BB1052)-1</f>
        <v>0.10458351071377914</v>
      </c>
      <c r="CT1040" s="6">
        <f t="shared" si="2324"/>
        <v>6.6002683754032912E-2</v>
      </c>
      <c r="CU1040" s="6">
        <f t="shared" ref="CU1040:CY1040" si="2372">CV$1087*$AX1040+CV$1088*$AY1040+CV$1089*$AZ1040+CV$1090*$BB1040</f>
        <v>8.0291838213320393E-2</v>
      </c>
      <c r="CV1040" s="6">
        <f t="shared" si="2372"/>
        <v>7.1654427149422009E-2</v>
      </c>
      <c r="CW1040" s="6">
        <f t="shared" si="2372"/>
        <v>6.1828756210913785E-2</v>
      </c>
      <c r="CX1040" s="6">
        <f t="shared" si="2372"/>
        <v>-3.4371646288357E-4</v>
      </c>
      <c r="CY1040" s="6">
        <f t="shared" si="2372"/>
        <v>-5.5177196080871127E-3</v>
      </c>
      <c r="CZ1040" s="6">
        <f t="shared" si="2314"/>
        <v>5</v>
      </c>
      <c r="DA1040" s="6">
        <f t="shared" si="2331"/>
        <v>5</v>
      </c>
      <c r="DB1040" s="6">
        <f t="shared" si="2319"/>
        <v>-5.5177196080871127E-3</v>
      </c>
      <c r="DC1040" s="6">
        <f t="shared" si="2320"/>
        <v>-5.5177196080871127E-3</v>
      </c>
      <c r="DD1040" s="6">
        <f t="shared" si="2305"/>
        <v>6.6002683754032912E-2</v>
      </c>
      <c r="DE1040" s="6">
        <f t="shared" si="2315"/>
        <v>8.9025933870615006</v>
      </c>
      <c r="DF1040" s="6">
        <f t="shared" si="2316"/>
        <v>7.3336039329169767</v>
      </c>
      <c r="DG1040" s="6">
        <f t="shared" si="2311"/>
        <v>1.568989454144524</v>
      </c>
      <c r="DJ1040">
        <f t="shared" si="2321"/>
        <v>2.9461431791458006</v>
      </c>
      <c r="DK1040">
        <v>1.68</v>
      </c>
      <c r="DL1040">
        <f t="shared" si="2332"/>
        <v>5.12</v>
      </c>
      <c r="DM1040">
        <f t="shared" si="2333"/>
        <v>4</v>
      </c>
    </row>
    <row r="1041" spans="1:117" ht="15.75" customHeight="1" x14ac:dyDescent="0.25">
      <c r="A1041" s="31">
        <v>44804</v>
      </c>
      <c r="B1041" s="27" t="str">
        <f t="shared" si="2295"/>
        <v>2022_8</v>
      </c>
      <c r="C1041" s="6" t="str">
        <f>IF(ISNUMBER(AVERAGEIFS(data_select!F:F,data_select!$E:$E,'analysis backtest and others'!$B1041)), AVERAGEIFS(data_select!F:F,data_select!$E:$E,'analysis backtest and others'!$B1041), "")</f>
        <v/>
      </c>
      <c r="D1041" s="6" t="str">
        <f>IF(ISNUMBER(AVERAGEIFS(data_select!G:G,data_select!$E:$E,'analysis backtest and others'!$B1041)), AVERAGEIFS(data_select!G:G,data_select!$E:$E,'analysis backtest and others'!$B1041), "")</f>
        <v/>
      </c>
      <c r="E1041" s="6" t="str">
        <f>IF(ISNUMBER(AVERAGEIFS(data_select!H:H,data_select!$E:$E,'analysis backtest and others'!$B1041)), AVERAGEIFS(data_select!H:H,data_select!$E:$E,'analysis backtest and others'!$B1041), "")</f>
        <v/>
      </c>
      <c r="F1041" s="6" t="str">
        <f>IF(ISNUMBER(AVERAGEIFS(data_select!I:I,data_select!$E:$E,'analysis backtest and others'!$B1041)), AVERAGEIFS(data_select!I:I,data_select!$E:$E,'analysis backtest and others'!$B1041), "")</f>
        <v/>
      </c>
      <c r="G1041" s="6" t="str">
        <f>IF(ISNUMBER(AVERAGEIFS(data_select!J:J,data_select!$E:$E,'analysis backtest and others'!$B1041)), AVERAGEIFS(data_select!J:J,data_select!$E:$E,'analysis backtest and others'!$B1041), "")</f>
        <v/>
      </c>
      <c r="H1041" s="6" t="str">
        <f>IF(ISNUMBER(AVERAGEIFS(data_select!K:K,data_select!$E:$E,'analysis backtest and others'!$B1041)), AVERAGEIFS(data_select!K:K,data_select!$E:$E,'analysis backtest and others'!$B1041), "")</f>
        <v/>
      </c>
      <c r="I1041" s="6" t="str">
        <f>IF(ISNUMBER(AVERAGEIFS(data_select!L:L,data_select!$E:$E,'analysis backtest and others'!$B1041)), AVERAGEIFS(data_select!L:L,data_select!$E:$E,'analysis backtest and others'!$B1041), "")</f>
        <v/>
      </c>
      <c r="J1041" s="6" t="str">
        <f>IF(ISNUMBER(AVERAGEIFS(data_select!M:M,data_select!$E:$E,'analysis backtest and others'!$B1041)), AVERAGEIFS(data_select!M:M,data_select!$E:$E,'analysis backtest and others'!$B1041), "")</f>
        <v/>
      </c>
      <c r="K1041" s="6" t="str">
        <f>IF(ISNUMBER(AVERAGEIFS(data_select!N:N,data_select!$E:$E,'analysis backtest and others'!$B1041)), AVERAGEIFS(data_select!N:N,data_select!$E:$E,'analysis backtest and others'!$B1041), "")</f>
        <v/>
      </c>
      <c r="L1041" s="6" t="str">
        <f>IF(ISNUMBER(AVERAGEIFS(data_select!O:O,data_select!$E:$E,'analysis backtest and others'!$B1041)), AVERAGEIFS(data_select!O:O,data_select!$E:$E,'analysis backtest and others'!$B1041), "")</f>
        <v/>
      </c>
      <c r="M1041" s="6" t="str">
        <f>IF(ISNUMBER(AVERAGEIFS(data_select!P:P,data_select!$E:$E,'analysis backtest and others'!$B1041)), AVERAGEIFS(data_select!P:P,data_select!$E:$E,'analysis backtest and others'!$B1041), "")</f>
        <v/>
      </c>
      <c r="N1041" s="6" t="str">
        <f>IF(ISNUMBER(AVERAGEIFS(data_select!Q:Q,data_select!$E:$E,'analysis backtest and others'!$B1041)), AVERAGEIFS(data_select!Q:Q,data_select!$E:$E,'analysis backtest and others'!$B1041), "")</f>
        <v/>
      </c>
      <c r="O1041" s="6" t="str">
        <f>IF(ISNUMBER(AVERAGEIFS(data_select!R:R,data_select!$E:$E,'analysis backtest and others'!$B1041)), AVERAGEIFS(data_select!R:R,data_select!$E:$E,'analysis backtest and others'!$B1041), "")</f>
        <v/>
      </c>
      <c r="P1041" s="6" t="str">
        <f>IF(ISNUMBER(AVERAGEIFS(data_select!S:S,data_select!$E:$E,'analysis backtest and others'!$B1041)), AVERAGEIFS(data_select!S:S,data_select!$E:$E,'analysis backtest and others'!$B1041), "")</f>
        <v/>
      </c>
      <c r="Q1041" s="6" t="str">
        <f>IF(ISNUMBER(AVERAGEIFS(data_select!T:T,data_select!$E:$E,'analysis backtest and others'!$B1041)), AVERAGEIFS(data_select!T:T,data_select!$E:$E,'analysis backtest and others'!$B1041), "")</f>
        <v/>
      </c>
      <c r="R1041" s="6" t="str">
        <f>IF(ISNUMBER(AVERAGEIFS(data_select!U:U,data_select!$E:$E,'analysis backtest and others'!$B1041)), AVERAGEIFS(data_select!U:U,data_select!$E:$E,'analysis backtest and others'!$B1041), "")</f>
        <v/>
      </c>
      <c r="S1041" s="6" t="str">
        <f>IF(ISNUMBER(AVERAGEIFS(data_select!V:V,data_select!$E:$E,'analysis backtest and others'!$B1041)), AVERAGEIFS(data_select!V:V,data_select!$E:$E,'analysis backtest and others'!$B1041), "")</f>
        <v/>
      </c>
      <c r="T1041" s="6" t="str">
        <f>IF(ISNUMBER(AVERAGEIFS(data_select!W:W,data_select!$E:$E,'analysis backtest and others'!$B1041)), AVERAGEIFS(data_select!W:W,data_select!$E:$E,'analysis backtest and others'!$B1041), "")</f>
        <v/>
      </c>
      <c r="U1041" s="6" t="str">
        <f>IF(ISNUMBER(AVERAGEIFS(data_select!X:X,data_select!$E:$E,'analysis backtest and others'!$B1041)), AVERAGEIFS(data_select!X:X,data_select!$E:$E,'analysis backtest and others'!$B1041), "")</f>
        <v/>
      </c>
      <c r="V1041" s="6" t="str">
        <f>IF(ISNUMBER(AVERAGEIFS(data_select!Y:Y,data_select!$E:$E,'analysis backtest and others'!$B1041)), AVERAGEIFS(data_select!Y:Y,data_select!$E:$E,'analysis backtest and others'!$B1041), "")</f>
        <v/>
      </c>
      <c r="W1041" s="6" t="str">
        <f>IF(ISNUMBER(AVERAGEIFS(data_select!Z:Z,data_select!$E:$E,'analysis backtest and others'!$B1041)), AVERAGEIFS(data_select!Z:Z,data_select!$E:$E,'analysis backtest and others'!$B1041), "")</f>
        <v/>
      </c>
      <c r="X1041" s="6" t="str">
        <f>IF(ISNUMBER(AVERAGEIFS(data_select!AA:AA,data_select!$E:$E,'analysis backtest and others'!$B1041)), AVERAGEIFS(data_select!AA:AA,data_select!$E:$E,'analysis backtest and others'!$B1041), "")</f>
        <v/>
      </c>
      <c r="Y1041" s="6" t="str">
        <f>IF(ISNUMBER(AVERAGEIFS(data_select!AB:AB,data_select!$E:$E,'analysis backtest and others'!$B1041)), AVERAGEIFS(data_select!AB:AB,data_select!$E:$E,'analysis backtest and others'!$B1041), "")</f>
        <v/>
      </c>
      <c r="Z1041" s="6" t="str">
        <f t="shared" si="2296"/>
        <v/>
      </c>
      <c r="AA1041" s="6" t="str">
        <f t="shared" ref="AA1041:AB1041" si="2373">E1041</f>
        <v/>
      </c>
      <c r="AB1041" s="6" t="str">
        <f t="shared" si="2373"/>
        <v/>
      </c>
      <c r="AC1041" s="6" t="str">
        <f t="shared" si="2298"/>
        <v/>
      </c>
      <c r="AD1041" s="6" t="str">
        <f t="shared" si="2299"/>
        <v/>
      </c>
      <c r="AE1041" s="6" t="str">
        <f t="shared" si="2300"/>
        <v/>
      </c>
      <c r="AF1041" s="6" t="str">
        <f t="shared" si="2301"/>
        <v/>
      </c>
      <c r="AG1041" s="6" t="str">
        <f t="shared" si="2302"/>
        <v/>
      </c>
      <c r="AH1041" s="6" t="str">
        <f t="shared" si="2303"/>
        <v/>
      </c>
      <c r="AK1041" s="6">
        <f t="shared" ref="AK1041:AS1041" si="2374">IF(ISNUMBER(AVERAGE(Z1036:Z1041)), AVERAGE(Z1036:Z1041),AK1040)</f>
        <v>3.8063236685731741</v>
      </c>
      <c r="AL1041" s="6">
        <f t="shared" si="2374"/>
        <v>2</v>
      </c>
      <c r="AM1041" s="6">
        <f t="shared" si="2374"/>
        <v>3.9651871668543741</v>
      </c>
      <c r="AN1041" s="6">
        <f t="shared" si="2374"/>
        <v>3.5101555876662651</v>
      </c>
      <c r="AO1041" s="6">
        <f t="shared" si="2374"/>
        <v>3.6389634094258483</v>
      </c>
      <c r="AP1041" s="6">
        <f t="shared" si="2374"/>
        <v>3.2786002410165511</v>
      </c>
      <c r="AQ1041" s="6">
        <f t="shared" si="2374"/>
        <v>4.1348258867622762</v>
      </c>
      <c r="AR1041" s="6">
        <f t="shared" si="2374"/>
        <v>4.5248243835649014</v>
      </c>
      <c r="AS1041" s="6">
        <f t="shared" si="2374"/>
        <v>4.9391172125920013</v>
      </c>
      <c r="AV1041" s="6">
        <v>2.4333333333333334E-3</v>
      </c>
      <c r="AW1041" s="6">
        <v>2.6583333333333333E-3</v>
      </c>
      <c r="AX1041" s="6">
        <v>1.8768277246736798E-3</v>
      </c>
      <c r="AY1041" s="6">
        <v>-4.0781356308831285E-2</v>
      </c>
      <c r="AZ1041" s="6">
        <v>-4.4299999999999999E-2</v>
      </c>
      <c r="BA1041" s="6">
        <v>-2.8300000000000002E-2</v>
      </c>
      <c r="BB1041" s="6">
        <v>-3.4959557258407825E-2</v>
      </c>
      <c r="BD1041" s="6">
        <f t="shared" si="2345"/>
        <v>2.4333333333333334E-3</v>
      </c>
      <c r="BE1041" s="6">
        <f t="shared" si="2346"/>
        <v>4.0000000000000001E-3</v>
      </c>
      <c r="BF1041" s="6">
        <f t="shared" si="2347"/>
        <v>4.5249999999999995E-3</v>
      </c>
      <c r="BG1041" s="6">
        <f t="shared" si="2348"/>
        <v>2.6583333333333333E-3</v>
      </c>
      <c r="BH1041" s="6">
        <f t="shared" si="2349"/>
        <v>3.2916666666666667E-3</v>
      </c>
      <c r="BI1041" s="6">
        <f t="shared" si="2350"/>
        <v>3.4749999999999998E-3</v>
      </c>
      <c r="BJ1041" s="6">
        <f t="array" ref="BJ1041">PRODUCT(1+AW1042)-1</f>
        <v>3.1166666666666565E-3</v>
      </c>
      <c r="BK1041" s="6">
        <f t="array" ref="BK1041">PRODUCT(1+AX1042:AX1044)-1</f>
        <v>7.3189857976823092E-3</v>
      </c>
      <c r="BL1041" s="6">
        <f t="array" ref="BL1041">PRODUCT(1+AX1042:AX1047)-1</f>
        <v>1.7818245186024484E-2</v>
      </c>
      <c r="BM1041" s="6">
        <f t="array" ref="BM1041">PRODUCT(1+AX1042:AX1053)-1</f>
        <v>4.3739653219482699E-2</v>
      </c>
      <c r="BN1041" s="6">
        <f t="array" ref="BN1041">PRODUCT(1+AY1030:AY1041)-1</f>
        <v>-0.11227550940364106</v>
      </c>
      <c r="BO1041" s="6">
        <f t="array" ref="BO1041">PRODUCT(1+AY1033:AY1041)-1</f>
        <v>-0.12386159506943173</v>
      </c>
      <c r="BP1041" s="6">
        <f t="array" ref="BP1041">PRODUCT(1+AY1036:AY1041)-1</f>
        <v>-8.8386381127692482E-2</v>
      </c>
      <c r="BQ1041" s="6">
        <f t="array" ref="BQ1041">PRODUCT(1+AY1039:AY1041)-1</f>
        <v>-3.8815049468585716E-2</v>
      </c>
      <c r="BR1041" s="6">
        <f t="array" ref="BR1041">PRODUCT(1+AY1041)-1</f>
        <v>-4.0781356308831285E-2</v>
      </c>
      <c r="BS1041" s="6">
        <f t="array" ref="BS1041">PRODUCT(1+AY1042)-1</f>
        <v>-9.2099512563258101E-2</v>
      </c>
      <c r="BT1041" s="6">
        <f t="array" ref="BT1041">PRODUCT(1+AY1042:AY1044)-1</f>
        <v>3.6250868716878326E-2</v>
      </c>
      <c r="BU1041" s="6">
        <f t="array" ref="BU1041">PRODUCT(1+AY1042:AY1047)-1</f>
        <v>1.2583558025510921E-2</v>
      </c>
      <c r="BV1041" s="6">
        <f t="array" ref="BV1041">PRODUCT(1+AY1042:AY1050)-1</f>
        <v>7.0779827140267537E-2</v>
      </c>
      <c r="BW1041" s="6">
        <f t="array" ref="BW1041">PRODUCT(1+AY1042:AY1053)-1</f>
        <v>0.1594423845506554</v>
      </c>
      <c r="BX1041" s="6">
        <f t="array" ref="BX1041">PRODUCT(1+AZ1030:AZ1041)-1</f>
        <v>-0.22628863825921264</v>
      </c>
      <c r="BY1041" s="6">
        <f t="array" ref="BY1041">PRODUCT(1+AZ1033:AZ1041)-1</f>
        <v>-0.23823984987982516</v>
      </c>
      <c r="BZ1041" s="6">
        <f t="array" ref="BZ1041">PRODUCT(1+AZ1036:AZ1041)-1</f>
        <v>-0.18195074530291466</v>
      </c>
      <c r="CA1041" s="6">
        <f t="array" ref="CA1041">PRODUCT(1+AZ1039:AZ1041)-1</f>
        <v>-3.3206702693000079E-2</v>
      </c>
      <c r="CB1041" s="6">
        <f t="array" ref="CB1041">PRODUCT(1+AZ1041)-1</f>
        <v>-4.4300000000000006E-2</v>
      </c>
      <c r="CC1041" s="6">
        <f t="array" ref="CC1041">PRODUCT(1+AZ1042)-1</f>
        <v>-7.8999999999999959E-2</v>
      </c>
      <c r="CD1041" s="6">
        <f t="array" ref="CD1041">PRODUCT(1+AZ1042:AZ1044)-1</f>
        <v>-6.8614665849999978E-2</v>
      </c>
      <c r="CE1041" s="6">
        <f t="array" ref="CE1041">PRODUCT(1+AZ1042:AZ1047)-1</f>
        <v>-7.1940259352396674E-2</v>
      </c>
      <c r="CF1041" s="6">
        <f t="array" ref="CF1041">PRODUCT(1+AZ1042:AZ1050)-1</f>
        <v>-5.0156782459115923E-2</v>
      </c>
      <c r="CG1041" s="6">
        <f t="array" ref="CG1041">PRODUCT(1+AZ1042:AZ1053)-1</f>
        <v>-9.6874603681454063E-2</v>
      </c>
      <c r="CH1041" s="6">
        <f t="array" ref="CH1041">PRODUCT(1+BB1030:BB1041)-1</f>
        <v>-6.9501725360089806E-2</v>
      </c>
      <c r="CI1041" s="6">
        <f t="array" ref="CI1041">PRODUCT(1+BB1033:BB1041)-1</f>
        <v>-4.8701880035810441E-2</v>
      </c>
      <c r="CJ1041" s="6">
        <f t="array" ref="CJ1041">PRODUCT(1+BB1036:BB1041)-1</f>
        <v>-0.11445387780613581</v>
      </c>
      <c r="CK1041" s="6">
        <f t="array" ref="CK1041">PRODUCT(1+BB1039:BB1041)-1</f>
        <v>-7.1610331458526799E-2</v>
      </c>
      <c r="CL1041" s="6">
        <f t="array" ref="CL1041">PRODUCT(1+BB1041)-1</f>
        <v>-3.4959557258407825E-2</v>
      </c>
      <c r="CM1041" s="6">
        <f t="array" ref="CM1041">PRODUCT(1+BB1042)-1</f>
        <v>-2.1003905514775045E-2</v>
      </c>
      <c r="CN1041" s="6">
        <f t="array" ref="CN1041">PRODUCT(1+BB1042:BB1044)-1</f>
        <v>5.2459768492377101E-2</v>
      </c>
      <c r="CO1041" s="6">
        <f t="array" ref="CO1041">PRODUCT(1+BB1042:BB1047)-1</f>
        <v>7.9780726519856904E-2</v>
      </c>
      <c r="CP1041" s="6">
        <f t="array" ref="CP1041">PRODUCT(1+BB1042:BB1050)-1</f>
        <v>0.1520386316581972</v>
      </c>
      <c r="CQ1041" s="6">
        <f t="array" ref="CQ1041">PRODUCT(1+BB1042:BB1053)-1</f>
        <v>0.14006916996047458</v>
      </c>
      <c r="CT1041" s="6">
        <f t="shared" si="2324"/>
        <v>-4.2188813785298769E-2</v>
      </c>
      <c r="CU1041" s="6">
        <f t="shared" ref="CU1041:CY1041" si="2375">CV$1087*$AX1041+CV$1088*$AY1041+CV$1089*$AZ1041+CV$1090*$BB1041</f>
        <v>-4.084213072542698E-2</v>
      </c>
      <c r="CV1041" s="6">
        <f t="shared" si="2375"/>
        <v>-4.0726972957464247E-2</v>
      </c>
      <c r="CW1041" s="6">
        <f t="shared" si="2375"/>
        <v>-4.1254769511139558E-2</v>
      </c>
      <c r="CX1041" s="6">
        <f t="shared" si="2375"/>
        <v>-2.2093091813493657E-2</v>
      </c>
      <c r="CY1041" s="6">
        <f t="shared" si="2375"/>
        <v>-1.2857726268558923E-2</v>
      </c>
      <c r="CZ1041" s="6">
        <f t="shared" si="2314"/>
        <v>5</v>
      </c>
      <c r="DA1041" s="6">
        <f t="shared" si="2331"/>
        <v>5</v>
      </c>
      <c r="DB1041" s="6">
        <f t="shared" si="2319"/>
        <v>-1.2857726268558923E-2</v>
      </c>
      <c r="DC1041" s="6">
        <f t="shared" si="2320"/>
        <v>-1.2857726268558923E-2</v>
      </c>
      <c r="DD1041" s="6">
        <f t="shared" si="2305"/>
        <v>-4.2188813785298769E-2</v>
      </c>
      <c r="DE1041" s="6">
        <f t="shared" si="2315"/>
        <v>8.8896522847754742</v>
      </c>
      <c r="DF1041" s="6">
        <f t="shared" si="2316"/>
        <v>7.290499320846668</v>
      </c>
      <c r="DG1041" s="6">
        <f t="shared" si="2311"/>
        <v>1.5991529639288062</v>
      </c>
      <c r="DJ1041">
        <f t="shared" si="2321"/>
        <v>2.9461431791458006</v>
      </c>
      <c r="DK1041">
        <v>2.33</v>
      </c>
      <c r="DL1041">
        <f t="shared" si="2332"/>
        <v>5.33</v>
      </c>
      <c r="DM1041" t="str">
        <f t="shared" si="2333"/>
        <v/>
      </c>
    </row>
    <row r="1042" spans="1:117" ht="15.75" customHeight="1" x14ac:dyDescent="0.25">
      <c r="A1042" s="31">
        <v>44834</v>
      </c>
      <c r="B1042" s="27" t="str">
        <f t="shared" si="2295"/>
        <v>2022_9</v>
      </c>
      <c r="C1042" s="6">
        <f>IF(ISNUMBER(AVERAGEIFS(data_select!F:F,data_select!$E:$E,'analysis backtest and others'!$B1042)), AVERAGEIFS(data_select!F:F,data_select!$E:$E,'analysis backtest and others'!$B1042), "")</f>
        <v>5.0000000000000009</v>
      </c>
      <c r="D1042" s="6">
        <f>IF(ISNUMBER(AVERAGEIFS(data_select!G:G,data_select!$E:$E,'analysis backtest and others'!$B1042)), AVERAGEIFS(data_select!G:G,data_select!$E:$E,'analysis backtest and others'!$B1042), "")</f>
        <v>4.659419184581127</v>
      </c>
      <c r="E1042" s="6">
        <f>IF(ISNUMBER(AVERAGEIFS(data_select!H:H,data_select!$E:$E,'analysis backtest and others'!$B1042)), AVERAGEIFS(data_select!H:H,data_select!$E:$E,'analysis backtest and others'!$B1042), "")</f>
        <v>2</v>
      </c>
      <c r="F1042" s="6">
        <f>IF(ISNUMBER(AVERAGEIFS(data_select!I:I,data_select!$E:$E,'analysis backtest and others'!$B1042)), AVERAGEIFS(data_select!I:I,data_select!$E:$E,'analysis backtest and others'!$B1042), "")</f>
        <v>4</v>
      </c>
      <c r="G1042" s="6">
        <f>IF(ISNUMBER(AVERAGEIFS(data_select!J:J,data_select!$E:$E,'analysis backtest and others'!$B1042)), AVERAGEIFS(data_select!J:J,data_select!$E:$E,'analysis backtest and others'!$B1042), "")</f>
        <v>17.995852035806571</v>
      </c>
      <c r="H1042" s="6">
        <f>IF(ISNUMBER(AVERAGEIFS(data_select!K:K,data_select!$E:$E,'analysis backtest and others'!$B1042)), AVERAGEIFS(data_select!K:K,data_select!$E:$E,'analysis backtest and others'!$B1042), "")</f>
        <v>3.9228723015097966</v>
      </c>
      <c r="I1042" s="6">
        <f>IF(ISNUMBER(AVERAGEIFS(data_select!L:L,data_select!$E:$E,'analysis backtest and others'!$B1042)), AVERAGEIFS(data_select!L:L,data_select!$E:$E,'analysis backtest and others'!$B1042), "")</f>
        <v>3.0842282519708291</v>
      </c>
      <c r="J1042" s="6">
        <f>IF(ISNUMBER(AVERAGEIFS(data_select!M:M,data_select!$E:$E,'analysis backtest and others'!$B1042)), AVERAGEIFS(data_select!M:M,data_select!$E:$E,'analysis backtest and others'!$B1042), "")</f>
        <v>17.285041906174264</v>
      </c>
      <c r="K1042" s="6">
        <f>IF(ISNUMBER(AVERAGEIFS(data_select!N:N,data_select!$E:$E,'analysis backtest and others'!$B1042)), AVERAGEIFS(data_select!N:N,data_select!$E:$E,'analysis backtest and others'!$B1042), "")</f>
        <v>4</v>
      </c>
      <c r="L1042" s="6">
        <f>IF(ISNUMBER(AVERAGEIFS(data_select!O:O,data_select!$E:$E,'analysis backtest and others'!$B1042)), AVERAGEIFS(data_select!O:O,data_select!$E:$E,'analysis backtest and others'!$B1042), "")</f>
        <v>3.0000000000000004</v>
      </c>
      <c r="M1042" s="6">
        <f>IF(ISNUMBER(AVERAGEIFS(data_select!P:P,data_select!$E:$E,'analysis backtest and others'!$B1042)), AVERAGEIFS(data_select!P:P,data_select!$E:$E,'analysis backtest and others'!$B1042), "")</f>
        <v>25.000000000000004</v>
      </c>
      <c r="N1042" s="6">
        <f>IF(ISNUMBER(AVERAGEIFS(data_select!Q:Q,data_select!$E:$E,'analysis backtest and others'!$B1042)), AVERAGEIFS(data_select!Q:Q,data_select!$E:$E,'analysis backtest and others'!$B1042), "")</f>
        <v>3.3875515340586353</v>
      </c>
      <c r="O1042" s="6">
        <f>IF(ISNUMBER(AVERAGEIFS(data_select!R:R,data_select!$E:$E,'analysis backtest and others'!$B1042)), AVERAGEIFS(data_select!R:R,data_select!$E:$E,'analysis backtest and others'!$B1042), "")</f>
        <v>3</v>
      </c>
      <c r="P1042" s="6">
        <f>IF(ISNUMBER(AVERAGEIFS(data_select!S:S,data_select!$E:$E,'analysis backtest and others'!$B1042)), AVERAGEIFS(data_select!S:S,data_select!$E:$E,'analysis backtest and others'!$B1042), "")</f>
        <v>20.000000000000007</v>
      </c>
      <c r="Q1042" s="6">
        <f>IF(ISNUMBER(AVERAGEIFS(data_select!T:T,data_select!$E:$E,'analysis backtest and others'!$B1042)), AVERAGEIFS(data_select!T:T,data_select!$E:$E,'analysis backtest and others'!$B1042), "")</f>
        <v>4.9031015551737847</v>
      </c>
      <c r="R1042" s="6">
        <f>IF(ISNUMBER(AVERAGEIFS(data_select!U:U,data_select!$E:$E,'analysis backtest and others'!$B1042)), AVERAGEIFS(data_select!U:U,data_select!$E:$E,'analysis backtest and others'!$B1042), "")</f>
        <v>4</v>
      </c>
      <c r="S1042" s="6">
        <f>IF(ISNUMBER(AVERAGEIFS(data_select!V:V,data_select!$E:$E,'analysis backtest and others'!$B1042)), AVERAGEIFS(data_select!V:V,data_select!$E:$E,'analysis backtest and others'!$B1042), "")</f>
        <v>15</v>
      </c>
      <c r="T1042" s="6">
        <f>IF(ISNUMBER(AVERAGEIFS(data_select!W:W,data_select!$E:$E,'analysis backtest and others'!$B1042)), AVERAGEIFS(data_select!W:W,data_select!$E:$E,'analysis backtest and others'!$B1042), "")</f>
        <v>5.0000000000000018</v>
      </c>
      <c r="U1042" s="6">
        <f>IF(ISNUMBER(AVERAGEIFS(data_select!X:X,data_select!$E:$E,'analysis backtest and others'!$B1042)), AVERAGEIFS(data_select!X:X,data_select!$E:$E,'analysis backtest and others'!$B1042), "")</f>
        <v>4.7238662460688081</v>
      </c>
      <c r="V1042" s="6">
        <f>IF(ISNUMBER(AVERAGEIFS(data_select!Y:Y,data_select!$E:$E,'analysis backtest and others'!$B1042)), AVERAGEIFS(data_select!Y:Y,data_select!$E:$E,'analysis backtest and others'!$B1042), "")</f>
        <v>4.9999999999999991</v>
      </c>
      <c r="W1042" s="6">
        <f>IF(ISNUMBER(AVERAGEIFS(data_select!Z:Z,data_select!$E:$E,'analysis backtest and others'!$B1042)), AVERAGEIFS(data_select!Z:Z,data_select!$E:$E,'analysis backtest and others'!$B1042), "")</f>
        <v>5</v>
      </c>
      <c r="X1042" s="6">
        <f>IF(ISNUMBER(AVERAGEIFS(data_select!AA:AA,data_select!$E:$E,'analysis backtest and others'!$B1042)), AVERAGEIFS(data_select!AA:AA,data_select!$E:$E,'analysis backtest and others'!$B1042), "")</f>
        <v>5</v>
      </c>
      <c r="Y1042" s="6" t="str">
        <f>IF(ISNUMBER(AVERAGEIFS(data_select!AB:AB,data_select!$E:$E,'analysis backtest and others'!$B1042)), AVERAGEIFS(data_select!AB:AB,data_select!$E:$E,'analysis backtest and others'!$B1042), "")</f>
        <v/>
      </c>
      <c r="Z1042" s="6">
        <f t="shared" si="2296"/>
        <v>4.8297095922905644</v>
      </c>
      <c r="AA1042" s="6">
        <f t="shared" ref="AA1042:AB1042" si="2376">E1042</f>
        <v>2</v>
      </c>
      <c r="AB1042" s="6">
        <f t="shared" si="2376"/>
        <v>4</v>
      </c>
      <c r="AC1042" s="6">
        <f t="shared" si="2298"/>
        <v>3.5035502767403131</v>
      </c>
      <c r="AD1042" s="6">
        <f t="shared" si="2299"/>
        <v>3.5</v>
      </c>
      <c r="AE1042" s="6">
        <f t="shared" si="2300"/>
        <v>3.1937757670293179</v>
      </c>
      <c r="AF1042" s="6">
        <f t="shared" si="2301"/>
        <v>4.4515507775868919</v>
      </c>
      <c r="AG1042" s="6">
        <f t="shared" si="2302"/>
        <v>4.8619331230344045</v>
      </c>
      <c r="AH1042" s="6">
        <f t="shared" si="2303"/>
        <v>5</v>
      </c>
      <c r="AK1042" s="6">
        <f t="shared" ref="AK1042:AS1042" si="2377">IF(ISNUMBER(AVERAGE(Z1037:Z1042)), AVERAGE(Z1037:Z1042),AK1041)</f>
        <v>4.0861202919623043</v>
      </c>
      <c r="AL1042" s="6">
        <f t="shared" si="2377"/>
        <v>2</v>
      </c>
      <c r="AM1042" s="6">
        <f t="shared" si="2377"/>
        <v>4</v>
      </c>
      <c r="AN1042" s="6">
        <f t="shared" si="2377"/>
        <v>3.3860431568513434</v>
      </c>
      <c r="AO1042" s="6">
        <f t="shared" si="2377"/>
        <v>3.5248436349536441</v>
      </c>
      <c r="AP1042" s="6">
        <f t="shared" si="2377"/>
        <v>3.1734439417573297</v>
      </c>
      <c r="AQ1042" s="6">
        <f t="shared" si="2377"/>
        <v>4.1331254169903104</v>
      </c>
      <c r="AR1042" s="6">
        <f t="shared" si="2377"/>
        <v>4.5522153706358743</v>
      </c>
      <c r="AS1042" s="6">
        <f t="shared" si="2377"/>
        <v>4.948266513916332</v>
      </c>
      <c r="AV1042" s="6">
        <v>2.6833333333333336E-3</v>
      </c>
      <c r="AW1042" s="6">
        <v>3.1166666666666669E-3</v>
      </c>
      <c r="AX1042" s="6">
        <v>2.178269582643555E-3</v>
      </c>
      <c r="AY1042" s="6">
        <v>-9.2099512563258101E-2</v>
      </c>
      <c r="AZ1042" s="6">
        <v>-7.9000000000000001E-2</v>
      </c>
      <c r="BA1042" s="6">
        <v>-4.3200000000000002E-2</v>
      </c>
      <c r="BB1042" s="6">
        <v>-2.1003905514775045E-2</v>
      </c>
      <c r="BD1042" s="6">
        <f t="shared" si="2345"/>
        <v>2.6833333333333336E-3</v>
      </c>
      <c r="BE1042" s="6">
        <f t="shared" si="2346"/>
        <v>3.8249999999999998E-3</v>
      </c>
      <c r="BF1042" s="6">
        <f t="shared" si="2347"/>
        <v>4.5416666666666669E-3</v>
      </c>
      <c r="BG1042" s="6">
        <f t="shared" si="2348"/>
        <v>3.1166666666666669E-3</v>
      </c>
      <c r="BH1042" s="6">
        <f t="shared" si="2349"/>
        <v>2.9249999999999996E-3</v>
      </c>
      <c r="BI1042" s="6">
        <f t="shared" si="2350"/>
        <v>3.8083333333333328E-3</v>
      </c>
      <c r="BJ1042" s="6">
        <f t="array" ref="BJ1042">PRODUCT(1+AW1043)-1</f>
        <v>3.2749999999999169E-3</v>
      </c>
      <c r="BK1042" s="6">
        <f t="array" ref="BK1042">PRODUCT(1+AX1043:AX1045)-1</f>
        <v>8.9114936532777023E-3</v>
      </c>
      <c r="BL1042" s="6">
        <f t="array" ref="BL1042">PRODUCT(1+AX1043:AX1048)-1</f>
        <v>1.9909580942444993E-2</v>
      </c>
      <c r="BM1042" s="6">
        <f t="array" ref="BM1042">PRODUCT(1+AX1043:AX1054)-1</f>
        <v>4.6252825595548552E-2</v>
      </c>
      <c r="BN1042" s="6">
        <f t="array" ref="BN1042">PRODUCT(1+AY1031:AY1042)-1</f>
        <v>-0.15472110089907209</v>
      </c>
      <c r="BO1042" s="6">
        <f t="array" ref="BO1042">PRODUCT(1+AY1034:AY1042)-1</f>
        <v>-0.23867343566944033</v>
      </c>
      <c r="BP1042" s="6">
        <f t="array" ref="BP1042">PRODUCT(1+AY1037:AY1042)-1</f>
        <v>-0.20197618252923644</v>
      </c>
      <c r="BQ1042" s="6">
        <f t="array" ref="BQ1042">PRODUCT(1+AY1040:AY1042)-1</f>
        <v>-4.8826348638819739E-2</v>
      </c>
      <c r="BR1042" s="6">
        <f t="array" ref="BR1042">PRODUCT(1+AY1042)-1</f>
        <v>-9.2099512563258101E-2</v>
      </c>
      <c r="BS1042" s="6">
        <f t="array" ref="BS1042">PRODUCT(1+AY1043)-1</f>
        <v>8.0961287047193631E-2</v>
      </c>
      <c r="BT1042" s="6">
        <f t="array" ref="BT1042">PRODUCT(1+AY1043:AY1045)-1</f>
        <v>7.5610866036926794E-2</v>
      </c>
      <c r="BU1042" s="6">
        <f t="array" ref="BU1042">PRODUCT(1+AY1043:AY1048)-1</f>
        <v>0.15624991779712039</v>
      </c>
      <c r="BV1042" s="6">
        <f t="array" ref="BV1042">PRODUCT(1+AY1043:AY1051)-1</f>
        <v>0.25733183921379843</v>
      </c>
      <c r="BW1042" s="6">
        <f t="array" ref="BW1042">PRODUCT(1+AY1043:AY1054)-1</f>
        <v>0.21614317657751014</v>
      </c>
      <c r="BX1042" s="6">
        <f t="array" ref="BX1042">PRODUCT(1+AZ1031:AZ1042)-1</f>
        <v>-0.26643178488442965</v>
      </c>
      <c r="BY1042" s="6">
        <f t="array" ref="BY1042">PRODUCT(1+AZ1034:AZ1042)-1</f>
        <v>-0.28831294556636122</v>
      </c>
      <c r="BZ1042" s="6">
        <f t="array" ref="BZ1042">PRODUCT(1+AZ1037:AZ1042)-1</f>
        <v>-0.20407419863087295</v>
      </c>
      <c r="CA1042" s="6">
        <f t="array" ref="CA1042">PRODUCT(1+AZ1040:AZ1042)-1</f>
        <v>-9.6298968010000041E-2</v>
      </c>
      <c r="CB1042" s="6">
        <f t="array" ref="CB1042">PRODUCT(1+AZ1042)-1</f>
        <v>-7.8999999999999959E-2</v>
      </c>
      <c r="CC1042" s="6">
        <f t="array" ref="CC1042">PRODUCT(1+AZ1043)-1</f>
        <v>-5.5499999999999994E-2</v>
      </c>
      <c r="CD1042" s="6">
        <f t="array" ref="CD1042">PRODUCT(1+AZ1043:AZ1045)-1</f>
        <v>-5.9155445499999848E-3</v>
      </c>
      <c r="CE1042" s="6">
        <f t="array" ref="CE1042">PRODUCT(1+AZ1043:AZ1048)-1</f>
        <v>5.5428634478067229E-2</v>
      </c>
      <c r="CF1042" s="6">
        <f t="array" ref="CF1042">PRODUCT(1+AZ1043:AZ1051)-1</f>
        <v>3.1111019432547238E-2</v>
      </c>
      <c r="CG1042" s="6">
        <f t="array" ref="CG1042">PRODUCT(1+AZ1043:AZ1054)-1</f>
        <v>-9.089299139313356E-2</v>
      </c>
      <c r="CH1042" s="6">
        <f t="array" ref="CH1042">PRODUCT(1+BB1031:BB1042)-1</f>
        <v>-5.9606455474768283E-2</v>
      </c>
      <c r="CI1042" s="6">
        <f t="array" ref="CI1042">PRODUCT(1+BB1034:BB1042)-1</f>
        <v>-8.9982121671049686E-2</v>
      </c>
      <c r="CJ1042" s="6">
        <f t="array" ref="CJ1042">PRODUCT(1+BB1037:BB1042)-1</f>
        <v>-0.13745659947142042</v>
      </c>
      <c r="CK1042" s="6">
        <f t="array" ref="CK1042">PRODUCT(1+BB1040:BB1042)-1</f>
        <v>-6.9437844184161324E-2</v>
      </c>
      <c r="CL1042" s="6">
        <f t="array" ref="CL1042">PRODUCT(1+BB1042)-1</f>
        <v>-2.1003905514775045E-2</v>
      </c>
      <c r="CM1042" s="6">
        <f t="array" ref="CM1042">PRODUCT(1+BB1043)-1</f>
        <v>-6.4886298777373508E-3</v>
      </c>
      <c r="CN1042" s="6">
        <f t="array" ref="CN1042">PRODUCT(1+BB1043:BB1045)-1</f>
        <v>0.10396827780948659</v>
      </c>
      <c r="CO1042" s="6">
        <f t="array" ref="CO1042">PRODUCT(1+BB1043:BB1048)-1</f>
        <v>0.1783171618252275</v>
      </c>
      <c r="CP1042" s="6">
        <f t="array" ref="CP1042">PRODUCT(1+BB1043:BB1051)-1</f>
        <v>0.1535522244585299</v>
      </c>
      <c r="CQ1042" s="6">
        <f t="array" ref="CQ1042">PRODUCT(1+BB1043:BB1054)-1</f>
        <v>0.11075730721860078</v>
      </c>
      <c r="CT1042" s="6">
        <f t="shared" si="2324"/>
        <v>-8.6859707537954856E-2</v>
      </c>
      <c r="CU1042" s="6">
        <f t="shared" ref="CU1042:CY1042" si="2378">CV$1087*$AX1042+CV$1088*$AY1042+CV$1089*$AZ1042+CV$1090*$BB1042</f>
        <v>-8.7234780954508137E-2</v>
      </c>
      <c r="CV1042" s="6">
        <f t="shared" si="2378"/>
        <v>-8.3025024973921085E-2</v>
      </c>
      <c r="CW1042" s="6">
        <f t="shared" si="2378"/>
        <v>-8.1060098089432375E-2</v>
      </c>
      <c r="CX1042" s="6">
        <f t="shared" si="2378"/>
        <v>-2.3330254372852598E-2</v>
      </c>
      <c r="CY1042" s="6">
        <f t="shared" si="2378"/>
        <v>-7.0946004563238844E-3</v>
      </c>
      <c r="CZ1042" s="6">
        <f t="shared" si="2314"/>
        <v>5</v>
      </c>
      <c r="DA1042" s="6">
        <f t="shared" si="2331"/>
        <v>5</v>
      </c>
      <c r="DB1042" s="6">
        <f t="shared" si="2319"/>
        <v>-7.0946004563238844E-3</v>
      </c>
      <c r="DC1042" s="6">
        <f t="shared" si="2320"/>
        <v>-7.0946004563238844E-3</v>
      </c>
      <c r="DD1042" s="6">
        <f t="shared" si="2305"/>
        <v>-8.6859707537954856E-2</v>
      </c>
      <c r="DE1042" s="6">
        <f t="shared" si="2315"/>
        <v>8.8825323979726729</v>
      </c>
      <c r="DF1042" s="6">
        <f t="shared" si="2316"/>
        <v>7.1996335716209581</v>
      </c>
      <c r="DG1042" s="6">
        <f t="shared" si="2311"/>
        <v>1.6828988263517148</v>
      </c>
      <c r="DJ1042">
        <f t="shared" si="2321"/>
        <v>2.9461431791458006</v>
      </c>
      <c r="DK1042">
        <v>2.56</v>
      </c>
      <c r="DL1042">
        <f t="shared" si="2332"/>
        <v>5.33</v>
      </c>
      <c r="DM1042">
        <f t="shared" si="2333"/>
        <v>4.8619331230344045</v>
      </c>
    </row>
    <row r="1043" spans="1:117" ht="15.75" customHeight="1" x14ac:dyDescent="0.25">
      <c r="A1043" s="31">
        <v>44865</v>
      </c>
      <c r="B1043" s="27" t="str">
        <f t="shared" si="2295"/>
        <v>2022_10</v>
      </c>
      <c r="C1043" s="6" t="str">
        <f>IF(ISNUMBER(AVERAGEIFS(data_select!F:F,data_select!$E:$E,'analysis backtest and others'!$B1043)), AVERAGEIFS(data_select!F:F,data_select!$E:$E,'analysis backtest and others'!$B1043), "")</f>
        <v/>
      </c>
      <c r="D1043" s="6" t="str">
        <f>IF(ISNUMBER(AVERAGEIFS(data_select!G:G,data_select!$E:$E,'analysis backtest and others'!$B1043)), AVERAGEIFS(data_select!G:G,data_select!$E:$E,'analysis backtest and others'!$B1043), "")</f>
        <v/>
      </c>
      <c r="E1043" s="6" t="str">
        <f>IF(ISNUMBER(AVERAGEIFS(data_select!H:H,data_select!$E:$E,'analysis backtest and others'!$B1043)), AVERAGEIFS(data_select!H:H,data_select!$E:$E,'analysis backtest and others'!$B1043), "")</f>
        <v/>
      </c>
      <c r="F1043" s="6" t="str">
        <f>IF(ISNUMBER(AVERAGEIFS(data_select!I:I,data_select!$E:$E,'analysis backtest and others'!$B1043)), AVERAGEIFS(data_select!I:I,data_select!$E:$E,'analysis backtest and others'!$B1043), "")</f>
        <v/>
      </c>
      <c r="G1043" s="6" t="str">
        <f>IF(ISNUMBER(AVERAGEIFS(data_select!J:J,data_select!$E:$E,'analysis backtest and others'!$B1043)), AVERAGEIFS(data_select!J:J,data_select!$E:$E,'analysis backtest and others'!$B1043), "")</f>
        <v/>
      </c>
      <c r="H1043" s="6" t="str">
        <f>IF(ISNUMBER(AVERAGEIFS(data_select!K:K,data_select!$E:$E,'analysis backtest and others'!$B1043)), AVERAGEIFS(data_select!K:K,data_select!$E:$E,'analysis backtest and others'!$B1043), "")</f>
        <v/>
      </c>
      <c r="I1043" s="6" t="str">
        <f>IF(ISNUMBER(AVERAGEIFS(data_select!L:L,data_select!$E:$E,'analysis backtest and others'!$B1043)), AVERAGEIFS(data_select!L:L,data_select!$E:$E,'analysis backtest and others'!$B1043), "")</f>
        <v/>
      </c>
      <c r="J1043" s="6" t="str">
        <f>IF(ISNUMBER(AVERAGEIFS(data_select!M:M,data_select!$E:$E,'analysis backtest and others'!$B1043)), AVERAGEIFS(data_select!M:M,data_select!$E:$E,'analysis backtest and others'!$B1043), "")</f>
        <v/>
      </c>
      <c r="K1043" s="6" t="str">
        <f>IF(ISNUMBER(AVERAGEIFS(data_select!N:N,data_select!$E:$E,'analysis backtest and others'!$B1043)), AVERAGEIFS(data_select!N:N,data_select!$E:$E,'analysis backtest and others'!$B1043), "")</f>
        <v/>
      </c>
      <c r="L1043" s="6" t="str">
        <f>IF(ISNUMBER(AVERAGEIFS(data_select!O:O,data_select!$E:$E,'analysis backtest and others'!$B1043)), AVERAGEIFS(data_select!O:O,data_select!$E:$E,'analysis backtest and others'!$B1043), "")</f>
        <v/>
      </c>
      <c r="M1043" s="6" t="str">
        <f>IF(ISNUMBER(AVERAGEIFS(data_select!P:P,data_select!$E:$E,'analysis backtest and others'!$B1043)), AVERAGEIFS(data_select!P:P,data_select!$E:$E,'analysis backtest and others'!$B1043), "")</f>
        <v/>
      </c>
      <c r="N1043" s="6" t="str">
        <f>IF(ISNUMBER(AVERAGEIFS(data_select!Q:Q,data_select!$E:$E,'analysis backtest and others'!$B1043)), AVERAGEIFS(data_select!Q:Q,data_select!$E:$E,'analysis backtest and others'!$B1043), "")</f>
        <v/>
      </c>
      <c r="O1043" s="6" t="str">
        <f>IF(ISNUMBER(AVERAGEIFS(data_select!R:R,data_select!$E:$E,'analysis backtest and others'!$B1043)), AVERAGEIFS(data_select!R:R,data_select!$E:$E,'analysis backtest and others'!$B1043), "")</f>
        <v/>
      </c>
      <c r="P1043" s="6" t="str">
        <f>IF(ISNUMBER(AVERAGEIFS(data_select!S:S,data_select!$E:$E,'analysis backtest and others'!$B1043)), AVERAGEIFS(data_select!S:S,data_select!$E:$E,'analysis backtest and others'!$B1043), "")</f>
        <v/>
      </c>
      <c r="Q1043" s="6" t="str">
        <f>IF(ISNUMBER(AVERAGEIFS(data_select!T:T,data_select!$E:$E,'analysis backtest and others'!$B1043)), AVERAGEIFS(data_select!T:T,data_select!$E:$E,'analysis backtest and others'!$B1043), "")</f>
        <v/>
      </c>
      <c r="R1043" s="6" t="str">
        <f>IF(ISNUMBER(AVERAGEIFS(data_select!U:U,data_select!$E:$E,'analysis backtest and others'!$B1043)), AVERAGEIFS(data_select!U:U,data_select!$E:$E,'analysis backtest and others'!$B1043), "")</f>
        <v/>
      </c>
      <c r="S1043" s="6" t="str">
        <f>IF(ISNUMBER(AVERAGEIFS(data_select!V:V,data_select!$E:$E,'analysis backtest and others'!$B1043)), AVERAGEIFS(data_select!V:V,data_select!$E:$E,'analysis backtest and others'!$B1043), "")</f>
        <v/>
      </c>
      <c r="T1043" s="6" t="str">
        <f>IF(ISNUMBER(AVERAGEIFS(data_select!W:W,data_select!$E:$E,'analysis backtest and others'!$B1043)), AVERAGEIFS(data_select!W:W,data_select!$E:$E,'analysis backtest and others'!$B1043), "")</f>
        <v/>
      </c>
      <c r="U1043" s="6" t="str">
        <f>IF(ISNUMBER(AVERAGEIFS(data_select!X:X,data_select!$E:$E,'analysis backtest and others'!$B1043)), AVERAGEIFS(data_select!X:X,data_select!$E:$E,'analysis backtest and others'!$B1043), "")</f>
        <v/>
      </c>
      <c r="V1043" s="6" t="str">
        <f>IF(ISNUMBER(AVERAGEIFS(data_select!Y:Y,data_select!$E:$E,'analysis backtest and others'!$B1043)), AVERAGEIFS(data_select!Y:Y,data_select!$E:$E,'analysis backtest and others'!$B1043), "")</f>
        <v/>
      </c>
      <c r="W1043" s="6" t="str">
        <f>IF(ISNUMBER(AVERAGEIFS(data_select!Z:Z,data_select!$E:$E,'analysis backtest and others'!$B1043)), AVERAGEIFS(data_select!Z:Z,data_select!$E:$E,'analysis backtest and others'!$B1043), "")</f>
        <v/>
      </c>
      <c r="X1043" s="6" t="str">
        <f>IF(ISNUMBER(AVERAGEIFS(data_select!AA:AA,data_select!$E:$E,'analysis backtest and others'!$B1043)), AVERAGEIFS(data_select!AA:AA,data_select!$E:$E,'analysis backtest and others'!$B1043), "")</f>
        <v/>
      </c>
      <c r="Y1043" s="6" t="str">
        <f>IF(ISNUMBER(AVERAGEIFS(data_select!AB:AB,data_select!$E:$E,'analysis backtest and others'!$B1043)), AVERAGEIFS(data_select!AB:AB,data_select!$E:$E,'analysis backtest and others'!$B1043), "")</f>
        <v/>
      </c>
      <c r="Z1043" s="6" t="str">
        <f t="shared" si="2296"/>
        <v/>
      </c>
      <c r="AA1043" s="6" t="str">
        <f t="shared" ref="AA1043:AB1043" si="2379">E1043</f>
        <v/>
      </c>
      <c r="AB1043" s="6" t="str">
        <f t="shared" si="2379"/>
        <v/>
      </c>
      <c r="AC1043" s="6" t="str">
        <f t="shared" si="2298"/>
        <v/>
      </c>
      <c r="AD1043" s="6" t="str">
        <f t="shared" si="2299"/>
        <v/>
      </c>
      <c r="AE1043" s="6" t="str">
        <f t="shared" si="2300"/>
        <v/>
      </c>
      <c r="AF1043" s="6" t="str">
        <f t="shared" si="2301"/>
        <v/>
      </c>
      <c r="AG1043" s="6" t="str">
        <f t="shared" si="2302"/>
        <v/>
      </c>
      <c r="AH1043" s="6" t="str">
        <f t="shared" si="2303"/>
        <v/>
      </c>
      <c r="AK1043" s="6">
        <f t="shared" ref="AK1043:AS1043" si="2380">IF(ISNUMBER(AVERAGE(Z1038:Z1043)), AVERAGE(Z1038:Z1043),AK1042)</f>
        <v>4.0861202919623043</v>
      </c>
      <c r="AL1043" s="6">
        <f t="shared" si="2380"/>
        <v>2</v>
      </c>
      <c r="AM1043" s="6">
        <f t="shared" si="2380"/>
        <v>4</v>
      </c>
      <c r="AN1043" s="6">
        <f t="shared" si="2380"/>
        <v>3.3860431568513434</v>
      </c>
      <c r="AO1043" s="6">
        <f t="shared" si="2380"/>
        <v>3.5248436349536441</v>
      </c>
      <c r="AP1043" s="6">
        <f t="shared" si="2380"/>
        <v>3.1734439417573297</v>
      </c>
      <c r="AQ1043" s="6">
        <f t="shared" si="2380"/>
        <v>4.1331254169903104</v>
      </c>
      <c r="AR1043" s="6">
        <f t="shared" si="2380"/>
        <v>4.5522153706358743</v>
      </c>
      <c r="AS1043" s="6">
        <f t="shared" si="2380"/>
        <v>4.948266513916332</v>
      </c>
      <c r="AV1043" s="6">
        <v>3.4083333333333331E-3</v>
      </c>
      <c r="AW1043" s="6">
        <v>3.2750000000000001E-3</v>
      </c>
      <c r="AX1043" s="6">
        <v>1.9561815336464061E-3</v>
      </c>
      <c r="AY1043" s="6">
        <v>8.0961287047193631E-2</v>
      </c>
      <c r="AZ1043" s="6">
        <v>-5.5500000000000001E-2</v>
      </c>
      <c r="BA1043" s="6">
        <v>-1.3000000000000001E-2</v>
      </c>
      <c r="BB1043" s="6">
        <v>-6.4886298777373508E-3</v>
      </c>
      <c r="BD1043" s="6">
        <f t="shared" si="2345"/>
        <v>3.4083333333333331E-3</v>
      </c>
      <c r="BE1043" s="6">
        <f t="shared" si="2346"/>
        <v>4.2333333333333337E-3</v>
      </c>
      <c r="BF1043" s="6">
        <f t="shared" si="2347"/>
        <v>4.5583333333333335E-3</v>
      </c>
      <c r="BG1043" s="6">
        <f t="shared" si="2348"/>
        <v>3.2750000000000001E-3</v>
      </c>
      <c r="BH1043" s="6">
        <f t="shared" si="2349"/>
        <v>2.9083333333333335E-3</v>
      </c>
      <c r="BI1043" s="6">
        <f t="shared" si="2350"/>
        <v>4.0833333333333338E-3</v>
      </c>
      <c r="BJ1043" s="6">
        <f t="array" ref="BJ1043">PRODUCT(1+AW1044)-1</f>
        <v>2.9916666666667258E-3</v>
      </c>
      <c r="BK1043" s="6">
        <f t="array" ref="BK1043">PRODUCT(1+AX1044:AX1046)-1</f>
        <v>1.0065512603583793E-2</v>
      </c>
      <c r="BL1043" s="6">
        <f t="array" ref="BL1043">PRODUCT(1+AX1044:AX1049)-1</f>
        <v>2.1606143433554825E-2</v>
      </c>
      <c r="BM1043" s="6">
        <f t="array" ref="BM1043">PRODUCT(1+AX1044:AX1055)-1</f>
        <v>4.8895830621719094E-2</v>
      </c>
      <c r="BN1043" s="6">
        <f t="array" ref="BN1043">PRODUCT(1+AY1032:AY1043)-1</f>
        <v>-0.14611086522417616</v>
      </c>
      <c r="BO1043" s="6">
        <f t="array" ref="BO1043">PRODUCT(1+AY1035:AY1043)-1</f>
        <v>-0.13212572017503843</v>
      </c>
      <c r="BP1043" s="6">
        <f t="array" ref="BP1043">PRODUCT(1+AY1038:AY1043)-1</f>
        <v>-5.4957943575974721E-2</v>
      </c>
      <c r="BQ1043" s="6">
        <f t="array" ref="BQ1043">PRODUCT(1+AY1041:AY1043)-1</f>
        <v>-5.8617758972608458E-2</v>
      </c>
      <c r="BR1043" s="6">
        <f t="array" ref="BR1043">PRODUCT(1+AY1043)-1</f>
        <v>8.0961287047193631E-2</v>
      </c>
      <c r="BS1043" s="6">
        <f t="array" ref="BS1043">PRODUCT(1+AY1044)-1</f>
        <v>5.5884750629661584E-2</v>
      </c>
      <c r="BT1043" s="6">
        <f t="array" ref="BT1043">PRODUCT(1+AY1044:AY1046)-1</f>
        <v>5.7573582196697615E-2</v>
      </c>
      <c r="BU1043" s="6">
        <f t="array" ref="BU1043">PRODUCT(1+AY1044:AY1049)-1</f>
        <v>8.6345772445763913E-2</v>
      </c>
      <c r="BV1043" s="6">
        <f t="array" ref="BV1043">PRODUCT(1+AY1044:AY1052)-1</f>
        <v>0.20049830350298703</v>
      </c>
      <c r="BW1043" s="6">
        <f t="array" ref="BW1043">PRODUCT(1+AY1044:AY1055)-1</f>
        <v>9.4240356545967074E-2</v>
      </c>
      <c r="BX1043" s="6">
        <f t="array" ref="BX1043">PRODUCT(1+AZ1032:AZ1043)-1</f>
        <v>-0.31979660398914589</v>
      </c>
      <c r="BY1043" s="6">
        <f t="array" ref="BY1043">PRODUCT(1+AZ1035:AZ1043)-1</f>
        <v>-0.29878111525915751</v>
      </c>
      <c r="BZ1043" s="6">
        <f t="array" ref="BZ1043">PRODUCT(1+AZ1038:AZ1043)-1</f>
        <v>-0.17489636769493955</v>
      </c>
      <c r="CA1043" s="6">
        <f t="array" ref="CA1043">PRODUCT(1+AZ1041:AZ1043)-1</f>
        <v>-0.16865138334999996</v>
      </c>
      <c r="CB1043" s="6">
        <f t="array" ref="CB1043">PRODUCT(1+AZ1043)-1</f>
        <v>-5.5499999999999994E-2</v>
      </c>
      <c r="CC1043" s="6">
        <f t="array" ref="CC1043">PRODUCT(1+AZ1044)-1</f>
        <v>7.0699999999999985E-2</v>
      </c>
      <c r="CD1043" s="6">
        <f t="array" ref="CD1043">PRODUCT(1+AZ1044:AZ1046)-1</f>
        <v>0.11996322821000005</v>
      </c>
      <c r="CE1043" s="6">
        <f t="array" ref="CE1043">PRODUCT(1+AZ1044:AZ1049)-1</f>
        <v>0.12325766371344971</v>
      </c>
      <c r="CF1043" s="6">
        <f t="array" ref="CF1043">PRODUCT(1+AZ1044:AZ1052)-1</f>
        <v>6.8010492653108212E-2</v>
      </c>
      <c r="CG1043" s="6">
        <f t="array" ref="CG1043">PRODUCT(1+AZ1044:AZ1055)-1</f>
        <v>-8.4925322305402062E-2</v>
      </c>
      <c r="CH1043" s="6">
        <f t="array" ref="CH1043">PRODUCT(1+BB1032:BB1043)-1</f>
        <v>-7.9412428383006217E-2</v>
      </c>
      <c r="CI1043" s="6">
        <f t="array" ref="CI1043">PRODUCT(1+BB1035:BB1043)-1</f>
        <v>-8.2605198191451179E-2</v>
      </c>
      <c r="CJ1043" s="6">
        <f t="array" ref="CJ1043">PRODUCT(1+BB1038:BB1043)-1</f>
        <v>-0.12824932917925291</v>
      </c>
      <c r="CK1043" s="6">
        <f t="array" ref="CK1043">PRODUCT(1+BB1041:BB1043)-1</f>
        <v>-6.1359443734922636E-2</v>
      </c>
      <c r="CL1043" s="6">
        <f t="array" ref="CL1043">PRODUCT(1+BB1043)-1</f>
        <v>-6.4886298777373508E-3</v>
      </c>
      <c r="CM1043" s="6">
        <f t="array" ref="CM1043">PRODUCT(1+BB1044)-1</f>
        <v>8.2060895594593619E-2</v>
      </c>
      <c r="CN1043" s="6">
        <f t="array" ref="CN1043">PRODUCT(1+BB1044:BB1046)-1</f>
        <v>0.16426087745290707</v>
      </c>
      <c r="CO1043" s="6">
        <f t="array" ref="CO1043">PRODUCT(1+BB1044:BB1049)-1</f>
        <v>0.20324736189641079</v>
      </c>
      <c r="CP1043" s="6">
        <f t="array" ref="CP1043">PRODUCT(1+BB1044:BB1052)-1</f>
        <v>0.17679073564539038</v>
      </c>
      <c r="CQ1043" s="6">
        <f t="array" ref="CQ1043">PRODUCT(1+BB1044:BB1055)-1</f>
        <v>0.19943760771626406</v>
      </c>
      <c r="CT1043" s="6">
        <f t="shared" si="2324"/>
        <v>2.6376772228316175E-2</v>
      </c>
      <c r="CU1043" s="6">
        <f t="shared" ref="CU1043:CY1043" si="2381">CV$1087*$AX1043+CV$1088*$AY1043+CV$1089*$AZ1043+CV$1090*$BB1043</f>
        <v>6.2942662496227722E-2</v>
      </c>
      <c r="CV1043" s="6">
        <f t="shared" si="2381"/>
        <v>5.1747102297621486E-2</v>
      </c>
      <c r="CW1043" s="6">
        <f t="shared" si="2381"/>
        <v>3.127790924054244E-2</v>
      </c>
      <c r="CX1043" s="6">
        <f t="shared" si="2381"/>
        <v>-1.2912979337636379E-2</v>
      </c>
      <c r="CY1043" s="6">
        <f t="shared" si="2381"/>
        <v>-1.421743030907097E-3</v>
      </c>
      <c r="CZ1043" s="6">
        <f t="shared" si="2314"/>
        <v>5</v>
      </c>
      <c r="DA1043" s="6">
        <f t="shared" si="2331"/>
        <v>5</v>
      </c>
      <c r="DB1043" s="6">
        <f t="shared" si="2319"/>
        <v>-1.421743030907097E-3</v>
      </c>
      <c r="DC1043" s="6">
        <f t="shared" si="2320"/>
        <v>-1.421743030907097E-3</v>
      </c>
      <c r="DD1043" s="6">
        <f t="shared" si="2305"/>
        <v>2.6376772228316175E-2</v>
      </c>
      <c r="DE1043" s="6">
        <f t="shared" si="2315"/>
        <v>8.8811096433061714</v>
      </c>
      <c r="DF1043" s="6">
        <f t="shared" si="2316"/>
        <v>7.2256684753532312</v>
      </c>
      <c r="DG1043" s="6">
        <f t="shared" si="2311"/>
        <v>1.6554411679529402</v>
      </c>
      <c r="DJ1043">
        <f t="shared" si="2321"/>
        <v>2.9461431791458006</v>
      </c>
      <c r="DK1043">
        <v>3.08</v>
      </c>
      <c r="DL1043">
        <f t="shared" si="2332"/>
        <v>5.33</v>
      </c>
      <c r="DM1043" t="str">
        <f t="shared" si="2333"/>
        <v/>
      </c>
    </row>
    <row r="1044" spans="1:117" ht="15.75" customHeight="1" x14ac:dyDescent="0.25">
      <c r="A1044" s="31">
        <v>44895</v>
      </c>
      <c r="B1044" s="27" t="str">
        <f t="shared" si="2295"/>
        <v>2022_11</v>
      </c>
      <c r="C1044" s="6">
        <f>IF(ISNUMBER(AVERAGEIFS(data_select!F:F,data_select!$E:$E,'analysis backtest and others'!$B1044)), AVERAGEIFS(data_select!F:F,data_select!$E:$E,'analysis backtest and others'!$B1044), "")</f>
        <v>4.8310063904150367</v>
      </c>
      <c r="D1044" s="6">
        <f>IF(ISNUMBER(AVERAGEIFS(data_select!G:G,data_select!$E:$E,'analysis backtest and others'!$B1044)), AVERAGEIFS(data_select!G:G,data_select!$E:$E,'analysis backtest and others'!$B1044), "")</f>
        <v>4</v>
      </c>
      <c r="E1044" s="6">
        <f>IF(ISNUMBER(AVERAGEIFS(data_select!H:H,data_select!$E:$E,'analysis backtest and others'!$B1044)), AVERAGEIFS(data_select!H:H,data_select!$E:$E,'analysis backtest and others'!$B1044), "")</f>
        <v>2</v>
      </c>
      <c r="F1044" s="6">
        <f>IF(ISNUMBER(AVERAGEIFS(data_select!I:I,data_select!$E:$E,'analysis backtest and others'!$B1044)), AVERAGEIFS(data_select!I:I,data_select!$E:$E,'analysis backtest and others'!$B1044), "")</f>
        <v>4</v>
      </c>
      <c r="G1044" s="6">
        <f>IF(ISNUMBER(AVERAGEIFS(data_select!J:J,data_select!$E:$E,'analysis backtest and others'!$B1044)), AVERAGEIFS(data_select!J:J,data_select!$E:$E,'analysis backtest and others'!$B1044), "")</f>
        <v>20</v>
      </c>
      <c r="H1044" s="6">
        <f>IF(ISNUMBER(AVERAGEIFS(data_select!K:K,data_select!$E:$E,'analysis backtest and others'!$B1044)), AVERAGEIFS(data_select!K:K,data_select!$E:$E,'analysis backtest and others'!$B1044), "")</f>
        <v>4</v>
      </c>
      <c r="I1044" s="6">
        <f>IF(ISNUMBER(AVERAGEIFS(data_select!L:L,data_select!$E:$E,'analysis backtest and others'!$B1044)), AVERAGEIFS(data_select!L:L,data_select!$E:$E,'analysis backtest and others'!$B1044), "")</f>
        <v>3.1749977564037026</v>
      </c>
      <c r="J1044" s="6">
        <f>IF(ISNUMBER(AVERAGEIFS(data_select!M:M,data_select!$E:$E,'analysis backtest and others'!$B1044)), AVERAGEIFS(data_select!M:M,data_select!$E:$E,'analysis backtest and others'!$B1044), "")</f>
        <v>20</v>
      </c>
      <c r="K1044" s="6">
        <f>IF(ISNUMBER(AVERAGEIFS(data_select!N:N,data_select!$E:$E,'analysis backtest and others'!$B1044)), AVERAGEIFS(data_select!N:N,data_select!$E:$E,'analysis backtest and others'!$B1044), "")</f>
        <v>4</v>
      </c>
      <c r="L1044" s="6">
        <f>IF(ISNUMBER(AVERAGEIFS(data_select!O:O,data_select!$E:$E,'analysis backtest and others'!$B1044)), AVERAGEIFS(data_select!O:O,data_select!$E:$E,'analysis backtest and others'!$B1044), "")</f>
        <v>2.9999999999999991</v>
      </c>
      <c r="M1044" s="6">
        <f>IF(ISNUMBER(AVERAGEIFS(data_select!P:P,data_select!$E:$E,'analysis backtest and others'!$B1044)), AVERAGEIFS(data_select!P:P,data_select!$E:$E,'analysis backtest and others'!$B1044), "")</f>
        <v>19.999999999999996</v>
      </c>
      <c r="N1044" s="6">
        <f>IF(ISNUMBER(AVERAGEIFS(data_select!Q:Q,data_select!$E:$E,'analysis backtest and others'!$B1044)), AVERAGEIFS(data_select!Q:Q,data_select!$E:$E,'analysis backtest and others'!$B1044), "")</f>
        <v>3</v>
      </c>
      <c r="O1044" s="6">
        <f>IF(ISNUMBER(AVERAGEIFS(data_select!R:R,data_select!$E:$E,'analysis backtest and others'!$B1044)), AVERAGEIFS(data_select!R:R,data_select!$E:$E,'analysis backtest and others'!$B1044), "")</f>
        <v>3</v>
      </c>
      <c r="P1044" s="6">
        <f>IF(ISNUMBER(AVERAGEIFS(data_select!S:S,data_select!$E:$E,'analysis backtest and others'!$B1044)), AVERAGEIFS(data_select!S:S,data_select!$E:$E,'analysis backtest and others'!$B1044), "")</f>
        <v>20.000000000000004</v>
      </c>
      <c r="Q1044" s="6">
        <f>IF(ISNUMBER(AVERAGEIFS(data_select!T:T,data_select!$E:$E,'analysis backtest and others'!$B1044)), AVERAGEIFS(data_select!T:T,data_select!$E:$E,'analysis backtest and others'!$B1044), "")</f>
        <v>4.1025007006374334</v>
      </c>
      <c r="R1044" s="6">
        <f>IF(ISNUMBER(AVERAGEIFS(data_select!U:U,data_select!$E:$E,'analysis backtest and others'!$B1044)), AVERAGEIFS(data_select!U:U,data_select!$E:$E,'analysis backtest and others'!$B1044), "")</f>
        <v>3.368103117044678</v>
      </c>
      <c r="S1044" s="6">
        <f>IF(ISNUMBER(AVERAGEIFS(data_select!V:V,data_select!$E:$E,'analysis backtest and others'!$B1044)), AVERAGEIFS(data_select!V:V,data_select!$E:$E,'analysis backtest and others'!$B1044), "")</f>
        <v>9.9999999999999982</v>
      </c>
      <c r="T1044" s="6">
        <f>IF(ISNUMBER(AVERAGEIFS(data_select!W:W,data_select!$E:$E,'analysis backtest and others'!$B1044)), AVERAGEIFS(data_select!W:W,data_select!$E:$E,'analysis backtest and others'!$B1044), "")</f>
        <v>5.0000000000000009</v>
      </c>
      <c r="U1044" s="6">
        <f>IF(ISNUMBER(AVERAGEIFS(data_select!X:X,data_select!$E:$E,'analysis backtest and others'!$B1044)), AVERAGEIFS(data_select!X:X,data_select!$E:$E,'analysis backtest and others'!$B1044), "")</f>
        <v>4</v>
      </c>
      <c r="V1044" s="6">
        <f>IF(ISNUMBER(AVERAGEIFS(data_select!Y:Y,data_select!$E:$E,'analysis backtest and others'!$B1044)), AVERAGEIFS(data_select!Y:Y,data_select!$E:$E,'analysis backtest and others'!$B1044), "")</f>
        <v>10.000000000000002</v>
      </c>
      <c r="W1044" s="6">
        <f>IF(ISNUMBER(AVERAGEIFS(data_select!Z:Z,data_select!$E:$E,'analysis backtest and others'!$B1044)), AVERAGEIFS(data_select!Z:Z,data_select!$E:$E,'analysis backtest and others'!$B1044), "")</f>
        <v>5.0000000000000009</v>
      </c>
      <c r="X1044" s="6">
        <f>IF(ISNUMBER(AVERAGEIFS(data_select!AA:AA,data_select!$E:$E,'analysis backtest and others'!$B1044)), AVERAGEIFS(data_select!AA:AA,data_select!$E:$E,'analysis backtest and others'!$B1044), "")</f>
        <v>4.9999999999999991</v>
      </c>
      <c r="Y1044" s="6" t="str">
        <f>IF(ISNUMBER(AVERAGEIFS(data_select!AB:AB,data_select!$E:$E,'analysis backtest and others'!$B1044)), AVERAGEIFS(data_select!AB:AB,data_select!$E:$E,'analysis backtest and others'!$B1044), "")</f>
        <v/>
      </c>
      <c r="Z1044" s="6">
        <f t="shared" si="2296"/>
        <v>4.4155031952075188</v>
      </c>
      <c r="AA1044" s="6">
        <f t="shared" ref="AA1044:AB1044" si="2382">E1044</f>
        <v>2</v>
      </c>
      <c r="AB1044" s="6">
        <f t="shared" si="2382"/>
        <v>4</v>
      </c>
      <c r="AC1044" s="6">
        <f t="shared" si="2298"/>
        <v>3.5874988782018513</v>
      </c>
      <c r="AD1044" s="6">
        <f t="shared" si="2299"/>
        <v>3.4999999999999996</v>
      </c>
      <c r="AE1044" s="6">
        <f t="shared" si="2300"/>
        <v>3</v>
      </c>
      <c r="AF1044" s="6">
        <f t="shared" si="2301"/>
        <v>3.7353019088410555</v>
      </c>
      <c r="AG1044" s="6">
        <f t="shared" si="2302"/>
        <v>4.5</v>
      </c>
      <c r="AH1044" s="6">
        <f t="shared" si="2303"/>
        <v>5</v>
      </c>
      <c r="AK1044" s="6">
        <f t="shared" ref="AK1044:AS1044" si="2383">IF(ISNUMBER(AVERAGE(Z1039:Z1044)), AVERAGE(Z1039:Z1044),AK1043)</f>
        <v>4.3023927222979559</v>
      </c>
      <c r="AL1044" s="6">
        <f t="shared" si="2383"/>
        <v>2</v>
      </c>
      <c r="AM1044" s="6">
        <f t="shared" si="2383"/>
        <v>4</v>
      </c>
      <c r="AN1044" s="6">
        <f t="shared" si="2383"/>
        <v>3.4079178764018061</v>
      </c>
      <c r="AO1044" s="6">
        <f t="shared" si="2383"/>
        <v>3.411424178867553</v>
      </c>
      <c r="AP1044" s="6">
        <f t="shared" si="2383"/>
        <v>3.1734439417573297</v>
      </c>
      <c r="AQ1044" s="6">
        <f t="shared" si="2383"/>
        <v>4.0555722203498936</v>
      </c>
      <c r="AR1044" s="6">
        <f t="shared" si="2383"/>
        <v>4.5408597955670649</v>
      </c>
      <c r="AS1044" s="6">
        <f t="shared" si="2383"/>
        <v>4.958330098703942</v>
      </c>
      <c r="AV1044" s="6">
        <v>3.6000000000000003E-3</v>
      </c>
      <c r="AW1044" s="6">
        <v>2.9916666666666663E-3</v>
      </c>
      <c r="AX1044" s="6">
        <v>3.167165603713773E-3</v>
      </c>
      <c r="AY1044" s="6">
        <v>5.5884750629661584E-2</v>
      </c>
      <c r="AZ1044" s="6">
        <v>7.0699999999999999E-2</v>
      </c>
      <c r="BA1044" s="6">
        <v>3.6799999999999999E-2</v>
      </c>
      <c r="BB1044" s="6">
        <v>8.2060895594593619E-2</v>
      </c>
      <c r="BD1044" s="6">
        <f t="shared" si="2345"/>
        <v>3.6000000000000003E-3</v>
      </c>
      <c r="BE1044" s="6">
        <f t="shared" si="2346"/>
        <v>4.4249999999999992E-3</v>
      </c>
      <c r="BF1044" s="6">
        <f t="shared" si="2347"/>
        <v>4.4916666666666672E-3</v>
      </c>
      <c r="BG1044" s="6">
        <f t="shared" si="2348"/>
        <v>2.9916666666666663E-3</v>
      </c>
      <c r="BH1044" s="6">
        <f t="shared" si="2349"/>
        <v>2.6083333333333332E-3</v>
      </c>
      <c r="BI1044" s="6">
        <f t="shared" si="2350"/>
        <v>3.6166666666666665E-3</v>
      </c>
      <c r="BJ1044" s="6">
        <f t="array" ref="BJ1044">PRODUCT(1+AW1045)-1</f>
        <v>3.1250000000000444E-3</v>
      </c>
      <c r="BK1044" s="6">
        <f t="array" ref="BK1044">PRODUCT(1+AX1045:AX1047)-1</f>
        <v>1.0422973791194723E-2</v>
      </c>
      <c r="BL1044" s="6">
        <f t="array" ref="BL1044">PRODUCT(1+AX1045:AX1050)-1</f>
        <v>2.2532652884698745E-2</v>
      </c>
      <c r="BM1044" s="6">
        <f t="array" ref="BM1044">PRODUCT(1+AX1045:AX1056)-1</f>
        <v>5.0255168238042103E-2</v>
      </c>
      <c r="BN1044" s="6">
        <f t="array" ref="BN1044">PRODUCT(1+AY1033:AY1044)-1</f>
        <v>-9.2100816774478567E-2</v>
      </c>
      <c r="BO1044" s="6">
        <f t="array" ref="BO1044">PRODUCT(1+AY1036:AY1044)-1</f>
        <v>-5.5339595509434236E-2</v>
      </c>
      <c r="BP1044" s="6">
        <f t="array" ref="BP1044">PRODUCT(1+AY1039:AY1044)-1</f>
        <v>-3.971260014232314E-3</v>
      </c>
      <c r="BQ1044" s="6">
        <f t="array" ref="BQ1044">PRODUCT(1+AY1042:AY1044)-1</f>
        <v>3.6250868716878326E-2</v>
      </c>
      <c r="BR1044" s="6">
        <f t="array" ref="BR1044">PRODUCT(1+AY1044)-1</f>
        <v>5.5884750629661584E-2</v>
      </c>
      <c r="BS1044" s="6">
        <f t="array" ref="BS1044">PRODUCT(1+AY1045)-1</f>
        <v>-5.7614657755243104E-2</v>
      </c>
      <c r="BT1044" s="6">
        <f t="array" ref="BT1044">PRODUCT(1+AY1045:AY1047)-1</f>
        <v>-2.2839363908734867E-2</v>
      </c>
      <c r="BU1044" s="6">
        <f t="array" ref="BU1044">PRODUCT(1+AY1045:AY1050)-1</f>
        <v>3.3321041714680977E-2</v>
      </c>
      <c r="BV1044" s="6">
        <f t="array" ref="BV1044">PRODUCT(1+AY1045:AY1053)-1</f>
        <v>0.11888194215587711</v>
      </c>
      <c r="BW1044" s="6">
        <f t="array" ref="BW1044">PRODUCT(1+AY1045:AY1056)-1</f>
        <v>0.13373725530135627</v>
      </c>
      <c r="BX1044" s="6">
        <f t="array" ref="BX1044">PRODUCT(1+AZ1033:AZ1044)-1</f>
        <v>-0.29050776803816669</v>
      </c>
      <c r="BY1044" s="6">
        <f t="array" ref="BY1044">PRODUCT(1+AZ1036:AZ1044)-1</f>
        <v>-0.23808092156279681</v>
      </c>
      <c r="BZ1044" s="6">
        <f t="array" ref="BZ1044">PRODUCT(1+AZ1039:AZ1044)-1</f>
        <v>-9.9542901733739586E-2</v>
      </c>
      <c r="CA1044" s="6">
        <f t="array" ref="CA1044">PRODUCT(1+AZ1042:AZ1044)-1</f>
        <v>-6.8614665849999978E-2</v>
      </c>
      <c r="CB1044" s="6">
        <f t="array" ref="CB1044">PRODUCT(1+AZ1044)-1</f>
        <v>7.0699999999999985E-2</v>
      </c>
      <c r="CC1044" s="6">
        <f t="array" ref="CC1044">PRODUCT(1+AZ1045)-1</f>
        <v>-1.7000000000000015E-2</v>
      </c>
      <c r="CD1044" s="6">
        <f t="array" ref="CD1044">PRODUCT(1+AZ1045:AZ1047)-1</f>
        <v>-3.5705882199998928E-3</v>
      </c>
      <c r="CE1044" s="6">
        <f t="array" ref="CE1044">PRODUCT(1+AZ1045:AZ1050)-1</f>
        <v>1.9817665915610627E-2</v>
      </c>
      <c r="CF1044" s="6">
        <f t="array" ref="CF1044">PRODUCT(1+AZ1045:AZ1053)-1</f>
        <v>-3.0341832531907698E-2</v>
      </c>
      <c r="CG1044" s="6">
        <f t="array" ref="CG1044">PRODUCT(1+AZ1045:AZ1056)-1</f>
        <v>-6.706311929445874E-2</v>
      </c>
      <c r="CH1044" s="6">
        <f t="array" ref="CH1044">PRODUCT(1+BB1033:BB1044)-1</f>
        <v>1.2029991047444177E-3</v>
      </c>
      <c r="CI1044" s="6">
        <f t="array" ref="CI1044">PRODUCT(1+BB1036:BB1044)-1</f>
        <v>-6.799833324652349E-2</v>
      </c>
      <c r="CJ1044" s="6">
        <f t="array" ref="CJ1044">PRODUCT(1+BB1039:BB1044)-1</f>
        <v>-2.2907224376126356E-2</v>
      </c>
      <c r="CK1044" s="6">
        <f t="array" ref="CK1044">PRODUCT(1+BB1042:BB1044)-1</f>
        <v>5.2459768492377101E-2</v>
      </c>
      <c r="CL1044" s="6">
        <f t="array" ref="CL1044">PRODUCT(1+BB1044)-1</f>
        <v>8.2060895594593619E-2</v>
      </c>
      <c r="CM1044" s="6">
        <f t="array" ref="CM1044">PRODUCT(1+BB1045)-1</f>
        <v>2.6909212842652463E-2</v>
      </c>
      <c r="CN1044" s="6">
        <f t="array" ref="CN1044">PRODUCT(1+BB1045:BB1047)-1</f>
        <v>2.5959147176349173E-2</v>
      </c>
      <c r="CO1044" s="6">
        <f t="array" ref="CO1044">PRODUCT(1+BB1045:BB1050)-1</f>
        <v>9.4615363120686746E-2</v>
      </c>
      <c r="CP1044" s="6">
        <f t="array" ref="CP1044">PRODUCT(1+BB1045:BB1053)-1</f>
        <v>8.3242518232878204E-2</v>
      </c>
      <c r="CQ1044" s="6">
        <f t="array" ref="CQ1044">PRODUCT(1+BB1045:BB1056)-1</f>
        <v>0.13775952161399441</v>
      </c>
      <c r="CT1044" s="6">
        <f t="shared" si="2324"/>
        <v>6.1810850377796947E-2</v>
      </c>
      <c r="CU1044" s="6">
        <f t="shared" ref="CU1044:CY1044" si="2384">CV$1087*$AX1044+CV$1088*$AY1044+CV$1089*$AZ1044+CV$1090*$BB1044</f>
        <v>5.8675082814942027E-2</v>
      </c>
      <c r="CV1044" s="6">
        <f t="shared" si="2384"/>
        <v>6.0724652531705552E-2</v>
      </c>
      <c r="CW1044" s="6">
        <f t="shared" si="2384"/>
        <v>6.2946939937256308E-2</v>
      </c>
      <c r="CX1044" s="6">
        <f t="shared" si="2384"/>
        <v>4.8231224479322959E-2</v>
      </c>
      <c r="CY1044" s="6">
        <f t="shared" si="2384"/>
        <v>3.4724657600065711E-2</v>
      </c>
      <c r="CZ1044" s="6">
        <f t="shared" si="2314"/>
        <v>5</v>
      </c>
      <c r="DA1044" s="6">
        <f t="shared" si="2331"/>
        <v>5</v>
      </c>
      <c r="DB1044" s="6">
        <f t="shared" si="2319"/>
        <v>3.4724657600065711E-2</v>
      </c>
      <c r="DC1044" s="6">
        <f t="shared" si="2320"/>
        <v>3.4724657600065711E-2</v>
      </c>
      <c r="DD1044" s="6">
        <f t="shared" si="2305"/>
        <v>6.1810850377796947E-2</v>
      </c>
      <c r="DE1044" s="6">
        <f t="shared" si="2315"/>
        <v>8.9152450033266142</v>
      </c>
      <c r="DF1044" s="6">
        <f t="shared" si="2316"/>
        <v>7.285644275321153</v>
      </c>
      <c r="DG1044" s="6">
        <f t="shared" si="2311"/>
        <v>1.6296007280054612</v>
      </c>
      <c r="DJ1044">
        <f t="shared" si="2321"/>
        <v>2.9461431791458006</v>
      </c>
      <c r="DK1044">
        <v>3.78</v>
      </c>
      <c r="DL1044">
        <f t="shared" si="2332"/>
        <v>5.33</v>
      </c>
      <c r="DM1044">
        <f t="shared" si="2333"/>
        <v>4.5</v>
      </c>
    </row>
    <row r="1045" spans="1:117" ht="15.75" customHeight="1" x14ac:dyDescent="0.25">
      <c r="A1045" s="31">
        <v>44926</v>
      </c>
      <c r="B1045" s="27" t="str">
        <f t="shared" si="2295"/>
        <v>2022_12</v>
      </c>
      <c r="C1045" s="6">
        <f>IF(ISNUMBER(AVERAGEIFS(data_select!F:F,data_select!$E:$E,'analysis backtest and others'!$B1045)), AVERAGEIFS(data_select!F:F,data_select!$E:$E,'analysis backtest and others'!$B1045), "")</f>
        <v>4.9999999999999991</v>
      </c>
      <c r="D1045" s="6">
        <f>IF(ISNUMBER(AVERAGEIFS(data_select!G:G,data_select!$E:$E,'analysis backtest and others'!$B1045)), AVERAGEIFS(data_select!G:G,data_select!$E:$E,'analysis backtest and others'!$B1045), "")</f>
        <v>4</v>
      </c>
      <c r="E1045" s="6">
        <f>IF(ISNUMBER(AVERAGEIFS(data_select!H:H,data_select!$E:$E,'analysis backtest and others'!$B1045)), AVERAGEIFS(data_select!H:H,data_select!$E:$E,'analysis backtest and others'!$B1045), "")</f>
        <v>2</v>
      </c>
      <c r="F1045" s="6">
        <f>IF(ISNUMBER(AVERAGEIFS(data_select!I:I,data_select!$E:$E,'analysis backtest and others'!$B1045)), AVERAGEIFS(data_select!I:I,data_select!$E:$E,'analysis backtest and others'!$B1045), "")</f>
        <v>4</v>
      </c>
      <c r="G1045" s="6">
        <f>IF(ISNUMBER(AVERAGEIFS(data_select!J:J,data_select!$E:$E,'analysis backtest and others'!$B1045)), AVERAGEIFS(data_select!J:J,data_select!$E:$E,'analysis backtest and others'!$B1045), "")</f>
        <v>19.020347403612007</v>
      </c>
      <c r="H1045" s="6">
        <f>IF(ISNUMBER(AVERAGEIFS(data_select!K:K,data_select!$E:$E,'analysis backtest and others'!$B1045)), AVERAGEIFS(data_select!K:K,data_select!$E:$E,'analysis backtest and others'!$B1045), "")</f>
        <v>4</v>
      </c>
      <c r="I1045" s="6">
        <f>IF(ISNUMBER(AVERAGEIFS(data_select!L:L,data_select!$E:$E,'analysis backtest and others'!$B1045)), AVERAGEIFS(data_select!L:L,data_select!$E:$E,'analysis backtest and others'!$B1045), "")</f>
        <v>2.9999999999999996</v>
      </c>
      <c r="J1045" s="6">
        <f>IF(ISNUMBER(AVERAGEIFS(data_select!M:M,data_select!$E:$E,'analysis backtest and others'!$B1045)), AVERAGEIFS(data_select!M:M,data_select!$E:$E,'analysis backtest and others'!$B1045), "")</f>
        <v>21.25356647856265</v>
      </c>
      <c r="K1045" s="6">
        <f>IF(ISNUMBER(AVERAGEIFS(data_select!N:N,data_select!$E:$E,'analysis backtest and others'!$B1045)), AVERAGEIFS(data_select!N:N,data_select!$E:$E,'analysis backtest and others'!$B1045), "")</f>
        <v>4</v>
      </c>
      <c r="L1045" s="6">
        <f>IF(ISNUMBER(AVERAGEIFS(data_select!O:O,data_select!$E:$E,'analysis backtest and others'!$B1045)), AVERAGEIFS(data_select!O:O,data_select!$E:$E,'analysis backtest and others'!$B1045), "")</f>
        <v>3</v>
      </c>
      <c r="M1045" s="6">
        <f>IF(ISNUMBER(AVERAGEIFS(data_select!P:P,data_select!$E:$E,'analysis backtest and others'!$B1045)), AVERAGEIFS(data_select!P:P,data_select!$E:$E,'analysis backtest and others'!$B1045), "")</f>
        <v>21.479208368937108</v>
      </c>
      <c r="N1045" s="6">
        <f>IF(ISNUMBER(AVERAGEIFS(data_select!Q:Q,data_select!$E:$E,'analysis backtest and others'!$B1045)), AVERAGEIFS(data_select!Q:Q,data_select!$E:$E,'analysis backtest and others'!$B1045), "")</f>
        <v>3.3823311330326926</v>
      </c>
      <c r="O1045" s="6">
        <f>IF(ISNUMBER(AVERAGEIFS(data_select!R:R,data_select!$E:$E,'analysis backtest and others'!$B1045)), AVERAGEIFS(data_select!R:R,data_select!$E:$E,'analysis backtest and others'!$B1045), "")</f>
        <v>2.9999999999999996</v>
      </c>
      <c r="P1045" s="6">
        <f>IF(ISNUMBER(AVERAGEIFS(data_select!S:S,data_select!$E:$E,'analysis backtest and others'!$B1045)), AVERAGEIFS(data_select!S:S,data_select!$E:$E,'analysis backtest and others'!$B1045), "")</f>
        <v>17.858143243816833</v>
      </c>
      <c r="Q1045" s="6">
        <f>IF(ISNUMBER(AVERAGEIFS(data_select!T:T,data_select!$E:$E,'analysis backtest and others'!$B1045)), AVERAGEIFS(data_select!T:T,data_select!$E:$E,'analysis backtest and others'!$B1045), "")</f>
        <v>4.3956300669451469</v>
      </c>
      <c r="R1045" s="6">
        <f>IF(ISNUMBER(AVERAGEIFS(data_select!U:U,data_select!$E:$E,'analysis backtest and others'!$B1045)), AVERAGEIFS(data_select!U:U,data_select!$E:$E,'analysis backtest and others'!$B1045), "")</f>
        <v>3.493315202713962</v>
      </c>
      <c r="S1045" s="6">
        <f>IF(ISNUMBER(AVERAGEIFS(data_select!V:V,data_select!$E:$E,'analysis backtest and others'!$B1045)), AVERAGEIFS(data_select!V:V,data_select!$E:$E,'analysis backtest and others'!$B1045), "")</f>
        <v>13.342087186885994</v>
      </c>
      <c r="T1045" s="6">
        <f>IF(ISNUMBER(AVERAGEIFS(data_select!W:W,data_select!$E:$E,'analysis backtest and others'!$B1045)), AVERAGEIFS(data_select!W:W,data_select!$E:$E,'analysis backtest and others'!$B1045), "")</f>
        <v>4.8900233869826142</v>
      </c>
      <c r="U1045" s="6">
        <f>IF(ISNUMBER(AVERAGEIFS(data_select!X:X,data_select!$E:$E,'analysis backtest and others'!$B1045)), AVERAGEIFS(data_select!X:X,data_select!$E:$E,'analysis backtest and others'!$B1045), "")</f>
        <v>4</v>
      </c>
      <c r="V1045" s="6">
        <f>IF(ISNUMBER(AVERAGEIFS(data_select!Y:Y,data_select!$E:$E,'analysis backtest and others'!$B1045)), AVERAGEIFS(data_select!Y:Y,data_select!$E:$E,'analysis backtest and others'!$B1045), "")</f>
        <v>6.5000128806183008</v>
      </c>
      <c r="W1045" s="6">
        <f>IF(ISNUMBER(AVERAGEIFS(data_select!Z:Z,data_select!$E:$E,'analysis backtest and others'!$B1045)), AVERAGEIFS(data_select!Z:Z,data_select!$E:$E,'analysis backtest and others'!$B1045), "")</f>
        <v>4.9999999999999991</v>
      </c>
      <c r="X1045" s="6">
        <f>IF(ISNUMBER(AVERAGEIFS(data_select!AA:AA,data_select!$E:$E,'analysis backtest and others'!$B1045)), AVERAGEIFS(data_select!AA:AA,data_select!$E:$E,'analysis backtest and others'!$B1045), "")</f>
        <v>4.8372899153222813</v>
      </c>
      <c r="Y1045" s="6" t="str">
        <f>IF(ISNUMBER(AVERAGEIFS(data_select!AB:AB,data_select!$E:$E,'analysis backtest and others'!$B1045)), AVERAGEIFS(data_select!AB:AB,data_select!$E:$E,'analysis backtest and others'!$B1045), "")</f>
        <v/>
      </c>
      <c r="Z1045" s="6">
        <f t="shared" si="2296"/>
        <v>4.5</v>
      </c>
      <c r="AA1045" s="6">
        <f t="shared" ref="AA1045:AB1045" si="2385">E1045</f>
        <v>2</v>
      </c>
      <c r="AB1045" s="6">
        <f t="shared" si="2385"/>
        <v>4</v>
      </c>
      <c r="AC1045" s="6">
        <f t="shared" si="2298"/>
        <v>3.5</v>
      </c>
      <c r="AD1045" s="6">
        <f t="shared" si="2299"/>
        <v>3.5</v>
      </c>
      <c r="AE1045" s="6">
        <f t="shared" si="2300"/>
        <v>3.1911655665163461</v>
      </c>
      <c r="AF1045" s="6">
        <f t="shared" si="2301"/>
        <v>3.9444726348295545</v>
      </c>
      <c r="AG1045" s="6">
        <f t="shared" si="2302"/>
        <v>4.4450116934913071</v>
      </c>
      <c r="AH1045" s="6">
        <f t="shared" si="2303"/>
        <v>4.9186449576611402</v>
      </c>
      <c r="AK1045" s="6">
        <f t="shared" ref="AK1045:AS1045" si="2386">IF(ISNUMBER(AVERAGE(Z1040:Z1045)), AVERAGE(Z1040:Z1045),AK1044)</f>
        <v>4.4273927222979559</v>
      </c>
      <c r="AL1045" s="6">
        <f t="shared" si="2386"/>
        <v>2</v>
      </c>
      <c r="AM1045" s="6">
        <f t="shared" si="2386"/>
        <v>4</v>
      </c>
      <c r="AN1045" s="6">
        <f t="shared" si="2386"/>
        <v>3.397762288735541</v>
      </c>
      <c r="AO1045" s="6">
        <f t="shared" si="2386"/>
        <v>3.411424178867553</v>
      </c>
      <c r="AP1045" s="6">
        <f t="shared" si="2386"/>
        <v>3.0962353333864163</v>
      </c>
      <c r="AQ1045" s="6">
        <f t="shared" si="2386"/>
        <v>3.9995257211898885</v>
      </c>
      <c r="AR1045" s="6">
        <f t="shared" si="2386"/>
        <v>4.4517362041314277</v>
      </c>
      <c r="AS1045" s="6">
        <f t="shared" si="2386"/>
        <v>4.979661239415285</v>
      </c>
      <c r="AV1045" s="6">
        <v>3.6249999999999998E-3</v>
      </c>
      <c r="AW1045" s="6">
        <v>3.1250000000000002E-3</v>
      </c>
      <c r="AX1045" s="6">
        <v>3.7626502897674108E-3</v>
      </c>
      <c r="AY1045" s="6">
        <v>-5.7614657755243104E-2</v>
      </c>
      <c r="AZ1045" s="6">
        <v>-1.7000000000000001E-2</v>
      </c>
      <c r="BA1045" s="6">
        <v>-4.5000000000000005E-3</v>
      </c>
      <c r="BB1045" s="6">
        <v>2.6909212842652463E-2</v>
      </c>
      <c r="BD1045" s="6">
        <f t="shared" si="2345"/>
        <v>3.6249999999999998E-3</v>
      </c>
      <c r="BE1045" s="6">
        <f t="shared" si="2346"/>
        <v>4.4000000000000003E-3</v>
      </c>
      <c r="BF1045" s="6">
        <f t="shared" si="2347"/>
        <v>4.4416666666666667E-3</v>
      </c>
      <c r="BG1045" s="6">
        <f t="shared" si="2348"/>
        <v>3.1250000000000002E-3</v>
      </c>
      <c r="BH1045" s="6">
        <f t="shared" si="2349"/>
        <v>3.1999999999999997E-3</v>
      </c>
      <c r="BI1045" s="6">
        <f t="shared" si="2350"/>
        <v>3.2333333333333333E-3</v>
      </c>
      <c r="BJ1045" s="6">
        <f t="array" ref="BJ1045">PRODUCT(1+AW1046)-1</f>
        <v>2.8916666666667368E-3</v>
      </c>
      <c r="BK1045" s="6">
        <f t="array" ref="BK1045">PRODUCT(1+AX1046:AX1048)-1</f>
        <v>1.0900943599466029E-2</v>
      </c>
      <c r="BL1045" s="6">
        <f t="array" ref="BL1045">PRODUCT(1+AX1046:AX1051)-1</f>
        <v>2.3353009608341857E-2</v>
      </c>
      <c r="BM1045" s="6">
        <f t="array" ref="BM1045">PRODUCT(1+AX1046:AX1057)-1</f>
        <v>5.1230126244129703E-2</v>
      </c>
      <c r="BN1045" s="6">
        <f t="array" ref="BN1045">PRODUCT(1+AY1034:AY1045)-1</f>
        <v>-0.1811088748034887</v>
      </c>
      <c r="BO1045" s="6">
        <f t="array" ref="BO1045">PRODUCT(1+AY1037:AY1045)-1</f>
        <v>-0.14163691057217764</v>
      </c>
      <c r="BP1045" s="6">
        <f t="array" ref="BP1045">PRODUCT(1+AY1040:AY1045)-1</f>
        <v>2.3092714892105182E-2</v>
      </c>
      <c r="BQ1045" s="6">
        <f t="array" ref="BQ1045">PRODUCT(1+AY1043:AY1045)-1</f>
        <v>7.5610866036926794E-2</v>
      </c>
      <c r="BR1045" s="6">
        <f t="array" ref="BR1045">PRODUCT(1+AY1045)-1</f>
        <v>-5.7614657755243104E-2</v>
      </c>
      <c r="BS1045" s="6">
        <f t="array" ref="BS1045">PRODUCT(1+AY1046)-1</f>
        <v>6.2834280180287916E-2</v>
      </c>
      <c r="BT1045" s="6">
        <f t="array" ref="BT1045">PRODUCT(1+AY1046:AY1048)-1</f>
        <v>7.4970469624676683E-2</v>
      </c>
      <c r="BU1045" s="6">
        <f t="array" ref="BU1045">PRODUCT(1+AY1046:AY1051)-1</f>
        <v>0.16894676217470717</v>
      </c>
      <c r="BV1045" s="6">
        <f t="array" ref="BV1045">PRODUCT(1+AY1046:AY1054)-1</f>
        <v>0.13065348722105474</v>
      </c>
      <c r="BW1045" s="6">
        <f t="array" ref="BW1045">PRODUCT(1+AY1046:AY1057)-1</f>
        <v>0.25766910154701295</v>
      </c>
      <c r="BX1045" s="6">
        <f t="array" ref="BX1045">PRODUCT(1+AZ1034:AZ1045)-1</f>
        <v>-0.29252296204252171</v>
      </c>
      <c r="BY1045" s="6">
        <f t="array" ref="BY1045">PRODUCT(1+AZ1037:AZ1045)-1</f>
        <v>-0.2087825331673665</v>
      </c>
      <c r="BZ1045" s="6">
        <f t="array" ref="BZ1045">PRODUCT(1+AZ1040:AZ1045)-1</f>
        <v>-0.10164485172461779</v>
      </c>
      <c r="CA1045" s="6">
        <f t="array" ref="CA1045">PRODUCT(1+AZ1043:AZ1045)-1</f>
        <v>-5.9155445499999848E-3</v>
      </c>
      <c r="CB1045" s="6">
        <f t="array" ref="CB1045">PRODUCT(1+AZ1045)-1</f>
        <v>-1.7000000000000015E-2</v>
      </c>
      <c r="CC1045" s="6">
        <f t="array" ref="CC1045">PRODUCT(1+AZ1046)-1</f>
        <v>6.4100000000000046E-2</v>
      </c>
      <c r="CD1045" s="6">
        <f t="array" ref="CD1045">PRODUCT(1+AZ1046:AZ1048)-1</f>
        <v>6.1709222684000142E-2</v>
      </c>
      <c r="CE1045" s="6">
        <f t="array" ref="CE1045">PRODUCT(1+AZ1046:AZ1051)-1</f>
        <v>3.7246899676935508E-2</v>
      </c>
      <c r="CF1045" s="6">
        <f t="array" ref="CF1045">PRODUCT(1+AZ1046:AZ1054)-1</f>
        <v>-8.5483126083755301E-2</v>
      </c>
      <c r="CG1045" s="6">
        <f t="array" ref="CG1045">PRODUCT(1+AZ1046:AZ1057)-1</f>
        <v>3.078611000436271E-2</v>
      </c>
      <c r="CH1045" s="6">
        <f t="array" ref="CH1045">PRODUCT(1+BB1034:BB1045)-1</f>
        <v>4.6308699146542232E-3</v>
      </c>
      <c r="CI1045" s="6">
        <f t="array" ref="CI1045">PRODUCT(1+BB1037:BB1045)-1</f>
        <v>-4.7779447582525836E-2</v>
      </c>
      <c r="CJ1045" s="6">
        <f t="array" ref="CJ1045">PRODUCT(1+BB1040:BB1045)-1</f>
        <v>2.7311100550694523E-2</v>
      </c>
      <c r="CK1045" s="6">
        <f t="array" ref="CK1045">PRODUCT(1+BB1043:BB1045)-1</f>
        <v>0.10396827780948659</v>
      </c>
      <c r="CL1045" s="6">
        <f t="array" ref="CL1045">PRODUCT(1+BB1045)-1</f>
        <v>2.6909212842652463E-2</v>
      </c>
      <c r="CM1045" s="6">
        <f t="array" ref="CM1045">PRODUCT(1+BB1046)-1</f>
        <v>4.7771428571428576E-2</v>
      </c>
      <c r="CN1045" s="6">
        <f t="array" ref="CN1045">PRODUCT(1+BB1046:BB1048)-1</f>
        <v>6.7346938775510345E-2</v>
      </c>
      <c r="CO1045" s="6">
        <f t="array" ref="CO1045">PRODUCT(1+BB1046:BB1051)-1</f>
        <v>4.4914285714285906E-2</v>
      </c>
      <c r="CP1045" s="6">
        <f t="array" ref="CP1045">PRODUCT(1+BB1046:BB1054)-1</f>
        <v>6.1496598639456668E-3</v>
      </c>
      <c r="CQ1045" s="6">
        <f t="array" ref="CQ1045">PRODUCT(1+BB1046:BB1057)-1</f>
        <v>0.12243809523809546</v>
      </c>
      <c r="CT1045" s="6">
        <f t="shared" si="2324"/>
        <v>-4.1368794653145864E-2</v>
      </c>
      <c r="CU1045" s="6">
        <f t="shared" ref="CU1045:CY1045" si="2387">CV$1087*$AX1045+CV$1088*$AY1045+CV$1089*$AZ1045+CV$1090*$BB1045</f>
        <v>-4.9326998449824015E-2</v>
      </c>
      <c r="CV1045" s="6">
        <f t="shared" si="2387"/>
        <v>-4.3070072032167075E-2</v>
      </c>
      <c r="CW1045" s="6">
        <f t="shared" si="2387"/>
        <v>-3.6977873368880615E-2</v>
      </c>
      <c r="CX1045" s="6">
        <f t="shared" si="2387"/>
        <v>8.8687452529679495E-3</v>
      </c>
      <c r="CY1045" s="6">
        <f t="shared" si="2387"/>
        <v>1.3021275310921433E-2</v>
      </c>
      <c r="CZ1045" s="6">
        <f t="shared" si="2314"/>
        <v>5</v>
      </c>
      <c r="DA1045" s="6">
        <f t="shared" si="2331"/>
        <v>5</v>
      </c>
      <c r="DB1045" s="6">
        <f t="shared" si="2319"/>
        <v>1.3021275310921433E-2</v>
      </c>
      <c r="DC1045" s="6">
        <f t="shared" si="2320"/>
        <v>1.3021275310921433E-2</v>
      </c>
      <c r="DD1045" s="6">
        <f t="shared" si="2305"/>
        <v>-4.1368794653145864E-2</v>
      </c>
      <c r="DE1045" s="6">
        <f t="shared" si="2315"/>
        <v>8.9281822306538814</v>
      </c>
      <c r="DF1045" s="6">
        <f t="shared" si="2316"/>
        <v>7.2433954355775354</v>
      </c>
      <c r="DG1045" s="6">
        <f t="shared" si="2311"/>
        <v>1.684786795076346</v>
      </c>
      <c r="DJ1045">
        <f t="shared" si="2321"/>
        <v>2.9461431791458006</v>
      </c>
      <c r="DK1045">
        <v>4.0999999999999996</v>
      </c>
      <c r="DL1045">
        <f t="shared" si="2332"/>
        <v>5.33</v>
      </c>
      <c r="DM1045">
        <f t="shared" si="2333"/>
        <v>4.4450116934913071</v>
      </c>
    </row>
    <row r="1046" spans="1:117" ht="15.75" customHeight="1" x14ac:dyDescent="0.25">
      <c r="A1046" s="31">
        <v>44957</v>
      </c>
      <c r="B1046" s="27" t="str">
        <f t="shared" si="2295"/>
        <v>2023_1</v>
      </c>
      <c r="C1046" s="6">
        <f>IF(ISNUMBER(AVERAGEIFS(data_select!F:F,data_select!$E:$E,'analysis backtest and others'!$B1046)), AVERAGEIFS(data_select!F:F,data_select!$E:$E,'analysis backtest and others'!$B1046), "")</f>
        <v>5</v>
      </c>
      <c r="D1046" s="6">
        <f>IF(ISNUMBER(AVERAGEIFS(data_select!G:G,data_select!$E:$E,'analysis backtest and others'!$B1046)), AVERAGEIFS(data_select!G:G,data_select!$E:$E,'analysis backtest and others'!$B1046), "")</f>
        <v>4</v>
      </c>
      <c r="E1046" s="6">
        <f>IF(ISNUMBER(AVERAGEIFS(data_select!H:H,data_select!$E:$E,'analysis backtest and others'!$B1046)), AVERAGEIFS(data_select!H:H,data_select!$E:$E,'analysis backtest and others'!$B1046), "")</f>
        <v>2</v>
      </c>
      <c r="F1046" s="6">
        <f>IF(ISNUMBER(AVERAGEIFS(data_select!I:I,data_select!$E:$E,'analysis backtest and others'!$B1046)), AVERAGEIFS(data_select!I:I,data_select!$E:$E,'analysis backtest and others'!$B1046), "")</f>
        <v>4</v>
      </c>
      <c r="G1046" s="6">
        <f>IF(ISNUMBER(AVERAGEIFS(data_select!J:J,data_select!$E:$E,'analysis backtest and others'!$B1046)), AVERAGEIFS(data_select!J:J,data_select!$E:$E,'analysis backtest and others'!$B1046), "")</f>
        <v>20</v>
      </c>
      <c r="H1046" s="6">
        <f>IF(ISNUMBER(AVERAGEIFS(data_select!K:K,data_select!$E:$E,'analysis backtest and others'!$B1046)), AVERAGEIFS(data_select!K:K,data_select!$E:$E,'analysis backtest and others'!$B1046), "")</f>
        <v>4</v>
      </c>
      <c r="I1046" s="6">
        <f>IF(ISNUMBER(AVERAGEIFS(data_select!L:L,data_select!$E:$E,'analysis backtest and others'!$B1046)), AVERAGEIFS(data_select!L:L,data_select!$E:$E,'analysis backtest and others'!$B1046), "")</f>
        <v>3.0000000000000004</v>
      </c>
      <c r="J1046" s="6">
        <f>IF(ISNUMBER(AVERAGEIFS(data_select!M:M,data_select!$E:$E,'analysis backtest and others'!$B1046)), AVERAGEIFS(data_select!M:M,data_select!$E:$E,'analysis backtest and others'!$B1046), "")</f>
        <v>23.55550291540635</v>
      </c>
      <c r="K1046" s="6">
        <f>IF(ISNUMBER(AVERAGEIFS(data_select!N:N,data_select!$E:$E,'analysis backtest and others'!$B1046)), AVERAGEIFS(data_select!N:N,data_select!$E:$E,'analysis backtest and others'!$B1046), "")</f>
        <v>4</v>
      </c>
      <c r="L1046" s="6">
        <f>IF(ISNUMBER(AVERAGEIFS(data_select!O:O,data_select!$E:$E,'analysis backtest and others'!$B1046)), AVERAGEIFS(data_select!O:O,data_select!$E:$E,'analysis backtest and others'!$B1046), "")</f>
        <v>3.0000000000000004</v>
      </c>
      <c r="M1046" s="6">
        <f>IF(ISNUMBER(AVERAGEIFS(data_select!P:P,data_select!$E:$E,'analysis backtest and others'!$B1046)), AVERAGEIFS(data_select!P:P,data_select!$E:$E,'analysis backtest and others'!$B1046), "")</f>
        <v>20</v>
      </c>
      <c r="N1046" s="6">
        <f>IF(ISNUMBER(AVERAGEIFS(data_select!Q:Q,data_select!$E:$E,'analysis backtest and others'!$B1046)), AVERAGEIFS(data_select!Q:Q,data_select!$E:$E,'analysis backtest and others'!$B1046), "")</f>
        <v>3.9163271363856533</v>
      </c>
      <c r="O1046" s="6">
        <f>IF(ISNUMBER(AVERAGEIFS(data_select!R:R,data_select!$E:$E,'analysis backtest and others'!$B1046)), AVERAGEIFS(data_select!R:R,data_select!$E:$E,'analysis backtest and others'!$B1046), "")</f>
        <v>2.9999999999999991</v>
      </c>
      <c r="P1046" s="6">
        <f>IF(ISNUMBER(AVERAGEIFS(data_select!S:S,data_select!$E:$E,'analysis backtest and others'!$B1046)), AVERAGEIFS(data_select!S:S,data_select!$E:$E,'analysis backtest and others'!$B1046), "")</f>
        <v>16.545680052042886</v>
      </c>
      <c r="Q1046" s="6">
        <f>IF(ISNUMBER(AVERAGEIFS(data_select!T:T,data_select!$E:$E,'analysis backtest and others'!$B1046)), AVERAGEIFS(data_select!T:T,data_select!$E:$E,'analysis backtest and others'!$B1046), "")</f>
        <v>4.9359961002671779</v>
      </c>
      <c r="R1046" s="6">
        <f>IF(ISNUMBER(AVERAGEIFS(data_select!U:U,data_select!$E:$E,'analysis backtest and others'!$B1046)), AVERAGEIFS(data_select!U:U,data_select!$E:$E,'analysis backtest and others'!$B1046), "")</f>
        <v>4</v>
      </c>
      <c r="S1046" s="6">
        <f>IF(ISNUMBER(AVERAGEIFS(data_select!V:V,data_select!$E:$E,'analysis backtest and others'!$B1046)), AVERAGEIFS(data_select!V:V,data_select!$E:$E,'analysis backtest and others'!$B1046), "")</f>
        <v>11.190108716066133</v>
      </c>
      <c r="T1046" s="6">
        <f>IF(ISNUMBER(AVERAGEIFS(data_select!W:W,data_select!$E:$E,'analysis backtest and others'!$B1046)), AVERAGEIFS(data_select!W:W,data_select!$E:$E,'analysis backtest and others'!$B1046), "")</f>
        <v>4</v>
      </c>
      <c r="U1046" s="6">
        <f>IF(ISNUMBER(AVERAGEIFS(data_select!X:X,data_select!$E:$E,'analysis backtest and others'!$B1046)), AVERAGEIFS(data_select!X:X,data_select!$E:$E,'analysis backtest and others'!$B1046), "")</f>
        <v>4</v>
      </c>
      <c r="V1046" s="6">
        <f>IF(ISNUMBER(AVERAGEIFS(data_select!Y:Y,data_select!$E:$E,'analysis backtest and others'!$B1046)), AVERAGEIFS(data_select!Y:Y,data_select!$E:$E,'analysis backtest and others'!$B1046), "")</f>
        <v>8.500004885827833</v>
      </c>
      <c r="W1046" s="6">
        <f>IF(ISNUMBER(AVERAGEIFS(data_select!Z:Z,data_select!$E:$E,'analysis backtest and others'!$B1046)), AVERAGEIFS(data_select!Z:Z,data_select!$E:$E,'analysis backtest and others'!$B1046), "")</f>
        <v>4.9999999999999991</v>
      </c>
      <c r="X1046" s="6">
        <f>IF(ISNUMBER(AVERAGEIFS(data_select!AA:AA,data_select!$E:$E,'analysis backtest and others'!$B1046)), AVERAGEIFS(data_select!AA:AA,data_select!$E:$E,'analysis backtest and others'!$B1046), "")</f>
        <v>5</v>
      </c>
      <c r="Y1046" s="6" t="str">
        <f>IF(ISNUMBER(AVERAGEIFS(data_select!AB:AB,data_select!$E:$E,'analysis backtest and others'!$B1046)), AVERAGEIFS(data_select!AB:AB,data_select!$E:$E,'analysis backtest and others'!$B1046), "")</f>
        <v/>
      </c>
      <c r="Z1046" s="6">
        <f t="shared" si="2296"/>
        <v>4.5</v>
      </c>
      <c r="AA1046" s="6">
        <f t="shared" ref="AA1046:AB1046" si="2388">E1046</f>
        <v>2</v>
      </c>
      <c r="AB1046" s="6">
        <f t="shared" si="2388"/>
        <v>4</v>
      </c>
      <c r="AC1046" s="6">
        <f t="shared" si="2298"/>
        <v>3.5</v>
      </c>
      <c r="AD1046" s="6">
        <f t="shared" si="2299"/>
        <v>3.5</v>
      </c>
      <c r="AE1046" s="6">
        <f t="shared" si="2300"/>
        <v>3.458163568192826</v>
      </c>
      <c r="AF1046" s="6">
        <f t="shared" si="2301"/>
        <v>4.4679980501335894</v>
      </c>
      <c r="AG1046" s="6">
        <f t="shared" si="2302"/>
        <v>4</v>
      </c>
      <c r="AH1046" s="6">
        <f t="shared" si="2303"/>
        <v>5</v>
      </c>
      <c r="AK1046" s="6">
        <f t="shared" ref="AK1046:AS1046" si="2389">IF(ISNUMBER(AVERAGE(Z1041:Z1046)), AVERAGE(Z1041:Z1046),AK1045)</f>
        <v>4.5613031968745208</v>
      </c>
      <c r="AL1046" s="6">
        <f t="shared" si="2389"/>
        <v>2</v>
      </c>
      <c r="AM1046" s="6">
        <f t="shared" si="2389"/>
        <v>4</v>
      </c>
      <c r="AN1046" s="6">
        <f t="shared" si="2389"/>
        <v>3.522762288735541</v>
      </c>
      <c r="AO1046" s="6">
        <f t="shared" si="2389"/>
        <v>3.5</v>
      </c>
      <c r="AP1046" s="6">
        <f t="shared" si="2389"/>
        <v>3.2107762254346222</v>
      </c>
      <c r="AQ1046" s="6">
        <f t="shared" si="2389"/>
        <v>4.1498308428477735</v>
      </c>
      <c r="AR1046" s="6">
        <f t="shared" si="2389"/>
        <v>4.4517362041314277</v>
      </c>
      <c r="AS1046" s="6">
        <f t="shared" si="2389"/>
        <v>4.979661239415285</v>
      </c>
      <c r="AV1046" s="6">
        <v>3.8249999999999998E-3</v>
      </c>
      <c r="AW1046" s="6">
        <v>2.891666666666667E-3</v>
      </c>
      <c r="AX1046" s="6">
        <v>3.1022448188202656E-3</v>
      </c>
      <c r="AY1046" s="6">
        <v>6.2834280180287916E-2</v>
      </c>
      <c r="AZ1046" s="6">
        <v>6.4100000000000004E-2</v>
      </c>
      <c r="BA1046" s="6">
        <v>3.0800000000000001E-2</v>
      </c>
      <c r="BB1046" s="6">
        <v>4.7771428571428576E-2</v>
      </c>
      <c r="BD1046" s="6">
        <f t="shared" si="2345"/>
        <v>3.8249999999999998E-3</v>
      </c>
      <c r="BE1046" s="6">
        <f t="shared" si="2346"/>
        <v>4.4916666666666672E-3</v>
      </c>
      <c r="BF1046" s="6">
        <f t="shared" si="2347"/>
        <v>4.45E-3</v>
      </c>
      <c r="BG1046" s="6">
        <f t="shared" si="2348"/>
        <v>2.891666666666667E-3</v>
      </c>
      <c r="BH1046" s="6">
        <f t="shared" si="2349"/>
        <v>3.3583333333333334E-3</v>
      </c>
      <c r="BI1046" s="6">
        <f t="shared" si="2350"/>
        <v>3.2750000000000001E-3</v>
      </c>
      <c r="BJ1046" s="6">
        <f t="array" ref="BJ1046">PRODUCT(1+AW1047)-1</f>
        <v>3.2916666666666927E-3</v>
      </c>
      <c r="BK1046" s="6">
        <f t="array" ref="BK1046">PRODUCT(1+AX1047:AX1049)-1</f>
        <v>1.1425626046991155E-2</v>
      </c>
      <c r="BL1046" s="6">
        <f t="array" ref="BL1046">PRODUCT(1+AX1047:AX1052)-1</f>
        <v>2.4397577423650008E-2</v>
      </c>
      <c r="BM1046" s="6">
        <f t="array" ref="BM1046">PRODUCT(1+AX1047:AX1058)-1</f>
        <v>5.2575061208711027E-2</v>
      </c>
      <c r="BN1046" s="6">
        <f t="array" ref="BN1046">PRODUCT(1+AY1035:AY1046)-1</f>
        <v>-8.2159088989136264E-2</v>
      </c>
      <c r="BO1046" s="6">
        <f t="array" ref="BO1046">PRODUCT(1+AY1038:AY1046)-1</f>
        <v>-5.4848706110988132E-4</v>
      </c>
      <c r="BP1046" s="6">
        <f t="array" ref="BP1046">PRODUCT(1+AY1041:AY1046)-1</f>
        <v>-4.4190111403065169E-3</v>
      </c>
      <c r="BQ1046" s="6">
        <f t="array" ref="BQ1046">PRODUCT(1+AY1044:AY1046)-1</f>
        <v>5.7573582196697615E-2</v>
      </c>
      <c r="BR1046" s="6">
        <f t="array" ref="BR1046">PRODUCT(1+AY1046)-1</f>
        <v>6.2834280180287916E-2</v>
      </c>
      <c r="BS1046" s="6">
        <f t="array" ref="BS1046">PRODUCT(1+AY1047)-1</f>
        <v>-2.4399784626570997E-2</v>
      </c>
      <c r="BT1046" s="6">
        <f t="array" ref="BT1046">PRODUCT(1+AY1047:AY1049)-1</f>
        <v>2.7205851898553846E-2</v>
      </c>
      <c r="BU1046" s="6">
        <f t="array" ref="BU1046">PRODUCT(1+AY1047:AY1052)-1</f>
        <v>0.13514399727101623</v>
      </c>
      <c r="BV1046" s="6">
        <f t="array" ref="BV1046">PRODUCT(1+AY1047:AY1055)-1</f>
        <v>3.4670660242012152E-2</v>
      </c>
      <c r="BW1046" s="6">
        <f t="array" ref="BW1046">PRODUCT(1+AY1047:AY1058)-1</f>
        <v>0.2031959885938952</v>
      </c>
      <c r="BX1046" s="6">
        <f t="array" ref="BX1046">PRODUCT(1+AZ1035:AZ1046)-1</f>
        <v>-0.21466063416383019</v>
      </c>
      <c r="BY1046" s="6">
        <f t="array" ref="BY1046">PRODUCT(1+AZ1038:AZ1046)-1</f>
        <v>-7.5914272355827594E-2</v>
      </c>
      <c r="BZ1046" s="6">
        <f t="array" ref="BZ1046">PRODUCT(1+AZ1041:AZ1046)-1</f>
        <v>-6.8920119528748214E-2</v>
      </c>
      <c r="CA1046" s="6">
        <f t="array" ref="CA1046">PRODUCT(1+AZ1044:AZ1046)-1</f>
        <v>0.11996322821000005</v>
      </c>
      <c r="CB1046" s="6">
        <f t="array" ref="CB1046">PRODUCT(1+AZ1046)-1</f>
        <v>6.4100000000000046E-2</v>
      </c>
      <c r="CC1046" s="6">
        <f t="array" ref="CC1046">PRODUCT(1+AZ1047)-1</f>
        <v>-4.7399999999999998E-2</v>
      </c>
      <c r="CD1046" s="6">
        <f t="array" ref="CD1046">PRODUCT(1+AZ1047:AZ1049)-1</f>
        <v>2.9415568480002374E-3</v>
      </c>
      <c r="CE1046" s="6">
        <f t="array" ref="CE1046">PRODUCT(1+AZ1047:AZ1052)-1</f>
        <v>-4.6387894038205313E-2</v>
      </c>
      <c r="CF1046" s="6">
        <f t="array" ref="CF1046">PRODUCT(1+AZ1047:AZ1055)-1</f>
        <v>-0.1829422121678661</v>
      </c>
      <c r="CG1046" s="6">
        <f t="array" ref="CG1046">PRODUCT(1+AZ1047:AZ1058)-1</f>
        <v>-5.2618348290323746E-2</v>
      </c>
      <c r="CH1046" s="6">
        <f t="array" ref="CH1046">PRODUCT(1+BB1035:BB1046)-1</f>
        <v>6.8086876924356998E-2</v>
      </c>
      <c r="CI1046" s="6">
        <f t="array" ref="CI1046">PRODUCT(1+BB1038:BB1046)-1</f>
        <v>1.4945200929923352E-2</v>
      </c>
      <c r="CJ1046" s="6">
        <f t="array" ref="CJ1046">PRODUCT(1+BB1041:BB1046)-1</f>
        <v>9.2822477650063906E-2</v>
      </c>
      <c r="CK1046" s="6">
        <f t="array" ref="CK1046">PRODUCT(1+BB1044:BB1046)-1</f>
        <v>0.16426087745290707</v>
      </c>
      <c r="CL1046" s="6">
        <f t="array" ref="CL1046">PRODUCT(1+BB1046)-1</f>
        <v>4.7771428571428576E-2</v>
      </c>
      <c r="CM1046" s="6">
        <f t="array" ref="CM1046">PRODUCT(1+BB1047)-1</f>
        <v>-4.6476356685780762E-2</v>
      </c>
      <c r="CN1046" s="6">
        <f t="array" ref="CN1046">PRODUCT(1+BB1047:BB1049)-1</f>
        <v>3.3486038394415552E-2</v>
      </c>
      <c r="CO1046" s="6">
        <f t="array" ref="CO1046">PRODUCT(1+BB1047:BB1052)-1</f>
        <v>1.0762070971495286E-2</v>
      </c>
      <c r="CP1046" s="6">
        <f t="array" ref="CP1046">PRODUCT(1+BB1047:BB1055)-1</f>
        <v>3.0213787085515253E-2</v>
      </c>
      <c r="CQ1046" s="6">
        <f t="array" ref="CQ1046">PRODUCT(1+BB1047:BB1058)-1</f>
        <v>5.6350245159145995E-2</v>
      </c>
      <c r="CT1046" s="6">
        <f t="shared" si="2324"/>
        <v>6.3340568108172748E-2</v>
      </c>
      <c r="CU1046" s="6">
        <f t="shared" ref="CU1046:CY1046" si="2390">CV$1087*$AX1046+CV$1088*$AY1046+CV$1089*$AZ1046+CV$1090*$BB1046</f>
        <v>6.2207709581816151E-2</v>
      </c>
      <c r="CV1046" s="6">
        <f t="shared" si="2390"/>
        <v>6.151785299235879E-2</v>
      </c>
      <c r="CW1046" s="6">
        <f t="shared" si="2390"/>
        <v>6.1707710965315604E-2</v>
      </c>
      <c r="CX1046" s="6">
        <f t="shared" si="2390"/>
        <v>3.3169469356099539E-2</v>
      </c>
      <c r="CY1046" s="6">
        <f t="shared" si="2390"/>
        <v>2.0969918319863591E-2</v>
      </c>
      <c r="CZ1046" s="6">
        <f t="shared" si="2314"/>
        <v>5</v>
      </c>
      <c r="DA1046" s="6">
        <f t="shared" si="2331"/>
        <v>5</v>
      </c>
      <c r="DB1046" s="6">
        <f t="shared" si="2319"/>
        <v>2.0969918319863591E-2</v>
      </c>
      <c r="DC1046" s="6">
        <f t="shared" si="2320"/>
        <v>2.0969918319863591E-2</v>
      </c>
      <c r="DD1046" s="6">
        <f t="shared" si="2305"/>
        <v>6.3340568108172748E-2</v>
      </c>
      <c r="DE1046" s="6">
        <f t="shared" si="2315"/>
        <v>8.9489353064443495</v>
      </c>
      <c r="DF1046" s="6">
        <f t="shared" si="2316"/>
        <v>7.304810867546518</v>
      </c>
      <c r="DG1046" s="6">
        <f t="shared" si="2311"/>
        <v>1.6441244388978316</v>
      </c>
      <c r="DJ1046">
        <f t="shared" si="2321"/>
        <v>2.9461431791458006</v>
      </c>
      <c r="DK1046">
        <v>4.33</v>
      </c>
      <c r="DL1046">
        <f t="shared" si="2332"/>
        <v>5.33</v>
      </c>
      <c r="DM1046">
        <f t="shared" si="2333"/>
        <v>4</v>
      </c>
    </row>
    <row r="1047" spans="1:117" ht="15.75" customHeight="1" x14ac:dyDescent="0.25">
      <c r="A1047" s="31">
        <v>44985</v>
      </c>
      <c r="B1047" s="27" t="str">
        <f t="shared" si="2295"/>
        <v>2023_2</v>
      </c>
      <c r="C1047" s="6" t="str">
        <f>IF(ISNUMBER(AVERAGEIFS(data_select!F:F,data_select!$E:$E,'analysis backtest and others'!$B1047)), AVERAGEIFS(data_select!F:F,data_select!$E:$E,'analysis backtest and others'!$B1047), "")</f>
        <v/>
      </c>
      <c r="D1047" s="6" t="str">
        <f>IF(ISNUMBER(AVERAGEIFS(data_select!G:G,data_select!$E:$E,'analysis backtest and others'!$B1047)), AVERAGEIFS(data_select!G:G,data_select!$E:$E,'analysis backtest and others'!$B1047), "")</f>
        <v/>
      </c>
      <c r="E1047" s="6" t="str">
        <f>IF(ISNUMBER(AVERAGEIFS(data_select!H:H,data_select!$E:$E,'analysis backtest and others'!$B1047)), AVERAGEIFS(data_select!H:H,data_select!$E:$E,'analysis backtest and others'!$B1047), "")</f>
        <v/>
      </c>
      <c r="F1047" s="6" t="str">
        <f>IF(ISNUMBER(AVERAGEIFS(data_select!I:I,data_select!$E:$E,'analysis backtest and others'!$B1047)), AVERAGEIFS(data_select!I:I,data_select!$E:$E,'analysis backtest and others'!$B1047), "")</f>
        <v/>
      </c>
      <c r="G1047" s="6" t="str">
        <f>IF(ISNUMBER(AVERAGEIFS(data_select!J:J,data_select!$E:$E,'analysis backtest and others'!$B1047)), AVERAGEIFS(data_select!J:J,data_select!$E:$E,'analysis backtest and others'!$B1047), "")</f>
        <v/>
      </c>
      <c r="H1047" s="6" t="str">
        <f>IF(ISNUMBER(AVERAGEIFS(data_select!K:K,data_select!$E:$E,'analysis backtest and others'!$B1047)), AVERAGEIFS(data_select!K:K,data_select!$E:$E,'analysis backtest and others'!$B1047), "")</f>
        <v/>
      </c>
      <c r="I1047" s="6" t="str">
        <f>IF(ISNUMBER(AVERAGEIFS(data_select!L:L,data_select!$E:$E,'analysis backtest and others'!$B1047)), AVERAGEIFS(data_select!L:L,data_select!$E:$E,'analysis backtest and others'!$B1047), "")</f>
        <v/>
      </c>
      <c r="J1047" s="6" t="str">
        <f>IF(ISNUMBER(AVERAGEIFS(data_select!M:M,data_select!$E:$E,'analysis backtest and others'!$B1047)), AVERAGEIFS(data_select!M:M,data_select!$E:$E,'analysis backtest and others'!$B1047), "")</f>
        <v/>
      </c>
      <c r="K1047" s="6" t="str">
        <f>IF(ISNUMBER(AVERAGEIFS(data_select!N:N,data_select!$E:$E,'analysis backtest and others'!$B1047)), AVERAGEIFS(data_select!N:N,data_select!$E:$E,'analysis backtest and others'!$B1047), "")</f>
        <v/>
      </c>
      <c r="L1047" s="6" t="str">
        <f>IF(ISNUMBER(AVERAGEIFS(data_select!O:O,data_select!$E:$E,'analysis backtest and others'!$B1047)), AVERAGEIFS(data_select!O:O,data_select!$E:$E,'analysis backtest and others'!$B1047), "")</f>
        <v/>
      </c>
      <c r="M1047" s="6" t="str">
        <f>IF(ISNUMBER(AVERAGEIFS(data_select!P:P,data_select!$E:$E,'analysis backtest and others'!$B1047)), AVERAGEIFS(data_select!P:P,data_select!$E:$E,'analysis backtest and others'!$B1047), "")</f>
        <v/>
      </c>
      <c r="N1047" s="6" t="str">
        <f>IF(ISNUMBER(AVERAGEIFS(data_select!Q:Q,data_select!$E:$E,'analysis backtest and others'!$B1047)), AVERAGEIFS(data_select!Q:Q,data_select!$E:$E,'analysis backtest and others'!$B1047), "")</f>
        <v/>
      </c>
      <c r="O1047" s="6" t="str">
        <f>IF(ISNUMBER(AVERAGEIFS(data_select!R:R,data_select!$E:$E,'analysis backtest and others'!$B1047)), AVERAGEIFS(data_select!R:R,data_select!$E:$E,'analysis backtest and others'!$B1047), "")</f>
        <v/>
      </c>
      <c r="P1047" s="6" t="str">
        <f>IF(ISNUMBER(AVERAGEIFS(data_select!S:S,data_select!$E:$E,'analysis backtest and others'!$B1047)), AVERAGEIFS(data_select!S:S,data_select!$E:$E,'analysis backtest and others'!$B1047), "")</f>
        <v/>
      </c>
      <c r="Q1047" s="6" t="str">
        <f>IF(ISNUMBER(AVERAGEIFS(data_select!T:T,data_select!$E:$E,'analysis backtest and others'!$B1047)), AVERAGEIFS(data_select!T:T,data_select!$E:$E,'analysis backtest and others'!$B1047), "")</f>
        <v/>
      </c>
      <c r="R1047" s="6" t="str">
        <f>IF(ISNUMBER(AVERAGEIFS(data_select!U:U,data_select!$E:$E,'analysis backtest and others'!$B1047)), AVERAGEIFS(data_select!U:U,data_select!$E:$E,'analysis backtest and others'!$B1047), "")</f>
        <v/>
      </c>
      <c r="S1047" s="6" t="str">
        <f>IF(ISNUMBER(AVERAGEIFS(data_select!V:V,data_select!$E:$E,'analysis backtest and others'!$B1047)), AVERAGEIFS(data_select!V:V,data_select!$E:$E,'analysis backtest and others'!$B1047), "")</f>
        <v/>
      </c>
      <c r="T1047" s="6" t="str">
        <f>IF(ISNUMBER(AVERAGEIFS(data_select!W:W,data_select!$E:$E,'analysis backtest and others'!$B1047)), AVERAGEIFS(data_select!W:W,data_select!$E:$E,'analysis backtest and others'!$B1047), "")</f>
        <v/>
      </c>
      <c r="U1047" s="6" t="str">
        <f>IF(ISNUMBER(AVERAGEIFS(data_select!X:X,data_select!$E:$E,'analysis backtest and others'!$B1047)), AVERAGEIFS(data_select!X:X,data_select!$E:$E,'analysis backtest and others'!$B1047), "")</f>
        <v/>
      </c>
      <c r="V1047" s="6" t="str">
        <f>IF(ISNUMBER(AVERAGEIFS(data_select!Y:Y,data_select!$E:$E,'analysis backtest and others'!$B1047)), AVERAGEIFS(data_select!Y:Y,data_select!$E:$E,'analysis backtest and others'!$B1047), "")</f>
        <v/>
      </c>
      <c r="W1047" s="6" t="str">
        <f>IF(ISNUMBER(AVERAGEIFS(data_select!Z:Z,data_select!$E:$E,'analysis backtest and others'!$B1047)), AVERAGEIFS(data_select!Z:Z,data_select!$E:$E,'analysis backtest and others'!$B1047), "")</f>
        <v/>
      </c>
      <c r="X1047" s="6" t="str">
        <f>IF(ISNUMBER(AVERAGEIFS(data_select!AA:AA,data_select!$E:$E,'analysis backtest and others'!$B1047)), AVERAGEIFS(data_select!AA:AA,data_select!$E:$E,'analysis backtest and others'!$B1047), "")</f>
        <v/>
      </c>
      <c r="Y1047" s="6" t="str">
        <f>IF(ISNUMBER(AVERAGEIFS(data_select!AB:AB,data_select!$E:$E,'analysis backtest and others'!$B1047)), AVERAGEIFS(data_select!AB:AB,data_select!$E:$E,'analysis backtest and others'!$B1047), "")</f>
        <v/>
      </c>
      <c r="Z1047" s="6" t="str">
        <f t="shared" si="2296"/>
        <v/>
      </c>
      <c r="AA1047" s="6" t="str">
        <f t="shared" ref="AA1047:AB1047" si="2391">E1047</f>
        <v/>
      </c>
      <c r="AB1047" s="6" t="str">
        <f t="shared" si="2391"/>
        <v/>
      </c>
      <c r="AC1047" s="6" t="str">
        <f t="shared" si="2298"/>
        <v/>
      </c>
      <c r="AD1047" s="6" t="str">
        <f t="shared" si="2299"/>
        <v/>
      </c>
      <c r="AE1047" s="6" t="str">
        <f t="shared" si="2300"/>
        <v/>
      </c>
      <c r="AF1047" s="6" t="str">
        <f t="shared" si="2301"/>
        <v/>
      </c>
      <c r="AG1047" s="6" t="str">
        <f t="shared" si="2302"/>
        <v/>
      </c>
      <c r="AH1047" s="6" t="str">
        <f t="shared" si="2303"/>
        <v/>
      </c>
      <c r="AK1047" s="6">
        <f t="shared" ref="AK1047:AS1047" si="2392">IF(ISNUMBER(AVERAGE(Z1042:Z1047)), AVERAGE(Z1042:Z1047),AK1046)</f>
        <v>4.5613031968745208</v>
      </c>
      <c r="AL1047" s="6">
        <f t="shared" si="2392"/>
        <v>2</v>
      </c>
      <c r="AM1047" s="6">
        <f t="shared" si="2392"/>
        <v>4</v>
      </c>
      <c r="AN1047" s="6">
        <f t="shared" si="2392"/>
        <v>3.522762288735541</v>
      </c>
      <c r="AO1047" s="6">
        <f t="shared" si="2392"/>
        <v>3.5</v>
      </c>
      <c r="AP1047" s="6">
        <f t="shared" si="2392"/>
        <v>3.2107762254346222</v>
      </c>
      <c r="AQ1047" s="6">
        <f t="shared" si="2392"/>
        <v>4.1498308428477735</v>
      </c>
      <c r="AR1047" s="6">
        <f t="shared" si="2392"/>
        <v>4.4517362041314277</v>
      </c>
      <c r="AS1047" s="6">
        <f t="shared" si="2392"/>
        <v>4.979661239415285</v>
      </c>
      <c r="AV1047" s="6">
        <v>4.0000000000000001E-3</v>
      </c>
      <c r="AW1047" s="6">
        <v>3.2916666666666667E-3</v>
      </c>
      <c r="AX1047" s="6">
        <v>3.5221854731326552E-3</v>
      </c>
      <c r="AY1047" s="6">
        <v>-2.4399784626570997E-2</v>
      </c>
      <c r="AZ1047" s="6">
        <v>-4.7400000000000005E-2</v>
      </c>
      <c r="BA1047" s="6">
        <v>-2.5899999999999999E-2</v>
      </c>
      <c r="BB1047" s="6">
        <v>-4.6476356685780762E-2</v>
      </c>
      <c r="BD1047" s="6">
        <f t="shared" si="2345"/>
        <v>4.0000000000000001E-3</v>
      </c>
      <c r="BE1047" s="6">
        <f t="shared" si="2346"/>
        <v>4.5249999999999995E-3</v>
      </c>
      <c r="BF1047" s="6">
        <f t="shared" si="2347"/>
        <v>4.4749999999999998E-3</v>
      </c>
      <c r="BG1047" s="6">
        <f t="shared" si="2348"/>
        <v>3.2916666666666667E-3</v>
      </c>
      <c r="BH1047" s="6">
        <f t="shared" si="2349"/>
        <v>3.4749999999999998E-3</v>
      </c>
      <c r="BI1047" s="6">
        <f t="shared" si="2350"/>
        <v>3.5333333333333336E-3</v>
      </c>
      <c r="BJ1047" s="6">
        <f t="array" ref="BJ1047">PRODUCT(1+AW1048)-1</f>
        <v>2.9250000000000664E-3</v>
      </c>
      <c r="BK1047" s="6">
        <f t="array" ref="BK1047">PRODUCT(1+AX1048:AX1050)-1</f>
        <v>1.1984762230877744E-2</v>
      </c>
      <c r="BL1047" s="6">
        <f t="array" ref="BL1047">PRODUCT(1+AX1048:AX1053)-1</f>
        <v>2.5467619740615399E-2</v>
      </c>
      <c r="BM1047" s="6">
        <f t="array" ref="BM1047">PRODUCT(1+AX1048:AX1059)-1</f>
        <v>5.3332191927406569E-2</v>
      </c>
      <c r="BN1047" s="6">
        <f t="array" ref="BN1047">PRODUCT(1+AY1036:AY1047)-1</f>
        <v>-7.6915038257767021E-2</v>
      </c>
      <c r="BO1047" s="6">
        <f t="array" ref="BO1047">PRODUCT(1+AY1039:AY1047)-1</f>
        <v>-2.6719922870325985E-2</v>
      </c>
      <c r="BP1047" s="6">
        <f t="array" ref="BP1047">PRODUCT(1+AY1042:AY1047)-1</f>
        <v>1.2583558025510921E-2</v>
      </c>
      <c r="BQ1047" s="6">
        <f t="array" ref="BQ1047">PRODUCT(1+AY1045:AY1047)-1</f>
        <v>-2.2839363908734867E-2</v>
      </c>
      <c r="BR1047" s="6">
        <f t="array" ref="BR1047">PRODUCT(1+AY1047)-1</f>
        <v>-2.4399784626570997E-2</v>
      </c>
      <c r="BS1047" s="6">
        <f t="array" ref="BS1047">PRODUCT(1+AY1048)-1</f>
        <v>3.6714309299747727E-2</v>
      </c>
      <c r="BT1047" s="6">
        <f t="array" ref="BT1047">PRODUCT(1+AY1048:AY1050)-1</f>
        <v>5.7473053609755187E-2</v>
      </c>
      <c r="BU1047" s="6">
        <f t="array" ref="BU1047">PRODUCT(1+AY1048:AY1053)-1</f>
        <v>0.14503378547002299</v>
      </c>
      <c r="BV1047" s="6">
        <f t="array" ref="BV1047">PRODUCT(1+AY1048:AY1056)-1</f>
        <v>0.16023631471322108</v>
      </c>
      <c r="BW1047" s="6">
        <f t="array" ref="BW1047">PRODUCT(1+AY1048:AY1059)-1</f>
        <v>0.29914552540322159</v>
      </c>
      <c r="BX1047" s="6">
        <f t="array" ref="BX1047">PRODUCT(1+AZ1036:AZ1047)-1</f>
        <v>-0.24080142084885803</v>
      </c>
      <c r="BY1047" s="6">
        <f t="array" ref="BY1047">PRODUCT(1+AZ1039:AZ1047)-1</f>
        <v>-0.10275806324142445</v>
      </c>
      <c r="BZ1047" s="6">
        <f t="array" ref="BZ1047">PRODUCT(1+AZ1042:AZ1047)-1</f>
        <v>-7.1940259352396674E-2</v>
      </c>
      <c r="CA1047" s="6">
        <f t="array" ref="CA1047">PRODUCT(1+AZ1045:AZ1047)-1</f>
        <v>-3.5705882199998928E-3</v>
      </c>
      <c r="CB1047" s="6">
        <f t="array" ref="CB1047">PRODUCT(1+AZ1047)-1</f>
        <v>-4.7399999999999998E-2</v>
      </c>
      <c r="CC1047" s="6">
        <f t="array" ref="CC1047">PRODUCT(1+AZ1048)-1</f>
        <v>4.7400000000000109E-2</v>
      </c>
      <c r="CD1047" s="6">
        <f t="array" ref="CD1047">PRODUCT(1+AZ1048:AZ1050)-1</f>
        <v>2.3472063208000105E-2</v>
      </c>
      <c r="CE1047" s="6">
        <f t="array" ref="CE1047">PRODUCT(1+AZ1048:AZ1053)-1</f>
        <v>-2.6867175933801501E-2</v>
      </c>
      <c r="CF1047" s="6">
        <f t="array" ref="CF1047">PRODUCT(1+AZ1048:AZ1056)-1</f>
        <v>-6.3720049131264611E-2</v>
      </c>
      <c r="CG1047" s="6">
        <f t="array" ref="CG1047">PRODUCT(1+AZ1048:AZ1059)-1</f>
        <v>-2.8153107232106067E-2</v>
      </c>
      <c r="CH1047" s="6">
        <f t="array" ref="CH1047">PRODUCT(1+BB1036:BB1047)-1</f>
        <v>-4.3804364810667407E-2</v>
      </c>
      <c r="CI1047" s="6">
        <f t="array" ref="CI1047">PRODUCT(1+BB1039:BB1047)-1</f>
        <v>2.4572707912413616E-3</v>
      </c>
      <c r="CJ1047" s="6">
        <f t="array" ref="CJ1047">PRODUCT(1+BB1042:BB1047)-1</f>
        <v>7.9780726519856904E-2</v>
      </c>
      <c r="CK1047" s="6">
        <f t="array" ref="CK1047">PRODUCT(1+BB1045:BB1047)-1</f>
        <v>2.5959147176349173E-2</v>
      </c>
      <c r="CL1047" s="6">
        <f t="array" ref="CL1047">PRODUCT(1+BB1047)-1</f>
        <v>-4.6476356685780762E-2</v>
      </c>
      <c r="CM1047" s="6">
        <f t="array" ref="CM1047">PRODUCT(1+BB1048)-1</f>
        <v>6.8335330646039916E-2</v>
      </c>
      <c r="CN1047" s="6">
        <f t="array" ref="CN1047">PRODUCT(1+BB1048:BB1050)-1</f>
        <v>6.6919054363220543E-2</v>
      </c>
      <c r="CO1047" s="6">
        <f t="array" ref="CO1047">PRODUCT(1+BB1048:BB1053)-1</f>
        <v>5.5833968841921822E-2</v>
      </c>
      <c r="CP1047" s="6">
        <f t="array" ref="CP1047">PRODUCT(1+BB1048:BB1056)-1</f>
        <v>0.1089715655300143</v>
      </c>
      <c r="CQ1047" s="6">
        <f t="array" ref="CQ1047">PRODUCT(1+BB1048:BB1059)-1</f>
        <v>0.11795947270944551</v>
      </c>
      <c r="CT1047" s="6">
        <f t="shared" si="2324"/>
        <v>-3.3599870775942606E-2</v>
      </c>
      <c r="CU1047" s="6">
        <f t="shared" ref="CU1047:CY1047" si="2393">CV$1087*$AX1047+CV$1088*$AY1047+CV$1089*$AZ1047+CV$1090*$BB1047</f>
        <v>-2.7803634766874388E-2</v>
      </c>
      <c r="CV1047" s="6">
        <f t="shared" si="2393"/>
        <v>-3.0057474138506322E-2</v>
      </c>
      <c r="CW1047" s="6">
        <f t="shared" si="2393"/>
        <v>-3.3507506444520677E-2</v>
      </c>
      <c r="CX1047" s="6">
        <f t="shared" si="2393"/>
        <v>-2.6661668485059246E-2</v>
      </c>
      <c r="CY1047" s="6">
        <f t="shared" si="2393"/>
        <v>-1.6477231390432712E-2</v>
      </c>
      <c r="CZ1047" s="6">
        <f t="shared" si="2314"/>
        <v>5</v>
      </c>
      <c r="DA1047" s="6">
        <f t="shared" si="2331"/>
        <v>5</v>
      </c>
      <c r="DB1047" s="6">
        <f t="shared" si="2319"/>
        <v>-1.6477231390432712E-2</v>
      </c>
      <c r="DC1047" s="6">
        <f t="shared" si="2320"/>
        <v>-1.6477231390432712E-2</v>
      </c>
      <c r="DD1047" s="6">
        <f t="shared" si="2305"/>
        <v>-3.3599870775942606E-2</v>
      </c>
      <c r="DE1047" s="6">
        <f t="shared" si="2315"/>
        <v>8.9323208156177305</v>
      </c>
      <c r="DF1047" s="6">
        <f t="shared" si="2316"/>
        <v>7.270633549461869</v>
      </c>
      <c r="DG1047" s="6">
        <f t="shared" si="2311"/>
        <v>1.6616872661558615</v>
      </c>
      <c r="DJ1047">
        <f t="shared" si="2321"/>
        <v>2.9461431791458006</v>
      </c>
      <c r="DK1047">
        <v>4.57</v>
      </c>
      <c r="DL1047">
        <f t="shared" si="2332"/>
        <v>5.33</v>
      </c>
      <c r="DM1047" t="str">
        <f t="shared" si="2333"/>
        <v/>
      </c>
    </row>
    <row r="1048" spans="1:117" ht="15.75" customHeight="1" x14ac:dyDescent="0.25">
      <c r="A1048" s="31">
        <v>45016</v>
      </c>
      <c r="B1048" s="27" t="str">
        <f t="shared" si="2295"/>
        <v>2023_3</v>
      </c>
      <c r="C1048" s="6">
        <f>IF(ISNUMBER(AVERAGEIFS(data_select!F:F,data_select!$E:$E,'analysis backtest and others'!$B1048)), AVERAGEIFS(data_select!F:F,data_select!$E:$E,'analysis backtest and others'!$B1048), "")</f>
        <v>4.285447760605452</v>
      </c>
      <c r="D1048" s="6">
        <f>IF(ISNUMBER(AVERAGEIFS(data_select!G:G,data_select!$E:$E,'analysis backtest and others'!$B1048)), AVERAGEIFS(data_select!G:G,data_select!$E:$E,'analysis backtest and others'!$B1048), "")</f>
        <v>3.9237302899348032</v>
      </c>
      <c r="E1048" s="6">
        <f>IF(ISNUMBER(AVERAGEIFS(data_select!H:H,data_select!$E:$E,'analysis backtest and others'!$B1048)), AVERAGEIFS(data_select!H:H,data_select!$E:$E,'analysis backtest and others'!$B1048), "")</f>
        <v>2</v>
      </c>
      <c r="F1048" s="6">
        <f>IF(ISNUMBER(AVERAGEIFS(data_select!I:I,data_select!$E:$E,'analysis backtest and others'!$B1048)), AVERAGEIFS(data_select!I:I,data_select!$E:$E,'analysis backtest and others'!$B1048), "")</f>
        <v>4</v>
      </c>
      <c r="G1048" s="6">
        <f>IF(ISNUMBER(AVERAGEIFS(data_select!J:J,data_select!$E:$E,'analysis backtest and others'!$B1048)), AVERAGEIFS(data_select!J:J,data_select!$E:$E,'analysis backtest and others'!$B1048), "")</f>
        <v>20</v>
      </c>
      <c r="H1048" s="6">
        <f>IF(ISNUMBER(AVERAGEIFS(data_select!K:K,data_select!$E:$E,'analysis backtest and others'!$B1048)), AVERAGEIFS(data_select!K:K,data_select!$E:$E,'analysis backtest and others'!$B1048), "")</f>
        <v>3</v>
      </c>
      <c r="I1048" s="6">
        <f>IF(ISNUMBER(AVERAGEIFS(data_select!L:L,data_select!$E:$E,'analysis backtest and others'!$B1048)), AVERAGEIFS(data_select!L:L,data_select!$E:$E,'analysis backtest and others'!$B1048), "")</f>
        <v>2.496714874422592</v>
      </c>
      <c r="J1048" s="6">
        <f>IF(ISNUMBER(AVERAGEIFS(data_select!M:M,data_select!$E:$E,'analysis backtest and others'!$B1048)), AVERAGEIFS(data_select!M:M,data_select!$E:$E,'analysis backtest and others'!$B1048), "")</f>
        <v>19.999999999999996</v>
      </c>
      <c r="K1048" s="6">
        <f>IF(ISNUMBER(AVERAGEIFS(data_select!N:N,data_select!$E:$E,'analysis backtest and others'!$B1048)), AVERAGEIFS(data_select!N:N,data_select!$E:$E,'analysis backtest and others'!$B1048), "")</f>
        <v>4</v>
      </c>
      <c r="L1048" s="6">
        <f>IF(ISNUMBER(AVERAGEIFS(data_select!O:O,data_select!$E:$E,'analysis backtest and others'!$B1048)), AVERAGEIFS(data_select!O:O,data_select!$E:$E,'analysis backtest and others'!$B1048), "")</f>
        <v>3</v>
      </c>
      <c r="M1048" s="6">
        <f>IF(ISNUMBER(AVERAGEIFS(data_select!P:P,data_select!$E:$E,'analysis backtest and others'!$B1048)), AVERAGEIFS(data_select!P:P,data_select!$E:$E,'analysis backtest and others'!$B1048), "")</f>
        <v>19.999999999999996</v>
      </c>
      <c r="N1048" s="6">
        <f>IF(ISNUMBER(AVERAGEIFS(data_select!Q:Q,data_select!$E:$E,'analysis backtest and others'!$B1048)), AVERAGEIFS(data_select!Q:Q,data_select!$E:$E,'analysis backtest and others'!$B1048), "")</f>
        <v>3.5245006140530215</v>
      </c>
      <c r="O1048" s="6">
        <f>IF(ISNUMBER(AVERAGEIFS(data_select!R:R,data_select!$E:$E,'analysis backtest and others'!$B1048)), AVERAGEIFS(data_select!R:R,data_select!$E:$E,'analysis backtest and others'!$B1048), "")</f>
        <v>3</v>
      </c>
      <c r="P1048" s="6">
        <f>IF(ISNUMBER(AVERAGEIFS(data_select!S:S,data_select!$E:$E,'analysis backtest and others'!$B1048)), AVERAGEIFS(data_select!S:S,data_select!$E:$E,'analysis backtest and others'!$B1048), "")</f>
        <v>19.999999999999993</v>
      </c>
      <c r="Q1048" s="6">
        <f>IF(ISNUMBER(AVERAGEIFS(data_select!T:T,data_select!$E:$E,'analysis backtest and others'!$B1048)), AVERAGEIFS(data_select!T:T,data_select!$E:$E,'analysis backtest and others'!$B1048), "")</f>
        <v>4.13637190261064</v>
      </c>
      <c r="R1048" s="6">
        <f>IF(ISNUMBER(AVERAGEIFS(data_select!U:U,data_select!$E:$E,'analysis backtest and others'!$B1048)), AVERAGEIFS(data_select!U:U,data_select!$E:$E,'analysis backtest and others'!$B1048), "")</f>
        <v>3.4597094822334293</v>
      </c>
      <c r="S1048" s="6">
        <f>IF(ISNUMBER(AVERAGEIFS(data_select!V:V,data_select!$E:$E,'analysis backtest and others'!$B1048)), AVERAGEIFS(data_select!V:V,data_select!$E:$E,'analysis backtest and others'!$B1048), "")</f>
        <v>10.000000000000002</v>
      </c>
      <c r="T1048" s="6">
        <f>IF(ISNUMBER(AVERAGEIFS(data_select!W:W,data_select!$E:$E,'analysis backtest and others'!$B1048)), AVERAGEIFS(data_select!W:W,data_select!$E:$E,'analysis backtest and others'!$B1048), "")</f>
        <v>4</v>
      </c>
      <c r="U1048" s="6">
        <f>IF(ISNUMBER(AVERAGEIFS(data_select!X:X,data_select!$E:$E,'analysis backtest and others'!$B1048)), AVERAGEIFS(data_select!X:X,data_select!$E:$E,'analysis backtest and others'!$B1048), "")</f>
        <v>4</v>
      </c>
      <c r="V1048" s="6">
        <f>IF(ISNUMBER(AVERAGEIFS(data_select!Y:Y,data_select!$E:$E,'analysis backtest and others'!$B1048)), AVERAGEIFS(data_select!Y:Y,data_select!$E:$E,'analysis backtest and others'!$B1048), "")</f>
        <v>9.9999999999999982</v>
      </c>
      <c r="W1048" s="6">
        <f>IF(ISNUMBER(AVERAGEIFS(data_select!Z:Z,data_select!$E:$E,'analysis backtest and others'!$B1048)), AVERAGEIFS(data_select!Z:Z,data_select!$E:$E,'analysis backtest and others'!$B1048), "")</f>
        <v>4.6654021797330563</v>
      </c>
      <c r="X1048" s="6">
        <f>IF(ISNUMBER(AVERAGEIFS(data_select!AA:AA,data_select!$E:$E,'analysis backtest and others'!$B1048)), AVERAGEIFS(data_select!AA:AA,data_select!$E:$E,'analysis backtest and others'!$B1048), "")</f>
        <v>4</v>
      </c>
      <c r="Y1048" s="6" t="str">
        <f>IF(ISNUMBER(AVERAGEIFS(data_select!AB:AB,data_select!$E:$E,'analysis backtest and others'!$B1048)), AVERAGEIFS(data_select!AB:AB,data_select!$E:$E,'analysis backtest and others'!$B1048), "")</f>
        <v/>
      </c>
      <c r="Z1048" s="6">
        <f t="shared" si="2296"/>
        <v>4.104589025270128</v>
      </c>
      <c r="AA1048" s="6">
        <f t="shared" ref="AA1048:AB1048" si="2394">E1048</f>
        <v>2</v>
      </c>
      <c r="AB1048" s="6">
        <f t="shared" si="2394"/>
        <v>4</v>
      </c>
      <c r="AC1048" s="6">
        <f t="shared" si="2298"/>
        <v>2.748357437211296</v>
      </c>
      <c r="AD1048" s="6">
        <f t="shared" si="2299"/>
        <v>3.5</v>
      </c>
      <c r="AE1048" s="6">
        <f t="shared" si="2300"/>
        <v>3.2622503070265108</v>
      </c>
      <c r="AF1048" s="6">
        <f t="shared" si="2301"/>
        <v>3.7980406924220347</v>
      </c>
      <c r="AG1048" s="6">
        <f t="shared" si="2302"/>
        <v>4</v>
      </c>
      <c r="AH1048" s="6">
        <f t="shared" si="2303"/>
        <v>4.3327010898665286</v>
      </c>
      <c r="AK1048" s="6">
        <f t="shared" ref="AK1048:AS1048" si="2395">IF(ISNUMBER(AVERAGE(Z1043:Z1048)), AVERAGE(Z1043:Z1048),AK1047)</f>
        <v>4.3800230551194117</v>
      </c>
      <c r="AL1048" s="6">
        <f t="shared" si="2395"/>
        <v>2</v>
      </c>
      <c r="AM1048" s="6">
        <f t="shared" si="2395"/>
        <v>4</v>
      </c>
      <c r="AN1048" s="6">
        <f t="shared" si="2395"/>
        <v>3.3339640788532865</v>
      </c>
      <c r="AO1048" s="6">
        <f t="shared" si="2395"/>
        <v>3.5</v>
      </c>
      <c r="AP1048" s="6">
        <f t="shared" si="2395"/>
        <v>3.227894860433921</v>
      </c>
      <c r="AQ1048" s="6">
        <f t="shared" si="2395"/>
        <v>3.9864533215565583</v>
      </c>
      <c r="AR1048" s="6">
        <f t="shared" si="2395"/>
        <v>4.2362529233728266</v>
      </c>
      <c r="AS1048" s="6">
        <f t="shared" si="2395"/>
        <v>4.8128365118819172</v>
      </c>
      <c r="AV1048" s="6">
        <v>3.8249999999999998E-3</v>
      </c>
      <c r="AW1048" s="6">
        <v>2.9249999999999996E-3</v>
      </c>
      <c r="AX1048" s="6">
        <v>4.2374695030604759E-3</v>
      </c>
      <c r="AY1048" s="6">
        <v>3.6714309299747727E-2</v>
      </c>
      <c r="AZ1048" s="6">
        <v>4.7400000000000005E-2</v>
      </c>
      <c r="BA1048" s="6">
        <v>2.5399999999999999E-2</v>
      </c>
      <c r="BB1048" s="6">
        <v>6.8335330646039916E-2</v>
      </c>
      <c r="BD1048" s="6">
        <f t="shared" si="2345"/>
        <v>3.8249999999999998E-3</v>
      </c>
      <c r="BE1048" s="6">
        <f t="shared" si="2346"/>
        <v>4.5416666666666669E-3</v>
      </c>
      <c r="BF1048" s="6">
        <f t="shared" si="2347"/>
        <v>4.4666666666666665E-3</v>
      </c>
      <c r="BG1048" s="6">
        <f t="shared" si="2348"/>
        <v>2.9249999999999996E-3</v>
      </c>
      <c r="BH1048" s="6">
        <f t="shared" si="2349"/>
        <v>3.8083333333333328E-3</v>
      </c>
      <c r="BI1048" s="6">
        <f t="shared" si="2350"/>
        <v>3.6000000000000003E-3</v>
      </c>
      <c r="BJ1048" s="6">
        <f t="array" ref="BJ1048">PRODUCT(1+AW1049)-1</f>
        <v>2.9083333333332906E-3</v>
      </c>
      <c r="BK1048" s="6">
        <f t="array" ref="BK1048">PRODUCT(1+AX1049:AX1051)-1</f>
        <v>1.2317790469695611E-2</v>
      </c>
      <c r="BL1048" s="6">
        <f t="array" ref="BL1048">PRODUCT(1+AX1049:AX1054)-1</f>
        <v>2.5829000085244358E-2</v>
      </c>
      <c r="BM1048" s="6">
        <f t="array" ref="BM1048">PRODUCT(1+AX1049:AX1060)-1</f>
        <v>5.3661239451027631E-2</v>
      </c>
      <c r="BN1048" s="6">
        <f t="array" ref="BN1048">PRODUCT(1+AY1037:AY1048)-1</f>
        <v>-7.7285026649285382E-2</v>
      </c>
      <c r="BO1048" s="6">
        <f t="array" ref="BO1048">PRODUCT(1+AY1040:AY1048)-1</f>
        <v>9.9794456197151771E-2</v>
      </c>
      <c r="BP1048" s="6">
        <f t="array" ref="BP1048">PRODUCT(1+AY1043:AY1048)-1</f>
        <v>0.15624991779712039</v>
      </c>
      <c r="BQ1048" s="6">
        <f t="array" ref="BQ1048">PRODUCT(1+AY1046:AY1048)-1</f>
        <v>7.4970469624676683E-2</v>
      </c>
      <c r="BR1048" s="6">
        <f t="array" ref="BR1048">PRODUCT(1+AY1048)-1</f>
        <v>3.6714309299747727E-2</v>
      </c>
      <c r="BS1048" s="6">
        <f t="array" ref="BS1048">PRODUCT(1+AY1049)-1</f>
        <v>1.5608914894899906E-2</v>
      </c>
      <c r="BT1048" s="6">
        <f t="array" ref="BT1048">PRODUCT(1+AY1049:AY1051)-1</f>
        <v>8.742220852154392E-2</v>
      </c>
      <c r="BU1048" s="6">
        <f t="array" ref="BU1048">PRODUCT(1+AY1049:AY1054)-1</f>
        <v>5.1799578844077043E-2</v>
      </c>
      <c r="BV1048" s="6">
        <f t="array" ref="BV1048">PRODUCT(1+AY1049:AY1057)-1</f>
        <v>0.16995688447713841</v>
      </c>
      <c r="BW1048" s="6">
        <f t="array" ref="BW1048">PRODUCT(1+AY1049:AY1060)-1</f>
        <v>0.29348847536113731</v>
      </c>
      <c r="BX1048" s="6">
        <f t="array" ref="BX1048">PRODUCT(1+AZ1037:AZ1048)-1</f>
        <v>-0.15995711831512105</v>
      </c>
      <c r="BY1048" s="6">
        <f t="array" ref="BY1048">PRODUCT(1+AZ1040:AZ1048)-1</f>
        <v>-4.6208053830374185E-2</v>
      </c>
      <c r="BZ1048" s="6">
        <f t="array" ref="BZ1048">PRODUCT(1+AZ1043:AZ1048)-1</f>
        <v>5.5428634478067229E-2</v>
      </c>
      <c r="CA1048" s="6">
        <f t="array" ref="CA1048">PRODUCT(1+AZ1046:AZ1048)-1</f>
        <v>6.1709222684000142E-2</v>
      </c>
      <c r="CB1048" s="6">
        <f t="array" ref="CB1048">PRODUCT(1+AZ1048)-1</f>
        <v>4.7400000000000109E-2</v>
      </c>
      <c r="CC1048" s="6">
        <f t="array" ref="CC1048">PRODUCT(1+AZ1049)-1</f>
        <v>5.2000000000000934E-3</v>
      </c>
      <c r="CD1048" s="6">
        <f t="array" ref="CD1048">PRODUCT(1+AZ1049:AZ1051)-1</f>
        <v>-2.3040510983999951E-2</v>
      </c>
      <c r="CE1048" s="6">
        <f t="array" ref="CE1048">PRODUCT(1+AZ1049:AZ1054)-1</f>
        <v>-0.13863715754079386</v>
      </c>
      <c r="CF1048" s="6">
        <f t="array" ref="CF1048">PRODUCT(1+AZ1049:AZ1057)-1</f>
        <v>-2.9125783236076397E-2</v>
      </c>
      <c r="CG1048" s="6">
        <f t="array" ref="CG1048">PRODUCT(1+AZ1049:AZ1060)-1</f>
        <v>-6.0721205318943094E-2</v>
      </c>
      <c r="CH1048" s="6">
        <f t="array" ref="CH1048">PRODUCT(1+BB1037:BB1048)-1</f>
        <v>1.6349691661916355E-2</v>
      </c>
      <c r="CI1048" s="6">
        <f t="array" ref="CI1048">PRODUCT(1+BB1040:BB1048)-1</f>
        <v>9.6497358342884088E-2</v>
      </c>
      <c r="CJ1048" s="6">
        <f t="array" ref="CJ1048">PRODUCT(1+BB1043:BB1048)-1</f>
        <v>0.1783171618252275</v>
      </c>
      <c r="CK1048" s="6">
        <f t="array" ref="CK1048">PRODUCT(1+BB1046:BB1048)-1</f>
        <v>6.7346938775510345E-2</v>
      </c>
      <c r="CL1048" s="6">
        <f t="array" ref="CL1048">PRODUCT(1+BB1048)-1</f>
        <v>6.8335330646039916E-2</v>
      </c>
      <c r="CM1048" s="6">
        <f t="array" ref="CM1048">PRODUCT(1+BB1049)-1</f>
        <v>1.4531548757170221E-2</v>
      </c>
      <c r="CN1048" s="6">
        <f t="array" ref="CN1048">PRODUCT(1+BB1049:BB1051)-1</f>
        <v>-2.1017208413001809E-2</v>
      </c>
      <c r="CO1048" s="6">
        <f t="array" ref="CO1048">PRODUCT(1+BB1049:BB1054)-1</f>
        <v>-5.7335882727852172E-2</v>
      </c>
      <c r="CP1048" s="6">
        <f t="array" ref="CP1048">PRODUCT(1+BB1049:BB1057)-1</f>
        <v>5.1615041427661046E-2</v>
      </c>
      <c r="CQ1048" s="6">
        <f t="array" ref="CQ1048">PRODUCT(1+BB1049:BB1060)-1</f>
        <v>0.1448005098789038</v>
      </c>
      <c r="CT1048" s="6">
        <f t="shared" si="2324"/>
        <v>4.0988585579848635E-2</v>
      </c>
      <c r="CU1048" s="6">
        <f t="shared" ref="CU1048:CY1048" si="2396">CV$1087*$AX1048+CV$1088*$AY1048+CV$1089*$AZ1048+CV$1090*$BB1048</f>
        <v>3.9363929437087566E-2</v>
      </c>
      <c r="CV1048" s="6">
        <f t="shared" si="2396"/>
        <v>4.1479265039414785E-2</v>
      </c>
      <c r="CW1048" s="6">
        <f t="shared" si="2396"/>
        <v>4.3082118644452626E-2</v>
      </c>
      <c r="CX1048" s="6">
        <f t="shared" si="2396"/>
        <v>3.8509120059640162E-2</v>
      </c>
      <c r="CY1048" s="6">
        <f t="shared" si="2396"/>
        <v>2.9876613960252252E-2</v>
      </c>
      <c r="CZ1048" s="6">
        <f t="shared" si="2314"/>
        <v>5</v>
      </c>
      <c r="DA1048" s="6">
        <f t="shared" si="2331"/>
        <v>5</v>
      </c>
      <c r="DB1048" s="6">
        <f t="shared" si="2319"/>
        <v>2.9876613960252252E-2</v>
      </c>
      <c r="DC1048" s="6">
        <f t="shared" si="2320"/>
        <v>2.9876613960252252E-2</v>
      </c>
      <c r="DD1048" s="6">
        <f t="shared" si="2305"/>
        <v>4.0988585579848635E-2</v>
      </c>
      <c r="DE1048" s="6">
        <f t="shared" si="2315"/>
        <v>8.9617598184120073</v>
      </c>
      <c r="DF1048" s="6">
        <f t="shared" si="2316"/>
        <v>7.3108043741737303</v>
      </c>
      <c r="DG1048" s="6">
        <f t="shared" si="2311"/>
        <v>1.650955444238277</v>
      </c>
      <c r="DJ1048">
        <f t="shared" si="2321"/>
        <v>2.9461431791458006</v>
      </c>
      <c r="DK1048">
        <v>4.6500000000000004</v>
      </c>
      <c r="DL1048">
        <f t="shared" si="2332"/>
        <v>5.33</v>
      </c>
      <c r="DM1048">
        <f t="shared" si="2333"/>
        <v>4</v>
      </c>
    </row>
    <row r="1049" spans="1:117" ht="15.75" customHeight="1" x14ac:dyDescent="0.25">
      <c r="A1049" s="31">
        <v>45046</v>
      </c>
      <c r="B1049" s="27" t="str">
        <f t="shared" si="2295"/>
        <v>2023_4</v>
      </c>
      <c r="C1049" s="6" t="str">
        <f>IF(ISNUMBER(AVERAGEIFS(data_select!F:F,data_select!$E:$E,'analysis backtest and others'!$B1049)), AVERAGEIFS(data_select!F:F,data_select!$E:$E,'analysis backtest and others'!$B1049), "")</f>
        <v/>
      </c>
      <c r="D1049" s="6" t="str">
        <f>IF(ISNUMBER(AVERAGEIFS(data_select!G:G,data_select!$E:$E,'analysis backtest and others'!$B1049)), AVERAGEIFS(data_select!G:G,data_select!$E:$E,'analysis backtest and others'!$B1049), "")</f>
        <v/>
      </c>
      <c r="E1049" s="6" t="str">
        <f>IF(ISNUMBER(AVERAGEIFS(data_select!H:H,data_select!$E:$E,'analysis backtest and others'!$B1049)), AVERAGEIFS(data_select!H:H,data_select!$E:$E,'analysis backtest and others'!$B1049), "")</f>
        <v/>
      </c>
      <c r="F1049" s="6" t="str">
        <f>IF(ISNUMBER(AVERAGEIFS(data_select!I:I,data_select!$E:$E,'analysis backtest and others'!$B1049)), AVERAGEIFS(data_select!I:I,data_select!$E:$E,'analysis backtest and others'!$B1049), "")</f>
        <v/>
      </c>
      <c r="G1049" s="6" t="str">
        <f>IF(ISNUMBER(AVERAGEIFS(data_select!J:J,data_select!$E:$E,'analysis backtest and others'!$B1049)), AVERAGEIFS(data_select!J:J,data_select!$E:$E,'analysis backtest and others'!$B1049), "")</f>
        <v/>
      </c>
      <c r="H1049" s="6" t="str">
        <f>IF(ISNUMBER(AVERAGEIFS(data_select!K:K,data_select!$E:$E,'analysis backtest and others'!$B1049)), AVERAGEIFS(data_select!K:K,data_select!$E:$E,'analysis backtest and others'!$B1049), "")</f>
        <v/>
      </c>
      <c r="I1049" s="6" t="str">
        <f>IF(ISNUMBER(AVERAGEIFS(data_select!L:L,data_select!$E:$E,'analysis backtest and others'!$B1049)), AVERAGEIFS(data_select!L:L,data_select!$E:$E,'analysis backtest and others'!$B1049), "")</f>
        <v/>
      </c>
      <c r="J1049" s="6" t="str">
        <f>IF(ISNUMBER(AVERAGEIFS(data_select!M:M,data_select!$E:$E,'analysis backtest and others'!$B1049)), AVERAGEIFS(data_select!M:M,data_select!$E:$E,'analysis backtest and others'!$B1049), "")</f>
        <v/>
      </c>
      <c r="K1049" s="6" t="str">
        <f>IF(ISNUMBER(AVERAGEIFS(data_select!N:N,data_select!$E:$E,'analysis backtest and others'!$B1049)), AVERAGEIFS(data_select!N:N,data_select!$E:$E,'analysis backtest and others'!$B1049), "")</f>
        <v/>
      </c>
      <c r="L1049" s="6" t="str">
        <f>IF(ISNUMBER(AVERAGEIFS(data_select!O:O,data_select!$E:$E,'analysis backtest and others'!$B1049)), AVERAGEIFS(data_select!O:O,data_select!$E:$E,'analysis backtest and others'!$B1049), "")</f>
        <v/>
      </c>
      <c r="M1049" s="6" t="str">
        <f>IF(ISNUMBER(AVERAGEIFS(data_select!P:P,data_select!$E:$E,'analysis backtest and others'!$B1049)), AVERAGEIFS(data_select!P:P,data_select!$E:$E,'analysis backtest and others'!$B1049), "")</f>
        <v/>
      </c>
      <c r="N1049" s="6" t="str">
        <f>IF(ISNUMBER(AVERAGEIFS(data_select!Q:Q,data_select!$E:$E,'analysis backtest and others'!$B1049)), AVERAGEIFS(data_select!Q:Q,data_select!$E:$E,'analysis backtest and others'!$B1049), "")</f>
        <v/>
      </c>
      <c r="O1049" s="6" t="str">
        <f>IF(ISNUMBER(AVERAGEIFS(data_select!R:R,data_select!$E:$E,'analysis backtest and others'!$B1049)), AVERAGEIFS(data_select!R:R,data_select!$E:$E,'analysis backtest and others'!$B1049), "")</f>
        <v/>
      </c>
      <c r="P1049" s="6" t="str">
        <f>IF(ISNUMBER(AVERAGEIFS(data_select!S:S,data_select!$E:$E,'analysis backtest and others'!$B1049)), AVERAGEIFS(data_select!S:S,data_select!$E:$E,'analysis backtest and others'!$B1049), "")</f>
        <v/>
      </c>
      <c r="Q1049" s="6" t="str">
        <f>IF(ISNUMBER(AVERAGEIFS(data_select!T:T,data_select!$E:$E,'analysis backtest and others'!$B1049)), AVERAGEIFS(data_select!T:T,data_select!$E:$E,'analysis backtest and others'!$B1049), "")</f>
        <v/>
      </c>
      <c r="R1049" s="6" t="str">
        <f>IF(ISNUMBER(AVERAGEIFS(data_select!U:U,data_select!$E:$E,'analysis backtest and others'!$B1049)), AVERAGEIFS(data_select!U:U,data_select!$E:$E,'analysis backtest and others'!$B1049), "")</f>
        <v/>
      </c>
      <c r="S1049" s="6" t="str">
        <f>IF(ISNUMBER(AVERAGEIFS(data_select!V:V,data_select!$E:$E,'analysis backtest and others'!$B1049)), AVERAGEIFS(data_select!V:V,data_select!$E:$E,'analysis backtest and others'!$B1049), "")</f>
        <v/>
      </c>
      <c r="T1049" s="6" t="str">
        <f>IF(ISNUMBER(AVERAGEIFS(data_select!W:W,data_select!$E:$E,'analysis backtest and others'!$B1049)), AVERAGEIFS(data_select!W:W,data_select!$E:$E,'analysis backtest and others'!$B1049), "")</f>
        <v/>
      </c>
      <c r="U1049" s="6" t="str">
        <f>IF(ISNUMBER(AVERAGEIFS(data_select!X:X,data_select!$E:$E,'analysis backtest and others'!$B1049)), AVERAGEIFS(data_select!X:X,data_select!$E:$E,'analysis backtest and others'!$B1049), "")</f>
        <v/>
      </c>
      <c r="V1049" s="6" t="str">
        <f>IF(ISNUMBER(AVERAGEIFS(data_select!Y:Y,data_select!$E:$E,'analysis backtest and others'!$B1049)), AVERAGEIFS(data_select!Y:Y,data_select!$E:$E,'analysis backtest and others'!$B1049), "")</f>
        <v/>
      </c>
      <c r="W1049" s="6" t="str">
        <f>IF(ISNUMBER(AVERAGEIFS(data_select!Z:Z,data_select!$E:$E,'analysis backtest and others'!$B1049)), AVERAGEIFS(data_select!Z:Z,data_select!$E:$E,'analysis backtest and others'!$B1049), "")</f>
        <v/>
      </c>
      <c r="X1049" s="6" t="str">
        <f>IF(ISNUMBER(AVERAGEIFS(data_select!AA:AA,data_select!$E:$E,'analysis backtest and others'!$B1049)), AVERAGEIFS(data_select!AA:AA,data_select!$E:$E,'analysis backtest and others'!$B1049), "")</f>
        <v/>
      </c>
      <c r="Y1049" s="6" t="str">
        <f>IF(ISNUMBER(AVERAGEIFS(data_select!AB:AB,data_select!$E:$E,'analysis backtest and others'!$B1049)), AVERAGEIFS(data_select!AB:AB,data_select!$E:$E,'analysis backtest and others'!$B1049), "")</f>
        <v/>
      </c>
      <c r="Z1049" s="6" t="str">
        <f t="shared" si="2296"/>
        <v/>
      </c>
      <c r="AA1049" s="6" t="str">
        <f t="shared" ref="AA1049:AB1049" si="2397">E1049</f>
        <v/>
      </c>
      <c r="AB1049" s="6" t="str">
        <f t="shared" si="2397"/>
        <v/>
      </c>
      <c r="AC1049" s="6" t="str">
        <f t="shared" si="2298"/>
        <v/>
      </c>
      <c r="AD1049" s="6" t="str">
        <f t="shared" si="2299"/>
        <v/>
      </c>
      <c r="AE1049" s="6" t="str">
        <f t="shared" si="2300"/>
        <v/>
      </c>
      <c r="AF1049" s="6" t="str">
        <f t="shared" si="2301"/>
        <v/>
      </c>
      <c r="AG1049" s="6" t="str">
        <f t="shared" si="2302"/>
        <v/>
      </c>
      <c r="AH1049" s="6" t="str">
        <f t="shared" si="2303"/>
        <v/>
      </c>
      <c r="AK1049" s="6">
        <f t="shared" ref="AK1049:AS1049" si="2398">IF(ISNUMBER(AVERAGE(Z1044:Z1049)), AVERAGE(Z1044:Z1049),AK1048)</f>
        <v>4.3800230551194117</v>
      </c>
      <c r="AL1049" s="6">
        <f t="shared" si="2398"/>
        <v>2</v>
      </c>
      <c r="AM1049" s="6">
        <f t="shared" si="2398"/>
        <v>4</v>
      </c>
      <c r="AN1049" s="6">
        <f t="shared" si="2398"/>
        <v>3.3339640788532865</v>
      </c>
      <c r="AO1049" s="6">
        <f t="shared" si="2398"/>
        <v>3.5</v>
      </c>
      <c r="AP1049" s="6">
        <f t="shared" si="2398"/>
        <v>3.227894860433921</v>
      </c>
      <c r="AQ1049" s="6">
        <f t="shared" si="2398"/>
        <v>3.9864533215565583</v>
      </c>
      <c r="AR1049" s="6">
        <f t="shared" si="2398"/>
        <v>4.2362529233728266</v>
      </c>
      <c r="AS1049" s="6">
        <f t="shared" si="2398"/>
        <v>4.8128365118819172</v>
      </c>
      <c r="AV1049" s="6">
        <v>4.2333333333333337E-3</v>
      </c>
      <c r="AW1049" s="6">
        <v>2.9083333333333335E-3</v>
      </c>
      <c r="AX1049" s="6">
        <v>3.6228795499104738E-3</v>
      </c>
      <c r="AY1049" s="6">
        <v>1.5608914894899906E-2</v>
      </c>
      <c r="AZ1049" s="6">
        <v>5.1999999999999998E-3</v>
      </c>
      <c r="BA1049" s="6">
        <v>6.0999999999999995E-3</v>
      </c>
      <c r="BB1049" s="6">
        <v>1.4531548757170221E-2</v>
      </c>
      <c r="BD1049" s="6">
        <f t="shared" si="2345"/>
        <v>4.2333333333333337E-3</v>
      </c>
      <c r="BE1049" s="6">
        <f t="shared" si="2346"/>
        <v>4.5583333333333335E-3</v>
      </c>
      <c r="BF1049" s="6">
        <f t="shared" si="2347"/>
        <v>4.5083333333333338E-3</v>
      </c>
      <c r="BG1049" s="6">
        <f t="shared" si="2348"/>
        <v>2.9083333333333335E-3</v>
      </c>
      <c r="BH1049" s="6">
        <f t="shared" si="2349"/>
        <v>4.0833333333333338E-3</v>
      </c>
      <c r="BI1049" s="6">
        <f t="shared" si="2350"/>
        <v>3.8999999999999998E-3</v>
      </c>
      <c r="BJ1049" s="6">
        <f t="array" ref="BJ1049">PRODUCT(1+AW1050)-1</f>
        <v>2.6083333333333236E-3</v>
      </c>
      <c r="BK1049" s="6">
        <f t="array" ref="BK1049">PRODUCT(1+AX1050:AX1052)-1</f>
        <v>1.2825413003779484E-2</v>
      </c>
      <c r="BL1049" s="6">
        <f t="array" ref="BL1049">PRODUCT(1+AX1050:AX1055)-1</f>
        <v>2.6712532382044518E-2</v>
      </c>
      <c r="BM1049" s="6">
        <f t="array" ref="BM1049">PRODUCT(1+AX1050:AX1061)-1</f>
        <v>5.4444302883594808E-2</v>
      </c>
      <c r="BN1049" s="6">
        <f t="array" ref="BN1049">PRODUCT(1+AY1038:AY1049)-1</f>
        <v>2.6642442779691189E-2</v>
      </c>
      <c r="BO1049" s="6">
        <f t="array" ref="BO1049">PRODUCT(1+AY1041:AY1049)-1</f>
        <v>2.2666617795626287E-2</v>
      </c>
      <c r="BP1049" s="6">
        <f t="array" ref="BP1049">PRODUCT(1+AY1044:AY1049)-1</f>
        <v>8.6345772445763913E-2</v>
      </c>
      <c r="BQ1049" s="6">
        <f t="array" ref="BQ1049">PRODUCT(1+AY1047:AY1049)-1</f>
        <v>2.7205851898553846E-2</v>
      </c>
      <c r="BR1049" s="6">
        <f t="array" ref="BR1049">PRODUCT(1+AY1049)-1</f>
        <v>1.5608914894899906E-2</v>
      </c>
      <c r="BS1049" s="6">
        <f t="array" ref="BS1049">PRODUCT(1+AY1050)-1</f>
        <v>4.3468278013294448E-3</v>
      </c>
      <c r="BT1049" s="6">
        <f t="array" ref="BT1049">PRODUCT(1+AY1050:AY1052)-1</f>
        <v>0.10507937155241454</v>
      </c>
      <c r="BU1049" s="6">
        <f t="array" ref="BU1049">PRODUCT(1+AY1050:AY1055)-1</f>
        <v>7.2671006786628745E-3</v>
      </c>
      <c r="BV1049" s="6">
        <f t="array" ref="BV1049">PRODUCT(1+AY1050:AY1058)-1</f>
        <v>0.17132898568486965</v>
      </c>
      <c r="BW1049" s="6">
        <f t="array" ref="BW1049">PRODUCT(1+AY1050:AY1061)-1</f>
        <v>0.2216455836199489</v>
      </c>
      <c r="BX1049" s="6">
        <f t="array" ref="BX1049">PRODUCT(1+AZ1038:AZ1049)-1</f>
        <v>-7.3196021655536625E-2</v>
      </c>
      <c r="BY1049" s="6">
        <f t="array" ref="BY1049">PRODUCT(1+AZ1041:AZ1049)-1</f>
        <v>-6.6181295130312789E-2</v>
      </c>
      <c r="BZ1049" s="6">
        <f t="array" ref="BZ1049">PRODUCT(1+AZ1044:AZ1049)-1</f>
        <v>0.12325766371344971</v>
      </c>
      <c r="CA1049" s="6">
        <f t="array" ref="CA1049">PRODUCT(1+AZ1047:AZ1049)-1</f>
        <v>2.9415568480002374E-3</v>
      </c>
      <c r="CB1049" s="6">
        <f t="array" ref="CB1049">PRODUCT(1+AZ1049)-1</f>
        <v>5.2000000000000934E-3</v>
      </c>
      <c r="CC1049" s="6">
        <f t="array" ref="CC1049">PRODUCT(1+AZ1050)-1</f>
        <v>-2.7900000000000036E-2</v>
      </c>
      <c r="CD1049" s="6">
        <f t="array" ref="CD1049">PRODUCT(1+AZ1050:AZ1052)-1</f>
        <v>-4.9184771086000167E-2</v>
      </c>
      <c r="CE1049" s="6">
        <f t="array" ref="CE1049">PRODUCT(1+AZ1050:AZ1055)-1</f>
        <v>-0.18533858503186706</v>
      </c>
      <c r="CF1049" s="6">
        <f t="array" ref="CF1049">PRODUCT(1+AZ1050:AZ1058)-1</f>
        <v>-5.5396951855235632E-2</v>
      </c>
      <c r="CG1049" s="6">
        <f t="array" ref="CG1049">PRODUCT(1+AZ1050:AZ1061)-1</f>
        <v>-0.12250572539239291</v>
      </c>
      <c r="CH1049" s="6">
        <f t="array" ref="CH1049">PRODUCT(1+BB1038:BB1049)-1</f>
        <v>4.893169489649063E-2</v>
      </c>
      <c r="CI1049" s="6">
        <f t="array" ref="CI1049">PRODUCT(1+BB1041:BB1049)-1</f>
        <v>0.12941677309493427</v>
      </c>
      <c r="CJ1049" s="6">
        <f t="array" ref="CJ1049">PRODUCT(1+BB1044:BB1049)-1</f>
        <v>0.20324736189641079</v>
      </c>
      <c r="CK1049" s="6">
        <f t="array" ref="CK1049">PRODUCT(1+BB1047:BB1049)-1</f>
        <v>3.3486038394415552E-2</v>
      </c>
      <c r="CL1049" s="6">
        <f t="array" ref="CL1049">PRODUCT(1+BB1049)-1</f>
        <v>1.4531548757170221E-2</v>
      </c>
      <c r="CM1049" s="6">
        <f t="array" ref="CM1049">PRODUCT(1+BB1050)-1</f>
        <v>-1.5630104284457769E-2</v>
      </c>
      <c r="CN1049" s="6">
        <f t="array" ref="CN1049">PRODUCT(1+BB1050:BB1052)-1</f>
        <v>-2.1987686895338476E-2</v>
      </c>
      <c r="CO1049" s="6">
        <f t="array" ref="CO1049">PRODUCT(1+BB1050:BB1055)-1</f>
        <v>-3.1662269129285603E-3</v>
      </c>
      <c r="CP1049" s="6">
        <f t="array" ref="CP1049">PRODUCT(1+BB1050:BB1058)-1</f>
        <v>2.2123382334464425E-2</v>
      </c>
      <c r="CQ1049" s="6">
        <f t="array" ref="CQ1049">PRODUCT(1+BB1050:BB1061)-1</f>
        <v>0.15303932654856189</v>
      </c>
      <c r="CT1049" s="6">
        <f t="shared" si="2324"/>
        <v>1.1445348936939943E-2</v>
      </c>
      <c r="CU1049" s="6">
        <f t="shared" ref="CU1049:CY1049" si="2399">CV$1087*$AX1049+CV$1088*$AY1049+CV$1089*$AZ1049+CV$1090*$BB1049</f>
        <v>1.451415509852343E-2</v>
      </c>
      <c r="CV1049" s="6">
        <f t="shared" si="2399"/>
        <v>1.393984104689195E-2</v>
      </c>
      <c r="CW1049" s="6">
        <f t="shared" si="2399"/>
        <v>1.2378503812656965E-2</v>
      </c>
      <c r="CX1049" s="6">
        <f t="shared" si="2399"/>
        <v>8.3017713228322777E-3</v>
      </c>
      <c r="CY1049" s="6">
        <f t="shared" si="2399"/>
        <v>7.9863472328143732E-3</v>
      </c>
      <c r="CZ1049" s="6">
        <f t="shared" si="2314"/>
        <v>5</v>
      </c>
      <c r="DA1049" s="6">
        <f t="shared" si="2331"/>
        <v>5</v>
      </c>
      <c r="DB1049" s="6">
        <f t="shared" si="2319"/>
        <v>7.9863472328143732E-3</v>
      </c>
      <c r="DC1049" s="6">
        <f t="shared" si="2320"/>
        <v>7.9863472328143732E-3</v>
      </c>
      <c r="DD1049" s="6">
        <f t="shared" si="2305"/>
        <v>1.1445348936939943E-2</v>
      </c>
      <c r="DE1049" s="6">
        <f t="shared" si="2315"/>
        <v>8.9697144435575673</v>
      </c>
      <c r="DF1049" s="6">
        <f t="shared" si="2316"/>
        <v>7.3221847206184698</v>
      </c>
      <c r="DG1049" s="6">
        <f t="shared" si="2311"/>
        <v>1.6475297229390975</v>
      </c>
      <c r="DJ1049">
        <f t="shared" si="2321"/>
        <v>2.9461431791458006</v>
      </c>
      <c r="DK1049">
        <v>4.83</v>
      </c>
      <c r="DL1049">
        <f t="shared" si="2332"/>
        <v>5.33</v>
      </c>
      <c r="DM1049" t="str">
        <f t="shared" si="2333"/>
        <v/>
      </c>
    </row>
    <row r="1050" spans="1:117" ht="15.75" customHeight="1" x14ac:dyDescent="0.25">
      <c r="A1050" s="31">
        <v>45077</v>
      </c>
      <c r="B1050" s="27" t="str">
        <f t="shared" si="2295"/>
        <v>2023_5</v>
      </c>
      <c r="C1050" s="6">
        <f>IF(ISNUMBER(AVERAGEIFS(data_select!F:F,data_select!$E:$E,'analysis backtest and others'!$B1050)), AVERAGEIFS(data_select!F:F,data_select!$E:$E,'analysis backtest and others'!$B1050), "")</f>
        <v>4.9999999999999991</v>
      </c>
      <c r="D1050" s="6">
        <f>IF(ISNUMBER(AVERAGEIFS(data_select!G:G,data_select!$E:$E,'analysis backtest and others'!$B1050)), AVERAGEIFS(data_select!G:G,data_select!$E:$E,'analysis backtest and others'!$B1050), "")</f>
        <v>4</v>
      </c>
      <c r="E1050" s="6">
        <f>IF(ISNUMBER(AVERAGEIFS(data_select!H:H,data_select!$E:$E,'analysis backtest and others'!$B1050)), AVERAGEIFS(data_select!H:H,data_select!$E:$E,'analysis backtest and others'!$B1050), "")</f>
        <v>1.8251279225670283</v>
      </c>
      <c r="F1050" s="6">
        <f>IF(ISNUMBER(AVERAGEIFS(data_select!I:I,data_select!$E:$E,'analysis backtest and others'!$B1050)), AVERAGEIFS(data_select!I:I,data_select!$E:$E,'analysis backtest and others'!$B1050), "")</f>
        <v>4</v>
      </c>
      <c r="G1050" s="6">
        <f>IF(ISNUMBER(AVERAGEIFS(data_select!J:J,data_select!$E:$E,'analysis backtest and others'!$B1050)), AVERAGEIFS(data_select!J:J,data_select!$E:$E,'analysis backtest and others'!$B1050), "")</f>
        <v>19.999999999999996</v>
      </c>
      <c r="H1050" s="6">
        <f>IF(ISNUMBER(AVERAGEIFS(data_select!K:K,data_select!$E:$E,'analysis backtest and others'!$B1050)), AVERAGEIFS(data_select!K:K,data_select!$E:$E,'analysis backtest and others'!$B1050), "")</f>
        <v>2.9999999999999996</v>
      </c>
      <c r="I1050" s="6">
        <f>IF(ISNUMBER(AVERAGEIFS(data_select!L:L,data_select!$E:$E,'analysis backtest and others'!$B1050)), AVERAGEIFS(data_select!L:L,data_select!$E:$E,'analysis backtest and others'!$B1050), "")</f>
        <v>2.6239201177743801</v>
      </c>
      <c r="J1050" s="6">
        <f>IF(ISNUMBER(AVERAGEIFS(data_select!M:M,data_select!$E:$E,'analysis backtest and others'!$B1050)), AVERAGEIFS(data_select!M:M,data_select!$E:$E,'analysis backtest and others'!$B1050), "")</f>
        <v>15.000000000000002</v>
      </c>
      <c r="K1050" s="6">
        <f>IF(ISNUMBER(AVERAGEIFS(data_select!N:N,data_select!$E:$E,'analysis backtest and others'!$B1050)), AVERAGEIFS(data_select!N:N,data_select!$E:$E,'analysis backtest and others'!$B1050), "")</f>
        <v>4</v>
      </c>
      <c r="L1050" s="6">
        <f>IF(ISNUMBER(AVERAGEIFS(data_select!O:O,data_select!$E:$E,'analysis backtest and others'!$B1050)), AVERAGEIFS(data_select!O:O,data_select!$E:$E,'analysis backtest and others'!$B1050), "")</f>
        <v>2.9999999999999996</v>
      </c>
      <c r="M1050" s="6">
        <f>IF(ISNUMBER(AVERAGEIFS(data_select!P:P,data_select!$E:$E,'analysis backtest and others'!$B1050)), AVERAGEIFS(data_select!P:P,data_select!$E:$E,'analysis backtest and others'!$B1050), "")</f>
        <v>25</v>
      </c>
      <c r="N1050" s="6">
        <f>IF(ISNUMBER(AVERAGEIFS(data_select!Q:Q,data_select!$E:$E,'analysis backtest and others'!$B1050)), AVERAGEIFS(data_select!Q:Q,data_select!$E:$E,'analysis backtest and others'!$B1050), "")</f>
        <v>3.59179646882873</v>
      </c>
      <c r="O1050" s="6">
        <f>IF(ISNUMBER(AVERAGEIFS(data_select!R:R,data_select!$E:$E,'analysis backtest and others'!$B1050)), AVERAGEIFS(data_select!R:R,data_select!$E:$E,'analysis backtest and others'!$B1050), "")</f>
        <v>3</v>
      </c>
      <c r="P1050" s="6">
        <f>IF(ISNUMBER(AVERAGEIFS(data_select!S:S,data_select!$E:$E,'analysis backtest and others'!$B1050)), AVERAGEIFS(data_select!S:S,data_select!$E:$E,'analysis backtest and others'!$B1050), "")</f>
        <v>20.000000000000004</v>
      </c>
      <c r="Q1050" s="6">
        <f>IF(ISNUMBER(AVERAGEIFS(data_select!T:T,data_select!$E:$E,'analysis backtest and others'!$B1050)), AVERAGEIFS(data_select!T:T,data_select!$E:$E,'analysis backtest and others'!$B1050), "")</f>
        <v>4.1886119995410054</v>
      </c>
      <c r="R1050" s="6">
        <f>IF(ISNUMBER(AVERAGEIFS(data_select!U:U,data_select!$E:$E,'analysis backtest and others'!$B1050)), AVERAGEIFS(data_select!U:U,data_select!$E:$E,'analysis backtest and others'!$B1050), "")</f>
        <v>3.6330557499762186</v>
      </c>
      <c r="S1050" s="6">
        <f>IF(ISNUMBER(AVERAGEIFS(data_select!V:V,data_select!$E:$E,'analysis backtest and others'!$B1050)), AVERAGEIFS(data_select!V:V,data_select!$E:$E,'analysis backtest and others'!$B1050), "")</f>
        <v>15</v>
      </c>
      <c r="T1050" s="6">
        <f>IF(ISNUMBER(AVERAGEIFS(data_select!W:W,data_select!$E:$E,'analysis backtest and others'!$B1050)), AVERAGEIFS(data_select!W:W,data_select!$E:$E,'analysis backtest and others'!$B1050), "")</f>
        <v>4</v>
      </c>
      <c r="U1050" s="6">
        <f>IF(ISNUMBER(AVERAGEIFS(data_select!X:X,data_select!$E:$E,'analysis backtest and others'!$B1050)), AVERAGEIFS(data_select!X:X,data_select!$E:$E,'analysis backtest and others'!$B1050), "")</f>
        <v>4</v>
      </c>
      <c r="V1050" s="6">
        <f>IF(ISNUMBER(AVERAGEIFS(data_select!Y:Y,data_select!$E:$E,'analysis backtest and others'!$B1050)), AVERAGEIFS(data_select!Y:Y,data_select!$E:$E,'analysis backtest and others'!$B1050), "")</f>
        <v>4.9999999999999991</v>
      </c>
      <c r="W1050" s="6">
        <f>IF(ISNUMBER(AVERAGEIFS(data_select!Z:Z,data_select!$E:$E,'analysis backtest and others'!$B1050)), AVERAGEIFS(data_select!Z:Z,data_select!$E:$E,'analysis backtest and others'!$B1050), "")</f>
        <v>5</v>
      </c>
      <c r="X1050" s="6">
        <f>IF(ISNUMBER(AVERAGEIFS(data_select!AA:AA,data_select!$E:$E,'analysis backtest and others'!$B1050)), AVERAGEIFS(data_select!AA:AA,data_select!$E:$E,'analysis backtest and others'!$B1050), "")</f>
        <v>5.0000000000000009</v>
      </c>
      <c r="Y1050" s="6" t="str">
        <f>IF(ISNUMBER(AVERAGEIFS(data_select!AB:AB,data_select!$E:$E,'analysis backtest and others'!$B1050)), AVERAGEIFS(data_select!AB:AB,data_select!$E:$E,'analysis backtest and others'!$B1050), "")</f>
        <v/>
      </c>
      <c r="Z1050" s="6">
        <f t="shared" si="2296"/>
        <v>4.5</v>
      </c>
      <c r="AA1050" s="6">
        <f t="shared" ref="AA1050:AB1050" si="2400">E1050</f>
        <v>1.8251279225670283</v>
      </c>
      <c r="AB1050" s="6">
        <f t="shared" si="2400"/>
        <v>4</v>
      </c>
      <c r="AC1050" s="6">
        <f t="shared" si="2298"/>
        <v>2.8119600588871898</v>
      </c>
      <c r="AD1050" s="6">
        <f t="shared" si="2299"/>
        <v>3.5</v>
      </c>
      <c r="AE1050" s="6">
        <f t="shared" si="2300"/>
        <v>3.295898234414365</v>
      </c>
      <c r="AF1050" s="6">
        <f t="shared" si="2301"/>
        <v>3.910833874758612</v>
      </c>
      <c r="AG1050" s="6">
        <f t="shared" si="2302"/>
        <v>4</v>
      </c>
      <c r="AH1050" s="6">
        <f t="shared" si="2303"/>
        <v>5</v>
      </c>
      <c r="AK1050" s="6">
        <f t="shared" ref="AK1050:AS1050" si="2401">IF(ISNUMBER(AVERAGE(Z1045:Z1050)), AVERAGE(Z1045:Z1050),AK1049)</f>
        <v>4.4011472563175325</v>
      </c>
      <c r="AL1050" s="6">
        <f t="shared" si="2401"/>
        <v>1.9562819806417571</v>
      </c>
      <c r="AM1050" s="6">
        <f t="shared" si="2401"/>
        <v>4</v>
      </c>
      <c r="AN1050" s="6">
        <f t="shared" si="2401"/>
        <v>3.1400793740246216</v>
      </c>
      <c r="AO1050" s="6">
        <f t="shared" si="2401"/>
        <v>3.5</v>
      </c>
      <c r="AP1050" s="6">
        <f t="shared" si="2401"/>
        <v>3.3018694190375117</v>
      </c>
      <c r="AQ1050" s="6">
        <f t="shared" si="2401"/>
        <v>4.0303363130359475</v>
      </c>
      <c r="AR1050" s="6">
        <f t="shared" si="2401"/>
        <v>4.1112529233728266</v>
      </c>
      <c r="AS1050" s="6">
        <f t="shared" si="2401"/>
        <v>4.8128365118819172</v>
      </c>
      <c r="AV1050" s="6">
        <v>4.4249999999999992E-3</v>
      </c>
      <c r="AW1050" s="6">
        <v>2.6083333333333332E-3</v>
      </c>
      <c r="AX1050" s="6">
        <v>4.076952478022644E-3</v>
      </c>
      <c r="AY1050" s="6">
        <v>4.3468278013294448E-3</v>
      </c>
      <c r="AZ1050" s="6">
        <v>-2.7900000000000001E-2</v>
      </c>
      <c r="BA1050" s="6">
        <v>-1.09E-2</v>
      </c>
      <c r="BB1050" s="6">
        <v>-1.5630104284457769E-2</v>
      </c>
      <c r="BD1050" s="6">
        <f t="shared" si="2345"/>
        <v>4.4249999999999992E-3</v>
      </c>
      <c r="BE1050" s="6">
        <f t="shared" si="2346"/>
        <v>4.4916666666666672E-3</v>
      </c>
      <c r="BF1050" s="6">
        <f t="shared" si="2347"/>
        <v>4.4833333333333331E-3</v>
      </c>
      <c r="BG1050" s="6">
        <f t="shared" si="2348"/>
        <v>2.6083333333333332E-3</v>
      </c>
      <c r="BH1050" s="6">
        <f t="shared" si="2349"/>
        <v>3.6166666666666665E-3</v>
      </c>
      <c r="BI1050" s="6">
        <f t="shared" si="2350"/>
        <v>3.6750000000000003E-3</v>
      </c>
      <c r="BJ1050" s="6">
        <f t="array" ref="BJ1050">PRODUCT(1+AW1051)-1</f>
        <v>3.2000000000000917E-3</v>
      </c>
      <c r="BK1050" s="6">
        <f t="array" ref="BK1050">PRODUCT(1+AX1051:AX1053)-1</f>
        <v>1.3323182337266815E-2</v>
      </c>
      <c r="BL1050" s="6">
        <f t="array" ref="BL1050">PRODUCT(1+AX1051:AX1056)-1</f>
        <v>2.7111618660914605E-2</v>
      </c>
      <c r="BM1050" s="6">
        <f t="array" ref="BM1050">PRODUCT(1+AX1051:AX1062)-1</f>
        <v>5.5280632745421387E-2</v>
      </c>
      <c r="BN1050" s="6">
        <f t="array" ref="BN1050">PRODUCT(1+AY1039:AY1050)-1</f>
        <v>2.9217455179854301E-2</v>
      </c>
      <c r="BO1050" s="6">
        <f t="array" ref="BO1050">PRODUCT(1+AY1042:AY1050)-1</f>
        <v>7.0779827140267537E-2</v>
      </c>
      <c r="BP1050" s="6">
        <f t="array" ref="BP1050">PRODUCT(1+AY1045:AY1050)-1</f>
        <v>3.3321041714680977E-2</v>
      </c>
      <c r="BQ1050" s="6">
        <f t="array" ref="BQ1050">PRODUCT(1+AY1048:AY1050)-1</f>
        <v>5.7473053609755187E-2</v>
      </c>
      <c r="BR1050" s="6">
        <f t="array" ref="BR1050">PRODUCT(1+AY1050)-1</f>
        <v>4.3468278013294448E-3</v>
      </c>
      <c r="BS1050" s="6">
        <f t="array" ref="BS1050">PRODUCT(1+AY1051)-1</f>
        <v>6.6075546772891292E-2</v>
      </c>
      <c r="BT1050" s="6">
        <f t="array" ref="BT1050">PRODUCT(1+AY1051:AY1053)-1</f>
        <v>8.2801856332294754E-2</v>
      </c>
      <c r="BU1050" s="6">
        <f t="array" ref="BU1050">PRODUCT(1+AY1051:AY1056)-1</f>
        <v>9.7178136835427198E-2</v>
      </c>
      <c r="BV1050" s="6">
        <f t="array" ref="BV1050">PRODUCT(1+AY1051:AY1059)-1</f>
        <v>0.22853771164050096</v>
      </c>
      <c r="BW1050" s="6">
        <f t="array" ref="BW1050">PRODUCT(1+AY1051:AY1062)-1</f>
        <v>0.27668965448371874</v>
      </c>
      <c r="BX1050" s="6">
        <f t="array" ref="BX1050">PRODUCT(1+AZ1039:AZ1050)-1</f>
        <v>-8.1697943788958671E-2</v>
      </c>
      <c r="BY1050" s="6">
        <f t="array" ref="BY1050">PRODUCT(1+AZ1042:AZ1050)-1</f>
        <v>-5.0156782459115923E-2</v>
      </c>
      <c r="BZ1050" s="6">
        <f t="array" ref="BZ1050">PRODUCT(1+AZ1045:AZ1050)-1</f>
        <v>1.9817665915610627E-2</v>
      </c>
      <c r="CA1050" s="6">
        <f t="array" ref="CA1050">PRODUCT(1+AZ1048:AZ1050)-1</f>
        <v>2.3472063208000105E-2</v>
      </c>
      <c r="CB1050" s="6">
        <f t="array" ref="CB1050">PRODUCT(1+AZ1050)-1</f>
        <v>-2.7900000000000036E-2</v>
      </c>
      <c r="CC1050" s="6">
        <f t="array" ref="CC1050">PRODUCT(1+AZ1051)-1</f>
        <v>-1.9999999999997797E-4</v>
      </c>
      <c r="CD1050" s="6">
        <f t="array" ref="CD1050">PRODUCT(1+AZ1051:AZ1053)-1</f>
        <v>-4.9184771086000056E-2</v>
      </c>
      <c r="CE1050" s="6">
        <f t="array" ref="CE1050">PRODUCT(1+AZ1051:AZ1056)-1</f>
        <v>-8.5192469314665287E-2</v>
      </c>
      <c r="CF1050" s="6">
        <f t="array" ref="CF1050">PRODUCT(1+AZ1051:AZ1059)-1</f>
        <v>-5.0441211143849807E-2</v>
      </c>
      <c r="CG1050" s="6">
        <f t="array" ref="CG1050">PRODUCT(1+AZ1051:AZ1062)-1</f>
        <v>-7.1533968676908311E-2</v>
      </c>
      <c r="CH1050" s="6">
        <f t="array" ref="CH1050">PRODUCT(1+BB1039:BB1050)-1</f>
        <v>6.9540763392126115E-2</v>
      </c>
      <c r="CI1050" s="6">
        <f t="array" ref="CI1050">PRODUCT(1+BB1042:BB1050)-1</f>
        <v>0.1520386316581972</v>
      </c>
      <c r="CJ1050" s="6">
        <f t="array" ref="CJ1050">PRODUCT(1+BB1045:BB1050)-1</f>
        <v>9.4615363120686746E-2</v>
      </c>
      <c r="CK1050" s="6">
        <f t="array" ref="CK1050">PRODUCT(1+BB1048:BB1050)-1</f>
        <v>6.6919054363220543E-2</v>
      </c>
      <c r="CL1050" s="6">
        <f t="array" ref="CL1050">PRODUCT(1+BB1050)-1</f>
        <v>-1.5630104284457769E-2</v>
      </c>
      <c r="CM1050" s="6">
        <f t="array" ref="CM1050">PRODUCT(1+BB1051)-1</f>
        <v>-1.9717662675822645E-2</v>
      </c>
      <c r="CN1050" s="6">
        <f t="array" ref="CN1050">PRODUCT(1+BB1051:BB1053)-1</f>
        <v>-1.0389809307431164E-2</v>
      </c>
      <c r="CO1050" s="6">
        <f t="array" ref="CO1050">PRODUCT(1+BB1051:BB1056)-1</f>
        <v>3.9414903122048317E-2</v>
      </c>
      <c r="CP1050" s="6">
        <f t="array" ref="CP1050">PRODUCT(1+BB1051:BB1059)-1</f>
        <v>4.7839072830776264E-2</v>
      </c>
      <c r="CQ1050" s="6">
        <f t="array" ref="CQ1050">PRODUCT(1+BB1051:BB1062)-1</f>
        <v>0.19563474842365935</v>
      </c>
      <c r="CT1050" s="6">
        <f t="shared" si="2324"/>
        <v>-8.5519033192023343E-3</v>
      </c>
      <c r="CU1050" s="6">
        <f t="shared" ref="CU1050:CY1050" si="2402">CV$1087*$AX1050+CV$1088*$AY1050+CV$1089*$AZ1050+CV$1090*$BB1050</f>
        <v>1.2329841690713911E-4</v>
      </c>
      <c r="CV1050" s="6">
        <f t="shared" si="2402"/>
        <v>-2.487889577448694E-3</v>
      </c>
      <c r="CW1050" s="6">
        <f t="shared" si="2402"/>
        <v>-7.3249137476481107E-3</v>
      </c>
      <c r="CX1050" s="6">
        <f t="shared" si="2402"/>
        <v>-1.0201260722574051E-2</v>
      </c>
      <c r="CY1050" s="6">
        <f t="shared" si="2402"/>
        <v>-3.8058702269695216E-3</v>
      </c>
      <c r="CZ1050" s="6">
        <f t="shared" si="2314"/>
        <v>5</v>
      </c>
      <c r="DA1050" s="6">
        <f t="shared" si="2331"/>
        <v>5</v>
      </c>
      <c r="DB1050" s="6">
        <f t="shared" si="2319"/>
        <v>-3.8058702269695216E-3</v>
      </c>
      <c r="DC1050" s="6">
        <f t="shared" si="2320"/>
        <v>-3.8058702269695216E-3</v>
      </c>
      <c r="DD1050" s="6">
        <f t="shared" si="2305"/>
        <v>-8.5519033192023343E-3</v>
      </c>
      <c r="DE1050" s="6">
        <f t="shared" si="2315"/>
        <v>8.96590131257833</v>
      </c>
      <c r="DF1050" s="6">
        <f t="shared" si="2316"/>
        <v>7.3135960399463853</v>
      </c>
      <c r="DG1050" s="6">
        <f t="shared" si="2311"/>
        <v>1.6523052726319447</v>
      </c>
      <c r="DJ1050">
        <f t="shared" si="2321"/>
        <v>2.9461431791458006</v>
      </c>
      <c r="DK1050">
        <v>5.0599999999999996</v>
      </c>
      <c r="DL1050">
        <f t="shared" si="2332"/>
        <v>5.33</v>
      </c>
      <c r="DM1050">
        <f t="shared" si="2333"/>
        <v>4</v>
      </c>
    </row>
    <row r="1051" spans="1:117" ht="15.75" customHeight="1" x14ac:dyDescent="0.25">
      <c r="A1051" s="31">
        <v>45107</v>
      </c>
      <c r="B1051" s="27" t="str">
        <f t="shared" si="2295"/>
        <v>2023_6</v>
      </c>
      <c r="C1051" s="6">
        <f>IF(ISNUMBER(AVERAGEIFS(data_select!F:F,data_select!$E:$E,'analysis backtest and others'!$B1051)), AVERAGEIFS(data_select!F:F,data_select!$E:$E,'analysis backtest and others'!$B1051), "")</f>
        <v>3.5489587378823244</v>
      </c>
      <c r="D1051" s="6">
        <f>IF(ISNUMBER(AVERAGEIFS(data_select!G:G,data_select!$E:$E,'analysis backtest and others'!$B1051)), AVERAGEIFS(data_select!G:G,data_select!$E:$E,'analysis backtest and others'!$B1051), "")</f>
        <v>2.9999999999999991</v>
      </c>
      <c r="E1051" s="6">
        <f>IF(ISNUMBER(AVERAGEIFS(data_select!H:H,data_select!$E:$E,'analysis backtest and others'!$B1051)), AVERAGEIFS(data_select!H:H,data_select!$E:$E,'analysis backtest and others'!$B1051), "")</f>
        <v>2</v>
      </c>
      <c r="F1051" s="6">
        <f>IF(ISNUMBER(AVERAGEIFS(data_select!I:I,data_select!$E:$E,'analysis backtest and others'!$B1051)), AVERAGEIFS(data_select!I:I,data_select!$E:$E,'analysis backtest and others'!$B1051), "")</f>
        <v>2.9999999999999996</v>
      </c>
      <c r="G1051" s="6">
        <f>IF(ISNUMBER(AVERAGEIFS(data_select!J:J,data_select!$E:$E,'analysis backtest and others'!$B1051)), AVERAGEIFS(data_select!J:J,data_select!$E:$E,'analysis backtest and others'!$B1051), "")</f>
        <v>19.999999999999996</v>
      </c>
      <c r="H1051" s="6">
        <f>IF(ISNUMBER(AVERAGEIFS(data_select!K:K,data_select!$E:$E,'analysis backtest and others'!$B1051)), AVERAGEIFS(data_select!K:K,data_select!$E:$E,'analysis backtest and others'!$B1051), "")</f>
        <v>3</v>
      </c>
      <c r="I1051" s="6">
        <f>IF(ISNUMBER(AVERAGEIFS(data_select!L:L,data_select!$E:$E,'analysis backtest and others'!$B1051)), AVERAGEIFS(data_select!L:L,data_select!$E:$E,'analysis backtest and others'!$B1051), "")</f>
        <v>2.9999999999999991</v>
      </c>
      <c r="J1051" s="6">
        <f>IF(ISNUMBER(AVERAGEIFS(data_select!M:M,data_select!$E:$E,'analysis backtest and others'!$B1051)), AVERAGEIFS(data_select!M:M,data_select!$E:$E,'analysis backtest and others'!$B1051), "")</f>
        <v>19.999999999999996</v>
      </c>
      <c r="K1051" s="6">
        <f>IF(ISNUMBER(AVERAGEIFS(data_select!N:N,data_select!$E:$E,'analysis backtest and others'!$B1051)), AVERAGEIFS(data_select!N:N,data_select!$E:$E,'analysis backtest and others'!$B1051), "")</f>
        <v>3.7672686326871179</v>
      </c>
      <c r="L1051" s="6">
        <f>IF(ISNUMBER(AVERAGEIFS(data_select!O:O,data_select!$E:$E,'analysis backtest and others'!$B1051)), AVERAGEIFS(data_select!O:O,data_select!$E:$E,'analysis backtest and others'!$B1051), "")</f>
        <v>3.0000000000000004</v>
      </c>
      <c r="M1051" s="6">
        <f>IF(ISNUMBER(AVERAGEIFS(data_select!P:P,data_select!$E:$E,'analysis backtest and others'!$B1051)), AVERAGEIFS(data_select!P:P,data_select!$E:$E,'analysis backtest and others'!$B1051), "")</f>
        <v>20</v>
      </c>
      <c r="N1051" s="6">
        <f>IF(ISNUMBER(AVERAGEIFS(data_select!Q:Q,data_select!$E:$E,'analysis backtest and others'!$B1051)), AVERAGEIFS(data_select!Q:Q,data_select!$E:$E,'analysis backtest and others'!$B1051), "")</f>
        <v>3.4948513703063977</v>
      </c>
      <c r="O1051" s="6">
        <f>IF(ISNUMBER(AVERAGEIFS(data_select!R:R,data_select!$E:$E,'analysis backtest and others'!$B1051)), AVERAGEIFS(data_select!R:R,data_select!$E:$E,'analysis backtest and others'!$B1051), "")</f>
        <v>3.1684315610401472</v>
      </c>
      <c r="P1051" s="6">
        <f>IF(ISNUMBER(AVERAGEIFS(data_select!S:S,data_select!$E:$E,'analysis backtest and others'!$B1051)), AVERAGEIFS(data_select!S:S,data_select!$E:$E,'analysis backtest and others'!$B1051), "")</f>
        <v>19.999999999999996</v>
      </c>
      <c r="Q1051" s="6">
        <f>IF(ISNUMBER(AVERAGEIFS(data_select!T:T,data_select!$E:$E,'analysis backtest and others'!$B1051)), AVERAGEIFS(data_select!T:T,data_select!$E:$E,'analysis backtest and others'!$B1051), "")</f>
        <v>4</v>
      </c>
      <c r="R1051" s="6">
        <f>IF(ISNUMBER(AVERAGEIFS(data_select!U:U,data_select!$E:$E,'analysis backtest and others'!$B1051)), AVERAGEIFS(data_select!U:U,data_select!$E:$E,'analysis backtest and others'!$B1051), "")</f>
        <v>4</v>
      </c>
      <c r="S1051" s="6">
        <f>IF(ISNUMBER(AVERAGEIFS(data_select!V:V,data_select!$E:$E,'analysis backtest and others'!$B1051)), AVERAGEIFS(data_select!V:V,data_select!$E:$E,'analysis backtest and others'!$B1051), "")</f>
        <v>9.9999999999999964</v>
      </c>
      <c r="T1051" s="6">
        <f>IF(ISNUMBER(AVERAGEIFS(data_select!W:W,data_select!$E:$E,'analysis backtest and others'!$B1051)), AVERAGEIFS(data_select!W:W,data_select!$E:$E,'analysis backtest and others'!$B1051), "")</f>
        <v>4</v>
      </c>
      <c r="U1051" s="6">
        <f>IF(ISNUMBER(AVERAGEIFS(data_select!X:X,data_select!$E:$E,'analysis backtest and others'!$B1051)), AVERAGEIFS(data_select!X:X,data_select!$E:$E,'analysis backtest and others'!$B1051), "")</f>
        <v>3.3795132913054586</v>
      </c>
      <c r="V1051" s="6">
        <f>IF(ISNUMBER(AVERAGEIFS(data_select!Y:Y,data_select!$E:$E,'analysis backtest and others'!$B1051)), AVERAGEIFS(data_select!Y:Y,data_select!$E:$E,'analysis backtest and others'!$B1051), "")</f>
        <v>10.000000000000002</v>
      </c>
      <c r="W1051" s="6">
        <f>IF(ISNUMBER(AVERAGEIFS(data_select!Z:Z,data_select!$E:$E,'analysis backtest and others'!$B1051)), AVERAGEIFS(data_select!Z:Z,data_select!$E:$E,'analysis backtest and others'!$B1051), "")</f>
        <v>4</v>
      </c>
      <c r="X1051" s="6">
        <f>IF(ISNUMBER(AVERAGEIFS(data_select!AA:AA,data_select!$E:$E,'analysis backtest and others'!$B1051)), AVERAGEIFS(data_select!AA:AA,data_select!$E:$E,'analysis backtest and others'!$B1051), "")</f>
        <v>3.6088954622429563</v>
      </c>
      <c r="Y1051" s="6" t="str">
        <f>IF(ISNUMBER(AVERAGEIFS(data_select!AB:AB,data_select!$E:$E,'analysis backtest and others'!$B1051)), AVERAGEIFS(data_select!AB:AB,data_select!$E:$E,'analysis backtest and others'!$B1051), "")</f>
        <v/>
      </c>
      <c r="Z1051" s="6">
        <f t="shared" si="2296"/>
        <v>3.2744793689411615</v>
      </c>
      <c r="AA1051" s="6">
        <f t="shared" ref="AA1051:AB1051" si="2403">E1051</f>
        <v>2</v>
      </c>
      <c r="AB1051" s="6">
        <f t="shared" si="2403"/>
        <v>2.9999999999999996</v>
      </c>
      <c r="AC1051" s="6">
        <f t="shared" si="2298"/>
        <v>2.9999999999999996</v>
      </c>
      <c r="AD1051" s="6">
        <f t="shared" si="2299"/>
        <v>3.3836343163435592</v>
      </c>
      <c r="AE1051" s="6">
        <f t="shared" si="2300"/>
        <v>3.3316414656732727</v>
      </c>
      <c r="AF1051" s="6">
        <f t="shared" si="2301"/>
        <v>4</v>
      </c>
      <c r="AG1051" s="6">
        <f t="shared" si="2302"/>
        <v>3.6897566456527295</v>
      </c>
      <c r="AH1051" s="6">
        <f t="shared" si="2303"/>
        <v>3.8044477311214782</v>
      </c>
      <c r="AK1051" s="6">
        <f t="shared" ref="AK1051:AS1051" si="2404">IF(ISNUMBER(AVERAGE(Z1046:Z1051)), AVERAGE(Z1046:Z1051),AK1050)</f>
        <v>4.0947670985528219</v>
      </c>
      <c r="AL1051" s="6">
        <f t="shared" si="2404"/>
        <v>1.9562819806417571</v>
      </c>
      <c r="AM1051" s="6">
        <f t="shared" si="2404"/>
        <v>3.75</v>
      </c>
      <c r="AN1051" s="6">
        <f t="shared" si="2404"/>
        <v>3.0150793740246216</v>
      </c>
      <c r="AO1051" s="6">
        <f t="shared" si="2404"/>
        <v>3.47090857908589</v>
      </c>
      <c r="AP1051" s="6">
        <f t="shared" si="2404"/>
        <v>3.3369883938267435</v>
      </c>
      <c r="AQ1051" s="6">
        <f t="shared" si="2404"/>
        <v>4.0442181543285596</v>
      </c>
      <c r="AR1051" s="6">
        <f t="shared" si="2404"/>
        <v>3.9224391614131822</v>
      </c>
      <c r="AS1051" s="6">
        <f t="shared" si="2404"/>
        <v>4.5342872052470016</v>
      </c>
      <c r="AV1051" s="6">
        <v>4.4000000000000003E-3</v>
      </c>
      <c r="AW1051" s="6">
        <v>3.1999999999999997E-3</v>
      </c>
      <c r="AX1051" s="6">
        <v>4.5679482299199048E-3</v>
      </c>
      <c r="AY1051" s="6">
        <v>6.6075546772891292E-2</v>
      </c>
      <c r="AZ1051" s="6">
        <v>-2.0000000000000001E-4</v>
      </c>
      <c r="BA1051" s="6">
        <v>-3.5999999999999999E-3</v>
      </c>
      <c r="BB1051" s="6">
        <v>-1.9717662675822645E-2</v>
      </c>
      <c r="BD1051" s="6">
        <f t="shared" si="2345"/>
        <v>4.4000000000000003E-3</v>
      </c>
      <c r="BE1051" s="6">
        <f t="shared" si="2346"/>
        <v>4.4416666666666667E-3</v>
      </c>
      <c r="BF1051" s="6">
        <f t="shared" si="2347"/>
        <v>4.4583333333333332E-3</v>
      </c>
      <c r="BG1051" s="6">
        <f t="shared" si="2348"/>
        <v>3.1999999999999997E-3</v>
      </c>
      <c r="BH1051" s="6">
        <f t="shared" si="2349"/>
        <v>3.2333333333333333E-3</v>
      </c>
      <c r="BI1051" s="6">
        <f t="shared" si="2350"/>
        <v>3.6666666666666662E-3</v>
      </c>
      <c r="BJ1051" s="6">
        <f t="array" ref="BJ1051">PRODUCT(1+AW1052)-1</f>
        <v>3.358333333333352E-3</v>
      </c>
      <c r="BK1051" s="6">
        <f t="array" ref="BK1051">PRODUCT(1+AX1052:AX1054)-1</f>
        <v>1.3346806450254656E-2</v>
      </c>
      <c r="BL1051" s="6">
        <f t="array" ref="BL1051">PRODUCT(1+AX1052:AX1057)-1</f>
        <v>2.7240958275441152E-2</v>
      </c>
      <c r="BM1051" s="6">
        <f t="array" ref="BM1051">PRODUCT(1+AX1052:AX1063)-1</f>
        <v>5.4818744473916992E-2</v>
      </c>
      <c r="BN1051" s="6">
        <f t="array" ref="BN1051">PRODUCT(1+AY1040:AY1051)-1</f>
        <v>0.19594091647765755</v>
      </c>
      <c r="BO1051" s="6">
        <f t="array" ref="BO1051">PRODUCT(1+AY1043:AY1051)-1</f>
        <v>0.25733183921379843</v>
      </c>
      <c r="BP1051" s="6">
        <f t="array" ref="BP1051">PRODUCT(1+AY1046:AY1051)-1</f>
        <v>0.16894676217470717</v>
      </c>
      <c r="BQ1051" s="6">
        <f t="array" ref="BQ1051">PRODUCT(1+AY1049:AY1051)-1</f>
        <v>8.742220852154392E-2</v>
      </c>
      <c r="BR1051" s="6">
        <f t="array" ref="BR1051">PRODUCT(1+AY1051)-1</f>
        <v>6.6075546772891292E-2</v>
      </c>
      <c r="BS1051" s="6">
        <f t="array" ref="BS1051">PRODUCT(1+AY1052)-1</f>
        <v>3.2100000000000017E-2</v>
      </c>
      <c r="BT1051" s="6">
        <f t="array" ref="BT1051">PRODUCT(1+AY1052:AY1054)-1</f>
        <v>-3.2758784397000085E-2</v>
      </c>
      <c r="BU1051" s="6">
        <f t="array" ref="BU1051">PRODUCT(1+AY1052:AY1057)-1</f>
        <v>7.5899384166347117E-2</v>
      </c>
      <c r="BV1051" s="6">
        <f t="array" ref="BV1051">PRODUCT(1+AY1052:AY1060)-1</f>
        <v>0.18949977775399707</v>
      </c>
      <c r="BW1051" s="6">
        <f t="array" ref="BW1051">PRODUCT(1+AY1052:AY1063)-1</f>
        <v>0.24055262038706604</v>
      </c>
      <c r="BX1051" s="6">
        <f t="array" ref="BX1051">PRODUCT(1+AZ1040:AZ1051)-1</f>
        <v>-6.8183907642546226E-2</v>
      </c>
      <c r="BY1051" s="6">
        <f t="array" ref="BY1051">PRODUCT(1+AZ1043:AZ1051)-1</f>
        <v>3.1111019432547238E-2</v>
      </c>
      <c r="BZ1051" s="6">
        <f t="array" ref="BZ1051">PRODUCT(1+AZ1046:AZ1051)-1</f>
        <v>3.7246899676935508E-2</v>
      </c>
      <c r="CA1051" s="6">
        <f t="array" ref="CA1051">PRODUCT(1+AZ1049:AZ1051)-1</f>
        <v>-2.3040510983999951E-2</v>
      </c>
      <c r="CB1051" s="6">
        <f t="array" ref="CB1051">PRODUCT(1+AZ1051)-1</f>
        <v>-1.9999999999997797E-4</v>
      </c>
      <c r="CC1051" s="6">
        <f t="array" ref="CC1051">PRODUCT(1+AZ1052)-1</f>
        <v>-2.1700000000000053E-2</v>
      </c>
      <c r="CD1051" s="6">
        <f t="array" ref="CD1051">PRODUCT(1+AZ1052:AZ1054)-1</f>
        <v>-0.11832286584700002</v>
      </c>
      <c r="CE1051" s="6">
        <f t="array" ref="CE1051">PRODUCT(1+AZ1052:AZ1057)-1</f>
        <v>-6.2287866799938252E-3</v>
      </c>
      <c r="CF1051" s="6">
        <f t="array" ref="CF1051">PRODUCT(1+AZ1052:AZ1060)-1</f>
        <v>-3.8569351911301175E-2</v>
      </c>
      <c r="CG1051" s="6">
        <f t="array" ref="CG1051">PRODUCT(1+AZ1052:AZ1063)-1</f>
        <v>-5.6018807250762026E-2</v>
      </c>
      <c r="CH1051" s="6">
        <f t="array" ref="CH1051">PRODUCT(1+BB1040:BB1051)-1</f>
        <v>7.3452044838286046E-2</v>
      </c>
      <c r="CI1051" s="6">
        <f t="array" ref="CI1051">PRODUCT(1+BB1043:BB1051)-1</f>
        <v>0.1535522244585299</v>
      </c>
      <c r="CJ1051" s="6">
        <f t="array" ref="CJ1051">PRODUCT(1+BB1046:BB1051)-1</f>
        <v>4.4914285714285906E-2</v>
      </c>
      <c r="CK1051" s="6">
        <f t="array" ref="CK1051">PRODUCT(1+BB1049:BB1051)-1</f>
        <v>-2.1017208413001809E-2</v>
      </c>
      <c r="CL1051" s="6">
        <f t="array" ref="CL1051">PRODUCT(1+BB1051)-1</f>
        <v>-1.9717662675822645E-2</v>
      </c>
      <c r="CM1051" s="6">
        <f t="array" ref="CM1051">PRODUCT(1+BB1052)-1</f>
        <v>1.3525830325567867E-2</v>
      </c>
      <c r="CN1051" s="6">
        <f t="array" ref="CN1051">PRODUCT(1+BB1052:BB1054)-1</f>
        <v>-3.7098378671166721E-2</v>
      </c>
      <c r="CO1051" s="6">
        <f t="array" ref="CO1051">PRODUCT(1+BB1052:BB1057)-1</f>
        <v>7.4191549090378839E-2</v>
      </c>
      <c r="CP1051" s="6">
        <f t="array" ref="CP1051">PRODUCT(1+BB1052:BB1060)-1</f>
        <v>0.16937756180892971</v>
      </c>
      <c r="CQ1051" s="6">
        <f t="array" ref="CQ1051">PRODUCT(1+BB1052:BB1063)-1</f>
        <v>0.21123107451446055</v>
      </c>
      <c r="CT1051" s="6">
        <f t="shared" si="2324"/>
        <v>3.9565328063734778E-2</v>
      </c>
      <c r="CU1051" s="6">
        <f t="shared" ref="CU1051:CY1051" si="2405">CV$1087*$AX1051+CV$1088*$AY1051+CV$1089*$AZ1051+CV$1090*$BB1051</f>
        <v>5.5158331623166468E-2</v>
      </c>
      <c r="CV1051" s="6">
        <f t="shared" si="2405"/>
        <v>4.7554893812086205E-2</v>
      </c>
      <c r="CW1051" s="6">
        <f t="shared" si="2405"/>
        <v>3.7613561796152516E-2</v>
      </c>
      <c r="CX1051" s="6">
        <f t="shared" si="2405"/>
        <v>-6.0998857783610971E-3</v>
      </c>
      <c r="CY1051" s="6">
        <f t="shared" si="2405"/>
        <v>-5.1462961323771161E-3</v>
      </c>
      <c r="CZ1051" s="6">
        <f t="shared" si="2314"/>
        <v>5</v>
      </c>
      <c r="DA1051" s="6">
        <f t="shared" si="2331"/>
        <v>5</v>
      </c>
      <c r="DB1051" s="6">
        <f t="shared" si="2319"/>
        <v>-5.1462961323771161E-3</v>
      </c>
      <c r="DC1051" s="6">
        <f t="shared" si="2320"/>
        <v>-5.1462961323771161E-3</v>
      </c>
      <c r="DD1051" s="6">
        <f t="shared" si="2305"/>
        <v>3.9565328063734778E-2</v>
      </c>
      <c r="DE1051" s="6">
        <f t="shared" si="2315"/>
        <v>8.9607417286558046</v>
      </c>
      <c r="DF1051" s="6">
        <f t="shared" si="2316"/>
        <v>7.3523987119477683</v>
      </c>
      <c r="DG1051" s="6">
        <f t="shared" si="2311"/>
        <v>1.6083430167080364</v>
      </c>
      <c r="DJ1051">
        <f t="shared" si="2321"/>
        <v>2.9461431791458006</v>
      </c>
      <c r="DK1051">
        <v>5.08</v>
      </c>
      <c r="DL1051">
        <f t="shared" si="2332"/>
        <v>5.33</v>
      </c>
      <c r="DM1051">
        <f t="shared" si="2333"/>
        <v>3.6897566456527295</v>
      </c>
    </row>
    <row r="1052" spans="1:117" ht="15.75" customHeight="1" x14ac:dyDescent="0.25">
      <c r="A1052" s="31">
        <v>45138</v>
      </c>
      <c r="B1052" s="27" t="str">
        <f t="shared" si="2295"/>
        <v>2023_7</v>
      </c>
      <c r="C1052" s="6">
        <f>IF(ISNUMBER(AVERAGEIFS(data_select!F:F,data_select!$E:$E,'analysis backtest and others'!$B1052)), AVERAGEIFS(data_select!F:F,data_select!$E:$E,'analysis backtest and others'!$B1052), "")</f>
        <v>4.1096590679635518</v>
      </c>
      <c r="D1052" s="6">
        <f>IF(ISNUMBER(AVERAGEIFS(data_select!G:G,data_select!$E:$E,'analysis backtest and others'!$B1052)), AVERAGEIFS(data_select!G:G,data_select!$E:$E,'analysis backtest and others'!$B1052), "")</f>
        <v>3.1053768676397646</v>
      </c>
      <c r="E1052" s="6">
        <f>IF(ISNUMBER(AVERAGEIFS(data_select!H:H,data_select!$E:$E,'analysis backtest and others'!$B1052)), AVERAGEIFS(data_select!H:H,data_select!$E:$E,'analysis backtest and others'!$B1052), "")</f>
        <v>1.9388351072948715</v>
      </c>
      <c r="F1052" s="6">
        <f>IF(ISNUMBER(AVERAGEIFS(data_select!I:I,data_select!$E:$E,'analysis backtest and others'!$B1052)), AVERAGEIFS(data_select!I:I,data_select!$E:$E,'analysis backtest and others'!$B1052), "")</f>
        <v>4</v>
      </c>
      <c r="G1052" s="6">
        <f>IF(ISNUMBER(AVERAGEIFS(data_select!J:J,data_select!$E:$E,'analysis backtest and others'!$B1052)), AVERAGEIFS(data_select!J:J,data_select!$E:$E,'analysis backtest and others'!$B1052), "")</f>
        <v>20</v>
      </c>
      <c r="H1052" s="6">
        <f>IF(ISNUMBER(AVERAGEIFS(data_select!K:K,data_select!$E:$E,'analysis backtest and others'!$B1052)), AVERAGEIFS(data_select!K:K,data_select!$E:$E,'analysis backtest and others'!$B1052), "")</f>
        <v>3</v>
      </c>
      <c r="I1052" s="6">
        <f>IF(ISNUMBER(AVERAGEIFS(data_select!L:L,data_select!$E:$E,'analysis backtest and others'!$B1052)), AVERAGEIFS(data_select!L:L,data_select!$E:$E,'analysis backtest and others'!$B1052), "")</f>
        <v>3.0000000000000004</v>
      </c>
      <c r="J1052" s="6">
        <f>IF(ISNUMBER(AVERAGEIFS(data_select!M:M,data_select!$E:$E,'analysis backtest and others'!$B1052)), AVERAGEIFS(data_select!M:M,data_select!$E:$E,'analysis backtest and others'!$B1052), "")</f>
        <v>15</v>
      </c>
      <c r="K1052" s="6">
        <f>IF(ISNUMBER(AVERAGEIFS(data_select!N:N,data_select!$E:$E,'analysis backtest and others'!$B1052)), AVERAGEIFS(data_select!N:N,data_select!$E:$E,'analysis backtest and others'!$B1052), "")</f>
        <v>4</v>
      </c>
      <c r="L1052" s="6">
        <f>IF(ISNUMBER(AVERAGEIFS(data_select!O:O,data_select!$E:$E,'analysis backtest and others'!$B1052)), AVERAGEIFS(data_select!O:O,data_select!$E:$E,'analysis backtest and others'!$B1052), "")</f>
        <v>2.9999999999999991</v>
      </c>
      <c r="M1052" s="6">
        <f>IF(ISNUMBER(AVERAGEIFS(data_select!P:P,data_select!$E:$E,'analysis backtest and others'!$B1052)), AVERAGEIFS(data_select!P:P,data_select!$E:$E,'analysis backtest and others'!$B1052), "")</f>
        <v>24.999999999999993</v>
      </c>
      <c r="N1052" s="6">
        <f>IF(ISNUMBER(AVERAGEIFS(data_select!Q:Q,data_select!$E:$E,'analysis backtest and others'!$B1052)), AVERAGEIFS(data_select!Q:Q,data_select!$E:$E,'analysis backtest and others'!$B1052), "")</f>
        <v>4</v>
      </c>
      <c r="O1052" s="6">
        <f>IF(ISNUMBER(AVERAGEIFS(data_select!R:R,data_select!$E:$E,'analysis backtest and others'!$B1052)), AVERAGEIFS(data_select!R:R,data_select!$E:$E,'analysis backtest and others'!$B1052), "")</f>
        <v>2.9999999999999996</v>
      </c>
      <c r="P1052" s="6">
        <f>IF(ISNUMBER(AVERAGEIFS(data_select!S:S,data_select!$E:$E,'analysis backtest and others'!$B1052)), AVERAGEIFS(data_select!S:S,data_select!$E:$E,'analysis backtest and others'!$B1052), "")</f>
        <v>20</v>
      </c>
      <c r="Q1052" s="6">
        <f>IF(ISNUMBER(AVERAGEIFS(data_select!T:T,data_select!$E:$E,'analysis backtest and others'!$B1052)), AVERAGEIFS(data_select!T:T,data_select!$E:$E,'analysis backtest and others'!$B1052), "")</f>
        <v>4</v>
      </c>
      <c r="R1052" s="6">
        <f>IF(ISNUMBER(AVERAGEIFS(data_select!U:U,data_select!$E:$E,'analysis backtest and others'!$B1052)), AVERAGEIFS(data_select!U:U,data_select!$E:$E,'analysis backtest and others'!$B1052), "")</f>
        <v>4</v>
      </c>
      <c r="S1052" s="6">
        <f>IF(ISNUMBER(AVERAGEIFS(data_select!V:V,data_select!$E:$E,'analysis backtest and others'!$B1052)), AVERAGEIFS(data_select!V:V,data_select!$E:$E,'analysis backtest and others'!$B1052), "")</f>
        <v>15.000000000000002</v>
      </c>
      <c r="T1052" s="6">
        <f>IF(ISNUMBER(AVERAGEIFS(data_select!W:W,data_select!$E:$E,'analysis backtest and others'!$B1052)), AVERAGEIFS(data_select!W:W,data_select!$E:$E,'analysis backtest and others'!$B1052), "")</f>
        <v>4</v>
      </c>
      <c r="U1052" s="6">
        <f>IF(ISNUMBER(AVERAGEIFS(data_select!X:X,data_select!$E:$E,'analysis backtest and others'!$B1052)), AVERAGEIFS(data_select!X:X,data_select!$E:$E,'analysis backtest and others'!$B1052), "")</f>
        <v>4</v>
      </c>
      <c r="V1052" s="6">
        <f>IF(ISNUMBER(AVERAGEIFS(data_select!Y:Y,data_select!$E:$E,'analysis backtest and others'!$B1052)), AVERAGEIFS(data_select!Y:Y,data_select!$E:$E,'analysis backtest and others'!$B1052), "")</f>
        <v>5.0000000000000009</v>
      </c>
      <c r="W1052" s="6">
        <f>IF(ISNUMBER(AVERAGEIFS(data_select!Z:Z,data_select!$E:$E,'analysis backtest and others'!$B1052)), AVERAGEIFS(data_select!Z:Z,data_select!$E:$E,'analysis backtest and others'!$B1052), "")</f>
        <v>5.0000000000000009</v>
      </c>
      <c r="X1052" s="6">
        <f>IF(ISNUMBER(AVERAGEIFS(data_select!AA:AA,data_select!$E:$E,'analysis backtest and others'!$B1052)), AVERAGEIFS(data_select!AA:AA,data_select!$E:$E,'analysis backtest and others'!$B1052), "")</f>
        <v>5</v>
      </c>
      <c r="Y1052" s="6" t="str">
        <f>IF(ISNUMBER(AVERAGEIFS(data_select!AB:AB,data_select!$E:$E,'analysis backtest and others'!$B1052)), AVERAGEIFS(data_select!AB:AB,data_select!$E:$E,'analysis backtest and others'!$B1052), "")</f>
        <v/>
      </c>
      <c r="Z1052" s="6">
        <f t="shared" si="2296"/>
        <v>3.607517967801658</v>
      </c>
      <c r="AA1052" s="6">
        <f t="shared" ref="AA1052:AB1052" si="2406">E1052</f>
        <v>1.9388351072948715</v>
      </c>
      <c r="AB1052" s="6">
        <f t="shared" si="2406"/>
        <v>4</v>
      </c>
      <c r="AC1052" s="6">
        <f t="shared" si="2298"/>
        <v>3</v>
      </c>
      <c r="AD1052" s="6">
        <f t="shared" si="2299"/>
        <v>3.4999999999999996</v>
      </c>
      <c r="AE1052" s="6">
        <f t="shared" si="2300"/>
        <v>3.5</v>
      </c>
      <c r="AF1052" s="6">
        <f t="shared" si="2301"/>
        <v>4</v>
      </c>
      <c r="AG1052" s="6">
        <f t="shared" si="2302"/>
        <v>4</v>
      </c>
      <c r="AH1052" s="6">
        <f t="shared" si="2303"/>
        <v>5</v>
      </c>
      <c r="AK1052" s="6">
        <f t="shared" ref="AK1052:AS1052" si="2407">IF(ISNUMBER(AVERAGE(Z1047:Z1052)), AVERAGE(Z1047:Z1052),AK1051)</f>
        <v>3.8716465905032367</v>
      </c>
      <c r="AL1052" s="6">
        <f t="shared" si="2407"/>
        <v>1.940990757465475</v>
      </c>
      <c r="AM1052" s="6">
        <f t="shared" si="2407"/>
        <v>3.75</v>
      </c>
      <c r="AN1052" s="6">
        <f t="shared" si="2407"/>
        <v>2.8900793740246216</v>
      </c>
      <c r="AO1052" s="6">
        <f t="shared" si="2407"/>
        <v>3.47090857908589</v>
      </c>
      <c r="AP1052" s="6">
        <f t="shared" si="2407"/>
        <v>3.3474475017785368</v>
      </c>
      <c r="AQ1052" s="6">
        <f t="shared" si="2407"/>
        <v>3.9272186417951618</v>
      </c>
      <c r="AR1052" s="6">
        <f t="shared" si="2407"/>
        <v>3.9224391614131822</v>
      </c>
      <c r="AS1052" s="6">
        <f t="shared" si="2407"/>
        <v>4.5342872052470016</v>
      </c>
      <c r="AV1052" s="6">
        <v>4.4916666666666672E-3</v>
      </c>
      <c r="AW1052" s="6">
        <v>3.3583333333333334E-3</v>
      </c>
      <c r="AX1052" s="6">
        <v>4.1261420571765406E-3</v>
      </c>
      <c r="AY1052" s="6">
        <v>3.2099999999999997E-2</v>
      </c>
      <c r="AZ1052" s="6">
        <v>-2.1700000000000001E-2</v>
      </c>
      <c r="BA1052" s="6">
        <v>-6.9999999999999999E-4</v>
      </c>
      <c r="BB1052" s="6">
        <v>1.3525830325567867E-2</v>
      </c>
      <c r="BD1052" s="6">
        <f t="shared" si="2345"/>
        <v>4.4916666666666672E-3</v>
      </c>
      <c r="BE1052" s="6">
        <f t="shared" si="2346"/>
        <v>4.45E-3</v>
      </c>
      <c r="BF1052" s="6">
        <f t="shared" si="2347"/>
        <v>4.4000000000000003E-3</v>
      </c>
      <c r="BG1052" s="6">
        <f t="shared" si="2348"/>
        <v>3.3583333333333334E-3</v>
      </c>
      <c r="BH1052" s="6">
        <f t="shared" si="2349"/>
        <v>3.2750000000000001E-3</v>
      </c>
      <c r="BI1052" s="6">
        <f t="shared" si="2350"/>
        <v>3.3083333333333333E-3</v>
      </c>
      <c r="BJ1052" s="6">
        <f t="array" ref="BJ1052">PRODUCT(1+AW1053)-1</f>
        <v>3.4749999999998948E-3</v>
      </c>
      <c r="BK1052" s="6">
        <f t="array" ref="BK1052">PRODUCT(1+AX1053:AX1055)-1</f>
        <v>1.3711266719778736E-2</v>
      </c>
      <c r="BL1052" s="6">
        <f t="array" ref="BL1052">PRODUCT(1+AX1053:AX1058)-1</f>
        <v>2.7506394398088219E-2</v>
      </c>
      <c r="BM1052" s="6">
        <f t="array" ref="BM1052">PRODUCT(1+AX1053:AX1064)-1</f>
        <v>5.522244119250308E-2</v>
      </c>
      <c r="BN1052" s="6">
        <f t="array" ref="BN1052">PRODUCT(1+AY1041:AY1052)-1</f>
        <v>0.13012778330122399</v>
      </c>
      <c r="BO1052" s="6">
        <f t="array" ref="BO1052">PRODUCT(1+AY1044:AY1052)-1</f>
        <v>0.20049830350298703</v>
      </c>
      <c r="BP1052" s="6">
        <f t="array" ref="BP1052">PRODUCT(1+AY1047:AY1052)-1</f>
        <v>0.13514399727101623</v>
      </c>
      <c r="BQ1052" s="6">
        <f t="array" ref="BQ1052">PRODUCT(1+AY1050:AY1052)-1</f>
        <v>0.10507937155241454</v>
      </c>
      <c r="BR1052" s="6">
        <f t="array" ref="BR1052">PRODUCT(1+AY1052)-1</f>
        <v>3.2100000000000017E-2</v>
      </c>
      <c r="BS1052" s="6">
        <f t="array" ref="BS1052">PRODUCT(1+AY1053)-1</f>
        <v>-1.5900000000000025E-2</v>
      </c>
      <c r="BT1052" s="6">
        <f t="array" ref="BT1052">PRODUCT(1+AY1053:AY1055)-1</f>
        <v>-8.8511534457787366E-2</v>
      </c>
      <c r="BU1052" s="6">
        <f t="array" ref="BU1052">PRODUCT(1+AY1053:AY1058)-1</f>
        <v>5.9950095746867271E-2</v>
      </c>
      <c r="BV1052" s="6">
        <f t="array" ref="BV1052">PRODUCT(1+AY1053:AY1061)-1</f>
        <v>0.10548220794654983</v>
      </c>
      <c r="BW1052" s="6">
        <f t="array" ref="BW1052">PRODUCT(1+AY1053:AY1064)-1</f>
        <v>0.21555165681371946</v>
      </c>
      <c r="BX1052" s="6">
        <f t="array" ref="BX1052">PRODUCT(1+AZ1041:AZ1052)-1</f>
        <v>-0.11211095436515339</v>
      </c>
      <c r="BY1052" s="6">
        <f t="array" ref="BY1052">PRODUCT(1+AZ1044:AZ1052)-1</f>
        <v>6.8010492653108212E-2</v>
      </c>
      <c r="BZ1052" s="6">
        <f t="array" ref="BZ1052">PRODUCT(1+AZ1047:AZ1052)-1</f>
        <v>-4.6387894038205313E-2</v>
      </c>
      <c r="CA1052" s="6">
        <f t="array" ref="CA1052">PRODUCT(1+AZ1050:AZ1052)-1</f>
        <v>-4.9184771086000167E-2</v>
      </c>
      <c r="CB1052" s="6">
        <f t="array" ref="CB1052">PRODUCT(1+AZ1052)-1</f>
        <v>-2.1700000000000053E-2</v>
      </c>
      <c r="CC1052" s="6">
        <f t="array" ref="CC1052">PRODUCT(1+AZ1053)-1</f>
        <v>-2.7900000000000036E-2</v>
      </c>
      <c r="CD1052" s="6">
        <f t="array" ref="CD1052">PRODUCT(1+AZ1053:AZ1055)-1</f>
        <v>-0.14319692176300003</v>
      </c>
      <c r="CE1052" s="6">
        <f t="array" ref="CE1052">PRODUCT(1+AZ1053:AZ1058)-1</f>
        <v>-6.5335309956394694E-3</v>
      </c>
      <c r="CF1052" s="6">
        <f t="array" ref="CF1052">PRODUCT(1+AZ1053:AZ1061)-1</f>
        <v>-7.7113777815841722E-2</v>
      </c>
      <c r="CG1052" s="6">
        <f t="array" ref="CG1052">PRODUCT(1+AZ1053:AZ1064)-1</f>
        <v>-5.9064970193623001E-4</v>
      </c>
      <c r="CH1052" s="6">
        <f t="array" ref="CH1052">PRODUCT(1+BB1041:BB1052)-1</f>
        <v>0.10458351071377914</v>
      </c>
      <c r="CI1052" s="6">
        <f t="array" ref="CI1052">PRODUCT(1+BB1044:BB1052)-1</f>
        <v>0.17679073564539038</v>
      </c>
      <c r="CJ1052" s="6">
        <f t="array" ref="CJ1052">PRODUCT(1+BB1047:BB1052)-1</f>
        <v>1.0762070971495286E-2</v>
      </c>
      <c r="CK1052" s="6">
        <f t="array" ref="CK1052">PRODUCT(1+BB1050:BB1052)-1</f>
        <v>-2.1987686895338476E-2</v>
      </c>
      <c r="CL1052" s="6">
        <f t="array" ref="CL1052">PRODUCT(1+BB1052)-1</f>
        <v>1.3525830325567867E-2</v>
      </c>
      <c r="CM1052" s="6">
        <f t="array" ref="CM1052">PRODUCT(1+BB1053)-1</f>
        <v>-3.9568345323741649E-3</v>
      </c>
      <c r="CN1052" s="6">
        <f t="array" ref="CN1052">PRODUCT(1+BB1053:BB1055)-1</f>
        <v>1.9244604316546843E-2</v>
      </c>
      <c r="CO1052" s="6">
        <f t="array" ref="CO1052">PRODUCT(1+BB1053:BB1058)-1</f>
        <v>4.5102774922918698E-2</v>
      </c>
      <c r="CP1052" s="6">
        <f t="array" ref="CP1052">PRODUCT(1+BB1053:BB1061)-1</f>
        <v>0.17896197327852015</v>
      </c>
      <c r="CQ1052" s="6">
        <f t="array" ref="CQ1052">PRODUCT(1+BB1053:BB1064)-1</f>
        <v>0.25805241521068867</v>
      </c>
      <c r="CT1052" s="6">
        <f t="shared" si="2324"/>
        <v>1.0579999999999996E-2</v>
      </c>
      <c r="CU1052" s="6">
        <f t="shared" ref="CU1052:CY1052" si="2408">CV$1087*$AX1052+CV$1088*$AY1052+CV$1089*$AZ1052+CV$1090*$BB1052</f>
        <v>2.5791291516278392E-2</v>
      </c>
      <c r="CV1052" s="6">
        <f t="shared" si="2408"/>
        <v>2.2172583032556786E-2</v>
      </c>
      <c r="CW1052" s="6">
        <f t="shared" si="2408"/>
        <v>1.4102583032556782E-2</v>
      </c>
      <c r="CX1052" s="6">
        <f t="shared" si="2408"/>
        <v>2.7207889530977631E-3</v>
      </c>
      <c r="CY1052" s="6">
        <f t="shared" si="2408"/>
        <v>7.8860173645330708E-3</v>
      </c>
      <c r="CZ1052" s="6">
        <f t="shared" si="2314"/>
        <v>4</v>
      </c>
      <c r="DA1052" s="6">
        <f t="shared" si="2331"/>
        <v>4</v>
      </c>
      <c r="DB1052" s="6">
        <f t="shared" si="2319"/>
        <v>2.7207889530977631E-3</v>
      </c>
      <c r="DC1052" s="6">
        <f t="shared" si="2320"/>
        <v>2.7207889530977631E-3</v>
      </c>
      <c r="DD1052" s="6">
        <f t="shared" si="2305"/>
        <v>1.0579999999999996E-2</v>
      </c>
      <c r="DE1052" s="6">
        <f t="shared" si="2315"/>
        <v>8.9634588229626893</v>
      </c>
      <c r="DF1052" s="6">
        <f t="shared" si="2316"/>
        <v>7.3629231354039808</v>
      </c>
      <c r="DG1052" s="6">
        <f t="shared" si="2311"/>
        <v>1.6005356875587085</v>
      </c>
      <c r="DJ1052">
        <f t="shared" si="2321"/>
        <v>2.9461431791458006</v>
      </c>
      <c r="DK1052">
        <v>5.12</v>
      </c>
      <c r="DL1052">
        <f t="shared" si="2332"/>
        <v>5.33</v>
      </c>
      <c r="DM1052">
        <f t="shared" si="2333"/>
        <v>4</v>
      </c>
    </row>
    <row r="1053" spans="1:117" ht="15.75" customHeight="1" x14ac:dyDescent="0.25">
      <c r="A1053" s="31">
        <v>45169</v>
      </c>
      <c r="B1053" s="27" t="str">
        <f t="shared" si="2295"/>
        <v>2023_8</v>
      </c>
      <c r="C1053" s="6" t="str">
        <f>IF(ISNUMBER(AVERAGEIFS(data_select!F:F,data_select!$E:$E,'analysis backtest and others'!$B1053)), AVERAGEIFS(data_select!F:F,data_select!$E:$E,'analysis backtest and others'!$B1053), "")</f>
        <v/>
      </c>
      <c r="D1053" s="6" t="str">
        <f>IF(ISNUMBER(AVERAGEIFS(data_select!G:G,data_select!$E:$E,'analysis backtest and others'!$B1053)), AVERAGEIFS(data_select!G:G,data_select!$E:$E,'analysis backtest and others'!$B1053), "")</f>
        <v/>
      </c>
      <c r="E1053" s="6" t="str">
        <f>IF(ISNUMBER(AVERAGEIFS(data_select!H:H,data_select!$E:$E,'analysis backtest and others'!$B1053)), AVERAGEIFS(data_select!H:H,data_select!$E:$E,'analysis backtest and others'!$B1053), "")</f>
        <v/>
      </c>
      <c r="F1053" s="6" t="str">
        <f>IF(ISNUMBER(AVERAGEIFS(data_select!I:I,data_select!$E:$E,'analysis backtest and others'!$B1053)), AVERAGEIFS(data_select!I:I,data_select!$E:$E,'analysis backtest and others'!$B1053), "")</f>
        <v/>
      </c>
      <c r="G1053" s="6" t="str">
        <f>IF(ISNUMBER(AVERAGEIFS(data_select!J:J,data_select!$E:$E,'analysis backtest and others'!$B1053)), AVERAGEIFS(data_select!J:J,data_select!$E:$E,'analysis backtest and others'!$B1053), "")</f>
        <v/>
      </c>
      <c r="H1053" s="6" t="str">
        <f>IF(ISNUMBER(AVERAGEIFS(data_select!K:K,data_select!$E:$E,'analysis backtest and others'!$B1053)), AVERAGEIFS(data_select!K:K,data_select!$E:$E,'analysis backtest and others'!$B1053), "")</f>
        <v/>
      </c>
      <c r="I1053" s="6" t="str">
        <f>IF(ISNUMBER(AVERAGEIFS(data_select!L:L,data_select!$E:$E,'analysis backtest and others'!$B1053)), AVERAGEIFS(data_select!L:L,data_select!$E:$E,'analysis backtest and others'!$B1053), "")</f>
        <v/>
      </c>
      <c r="J1053" s="6" t="str">
        <f>IF(ISNUMBER(AVERAGEIFS(data_select!M:M,data_select!$E:$E,'analysis backtest and others'!$B1053)), AVERAGEIFS(data_select!M:M,data_select!$E:$E,'analysis backtest and others'!$B1053), "")</f>
        <v/>
      </c>
      <c r="K1053" s="6" t="str">
        <f>IF(ISNUMBER(AVERAGEIFS(data_select!N:N,data_select!$E:$E,'analysis backtest and others'!$B1053)), AVERAGEIFS(data_select!N:N,data_select!$E:$E,'analysis backtest and others'!$B1053), "")</f>
        <v/>
      </c>
      <c r="L1053" s="6" t="str">
        <f>IF(ISNUMBER(AVERAGEIFS(data_select!O:O,data_select!$E:$E,'analysis backtest and others'!$B1053)), AVERAGEIFS(data_select!O:O,data_select!$E:$E,'analysis backtest and others'!$B1053), "")</f>
        <v/>
      </c>
      <c r="M1053" s="6" t="str">
        <f>IF(ISNUMBER(AVERAGEIFS(data_select!P:P,data_select!$E:$E,'analysis backtest and others'!$B1053)), AVERAGEIFS(data_select!P:P,data_select!$E:$E,'analysis backtest and others'!$B1053), "")</f>
        <v/>
      </c>
      <c r="N1053" s="6" t="str">
        <f>IF(ISNUMBER(AVERAGEIFS(data_select!Q:Q,data_select!$E:$E,'analysis backtest and others'!$B1053)), AVERAGEIFS(data_select!Q:Q,data_select!$E:$E,'analysis backtest and others'!$B1053), "")</f>
        <v/>
      </c>
      <c r="O1053" s="6" t="str">
        <f>IF(ISNUMBER(AVERAGEIFS(data_select!R:R,data_select!$E:$E,'analysis backtest and others'!$B1053)), AVERAGEIFS(data_select!R:R,data_select!$E:$E,'analysis backtest and others'!$B1053), "")</f>
        <v/>
      </c>
      <c r="P1053" s="6" t="str">
        <f>IF(ISNUMBER(AVERAGEIFS(data_select!S:S,data_select!$E:$E,'analysis backtest and others'!$B1053)), AVERAGEIFS(data_select!S:S,data_select!$E:$E,'analysis backtest and others'!$B1053), "")</f>
        <v/>
      </c>
      <c r="Q1053" s="6" t="str">
        <f>IF(ISNUMBER(AVERAGEIFS(data_select!T:T,data_select!$E:$E,'analysis backtest and others'!$B1053)), AVERAGEIFS(data_select!T:T,data_select!$E:$E,'analysis backtest and others'!$B1053), "")</f>
        <v/>
      </c>
      <c r="R1053" s="6" t="str">
        <f>IF(ISNUMBER(AVERAGEIFS(data_select!U:U,data_select!$E:$E,'analysis backtest and others'!$B1053)), AVERAGEIFS(data_select!U:U,data_select!$E:$E,'analysis backtest and others'!$B1053), "")</f>
        <v/>
      </c>
      <c r="S1053" s="6" t="str">
        <f>IF(ISNUMBER(AVERAGEIFS(data_select!V:V,data_select!$E:$E,'analysis backtest and others'!$B1053)), AVERAGEIFS(data_select!V:V,data_select!$E:$E,'analysis backtest and others'!$B1053), "")</f>
        <v/>
      </c>
      <c r="T1053" s="6" t="str">
        <f>IF(ISNUMBER(AVERAGEIFS(data_select!W:W,data_select!$E:$E,'analysis backtest and others'!$B1053)), AVERAGEIFS(data_select!W:W,data_select!$E:$E,'analysis backtest and others'!$B1053), "")</f>
        <v/>
      </c>
      <c r="U1053" s="6" t="str">
        <f>IF(ISNUMBER(AVERAGEIFS(data_select!X:X,data_select!$E:$E,'analysis backtest and others'!$B1053)), AVERAGEIFS(data_select!X:X,data_select!$E:$E,'analysis backtest and others'!$B1053), "")</f>
        <v/>
      </c>
      <c r="V1053" s="6" t="str">
        <f>IF(ISNUMBER(AVERAGEIFS(data_select!Y:Y,data_select!$E:$E,'analysis backtest and others'!$B1053)), AVERAGEIFS(data_select!Y:Y,data_select!$E:$E,'analysis backtest and others'!$B1053), "")</f>
        <v/>
      </c>
      <c r="W1053" s="6" t="str">
        <f>IF(ISNUMBER(AVERAGEIFS(data_select!Z:Z,data_select!$E:$E,'analysis backtest and others'!$B1053)), AVERAGEIFS(data_select!Z:Z,data_select!$E:$E,'analysis backtest and others'!$B1053), "")</f>
        <v/>
      </c>
      <c r="X1053" s="6" t="str">
        <f>IF(ISNUMBER(AVERAGEIFS(data_select!AA:AA,data_select!$E:$E,'analysis backtest and others'!$B1053)), AVERAGEIFS(data_select!AA:AA,data_select!$E:$E,'analysis backtest and others'!$B1053), "")</f>
        <v/>
      </c>
      <c r="Y1053" s="6" t="str">
        <f>IF(ISNUMBER(AVERAGEIFS(data_select!AB:AB,data_select!$E:$E,'analysis backtest and others'!$B1053)), AVERAGEIFS(data_select!AB:AB,data_select!$E:$E,'analysis backtest and others'!$B1053), "")</f>
        <v/>
      </c>
      <c r="Z1053" s="6" t="str">
        <f t="shared" si="2296"/>
        <v/>
      </c>
      <c r="AA1053" s="6" t="str">
        <f t="shared" ref="AA1053:AB1053" si="2409">E1053</f>
        <v/>
      </c>
      <c r="AB1053" s="6" t="str">
        <f t="shared" si="2409"/>
        <v/>
      </c>
      <c r="AC1053" s="6" t="str">
        <f t="shared" si="2298"/>
        <v/>
      </c>
      <c r="AD1053" s="6" t="str">
        <f t="shared" si="2299"/>
        <v/>
      </c>
      <c r="AE1053" s="6" t="str">
        <f t="shared" si="2300"/>
        <v/>
      </c>
      <c r="AF1053" s="6" t="str">
        <f t="shared" si="2301"/>
        <v/>
      </c>
      <c r="AG1053" s="6" t="str">
        <f t="shared" si="2302"/>
        <v/>
      </c>
      <c r="AH1053" s="6" t="str">
        <f t="shared" si="2303"/>
        <v/>
      </c>
      <c r="AK1053" s="6">
        <f t="shared" ref="AK1053:AS1053" si="2410">IF(ISNUMBER(AVERAGE(Z1048:Z1053)), AVERAGE(Z1048:Z1053),AK1052)</f>
        <v>3.8716465905032367</v>
      </c>
      <c r="AL1053" s="6">
        <f t="shared" si="2410"/>
        <v>1.940990757465475</v>
      </c>
      <c r="AM1053" s="6">
        <f t="shared" si="2410"/>
        <v>3.75</v>
      </c>
      <c r="AN1053" s="6">
        <f t="shared" si="2410"/>
        <v>2.8900793740246216</v>
      </c>
      <c r="AO1053" s="6">
        <f t="shared" si="2410"/>
        <v>3.47090857908589</v>
      </c>
      <c r="AP1053" s="6">
        <f t="shared" si="2410"/>
        <v>3.3474475017785368</v>
      </c>
      <c r="AQ1053" s="6">
        <f t="shared" si="2410"/>
        <v>3.9272186417951618</v>
      </c>
      <c r="AR1053" s="6">
        <f t="shared" si="2410"/>
        <v>3.9224391614131822</v>
      </c>
      <c r="AS1053" s="6">
        <f t="shared" si="2410"/>
        <v>4.5342872052470016</v>
      </c>
      <c r="AV1053" s="6">
        <v>4.5249999999999995E-3</v>
      </c>
      <c r="AW1053" s="6">
        <v>3.4749999999999998E-3</v>
      </c>
      <c r="AX1053" s="6">
        <v>4.5704222399263195E-3</v>
      </c>
      <c r="AY1053" s="6">
        <v>-1.5900000000000001E-2</v>
      </c>
      <c r="AZ1053" s="6">
        <v>-2.7900000000000001E-2</v>
      </c>
      <c r="BA1053" s="6">
        <v>-6.4000000000000003E-3</v>
      </c>
      <c r="BB1053" s="6">
        <v>-3.9568345323741649E-3</v>
      </c>
      <c r="BD1053" s="6">
        <f t="shared" si="2345"/>
        <v>4.5249999999999995E-3</v>
      </c>
      <c r="BE1053" s="6">
        <f t="shared" si="2346"/>
        <v>4.4749999999999998E-3</v>
      </c>
      <c r="BF1053" s="6">
        <f t="shared" si="2347"/>
        <v>4.2583333333333336E-3</v>
      </c>
      <c r="BG1053" s="6">
        <f t="shared" si="2348"/>
        <v>3.4749999999999998E-3</v>
      </c>
      <c r="BH1053" s="6">
        <f t="shared" si="2349"/>
        <v>3.5333333333333336E-3</v>
      </c>
      <c r="BI1053" s="6">
        <f t="shared" si="2350"/>
        <v>3.2499999999999999E-3</v>
      </c>
      <c r="BJ1053" s="6">
        <f t="array" ref="BJ1053">PRODUCT(1+AW1054)-1</f>
        <v>3.8083333333334135E-3</v>
      </c>
      <c r="BK1053" s="6">
        <f t="array" ref="BK1053">PRODUCT(1+AX1054:AX1056)-1</f>
        <v>1.3607145838550938E-2</v>
      </c>
      <c r="BL1053" s="6">
        <f t="array" ref="BL1053">PRODUCT(1+AX1054:AX1059)-1</f>
        <v>2.7172551965940706E-2</v>
      </c>
      <c r="BM1053" s="6">
        <f t="array" ref="BM1053">PRODUCT(1+AX1054:AX1065)-1</f>
        <v>5.5513815844394632E-2</v>
      </c>
      <c r="BN1053" s="6">
        <f t="array" ref="BN1053">PRODUCT(1+AY1042:AY1053)-1</f>
        <v>0.1594423845506554</v>
      </c>
      <c r="BO1053" s="6">
        <f t="array" ref="BO1053">PRODUCT(1+AY1045:AY1053)-1</f>
        <v>0.11888194215587711</v>
      </c>
      <c r="BP1053" s="6">
        <f t="array" ref="BP1053">PRODUCT(1+AY1048:AY1053)-1</f>
        <v>0.14503378547002299</v>
      </c>
      <c r="BQ1053" s="6">
        <f t="array" ref="BQ1053">PRODUCT(1+AY1051:AY1053)-1</f>
        <v>8.2801856332294754E-2</v>
      </c>
      <c r="BR1053" s="6">
        <f t="array" ref="BR1053">PRODUCT(1+AY1053)-1</f>
        <v>-1.5900000000000025E-2</v>
      </c>
      <c r="BS1053" s="6">
        <f t="array" ref="BS1053">PRODUCT(1+AY1054)-1</f>
        <v>-4.7699999999999965E-2</v>
      </c>
      <c r="BT1053" s="6">
        <f t="array" ref="BT1053">PRODUCT(1+AY1054:AY1056)-1</f>
        <v>1.327692635458555E-2</v>
      </c>
      <c r="BU1053" s="6">
        <f t="array" ref="BU1053">PRODUCT(1+AY1054:AY1059)-1</f>
        <v>0.13459143467101908</v>
      </c>
      <c r="BV1053" s="6">
        <f t="array" ref="BV1053">PRODUCT(1+AY1054:AY1062)-1</f>
        <v>0.1790611985171211</v>
      </c>
      <c r="BW1053" s="6">
        <f t="array" ref="BW1053">PRODUCT(1+AY1054:AY1065)-1</f>
        <v>0.2633535561315643</v>
      </c>
      <c r="BX1053" s="6">
        <f t="array" ref="BX1053">PRODUCT(1+AZ1042:AZ1053)-1</f>
        <v>-9.6874603681454063E-2</v>
      </c>
      <c r="BY1053" s="6">
        <f t="array" ref="BY1053">PRODUCT(1+AZ1045:AZ1053)-1</f>
        <v>-3.0341832531907698E-2</v>
      </c>
      <c r="BZ1053" s="6">
        <f t="array" ref="BZ1053">PRODUCT(1+AZ1048:AZ1053)-1</f>
        <v>-2.6867175933801501E-2</v>
      </c>
      <c r="CA1053" s="6">
        <f t="array" ref="CA1053">PRODUCT(1+AZ1051:AZ1053)-1</f>
        <v>-4.9184771086000056E-2</v>
      </c>
      <c r="CB1053" s="6">
        <f t="array" ref="CB1053">PRODUCT(1+AZ1053)-1</f>
        <v>-2.7900000000000036E-2</v>
      </c>
      <c r="CC1053" s="6">
        <f t="array" ref="CC1053">PRODUCT(1+AZ1054)-1</f>
        <v>-7.2899999999999965E-2</v>
      </c>
      <c r="CD1053" s="6">
        <f t="array" ref="CD1053">PRODUCT(1+AZ1054:AZ1056)-1</f>
        <v>-3.787034234800013E-2</v>
      </c>
      <c r="CE1053" s="6">
        <f t="array" ref="CE1053">PRODUCT(1+AZ1054:AZ1059)-1</f>
        <v>-1.3214345118186532E-3</v>
      </c>
      <c r="CF1053" s="6">
        <f t="array" ref="CF1053">PRODUCT(1+AZ1054:AZ1062)-1</f>
        <v>-2.3505300410927465E-2</v>
      </c>
      <c r="CG1053" s="6">
        <f t="array" ref="CG1053">PRODUCT(1+AZ1054:AZ1065)-1</f>
        <v>4.9031684910798568E-2</v>
      </c>
      <c r="CH1053" s="6">
        <f t="array" ref="CH1053">PRODUCT(1+BB1042:BB1053)-1</f>
        <v>0.14006916996047458</v>
      </c>
      <c r="CI1053" s="6">
        <f t="array" ref="CI1053">PRODUCT(1+BB1045:BB1053)-1</f>
        <v>8.3242518232878204E-2</v>
      </c>
      <c r="CJ1053" s="6">
        <f t="array" ref="CJ1053">PRODUCT(1+BB1048:BB1053)-1</f>
        <v>5.5833968841921822E-2</v>
      </c>
      <c r="CK1053" s="6">
        <f t="array" ref="CK1053">PRODUCT(1+BB1051:BB1053)-1</f>
        <v>-1.0389809307431164E-2</v>
      </c>
      <c r="CL1053" s="6">
        <f t="array" ref="CL1053">PRODUCT(1+BB1053)-1</f>
        <v>-3.9568345323741649E-3</v>
      </c>
      <c r="CM1053" s="6">
        <f t="array" ref="CM1053">PRODUCT(1+BB1054)-1</f>
        <v>-4.617448279420111E-2</v>
      </c>
      <c r="CN1053" s="6">
        <f t="array" ref="CN1053">PRODUCT(1+BB1054:BB1056)-1</f>
        <v>5.0327606665635072E-2</v>
      </c>
      <c r="CO1053" s="6">
        <f t="array" ref="CO1053">PRODUCT(1+BB1054:BB1059)-1</f>
        <v>5.884022081205198E-2</v>
      </c>
      <c r="CP1053" s="6">
        <f t="array" ref="CP1053">PRODUCT(1+BB1054:BB1062)-1</f>
        <v>0.20818758706082696</v>
      </c>
      <c r="CQ1053" s="6">
        <f t="array" ref="CQ1053">PRODUCT(1+BB1054:BB1065)-1</f>
        <v>0.29094051488417727</v>
      </c>
      <c r="CT1053" s="6">
        <f t="shared" si="2324"/>
        <v>-2.0700000000000003E-2</v>
      </c>
      <c r="CU1053" s="6">
        <f t="shared" ref="CU1053:CY1053" si="2411">CV$1087*$AX1053+CV$1088*$AY1053+CV$1089*$AZ1053+CV$1090*$BB1053</f>
        <v>-1.6502841726618707E-2</v>
      </c>
      <c r="CV1053" s="6">
        <f t="shared" si="2411"/>
        <v>-1.650568345323742E-2</v>
      </c>
      <c r="CW1053" s="6">
        <f t="shared" si="2411"/>
        <v>-1.8305683453237419E-2</v>
      </c>
      <c r="CX1053" s="6">
        <f t="shared" si="2411"/>
        <v>-5.3345649169791393E-3</v>
      </c>
      <c r="CY1053" s="6">
        <f t="shared" si="2411"/>
        <v>1.1595195310061253E-3</v>
      </c>
      <c r="CZ1053" s="6">
        <f t="shared" si="2314"/>
        <v>5</v>
      </c>
      <c r="DA1053" s="6">
        <f t="shared" si="2331"/>
        <v>4</v>
      </c>
      <c r="DB1053" s="6">
        <f t="shared" si="2319"/>
        <v>1.1595195310061253E-3</v>
      </c>
      <c r="DC1053" s="6">
        <f t="shared" si="2320"/>
        <v>-5.3345649169791393E-3</v>
      </c>
      <c r="DD1053" s="6">
        <f t="shared" si="2305"/>
        <v>-2.0700000000000003E-2</v>
      </c>
      <c r="DE1053" s="6">
        <f t="shared" si="2315"/>
        <v>8.9646176707701244</v>
      </c>
      <c r="DF1053" s="6">
        <f t="shared" si="2316"/>
        <v>7.3420058871485923</v>
      </c>
      <c r="DG1053" s="6">
        <f t="shared" si="2311"/>
        <v>1.6226117836215321</v>
      </c>
      <c r="DJ1053">
        <f t="shared" si="2321"/>
        <v>2.9461431791458006</v>
      </c>
      <c r="DK1053">
        <v>5.33</v>
      </c>
      <c r="DL1053">
        <f t="shared" si="2332"/>
        <v>5.33</v>
      </c>
      <c r="DM1053" t="str">
        <f t="shared" si="2333"/>
        <v/>
      </c>
    </row>
    <row r="1054" spans="1:117" ht="15.75" customHeight="1" x14ac:dyDescent="0.25">
      <c r="A1054" s="31">
        <v>45199</v>
      </c>
      <c r="B1054" s="27" t="str">
        <f t="shared" si="2295"/>
        <v>2023_9</v>
      </c>
      <c r="C1054" s="6">
        <f>IF(ISNUMBER(AVERAGEIFS(data_select!F:F,data_select!$E:$E,'analysis backtest and others'!$B1054)), AVERAGEIFS(data_select!F:F,data_select!$E:$E,'analysis backtest and others'!$B1054), "")</f>
        <v>4</v>
      </c>
      <c r="D1054" s="6">
        <f>IF(ISNUMBER(AVERAGEIFS(data_select!G:G,data_select!$E:$E,'analysis backtest and others'!$B1054)), AVERAGEIFS(data_select!G:G,data_select!$E:$E,'analysis backtest and others'!$B1054), "")</f>
        <v>3.1598920170140432</v>
      </c>
      <c r="E1054" s="6">
        <f>IF(ISNUMBER(AVERAGEIFS(data_select!H:H,data_select!$E:$E,'analysis backtest and others'!$B1054)), AVERAGEIFS(data_select!H:H,data_select!$E:$E,'analysis backtest and others'!$B1054), "")</f>
        <v>2</v>
      </c>
      <c r="F1054" s="6">
        <f>IF(ISNUMBER(AVERAGEIFS(data_select!I:I,data_select!$E:$E,'analysis backtest and others'!$B1054)), AVERAGEIFS(data_select!I:I,data_select!$E:$E,'analysis backtest and others'!$B1054), "")</f>
        <v>3.1776906025626706</v>
      </c>
      <c r="G1054" s="6">
        <f>IF(ISNUMBER(AVERAGEIFS(data_select!J:J,data_select!$E:$E,'analysis backtest and others'!$B1054)), AVERAGEIFS(data_select!J:J,data_select!$E:$E,'analysis backtest and others'!$B1054), "")</f>
        <v>20</v>
      </c>
      <c r="H1054" s="6">
        <f>IF(ISNUMBER(AVERAGEIFS(data_select!K:K,data_select!$E:$E,'analysis backtest and others'!$B1054)), AVERAGEIFS(data_select!K:K,data_select!$E:$E,'analysis backtest and others'!$B1054), "")</f>
        <v>2.9999999999999996</v>
      </c>
      <c r="I1054" s="6">
        <f>IF(ISNUMBER(AVERAGEIFS(data_select!L:L,data_select!$E:$E,'analysis backtest and others'!$B1054)), AVERAGEIFS(data_select!L:L,data_select!$E:$E,'analysis backtest and others'!$B1054), "")</f>
        <v>3</v>
      </c>
      <c r="J1054" s="6">
        <f>IF(ISNUMBER(AVERAGEIFS(data_select!M:M,data_select!$E:$E,'analysis backtest and others'!$B1054)), AVERAGEIFS(data_select!M:M,data_select!$E:$E,'analysis backtest and others'!$B1054), "")</f>
        <v>18.87068954301072</v>
      </c>
      <c r="K1054" s="6">
        <f>IF(ISNUMBER(AVERAGEIFS(data_select!N:N,data_select!$E:$E,'analysis backtest and others'!$B1054)), AVERAGEIFS(data_select!N:N,data_select!$E:$E,'analysis backtest and others'!$B1054), "")</f>
        <v>3.7708985134147719</v>
      </c>
      <c r="L1054" s="6">
        <f>IF(ISNUMBER(AVERAGEIFS(data_select!O:O,data_select!$E:$E,'analysis backtest and others'!$B1054)), AVERAGEIFS(data_select!O:O,data_select!$E:$E,'analysis backtest and others'!$B1054), "")</f>
        <v>3.0000000000000004</v>
      </c>
      <c r="M1054" s="6">
        <f>IF(ISNUMBER(AVERAGEIFS(data_select!P:P,data_select!$E:$E,'analysis backtest and others'!$B1054)), AVERAGEIFS(data_select!P:P,data_select!$E:$E,'analysis backtest and others'!$B1054), "")</f>
        <v>21.396752197578319</v>
      </c>
      <c r="N1054" s="6">
        <f>IF(ISNUMBER(AVERAGEIFS(data_select!Q:Q,data_select!$E:$E,'analysis backtest and others'!$B1054)), AVERAGEIFS(data_select!Q:Q,data_select!$E:$E,'analysis backtest and others'!$B1054), "")</f>
        <v>4</v>
      </c>
      <c r="O1054" s="6">
        <f>IF(ISNUMBER(AVERAGEIFS(data_select!R:R,data_select!$E:$E,'analysis backtest and others'!$B1054)), AVERAGEIFS(data_select!R:R,data_select!$E:$E,'analysis backtest and others'!$B1054), "")</f>
        <v>3.1925988206690983</v>
      </c>
      <c r="P1054" s="6">
        <f>IF(ISNUMBER(AVERAGEIFS(data_select!S:S,data_select!$E:$E,'analysis backtest and others'!$B1054)), AVERAGEIFS(data_select!S:S,data_select!$E:$E,'analysis backtest and others'!$B1054), "")</f>
        <v>19.68186262053835</v>
      </c>
      <c r="Q1054" s="6">
        <f>IF(ISNUMBER(AVERAGEIFS(data_select!T:T,data_select!$E:$E,'analysis backtest and others'!$B1054)), AVERAGEIFS(data_select!T:T,data_select!$E:$E,'analysis backtest and others'!$B1054), "")</f>
        <v>4</v>
      </c>
      <c r="R1054" s="6">
        <f>IF(ISNUMBER(AVERAGEIFS(data_select!U:U,data_select!$E:$E,'analysis backtest and others'!$B1054)), AVERAGEIFS(data_select!U:U,data_select!$E:$E,'analysis backtest and others'!$B1054), "")</f>
        <v>3</v>
      </c>
      <c r="S1054" s="6">
        <f>IF(ISNUMBER(AVERAGEIFS(data_select!V:V,data_select!$E:$E,'analysis backtest and others'!$B1054)), AVERAGEIFS(data_select!V:V,data_select!$E:$E,'analysis backtest and others'!$B1054), "")</f>
        <v>10.757167820166318</v>
      </c>
      <c r="T1054" s="6">
        <f>IF(ISNUMBER(AVERAGEIFS(data_select!W:W,data_select!$E:$E,'analysis backtest and others'!$B1054)), AVERAGEIFS(data_select!W:W,data_select!$E:$E,'analysis backtest and others'!$B1054), "")</f>
        <v>4</v>
      </c>
      <c r="U1054" s="6">
        <f>IF(ISNUMBER(AVERAGEIFS(data_select!X:X,data_select!$E:$E,'analysis backtest and others'!$B1054)), AVERAGEIFS(data_select!X:X,data_select!$E:$E,'analysis backtest and others'!$B1054), "")</f>
        <v>3.923852951509506</v>
      </c>
      <c r="V1054" s="6">
        <f>IF(ISNUMBER(AVERAGEIFS(data_select!Y:Y,data_select!$E:$E,'analysis backtest and others'!$B1054)), AVERAGEIFS(data_select!Y:Y,data_select!$E:$E,'analysis backtest and others'!$B1054), "")</f>
        <v>9.5000036461023942</v>
      </c>
      <c r="W1054" s="6">
        <f>IF(ISNUMBER(AVERAGEIFS(data_select!Z:Z,data_select!$E:$E,'analysis backtest and others'!$B1054)), AVERAGEIFS(data_select!Z:Z,data_select!$E:$E,'analysis backtest and others'!$B1054), "")</f>
        <v>4</v>
      </c>
      <c r="X1054" s="6">
        <f>IF(ISNUMBER(AVERAGEIFS(data_select!AA:AA,data_select!$E:$E,'analysis backtest and others'!$B1054)), AVERAGEIFS(data_select!AA:AA,data_select!$E:$E,'analysis backtest and others'!$B1054), "")</f>
        <v>4</v>
      </c>
      <c r="Y1054" s="6" t="str">
        <f>IF(ISNUMBER(AVERAGEIFS(data_select!AB:AB,data_select!$E:$E,'analysis backtest and others'!$B1054)), AVERAGEIFS(data_select!AB:AB,data_select!$E:$E,'analysis backtest and others'!$B1054), "")</f>
        <v/>
      </c>
      <c r="Z1054" s="6">
        <f t="shared" si="2296"/>
        <v>3.5799460085070214</v>
      </c>
      <c r="AA1054" s="6">
        <f t="shared" ref="AA1054:AB1054" si="2412">E1054</f>
        <v>2</v>
      </c>
      <c r="AB1054" s="6">
        <f t="shared" si="2412"/>
        <v>3.1776906025626706</v>
      </c>
      <c r="AC1054" s="6">
        <f t="shared" si="2298"/>
        <v>3</v>
      </c>
      <c r="AD1054" s="6">
        <f t="shared" si="2299"/>
        <v>3.3854492567073864</v>
      </c>
      <c r="AE1054" s="6">
        <f t="shared" si="2300"/>
        <v>3.5962994103345491</v>
      </c>
      <c r="AF1054" s="6">
        <f t="shared" si="2301"/>
        <v>3.5</v>
      </c>
      <c r="AG1054" s="6">
        <f t="shared" si="2302"/>
        <v>3.961926475754753</v>
      </c>
      <c r="AH1054" s="6">
        <f t="shared" si="2303"/>
        <v>4</v>
      </c>
      <c r="AK1054" s="6">
        <f t="shared" ref="AK1054:AS1054" si="2413">IF(ISNUMBER(AVERAGE(Z1049:Z1054)), AVERAGE(Z1049:Z1054),AK1053)</f>
        <v>3.7404858363124607</v>
      </c>
      <c r="AL1054" s="6">
        <f t="shared" si="2413"/>
        <v>1.940990757465475</v>
      </c>
      <c r="AM1054" s="6">
        <f t="shared" si="2413"/>
        <v>3.5444226506406675</v>
      </c>
      <c r="AN1054" s="6">
        <f t="shared" si="2413"/>
        <v>2.9529900147217973</v>
      </c>
      <c r="AO1054" s="6">
        <f t="shared" si="2413"/>
        <v>3.4422708932627364</v>
      </c>
      <c r="AP1054" s="6">
        <f t="shared" si="2413"/>
        <v>3.4309597776055467</v>
      </c>
      <c r="AQ1054" s="6">
        <f t="shared" si="2413"/>
        <v>3.8527084686896531</v>
      </c>
      <c r="AR1054" s="6">
        <f t="shared" si="2413"/>
        <v>3.9129207803518704</v>
      </c>
      <c r="AS1054" s="6">
        <f t="shared" si="2413"/>
        <v>4.4511119327803694</v>
      </c>
      <c r="AV1054" s="6">
        <v>4.5416666666666669E-3</v>
      </c>
      <c r="AW1054" s="6">
        <v>3.8083333333333328E-3</v>
      </c>
      <c r="AX1054" s="6">
        <v>4.5913682277318735E-3</v>
      </c>
      <c r="AY1054" s="6">
        <v>-4.7699999999999992E-2</v>
      </c>
      <c r="AZ1054" s="6">
        <v>-7.2900000000000006E-2</v>
      </c>
      <c r="BA1054" s="6">
        <v>-2.5399999999999999E-2</v>
      </c>
      <c r="BB1054" s="6">
        <v>-4.617448279420111E-2</v>
      </c>
      <c r="BD1054" s="6">
        <f t="shared" si="2345"/>
        <v>4.5416666666666669E-3</v>
      </c>
      <c r="BE1054" s="6">
        <f t="shared" si="2346"/>
        <v>4.4666666666666665E-3</v>
      </c>
      <c r="BG1054" s="6">
        <f t="shared" si="2348"/>
        <v>3.8083333333333328E-3</v>
      </c>
      <c r="BH1054" s="6">
        <f t="shared" si="2349"/>
        <v>3.6000000000000003E-3</v>
      </c>
      <c r="BJ1054" s="6">
        <f t="array" ref="BJ1054">PRODUCT(1+AW1055)-1</f>
        <v>4.0833333333334387E-3</v>
      </c>
      <c r="BK1054" s="6">
        <f t="array" ref="BK1054">PRODUCT(1+AX1055:AX1057)-1</f>
        <v>1.3711151736745864E-2</v>
      </c>
      <c r="BL1054" s="6">
        <f t="array" ref="BL1054">PRODUCT(1+AX1055:AX1060)-1</f>
        <v>2.713146086089413E-2</v>
      </c>
      <c r="BM1054" s="6">
        <f t="array" ref="BM1054">PRODUCT(1+AX1055:AX1066)-1</f>
        <v>5.0689712481302607E-2</v>
      </c>
      <c r="BN1054" s="6">
        <f t="array" ref="BN1054">PRODUCT(1+AY1043:AY1054)-1</f>
        <v>0.21614317657751014</v>
      </c>
      <c r="BO1054" s="6">
        <f t="array" ref="BO1054">PRODUCT(1+AY1046:AY1054)-1</f>
        <v>0.13065348722105474</v>
      </c>
      <c r="BP1054" s="6">
        <f t="array" ref="BP1054">PRODUCT(1+AY1049:AY1054)-1</f>
        <v>5.1799578844077043E-2</v>
      </c>
      <c r="BQ1054" s="6">
        <f t="array" ref="BQ1054">PRODUCT(1+AY1052:AY1054)-1</f>
        <v>-3.2758784397000085E-2</v>
      </c>
      <c r="BR1054" s="6">
        <f t="array" ref="BR1054">PRODUCT(1+AY1054)-1</f>
        <v>-4.7699999999999965E-2</v>
      </c>
      <c r="BS1054" s="6">
        <f t="array" ref="BS1054">PRODUCT(1+AY1055)-1</f>
        <v>-2.7391275195366216E-2</v>
      </c>
      <c r="BT1054" s="6">
        <f t="array" ref="BT1054">PRODUCT(1+AY1055:AY1057)-1</f>
        <v>0.11233823250140063</v>
      </c>
      <c r="BU1054" s="6">
        <f t="array" ref="BU1054">PRODUCT(1+AY1055:AY1060)-1</f>
        <v>0.22978607462714029</v>
      </c>
      <c r="BV1054" s="6">
        <f t="array" ref="BV1054">PRODUCT(1+AY1055:AY1063)-1</f>
        <v>0.28256798860011068</v>
      </c>
      <c r="BX1054" s="6">
        <f t="array" ref="BX1054">PRODUCT(1+AZ1043:AZ1054)-1</f>
        <v>-9.089299139313356E-2</v>
      </c>
      <c r="BY1054" s="6">
        <f t="array" ref="BY1054">PRODUCT(1+AZ1046:AZ1054)-1</f>
        <v>-8.5483126083755301E-2</v>
      </c>
      <c r="BZ1054" s="6">
        <f t="array" ref="BZ1054">PRODUCT(1+AZ1049:AZ1054)-1</f>
        <v>-0.13863715754079386</v>
      </c>
      <c r="CA1054" s="6">
        <f t="array" ref="CA1054">PRODUCT(1+AZ1052:AZ1054)-1</f>
        <v>-0.11832286584700002</v>
      </c>
      <c r="CB1054" s="6">
        <f t="array" ref="CB1054">PRODUCT(1+AZ1054)-1</f>
        <v>-7.2899999999999965E-2</v>
      </c>
      <c r="CC1054" s="6">
        <f t="array" ref="CC1054">PRODUCT(1+AZ1055)-1</f>
        <v>-4.930000000000001E-2</v>
      </c>
      <c r="CD1054" s="6">
        <f t="array" ref="CD1054">PRODUCT(1+AZ1055:AZ1057)-1</f>
        <v>0.12713733273200001</v>
      </c>
      <c r="CE1054" s="6">
        <f t="array" ref="CE1054">PRODUCT(1+AZ1055:AZ1060)-1</f>
        <v>9.0456597825138596E-2</v>
      </c>
      <c r="CF1054" s="6">
        <f t="array" ref="CF1054">PRODUCT(1+AZ1055:AZ1063)-1</f>
        <v>7.066539006491479E-2</v>
      </c>
      <c r="CH1054" s="6">
        <f t="array" ref="CH1054">PRODUCT(1+BB1043:BB1054)-1</f>
        <v>0.11075730721860078</v>
      </c>
      <c r="CI1054" s="6">
        <f t="array" ref="CI1054">PRODUCT(1+BB1046:BB1054)-1</f>
        <v>6.1496598639456668E-3</v>
      </c>
      <c r="CJ1054" s="6">
        <f t="array" ref="CJ1054">PRODUCT(1+BB1049:BB1054)-1</f>
        <v>-5.7335882727852172E-2</v>
      </c>
      <c r="CK1054" s="6">
        <f t="array" ref="CK1054">PRODUCT(1+BB1052:BB1054)-1</f>
        <v>-3.7098378671166721E-2</v>
      </c>
      <c r="CL1054" s="6">
        <f t="array" ref="CL1054">PRODUCT(1+BB1054)-1</f>
        <v>-4.617448279420111E-2</v>
      </c>
      <c r="CM1054" s="6">
        <f t="array" ref="CM1054">PRODUCT(1+BB1055)-1</f>
        <v>7.2831025530073701E-2</v>
      </c>
      <c r="CN1054" s="6">
        <f t="array" ref="CN1054">PRODUCT(1+BB1055:BB1057)-1</f>
        <v>0.11557767200346203</v>
      </c>
      <c r="CO1054" s="6">
        <f t="array" ref="CO1054">PRODUCT(1+BB1055:BB1060)-1</f>
        <v>0.21443098225876267</v>
      </c>
      <c r="CP1054" s="6">
        <f t="array" ref="CP1054">PRODUCT(1+BB1055:BB1063)-1</f>
        <v>0.25789701427953338</v>
      </c>
      <c r="CT1054" s="6">
        <f t="shared" si="2324"/>
        <v>-5.7779999999999998E-2</v>
      </c>
      <c r="CU1054" s="6">
        <f t="shared" ref="CU1054:CY1054" si="2414">CV$1087*$AX1054+CV$1088*$AY1054+CV$1089*$AZ1054+CV$1090*$BB1054</f>
        <v>-5.0143724139710043E-2</v>
      </c>
      <c r="CV1054" s="6">
        <f t="shared" si="2414"/>
        <v>-5.1327448279420103E-2</v>
      </c>
      <c r="CW1054" s="6">
        <f t="shared" si="2414"/>
        <v>-5.5107448279420101E-2</v>
      </c>
      <c r="CX1054" s="6">
        <f t="shared" si="2414"/>
        <v>-3.1213245826587695E-2</v>
      </c>
      <c r="CY1054" s="6">
        <f t="shared" si="2414"/>
        <v>-1.5714972181041318E-2</v>
      </c>
      <c r="CZ1054" s="6">
        <f t="shared" si="2314"/>
        <v>5</v>
      </c>
      <c r="DA1054" s="6">
        <f t="shared" si="2331"/>
        <v>4</v>
      </c>
      <c r="DB1054" s="6">
        <f t="shared" si="2319"/>
        <v>-1.5714972181041318E-2</v>
      </c>
      <c r="DC1054" s="6">
        <f t="shared" si="2320"/>
        <v>-3.1213245826587695E-2</v>
      </c>
      <c r="DD1054" s="6">
        <f t="shared" si="2305"/>
        <v>-5.7779999999999998E-2</v>
      </c>
      <c r="DE1054" s="6">
        <f t="shared" si="2315"/>
        <v>8.948777909313824</v>
      </c>
      <c r="DF1054" s="6">
        <f t="shared" si="2316"/>
        <v>7.2824894011228372</v>
      </c>
      <c r="DG1054" s="6">
        <f t="shared" si="2311"/>
        <v>1.6662885081909868</v>
      </c>
      <c r="DJ1054">
        <f t="shared" si="2321"/>
        <v>2.9461431791458006</v>
      </c>
      <c r="DK1054">
        <v>5.33</v>
      </c>
      <c r="DL1054">
        <f t="shared" si="2332"/>
        <v>5.13</v>
      </c>
      <c r="DM1054">
        <f t="shared" si="2333"/>
        <v>3.961926475754753</v>
      </c>
    </row>
    <row r="1055" spans="1:117" ht="15.75" customHeight="1" x14ac:dyDescent="0.25">
      <c r="A1055" s="31">
        <v>45230</v>
      </c>
      <c r="B1055" s="27" t="str">
        <f t="shared" si="2295"/>
        <v>2023_10</v>
      </c>
      <c r="C1055" s="6">
        <f>IF(ISNUMBER(AVERAGEIFS(data_select!F:F,data_select!$E:$E,'analysis backtest and others'!$B1055)), AVERAGEIFS(data_select!F:F,data_select!$E:$E,'analysis backtest and others'!$B1055), "")</f>
        <v>4</v>
      </c>
      <c r="D1055" s="6">
        <f>IF(ISNUMBER(AVERAGEIFS(data_select!G:G,data_select!$E:$E,'analysis backtest and others'!$B1055)), AVERAGEIFS(data_select!G:G,data_select!$E:$E,'analysis backtest and others'!$B1055), "")</f>
        <v>3.0000000000000004</v>
      </c>
      <c r="E1055" s="6">
        <f>IF(ISNUMBER(AVERAGEIFS(data_select!H:H,data_select!$E:$E,'analysis backtest and others'!$B1055)), AVERAGEIFS(data_select!H:H,data_select!$E:$E,'analysis backtest and others'!$B1055), "")</f>
        <v>2</v>
      </c>
      <c r="F1055" s="6">
        <f>IF(ISNUMBER(AVERAGEIFS(data_select!I:I,data_select!$E:$E,'analysis backtest and others'!$B1055)), AVERAGEIFS(data_select!I:I,data_select!$E:$E,'analysis backtest and others'!$B1055), "")</f>
        <v>3</v>
      </c>
      <c r="G1055" s="6">
        <f>IF(ISNUMBER(AVERAGEIFS(data_select!J:J,data_select!$E:$E,'analysis backtest and others'!$B1055)), AVERAGEIFS(data_select!J:J,data_select!$E:$E,'analysis backtest and others'!$B1055), "")</f>
        <v>20</v>
      </c>
      <c r="H1055" s="6">
        <f>IF(ISNUMBER(AVERAGEIFS(data_select!K:K,data_select!$E:$E,'analysis backtest and others'!$B1055)), AVERAGEIFS(data_select!K:K,data_select!$E:$E,'analysis backtest and others'!$B1055), "")</f>
        <v>2.9999999999999996</v>
      </c>
      <c r="I1055" s="6">
        <f>IF(ISNUMBER(AVERAGEIFS(data_select!L:L,data_select!$E:$E,'analysis backtest and others'!$B1055)), AVERAGEIFS(data_select!L:L,data_select!$E:$E,'analysis backtest and others'!$B1055), "")</f>
        <v>2.9999999999999991</v>
      </c>
      <c r="J1055" s="6">
        <f>IF(ISNUMBER(AVERAGEIFS(data_select!M:M,data_select!$E:$E,'analysis backtest and others'!$B1055)), AVERAGEIFS(data_select!M:M,data_select!$E:$E,'analysis backtest and others'!$B1055), "")</f>
        <v>18.97585440362414</v>
      </c>
      <c r="K1055" s="6">
        <f>IF(ISNUMBER(AVERAGEIFS(data_select!N:N,data_select!$E:$E,'analysis backtest and others'!$B1055)), AVERAGEIFS(data_select!N:N,data_select!$E:$E,'analysis backtest and others'!$B1055), "")</f>
        <v>4</v>
      </c>
      <c r="L1055" s="6">
        <f>IF(ISNUMBER(AVERAGEIFS(data_select!O:O,data_select!$E:$E,'analysis backtest and others'!$B1055)), AVERAGEIFS(data_select!O:O,data_select!$E:$E,'analysis backtest and others'!$B1055), "")</f>
        <v>3.0000000000000004</v>
      </c>
      <c r="M1055" s="6">
        <f>IF(ISNUMBER(AVERAGEIFS(data_select!P:P,data_select!$E:$E,'analysis backtest and others'!$B1055)), AVERAGEIFS(data_select!P:P,data_select!$E:$E,'analysis backtest and others'!$B1055), "")</f>
        <v>25</v>
      </c>
      <c r="N1055" s="6">
        <f>IF(ISNUMBER(AVERAGEIFS(data_select!Q:Q,data_select!$E:$E,'analysis backtest and others'!$B1055)), AVERAGEIFS(data_select!Q:Q,data_select!$E:$E,'analysis backtest and others'!$B1055), "")</f>
        <v>4</v>
      </c>
      <c r="O1055" s="6">
        <f>IF(ISNUMBER(AVERAGEIFS(data_select!R:R,data_select!$E:$E,'analysis backtest and others'!$B1055)), AVERAGEIFS(data_select!R:R,data_select!$E:$E,'analysis backtest and others'!$B1055), "")</f>
        <v>4</v>
      </c>
      <c r="P1055" s="6">
        <f>IF(ISNUMBER(AVERAGEIFS(data_select!S:S,data_select!$E:$E,'analysis backtest and others'!$B1055)), AVERAGEIFS(data_select!S:S,data_select!$E:$E,'analysis backtest and others'!$B1055), "")</f>
        <v>15.591968100180557</v>
      </c>
      <c r="Q1055" s="6">
        <f>IF(ISNUMBER(AVERAGEIFS(data_select!T:T,data_select!$E:$E,'analysis backtest and others'!$B1055)), AVERAGEIFS(data_select!T:T,data_select!$E:$E,'analysis backtest and others'!$B1055), "")</f>
        <v>4</v>
      </c>
      <c r="R1055" s="6">
        <f>IF(ISNUMBER(AVERAGEIFS(data_select!U:U,data_select!$E:$E,'analysis backtest and others'!$B1055)), AVERAGEIFS(data_select!U:U,data_select!$E:$E,'analysis backtest and others'!$B1055), "")</f>
        <v>3.0000000000000004</v>
      </c>
      <c r="S1055" s="6">
        <f>IF(ISNUMBER(AVERAGEIFS(data_select!V:V,data_select!$E:$E,'analysis backtest and others'!$B1055)), AVERAGEIFS(data_select!V:V,data_select!$E:$E,'analysis backtest and others'!$B1055), "")</f>
        <v>14.999999999999996</v>
      </c>
      <c r="T1055" s="6">
        <f>IF(ISNUMBER(AVERAGEIFS(data_select!W:W,data_select!$E:$E,'analysis backtest and others'!$B1055)), AVERAGEIFS(data_select!W:W,data_select!$E:$E,'analysis backtest and others'!$B1055), "")</f>
        <v>4</v>
      </c>
      <c r="U1055" s="6">
        <f>IF(ISNUMBER(AVERAGEIFS(data_select!X:X,data_select!$E:$E,'analysis backtest and others'!$B1055)), AVERAGEIFS(data_select!X:X,data_select!$E:$E,'analysis backtest and others'!$B1055), "")</f>
        <v>4</v>
      </c>
      <c r="V1055" s="6">
        <f>IF(ISNUMBER(AVERAGEIFS(data_select!Y:Y,data_select!$E:$E,'analysis backtest and others'!$B1055)), AVERAGEIFS(data_select!Y:Y,data_select!$E:$E,'analysis backtest and others'!$B1055), "")</f>
        <v>5.0000000000000009</v>
      </c>
      <c r="W1055" s="6">
        <f>IF(ISNUMBER(AVERAGEIFS(data_select!Z:Z,data_select!$E:$E,'analysis backtest and others'!$B1055)), AVERAGEIFS(data_select!Z:Z,data_select!$E:$E,'analysis backtest and others'!$B1055), "")</f>
        <v>4</v>
      </c>
      <c r="X1055" s="6">
        <f>IF(ISNUMBER(AVERAGEIFS(data_select!AA:AA,data_select!$E:$E,'analysis backtest and others'!$B1055)), AVERAGEIFS(data_select!AA:AA,data_select!$E:$E,'analysis backtest and others'!$B1055), "")</f>
        <v>4</v>
      </c>
      <c r="Y1055" s="6" t="str">
        <f>IF(ISNUMBER(AVERAGEIFS(data_select!AB:AB,data_select!$E:$E,'analysis backtest and others'!$B1055)), AVERAGEIFS(data_select!AB:AB,data_select!$E:$E,'analysis backtest and others'!$B1055), "")</f>
        <v/>
      </c>
      <c r="Z1055" s="6">
        <f t="shared" si="2296"/>
        <v>3.5</v>
      </c>
      <c r="AA1055" s="6">
        <f t="shared" ref="AA1055:AB1055" si="2415">E1055</f>
        <v>2</v>
      </c>
      <c r="AB1055" s="6">
        <f t="shared" si="2415"/>
        <v>3</v>
      </c>
      <c r="AC1055" s="6">
        <f t="shared" si="2298"/>
        <v>2.9999999999999991</v>
      </c>
      <c r="AD1055" s="6">
        <f t="shared" si="2299"/>
        <v>3.5</v>
      </c>
      <c r="AE1055" s="6">
        <f t="shared" si="2300"/>
        <v>4</v>
      </c>
      <c r="AF1055" s="6">
        <f t="shared" si="2301"/>
        <v>3.5</v>
      </c>
      <c r="AG1055" s="6">
        <f t="shared" si="2302"/>
        <v>4</v>
      </c>
      <c r="AH1055" s="6">
        <f t="shared" si="2303"/>
        <v>4</v>
      </c>
      <c r="AK1055" s="6">
        <f t="shared" ref="AK1055:AS1055" si="2416">IF(ISNUMBER(AVERAGE(Z1050:Z1055)), AVERAGE(Z1050:Z1055),AK1054)</f>
        <v>3.6923886690499685</v>
      </c>
      <c r="AL1055" s="6">
        <f t="shared" si="2416"/>
        <v>1.9527926059723799</v>
      </c>
      <c r="AM1055" s="6">
        <f t="shared" si="2416"/>
        <v>3.4355381205125339</v>
      </c>
      <c r="AN1055" s="6">
        <f t="shared" si="2416"/>
        <v>2.9623920117774376</v>
      </c>
      <c r="AO1055" s="6">
        <f t="shared" si="2416"/>
        <v>3.453816714610189</v>
      </c>
      <c r="AP1055" s="6">
        <f t="shared" si="2416"/>
        <v>3.5447678220844372</v>
      </c>
      <c r="AQ1055" s="6">
        <f t="shared" si="2416"/>
        <v>3.7821667749517225</v>
      </c>
      <c r="AR1055" s="6">
        <f t="shared" si="2416"/>
        <v>3.9303366242814959</v>
      </c>
      <c r="AS1055" s="6">
        <f t="shared" si="2416"/>
        <v>4.3608895462242954</v>
      </c>
      <c r="AV1055" s="6">
        <v>4.5583333333333335E-3</v>
      </c>
      <c r="AW1055" s="6">
        <v>4.0833333333333338E-3</v>
      </c>
      <c r="AX1055" s="6">
        <v>4.487286022935022E-3</v>
      </c>
      <c r="AY1055" s="6">
        <v>-2.7391275195366216E-2</v>
      </c>
      <c r="AZ1055" s="6">
        <v>-4.9299999999999997E-2</v>
      </c>
      <c r="BA1055" s="6">
        <v>-1.5800000000000002E-2</v>
      </c>
      <c r="BB1055" s="6">
        <v>7.2831025530073701E-2</v>
      </c>
      <c r="BD1055" s="6">
        <f t="shared" si="2345"/>
        <v>4.5583333333333335E-3</v>
      </c>
      <c r="BE1055" s="6">
        <f t="shared" si="2346"/>
        <v>4.5083333333333338E-3</v>
      </c>
      <c r="BG1055" s="6">
        <f t="shared" si="2348"/>
        <v>4.0833333333333338E-3</v>
      </c>
      <c r="BH1055" s="6">
        <f t="shared" si="2349"/>
        <v>3.8999999999999998E-3</v>
      </c>
      <c r="BJ1055" s="6">
        <f t="array" ref="BJ1055">PRODUCT(1+AW1056)-1</f>
        <v>3.6166666666666014E-3</v>
      </c>
      <c r="BK1055" s="6">
        <f t="array" ref="BK1055">PRODUCT(1+AX1056:AX1058)-1</f>
        <v>1.3608537392455267E-2</v>
      </c>
      <c r="BL1055" s="6">
        <f t="array" ref="BL1055">PRODUCT(1+AX1056:AX1061)-1</f>
        <v>2.7010258107213581E-2</v>
      </c>
      <c r="BM1055" s="6">
        <f t="array" ref="BM1055">PRODUCT(1+AX1056:AX1069)-1</f>
        <v>4.5996029119788062E-2</v>
      </c>
      <c r="BN1055" s="6">
        <f t="array" ref="BN1055">PRODUCT(1+AY1044:AY1055)-1</f>
        <v>9.4240356545967074E-2</v>
      </c>
      <c r="BO1055" s="6">
        <f t="array" ref="BO1055">PRODUCT(1+AY1047:AY1055)-1</f>
        <v>3.4670660242012152E-2</v>
      </c>
      <c r="BP1055" s="6">
        <f t="array" ref="BP1055">PRODUCT(1+AY1050:AY1055)-1</f>
        <v>7.2671006786628745E-3</v>
      </c>
      <c r="BQ1055" s="6">
        <f t="array" ref="BQ1055">PRODUCT(1+AY1053:AY1055)-1</f>
        <v>-8.8511534457787366E-2</v>
      </c>
      <c r="BR1055" s="6">
        <f t="array" ref="BR1055">PRODUCT(1+AY1055)-1</f>
        <v>-2.7391275195366216E-2</v>
      </c>
      <c r="BS1055" s="6">
        <f t="array" ref="BS1055">PRODUCT(1+AY1056)-1</f>
        <v>9.3997193516177413E-2</v>
      </c>
      <c r="BT1055" s="6">
        <f t="array" ref="BT1055">PRODUCT(1+AY1056:AY1058)-1</f>
        <v>0.16287823249232236</v>
      </c>
      <c r="BU1055" s="6">
        <f t="array" ref="BU1055">PRODUCT(1+AY1056:AY1061)-1</f>
        <v>0.21283181273055063</v>
      </c>
      <c r="BV1055" s="6">
        <f t="array" ref="BV1055">PRODUCT(1+AY1056:AY1064)-1</f>
        <v>0.33358973016803928</v>
      </c>
      <c r="BX1055" s="6">
        <f t="array" ref="BX1055">PRODUCT(1+AZ1044:AZ1055)-1</f>
        <v>-8.4925322305402062E-2</v>
      </c>
      <c r="BY1055" s="6">
        <f t="array" ref="BY1055">PRODUCT(1+AZ1047:AZ1055)-1</f>
        <v>-0.1829422121678661</v>
      </c>
      <c r="BZ1055" s="6">
        <f t="array" ref="BZ1055">PRODUCT(1+AZ1050:AZ1055)-1</f>
        <v>-0.18533858503186706</v>
      </c>
      <c r="CA1055" s="6">
        <f t="array" ref="CA1055">PRODUCT(1+AZ1053:AZ1055)-1</f>
        <v>-0.14319692176300003</v>
      </c>
      <c r="CB1055" s="6">
        <f t="array" ref="CB1055">PRODUCT(1+AZ1055)-1</f>
        <v>-4.930000000000001E-2</v>
      </c>
      <c r="CC1055" s="6">
        <f t="array" ref="CC1055">PRODUCT(1+AZ1056)-1</f>
        <v>9.1599999999999904E-2</v>
      </c>
      <c r="CD1055" s="6">
        <f t="array" ref="CD1055">PRODUCT(1+AZ1056:AZ1058)-1</f>
        <v>0.15950385128</v>
      </c>
      <c r="CE1055" s="6">
        <f t="array" ref="CE1055">PRODUCT(1+AZ1056:AZ1061)-1</f>
        <v>7.7127575315362407E-2</v>
      </c>
      <c r="CF1055" s="6">
        <f t="array" ref="CF1055">PRODUCT(1+AZ1056:AZ1064)-1</f>
        <v>0.16643996232424585</v>
      </c>
      <c r="CH1055" s="6">
        <f t="array" ref="CH1055">PRODUCT(1+BB1044:BB1055)-1</f>
        <v>0.19943760771626406</v>
      </c>
      <c r="CI1055" s="6">
        <f t="array" ref="CI1055">PRODUCT(1+BB1047:BB1055)-1</f>
        <v>3.0213787085515253E-2</v>
      </c>
      <c r="CJ1055" s="6">
        <f t="array" ref="CJ1055">PRODUCT(1+BB1050:BB1055)-1</f>
        <v>-3.1662269129285603E-3</v>
      </c>
      <c r="CK1055" s="6">
        <f t="array" ref="CK1055">PRODUCT(1+BB1053:BB1055)-1</f>
        <v>1.9244604316546843E-2</v>
      </c>
      <c r="CL1055" s="6">
        <f t="array" ref="CL1055">PRODUCT(1+BB1055)-1</f>
        <v>7.2831025530073701E-2</v>
      </c>
      <c r="CM1055" s="6">
        <f t="array" ref="CM1055">PRODUCT(1+BB1056)-1</f>
        <v>2.6418614031107346E-2</v>
      </c>
      <c r="CN1055" s="6">
        <f t="array" ref="CN1055">PRODUCT(1+BB1056:BB1058)-1</f>
        <v>2.5369936222239042E-2</v>
      </c>
      <c r="CO1055" s="6">
        <f t="array" ref="CO1055">PRODUCT(1+BB1056:BB1061)-1</f>
        <v>0.15670170662229954</v>
      </c>
      <c r="CP1055" s="6">
        <f t="array" ref="CP1055">PRODUCT(1+BB1056:BB1064)-1</f>
        <v>0.23429882275832492</v>
      </c>
      <c r="CT1055" s="6">
        <f t="shared" si="2324"/>
        <v>-3.6154765117219725E-2</v>
      </c>
      <c r="CU1055" s="6">
        <f t="shared" ref="CU1055:CY1055" si="2417">CV$1087*$AX1055+CV$1088*$AY1055+CV$1089*$AZ1055+CV$1090*$BB1055</f>
        <v>-2.4571032639557597E-2</v>
      </c>
      <c r="CV1055" s="6">
        <f t="shared" si="2417"/>
        <v>-2.0655353843517292E-2</v>
      </c>
      <c r="CW1055" s="6">
        <f t="shared" si="2417"/>
        <v>-2.3941662564212353E-2</v>
      </c>
      <c r="CX1055" s="6">
        <f t="shared" si="2417"/>
        <v>2.106732462120349E-2</v>
      </c>
      <c r="CY1055" s="6">
        <f t="shared" si="2417"/>
        <v>3.1824781825790495E-2</v>
      </c>
      <c r="CZ1055" s="6">
        <f t="shared" si="2314"/>
        <v>4</v>
      </c>
      <c r="DA1055" s="6">
        <f t="shared" si="2331"/>
        <v>4</v>
      </c>
      <c r="DB1055" s="6">
        <f t="shared" si="2319"/>
        <v>2.106732462120349E-2</v>
      </c>
      <c r="DC1055" s="6">
        <f t="shared" si="2320"/>
        <v>2.106732462120349E-2</v>
      </c>
      <c r="DD1055" s="6">
        <f t="shared" si="2305"/>
        <v>-3.6154765117219725E-2</v>
      </c>
      <c r="DE1055" s="6">
        <f t="shared" si="2315"/>
        <v>8.9696263862060608</v>
      </c>
      <c r="DF1055" s="6">
        <f t="shared" si="2316"/>
        <v>7.2456648591351556</v>
      </c>
      <c r="DG1055" s="6">
        <f t="shared" si="2311"/>
        <v>1.7239615270709052</v>
      </c>
      <c r="DJ1055">
        <f t="shared" si="2321"/>
        <v>2.9461431791458006</v>
      </c>
      <c r="DK1055">
        <v>5.33</v>
      </c>
      <c r="DL1055">
        <f t="shared" ref="DL1055:DL1067" si="2418">DK1068</f>
        <v>0</v>
      </c>
      <c r="DM1055">
        <f t="shared" si="2333"/>
        <v>4</v>
      </c>
    </row>
    <row r="1056" spans="1:117" ht="15.75" customHeight="1" x14ac:dyDescent="0.25">
      <c r="A1056" s="31">
        <v>45260</v>
      </c>
      <c r="B1056" s="27" t="str">
        <f t="shared" si="2295"/>
        <v>2023_11</v>
      </c>
      <c r="C1056" s="6" t="str">
        <f>IF(ISNUMBER(AVERAGEIFS(data_select!F:F,data_select!$E:$E,'analysis backtest and others'!$B1056)), AVERAGEIFS(data_select!F:F,data_select!$E:$E,'analysis backtest and others'!$B1056), "")</f>
        <v/>
      </c>
      <c r="D1056" s="6" t="str">
        <f>IF(ISNUMBER(AVERAGEIFS(data_select!G:G,data_select!$E:$E,'analysis backtest and others'!$B1056)), AVERAGEIFS(data_select!G:G,data_select!$E:$E,'analysis backtest and others'!$B1056), "")</f>
        <v/>
      </c>
      <c r="E1056" s="6" t="str">
        <f>IF(ISNUMBER(AVERAGEIFS(data_select!H:H,data_select!$E:$E,'analysis backtest and others'!$B1056)), AVERAGEIFS(data_select!H:H,data_select!$E:$E,'analysis backtest and others'!$B1056), "")</f>
        <v/>
      </c>
      <c r="F1056" s="6" t="str">
        <f>IF(ISNUMBER(AVERAGEIFS(data_select!I:I,data_select!$E:$E,'analysis backtest and others'!$B1056)), AVERAGEIFS(data_select!I:I,data_select!$E:$E,'analysis backtest and others'!$B1056), "")</f>
        <v/>
      </c>
      <c r="G1056" s="6" t="str">
        <f>IF(ISNUMBER(AVERAGEIFS(data_select!J:J,data_select!$E:$E,'analysis backtest and others'!$B1056)), AVERAGEIFS(data_select!J:J,data_select!$E:$E,'analysis backtest and others'!$B1056), "")</f>
        <v/>
      </c>
      <c r="H1056" s="6" t="str">
        <f>IF(ISNUMBER(AVERAGEIFS(data_select!K:K,data_select!$E:$E,'analysis backtest and others'!$B1056)), AVERAGEIFS(data_select!K:K,data_select!$E:$E,'analysis backtest and others'!$B1056), "")</f>
        <v/>
      </c>
      <c r="I1056" s="6" t="str">
        <f>IF(ISNUMBER(AVERAGEIFS(data_select!L:L,data_select!$E:$E,'analysis backtest and others'!$B1056)), AVERAGEIFS(data_select!L:L,data_select!$E:$E,'analysis backtest and others'!$B1056), "")</f>
        <v/>
      </c>
      <c r="J1056" s="6" t="str">
        <f>IF(ISNUMBER(AVERAGEIFS(data_select!M:M,data_select!$E:$E,'analysis backtest and others'!$B1056)), AVERAGEIFS(data_select!M:M,data_select!$E:$E,'analysis backtest and others'!$B1056), "")</f>
        <v/>
      </c>
      <c r="K1056" s="6" t="str">
        <f>IF(ISNUMBER(AVERAGEIFS(data_select!N:N,data_select!$E:$E,'analysis backtest and others'!$B1056)), AVERAGEIFS(data_select!N:N,data_select!$E:$E,'analysis backtest and others'!$B1056), "")</f>
        <v/>
      </c>
      <c r="L1056" s="6" t="str">
        <f>IF(ISNUMBER(AVERAGEIFS(data_select!O:O,data_select!$E:$E,'analysis backtest and others'!$B1056)), AVERAGEIFS(data_select!O:O,data_select!$E:$E,'analysis backtest and others'!$B1056), "")</f>
        <v/>
      </c>
      <c r="M1056" s="6" t="str">
        <f>IF(ISNUMBER(AVERAGEIFS(data_select!P:P,data_select!$E:$E,'analysis backtest and others'!$B1056)), AVERAGEIFS(data_select!P:P,data_select!$E:$E,'analysis backtest and others'!$B1056), "")</f>
        <v/>
      </c>
      <c r="N1056" s="6" t="str">
        <f>IF(ISNUMBER(AVERAGEIFS(data_select!Q:Q,data_select!$E:$E,'analysis backtest and others'!$B1056)), AVERAGEIFS(data_select!Q:Q,data_select!$E:$E,'analysis backtest and others'!$B1056), "")</f>
        <v/>
      </c>
      <c r="O1056" s="6" t="str">
        <f>IF(ISNUMBER(AVERAGEIFS(data_select!R:R,data_select!$E:$E,'analysis backtest and others'!$B1056)), AVERAGEIFS(data_select!R:R,data_select!$E:$E,'analysis backtest and others'!$B1056), "")</f>
        <v/>
      </c>
      <c r="P1056" s="6" t="str">
        <f>IF(ISNUMBER(AVERAGEIFS(data_select!S:S,data_select!$E:$E,'analysis backtest and others'!$B1056)), AVERAGEIFS(data_select!S:S,data_select!$E:$E,'analysis backtest and others'!$B1056), "")</f>
        <v/>
      </c>
      <c r="Q1056" s="6" t="str">
        <f>IF(ISNUMBER(AVERAGEIFS(data_select!T:T,data_select!$E:$E,'analysis backtest and others'!$B1056)), AVERAGEIFS(data_select!T:T,data_select!$E:$E,'analysis backtest and others'!$B1056), "")</f>
        <v/>
      </c>
      <c r="R1056" s="6" t="str">
        <f>IF(ISNUMBER(AVERAGEIFS(data_select!U:U,data_select!$E:$E,'analysis backtest and others'!$B1056)), AVERAGEIFS(data_select!U:U,data_select!$E:$E,'analysis backtest and others'!$B1056), "")</f>
        <v/>
      </c>
      <c r="S1056" s="6" t="str">
        <f>IF(ISNUMBER(AVERAGEIFS(data_select!V:V,data_select!$E:$E,'analysis backtest and others'!$B1056)), AVERAGEIFS(data_select!V:V,data_select!$E:$E,'analysis backtest and others'!$B1056), "")</f>
        <v/>
      </c>
      <c r="T1056" s="6" t="str">
        <f>IF(ISNUMBER(AVERAGEIFS(data_select!W:W,data_select!$E:$E,'analysis backtest and others'!$B1056)), AVERAGEIFS(data_select!W:W,data_select!$E:$E,'analysis backtest and others'!$B1056), "")</f>
        <v/>
      </c>
      <c r="U1056" s="6" t="str">
        <f>IF(ISNUMBER(AVERAGEIFS(data_select!X:X,data_select!$E:$E,'analysis backtest and others'!$B1056)), AVERAGEIFS(data_select!X:X,data_select!$E:$E,'analysis backtest and others'!$B1056), "")</f>
        <v/>
      </c>
      <c r="V1056" s="6" t="str">
        <f>IF(ISNUMBER(AVERAGEIFS(data_select!Y:Y,data_select!$E:$E,'analysis backtest and others'!$B1056)), AVERAGEIFS(data_select!Y:Y,data_select!$E:$E,'analysis backtest and others'!$B1056), "")</f>
        <v/>
      </c>
      <c r="W1056" s="6" t="str">
        <f>IF(ISNUMBER(AVERAGEIFS(data_select!Z:Z,data_select!$E:$E,'analysis backtest and others'!$B1056)), AVERAGEIFS(data_select!Z:Z,data_select!$E:$E,'analysis backtest and others'!$B1056), "")</f>
        <v/>
      </c>
      <c r="X1056" s="6" t="str">
        <f>IF(ISNUMBER(AVERAGEIFS(data_select!AA:AA,data_select!$E:$E,'analysis backtest and others'!$B1056)), AVERAGEIFS(data_select!AA:AA,data_select!$E:$E,'analysis backtest and others'!$B1056), "")</f>
        <v/>
      </c>
      <c r="Y1056" s="6" t="str">
        <f>IF(ISNUMBER(AVERAGEIFS(data_select!AB:AB,data_select!$E:$E,'analysis backtest and others'!$B1056)), AVERAGEIFS(data_select!AB:AB,data_select!$E:$E,'analysis backtest and others'!$B1056), "")</f>
        <v/>
      </c>
      <c r="Z1056" s="6" t="str">
        <f t="shared" si="2296"/>
        <v/>
      </c>
      <c r="AA1056" s="6" t="str">
        <f t="shared" ref="AA1056:AB1056" si="2419">E1056</f>
        <v/>
      </c>
      <c r="AB1056" s="6" t="str">
        <f t="shared" si="2419"/>
        <v/>
      </c>
      <c r="AC1056" s="6" t="str">
        <f t="shared" si="2298"/>
        <v/>
      </c>
      <c r="AD1056" s="6" t="str">
        <f t="shared" si="2299"/>
        <v/>
      </c>
      <c r="AE1056" s="6" t="str">
        <f t="shared" si="2300"/>
        <v/>
      </c>
      <c r="AF1056" s="6" t="str">
        <f t="shared" si="2301"/>
        <v/>
      </c>
      <c r="AG1056" s="6" t="str">
        <f t="shared" si="2302"/>
        <v/>
      </c>
      <c r="AH1056" s="6" t="str">
        <f t="shared" si="2303"/>
        <v/>
      </c>
      <c r="AK1056" s="6">
        <f t="shared" ref="AK1056:AS1056" si="2420">IF(ISNUMBER(AVERAGE(Z1051:Z1056)), AVERAGE(Z1051:Z1056),AK1055)</f>
        <v>3.4904858363124602</v>
      </c>
      <c r="AL1056" s="6">
        <f t="shared" si="2420"/>
        <v>1.9847087768237179</v>
      </c>
      <c r="AM1056" s="6">
        <f t="shared" si="2420"/>
        <v>3.2944226506406675</v>
      </c>
      <c r="AN1056" s="6">
        <f t="shared" si="2420"/>
        <v>3</v>
      </c>
      <c r="AO1056" s="6">
        <f t="shared" si="2420"/>
        <v>3.4422708932627364</v>
      </c>
      <c r="AP1056" s="6">
        <f t="shared" si="2420"/>
        <v>3.6069852190019556</v>
      </c>
      <c r="AQ1056" s="6">
        <f t="shared" si="2420"/>
        <v>3.75</v>
      </c>
      <c r="AR1056" s="6">
        <f t="shared" si="2420"/>
        <v>3.9129207803518709</v>
      </c>
      <c r="AS1056" s="6">
        <f t="shared" si="2420"/>
        <v>4.2011119327803694</v>
      </c>
      <c r="AV1056" s="6">
        <v>4.4916666666666672E-3</v>
      </c>
      <c r="AW1056" s="6">
        <v>3.6166666666666665E-3</v>
      </c>
      <c r="AX1056" s="6">
        <v>4.4672402382528453E-3</v>
      </c>
      <c r="AY1056" s="6">
        <v>9.3997193516177413E-2</v>
      </c>
      <c r="AZ1056" s="6">
        <v>9.1600000000000001E-2</v>
      </c>
      <c r="BA1056" s="6">
        <v>4.53E-2</v>
      </c>
      <c r="BB1056" s="6">
        <v>2.6418614031107346E-2</v>
      </c>
      <c r="BD1056" s="6">
        <f t="shared" si="2345"/>
        <v>4.4916666666666672E-3</v>
      </c>
      <c r="BE1056" s="6">
        <f t="shared" si="2346"/>
        <v>4.4833333333333331E-3</v>
      </c>
      <c r="BG1056" s="6">
        <f t="shared" si="2348"/>
        <v>3.6166666666666665E-3</v>
      </c>
      <c r="BH1056" s="6">
        <f t="shared" si="2349"/>
        <v>3.6750000000000003E-3</v>
      </c>
      <c r="BJ1056" s="6">
        <f t="array" ref="BJ1056">PRODUCT(1+AW1057)-1</f>
        <v>3.2333333333334213E-3</v>
      </c>
      <c r="BK1056" s="6">
        <f t="array" ref="BK1056">PRODUCT(1+AX1057:AX1059)-1</f>
        <v>1.3383297644539605E-2</v>
      </c>
      <c r="BL1056" s="6">
        <f t="array" ref="BL1056">PRODUCT(1+AX1057:AX1062)-1</f>
        <v>2.7425465326964105E-2</v>
      </c>
      <c r="BM1056" s="6">
        <f t="array" ref="BM1056">PRODUCT(1+AX1057:AX1070)-1</f>
        <v>4.1344094877285187E-2</v>
      </c>
      <c r="BN1056" s="6">
        <f t="array" ref="BN1056">PRODUCT(1+AY1045:AY1056)-1</f>
        <v>0.13373725530135627</v>
      </c>
      <c r="BO1056" s="6">
        <f t="array" ref="BO1056">PRODUCT(1+AY1048:AY1056)-1</f>
        <v>0.16023631471322108</v>
      </c>
      <c r="BP1056" s="6">
        <f t="array" ref="BP1056">PRODUCT(1+AY1051:AY1056)-1</f>
        <v>9.7178136835427198E-2</v>
      </c>
      <c r="BQ1056" s="6">
        <f t="array" ref="BQ1056">PRODUCT(1+AY1054:AY1056)-1</f>
        <v>1.327692635458555E-2</v>
      </c>
      <c r="BR1056" s="6">
        <f t="array" ref="BR1056">PRODUCT(1+AY1056)-1</f>
        <v>9.3997193516177413E-2</v>
      </c>
      <c r="BS1056" s="6">
        <f t="array" ref="BS1056">PRODUCT(1+AY1057)-1</f>
        <v>4.5400000000000107E-2</v>
      </c>
      <c r="BT1056" s="6">
        <f t="array" ref="BT1056">PRODUCT(1+AY1057:AY1059)-1</f>
        <v>0.11972492924799982</v>
      </c>
      <c r="BU1056" s="6">
        <f t="array" ref="BU1056">PRODUCT(1+AY1057:AY1062)-1</f>
        <v>0.16361200758707595</v>
      </c>
      <c r="BV1056" s="6">
        <f t="array" ref="BV1056">PRODUCT(1+AY1057:AY1065)-1</f>
        <v>0.2467998858679894</v>
      </c>
      <c r="BX1056" s="6">
        <f t="array" ref="BX1056">PRODUCT(1+AZ1045:AZ1056)-1</f>
        <v>-6.706311929445874E-2</v>
      </c>
      <c r="BY1056" s="6">
        <f t="array" ref="BY1056">PRODUCT(1+AZ1048:AZ1056)-1</f>
        <v>-6.3720049131264611E-2</v>
      </c>
      <c r="BZ1056" s="6">
        <f t="array" ref="BZ1056">PRODUCT(1+AZ1051:AZ1056)-1</f>
        <v>-8.5192469314665287E-2</v>
      </c>
      <c r="CA1056" s="6">
        <f t="array" ref="CA1056">PRODUCT(1+AZ1054:AZ1056)-1</f>
        <v>-3.787034234800013E-2</v>
      </c>
      <c r="CB1056" s="6">
        <f t="array" ref="CB1056">PRODUCT(1+AZ1056)-1</f>
        <v>9.1599999999999904E-2</v>
      </c>
      <c r="CC1056" s="6">
        <f t="array" ref="CC1056">PRODUCT(1+AZ1057)-1</f>
        <v>8.6100000000000065E-2</v>
      </c>
      <c r="CD1056" s="6">
        <f t="array" ref="CD1056">PRODUCT(1+AZ1057:AZ1059)-1</f>
        <v>3.7987507760000039E-2</v>
      </c>
      <c r="CE1056" s="6">
        <f t="array" ref="CE1056">PRODUCT(1+AZ1057:AZ1062)-1</f>
        <v>1.4930463709152741E-2</v>
      </c>
      <c r="CF1056" s="6">
        <f t="array" ref="CF1056">PRODUCT(1+AZ1057:AZ1065)-1</f>
        <v>9.0322574060211602E-2</v>
      </c>
      <c r="CH1056" s="6">
        <f t="array" ref="CH1056">PRODUCT(1+BB1045:BB1056)-1</f>
        <v>0.13775952161399441</v>
      </c>
      <c r="CI1056" s="6">
        <f t="array" ref="CI1056">PRODUCT(1+BB1048:BB1056)-1</f>
        <v>0.1089715655300143</v>
      </c>
      <c r="CJ1056" s="6">
        <f t="array" ref="CJ1056">PRODUCT(1+BB1051:BB1056)-1</f>
        <v>3.9414903122048317E-2</v>
      </c>
      <c r="CK1056" s="6">
        <f t="array" ref="CK1056">PRODUCT(1+BB1054:BB1056)-1</f>
        <v>5.0327606665635072E-2</v>
      </c>
      <c r="CL1056" s="6">
        <f t="array" ref="CL1056">PRODUCT(1+BB1056)-1</f>
        <v>2.6418614031107346E-2</v>
      </c>
      <c r="CM1056" s="6">
        <f t="array" ref="CM1056">PRODUCT(1+BB1057)-1</f>
        <v>1.3080531473340429E-2</v>
      </c>
      <c r="CN1056" s="6">
        <f t="array" ref="CN1056">PRODUCT(1+BB1057:BB1059)-1</f>
        <v>8.1047228430384255E-3</v>
      </c>
      <c r="CO1056" s="6">
        <f t="array" ref="CO1056">PRODUCT(1+BB1057:BB1062)-1</f>
        <v>0.15029594518260181</v>
      </c>
      <c r="CP1056" s="6">
        <f t="array" ref="CP1056">PRODUCT(1+BB1057:BB1065)-1</f>
        <v>0.22908367512341288</v>
      </c>
      <c r="CT1056" s="6">
        <f t="shared" si="2324"/>
        <v>9.3038316109706448E-2</v>
      </c>
      <c r="CU1056" s="6">
        <f t="shared" ref="CU1056:CY1056" si="2421">CV$1087*$AX1056+CV$1088*$AY1056+CV$1089*$AZ1056+CV$1090*$BB1056</f>
        <v>9.0378545190306164E-2</v>
      </c>
      <c r="CV1056" s="6">
        <f t="shared" si="2421"/>
        <v>8.6879756540243797E-2</v>
      </c>
      <c r="CW1056" s="6">
        <f t="shared" si="2421"/>
        <v>8.6520177512817181E-2</v>
      </c>
      <c r="CX1056" s="6">
        <f t="shared" si="2421"/>
        <v>3.0674341707744076E-2</v>
      </c>
      <c r="CY1056" s="6">
        <f t="shared" si="2421"/>
        <v>1.3247789755394646E-2</v>
      </c>
      <c r="CZ1056" s="6">
        <f t="shared" si="2314"/>
        <v>5</v>
      </c>
      <c r="DA1056" s="6">
        <f t="shared" si="2331"/>
        <v>4</v>
      </c>
      <c r="DB1056" s="6">
        <f t="shared" si="2319"/>
        <v>1.3247789755394646E-2</v>
      </c>
      <c r="DC1056" s="6">
        <f t="shared" si="2320"/>
        <v>3.0674341707744076E-2</v>
      </c>
      <c r="DD1056" s="6">
        <f t="shared" si="2305"/>
        <v>9.3038316109706448E-2</v>
      </c>
      <c r="DE1056" s="6">
        <f t="shared" si="2315"/>
        <v>8.9827871913881356</v>
      </c>
      <c r="DF1056" s="6">
        <f t="shared" si="2316"/>
        <v>7.3346261236251831</v>
      </c>
      <c r="DG1056" s="6">
        <f t="shared" si="2311"/>
        <v>1.6481610677629526</v>
      </c>
      <c r="DJ1056">
        <f t="shared" si="2321"/>
        <v>2.9461431791458006</v>
      </c>
      <c r="DK1056">
        <v>5.33</v>
      </c>
      <c r="DL1056">
        <f t="shared" si="2418"/>
        <v>0</v>
      </c>
      <c r="DM1056" t="str">
        <f t="shared" si="2333"/>
        <v/>
      </c>
    </row>
    <row r="1057" spans="1:117" ht="15.75" customHeight="1" x14ac:dyDescent="0.25">
      <c r="A1057" s="31">
        <v>45291</v>
      </c>
      <c r="B1057" s="27" t="str">
        <f t="shared" si="2295"/>
        <v>2023_12</v>
      </c>
      <c r="C1057" s="6">
        <f>IF(ISNUMBER(AVERAGEIFS(data_select!F:F,data_select!$E:$E,'analysis backtest and others'!$B1057)), AVERAGEIFS(data_select!F:F,data_select!$E:$E,'analysis backtest and others'!$B1057), "")</f>
        <v>3.0927877335685277</v>
      </c>
      <c r="D1057" s="6">
        <f>IF(ISNUMBER(AVERAGEIFS(data_select!G:G,data_select!$E:$E,'analysis backtest and others'!$B1057)), AVERAGEIFS(data_select!G:G,data_select!$E:$E,'analysis backtest and others'!$B1057), "")</f>
        <v>3</v>
      </c>
      <c r="E1057" s="6">
        <f>IF(ISNUMBER(AVERAGEIFS(data_select!H:H,data_select!$E:$E,'analysis backtest and others'!$B1057)), AVERAGEIFS(data_select!H:H,data_select!$E:$E,'analysis backtest and others'!$B1057), "")</f>
        <v>2</v>
      </c>
      <c r="F1057" s="6">
        <f>IF(ISNUMBER(AVERAGEIFS(data_select!I:I,data_select!$E:$E,'analysis backtest and others'!$B1057)), AVERAGEIFS(data_select!I:I,data_select!$E:$E,'analysis backtest and others'!$B1057), "")</f>
        <v>4</v>
      </c>
      <c r="G1057" s="6">
        <f>IF(ISNUMBER(AVERAGEIFS(data_select!J:J,data_select!$E:$E,'analysis backtest and others'!$B1057)), AVERAGEIFS(data_select!J:J,data_select!$E:$E,'analysis backtest and others'!$B1057), "")</f>
        <v>20</v>
      </c>
      <c r="H1057" s="6">
        <f>IF(ISNUMBER(AVERAGEIFS(data_select!K:K,data_select!$E:$E,'analysis backtest and others'!$B1057)), AVERAGEIFS(data_select!K:K,data_select!$E:$E,'analysis backtest and others'!$B1057), "")</f>
        <v>3.0000000000000004</v>
      </c>
      <c r="I1057" s="6">
        <f>IF(ISNUMBER(AVERAGEIFS(data_select!L:L,data_select!$E:$E,'analysis backtest and others'!$B1057)), AVERAGEIFS(data_select!L:L,data_select!$E:$E,'analysis backtest and others'!$B1057), "")</f>
        <v>3</v>
      </c>
      <c r="J1057" s="6">
        <f>IF(ISNUMBER(AVERAGEIFS(data_select!M:M,data_select!$E:$E,'analysis backtest and others'!$B1057)), AVERAGEIFS(data_select!M:M,data_select!$E:$E,'analysis backtest and others'!$B1057), "")</f>
        <v>15.904136031562686</v>
      </c>
      <c r="K1057" s="6">
        <f>IF(ISNUMBER(AVERAGEIFS(data_select!N:N,data_select!$E:$E,'analysis backtest and others'!$B1057)), AVERAGEIFS(data_select!N:N,data_select!$E:$E,'analysis backtest and others'!$B1057), "")</f>
        <v>3</v>
      </c>
      <c r="L1057" s="6">
        <f>IF(ISNUMBER(AVERAGEIFS(data_select!O:O,data_select!$E:$E,'analysis backtest and others'!$B1057)), AVERAGEIFS(data_select!O:O,data_select!$E:$E,'analysis backtest and others'!$B1057), "")</f>
        <v>3</v>
      </c>
      <c r="M1057" s="6">
        <f>IF(ISNUMBER(AVERAGEIFS(data_select!P:P,data_select!$E:$E,'analysis backtest and others'!$B1057)), AVERAGEIFS(data_select!P:P,data_select!$E:$E,'analysis backtest and others'!$B1057), "")</f>
        <v>23.765142996904228</v>
      </c>
      <c r="N1057" s="6">
        <f>IF(ISNUMBER(AVERAGEIFS(data_select!Q:Q,data_select!$E:$E,'analysis backtest and others'!$B1057)), AVERAGEIFS(data_select!Q:Q,data_select!$E:$E,'analysis backtest and others'!$B1057), "")</f>
        <v>3.0000000000000004</v>
      </c>
      <c r="O1057" s="6">
        <f>IF(ISNUMBER(AVERAGEIFS(data_select!R:R,data_select!$E:$E,'analysis backtest and others'!$B1057)), AVERAGEIFS(data_select!R:R,data_select!$E:$E,'analysis backtest and others'!$B1057), "")</f>
        <v>3</v>
      </c>
      <c r="P1057" s="6">
        <f>IF(ISNUMBER(AVERAGEIFS(data_select!S:S,data_select!$E:$E,'analysis backtest and others'!$B1057)), AVERAGEIFS(data_select!S:S,data_select!$E:$E,'analysis backtest and others'!$B1057), "")</f>
        <v>19.999999999999996</v>
      </c>
      <c r="Q1057" s="6">
        <f>IF(ISNUMBER(AVERAGEIFS(data_select!T:T,data_select!$E:$E,'analysis backtest and others'!$B1057)), AVERAGEIFS(data_select!T:T,data_select!$E:$E,'analysis backtest and others'!$B1057), "")</f>
        <v>4</v>
      </c>
      <c r="R1057" s="6">
        <f>IF(ISNUMBER(AVERAGEIFS(data_select!U:U,data_select!$E:$E,'analysis backtest and others'!$B1057)), AVERAGEIFS(data_select!U:U,data_select!$E:$E,'analysis backtest and others'!$B1057), "")</f>
        <v>2.9999999999999991</v>
      </c>
      <c r="S1057" s="6">
        <f>IF(ISNUMBER(AVERAGEIFS(data_select!V:V,data_select!$E:$E,'analysis backtest and others'!$B1057)), AVERAGEIFS(data_select!V:V,data_select!$E:$E,'analysis backtest and others'!$B1057), "")</f>
        <v>13.624631824394072</v>
      </c>
      <c r="T1057" s="6">
        <f>IF(ISNUMBER(AVERAGEIFS(data_select!W:W,data_select!$E:$E,'analysis backtest and others'!$B1057)), AVERAGEIFS(data_select!W:W,data_select!$E:$E,'analysis backtest and others'!$B1057), "")</f>
        <v>4</v>
      </c>
      <c r="U1057" s="6">
        <f>IF(ISNUMBER(AVERAGEIFS(data_select!X:X,data_select!$E:$E,'analysis backtest and others'!$B1057)), AVERAGEIFS(data_select!X:X,data_select!$E:$E,'analysis backtest and others'!$B1057), "")</f>
        <v>3.3779110874045464</v>
      </c>
      <c r="V1057" s="6">
        <f>IF(ISNUMBER(AVERAGEIFS(data_select!Y:Y,data_select!$E:$E,'analysis backtest and others'!$B1057)), AVERAGEIFS(data_select!Y:Y,data_select!$E:$E,'analysis backtest and others'!$B1057), "")</f>
        <v>6.0000085111672705</v>
      </c>
      <c r="W1057" s="6">
        <f>IF(ISNUMBER(AVERAGEIFS(data_select!Z:Z,data_select!$E:$E,'analysis backtest and others'!$B1057)), AVERAGEIFS(data_select!Z:Z,data_select!$E:$E,'analysis backtest and others'!$B1057), "")</f>
        <v>4</v>
      </c>
      <c r="X1057" s="6">
        <f>IF(ISNUMBER(AVERAGEIFS(data_select!AA:AA,data_select!$E:$E,'analysis backtest and others'!$B1057)), AVERAGEIFS(data_select!AA:AA,data_select!$E:$E,'analysis backtest and others'!$B1057), "")</f>
        <v>3.7943271822458922</v>
      </c>
      <c r="Y1057" s="6" t="str">
        <f>IF(ISNUMBER(AVERAGEIFS(data_select!AB:AB,data_select!$E:$E,'analysis backtest and others'!$B1057)), AVERAGEIFS(data_select!AB:AB,data_select!$E:$E,'analysis backtest and others'!$B1057), "")</f>
        <v/>
      </c>
      <c r="Z1057" s="6">
        <f t="shared" si="2296"/>
        <v>3.046393866784264</v>
      </c>
      <c r="AA1057" s="6">
        <f t="shared" ref="AA1057:AB1057" si="2422">E1057</f>
        <v>2</v>
      </c>
      <c r="AB1057" s="6">
        <f t="shared" si="2422"/>
        <v>4</v>
      </c>
      <c r="AC1057" s="6">
        <f t="shared" si="2298"/>
        <v>3</v>
      </c>
      <c r="AD1057" s="6">
        <f t="shared" si="2299"/>
        <v>3</v>
      </c>
      <c r="AE1057" s="6">
        <f t="shared" si="2300"/>
        <v>3</v>
      </c>
      <c r="AF1057" s="6">
        <f t="shared" si="2301"/>
        <v>3.4999999999999996</v>
      </c>
      <c r="AG1057" s="6">
        <f t="shared" si="2302"/>
        <v>3.6889555437022734</v>
      </c>
      <c r="AH1057" s="6">
        <f t="shared" si="2303"/>
        <v>3.8971635911229461</v>
      </c>
      <c r="AK1057" s="6">
        <f t="shared" ref="AK1057:AS1057" si="2423">IF(ISNUMBER(AVERAGE(Z1052:Z1057)), AVERAGE(Z1052:Z1057),AK1056)</f>
        <v>3.4334644607732359</v>
      </c>
      <c r="AL1057" s="6">
        <f t="shared" si="2423"/>
        <v>1.9847087768237179</v>
      </c>
      <c r="AM1057" s="6">
        <f t="shared" si="2423"/>
        <v>3.5444226506406675</v>
      </c>
      <c r="AN1057" s="6">
        <f t="shared" si="2423"/>
        <v>3</v>
      </c>
      <c r="AO1057" s="6">
        <f t="shared" si="2423"/>
        <v>3.3463623141768464</v>
      </c>
      <c r="AP1057" s="6">
        <f t="shared" si="2423"/>
        <v>3.5240748525836372</v>
      </c>
      <c r="AQ1057" s="6">
        <f t="shared" si="2423"/>
        <v>3.625</v>
      </c>
      <c r="AR1057" s="6">
        <f t="shared" si="2423"/>
        <v>3.9127205048642564</v>
      </c>
      <c r="AS1057" s="6">
        <f t="shared" si="2423"/>
        <v>4.2242908977807367</v>
      </c>
      <c r="AV1057" s="6">
        <v>4.4416666666666667E-3</v>
      </c>
      <c r="AW1057" s="6">
        <v>3.2333333333333333E-3</v>
      </c>
      <c r="AX1057" s="6">
        <v>4.6944490199307687E-3</v>
      </c>
      <c r="AY1057" s="6">
        <v>4.5400000000000003E-2</v>
      </c>
      <c r="AZ1057" s="6">
        <v>8.6099999999999996E-2</v>
      </c>
      <c r="BA1057" s="6">
        <v>3.8300000000000001E-2</v>
      </c>
      <c r="BB1057" s="6">
        <v>1.3080531473340429E-2</v>
      </c>
      <c r="BD1057" s="6">
        <f t="shared" si="2345"/>
        <v>4.4416666666666667E-3</v>
      </c>
      <c r="BE1057" s="6">
        <f t="shared" si="2346"/>
        <v>4.4583333333333332E-3</v>
      </c>
      <c r="BG1057" s="6">
        <f t="shared" si="2348"/>
        <v>3.2333333333333333E-3</v>
      </c>
      <c r="BH1057" s="6">
        <f t="shared" si="2349"/>
        <v>3.6666666666666662E-3</v>
      </c>
      <c r="BJ1057" s="6">
        <f t="array" ref="BJ1057">PRODUCT(1+AW1058)-1</f>
        <v>3.2749999999999169E-3</v>
      </c>
      <c r="BK1057" s="6">
        <f t="array" ref="BK1057">PRODUCT(1+AX1058:AX1060)-1</f>
        <v>1.3238790064759476E-2</v>
      </c>
      <c r="BL1057" s="6">
        <f t="array" ref="BL1057">PRODUCT(1+AX1058:AX1063)-1</f>
        <v>2.6846462824821504E-2</v>
      </c>
      <c r="BM1057" s="6">
        <f t="array" ref="BM1057">PRODUCT(1+AX1058:AX1071)-1</f>
        <v>3.6478399868841604E-2</v>
      </c>
      <c r="BN1057" s="6">
        <f t="array" ref="BN1057">PRODUCT(1+AY1046:AY1057)-1</f>
        <v>0.25766910154701295</v>
      </c>
      <c r="BO1057" s="6">
        <f t="array" ref="BO1057">PRODUCT(1+AY1049:AY1057)-1</f>
        <v>0.16995688447713841</v>
      </c>
      <c r="BP1057" s="6">
        <f t="array" ref="BP1057">PRODUCT(1+AY1052:AY1057)-1</f>
        <v>7.5899384166347117E-2</v>
      </c>
      <c r="BQ1057" s="6">
        <f t="array" ref="BQ1057">PRODUCT(1+AY1055:AY1057)-1</f>
        <v>0.11233823250140063</v>
      </c>
      <c r="BR1057" s="6">
        <f t="array" ref="BR1057">PRODUCT(1+AY1057)-1</f>
        <v>4.5400000000000107E-2</v>
      </c>
      <c r="BS1057" s="6">
        <f t="array" ref="BS1057">PRODUCT(1+AY1058)-1</f>
        <v>1.6799999999999926E-2</v>
      </c>
      <c r="BT1057" s="6">
        <f t="array" ref="BT1057">PRODUCT(1+AY1058:AY1060)-1</f>
        <v>0.10558644726400002</v>
      </c>
      <c r="BU1057" s="6">
        <f t="array" ref="BU1057">PRODUCT(1+AY1058:AY1063)-1</f>
        <v>0.15303776416630188</v>
      </c>
      <c r="BX1057" s="6">
        <f t="array" ref="BX1057">PRODUCT(1+AZ1046:AZ1057)-1</f>
        <v>3.078611000436271E-2</v>
      </c>
      <c r="BY1057" s="6">
        <f t="array" ref="BY1057">PRODUCT(1+AZ1049:AZ1057)-1</f>
        <v>-2.9125783236076397E-2</v>
      </c>
      <c r="BZ1057" s="6">
        <f t="array" ref="BZ1057">PRODUCT(1+AZ1052:AZ1057)-1</f>
        <v>-6.2287866799938252E-3</v>
      </c>
      <c r="CA1057" s="6">
        <f t="array" ref="CA1057">PRODUCT(1+AZ1055:AZ1057)-1</f>
        <v>0.12713733273200001</v>
      </c>
      <c r="CB1057" s="6">
        <f t="array" ref="CB1057">PRODUCT(1+AZ1057)-1</f>
        <v>8.6100000000000065E-2</v>
      </c>
      <c r="CC1057" s="6">
        <f t="array" ref="CC1057">PRODUCT(1+AZ1058)-1</f>
        <v>-2.200000000000002E-2</v>
      </c>
      <c r="CD1057" s="6">
        <f t="array" ref="CD1057">PRODUCT(1+AZ1058:AZ1060)-1</f>
        <v>-3.2543270320000039E-2</v>
      </c>
      <c r="CE1057" s="6">
        <f t="array" ref="CE1057">PRODUCT(1+AZ1058:AZ1063)-1</f>
        <v>-5.0102095837963545E-2</v>
      </c>
      <c r="CH1057" s="6">
        <f t="array" ref="CH1057">PRODUCT(1+BB1046:BB1057)-1</f>
        <v>0.12243809523809546</v>
      </c>
      <c r="CI1057" s="6">
        <f t="array" ref="CI1057">PRODUCT(1+BB1049:BB1057)-1</f>
        <v>5.1615041427661046E-2</v>
      </c>
      <c r="CJ1057" s="6">
        <f t="array" ref="CJ1057">PRODUCT(1+BB1052:BB1057)-1</f>
        <v>7.4191549090378839E-2</v>
      </c>
      <c r="CK1057" s="6">
        <f t="array" ref="CK1057">PRODUCT(1+BB1055:BB1057)-1</f>
        <v>0.11557767200346203</v>
      </c>
      <c r="CL1057" s="6">
        <f t="array" ref="CL1057">PRODUCT(1+BB1057)-1</f>
        <v>1.3080531473340429E-2</v>
      </c>
      <c r="CM1057" s="6">
        <f t="array" ref="CM1057">PRODUCT(1+BB1058)-1</f>
        <v>-1.3920134983127164E-2</v>
      </c>
      <c r="CN1057" s="6">
        <f t="array" ref="CN1057">PRODUCT(1+BB1058:BB1060)-1</f>
        <v>8.8611768356541498E-2</v>
      </c>
      <c r="CO1057" s="6">
        <f t="array" ref="CO1057">PRODUCT(1+BB1058:BB1063)-1</f>
        <v>0.1275745704200768</v>
      </c>
      <c r="CT1057" s="6">
        <f t="shared" si="2324"/>
        <v>6.1679999999999999E-2</v>
      </c>
      <c r="CU1057" s="6">
        <f t="shared" ref="CU1057:CY1057" si="2424">CV$1087*$AX1057+CV$1088*$AY1057+CV$1089*$AZ1057+CV$1090*$BB1057</f>
        <v>4.7854026573667018E-2</v>
      </c>
      <c r="CV1057" s="6">
        <f t="shared" si="2424"/>
        <v>4.8273053147334051E-2</v>
      </c>
      <c r="CW1057" s="6">
        <f t="shared" si="2424"/>
        <v>5.4378053147334043E-2</v>
      </c>
      <c r="CX1057" s="6">
        <f t="shared" si="2424"/>
        <v>2.4329992197308477E-2</v>
      </c>
      <c r="CY1057" s="6">
        <f t="shared" si="2424"/>
        <v>8.0488820012946331E-3</v>
      </c>
      <c r="CZ1057" s="6">
        <f t="shared" si="2314"/>
        <v>5</v>
      </c>
      <c r="DA1057" s="6">
        <f t="shared" si="2331"/>
        <v>4</v>
      </c>
      <c r="DB1057" s="6">
        <f t="shared" si="2319"/>
        <v>8.0488820012946331E-3</v>
      </c>
      <c r="DC1057" s="6">
        <f t="shared" si="2320"/>
        <v>2.4329992197308477E-2</v>
      </c>
      <c r="DD1057" s="6">
        <f t="shared" si="2305"/>
        <v>6.1679999999999999E-2</v>
      </c>
      <c r="DE1057" s="6">
        <f t="shared" si="2315"/>
        <v>8.9908038539104176</v>
      </c>
      <c r="DF1057" s="6">
        <f t="shared" si="2316"/>
        <v>7.3944786827720401</v>
      </c>
      <c r="DG1057" s="6">
        <f t="shared" si="2311"/>
        <v>1.5963251711383775</v>
      </c>
      <c r="DJ1057">
        <f t="shared" si="2321"/>
        <v>2.9461431791458006</v>
      </c>
      <c r="DK1057">
        <v>5.33</v>
      </c>
      <c r="DL1057">
        <f t="shared" si="2418"/>
        <v>0</v>
      </c>
      <c r="DM1057">
        <f t="shared" si="2333"/>
        <v>3.6889555437022734</v>
      </c>
    </row>
    <row r="1058" spans="1:117" ht="15.75" customHeight="1" x14ac:dyDescent="0.25">
      <c r="A1058" s="31">
        <v>45322</v>
      </c>
      <c r="B1058" s="27" t="str">
        <f t="shared" si="2295"/>
        <v>2024_1</v>
      </c>
      <c r="C1058" s="6">
        <f>IF(ISNUMBER(AVERAGEIFS(data_select!F:F,data_select!$E:$E,'analysis backtest and others'!$B1058)), AVERAGEIFS(data_select!F:F,data_select!$E:$E,'analysis backtest and others'!$B1058), "")</f>
        <v>2.9999999999999991</v>
      </c>
      <c r="D1058" s="6">
        <f>IF(ISNUMBER(AVERAGEIFS(data_select!G:G,data_select!$E:$E,'analysis backtest and others'!$B1058)), AVERAGEIFS(data_select!G:G,data_select!$E:$E,'analysis backtest and others'!$B1058), "")</f>
        <v>3.0000000000000004</v>
      </c>
      <c r="E1058" s="6">
        <f>IF(ISNUMBER(AVERAGEIFS(data_select!H:H,data_select!$E:$E,'analysis backtest and others'!$B1058)), AVERAGEIFS(data_select!H:H,data_select!$E:$E,'analysis backtest and others'!$B1058), "")</f>
        <v>2</v>
      </c>
      <c r="F1058" s="6">
        <f>IF(ISNUMBER(AVERAGEIFS(data_select!I:I,data_select!$E:$E,'analysis backtest and others'!$B1058)), AVERAGEIFS(data_select!I:I,data_select!$E:$E,'analysis backtest and others'!$B1058), "")</f>
        <v>3.0000000000000004</v>
      </c>
      <c r="G1058" s="6">
        <f>IF(ISNUMBER(AVERAGEIFS(data_select!J:J,data_select!$E:$E,'analysis backtest and others'!$B1058)), AVERAGEIFS(data_select!J:J,data_select!$E:$E,'analysis backtest and others'!$B1058), "")</f>
        <v>16.936636888162138</v>
      </c>
      <c r="H1058" s="6">
        <f>IF(ISNUMBER(AVERAGEIFS(data_select!K:K,data_select!$E:$E,'analysis backtest and others'!$B1058)), AVERAGEIFS(data_select!K:K,data_select!$E:$E,'analysis backtest and others'!$B1058), "")</f>
        <v>4</v>
      </c>
      <c r="I1058" s="6">
        <f>IF(ISNUMBER(AVERAGEIFS(data_select!L:L,data_select!$E:$E,'analysis backtest and others'!$B1058)), AVERAGEIFS(data_select!L:L,data_select!$E:$E,'analysis backtest and others'!$B1058), "")</f>
        <v>4</v>
      </c>
      <c r="J1058" s="6">
        <f>IF(ISNUMBER(AVERAGEIFS(data_select!M:M,data_select!$E:$E,'analysis backtest and others'!$B1058)), AVERAGEIFS(data_select!M:M,data_select!$E:$E,'analysis backtest and others'!$B1058), "")</f>
        <v>20.000000000000004</v>
      </c>
      <c r="K1058" s="6">
        <f>IF(ISNUMBER(AVERAGEIFS(data_select!N:N,data_select!$E:$E,'analysis backtest and others'!$B1058)), AVERAGEIFS(data_select!N:N,data_select!$E:$E,'analysis backtest and others'!$B1058), "")</f>
        <v>4</v>
      </c>
      <c r="L1058" s="6">
        <f>IF(ISNUMBER(AVERAGEIFS(data_select!O:O,data_select!$E:$E,'analysis backtest and others'!$B1058)), AVERAGEIFS(data_select!O:O,data_select!$E:$E,'analysis backtest and others'!$B1058), "")</f>
        <v>4</v>
      </c>
      <c r="M1058" s="6">
        <f>IF(ISNUMBER(AVERAGEIFS(data_select!P:P,data_select!$E:$E,'analysis backtest and others'!$B1058)), AVERAGEIFS(data_select!P:P,data_select!$E:$E,'analysis backtest and others'!$B1058), "")</f>
        <v>23.16228144520398</v>
      </c>
      <c r="N1058" s="6">
        <f>IF(ISNUMBER(AVERAGEIFS(data_select!Q:Q,data_select!$E:$E,'analysis backtest and others'!$B1058)), AVERAGEIFS(data_select!Q:Q,data_select!$E:$E,'analysis backtest and others'!$B1058), "")</f>
        <v>4</v>
      </c>
      <c r="O1058" s="6">
        <f>IF(ISNUMBER(AVERAGEIFS(data_select!R:R,data_select!$E:$E,'analysis backtest and others'!$B1058)), AVERAGEIFS(data_select!R:R,data_select!$E:$E,'analysis backtest and others'!$B1058), "")</f>
        <v>4</v>
      </c>
      <c r="P1058" s="6">
        <f>IF(ISNUMBER(AVERAGEIFS(data_select!S:S,data_select!$E:$E,'analysis backtest and others'!$B1058)), AVERAGEIFS(data_select!S:S,data_select!$E:$E,'analysis backtest and others'!$B1058), "")</f>
        <v>18.854874540196835</v>
      </c>
      <c r="Q1058" s="6">
        <f>IF(ISNUMBER(AVERAGEIFS(data_select!T:T,data_select!$E:$E,'analysis backtest and others'!$B1058)), AVERAGEIFS(data_select!T:T,data_select!$E:$E,'analysis backtest and others'!$B1058), "")</f>
        <v>4</v>
      </c>
      <c r="R1058" s="6">
        <f>IF(ISNUMBER(AVERAGEIFS(data_select!U:U,data_select!$E:$E,'analysis backtest and others'!$B1058)), AVERAGEIFS(data_select!U:U,data_select!$E:$E,'analysis backtest and others'!$B1058), "")</f>
        <v>4</v>
      </c>
      <c r="S1058" s="6">
        <f>IF(ISNUMBER(AVERAGEIFS(data_select!V:V,data_select!$E:$E,'analysis backtest and others'!$B1058)), AVERAGEIFS(data_select!V:V,data_select!$E:$E,'analysis backtest and others'!$B1058), "")</f>
        <v>12.816660114708878</v>
      </c>
      <c r="T1058" s="6">
        <f>IF(ISNUMBER(AVERAGEIFS(data_select!W:W,data_select!$E:$E,'analysis backtest and others'!$B1058)), AVERAGEIFS(data_select!W:W,data_select!$E:$E,'analysis backtest and others'!$B1058), "")</f>
        <v>3.0000000000000004</v>
      </c>
      <c r="U1058" s="6">
        <f>IF(ISNUMBER(AVERAGEIFS(data_select!X:X,data_select!$E:$E,'analysis backtest and others'!$B1058)), AVERAGEIFS(data_select!X:X,data_select!$E:$E,'analysis backtest and others'!$B1058), "")</f>
        <v>3</v>
      </c>
      <c r="V1058" s="6">
        <f>IF(ISNUMBER(AVERAGEIFS(data_select!Y:Y,data_select!$E:$E,'analysis backtest and others'!$B1058)), AVERAGEIFS(data_select!Y:Y,data_select!$E:$E,'analysis backtest and others'!$B1058), "")</f>
        <v>8.500005084031331</v>
      </c>
      <c r="W1058" s="6">
        <f>IF(ISNUMBER(AVERAGEIFS(data_select!Z:Z,data_select!$E:$E,'analysis backtest and others'!$B1058)), AVERAGEIFS(data_select!Z:Z,data_select!$E:$E,'analysis backtest and others'!$B1058), "")</f>
        <v>3</v>
      </c>
      <c r="X1058" s="6">
        <f>IF(ISNUMBER(AVERAGEIFS(data_select!AA:AA,data_select!$E:$E,'analysis backtest and others'!$B1058)), AVERAGEIFS(data_select!AA:AA,data_select!$E:$E,'analysis backtest and others'!$B1058), "")</f>
        <v>3.0000000000000004</v>
      </c>
      <c r="Y1058" s="6" t="str">
        <f>IF(ISNUMBER(AVERAGEIFS(data_select!AB:AB,data_select!$E:$E,'analysis backtest and others'!$B1058)), AVERAGEIFS(data_select!AB:AB,data_select!$E:$E,'analysis backtest and others'!$B1058), "")</f>
        <v/>
      </c>
      <c r="Z1058" s="6">
        <f t="shared" si="2296"/>
        <v>3</v>
      </c>
      <c r="AA1058" s="6">
        <f t="shared" ref="AA1058:AB1058" si="2425">E1058</f>
        <v>2</v>
      </c>
      <c r="AB1058" s="6">
        <f t="shared" si="2425"/>
        <v>3.0000000000000004</v>
      </c>
      <c r="AC1058" s="6">
        <f t="shared" si="2298"/>
        <v>4</v>
      </c>
      <c r="AD1058" s="6">
        <f t="shared" si="2299"/>
        <v>4</v>
      </c>
      <c r="AE1058" s="6">
        <f t="shared" si="2300"/>
        <v>4</v>
      </c>
      <c r="AF1058" s="6">
        <f t="shared" si="2301"/>
        <v>4</v>
      </c>
      <c r="AG1058" s="6">
        <f t="shared" si="2302"/>
        <v>3</v>
      </c>
      <c r="AH1058" s="6">
        <f t="shared" si="2303"/>
        <v>3</v>
      </c>
      <c r="AK1058" s="6">
        <f t="shared" ref="AK1058:AS1058" si="2426">IF(ISNUMBER(AVERAGE(Z1053:Z1058)), AVERAGE(Z1053:Z1058),AK1057)</f>
        <v>3.2815849688228216</v>
      </c>
      <c r="AL1058" s="6">
        <f t="shared" si="2426"/>
        <v>2</v>
      </c>
      <c r="AM1058" s="6">
        <f t="shared" si="2426"/>
        <v>3.2944226506406675</v>
      </c>
      <c r="AN1058" s="6">
        <f t="shared" si="2426"/>
        <v>3.25</v>
      </c>
      <c r="AO1058" s="6">
        <f t="shared" si="2426"/>
        <v>3.4713623141768464</v>
      </c>
      <c r="AP1058" s="6">
        <f t="shared" si="2426"/>
        <v>3.6490748525836372</v>
      </c>
      <c r="AQ1058" s="6">
        <f t="shared" si="2426"/>
        <v>3.625</v>
      </c>
      <c r="AR1058" s="6">
        <f t="shared" si="2426"/>
        <v>3.6627205048642564</v>
      </c>
      <c r="AS1058" s="6">
        <f t="shared" si="2426"/>
        <v>3.7242908977807367</v>
      </c>
      <c r="AV1058" s="6">
        <v>4.45E-3</v>
      </c>
      <c r="AW1058" s="6">
        <v>3.2750000000000001E-3</v>
      </c>
      <c r="AX1058" s="6">
        <v>4.3856053774899983E-3</v>
      </c>
      <c r="AY1058" s="6">
        <v>1.6799999999999999E-2</v>
      </c>
      <c r="AZ1058" s="6">
        <v>-2.1999999999999999E-2</v>
      </c>
      <c r="BA1058" s="6">
        <v>-2.7000000000000001E-3</v>
      </c>
      <c r="BB1058" s="6">
        <v>-1.3920134983127164E-2</v>
      </c>
      <c r="BD1058" s="6">
        <f t="shared" si="2345"/>
        <v>4.45E-3</v>
      </c>
      <c r="BE1058" s="6">
        <f t="shared" si="2346"/>
        <v>4.4000000000000003E-3</v>
      </c>
      <c r="BG1058" s="6">
        <f t="shared" si="2348"/>
        <v>3.2750000000000001E-3</v>
      </c>
      <c r="BH1058" s="6">
        <f t="shared" si="2349"/>
        <v>3.3083333333333333E-3</v>
      </c>
      <c r="BJ1058" s="6">
        <f t="array" ref="BJ1058">PRODUCT(1+AW1059)-1</f>
        <v>3.5333333333333883E-3</v>
      </c>
      <c r="BK1058" s="6">
        <f t="array" ref="BK1058">PRODUCT(1+AX1059:AX1061)-1</f>
        <v>1.3221791471128341E-2</v>
      </c>
      <c r="BL1058" s="6">
        <f t="array" ref="BL1058">PRODUCT(1+AX1059:AX1064)-1</f>
        <v>2.6974086921036644E-2</v>
      </c>
      <c r="BM1058" s="6">
        <f t="array" ref="BM1058">PRODUCT(1+AX1059:AX1072)-1</f>
        <v>3.1952662721893565E-2</v>
      </c>
      <c r="BN1058" s="6">
        <f t="array" ref="BN1058">PRODUCT(1+AY1047:AY1058)-1</f>
        <v>0.2031959885938952</v>
      </c>
      <c r="BO1058" s="6">
        <f t="array" ref="BO1058">PRODUCT(1+AY1050:AY1058)-1</f>
        <v>0.17132898568486965</v>
      </c>
      <c r="BP1058" s="6">
        <f t="array" ref="BP1058">PRODUCT(1+AY1053:AY1058)-1</f>
        <v>5.9950095746867271E-2</v>
      </c>
      <c r="BQ1058" s="6">
        <f t="array" ref="BQ1058">PRODUCT(1+AY1056:AY1058)-1</f>
        <v>0.16287823249232236</v>
      </c>
      <c r="BR1058" s="6">
        <f t="array" ref="BR1058">PRODUCT(1+AY1058)-1</f>
        <v>1.6799999999999926E-2</v>
      </c>
      <c r="BS1058" s="6">
        <f t="array" ref="BS1058">PRODUCT(1+AY1059)-1</f>
        <v>5.3399999999999892E-2</v>
      </c>
      <c r="BT1058" s="6">
        <f t="array" ref="BT1058">PRODUCT(1+AY1059:AY1061)-1</f>
        <v>4.295684521599985E-2</v>
      </c>
      <c r="BU1058" s="6">
        <f t="array" ref="BU1058">PRODUCT(1+AY1059:AY1064)-1</f>
        <v>0.14680083684242828</v>
      </c>
      <c r="BX1058" s="6">
        <f t="array" ref="BX1058">PRODUCT(1+AZ1047:AZ1058)-1</f>
        <v>-5.2618348290323746E-2</v>
      </c>
      <c r="BY1058" s="6">
        <f t="array" ref="BY1058">PRODUCT(1+AZ1050:AZ1058)-1</f>
        <v>-5.5396951855235632E-2</v>
      </c>
      <c r="BZ1058" s="6">
        <f t="array" ref="BZ1058">PRODUCT(1+AZ1053:AZ1058)-1</f>
        <v>-6.5335309956394694E-3</v>
      </c>
      <c r="CA1058" s="6">
        <f t="array" ref="CA1058">PRODUCT(1+AZ1056:AZ1058)-1</f>
        <v>0.15950385128</v>
      </c>
      <c r="CB1058" s="6">
        <f t="array" ref="CB1058">PRODUCT(1+AZ1058)-1</f>
        <v>-2.200000000000002E-2</v>
      </c>
      <c r="CC1058" s="6">
        <f t="array" ref="CC1058">PRODUCT(1+AZ1059)-1</f>
        <v>-2.2800000000000042E-2</v>
      </c>
      <c r="CD1058" s="6">
        <f t="array" ref="CD1058">PRODUCT(1+AZ1059:AZ1061)-1</f>
        <v>-7.104441772547887E-2</v>
      </c>
      <c r="CE1058" s="6">
        <f t="array" ref="CE1058">PRODUCT(1+AZ1059:AZ1064)-1</f>
        <v>5.9819646451271247E-3</v>
      </c>
      <c r="CH1058" s="6">
        <f t="array" ref="CH1058">PRODUCT(1+BB1047:BB1058)-1</f>
        <v>5.6350245159145995E-2</v>
      </c>
      <c r="CI1058" s="6">
        <f t="array" ref="CI1058">PRODUCT(1+BB1050:BB1058)-1</f>
        <v>2.2123382334464425E-2</v>
      </c>
      <c r="CJ1058" s="6">
        <f t="array" ref="CJ1058">PRODUCT(1+BB1053:BB1058)-1</f>
        <v>4.5102774922918698E-2</v>
      </c>
      <c r="CK1058" s="6">
        <f t="array" ref="CK1058">PRODUCT(1+BB1056:BB1058)-1</f>
        <v>2.5369936222239042E-2</v>
      </c>
      <c r="CL1058" s="6">
        <f t="array" ref="CL1058">PRODUCT(1+BB1058)-1</f>
        <v>-1.3920134983127164E-2</v>
      </c>
      <c r="CM1058" s="6">
        <f t="array" ref="CM1058">PRODUCT(1+BB1059)-1</f>
        <v>9.1357429797862544E-3</v>
      </c>
      <c r="CN1058" s="6">
        <f t="array" ref="CN1058">PRODUCT(1+BB1059:BB1061)-1</f>
        <v>0.12808232986030887</v>
      </c>
      <c r="CO1058" s="6">
        <f t="array" ref="CO1058">PRODUCT(1+BB1059:BB1064)-1</f>
        <v>0.20375952049641799</v>
      </c>
      <c r="CT1058" s="6">
        <f t="shared" si="2324"/>
        <v>1.2799999999999982E-3</v>
      </c>
      <c r="CU1058" s="6">
        <f t="shared" ref="CU1058:CY1058" si="2427">CV$1087*$AX1058+CV$1088*$AY1058+CV$1089*$AZ1058+CV$1090*$BB1058</f>
        <v>1.1383993250843641E-2</v>
      </c>
      <c r="CV1058" s="6">
        <f t="shared" si="2427"/>
        <v>7.9079865016872843E-3</v>
      </c>
      <c r="CW1058" s="6">
        <f t="shared" si="2427"/>
        <v>2.0879865016872829E-3</v>
      </c>
      <c r="CX1058" s="6">
        <f t="shared" si="2427"/>
        <v>-8.213811842254868E-3</v>
      </c>
      <c r="CY1058" s="6">
        <f t="shared" si="2427"/>
        <v>-2.9366907667568672E-3</v>
      </c>
      <c r="CZ1058" s="6">
        <f t="shared" si="2314"/>
        <v>4</v>
      </c>
      <c r="DA1058" s="6">
        <f t="shared" si="2331"/>
        <v>4</v>
      </c>
      <c r="DB1058" s="6">
        <f t="shared" si="2319"/>
        <v>-8.213811842254868E-3</v>
      </c>
      <c r="DC1058" s="6">
        <f t="shared" si="2320"/>
        <v>-8.213811842254868E-3</v>
      </c>
      <c r="DD1058" s="6">
        <f t="shared" si="2305"/>
        <v>1.2799999999999982E-3</v>
      </c>
      <c r="DE1058" s="6">
        <f t="shared" si="2315"/>
        <v>8.9825561228505979</v>
      </c>
      <c r="DF1058" s="6">
        <f t="shared" si="2316"/>
        <v>7.3957578642704203</v>
      </c>
      <c r="DG1058" s="6">
        <f t="shared" si="2311"/>
        <v>1.5867982585801776</v>
      </c>
      <c r="DJ1058">
        <f t="shared" si="2321"/>
        <v>2.9461431791458006</v>
      </c>
      <c r="DK1058">
        <v>5.33</v>
      </c>
      <c r="DL1058">
        <f t="shared" si="2418"/>
        <v>0</v>
      </c>
      <c r="DM1058">
        <f t="shared" si="2333"/>
        <v>3</v>
      </c>
    </row>
    <row r="1059" spans="1:117" ht="15.75" customHeight="1" x14ac:dyDescent="0.25">
      <c r="A1059" s="31">
        <v>45351</v>
      </c>
      <c r="B1059" s="27" t="str">
        <f t="shared" si="2295"/>
        <v>2024_2</v>
      </c>
      <c r="C1059" s="6" t="str">
        <f>IF(ISNUMBER(AVERAGEIFS(data_select!F:F,data_select!$E:$E,'analysis backtest and others'!$B1059)), AVERAGEIFS(data_select!F:F,data_select!$E:$E,'analysis backtest and others'!$B1059), "")</f>
        <v/>
      </c>
      <c r="D1059" s="6" t="str">
        <f>IF(ISNUMBER(AVERAGEIFS(data_select!G:G,data_select!$E:$E,'analysis backtest and others'!$B1059)), AVERAGEIFS(data_select!G:G,data_select!$E:$E,'analysis backtest and others'!$B1059), "")</f>
        <v/>
      </c>
      <c r="E1059" s="6" t="str">
        <f>IF(ISNUMBER(AVERAGEIFS(data_select!H:H,data_select!$E:$E,'analysis backtest and others'!$B1059)), AVERAGEIFS(data_select!H:H,data_select!$E:$E,'analysis backtest and others'!$B1059), "")</f>
        <v/>
      </c>
      <c r="F1059" s="6" t="str">
        <f>IF(ISNUMBER(AVERAGEIFS(data_select!I:I,data_select!$E:$E,'analysis backtest and others'!$B1059)), AVERAGEIFS(data_select!I:I,data_select!$E:$E,'analysis backtest and others'!$B1059), "")</f>
        <v/>
      </c>
      <c r="G1059" s="6" t="str">
        <f>IF(ISNUMBER(AVERAGEIFS(data_select!J:J,data_select!$E:$E,'analysis backtest and others'!$B1059)), AVERAGEIFS(data_select!J:J,data_select!$E:$E,'analysis backtest and others'!$B1059), "")</f>
        <v/>
      </c>
      <c r="H1059" s="6" t="str">
        <f>IF(ISNUMBER(AVERAGEIFS(data_select!K:K,data_select!$E:$E,'analysis backtest and others'!$B1059)), AVERAGEIFS(data_select!K:K,data_select!$E:$E,'analysis backtest and others'!$B1059), "")</f>
        <v/>
      </c>
      <c r="I1059" s="6" t="str">
        <f>IF(ISNUMBER(AVERAGEIFS(data_select!L:L,data_select!$E:$E,'analysis backtest and others'!$B1059)), AVERAGEIFS(data_select!L:L,data_select!$E:$E,'analysis backtest and others'!$B1059), "")</f>
        <v/>
      </c>
      <c r="J1059" s="6" t="str">
        <f>IF(ISNUMBER(AVERAGEIFS(data_select!M:M,data_select!$E:$E,'analysis backtest and others'!$B1059)), AVERAGEIFS(data_select!M:M,data_select!$E:$E,'analysis backtest and others'!$B1059), "")</f>
        <v/>
      </c>
      <c r="K1059" s="6" t="str">
        <f>IF(ISNUMBER(AVERAGEIFS(data_select!N:N,data_select!$E:$E,'analysis backtest and others'!$B1059)), AVERAGEIFS(data_select!N:N,data_select!$E:$E,'analysis backtest and others'!$B1059), "")</f>
        <v/>
      </c>
      <c r="L1059" s="6" t="str">
        <f>IF(ISNUMBER(AVERAGEIFS(data_select!O:O,data_select!$E:$E,'analysis backtest and others'!$B1059)), AVERAGEIFS(data_select!O:O,data_select!$E:$E,'analysis backtest and others'!$B1059), "")</f>
        <v/>
      </c>
      <c r="M1059" s="6" t="str">
        <f>IF(ISNUMBER(AVERAGEIFS(data_select!P:P,data_select!$E:$E,'analysis backtest and others'!$B1059)), AVERAGEIFS(data_select!P:P,data_select!$E:$E,'analysis backtest and others'!$B1059), "")</f>
        <v/>
      </c>
      <c r="N1059" s="6" t="str">
        <f>IF(ISNUMBER(AVERAGEIFS(data_select!Q:Q,data_select!$E:$E,'analysis backtest and others'!$B1059)), AVERAGEIFS(data_select!Q:Q,data_select!$E:$E,'analysis backtest and others'!$B1059), "")</f>
        <v/>
      </c>
      <c r="O1059" s="6" t="str">
        <f>IF(ISNUMBER(AVERAGEIFS(data_select!R:R,data_select!$E:$E,'analysis backtest and others'!$B1059)), AVERAGEIFS(data_select!R:R,data_select!$E:$E,'analysis backtest and others'!$B1059), "")</f>
        <v/>
      </c>
      <c r="P1059" s="6" t="str">
        <f>IF(ISNUMBER(AVERAGEIFS(data_select!S:S,data_select!$E:$E,'analysis backtest and others'!$B1059)), AVERAGEIFS(data_select!S:S,data_select!$E:$E,'analysis backtest and others'!$B1059), "")</f>
        <v/>
      </c>
      <c r="Q1059" s="6" t="str">
        <f>IF(ISNUMBER(AVERAGEIFS(data_select!T:T,data_select!$E:$E,'analysis backtest and others'!$B1059)), AVERAGEIFS(data_select!T:T,data_select!$E:$E,'analysis backtest and others'!$B1059), "")</f>
        <v/>
      </c>
      <c r="R1059" s="6" t="str">
        <f>IF(ISNUMBER(AVERAGEIFS(data_select!U:U,data_select!$E:$E,'analysis backtest and others'!$B1059)), AVERAGEIFS(data_select!U:U,data_select!$E:$E,'analysis backtest and others'!$B1059), "")</f>
        <v/>
      </c>
      <c r="S1059" s="6" t="str">
        <f>IF(ISNUMBER(AVERAGEIFS(data_select!V:V,data_select!$E:$E,'analysis backtest and others'!$B1059)), AVERAGEIFS(data_select!V:V,data_select!$E:$E,'analysis backtest and others'!$B1059), "")</f>
        <v/>
      </c>
      <c r="T1059" s="6" t="str">
        <f>IF(ISNUMBER(AVERAGEIFS(data_select!W:W,data_select!$E:$E,'analysis backtest and others'!$B1059)), AVERAGEIFS(data_select!W:W,data_select!$E:$E,'analysis backtest and others'!$B1059), "")</f>
        <v/>
      </c>
      <c r="U1059" s="6" t="str">
        <f>IF(ISNUMBER(AVERAGEIFS(data_select!X:X,data_select!$E:$E,'analysis backtest and others'!$B1059)), AVERAGEIFS(data_select!X:X,data_select!$E:$E,'analysis backtest and others'!$B1059), "")</f>
        <v/>
      </c>
      <c r="V1059" s="6" t="str">
        <f>IF(ISNUMBER(AVERAGEIFS(data_select!Y:Y,data_select!$E:$E,'analysis backtest and others'!$B1059)), AVERAGEIFS(data_select!Y:Y,data_select!$E:$E,'analysis backtest and others'!$B1059), "")</f>
        <v/>
      </c>
      <c r="W1059" s="6" t="str">
        <f>IF(ISNUMBER(AVERAGEIFS(data_select!Z:Z,data_select!$E:$E,'analysis backtest and others'!$B1059)), AVERAGEIFS(data_select!Z:Z,data_select!$E:$E,'analysis backtest and others'!$B1059), "")</f>
        <v/>
      </c>
      <c r="X1059" s="6" t="str">
        <f>IF(ISNUMBER(AVERAGEIFS(data_select!AA:AA,data_select!$E:$E,'analysis backtest and others'!$B1059)), AVERAGEIFS(data_select!AA:AA,data_select!$E:$E,'analysis backtest and others'!$B1059), "")</f>
        <v/>
      </c>
      <c r="Y1059" s="6" t="str">
        <f>IF(ISNUMBER(AVERAGEIFS(data_select!AB:AB,data_select!$E:$E,'analysis backtest and others'!$B1059)), AVERAGEIFS(data_select!AB:AB,data_select!$E:$E,'analysis backtest and others'!$B1059), "")</f>
        <v/>
      </c>
      <c r="Z1059" s="6" t="str">
        <f t="shared" si="2296"/>
        <v/>
      </c>
      <c r="AA1059" s="6" t="str">
        <f t="shared" ref="AA1059:AB1059" si="2428">E1059</f>
        <v/>
      </c>
      <c r="AB1059" s="6" t="str">
        <f t="shared" si="2428"/>
        <v/>
      </c>
      <c r="AC1059" s="6" t="str">
        <f t="shared" si="2298"/>
        <v/>
      </c>
      <c r="AD1059" s="6" t="str">
        <f t="shared" si="2299"/>
        <v/>
      </c>
      <c r="AE1059" s="6" t="str">
        <f t="shared" si="2300"/>
        <v/>
      </c>
      <c r="AF1059" s="6" t="str">
        <f t="shared" si="2301"/>
        <v/>
      </c>
      <c r="AG1059" s="6" t="str">
        <f t="shared" si="2302"/>
        <v/>
      </c>
      <c r="AH1059" s="6" t="str">
        <f t="shared" si="2303"/>
        <v/>
      </c>
      <c r="AK1059" s="6">
        <f t="shared" ref="AK1059:AS1059" si="2429">IF(ISNUMBER(AVERAGE(Z1054:Z1059)), AVERAGE(Z1054:Z1059),AK1058)</f>
        <v>3.2815849688228216</v>
      </c>
      <c r="AL1059" s="6">
        <f t="shared" si="2429"/>
        <v>2</v>
      </c>
      <c r="AM1059" s="6">
        <f t="shared" si="2429"/>
        <v>3.2944226506406675</v>
      </c>
      <c r="AN1059" s="6">
        <f t="shared" si="2429"/>
        <v>3.25</v>
      </c>
      <c r="AO1059" s="6">
        <f t="shared" si="2429"/>
        <v>3.4713623141768464</v>
      </c>
      <c r="AP1059" s="6">
        <f t="shared" si="2429"/>
        <v>3.6490748525836372</v>
      </c>
      <c r="AQ1059" s="6">
        <f t="shared" si="2429"/>
        <v>3.625</v>
      </c>
      <c r="AR1059" s="6">
        <f t="shared" si="2429"/>
        <v>3.6627205048642564</v>
      </c>
      <c r="AS1059" s="6">
        <f t="shared" si="2429"/>
        <v>3.7242908977807367</v>
      </c>
      <c r="AV1059" s="6">
        <v>4.4749999999999998E-3</v>
      </c>
      <c r="AW1059" s="6">
        <v>3.5333333333333336E-3</v>
      </c>
      <c r="AX1059" s="6">
        <v>4.2440318302388036E-3</v>
      </c>
      <c r="AY1059" s="6">
        <v>5.3400000000000003E-2</v>
      </c>
      <c r="AZ1059" s="6">
        <v>-2.2800000000000001E-2</v>
      </c>
      <c r="BA1059" s="6">
        <v>-1.41E-2</v>
      </c>
      <c r="BB1059" s="6">
        <v>9.1357429797862544E-3</v>
      </c>
      <c r="BD1059" s="6">
        <f t="shared" si="2345"/>
        <v>4.4749999999999998E-3</v>
      </c>
      <c r="BE1059" s="6">
        <f t="shared" si="2346"/>
        <v>4.2583333333333336E-3</v>
      </c>
      <c r="BG1059" s="6">
        <f t="shared" si="2348"/>
        <v>3.5333333333333336E-3</v>
      </c>
      <c r="BH1059" s="6">
        <f t="shared" si="2349"/>
        <v>3.2499999999999999E-3</v>
      </c>
      <c r="BJ1059" s="6">
        <f t="array" ref="BJ1059">PRODUCT(1+AW1060)-1</f>
        <v>3.6000000000000476E-3</v>
      </c>
      <c r="BK1059" s="6">
        <f t="array" ref="BK1059">PRODUCT(1+AX1060:AX1062)-1</f>
        <v>1.385671908651287E-2</v>
      </c>
      <c r="BL1059" s="6">
        <f t="array" ref="BL1059">PRODUCT(1+AX1060:AX1065)-1</f>
        <v>2.7591531553496251E-2</v>
      </c>
      <c r="BM1059" s="6">
        <f t="array" ref="BM1059">PRODUCT(1+AX1060:AX1073)-1</f>
        <v>2.7591531553496251E-2</v>
      </c>
      <c r="BN1059" s="6">
        <f t="array" ref="BN1059">PRODUCT(1+AY1048:AY1059)-1</f>
        <v>0.29914552540322159</v>
      </c>
      <c r="BO1059" s="6">
        <f t="array" ref="BO1059">PRODUCT(1+AY1051:AY1059)-1</f>
        <v>0.22853771164050096</v>
      </c>
      <c r="BP1059" s="6">
        <f t="array" ref="BP1059">PRODUCT(1+AY1054:AY1059)-1</f>
        <v>0.13459143467101908</v>
      </c>
      <c r="BQ1059" s="6">
        <f t="array" ref="BQ1059">PRODUCT(1+AY1057:AY1059)-1</f>
        <v>0.11972492924799982</v>
      </c>
      <c r="BR1059" s="6">
        <f t="array" ref="BR1059">PRODUCT(1+AY1059)-1</f>
        <v>5.3399999999999892E-2</v>
      </c>
      <c r="BS1059" s="6">
        <f t="array" ref="BS1059">PRODUCT(1+AY1060)-1</f>
        <v>3.2200000000000006E-2</v>
      </c>
      <c r="BT1059" s="6">
        <f t="array" ref="BT1059">PRODUCT(1+AY1060:AY1062)-1</f>
        <v>3.9194517504000048E-2</v>
      </c>
      <c r="BU1059" s="6">
        <f t="array" ref="BU1059">PRODUCT(1+AY1060:AY1065)-1</f>
        <v>0.11348765513806325</v>
      </c>
      <c r="BX1059" s="6">
        <f t="array" ref="BX1059">PRODUCT(1+AZ1048:AZ1059)-1</f>
        <v>-2.8153107232106067E-2</v>
      </c>
      <c r="BY1059" s="6">
        <f t="array" ref="BY1059">PRODUCT(1+AZ1051:AZ1059)-1</f>
        <v>-5.0441211143849807E-2</v>
      </c>
      <c r="BZ1059" s="6">
        <f t="array" ref="BZ1059">PRODUCT(1+AZ1054:AZ1059)-1</f>
        <v>-1.3214345118186532E-3</v>
      </c>
      <c r="CA1059" s="6">
        <f t="array" ref="CA1059">PRODUCT(1+AZ1057:AZ1059)-1</f>
        <v>3.7987507760000039E-2</v>
      </c>
      <c r="CB1059" s="6">
        <f t="array" ref="CB1059">PRODUCT(1+AZ1059)-1</f>
        <v>-2.2800000000000042E-2</v>
      </c>
      <c r="CC1059" s="6">
        <f t="array" ref="CC1059">PRODUCT(1+AZ1060)-1</f>
        <v>1.2299999999999978E-2</v>
      </c>
      <c r="CD1059" s="6">
        <f t="array" ref="CD1059">PRODUCT(1+AZ1060:AZ1062)-1</f>
        <v>-2.2213219213596203E-2</v>
      </c>
      <c r="CE1059" s="6">
        <f t="array" ref="CE1059">PRODUCT(1+AZ1060:AZ1065)-1</f>
        <v>5.0419745814814121E-2</v>
      </c>
      <c r="CH1059" s="6">
        <f t="array" ref="CH1059">PRODUCT(1+BB1048:BB1059)-1</f>
        <v>0.11795947270944551</v>
      </c>
      <c r="CI1059" s="6">
        <f t="array" ref="CI1059">PRODUCT(1+BB1051:BB1059)-1</f>
        <v>4.7839072830776264E-2</v>
      </c>
      <c r="CJ1059" s="6">
        <f t="array" ref="CJ1059">PRODUCT(1+BB1054:BB1059)-1</f>
        <v>5.884022081205198E-2</v>
      </c>
      <c r="CK1059" s="6">
        <f t="array" ref="CK1059">PRODUCT(1+BB1057:BB1059)-1</f>
        <v>8.1047228430384255E-3</v>
      </c>
      <c r="CL1059" s="6">
        <f t="array" ref="CL1059">PRODUCT(1+BB1059)-1</f>
        <v>9.1357429797862544E-3</v>
      </c>
      <c r="CM1059" s="6">
        <f t="array" ref="CM1059">PRODUCT(1+BB1060)-1</f>
        <v>9.3984944088483902E-2</v>
      </c>
      <c r="CN1059" s="6">
        <f t="array" ref="CN1059">PRODUCT(1+BB1060:BB1062)-1</f>
        <v>0.14104806685019655</v>
      </c>
      <c r="CO1059" s="6">
        <f t="array" ref="CO1059">PRODUCT(1+BB1060:BB1065)-1</f>
        <v>0.21920237776207796</v>
      </c>
      <c r="CT1059" s="6">
        <f t="shared" si="2324"/>
        <v>2.2919999999999996E-2</v>
      </c>
      <c r="CU1059" s="6">
        <f t="shared" ref="CU1059:CY1059" si="2430">CV$1087*$AX1059+CV$1088*$AY1059+CV$1089*$AZ1059+CV$1090*$BB1059</f>
        <v>4.3566787148989317E-2</v>
      </c>
      <c r="CV1059" s="6">
        <f t="shared" si="2430"/>
        <v>3.7543574297978631E-2</v>
      </c>
      <c r="CW1059" s="6">
        <f t="shared" si="2430"/>
        <v>2.6113574297978625E-2</v>
      </c>
      <c r="CX1059" s="6">
        <f t="shared" si="2430"/>
        <v>7.9190992401002294E-4</v>
      </c>
      <c r="CY1059" s="6">
        <f t="shared" si="2430"/>
        <v>6.2007162900577836E-3</v>
      </c>
      <c r="CZ1059" s="6">
        <f t="shared" si="2314"/>
        <v>3</v>
      </c>
      <c r="DA1059" s="6">
        <f t="shared" si="2331"/>
        <v>4</v>
      </c>
      <c r="DB1059" s="6">
        <f t="shared" si="2319"/>
        <v>2.6113574297978625E-2</v>
      </c>
      <c r="DC1059" s="6">
        <f t="shared" si="2320"/>
        <v>7.9190992401002294E-4</v>
      </c>
      <c r="DD1059" s="6">
        <f t="shared" si="2305"/>
        <v>2.2919999999999996E-2</v>
      </c>
      <c r="DE1059" s="6">
        <f t="shared" si="2315"/>
        <v>9.0083345596696631</v>
      </c>
      <c r="DF1059" s="6">
        <f t="shared" si="2316"/>
        <v>7.4184191468134992</v>
      </c>
      <c r="DG1059" s="6">
        <f t="shared" si="2311"/>
        <v>1.5899154128561639</v>
      </c>
      <c r="DJ1059">
        <f t="shared" si="2321"/>
        <v>2.9461431791458006</v>
      </c>
      <c r="DK1059">
        <v>5.33</v>
      </c>
      <c r="DL1059">
        <f t="shared" si="2418"/>
        <v>0</v>
      </c>
      <c r="DM1059" t="str">
        <f t="shared" si="2333"/>
        <v/>
      </c>
    </row>
    <row r="1060" spans="1:117" ht="15.75" customHeight="1" x14ac:dyDescent="0.25">
      <c r="A1060" s="31">
        <v>45382</v>
      </c>
      <c r="B1060" s="27" t="str">
        <f t="shared" si="2295"/>
        <v>2024_3</v>
      </c>
      <c r="C1060" s="6">
        <f>IF(ISNUMBER(AVERAGEIFS(data_select!F:F,data_select!$E:$E,'analysis backtest and others'!$B1060)), AVERAGEIFS(data_select!F:F,data_select!$E:$E,'analysis backtest and others'!$B1060), "")</f>
        <v>3.0000000000000004</v>
      </c>
      <c r="D1060" s="6">
        <f>IF(ISNUMBER(AVERAGEIFS(data_select!G:G,data_select!$E:$E,'analysis backtest and others'!$B1060)), AVERAGEIFS(data_select!G:G,data_select!$E:$E,'analysis backtest and others'!$B1060), "")</f>
        <v>2.9999999999999996</v>
      </c>
      <c r="E1060" s="6">
        <f>IF(ISNUMBER(AVERAGEIFS(data_select!H:H,data_select!$E:$E,'analysis backtest and others'!$B1060)), AVERAGEIFS(data_select!H:H,data_select!$E:$E,'analysis backtest and others'!$B1060), "")</f>
        <v>2</v>
      </c>
      <c r="F1060" s="6">
        <f>IF(ISNUMBER(AVERAGEIFS(data_select!I:I,data_select!$E:$E,'analysis backtest and others'!$B1060)), AVERAGEIFS(data_select!I:I,data_select!$E:$E,'analysis backtest and others'!$B1060), "")</f>
        <v>3.0000000000000004</v>
      </c>
      <c r="G1060" s="6">
        <f>IF(ISNUMBER(AVERAGEIFS(data_select!J:J,data_select!$E:$E,'analysis backtest and others'!$B1060)), AVERAGEIFS(data_select!J:J,data_select!$E:$E,'analysis backtest and others'!$B1060), "")</f>
        <v>15.351869609346695</v>
      </c>
      <c r="H1060" s="6">
        <f>IF(ISNUMBER(AVERAGEIFS(data_select!K:K,data_select!$E:$E,'analysis backtest and others'!$B1060)), AVERAGEIFS(data_select!K:K,data_select!$E:$E,'analysis backtest and others'!$B1060), "")</f>
        <v>4</v>
      </c>
      <c r="I1060" s="6">
        <f>IF(ISNUMBER(AVERAGEIFS(data_select!L:L,data_select!$E:$E,'analysis backtest and others'!$B1060)), AVERAGEIFS(data_select!L:L,data_select!$E:$E,'analysis backtest and others'!$B1060), "")</f>
        <v>4</v>
      </c>
      <c r="J1060" s="6">
        <f>IF(ISNUMBER(AVERAGEIFS(data_select!M:M,data_select!$E:$E,'analysis backtest and others'!$B1060)), AVERAGEIFS(data_select!M:M,data_select!$E:$E,'analysis backtest and others'!$B1060), "")</f>
        <v>19.999999999999996</v>
      </c>
      <c r="K1060" s="6">
        <f>IF(ISNUMBER(AVERAGEIFS(data_select!N:N,data_select!$E:$E,'analysis backtest and others'!$B1060)), AVERAGEIFS(data_select!N:N,data_select!$E:$E,'analysis backtest and others'!$B1060), "")</f>
        <v>4</v>
      </c>
      <c r="L1060" s="6">
        <f>IF(ISNUMBER(AVERAGEIFS(data_select!O:O,data_select!$E:$E,'analysis backtest and others'!$B1060)), AVERAGEIFS(data_select!O:O,data_select!$E:$E,'analysis backtest and others'!$B1060), "")</f>
        <v>4</v>
      </c>
      <c r="M1060" s="6">
        <f>IF(ISNUMBER(AVERAGEIFS(data_select!P:P,data_select!$E:$E,'analysis backtest and others'!$B1060)), AVERAGEIFS(data_select!P:P,data_select!$E:$E,'analysis backtest and others'!$B1060), "")</f>
        <v>24.621946019863049</v>
      </c>
      <c r="N1060" s="6">
        <f>IF(ISNUMBER(AVERAGEIFS(data_select!Q:Q,data_select!$E:$E,'analysis backtest and others'!$B1060)), AVERAGEIFS(data_select!Q:Q,data_select!$E:$E,'analysis backtest and others'!$B1060), "")</f>
        <v>4</v>
      </c>
      <c r="O1060" s="6">
        <f>IF(ISNUMBER(AVERAGEIFS(data_select!R:R,data_select!$E:$E,'analysis backtest and others'!$B1060)), AVERAGEIFS(data_select!R:R,data_select!$E:$E,'analysis backtest and others'!$B1060), "")</f>
        <v>4</v>
      </c>
      <c r="P1060" s="6">
        <f>IF(ISNUMBER(AVERAGEIFS(data_select!S:S,data_select!$E:$E,'analysis backtest and others'!$B1060)), AVERAGEIFS(data_select!S:S,data_select!$E:$E,'analysis backtest and others'!$B1060), "")</f>
        <v>20</v>
      </c>
      <c r="Q1060" s="6">
        <f>IF(ISNUMBER(AVERAGEIFS(data_select!T:T,data_select!$E:$E,'analysis backtest and others'!$B1060)), AVERAGEIFS(data_select!T:T,data_select!$E:$E,'analysis backtest and others'!$B1060), "")</f>
        <v>5.0000000000000018</v>
      </c>
      <c r="R1060" s="6">
        <f>IF(ISNUMBER(AVERAGEIFS(data_select!U:U,data_select!$E:$E,'analysis backtest and others'!$B1060)), AVERAGEIFS(data_select!U:U,data_select!$E:$E,'analysis backtest and others'!$B1060), "")</f>
        <v>4</v>
      </c>
      <c r="S1060" s="6">
        <f>IF(ISNUMBER(AVERAGEIFS(data_select!V:V,data_select!$E:$E,'analysis backtest and others'!$B1060)), AVERAGEIFS(data_select!V:V,data_select!$E:$E,'analysis backtest and others'!$B1060), "")</f>
        <v>14.457047454373871</v>
      </c>
      <c r="T1060" s="6">
        <f>IF(ISNUMBER(AVERAGEIFS(data_select!W:W,data_select!$E:$E,'analysis backtest and others'!$B1060)), AVERAGEIFS(data_select!W:W,data_select!$E:$E,'analysis backtest and others'!$B1060), "")</f>
        <v>3.0000000000000004</v>
      </c>
      <c r="U1060" s="6">
        <f>IF(ISNUMBER(AVERAGEIFS(data_select!X:X,data_select!$E:$E,'analysis backtest and others'!$B1060)), AVERAGEIFS(data_select!X:X,data_select!$E:$E,'analysis backtest and others'!$B1060), "")</f>
        <v>3.0000000000000004</v>
      </c>
      <c r="V1060" s="6">
        <f>IF(ISNUMBER(AVERAGEIFS(data_select!Y:Y,data_select!$E:$E,'analysis backtest and others'!$B1060)), AVERAGEIFS(data_select!Y:Y,data_select!$E:$E,'analysis backtest and others'!$B1060), "")</f>
        <v>5.5000020383860493</v>
      </c>
      <c r="W1060" s="6">
        <f>IF(ISNUMBER(AVERAGEIFS(data_select!Z:Z,data_select!$E:$E,'analysis backtest and others'!$B1060)), AVERAGEIFS(data_select!Z:Z,data_select!$E:$E,'analysis backtest and others'!$B1060), "")</f>
        <v>3.0000000000000004</v>
      </c>
      <c r="X1060" s="6">
        <f>IF(ISNUMBER(AVERAGEIFS(data_select!AA:AA,data_select!$E:$E,'analysis backtest and others'!$B1060)), AVERAGEIFS(data_select!AA:AA,data_select!$E:$E,'analysis backtest and others'!$B1060), "")</f>
        <v>3.0000000000000009</v>
      </c>
      <c r="Y1060" s="6" t="str">
        <f>IF(ISNUMBER(AVERAGEIFS(data_select!AB:AB,data_select!$E:$E,'analysis backtest and others'!$B1060)), AVERAGEIFS(data_select!AB:AB,data_select!$E:$E,'analysis backtest and others'!$B1060), "")</f>
        <v/>
      </c>
      <c r="Z1060" s="6">
        <f t="shared" si="2296"/>
        <v>3</v>
      </c>
      <c r="AA1060" s="6">
        <f t="shared" ref="AA1060:AB1060" si="2431">E1060</f>
        <v>2</v>
      </c>
      <c r="AB1060" s="6">
        <f t="shared" si="2431"/>
        <v>3.0000000000000004</v>
      </c>
      <c r="AC1060" s="6">
        <f t="shared" si="2298"/>
        <v>4</v>
      </c>
      <c r="AD1060" s="6">
        <f t="shared" si="2299"/>
        <v>4</v>
      </c>
      <c r="AE1060" s="6">
        <f t="shared" si="2300"/>
        <v>4</v>
      </c>
      <c r="AF1060" s="6">
        <f t="shared" si="2301"/>
        <v>4.5000000000000009</v>
      </c>
      <c r="AG1060" s="6">
        <f t="shared" si="2302"/>
        <v>3.0000000000000004</v>
      </c>
      <c r="AH1060" s="6">
        <f t="shared" si="2303"/>
        <v>3.0000000000000009</v>
      </c>
      <c r="AK1060" s="6">
        <f t="shared" ref="AK1060:AS1060" si="2432">IF(ISNUMBER(AVERAGE(Z1055:Z1060)), AVERAGE(Z1055:Z1060),AK1059)</f>
        <v>3.136598466696066</v>
      </c>
      <c r="AL1060" s="6">
        <f t="shared" si="2432"/>
        <v>2</v>
      </c>
      <c r="AM1060" s="6">
        <f t="shared" si="2432"/>
        <v>3.25</v>
      </c>
      <c r="AN1060" s="6">
        <f t="shared" si="2432"/>
        <v>3.5</v>
      </c>
      <c r="AO1060" s="6">
        <f t="shared" si="2432"/>
        <v>3.625</v>
      </c>
      <c r="AP1060" s="6">
        <f t="shared" si="2432"/>
        <v>3.75</v>
      </c>
      <c r="AQ1060" s="6">
        <f t="shared" si="2432"/>
        <v>3.875</v>
      </c>
      <c r="AR1060" s="6">
        <f t="shared" si="2432"/>
        <v>3.4222388859255686</v>
      </c>
      <c r="AS1060" s="6">
        <f t="shared" si="2432"/>
        <v>3.4742908977807367</v>
      </c>
      <c r="AV1060" s="6">
        <v>4.4666666666666665E-3</v>
      </c>
      <c r="AW1060" s="6">
        <v>3.6000000000000003E-3</v>
      </c>
      <c r="AX1060" s="6">
        <v>4.5511804624325247E-3</v>
      </c>
      <c r="AY1060" s="6">
        <v>3.2199999999999999E-2</v>
      </c>
      <c r="AZ1060" s="6">
        <v>1.23E-2</v>
      </c>
      <c r="BA1060" s="6">
        <v>9.1999999999999998E-3</v>
      </c>
      <c r="BB1060" s="6">
        <v>9.3984944088483902E-2</v>
      </c>
      <c r="BD1060" s="6">
        <f t="shared" si="2345"/>
        <v>4.4666666666666665E-3</v>
      </c>
      <c r="BG1060" s="6">
        <f t="shared" si="2348"/>
        <v>3.6000000000000003E-3</v>
      </c>
      <c r="BJ1060" s="6">
        <f t="array" ref="BJ1060">PRODUCT(1+AW1061)-1</f>
        <v>3.9000000000000146E-3</v>
      </c>
      <c r="BK1060" s="6">
        <f t="array" ref="BK1060">PRODUCT(1+AX1061:AX1063)-1</f>
        <v>1.3429877432142412E-2</v>
      </c>
      <c r="BL1060" s="6">
        <f t="array" ref="BL1060">PRODUCT(1+AX1061:AX1066)-1</f>
        <v>2.293596537356879E-2</v>
      </c>
      <c r="BM1060" s="6">
        <f t="array" ref="BM1060">PRODUCT(1+AX1061:AX1074)-1</f>
        <v>2.293596537356879E-2</v>
      </c>
      <c r="BN1060" s="6">
        <f t="array" ref="BN1060">PRODUCT(1+AY1049:AY1060)-1</f>
        <v>0.29348847536113731</v>
      </c>
      <c r="BO1060" s="6">
        <f t="array" ref="BO1060">PRODUCT(1+AY1052:AY1060)-1</f>
        <v>0.18949977775399707</v>
      </c>
      <c r="BP1060" s="6">
        <f t="array" ref="BP1060">PRODUCT(1+AY1055:AY1060)-1</f>
        <v>0.22978607462714029</v>
      </c>
      <c r="BQ1060" s="6">
        <f t="array" ref="BQ1060">PRODUCT(1+AY1058:AY1060)-1</f>
        <v>0.10558644726400002</v>
      </c>
      <c r="BR1060" s="6">
        <f t="array" ref="BR1060">PRODUCT(1+AY1060)-1</f>
        <v>3.2200000000000006E-2</v>
      </c>
      <c r="BS1060" s="6">
        <f t="array" ref="BS1060">PRODUCT(1+AY1061)-1</f>
        <v>-4.0799999999999947E-2</v>
      </c>
      <c r="BT1060" s="6">
        <f t="array" ref="BT1060">PRODUCT(1+AY1061:AY1063)-1</f>
        <v>4.2919589888000154E-2</v>
      </c>
      <c r="BX1060" s="6">
        <f t="array" ref="BX1060">PRODUCT(1+AZ1049:AZ1060)-1</f>
        <v>-6.0721205318943094E-2</v>
      </c>
      <c r="BY1060" s="6">
        <f t="array" ref="BY1060">PRODUCT(1+AZ1052:AZ1060)-1</f>
        <v>-3.8569351911301175E-2</v>
      </c>
      <c r="BZ1060" s="6">
        <f t="array" ref="BZ1060">PRODUCT(1+AZ1055:AZ1060)-1</f>
        <v>9.0456597825138596E-2</v>
      </c>
      <c r="CA1060" s="6">
        <f t="array" ref="CA1060">PRODUCT(1+AZ1058:AZ1060)-1</f>
        <v>-3.2543270320000039E-2</v>
      </c>
      <c r="CB1060" s="6">
        <f t="array" ref="CB1060">PRODUCT(1+AZ1060)-1</f>
        <v>1.2299999999999978E-2</v>
      </c>
      <c r="CC1060" s="6">
        <f t="array" ref="CC1060">PRODUCT(1+AZ1061)-1</f>
        <v>-6.0920729999999979E-2</v>
      </c>
      <c r="CD1060" s="6">
        <f t="array" ref="CD1060">PRODUCT(1+AZ1061:AZ1063)-1</f>
        <v>-1.8149468580131001E-2</v>
      </c>
      <c r="CE1060" s="6">
        <f t="array" ref="CE1060">PRODUCT(1+AZ1061:AZ1066)-1</f>
        <v>3.7656570003767875E-2</v>
      </c>
      <c r="CH1060" s="6">
        <f t="array" ref="CH1060">PRODUCT(1+BB1049:BB1060)-1</f>
        <v>0.1448005098789038</v>
      </c>
      <c r="CI1060" s="6">
        <f t="array" ref="CI1060">PRODUCT(1+BB1052:BB1060)-1</f>
        <v>0.16937756180892971</v>
      </c>
      <c r="CJ1060" s="6">
        <f t="array" ref="CJ1060">PRODUCT(1+BB1055:BB1060)-1</f>
        <v>0.21443098225876267</v>
      </c>
      <c r="CK1060" s="6">
        <f t="array" ref="CK1060">PRODUCT(1+BB1058:BB1060)-1</f>
        <v>8.8611768356541498E-2</v>
      </c>
      <c r="CL1060" s="6">
        <f t="array" ref="CL1060">PRODUCT(1+BB1060)-1</f>
        <v>9.3984944088483902E-2</v>
      </c>
      <c r="CM1060" s="6">
        <f t="array" ref="CM1060">PRODUCT(1+BB1061)-1</f>
        <v>2.1832855284958708E-2</v>
      </c>
      <c r="CN1060" s="6">
        <f t="array" ref="CN1060">PRODUCT(1+BB1061:BB1063)-1</f>
        <v>3.5791273984073113E-2</v>
      </c>
      <c r="CO1060" s="6">
        <f t="array" ref="CO1060">PRODUCT(1+BB1061:BB1066)-1</f>
        <v>0.11445992410610906</v>
      </c>
      <c r="CT1060" s="6">
        <f t="shared" si="2324"/>
        <v>2.4240000000000001E-2</v>
      </c>
      <c r="CU1060" s="6">
        <f t="shared" ref="CU1060:CY1060" si="2433">CV$1087*$AX1060+CV$1088*$AY1060+CV$1089*$AZ1060+CV$1090*$BB1060</f>
        <v>3.3299247204424197E-2</v>
      </c>
      <c r="CV1060" s="6">
        <f t="shared" si="2433"/>
        <v>3.539349440884839E-2</v>
      </c>
      <c r="CW1060" s="6">
        <f t="shared" si="2433"/>
        <v>3.2408494408848389E-2</v>
      </c>
      <c r="CX1060" s="6">
        <f t="shared" si="2433"/>
        <v>4.1874449820366574E-2</v>
      </c>
      <c r="CY1060" s="6">
        <f t="shared" si="2433"/>
        <v>4.0324685912853077E-2</v>
      </c>
      <c r="CZ1060" s="6">
        <f t="shared" si="2314"/>
        <v>3</v>
      </c>
      <c r="DA1060" s="6">
        <f t="shared" si="2331"/>
        <v>4</v>
      </c>
      <c r="DB1060" s="6">
        <f t="shared" si="2319"/>
        <v>3.2408494408848389E-2</v>
      </c>
      <c r="DC1060" s="6">
        <f t="shared" si="2320"/>
        <v>4.1874449820366574E-2</v>
      </c>
      <c r="DD1060" s="6">
        <f t="shared" si="2305"/>
        <v>2.4240000000000001E-2</v>
      </c>
      <c r="DE1060" s="6">
        <f t="shared" si="2315"/>
        <v>9.0402289763253822</v>
      </c>
      <c r="DF1060" s="6">
        <f t="shared" si="2316"/>
        <v>7.4423700209692853</v>
      </c>
      <c r="DG1060" s="6">
        <f t="shared" si="2311"/>
        <v>1.5978589553560969</v>
      </c>
      <c r="DJ1060">
        <f t="shared" si="2321"/>
        <v>2.9461431791458006</v>
      </c>
      <c r="DK1060">
        <v>5.33</v>
      </c>
      <c r="DL1060">
        <f t="shared" si="2418"/>
        <v>0</v>
      </c>
      <c r="DM1060">
        <f t="shared" si="2333"/>
        <v>3.0000000000000004</v>
      </c>
    </row>
    <row r="1061" spans="1:117" ht="15.75" customHeight="1" x14ac:dyDescent="0.25">
      <c r="A1061" s="31">
        <v>45412</v>
      </c>
      <c r="B1061" s="27" t="str">
        <f t="shared" si="2295"/>
        <v>2024_4</v>
      </c>
      <c r="C1061" s="6">
        <f>IF(ISNUMBER(AVERAGEIFS(data_select!F:F,data_select!$E:$E,'analysis backtest and others'!$B1061)), AVERAGEIFS(data_select!F:F,data_select!$E:$E,'analysis backtest and others'!$B1061), "")</f>
        <v>3.0000000000000009</v>
      </c>
      <c r="D1061" s="6">
        <f>IF(ISNUMBER(AVERAGEIFS(data_select!G:G,data_select!$E:$E,'analysis backtest and others'!$B1061)), AVERAGEIFS(data_select!G:G,data_select!$E:$E,'analysis backtest and others'!$B1061), "")</f>
        <v>2.9999999999999996</v>
      </c>
      <c r="E1061" s="6">
        <f>IF(ISNUMBER(AVERAGEIFS(data_select!H:H,data_select!$E:$E,'analysis backtest and others'!$B1061)), AVERAGEIFS(data_select!H:H,data_select!$E:$E,'analysis backtest and others'!$B1061), "")</f>
        <v>2</v>
      </c>
      <c r="F1061" s="6">
        <f>IF(ISNUMBER(AVERAGEIFS(data_select!I:I,data_select!$E:$E,'analysis backtest and others'!$B1061)), AVERAGEIFS(data_select!I:I,data_select!$E:$E,'analysis backtest and others'!$B1061), "")</f>
        <v>3.0000000000000004</v>
      </c>
      <c r="G1061" s="6">
        <f>IF(ISNUMBER(AVERAGEIFS(data_select!J:J,data_select!$E:$E,'analysis backtest and others'!$B1061)), AVERAGEIFS(data_select!J:J,data_select!$E:$E,'analysis backtest and others'!$B1061), "")</f>
        <v>15.454520881754716</v>
      </c>
      <c r="H1061" s="6">
        <f>IF(ISNUMBER(AVERAGEIFS(data_select!K:K,data_select!$E:$E,'analysis backtest and others'!$B1061)), AVERAGEIFS(data_select!K:K,data_select!$E:$E,'analysis backtest and others'!$B1061), "")</f>
        <v>4</v>
      </c>
      <c r="I1061" s="6">
        <f>IF(ISNUMBER(AVERAGEIFS(data_select!L:L,data_select!$E:$E,'analysis backtest and others'!$B1061)), AVERAGEIFS(data_select!L:L,data_select!$E:$E,'analysis backtest and others'!$B1061), "")</f>
        <v>4</v>
      </c>
      <c r="J1061" s="6">
        <f>IF(ISNUMBER(AVERAGEIFS(data_select!M:M,data_select!$E:$E,'analysis backtest and others'!$B1061)), AVERAGEIFS(data_select!M:M,data_select!$E:$E,'analysis backtest and others'!$B1061), "")</f>
        <v>20</v>
      </c>
      <c r="K1061" s="6">
        <f>IF(ISNUMBER(AVERAGEIFS(data_select!N:N,data_select!$E:$E,'analysis backtest and others'!$B1061)), AVERAGEIFS(data_select!N:N,data_select!$E:$E,'analysis backtest and others'!$B1061), "")</f>
        <v>4</v>
      </c>
      <c r="L1061" s="6">
        <f>IF(ISNUMBER(AVERAGEIFS(data_select!O:O,data_select!$E:$E,'analysis backtest and others'!$B1061)), AVERAGEIFS(data_select!O:O,data_select!$E:$E,'analysis backtest and others'!$B1061), "")</f>
        <v>4</v>
      </c>
      <c r="M1061" s="6">
        <f>IF(ISNUMBER(AVERAGEIFS(data_select!P:P,data_select!$E:$E,'analysis backtest and others'!$B1061)), AVERAGEIFS(data_select!P:P,data_select!$E:$E,'analysis backtest and others'!$B1061), "")</f>
        <v>24.632305353814225</v>
      </c>
      <c r="N1061" s="6">
        <f>IF(ISNUMBER(AVERAGEIFS(data_select!Q:Q,data_select!$E:$E,'analysis backtest and others'!$B1061)), AVERAGEIFS(data_select!Q:Q,data_select!$E:$E,'analysis backtest and others'!$B1061), "")</f>
        <v>4</v>
      </c>
      <c r="O1061" s="6">
        <f>IF(ISNUMBER(AVERAGEIFS(data_select!R:R,data_select!$E:$E,'analysis backtest and others'!$B1061)), AVERAGEIFS(data_select!R:R,data_select!$E:$E,'analysis backtest and others'!$B1061), "")</f>
        <v>4</v>
      </c>
      <c r="P1061" s="6">
        <f>IF(ISNUMBER(AVERAGEIFS(data_select!S:S,data_select!$E:$E,'analysis backtest and others'!$B1061)), AVERAGEIFS(data_select!S:S,data_select!$E:$E,'analysis backtest and others'!$B1061), "")</f>
        <v>20.000000000000004</v>
      </c>
      <c r="Q1061" s="6">
        <f>IF(ISNUMBER(AVERAGEIFS(data_select!T:T,data_select!$E:$E,'analysis backtest and others'!$B1061)), AVERAGEIFS(data_select!T:T,data_select!$E:$E,'analysis backtest and others'!$B1061), "")</f>
        <v>4.9999999999999991</v>
      </c>
      <c r="R1061" s="6">
        <f>IF(ISNUMBER(AVERAGEIFS(data_select!U:U,data_select!$E:$E,'analysis backtest and others'!$B1061)), AVERAGEIFS(data_select!U:U,data_select!$E:$E,'analysis backtest and others'!$B1061), "")</f>
        <v>4</v>
      </c>
      <c r="S1061" s="6">
        <f>IF(ISNUMBER(AVERAGEIFS(data_select!V:V,data_select!$E:$E,'analysis backtest and others'!$B1061)), AVERAGEIFS(data_select!V:V,data_select!$E:$E,'analysis backtest and others'!$B1061), "")</f>
        <v>14.46004767163798</v>
      </c>
      <c r="T1061" s="6">
        <f>IF(ISNUMBER(AVERAGEIFS(data_select!W:W,data_select!$E:$E,'analysis backtest and others'!$B1061)), AVERAGEIFS(data_select!W:W,data_select!$E:$E,'analysis backtest and others'!$B1061), "")</f>
        <v>3.1109810906894015</v>
      </c>
      <c r="U1061" s="6">
        <f>IF(ISNUMBER(AVERAGEIFS(data_select!X:X,data_select!$E:$E,'analysis backtest and others'!$B1061)), AVERAGEIFS(data_select!X:X,data_select!$E:$E,'analysis backtest and others'!$B1061), "")</f>
        <v>3.0000000000000004</v>
      </c>
      <c r="V1061" s="6">
        <f>IF(ISNUMBER(AVERAGEIFS(data_select!Y:Y,data_select!$E:$E,'analysis backtest and others'!$B1061)), AVERAGEIFS(data_select!Y:Y,data_select!$E:$E,'analysis backtest and others'!$B1061), "")</f>
        <v>5.5000021039481677</v>
      </c>
      <c r="W1061" s="6">
        <f>IF(ISNUMBER(AVERAGEIFS(data_select!Z:Z,data_select!$E:$E,'analysis backtest and others'!$B1061)), AVERAGEIFS(data_select!Z:Z,data_select!$E:$E,'analysis backtest and others'!$B1061), "")</f>
        <v>3.0000000000000004</v>
      </c>
      <c r="X1061" s="6">
        <f>IF(ISNUMBER(AVERAGEIFS(data_select!AA:AA,data_select!$E:$E,'analysis backtest and others'!$B1061)), AVERAGEIFS(data_select!AA:AA,data_select!$E:$E,'analysis backtest and others'!$B1061), "")</f>
        <v>3</v>
      </c>
      <c r="Y1061" s="6" t="str">
        <f>IF(ISNUMBER(AVERAGEIFS(data_select!AB:AB,data_select!$E:$E,'analysis backtest and others'!$B1061)), AVERAGEIFS(data_select!AB:AB,data_select!$E:$E,'analysis backtest and others'!$B1061), "")</f>
        <v/>
      </c>
      <c r="Z1061" s="6">
        <f t="shared" si="2296"/>
        <v>3</v>
      </c>
      <c r="AA1061" s="6">
        <f t="shared" ref="AA1061:AB1061" si="2434">E1061</f>
        <v>2</v>
      </c>
      <c r="AB1061" s="6">
        <f t="shared" si="2434"/>
        <v>3.0000000000000004</v>
      </c>
      <c r="AC1061" s="6">
        <f t="shared" si="2298"/>
        <v>4</v>
      </c>
      <c r="AD1061" s="6">
        <f t="shared" si="2299"/>
        <v>4</v>
      </c>
      <c r="AE1061" s="6">
        <f t="shared" si="2300"/>
        <v>4</v>
      </c>
      <c r="AF1061" s="6">
        <f t="shared" si="2301"/>
        <v>4.5</v>
      </c>
      <c r="AG1061" s="6">
        <f t="shared" si="2302"/>
        <v>3.0554905453447008</v>
      </c>
      <c r="AH1061" s="6">
        <f t="shared" si="2303"/>
        <v>3</v>
      </c>
      <c r="AK1061" s="6">
        <f t="shared" ref="AK1061:AS1061" si="2435">IF(ISNUMBER(AVERAGE(Z1056:Z1061)), AVERAGE(Z1056:Z1061),AK1060)</f>
        <v>3.011598466696066</v>
      </c>
      <c r="AL1061" s="6">
        <f t="shared" si="2435"/>
        <v>2</v>
      </c>
      <c r="AM1061" s="6">
        <f t="shared" si="2435"/>
        <v>3.25</v>
      </c>
      <c r="AN1061" s="6">
        <f t="shared" si="2435"/>
        <v>3.75</v>
      </c>
      <c r="AO1061" s="6">
        <f t="shared" si="2435"/>
        <v>3.75</v>
      </c>
      <c r="AP1061" s="6">
        <f t="shared" si="2435"/>
        <v>3.75</v>
      </c>
      <c r="AQ1061" s="6">
        <f t="shared" si="2435"/>
        <v>4.125</v>
      </c>
      <c r="AR1061" s="6">
        <f t="shared" si="2435"/>
        <v>3.1861115222617435</v>
      </c>
      <c r="AS1061" s="6">
        <f t="shared" si="2435"/>
        <v>3.2242908977807367</v>
      </c>
      <c r="AV1061" s="6">
        <v>4.5083333333333338E-3</v>
      </c>
      <c r="AW1061" s="6">
        <v>3.8999999999999998E-3</v>
      </c>
      <c r="AX1061" s="6">
        <v>4.3687553092510711E-3</v>
      </c>
      <c r="AY1061" s="6">
        <v>-4.0800000000000003E-2</v>
      </c>
      <c r="AZ1061" s="6">
        <v>-6.0920729999999999E-2</v>
      </c>
      <c r="BA1061" s="6">
        <v>-2.52585E-2</v>
      </c>
      <c r="BB1061" s="6">
        <v>2.1832855284958708E-2</v>
      </c>
      <c r="BD1061" s="6">
        <f t="shared" si="2345"/>
        <v>4.5083333333333338E-3</v>
      </c>
      <c r="BG1061" s="6">
        <f t="shared" si="2348"/>
        <v>3.8999999999999998E-3</v>
      </c>
      <c r="BJ1061" s="6">
        <f t="array" ref="BJ1061">PRODUCT(1+AW1062)-1</f>
        <v>3.6750000000000949E-3</v>
      </c>
      <c r="BK1061" s="6">
        <f t="array" ref="BK1061">PRODUCT(1+AX1062:AX1064)-1</f>
        <v>1.3572838213379512E-2</v>
      </c>
      <c r="BL1061" s="6">
        <f t="array" ref="BL1061">PRODUCT(1+AX1062:AX1069)-1</f>
        <v>1.8486447299528752E-2</v>
      </c>
      <c r="BM1061" s="6">
        <f t="array" ref="BM1061">PRODUCT(1+AX1062:AX1075)-1</f>
        <v>1.8486447299528752E-2</v>
      </c>
      <c r="BN1061" s="6">
        <f t="array" ref="BN1061">PRODUCT(1+AY1050:AY1061)-1</f>
        <v>0.2216455836199489</v>
      </c>
      <c r="BO1061" s="6">
        <f t="array" ref="BO1061">PRODUCT(1+AY1053:AY1061)-1</f>
        <v>0.10548220794654983</v>
      </c>
      <c r="BP1061" s="6">
        <f t="array" ref="BP1061">PRODUCT(1+AY1056:AY1061)-1</f>
        <v>0.21283181273055063</v>
      </c>
      <c r="BQ1061" s="6">
        <f t="array" ref="BQ1061">PRODUCT(1+AY1059:AY1061)-1</f>
        <v>4.295684521599985E-2</v>
      </c>
      <c r="BR1061" s="6">
        <f t="array" ref="BR1061">PRODUCT(1+AY1061)-1</f>
        <v>-4.0799999999999947E-2</v>
      </c>
      <c r="BS1061" s="6">
        <f t="array" ref="BS1061">PRODUCT(1+AY1062)-1</f>
        <v>4.9600000000000088E-2</v>
      </c>
      <c r="BT1061" s="6">
        <f t="array" ref="BT1061">PRODUCT(1+AY1062:AY1064)-1</f>
        <v>9.9566911232000122E-2</v>
      </c>
      <c r="BX1061" s="6">
        <f t="array" ref="BX1061">PRODUCT(1+AZ1050:AZ1061)-1</f>
        <v>-0.12250572539239291</v>
      </c>
      <c r="BY1061" s="6">
        <f t="array" ref="BY1061">PRODUCT(1+AZ1053:AZ1061)-1</f>
        <v>-7.7113777815841722E-2</v>
      </c>
      <c r="BZ1061" s="6">
        <f t="array" ref="BZ1061">PRODUCT(1+AZ1056:AZ1061)-1</f>
        <v>7.7127575315362407E-2</v>
      </c>
      <c r="CA1061" s="6">
        <f t="array" ref="CA1061">PRODUCT(1+AZ1059:AZ1061)-1</f>
        <v>-7.104441772547887E-2</v>
      </c>
      <c r="CB1061" s="6">
        <f t="array" ref="CB1061">PRODUCT(1+AZ1061)-1</f>
        <v>-6.0920729999999979E-2</v>
      </c>
      <c r="CC1061" s="6">
        <f t="array" ref="CC1061">PRODUCT(1+AZ1062)-1</f>
        <v>2.8567199999999904E-2</v>
      </c>
      <c r="CD1061" s="6">
        <f t="array" ref="CD1061">PRODUCT(1+AZ1062:AZ1064)-1</f>
        <v>8.2917185536480753E-2</v>
      </c>
      <c r="CE1061" s="6">
        <f t="array" ref="CE1061">PRODUCT(1+AZ1062:AZ1069)-1</f>
        <v>0.10497228844564721</v>
      </c>
      <c r="CH1061" s="6">
        <f t="array" ref="CH1061">PRODUCT(1+BB1050:BB1061)-1</f>
        <v>0.15303932654856189</v>
      </c>
      <c r="CI1061" s="6">
        <f t="array" ref="CI1061">PRODUCT(1+BB1053:BB1061)-1</f>
        <v>0.17896197327852015</v>
      </c>
      <c r="CJ1061" s="6">
        <f t="array" ref="CJ1061">PRODUCT(1+BB1056:BB1061)-1</f>
        <v>0.15670170662229954</v>
      </c>
      <c r="CK1061" s="6">
        <f t="array" ref="CK1061">PRODUCT(1+BB1059:BB1061)-1</f>
        <v>0.12808232986030887</v>
      </c>
      <c r="CL1061" s="6">
        <f t="array" ref="CL1061">PRODUCT(1+BB1061)-1</f>
        <v>2.1832855284958708E-2</v>
      </c>
      <c r="CM1061" s="6">
        <f t="array" ref="CM1061">PRODUCT(1+BB1062)-1</f>
        <v>2.0734354432365931E-2</v>
      </c>
      <c r="CN1061" s="6">
        <f t="array" ref="CN1061">PRODUCT(1+BB1062:BB1064)-1</f>
        <v>6.7084811660404586E-2</v>
      </c>
      <c r="CO1061" s="6">
        <f t="array" ref="CO1061">PRODUCT(1+BB1062:BB1069)-1</f>
        <v>9.0647964921150903E-2</v>
      </c>
      <c r="CT1061" s="6">
        <f t="shared" si="2324"/>
        <v>-4.8848292000000001E-2</v>
      </c>
      <c r="CU1061" s="6">
        <f t="shared" ref="CU1061:CY1061" si="2436">CV$1087*$AX1061+CV$1088*$AY1061+CV$1089*$AZ1061+CV$1090*$BB1061</f>
        <v>-3.9680430235752073E-2</v>
      </c>
      <c r="CV1061" s="6">
        <f t="shared" si="2436"/>
        <v>-3.7554823971504128E-2</v>
      </c>
      <c r="CW1061" s="6">
        <f t="shared" si="2436"/>
        <v>-4.0572933471504126E-2</v>
      </c>
      <c r="CX1061" s="6">
        <f t="shared" si="2436"/>
        <v>-1.7035017623160884E-3</v>
      </c>
      <c r="CY1061" s="6">
        <f t="shared" si="2436"/>
        <v>1.1354395299534126E-2</v>
      </c>
      <c r="CZ1061" s="6">
        <f t="shared" si="2314"/>
        <v>3</v>
      </c>
      <c r="DA1061" s="6">
        <f t="shared" si="2331"/>
        <v>3</v>
      </c>
      <c r="DB1061" s="6">
        <f t="shared" si="2319"/>
        <v>-4.0572933471504126E-2</v>
      </c>
      <c r="DC1061" s="6">
        <f t="shared" si="2320"/>
        <v>-4.0572933471504126E-2</v>
      </c>
      <c r="DD1061" s="6">
        <f t="shared" si="2305"/>
        <v>-4.8848292000000001E-2</v>
      </c>
      <c r="DE1061" s="6">
        <f t="shared" si="2315"/>
        <v>8.9988099979462337</v>
      </c>
      <c r="DF1061" s="6">
        <f t="shared" si="2316"/>
        <v>7.3922883165206557</v>
      </c>
      <c r="DG1061" s="6">
        <f t="shared" si="2311"/>
        <v>1.6065216814255781</v>
      </c>
      <c r="DJ1061">
        <f t="shared" si="2321"/>
        <v>2.9461431791458006</v>
      </c>
      <c r="DK1061">
        <v>5.33</v>
      </c>
      <c r="DL1061">
        <f t="shared" si="2418"/>
        <v>0</v>
      </c>
      <c r="DM1061">
        <f t="shared" si="2333"/>
        <v>3.0554905453447008</v>
      </c>
    </row>
    <row r="1062" spans="1:117" ht="15.75" customHeight="1" x14ac:dyDescent="0.25">
      <c r="A1062" s="31">
        <v>45443</v>
      </c>
      <c r="B1062" s="27" t="str">
        <f t="shared" si="2295"/>
        <v>2024_5</v>
      </c>
      <c r="C1062" s="6" t="str">
        <f>IF(ISNUMBER(AVERAGEIFS(data_select!F:F,data_select!$E:$E,'analysis backtest and others'!$B1062)), AVERAGEIFS(data_select!F:F,data_select!$E:$E,'analysis backtest and others'!$B1062), "")</f>
        <v/>
      </c>
      <c r="D1062" s="6" t="str">
        <f>IF(ISNUMBER(AVERAGEIFS(data_select!G:G,data_select!$E:$E,'analysis backtest and others'!$B1062)), AVERAGEIFS(data_select!G:G,data_select!$E:$E,'analysis backtest and others'!$B1062), "")</f>
        <v/>
      </c>
      <c r="E1062" s="6" t="str">
        <f>IF(ISNUMBER(AVERAGEIFS(data_select!H:H,data_select!$E:$E,'analysis backtest and others'!$B1062)), AVERAGEIFS(data_select!H:H,data_select!$E:$E,'analysis backtest and others'!$B1062), "")</f>
        <v/>
      </c>
      <c r="F1062" s="6" t="str">
        <f>IF(ISNUMBER(AVERAGEIFS(data_select!I:I,data_select!$E:$E,'analysis backtest and others'!$B1062)), AVERAGEIFS(data_select!I:I,data_select!$E:$E,'analysis backtest and others'!$B1062), "")</f>
        <v/>
      </c>
      <c r="G1062" s="6" t="str">
        <f>IF(ISNUMBER(AVERAGEIFS(data_select!J:J,data_select!$E:$E,'analysis backtest and others'!$B1062)), AVERAGEIFS(data_select!J:J,data_select!$E:$E,'analysis backtest and others'!$B1062), "")</f>
        <v/>
      </c>
      <c r="H1062" s="6" t="str">
        <f>IF(ISNUMBER(AVERAGEIFS(data_select!K:K,data_select!$E:$E,'analysis backtest and others'!$B1062)), AVERAGEIFS(data_select!K:K,data_select!$E:$E,'analysis backtest and others'!$B1062), "")</f>
        <v/>
      </c>
      <c r="I1062" s="6" t="str">
        <f>IF(ISNUMBER(AVERAGEIFS(data_select!L:L,data_select!$E:$E,'analysis backtest and others'!$B1062)), AVERAGEIFS(data_select!L:L,data_select!$E:$E,'analysis backtest and others'!$B1062), "")</f>
        <v/>
      </c>
      <c r="J1062" s="6" t="str">
        <f>IF(ISNUMBER(AVERAGEIFS(data_select!M:M,data_select!$E:$E,'analysis backtest and others'!$B1062)), AVERAGEIFS(data_select!M:M,data_select!$E:$E,'analysis backtest and others'!$B1062), "")</f>
        <v/>
      </c>
      <c r="K1062" s="6" t="str">
        <f>IF(ISNUMBER(AVERAGEIFS(data_select!N:N,data_select!$E:$E,'analysis backtest and others'!$B1062)), AVERAGEIFS(data_select!N:N,data_select!$E:$E,'analysis backtest and others'!$B1062), "")</f>
        <v/>
      </c>
      <c r="L1062" s="6" t="str">
        <f>IF(ISNUMBER(AVERAGEIFS(data_select!O:O,data_select!$E:$E,'analysis backtest and others'!$B1062)), AVERAGEIFS(data_select!O:O,data_select!$E:$E,'analysis backtest and others'!$B1062), "")</f>
        <v/>
      </c>
      <c r="M1062" s="6" t="str">
        <f>IF(ISNUMBER(AVERAGEIFS(data_select!P:P,data_select!$E:$E,'analysis backtest and others'!$B1062)), AVERAGEIFS(data_select!P:P,data_select!$E:$E,'analysis backtest and others'!$B1062), "")</f>
        <v/>
      </c>
      <c r="N1062" s="6" t="str">
        <f>IF(ISNUMBER(AVERAGEIFS(data_select!Q:Q,data_select!$E:$E,'analysis backtest and others'!$B1062)), AVERAGEIFS(data_select!Q:Q,data_select!$E:$E,'analysis backtest and others'!$B1062), "")</f>
        <v/>
      </c>
      <c r="O1062" s="6" t="str">
        <f>IF(ISNUMBER(AVERAGEIFS(data_select!R:R,data_select!$E:$E,'analysis backtest and others'!$B1062)), AVERAGEIFS(data_select!R:R,data_select!$E:$E,'analysis backtest and others'!$B1062), "")</f>
        <v/>
      </c>
      <c r="P1062" s="6" t="str">
        <f>IF(ISNUMBER(AVERAGEIFS(data_select!S:S,data_select!$E:$E,'analysis backtest and others'!$B1062)), AVERAGEIFS(data_select!S:S,data_select!$E:$E,'analysis backtest and others'!$B1062), "")</f>
        <v/>
      </c>
      <c r="Q1062" s="6" t="str">
        <f>IF(ISNUMBER(AVERAGEIFS(data_select!T:T,data_select!$E:$E,'analysis backtest and others'!$B1062)), AVERAGEIFS(data_select!T:T,data_select!$E:$E,'analysis backtest and others'!$B1062), "")</f>
        <v/>
      </c>
      <c r="R1062" s="6" t="str">
        <f>IF(ISNUMBER(AVERAGEIFS(data_select!U:U,data_select!$E:$E,'analysis backtest and others'!$B1062)), AVERAGEIFS(data_select!U:U,data_select!$E:$E,'analysis backtest and others'!$B1062), "")</f>
        <v/>
      </c>
      <c r="S1062" s="6" t="str">
        <f>IF(ISNUMBER(AVERAGEIFS(data_select!V:V,data_select!$E:$E,'analysis backtest and others'!$B1062)), AVERAGEIFS(data_select!V:V,data_select!$E:$E,'analysis backtest and others'!$B1062), "")</f>
        <v/>
      </c>
      <c r="T1062" s="6" t="str">
        <f>IF(ISNUMBER(AVERAGEIFS(data_select!W:W,data_select!$E:$E,'analysis backtest and others'!$B1062)), AVERAGEIFS(data_select!W:W,data_select!$E:$E,'analysis backtest and others'!$B1062), "")</f>
        <v/>
      </c>
      <c r="U1062" s="6" t="str">
        <f>IF(ISNUMBER(AVERAGEIFS(data_select!X:X,data_select!$E:$E,'analysis backtest and others'!$B1062)), AVERAGEIFS(data_select!X:X,data_select!$E:$E,'analysis backtest and others'!$B1062), "")</f>
        <v/>
      </c>
      <c r="V1062" s="6" t="str">
        <f>IF(ISNUMBER(AVERAGEIFS(data_select!Y:Y,data_select!$E:$E,'analysis backtest and others'!$B1062)), AVERAGEIFS(data_select!Y:Y,data_select!$E:$E,'analysis backtest and others'!$B1062), "")</f>
        <v/>
      </c>
      <c r="W1062" s="6" t="str">
        <f>IF(ISNUMBER(AVERAGEIFS(data_select!Z:Z,data_select!$E:$E,'analysis backtest and others'!$B1062)), AVERAGEIFS(data_select!Z:Z,data_select!$E:$E,'analysis backtest and others'!$B1062), "")</f>
        <v/>
      </c>
      <c r="X1062" s="6" t="str">
        <f>IF(ISNUMBER(AVERAGEIFS(data_select!AA:AA,data_select!$E:$E,'analysis backtest and others'!$B1062)), AVERAGEIFS(data_select!AA:AA,data_select!$E:$E,'analysis backtest and others'!$B1062), "")</f>
        <v/>
      </c>
      <c r="Y1062" s="6" t="str">
        <f>IF(ISNUMBER(AVERAGEIFS(data_select!AB:AB,data_select!$E:$E,'analysis backtest and others'!$B1062)), AVERAGEIFS(data_select!AB:AB,data_select!$E:$E,'analysis backtest and others'!$B1062), "")</f>
        <v/>
      </c>
      <c r="Z1062" s="6" t="str">
        <f t="shared" si="2296"/>
        <v/>
      </c>
      <c r="AA1062" s="6" t="str">
        <f t="shared" ref="AA1062:AB1062" si="2437">E1062</f>
        <v/>
      </c>
      <c r="AB1062" s="6" t="str">
        <f t="shared" si="2437"/>
        <v/>
      </c>
      <c r="AC1062" s="6" t="str">
        <f t="shared" si="2298"/>
        <v/>
      </c>
      <c r="AD1062" s="6" t="str">
        <f t="shared" si="2299"/>
        <v/>
      </c>
      <c r="AE1062" s="6" t="str">
        <f t="shared" si="2300"/>
        <v/>
      </c>
      <c r="AF1062" s="6" t="str">
        <f t="shared" si="2301"/>
        <v/>
      </c>
      <c r="AG1062" s="6" t="str">
        <f t="shared" si="2302"/>
        <v/>
      </c>
      <c r="AH1062" s="6" t="str">
        <f t="shared" si="2303"/>
        <v/>
      </c>
      <c r="AK1062" s="6">
        <f t="shared" ref="AK1062:AS1062" si="2438">IF(ISNUMBER(AVERAGE(Z1057:Z1062)), AVERAGE(Z1057:Z1062),AK1061)</f>
        <v>3.011598466696066</v>
      </c>
      <c r="AL1062" s="6">
        <f t="shared" si="2438"/>
        <v>2</v>
      </c>
      <c r="AM1062" s="6">
        <f t="shared" si="2438"/>
        <v>3.25</v>
      </c>
      <c r="AN1062" s="6">
        <f t="shared" si="2438"/>
        <v>3.75</v>
      </c>
      <c r="AO1062" s="6">
        <f t="shared" si="2438"/>
        <v>3.75</v>
      </c>
      <c r="AP1062" s="6">
        <f t="shared" si="2438"/>
        <v>3.75</v>
      </c>
      <c r="AQ1062" s="6">
        <f t="shared" si="2438"/>
        <v>4.125</v>
      </c>
      <c r="AR1062" s="6">
        <f t="shared" si="2438"/>
        <v>3.1861115222617435</v>
      </c>
      <c r="AS1062" s="6">
        <f t="shared" si="2438"/>
        <v>3.2242908977807367</v>
      </c>
      <c r="AV1062" s="6">
        <v>4.4833333333333331E-3</v>
      </c>
      <c r="AW1062" s="6">
        <v>3.6750000000000003E-3</v>
      </c>
      <c r="AX1062" s="6">
        <v>4.8733336018365048E-3</v>
      </c>
      <c r="AY1062" s="6">
        <v>4.9599999999999998E-2</v>
      </c>
      <c r="AZ1062" s="6">
        <v>2.8567200000000001E-2</v>
      </c>
      <c r="BA1062" s="6">
        <v>1.6953260000000001E-2</v>
      </c>
      <c r="BB1062" s="6">
        <v>2.0734354432365931E-2</v>
      </c>
      <c r="BD1062" s="6">
        <f t="shared" si="2345"/>
        <v>4.4833333333333331E-3</v>
      </c>
      <c r="BG1062" s="6">
        <f t="shared" si="2348"/>
        <v>3.6750000000000003E-3</v>
      </c>
      <c r="BJ1062" s="6">
        <f t="array" ref="BJ1062">PRODUCT(1+AW1063)-1</f>
        <v>3.6666666666667069E-3</v>
      </c>
      <c r="BK1062" s="6">
        <f t="array" ref="BK1062">PRODUCT(1+AX1063:AX1065)-1</f>
        <v>1.3547094188376629E-2</v>
      </c>
      <c r="BL1062" s="6">
        <f t="array" ref="BL1062">PRODUCT(1+AX1063:AX1070)-1</f>
        <v>1.3547094188376629E-2</v>
      </c>
      <c r="BM1062" s="6">
        <f t="array" ref="BM1062">PRODUCT(1+AX1063:AX1076)-1</f>
        <v>1.3547094188376629E-2</v>
      </c>
      <c r="BN1062" s="6">
        <f t="array" ref="BN1062">PRODUCT(1+AY1051:AY1062)-1</f>
        <v>0.27668965448371874</v>
      </c>
      <c r="BO1062" s="6">
        <f t="array" ref="BO1062">PRODUCT(1+AY1054:AY1062)-1</f>
        <v>0.1790611985171211</v>
      </c>
      <c r="BP1062" s="6">
        <f t="array" ref="BP1062">PRODUCT(1+AY1057:AY1062)-1</f>
        <v>0.16361200758707595</v>
      </c>
      <c r="BQ1062" s="6">
        <f t="array" ref="BQ1062">PRODUCT(1+AY1060:AY1062)-1</f>
        <v>3.9194517504000048E-2</v>
      </c>
      <c r="BR1062" s="6">
        <f t="array" ref="BR1062">PRODUCT(1+AY1062)-1</f>
        <v>4.9600000000000088E-2</v>
      </c>
      <c r="BS1062" s="6">
        <f t="array" ref="BS1062">PRODUCT(1+AY1063)-1</f>
        <v>3.5900000000000043E-2</v>
      </c>
      <c r="BT1062" s="6">
        <f t="array" ref="BT1062">PRODUCT(1+AY1063:AY1065)-1</f>
        <v>7.1491079275999958E-2</v>
      </c>
      <c r="BX1062" s="6">
        <f t="array" ref="BX1062">PRODUCT(1+AZ1051:AZ1062)-1</f>
        <v>-7.1533968676908311E-2</v>
      </c>
      <c r="BY1062" s="6">
        <f t="array" ref="BY1062">PRODUCT(1+AZ1054:AZ1062)-1</f>
        <v>-2.3505300410927465E-2</v>
      </c>
      <c r="BZ1062" s="6">
        <f t="array" ref="BZ1062">PRODUCT(1+AZ1057:AZ1062)-1</f>
        <v>1.4930463709152741E-2</v>
      </c>
      <c r="CA1062" s="6">
        <f t="array" ref="CA1062">PRODUCT(1+AZ1060:AZ1062)-1</f>
        <v>-2.2213219213596203E-2</v>
      </c>
      <c r="CB1062" s="6">
        <f t="array" ref="CB1062">PRODUCT(1+AZ1062)-1</f>
        <v>2.8567199999999904E-2</v>
      </c>
      <c r="CC1062" s="6">
        <f t="array" ref="CC1062">PRODUCT(1+AZ1063)-1</f>
        <v>1.6507190000000005E-2</v>
      </c>
      <c r="CD1062" s="6">
        <f t="array" ref="CD1062">PRODUCT(1+AZ1063:AZ1065)-1</f>
        <v>7.428303026350358E-2</v>
      </c>
      <c r="CE1062" s="6">
        <f t="array" ref="CE1062">PRODUCT(1+AZ1063:AZ1070)-1</f>
        <v>7.428303026350358E-2</v>
      </c>
      <c r="CH1062" s="6">
        <f t="array" ref="CH1062">PRODUCT(1+BB1051:BB1062)-1</f>
        <v>0.19563474842365935</v>
      </c>
      <c r="CI1062" s="6">
        <f t="array" ref="CI1062">PRODUCT(1+BB1054:BB1062)-1</f>
        <v>0.20818758706082696</v>
      </c>
      <c r="CJ1062" s="6">
        <f t="array" ref="CJ1062">PRODUCT(1+BB1057:BB1062)-1</f>
        <v>0.15029594518260181</v>
      </c>
      <c r="CK1062" s="6">
        <f t="array" ref="CK1062">PRODUCT(1+BB1060:BB1062)-1</f>
        <v>0.14104806685019655</v>
      </c>
      <c r="CL1062" s="6">
        <f t="array" ref="CL1062">PRODUCT(1+BB1062)-1</f>
        <v>2.0734354432365931E-2</v>
      </c>
      <c r="CM1062" s="6">
        <f t="array" ref="CM1062">PRODUCT(1+BB1063)-1</f>
        <v>-6.9304774471247166E-3</v>
      </c>
      <c r="CN1062" s="6">
        <f t="array" ref="CN1062">PRODUCT(1+BB1063:BB1065)-1</f>
        <v>6.8493443161971479E-2</v>
      </c>
      <c r="CO1062" s="6">
        <f t="array" ref="CO1062">PRODUCT(1+BB1063:BB1070)-1</f>
        <v>6.8493443161971479E-2</v>
      </c>
      <c r="CT1062" s="6">
        <f t="shared" si="2324"/>
        <v>4.1186879999999995E-2</v>
      </c>
      <c r="CU1062" s="6">
        <f t="shared" ref="CU1062:CY1062" si="2439">CV$1087*$AX1062+CV$1088*$AY1062+CV$1089*$AZ1062+CV$1090*$BB1062</f>
        <v>4.6053437721618296E-2</v>
      </c>
      <c r="CV1062" s="6">
        <f t="shared" si="2439"/>
        <v>4.3558515443236585E-2</v>
      </c>
      <c r="CW1062" s="6">
        <f t="shared" si="2439"/>
        <v>4.0403595443236594E-2</v>
      </c>
      <c r="CX1062" s="6">
        <f t="shared" si="2439"/>
        <v>1.5956515213680973E-2</v>
      </c>
      <c r="CY1062" s="6">
        <f t="shared" si="2439"/>
        <v>1.1217741934048274E-2</v>
      </c>
      <c r="CZ1062" s="6">
        <f t="shared" si="2314"/>
        <v>3</v>
      </c>
      <c r="DA1062" s="6">
        <f t="shared" si="2331"/>
        <v>3</v>
      </c>
      <c r="DB1062" s="6">
        <f t="shared" si="2319"/>
        <v>4.0403595443236594E-2</v>
      </c>
      <c r="DC1062" s="6">
        <f t="shared" si="2320"/>
        <v>4.0403595443236594E-2</v>
      </c>
      <c r="DD1062" s="6">
        <f t="shared" si="2305"/>
        <v>4.1186879999999995E-2</v>
      </c>
      <c r="DE1062" s="6">
        <f t="shared" si="2315"/>
        <v>9.0384187083604157</v>
      </c>
      <c r="DF1062" s="6">
        <f t="shared" si="2316"/>
        <v>7.4326496097343586</v>
      </c>
      <c r="DG1062" s="6">
        <f t="shared" si="2311"/>
        <v>1.6057690986260571</v>
      </c>
      <c r="DJ1062">
        <f t="shared" si="2321"/>
        <v>2.9461431791458006</v>
      </c>
      <c r="DK1062">
        <v>5.33</v>
      </c>
      <c r="DL1062">
        <f t="shared" si="2418"/>
        <v>0</v>
      </c>
      <c r="DM1062" t="str">
        <f t="shared" si="2333"/>
        <v/>
      </c>
    </row>
    <row r="1063" spans="1:117" ht="15.75" customHeight="1" x14ac:dyDescent="0.25">
      <c r="A1063" s="31">
        <v>45473</v>
      </c>
      <c r="B1063" s="27" t="str">
        <f t="shared" si="2295"/>
        <v>2024_6</v>
      </c>
      <c r="C1063" s="6">
        <f>IF(ISNUMBER(AVERAGEIFS(data_select!F:F,data_select!$E:$E,'analysis backtest and others'!$B1063)), AVERAGEIFS(data_select!F:F,data_select!$E:$E,'analysis backtest and others'!$B1063), "")</f>
        <v>3.6184381592602439</v>
      </c>
      <c r="D1063" s="6">
        <f>IF(ISNUMBER(AVERAGEIFS(data_select!G:G,data_select!$E:$E,'analysis backtest and others'!$B1063)), AVERAGEIFS(data_select!G:G,data_select!$E:$E,'analysis backtest and others'!$B1063), "")</f>
        <v>2.9999999999999996</v>
      </c>
      <c r="E1063" s="6">
        <f>IF(ISNUMBER(AVERAGEIFS(data_select!H:H,data_select!$E:$E,'analysis backtest and others'!$B1063)), AVERAGEIFS(data_select!H:H,data_select!$E:$E,'analysis backtest and others'!$B1063), "")</f>
        <v>2</v>
      </c>
      <c r="F1063" s="6">
        <f>IF(ISNUMBER(AVERAGEIFS(data_select!I:I,data_select!$E:$E,'analysis backtest and others'!$B1063)), AVERAGEIFS(data_select!I:I,data_select!$E:$E,'analysis backtest and others'!$B1063), "")</f>
        <v>2.9999999999999996</v>
      </c>
      <c r="G1063" s="6">
        <f>IF(ISNUMBER(AVERAGEIFS(data_select!J:J,data_select!$E:$E,'analysis backtest and others'!$B1063)), AVERAGEIFS(data_select!J:J,data_select!$E:$E,'analysis backtest and others'!$B1063), "")</f>
        <v>19.514929725046844</v>
      </c>
      <c r="H1063" s="6">
        <f>IF(ISNUMBER(AVERAGEIFS(data_select!K:K,data_select!$E:$E,'analysis backtest and others'!$B1063)), AVERAGEIFS(data_select!K:K,data_select!$E:$E,'analysis backtest and others'!$B1063), "")</f>
        <v>4</v>
      </c>
      <c r="I1063" s="6">
        <f>IF(ISNUMBER(AVERAGEIFS(data_select!L:L,data_select!$E:$E,'analysis backtest and others'!$B1063)), AVERAGEIFS(data_select!L:L,data_select!$E:$E,'analysis backtest and others'!$B1063), "")</f>
        <v>4</v>
      </c>
      <c r="J1063" s="6">
        <f>IF(ISNUMBER(AVERAGEIFS(data_select!M:M,data_select!$E:$E,'analysis backtest and others'!$B1063)), AVERAGEIFS(data_select!M:M,data_select!$E:$E,'analysis backtest and others'!$B1063), "")</f>
        <v>22.319068775109088</v>
      </c>
      <c r="K1063" s="6">
        <f>IF(ISNUMBER(AVERAGEIFS(data_select!N:N,data_select!$E:$E,'analysis backtest and others'!$B1063)), AVERAGEIFS(data_select!N:N,data_select!$E:$E,'analysis backtest and others'!$B1063), "")</f>
        <v>4</v>
      </c>
      <c r="L1063" s="6">
        <f>IF(ISNUMBER(AVERAGEIFS(data_select!O:O,data_select!$E:$E,'analysis backtest and others'!$B1063)), AVERAGEIFS(data_select!O:O,data_select!$E:$E,'analysis backtest and others'!$B1063), "")</f>
        <v>4</v>
      </c>
      <c r="M1063" s="6">
        <f>IF(ISNUMBER(AVERAGEIFS(data_select!P:P,data_select!$E:$E,'analysis backtest and others'!$B1063)), AVERAGEIFS(data_select!P:P,data_select!$E:$E,'analysis backtest and others'!$B1063), "")</f>
        <v>20.71786491949619</v>
      </c>
      <c r="N1063" s="6">
        <f>IF(ISNUMBER(AVERAGEIFS(data_select!Q:Q,data_select!$E:$E,'analysis backtest and others'!$B1063)), AVERAGEIFS(data_select!Q:Q,data_select!$E:$E,'analysis backtest and others'!$B1063), "")</f>
        <v>4</v>
      </c>
      <c r="O1063" s="6">
        <f>IF(ISNUMBER(AVERAGEIFS(data_select!R:R,data_select!$E:$E,'analysis backtest and others'!$B1063)), AVERAGEIFS(data_select!R:R,data_select!$E:$E,'analysis backtest and others'!$B1063), "")</f>
        <v>4</v>
      </c>
      <c r="P1063" s="6">
        <f>IF(ISNUMBER(AVERAGEIFS(data_select!S:S,data_select!$E:$E,'analysis backtest and others'!$B1063)), AVERAGEIFS(data_select!S:S,data_select!$E:$E,'analysis backtest and others'!$B1063), "")</f>
        <v>17.692305924862115</v>
      </c>
      <c r="Q1063" s="6">
        <f>IF(ISNUMBER(AVERAGEIFS(data_select!T:T,data_select!$E:$E,'analysis backtest and others'!$B1063)), AVERAGEIFS(data_select!T:T,data_select!$E:$E,'analysis backtest and others'!$B1063), "")</f>
        <v>4.9999999999999991</v>
      </c>
      <c r="R1063" s="6">
        <f>IF(ISNUMBER(AVERAGEIFS(data_select!U:U,data_select!$E:$E,'analysis backtest and others'!$B1063)), AVERAGEIFS(data_select!U:U,data_select!$E:$E,'analysis backtest and others'!$B1063), "")</f>
        <v>4</v>
      </c>
      <c r="S1063" s="6">
        <f>IF(ISNUMBER(AVERAGEIFS(data_select!V:V,data_select!$E:$E,'analysis backtest and others'!$B1063)), AVERAGEIFS(data_select!V:V,data_select!$E:$E,'analysis backtest and others'!$B1063), "")</f>
        <v>12.037935492362173</v>
      </c>
      <c r="T1063" s="6">
        <f>IF(ISNUMBER(AVERAGEIFS(data_select!W:W,data_select!$E:$E,'analysis backtest and others'!$B1063)), AVERAGEIFS(data_select!W:W,data_select!$E:$E,'analysis backtest and others'!$B1063), "")</f>
        <v>3</v>
      </c>
      <c r="U1063" s="6">
        <f>IF(ISNUMBER(AVERAGEIFS(data_select!X:X,data_select!$E:$E,'analysis backtest and others'!$B1063)), AVERAGEIFS(data_select!X:X,data_select!$E:$E,'analysis backtest and others'!$B1063), "")</f>
        <v>3</v>
      </c>
      <c r="V1063" s="6">
        <f>IF(ISNUMBER(AVERAGEIFS(data_select!Y:Y,data_select!$E:$E,'analysis backtest and others'!$B1063)), AVERAGEIFS(data_select!Y:Y,data_select!$E:$E,'analysis backtest and others'!$B1063), "")</f>
        <v>7.5000035463089993</v>
      </c>
      <c r="W1063" s="6">
        <f>IF(ISNUMBER(AVERAGEIFS(data_select!Z:Z,data_select!$E:$E,'analysis backtest and others'!$B1063)), AVERAGEIFS(data_select!Z:Z,data_select!$E:$E,'analysis backtest and others'!$B1063), "")</f>
        <v>3.1725960123316761</v>
      </c>
      <c r="X1063" s="6">
        <f>IF(ISNUMBER(AVERAGEIFS(data_select!AA:AA,data_select!$E:$E,'analysis backtest and others'!$B1063)), AVERAGEIFS(data_select!AA:AA,data_select!$E:$E,'analysis backtest and others'!$B1063), "")</f>
        <v>3</v>
      </c>
      <c r="Y1063" s="6" t="str">
        <f>IF(ISNUMBER(AVERAGEIFS(data_select!AB:AB,data_select!$E:$E,'analysis backtest and others'!$B1063)), AVERAGEIFS(data_select!AB:AB,data_select!$E:$E,'analysis backtest and others'!$B1063), "")</f>
        <v/>
      </c>
      <c r="Z1063" s="6">
        <f t="shared" si="2296"/>
        <v>3.3092190796301217</v>
      </c>
      <c r="AA1063" s="6">
        <f t="shared" ref="AA1063:AB1063" si="2440">E1063</f>
        <v>2</v>
      </c>
      <c r="AB1063" s="6">
        <f t="shared" si="2440"/>
        <v>2.9999999999999996</v>
      </c>
      <c r="AC1063" s="6">
        <f t="shared" si="2298"/>
        <v>4</v>
      </c>
      <c r="AD1063" s="6">
        <f t="shared" si="2299"/>
        <v>4</v>
      </c>
      <c r="AE1063" s="6">
        <f t="shared" si="2300"/>
        <v>4</v>
      </c>
      <c r="AF1063" s="6">
        <f t="shared" si="2301"/>
        <v>4.5</v>
      </c>
      <c r="AG1063" s="6">
        <f t="shared" si="2302"/>
        <v>3</v>
      </c>
      <c r="AH1063" s="6">
        <f t="shared" si="2303"/>
        <v>3.0862980061658378</v>
      </c>
      <c r="AK1063" s="6">
        <f t="shared" ref="AK1063:AS1063" si="2441">IF(ISNUMBER(AVERAGE(Z1058:Z1063)), AVERAGE(Z1058:Z1063),AK1062)</f>
        <v>3.0773047699075304</v>
      </c>
      <c r="AL1063" s="6">
        <f t="shared" si="2441"/>
        <v>2</v>
      </c>
      <c r="AM1063" s="6">
        <f t="shared" si="2441"/>
        <v>3.0000000000000004</v>
      </c>
      <c r="AN1063" s="6">
        <f t="shared" si="2441"/>
        <v>4</v>
      </c>
      <c r="AO1063" s="6">
        <f t="shared" si="2441"/>
        <v>4</v>
      </c>
      <c r="AP1063" s="6">
        <f t="shared" si="2441"/>
        <v>4</v>
      </c>
      <c r="AQ1063" s="6">
        <f t="shared" si="2441"/>
        <v>4.375</v>
      </c>
      <c r="AR1063" s="6">
        <f t="shared" si="2441"/>
        <v>3.013872636336175</v>
      </c>
      <c r="AS1063" s="6">
        <f t="shared" si="2441"/>
        <v>3.0215745015414592</v>
      </c>
      <c r="AV1063" s="6">
        <v>4.4583333333333332E-3</v>
      </c>
      <c r="AW1063" s="6">
        <v>3.6666666666666662E-3</v>
      </c>
      <c r="AX1063" s="6">
        <v>4.1282565130260629E-3</v>
      </c>
      <c r="AY1063" s="6">
        <v>3.5900000000000001E-2</v>
      </c>
      <c r="AZ1063" s="6">
        <v>1.6507190000000001E-2</v>
      </c>
      <c r="BA1063" s="6">
        <v>9.4672899999999997E-3</v>
      </c>
      <c r="BB1063" s="6">
        <v>-6.9304774471247166E-3</v>
      </c>
      <c r="BD1063" s="6">
        <f t="shared" si="2345"/>
        <v>4.4583333333333332E-3</v>
      </c>
      <c r="BG1063" s="6">
        <f t="shared" si="2348"/>
        <v>3.6666666666666662E-3</v>
      </c>
      <c r="BJ1063" s="6">
        <f t="array" ref="BJ1063">PRODUCT(1+AW1064)-1</f>
        <v>3.3083333333332465E-3</v>
      </c>
      <c r="BK1063" s="6">
        <f t="array" ref="BK1063">PRODUCT(1+AX1064:AX1066)-1</f>
        <v>9.3801141579850089E-3</v>
      </c>
      <c r="BL1063" s="6">
        <f t="array" ref="BL1063">PRODUCT(1+AX1064:AX1071)-1</f>
        <v>9.3801141579850089E-3</v>
      </c>
      <c r="BM1063" s="6">
        <f t="array" ref="BM1063">PRODUCT(1+AX1064:AX1077)-1</f>
        <v>9.3801141579850089E-3</v>
      </c>
      <c r="BN1063" s="6">
        <f t="array" ref="BN1063">PRODUCT(1+AY1052:AY1063)-1</f>
        <v>0.24055262038706604</v>
      </c>
      <c r="BO1063" s="6">
        <f t="array" ref="BO1063">PRODUCT(1+AY1055:AY1063)-1</f>
        <v>0.28256798860011068</v>
      </c>
      <c r="BP1063" s="6">
        <f t="array" ref="BP1063">PRODUCT(1+AY1058:AY1063)-1</f>
        <v>0.15303776416630188</v>
      </c>
      <c r="BQ1063" s="6">
        <f t="array" ref="BQ1063">PRODUCT(1+AY1061:AY1063)-1</f>
        <v>4.2919589888000154E-2</v>
      </c>
      <c r="BR1063" s="6">
        <f t="array" ref="BR1063">PRODUCT(1+AY1063)-1</f>
        <v>3.5900000000000043E-2</v>
      </c>
      <c r="BS1063" s="6">
        <f t="array" ref="BS1063">PRODUCT(1+AY1064)-1</f>
        <v>1.1300000000000088E-2</v>
      </c>
      <c r="BX1063" s="6">
        <f t="array" ref="BX1063">PRODUCT(1+AZ1052:AZ1063)-1</f>
        <v>-5.6018807250762026E-2</v>
      </c>
      <c r="BY1063" s="6">
        <f t="array" ref="BY1063">PRODUCT(1+AZ1055:AZ1063)-1</f>
        <v>7.066539006491479E-2</v>
      </c>
      <c r="BZ1063" s="6">
        <f t="array" ref="BZ1063">PRODUCT(1+AZ1058:AZ1063)-1</f>
        <v>-5.0102095837963545E-2</v>
      </c>
      <c r="CA1063" s="6">
        <f t="array" ref="CA1063">PRODUCT(1+AZ1061:AZ1063)-1</f>
        <v>-1.8149468580131001E-2</v>
      </c>
      <c r="CB1063" s="6">
        <f t="array" ref="CB1063">PRODUCT(1+AZ1063)-1</f>
        <v>1.6507190000000005E-2</v>
      </c>
      <c r="CC1063" s="6">
        <f t="array" ref="CC1063">PRODUCT(1+AZ1064)-1</f>
        <v>3.5743269999999994E-2</v>
      </c>
      <c r="CD1063" s="6">
        <f t="array" ref="CD1063">PRODUCT(1+AZ1064:AZ1066)-1</f>
        <v>5.6837611019262546E-2</v>
      </c>
      <c r="CH1063" s="6">
        <f t="array" ref="CH1063">PRODUCT(1+BB1052:BB1063)-1</f>
        <v>0.21123107451446055</v>
      </c>
      <c r="CI1063" s="6">
        <f t="array" ref="CI1063">PRODUCT(1+BB1055:BB1063)-1</f>
        <v>0.25789701427953338</v>
      </c>
      <c r="CJ1063" s="6">
        <f t="array" ref="CJ1063">PRODUCT(1+BB1058:BB1063)-1</f>
        <v>0.1275745704200768</v>
      </c>
      <c r="CK1063" s="6">
        <f t="array" ref="CK1063">PRODUCT(1+BB1061:BB1063)-1</f>
        <v>3.5791273984073113E-2</v>
      </c>
      <c r="CL1063" s="6">
        <f t="array" ref="CL1063">PRODUCT(1+BB1063)-1</f>
        <v>-6.9304774471247166E-3</v>
      </c>
      <c r="CM1063" s="6">
        <f t="array" ref="CM1063">PRODUCT(1+BB1064)-1</f>
        <v>5.2704678362573087E-2</v>
      </c>
      <c r="CN1063" s="6">
        <f t="array" ref="CN1063">PRODUCT(1+BB1064:BB1066)-1</f>
        <v>7.5950292397660712E-2</v>
      </c>
      <c r="CT1063" s="6">
        <f t="shared" si="2324"/>
        <v>2.8142876000000001E-2</v>
      </c>
      <c r="CU1063" s="6">
        <f t="shared" ref="CU1063:CY1063" si="2442">CV$1087*$AX1063+CV$1088*$AY1063+CV$1089*$AZ1063+CV$1090*$BB1063</f>
        <v>3.1819195127643765E-2</v>
      </c>
      <c r="CV1063" s="6">
        <f t="shared" si="2442"/>
        <v>2.8708030755287529E-2</v>
      </c>
      <c r="CW1063" s="6">
        <f t="shared" si="2442"/>
        <v>2.5799109255287531E-2</v>
      </c>
      <c r="CX1063" s="6">
        <f t="shared" si="2442"/>
        <v>2.1805496263605389E-3</v>
      </c>
      <c r="CY1063" s="6">
        <f t="shared" si="2442"/>
        <v>-2.9523707103424907E-4</v>
      </c>
      <c r="CZ1063" s="6">
        <f t="shared" si="2314"/>
        <v>3</v>
      </c>
      <c r="DA1063" s="6">
        <f t="shared" si="2331"/>
        <v>3</v>
      </c>
      <c r="DB1063" s="6">
        <f t="shared" si="2319"/>
        <v>2.5799109255287531E-2</v>
      </c>
      <c r="DC1063" s="6">
        <f t="shared" si="2320"/>
        <v>2.5799109255287531E-2</v>
      </c>
      <c r="DD1063" s="6">
        <f t="shared" si="2305"/>
        <v>2.8142876000000001E-2</v>
      </c>
      <c r="DE1063" s="6">
        <f t="shared" si="2315"/>
        <v>9.0638906359915676</v>
      </c>
      <c r="DF1063" s="6">
        <f t="shared" si="2316"/>
        <v>7.4604037515456874</v>
      </c>
      <c r="DG1063" s="6">
        <f t="shared" si="2311"/>
        <v>1.6034868844458803</v>
      </c>
      <c r="DJ1063">
        <f t="shared" si="2321"/>
        <v>2.9461431791458006</v>
      </c>
      <c r="DK1063">
        <v>5.33</v>
      </c>
      <c r="DL1063">
        <f t="shared" si="2418"/>
        <v>0</v>
      </c>
      <c r="DM1063">
        <f t="shared" si="2333"/>
        <v>3</v>
      </c>
    </row>
    <row r="1064" spans="1:117" ht="15.75" customHeight="1" x14ac:dyDescent="0.25">
      <c r="A1064" s="31">
        <v>45504</v>
      </c>
      <c r="B1064" s="27" t="str">
        <f t="shared" si="2295"/>
        <v>2024_7</v>
      </c>
      <c r="C1064" s="6">
        <f>IF(ISNUMBER(AVERAGEIFS(data_select!F:F,data_select!$E:$E,'analysis backtest and others'!$B1064)), AVERAGEIFS(data_select!F:F,data_select!$E:$E,'analysis backtest and others'!$B1064), "")</f>
        <v>3.0000000000000004</v>
      </c>
      <c r="D1064" s="6">
        <f>IF(ISNUMBER(AVERAGEIFS(data_select!G:G,data_select!$E:$E,'analysis backtest and others'!$B1064)), AVERAGEIFS(data_select!G:G,data_select!$E:$E,'analysis backtest and others'!$B1064), "")</f>
        <v>3</v>
      </c>
      <c r="E1064" s="6">
        <f>IF(ISNUMBER(AVERAGEIFS(data_select!H:H,data_select!$E:$E,'analysis backtest and others'!$B1064)), AVERAGEIFS(data_select!H:H,data_select!$E:$E,'analysis backtest and others'!$B1064), "")</f>
        <v>2</v>
      </c>
      <c r="F1064" s="6">
        <f>IF(ISNUMBER(AVERAGEIFS(data_select!I:I,data_select!$E:$E,'analysis backtest and others'!$B1064)), AVERAGEIFS(data_select!I:I,data_select!$E:$E,'analysis backtest and others'!$B1064), "")</f>
        <v>3.0000000000000004</v>
      </c>
      <c r="G1064" s="6">
        <f>IF(ISNUMBER(AVERAGEIFS(data_select!J:J,data_select!$E:$E,'analysis backtest and others'!$B1064)), AVERAGEIFS(data_select!J:J,data_select!$E:$E,'analysis backtest and others'!$B1064), "")</f>
        <v>20.000000000000004</v>
      </c>
      <c r="H1064" s="6">
        <f>IF(ISNUMBER(AVERAGEIFS(data_select!K:K,data_select!$E:$E,'analysis backtest and others'!$B1064)), AVERAGEIFS(data_select!K:K,data_select!$E:$E,'analysis backtest and others'!$B1064), "")</f>
        <v>4</v>
      </c>
      <c r="I1064" s="6">
        <f>IF(ISNUMBER(AVERAGEIFS(data_select!L:L,data_select!$E:$E,'analysis backtest and others'!$B1064)), AVERAGEIFS(data_select!L:L,data_select!$E:$E,'analysis backtest and others'!$B1064), "")</f>
        <v>4</v>
      </c>
      <c r="J1064" s="6">
        <f>IF(ISNUMBER(AVERAGEIFS(data_select!M:M,data_select!$E:$E,'analysis backtest and others'!$B1064)), AVERAGEIFS(data_select!M:M,data_select!$E:$E,'analysis backtest and others'!$B1064), "")</f>
        <v>20</v>
      </c>
      <c r="K1064" s="6">
        <f>IF(ISNUMBER(AVERAGEIFS(data_select!N:N,data_select!$E:$E,'analysis backtest and others'!$B1064)), AVERAGEIFS(data_select!N:N,data_select!$E:$E,'analysis backtest and others'!$B1064), "")</f>
        <v>2.9999999999999996</v>
      </c>
      <c r="L1064" s="6">
        <f>IF(ISNUMBER(AVERAGEIFS(data_select!O:O,data_select!$E:$E,'analysis backtest and others'!$B1064)), AVERAGEIFS(data_select!O:O,data_select!$E:$E,'analysis backtest and others'!$B1064), "")</f>
        <v>3.0000000000000009</v>
      </c>
      <c r="M1064" s="6">
        <f>IF(ISNUMBER(AVERAGEIFS(data_select!P:P,data_select!$E:$E,'analysis backtest and others'!$B1064)), AVERAGEIFS(data_select!P:P,data_select!$E:$E,'analysis backtest and others'!$B1064), "")</f>
        <v>22.574123417141013</v>
      </c>
      <c r="N1064" s="6">
        <f>IF(ISNUMBER(AVERAGEIFS(data_select!Q:Q,data_select!$E:$E,'analysis backtest and others'!$B1064)), AVERAGEIFS(data_select!Q:Q,data_select!$E:$E,'analysis backtest and others'!$B1064), "")</f>
        <v>4</v>
      </c>
      <c r="O1064" s="6">
        <f>IF(ISNUMBER(AVERAGEIFS(data_select!R:R,data_select!$E:$E,'analysis backtest and others'!$B1064)), AVERAGEIFS(data_select!R:R,data_select!$E:$E,'analysis backtest and others'!$B1064), "")</f>
        <v>4</v>
      </c>
      <c r="P1064" s="6">
        <f>IF(ISNUMBER(AVERAGEIFS(data_select!S:S,data_select!$E:$E,'analysis backtest and others'!$B1064)), AVERAGEIFS(data_select!S:S,data_select!$E:$E,'analysis backtest and others'!$B1064), "")</f>
        <v>17.024385072871947</v>
      </c>
      <c r="Q1064" s="6">
        <f>IF(ISNUMBER(AVERAGEIFS(data_select!T:T,data_select!$E:$E,'analysis backtest and others'!$B1064)), AVERAGEIFS(data_select!T:T,data_select!$E:$E,'analysis backtest and others'!$B1064), "")</f>
        <v>3</v>
      </c>
      <c r="R1064" s="6">
        <f>IF(ISNUMBER(AVERAGEIFS(data_select!U:U,data_select!$E:$E,'analysis backtest and others'!$B1064)), AVERAGEIFS(data_select!U:U,data_select!$E:$E,'analysis backtest and others'!$B1064), "")</f>
        <v>3</v>
      </c>
      <c r="S1064" s="6">
        <f>IF(ISNUMBER(AVERAGEIFS(data_select!V:V,data_select!$E:$E,'analysis backtest and others'!$B1064)), AVERAGEIFS(data_select!V:V,data_select!$E:$E,'analysis backtest and others'!$B1064), "")</f>
        <v>12.088787019277428</v>
      </c>
      <c r="T1064" s="6">
        <f>IF(ISNUMBER(AVERAGEIFS(data_select!W:W,data_select!$E:$E,'analysis backtest and others'!$B1064)), AVERAGEIFS(data_select!W:W,data_select!$E:$E,'analysis backtest and others'!$B1064), "")</f>
        <v>3</v>
      </c>
      <c r="U1064" s="6">
        <f>IF(ISNUMBER(AVERAGEIFS(data_select!X:X,data_select!$E:$E,'analysis backtest and others'!$B1064)), AVERAGEIFS(data_select!X:X,data_select!$E:$E,'analysis backtest and others'!$B1064), "")</f>
        <v>3</v>
      </c>
      <c r="V1064" s="6">
        <f>IF(ISNUMBER(AVERAGEIFS(data_select!Y:Y,data_select!$E:$E,'analysis backtest and others'!$B1064)), AVERAGEIFS(data_select!Y:Y,data_select!$E:$E,'analysis backtest and others'!$B1064), "")</f>
        <v>7.5000044663420589</v>
      </c>
      <c r="W1064" s="6">
        <f>IF(ISNUMBER(AVERAGEIFS(data_select!Z:Z,data_select!$E:$E,'analysis backtest and others'!$B1064)), AVERAGEIFS(data_select!Z:Z,data_select!$E:$E,'analysis backtest and others'!$B1064), "")</f>
        <v>3.2008380134441636</v>
      </c>
      <c r="X1064" s="6">
        <f>IF(ISNUMBER(AVERAGEIFS(data_select!AA:AA,data_select!$E:$E,'analysis backtest and others'!$B1064)), AVERAGEIFS(data_select!AA:AA,data_select!$E:$E,'analysis backtest and others'!$B1064), "")</f>
        <v>3.0662530979811482</v>
      </c>
      <c r="Y1064" s="6" t="str">
        <f>IF(ISNUMBER(AVERAGEIFS(data_select!AB:AB,data_select!$E:$E,'analysis backtest and others'!$B1064)), AVERAGEIFS(data_select!AB:AB,data_select!$E:$E,'analysis backtest and others'!$B1064), "")</f>
        <v/>
      </c>
      <c r="Z1064" s="6">
        <f t="shared" si="2296"/>
        <v>3</v>
      </c>
      <c r="AA1064" s="6">
        <f t="shared" ref="AA1064:AB1064" si="2443">E1064</f>
        <v>2</v>
      </c>
      <c r="AB1064" s="6">
        <f t="shared" si="2443"/>
        <v>3.0000000000000004</v>
      </c>
      <c r="AC1064" s="6">
        <f t="shared" si="2298"/>
        <v>4</v>
      </c>
      <c r="AD1064" s="6">
        <f t="shared" si="2299"/>
        <v>3</v>
      </c>
      <c r="AE1064" s="6">
        <f t="shared" si="2300"/>
        <v>4</v>
      </c>
      <c r="AF1064" s="6">
        <f t="shared" si="2301"/>
        <v>3</v>
      </c>
      <c r="AG1064" s="6">
        <f t="shared" si="2302"/>
        <v>3</v>
      </c>
      <c r="AH1064" s="6">
        <f t="shared" si="2303"/>
        <v>3.1335455557126561</v>
      </c>
      <c r="AK1064" s="6">
        <f t="shared" ref="AK1064:AS1064" si="2444">IF(ISNUMBER(AVERAGE(Z1059:Z1064)), AVERAGE(Z1059:Z1064),AK1063)</f>
        <v>3.0773047699075304</v>
      </c>
      <c r="AL1064" s="6">
        <f t="shared" si="2444"/>
        <v>2</v>
      </c>
      <c r="AM1064" s="6">
        <f t="shared" si="2444"/>
        <v>3</v>
      </c>
      <c r="AN1064" s="6">
        <f t="shared" si="2444"/>
        <v>4</v>
      </c>
      <c r="AO1064" s="6">
        <f t="shared" si="2444"/>
        <v>3.75</v>
      </c>
      <c r="AP1064" s="6">
        <f t="shared" si="2444"/>
        <v>4</v>
      </c>
      <c r="AQ1064" s="6">
        <f t="shared" si="2444"/>
        <v>4.125</v>
      </c>
      <c r="AR1064" s="6">
        <f t="shared" si="2444"/>
        <v>3.0138726363361754</v>
      </c>
      <c r="AS1064" s="6">
        <f t="shared" si="2444"/>
        <v>3.0549608904696237</v>
      </c>
      <c r="AV1064" s="6">
        <v>4.4000000000000003E-3</v>
      </c>
      <c r="AW1064" s="6">
        <v>3.3083333333333333E-3</v>
      </c>
      <c r="AX1064" s="6">
        <v>4.5104378717120142E-3</v>
      </c>
      <c r="AY1064" s="6">
        <v>1.1299999999999999E-2</v>
      </c>
      <c r="AZ1064" s="6">
        <v>3.5743270000000001E-2</v>
      </c>
      <c r="BA1064" s="6">
        <v>2.3357019999999999E-2</v>
      </c>
      <c r="BB1064" s="6">
        <v>5.2704678362573087E-2</v>
      </c>
      <c r="BD1064" s="6">
        <f t="shared" si="2345"/>
        <v>4.4000000000000003E-3</v>
      </c>
      <c r="BG1064" s="6">
        <f t="shared" si="2348"/>
        <v>3.3083333333333333E-3</v>
      </c>
      <c r="BJ1064" s="6">
        <f t="array" ref="BJ1064">PRODUCT(1+AW1065)-1</f>
        <v>3.2499999999999751E-3</v>
      </c>
      <c r="BK1064" s="6">
        <f t="array" ref="BK1064">PRODUCT(1+AX1065:AX1069)-1</f>
        <v>4.8478105380274084E-3</v>
      </c>
      <c r="BL1064" s="6">
        <f t="array" ref="BL1064">PRODUCT(1+AX1065:AX1072)-1</f>
        <v>4.8478105380274084E-3</v>
      </c>
      <c r="BM1064" s="6">
        <f t="array" ref="BM1064">PRODUCT(1+AX1065:AX1078)-1</f>
        <v>4.8478105380274084E-3</v>
      </c>
      <c r="BN1064" s="6">
        <f t="array" ref="BN1064">PRODUCT(1+AY1053:AY1064)-1</f>
        <v>0.21555165681371946</v>
      </c>
      <c r="BO1064" s="6">
        <f t="array" ref="BO1064">PRODUCT(1+AY1056:AY1064)-1</f>
        <v>0.33358973016803928</v>
      </c>
      <c r="BP1064" s="6">
        <f t="array" ref="BP1064">PRODUCT(1+AY1059:AY1064)-1</f>
        <v>0.14680083684242828</v>
      </c>
      <c r="BQ1064" s="6">
        <f t="array" ref="BQ1064">PRODUCT(1+AY1062:AY1064)-1</f>
        <v>9.9566911232000122E-2</v>
      </c>
      <c r="BR1064" s="6">
        <f t="array" ref="BR1064">PRODUCT(1+AY1064)-1</f>
        <v>1.1300000000000088E-2</v>
      </c>
      <c r="BS1064" s="6">
        <f t="array" ref="BS1064">PRODUCT(1+AY1065)-1</f>
        <v>2.2799999999999931E-2</v>
      </c>
      <c r="BX1064" s="6">
        <f t="array" ref="BX1064">PRODUCT(1+AZ1053:AZ1064)-1</f>
        <v>-5.9064970193623001E-4</v>
      </c>
      <c r="BY1064" s="6">
        <f t="array" ref="BY1064">PRODUCT(1+AZ1056:AZ1064)-1</f>
        <v>0.16643996232424585</v>
      </c>
      <c r="BZ1064" s="6">
        <f t="array" ref="BZ1064">PRODUCT(1+AZ1059:AZ1064)-1</f>
        <v>5.9819646451271247E-3</v>
      </c>
      <c r="CA1064" s="6">
        <f t="array" ref="CA1064">PRODUCT(1+AZ1062:AZ1064)-1</f>
        <v>8.2917185536480753E-2</v>
      </c>
      <c r="CB1064" s="6">
        <f t="array" ref="CB1064">PRODUCT(1+AZ1064)-1</f>
        <v>3.5743269999999994E-2</v>
      </c>
      <c r="CC1064" s="6">
        <f t="array" ref="CC1064">PRODUCT(1+AZ1065)-1</f>
        <v>2.0366380000000017E-2</v>
      </c>
      <c r="CD1064" s="6">
        <f t="array" ref="CD1064">PRODUCT(1+AZ1065:AZ1069)-1</f>
        <v>2.0366380000000017E-2</v>
      </c>
      <c r="CH1064" s="6">
        <f t="array" ref="CH1064">PRODUCT(1+BB1053:BB1064)-1</f>
        <v>0.25805241521068867</v>
      </c>
      <c r="CI1064" s="6">
        <f t="array" ref="CI1064">PRODUCT(1+BB1056:BB1064)-1</f>
        <v>0.23429882275832492</v>
      </c>
      <c r="CJ1064" s="6">
        <f t="array" ref="CJ1064">PRODUCT(1+BB1059:BB1064)-1</f>
        <v>0.20375952049641799</v>
      </c>
      <c r="CK1064" s="6">
        <f t="array" ref="CK1064">PRODUCT(1+BB1062:BB1064)-1</f>
        <v>6.7084811660404586E-2</v>
      </c>
      <c r="CL1064" s="6">
        <f t="array" ref="CL1064">PRODUCT(1+BB1064)-1</f>
        <v>5.2704678362573087E-2</v>
      </c>
      <c r="CM1064" s="6">
        <f t="array" ref="CM1064">PRODUCT(1+BB1065)-1</f>
        <v>2.208179987500869E-2</v>
      </c>
      <c r="CN1064" s="6">
        <f t="array" ref="CN1064">PRODUCT(1+BB1065:BB1069)-1</f>
        <v>2.208179987500869E-2</v>
      </c>
      <c r="CT1064" s="6">
        <f t="shared" si="2324"/>
        <v>2.1077308000000003E-2</v>
      </c>
      <c r="CU1064" s="6">
        <f t="shared" ref="CU1064:CY1064" si="2445">CV$1087*$AX1064+CV$1088*$AY1064+CV$1089*$AZ1064+CV$1090*$BB1064</f>
        <v>1.5814560918128655E-2</v>
      </c>
      <c r="CV1064" s="6">
        <f t="shared" si="2445"/>
        <v>1.9106958336257307E-2</v>
      </c>
      <c r="CW1064" s="6">
        <f t="shared" si="2445"/>
        <v>2.2773448836257308E-2</v>
      </c>
      <c r="CX1064" s="6">
        <f t="shared" si="2445"/>
        <v>3.0034700493714043E-2</v>
      </c>
      <c r="CY1064" s="6">
        <f t="shared" si="2445"/>
        <v>2.3788134068056445E-2</v>
      </c>
      <c r="CZ1064" s="6">
        <f t="shared" si="2314"/>
        <v>3</v>
      </c>
      <c r="DA1064" s="6">
        <f t="shared" si="2331"/>
        <v>3</v>
      </c>
      <c r="DB1064" s="6">
        <f t="shared" si="2319"/>
        <v>2.2773448836257308E-2</v>
      </c>
      <c r="DC1064" s="6">
        <f t="shared" si="2320"/>
        <v>2.2773448836257308E-2</v>
      </c>
      <c r="DD1064" s="6">
        <f t="shared" si="2305"/>
        <v>2.1077308000000003E-2</v>
      </c>
      <c r="DE1064" s="6">
        <f t="shared" si="2315"/>
        <v>9.086408640797627</v>
      </c>
      <c r="DF1064" s="6">
        <f t="shared" si="2316"/>
        <v>7.4812620057853625</v>
      </c>
      <c r="DG1064" s="6">
        <f t="shared" si="2311"/>
        <v>1.6051466350122645</v>
      </c>
      <c r="DJ1064">
        <f t="shared" si="2321"/>
        <v>2.9461431791458006</v>
      </c>
      <c r="DK1064">
        <v>5.33</v>
      </c>
      <c r="DL1064">
        <f t="shared" si="2418"/>
        <v>0</v>
      </c>
      <c r="DM1064">
        <f t="shared" si="2333"/>
        <v>3</v>
      </c>
    </row>
    <row r="1065" spans="1:117" ht="15.75" customHeight="1" x14ac:dyDescent="0.25">
      <c r="A1065" s="31">
        <v>45534</v>
      </c>
      <c r="B1065" s="27" t="str">
        <f t="shared" si="2295"/>
        <v>2024_8</v>
      </c>
      <c r="C1065" s="6" t="str">
        <f>IF(ISNUMBER(AVERAGEIFS(data_select!F:F,data_select!$E:$E,'analysis backtest and others'!$B1065)), AVERAGEIFS(data_select!F:F,data_select!$E:$E,'analysis backtest and others'!$B1065), "")</f>
        <v/>
      </c>
      <c r="D1065" s="6" t="str">
        <f>IF(ISNUMBER(AVERAGEIFS(data_select!G:G,data_select!$E:$E,'analysis backtest and others'!$B1065)), AVERAGEIFS(data_select!G:G,data_select!$E:$E,'analysis backtest and others'!$B1065), "")</f>
        <v/>
      </c>
      <c r="E1065" s="6" t="str">
        <f>IF(ISNUMBER(AVERAGEIFS(data_select!H:H,data_select!$E:$E,'analysis backtest and others'!$B1065)), AVERAGEIFS(data_select!H:H,data_select!$E:$E,'analysis backtest and others'!$B1065), "")</f>
        <v/>
      </c>
      <c r="F1065" s="6" t="str">
        <f>IF(ISNUMBER(AVERAGEIFS(data_select!I:I,data_select!$E:$E,'analysis backtest and others'!$B1065)), AVERAGEIFS(data_select!I:I,data_select!$E:$E,'analysis backtest and others'!$B1065), "")</f>
        <v/>
      </c>
      <c r="G1065" s="6" t="str">
        <f>IF(ISNUMBER(AVERAGEIFS(data_select!J:J,data_select!$E:$E,'analysis backtest and others'!$B1065)), AVERAGEIFS(data_select!J:J,data_select!$E:$E,'analysis backtest and others'!$B1065), "")</f>
        <v/>
      </c>
      <c r="H1065" s="6" t="str">
        <f>IF(ISNUMBER(AVERAGEIFS(data_select!K:K,data_select!$E:$E,'analysis backtest and others'!$B1065)), AVERAGEIFS(data_select!K:K,data_select!$E:$E,'analysis backtest and others'!$B1065), "")</f>
        <v/>
      </c>
      <c r="I1065" s="6" t="str">
        <f>IF(ISNUMBER(AVERAGEIFS(data_select!L:L,data_select!$E:$E,'analysis backtest and others'!$B1065)), AVERAGEIFS(data_select!L:L,data_select!$E:$E,'analysis backtest and others'!$B1065), "")</f>
        <v/>
      </c>
      <c r="J1065" s="6" t="str">
        <f>IF(ISNUMBER(AVERAGEIFS(data_select!M:M,data_select!$E:$E,'analysis backtest and others'!$B1065)), AVERAGEIFS(data_select!M:M,data_select!$E:$E,'analysis backtest and others'!$B1065), "")</f>
        <v/>
      </c>
      <c r="K1065" s="6" t="str">
        <f>IF(ISNUMBER(AVERAGEIFS(data_select!N:N,data_select!$E:$E,'analysis backtest and others'!$B1065)), AVERAGEIFS(data_select!N:N,data_select!$E:$E,'analysis backtest and others'!$B1065), "")</f>
        <v/>
      </c>
      <c r="L1065" s="6" t="str">
        <f>IF(ISNUMBER(AVERAGEIFS(data_select!O:O,data_select!$E:$E,'analysis backtest and others'!$B1065)), AVERAGEIFS(data_select!O:O,data_select!$E:$E,'analysis backtest and others'!$B1065), "")</f>
        <v/>
      </c>
      <c r="M1065" s="6" t="str">
        <f>IF(ISNUMBER(AVERAGEIFS(data_select!P:P,data_select!$E:$E,'analysis backtest and others'!$B1065)), AVERAGEIFS(data_select!P:P,data_select!$E:$E,'analysis backtest and others'!$B1065), "")</f>
        <v/>
      </c>
      <c r="N1065" s="6" t="str">
        <f>IF(ISNUMBER(AVERAGEIFS(data_select!Q:Q,data_select!$E:$E,'analysis backtest and others'!$B1065)), AVERAGEIFS(data_select!Q:Q,data_select!$E:$E,'analysis backtest and others'!$B1065), "")</f>
        <v/>
      </c>
      <c r="O1065" s="6" t="str">
        <f>IF(ISNUMBER(AVERAGEIFS(data_select!R:R,data_select!$E:$E,'analysis backtest and others'!$B1065)), AVERAGEIFS(data_select!R:R,data_select!$E:$E,'analysis backtest and others'!$B1065), "")</f>
        <v/>
      </c>
      <c r="P1065" s="6" t="str">
        <f>IF(ISNUMBER(AVERAGEIFS(data_select!S:S,data_select!$E:$E,'analysis backtest and others'!$B1065)), AVERAGEIFS(data_select!S:S,data_select!$E:$E,'analysis backtest and others'!$B1065), "")</f>
        <v/>
      </c>
      <c r="Q1065" s="6" t="str">
        <f>IF(ISNUMBER(AVERAGEIFS(data_select!T:T,data_select!$E:$E,'analysis backtest and others'!$B1065)), AVERAGEIFS(data_select!T:T,data_select!$E:$E,'analysis backtest and others'!$B1065), "")</f>
        <v/>
      </c>
      <c r="R1065" s="6" t="str">
        <f>IF(ISNUMBER(AVERAGEIFS(data_select!U:U,data_select!$E:$E,'analysis backtest and others'!$B1065)), AVERAGEIFS(data_select!U:U,data_select!$E:$E,'analysis backtest and others'!$B1065), "")</f>
        <v/>
      </c>
      <c r="S1065" s="6" t="str">
        <f>IF(ISNUMBER(AVERAGEIFS(data_select!V:V,data_select!$E:$E,'analysis backtest and others'!$B1065)), AVERAGEIFS(data_select!V:V,data_select!$E:$E,'analysis backtest and others'!$B1065), "")</f>
        <v/>
      </c>
      <c r="T1065" s="6" t="str">
        <f>IF(ISNUMBER(AVERAGEIFS(data_select!W:W,data_select!$E:$E,'analysis backtest and others'!$B1065)), AVERAGEIFS(data_select!W:W,data_select!$E:$E,'analysis backtest and others'!$B1065), "")</f>
        <v/>
      </c>
      <c r="U1065" s="6" t="str">
        <f>IF(ISNUMBER(AVERAGEIFS(data_select!X:X,data_select!$E:$E,'analysis backtest and others'!$B1065)), AVERAGEIFS(data_select!X:X,data_select!$E:$E,'analysis backtest and others'!$B1065), "")</f>
        <v/>
      </c>
      <c r="V1065" s="6" t="str">
        <f>IF(ISNUMBER(AVERAGEIFS(data_select!Y:Y,data_select!$E:$E,'analysis backtest and others'!$B1065)), AVERAGEIFS(data_select!Y:Y,data_select!$E:$E,'analysis backtest and others'!$B1065), "")</f>
        <v/>
      </c>
      <c r="W1065" s="6" t="str">
        <f>IF(ISNUMBER(AVERAGEIFS(data_select!Z:Z,data_select!$E:$E,'analysis backtest and others'!$B1065)), AVERAGEIFS(data_select!Z:Z,data_select!$E:$E,'analysis backtest and others'!$B1065), "")</f>
        <v/>
      </c>
      <c r="X1065" s="6" t="str">
        <f>IF(ISNUMBER(AVERAGEIFS(data_select!AA:AA,data_select!$E:$E,'analysis backtest and others'!$B1065)), AVERAGEIFS(data_select!AA:AA,data_select!$E:$E,'analysis backtest and others'!$B1065), "")</f>
        <v/>
      </c>
      <c r="Y1065" s="6" t="str">
        <f>IF(ISNUMBER(AVERAGEIFS(data_select!AB:AB,data_select!$E:$E,'analysis backtest and others'!$B1065)), AVERAGEIFS(data_select!AB:AB,data_select!$E:$E,'analysis backtest and others'!$B1065), "")</f>
        <v/>
      </c>
      <c r="Z1065" s="6" t="str">
        <f t="shared" ref="Z1065:Z1066" si="2446">IF(ISNUMBER(AVERAGE(C1065:D1065)), AVERAGE(C1065:D1065), "")</f>
        <v/>
      </c>
      <c r="AA1065" s="6" t="str">
        <f t="shared" ref="AA1065:AA1066" si="2447">E1065</f>
        <v/>
      </c>
      <c r="AB1065" s="6" t="str">
        <f t="shared" ref="AB1065:AB1066" si="2448">F1065</f>
        <v/>
      </c>
      <c r="AC1065" s="6" t="str">
        <f t="shared" ref="AC1065:AC1066" si="2449">IF(ISNUMBER(AVERAGE(H1065:I1065)), AVERAGE(H1065:I1065), "")</f>
        <v/>
      </c>
      <c r="AD1065" s="6" t="str">
        <f t="shared" ref="AD1065:AD1066" si="2450">IF(ISNUMBER(AVERAGE(K1065:L1065)), AVERAGE(K1065:L1065), "")</f>
        <v/>
      </c>
      <c r="AE1065" s="6" t="str">
        <f t="shared" ref="AE1065:AE1066" si="2451">IF(ISNUMBER(AVERAGE(N1065:O1065)), AVERAGE(N1065:O1065), "")</f>
        <v/>
      </c>
      <c r="AF1065" s="6" t="str">
        <f t="shared" ref="AF1065:AF1066" si="2452">IF(ISNUMBER(AVERAGE(Q1065:R1065)), AVERAGE(Q1065:R1065), "")</f>
        <v/>
      </c>
      <c r="AG1065" s="6" t="str">
        <f t="shared" ref="AG1065:AG1066" si="2453">IF(ISNUMBER(AVERAGE(T1065:U1065)), AVERAGE(T1065:U1065), "")</f>
        <v/>
      </c>
      <c r="AH1065" s="6" t="str">
        <f t="shared" ref="AH1065:AH1066" si="2454">IF(ISNUMBER(AVERAGE(W1065:X1065)), AVERAGE(W1065:X1065), "")</f>
        <v/>
      </c>
      <c r="AK1065" s="6">
        <f t="shared" ref="AK1065:AK1066" si="2455">IF(ISNUMBER(AVERAGE(Z1060:Z1065)), AVERAGE(Z1060:Z1065),AK1064)</f>
        <v>3.0773047699075304</v>
      </c>
      <c r="AL1065" s="6">
        <f t="shared" ref="AL1065:AL1066" si="2456">IF(ISNUMBER(AVERAGE(AA1060:AA1065)), AVERAGE(AA1060:AA1065),AL1064)</f>
        <v>2</v>
      </c>
      <c r="AM1065" s="6">
        <f t="shared" ref="AM1065:AM1066" si="2457">IF(ISNUMBER(AVERAGE(AB1060:AB1065)), AVERAGE(AB1060:AB1065),AM1064)</f>
        <v>3</v>
      </c>
      <c r="AN1065" s="6">
        <f t="shared" ref="AN1065:AN1066" si="2458">IF(ISNUMBER(AVERAGE(AC1060:AC1065)), AVERAGE(AC1060:AC1065),AN1064)</f>
        <v>4</v>
      </c>
      <c r="AO1065" s="6">
        <f t="shared" ref="AO1065:AO1066" si="2459">IF(ISNUMBER(AVERAGE(AD1060:AD1065)), AVERAGE(AD1060:AD1065),AO1064)</f>
        <v>3.75</v>
      </c>
      <c r="AP1065" s="6">
        <f t="shared" ref="AP1065:AP1066" si="2460">IF(ISNUMBER(AVERAGE(AE1060:AE1065)), AVERAGE(AE1060:AE1065),AP1064)</f>
        <v>4</v>
      </c>
      <c r="AQ1065" s="6">
        <f t="shared" ref="AQ1065:AQ1066" si="2461">IF(ISNUMBER(AVERAGE(AF1060:AF1065)), AVERAGE(AF1060:AF1065),AQ1064)</f>
        <v>4.125</v>
      </c>
      <c r="AR1065" s="6">
        <f t="shared" ref="AR1065:AR1066" si="2462">IF(ISNUMBER(AVERAGE(AG1060:AG1065)), AVERAGE(AG1060:AG1065),AR1064)</f>
        <v>3.0138726363361754</v>
      </c>
      <c r="AS1065" s="6">
        <f t="shared" ref="AS1065:AS1066" si="2463">IF(ISNUMBER(AVERAGE(AH1060:AH1065)), AVERAGE(AH1060:AH1065),AS1064)</f>
        <v>3.0549608904696237</v>
      </c>
      <c r="AV1065" s="6">
        <v>4.2583333333333336E-3</v>
      </c>
      <c r="AW1065" s="6">
        <v>3.2499999999999999E-3</v>
      </c>
      <c r="AX1065" s="6">
        <v>4.8478105380274084E-3</v>
      </c>
      <c r="AY1065" s="6">
        <v>2.2800000000000001E-2</v>
      </c>
      <c r="AZ1065" s="6">
        <v>2.036638E-2</v>
      </c>
      <c r="BA1065" s="6">
        <v>1.436988E-2</v>
      </c>
      <c r="BB1065" s="6">
        <v>2.208179987500869E-2</v>
      </c>
      <c r="BD1065" s="6">
        <f t="shared" si="2345"/>
        <v>4.2583333333333336E-3</v>
      </c>
      <c r="BG1065" s="6">
        <f t="shared" si="2348"/>
        <v>3.2499999999999999E-3</v>
      </c>
      <c r="BJ1065" s="6">
        <f t="array" ref="BJ1065">PRODUCT(1+AW1066)-1</f>
        <v>0</v>
      </c>
      <c r="BN1065" s="6">
        <f t="array" ref="BN1065">PRODUCT(1+AY1054:AY1065)-1</f>
        <v>0.2633535561315643</v>
      </c>
      <c r="BO1065" s="6">
        <f t="array" ref="BO1065">PRODUCT(1+AY1057:AY1065)-1</f>
        <v>0.2467998858679894</v>
      </c>
      <c r="BP1065" s="6">
        <f t="array" ref="BP1065">PRODUCT(1+AY1060:AY1065)-1</f>
        <v>0.11348765513806325</v>
      </c>
      <c r="BQ1065" s="6">
        <f t="array" ref="BQ1065">PRODUCT(1+AY1063:AY1065)-1</f>
        <v>7.1491079275999958E-2</v>
      </c>
      <c r="BR1065" s="6">
        <f t="array" ref="BR1065">PRODUCT(1+AY1065)-1</f>
        <v>2.2799999999999931E-2</v>
      </c>
      <c r="BX1065" s="6">
        <f t="array" ref="BX1065">PRODUCT(1+AZ1054:AZ1065)-1</f>
        <v>4.9031684910798568E-2</v>
      </c>
      <c r="BY1065" s="6">
        <f t="array" ref="BY1065">PRODUCT(1+AZ1057:AZ1065)-1</f>
        <v>9.0322574060211602E-2</v>
      </c>
      <c r="BZ1065" s="6">
        <f t="array" ref="BZ1065">PRODUCT(1+AZ1060:AZ1065)-1</f>
        <v>5.0419745814814121E-2</v>
      </c>
      <c r="CA1065" s="6">
        <f t="array" ref="CA1065">PRODUCT(1+AZ1063:AZ1065)-1</f>
        <v>7.428303026350358E-2</v>
      </c>
      <c r="CB1065" s="6">
        <f t="array" ref="CB1065">PRODUCT(1+AZ1065)-1</f>
        <v>2.0366380000000017E-2</v>
      </c>
      <c r="CH1065" s="6">
        <f t="array" ref="CH1065">PRODUCT(1+BB1054:BB1065)-1</f>
        <v>0.29094051488417727</v>
      </c>
      <c r="CI1065" s="6">
        <f t="array" ref="CI1065">PRODUCT(1+BB1057:BB1065)-1</f>
        <v>0.22908367512341288</v>
      </c>
      <c r="CJ1065" s="6">
        <f t="array" ref="CJ1065">PRODUCT(1+BB1060:BB1065)-1</f>
        <v>0.21920237776207796</v>
      </c>
      <c r="CK1065" s="6">
        <f t="array" ref="CK1065">PRODUCT(1+BB1063:BB1065)-1</f>
        <v>6.8493443161971479E-2</v>
      </c>
      <c r="CL1065" s="6">
        <f t="array" ref="CL1065">PRODUCT(1+BB1065)-1</f>
        <v>2.208179987500869E-2</v>
      </c>
      <c r="CT1065" s="6">
        <f t="shared" si="2324"/>
        <v>2.1826551999999999E-2</v>
      </c>
      <c r="CU1065" s="6">
        <f t="shared" ref="CU1065:CY1065" si="2464">CV$1087*$AX1065+CV$1088*$AY1065+CV$1089*$AZ1065+CV$1090*$BB1065</f>
        <v>2.2520727993750437E-2</v>
      </c>
      <c r="CV1065" s="6">
        <f t="shared" si="2464"/>
        <v>2.2363136987500871E-2</v>
      </c>
      <c r="CW1065" s="6">
        <f t="shared" si="2464"/>
        <v>2.1998093987500869E-2</v>
      </c>
      <c r="CX1065" s="6">
        <f t="shared" si="2464"/>
        <v>1.4845120165214439E-2</v>
      </c>
      <c r="CY1065" s="6">
        <f t="shared" si="2464"/>
        <v>1.1741406272819921E-2</v>
      </c>
      <c r="CZ1065" s="6">
        <f t="shared" si="2314"/>
        <v>3</v>
      </c>
      <c r="DA1065" s="6">
        <f t="shared" si="2331"/>
        <v>3</v>
      </c>
      <c r="DB1065" s="6">
        <f t="shared" si="2319"/>
        <v>2.1998093987500869E-2</v>
      </c>
      <c r="DC1065" s="6">
        <f t="shared" si="2320"/>
        <v>2.1998093987500869E-2</v>
      </c>
      <c r="DD1065" s="6">
        <f t="shared" si="2305"/>
        <v>2.1826551999999999E-2</v>
      </c>
      <c r="DE1065" s="6">
        <f t="shared" si="2315"/>
        <v>9.1081682675945252</v>
      </c>
      <c r="DF1065" s="6">
        <f t="shared" si="2316"/>
        <v>7.5028537688780617</v>
      </c>
      <c r="DG1065" s="6">
        <f t="shared" si="2311"/>
        <v>1.6053144987164636</v>
      </c>
      <c r="DJ1065">
        <f t="shared" si="2321"/>
        <v>2.9461431791458006</v>
      </c>
      <c r="DK1065">
        <v>5.33</v>
      </c>
      <c r="DL1065">
        <f t="shared" si="2418"/>
        <v>0</v>
      </c>
      <c r="DM1065" t="str">
        <f t="shared" si="2333"/>
        <v/>
      </c>
    </row>
    <row r="1066" spans="1:117" ht="15.75" customHeight="1" x14ac:dyDescent="0.25">
      <c r="A1066" s="32">
        <v>45565</v>
      </c>
      <c r="B1066" s="27" t="str">
        <f t="shared" si="2295"/>
        <v>2024_9</v>
      </c>
      <c r="C1066" s="6">
        <f>IF(ISNUMBER(AVERAGEIFS(data_select!F:F,data_select!$E:$E,'analysis backtest and others'!$B1066)), AVERAGEIFS(data_select!F:F,data_select!$E:$E,'analysis backtest and others'!$B1066), "")</f>
        <v>2</v>
      </c>
      <c r="D1066" s="6">
        <f>IF(ISNUMBER(AVERAGEIFS(data_select!G:G,data_select!$E:$E,'analysis backtest and others'!$B1066)), AVERAGEIFS(data_select!G:G,data_select!$E:$E,'analysis backtest and others'!$B1066), "")</f>
        <v>2</v>
      </c>
      <c r="E1066" s="6">
        <f>IF(ISNUMBER(AVERAGEIFS(data_select!H:H,data_select!$E:$E,'analysis backtest and others'!$B1066)), AVERAGEIFS(data_select!H:H,data_select!$E:$E,'analysis backtest and others'!$B1066), "")</f>
        <v>2</v>
      </c>
      <c r="F1066" s="6">
        <f>IF(ISNUMBER(AVERAGEIFS(data_select!I:I,data_select!$E:$E,'analysis backtest and others'!$B1066)), AVERAGEIFS(data_select!I:I,data_select!$E:$E,'analysis backtest and others'!$B1066), "")</f>
        <v>3</v>
      </c>
      <c r="G1066" s="6">
        <f>IF(ISNUMBER(AVERAGEIFS(data_select!J:J,data_select!$E:$E,'analysis backtest and others'!$B1066)), AVERAGEIFS(data_select!J:J,data_select!$E:$E,'analysis backtest and others'!$B1066), "")</f>
        <v>20.000000000000004</v>
      </c>
      <c r="H1066" s="6">
        <f>IF(ISNUMBER(AVERAGEIFS(data_select!K:K,data_select!$E:$E,'analysis backtest and others'!$B1066)), AVERAGEIFS(data_select!K:K,data_select!$E:$E,'analysis backtest and others'!$B1066), "")</f>
        <v>3.8249354577927606</v>
      </c>
      <c r="I1066" s="6">
        <f>IF(ISNUMBER(AVERAGEIFS(data_select!L:L,data_select!$E:$E,'analysis backtest and others'!$B1066)), AVERAGEIFS(data_select!L:L,data_select!$E:$E,'analysis backtest and others'!$B1066), "")</f>
        <v>3.7202297289441253</v>
      </c>
      <c r="J1066" s="6">
        <f>IF(ISNUMBER(AVERAGEIFS(data_select!M:M,data_select!$E:$E,'analysis backtest and others'!$B1066)), AVERAGEIFS(data_select!M:M,data_select!$E:$E,'analysis backtest and others'!$B1066), "")</f>
        <v>20</v>
      </c>
      <c r="K1066" s="6">
        <f>IF(ISNUMBER(AVERAGEIFS(data_select!N:N,data_select!$E:$E,'analysis backtest and others'!$B1066)), AVERAGEIFS(data_select!N:N,data_select!$E:$E,'analysis backtest and others'!$B1066), "")</f>
        <v>3</v>
      </c>
      <c r="L1066" s="6">
        <f>IF(ISNUMBER(AVERAGEIFS(data_select!O:O,data_select!$E:$E,'analysis backtest and others'!$B1066)), AVERAGEIFS(data_select!O:O,data_select!$E:$E,'analysis backtest and others'!$B1066), "")</f>
        <v>3</v>
      </c>
      <c r="M1066" s="6">
        <f>IF(ISNUMBER(AVERAGEIFS(data_select!P:P,data_select!$E:$E,'analysis backtest and others'!$B1066)), AVERAGEIFS(data_select!P:P,data_select!$E:$E,'analysis backtest and others'!$B1066), "")</f>
        <v>20.47835017641604</v>
      </c>
      <c r="N1066" s="6">
        <f>IF(ISNUMBER(AVERAGEIFS(data_select!Q:Q,data_select!$E:$E,'analysis backtest and others'!$B1066)), AVERAGEIFS(data_select!Q:Q,data_select!$E:$E,'analysis backtest and others'!$B1066), "")</f>
        <v>4</v>
      </c>
      <c r="O1066" s="6">
        <f>IF(ISNUMBER(AVERAGEIFS(data_select!R:R,data_select!$E:$E,'analysis backtest and others'!$B1066)), AVERAGEIFS(data_select!R:R,data_select!$E:$E,'analysis backtest and others'!$B1066), "")</f>
        <v>4</v>
      </c>
      <c r="P1066" s="6">
        <f>IF(ISNUMBER(AVERAGEIFS(data_select!S:S,data_select!$E:$E,'analysis backtest and others'!$B1066)), AVERAGEIFS(data_select!S:S,data_select!$E:$E,'analysis backtest and others'!$B1066), "")</f>
        <v>17.26998425416793</v>
      </c>
      <c r="Q1066" s="6">
        <f>IF(ISNUMBER(AVERAGEIFS(data_select!T:T,data_select!$E:$E,'analysis backtest and others'!$B1066)), AVERAGEIFS(data_select!T:T,data_select!$E:$E,'analysis backtest and others'!$B1066), "")</f>
        <v>2.9999999999999996</v>
      </c>
      <c r="R1066" s="6">
        <f>IF(ISNUMBER(AVERAGEIFS(data_select!U:U,data_select!$E:$E,'analysis backtest and others'!$B1066)), AVERAGEIFS(data_select!U:U,data_select!$E:$E,'analysis backtest and others'!$B1066), "")</f>
        <v>3</v>
      </c>
      <c r="S1066" s="6">
        <f>IF(ISNUMBER(AVERAGEIFS(data_select!V:V,data_select!$E:$E,'analysis backtest and others'!$B1066)), AVERAGEIFS(data_select!V:V,data_select!$E:$E,'analysis backtest and others'!$B1066), "")</f>
        <v>12.458385123840214</v>
      </c>
      <c r="T1066" s="6">
        <f>IF(ISNUMBER(AVERAGEIFS(data_select!W:W,data_select!$E:$E,'analysis backtest and others'!$B1066)), AVERAGEIFS(data_select!W:W,data_select!$E:$E,'analysis backtest and others'!$B1066), "")</f>
        <v>3.1825938861998928</v>
      </c>
      <c r="U1066" s="6">
        <f>IF(ISNUMBER(AVERAGEIFS(data_select!X:X,data_select!$E:$E,'analysis backtest and others'!$B1066)), AVERAGEIFS(data_select!X:X,data_select!$E:$E,'analysis backtest and others'!$B1066), "")</f>
        <v>3.0826024441102957</v>
      </c>
      <c r="V1066" s="6">
        <f>IF(ISNUMBER(AVERAGEIFS(data_select!Y:Y,data_select!$E:$E,'analysis backtest and others'!$B1066)), AVERAGEIFS(data_select!Y:Y,data_select!$E:$E,'analysis backtest and others'!$B1066), "")</f>
        <v>9.5000020500018447</v>
      </c>
      <c r="W1066" s="6">
        <f>IF(ISNUMBER(AVERAGEIFS(data_select!Z:Z,data_select!$E:$E,'analysis backtest and others'!$B1066)), AVERAGEIFS(data_select!Z:Z,data_select!$E:$E,'analysis backtest and others'!$B1066), "")</f>
        <v>2</v>
      </c>
      <c r="X1066" s="6">
        <f>IF(ISNUMBER(AVERAGEIFS(data_select!AA:AA,data_select!$E:$E,'analysis backtest and others'!$B1066)), AVERAGEIFS(data_select!AA:AA,data_select!$E:$E,'analysis backtest and others'!$B1066), "")</f>
        <v>2</v>
      </c>
      <c r="Y1066" s="6" t="str">
        <f>IF(ISNUMBER(AVERAGEIFS(data_select!AB:AB,data_select!$E:$E,'analysis backtest and others'!$B1066)), AVERAGEIFS(data_select!AB:AB,data_select!$E:$E,'analysis backtest and others'!$B1066), "")</f>
        <v/>
      </c>
      <c r="Z1066" s="6">
        <f t="shared" si="2446"/>
        <v>2</v>
      </c>
      <c r="AA1066" s="6">
        <f t="shared" si="2447"/>
        <v>2</v>
      </c>
      <c r="AB1066" s="6">
        <f t="shared" si="2448"/>
        <v>3</v>
      </c>
      <c r="AC1066" s="6">
        <f t="shared" si="2449"/>
        <v>3.7725825933684431</v>
      </c>
      <c r="AD1066" s="6">
        <f t="shared" si="2450"/>
        <v>3</v>
      </c>
      <c r="AE1066" s="6">
        <f t="shared" si="2451"/>
        <v>4</v>
      </c>
      <c r="AF1066" s="6">
        <f t="shared" si="2452"/>
        <v>3</v>
      </c>
      <c r="AG1066" s="6">
        <f t="shared" si="2453"/>
        <v>3.1325981651550943</v>
      </c>
      <c r="AH1066" s="6">
        <f t="shared" si="2454"/>
        <v>2</v>
      </c>
      <c r="AK1066" s="6">
        <f t="shared" si="2455"/>
        <v>2.8273047699075304</v>
      </c>
      <c r="AL1066" s="6">
        <f t="shared" si="2456"/>
        <v>2</v>
      </c>
      <c r="AM1066" s="6">
        <f t="shared" si="2457"/>
        <v>3</v>
      </c>
      <c r="AN1066" s="6">
        <f t="shared" si="2458"/>
        <v>3.943145648342111</v>
      </c>
      <c r="AO1066" s="6">
        <f t="shared" si="2459"/>
        <v>3.5</v>
      </c>
      <c r="AP1066" s="6">
        <f t="shared" si="2460"/>
        <v>4</v>
      </c>
      <c r="AQ1066" s="6">
        <f t="shared" si="2461"/>
        <v>3.75</v>
      </c>
      <c r="AR1066" s="6">
        <f t="shared" si="2462"/>
        <v>3.0470221776249486</v>
      </c>
      <c r="AS1066" s="6">
        <f t="shared" si="2463"/>
        <v>2.8049608904696237</v>
      </c>
      <c r="DJ1066">
        <f t="shared" ref="DJ1066:DJ1067" si="2465">AVERAGE(AG:AG)</f>
        <v>2.9461431791458006</v>
      </c>
      <c r="DK1066">
        <v>5.13</v>
      </c>
      <c r="DL1066">
        <f t="shared" si="2418"/>
        <v>0</v>
      </c>
      <c r="DM1066">
        <f t="shared" si="2333"/>
        <v>3.1325981651550943</v>
      </c>
    </row>
    <row r="1067" spans="1:117" ht="15.75" customHeight="1" x14ac:dyDescent="0.25">
      <c r="A1067" s="32">
        <f>data_select!B1045</f>
        <v>45603</v>
      </c>
      <c r="B1067" s="27" t="str">
        <f t="shared" ref="B1067" si="2466">YEAR(A1067)&amp;"_"&amp;MONTH(A1067)</f>
        <v>2024_11</v>
      </c>
      <c r="C1067" s="6">
        <f>IF(ISNUMBER(AVERAGEIFS(data_select!F:F,data_select!$E:$E,'analysis backtest and others'!$B1067)), AVERAGEIFS(data_select!F:F,data_select!$E:$E,'analysis backtest and others'!$B1067), "")</f>
        <v>2</v>
      </c>
      <c r="D1067" s="6">
        <f>IF(ISNUMBER(AVERAGEIFS(data_select!G:G,data_select!$E:$E,'analysis backtest and others'!$B1067)), AVERAGEIFS(data_select!G:G,data_select!$E:$E,'analysis backtest and others'!$B1067), "")</f>
        <v>2</v>
      </c>
      <c r="E1067" s="6">
        <f>IF(ISNUMBER(AVERAGEIFS(data_select!H:H,data_select!$E:$E,'analysis backtest and others'!$B1067)), AVERAGEIFS(data_select!H:H,data_select!$E:$E,'analysis backtest and others'!$B1067), "")</f>
        <v>2</v>
      </c>
      <c r="F1067" s="6">
        <f>IF(ISNUMBER(AVERAGEIFS(data_select!I:I,data_select!$E:$E,'analysis backtest and others'!$B1067)), AVERAGEIFS(data_select!I:I,data_select!$E:$E,'analysis backtest and others'!$B1067), "")</f>
        <v>4</v>
      </c>
      <c r="G1067" s="6">
        <f>IF(ISNUMBER(AVERAGEIFS(data_select!J:J,data_select!$E:$E,'analysis backtest and others'!$B1067)), AVERAGEIFS(data_select!J:J,data_select!$E:$E,'analysis backtest and others'!$B1067), "")</f>
        <v>20</v>
      </c>
      <c r="H1067" s="6">
        <f>IF(ISNUMBER(AVERAGEIFS(data_select!K:K,data_select!$E:$E,'analysis backtest and others'!$B1067)), AVERAGEIFS(data_select!K:K,data_select!$E:$E,'analysis backtest and others'!$B1067), "")</f>
        <v>2.9999999999999996</v>
      </c>
      <c r="I1067" s="6">
        <f>IF(ISNUMBER(AVERAGEIFS(data_select!L:L,data_select!$E:$E,'analysis backtest and others'!$B1067)), AVERAGEIFS(data_select!L:L,data_select!$E:$E,'analysis backtest and others'!$B1067), "")</f>
        <v>3</v>
      </c>
      <c r="J1067" s="6">
        <f>IF(ISNUMBER(AVERAGEIFS(data_select!M:M,data_select!$E:$E,'analysis backtest and others'!$B1067)), AVERAGEIFS(data_select!M:M,data_select!$E:$E,'analysis backtest and others'!$B1067), "")</f>
        <v>20</v>
      </c>
      <c r="K1067" s="6">
        <f>IF(ISNUMBER(AVERAGEIFS(data_select!N:N,data_select!$E:$E,'analysis backtest and others'!$B1067)), AVERAGEIFS(data_select!N:N,data_select!$E:$E,'analysis backtest and others'!$B1067), "")</f>
        <v>3</v>
      </c>
      <c r="L1067" s="6">
        <f>IF(ISNUMBER(AVERAGEIFS(data_select!O:O,data_select!$E:$E,'analysis backtest and others'!$B1067)), AVERAGEIFS(data_select!O:O,data_select!$E:$E,'analysis backtest and others'!$B1067), "")</f>
        <v>3</v>
      </c>
      <c r="M1067" s="6">
        <f>IF(ISNUMBER(AVERAGEIFS(data_select!P:P,data_select!$E:$E,'analysis backtest and others'!$B1067)), AVERAGEIFS(data_select!P:P,data_select!$E:$E,'analysis backtest and others'!$B1067), "")</f>
        <v>19.999999999999996</v>
      </c>
      <c r="N1067" s="6">
        <f>IF(ISNUMBER(AVERAGEIFS(data_select!Q:Q,data_select!$E:$E,'analysis backtest and others'!$B1067)), AVERAGEIFS(data_select!Q:Q,data_select!$E:$E,'analysis backtest and others'!$B1067), "")</f>
        <v>4</v>
      </c>
      <c r="O1067" s="6">
        <f>IF(ISNUMBER(AVERAGEIFS(data_select!R:R,data_select!$E:$E,'analysis backtest and others'!$B1067)), AVERAGEIFS(data_select!R:R,data_select!$E:$E,'analysis backtest and others'!$B1067), "")</f>
        <v>2.9999999999999996</v>
      </c>
      <c r="P1067" s="6">
        <f>IF(ISNUMBER(AVERAGEIFS(data_select!S:S,data_select!$E:$E,'analysis backtest and others'!$B1067)), AVERAGEIFS(data_select!S:S,data_select!$E:$E,'analysis backtest and others'!$B1067), "")</f>
        <v>20</v>
      </c>
      <c r="Q1067" s="6">
        <f>IF(ISNUMBER(AVERAGEIFS(data_select!T:T,data_select!$E:$E,'analysis backtest and others'!$B1067)), AVERAGEIFS(data_select!T:T,data_select!$E:$E,'analysis backtest and others'!$B1067), "")</f>
        <v>3.0000000000000004</v>
      </c>
      <c r="R1067" s="6">
        <f>IF(ISNUMBER(AVERAGEIFS(data_select!U:U,data_select!$E:$E,'analysis backtest and others'!$B1067)), AVERAGEIFS(data_select!U:U,data_select!$E:$E,'analysis backtest and others'!$B1067), "")</f>
        <v>3</v>
      </c>
      <c r="S1067" s="6">
        <f>IF(ISNUMBER(AVERAGEIFS(data_select!V:V,data_select!$E:$E,'analysis backtest and others'!$B1067)), AVERAGEIFS(data_select!V:V,data_select!$E:$E,'analysis backtest and others'!$B1067), "")</f>
        <v>9.9999999999999982</v>
      </c>
      <c r="T1067" s="6">
        <f>IF(ISNUMBER(AVERAGEIFS(data_select!W:W,data_select!$E:$E,'analysis backtest and others'!$B1067)), AVERAGEIFS(data_select!W:W,data_select!$E:$E,'analysis backtest and others'!$B1067), "")</f>
        <v>4</v>
      </c>
      <c r="U1067" s="6">
        <f>IF(ISNUMBER(AVERAGEIFS(data_select!X:X,data_select!$E:$E,'analysis backtest and others'!$B1067)), AVERAGEIFS(data_select!X:X,data_select!$E:$E,'analysis backtest and others'!$B1067), "")</f>
        <v>3.0000000000000004</v>
      </c>
      <c r="V1067" s="6">
        <f>IF(ISNUMBER(AVERAGEIFS(data_select!Y:Y,data_select!$E:$E,'analysis backtest and others'!$B1067)), AVERAGEIFS(data_select!Y:Y,data_select!$E:$E,'analysis backtest and others'!$B1067), "")</f>
        <v>10</v>
      </c>
      <c r="W1067" s="6">
        <f>IF(ISNUMBER(AVERAGEIFS(data_select!Z:Z,data_select!$E:$E,'analysis backtest and others'!$B1067)), AVERAGEIFS(data_select!Z:Z,data_select!$E:$E,'analysis backtest and others'!$B1067), "")</f>
        <v>2</v>
      </c>
      <c r="X1067" s="6">
        <f>IF(ISNUMBER(AVERAGEIFS(data_select!AA:AA,data_select!$E:$E,'analysis backtest and others'!$B1067)), AVERAGEIFS(data_select!AA:AA,data_select!$E:$E,'analysis backtest and others'!$B1067), "")</f>
        <v>2</v>
      </c>
      <c r="Y1067" s="6" t="str">
        <f>IF(ISNUMBER(AVERAGEIFS(data_select!AB:AB,data_select!$E:$E,'analysis backtest and others'!$B1067)), AVERAGEIFS(data_select!AB:AB,data_select!$E:$E,'analysis backtest and others'!$B1067), "")</f>
        <v/>
      </c>
      <c r="Z1067" s="6">
        <f t="shared" ref="Z1067" si="2467">IF(ISNUMBER(AVERAGE(C1067:D1067)), AVERAGE(C1067:D1067), "")</f>
        <v>2</v>
      </c>
      <c r="AA1067" s="6">
        <f t="shared" ref="AA1067" si="2468">E1067</f>
        <v>2</v>
      </c>
      <c r="AB1067" s="6">
        <f t="shared" ref="AB1067" si="2469">F1067</f>
        <v>4</v>
      </c>
      <c r="AC1067" s="6">
        <f t="shared" ref="AC1067" si="2470">IF(ISNUMBER(AVERAGE(H1067:I1067)), AVERAGE(H1067:I1067), "")</f>
        <v>3</v>
      </c>
      <c r="AD1067" s="6">
        <f t="shared" ref="AD1067" si="2471">IF(ISNUMBER(AVERAGE(K1067:L1067)), AVERAGE(K1067:L1067), "")</f>
        <v>3</v>
      </c>
      <c r="AE1067" s="6">
        <f t="shared" ref="AE1067" si="2472">IF(ISNUMBER(AVERAGE(N1067:O1067)), AVERAGE(N1067:O1067), "")</f>
        <v>3.5</v>
      </c>
      <c r="AF1067" s="6">
        <f t="shared" ref="AF1067" si="2473">IF(ISNUMBER(AVERAGE(Q1067:R1067)), AVERAGE(Q1067:R1067), "")</f>
        <v>3</v>
      </c>
      <c r="AG1067" s="6">
        <f t="shared" ref="AG1067" si="2474">IF(ISNUMBER(AVERAGE(T1067:U1067)), AVERAGE(T1067:U1067), "")</f>
        <v>3.5</v>
      </c>
      <c r="AH1067" s="6">
        <f t="shared" ref="AH1067" si="2475">IF(ISNUMBER(AVERAGE(W1067:X1067)), AVERAGE(W1067:X1067), "")</f>
        <v>2</v>
      </c>
      <c r="AK1067" s="6">
        <f t="shared" ref="AK1067" si="2476">IF(ISNUMBER(AVERAGE(Z1062:Z1067)), AVERAGE(Z1062:Z1067),AK1066)</f>
        <v>2.5773047699075304</v>
      </c>
      <c r="AL1067" s="6">
        <f t="shared" ref="AL1067" si="2477">IF(ISNUMBER(AVERAGE(AA1062:AA1067)), AVERAGE(AA1062:AA1067),AL1066)</f>
        <v>2</v>
      </c>
      <c r="AM1067" s="6">
        <f t="shared" ref="AM1067" si="2478">IF(ISNUMBER(AVERAGE(AB1062:AB1067)), AVERAGE(AB1062:AB1067),AM1066)</f>
        <v>3.25</v>
      </c>
      <c r="AN1067" s="6">
        <f t="shared" ref="AN1067" si="2479">IF(ISNUMBER(AVERAGE(AC1062:AC1067)), AVERAGE(AC1062:AC1067),AN1066)</f>
        <v>3.693145648342111</v>
      </c>
      <c r="AO1067" s="6">
        <f t="shared" ref="AO1067" si="2480">IF(ISNUMBER(AVERAGE(AD1062:AD1067)), AVERAGE(AD1062:AD1067),AO1066)</f>
        <v>3.25</v>
      </c>
      <c r="AP1067" s="6">
        <f t="shared" ref="AP1067" si="2481">IF(ISNUMBER(AVERAGE(AE1062:AE1067)), AVERAGE(AE1062:AE1067),AP1066)</f>
        <v>3.875</v>
      </c>
      <c r="AQ1067" s="6">
        <f t="shared" ref="AQ1067" si="2482">IF(ISNUMBER(AVERAGE(AF1062:AF1067)), AVERAGE(AF1062:AF1067),AQ1066)</f>
        <v>3.375</v>
      </c>
      <c r="AR1067" s="6">
        <f t="shared" ref="AR1067" si="2483">IF(ISNUMBER(AVERAGE(AG1062:AG1067)), AVERAGE(AG1062:AG1067),AR1066)</f>
        <v>3.1581495412887737</v>
      </c>
      <c r="AS1067" s="6">
        <f t="shared" ref="AS1067" si="2484">IF(ISNUMBER(AVERAGE(AH1062:AH1067)), AVERAGE(AH1062:AH1067),AS1066)</f>
        <v>2.5549608904696237</v>
      </c>
      <c r="DJ1067">
        <f t="shared" si="2465"/>
        <v>2.9461431791458006</v>
      </c>
      <c r="DK1067">
        <v>4.83</v>
      </c>
      <c r="DL1067">
        <f t="shared" si="2418"/>
        <v>0</v>
      </c>
      <c r="DM1067">
        <f>AG1067</f>
        <v>3.5</v>
      </c>
    </row>
    <row r="1068" spans="1:117" ht="15.75" customHeight="1" x14ac:dyDescent="0.25">
      <c r="A1068" s="32"/>
      <c r="B1068" s="27"/>
      <c r="C1068" s="6"/>
      <c r="D1068" s="6"/>
      <c r="E1068" s="6"/>
      <c r="F1068" s="6"/>
      <c r="G1068" s="6"/>
      <c r="H1068" s="6"/>
      <c r="I1068" s="6"/>
      <c r="J1068" s="6"/>
      <c r="K1068" s="6"/>
      <c r="L1068" s="6"/>
      <c r="M1068" s="6"/>
      <c r="N1068" s="6"/>
      <c r="O1068" s="6"/>
      <c r="P1068" s="6"/>
      <c r="Q1068" s="6"/>
      <c r="R1068" s="6"/>
      <c r="S1068" s="6"/>
      <c r="T1068" s="6"/>
      <c r="U1068" s="6"/>
      <c r="V1068" s="6"/>
      <c r="W1068" s="6"/>
      <c r="X1068" s="6"/>
      <c r="Y1068" s="6"/>
      <c r="Z1068" s="6"/>
      <c r="AA1068" s="6"/>
      <c r="AB1068" s="6"/>
      <c r="AC1068" s="6"/>
      <c r="AD1068" s="6"/>
      <c r="AE1068" s="6"/>
      <c r="AF1068" s="6"/>
      <c r="AG1068" s="6"/>
      <c r="AH1068" s="6"/>
      <c r="AK1068" s="6"/>
      <c r="AL1068" s="6"/>
      <c r="AM1068" s="6"/>
      <c r="AN1068" s="6"/>
      <c r="AO1068" s="6"/>
      <c r="AP1068" s="6"/>
      <c r="AQ1068" s="6"/>
      <c r="AR1068" s="6"/>
      <c r="AS1068" s="6"/>
    </row>
    <row r="1069" spans="1:117" ht="15.75" customHeight="1" x14ac:dyDescent="0.25">
      <c r="B1069" s="6" t="s">
        <v>1264</v>
      </c>
      <c r="C1069" s="6">
        <f>CORREL(C2:C1064,D2:D1064)</f>
        <v>0.77921757498131095</v>
      </c>
      <c r="H1069" s="6">
        <f>CORREL(H2:H1064,I2:I1064)</f>
        <v>0.71039841225820288</v>
      </c>
      <c r="K1069" s="6">
        <f>CORREL(K2:K1064,L2:L1064)</f>
        <v>0.79215383307192677</v>
      </c>
      <c r="N1069" s="6">
        <f>CORREL(N2:N1064,O2:O1064)</f>
        <v>0.71525994620194544</v>
      </c>
      <c r="Q1069" s="6">
        <f>CORREL(Q2:Q1064,R2:R1064)</f>
        <v>0.76349079435493006</v>
      </c>
      <c r="T1069" s="6">
        <f>CORREL(T2:T1064,U2:U1064)</f>
        <v>0.78626461649176438</v>
      </c>
      <c r="W1069" s="6">
        <f>CORREL(W2:W1064,X2:X1064)</f>
        <v>0.94885331751474433</v>
      </c>
      <c r="Y1069" s="4" t="s">
        <v>1264</v>
      </c>
      <c r="Z1069" s="28" t="s">
        <v>1239</v>
      </c>
      <c r="AA1069" s="28" t="s">
        <v>19</v>
      </c>
      <c r="AB1069" s="28" t="s">
        <v>21</v>
      </c>
      <c r="AC1069" s="28" t="s">
        <v>1240</v>
      </c>
      <c r="AD1069" s="28" t="s">
        <v>1241</v>
      </c>
      <c r="AE1069" s="28" t="s">
        <v>1242</v>
      </c>
      <c r="AF1069" s="28" t="s">
        <v>1243</v>
      </c>
      <c r="AG1069" s="28" t="s">
        <v>1244</v>
      </c>
      <c r="AH1069" s="28" t="s">
        <v>1245</v>
      </c>
      <c r="DM1069" s="34">
        <f>CORREL(DM4:DM1066,DL4:DL1066)</f>
        <v>0.41376197456648517</v>
      </c>
    </row>
    <row r="1070" spans="1:117" ht="15.75" customHeight="1" x14ac:dyDescent="0.25">
      <c r="Y1070" s="28" t="s">
        <v>1239</v>
      </c>
      <c r="BA1070" s="33"/>
      <c r="BB1070" s="33"/>
      <c r="BC1070" s="34" t="s">
        <v>1199</v>
      </c>
    </row>
    <row r="1071" spans="1:117" ht="15.75" customHeight="1" x14ac:dyDescent="0.25">
      <c r="Y1071" s="28" t="s">
        <v>19</v>
      </c>
      <c r="Z1071" s="35">
        <f>CORREL($Z$2:$Z$1064,AA2:AA1064)</f>
        <v>5.1030759224452847E-2</v>
      </c>
      <c r="AZ1071" s="13"/>
      <c r="BA1071" s="13"/>
      <c r="BB1071" s="13"/>
      <c r="BC1071" s="28" t="s">
        <v>1239</v>
      </c>
      <c r="BD1071" s="29">
        <f t="shared" ref="BD1071:CQ1071" si="2485">CORREL($Z$2:$Z$1065,BD2:BD1065)</f>
        <v>0.42955179396070009</v>
      </c>
      <c r="BE1071" s="29">
        <f t="shared" si="2485"/>
        <v>0.44262419768314776</v>
      </c>
      <c r="BF1071" s="29">
        <f t="shared" si="2485"/>
        <v>0.42992428581261055</v>
      </c>
      <c r="BG1071" s="29">
        <f t="shared" si="2485"/>
        <v>0.34906588305249375</v>
      </c>
      <c r="BH1071" s="29">
        <f t="shared" si="2485"/>
        <v>0.35037724227350975</v>
      </c>
      <c r="BI1071" s="29">
        <f t="shared" si="2485"/>
        <v>0.35887611205310921</v>
      </c>
      <c r="BJ1071" s="29">
        <f t="shared" si="2485"/>
        <v>0.35160738006908182</v>
      </c>
      <c r="BK1071" s="29">
        <f t="shared" si="2485"/>
        <v>0.43619038499229718</v>
      </c>
      <c r="BL1071" s="29">
        <f t="shared" si="2485"/>
        <v>0.44118578025786021</v>
      </c>
      <c r="BM1071" s="29">
        <f t="shared" si="2485"/>
        <v>0.4455674318333197</v>
      </c>
      <c r="BN1071" s="29">
        <f t="shared" si="2485"/>
        <v>7.446002414958755E-3</v>
      </c>
      <c r="BO1071" s="29">
        <f t="shared" si="2485"/>
        <v>-1.8581996109727543E-2</v>
      </c>
      <c r="BP1071" s="29">
        <f t="shared" si="2485"/>
        <v>-2.038463706050558E-2</v>
      </c>
      <c r="BQ1071" s="29">
        <f t="shared" si="2485"/>
        <v>-5.3979364622328982E-2</v>
      </c>
      <c r="BR1071" s="29">
        <f t="shared" si="2485"/>
        <v>-9.5500182535175435E-2</v>
      </c>
      <c r="BS1071" s="29">
        <f t="shared" si="2485"/>
        <v>-0.13146190704050686</v>
      </c>
      <c r="BT1071" s="29">
        <f t="shared" si="2485"/>
        <v>-0.12905599667325049</v>
      </c>
      <c r="BU1071" s="29">
        <f t="shared" si="2485"/>
        <v>-0.14627667114824014</v>
      </c>
      <c r="BV1071" s="29">
        <f t="shared" si="2485"/>
        <v>-0.13300809295041927</v>
      </c>
      <c r="BW1071" s="29">
        <f t="shared" si="2485"/>
        <v>-0.13789019334631766</v>
      </c>
      <c r="BX1071" s="29">
        <f t="shared" si="2485"/>
        <v>-0.2803437369929544</v>
      </c>
      <c r="BY1071" s="29">
        <f t="shared" si="2485"/>
        <v>-0.26023499043177578</v>
      </c>
      <c r="BZ1071" s="29">
        <f t="shared" si="2485"/>
        <v>-0.2843861464014264</v>
      </c>
      <c r="CA1071" s="29">
        <f t="shared" si="2485"/>
        <v>-0.24047760202870036</v>
      </c>
      <c r="CB1071" s="29">
        <f t="shared" si="2485"/>
        <v>-0.12663253218938589</v>
      </c>
      <c r="CC1071" s="29">
        <f t="shared" si="2485"/>
        <v>-7.9963853587359923E-3</v>
      </c>
      <c r="CD1071" s="29">
        <f t="shared" si="2485"/>
        <v>7.3985059269905395E-2</v>
      </c>
      <c r="CE1071" s="29">
        <f t="shared" si="2485"/>
        <v>4.4406068308392992E-2</v>
      </c>
      <c r="CF1071" s="29">
        <f t="shared" si="2485"/>
        <v>3.7845226137959154E-2</v>
      </c>
      <c r="CG1071" s="29">
        <f t="shared" si="2485"/>
        <v>3.8535151774959725E-2</v>
      </c>
      <c r="CH1071" s="29">
        <f t="shared" si="2485"/>
        <v>0.16751604748271651</v>
      </c>
      <c r="CI1071" s="29">
        <f t="shared" si="2485"/>
        <v>0.14896941576413578</v>
      </c>
      <c r="CJ1071" s="29">
        <f t="shared" si="2485"/>
        <v>0.12757319755215971</v>
      </c>
      <c r="CK1071" s="29">
        <f t="shared" si="2485"/>
        <v>0.11243485106468688</v>
      </c>
      <c r="CL1071" s="29">
        <f t="shared" si="2485"/>
        <v>2.8316060603205306E-2</v>
      </c>
      <c r="CM1071" s="29">
        <f t="shared" si="2485"/>
        <v>-4.3354096280727407E-3</v>
      </c>
      <c r="CN1071" s="29">
        <f t="shared" si="2485"/>
        <v>5.8379216059421112E-2</v>
      </c>
      <c r="CO1071" s="29">
        <f t="shared" si="2485"/>
        <v>6.0479913172072429E-2</v>
      </c>
      <c r="CP1071" s="29">
        <f t="shared" si="2485"/>
        <v>7.007636003070436E-2</v>
      </c>
      <c r="CQ1071" s="29">
        <f t="shared" si="2485"/>
        <v>7.8403802927196647E-2</v>
      </c>
      <c r="CS1071" s="6" t="s">
        <v>1265</v>
      </c>
      <c r="CT1071" s="6">
        <f t="shared" ref="CT1071:CY1071" si="2486">(1+AVERAGE(CT2:CT1053))^12-1</f>
        <v>9.4153351952837916E-2</v>
      </c>
      <c r="CU1071" s="6">
        <f t="shared" si="2486"/>
        <v>0.11181632603972314</v>
      </c>
      <c r="CV1071" s="6">
        <f t="shared" si="2486"/>
        <v>0.10631326487346482</v>
      </c>
      <c r="CW1071" s="6">
        <f t="shared" si="2486"/>
        <v>9.6410108757666091E-2</v>
      </c>
      <c r="CX1071" s="6">
        <f t="shared" si="2486"/>
        <v>5.5945195253832125E-2</v>
      </c>
      <c r="CY1071" s="6">
        <f t="shared" si="2486"/>
        <v>5.1849843103506155E-2</v>
      </c>
      <c r="DB1071" s="6">
        <f t="shared" ref="DB1071:DD1071" si="2487">(1+AVERAGE(DB2:DB1053))^12-1</f>
        <v>0.11458515755317489</v>
      </c>
      <c r="DC1071" s="6">
        <f t="shared" si="2487"/>
        <v>0.11110732755134123</v>
      </c>
      <c r="DD1071" s="6">
        <f t="shared" si="2487"/>
        <v>9.3447131988071863E-2</v>
      </c>
      <c r="DE1071" s="6">
        <f>DB1071-DD1071</f>
        <v>2.1138025565103025E-2</v>
      </c>
    </row>
    <row r="1072" spans="1:117" ht="15.75" customHeight="1" x14ac:dyDescent="0.25">
      <c r="Y1072" s="28" t="s">
        <v>21</v>
      </c>
      <c r="Z1072" s="35">
        <f>CORREL($Z$2:$Z$1064,AB2:AB1064)</f>
        <v>0.11814286456118477</v>
      </c>
      <c r="AA1072" s="35">
        <f>CORREL($AA$2:$AA$1064,AB2:AB1064)</f>
        <v>0.31063514487446792</v>
      </c>
      <c r="BB1072" s="13"/>
      <c r="BC1072" s="28" t="s">
        <v>19</v>
      </c>
      <c r="BD1072" s="29">
        <f t="shared" ref="BD1072:CQ1072" si="2488">CORREL($AA$2:$AA$1065,BD2:BD1065)</f>
        <v>0.31535036718546178</v>
      </c>
      <c r="BE1072" s="29">
        <f t="shared" si="2488"/>
        <v>0.29510666859859969</v>
      </c>
      <c r="BF1072" s="29">
        <f t="shared" si="2488"/>
        <v>0.26922076388279204</v>
      </c>
      <c r="BG1072" s="29">
        <f t="shared" si="2488"/>
        <v>0.28686898573399433</v>
      </c>
      <c r="BH1072" s="29">
        <f t="shared" si="2488"/>
        <v>0.31127534394683443</v>
      </c>
      <c r="BI1072" s="29">
        <f t="shared" si="2488"/>
        <v>0.30871967887793972</v>
      </c>
      <c r="BJ1072" s="29">
        <f t="shared" si="2488"/>
        <v>0.28455880906692305</v>
      </c>
      <c r="BK1072" s="29">
        <f t="shared" si="2488"/>
        <v>0.30060435504776856</v>
      </c>
      <c r="BL1072" s="29">
        <f t="shared" si="2488"/>
        <v>0.30275151956225543</v>
      </c>
      <c r="BM1072" s="29">
        <f t="shared" si="2488"/>
        <v>0.30133904958216029</v>
      </c>
      <c r="BN1072" s="29">
        <f t="shared" si="2488"/>
        <v>-0.21582471025636427</v>
      </c>
      <c r="BO1072" s="29">
        <f t="shared" si="2488"/>
        <v>-0.21701433430646794</v>
      </c>
      <c r="BP1072" s="29">
        <f t="shared" si="2488"/>
        <v>-0.21370021961700658</v>
      </c>
      <c r="BQ1072" s="29">
        <f t="shared" si="2488"/>
        <v>-0.18917303950195938</v>
      </c>
      <c r="BR1072" s="29">
        <f t="shared" si="2488"/>
        <v>-6.3011501938957146E-2</v>
      </c>
      <c r="BS1072" s="29">
        <f t="shared" si="2488"/>
        <v>-5.118925850037234E-3</v>
      </c>
      <c r="BT1072" s="29">
        <f t="shared" si="2488"/>
        <v>1.1124881089626441E-2</v>
      </c>
      <c r="BU1072" s="29">
        <f t="shared" si="2488"/>
        <v>8.9384465090673014E-3</v>
      </c>
      <c r="BV1072" s="29">
        <f t="shared" si="2488"/>
        <v>-5.42287933056625E-3</v>
      </c>
      <c r="BW1072" s="29">
        <f t="shared" si="2488"/>
        <v>1.8195866112188781E-2</v>
      </c>
      <c r="BX1072" s="29">
        <f t="shared" si="2488"/>
        <v>9.1605436677190885E-2</v>
      </c>
      <c r="BY1072" s="29">
        <f t="shared" si="2488"/>
        <v>0.11263863268584051</v>
      </c>
      <c r="BZ1072" s="29">
        <f t="shared" si="2488"/>
        <v>0.12074161679763952</v>
      </c>
      <c r="CA1072" s="29">
        <f t="shared" si="2488"/>
        <v>0.16924277605521199</v>
      </c>
      <c r="CB1072" s="29">
        <f t="shared" si="2488"/>
        <v>8.2848251537317424E-2</v>
      </c>
      <c r="CC1072" s="29">
        <f t="shared" si="2488"/>
        <v>3.2526629951236022E-2</v>
      </c>
      <c r="CD1072" s="29">
        <f t="shared" si="2488"/>
        <v>-3.9226357585795246E-3</v>
      </c>
      <c r="CE1072" s="29">
        <f t="shared" si="2488"/>
        <v>-3.0288522724820622E-2</v>
      </c>
      <c r="CF1072" s="29">
        <f t="shared" si="2488"/>
        <v>-2.3154548297760612E-2</v>
      </c>
      <c r="CG1072" s="29">
        <f t="shared" si="2488"/>
        <v>1.3284044754530823E-2</v>
      </c>
      <c r="CH1072" s="29">
        <f t="shared" si="2488"/>
        <v>0.23325848961410967</v>
      </c>
      <c r="CI1072" s="29">
        <f t="shared" si="2488"/>
        <v>0.17099863423588557</v>
      </c>
      <c r="CJ1072" s="29">
        <f t="shared" si="2488"/>
        <v>0.15030812782714595</v>
      </c>
      <c r="CK1072" s="29">
        <f t="shared" si="2488"/>
        <v>0.13264135186011194</v>
      </c>
      <c r="CL1072" s="29">
        <f t="shared" si="2488"/>
        <v>3.2488999730639401E-2</v>
      </c>
      <c r="CM1072" s="29">
        <f t="shared" si="2488"/>
        <v>8.3212518822626008E-2</v>
      </c>
      <c r="CN1072" s="29">
        <f t="shared" si="2488"/>
        <v>0.11235271257521916</v>
      </c>
      <c r="CO1072" s="29">
        <f t="shared" si="2488"/>
        <v>4.8851083960116032E-2</v>
      </c>
      <c r="CP1072" s="29">
        <f t="shared" si="2488"/>
        <v>3.2568698451818728E-2</v>
      </c>
      <c r="CQ1072" s="29">
        <f t="shared" si="2488"/>
        <v>2.4549771825087954E-2</v>
      </c>
      <c r="CS1072" s="6" t="s">
        <v>1266</v>
      </c>
      <c r="CT1072" s="6">
        <f t="shared" ref="CT1072:CY1072" si="2489">STDEV(CT2:CT1070)*SQRT(12)</f>
        <v>0.10433082918184987</v>
      </c>
      <c r="CU1072" s="6">
        <f t="shared" si="2489"/>
        <v>0.13487793150074334</v>
      </c>
      <c r="CV1072" s="6">
        <f t="shared" si="2489"/>
        <v>0.1213136728378356</v>
      </c>
      <c r="CW1072" s="6">
        <f t="shared" si="2489"/>
        <v>0.10260134575450058</v>
      </c>
      <c r="CX1072" s="6">
        <f t="shared" si="2489"/>
        <v>7.4669450124046716E-2</v>
      </c>
      <c r="CY1072" s="6">
        <f t="shared" si="2489"/>
        <v>7.133777416862E-2</v>
      </c>
      <c r="DB1072" s="6">
        <f t="shared" ref="DB1072:DD1072" si="2490">STDEV(DB2:DB1071)*SQRT(12)</f>
        <v>0.10988588393165201</v>
      </c>
      <c r="DC1072" s="6">
        <f t="shared" si="2490"/>
        <v>0.10756436597467171</v>
      </c>
      <c r="DD1072" s="6">
        <f t="shared" si="2490"/>
        <v>0.10474546676466567</v>
      </c>
    </row>
    <row r="1073" spans="11:109" ht="15.75" customHeight="1" x14ac:dyDescent="0.25">
      <c r="V1073" s="45"/>
      <c r="Y1073" s="28" t="s">
        <v>1240</v>
      </c>
      <c r="Z1073" s="35">
        <f>CORREL($Z$2:$Z$1064,AC2:AC1064)</f>
        <v>0.23336369861201176</v>
      </c>
      <c r="AA1073" s="35">
        <f>CORREL($AA$2:$AA$1064,AC2:AC1064)</f>
        <v>-0.31371266274751725</v>
      </c>
      <c r="AB1073" s="35">
        <f>CORREL($AB$2:$AB$1064,AC2:AC1064)</f>
        <v>-0.40641311350515952</v>
      </c>
      <c r="BB1073" s="13"/>
      <c r="BC1073" s="36" t="s">
        <v>21</v>
      </c>
      <c r="BD1073" s="29">
        <f t="shared" ref="BD1073:CQ1073" si="2491">CORREL($AB$2:$AB$1065,BD2:BD1065)</f>
        <v>0.24250265420063347</v>
      </c>
      <c r="BE1073" s="29">
        <f t="shared" si="2491"/>
        <v>0.20695841810641208</v>
      </c>
      <c r="BF1073" s="29">
        <f t="shared" si="2491"/>
        <v>0.14685143882232363</v>
      </c>
      <c r="BG1073" s="29">
        <f t="shared" si="2491"/>
        <v>0.18033617172051283</v>
      </c>
      <c r="BH1073" s="29">
        <f t="shared" si="2491"/>
        <v>0.19360065828555847</v>
      </c>
      <c r="BI1073" s="29">
        <f t="shared" si="2491"/>
        <v>0.18226294352169936</v>
      </c>
      <c r="BJ1073" s="29">
        <f t="shared" si="2491"/>
        <v>0.18368665903657047</v>
      </c>
      <c r="BK1073" s="29">
        <f t="shared" si="2491"/>
        <v>0.23431084123247942</v>
      </c>
      <c r="BL1073" s="29">
        <f t="shared" si="2491"/>
        <v>0.22839872718097814</v>
      </c>
      <c r="BM1073" s="29">
        <f t="shared" si="2491"/>
        <v>0.2042037370030067</v>
      </c>
      <c r="BN1073" s="29">
        <f t="shared" si="2491"/>
        <v>-0.35144131137606699</v>
      </c>
      <c r="BO1073" s="29">
        <f t="shared" si="2491"/>
        <v>-0.27937043501306585</v>
      </c>
      <c r="BP1073" s="29">
        <f t="shared" si="2491"/>
        <v>-0.19329645320534486</v>
      </c>
      <c r="BQ1073" s="29">
        <f t="shared" si="2491"/>
        <v>-0.12489611906457042</v>
      </c>
      <c r="BR1073" s="29">
        <f t="shared" si="2491"/>
        <v>-1.8243190703299279E-2</v>
      </c>
      <c r="BS1073" s="29">
        <f t="shared" si="2491"/>
        <v>4.8565218340169232E-3</v>
      </c>
      <c r="BT1073" s="29">
        <f t="shared" si="2491"/>
        <v>1.7885204763996302E-2</v>
      </c>
      <c r="BU1073" s="29">
        <f t="shared" si="2491"/>
        <v>4.3996748387552236E-2</v>
      </c>
      <c r="BV1073" s="29">
        <f t="shared" si="2491"/>
        <v>4.3458524772697744E-2</v>
      </c>
      <c r="BW1073" s="29">
        <f t="shared" si="2491"/>
        <v>7.3109152714995046E-2</v>
      </c>
      <c r="BX1073" s="29">
        <f t="shared" si="2491"/>
        <v>-7.4517758562162487E-2</v>
      </c>
      <c r="BY1073" s="29">
        <f t="shared" si="2491"/>
        <v>-2.3589651883618591E-2</v>
      </c>
      <c r="BZ1073" s="29">
        <f t="shared" si="2491"/>
        <v>3.2863282138730902E-2</v>
      </c>
      <c r="CA1073" s="29">
        <f t="shared" si="2491"/>
        <v>3.1555290445878265E-2</v>
      </c>
      <c r="CB1073" s="29">
        <f t="shared" si="2491"/>
        <v>3.6834153891100174E-2</v>
      </c>
      <c r="CC1073" s="29">
        <f t="shared" si="2491"/>
        <v>-1.4750362215057572E-2</v>
      </c>
      <c r="CD1073" s="29">
        <f t="shared" si="2491"/>
        <v>-3.7562573499626738E-2</v>
      </c>
      <c r="CE1073" s="29">
        <f t="shared" si="2491"/>
        <v>-6.0764948145085124E-2</v>
      </c>
      <c r="CF1073" s="29">
        <f t="shared" si="2491"/>
        <v>-1.6953754518890467E-2</v>
      </c>
      <c r="CG1073" s="29">
        <f t="shared" si="2491"/>
        <v>7.3836779179523391E-3</v>
      </c>
      <c r="CH1073" s="29">
        <f t="shared" si="2491"/>
        <v>0.13240612294323836</v>
      </c>
      <c r="CI1073" s="29">
        <f t="shared" si="2491"/>
        <v>0.1164239060091638</v>
      </c>
      <c r="CJ1073" s="29">
        <f t="shared" si="2491"/>
        <v>9.5216582402497557E-2</v>
      </c>
      <c r="CK1073" s="29">
        <f t="shared" si="2491"/>
        <v>4.7356164459574815E-2</v>
      </c>
      <c r="CL1073" s="29">
        <f t="shared" si="2491"/>
        <v>-1.0640429938720337E-2</v>
      </c>
      <c r="CM1073" s="29">
        <f t="shared" si="2491"/>
        <v>6.9297890447171898E-2</v>
      </c>
      <c r="CN1073" s="29">
        <f t="shared" si="2491"/>
        <v>3.1900025316985998E-2</v>
      </c>
      <c r="CO1073" s="29">
        <f t="shared" si="2491"/>
        <v>8.4931512108895983E-3</v>
      </c>
      <c r="CP1073" s="29">
        <f t="shared" si="2491"/>
        <v>-3.4872964507147636E-2</v>
      </c>
      <c r="CQ1073" s="29">
        <f t="shared" si="2491"/>
        <v>-5.0324712379785384E-2</v>
      </c>
      <c r="CS1073" s="6" t="s">
        <v>1267</v>
      </c>
      <c r="CT1073" s="6">
        <f t="array" ref="CT1073">PRODUCT(1+AX2:AX1065)^(12/COUNT(AX2:AX1065))-1</f>
        <v>3.5285839782977613E-2</v>
      </c>
      <c r="CU1073" s="6">
        <f t="shared" ref="CU1073:CY1073" si="2492">CT1073</f>
        <v>3.5285839782977613E-2</v>
      </c>
      <c r="CV1073" s="6">
        <f t="shared" si="2492"/>
        <v>3.5285839782977613E-2</v>
      </c>
      <c r="CW1073" s="6">
        <f t="shared" si="2492"/>
        <v>3.5285839782977613E-2</v>
      </c>
      <c r="CX1073" s="6">
        <f t="shared" si="2492"/>
        <v>3.5285839782977613E-2</v>
      </c>
      <c r="CY1073" s="6">
        <f t="shared" si="2492"/>
        <v>3.5285839782977613E-2</v>
      </c>
      <c r="DB1073" s="6">
        <f t="shared" ref="DB1073:DC1073" si="2493">CT1073</f>
        <v>3.5285839782977613E-2</v>
      </c>
      <c r="DC1073" s="6">
        <f t="shared" si="2493"/>
        <v>3.5285839782977613E-2</v>
      </c>
      <c r="DD1073" s="6">
        <f>CU1073</f>
        <v>3.5285839782977613E-2</v>
      </c>
    </row>
    <row r="1074" spans="11:109" ht="15.75" customHeight="1" x14ac:dyDescent="0.25">
      <c r="Y1074" s="28" t="s">
        <v>1241</v>
      </c>
      <c r="Z1074" s="35">
        <f>CORREL($Z$2:$Z$1064,AD2:AD1064)</f>
        <v>0.18896673938987535</v>
      </c>
      <c r="AA1074" s="35">
        <f>CORREL($AA$2:$AA$1064,AD2:AD1064)</f>
        <v>-0.31161277426332423</v>
      </c>
      <c r="AB1074" s="35">
        <f>CORREL($AB$2:$AB$1064,AD2:AD1064)</f>
        <v>-0.56729141846512565</v>
      </c>
      <c r="AC1074" s="35">
        <f>CORREL($AC$2:$AC$1064,AD2:AD1064)</f>
        <v>0.63748472103186049</v>
      </c>
      <c r="BC1074" s="28" t="s">
        <v>1240</v>
      </c>
      <c r="BD1074" s="29">
        <f t="shared" ref="BD1074:CQ1074" si="2494">CORREL($AC$2:$AC$1065,BD2:BD1065)</f>
        <v>-9.2222512514077259E-2</v>
      </c>
      <c r="BE1074" s="29">
        <f t="shared" si="2494"/>
        <v>-1.6530233666316289E-2</v>
      </c>
      <c r="BF1074" s="29">
        <f t="shared" si="2494"/>
        <v>4.4240857239283941E-2</v>
      </c>
      <c r="BG1074" s="29">
        <f t="shared" si="2494"/>
        <v>-0.11214621686811947</v>
      </c>
      <c r="BH1074" s="29">
        <f t="shared" si="2494"/>
        <v>-0.10110694306571173</v>
      </c>
      <c r="BI1074" s="29">
        <f t="shared" si="2494"/>
        <v>-8.0917075668118316E-2</v>
      </c>
      <c r="BJ1074" s="29">
        <f t="shared" si="2494"/>
        <v>-0.11114473453265093</v>
      </c>
      <c r="BK1074" s="29">
        <f t="shared" si="2494"/>
        <v>-7.1361253366737737E-2</v>
      </c>
      <c r="BL1074" s="29">
        <f t="shared" si="2494"/>
        <v>-5.606971959028928E-2</v>
      </c>
      <c r="BM1074" s="29">
        <f t="shared" si="2494"/>
        <v>-2.59999775375542E-2</v>
      </c>
      <c r="BN1074" s="29">
        <f t="shared" si="2494"/>
        <v>0.24350416255057794</v>
      </c>
      <c r="BO1074" s="29">
        <f t="shared" si="2494"/>
        <v>0.21989383031740334</v>
      </c>
      <c r="BP1074" s="29">
        <f t="shared" si="2494"/>
        <v>0.18583462145637897</v>
      </c>
      <c r="BQ1074" s="29">
        <f t="shared" si="2494"/>
        <v>0.11545386715328898</v>
      </c>
      <c r="BR1074" s="29">
        <f t="shared" si="2494"/>
        <v>-1.2125137897308187E-2</v>
      </c>
      <c r="BS1074" s="29">
        <f t="shared" si="2494"/>
        <v>-2.5898485344852104E-2</v>
      </c>
      <c r="BT1074" s="29">
        <f t="shared" si="2494"/>
        <v>-5.5659588399106515E-2</v>
      </c>
      <c r="BU1074" s="29">
        <f t="shared" si="2494"/>
        <v>-7.1778804194299967E-2</v>
      </c>
      <c r="BV1074" s="29">
        <f t="shared" si="2494"/>
        <v>-6.3095387782943491E-2</v>
      </c>
      <c r="BW1074" s="29">
        <f t="shared" si="2494"/>
        <v>-7.4514891452246365E-2</v>
      </c>
      <c r="BX1074" s="29">
        <f t="shared" si="2494"/>
        <v>-0.12167516076101029</v>
      </c>
      <c r="BY1074" s="29">
        <f t="shared" si="2494"/>
        <v>-0.13698844710157182</v>
      </c>
      <c r="BZ1074" s="29">
        <f t="shared" si="2494"/>
        <v>-0.19356697715136079</v>
      </c>
      <c r="CA1074" s="29">
        <f t="shared" si="2494"/>
        <v>-0.18066394306416497</v>
      </c>
      <c r="CB1074" s="29">
        <f t="shared" si="2494"/>
        <v>-9.6915094007573518E-2</v>
      </c>
      <c r="CC1074" s="29">
        <f t="shared" si="2494"/>
        <v>-3.483579027253518E-2</v>
      </c>
      <c r="CD1074" s="29">
        <f t="shared" si="2494"/>
        <v>-5.7029219412849823E-2</v>
      </c>
      <c r="CE1074" s="29">
        <f t="shared" si="2494"/>
        <v>-4.8296397566818763E-2</v>
      </c>
      <c r="CF1074" s="29">
        <f t="shared" si="2494"/>
        <v>-9.2759887848658545E-2</v>
      </c>
      <c r="CG1074" s="29">
        <f t="shared" si="2494"/>
        <v>-0.11322367821651581</v>
      </c>
      <c r="CH1074" s="29">
        <f t="shared" si="2494"/>
        <v>-1.26945763172018E-2</v>
      </c>
      <c r="CI1074" s="29">
        <f t="shared" si="2494"/>
        <v>-2.7134672929527537E-4</v>
      </c>
      <c r="CJ1074" s="29">
        <f t="shared" si="2494"/>
        <v>3.0996006938064001E-2</v>
      </c>
      <c r="CK1074" s="29">
        <f t="shared" si="2494"/>
        <v>6.4882552049318726E-2</v>
      </c>
      <c r="CL1074" s="29">
        <f t="shared" si="2494"/>
        <v>3.1246363622225805E-2</v>
      </c>
      <c r="CM1074" s="29">
        <f t="shared" si="2494"/>
        <v>-3.1132815467646367E-2</v>
      </c>
      <c r="CN1074" s="29">
        <f t="shared" si="2494"/>
        <v>3.2122178243485643E-2</v>
      </c>
      <c r="CO1074" s="29">
        <f t="shared" si="2494"/>
        <v>4.3449124261783392E-2</v>
      </c>
      <c r="CP1074" s="29">
        <f t="shared" si="2494"/>
        <v>3.682395762764868E-2</v>
      </c>
      <c r="CQ1074" s="29">
        <f t="shared" si="2494"/>
        <v>4.8726009047561268E-2</v>
      </c>
      <c r="CS1074" s="6" t="s">
        <v>1268</v>
      </c>
      <c r="CT1074" s="6">
        <f t="shared" ref="CT1074:CY1074" si="2495">(CT1071-CT1073)/CT1072</f>
        <v>0.56423889881344214</v>
      </c>
      <c r="CU1074" s="6">
        <f t="shared" si="2495"/>
        <v>0.56740554518604658</v>
      </c>
      <c r="CV1074" s="6">
        <f t="shared" si="2495"/>
        <v>0.58548573651242219</v>
      </c>
      <c r="CW1074" s="6">
        <f t="shared" si="2495"/>
        <v>0.59574529481263916</v>
      </c>
      <c r="CX1074" s="6">
        <f t="shared" si="2495"/>
        <v>0.27667748237778073</v>
      </c>
      <c r="CY1074" s="6">
        <f t="shared" si="2495"/>
        <v>0.23219119903259755</v>
      </c>
      <c r="DB1074" s="6">
        <f t="shared" ref="DB1074:DD1074" si="2496">(DB1071-DB1073)/DB1072</f>
        <v>0.72165154370074236</v>
      </c>
      <c r="DC1074" s="6">
        <f t="shared" si="2496"/>
        <v>0.7048941076472981</v>
      </c>
      <c r="DD1074" s="6">
        <f t="shared" si="2496"/>
        <v>0.55526309635687354</v>
      </c>
    </row>
    <row r="1075" spans="11:109" ht="15.75" customHeight="1" x14ac:dyDescent="0.25">
      <c r="Y1075" s="28" t="s">
        <v>1242</v>
      </c>
      <c r="Z1075" s="35">
        <f>CORREL($Z$2:$Z$1064,AE2:AE1064)</f>
        <v>0.25622026200649578</v>
      </c>
      <c r="AA1075" s="35">
        <f>CORREL($AA$2:$AA$1064,AE2:AE1064)</f>
        <v>-0.33709414975990926</v>
      </c>
      <c r="AB1075" s="35">
        <f>CORREL($AB$2:$AB$1064,AE2:AE1064)</f>
        <v>-0.56276301606579526</v>
      </c>
      <c r="AC1075" s="35">
        <f>CORREL($AC$2:$AC$1064,AE2:AE1064)</f>
        <v>0.67181906660977075</v>
      </c>
      <c r="AD1075" s="35">
        <f>CORREL($AD$2:$AD$1064,AE2:AE1064)</f>
        <v>0.80743326136407378</v>
      </c>
      <c r="BC1075" s="28" t="s">
        <v>1241</v>
      </c>
      <c r="BD1075" s="29">
        <f t="shared" ref="BD1075:CQ1075" si="2497">CORREL($AD$2:$AD$1065,BD2:BD1065)</f>
        <v>-0.11619343063900872</v>
      </c>
      <c r="BE1075" s="29">
        <f t="shared" si="2497"/>
        <v>-5.3668747306927209E-2</v>
      </c>
      <c r="BF1075" s="29">
        <f t="shared" si="2497"/>
        <v>1.2219029080457461E-2</v>
      </c>
      <c r="BG1075" s="29">
        <f t="shared" si="2497"/>
        <v>-0.10108406810190533</v>
      </c>
      <c r="BH1075" s="29">
        <f t="shared" si="2497"/>
        <v>-0.10882756851360231</v>
      </c>
      <c r="BI1075" s="29">
        <f t="shared" si="2497"/>
        <v>-8.7335903494217895E-2</v>
      </c>
      <c r="BJ1075" s="29">
        <f t="shared" si="2497"/>
        <v>-9.9480642372909961E-2</v>
      </c>
      <c r="BK1075" s="29">
        <f t="shared" si="2497"/>
        <v>-9.3564880554452293E-2</v>
      </c>
      <c r="BL1075" s="29">
        <f t="shared" si="2497"/>
        <v>-8.2988777975789921E-2</v>
      </c>
      <c r="BM1075" s="29">
        <f t="shared" si="2497"/>
        <v>-5.8022182826744956E-2</v>
      </c>
      <c r="BN1075" s="29">
        <f t="shared" si="2497"/>
        <v>0.36623538459063776</v>
      </c>
      <c r="BO1075" s="29">
        <f t="shared" si="2497"/>
        <v>0.33433107128194967</v>
      </c>
      <c r="BP1075" s="29">
        <f t="shared" si="2497"/>
        <v>0.26484785694098423</v>
      </c>
      <c r="BQ1075" s="29">
        <f t="shared" si="2497"/>
        <v>0.13393590097861777</v>
      </c>
      <c r="BR1075" s="29">
        <f t="shared" si="2497"/>
        <v>1.1352614083540925E-2</v>
      </c>
      <c r="BS1075" s="29">
        <f t="shared" si="2497"/>
        <v>-4.2451959037040951E-2</v>
      </c>
      <c r="BT1075" s="29">
        <f t="shared" si="2497"/>
        <v>-6.3631416375019068E-2</v>
      </c>
      <c r="BU1075" s="29">
        <f t="shared" si="2497"/>
        <v>-7.393706594299787E-2</v>
      </c>
      <c r="BV1075" s="29">
        <f t="shared" si="2497"/>
        <v>-5.7988486854448365E-2</v>
      </c>
      <c r="BW1075" s="29">
        <f t="shared" si="2497"/>
        <v>-7.3998779169891421E-2</v>
      </c>
      <c r="BX1075" s="29">
        <f t="shared" si="2497"/>
        <v>-9.1013161700516196E-2</v>
      </c>
      <c r="BY1075" s="29">
        <f t="shared" si="2497"/>
        <v>-0.12954510558827081</v>
      </c>
      <c r="BZ1075" s="29">
        <f t="shared" si="2497"/>
        <v>-0.19826660387183767</v>
      </c>
      <c r="CA1075" s="29">
        <f t="shared" si="2497"/>
        <v>-0.20045023179181989</v>
      </c>
      <c r="CB1075" s="29">
        <f t="shared" si="2497"/>
        <v>-0.12112468054845366</v>
      </c>
      <c r="CC1075" s="29">
        <f t="shared" si="2497"/>
        <v>-2.9997184468061055E-2</v>
      </c>
      <c r="CD1075" s="29">
        <f t="shared" si="2497"/>
        <v>-2.0218768424900582E-2</v>
      </c>
      <c r="CE1075" s="29">
        <f t="shared" si="2497"/>
        <v>2.687325874605077E-2</v>
      </c>
      <c r="CF1075" s="29">
        <f t="shared" si="2497"/>
        <v>3.6225118642116373E-3</v>
      </c>
      <c r="CG1075" s="29">
        <f t="shared" si="2497"/>
        <v>-4.6794599593022464E-2</v>
      </c>
      <c r="CH1075" s="29">
        <f t="shared" si="2497"/>
        <v>-8.8072958206507054E-2</v>
      </c>
      <c r="CI1075" s="29">
        <f t="shared" si="2497"/>
        <v>-6.3211099136852494E-2</v>
      </c>
      <c r="CJ1075" s="29">
        <f t="shared" si="2497"/>
        <v>-5.7194211858842846E-2</v>
      </c>
      <c r="CK1075" s="29">
        <f t="shared" si="2497"/>
        <v>-1.6514601075537028E-2</v>
      </c>
      <c r="CL1075" s="29">
        <f t="shared" si="2497"/>
        <v>5.2666518786780052E-3</v>
      </c>
      <c r="CM1075" s="29">
        <f t="shared" si="2497"/>
        <v>-3.4645963841734385E-2</v>
      </c>
      <c r="CN1075" s="29">
        <f t="shared" si="2497"/>
        <v>-3.9147284468433442E-2</v>
      </c>
      <c r="CO1075" s="29">
        <f t="shared" si="2497"/>
        <v>-1.7194058293645776E-2</v>
      </c>
      <c r="CP1075" s="29">
        <f t="shared" si="2497"/>
        <v>-7.9885246138560392E-3</v>
      </c>
      <c r="CQ1075" s="29">
        <f t="shared" si="2497"/>
        <v>2.0227434438065732E-2</v>
      </c>
    </row>
    <row r="1076" spans="11:109" ht="15.75" customHeight="1" x14ac:dyDescent="0.25">
      <c r="Y1076" s="28" t="s">
        <v>1243</v>
      </c>
      <c r="Z1076" s="35">
        <f>CORREL($Z$2:$Z$1064,AF2:AF1064)</f>
        <v>0.27568606385662953</v>
      </c>
      <c r="AA1076" s="35">
        <f>CORREL($AA$2:$AA$1064,AF2:AF1064)</f>
        <v>-0.28704766600301357</v>
      </c>
      <c r="AB1076" s="35">
        <f>CORREL($AB$2:$AB$1064,AF2:AF1064)</f>
        <v>-0.44669416585650074</v>
      </c>
      <c r="AC1076" s="35">
        <f>CORREL($AC$2:$AC$1064,AF2:AF1064)</f>
        <v>0.62797031057408148</v>
      </c>
      <c r="AD1076" s="35">
        <f>CORREL($AD$2:$AD$1064,AF2:AF1064)</f>
        <v>0.72626710597247113</v>
      </c>
      <c r="AE1076" s="35">
        <f>CORREL($AE$2:$AE$1064,AF2:AF1064)</f>
        <v>0.74908544288786527</v>
      </c>
      <c r="BB1076" s="13"/>
      <c r="BC1076" s="37" t="s">
        <v>1242</v>
      </c>
      <c r="BD1076" s="29">
        <f t="shared" ref="BD1076:CQ1076" si="2498">CORREL($AE$2:$AE$1065,BD2:BD1065)</f>
        <v>-0.16069515944237292</v>
      </c>
      <c r="BE1076" s="29">
        <f t="shared" si="2498"/>
        <v>-8.9538855936460549E-2</v>
      </c>
      <c r="BF1076" s="29">
        <f t="shared" si="2498"/>
        <v>-1.8654327055403697E-2</v>
      </c>
      <c r="BG1076" s="29">
        <f t="shared" si="2498"/>
        <v>-0.156219131346436</v>
      </c>
      <c r="BH1076" s="29">
        <f t="shared" si="2498"/>
        <v>-0.16284878865233493</v>
      </c>
      <c r="BI1076" s="29">
        <f t="shared" si="2498"/>
        <v>-0.14778643469985445</v>
      </c>
      <c r="BJ1076" s="29">
        <f t="shared" si="2498"/>
        <v>-0.15705910834634187</v>
      </c>
      <c r="BK1076" s="29">
        <f t="shared" si="2498"/>
        <v>-0.13966505165313034</v>
      </c>
      <c r="BL1076" s="29">
        <f t="shared" si="2498"/>
        <v>-0.12586075089039614</v>
      </c>
      <c r="BM1076" s="29">
        <f t="shared" si="2498"/>
        <v>-9.6744768288950206E-2</v>
      </c>
      <c r="BN1076" s="29">
        <f t="shared" si="2498"/>
        <v>0.3917009628965083</v>
      </c>
      <c r="BO1076" s="29">
        <f t="shared" si="2498"/>
        <v>0.34713891157018684</v>
      </c>
      <c r="BP1076" s="29">
        <f t="shared" si="2498"/>
        <v>0.25765359444008373</v>
      </c>
      <c r="BQ1076" s="29">
        <f t="shared" si="2498"/>
        <v>0.12232096222713329</v>
      </c>
      <c r="BR1076" s="29">
        <f t="shared" si="2498"/>
        <v>-9.7600883530076458E-3</v>
      </c>
      <c r="BS1076" s="29">
        <f t="shared" si="2498"/>
        <v>-6.6954339800715038E-2</v>
      </c>
      <c r="BT1076" s="29">
        <f t="shared" si="2498"/>
        <v>-9.4324735965060996E-2</v>
      </c>
      <c r="BU1076" s="29">
        <f t="shared" si="2498"/>
        <v>-0.12308042717762561</v>
      </c>
      <c r="BV1076" s="29">
        <f t="shared" si="2498"/>
        <v>-0.13690560959816853</v>
      </c>
      <c r="BW1076" s="29">
        <f t="shared" si="2498"/>
        <v>-0.15270958753759672</v>
      </c>
      <c r="BX1076" s="29">
        <f t="shared" si="2498"/>
        <v>-0.18876299906951854</v>
      </c>
      <c r="BY1076" s="29">
        <f t="shared" si="2498"/>
        <v>-0.22641815136310195</v>
      </c>
      <c r="BZ1076" s="29">
        <f t="shared" si="2498"/>
        <v>-0.29123924780481786</v>
      </c>
      <c r="CA1076" s="29">
        <f t="shared" si="2498"/>
        <v>-0.23449919352031015</v>
      </c>
      <c r="CB1076" s="29">
        <f t="shared" si="2498"/>
        <v>-0.14781899843514523</v>
      </c>
      <c r="CC1076" s="29">
        <f t="shared" si="2498"/>
        <v>-1.8838452961589197E-3</v>
      </c>
      <c r="CD1076" s="29">
        <f t="shared" si="2498"/>
        <v>-1.759241866901208E-2</v>
      </c>
      <c r="CE1076" s="29">
        <f t="shared" si="2498"/>
        <v>2.4572161650640627E-2</v>
      </c>
      <c r="CF1076" s="29">
        <f t="shared" si="2498"/>
        <v>-1.8686478966682848E-2</v>
      </c>
      <c r="CG1076" s="29">
        <f t="shared" si="2498"/>
        <v>-6.1798796019067008E-2</v>
      </c>
      <c r="CH1076" s="29">
        <f t="shared" si="2498"/>
        <v>-8.1430703970879426E-2</v>
      </c>
      <c r="CI1076" s="29">
        <f t="shared" si="2498"/>
        <v>-5.3606625938787483E-2</v>
      </c>
      <c r="CJ1076" s="29">
        <f t="shared" si="2498"/>
        <v>-5.0501435937088258E-2</v>
      </c>
      <c r="CK1076" s="29">
        <f t="shared" si="2498"/>
        <v>-1.5146060356764928E-2</v>
      </c>
      <c r="CL1076" s="29">
        <f t="shared" si="2498"/>
        <v>6.3685648402165502E-3</v>
      </c>
      <c r="CM1076" s="29">
        <f t="shared" si="2498"/>
        <v>-4.4606704408960932E-2</v>
      </c>
      <c r="CN1076" s="29">
        <f t="shared" si="2498"/>
        <v>-2.0438554145172393E-2</v>
      </c>
      <c r="CO1076" s="29">
        <f t="shared" si="2498"/>
        <v>-2.4793367744335909E-2</v>
      </c>
      <c r="CP1076" s="29">
        <f t="shared" si="2498"/>
        <v>-1.3403191819847516E-2</v>
      </c>
      <c r="CQ1076" s="29">
        <f t="shared" si="2498"/>
        <v>1.3978395007308748E-2</v>
      </c>
      <c r="DB1076" s="6">
        <v>0.11654304569088869</v>
      </c>
      <c r="DD1076" s="6">
        <v>8.689395620679119E-2</v>
      </c>
    </row>
    <row r="1077" spans="11:109" ht="15.75" customHeight="1" x14ac:dyDescent="0.25">
      <c r="K1077" s="44"/>
      <c r="Y1077" s="28" t="s">
        <v>1244</v>
      </c>
      <c r="Z1077" s="35">
        <f>CORREL($Z$2:$Z$1064,AG2:AG1064)</f>
        <v>0.50403431086091988</v>
      </c>
      <c r="AA1077" s="35">
        <f>CORREL($AA$2:$AA$1064,AG2:AG1064)</f>
        <v>0.12422077706238434</v>
      </c>
      <c r="AB1077" s="35">
        <f>CORREL($AB$2:$AB$1064,AG2:AG1064)</f>
        <v>0.39650567395550523</v>
      </c>
      <c r="AC1077" s="35">
        <f>CORREL($AC$2:$AC$1064,AG2:AG1064)</f>
        <v>4.7537427522506483E-2</v>
      </c>
      <c r="AD1077" s="35">
        <f>CORREL($AD$2:$AD$1064,AG2:AG1064)</f>
        <v>-6.8543693581480297E-2</v>
      </c>
      <c r="AE1077" s="35">
        <f>CORREL($AE$2:$AE$1064,AG2:AG1064)</f>
        <v>6.8485691423776154E-2</v>
      </c>
      <c r="AF1077" s="35">
        <f>CORREL($AF$2:$AF$1064,AG2:AG1064)</f>
        <v>0.14681084547128809</v>
      </c>
      <c r="BB1077" s="13"/>
      <c r="BC1077" s="28" t="s">
        <v>1243</v>
      </c>
      <c r="BD1077" s="29">
        <f t="shared" ref="BD1077:CQ1077" si="2499">CORREL($AF$2:$AF$1065,BD2:BD1065)</f>
        <v>-8.1750904473568295E-2</v>
      </c>
      <c r="BE1077" s="29">
        <f t="shared" si="2499"/>
        <v>-1.4546755737174649E-2</v>
      </c>
      <c r="BF1077" s="29">
        <f t="shared" si="2499"/>
        <v>3.1990483279131225E-2</v>
      </c>
      <c r="BG1077" s="29">
        <f t="shared" si="2499"/>
        <v>-0.14253175857682765</v>
      </c>
      <c r="BH1077" s="29">
        <f t="shared" si="2499"/>
        <v>-0.13500038437994441</v>
      </c>
      <c r="BI1077" s="29">
        <f t="shared" si="2499"/>
        <v>-0.11806457166613679</v>
      </c>
      <c r="BJ1077" s="29">
        <f t="shared" si="2499"/>
        <v>-0.14314295632735788</v>
      </c>
      <c r="BK1077" s="29">
        <f t="shared" si="2499"/>
        <v>-6.1129750327948304E-2</v>
      </c>
      <c r="BL1077" s="29">
        <f t="shared" si="2499"/>
        <v>-4.8176505965292028E-2</v>
      </c>
      <c r="BM1077" s="29">
        <f t="shared" si="2499"/>
        <v>-2.3862462356157781E-2</v>
      </c>
      <c r="BN1077" s="29">
        <f t="shared" si="2499"/>
        <v>0.27884269651806948</v>
      </c>
      <c r="BO1077" s="29">
        <f t="shared" si="2499"/>
        <v>0.22537521318107417</v>
      </c>
      <c r="BP1077" s="29">
        <f t="shared" si="2499"/>
        <v>0.16931354240673621</v>
      </c>
      <c r="BQ1077" s="29">
        <f t="shared" si="2499"/>
        <v>7.2364694025390822E-2</v>
      </c>
      <c r="BR1077" s="29">
        <f t="shared" si="2499"/>
        <v>-4.6039922559655434E-3</v>
      </c>
      <c r="BS1077" s="29">
        <f t="shared" si="2499"/>
        <v>-3.5596343015382066E-2</v>
      </c>
      <c r="BT1077" s="29">
        <f t="shared" si="2499"/>
        <v>-7.3243975851432497E-2</v>
      </c>
      <c r="BU1077" s="29">
        <f t="shared" si="2499"/>
        <v>-0.1153798846450472</v>
      </c>
      <c r="BV1077" s="29">
        <f t="shared" si="2499"/>
        <v>-0.14105329208935172</v>
      </c>
      <c r="BW1077" s="29">
        <f t="shared" si="2499"/>
        <v>-0.14719785506600039</v>
      </c>
      <c r="BX1077" s="29">
        <f t="shared" si="2499"/>
        <v>-0.24775510985941221</v>
      </c>
      <c r="BY1077" s="29">
        <f t="shared" si="2499"/>
        <v>-0.25492042092198958</v>
      </c>
      <c r="BZ1077" s="29">
        <f t="shared" si="2499"/>
        <v>-0.29546262938687667</v>
      </c>
      <c r="CA1077" s="29">
        <f t="shared" si="2499"/>
        <v>-0.22885074340606007</v>
      </c>
      <c r="CB1077" s="29">
        <f t="shared" si="2499"/>
        <v>-0.12640728030395201</v>
      </c>
      <c r="CC1077" s="29">
        <f t="shared" si="2499"/>
        <v>-2.1599414827333296E-2</v>
      </c>
      <c r="CD1077" s="29">
        <f t="shared" si="2499"/>
        <v>-6.2734446328844409E-2</v>
      </c>
      <c r="CE1077" s="29">
        <f t="shared" si="2499"/>
        <v>-3.3233137713461432E-2</v>
      </c>
      <c r="CF1077" s="29">
        <f t="shared" si="2499"/>
        <v>-8.2092846478582795E-2</v>
      </c>
      <c r="CG1077" s="29">
        <f t="shared" si="2499"/>
        <v>-9.540438210210439E-2</v>
      </c>
      <c r="CH1077" s="29">
        <f t="shared" si="2499"/>
        <v>-7.6129940936256899E-2</v>
      </c>
      <c r="CI1077" s="29">
        <f t="shared" si="2499"/>
        <v>-6.514631813401478E-2</v>
      </c>
      <c r="CJ1077" s="29">
        <f t="shared" si="2499"/>
        <v>-5.4572744223697602E-2</v>
      </c>
      <c r="CK1077" s="29">
        <f t="shared" si="2499"/>
        <v>-2.6787666103136151E-2</v>
      </c>
      <c r="CL1077" s="29">
        <f t="shared" si="2499"/>
        <v>-2.3489985650017409E-2</v>
      </c>
      <c r="CM1077" s="29">
        <f t="shared" si="2499"/>
        <v>-5.345764215999025E-2</v>
      </c>
      <c r="CN1077" s="29">
        <f t="shared" si="2499"/>
        <v>-1.8926873367768354E-2</v>
      </c>
      <c r="CO1077" s="29">
        <f t="shared" si="2499"/>
        <v>-9.1571620979884021E-3</v>
      </c>
      <c r="CP1077" s="29">
        <f t="shared" si="2499"/>
        <v>-4.5173131962233598E-3</v>
      </c>
      <c r="CQ1077" s="29">
        <f t="shared" si="2499"/>
        <v>1.1755304698342964E-2</v>
      </c>
      <c r="DB1077" s="6">
        <v>0.10356742928099792</v>
      </c>
      <c r="DD1077" s="6">
        <v>0.10363539942530023</v>
      </c>
    </row>
    <row r="1078" spans="11:109" ht="15.75" customHeight="1" x14ac:dyDescent="0.25">
      <c r="Y1078" s="28" t="s">
        <v>1245</v>
      </c>
      <c r="Z1078" s="35">
        <f>CORREL($Z$2:$Z$1064,AH2:AH1064)</f>
        <v>0.77795902753030588</v>
      </c>
      <c r="AA1078" s="35">
        <f>CORREL($AA$2:$AA$1064,AH2:AH1064)</f>
        <v>-6.3606846607238948E-2</v>
      </c>
      <c r="AB1078" s="35">
        <f>CORREL($AB$2:$AB$1064,AH2:AH1064)</f>
        <v>0.12340300953842925</v>
      </c>
      <c r="AC1078" s="35">
        <f>CORREL($AC$2:$AC$1064,AH2:AH1064)</f>
        <v>0.32057791691170201</v>
      </c>
      <c r="AD1078" s="35">
        <f>CORREL($AD$2:$AD$1064,AH2:AH1064)</f>
        <v>0.20706597461603754</v>
      </c>
      <c r="AE1078" s="35">
        <f>CORREL($AE$2:$AE$1064,AH2:AH1064)</f>
        <v>0.3049824491104674</v>
      </c>
      <c r="AF1078" s="35">
        <f>CORREL($AF$2:$AF$1064,AH2:AH1064)</f>
        <v>0.35669616832098766</v>
      </c>
      <c r="AG1078" s="35">
        <f>CORREL($AG$2:$AG$1064,AH2:AH1064)</f>
        <v>0.55473970629678859</v>
      </c>
      <c r="BB1078" s="13"/>
      <c r="BC1078" s="28" t="s">
        <v>1244</v>
      </c>
      <c r="BD1078" s="29">
        <f t="shared" ref="BD1078:CQ1078" si="2500">CORREL($AG$2:$AG$1065,BD2:BD1065)</f>
        <v>0.40697592824563894</v>
      </c>
      <c r="BE1078" s="29">
        <f t="shared" si="2500"/>
        <v>0.44341833062503655</v>
      </c>
      <c r="BF1078" s="29">
        <f t="shared" si="2500"/>
        <v>0.43292750494363796</v>
      </c>
      <c r="BG1078" s="29">
        <f t="shared" si="2500"/>
        <v>0.27980755569866489</v>
      </c>
      <c r="BH1078" s="29">
        <f t="shared" si="2500"/>
        <v>0.30768614119975485</v>
      </c>
      <c r="BI1078" s="29">
        <f t="shared" si="2500"/>
        <v>0.32992138021004747</v>
      </c>
      <c r="BJ1078" s="29">
        <f t="shared" si="2500"/>
        <v>0.28424976754364106</v>
      </c>
      <c r="BK1078" s="29">
        <f t="shared" si="2500"/>
        <v>0.42151060871942758</v>
      </c>
      <c r="BL1078" s="29">
        <f t="shared" si="2500"/>
        <v>0.43169083688526305</v>
      </c>
      <c r="BM1078" s="29">
        <f t="shared" si="2500"/>
        <v>0.44109626054682516</v>
      </c>
      <c r="BN1078" s="29">
        <f t="shared" si="2500"/>
        <v>-4.1332161446172251E-2</v>
      </c>
      <c r="BO1078" s="29">
        <f t="shared" si="2500"/>
        <v>-8.0308036602065258E-2</v>
      </c>
      <c r="BP1078" s="29">
        <f t="shared" si="2500"/>
        <v>-0.12106017757858797</v>
      </c>
      <c r="BQ1078" s="29">
        <f t="shared" si="2500"/>
        <v>-0.15074256738973016</v>
      </c>
      <c r="BR1078" s="29">
        <f t="shared" si="2500"/>
        <v>-0.10223796242052077</v>
      </c>
      <c r="BS1078" s="29">
        <f t="shared" si="2500"/>
        <v>-8.8174689219603641E-2</v>
      </c>
      <c r="BT1078" s="29">
        <f t="shared" si="2500"/>
        <v>-0.15641311770236627</v>
      </c>
      <c r="BU1078" s="29">
        <f t="shared" si="2500"/>
        <v>-0.18198865220742216</v>
      </c>
      <c r="BV1078" s="29">
        <f t="shared" si="2500"/>
        <v>-0.20236027531008169</v>
      </c>
      <c r="BW1078" s="29">
        <f t="shared" si="2500"/>
        <v>-0.22034266610212522</v>
      </c>
      <c r="BX1078" s="29">
        <f t="shared" si="2500"/>
        <v>-0.42047108016300255</v>
      </c>
      <c r="BY1078" s="29">
        <f t="shared" si="2500"/>
        <v>-0.40024816139164993</v>
      </c>
      <c r="BZ1078" s="29">
        <f t="shared" si="2500"/>
        <v>-0.36815789870234683</v>
      </c>
      <c r="CA1078" s="29">
        <f t="shared" si="2500"/>
        <v>-0.25482632324339066</v>
      </c>
      <c r="CB1078" s="29">
        <f t="shared" si="2500"/>
        <v>-9.4343809225186384E-2</v>
      </c>
      <c r="CC1078" s="29">
        <f t="shared" si="2500"/>
        <v>-2.3949740323441875E-2</v>
      </c>
      <c r="CD1078" s="29">
        <f t="shared" si="2500"/>
        <v>-2.4188024988698608E-2</v>
      </c>
      <c r="CE1078" s="29">
        <f t="shared" si="2500"/>
        <v>-7.4607664687945857E-2</v>
      </c>
      <c r="CF1078" s="29">
        <f t="shared" si="2500"/>
        <v>-9.0788074360711263E-2</v>
      </c>
      <c r="CG1078" s="29">
        <f t="shared" si="2500"/>
        <v>-9.9479069615301688E-2</v>
      </c>
      <c r="CH1078" s="29">
        <f t="shared" si="2500"/>
        <v>0.26595942609417567</v>
      </c>
      <c r="CI1078" s="29">
        <f t="shared" si="2500"/>
        <v>0.21375429485536931</v>
      </c>
      <c r="CJ1078" s="29">
        <f t="shared" si="2500"/>
        <v>0.16735449594766663</v>
      </c>
      <c r="CK1078" s="29">
        <f t="shared" si="2500"/>
        <v>0.14036223850782095</v>
      </c>
      <c r="CL1078" s="29">
        <f t="shared" si="2500"/>
        <v>4.0729675801230818E-2</v>
      </c>
      <c r="CM1078" s="29">
        <f t="shared" si="2500"/>
        <v>4.3191404996942767E-2</v>
      </c>
      <c r="CN1078" s="29">
        <f t="shared" si="2500"/>
        <v>9.6158338653574066E-2</v>
      </c>
      <c r="CO1078" s="29">
        <f t="shared" si="2500"/>
        <v>9.5567120281127113E-2</v>
      </c>
      <c r="CP1078" s="29">
        <f t="shared" si="2500"/>
        <v>7.4746161907114791E-2</v>
      </c>
      <c r="CQ1078" s="29">
        <f t="shared" si="2500"/>
        <v>8.820796098694926E-2</v>
      </c>
      <c r="DB1078" s="6">
        <v>3.5285839782977613E-2</v>
      </c>
      <c r="DD1078" s="6">
        <v>3.5285839782977613E-2</v>
      </c>
    </row>
    <row r="1079" spans="11:109" ht="15.75" customHeight="1" x14ac:dyDescent="0.25">
      <c r="BC1079" s="28" t="s">
        <v>1245</v>
      </c>
      <c r="BD1079" s="29">
        <f t="shared" ref="BD1079:CQ1079" si="2501">CORREL($AH$2:$AH$1065,BD2:BD1065)</f>
        <v>0.35469937661545869</v>
      </c>
      <c r="BE1079" s="29">
        <f t="shared" si="2501"/>
        <v>0.39367195281068768</v>
      </c>
      <c r="BF1079" s="29">
        <f t="shared" si="2501"/>
        <v>0.39576708061250904</v>
      </c>
      <c r="BG1079" s="29">
        <f t="shared" si="2501"/>
        <v>0.24631563125572756</v>
      </c>
      <c r="BH1079" s="29">
        <f t="shared" si="2501"/>
        <v>0.25140516188775081</v>
      </c>
      <c r="BI1079" s="29">
        <f t="shared" si="2501"/>
        <v>0.26157677990378803</v>
      </c>
      <c r="BJ1079" s="29">
        <f t="shared" si="2501"/>
        <v>0.24972447984208271</v>
      </c>
      <c r="BK1079" s="29">
        <f t="shared" si="2501"/>
        <v>0.36548211855045531</v>
      </c>
      <c r="BL1079" s="29">
        <f t="shared" si="2501"/>
        <v>0.3753610977745605</v>
      </c>
      <c r="BM1079" s="29">
        <f t="shared" si="2501"/>
        <v>0.3899965752438907</v>
      </c>
      <c r="BN1079" s="29">
        <f t="shared" si="2501"/>
        <v>6.3865609027186493E-2</v>
      </c>
      <c r="BO1079" s="29">
        <f t="shared" si="2501"/>
        <v>3.6337226208106303E-2</v>
      </c>
      <c r="BP1079" s="29">
        <f t="shared" si="2501"/>
        <v>4.4566471782906479E-2</v>
      </c>
      <c r="BQ1079" s="29">
        <f t="shared" si="2501"/>
        <v>-3.4715098138861822E-3</v>
      </c>
      <c r="BR1079" s="29">
        <f t="shared" si="2501"/>
        <v>-6.5782209575327488E-2</v>
      </c>
      <c r="BS1079" s="29">
        <f t="shared" si="2501"/>
        <v>-9.5261328980092735E-2</v>
      </c>
      <c r="BT1079" s="29">
        <f t="shared" si="2501"/>
        <v>-0.10620440620211258</v>
      </c>
      <c r="BU1079" s="29">
        <f t="shared" si="2501"/>
        <v>-0.12739289591968014</v>
      </c>
      <c r="BV1079" s="29">
        <f t="shared" si="2501"/>
        <v>-0.10471616260846461</v>
      </c>
      <c r="BW1079" s="29">
        <f t="shared" si="2501"/>
        <v>-0.10376746586222294</v>
      </c>
      <c r="BX1079" s="29">
        <f t="shared" si="2501"/>
        <v>-0.35571699869463719</v>
      </c>
      <c r="BY1079" s="29">
        <f t="shared" si="2501"/>
        <v>-0.33160291261727148</v>
      </c>
      <c r="BZ1079" s="29">
        <f t="shared" si="2501"/>
        <v>-0.37695115553116276</v>
      </c>
      <c r="CA1079" s="29">
        <f t="shared" si="2501"/>
        <v>-0.30398871639191144</v>
      </c>
      <c r="CB1079" s="29">
        <f t="shared" si="2501"/>
        <v>-0.11108429398459195</v>
      </c>
      <c r="CC1079" s="29">
        <f t="shared" si="2501"/>
        <v>-1.9323083822450928E-2</v>
      </c>
      <c r="CD1079" s="29">
        <f t="shared" si="2501"/>
        <v>2.1464074647149584E-2</v>
      </c>
      <c r="CE1079" s="29">
        <f t="shared" si="2501"/>
        <v>2.234316011732618E-3</v>
      </c>
      <c r="CF1079" s="29">
        <f t="shared" si="2501"/>
        <v>1.6397178314668328E-4</v>
      </c>
      <c r="CG1079" s="29">
        <f t="shared" si="2501"/>
        <v>-4.7504169339329886E-3</v>
      </c>
      <c r="CH1079" s="29">
        <f t="shared" si="2501"/>
        <v>0.11698327700632145</v>
      </c>
      <c r="CI1079" s="29">
        <f t="shared" si="2501"/>
        <v>9.8012012986916031E-2</v>
      </c>
      <c r="CJ1079" s="29">
        <f t="shared" si="2501"/>
        <v>8.6850468353315224E-2</v>
      </c>
      <c r="CK1079" s="29">
        <f t="shared" si="2501"/>
        <v>5.3907391863381886E-2</v>
      </c>
      <c r="CL1079" s="29">
        <f t="shared" si="2501"/>
        <v>5.8463407166729729E-3</v>
      </c>
      <c r="CM1079" s="29">
        <f t="shared" si="2501"/>
        <v>-1.7492745555944687E-2</v>
      </c>
      <c r="CN1079" s="29">
        <f t="shared" si="2501"/>
        <v>1.5873986984969744E-2</v>
      </c>
      <c r="CO1079" s="29">
        <f t="shared" si="2501"/>
        <v>3.1591583262471211E-2</v>
      </c>
      <c r="CP1079" s="29">
        <f t="shared" si="2501"/>
        <v>4.6164537668907053E-2</v>
      </c>
      <c r="CQ1079" s="29">
        <f t="shared" si="2501"/>
        <v>4.5783564832232261E-2</v>
      </c>
      <c r="DB1079" s="6">
        <v>0.78458262865099215</v>
      </c>
      <c r="DD1079" s="6">
        <v>0.49797768629253364</v>
      </c>
    </row>
    <row r="1080" spans="11:109" ht="15.75" customHeight="1" x14ac:dyDescent="0.25">
      <c r="Y1080" s="28" t="s">
        <v>1269</v>
      </c>
      <c r="Z1080" s="6">
        <f t="shared" ref="Z1080:AH1080" si="2502">MIN(Z2:Z1064)</f>
        <v>1</v>
      </c>
      <c r="AA1080" s="6">
        <f t="shared" si="2502"/>
        <v>1</v>
      </c>
      <c r="AB1080" s="6">
        <f t="shared" si="2502"/>
        <v>1</v>
      </c>
      <c r="AC1080" s="6">
        <f t="shared" si="2502"/>
        <v>2</v>
      </c>
      <c r="AD1080" s="6">
        <f t="shared" si="2502"/>
        <v>1.5479361743806386</v>
      </c>
      <c r="AE1080" s="6">
        <f t="shared" si="2502"/>
        <v>1.5321993633237052</v>
      </c>
      <c r="AF1080" s="6">
        <f t="shared" si="2502"/>
        <v>1.5</v>
      </c>
      <c r="AG1080" s="6">
        <f t="shared" si="2502"/>
        <v>1.9995037583697928</v>
      </c>
      <c r="AH1080" s="6">
        <f t="shared" si="2502"/>
        <v>1</v>
      </c>
    </row>
    <row r="1081" spans="11:109" ht="15.75" customHeight="1" x14ac:dyDescent="0.25">
      <c r="Y1081" s="28" t="s">
        <v>1270</v>
      </c>
      <c r="Z1081" s="6">
        <f t="shared" ref="Z1081:AH1081" si="2503">MAX(Z2:Z1064)</f>
        <v>5.0000000000000009</v>
      </c>
      <c r="AA1081" s="6">
        <f t="shared" si="2503"/>
        <v>4.569710401130771</v>
      </c>
      <c r="AB1081" s="6">
        <f t="shared" si="2503"/>
        <v>6</v>
      </c>
      <c r="AC1081" s="6">
        <f t="shared" si="2503"/>
        <v>4</v>
      </c>
      <c r="AD1081" s="6">
        <f t="shared" si="2503"/>
        <v>5.0000000000000009</v>
      </c>
      <c r="AE1081" s="6">
        <f t="shared" si="2503"/>
        <v>5</v>
      </c>
      <c r="AF1081" s="6">
        <f t="shared" si="2503"/>
        <v>4.5502992030160563</v>
      </c>
      <c r="AG1081" s="6">
        <f t="shared" si="2503"/>
        <v>4.8619331230344045</v>
      </c>
      <c r="AH1081" s="6">
        <f t="shared" si="2503"/>
        <v>5.0000000000000009</v>
      </c>
      <c r="DB1081" s="6">
        <f>DB1071-DB1076</f>
        <v>-1.9578881377138035E-3</v>
      </c>
      <c r="DD1081" s="6">
        <f>DD1071-DD1076</f>
        <v>6.5531757812806735E-3</v>
      </c>
      <c r="DE1081" s="6">
        <f>DD1081-DB1081</f>
        <v>8.511063918994477E-3</v>
      </c>
    </row>
    <row r="1082" spans="11:109" ht="15.75" customHeight="1" x14ac:dyDescent="0.25"/>
    <row r="1083" spans="11:109" ht="15.75" customHeight="1" x14ac:dyDescent="0.25"/>
    <row r="1084" spans="11:109" ht="15.75" customHeight="1" x14ac:dyDescent="0.25">
      <c r="AV1084" s="13"/>
    </row>
    <row r="1085" spans="11:109" ht="15.75" customHeight="1" x14ac:dyDescent="0.25">
      <c r="X1085" s="54"/>
      <c r="Y1085" s="45" t="s">
        <v>1328</v>
      </c>
      <c r="AC1085" s="45" t="s">
        <v>1329</v>
      </c>
      <c r="AD1085" s="45" t="s">
        <v>1330</v>
      </c>
      <c r="AE1085" s="45" t="s">
        <v>1331</v>
      </c>
      <c r="AF1085" s="45" t="s">
        <v>1332</v>
      </c>
      <c r="AG1085" s="45" t="s">
        <v>1307</v>
      </c>
      <c r="AU1085" s="6" t="s">
        <v>1199</v>
      </c>
      <c r="CV1085" s="6" t="s">
        <v>1271</v>
      </c>
      <c r="CZ1085" s="6" t="s">
        <v>1272</v>
      </c>
    </row>
    <row r="1086" spans="11:109" ht="15.75" customHeight="1" x14ac:dyDescent="0.25">
      <c r="X1086" s="55"/>
      <c r="Y1086" s="48" t="s">
        <v>1334</v>
      </c>
      <c r="Z1086" s="46">
        <f t="shared" ref="Z1086:AH1086" si="2504">CORREL(Z2:Z1066,$DK$2:$DK$1066)</f>
        <v>0.38840689515276933</v>
      </c>
      <c r="AA1086" s="46">
        <f t="shared" si="2504"/>
        <v>0.34185825161874106</v>
      </c>
      <c r="AB1086" s="46">
        <f t="shared" si="2504"/>
        <v>0.25806265321857608</v>
      </c>
      <c r="AC1086" s="46">
        <f t="shared" si="2504"/>
        <v>-0.12053003692025638</v>
      </c>
      <c r="AD1086" s="46">
        <f t="shared" si="2504"/>
        <v>-0.15890687898785844</v>
      </c>
      <c r="AE1086" s="46">
        <f t="shared" si="2504"/>
        <v>-0.21960082414126539</v>
      </c>
      <c r="AF1086" s="46">
        <f t="shared" si="2504"/>
        <v>-0.13077244594685483</v>
      </c>
      <c r="AG1086" s="47">
        <f t="shared" si="2504"/>
        <v>0.38459703748963403</v>
      </c>
      <c r="AH1086" s="46">
        <f t="shared" si="2504"/>
        <v>0.31479583815787049</v>
      </c>
      <c r="BC1086" s="4" t="s">
        <v>1273</v>
      </c>
      <c r="CT1086" s="4" t="s">
        <v>1274</v>
      </c>
      <c r="CU1086" s="6" t="s">
        <v>1275</v>
      </c>
      <c r="CV1086" s="38" t="s">
        <v>1276</v>
      </c>
      <c r="CW1086" s="38" t="s">
        <v>1277</v>
      </c>
      <c r="CX1086" s="38" t="s">
        <v>1278</v>
      </c>
      <c r="CY1086" s="38" t="s">
        <v>1279</v>
      </c>
      <c r="CZ1086" s="6" t="s">
        <v>1280</v>
      </c>
    </row>
    <row r="1087" spans="11:109" ht="15.75" customHeight="1" x14ac:dyDescent="0.25">
      <c r="X1087" s="55"/>
      <c r="Y1087" s="49" t="s">
        <v>1335</v>
      </c>
      <c r="Z1087" s="46">
        <f t="shared" ref="Z1087:AH1087" si="2505">CORREL(Z2:Z1066,$DL$2:$DL$1066)</f>
        <v>0.41437423955366143</v>
      </c>
      <c r="AA1087" s="46">
        <f t="shared" si="2505"/>
        <v>0.27301157376710805</v>
      </c>
      <c r="AB1087" s="46">
        <f t="shared" si="2505"/>
        <v>0.13811331382984773</v>
      </c>
      <c r="AC1087" s="46">
        <f t="shared" si="2505"/>
        <v>3.4813485837979573E-2</v>
      </c>
      <c r="AD1087" s="46">
        <f t="shared" si="2505"/>
        <v>3.6523828836392538E-3</v>
      </c>
      <c r="AE1087" s="46">
        <f t="shared" si="2505"/>
        <v>-3.7154091638274211E-2</v>
      </c>
      <c r="AF1087" s="46">
        <f t="shared" si="2505"/>
        <v>1.7641225334238304E-2</v>
      </c>
      <c r="AG1087" s="47">
        <f t="shared" si="2505"/>
        <v>0.41376197456648517</v>
      </c>
      <c r="AH1087" s="46">
        <f t="shared" si="2505"/>
        <v>0.37622882474104996</v>
      </c>
      <c r="BB1087" s="6" t="s">
        <v>1281</v>
      </c>
      <c r="BC1087" s="6" t="s">
        <v>1282</v>
      </c>
      <c r="CT1087" s="6" t="s">
        <v>1283</v>
      </c>
      <c r="CU1087" s="6">
        <v>0</v>
      </c>
      <c r="CV1087" s="6">
        <v>0</v>
      </c>
      <c r="CW1087" s="6">
        <v>0</v>
      </c>
      <c r="CX1087" s="6">
        <v>0</v>
      </c>
      <c r="CY1087" s="6">
        <v>0.4</v>
      </c>
      <c r="CZ1087" s="6">
        <v>0.6</v>
      </c>
    </row>
    <row r="1088" spans="11:109" ht="15.75" customHeight="1" x14ac:dyDescent="0.25">
      <c r="X1088" s="56"/>
      <c r="Y1088" s="45" t="s">
        <v>1339</v>
      </c>
      <c r="Z1088" s="46">
        <f>CORREL(Z2:Z1066,$BW$2:$BW$1066)</f>
        <v>-0.13789019334631766</v>
      </c>
      <c r="AA1088" s="46">
        <f t="shared" ref="AA1088:AH1088" si="2506">CORREL(AA2:AA1066,$BW$2:$BW$1066)</f>
        <v>1.8195866112188781E-2</v>
      </c>
      <c r="AB1088" s="46">
        <f t="shared" si="2506"/>
        <v>7.3109152714995046E-2</v>
      </c>
      <c r="AC1088" s="46">
        <f t="shared" si="2506"/>
        <v>-7.4514891452246365E-2</v>
      </c>
      <c r="AD1088" s="46">
        <f t="shared" si="2506"/>
        <v>-7.3998779169891421E-2</v>
      </c>
      <c r="AE1088" s="46">
        <f t="shared" si="2506"/>
        <v>-0.15270958753759672</v>
      </c>
      <c r="AF1088" s="46">
        <f t="shared" si="2506"/>
        <v>-0.14719785506600039</v>
      </c>
      <c r="AG1088" s="47">
        <f t="shared" si="2506"/>
        <v>-0.22034266610212522</v>
      </c>
      <c r="AH1088" s="46">
        <f t="shared" si="2506"/>
        <v>-0.10376746586222294</v>
      </c>
      <c r="BB1088" s="6">
        <f>COUNTIFS($AG$2:$AG$1065,"&gt;=2", $AG$2:$AG$1065,"&lt;2.5")</f>
        <v>230</v>
      </c>
      <c r="BC1088" s="38" t="s">
        <v>1276</v>
      </c>
      <c r="BD1088" s="39">
        <f t="shared" ref="BD1088:CQ1088" si="2507">AVERAGEIFS(BD2:BD1065,$AG$2:$AG$1065,"&gt;=2", $AG$2:$AG$1065,"&lt;2.5")</f>
        <v>1.939956331877728E-3</v>
      </c>
      <c r="BE1088" s="39">
        <f t="shared" si="2507"/>
        <v>1.8225982532751089E-3</v>
      </c>
      <c r="BF1088" s="39">
        <f t="shared" si="2507"/>
        <v>1.8878457059679763E-3</v>
      </c>
      <c r="BG1088" s="39">
        <f t="shared" si="2507"/>
        <v>3.374526928675401E-3</v>
      </c>
      <c r="BH1088" s="39">
        <f t="shared" si="2507"/>
        <v>3.3377729257641916E-3</v>
      </c>
      <c r="BI1088" s="39">
        <f t="shared" si="2507"/>
        <v>3.345087336244541E-3</v>
      </c>
      <c r="BJ1088" s="39">
        <f t="shared" si="2507"/>
        <v>3.3701601164483233E-3</v>
      </c>
      <c r="BK1088" s="40">
        <f t="shared" si="2507"/>
        <v>5.7277395199791872E-3</v>
      </c>
      <c r="BL1088" s="39">
        <f t="shared" si="2507"/>
        <v>1.1329962724216122E-2</v>
      </c>
      <c r="BM1088" s="39">
        <f t="shared" si="2507"/>
        <v>2.2817914159560873E-2</v>
      </c>
      <c r="BN1088" s="39">
        <f t="shared" si="2507"/>
        <v>0.11141938030190672</v>
      </c>
      <c r="BO1088" s="39">
        <f t="shared" si="2507"/>
        <v>9.2927113823960655E-2</v>
      </c>
      <c r="BP1088" s="39">
        <f t="shared" si="2507"/>
        <v>6.9223343915019192E-2</v>
      </c>
      <c r="BQ1088" s="39">
        <f t="shared" si="2507"/>
        <v>4.22760784623896E-2</v>
      </c>
      <c r="BR1088" s="39">
        <f t="shared" si="2507"/>
        <v>1.2260246277436947E-2</v>
      </c>
      <c r="BS1088" s="39">
        <f t="shared" si="2507"/>
        <v>1.4804781475387061E-2</v>
      </c>
      <c r="BT1088" s="40">
        <f t="shared" si="2507"/>
        <v>4.3913430215196066E-2</v>
      </c>
      <c r="BU1088" s="39">
        <f t="shared" si="2507"/>
        <v>8.8750379726604114E-2</v>
      </c>
      <c r="BV1088" s="39">
        <f t="shared" si="2507"/>
        <v>0.13104180666043805</v>
      </c>
      <c r="BW1088" s="39">
        <f t="shared" si="2507"/>
        <v>0.16758559388847219</v>
      </c>
      <c r="BX1088" s="39">
        <f t="shared" si="2507"/>
        <v>9.1952237165189021E-2</v>
      </c>
      <c r="BY1088" s="39">
        <f t="shared" si="2507"/>
        <v>7.2630110226749769E-2</v>
      </c>
      <c r="BZ1088" s="39">
        <f t="shared" si="2507"/>
        <v>5.0927572327594268E-2</v>
      </c>
      <c r="CA1088" s="39">
        <f t="shared" si="2507"/>
        <v>2.4732798180300296E-2</v>
      </c>
      <c r="CB1088" s="39">
        <f t="shared" si="2507"/>
        <v>5.1694607369604057E-3</v>
      </c>
      <c r="CC1088" s="40">
        <f t="shared" si="2507"/>
        <v>3.9659949879916629E-3</v>
      </c>
      <c r="CD1088" s="40">
        <f t="shared" si="2507"/>
        <v>1.3133325559856497E-2</v>
      </c>
      <c r="CE1088" s="39">
        <f t="shared" si="2507"/>
        <v>2.6581481879284472E-2</v>
      </c>
      <c r="CF1088" s="40">
        <f t="shared" si="2507"/>
        <v>4.3370775924268017E-2</v>
      </c>
      <c r="CG1088" s="39">
        <f t="shared" si="2507"/>
        <v>5.536975922226401E-2</v>
      </c>
      <c r="CH1088" s="39">
        <f t="shared" si="2507"/>
        <v>5.8974883348741521E-2</v>
      </c>
      <c r="CI1088" s="39">
        <f t="shared" si="2507"/>
        <v>5.3513999396786714E-2</v>
      </c>
      <c r="CJ1088" s="39">
        <f t="shared" si="2507"/>
        <v>3.4840018334306548E-2</v>
      </c>
      <c r="CK1088" s="39">
        <f t="shared" si="2507"/>
        <v>1.3323838119669619E-2</v>
      </c>
      <c r="CL1088" s="39">
        <f t="shared" si="2507"/>
        <v>5.0376632482185451E-3</v>
      </c>
      <c r="CM1088" s="40">
        <f t="shared" si="2507"/>
        <v>4.5144398401109212E-3</v>
      </c>
      <c r="CN1088" s="40">
        <f t="shared" si="2507"/>
        <v>1.5837088329262464E-2</v>
      </c>
      <c r="CO1088" s="39">
        <f t="shared" si="2507"/>
        <v>3.4066507998102347E-2</v>
      </c>
      <c r="CP1088" s="39">
        <f t="shared" si="2507"/>
        <v>6.7418276754552711E-2</v>
      </c>
      <c r="CQ1088" s="39">
        <f t="shared" si="2507"/>
        <v>8.825951362937276E-2</v>
      </c>
      <c r="CT1088" s="6" t="s">
        <v>1284</v>
      </c>
      <c r="CU1088" s="6">
        <v>0.6</v>
      </c>
      <c r="CV1088" s="6">
        <v>0.85</v>
      </c>
      <c r="CW1088" s="6">
        <v>0.75</v>
      </c>
      <c r="CX1088" s="6">
        <v>0.6</v>
      </c>
      <c r="CY1088" s="6">
        <v>0</v>
      </c>
      <c r="CZ1088" s="6">
        <v>0</v>
      </c>
    </row>
    <row r="1089" spans="25:105" ht="15.75" customHeight="1" x14ac:dyDescent="0.25">
      <c r="Y1089" s="45" t="s">
        <v>1338</v>
      </c>
      <c r="Z1089" s="46">
        <f>CORREL(Z2:Z1066,$CG$2:$CG$1066)</f>
        <v>3.8535151774959725E-2</v>
      </c>
      <c r="AA1089" s="46">
        <f t="shared" ref="AA1089:AH1089" si="2508">CORREL(AA2:AA1066,$CG$2:$CG$1066)</f>
        <v>1.3284044754530823E-2</v>
      </c>
      <c r="AB1089" s="46">
        <f t="shared" si="2508"/>
        <v>7.3836779179523391E-3</v>
      </c>
      <c r="AC1089" s="46">
        <f t="shared" si="2508"/>
        <v>-0.11322367821651581</v>
      </c>
      <c r="AD1089" s="46">
        <f t="shared" si="2508"/>
        <v>-4.6794599593022464E-2</v>
      </c>
      <c r="AE1089" s="46">
        <f t="shared" si="2508"/>
        <v>-6.1798796019067008E-2</v>
      </c>
      <c r="AF1089" s="46">
        <f t="shared" si="2508"/>
        <v>-9.540438210210439E-2</v>
      </c>
      <c r="AG1089" s="47">
        <f t="shared" si="2508"/>
        <v>-9.9479069615301688E-2</v>
      </c>
      <c r="AH1089" s="46">
        <f t="shared" si="2508"/>
        <v>-4.7504169339329886E-3</v>
      </c>
      <c r="BB1089" s="6">
        <f>COUNTIFS($AG$2:$AG$1065,"&gt;=2.5", $AG$2:$AG$1065,"&lt;3")</f>
        <v>125</v>
      </c>
      <c r="BC1089" s="38" t="s">
        <v>1277</v>
      </c>
      <c r="BD1089" s="39">
        <f t="shared" ref="BD1089:CQ1089" si="2509">AVERAGEIFS(BD3:BD1066,$AG$2:$AG$1065,"&gt;=2.5", $AG$2:$AG$1065,"&lt;3")</f>
        <v>2.015860215053763E-3</v>
      </c>
      <c r="BE1089" s="39">
        <f t="shared" si="2509"/>
        <v>2.1649193548387096E-3</v>
      </c>
      <c r="BF1089" s="39">
        <f t="shared" si="2509"/>
        <v>2.2620295698924727E-3</v>
      </c>
      <c r="BG1089" s="39">
        <f t="shared" si="2509"/>
        <v>3.3495967741935485E-3</v>
      </c>
      <c r="BH1089" s="39">
        <f t="shared" si="2509"/>
        <v>3.3956989247311831E-3</v>
      </c>
      <c r="BI1089" s="39">
        <f t="shared" si="2509"/>
        <v>3.414381720430109E-3</v>
      </c>
      <c r="BJ1089" s="39">
        <f t="shared" si="2509"/>
        <v>3.3690188172043004E-3</v>
      </c>
      <c r="BK1089" s="40">
        <f t="shared" si="2509"/>
        <v>6.1885595748279653E-3</v>
      </c>
      <c r="BL1089" s="39">
        <f t="shared" si="2509"/>
        <v>1.2730295445779912E-2</v>
      </c>
      <c r="BM1089" s="39">
        <f t="shared" si="2509"/>
        <v>2.6442485883934368E-2</v>
      </c>
      <c r="BN1089" s="39">
        <f t="shared" si="2509"/>
        <v>0.12388177380626419</v>
      </c>
      <c r="BO1089" s="39">
        <f t="shared" si="2509"/>
        <v>8.7973255082763629E-2</v>
      </c>
      <c r="BP1089" s="39">
        <f t="shared" si="2509"/>
        <v>6.5198447790901226E-2</v>
      </c>
      <c r="BQ1089" s="39">
        <f t="shared" si="2509"/>
        <v>2.70203809530025E-2</v>
      </c>
      <c r="BR1089" s="39">
        <f t="shared" si="2509"/>
        <v>9.6709520083605501E-3</v>
      </c>
      <c r="BS1089" s="39">
        <f t="shared" si="2509"/>
        <v>1.0766380600784652E-2</v>
      </c>
      <c r="BT1089" s="40">
        <f t="shared" si="2509"/>
        <v>3.3146134800296226E-2</v>
      </c>
      <c r="BU1089" s="39">
        <f t="shared" si="2509"/>
        <v>5.9486244782298241E-2</v>
      </c>
      <c r="BV1089" s="39">
        <f t="shared" si="2509"/>
        <v>8.9798497713628259E-2</v>
      </c>
      <c r="BW1089" s="39">
        <f t="shared" si="2509"/>
        <v>0.12503197859355925</v>
      </c>
      <c r="BX1089" s="39">
        <f t="shared" si="2509"/>
        <v>5.8683306408833694E-2</v>
      </c>
      <c r="BY1089" s="39">
        <f t="shared" si="2509"/>
        <v>4.6305465906199252E-2</v>
      </c>
      <c r="BZ1089" s="39">
        <f t="shared" si="2509"/>
        <v>3.0453654898510086E-2</v>
      </c>
      <c r="CA1089" s="39">
        <f t="shared" si="2509"/>
        <v>1.5885872366453568E-2</v>
      </c>
      <c r="CB1089" s="39">
        <f t="shared" si="2509"/>
        <v>4.93668860790484E-3</v>
      </c>
      <c r="CC1089" s="40">
        <f t="shared" si="2509"/>
        <v>1.825693696637582E-3</v>
      </c>
      <c r="CD1089" s="40">
        <f t="shared" si="2509"/>
        <v>7.8005587396918381E-3</v>
      </c>
      <c r="CE1089" s="39">
        <f t="shared" si="2509"/>
        <v>2.0601443362966054E-2</v>
      </c>
      <c r="CF1089" s="40">
        <f t="shared" si="2509"/>
        <v>2.9862325779505285E-2</v>
      </c>
      <c r="CG1089" s="39">
        <f t="shared" si="2509"/>
        <v>4.5874319112872541E-2</v>
      </c>
      <c r="CH1089" s="39">
        <f t="shared" si="2509"/>
        <v>4.6243213365852978E-2</v>
      </c>
      <c r="CI1089" s="39">
        <f t="shared" si="2509"/>
        <v>3.8481813849475549E-2</v>
      </c>
      <c r="CJ1089" s="39">
        <f t="shared" si="2509"/>
        <v>2.8106215694644155E-2</v>
      </c>
      <c r="CK1089" s="39">
        <f t="shared" si="2509"/>
        <v>9.8593585760957843E-3</v>
      </c>
      <c r="CL1089" s="39">
        <f t="shared" si="2509"/>
        <v>8.8229366076398551E-3</v>
      </c>
      <c r="CM1089" s="40">
        <f t="shared" si="2509"/>
        <v>2.5462393495913347E-3</v>
      </c>
      <c r="CN1089" s="40">
        <f t="shared" si="2509"/>
        <v>1.1509879909380712E-2</v>
      </c>
      <c r="CO1089" s="39">
        <f t="shared" si="2509"/>
        <v>3.7285563506995793E-2</v>
      </c>
      <c r="CP1089" s="39">
        <f t="shared" si="2509"/>
        <v>4.4414772922429048E-2</v>
      </c>
      <c r="CQ1089" s="39">
        <f t="shared" si="2509"/>
        <v>5.7904434750450567E-2</v>
      </c>
      <c r="CT1089" s="6" t="s">
        <v>1285</v>
      </c>
      <c r="CU1089" s="6">
        <v>0.4</v>
      </c>
      <c r="CV1089" s="6">
        <v>0.1</v>
      </c>
      <c r="CW1089" s="6">
        <v>0.15</v>
      </c>
      <c r="CX1089" s="6">
        <v>0.3</v>
      </c>
      <c r="CY1089" s="6">
        <v>0.2</v>
      </c>
      <c r="CZ1089" s="6">
        <v>0</v>
      </c>
    </row>
    <row r="1090" spans="25:105" ht="15.75" customHeight="1" x14ac:dyDescent="0.25">
      <c r="Y1090" s="45" t="s">
        <v>1340</v>
      </c>
      <c r="Z1090" s="46">
        <f>CORREL(Z2:Z1066,$CQ$2:$CQ$1066)</f>
        <v>7.8403802927196647E-2</v>
      </c>
      <c r="AA1090" s="46">
        <f t="shared" ref="AA1090:AH1090" si="2510">CORREL(AA2:AA1066,$CQ$2:$CQ$1066)</f>
        <v>2.4549771825087954E-2</v>
      </c>
      <c r="AB1090" s="46">
        <f t="shared" si="2510"/>
        <v>-5.0324712379785384E-2</v>
      </c>
      <c r="AC1090" s="46">
        <f t="shared" si="2510"/>
        <v>4.8726009047561268E-2</v>
      </c>
      <c r="AD1090" s="46">
        <f t="shared" si="2510"/>
        <v>2.0227434438065732E-2</v>
      </c>
      <c r="AE1090" s="46">
        <f t="shared" si="2510"/>
        <v>1.3978395007308748E-2</v>
      </c>
      <c r="AF1090" s="46">
        <f t="shared" si="2510"/>
        <v>1.1755304698342964E-2</v>
      </c>
      <c r="AG1090" s="47">
        <f t="shared" si="2510"/>
        <v>8.820796098694926E-2</v>
      </c>
      <c r="AH1090" s="46">
        <f t="shared" si="2510"/>
        <v>4.5783564832232261E-2</v>
      </c>
      <c r="BB1090" s="6">
        <f>COUNTIFS($AG$2:$AG$1065,"&gt;=3", $AG$2:$AG$1065,"&lt;3.5")</f>
        <v>180</v>
      </c>
      <c r="BC1090" s="38" t="s">
        <v>1278</v>
      </c>
      <c r="BD1090" s="39">
        <f t="shared" ref="BD1090:CQ1090" si="2511">AVERAGEIFS(BD2:BD1065,$AG$2:$AG$1065,"&gt;=3", $AG$2:$AG$1065,"&lt;3.5")</f>
        <v>3.1347765363128489E-3</v>
      </c>
      <c r="BE1090" s="39">
        <f t="shared" si="2511"/>
        <v>3.2319047619047605E-3</v>
      </c>
      <c r="BF1090" s="39">
        <f t="shared" si="2511"/>
        <v>3.2440134099616874E-3</v>
      </c>
      <c r="BG1090" s="39">
        <f t="shared" si="2511"/>
        <v>4.3800279329608933E-3</v>
      </c>
      <c r="BH1090" s="39">
        <f t="shared" si="2511"/>
        <v>4.3878571428571395E-3</v>
      </c>
      <c r="BI1090" s="39">
        <f t="shared" si="2511"/>
        <v>4.3323754789272011E-3</v>
      </c>
      <c r="BJ1090" s="39">
        <f t="shared" si="2511"/>
        <v>4.3720204841713175E-3</v>
      </c>
      <c r="BK1090" s="40">
        <f t="shared" si="2511"/>
        <v>9.5034464127160684E-3</v>
      </c>
      <c r="BL1090" s="39">
        <f t="shared" si="2511"/>
        <v>1.9244657038024013E-2</v>
      </c>
      <c r="BM1090" s="39">
        <f t="shared" si="2511"/>
        <v>3.8893300423021256E-2</v>
      </c>
      <c r="BN1090" s="39">
        <f t="shared" si="2511"/>
        <v>0.14094060204359535</v>
      </c>
      <c r="BO1090" s="39">
        <f t="shared" si="2511"/>
        <v>9.9598355571048069E-2</v>
      </c>
      <c r="BP1090" s="39">
        <f t="shared" si="2511"/>
        <v>5.8815745815043743E-2</v>
      </c>
      <c r="BQ1090" s="39">
        <f t="shared" si="2511"/>
        <v>2.4734129875228456E-2</v>
      </c>
      <c r="BR1090" s="39">
        <f t="shared" si="2511"/>
        <v>1.0245409043784957E-2</v>
      </c>
      <c r="BS1090" s="39">
        <f t="shared" si="2511"/>
        <v>8.6369010635820257E-3</v>
      </c>
      <c r="BT1090" s="40">
        <f t="shared" si="2511"/>
        <v>2.4699424660772948E-2</v>
      </c>
      <c r="BU1090" s="39">
        <f t="shared" si="2511"/>
        <v>4.082980386296535E-2</v>
      </c>
      <c r="BV1090" s="39">
        <f t="shared" si="2511"/>
        <v>6.322343096831666E-2</v>
      </c>
      <c r="BW1090" s="39">
        <f t="shared" si="2511"/>
        <v>9.247255121511562E-2</v>
      </c>
      <c r="BX1090" s="39">
        <f t="shared" si="2511"/>
        <v>4.7341776636932884E-2</v>
      </c>
      <c r="BY1090" s="39">
        <f t="shared" si="2511"/>
        <v>3.1842937996028456E-2</v>
      </c>
      <c r="BZ1090" s="39">
        <f t="shared" si="2511"/>
        <v>2.0264094046752921E-2</v>
      </c>
      <c r="CA1090" s="39">
        <f t="shared" si="2511"/>
        <v>1.2482310344413838E-2</v>
      </c>
      <c r="CB1090" s="39">
        <f t="shared" si="2511"/>
        <v>4.899118436037379E-3</v>
      </c>
      <c r="CC1090" s="40">
        <f t="shared" si="2511"/>
        <v>5.3892410795019453E-3</v>
      </c>
      <c r="CD1090" s="40">
        <f t="shared" si="2511"/>
        <v>1.3400404854703195E-2</v>
      </c>
      <c r="CE1090" s="39">
        <f t="shared" si="2511"/>
        <v>2.9500558528545169E-2</v>
      </c>
      <c r="CF1090" s="40">
        <f t="shared" si="2511"/>
        <v>4.4955532028496302E-2</v>
      </c>
      <c r="CG1090" s="39">
        <f t="shared" si="2511"/>
        <v>6.5105961767228993E-2</v>
      </c>
      <c r="CH1090" s="39">
        <f t="shared" si="2511"/>
        <v>4.5404253657944371E-2</v>
      </c>
      <c r="CI1090" s="39">
        <f t="shared" si="2511"/>
        <v>3.9424180679038211E-2</v>
      </c>
      <c r="CJ1090" s="39">
        <f t="shared" si="2511"/>
        <v>2.5468845587574337E-2</v>
      </c>
      <c r="CK1090" s="39">
        <f t="shared" si="2511"/>
        <v>1.9518080718724653E-2</v>
      </c>
      <c r="CL1090" s="39">
        <f t="shared" si="2511"/>
        <v>8.8104466459924691E-3</v>
      </c>
      <c r="CM1090" s="40">
        <f t="shared" si="2511"/>
        <v>6.0839039593182133E-3</v>
      </c>
      <c r="CN1090" s="40">
        <f t="shared" si="2511"/>
        <v>2.1620520135825796E-2</v>
      </c>
      <c r="CO1090" s="39">
        <f t="shared" si="2511"/>
        <v>5.4050170323967986E-2</v>
      </c>
      <c r="CP1090" s="39">
        <f t="shared" si="2511"/>
        <v>8.6294995715850434E-2</v>
      </c>
      <c r="CQ1090" s="39">
        <f t="shared" si="2511"/>
        <v>0.11615720302901669</v>
      </c>
      <c r="CT1090" s="6" t="s">
        <v>1286</v>
      </c>
      <c r="CU1090" s="6">
        <v>0</v>
      </c>
      <c r="CV1090" s="6">
        <v>0.05</v>
      </c>
      <c r="CW1090" s="6">
        <v>0.1</v>
      </c>
      <c r="CX1090" s="6">
        <v>0.1</v>
      </c>
      <c r="CY1090" s="6">
        <v>0.4</v>
      </c>
      <c r="CZ1090" s="6">
        <v>0.4</v>
      </c>
    </row>
    <row r="1091" spans="25:105" ht="15.75" customHeight="1" x14ac:dyDescent="0.25">
      <c r="BB1091" s="6">
        <f>COUNTIFS($AG$2:$AG$1065,"&gt;=3.5", $AG$2:$AG$1065,"&lt;4")</f>
        <v>149</v>
      </c>
      <c r="BC1091" s="38" t="s">
        <v>1279</v>
      </c>
      <c r="BD1091" s="39">
        <f t="shared" ref="BD1091:CQ1091" si="2512">AVERAGEIFS(BD3:BD1066,$AG$2:$AG$1065,"&gt;=3.5", $AG$2:$AG$1065,"&lt;4")</f>
        <v>3.671340090090092E-3</v>
      </c>
      <c r="BE1091" s="39">
        <f t="shared" si="2512"/>
        <v>3.5562499999999986E-3</v>
      </c>
      <c r="BF1091" s="39">
        <f t="shared" si="2512"/>
        <v>3.4590753424657513E-3</v>
      </c>
      <c r="BG1091" s="39">
        <f t="shared" si="2512"/>
        <v>4.6229729729729734E-3</v>
      </c>
      <c r="BH1091" s="39">
        <f t="shared" si="2512"/>
        <v>4.5949324324324322E-3</v>
      </c>
      <c r="BI1091" s="39">
        <f t="shared" si="2512"/>
        <v>4.5567351598173487E-3</v>
      </c>
      <c r="BJ1091" s="39">
        <f t="shared" si="2512"/>
        <v>4.6250563063063117E-3</v>
      </c>
      <c r="BK1091" s="40">
        <f t="shared" si="2512"/>
        <v>1.0980815225998123E-2</v>
      </c>
      <c r="BL1091" s="39">
        <f t="shared" si="2512"/>
        <v>2.2025128914421172E-2</v>
      </c>
      <c r="BM1091" s="39">
        <f t="shared" si="2512"/>
        <v>4.4114835717749129E-2</v>
      </c>
      <c r="BN1091" s="39">
        <f t="shared" si="2512"/>
        <v>0.10540602599324284</v>
      </c>
      <c r="BO1091" s="39">
        <f t="shared" si="2512"/>
        <v>7.0655809917994597E-2</v>
      </c>
      <c r="BP1091" s="39">
        <f t="shared" si="2512"/>
        <v>3.793884395556827E-2</v>
      </c>
      <c r="BQ1091" s="39">
        <f t="shared" si="2512"/>
        <v>1.5374464904679835E-2</v>
      </c>
      <c r="BR1091" s="39">
        <f t="shared" si="2512"/>
        <v>2.3760154836286948E-3</v>
      </c>
      <c r="BS1091" s="39">
        <f t="shared" si="2512"/>
        <v>3.8227539352904557E-3</v>
      </c>
      <c r="BT1091" s="40">
        <f t="shared" si="2512"/>
        <v>1.5044286074842461E-2</v>
      </c>
      <c r="BU1091" s="39">
        <f t="shared" si="2512"/>
        <v>3.4416461474284843E-2</v>
      </c>
      <c r="BV1091" s="39">
        <f t="shared" si="2512"/>
        <v>6.1940717874808489E-2</v>
      </c>
      <c r="BW1091" s="39">
        <f t="shared" si="2512"/>
        <v>7.8243925469538206E-2</v>
      </c>
      <c r="BX1091" s="39">
        <f t="shared" si="2512"/>
        <v>2.5939746301835737E-2</v>
      </c>
      <c r="BY1091" s="39">
        <f t="shared" si="2512"/>
        <v>1.8633575381827628E-2</v>
      </c>
      <c r="BZ1091" s="39">
        <f t="shared" si="2512"/>
        <v>1.2864906241357561E-2</v>
      </c>
      <c r="CA1091" s="39">
        <f t="shared" si="2512"/>
        <v>7.2729616141258401E-3</v>
      </c>
      <c r="CB1091" s="39">
        <f t="shared" si="2512"/>
        <v>2.4249997930714342E-3</v>
      </c>
      <c r="CC1091" s="40">
        <f t="shared" si="2512"/>
        <v>4.3470063813949664E-3</v>
      </c>
      <c r="CD1091" s="40">
        <f t="shared" si="2512"/>
        <v>1.6277649438375306E-2</v>
      </c>
      <c r="CE1091" s="39">
        <f t="shared" si="2512"/>
        <v>3.0110202160782862E-2</v>
      </c>
      <c r="CF1091" s="40">
        <f t="shared" si="2512"/>
        <v>4.5707220641983425E-2</v>
      </c>
      <c r="CG1091" s="39">
        <f t="shared" si="2512"/>
        <v>6.2401876779875159E-2</v>
      </c>
      <c r="CH1091" s="39">
        <f t="shared" si="2512"/>
        <v>0.10843561972758431</v>
      </c>
      <c r="CI1091" s="39">
        <f t="shared" si="2512"/>
        <v>6.3330285402914022E-2</v>
      </c>
      <c r="CJ1091" s="39">
        <f t="shared" si="2512"/>
        <v>4.2911260384371402E-2</v>
      </c>
      <c r="CK1091" s="39">
        <f t="shared" si="2512"/>
        <v>2.3702652844191551E-2</v>
      </c>
      <c r="CL1091" s="39">
        <f t="shared" si="2512"/>
        <v>9.9095625059278727E-3</v>
      </c>
      <c r="CM1091" s="40">
        <f t="shared" si="2512"/>
        <v>8.7750342858826831E-3</v>
      </c>
      <c r="CN1091" s="40">
        <f t="shared" si="2512"/>
        <v>2.3315593173606819E-2</v>
      </c>
      <c r="CO1091" s="39">
        <f t="shared" si="2512"/>
        <v>2.7517653001473286E-2</v>
      </c>
      <c r="CP1091" s="39">
        <f t="shared" si="2512"/>
        <v>3.7645753772253723E-2</v>
      </c>
      <c r="CQ1091" s="39">
        <f t="shared" si="2512"/>
        <v>7.2360523592609E-2</v>
      </c>
      <c r="CT1091" s="6" t="s">
        <v>1287</v>
      </c>
      <c r="CU1091" s="6">
        <f t="shared" ref="CU1091:CZ1091" si="2513">SUM(CU1087:CU1090)</f>
        <v>1</v>
      </c>
      <c r="CV1091" s="6">
        <f t="shared" si="2513"/>
        <v>1</v>
      </c>
      <c r="CW1091" s="6">
        <f t="shared" si="2513"/>
        <v>1</v>
      </c>
      <c r="CX1091" s="6">
        <f t="shared" si="2513"/>
        <v>0.99999999999999989</v>
      </c>
      <c r="CY1091" s="6">
        <f t="shared" si="2513"/>
        <v>1</v>
      </c>
      <c r="CZ1091" s="6">
        <f t="shared" si="2513"/>
        <v>1</v>
      </c>
    </row>
    <row r="1092" spans="25:105" ht="15.75" customHeight="1" x14ac:dyDescent="0.25">
      <c r="BB1092" s="6">
        <f>COUNTIFS($AG$2:$AG$1065,"&gt;=4")</f>
        <v>93</v>
      </c>
      <c r="BC1092" s="6" t="s">
        <v>1280</v>
      </c>
      <c r="BD1092" s="39">
        <f t="shared" ref="BD1092:CQ1092" si="2514">AVERAGEIFS(BD2:BD1065,$AG$2:$AG$1065,"&gt;=4")</f>
        <v>5.6256272401433707E-3</v>
      </c>
      <c r="BE1092" s="39">
        <f t="shared" si="2514"/>
        <v>5.967741935483873E-3</v>
      </c>
      <c r="BF1092" s="39">
        <f t="shared" si="2514"/>
        <v>6.0895833333333314E-3</v>
      </c>
      <c r="BG1092" s="39">
        <f t="shared" si="2514"/>
        <v>5.7223118279569885E-3</v>
      </c>
      <c r="BH1092" s="39">
        <f t="shared" si="2514"/>
        <v>6.0480286738351253E-3</v>
      </c>
      <c r="BI1092" s="39">
        <f t="shared" si="2514"/>
        <v>6.4123188405797119E-3</v>
      </c>
      <c r="BJ1092" s="39">
        <f t="shared" si="2514"/>
        <v>5.7659498207885285E-3</v>
      </c>
      <c r="BK1092" s="40">
        <f t="shared" si="2514"/>
        <v>1.736075750582465E-2</v>
      </c>
      <c r="BL1092" s="39">
        <f t="shared" si="2514"/>
        <v>3.55309413453316E-2</v>
      </c>
      <c r="BM1092" s="39">
        <f t="shared" si="2514"/>
        <v>7.4022497202741261E-2</v>
      </c>
      <c r="BN1092" s="39">
        <f t="shared" si="2514"/>
        <v>5.8503891698287569E-2</v>
      </c>
      <c r="BO1092" s="39">
        <f t="shared" si="2514"/>
        <v>3.9718901070480921E-2</v>
      </c>
      <c r="BP1092" s="39">
        <f t="shared" si="2514"/>
        <v>1.9779914987431039E-2</v>
      </c>
      <c r="BQ1092" s="39">
        <f t="shared" si="2514"/>
        <v>3.6860708535460139E-4</v>
      </c>
      <c r="BR1092" s="39">
        <f t="shared" si="2514"/>
        <v>-7.6931403364132931E-4</v>
      </c>
      <c r="BS1092" s="39">
        <f t="shared" si="2514"/>
        <v>4.7521712396107552E-3</v>
      </c>
      <c r="BT1092" s="40">
        <f t="shared" si="2514"/>
        <v>1.2380649262467385E-2</v>
      </c>
      <c r="BU1092" s="39">
        <f t="shared" si="2514"/>
        <v>3.2547787492287983E-2</v>
      </c>
      <c r="BV1092" s="39">
        <f t="shared" si="2514"/>
        <v>5.0207333602201511E-2</v>
      </c>
      <c r="BW1092" s="39">
        <f t="shared" si="2514"/>
        <v>6.4016063613931126E-2</v>
      </c>
      <c r="BX1092" s="39">
        <f t="shared" si="2514"/>
        <v>-4.0948475497912307E-2</v>
      </c>
      <c r="BY1092" s="39">
        <f t="shared" si="2514"/>
        <v>-3.4404581580494815E-2</v>
      </c>
      <c r="BZ1092" s="39">
        <f t="shared" si="2514"/>
        <v>-2.7797531004000915E-2</v>
      </c>
      <c r="CA1092" s="39">
        <f t="shared" si="2514"/>
        <v>-1.3604771234919306E-2</v>
      </c>
      <c r="CB1092" s="39">
        <f t="shared" si="2514"/>
        <v>-1.7566168912686198E-3</v>
      </c>
      <c r="CC1092" s="40">
        <f t="shared" si="2514"/>
        <v>1.3862458463757786E-3</v>
      </c>
      <c r="CD1092" s="40">
        <f t="shared" si="2514"/>
        <v>5.7133409104956371E-3</v>
      </c>
      <c r="CE1092" s="39">
        <f t="shared" si="2514"/>
        <v>1.0783936403104535E-3</v>
      </c>
      <c r="CF1092" s="40">
        <f t="shared" si="2514"/>
        <v>2.5358656441706426E-3</v>
      </c>
      <c r="CG1092" s="39">
        <f t="shared" si="2514"/>
        <v>2.0627058603421723E-3</v>
      </c>
      <c r="CH1092" s="39">
        <f t="shared" si="2514"/>
        <v>0.3556459131099648</v>
      </c>
      <c r="CI1092" s="39">
        <f t="shared" si="2514"/>
        <v>0.24839413168481481</v>
      </c>
      <c r="CJ1092" s="39">
        <f t="shared" si="2514"/>
        <v>0.16964568896509549</v>
      </c>
      <c r="CK1092" s="39">
        <f t="shared" si="2514"/>
        <v>7.7293542899530832E-2</v>
      </c>
      <c r="CL1092" s="39">
        <f t="shared" si="2514"/>
        <v>2.253308686675962E-2</v>
      </c>
      <c r="CM1092" s="40">
        <f t="shared" si="2514"/>
        <v>1.6019050340968791E-2</v>
      </c>
      <c r="CN1092" s="40">
        <f t="shared" si="2514"/>
        <v>5.2738821509134233E-2</v>
      </c>
      <c r="CO1092" s="39">
        <f t="shared" si="2514"/>
        <v>0.10293430784431819</v>
      </c>
      <c r="CP1092" s="39">
        <f t="shared" si="2514"/>
        <v>0.17142299470045069</v>
      </c>
      <c r="CQ1092" s="39">
        <f t="shared" si="2514"/>
        <v>0.21253094289433802</v>
      </c>
      <c r="CW1092" s="41"/>
    </row>
    <row r="1093" spans="25:105" ht="15.75" customHeight="1" thickBot="1" x14ac:dyDescent="0.3">
      <c r="Y1093" s="70" t="s">
        <v>1337</v>
      </c>
      <c r="Z1093" s="69" t="s">
        <v>1336</v>
      </c>
      <c r="AA1093" s="69"/>
      <c r="AB1093" s="69"/>
      <c r="AC1093" s="69"/>
      <c r="AD1093" s="69"/>
      <c r="AE1093" s="69"/>
      <c r="BC1093" s="41" t="s">
        <v>1288</v>
      </c>
      <c r="BD1093" s="39"/>
      <c r="BJ1093" s="39">
        <f>(BJ1088-BJ1092)*(12/1)</f>
        <v>-2.8749476452082465E-2</v>
      </c>
      <c r="BK1093" s="39">
        <f>(BK1088-BK1092)*(12/3)</f>
        <v>-4.6532071943381853E-2</v>
      </c>
      <c r="BL1093" s="39">
        <f>(BL1088-BL1092)*(12/6)</f>
        <v>-4.8401957242230953E-2</v>
      </c>
      <c r="BM1093" s="39">
        <f t="shared" ref="BM1093:BN1093" si="2515">BM1088-BM1092</f>
        <v>-5.1204583043180388E-2</v>
      </c>
      <c r="BN1093" s="39">
        <f t="shared" si="2515"/>
        <v>5.2915488603619151E-2</v>
      </c>
      <c r="BO1093" s="39">
        <f>(BO1088-BO1092)*(12/9)</f>
        <v>7.0944283671306313E-2</v>
      </c>
      <c r="BP1093" s="39">
        <f>(BP1088-BP1092)*(12/6)</f>
        <v>9.8886857855176313E-2</v>
      </c>
      <c r="BQ1093" s="39">
        <f>(BQ1088-BQ1092)*(12/3)</f>
        <v>0.16762988550814001</v>
      </c>
      <c r="BR1093" s="39">
        <f t="shared" ref="BR1093:BS1093" si="2516">(BR1088-BR1092)*(12/1)</f>
        <v>0.15635472373293932</v>
      </c>
      <c r="BS1093" s="39">
        <f t="shared" si="2516"/>
        <v>0.12063132282931566</v>
      </c>
      <c r="BT1093" s="40">
        <f>(BT1088-BT1092)*(12/3)</f>
        <v>0.12613112381091474</v>
      </c>
      <c r="BU1093" s="39">
        <f>(BU1088-BU1092)*(12/6)</f>
        <v>0.11240518446863226</v>
      </c>
      <c r="BV1093" s="39">
        <f>(BV1088-BV1092)*(12/9)</f>
        <v>0.10777929741098205</v>
      </c>
      <c r="BW1093" s="39">
        <f t="shared" ref="BW1093:BX1093" si="2517">BW1088-BW1092</f>
        <v>0.10356953027454106</v>
      </c>
      <c r="BX1093" s="39">
        <f t="shared" si="2517"/>
        <v>0.13290071266310133</v>
      </c>
      <c r="BY1093" s="39">
        <f>(BY1088-BY1092)*(12/9)</f>
        <v>0.14271292240965944</v>
      </c>
      <c r="BZ1093" s="39">
        <f>(BZ1088-BZ1092)*(12/6)</f>
        <v>0.15745020666319037</v>
      </c>
      <c r="CA1093" s="39">
        <f>(CA1088-CA1092)*(12/3)</f>
        <v>0.15335027766087841</v>
      </c>
      <c r="CB1093" s="39">
        <f t="shared" ref="CB1093:CC1093" si="2518">(CB1088-CB1092)*(12/1)</f>
        <v>8.3112931538748297E-2</v>
      </c>
      <c r="CC1093" s="40">
        <f t="shared" si="2518"/>
        <v>3.0956989699390609E-2</v>
      </c>
      <c r="CD1093" s="40">
        <f>(CD1088-CD1092)*(12/3)</f>
        <v>2.9679938597443441E-2</v>
      </c>
      <c r="CE1093" s="39">
        <f>(CE1088-CE1092)*(12/6)</f>
        <v>5.1006176477948036E-2</v>
      </c>
      <c r="CF1093" s="40">
        <f>(CF1088-CF1092)*(12/9)</f>
        <v>5.4446547040129828E-2</v>
      </c>
      <c r="CG1093" s="39">
        <f t="shared" ref="CG1093:CH1093" si="2519">CG1088-CG1092</f>
        <v>5.330705336192184E-2</v>
      </c>
      <c r="CH1093" s="39">
        <f t="shared" si="2519"/>
        <v>-0.29667102976122328</v>
      </c>
      <c r="CI1093" s="39">
        <f>(CI1088-CI1092)*(12/9)</f>
        <v>-0.25984017638403745</v>
      </c>
      <c r="CJ1093" s="39">
        <f>(CJ1088-CJ1092)*(12/6)</f>
        <v>-0.26961134126157787</v>
      </c>
      <c r="CK1093" s="39">
        <f>(CK1088-CK1092)*(12/3)</f>
        <v>-0.25587881911944488</v>
      </c>
      <c r="CL1093" s="39">
        <f t="shared" ref="CL1093:CM1093" si="2520">(CL1088-CL1092)*(12/1)</f>
        <v>-0.20994508342249291</v>
      </c>
      <c r="CM1093" s="40">
        <f t="shared" si="2520"/>
        <v>-0.13805532601029447</v>
      </c>
      <c r="CN1093" s="40">
        <f>(CN1088-CN1092)*(12/3)</f>
        <v>-0.14760693271948708</v>
      </c>
      <c r="CO1093" s="39">
        <f>(CO1088-CO1092)*(12/6)</f>
        <v>-0.13773559969243168</v>
      </c>
      <c r="CP1093" s="39">
        <f>(CP1088-CP1092)*(12/9)</f>
        <v>-0.1386729572611973</v>
      </c>
      <c r="CQ1093" s="39">
        <f>CQ1088-CQ1092</f>
        <v>-0.12427142926496526</v>
      </c>
    </row>
    <row r="1094" spans="25:105" ht="15.75" customHeight="1" thickBot="1" x14ac:dyDescent="0.3">
      <c r="Y1094" s="71"/>
      <c r="Z1094" s="52" t="str">
        <f t="shared" ref="Z1094:AD1099" si="2521">AC1085</f>
        <v>Credit</v>
      </c>
      <c r="AA1094" s="52" t="str">
        <f t="shared" si="2521"/>
        <v>Consumer</v>
      </c>
      <c r="AB1094" s="52" t="str">
        <f t="shared" si="2521"/>
        <v>Economy</v>
      </c>
      <c r="AC1094" s="52" t="str">
        <f t="shared" si="2521"/>
        <v>Employment</v>
      </c>
      <c r="AD1094" s="53" t="str">
        <f t="shared" si="2521"/>
        <v>Inflation</v>
      </c>
      <c r="AE1094" s="52" t="s">
        <v>1333</v>
      </c>
      <c r="BC1094" s="75" t="s">
        <v>1352</v>
      </c>
      <c r="BN1094" s="25" t="s">
        <v>1209</v>
      </c>
      <c r="BO1094" s="25" t="s">
        <v>1210</v>
      </c>
      <c r="BP1094" s="25" t="s">
        <v>1211</v>
      </c>
      <c r="BQ1094" s="25" t="s">
        <v>1212</v>
      </c>
      <c r="BR1094" s="25" t="s">
        <v>1213</v>
      </c>
      <c r="BS1094" s="25" t="s">
        <v>1214</v>
      </c>
      <c r="BT1094" s="25" t="s">
        <v>1215</v>
      </c>
      <c r="BU1094" s="25" t="s">
        <v>1216</v>
      </c>
      <c r="BV1094" s="25" t="s">
        <v>1217</v>
      </c>
      <c r="BW1094" s="25" t="s">
        <v>1218</v>
      </c>
      <c r="DA1094" s="39"/>
    </row>
    <row r="1095" spans="25:105" ht="15.75" customHeight="1" x14ac:dyDescent="0.25">
      <c r="Y1095" s="50" t="s">
        <v>1334</v>
      </c>
      <c r="Z1095" s="64">
        <f t="shared" si="2521"/>
        <v>-0.12053003692025638</v>
      </c>
      <c r="AA1095" s="64">
        <f t="shared" si="2521"/>
        <v>-0.15890687898785844</v>
      </c>
      <c r="AB1095" s="64">
        <f t="shared" si="2521"/>
        <v>-0.21960082414126539</v>
      </c>
      <c r="AC1095" s="64">
        <f t="shared" si="2521"/>
        <v>-0.13077244594685483</v>
      </c>
      <c r="AD1095" s="65">
        <f t="shared" si="2521"/>
        <v>0.38459703748963403</v>
      </c>
      <c r="AE1095" s="64">
        <f>Z1086</f>
        <v>0.38840689515276933</v>
      </c>
      <c r="BB1095" s="74" t="s">
        <v>1353</v>
      </c>
      <c r="BC1095">
        <v>1</v>
      </c>
      <c r="BD1095" s="39">
        <f>AVERAGEIFS(BD3:BD1068,$AB$3:$AB$1068,$BC1095)</f>
        <v>2.0654761904761901E-3</v>
      </c>
      <c r="BE1095" s="39">
        <f t="shared" ref="BE1095:CQ1095" si="2522">AVERAGEIFS(BE3:BE1068,$AB$3:$AB$1068,$BC1095)</f>
        <v>2.2323129251700675E-3</v>
      </c>
      <c r="BF1095" s="39">
        <f t="shared" si="2522"/>
        <v>2.4309523809523809E-3</v>
      </c>
      <c r="BG1095" s="39">
        <f t="shared" si="2522"/>
        <v>3.8455782312925174E-3</v>
      </c>
      <c r="BH1095" s="39">
        <f t="shared" si="2522"/>
        <v>3.8561224489795931E-3</v>
      </c>
      <c r="BI1095" s="39">
        <f t="shared" si="2522"/>
        <v>3.8896258503401358E-3</v>
      </c>
      <c r="BJ1095" s="39">
        <f t="shared" si="2522"/>
        <v>3.8780612244897982E-3</v>
      </c>
      <c r="BK1095" s="39">
        <f t="shared" si="2522"/>
        <v>6.3383623165865696E-3</v>
      </c>
      <c r="BL1095" s="39">
        <f t="shared" si="2522"/>
        <v>1.3017900785546677E-2</v>
      </c>
      <c r="BM1095" s="39">
        <f t="shared" si="2522"/>
        <v>2.7574216353758271E-2</v>
      </c>
      <c r="BN1095" s="39">
        <f t="shared" si="2522"/>
        <v>0.22165557428754037</v>
      </c>
      <c r="BO1095" s="39">
        <f t="shared" si="2522"/>
        <v>0.18359167229637319</v>
      </c>
      <c r="BP1095" s="39">
        <f t="shared" si="2522"/>
        <v>0.13161299652511754</v>
      </c>
      <c r="BQ1095" s="39">
        <f t="shared" si="2522"/>
        <v>5.0510124729109783E-2</v>
      </c>
      <c r="BR1095" s="39">
        <f t="shared" si="2522"/>
        <v>2.0793526513767095E-2</v>
      </c>
      <c r="BS1095" s="39">
        <f t="shared" si="2522"/>
        <v>7.0498664023536332E-3</v>
      </c>
      <c r="BT1095" s="39">
        <f t="shared" si="2522"/>
        <v>2.1872607659242375E-2</v>
      </c>
      <c r="BU1095" s="39">
        <f t="shared" si="2522"/>
        <v>3.8743191630615507E-2</v>
      </c>
      <c r="BV1095" s="39">
        <f t="shared" si="2522"/>
        <v>6.9852886337599146E-2</v>
      </c>
      <c r="BW1095" s="39">
        <f t="shared" si="2522"/>
        <v>7.7804619273887848E-2</v>
      </c>
      <c r="BX1095" s="39">
        <f t="shared" si="2522"/>
        <v>3.2788754646848273E-2</v>
      </c>
      <c r="BY1095" s="39">
        <f t="shared" si="2522"/>
        <v>1.6596232331887811E-2</v>
      </c>
      <c r="BZ1095" s="39">
        <f t="shared" si="2522"/>
        <v>-2.1958730505151399E-3</v>
      </c>
      <c r="CA1095" s="39">
        <f t="shared" si="2522"/>
        <v>-9.0648408795117666E-3</v>
      </c>
      <c r="CB1095" s="39">
        <f t="shared" si="2522"/>
        <v>-1.6072826589762434E-3</v>
      </c>
      <c r="CC1095" s="39">
        <f t="shared" si="2522"/>
        <v>1.6131160237093094E-3</v>
      </c>
      <c r="CD1095" s="39">
        <f t="shared" si="2522"/>
        <v>1.3887908053217067E-2</v>
      </c>
      <c r="CE1095" s="39">
        <f t="shared" si="2522"/>
        <v>3.5829362827375123E-2</v>
      </c>
      <c r="CF1095" s="39">
        <f t="shared" si="2522"/>
        <v>5.3125401422188016E-2</v>
      </c>
      <c r="CG1095" s="39">
        <f t="shared" si="2522"/>
        <v>5.91092430212685E-2</v>
      </c>
      <c r="CH1095" s="39">
        <f t="shared" si="2522"/>
        <v>0.10093088386115177</v>
      </c>
      <c r="CI1095" s="39">
        <f t="shared" si="2522"/>
        <v>6.9915189976615541E-2</v>
      </c>
      <c r="CJ1095" s="39">
        <f t="shared" si="2522"/>
        <v>4.2736761263239137E-2</v>
      </c>
      <c r="CK1095" s="39">
        <f t="shared" si="2522"/>
        <v>3.5250728892626836E-2</v>
      </c>
      <c r="CL1095" s="39">
        <f t="shared" si="2522"/>
        <v>2.0966991536502576E-2</v>
      </c>
      <c r="CM1095" s="39">
        <f t="shared" si="2522"/>
        <v>3.8340840517563687E-4</v>
      </c>
      <c r="CN1095" s="39">
        <f t="shared" si="2522"/>
        <v>1.2587570049381653E-2</v>
      </c>
      <c r="CO1095" s="39">
        <f t="shared" si="2522"/>
        <v>3.108873834564763E-2</v>
      </c>
      <c r="CP1095" s="39">
        <f t="shared" si="2522"/>
        <v>6.2471196745368059E-2</v>
      </c>
      <c r="CQ1095" s="39">
        <f t="shared" si="2522"/>
        <v>8.5094724881518577E-2</v>
      </c>
      <c r="DA1095" s="39"/>
    </row>
    <row r="1096" spans="25:105" ht="15.75" customHeight="1" x14ac:dyDescent="0.25">
      <c r="Y1096" s="50" t="s">
        <v>1335</v>
      </c>
      <c r="Z1096" s="64">
        <f t="shared" si="2521"/>
        <v>3.4813485837979573E-2</v>
      </c>
      <c r="AA1096" s="64">
        <f t="shared" si="2521"/>
        <v>3.6523828836392538E-3</v>
      </c>
      <c r="AB1096" s="64">
        <f t="shared" si="2521"/>
        <v>-3.7154091638274211E-2</v>
      </c>
      <c r="AC1096" s="64">
        <f t="shared" si="2521"/>
        <v>1.7641225334238304E-2</v>
      </c>
      <c r="AD1096" s="65">
        <f t="shared" si="2521"/>
        <v>0.41376197456648517</v>
      </c>
      <c r="AE1096" s="64">
        <f>Z1087</f>
        <v>0.41437423955366143</v>
      </c>
      <c r="BC1096">
        <v>2</v>
      </c>
      <c r="BD1096" s="39">
        <f>AVERAGEIFS(BD4:BD1069,$AB$3:$AB$1068,$BC1096)</f>
        <v>2.5044117647058804E-3</v>
      </c>
      <c r="BE1096" s="39">
        <f t="shared" ref="BE1096:CQ1096" si="2523">AVERAGEIFS(BE4:BE1069,$AB$3:$AB$1068,$BC1096)</f>
        <v>2.5479500891265601E-3</v>
      </c>
      <c r="BF1096" s="39">
        <f t="shared" si="2523"/>
        <v>2.6693404634581092E-3</v>
      </c>
      <c r="BG1096" s="39">
        <f t="shared" si="2523"/>
        <v>3.8631016042780723E-3</v>
      </c>
      <c r="BH1096" s="39">
        <f t="shared" si="2523"/>
        <v>3.8655525846702306E-3</v>
      </c>
      <c r="BI1096" s="39">
        <f t="shared" si="2523"/>
        <v>3.9089572192513335E-3</v>
      </c>
      <c r="BJ1096" s="39">
        <f t="shared" si="2523"/>
        <v>3.8628787878787823E-3</v>
      </c>
      <c r="BK1096" s="39">
        <f t="shared" si="2523"/>
        <v>7.5448277647299725E-3</v>
      </c>
      <c r="BL1096" s="39">
        <f t="shared" si="2523"/>
        <v>1.5244877848803372E-2</v>
      </c>
      <c r="BM1096" s="39">
        <f t="shared" si="2523"/>
        <v>3.1496897138710567E-2</v>
      </c>
      <c r="BN1096" s="39">
        <f t="shared" si="2523"/>
        <v>0.14388230893907092</v>
      </c>
      <c r="BO1096" s="39">
        <f t="shared" si="2523"/>
        <v>0.1032097904308365</v>
      </c>
      <c r="BP1096" s="39">
        <f t="shared" si="2523"/>
        <v>6.5169262818764728E-2</v>
      </c>
      <c r="BQ1096" s="39">
        <f t="shared" si="2523"/>
        <v>3.5319963052871453E-2</v>
      </c>
      <c r="BR1096" s="39">
        <f t="shared" si="2523"/>
        <v>1.0485569884036877E-2</v>
      </c>
      <c r="BS1096" s="39">
        <f t="shared" si="2523"/>
        <v>1.1829521946675556E-2</v>
      </c>
      <c r="BT1096" s="39">
        <f t="shared" si="2523"/>
        <v>3.4340617592914104E-2</v>
      </c>
      <c r="BU1096" s="39">
        <f t="shared" si="2523"/>
        <v>7.1425103018484967E-2</v>
      </c>
      <c r="BV1096" s="39">
        <f t="shared" si="2523"/>
        <v>0.10502855152577258</v>
      </c>
      <c r="BW1096" s="39">
        <f t="shared" si="2523"/>
        <v>0.13444651831598925</v>
      </c>
      <c r="BX1096" s="39">
        <f t="shared" si="2523"/>
        <v>9.2938531237235389E-2</v>
      </c>
      <c r="BY1096" s="39">
        <f t="shared" si="2523"/>
        <v>6.9492832974246979E-2</v>
      </c>
      <c r="BZ1096" s="39">
        <f t="shared" si="2523"/>
        <v>4.8988595599203578E-2</v>
      </c>
      <c r="CA1096" s="39">
        <f t="shared" si="2523"/>
        <v>2.277522906650634E-2</v>
      </c>
      <c r="CB1096" s="39">
        <f t="shared" si="2523"/>
        <v>6.6724841072374743E-3</v>
      </c>
      <c r="CC1096" s="39">
        <f t="shared" si="2523"/>
        <v>3.7973745439340272E-3</v>
      </c>
      <c r="CD1096" s="39">
        <f t="shared" si="2523"/>
        <v>1.4431109342786181E-2</v>
      </c>
      <c r="CE1096" s="39">
        <f t="shared" si="2523"/>
        <v>2.9037660251237895E-2</v>
      </c>
      <c r="CF1096" s="39">
        <f t="shared" si="2523"/>
        <v>4.1673451961749451E-2</v>
      </c>
      <c r="CG1096" s="39">
        <f t="shared" si="2523"/>
        <v>5.646661103929395E-2</v>
      </c>
      <c r="CH1096" s="39">
        <f t="shared" si="2523"/>
        <v>4.5329252804763735E-2</v>
      </c>
      <c r="CI1096" s="39">
        <f t="shared" si="2523"/>
        <v>3.8241257250737688E-2</v>
      </c>
      <c r="CJ1096" s="39">
        <f t="shared" si="2523"/>
        <v>2.745573524877673E-2</v>
      </c>
      <c r="CK1096" s="39">
        <f t="shared" si="2523"/>
        <v>1.5038750849924624E-2</v>
      </c>
      <c r="CL1096" s="39">
        <f t="shared" si="2523"/>
        <v>1.0212769280165094E-2</v>
      </c>
      <c r="CM1096" s="39">
        <f t="shared" si="2523"/>
        <v>7.0970909628284536E-3</v>
      </c>
      <c r="CN1096" s="39">
        <f t="shared" si="2523"/>
        <v>2.2910349530488504E-2</v>
      </c>
      <c r="CO1096" s="39">
        <f t="shared" si="2523"/>
        <v>5.1846288814335569E-2</v>
      </c>
      <c r="CP1096" s="39">
        <f t="shared" si="2523"/>
        <v>8.0590431513458391E-2</v>
      </c>
      <c r="CQ1096" s="39">
        <f t="shared" si="2523"/>
        <v>0.10423309678605353</v>
      </c>
      <c r="DA1096" s="39"/>
    </row>
    <row r="1097" spans="25:105" ht="15.75" customHeight="1" x14ac:dyDescent="0.25">
      <c r="Y1097" s="50" t="s">
        <v>1339</v>
      </c>
      <c r="Z1097" s="64">
        <f t="shared" si="2521"/>
        <v>-7.4514891452246365E-2</v>
      </c>
      <c r="AA1097" s="64">
        <f t="shared" si="2521"/>
        <v>-7.3998779169891421E-2</v>
      </c>
      <c r="AB1097" s="64">
        <f t="shared" si="2521"/>
        <v>-0.15270958753759672</v>
      </c>
      <c r="AC1097" s="64">
        <f t="shared" si="2521"/>
        <v>-0.14719785506600039</v>
      </c>
      <c r="AD1097" s="65">
        <f t="shared" si="2521"/>
        <v>-0.22034266610212522</v>
      </c>
      <c r="AE1097" s="64">
        <f>Z1088</f>
        <v>-0.13789019334631766</v>
      </c>
      <c r="BC1097">
        <v>3</v>
      </c>
      <c r="BD1097" s="39">
        <f>AVERAGEIFS(BD5:BD1070,$AB$3:$AB$1068,$BC1097)</f>
        <v>3.8937499999999996E-3</v>
      </c>
      <c r="BE1097" s="39">
        <f t="shared" ref="BE1097:CQ1097" si="2524">AVERAGEIFS(BE5:BE1070,$AB$3:$AB$1068,$BC1097)</f>
        <v>4.0520000000000009E-3</v>
      </c>
      <c r="BF1097" s="39">
        <f t="shared" si="2524"/>
        <v>4.1367845117845125E-3</v>
      </c>
      <c r="BG1097" s="39">
        <f t="shared" si="2524"/>
        <v>4.7043269230769213E-3</v>
      </c>
      <c r="BH1097" s="39">
        <f t="shared" si="2524"/>
        <v>4.7336666666666647E-3</v>
      </c>
      <c r="BI1097" s="39">
        <f t="shared" si="2524"/>
        <v>4.7703703703703701E-3</v>
      </c>
      <c r="BJ1097" s="39">
        <f t="shared" si="2524"/>
        <v>4.6700320512820482E-3</v>
      </c>
      <c r="BK1097" s="39">
        <f t="shared" si="2524"/>
        <v>1.2007981317521487E-2</v>
      </c>
      <c r="BL1097" s="39">
        <f t="shared" si="2524"/>
        <v>2.4151809931817692E-2</v>
      </c>
      <c r="BM1097" s="39">
        <f t="shared" si="2524"/>
        <v>4.9218420617804785E-2</v>
      </c>
      <c r="BN1097" s="39">
        <f t="shared" si="2524"/>
        <v>9.9219609792509308E-2</v>
      </c>
      <c r="BO1097" s="39">
        <f t="shared" si="2524"/>
        <v>7.6223603075705554E-2</v>
      </c>
      <c r="BP1097" s="39">
        <f t="shared" si="2524"/>
        <v>4.3392537049187545E-2</v>
      </c>
      <c r="BQ1097" s="39">
        <f t="shared" si="2524"/>
        <v>1.3356894193388667E-2</v>
      </c>
      <c r="BR1097" s="39">
        <f t="shared" si="2524"/>
        <v>5.8216386922525926E-3</v>
      </c>
      <c r="BS1097" s="39">
        <f t="shared" si="2524"/>
        <v>4.5928878577714072E-3</v>
      </c>
      <c r="BT1097" s="39">
        <f t="shared" si="2524"/>
        <v>1.7783385197750173E-2</v>
      </c>
      <c r="BU1097" s="39">
        <f t="shared" si="2524"/>
        <v>3.5326176936580807E-2</v>
      </c>
      <c r="BV1097" s="39">
        <f t="shared" si="2524"/>
        <v>6.307698901572209E-2</v>
      </c>
      <c r="BW1097" s="39">
        <f t="shared" si="2524"/>
        <v>7.6735339873021807E-2</v>
      </c>
      <c r="BX1097" s="39">
        <f t="shared" si="2524"/>
        <v>2.2936868793212474E-2</v>
      </c>
      <c r="BY1097" s="39">
        <f t="shared" si="2524"/>
        <v>1.7482928479415169E-2</v>
      </c>
      <c r="BZ1097" s="39">
        <f t="shared" si="2524"/>
        <v>1.1464653282167225E-2</v>
      </c>
      <c r="CA1097" s="39">
        <f t="shared" si="2524"/>
        <v>7.7894560954991053E-3</v>
      </c>
      <c r="CB1097" s="39">
        <f t="shared" si="2524"/>
        <v>4.6522472851873295E-3</v>
      </c>
      <c r="CC1097" s="39">
        <f t="shared" si="2524"/>
        <v>4.1982205815991012E-3</v>
      </c>
      <c r="CD1097" s="39">
        <f t="shared" si="2524"/>
        <v>1.7575050994696802E-2</v>
      </c>
      <c r="CE1097" s="39">
        <f t="shared" si="2524"/>
        <v>3.1724113339317989E-2</v>
      </c>
      <c r="CF1097" s="39">
        <f t="shared" si="2524"/>
        <v>4.2377281340813464E-2</v>
      </c>
      <c r="CG1097" s="39">
        <f t="shared" si="2524"/>
        <v>5.8745218967144935E-2</v>
      </c>
      <c r="CH1097" s="39">
        <f t="shared" si="2524"/>
        <v>0.16668647737809575</v>
      </c>
      <c r="CI1097" s="39">
        <f t="shared" si="2524"/>
        <v>0.11113013878621739</v>
      </c>
      <c r="CJ1097" s="39">
        <f t="shared" si="2524"/>
        <v>8.005155827177729E-2</v>
      </c>
      <c r="CK1097" s="39">
        <f t="shared" si="2524"/>
        <v>4.3065642008786362E-2</v>
      </c>
      <c r="CL1097" s="39">
        <f t="shared" si="2524"/>
        <v>1.5422601476830498E-2</v>
      </c>
      <c r="CM1097" s="39">
        <f t="shared" si="2524"/>
        <v>1.2579872568775772E-2</v>
      </c>
      <c r="CN1097" s="39">
        <f t="shared" si="2524"/>
        <v>3.4040681019868894E-2</v>
      </c>
      <c r="CO1097" s="39">
        <f t="shared" si="2524"/>
        <v>7.4370972636144866E-2</v>
      </c>
      <c r="CP1097" s="39">
        <f t="shared" si="2524"/>
        <v>0.16341350090183279</v>
      </c>
      <c r="CQ1097" s="39">
        <f t="shared" si="2524"/>
        <v>0.23630857047604617</v>
      </c>
      <c r="DA1097" s="39"/>
    </row>
    <row r="1098" spans="25:105" ht="15.75" customHeight="1" thickBot="1" x14ac:dyDescent="0.3">
      <c r="Y1098" s="50" t="s">
        <v>1338</v>
      </c>
      <c r="Z1098" s="64">
        <f t="shared" si="2521"/>
        <v>-0.11322367821651581</v>
      </c>
      <c r="AA1098" s="64">
        <f t="shared" si="2521"/>
        <v>-4.6794599593022464E-2</v>
      </c>
      <c r="AB1098" s="64">
        <f t="shared" si="2521"/>
        <v>-6.1798796019067008E-2</v>
      </c>
      <c r="AC1098" s="64">
        <f t="shared" si="2521"/>
        <v>-9.540438210210439E-2</v>
      </c>
      <c r="AD1098" s="65">
        <f t="shared" si="2521"/>
        <v>-9.9479069615301688E-2</v>
      </c>
      <c r="AE1098" s="64">
        <f>Z1089</f>
        <v>3.8535151774959725E-2</v>
      </c>
      <c r="BC1098">
        <v>4</v>
      </c>
      <c r="BD1098" s="39">
        <f>AVERAGEIFS(BD6:BD1071,$AB$3:$AB$1068,$BC1098)</f>
        <v>3.8503144654088045E-3</v>
      </c>
      <c r="BE1098" s="39">
        <f t="shared" ref="BE1098:CQ1098" si="2525">AVERAGEIFS(BE6:BE1071,$AB$3:$AB$1068,$BC1098)</f>
        <v>3.9408730158730157E-3</v>
      </c>
      <c r="BF1098" s="39">
        <f t="shared" si="2525"/>
        <v>3.668589743589743E-3</v>
      </c>
      <c r="BG1098" s="39">
        <f t="shared" si="2525"/>
        <v>4.3715408805031454E-3</v>
      </c>
      <c r="BH1098" s="39">
        <f t="shared" si="2525"/>
        <v>4.5171428571428585E-3</v>
      </c>
      <c r="BI1098" s="39">
        <f t="shared" si="2525"/>
        <v>4.4782852564102561E-3</v>
      </c>
      <c r="BJ1098" s="39">
        <f t="shared" si="2525"/>
        <v>4.3947327044025139E-3</v>
      </c>
      <c r="BK1098" s="39">
        <f t="shared" si="2525"/>
        <v>1.1767423980377003E-2</v>
      </c>
      <c r="BL1098" s="39">
        <f t="shared" si="2525"/>
        <v>2.3872876824839965E-2</v>
      </c>
      <c r="BM1098" s="39">
        <f t="shared" si="2525"/>
        <v>4.7873576194402898E-2</v>
      </c>
      <c r="BN1098" s="39">
        <f t="shared" si="2525"/>
        <v>8.5369437883450416E-2</v>
      </c>
      <c r="BO1098" s="39">
        <f t="shared" si="2525"/>
        <v>5.4557179959910107E-2</v>
      </c>
      <c r="BP1098" s="39">
        <f t="shared" si="2525"/>
        <v>2.9479407514003325E-2</v>
      </c>
      <c r="BQ1098" s="39">
        <f t="shared" si="2525"/>
        <v>9.5829885629302534E-3</v>
      </c>
      <c r="BR1098" s="39">
        <f t="shared" si="2525"/>
        <v>8.3592218143360899E-3</v>
      </c>
      <c r="BS1098" s="39">
        <f t="shared" si="2525"/>
        <v>8.6442449840543022E-3</v>
      </c>
      <c r="BT1098" s="39">
        <f t="shared" si="2525"/>
        <v>1.0488782614766802E-2</v>
      </c>
      <c r="BU1098" s="39">
        <f t="shared" si="2525"/>
        <v>2.2086152853864453E-2</v>
      </c>
      <c r="BV1098" s="39">
        <f t="shared" si="2525"/>
        <v>4.4687763383616609E-2</v>
      </c>
      <c r="BW1098" s="39">
        <f t="shared" si="2525"/>
        <v>8.2252080000373262E-2</v>
      </c>
      <c r="BX1098" s="39">
        <f t="shared" si="2525"/>
        <v>-1.1010609742798421E-2</v>
      </c>
      <c r="BY1098" s="39">
        <f t="shared" si="2525"/>
        <v>-8.9353817383399127E-3</v>
      </c>
      <c r="BZ1098" s="39">
        <f t="shared" si="2525"/>
        <v>2.4906023991976278E-3</v>
      </c>
      <c r="CA1098" s="39">
        <f t="shared" si="2525"/>
        <v>9.0131245513432739E-3</v>
      </c>
      <c r="CB1098" s="39">
        <f t="shared" si="2525"/>
        <v>2.9855309046163485E-3</v>
      </c>
      <c r="CC1098" s="39">
        <f t="shared" si="2525"/>
        <v>1.5277695366164887E-3</v>
      </c>
      <c r="CD1098" s="39">
        <f t="shared" si="2525"/>
        <v>4.46060546413252E-3</v>
      </c>
      <c r="CE1098" s="39">
        <f t="shared" si="2525"/>
        <v>1.3516491433532901E-2</v>
      </c>
      <c r="CF1098" s="39">
        <f t="shared" si="2525"/>
        <v>2.6764173545615357E-2</v>
      </c>
      <c r="CG1098" s="39">
        <f t="shared" si="2525"/>
        <v>4.2025740061524965E-2</v>
      </c>
      <c r="CH1098" s="39">
        <f t="shared" si="2525"/>
        <v>0.12476903686886527</v>
      </c>
      <c r="CI1098" s="39">
        <f t="shared" si="2525"/>
        <v>9.0529064109346066E-2</v>
      </c>
      <c r="CJ1098" s="39">
        <f t="shared" si="2525"/>
        <v>3.8417974848223152E-2</v>
      </c>
      <c r="CK1098" s="39">
        <f t="shared" si="2525"/>
        <v>2.0691563336332989E-2</v>
      </c>
      <c r="CL1098" s="39">
        <f t="shared" si="2525"/>
        <v>1.0856249283480583E-2</v>
      </c>
      <c r="CM1098" s="39">
        <f t="shared" si="2525"/>
        <v>6.9284818949024987E-3</v>
      </c>
      <c r="CN1098" s="39">
        <f t="shared" si="2525"/>
        <v>2.7468402836457025E-2</v>
      </c>
      <c r="CO1098" s="39">
        <f t="shared" si="2525"/>
        <v>5.7396572110554184E-2</v>
      </c>
      <c r="CP1098" s="39">
        <f t="shared" si="2525"/>
        <v>5.6184348117827472E-2</v>
      </c>
      <c r="CQ1098" s="39">
        <f t="shared" si="2525"/>
        <v>9.0365113094458743E-2</v>
      </c>
      <c r="CT1098" s="57"/>
      <c r="CU1098" s="72" t="s">
        <v>1346</v>
      </c>
      <c r="CV1098" s="69" t="s">
        <v>1348</v>
      </c>
      <c r="CW1098" s="69"/>
      <c r="CX1098" s="69"/>
      <c r="CY1098" s="69"/>
      <c r="CZ1098" s="69"/>
    </row>
    <row r="1099" spans="25:105" ht="15.75" customHeight="1" thickBot="1" x14ac:dyDescent="0.3">
      <c r="Y1099" s="51" t="s">
        <v>1340</v>
      </c>
      <c r="Z1099" s="66">
        <f t="shared" si="2521"/>
        <v>4.8726009047561268E-2</v>
      </c>
      <c r="AA1099" s="66">
        <f t="shared" si="2521"/>
        <v>2.0227434438065732E-2</v>
      </c>
      <c r="AB1099" s="66">
        <f t="shared" si="2521"/>
        <v>1.3978395007308748E-2</v>
      </c>
      <c r="AC1099" s="66">
        <f t="shared" si="2521"/>
        <v>1.1755304698342964E-2</v>
      </c>
      <c r="AD1099" s="67">
        <f t="shared" si="2521"/>
        <v>8.820796098694926E-2</v>
      </c>
      <c r="AE1099" s="66">
        <f>Z1090</f>
        <v>7.8403802927196647E-2</v>
      </c>
      <c r="BC1099">
        <v>5</v>
      </c>
      <c r="BD1099" s="39">
        <f>AVERAGEIFS(BD7:BD1072,$AB$3:$AB$1068,$BC1099)</f>
        <v>4.0613782051282053E-3</v>
      </c>
      <c r="BE1099" s="39">
        <f t="shared" ref="BE1099:CQ1099" si="2526">AVERAGEIFS(BE7:BE1072,$AB$3:$AB$1068,$BC1099)</f>
        <v>3.5922275641025623E-3</v>
      </c>
      <c r="BF1099" s="39">
        <f t="shared" si="2526"/>
        <v>3.6552884615384598E-3</v>
      </c>
      <c r="BG1099" s="39">
        <f t="shared" si="2526"/>
        <v>5.5340544871794878E-3</v>
      </c>
      <c r="BH1099" s="39">
        <f t="shared" si="2526"/>
        <v>5.4042467948717966E-3</v>
      </c>
      <c r="BI1099" s="39">
        <f t="shared" si="2526"/>
        <v>5.5120993589743601E-3</v>
      </c>
      <c r="BJ1099" s="39">
        <f t="shared" si="2526"/>
        <v>5.5238782051282064E-3</v>
      </c>
      <c r="BK1099" s="39">
        <f t="shared" si="2526"/>
        <v>1.1906371073907244E-2</v>
      </c>
      <c r="BL1099" s="39">
        <f t="shared" si="2526"/>
        <v>2.3306594191128707E-2</v>
      </c>
      <c r="BM1099" s="39">
        <f t="shared" si="2526"/>
        <v>4.6261963061496922E-2</v>
      </c>
      <c r="BN1099" s="39">
        <f t="shared" si="2526"/>
        <v>6.2246517121036085E-2</v>
      </c>
      <c r="BO1099" s="39">
        <f t="shared" si="2526"/>
        <v>8.4702904193249676E-2</v>
      </c>
      <c r="BP1099" s="39">
        <f t="shared" si="2526"/>
        <v>8.5014189095810988E-2</v>
      </c>
      <c r="BQ1099" s="39">
        <f t="shared" si="2526"/>
        <v>4.3490450030712613E-2</v>
      </c>
      <c r="BR1099" s="39">
        <f t="shared" si="2526"/>
        <v>1.1707017038911388E-2</v>
      </c>
      <c r="BS1099" s="39">
        <f t="shared" si="2526"/>
        <v>1.6369897427438624E-2</v>
      </c>
      <c r="BT1099" s="39">
        <f t="shared" si="2526"/>
        <v>5.0270554439617997E-2</v>
      </c>
      <c r="BU1099" s="39">
        <f t="shared" si="2526"/>
        <v>9.7520225354027018E-2</v>
      </c>
      <c r="BV1099" s="39">
        <f t="shared" si="2526"/>
        <v>0.14926076050979034</v>
      </c>
      <c r="BW1099" s="39">
        <f t="shared" si="2526"/>
        <v>0.17888848182707814</v>
      </c>
      <c r="BX1099" s="39">
        <f t="shared" si="2526"/>
        <v>8.9933861564217496E-2</v>
      </c>
      <c r="BY1099" s="39">
        <f t="shared" si="2526"/>
        <v>7.1560351450933576E-2</v>
      </c>
      <c r="BZ1099" s="39">
        <f t="shared" si="2526"/>
        <v>3.8000582324776613E-2</v>
      </c>
      <c r="CA1099" s="39">
        <f t="shared" si="2526"/>
        <v>7.7506315837500101E-3</v>
      </c>
      <c r="CB1099" s="39">
        <f t="shared" si="2526"/>
        <v>3.2609266373728732E-3</v>
      </c>
      <c r="CC1099" s="39">
        <f t="shared" si="2526"/>
        <v>8.5923382193731461E-3</v>
      </c>
      <c r="CD1099" s="39">
        <f t="shared" si="2526"/>
        <v>2.1812375251239358E-2</v>
      </c>
      <c r="CE1099" s="39">
        <f t="shared" si="2526"/>
        <v>5.2407337711396412E-2</v>
      </c>
      <c r="CF1099" s="39">
        <f t="shared" si="2526"/>
        <v>6.7564407950058969E-2</v>
      </c>
      <c r="CG1099" s="39">
        <f t="shared" si="2526"/>
        <v>8.2996525144957228E-2</v>
      </c>
      <c r="CH1099" s="39">
        <f t="shared" si="2526"/>
        <v>0.12761437002849096</v>
      </c>
      <c r="CI1099" s="39">
        <f t="shared" si="2526"/>
        <v>9.7103377193658177E-2</v>
      </c>
      <c r="CJ1099" s="39">
        <f t="shared" si="2526"/>
        <v>4.7913276829093333E-2</v>
      </c>
      <c r="CK1099" s="39">
        <f t="shared" si="2526"/>
        <v>6.3515909756785508E-3</v>
      </c>
      <c r="CL1099" s="39">
        <f t="shared" si="2526"/>
        <v>-1.5616893892019886E-3</v>
      </c>
      <c r="CM1099" s="39">
        <f t="shared" si="2526"/>
        <v>1.6078201940960855E-2</v>
      </c>
      <c r="CN1099" s="39">
        <f t="shared" si="2526"/>
        <v>1.7466756940324249E-2</v>
      </c>
      <c r="CO1099" s="39">
        <f t="shared" si="2526"/>
        <v>3.2989884406809285E-2</v>
      </c>
      <c r="CP1099" s="39">
        <f t="shared" si="2526"/>
        <v>5.1073029187354832E-2</v>
      </c>
      <c r="CQ1099" s="39">
        <f t="shared" si="2526"/>
        <v>5.6564193666729046E-2</v>
      </c>
      <c r="CU1099" s="73"/>
      <c r="CV1099" s="52" t="s">
        <v>1343</v>
      </c>
      <c r="CW1099" s="52" t="s">
        <v>1341</v>
      </c>
      <c r="CX1099" s="61" t="s">
        <v>1345</v>
      </c>
      <c r="CY1099" s="52" t="s">
        <v>1342</v>
      </c>
      <c r="CZ1099" s="52" t="s">
        <v>1344</v>
      </c>
    </row>
    <row r="1100" spans="25:105" ht="15.75" customHeight="1" x14ac:dyDescent="0.25">
      <c r="BC1100">
        <v>6</v>
      </c>
      <c r="BD1100" s="39">
        <f>AVERAGEIFS(BD8:BD1073,$AB$3:$AB$1068,$BC1100)</f>
        <v>2.3166666666666665E-3</v>
      </c>
      <c r="BE1100" s="39">
        <f t="shared" ref="BE1100:CQ1100" si="2527">AVERAGEIFS(BE8:BE1073,$AB$3:$AB$1068,$BC1100)</f>
        <v>2.5666666666666667E-3</v>
      </c>
      <c r="BF1100" s="39">
        <f t="shared" si="2527"/>
        <v>3.7000000000000002E-3</v>
      </c>
      <c r="BG1100" s="39">
        <f t="shared" si="2527"/>
        <v>3.1166666666666669E-3</v>
      </c>
      <c r="BH1100" s="39">
        <f t="shared" si="2527"/>
        <v>3.5916666666666662E-3</v>
      </c>
      <c r="BI1100" s="39">
        <f t="shared" si="2527"/>
        <v>3.7750000000000001E-3</v>
      </c>
      <c r="BJ1100" s="39">
        <f t="shared" si="2527"/>
        <v>3.2166666666666455E-3</v>
      </c>
      <c r="BK1100" s="39">
        <f t="shared" si="2527"/>
        <v>6.7484546391276545E-3</v>
      </c>
      <c r="BL1100" s="39">
        <f t="shared" si="2527"/>
        <v>1.4073447032935338E-2</v>
      </c>
      <c r="BM1100" s="39">
        <f t="shared" si="2527"/>
        <v>3.3287417768484984E-2</v>
      </c>
      <c r="BN1100" s="39">
        <f t="shared" si="2527"/>
        <v>0.30748480782408905</v>
      </c>
      <c r="BO1100" s="39">
        <f t="shared" si="2527"/>
        <v>0.32123724667008902</v>
      </c>
      <c r="BP1100" s="39">
        <f t="shared" si="2527"/>
        <v>0.21158714797358891</v>
      </c>
      <c r="BQ1100" s="39">
        <f t="shared" si="2527"/>
        <v>0.10842606907787267</v>
      </c>
      <c r="BR1100" s="39">
        <f t="shared" si="2527"/>
        <v>2.5241221041522488E-2</v>
      </c>
      <c r="BS1100" s="39">
        <f t="shared" si="2527"/>
        <v>5.4798902563190088E-2</v>
      </c>
      <c r="BT1100" s="39">
        <f t="shared" si="2527"/>
        <v>6.425576000320099E-2</v>
      </c>
      <c r="BU1100" s="39">
        <f t="shared" si="2527"/>
        <v>0.13586692585565574</v>
      </c>
      <c r="BV1100" s="39">
        <f t="shared" si="2527"/>
        <v>0.16243650891660177</v>
      </c>
      <c r="BW1100" s="39">
        <f t="shared" si="2527"/>
        <v>0.14571384487751948</v>
      </c>
      <c r="BX1100" s="39">
        <f t="shared" si="2527"/>
        <v>-1.4403063871695876E-2</v>
      </c>
      <c r="BY1100" s="39">
        <f t="shared" si="2527"/>
        <v>-4.5207108859580902E-2</v>
      </c>
      <c r="BZ1100" s="39">
        <f t="shared" si="2527"/>
        <v>-7.2199262206157688E-2</v>
      </c>
      <c r="CA1100" s="39">
        <f t="shared" si="2527"/>
        <v>1.4061818440000096E-2</v>
      </c>
      <c r="CB1100" s="39">
        <f t="shared" si="2527"/>
        <v>1.2000000000000011E-2</v>
      </c>
      <c r="CC1100" s="39">
        <f t="shared" si="2527"/>
        <v>-1.8100000000000116E-2</v>
      </c>
      <c r="CD1100" s="39">
        <f t="shared" si="2527"/>
        <v>-1.4558875840000041E-2</v>
      </c>
      <c r="CE1100" s="39">
        <f t="shared" si="2527"/>
        <v>-2.501822777305629E-2</v>
      </c>
      <c r="CF1100" s="39">
        <f t="shared" si="2527"/>
        <v>-2.2212936704379405E-2</v>
      </c>
      <c r="CG1100" s="39">
        <f t="shared" si="2527"/>
        <v>-2.4847936340887222E-2</v>
      </c>
      <c r="CH1100" s="39">
        <f t="shared" si="2527"/>
        <v>1.4444444444443594E-3</v>
      </c>
      <c r="CI1100" s="39">
        <f t="shared" si="2527"/>
        <v>1.6924292000451313E-2</v>
      </c>
      <c r="CJ1100" s="39">
        <f t="shared" si="2527"/>
        <v>1.6924292000451313E-2</v>
      </c>
      <c r="CK1100" s="39">
        <f t="shared" si="2527"/>
        <v>1.6924292000451313E-2</v>
      </c>
      <c r="CL1100" s="39">
        <f t="shared" si="2527"/>
        <v>-2.7660986944014754E-3</v>
      </c>
      <c r="CM1100" s="39">
        <f t="shared" si="2527"/>
        <v>-2.773771219349741E-3</v>
      </c>
      <c r="CN1100" s="39">
        <f t="shared" si="2527"/>
        <v>5.5475424386997041E-3</v>
      </c>
      <c r="CO1100" s="39">
        <f t="shared" si="2527"/>
        <v>1.386885609674926E-2</v>
      </c>
      <c r="CP1100" s="39">
        <f t="shared" si="2527"/>
        <v>1.6642627316099334E-2</v>
      </c>
      <c r="CQ1100" s="39">
        <f t="shared" si="2527"/>
        <v>1.3868856096749482E-2</v>
      </c>
      <c r="CU1100" s="50" t="s">
        <v>1351</v>
      </c>
      <c r="CV1100" s="58">
        <f>BJ1088*12</f>
        <v>4.0441921397379878E-2</v>
      </c>
      <c r="CW1100" s="58">
        <f>BJ1089*12</f>
        <v>4.0428225806451605E-2</v>
      </c>
      <c r="CX1100" s="62">
        <f>BJ1090*12</f>
        <v>5.2464245810055807E-2</v>
      </c>
      <c r="CY1100" s="58">
        <f>BJ1091*12</f>
        <v>5.5500675675675737E-2</v>
      </c>
      <c r="CZ1100" s="58">
        <f>BJ1092*12</f>
        <v>6.9191397849462349E-2</v>
      </c>
    </row>
    <row r="1101" spans="25:105" ht="15.75" customHeight="1" x14ac:dyDescent="0.25">
      <c r="CU1101" s="50" t="s">
        <v>1349</v>
      </c>
      <c r="CV1101" s="58">
        <f>BS1088*12</f>
        <v>0.17765737770464474</v>
      </c>
      <c r="CW1101" s="58">
        <f>BS1089*12</f>
        <v>0.12919656720941583</v>
      </c>
      <c r="CX1101" s="62">
        <f>BS1090*12</f>
        <v>0.10364281276298432</v>
      </c>
      <c r="CY1101" s="58">
        <f>BS1091*12</f>
        <v>4.5873047223485466E-2</v>
      </c>
      <c r="CZ1101" s="58">
        <f>BS1092*12</f>
        <v>5.7026054875329066E-2</v>
      </c>
    </row>
    <row r="1102" spans="25:105" ht="15.75" customHeight="1" x14ac:dyDescent="0.25">
      <c r="CU1102" s="50" t="s">
        <v>1350</v>
      </c>
      <c r="CV1102" s="58">
        <f>CC1088*12</f>
        <v>4.7591939855899955E-2</v>
      </c>
      <c r="CW1102" s="58">
        <f>CC1089*12</f>
        <v>2.1908324359650982E-2</v>
      </c>
      <c r="CX1102" s="62">
        <f>CC1090*12</f>
        <v>6.467089295402334E-2</v>
      </c>
      <c r="CY1102" s="58">
        <f>CC1091*12</f>
        <v>5.2164076576739597E-2</v>
      </c>
      <c r="CZ1102" s="58">
        <f>CC1092*12</f>
        <v>1.6634950156509343E-2</v>
      </c>
    </row>
    <row r="1103" spans="25:105" ht="15.75" customHeight="1" thickBot="1" x14ac:dyDescent="0.3">
      <c r="CU1103" s="50" t="s">
        <v>1286</v>
      </c>
      <c r="CV1103" s="58">
        <f>CM1088*12</f>
        <v>5.4173278081331058E-2</v>
      </c>
      <c r="CW1103" s="58">
        <f>CM1089*12</f>
        <v>3.0554872195096016E-2</v>
      </c>
      <c r="CX1103" s="63">
        <f>CM1090*12</f>
        <v>7.3006847511818559E-2</v>
      </c>
      <c r="CY1103" s="58">
        <f>CM1091*12</f>
        <v>0.1053004114305922</v>
      </c>
      <c r="CZ1103" s="58">
        <f>CM1092*12</f>
        <v>0.19222860409162551</v>
      </c>
    </row>
    <row r="1104" spans="25:105" ht="15.75" customHeight="1" x14ac:dyDescent="0.25">
      <c r="CU1104" s="59"/>
      <c r="CV1104" s="59"/>
      <c r="CW1104" s="59"/>
      <c r="CX1104" s="60" t="s">
        <v>1347</v>
      </c>
      <c r="CY1104" s="59"/>
      <c r="CZ1104" s="59"/>
    </row>
    <row r="1105" ht="15.75" customHeight="1" x14ac:dyDescent="0.25"/>
    <row r="1106" ht="15.75" customHeight="1" x14ac:dyDescent="0.25"/>
    <row r="1107" ht="15.75" customHeight="1" x14ac:dyDescent="0.25"/>
    <row r="1108" ht="15.75" customHeight="1" x14ac:dyDescent="0.25"/>
    <row r="1109" ht="15.75" customHeight="1" x14ac:dyDescent="0.25"/>
    <row r="1110" ht="15.75" customHeight="1" x14ac:dyDescent="0.25"/>
    <row r="1111" ht="15.75" customHeight="1" x14ac:dyDescent="0.25"/>
    <row r="1112" ht="15.75" customHeight="1" x14ac:dyDescent="0.25"/>
    <row r="1113" ht="15.75" customHeight="1" x14ac:dyDescent="0.25"/>
    <row r="1114" ht="15.75" customHeight="1" x14ac:dyDescent="0.25"/>
    <row r="1115" ht="15.75" customHeight="1" x14ac:dyDescent="0.25"/>
    <row r="1116" ht="15.75" customHeight="1" x14ac:dyDescent="0.25"/>
    <row r="1117" ht="15.75" customHeight="1" x14ac:dyDescent="0.25"/>
    <row r="1118" ht="15.75" customHeight="1" x14ac:dyDescent="0.25"/>
    <row r="1119" ht="15.75" customHeight="1" x14ac:dyDescent="0.25"/>
    <row r="1120" ht="15.75" customHeight="1" x14ac:dyDescent="0.25"/>
    <row r="1121" ht="15.75" customHeight="1" x14ac:dyDescent="0.25"/>
    <row r="1122" ht="15.75" customHeight="1" x14ac:dyDescent="0.25"/>
    <row r="1123" ht="15.75" customHeight="1" x14ac:dyDescent="0.25"/>
    <row r="1124" ht="15.75" customHeight="1" x14ac:dyDescent="0.25"/>
    <row r="1125" ht="15.75" customHeight="1" x14ac:dyDescent="0.25"/>
    <row r="1126" ht="15.75" customHeight="1" x14ac:dyDescent="0.25"/>
    <row r="1127" ht="15.75" customHeight="1" x14ac:dyDescent="0.25"/>
    <row r="1128" ht="15.75" customHeight="1" x14ac:dyDescent="0.25"/>
    <row r="1129" ht="15.75" customHeight="1" x14ac:dyDescent="0.25"/>
    <row r="1130" ht="15.75" customHeight="1" x14ac:dyDescent="0.25"/>
    <row r="1131" ht="15.75" customHeight="1" x14ac:dyDescent="0.25"/>
    <row r="1132" ht="15.75" customHeight="1" x14ac:dyDescent="0.25"/>
    <row r="1133" ht="15.75" customHeight="1" x14ac:dyDescent="0.25"/>
    <row r="1134" ht="15.75" customHeight="1" x14ac:dyDescent="0.25"/>
    <row r="1135" ht="15.75" customHeight="1" x14ac:dyDescent="0.25"/>
    <row r="1136" ht="15.75" customHeight="1" x14ac:dyDescent="0.25"/>
    <row r="1137" ht="15.75" customHeight="1" x14ac:dyDescent="0.25"/>
    <row r="1138" ht="15.75" customHeight="1" x14ac:dyDescent="0.25"/>
    <row r="1139" ht="15.75" customHeight="1" x14ac:dyDescent="0.25"/>
    <row r="1140" ht="15.75" customHeight="1" x14ac:dyDescent="0.25"/>
    <row r="1141" ht="15.75" customHeight="1" x14ac:dyDescent="0.25"/>
    <row r="1142" ht="15.75" customHeight="1" x14ac:dyDescent="0.25"/>
    <row r="1143" ht="15.75" customHeight="1" x14ac:dyDescent="0.25"/>
    <row r="1144" ht="15.75" customHeight="1" x14ac:dyDescent="0.25"/>
    <row r="1145" ht="15.75" customHeight="1" x14ac:dyDescent="0.25"/>
    <row r="1146" ht="15.75" customHeight="1" x14ac:dyDescent="0.25"/>
    <row r="1147" ht="15.75" customHeight="1" x14ac:dyDescent="0.25"/>
    <row r="1148" ht="15.75" customHeight="1" x14ac:dyDescent="0.25"/>
    <row r="1149" ht="15.75" customHeight="1" x14ac:dyDescent="0.25"/>
    <row r="1150" ht="15.75" customHeight="1" x14ac:dyDescent="0.25"/>
    <row r="1151" ht="15.75" customHeight="1" x14ac:dyDescent="0.25"/>
    <row r="1152" ht="15.75" customHeight="1" x14ac:dyDescent="0.25"/>
    <row r="1153" spans="3:4" ht="15.75" customHeight="1" x14ac:dyDescent="0.25"/>
    <row r="1154" spans="3:4" ht="15.75" customHeight="1" x14ac:dyDescent="0.25"/>
    <row r="1155" spans="3:4" ht="15.75" customHeight="1" x14ac:dyDescent="0.25"/>
    <row r="1156" spans="3:4" ht="15.75" customHeight="1" x14ac:dyDescent="0.25"/>
    <row r="1157" spans="3:4" ht="15.75" customHeight="1" x14ac:dyDescent="0.25"/>
    <row r="1158" spans="3:4" ht="15.75" customHeight="1" x14ac:dyDescent="0.25"/>
    <row r="1159" spans="3:4" ht="15.75" customHeight="1" x14ac:dyDescent="0.25"/>
    <row r="1160" spans="3:4" ht="15.75" customHeight="1" x14ac:dyDescent="0.25"/>
    <row r="1161" spans="3:4" ht="15.75" customHeight="1" x14ac:dyDescent="0.25"/>
    <row r="1162" spans="3:4" ht="15.75" customHeight="1" x14ac:dyDescent="0.25"/>
    <row r="1163" spans="3:4" ht="15.75" customHeight="1" x14ac:dyDescent="0.25"/>
    <row r="1164" spans="3:4" ht="15.75" customHeight="1" x14ac:dyDescent="0.25"/>
    <row r="1165" spans="3:4" ht="15.75" customHeight="1" x14ac:dyDescent="0.25">
      <c r="C1165" s="44" t="s">
        <v>1325</v>
      </c>
      <c r="D1165" s="44" t="s">
        <v>1325</v>
      </c>
    </row>
    <row r="1166" spans="3:4" ht="15.75" customHeight="1" x14ac:dyDescent="0.25"/>
    <row r="1167" spans="3:4" ht="15.75" customHeight="1" x14ac:dyDescent="0.25"/>
    <row r="1168" spans="3:4" ht="15.75" customHeight="1" x14ac:dyDescent="0.25"/>
    <row r="1169" ht="15.75" customHeight="1" x14ac:dyDescent="0.25"/>
    <row r="1170" ht="15.75" customHeight="1" x14ac:dyDescent="0.25"/>
    <row r="1171" ht="15.75" customHeight="1" x14ac:dyDescent="0.25"/>
    <row r="1172" ht="15.75" customHeight="1" x14ac:dyDescent="0.25"/>
    <row r="1173" ht="15.75" customHeight="1" x14ac:dyDescent="0.25"/>
    <row r="1174" ht="15.75" customHeight="1" x14ac:dyDescent="0.25"/>
    <row r="1175" ht="15.75" customHeight="1" x14ac:dyDescent="0.25"/>
    <row r="1176" ht="15.75" customHeight="1" x14ac:dyDescent="0.25"/>
    <row r="1177" ht="15.75" customHeight="1" x14ac:dyDescent="0.25"/>
    <row r="1178" ht="15.75" customHeight="1" x14ac:dyDescent="0.25"/>
    <row r="1179" ht="15.75" customHeight="1" x14ac:dyDescent="0.25"/>
    <row r="1180" ht="15.75" customHeight="1" x14ac:dyDescent="0.25"/>
    <row r="1181" ht="15.75" customHeight="1" x14ac:dyDescent="0.25"/>
    <row r="1182" ht="15.75" customHeight="1" x14ac:dyDescent="0.25"/>
    <row r="1183" ht="15.75" customHeight="1" x14ac:dyDescent="0.25"/>
    <row r="1184" ht="15.75" customHeight="1" x14ac:dyDescent="0.25"/>
    <row r="1185" ht="15.75" customHeight="1" x14ac:dyDescent="0.25"/>
    <row r="1186" ht="15.75" customHeight="1" x14ac:dyDescent="0.25"/>
    <row r="1187" ht="15.75" customHeight="1" x14ac:dyDescent="0.25"/>
    <row r="1188" ht="15.75" customHeight="1" x14ac:dyDescent="0.25"/>
    <row r="1189" ht="15.75" customHeight="1" x14ac:dyDescent="0.25"/>
    <row r="1190" ht="15.75" customHeight="1" x14ac:dyDescent="0.25"/>
    <row r="1191" ht="15.75" customHeight="1" x14ac:dyDescent="0.25"/>
    <row r="1192" ht="15.75" customHeight="1" x14ac:dyDescent="0.25"/>
    <row r="1193" ht="15.75" customHeight="1" x14ac:dyDescent="0.25"/>
    <row r="1194" ht="15.75" customHeight="1" x14ac:dyDescent="0.25"/>
    <row r="1195" ht="15.75" customHeight="1" x14ac:dyDescent="0.25"/>
    <row r="1196" ht="15.75" customHeight="1" x14ac:dyDescent="0.25"/>
    <row r="1197" ht="15.75" customHeight="1" x14ac:dyDescent="0.25"/>
    <row r="1198" ht="15.75" customHeight="1" x14ac:dyDescent="0.25"/>
    <row r="1199" ht="15.75" customHeight="1" x14ac:dyDescent="0.25"/>
    <row r="1200" ht="15.75" customHeight="1" x14ac:dyDescent="0.25"/>
    <row r="1201" ht="15.75" customHeight="1" x14ac:dyDescent="0.25"/>
    <row r="1202" ht="15.75" customHeight="1" x14ac:dyDescent="0.25"/>
    <row r="1203" ht="15.75" customHeight="1" x14ac:dyDescent="0.25"/>
    <row r="1204" ht="15.75" customHeight="1" x14ac:dyDescent="0.25"/>
    <row r="1205" ht="15.75" customHeight="1" x14ac:dyDescent="0.25"/>
    <row r="1206" ht="15.75" customHeight="1" x14ac:dyDescent="0.25"/>
    <row r="1207" ht="15.75" customHeight="1" x14ac:dyDescent="0.25"/>
    <row r="1208" ht="15.75" customHeight="1" x14ac:dyDescent="0.25"/>
    <row r="1209" ht="15.75" customHeight="1" x14ac:dyDescent="0.25"/>
    <row r="1210" ht="15.75" customHeight="1" x14ac:dyDescent="0.25"/>
    <row r="1211" ht="15.75" customHeight="1" x14ac:dyDescent="0.25"/>
    <row r="1212" ht="15.75" customHeight="1" x14ac:dyDescent="0.25"/>
    <row r="1213" ht="15.75" customHeight="1" x14ac:dyDescent="0.25"/>
    <row r="1214" ht="15.75" customHeight="1" x14ac:dyDescent="0.25"/>
    <row r="1215" ht="15.75" customHeight="1" x14ac:dyDescent="0.25"/>
    <row r="1216" ht="15.75" customHeight="1" x14ac:dyDescent="0.25"/>
    <row r="1217" ht="15.75" customHeight="1" x14ac:dyDescent="0.25"/>
  </sheetData>
  <mergeCells count="4">
    <mergeCell ref="Z1093:AE1093"/>
    <mergeCell ref="Y1093:Y1094"/>
    <mergeCell ref="CV1098:CZ1098"/>
    <mergeCell ref="CU1098:CU1099"/>
  </mergeCells>
  <conditionalFormatting sqref="BD1071:CQ1079">
    <cfRule type="colorScale" priority="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pageMargins left="0.7" right="0.7" top="0.75" bottom="0.75" header="0" footer="0"/>
  <pageSetup orientation="landscape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outlinePr summaryBelow="0" summaryRight="0"/>
  </sheetPr>
  <dimension ref="A1:M29"/>
  <sheetViews>
    <sheetView workbookViewId="0"/>
  </sheetViews>
  <sheetFormatPr defaultColWidth="12.5703125" defaultRowHeight="15" customHeight="1" x14ac:dyDescent="0.25"/>
  <cols>
    <col min="10" max="10" width="28.7109375" customWidth="1"/>
    <col min="11" max="11" width="21.5703125" customWidth="1"/>
    <col min="12" max="12" width="41.140625" customWidth="1"/>
    <col min="13" max="13" width="8.85546875" customWidth="1"/>
  </cols>
  <sheetData>
    <row r="1" spans="1:13" x14ac:dyDescent="0.25">
      <c r="A1" s="13" t="s">
        <v>1289</v>
      </c>
      <c r="J1" s="13" t="s">
        <v>1290</v>
      </c>
    </row>
    <row r="3" spans="1:13" x14ac:dyDescent="0.25">
      <c r="A3" s="6" t="s">
        <v>1291</v>
      </c>
      <c r="K3" s="33" t="s">
        <v>1292</v>
      </c>
      <c r="L3" s="33" t="s">
        <v>1293</v>
      </c>
      <c r="M3" s="34" t="s">
        <v>1199</v>
      </c>
    </row>
    <row r="4" spans="1:13" x14ac:dyDescent="0.25">
      <c r="B4" s="6" t="s">
        <v>1294</v>
      </c>
      <c r="J4" s="13" t="s">
        <v>1295</v>
      </c>
      <c r="K4" s="13" t="s">
        <v>1296</v>
      </c>
      <c r="L4" s="13" t="s">
        <v>1297</v>
      </c>
      <c r="M4" s="28" t="s">
        <v>1239</v>
      </c>
    </row>
    <row r="5" spans="1:13" x14ac:dyDescent="0.25">
      <c r="B5" s="6" t="s">
        <v>1298</v>
      </c>
      <c r="L5" s="13" t="s">
        <v>1299</v>
      </c>
      <c r="M5" s="28" t="s">
        <v>19</v>
      </c>
    </row>
    <row r="6" spans="1:13" x14ac:dyDescent="0.25">
      <c r="B6" s="6" t="s">
        <v>1300</v>
      </c>
      <c r="L6" s="13" t="s">
        <v>1301</v>
      </c>
      <c r="M6" s="42" t="s">
        <v>21</v>
      </c>
    </row>
    <row r="7" spans="1:13" x14ac:dyDescent="0.25">
      <c r="B7" s="6" t="s">
        <v>1302</v>
      </c>
      <c r="M7" s="28" t="s">
        <v>1240</v>
      </c>
    </row>
    <row r="8" spans="1:13" x14ac:dyDescent="0.25">
      <c r="B8" s="6" t="s">
        <v>1303</v>
      </c>
      <c r="M8" s="28" t="s">
        <v>1241</v>
      </c>
    </row>
    <row r="9" spans="1:13" x14ac:dyDescent="0.25">
      <c r="B9" s="13" t="s">
        <v>1304</v>
      </c>
      <c r="L9" s="13" t="s">
        <v>1301</v>
      </c>
      <c r="M9" s="43" t="s">
        <v>1242</v>
      </c>
    </row>
    <row r="10" spans="1:13" x14ac:dyDescent="0.25">
      <c r="L10" s="13" t="s">
        <v>1305</v>
      </c>
      <c r="M10" s="28" t="s">
        <v>1243</v>
      </c>
    </row>
    <row r="11" spans="1:13" x14ac:dyDescent="0.25">
      <c r="A11" s="13" t="s">
        <v>1306</v>
      </c>
      <c r="L11" s="13" t="s">
        <v>1307</v>
      </c>
      <c r="M11" s="28" t="s">
        <v>1244</v>
      </c>
    </row>
    <row r="12" spans="1:13" x14ac:dyDescent="0.25">
      <c r="B12" s="13" t="s">
        <v>1308</v>
      </c>
      <c r="M12" s="28" t="s">
        <v>1245</v>
      </c>
    </row>
    <row r="13" spans="1:13" x14ac:dyDescent="0.25">
      <c r="B13" s="13" t="s">
        <v>1309</v>
      </c>
      <c r="L13" s="13"/>
    </row>
    <row r="14" spans="1:13" x14ac:dyDescent="0.25">
      <c r="B14" s="13" t="s">
        <v>1310</v>
      </c>
    </row>
    <row r="15" spans="1:13" x14ac:dyDescent="0.25">
      <c r="B15" s="6" t="s">
        <v>1311</v>
      </c>
    </row>
    <row r="16" spans="1:13" x14ac:dyDescent="0.25">
      <c r="B16" s="6" t="s">
        <v>1312</v>
      </c>
    </row>
    <row r="17" spans="1:2" x14ac:dyDescent="0.25">
      <c r="B17" s="6" t="s">
        <v>1313</v>
      </c>
    </row>
    <row r="18" spans="1:2" x14ac:dyDescent="0.25">
      <c r="B18" s="6" t="s">
        <v>1314</v>
      </c>
    </row>
    <row r="19" spans="1:2" x14ac:dyDescent="0.25">
      <c r="B19" s="13" t="s">
        <v>1315</v>
      </c>
    </row>
    <row r="20" spans="1:2" x14ac:dyDescent="0.25">
      <c r="B20" s="6" t="s">
        <v>1316</v>
      </c>
    </row>
    <row r="21" spans="1:2" x14ac:dyDescent="0.25">
      <c r="B21" s="13" t="s">
        <v>1317</v>
      </c>
    </row>
    <row r="24" spans="1:2" x14ac:dyDescent="0.25">
      <c r="A24" s="6" t="s">
        <v>1318</v>
      </c>
    </row>
    <row r="25" spans="1:2" x14ac:dyDescent="0.25">
      <c r="B25" s="6" t="s">
        <v>1319</v>
      </c>
    </row>
    <row r="26" spans="1:2" x14ac:dyDescent="0.25">
      <c r="B26" s="6" t="s">
        <v>1320</v>
      </c>
    </row>
    <row r="27" spans="1:2" x14ac:dyDescent="0.25">
      <c r="B27" s="13" t="s">
        <v>1321</v>
      </c>
    </row>
    <row r="28" spans="1:2" x14ac:dyDescent="0.25">
      <c r="B28" s="13" t="s">
        <v>1322</v>
      </c>
    </row>
    <row r="29" spans="1:2" x14ac:dyDescent="0.25">
      <c r="B29" s="13" t="s">
        <v>132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filterMode="1">
    <tabColor rgb="FFFFFF00"/>
  </sheetPr>
  <dimension ref="A1:AW1926"/>
  <sheetViews>
    <sheetView topLeftCell="AI1" workbookViewId="0">
      <pane xSplit="1" ySplit="1" topLeftCell="AJ1886" activePane="bottomRight" state="frozen"/>
      <selection activeCell="AI1" sqref="AI1"/>
      <selection pane="topRight" activeCell="AJ1" sqref="AJ1"/>
      <selection pane="bottomLeft" activeCell="AI2" sqref="AI2"/>
      <selection pane="bottomRight" activeCell="AN1920" sqref="AN1920"/>
    </sheetView>
  </sheetViews>
  <sheetFormatPr defaultColWidth="12.5703125" defaultRowHeight="15" customHeight="1" x14ac:dyDescent="0.25"/>
  <cols>
    <col min="1" max="1" width="24.5703125" customWidth="1"/>
    <col min="2" max="2" width="14.5703125" customWidth="1"/>
    <col min="3" max="3" width="14" customWidth="1"/>
    <col min="4" max="4" width="16.28515625" customWidth="1"/>
    <col min="5" max="5" width="7.7109375" customWidth="1"/>
    <col min="6" max="6" width="21.140625" customWidth="1"/>
    <col min="7" max="7" width="23.28515625" customWidth="1"/>
    <col min="8" max="8" width="20.42578125" customWidth="1"/>
    <col min="9" max="9" width="22.5703125" customWidth="1"/>
    <col min="10" max="10" width="10.5703125" customWidth="1"/>
    <col min="11" max="11" width="12.7109375" customWidth="1"/>
    <col min="12" max="12" width="8.7109375" customWidth="1"/>
    <col min="13" max="13" width="12" customWidth="1"/>
    <col min="14" max="14" width="29.140625" customWidth="1"/>
    <col min="15" max="15" width="31.28515625" customWidth="1"/>
    <col min="16" max="16" width="27.85546875" customWidth="1"/>
    <col min="17" max="17" width="30" customWidth="1"/>
    <col min="18" max="18" width="26" customWidth="1"/>
    <col min="19" max="19" width="28.28515625" customWidth="1"/>
    <col min="20" max="20" width="30.85546875" customWidth="1"/>
    <col min="21" max="21" width="33.140625" customWidth="1"/>
    <col min="22" max="22" width="29.5703125" customWidth="1"/>
    <col min="23" max="23" width="31.7109375" customWidth="1"/>
    <col min="24" max="24" width="27.85546875" customWidth="1"/>
    <col min="25" max="25" width="30" customWidth="1"/>
    <col min="26" max="26" width="29.42578125" customWidth="1"/>
    <col min="27" max="27" width="31.5703125" customWidth="1"/>
    <col min="28" max="28" width="28.140625" customWidth="1"/>
    <col min="29" max="29" width="30.28515625" customWidth="1"/>
    <col min="30" max="30" width="26.28515625" customWidth="1"/>
    <col min="31" max="31" width="28.5703125" customWidth="1"/>
    <col min="32" max="32" width="25" customWidth="1"/>
    <col min="33" max="33" width="27.140625" customWidth="1"/>
    <col min="34" max="34" width="23.7109375" customWidth="1"/>
    <col min="35" max="35" width="25.85546875" customWidth="1"/>
    <col min="36" max="36" width="21.85546875" customWidth="1"/>
    <col min="37" max="37" width="24.140625" customWidth="1"/>
    <col min="38" max="38" width="21.42578125" customWidth="1"/>
    <col min="39" max="39" width="23.7109375" customWidth="1"/>
    <col min="40" max="40" width="20.140625" customWidth="1"/>
    <col min="41" max="41" width="22.28515625" customWidth="1"/>
    <col min="42" max="42" width="18.28515625" customWidth="1"/>
    <col min="43" max="43" width="20.5703125" customWidth="1"/>
    <col min="44" max="44" width="23.140625" customWidth="1"/>
    <col min="45" max="45" width="25.42578125" customWidth="1"/>
    <col min="46" max="46" width="21.85546875" customWidth="1"/>
    <col min="47" max="47" width="24.140625" customWidth="1"/>
    <col min="48" max="48" width="20.140625" customWidth="1"/>
    <col min="49" max="49" width="22.28515625" customWidth="1"/>
  </cols>
  <sheetData>
    <row r="1" spans="1:49" x14ac:dyDescent="0.25">
      <c r="A1" s="4" t="str">
        <f>IF(AND('0'!A1='1'!A1,'1'!A1='2'!A1,'2'!A1='3'!A1,'3'!A1='4'!A1,'4'!A1='5'!A1,'5'!A1='6'!A1,'6'!A1='7'!A1,'7'!A1='8'!A1,'8'!A1='9'!A1,'1'!A1='2'!A1),'9'!A1,)</f>
        <v>type</v>
      </c>
      <c r="B1" s="10" t="str">
        <f>IF(AND('0'!B1='1'!B1,'1'!B1='2'!B1,'2'!B1='3'!B1,'3'!B1='4'!B1,'4'!B1='5'!B1,'5'!B1='6'!B1,'6'!B1='7'!B1,'7'!B1='8'!B1,'8'!B1='9'!B1,'1'!B1='2'!B1),'9'!B1,)</f>
        <v>meeting date</v>
      </c>
      <c r="C1" s="10" t="str">
        <f>IF(AND('0'!C1='1'!C1,'1'!C1='2'!C1,'2'!C1='3'!C1,'3'!C1='4'!C1,'4'!C1='5'!C1,'5'!C1='6'!C1,'6'!C1='7'!C1,'7'!C1='8'!C1,'8'!C1='9'!C1,'1'!C1='2'!C1),'9'!C1,)</f>
        <v>release date</v>
      </c>
      <c r="D1" s="2" t="str">
        <f>IF(AND('0'!D1='1'!D1,'1'!D1='2'!D1,'2'!D1='3'!D1,'3'!D1='4'!D1,'4'!D1='5'!D1,'5'!D1='6'!D1,'6'!D1='7'!D1,'7'!D1='8'!D1,'8'!D1='9'!D1,'1'!D1='2'!D1),'9'!D1,)</f>
        <v>recovered date</v>
      </c>
      <c r="E1" s="3" t="s">
        <v>1</v>
      </c>
      <c r="F1" s="4" t="str">
        <f>IF(AND('0'!F1='1'!F1,'1'!F1='2'!F1,'2'!F1='3'!F1,'3'!F1='4'!F1,'4'!F1='5'!F1,'5'!F1='6'!F1,'6'!F1='7'!F1,'7'!F1='8'!F1,'8'!F1='9'!F1,'1'!F1='2'!F1),'9'!F1,)</f>
        <v>short rate sentiment</v>
      </c>
      <c r="G1" s="4" t="str">
        <f>IF(AND('0'!G1='1'!G1,'1'!G1='2'!G1,'2'!G1='3'!G1,'3'!G1='4'!G1,'4'!G1='5'!G1,'5'!G1='6'!G1,'6'!G1='7'!G1,'7'!G1='8'!G1,'8'!G1='9'!G1,'1'!G1='2'!G1),'9'!G1,)</f>
        <v>short rate sentiment lp</v>
      </c>
      <c r="H1" s="4" t="str">
        <f>IF(AND('0'!H1='1'!H1,'1'!H1='2'!H1,'2'!H1='3'!H1,'3'!H1='4'!H1,'4'!H1='5'!H1,'5'!H1='6'!H1,'6'!H1='7'!H1,'7'!H1='8'!H1,'8'!H1='9'!H1,'1'!H1='2'!H1),'9'!H1,)</f>
        <v>long rate sentiment</v>
      </c>
      <c r="I1" s="4" t="str">
        <f>IF(AND('0'!I1='1'!I1,'1'!I1='2'!I1,'2'!I1='3'!I1,'3'!I1='4'!I1,'4'!I1='5'!I1,'5'!I1='6'!I1,'6'!I1='7'!I1,'7'!I1='8'!I1,'8'!I1='9'!I1,'1'!I1='2'!I1),'9'!I1,)</f>
        <v>long rate sentiment lp</v>
      </c>
      <c r="J1" s="4" t="str">
        <f>IF(AND('0'!J1='1'!J1,'1'!J1='2'!J1,'2'!J1='3'!J1,'3'!J1='4'!J1,'4'!J1='5'!J1,'5'!J1='6'!J1,'6'!J1='7'!J1,'7'!J1='8'!J1,'8'!J1='9'!J1,'1'!J1='2'!J1),'9'!J1,)</f>
        <v>surprise</v>
      </c>
      <c r="K1" s="4" t="str">
        <f>IF(AND('0'!K1='1'!K1,'1'!K1='2'!K1,'2'!K1='3'!K1,'3'!K1='4'!K1,'4'!K1='5'!K1,'5'!K1='6'!K1,'6'!K1='7'!K1,'7'!K1='8'!K1,'8'!K1='9'!K1,'1'!K1='2'!K1),'9'!K1,)</f>
        <v>surprise lp</v>
      </c>
      <c r="L1" s="4" t="str">
        <f>IF(AND('0'!L1='1'!L1,'1'!L1='2'!L1,'2'!L1='3'!L1,'3'!L1='4'!L1,'4'!L1='5'!L1,'5'!L1='6'!L1,'6'!L1='7'!L1,'7'!L1='8'!L1,'8'!L1='9'!L1,'1'!L1='2'!L1),'9'!L1,)</f>
        <v>phase</v>
      </c>
      <c r="M1" s="4" t="str">
        <f>IF(AND('0'!M1='1'!M1,'1'!M1='2'!M1,'2'!M1='3'!M1,'3'!M1='4'!M1,'4'!M1='5'!M1,'5'!M1='6'!M1,'6'!M1='7'!M1,'7'!M1='8'!M1,'8'!M1='9'!M1,'1'!M1='2'!M1),'9'!M1,)</f>
        <v>phase lp</v>
      </c>
      <c r="N1" s="4" t="str">
        <f>IF(AND('0'!N1='1'!N1,'1'!N1='2'!N1,'2'!N1='3'!N1,'3'!N1='4'!N1,'4'!N1='5'!N1,'5'!N1='6'!N1,'6'!N1='7'!N1,'7'!N1='8'!N1,'8'!N1='9'!N1,'1'!N1='2'!N1),'9'!N1,)</f>
        <v>credit conditions-percentage</v>
      </c>
      <c r="O1" s="4" t="str">
        <f>IF(AND('0'!O1='1'!O1,'1'!O1='2'!O1,'2'!O1='3'!O1,'3'!O1='4'!O1,'4'!O1='5'!O1,'5'!O1='6'!O1,'6'!O1='7'!O1,'7'!O1='8'!O1,'8'!O1='9'!O1,'1'!O1='2'!O1),'9'!O1,)</f>
        <v>credit conditions-percentage lp</v>
      </c>
      <c r="P1" s="4" t="str">
        <f>IF(AND('0'!P1='1'!P1,'1'!P1='2'!P1,'2'!P1='3'!P1,'3'!P1='4'!P1,'4'!P1='5'!P1,'5'!P1='6'!P1,'6'!P1='7'!P1,'7'!P1='8'!P1,'8'!P1='9'!P1,'1'!P1='2'!P1),'9'!P1,)</f>
        <v>credit conditions-condition</v>
      </c>
      <c r="Q1" s="4" t="str">
        <f>IF(AND('0'!Q1='1'!Q1,'1'!Q1='2'!Q1,'2'!Q1='3'!Q1,'3'!Q1='4'!Q1,'4'!Q1='5'!Q1,'5'!Q1='6'!Q1,'6'!Q1='7'!Q1,'7'!Q1='8'!Q1,'8'!Q1='9'!Q1,'1'!Q1='2'!Q1),'9'!Q1,)</f>
        <v>credit conditions-condition lp</v>
      </c>
      <c r="R1" s="4" t="str">
        <f>IF(AND('0'!R1='1'!R1,'1'!R1='2'!R1,'2'!R1='3'!R1,'3'!R1='4'!R1,'4'!R1='5'!R1,'5'!R1='6'!R1,'6'!R1='7'!R1,'7'!R1='8'!R1,'8'!R1='9'!R1,'1'!R1='2'!R1),'9'!R1,)</f>
        <v>credit conditions-outlook</v>
      </c>
      <c r="S1" s="4" t="str">
        <f>IF(AND('0'!S1='1'!S1,'1'!S1='2'!S1,'2'!S1='3'!S1,'3'!S1='4'!S1,'4'!S1='5'!S1,'5'!S1='6'!S1,'6'!S1='7'!S1,'7'!S1='8'!S1,'8'!S1='9'!S1,'1'!S1='2'!S1),'9'!S1,)</f>
        <v>credit conditions-outlook lp</v>
      </c>
      <c r="T1" s="4" t="str">
        <f>IF(AND('0'!T1='1'!T1,'1'!T1='2'!T1,'2'!T1='3'!T1,'3'!T1='4'!T1,'4'!T1='5'!T1,'5'!T1='6'!T1,'6'!T1='7'!T1,'7'!T1='8'!T1,'8'!T1='9'!T1,'1'!T1='2'!T1),'9'!T1,)</f>
        <v>consumer demand-percentage</v>
      </c>
      <c r="U1" s="4" t="str">
        <f>IF(AND('0'!U1='1'!U1,'1'!U1='2'!U1,'2'!U1='3'!U1,'3'!U1='4'!U1,'4'!U1='5'!U1,'5'!U1='6'!U1,'6'!U1='7'!U1,'7'!U1='8'!U1,'8'!U1='9'!U1,'1'!U1='2'!U1),'9'!U1,)</f>
        <v>consumer demand-percentage lp</v>
      </c>
      <c r="V1" s="4" t="str">
        <f>IF(AND('0'!V1='1'!V1,'1'!V1='2'!V1,'2'!V1='3'!V1,'3'!V1='4'!V1,'4'!V1='5'!V1,'5'!V1='6'!V1,'6'!V1='7'!V1,'7'!V1='8'!V1,'8'!V1='9'!V1,'1'!V1='2'!V1),'9'!V1,)</f>
        <v>consumer demand-condition</v>
      </c>
      <c r="W1" s="4" t="str">
        <f>IF(AND('0'!W1='1'!W1,'1'!W1='2'!W1,'2'!W1='3'!W1,'3'!W1='4'!W1,'4'!W1='5'!W1,'5'!W1='6'!W1,'6'!W1='7'!W1,'7'!W1='8'!W1,'8'!W1='9'!W1,'1'!W1='2'!W1),'9'!W1,)</f>
        <v>consumer demand-condition lp</v>
      </c>
      <c r="X1" s="4" t="str">
        <f>IF(AND('0'!X1='1'!X1,'1'!X1='2'!X1,'2'!X1='3'!X1,'3'!X1='4'!X1,'4'!X1='5'!X1,'5'!X1='6'!X1,'6'!X1='7'!X1,'7'!X1='8'!X1,'8'!X1='9'!X1,'1'!X1='2'!X1),'9'!X1,)</f>
        <v>consumer demand-outlook</v>
      </c>
      <c r="Y1" s="4" t="str">
        <f>IF(AND('0'!Y1='1'!Y1,'1'!Y1='2'!Y1,'2'!Y1='3'!Y1,'3'!Y1='4'!Y1,'4'!Y1='5'!Y1,'5'!Y1='6'!Y1,'6'!Y1='7'!Y1,'7'!Y1='8'!Y1,'8'!Y1='9'!Y1,'1'!Y1='2'!Y1),'9'!Y1,)</f>
        <v>consumer demand-outlook lp</v>
      </c>
      <c r="Z1" s="4" t="str">
        <f>IF(AND('0'!Z1='1'!Z1,'1'!Z1='2'!Z1,'2'!Z1='3'!Z1,'3'!Z1='4'!Z1,'4'!Z1='5'!Z1,'5'!Z1='6'!Z1,'6'!Z1='7'!Z1,'7'!Z1='8'!Z1,'8'!Z1='9'!Z1,'1'!Z1='2'!Z1),'9'!Z1,)</f>
        <v>economic growth-percentage</v>
      </c>
      <c r="AA1" s="4" t="str">
        <f>IF(AND('0'!AA1='1'!AA1,'1'!AA1='2'!AA1,'2'!AA1='3'!AA1,'3'!AA1='4'!AA1,'4'!AA1='5'!AA1,'5'!AA1='6'!AA1,'6'!AA1='7'!AA1,'7'!AA1='8'!AA1,'8'!AA1='9'!AA1,'1'!AA1='2'!AA1),'9'!AA1,)</f>
        <v>economic growth-percentage lp</v>
      </c>
      <c r="AB1" s="4" t="str">
        <f>IF(AND('0'!AB1='1'!AB1,'1'!AB1='2'!AB1,'2'!AB1='3'!AB1,'3'!AB1='4'!AB1,'4'!AB1='5'!AB1,'5'!AB1='6'!AB1,'6'!AB1='7'!AB1,'7'!AB1='8'!AB1,'8'!AB1='9'!AB1,'1'!AB1='2'!AB1),'9'!AB1,)</f>
        <v>economic growth-condition</v>
      </c>
      <c r="AC1" s="4" t="str">
        <f>IF(AND('0'!AC1='1'!AC1,'1'!AC1='2'!AC1,'2'!AC1='3'!AC1,'3'!AC1='4'!AC1,'4'!AC1='5'!AC1,'5'!AC1='6'!AC1,'6'!AC1='7'!AC1,'7'!AC1='8'!AC1,'8'!AC1='9'!AC1,'1'!AC1='2'!AC1),'9'!AC1,)</f>
        <v>economic growth-condition lp</v>
      </c>
      <c r="AD1" s="4" t="str">
        <f>IF(AND('0'!AD1='1'!AD1,'1'!AD1='2'!AD1,'2'!AD1='3'!AD1,'3'!AD1='4'!AD1,'4'!AD1='5'!AD1,'5'!AD1='6'!AD1,'6'!AD1='7'!AD1,'7'!AD1='8'!AD1,'8'!AD1='9'!AD1,'1'!AD1='2'!AD1),'9'!AD1,)</f>
        <v>economic growth-outlook</v>
      </c>
      <c r="AE1" s="4" t="str">
        <f>IF(AND('0'!AE1='1'!AE1,'1'!AE1='2'!AE1,'2'!AE1='3'!AE1,'3'!AE1='4'!AE1,'4'!AE1='5'!AE1,'5'!AE1='6'!AE1,'6'!AE1='7'!AE1,'7'!AE1='8'!AE1,'8'!AE1='9'!AE1,'1'!AE1='2'!AE1),'9'!AE1,)</f>
        <v>economic growth-outlook lp</v>
      </c>
      <c r="AF1" s="4" t="str">
        <f>IF(AND('0'!AF1='1'!AF1,'1'!AF1='2'!AF1,'2'!AF1='3'!AF1,'3'!AF1='4'!AF1,'4'!AF1='5'!AF1,'5'!AF1='6'!AF1,'6'!AF1='7'!AF1,'7'!AF1='8'!AF1,'8'!AF1='9'!AF1,'1'!AF1='2'!AF1),'9'!AF1,)</f>
        <v>employment-percentage</v>
      </c>
      <c r="AG1" s="4" t="str">
        <f>IF(AND('0'!AG1='1'!AG1,'1'!AG1='2'!AG1,'2'!AG1='3'!AG1,'3'!AG1='4'!AG1,'4'!AG1='5'!AG1,'5'!AG1='6'!AG1,'6'!AG1='7'!AG1,'7'!AG1='8'!AG1,'8'!AG1='9'!AG1,'1'!AG1='2'!AG1),'9'!AG1,)</f>
        <v>employment-percentage lp</v>
      </c>
      <c r="AH1" s="4" t="str">
        <f>IF(AND('0'!AH1='1'!AH1,'1'!AH1='2'!AH1,'2'!AH1='3'!AH1,'3'!AH1='4'!AH1,'4'!AH1='5'!AH1,'5'!AH1='6'!AH1,'6'!AH1='7'!AH1,'7'!AH1='8'!AH1,'8'!AH1='9'!AH1,'1'!AH1='2'!AH1),'9'!AH1,)</f>
        <v>employment-condition</v>
      </c>
      <c r="AI1" s="4" t="str">
        <f>IF(AND('0'!AI1='1'!AI1,'1'!AI1='2'!AI1,'2'!AI1='3'!AI1,'3'!AI1='4'!AI1,'4'!AI1='5'!AI1,'5'!AI1='6'!AI1,'6'!AI1='7'!AI1,'7'!AI1='8'!AI1,'8'!AI1='9'!AI1,'1'!AI1='2'!AI1),'9'!AI1,)</f>
        <v>employment-condition lp</v>
      </c>
      <c r="AJ1" s="4" t="str">
        <f>IF(AND('0'!AJ1='1'!AJ1,'1'!AJ1='2'!AJ1,'2'!AJ1='3'!AJ1,'3'!AJ1='4'!AJ1,'4'!AJ1='5'!AJ1,'5'!AJ1='6'!AJ1,'6'!AJ1='7'!AJ1,'7'!AJ1='8'!AJ1,'8'!AJ1='9'!AJ1,'1'!AJ1='2'!AJ1),'9'!AJ1,)</f>
        <v>employment-outlook</v>
      </c>
      <c r="AK1" s="4" t="str">
        <f>IF(AND('0'!AK1='1'!AK1,'1'!AK1='2'!AK1,'2'!AK1='3'!AK1,'3'!AK1='4'!AK1,'4'!AK1='5'!AK1,'5'!AK1='6'!AK1,'6'!AK1='7'!AK1,'7'!AK1='8'!AK1,'8'!AK1='9'!AK1,'1'!AK1='2'!AK1),'9'!AK1,)</f>
        <v>employment-outlook lp</v>
      </c>
      <c r="AL1" s="4" t="str">
        <f>IF(AND('0'!AL1='1'!AL1,'1'!AL1='2'!AL1,'2'!AL1='3'!AL1,'3'!AL1='4'!AL1,'4'!AL1='5'!AL1,'5'!AL1='6'!AL1,'6'!AL1='7'!AL1,'7'!AL1='8'!AL1,'8'!AL1='9'!AL1,'1'!AL1='2'!AL1),'9'!AL1,)</f>
        <v>inflation-percentage</v>
      </c>
      <c r="AM1" s="4" t="str">
        <f>IF(AND('0'!AM1='1'!AM1,'1'!AM1='2'!AM1,'2'!AM1='3'!AM1,'3'!AM1='4'!AM1,'4'!AM1='5'!AM1,'5'!AM1='6'!AM1,'6'!AM1='7'!AM1,'7'!AM1='8'!AM1,'8'!AM1='9'!AM1,'1'!AM1='2'!AM1),'9'!AM1,)</f>
        <v>inflation-percentage lp</v>
      </c>
      <c r="AN1" s="4" t="str">
        <f>IF(AND('0'!AN1='1'!AN1,'1'!AN1='2'!AN1,'2'!AN1='3'!AN1,'3'!AN1='4'!AN1,'4'!AN1='5'!AN1,'5'!AN1='6'!AN1,'6'!AN1='7'!AN1,'7'!AN1='8'!AN1,'8'!AN1='9'!AN1,'1'!AN1='2'!AN1),'9'!AN1,)</f>
        <v>inflation-condition</v>
      </c>
      <c r="AO1" s="4" t="str">
        <f>IF(AND('0'!AO1='1'!AO1,'1'!AO1='2'!AO1,'2'!AO1='3'!AO1,'3'!AO1='4'!AO1,'4'!AO1='5'!AO1,'5'!AO1='6'!AO1,'6'!AO1='7'!AO1,'7'!AO1='8'!AO1,'8'!AO1='9'!AO1,'1'!AO1='2'!AO1),'9'!AO1,)</f>
        <v>inflation-condition lp</v>
      </c>
      <c r="AP1" s="4" t="str">
        <f>IF(AND('0'!AP1='1'!AP1,'1'!AP1='2'!AP1,'2'!AP1='3'!AP1,'3'!AP1='4'!AP1,'4'!AP1='5'!AP1,'5'!AP1='6'!AP1,'6'!AP1='7'!AP1,'7'!AP1='8'!AP1,'8'!AP1='9'!AP1,'1'!AP1='2'!AP1),'9'!AP1,)</f>
        <v>inflation-outlook</v>
      </c>
      <c r="AQ1" s="4" t="str">
        <f>IF(AND('0'!AQ1='1'!AQ1,'1'!AQ1='2'!AQ1,'2'!AQ1='3'!AQ1,'3'!AQ1='4'!AQ1,'4'!AQ1='5'!AQ1,'5'!AQ1='6'!AQ1,'6'!AQ1='7'!AQ1,'7'!AQ1='8'!AQ1,'8'!AQ1='9'!AQ1,'1'!AQ1='2'!AQ1),'9'!AQ1,)</f>
        <v>inflation-outlook lp</v>
      </c>
      <c r="AR1" s="4" t="str">
        <f>IF(AND('0'!AR1='1'!AR1,'1'!AR1='2'!AR1,'2'!AR1='3'!AR1,'3'!AR1='4'!AR1,'4'!AR1='5'!AR1,'5'!AR1='6'!AR1,'6'!AR1='7'!AR1,'7'!AR1='8'!AR1,'8'!AR1='9'!AR1,'1'!AR1='2'!AR1),'9'!AR1,)</f>
        <v>Fed action-percentage</v>
      </c>
      <c r="AS1" s="4" t="str">
        <f>IF(AND('0'!AS1='1'!AS1,'1'!AS1='2'!AS1,'2'!AS1='3'!AS1,'3'!AS1='4'!AS1,'4'!AS1='5'!AS1,'5'!AS1='6'!AS1,'6'!AS1='7'!AS1,'7'!AS1='8'!AS1,'8'!AS1='9'!AS1,'1'!AS1='2'!AS1),'9'!AS1,)</f>
        <v>Fed action-percentage lp</v>
      </c>
      <c r="AT1" s="4" t="str">
        <f>IF(AND('0'!AT1='1'!AT1,'1'!AT1='2'!AT1,'2'!AT1='3'!AT1,'3'!AT1='4'!AT1,'4'!AT1='5'!AT1,'5'!AT1='6'!AT1,'6'!AT1='7'!AT1,'7'!AT1='8'!AT1,'8'!AT1='9'!AT1,'1'!AT1='2'!AT1),'9'!AT1,)</f>
        <v>Fed action-condition</v>
      </c>
      <c r="AU1" s="4" t="str">
        <f>IF(AND('0'!AU1='1'!AU1,'1'!AU1='2'!AU1,'2'!AU1='3'!AU1,'3'!AU1='4'!AU1,'4'!AU1='5'!AU1,'5'!AU1='6'!AU1,'6'!AU1='7'!AU1,'7'!AU1='8'!AU1,'8'!AU1='9'!AU1,'1'!AU1='2'!AU1),'9'!AU1,)</f>
        <v>Fed action-condition lp</v>
      </c>
      <c r="AV1" s="4" t="str">
        <f>IF(AND('0'!AV1='1'!AV1,'1'!AV1='2'!AV1,'2'!AV1='3'!AV1,'3'!AV1='4'!AV1,'4'!AV1='5'!AV1,'5'!AV1='6'!AV1,'6'!AV1='7'!AV1,'7'!AV1='8'!AV1,'8'!AV1='9'!AV1,'1'!AV1='2'!AV1),'9'!AV1,)</f>
        <v>Fed action-outlook</v>
      </c>
      <c r="AW1" s="4" t="str">
        <f>IF(AND('0'!AW1='1'!AW1,'1'!AW1='2'!AW1,'2'!AW1='3'!AW1,'3'!AW1='4'!AW1,'4'!AW1='5'!AW1,'5'!AW1='6'!AW1,'6'!AW1='7'!AW1,'7'!AW1='8'!AW1,'8'!AW1='9'!AW1,'1'!AW1='2'!AW1),'9'!AW1,)</f>
        <v>Fed action-outlook lp</v>
      </c>
    </row>
    <row r="2" spans="1:49" x14ac:dyDescent="0.25">
      <c r="A2" s="6" t="str">
        <f>IF(AND('0'!A2='1'!A2,'1'!A2='2'!A2,'2'!A2='3'!A2,'3'!A2='4'!A2,'4'!A2='5'!A2,'5'!A2='6'!A2,'6'!A2='7'!A2,'7'!A2='8'!A2,'8'!A2='9'!A2,'1'!A2='2'!A2),'9'!A2,)</f>
        <v>Statement</v>
      </c>
      <c r="B2" s="11">
        <f>IF(AND('0'!B2='1'!B2,'1'!B2='2'!B2,'2'!B2='3'!B2,'3'!B2='4'!B2,'4'!B2='5'!B2,'5'!B2='6'!B2,'6'!B2='7'!B2,'7'!B2='8'!B2,'8'!B2='9'!B2,'1'!B2='2'!B2),'9'!B2,)</f>
        <v>45553</v>
      </c>
      <c r="C2" s="11">
        <f>IF(AND('0'!C2='1'!C2,'1'!C2='2'!C2,'2'!C2='3'!C2,'3'!C2='4'!C2,'4'!C2='5'!C2,'5'!C2='6'!C2,'6'!C2='7'!C2,'7'!C2='8'!C2,'8'!C2='9'!C2,'1'!C2='2'!C2),'9'!C2,)</f>
        <v>45553</v>
      </c>
      <c r="D2" s="7">
        <f>IF(AND('0'!D2='1'!D2,'1'!D2='2'!D2,'2'!D2='3'!D2,'3'!D2='4'!D2,'4'!D2='5'!D2,'5'!D2='6'!D2,'6'!D2='7'!D2,'7'!D2='8'!D2,'8'!D2='9'!D2,'1'!D2='2'!D2),'9'!D2,)</f>
        <v>45553</v>
      </c>
      <c r="E2" s="8">
        <f>IF(COUNTIF(Recovered!$A$2:$A$808,A2)&gt;0,1,0)</f>
        <v>1</v>
      </c>
      <c r="F2" s="6">
        <f>_xlfn.VAR.P('0'!F2,'1'!F2,'2'!F2,'3'!F2,'4'!F2,'5'!F2,'6'!F2,'7'!F2,'8'!F2,'9'!F2)</f>
        <v>0</v>
      </c>
      <c r="G2" s="6">
        <f>_xlfn.VAR.P('0'!G2,'1'!G2,'2'!G2,'3'!G2,'4'!G2,'5'!G2,'6'!G2,'7'!G2,'8'!G2,'9'!G2)</f>
        <v>1.7465108567876458E-3</v>
      </c>
      <c r="H2" s="6">
        <f>_xlfn.VAR.P('0'!H2,'1'!H2,'2'!H2,'3'!H2,'4'!H2,'5'!H2,'6'!H2,'7'!H2,'8'!H2,'9'!H2)</f>
        <v>0</v>
      </c>
      <c r="I2" s="6">
        <f>_xlfn.VAR.P('0'!I2,'1'!I2,'2'!I2,'3'!I2,'4'!I2,'5'!I2,'6'!I2,'7'!I2,'8'!I2,'9'!I2)</f>
        <v>2.849675729498222E-4</v>
      </c>
      <c r="J2" s="6">
        <f>_xlfn.VAR.P('0'!J2,'1'!J2,'2'!J2,'3'!J2,'4'!J2,'5'!J2,'6'!J2,'7'!J2,'8'!J2,'9'!J2)</f>
        <v>0</v>
      </c>
      <c r="K2" s="6">
        <f>_xlfn.VAR.P('0'!K2,'1'!K2,'2'!K2,'3'!K2,'4'!K2,'5'!K2,'6'!K2,'7'!K2,'8'!K2,'9'!K2)</f>
        <v>5.5189447167127694E-4</v>
      </c>
      <c r="L2" s="6">
        <f>_xlfn.VAR.P('0'!L2,'1'!L2,'2'!L2,'3'!L2,'4'!L2,'5'!L2,'6'!L2,'7'!L2,'8'!L2,'9'!L2)</f>
        <v>0</v>
      </c>
      <c r="M2" s="6">
        <f>_xlfn.VAR.P('0'!M2,'1'!M2,'2'!M2,'3'!M2,'4'!M2,'5'!M2,'6'!M2,'7'!M2,'8'!M2,'9'!M2)</f>
        <v>9.3182159327121069E-4</v>
      </c>
      <c r="N2" s="6">
        <f>_xlfn.VAR.P('0'!N2,'1'!N2,'2'!N2,'3'!N2,'4'!N2,'5'!N2,'6'!N2,'7'!N2,'8'!N2,'9'!N2)</f>
        <v>0</v>
      </c>
      <c r="O2" s="6">
        <f>_xlfn.VAR.P('0'!O2,'1'!O2,'2'!O2,'3'!O2,'4'!O2,'5'!O2,'6'!O2,'7'!O2,'8'!O2,'9'!O2)</f>
        <v>2.6626482011450742E-3</v>
      </c>
      <c r="P2" s="6">
        <f>_xlfn.VAR.P('0'!P2,'1'!P2,'2'!P2,'3'!P2,'4'!P2,'5'!P2,'6'!P2,'7'!P2,'8'!P2,'9'!P2)</f>
        <v>0.16</v>
      </c>
      <c r="Q2" s="6">
        <f>_xlfn.VAR.P('0'!Q2,'1'!Q2,'2'!Q2,'3'!Q2,'4'!Q2,'5'!Q2,'6'!Q2,'7'!Q2,'8'!Q2,'9'!Q2)</f>
        <v>1.9245716669663419E-3</v>
      </c>
      <c r="R2" s="6">
        <f>_xlfn.VAR.P('0'!R2,'1'!R2,'2'!R2,'3'!R2,'4'!R2,'5'!R2,'6'!R2,'7'!R2,'8'!R2,'9'!R2)</f>
        <v>0.16</v>
      </c>
      <c r="S2" s="6">
        <f>_xlfn.VAR.P('0'!S2,'1'!S2,'2'!S2,'3'!S2,'4'!S2,'5'!S2,'6'!S2,'7'!S2,'8'!S2,'9'!S2)</f>
        <v>1.8126688538039417E-2</v>
      </c>
      <c r="T2" s="6">
        <f>_xlfn.VAR.P('0'!T2,'1'!T2,'2'!T2,'3'!T2,'4'!T2,'5'!T2,'6'!T2,'7'!T2,'8'!T2,'9'!T2)</f>
        <v>0</v>
      </c>
      <c r="U2" s="6">
        <f>_xlfn.VAR.P('0'!U2,'1'!U2,'2'!U2,'3'!U2,'4'!U2,'5'!U2,'6'!U2,'7'!U2,'8'!U2,'9'!U2)</f>
        <v>1.4537592862707868E-3</v>
      </c>
      <c r="V2" s="6">
        <f>_xlfn.VAR.P('0'!V2,'1'!V2,'2'!V2,'3'!V2,'4'!V2,'5'!V2,'6'!V2,'7'!V2,'8'!V2,'9'!V2)</f>
        <v>0</v>
      </c>
      <c r="W2" s="6">
        <f>_xlfn.VAR.P('0'!W2,'1'!W2,'2'!W2,'3'!W2,'4'!W2,'5'!W2,'6'!W2,'7'!W2,'8'!W2,'9'!W2)</f>
        <v>9.1743710624800649E-4</v>
      </c>
      <c r="X2" s="6">
        <f>_xlfn.VAR.P('0'!X2,'1'!X2,'2'!X2,'3'!X2,'4'!X2,'5'!X2,'6'!X2,'7'!X2,'8'!X2,'9'!X2)</f>
        <v>0</v>
      </c>
      <c r="Y2" s="6">
        <f>_xlfn.VAR.P('0'!Y2,'1'!Y2,'2'!Y2,'3'!Y2,'4'!Y2,'5'!Y2,'6'!Y2,'7'!Y2,'8'!Y2,'9'!Y2)</f>
        <v>2.1375144179711552E-3</v>
      </c>
      <c r="Z2" s="6">
        <f>_xlfn.VAR.P('0'!Z2,'1'!Z2,'2'!Z2,'3'!Z2,'4'!Z2,'5'!Z2,'6'!Z2,'7'!Z2,'8'!Z2,'9'!Z2)</f>
        <v>2.25</v>
      </c>
      <c r="AA2" s="6">
        <f>_xlfn.VAR.P('0'!AA2,'1'!AA2,'2'!AA2,'3'!AA2,'4'!AA2,'5'!AA2,'6'!AA2,'7'!AA2,'8'!AA2,'9'!AA2)</f>
        <v>3.8599511165935936E-4</v>
      </c>
      <c r="AB2" s="6">
        <f>_xlfn.VAR.P('0'!AB2,'1'!AB2,'2'!AB2,'3'!AB2,'4'!AB2,'5'!AB2,'6'!AB2,'7'!AB2,'8'!AB2,'9'!AB2)</f>
        <v>0</v>
      </c>
      <c r="AC2" s="6">
        <f>_xlfn.VAR.P('0'!AC2,'1'!AC2,'2'!AC2,'3'!AC2,'4'!AC2,'5'!AC2,'6'!AC2,'7'!AC2,'8'!AC2,'9'!AC2)</f>
        <v>1.1065846616737415E-4</v>
      </c>
      <c r="AD2" s="6">
        <f>_xlfn.VAR.P('0'!AD2,'1'!AD2,'2'!AD2,'3'!AD2,'4'!AD2,'5'!AD2,'6'!AD2,'7'!AD2,'8'!AD2,'9'!AD2)</f>
        <v>0</v>
      </c>
      <c r="AE2" s="6">
        <f>_xlfn.VAR.P('0'!AE2,'1'!AE2,'2'!AE2,'3'!AE2,'4'!AE2,'5'!AE2,'6'!AE2,'7'!AE2,'8'!AE2,'9'!AE2)</f>
        <v>7.6568602740628179E-4</v>
      </c>
      <c r="AF2" s="6">
        <f>_xlfn.VAR.P('0'!AF2,'1'!AF2,'2'!AF2,'3'!AF2,'4'!AF2,'5'!AF2,'6'!AF2,'7'!AF2,'8'!AF2,'9'!AF2)</f>
        <v>6.25</v>
      </c>
      <c r="AG2" s="6">
        <f>_xlfn.VAR.P('0'!AG2,'1'!AG2,'2'!AG2,'3'!AG2,'4'!AG2,'5'!AG2,'6'!AG2,'7'!AG2,'8'!AG2,'9'!AG2)</f>
        <v>1.9910788848170463E-2</v>
      </c>
      <c r="AH2" s="6">
        <f>_xlfn.VAR.P('0'!AH2,'1'!AH2,'2'!AH2,'3'!AH2,'4'!AH2,'5'!AH2,'6'!AH2,'7'!AH2,'8'!AH2,'9'!AH2)</f>
        <v>0</v>
      </c>
      <c r="AI2" s="6">
        <f>_xlfn.VAR.P('0'!AI2,'1'!AI2,'2'!AI2,'3'!AI2,'4'!AI2,'5'!AI2,'6'!AI2,'7'!AI2,'8'!AI2,'9'!AI2)</f>
        <v>6.4792420920511783E-5</v>
      </c>
      <c r="AJ2" s="6">
        <f>_xlfn.VAR.P('0'!AJ2,'1'!AJ2,'2'!AJ2,'3'!AJ2,'4'!AJ2,'5'!AJ2,'6'!AJ2,'7'!AJ2,'8'!AJ2,'9'!AJ2)</f>
        <v>0</v>
      </c>
      <c r="AK2" s="6">
        <f>_xlfn.VAR.P('0'!AK2,'1'!AK2,'2'!AK2,'3'!AK2,'4'!AK2,'5'!AK2,'6'!AK2,'7'!AK2,'8'!AK2,'9'!AK2)</f>
        <v>1.4764387377447059E-4</v>
      </c>
      <c r="AL2" s="6">
        <f>_xlfn.VAR.P('0'!AL2,'1'!AL2,'2'!AL2,'3'!AL2,'4'!AL2,'5'!AL2,'6'!AL2,'7'!AL2,'8'!AL2,'9'!AL2)</f>
        <v>6.25</v>
      </c>
      <c r="AM2" s="6">
        <f>_xlfn.VAR.P('0'!AM2,'1'!AM2,'2'!AM2,'3'!AM2,'4'!AM2,'5'!AM2,'6'!AM2,'7'!AM2,'8'!AM2,'9'!AM2)</f>
        <v>3.4101631672929103E-3</v>
      </c>
      <c r="AN2" s="6">
        <f>_xlfn.VAR.P('0'!AN2,'1'!AN2,'2'!AN2,'3'!AN2,'4'!AN2,'5'!AN2,'6'!AN2,'7'!AN2,'8'!AN2,'9'!AN2)</f>
        <v>0.16</v>
      </c>
      <c r="AO2" s="6">
        <f>_xlfn.VAR.P('0'!AO2,'1'!AO2,'2'!AO2,'3'!AO2,'4'!AO2,'5'!AO2,'6'!AO2,'7'!AO2,'8'!AO2,'9'!AO2)</f>
        <v>4.9185636599042102E-3</v>
      </c>
      <c r="AP2" s="6">
        <f>_xlfn.VAR.P('0'!AP2,'1'!AP2,'2'!AP2,'3'!AP2,'4'!AP2,'5'!AP2,'6'!AP2,'7'!AP2,'8'!AP2,'9'!AP2)</f>
        <v>0.09</v>
      </c>
      <c r="AQ2" s="6">
        <f>_xlfn.VAR.P('0'!AQ2,'1'!AQ2,'2'!AQ2,'3'!AQ2,'4'!AQ2,'5'!AQ2,'6'!AQ2,'7'!AQ2,'8'!AQ2,'9'!AQ2)</f>
        <v>4.2230465261420174E-3</v>
      </c>
      <c r="AR2" s="6">
        <f>_xlfn.VAR.P('0'!AR2,'1'!AR2,'2'!AR2,'3'!AR2,'4'!AR2,'5'!AR2,'6'!AR2,'7'!AR2,'8'!AR2,'9'!AR2)</f>
        <v>2.25</v>
      </c>
      <c r="AS2" s="6">
        <f>_xlfn.VAR.P('0'!AS2,'1'!AS2,'2'!AS2,'3'!AS2,'4'!AS2,'5'!AS2,'6'!AS2,'7'!AS2,'8'!AS2,'9'!AS2)</f>
        <v>2.0900000000291595E-12</v>
      </c>
      <c r="AT2" s="6">
        <f>_xlfn.VAR.P('0'!AT2,'1'!AT2,'2'!AT2,'3'!AT2,'4'!AT2,'5'!AT2,'6'!AT2,'7'!AT2,'8'!AT2,'9'!AT2)</f>
        <v>0</v>
      </c>
      <c r="AU2" s="6">
        <f>_xlfn.VAR.P('0'!AU2,'1'!AU2,'2'!AU2,'3'!AU2,'4'!AU2,'5'!AU2,'6'!AU2,'7'!AU2,'8'!AU2,'9'!AU2)</f>
        <v>1.6578781038005814E-3</v>
      </c>
      <c r="AV2" s="6">
        <f>_xlfn.VAR.P('0'!AV2,'1'!AV2,'2'!AV2,'3'!AV2,'4'!AV2,'5'!AV2,'6'!AV2,'7'!AV2,'8'!AV2,'9'!AV2)</f>
        <v>0</v>
      </c>
      <c r="AW2" s="6">
        <f>_xlfn.VAR.P('0'!AW2,'1'!AW2,'2'!AW2,'3'!AW2,'4'!AW2,'5'!AW2,'6'!AW2,'7'!AW2,'8'!AW2,'9'!AW2)</f>
        <v>1.8524179288550424E-3</v>
      </c>
    </row>
    <row r="3" spans="1:49" x14ac:dyDescent="0.25">
      <c r="A3" s="6" t="str">
        <f>IF(AND('0'!A3='1'!A3,'1'!A3='2'!A3,'2'!A3='3'!A3,'3'!A3='4'!A3,'4'!A3='5'!A3,'5'!A3='6'!A3,'6'!A3='7'!A3,'7'!A3='8'!A3,'8'!A3='9'!A3,'1'!A3='2'!A3),'9'!A3,)</f>
        <v>Statement</v>
      </c>
      <c r="B3" s="11" t="str">
        <f>IF(AND('0'!B3='1'!B3,'1'!B3='2'!B3,'2'!B3='3'!B3,'3'!B3='4'!B3,'4'!B3='5'!B3,'5'!B3='6'!B3,'6'!B3='7'!B3,'7'!B3='8'!B3,'8'!B3='9'!B3,'1'!B3='2'!B3),'9'!B3,)</f>
        <v>2024-07-31</v>
      </c>
      <c r="C3" s="11" t="str">
        <f>IF(AND('0'!C3='1'!C3,'1'!C3='2'!C3,'2'!C3='3'!C3,'3'!C3='4'!C3,'4'!C3='5'!C3,'5'!C3='6'!C3,'6'!C3='7'!C3,'7'!C3='8'!C3,'8'!C3='9'!C3,'1'!C3='2'!C3),'9'!C3,)</f>
        <v>2024-07-31</v>
      </c>
      <c r="D3" s="7" t="str">
        <f>IF(AND('0'!D3='1'!D3,'1'!D3='2'!D3,'2'!D3='3'!D3,'3'!D3='4'!D3,'4'!D3='5'!D3,'5'!D3='6'!D3,'6'!D3='7'!D3,'7'!D3='8'!D3,'8'!D3='9'!D3,'1'!D3='2'!D3),'9'!D3,)</f>
        <v>2024-07-31</v>
      </c>
      <c r="E3" s="8">
        <f>IF(COUNTIF(Recovered!$A$2:$A$808,A3)&gt;0,1,0)</f>
        <v>1</v>
      </c>
      <c r="F3" s="6">
        <f>_xlfn.VAR.P('0'!F3,'1'!F3,'2'!F3,'3'!F3,'4'!F3,'5'!F3,'6'!F3,'7'!F3,'8'!F3,'9'!F3)</f>
        <v>0</v>
      </c>
      <c r="G3" s="6">
        <f>_xlfn.VAR.P('0'!G3,'1'!G3,'2'!G3,'3'!G3,'4'!G3,'5'!G3,'6'!G3,'7'!G3,'8'!G3,'9'!G3)</f>
        <v>3.7647297654319913E-3</v>
      </c>
      <c r="H3" s="6">
        <f>_xlfn.VAR.P('0'!H3,'1'!H3,'2'!H3,'3'!H3,'4'!H3,'5'!H3,'6'!H3,'7'!H3,'8'!H3,'9'!H3)</f>
        <v>0</v>
      </c>
      <c r="I3" s="6">
        <f>_xlfn.VAR.P('0'!I3,'1'!I3,'2'!I3,'3'!I3,'4'!I3,'5'!I3,'6'!I3,'7'!I3,'8'!I3,'9'!I3)</f>
        <v>2.5979845681030599E-4</v>
      </c>
      <c r="J3" s="6">
        <f>_xlfn.VAR.P('0'!J3,'1'!J3,'2'!J3,'3'!J3,'4'!J3,'5'!J3,'6'!J3,'7'!J3,'8'!J3,'9'!J3)</f>
        <v>0</v>
      </c>
      <c r="K3" s="6">
        <f>_xlfn.VAR.P('0'!K3,'1'!K3,'2'!K3,'3'!K3,'4'!K3,'5'!K3,'6'!K3,'7'!K3,'8'!K3,'9'!K3)</f>
        <v>1.5475514763962377E-4</v>
      </c>
      <c r="L3" s="6">
        <f>_xlfn.VAR.P('0'!L3,'1'!L3,'2'!L3,'3'!L3,'4'!L3,'5'!L3,'6'!L3,'7'!L3,'8'!L3,'9'!L3)</f>
        <v>0</v>
      </c>
      <c r="M3" s="6">
        <f>_xlfn.VAR.P('0'!M3,'1'!M3,'2'!M3,'3'!M3,'4'!M3,'5'!M3,'6'!M3,'7'!M3,'8'!M3,'9'!M3)</f>
        <v>1.1153271847063423E-5</v>
      </c>
      <c r="N3" s="6">
        <f>_xlfn.VAR.P('0'!N3,'1'!N3,'2'!N3,'3'!N3,'4'!N3,'5'!N3,'6'!N3,'7'!N3,'8'!N3,'9'!N3)</f>
        <v>0</v>
      </c>
      <c r="O3" s="6">
        <f>_xlfn.VAR.P('0'!O3,'1'!O3,'2'!O3,'3'!O3,'4'!O3,'5'!O3,'6'!O3,'7'!O3,'8'!O3,'9'!O3)</f>
        <v>3.594944105858716E-3</v>
      </c>
      <c r="P3" s="6">
        <f>_xlfn.VAR.P('0'!P3,'1'!P3,'2'!P3,'3'!P3,'4'!P3,'5'!P3,'6'!P3,'7'!P3,'8'!P3,'9'!P3)</f>
        <v>0</v>
      </c>
      <c r="Q3" s="6">
        <f>_xlfn.VAR.P('0'!Q3,'1'!Q3,'2'!Q3,'3'!Q3,'4'!Q3,'5'!Q3,'6'!Q3,'7'!Q3,'8'!Q3,'9'!Q3)</f>
        <v>2.9047579207895796E-3</v>
      </c>
      <c r="R3" s="6">
        <f>_xlfn.VAR.P('0'!R3,'1'!R3,'2'!R3,'3'!R3,'4'!R3,'5'!R3,'6'!R3,'7'!R3,'8'!R3,'9'!R3)</f>
        <v>0</v>
      </c>
      <c r="S3" s="6">
        <f>_xlfn.VAR.P('0'!S3,'1'!S3,'2'!S3,'3'!S3,'4'!S3,'5'!S3,'6'!S3,'7'!S3,'8'!S3,'9'!S3)</f>
        <v>1.0016841469029539E-3</v>
      </c>
      <c r="T3" s="6">
        <f>_xlfn.VAR.P('0'!T3,'1'!T3,'2'!T3,'3'!T3,'4'!T3,'5'!T3,'6'!T3,'7'!T3,'8'!T3,'9'!T3)</f>
        <v>0</v>
      </c>
      <c r="U3" s="6">
        <f>_xlfn.VAR.P('0'!U3,'1'!U3,'2'!U3,'3'!U3,'4'!U3,'5'!U3,'6'!U3,'7'!U3,'8'!U3,'9'!U3)</f>
        <v>1.2697274425401508E-3</v>
      </c>
      <c r="V3" s="6">
        <f>_xlfn.VAR.P('0'!V3,'1'!V3,'2'!V3,'3'!V3,'4'!V3,'5'!V3,'6'!V3,'7'!V3,'8'!V3,'9'!V3)</f>
        <v>0</v>
      </c>
      <c r="W3" s="6">
        <f>_xlfn.VAR.P('0'!W3,'1'!W3,'2'!W3,'3'!W3,'4'!W3,'5'!W3,'6'!W3,'7'!W3,'8'!W3,'9'!W3)</f>
        <v>8.8547661801888678E-4</v>
      </c>
      <c r="X3" s="6">
        <f>_xlfn.VAR.P('0'!X3,'1'!X3,'2'!X3,'3'!X3,'4'!X3,'5'!X3,'6'!X3,'7'!X3,'8'!X3,'9'!X3)</f>
        <v>0</v>
      </c>
      <c r="Y3" s="6">
        <f>_xlfn.VAR.P('0'!Y3,'1'!Y3,'2'!Y3,'3'!Y3,'4'!Y3,'5'!Y3,'6'!Y3,'7'!Y3,'8'!Y3,'9'!Y3)</f>
        <v>3.0363028132008836E-3</v>
      </c>
      <c r="Z3" s="6">
        <f>_xlfn.VAR.P('0'!Z3,'1'!Z3,'2'!Z3,'3'!Z3,'4'!Z3,'5'!Z3,'6'!Z3,'7'!Z3,'8'!Z3,'9'!Z3)</f>
        <v>6.25</v>
      </c>
      <c r="AA3" s="6">
        <f>_xlfn.VAR.P('0'!AA3,'1'!AA3,'2'!AA3,'3'!AA3,'4'!AA3,'5'!AA3,'6'!AA3,'7'!AA3,'8'!AA3,'9'!AA3)</f>
        <v>6.4927222836139446E-4</v>
      </c>
      <c r="AB3" s="6">
        <f>_xlfn.VAR.P('0'!AB3,'1'!AB3,'2'!AB3,'3'!AB3,'4'!AB3,'5'!AB3,'6'!AB3,'7'!AB3,'8'!AB3,'9'!AB3)</f>
        <v>0</v>
      </c>
      <c r="AC3" s="6">
        <f>_xlfn.VAR.P('0'!AC3,'1'!AC3,'2'!AC3,'3'!AC3,'4'!AC3,'5'!AC3,'6'!AC3,'7'!AC3,'8'!AC3,'9'!AC3)</f>
        <v>1.2848258762873716E-6</v>
      </c>
      <c r="AD3" s="6">
        <f>_xlfn.VAR.P('0'!AD3,'1'!AD3,'2'!AD3,'3'!AD3,'4'!AD3,'5'!AD3,'6'!AD3,'7'!AD3,'8'!AD3,'9'!AD3)</f>
        <v>0</v>
      </c>
      <c r="AE3" s="6">
        <f>_xlfn.VAR.P('0'!AE3,'1'!AE3,'2'!AE3,'3'!AE3,'4'!AE3,'5'!AE3,'6'!AE3,'7'!AE3,'8'!AE3,'9'!AE3)</f>
        <v>1.5620236982145762E-4</v>
      </c>
      <c r="AF3" s="6">
        <f>_xlfn.VAR.P('0'!AF3,'1'!AF3,'2'!AF3,'3'!AF3,'4'!AF3,'5'!AF3,'6'!AF3,'7'!AF3,'8'!AF3,'9'!AF3)</f>
        <v>6.25</v>
      </c>
      <c r="AG3" s="6">
        <f>_xlfn.VAR.P('0'!AG3,'1'!AG3,'2'!AG3,'3'!AG3,'4'!AG3,'5'!AG3,'6'!AG3,'7'!AG3,'8'!AG3,'9'!AG3)</f>
        <v>2.4431508133030348E-2</v>
      </c>
      <c r="AH3" s="6">
        <f>_xlfn.VAR.P('0'!AH3,'1'!AH3,'2'!AH3,'3'!AH3,'4'!AH3,'5'!AH3,'6'!AH3,'7'!AH3,'8'!AH3,'9'!AH3)</f>
        <v>0</v>
      </c>
      <c r="AI3" s="6">
        <f>_xlfn.VAR.P('0'!AI3,'1'!AI3,'2'!AI3,'3'!AI3,'4'!AI3,'5'!AI3,'6'!AI3,'7'!AI3,'8'!AI3,'9'!AI3)</f>
        <v>2.2801885267046983E-6</v>
      </c>
      <c r="AJ3" s="6">
        <f>_xlfn.VAR.P('0'!AJ3,'1'!AJ3,'2'!AJ3,'3'!AJ3,'4'!AJ3,'5'!AJ3,'6'!AJ3,'7'!AJ3,'8'!AJ3,'9'!AJ3)</f>
        <v>0</v>
      </c>
      <c r="AK3" s="6">
        <f>_xlfn.VAR.P('0'!AK3,'1'!AK3,'2'!AK3,'3'!AK3,'4'!AK3,'5'!AK3,'6'!AK3,'7'!AK3,'8'!AK3,'9'!AK3)</f>
        <v>4.2370510794952929E-6</v>
      </c>
      <c r="AL3" s="6">
        <f>_xlfn.VAR.P('0'!AL3,'1'!AL3,'2'!AL3,'3'!AL3,'4'!AL3,'5'!AL3,'6'!AL3,'7'!AL3,'8'!AL3,'9'!AL3)</f>
        <v>6.25</v>
      </c>
      <c r="AM3" s="6">
        <f>_xlfn.VAR.P('0'!AM3,'1'!AM3,'2'!AM3,'3'!AM3,'4'!AM3,'5'!AM3,'6'!AM3,'7'!AM3,'8'!AM3,'9'!AM3)</f>
        <v>2.0095582820605102E-2</v>
      </c>
      <c r="AN3" s="6">
        <f>_xlfn.VAR.P('0'!AN3,'1'!AN3,'2'!AN3,'3'!AN3,'4'!AN3,'5'!AN3,'6'!AN3,'7'!AN3,'8'!AN3,'9'!AN3)</f>
        <v>0</v>
      </c>
      <c r="AO3" s="6">
        <f>_xlfn.VAR.P('0'!AO3,'1'!AO3,'2'!AO3,'3'!AO3,'4'!AO3,'5'!AO3,'6'!AO3,'7'!AO3,'8'!AO3,'9'!AO3)</f>
        <v>4.7717293073943023E-4</v>
      </c>
      <c r="AP3" s="6">
        <f>_xlfn.VAR.P('0'!AP3,'1'!AP3,'2'!AP3,'3'!AP3,'4'!AP3,'5'!AP3,'6'!AP3,'7'!AP3,'8'!AP3,'9'!AP3)</f>
        <v>0</v>
      </c>
      <c r="AQ3" s="6">
        <f>_xlfn.VAR.P('0'!AQ3,'1'!AQ3,'2'!AQ3,'3'!AQ3,'4'!AQ3,'5'!AQ3,'6'!AQ3,'7'!AQ3,'8'!AQ3,'9'!AQ3)</f>
        <v>3.1128823488710084E-3</v>
      </c>
      <c r="AR3" s="6">
        <f>_xlfn.VAR.P('0'!AR3,'1'!AR3,'2'!AR3,'3'!AR3,'4'!AR3,'5'!AR3,'6'!AR3,'7'!AR3,'8'!AR3,'9'!AR3)</f>
        <v>6.25</v>
      </c>
      <c r="AS3" s="6">
        <f>_xlfn.VAR.P('0'!AS3,'1'!AS3,'2'!AS3,'3'!AS3,'4'!AS3,'5'!AS3,'6'!AS3,'7'!AS3,'8'!AS3,'9'!AS3)</f>
        <v>3.3354523254389199E-12</v>
      </c>
      <c r="AT3" s="6">
        <f>_xlfn.VAR.P('0'!AT3,'1'!AT3,'2'!AT3,'3'!AT3,'4'!AT3,'5'!AT3,'6'!AT3,'7'!AT3,'8'!AT3,'9'!AT3)</f>
        <v>0.16</v>
      </c>
      <c r="AU3" s="6">
        <f>_xlfn.VAR.P('0'!AU3,'1'!AU3,'2'!AU3,'3'!AU3,'4'!AU3,'5'!AU3,'6'!AU3,'7'!AU3,'8'!AU3,'9'!AU3)</f>
        <v>3.0883571934142038E-3</v>
      </c>
      <c r="AV3" s="6">
        <f>_xlfn.VAR.P('0'!AV3,'1'!AV3,'2'!AV3,'3'!AV3,'4'!AV3,'5'!AV3,'6'!AV3,'7'!AV3,'8'!AV3,'9'!AV3)</f>
        <v>0.09</v>
      </c>
      <c r="AW3" s="6">
        <f>_xlfn.VAR.P('0'!AW3,'1'!AW3,'2'!AW3,'3'!AW3,'4'!AW3,'5'!AW3,'6'!AW3,'7'!AW3,'8'!AW3,'9'!AW3)</f>
        <v>2.5800324046100231E-2</v>
      </c>
    </row>
    <row r="4" spans="1:49" hidden="1" x14ac:dyDescent="0.25">
      <c r="A4" s="6" t="str">
        <f>IF(AND('0'!A4='1'!A4,'1'!A4='2'!A4,'2'!A4='3'!A4,'3'!A4='4'!A4,'4'!A4='5'!A4,'5'!A4='6'!A4,'6'!A4='7'!A4,'7'!A4='8'!A4,'8'!A4='9'!A4,'1'!A4='2'!A4),'9'!A4,)</f>
        <v>Minutes</v>
      </c>
      <c r="B4" s="11" t="str">
        <f>IF(AND('0'!B4='1'!B4,'1'!B4='2'!B4,'2'!B4='3'!B4,'3'!B4='4'!B4,'4'!B4='5'!B4,'5'!B4='6'!B4,'6'!B4='7'!B4,'7'!B4='8'!B4,'8'!B4='9'!B4,'1'!B4='2'!B4),'9'!B4,)</f>
        <v>2024-06-12</v>
      </c>
      <c r="C4" s="11" t="str">
        <f>IF(AND('0'!C4='1'!C4,'1'!C4='2'!C4,'2'!C4='3'!C4,'3'!C4='4'!C4,'4'!C4='5'!C4,'5'!C4='6'!C4,'6'!C4='7'!C4,'7'!C4='8'!C4,'8'!C4='9'!C4,'1'!C4='2'!C4),'9'!C4,)</f>
        <v>2024-07-03</v>
      </c>
      <c r="D4" s="7">
        <f>IF(AND('0'!D4='1'!D4,'1'!D4='2'!D4,'2'!D4='3'!D4,'3'!D4='4'!D4,'4'!D4='5'!D4,'5'!D4='6'!D4,'6'!D4='7'!D4,'7'!D4='8'!D4,'8'!D4='9'!D4,'1'!D4='2'!D4),'9'!D4,)</f>
        <v>0</v>
      </c>
      <c r="E4" s="8">
        <f>IF(COUNTIF(Recovered!$A$2:$A$808,A4)&gt;0,1,0)</f>
        <v>0</v>
      </c>
      <c r="F4" s="6">
        <f>_xlfn.VAR.P('0'!F4,'1'!F4,'2'!F4,'3'!F4,'4'!F4,'5'!F4,'6'!F4,'7'!F4,'8'!F4,'9'!F4)</f>
        <v>0</v>
      </c>
      <c r="G4" s="6">
        <f>_xlfn.VAR.P('0'!G4,'1'!G4,'2'!G4,'3'!G4,'4'!G4,'5'!G4,'6'!G4,'7'!G4,'8'!G4,'9'!G4)</f>
        <v>6.7895955235427411E-4</v>
      </c>
      <c r="H4" s="6">
        <f>_xlfn.VAR.P('0'!H4,'1'!H4,'2'!H4,'3'!H4,'4'!H4,'5'!H4,'6'!H4,'7'!H4,'8'!H4,'9'!H4)</f>
        <v>0.09</v>
      </c>
      <c r="I4" s="6">
        <f>_xlfn.VAR.P('0'!I4,'1'!I4,'2'!I4,'3'!I4,'4'!I4,'5'!I4,'6'!I4,'7'!I4,'8'!I4,'9'!I4)</f>
        <v>2.5533567914416263E-3</v>
      </c>
      <c r="J4" s="6">
        <f>_xlfn.VAR.P('0'!J4,'1'!J4,'2'!J4,'3'!J4,'4'!J4,'5'!J4,'6'!J4,'7'!J4,'8'!J4,'9'!J4)</f>
        <v>0</v>
      </c>
      <c r="K4" s="6">
        <f>_xlfn.VAR.P('0'!K4,'1'!K4,'2'!K4,'3'!K4,'4'!K4,'5'!K4,'6'!K4,'7'!K4,'8'!K4,'9'!K4)</f>
        <v>5.7951963514115066E-5</v>
      </c>
      <c r="L4" s="6">
        <f>_xlfn.VAR.P('0'!L4,'1'!L4,'2'!L4,'3'!L4,'4'!L4,'5'!L4,'6'!L4,'7'!L4,'8'!L4,'9'!L4)</f>
        <v>0</v>
      </c>
      <c r="M4" s="6">
        <f>_xlfn.VAR.P('0'!M4,'1'!M4,'2'!M4,'3'!M4,'4'!M4,'5'!M4,'6'!M4,'7'!M4,'8'!M4,'9'!M4)</f>
        <v>4.1523982506095989E-3</v>
      </c>
      <c r="N4" s="6">
        <f>_xlfn.VAR.P('0'!N4,'1'!N4,'2'!N4,'3'!N4,'4'!N4,'5'!N4,'6'!N4,'7'!N4,'8'!N4,'9'!N4)</f>
        <v>0</v>
      </c>
      <c r="O4" s="6">
        <f>_xlfn.VAR.P('0'!O4,'1'!O4,'2'!O4,'3'!O4,'4'!O4,'5'!O4,'6'!O4,'7'!O4,'8'!O4,'9'!O4)</f>
        <v>1.69732748849391E-3</v>
      </c>
      <c r="P4" s="6">
        <f>_xlfn.VAR.P('0'!P4,'1'!P4,'2'!P4,'3'!P4,'4'!P4,'5'!P4,'6'!P4,'7'!P4,'8'!P4,'9'!P4)</f>
        <v>0</v>
      </c>
      <c r="Q4" s="6">
        <f>_xlfn.VAR.P('0'!Q4,'1'!Q4,'2'!Q4,'3'!Q4,'4'!Q4,'5'!Q4,'6'!Q4,'7'!Q4,'8'!Q4,'9'!Q4)</f>
        <v>1.1673517068563678E-3</v>
      </c>
      <c r="R4" s="6">
        <f>_xlfn.VAR.P('0'!R4,'1'!R4,'2'!R4,'3'!R4,'4'!R4,'5'!R4,'6'!R4,'7'!R4,'8'!R4,'9'!R4)</f>
        <v>0</v>
      </c>
      <c r="S4" s="6">
        <f>_xlfn.VAR.P('0'!S4,'1'!S4,'2'!S4,'3'!S4,'4'!S4,'5'!S4,'6'!S4,'7'!S4,'8'!S4,'9'!S4)</f>
        <v>1.1306550411487287E-3</v>
      </c>
      <c r="T4" s="6">
        <f>_xlfn.VAR.P('0'!T4,'1'!T4,'2'!T4,'3'!T4,'4'!T4,'5'!T4,'6'!T4,'7'!T4,'8'!T4,'9'!T4)</f>
        <v>0</v>
      </c>
      <c r="U4" s="6">
        <f>_xlfn.VAR.P('0'!U4,'1'!U4,'2'!U4,'3'!U4,'4'!U4,'5'!U4,'6'!U4,'7'!U4,'8'!U4,'9'!U4)</f>
        <v>8.2905634760444718E-4</v>
      </c>
      <c r="V4" s="6">
        <f>_xlfn.VAR.P('0'!V4,'1'!V4,'2'!V4,'3'!V4,'4'!V4,'5'!V4,'6'!V4,'7'!V4,'8'!V4,'9'!V4)</f>
        <v>0</v>
      </c>
      <c r="W4" s="6">
        <f>_xlfn.VAR.P('0'!W4,'1'!W4,'2'!W4,'3'!W4,'4'!W4,'5'!W4,'6'!W4,'7'!W4,'8'!W4,'9'!W4)</f>
        <v>1.6234535968819852E-4</v>
      </c>
      <c r="X4" s="6">
        <f>_xlfn.VAR.P('0'!X4,'1'!X4,'2'!X4,'3'!X4,'4'!X4,'5'!X4,'6'!X4,'7'!X4,'8'!X4,'9'!X4)</f>
        <v>0</v>
      </c>
      <c r="Y4" s="6">
        <f>_xlfn.VAR.P('0'!Y4,'1'!Y4,'2'!Y4,'3'!Y4,'4'!Y4,'5'!Y4,'6'!Y4,'7'!Y4,'8'!Y4,'9'!Y4)</f>
        <v>1.2725607175089757E-3</v>
      </c>
      <c r="Z4" s="6">
        <f>_xlfn.VAR.P('0'!Z4,'1'!Z4,'2'!Z4,'3'!Z4,'4'!Z4,'5'!Z4,'6'!Z4,'7'!Z4,'8'!Z4,'9'!Z4)</f>
        <v>0</v>
      </c>
      <c r="AA4" s="6">
        <f>_xlfn.VAR.P('0'!AA4,'1'!AA4,'2'!AA4,'3'!AA4,'4'!AA4,'5'!AA4,'6'!AA4,'7'!AA4,'8'!AA4,'9'!AA4)</f>
        <v>5.5128306608208237E-4</v>
      </c>
      <c r="AB4" s="6">
        <f>_xlfn.VAR.P('0'!AB4,'1'!AB4,'2'!AB4,'3'!AB4,'4'!AB4,'5'!AB4,'6'!AB4,'7'!AB4,'8'!AB4,'9'!AB4)</f>
        <v>0</v>
      </c>
      <c r="AC4" s="6">
        <f>_xlfn.VAR.P('0'!AC4,'1'!AC4,'2'!AC4,'3'!AC4,'4'!AC4,'5'!AC4,'6'!AC4,'7'!AC4,'8'!AC4,'9'!AC4)</f>
        <v>2.098289999197682E-6</v>
      </c>
      <c r="AD4" s="6">
        <f>_xlfn.VAR.P('0'!AD4,'1'!AD4,'2'!AD4,'3'!AD4,'4'!AD4,'5'!AD4,'6'!AD4,'7'!AD4,'8'!AD4,'9'!AD4)</f>
        <v>0.16</v>
      </c>
      <c r="AE4" s="6">
        <f>_xlfn.VAR.P('0'!AE4,'1'!AE4,'2'!AE4,'3'!AE4,'4'!AE4,'5'!AE4,'6'!AE4,'7'!AE4,'8'!AE4,'9'!AE4)</f>
        <v>6.5640846663872314E-3</v>
      </c>
      <c r="AF4" s="6">
        <f>_xlfn.VAR.P('0'!AF4,'1'!AF4,'2'!AF4,'3'!AF4,'4'!AF4,'5'!AF4,'6'!AF4,'7'!AF4,'8'!AF4,'9'!AF4)</f>
        <v>0</v>
      </c>
      <c r="AG4" s="6">
        <f>_xlfn.VAR.P('0'!AG4,'1'!AG4,'2'!AG4,'3'!AG4,'4'!AG4,'5'!AG4,'6'!AG4,'7'!AG4,'8'!AG4,'9'!AG4)</f>
        <v>1.0450311657727257E-4</v>
      </c>
      <c r="AH4" s="6">
        <f>_xlfn.VAR.P('0'!AH4,'1'!AH4,'2'!AH4,'3'!AH4,'4'!AH4,'5'!AH4,'6'!AH4,'7'!AH4,'8'!AH4,'9'!AH4)</f>
        <v>0</v>
      </c>
      <c r="AI4" s="6">
        <f>_xlfn.VAR.P('0'!AI4,'1'!AI4,'2'!AI4,'3'!AI4,'4'!AI4,'5'!AI4,'6'!AI4,'7'!AI4,'8'!AI4,'9'!AI4)</f>
        <v>2.5686927898357442E-5</v>
      </c>
      <c r="AJ4" s="6">
        <f>_xlfn.VAR.P('0'!AJ4,'1'!AJ4,'2'!AJ4,'3'!AJ4,'4'!AJ4,'5'!AJ4,'6'!AJ4,'7'!AJ4,'8'!AJ4,'9'!AJ4)</f>
        <v>0.21</v>
      </c>
      <c r="AK4" s="6">
        <f>_xlfn.VAR.P('0'!AK4,'1'!AK4,'2'!AK4,'3'!AK4,'4'!AK4,'5'!AK4,'6'!AK4,'7'!AK4,'8'!AK4,'9'!AK4)</f>
        <v>2.5042157303435371E-3</v>
      </c>
      <c r="AL4" s="6">
        <f>_xlfn.VAR.P('0'!AL4,'1'!AL4,'2'!AL4,'3'!AL4,'4'!AL4,'5'!AL4,'6'!AL4,'7'!AL4,'8'!AL4,'9'!AL4)</f>
        <v>0</v>
      </c>
      <c r="AM4" s="6">
        <f>_xlfn.VAR.P('0'!AM4,'1'!AM4,'2'!AM4,'3'!AM4,'4'!AM4,'5'!AM4,'6'!AM4,'7'!AM4,'8'!AM4,'9'!AM4)</f>
        <v>9.266332834707414E-7</v>
      </c>
      <c r="AN4" s="6">
        <f>_xlfn.VAR.P('0'!AN4,'1'!AN4,'2'!AN4,'3'!AN4,'4'!AN4,'5'!AN4,'6'!AN4,'7'!AN4,'8'!AN4,'9'!AN4)</f>
        <v>0</v>
      </c>
      <c r="AO4" s="6">
        <f>_xlfn.VAR.P('0'!AO4,'1'!AO4,'2'!AO4,'3'!AO4,'4'!AO4,'5'!AO4,'6'!AO4,'7'!AO4,'8'!AO4,'9'!AO4)</f>
        <v>8.3890742692064419E-4</v>
      </c>
      <c r="AP4" s="6">
        <f>_xlfn.VAR.P('0'!AP4,'1'!AP4,'2'!AP4,'3'!AP4,'4'!AP4,'5'!AP4,'6'!AP4,'7'!AP4,'8'!AP4,'9'!AP4)</f>
        <v>0</v>
      </c>
      <c r="AQ4" s="6">
        <f>_xlfn.VAR.P('0'!AQ4,'1'!AQ4,'2'!AQ4,'3'!AQ4,'4'!AQ4,'5'!AQ4,'6'!AQ4,'7'!AQ4,'8'!AQ4,'9'!AQ4)</f>
        <v>5.7926625193105441E-4</v>
      </c>
      <c r="AR4" s="6">
        <f>_xlfn.VAR.P('0'!AR4,'1'!AR4,'2'!AR4,'3'!AR4,'4'!AR4,'5'!AR4,'6'!AR4,'7'!AR4,'8'!AR4,'9'!AR4)</f>
        <v>0</v>
      </c>
      <c r="AS4" s="6">
        <f>_xlfn.VAR.P('0'!AS4,'1'!AS4,'2'!AS4,'3'!AS4,'4'!AS4,'5'!AS4,'6'!AS4,'7'!AS4,'8'!AS4,'9'!AS4)</f>
        <v>3.3737265885329592E-15</v>
      </c>
      <c r="AT4" s="6">
        <f>_xlfn.VAR.P('0'!AT4,'1'!AT4,'2'!AT4,'3'!AT4,'4'!AT4,'5'!AT4,'6'!AT4,'7'!AT4,'8'!AT4,'9'!AT4)</f>
        <v>0</v>
      </c>
      <c r="AU4" s="6">
        <f>_xlfn.VAR.P('0'!AU4,'1'!AU4,'2'!AU4,'3'!AU4,'4'!AU4,'5'!AU4,'6'!AU4,'7'!AU4,'8'!AU4,'9'!AU4)</f>
        <v>9.003967722516239E-4</v>
      </c>
      <c r="AV4" s="6">
        <f>_xlfn.VAR.P('0'!AV4,'1'!AV4,'2'!AV4,'3'!AV4,'4'!AV4,'5'!AV4,'6'!AV4,'7'!AV4,'8'!AV4,'9'!AV4)</f>
        <v>0</v>
      </c>
      <c r="AW4" s="6">
        <f>_xlfn.VAR.P('0'!AW4,'1'!AW4,'2'!AW4,'3'!AW4,'4'!AW4,'5'!AW4,'6'!AW4,'7'!AW4,'8'!AW4,'9'!AW4)</f>
        <v>6.9035092273471758E-4</v>
      </c>
    </row>
    <row r="5" spans="1:49" x14ac:dyDescent="0.25">
      <c r="A5" s="6" t="str">
        <f>IF(AND('0'!A5='1'!A5,'1'!A5='2'!A5,'2'!A5='3'!A5,'3'!A5='4'!A5,'4'!A5='5'!A5,'5'!A5='6'!A5,'6'!A5='7'!A5,'7'!A5='8'!A5,'8'!A5='9'!A5,'1'!A5='2'!A5),'9'!A5,)</f>
        <v>Statement</v>
      </c>
      <c r="B5" s="11" t="str">
        <f>IF(AND('0'!B5='1'!B5,'1'!B5='2'!B5,'2'!B5='3'!B5,'3'!B5='4'!B5,'4'!B5='5'!B5,'5'!B5='6'!B5,'6'!B5='7'!B5,'7'!B5='8'!B5,'8'!B5='9'!B5,'1'!B5='2'!B5),'9'!B5,)</f>
        <v>2024-06-12</v>
      </c>
      <c r="C5" s="11" t="str">
        <f>IF(AND('0'!C5='1'!C5,'1'!C5='2'!C5,'2'!C5='3'!C5,'3'!C5='4'!C5,'4'!C5='5'!C5,'5'!C5='6'!C5,'6'!C5='7'!C5,'7'!C5='8'!C5,'8'!C5='9'!C5,'1'!C5='2'!C5),'9'!C5,)</f>
        <v>2024-06-12</v>
      </c>
      <c r="D5" s="7" t="str">
        <f>IF(AND('0'!D5='1'!D5,'1'!D5='2'!D5,'2'!D5='3'!D5,'3'!D5='4'!D5,'4'!D5='5'!D5,'5'!D5='6'!D5,'6'!D5='7'!D5,'7'!D5='8'!D5,'8'!D5='9'!D5,'1'!D5='2'!D5),'9'!D5,)</f>
        <v>2024-06-12</v>
      </c>
      <c r="E5" s="8">
        <f>IF(COUNTIF(Recovered!$A$2:$A$808,A5)&gt;0,1,0)</f>
        <v>1</v>
      </c>
      <c r="F5" s="6">
        <f>_xlfn.VAR.P('0'!F5,'1'!F5,'2'!F5,'3'!F5,'4'!F5,'5'!F5,'6'!F5,'7'!F5,'8'!F5,'9'!F5)</f>
        <v>0.24</v>
      </c>
      <c r="G5" s="6">
        <f>_xlfn.VAR.P('0'!G5,'1'!G5,'2'!G5,'3'!G5,'4'!G5,'5'!G5,'6'!G5,'7'!G5,'8'!G5,'9'!G5)</f>
        <v>1.3603831930333139E-3</v>
      </c>
      <c r="H5" s="6">
        <f>_xlfn.VAR.P('0'!H5,'1'!H5,'2'!H5,'3'!H5,'4'!H5,'5'!H5,'6'!H5,'7'!H5,'8'!H5,'9'!H5)</f>
        <v>0</v>
      </c>
      <c r="I5" s="6">
        <f>_xlfn.VAR.P('0'!I5,'1'!I5,'2'!I5,'3'!I5,'4'!I5,'5'!I5,'6'!I5,'7'!I5,'8'!I5,'9'!I5)</f>
        <v>1.5588461491566814E-3</v>
      </c>
      <c r="J5" s="6">
        <f>_xlfn.VAR.P('0'!J5,'1'!J5,'2'!J5,'3'!J5,'4'!J5,'5'!J5,'6'!J5,'7'!J5,'8'!J5,'9'!J5)</f>
        <v>0</v>
      </c>
      <c r="K5" s="6">
        <f>_xlfn.VAR.P('0'!K5,'1'!K5,'2'!K5,'3'!K5,'4'!K5,'5'!K5,'6'!K5,'7'!K5,'8'!K5,'9'!K5)</f>
        <v>1.2473608676790138E-3</v>
      </c>
      <c r="L5" s="6">
        <f>_xlfn.VAR.P('0'!L5,'1'!L5,'2'!L5,'3'!L5,'4'!L5,'5'!L5,'6'!L5,'7'!L5,'8'!L5,'9'!L5)</f>
        <v>0</v>
      </c>
      <c r="M5" s="6">
        <f>_xlfn.VAR.P('0'!M5,'1'!M5,'2'!M5,'3'!M5,'4'!M5,'5'!M5,'6'!M5,'7'!M5,'8'!M5,'9'!M5)</f>
        <v>1.8230755247340209E-3</v>
      </c>
      <c r="N5" s="6">
        <f>_xlfn.VAR.P('0'!N5,'1'!N5,'2'!N5,'3'!N5,'4'!N5,'5'!N5,'6'!N5,'7'!N5,'8'!N5,'9'!N5)</f>
        <v>2.25</v>
      </c>
      <c r="O5" s="6">
        <f>_xlfn.VAR.P('0'!O5,'1'!O5,'2'!O5,'3'!O5,'4'!O5,'5'!O5,'6'!O5,'7'!O5,'8'!O5,'9'!O5)</f>
        <v>1.2888082466678439E-3</v>
      </c>
      <c r="P5" s="6">
        <f>_xlfn.VAR.P('0'!P5,'1'!P5,'2'!P5,'3'!P5,'4'!P5,'5'!P5,'6'!P5,'7'!P5,'8'!P5,'9'!P5)</f>
        <v>0</v>
      </c>
      <c r="Q5" s="6">
        <f>_xlfn.VAR.P('0'!Q5,'1'!Q5,'2'!Q5,'3'!Q5,'4'!Q5,'5'!Q5,'6'!Q5,'7'!Q5,'8'!Q5,'9'!Q5)</f>
        <v>2.4372906681890947E-4</v>
      </c>
      <c r="R5" s="6">
        <f>_xlfn.VAR.P('0'!R5,'1'!R5,'2'!R5,'3'!R5,'4'!R5,'5'!R5,'6'!R5,'7'!R5,'8'!R5,'9'!R5)</f>
        <v>0</v>
      </c>
      <c r="S5" s="6">
        <f>_xlfn.VAR.P('0'!S5,'1'!S5,'2'!S5,'3'!S5,'4'!S5,'5'!S5,'6'!S5,'7'!S5,'8'!S5,'9'!S5)</f>
        <v>5.8478755157238881E-4</v>
      </c>
      <c r="T5" s="6">
        <f>_xlfn.VAR.P('0'!T5,'1'!T5,'2'!T5,'3'!T5,'4'!T5,'5'!T5,'6'!T5,'7'!T5,'8'!T5,'9'!T5)</f>
        <v>6.25</v>
      </c>
      <c r="U5" s="6">
        <f>_xlfn.VAR.P('0'!U5,'1'!U5,'2'!U5,'3'!U5,'4'!U5,'5'!U5,'6'!U5,'7'!U5,'8'!U5,'9'!U5)</f>
        <v>1.2958710413964595E-2</v>
      </c>
      <c r="V5" s="6">
        <f>_xlfn.VAR.P('0'!V5,'1'!V5,'2'!V5,'3'!V5,'4'!V5,'5'!V5,'6'!V5,'7'!V5,'8'!V5,'9'!V5)</f>
        <v>0</v>
      </c>
      <c r="W5" s="6">
        <f>_xlfn.VAR.P('0'!W5,'1'!W5,'2'!W5,'3'!W5,'4'!W5,'5'!W5,'6'!W5,'7'!W5,'8'!W5,'9'!W5)</f>
        <v>1.8718513491327784E-3</v>
      </c>
      <c r="X5" s="6">
        <f>_xlfn.VAR.P('0'!X5,'1'!X5,'2'!X5,'3'!X5,'4'!X5,'5'!X5,'6'!X5,'7'!X5,'8'!X5,'9'!X5)</f>
        <v>0</v>
      </c>
      <c r="Y5" s="6">
        <f>_xlfn.VAR.P('0'!Y5,'1'!Y5,'2'!Y5,'3'!Y5,'4'!Y5,'5'!Y5,'6'!Y5,'7'!Y5,'8'!Y5,'9'!Y5)</f>
        <v>1.0130889922443229E-4</v>
      </c>
      <c r="Z5" s="6">
        <f>_xlfn.VAR.P('0'!Z5,'1'!Z5,'2'!Z5,'3'!Z5,'4'!Z5,'5'!Z5,'6'!Z5,'7'!Z5,'8'!Z5,'9'!Z5)</f>
        <v>2.25</v>
      </c>
      <c r="AA5" s="6">
        <f>_xlfn.VAR.P('0'!AA5,'1'!AA5,'2'!AA5,'3'!AA5,'4'!AA5,'5'!AA5,'6'!AA5,'7'!AA5,'8'!AA5,'9'!AA5)</f>
        <v>9.6186135558847495E-3</v>
      </c>
      <c r="AB5" s="6">
        <f>_xlfn.VAR.P('0'!AB5,'1'!AB5,'2'!AB5,'3'!AB5,'4'!AB5,'5'!AB5,'6'!AB5,'7'!AB5,'8'!AB5,'9'!AB5)</f>
        <v>0</v>
      </c>
      <c r="AC5" s="6">
        <f>_xlfn.VAR.P('0'!AC5,'1'!AC5,'2'!AC5,'3'!AC5,'4'!AC5,'5'!AC5,'6'!AC5,'7'!AC5,'8'!AC5,'9'!AC5)</f>
        <v>3.5449924746017621E-5</v>
      </c>
      <c r="AD5" s="6">
        <f>_xlfn.VAR.P('0'!AD5,'1'!AD5,'2'!AD5,'3'!AD5,'4'!AD5,'5'!AD5,'6'!AD5,'7'!AD5,'8'!AD5,'9'!AD5)</f>
        <v>0</v>
      </c>
      <c r="AE5" s="6">
        <f>_xlfn.VAR.P('0'!AE5,'1'!AE5,'2'!AE5,'3'!AE5,'4'!AE5,'5'!AE5,'6'!AE5,'7'!AE5,'8'!AE5,'9'!AE5)</f>
        <v>3.2344344630333064E-4</v>
      </c>
      <c r="AF5" s="6">
        <f>_xlfn.VAR.P('0'!AF5,'1'!AF5,'2'!AF5,'3'!AF5,'4'!AF5,'5'!AF5,'6'!AF5,'7'!AF5,'8'!AF5,'9'!AF5)</f>
        <v>6.25</v>
      </c>
      <c r="AG5" s="6">
        <f>_xlfn.VAR.P('0'!AG5,'1'!AG5,'2'!AG5,'3'!AG5,'4'!AG5,'5'!AG5,'6'!AG5,'7'!AG5,'8'!AG5,'9'!AG5)</f>
        <v>1.3253398069606277E-2</v>
      </c>
      <c r="AH5" s="6">
        <f>_xlfn.VAR.P('0'!AH5,'1'!AH5,'2'!AH5,'3'!AH5,'4'!AH5,'5'!AH5,'6'!AH5,'7'!AH5,'8'!AH5,'9'!AH5)</f>
        <v>0</v>
      </c>
      <c r="AI5" s="6">
        <f>_xlfn.VAR.P('0'!AI5,'1'!AI5,'2'!AI5,'3'!AI5,'4'!AI5,'5'!AI5,'6'!AI5,'7'!AI5,'8'!AI5,'9'!AI5)</f>
        <v>2.7489547542417234E-3</v>
      </c>
      <c r="AJ5" s="6">
        <f>_xlfn.VAR.P('0'!AJ5,'1'!AJ5,'2'!AJ5,'3'!AJ5,'4'!AJ5,'5'!AJ5,'6'!AJ5,'7'!AJ5,'8'!AJ5,'9'!AJ5)</f>
        <v>0</v>
      </c>
      <c r="AK5" s="6">
        <f>_xlfn.VAR.P('0'!AK5,'1'!AK5,'2'!AK5,'3'!AK5,'4'!AK5,'5'!AK5,'6'!AK5,'7'!AK5,'8'!AK5,'9'!AK5)</f>
        <v>4.7435053346783435E-3</v>
      </c>
      <c r="AL5" s="6">
        <f>_xlfn.VAR.P('0'!AL5,'1'!AL5,'2'!AL5,'3'!AL5,'4'!AL5,'5'!AL5,'6'!AL5,'7'!AL5,'8'!AL5,'9'!AL5)</f>
        <v>6.25</v>
      </c>
      <c r="AM5" s="6">
        <f>_xlfn.VAR.P('0'!AM5,'1'!AM5,'2'!AM5,'3'!AM5,'4'!AM5,'5'!AM5,'6'!AM5,'7'!AM5,'8'!AM5,'9'!AM5)</f>
        <v>4.342729602031923E-2</v>
      </c>
      <c r="AN5" s="6">
        <f>_xlfn.VAR.P('0'!AN5,'1'!AN5,'2'!AN5,'3'!AN5,'4'!AN5,'5'!AN5,'6'!AN5,'7'!AN5,'8'!AN5,'9'!AN5)</f>
        <v>0</v>
      </c>
      <c r="AO5" s="6">
        <f>_xlfn.VAR.P('0'!AO5,'1'!AO5,'2'!AO5,'3'!AO5,'4'!AO5,'5'!AO5,'6'!AO5,'7'!AO5,'8'!AO5,'9'!AO5)</f>
        <v>3.557765434404535E-3</v>
      </c>
      <c r="AP5" s="6">
        <f>_xlfn.VAR.P('0'!AP5,'1'!AP5,'2'!AP5,'3'!AP5,'4'!AP5,'5'!AP5,'6'!AP5,'7'!AP5,'8'!AP5,'9'!AP5)</f>
        <v>0</v>
      </c>
      <c r="AQ5" s="6">
        <f>_xlfn.VAR.P('0'!AQ5,'1'!AQ5,'2'!AQ5,'3'!AQ5,'4'!AQ5,'5'!AQ5,'6'!AQ5,'7'!AQ5,'8'!AQ5,'9'!AQ5)</f>
        <v>2.4425521101885021E-4</v>
      </c>
      <c r="AR5" s="6">
        <f>_xlfn.VAR.P('0'!AR5,'1'!AR5,'2'!AR5,'3'!AR5,'4'!AR5,'5'!AR5,'6'!AR5,'7'!AR5,'8'!AR5,'9'!AR5)</f>
        <v>6.25</v>
      </c>
      <c r="AS5" s="6">
        <f>_xlfn.VAR.P('0'!AS5,'1'!AS5,'2'!AS5,'3'!AS5,'4'!AS5,'5'!AS5,'6'!AS5,'7'!AS5,'8'!AS5,'9'!AS5)</f>
        <v>2.1071213183948032E-12</v>
      </c>
      <c r="AT5" s="6">
        <f>_xlfn.VAR.P('0'!AT5,'1'!AT5,'2'!AT5,'3'!AT5,'4'!AT5,'5'!AT5,'6'!AT5,'7'!AT5,'8'!AT5,'9'!AT5)</f>
        <v>0.16</v>
      </c>
      <c r="AU5" s="6">
        <f>_xlfn.VAR.P('0'!AU5,'1'!AU5,'2'!AU5,'3'!AU5,'4'!AU5,'5'!AU5,'6'!AU5,'7'!AU5,'8'!AU5,'9'!AU5)</f>
        <v>1.5616185221853342E-2</v>
      </c>
      <c r="AV5" s="6">
        <f>_xlfn.VAR.P('0'!AV5,'1'!AV5,'2'!AV5,'3'!AV5,'4'!AV5,'5'!AV5,'6'!AV5,'7'!AV5,'8'!AV5,'9'!AV5)</f>
        <v>0</v>
      </c>
      <c r="AW5" s="6">
        <f>_xlfn.VAR.P('0'!AW5,'1'!AW5,'2'!AW5,'3'!AW5,'4'!AW5,'5'!AW5,'6'!AW5,'7'!AW5,'8'!AW5,'9'!AW5)</f>
        <v>2.0147321521061485E-2</v>
      </c>
    </row>
    <row r="6" spans="1:49" hidden="1" x14ac:dyDescent="0.25">
      <c r="A6" s="6" t="str">
        <f>IF(AND('0'!A6='1'!A6,'1'!A6='2'!A6,'2'!A6='3'!A6,'3'!A6='4'!A6,'4'!A6='5'!A6,'5'!A6='6'!A6,'6'!A6='7'!A6,'7'!A6='8'!A6,'8'!A6='9'!A6,'1'!A6='2'!A6),'9'!A6,)</f>
        <v>Minutes</v>
      </c>
      <c r="B6" s="11" t="str">
        <f>IF(AND('0'!B6='1'!B6,'1'!B6='2'!B6,'2'!B6='3'!B6,'3'!B6='4'!B6,'4'!B6='5'!B6,'5'!B6='6'!B6,'6'!B6='7'!B6,'7'!B6='8'!B6,'8'!B6='9'!B6,'1'!B6='2'!B6),'9'!B6,)</f>
        <v>2024-04-01</v>
      </c>
      <c r="C6" s="11" t="str">
        <f>IF(AND('0'!C6='1'!C6,'1'!C6='2'!C6,'2'!C6='3'!C6,'3'!C6='4'!C6,'4'!C6='5'!C6,'5'!C6='6'!C6,'6'!C6='7'!C6,'7'!C6='8'!C6,'8'!C6='9'!C6,'1'!C6='2'!C6),'9'!C6,)</f>
        <v>2024-05-22</v>
      </c>
      <c r="D6" s="7">
        <f>IF(AND('0'!D6='1'!D6,'1'!D6='2'!D6,'2'!D6='3'!D6,'3'!D6='4'!D6,'4'!D6='5'!D6,'5'!D6='6'!D6,'6'!D6='7'!D6,'7'!D6='8'!D6,'8'!D6='9'!D6,'1'!D6='2'!D6),'9'!D6,)</f>
        <v>0</v>
      </c>
      <c r="E6" s="8">
        <f>IF(COUNTIF(Recovered!$A$2:$A$808,A6)&gt;0,1,0)</f>
        <v>0</v>
      </c>
      <c r="F6" s="6">
        <f>_xlfn.VAR.P('0'!F6,'1'!F6,'2'!F6,'3'!F6,'4'!F6,'5'!F6,'6'!F6,'7'!F6,'8'!F6,'9'!F6)</f>
        <v>0</v>
      </c>
      <c r="G6" s="6">
        <f>_xlfn.VAR.P('0'!G6,'1'!G6,'2'!G6,'3'!G6,'4'!G6,'5'!G6,'6'!G6,'7'!G6,'8'!G6,'9'!G6)</f>
        <v>1.6357994335955944E-3</v>
      </c>
      <c r="H6" s="6">
        <f>_xlfn.VAR.P('0'!H6,'1'!H6,'2'!H6,'3'!H6,'4'!H6,'5'!H6,'6'!H6,'7'!H6,'8'!H6,'9'!H6)</f>
        <v>0</v>
      </c>
      <c r="I6" s="6">
        <f>_xlfn.VAR.P('0'!I6,'1'!I6,'2'!I6,'3'!I6,'4'!I6,'5'!I6,'6'!I6,'7'!I6,'8'!I6,'9'!I6)</f>
        <v>6.2328496253228139E-3</v>
      </c>
      <c r="J6" s="6">
        <f>_xlfn.VAR.P('0'!J6,'1'!J6,'2'!J6,'3'!J6,'4'!J6,'5'!J6,'6'!J6,'7'!J6,'8'!J6,'9'!J6)</f>
        <v>0</v>
      </c>
      <c r="K6" s="6">
        <f>_xlfn.VAR.P('0'!K6,'1'!K6,'2'!K6,'3'!K6,'4'!K6,'5'!K6,'6'!K6,'7'!K6,'8'!K6,'9'!K6)</f>
        <v>9.3120395766833268E-4</v>
      </c>
      <c r="L6" s="6">
        <f>_xlfn.VAR.P('0'!L6,'1'!L6,'2'!L6,'3'!L6,'4'!L6,'5'!L6,'6'!L6,'7'!L6,'8'!L6,'9'!L6)</f>
        <v>0.25</v>
      </c>
      <c r="M6" s="6">
        <f>_xlfn.VAR.P('0'!M6,'1'!M6,'2'!M6,'3'!M6,'4'!M6,'5'!M6,'6'!M6,'7'!M6,'8'!M6,'9'!M6)</f>
        <v>1.0278129309391417E-2</v>
      </c>
      <c r="N6" s="6">
        <f>_xlfn.VAR.P('0'!N6,'1'!N6,'2'!N6,'3'!N6,'4'!N6,'5'!N6,'6'!N6,'7'!N6,'8'!N6,'9'!N6)</f>
        <v>0</v>
      </c>
      <c r="O6" s="6">
        <f>_xlfn.VAR.P('0'!O6,'1'!O6,'2'!O6,'3'!O6,'4'!O6,'5'!O6,'6'!O6,'7'!O6,'8'!O6,'9'!O6)</f>
        <v>1.6984861419249E-4</v>
      </c>
      <c r="P6" s="6">
        <f>_xlfn.VAR.P('0'!P6,'1'!P6,'2'!P6,'3'!P6,'4'!P6,'5'!P6,'6'!P6,'7'!P6,'8'!P6,'9'!P6)</f>
        <v>0.21</v>
      </c>
      <c r="Q6" s="6">
        <f>_xlfn.VAR.P('0'!Q6,'1'!Q6,'2'!Q6,'3'!Q6,'4'!Q6,'5'!Q6,'6'!Q6,'7'!Q6,'8'!Q6,'9'!Q6)</f>
        <v>7.8937885659993868E-3</v>
      </c>
      <c r="R6" s="6">
        <f>_xlfn.VAR.P('0'!R6,'1'!R6,'2'!R6,'3'!R6,'4'!R6,'5'!R6,'6'!R6,'7'!R6,'8'!R6,'9'!R6)</f>
        <v>0</v>
      </c>
      <c r="S6" s="6">
        <f>_xlfn.VAR.P('0'!S6,'1'!S6,'2'!S6,'3'!S6,'4'!S6,'5'!S6,'6'!S6,'7'!S6,'8'!S6,'9'!S6)</f>
        <v>7.4692779752841432E-3</v>
      </c>
      <c r="T6" s="6">
        <f>_xlfn.VAR.P('0'!T6,'1'!T6,'2'!T6,'3'!T6,'4'!T6,'5'!T6,'6'!T6,'7'!T6,'8'!T6,'9'!T6)</f>
        <v>6</v>
      </c>
      <c r="U6" s="6">
        <f>_xlfn.VAR.P('0'!U6,'1'!U6,'2'!U6,'3'!U6,'4'!U6,'5'!U6,'6'!U6,'7'!U6,'8'!U6,'9'!U6)</f>
        <v>2.3708724721035757E-4</v>
      </c>
      <c r="V6" s="6">
        <f>_xlfn.VAR.P('0'!V6,'1'!V6,'2'!V6,'3'!V6,'4'!V6,'5'!V6,'6'!V6,'7'!V6,'8'!V6,'9'!V6)</f>
        <v>0</v>
      </c>
      <c r="W6" s="6">
        <f>_xlfn.VAR.P('0'!W6,'1'!W6,'2'!W6,'3'!W6,'4'!W6,'5'!W6,'6'!W6,'7'!W6,'8'!W6,'9'!W6)</f>
        <v>2.1673906816024489E-3</v>
      </c>
      <c r="X6" s="6">
        <f>_xlfn.VAR.P('0'!X6,'1'!X6,'2'!X6,'3'!X6,'4'!X6,'5'!X6,'6'!X6,'7'!X6,'8'!X6,'9'!X6)</f>
        <v>0</v>
      </c>
      <c r="Y6" s="6">
        <f>_xlfn.VAR.P('0'!Y6,'1'!Y6,'2'!Y6,'3'!Y6,'4'!Y6,'5'!Y6,'6'!Y6,'7'!Y6,'8'!Y6,'9'!Y6)</f>
        <v>1.2785036769438851E-5</v>
      </c>
      <c r="Z6" s="6">
        <f>_xlfn.VAR.P('0'!Z6,'1'!Z6,'2'!Z6,'3'!Z6,'4'!Z6,'5'!Z6,'6'!Z6,'7'!Z6,'8'!Z6,'9'!Z6)</f>
        <v>0</v>
      </c>
      <c r="AA6" s="6">
        <f>_xlfn.VAR.P('0'!AA6,'1'!AA6,'2'!AA6,'3'!AA6,'4'!AA6,'5'!AA6,'6'!AA6,'7'!AA6,'8'!AA6,'9'!AA6)</f>
        <v>6.8373277015152919E-3</v>
      </c>
      <c r="AB6" s="6">
        <f>_xlfn.VAR.P('0'!AB6,'1'!AB6,'2'!AB6,'3'!AB6,'4'!AB6,'5'!AB6,'6'!AB6,'7'!AB6,'8'!AB6,'9'!AB6)</f>
        <v>0.24</v>
      </c>
      <c r="AC6" s="6">
        <f>_xlfn.VAR.P('0'!AC6,'1'!AC6,'2'!AC6,'3'!AC6,'4'!AC6,'5'!AC6,'6'!AC6,'7'!AC6,'8'!AC6,'9'!AC6)</f>
        <v>9.0975918865820668E-3</v>
      </c>
      <c r="AD6" s="6">
        <f>_xlfn.VAR.P('0'!AD6,'1'!AD6,'2'!AD6,'3'!AD6,'4'!AD6,'5'!AD6,'6'!AD6,'7'!AD6,'8'!AD6,'9'!AD6)</f>
        <v>0</v>
      </c>
      <c r="AE6" s="6">
        <f>_xlfn.VAR.P('0'!AE6,'1'!AE6,'2'!AE6,'3'!AE6,'4'!AE6,'5'!AE6,'6'!AE6,'7'!AE6,'8'!AE6,'9'!AE6)</f>
        <v>2.2637903434759932E-3</v>
      </c>
      <c r="AF6" s="6">
        <f>_xlfn.VAR.P('0'!AF6,'1'!AF6,'2'!AF6,'3'!AF6,'4'!AF6,'5'!AF6,'6'!AF6,'7'!AF6,'8'!AF6,'9'!AF6)</f>
        <v>6</v>
      </c>
      <c r="AG6" s="6">
        <f>_xlfn.VAR.P('0'!AG6,'1'!AG6,'2'!AG6,'3'!AG6,'4'!AG6,'5'!AG6,'6'!AG6,'7'!AG6,'8'!AG6,'9'!AG6)</f>
        <v>3.0851920503961207E-4</v>
      </c>
      <c r="AH6" s="6">
        <f>_xlfn.VAR.P('0'!AH6,'1'!AH6,'2'!AH6,'3'!AH6,'4'!AH6,'5'!AH6,'6'!AH6,'7'!AH6,'8'!AH6,'9'!AH6)</f>
        <v>0</v>
      </c>
      <c r="AI6" s="6">
        <f>_xlfn.VAR.P('0'!AI6,'1'!AI6,'2'!AI6,'3'!AI6,'4'!AI6,'5'!AI6,'6'!AI6,'7'!AI6,'8'!AI6,'9'!AI6)</f>
        <v>1.5938397739854913E-3</v>
      </c>
      <c r="AJ6" s="6">
        <f>_xlfn.VAR.P('0'!AJ6,'1'!AJ6,'2'!AJ6,'3'!AJ6,'4'!AJ6,'5'!AJ6,'6'!AJ6,'7'!AJ6,'8'!AJ6,'9'!AJ6)</f>
        <v>0.09</v>
      </c>
      <c r="AK6" s="6">
        <f>_xlfn.VAR.P('0'!AK6,'1'!AK6,'2'!AK6,'3'!AK6,'4'!AK6,'5'!AK6,'6'!AK6,'7'!AK6,'8'!AK6,'9'!AK6)</f>
        <v>5.5024716196114551E-3</v>
      </c>
      <c r="AL6" s="6">
        <f>_xlfn.VAR.P('0'!AL6,'1'!AL6,'2'!AL6,'3'!AL6,'4'!AL6,'5'!AL6,'6'!AL6,'7'!AL6,'8'!AL6,'9'!AL6)</f>
        <v>5.25</v>
      </c>
      <c r="AM6" s="6">
        <f>_xlfn.VAR.P('0'!AM6,'1'!AM6,'2'!AM6,'3'!AM6,'4'!AM6,'5'!AM6,'6'!AM6,'7'!AM6,'8'!AM6,'9'!AM6)</f>
        <v>4.4388780230324443E-2</v>
      </c>
      <c r="AN6" s="6">
        <f>_xlfn.VAR.P('0'!AN6,'1'!AN6,'2'!AN6,'3'!AN6,'4'!AN6,'5'!AN6,'6'!AN6,'7'!AN6,'8'!AN6,'9'!AN6)</f>
        <v>0</v>
      </c>
      <c r="AO6" s="6">
        <f>_xlfn.VAR.P('0'!AO6,'1'!AO6,'2'!AO6,'3'!AO6,'4'!AO6,'5'!AO6,'6'!AO6,'7'!AO6,'8'!AO6,'9'!AO6)</f>
        <v>4.8031342348175653E-3</v>
      </c>
      <c r="AP6" s="6">
        <f>_xlfn.VAR.P('0'!AP6,'1'!AP6,'2'!AP6,'3'!AP6,'4'!AP6,'5'!AP6,'6'!AP6,'7'!AP6,'8'!AP6,'9'!AP6)</f>
        <v>0.24</v>
      </c>
      <c r="AQ6" s="6">
        <f>_xlfn.VAR.P('0'!AQ6,'1'!AQ6,'2'!AQ6,'3'!AQ6,'4'!AQ6,'5'!AQ6,'6'!AQ6,'7'!AQ6,'8'!AQ6,'9'!AQ6)</f>
        <v>3.4010507235995033E-4</v>
      </c>
      <c r="AR6" s="6">
        <f>_xlfn.VAR.P('0'!AR6,'1'!AR6,'2'!AR6,'3'!AR6,'4'!AR6,'5'!AR6,'6'!AR6,'7'!AR6,'8'!AR6,'9'!AR6)</f>
        <v>5.25</v>
      </c>
      <c r="AS6" s="6">
        <f>_xlfn.VAR.P('0'!AS6,'1'!AS6,'2'!AS6,'3'!AS6,'4'!AS6,'5'!AS6,'6'!AS6,'7'!AS6,'8'!AS6,'9'!AS6)</f>
        <v>1.615732791141057E-11</v>
      </c>
      <c r="AT6" s="6">
        <f>_xlfn.VAR.P('0'!AT6,'1'!AT6,'2'!AT6,'3'!AT6,'4'!AT6,'5'!AT6,'6'!AT6,'7'!AT6,'8'!AT6,'9'!AT6)</f>
        <v>0</v>
      </c>
      <c r="AU6" s="6">
        <f>_xlfn.VAR.P('0'!AU6,'1'!AU6,'2'!AU6,'3'!AU6,'4'!AU6,'5'!AU6,'6'!AU6,'7'!AU6,'8'!AU6,'9'!AU6)</f>
        <v>1.3041753038285435E-2</v>
      </c>
      <c r="AV6" s="6">
        <f>_xlfn.VAR.P('0'!AV6,'1'!AV6,'2'!AV6,'3'!AV6,'4'!AV6,'5'!AV6,'6'!AV6,'7'!AV6,'8'!AV6,'9'!AV6)</f>
        <v>0</v>
      </c>
      <c r="AW6" s="6">
        <f>_xlfn.VAR.P('0'!AW6,'1'!AW6,'2'!AW6,'3'!AW6,'4'!AW6,'5'!AW6,'6'!AW6,'7'!AW6,'8'!AW6,'9'!AW6)</f>
        <v>3.7759415885698045E-3</v>
      </c>
    </row>
    <row r="7" spans="1:49" x14ac:dyDescent="0.25">
      <c r="A7" s="6" t="str">
        <f>IF(AND('0'!A7='1'!A7,'1'!A7='2'!A7,'2'!A7='3'!A7,'3'!A7='4'!A7,'4'!A7='5'!A7,'5'!A7='6'!A7,'6'!A7='7'!A7,'7'!A7='8'!A7,'8'!A7='9'!A7,'1'!A7='2'!A7),'9'!A7,)</f>
        <v>Statement</v>
      </c>
      <c r="B7" s="11" t="str">
        <f>IF(AND('0'!B7='1'!B7,'1'!B7='2'!B7,'2'!B7='3'!B7,'3'!B7='4'!B7,'4'!B7='5'!B7,'5'!B7='6'!B7,'6'!B7='7'!B7,'7'!B7='8'!B7,'8'!B7='9'!B7,'1'!B7='2'!B7),'9'!B7,)</f>
        <v>2024-04-01</v>
      </c>
      <c r="C7" s="11" t="str">
        <f>IF(AND('0'!C7='1'!C7,'1'!C7='2'!C7,'2'!C7='3'!C7,'3'!C7='4'!C7,'4'!C7='5'!C7,'5'!C7='6'!C7,'6'!C7='7'!C7,'7'!C7='8'!C7,'8'!C7='9'!C7,'1'!C7='2'!C7),'9'!C7,)</f>
        <v>2024-04-01</v>
      </c>
      <c r="D7" s="7" t="str">
        <f>IF(AND('0'!D7='1'!D7,'1'!D7='2'!D7,'2'!D7='3'!D7,'3'!D7='4'!D7,'4'!D7='5'!D7,'5'!D7='6'!D7,'6'!D7='7'!D7,'7'!D7='8'!D7,'8'!D7='9'!D7,'1'!D7='2'!D7),'9'!D7,)</f>
        <v>2024-04-03</v>
      </c>
      <c r="E7" s="8">
        <f>IF(COUNTIF(Recovered!$A$2:$A$808,A7)&gt;0,1,0)</f>
        <v>1</v>
      </c>
      <c r="F7" s="6">
        <f>_xlfn.VAR.P('0'!F7,'1'!F7,'2'!F7,'3'!F7,'4'!F7,'5'!F7,'6'!F7,'7'!F7,'8'!F7,'9'!F7)</f>
        <v>0</v>
      </c>
      <c r="G7" s="6">
        <f>_xlfn.VAR.P('0'!G7,'1'!G7,'2'!G7,'3'!G7,'4'!G7,'5'!G7,'6'!G7,'7'!G7,'8'!G7,'9'!G7)</f>
        <v>2.2749331501363572E-3</v>
      </c>
      <c r="H7" s="6">
        <f>_xlfn.VAR.P('0'!H7,'1'!H7,'2'!H7,'3'!H7,'4'!H7,'5'!H7,'6'!H7,'7'!H7,'8'!H7,'9'!H7)</f>
        <v>0</v>
      </c>
      <c r="I7" s="6">
        <f>_xlfn.VAR.P('0'!I7,'1'!I7,'2'!I7,'3'!I7,'4'!I7,'5'!I7,'6'!I7,'7'!I7,'8'!I7,'9'!I7)</f>
        <v>2.5631860138684208E-4</v>
      </c>
      <c r="J7" s="6">
        <f>_xlfn.VAR.P('0'!J7,'1'!J7,'2'!J7,'3'!J7,'4'!J7,'5'!J7,'6'!J7,'7'!J7,'8'!J7,'9'!J7)</f>
        <v>0</v>
      </c>
      <c r="K7" s="6">
        <f>_xlfn.VAR.P('0'!K7,'1'!K7,'2'!K7,'3'!K7,'4'!K7,'5'!K7,'6'!K7,'7'!K7,'8'!K7,'9'!K7)</f>
        <v>6.1604336543710433E-4</v>
      </c>
      <c r="L7" s="6">
        <f>_xlfn.VAR.P('0'!L7,'1'!L7,'2'!L7,'3'!L7,'4'!L7,'5'!L7,'6'!L7,'7'!L7,'8'!L7,'9'!L7)</f>
        <v>0</v>
      </c>
      <c r="M7" s="6">
        <f>_xlfn.VAR.P('0'!M7,'1'!M7,'2'!M7,'3'!M7,'4'!M7,'5'!M7,'6'!M7,'7'!M7,'8'!M7,'9'!M7)</f>
        <v>5.7456550744730784E-3</v>
      </c>
      <c r="N7" s="6">
        <f>_xlfn.VAR.P('0'!N7,'1'!N7,'2'!N7,'3'!N7,'4'!N7,'5'!N7,'6'!N7,'7'!N7,'8'!N7,'9'!N7)</f>
        <v>2.25</v>
      </c>
      <c r="O7" s="6">
        <f>_xlfn.VAR.P('0'!O7,'1'!O7,'2'!O7,'3'!O7,'4'!O7,'5'!O7,'6'!O7,'7'!O7,'8'!O7,'9'!O7)</f>
        <v>1.0492415342757053E-3</v>
      </c>
      <c r="P7" s="6">
        <f>_xlfn.VAR.P('0'!P7,'1'!P7,'2'!P7,'3'!P7,'4'!P7,'5'!P7,'6'!P7,'7'!P7,'8'!P7,'9'!P7)</f>
        <v>0</v>
      </c>
      <c r="Q7" s="6">
        <f>_xlfn.VAR.P('0'!Q7,'1'!Q7,'2'!Q7,'3'!Q7,'4'!Q7,'5'!Q7,'6'!Q7,'7'!Q7,'8'!Q7,'9'!Q7)</f>
        <v>1.3421107844673393E-3</v>
      </c>
      <c r="R7" s="6">
        <f>_xlfn.VAR.P('0'!R7,'1'!R7,'2'!R7,'3'!R7,'4'!R7,'5'!R7,'6'!R7,'7'!R7,'8'!R7,'9'!R7)</f>
        <v>0</v>
      </c>
      <c r="S7" s="6">
        <f>_xlfn.VAR.P('0'!S7,'1'!S7,'2'!S7,'3'!S7,'4'!S7,'5'!S7,'6'!S7,'7'!S7,'8'!S7,'9'!S7)</f>
        <v>3.2063317750384776E-3</v>
      </c>
      <c r="T7" s="6">
        <f>_xlfn.VAR.P('0'!T7,'1'!T7,'2'!T7,'3'!T7,'4'!T7,'5'!T7,'6'!T7,'7'!T7,'8'!T7,'9'!T7)</f>
        <v>0</v>
      </c>
      <c r="U7" s="6">
        <f>_xlfn.VAR.P('0'!U7,'1'!U7,'2'!U7,'3'!U7,'4'!U7,'5'!U7,'6'!U7,'7'!U7,'8'!U7,'9'!U7)</f>
        <v>8.9610836509737626E-3</v>
      </c>
      <c r="V7" s="6">
        <f>_xlfn.VAR.P('0'!V7,'1'!V7,'2'!V7,'3'!V7,'4'!V7,'5'!V7,'6'!V7,'7'!V7,'8'!V7,'9'!V7)</f>
        <v>0</v>
      </c>
      <c r="W7" s="6">
        <f>_xlfn.VAR.P('0'!W7,'1'!W7,'2'!W7,'3'!W7,'4'!W7,'5'!W7,'6'!W7,'7'!W7,'8'!W7,'9'!W7)</f>
        <v>4.9814266592285503E-6</v>
      </c>
      <c r="X7" s="6">
        <f>_xlfn.VAR.P('0'!X7,'1'!X7,'2'!X7,'3'!X7,'4'!X7,'5'!X7,'6'!X7,'7'!X7,'8'!X7,'9'!X7)</f>
        <v>0</v>
      </c>
      <c r="Y7" s="6">
        <f>_xlfn.VAR.P('0'!Y7,'1'!Y7,'2'!Y7,'3'!Y7,'4'!Y7,'5'!Y7,'6'!Y7,'7'!Y7,'8'!Y7,'9'!Y7)</f>
        <v>8.8740951448502557E-4</v>
      </c>
      <c r="Z7" s="6">
        <f>_xlfn.VAR.P('0'!Z7,'1'!Z7,'2'!Z7,'3'!Z7,'4'!Z7,'5'!Z7,'6'!Z7,'7'!Z7,'8'!Z7,'9'!Z7)</f>
        <v>2.25</v>
      </c>
      <c r="AA7" s="6">
        <f>_xlfn.VAR.P('0'!AA7,'1'!AA7,'2'!AA7,'3'!AA7,'4'!AA7,'5'!AA7,'6'!AA7,'7'!AA7,'8'!AA7,'9'!AA7)</f>
        <v>5.1644360894104405E-3</v>
      </c>
      <c r="AB7" s="6">
        <f>_xlfn.VAR.P('0'!AB7,'1'!AB7,'2'!AB7,'3'!AB7,'4'!AB7,'5'!AB7,'6'!AB7,'7'!AB7,'8'!AB7,'9'!AB7)</f>
        <v>0</v>
      </c>
      <c r="AC7" s="6">
        <f>_xlfn.VAR.P('0'!AC7,'1'!AC7,'2'!AC7,'3'!AC7,'4'!AC7,'5'!AC7,'6'!AC7,'7'!AC7,'8'!AC7,'9'!AC7)</f>
        <v>1.5282954955226319E-5</v>
      </c>
      <c r="AD7" s="6">
        <f>_xlfn.VAR.P('0'!AD7,'1'!AD7,'2'!AD7,'3'!AD7,'4'!AD7,'5'!AD7,'6'!AD7,'7'!AD7,'8'!AD7,'9'!AD7)</f>
        <v>0</v>
      </c>
      <c r="AE7" s="6">
        <f>_xlfn.VAR.P('0'!AE7,'1'!AE7,'2'!AE7,'3'!AE7,'4'!AE7,'5'!AE7,'6'!AE7,'7'!AE7,'8'!AE7,'9'!AE7)</f>
        <v>2.3079563722102427E-4</v>
      </c>
      <c r="AF7" s="6">
        <f>_xlfn.VAR.P('0'!AF7,'1'!AF7,'2'!AF7,'3'!AF7,'4'!AF7,'5'!AF7,'6'!AF7,'7'!AF7,'8'!AF7,'9'!AF7)</f>
        <v>0</v>
      </c>
      <c r="AG7" s="6">
        <f>_xlfn.VAR.P('0'!AG7,'1'!AG7,'2'!AG7,'3'!AG7,'4'!AG7,'5'!AG7,'6'!AG7,'7'!AG7,'8'!AG7,'9'!AG7)</f>
        <v>1.1028558275214807E-2</v>
      </c>
      <c r="AH7" s="6">
        <f>_xlfn.VAR.P('0'!AH7,'1'!AH7,'2'!AH7,'3'!AH7,'4'!AH7,'5'!AH7,'6'!AH7,'7'!AH7,'8'!AH7,'9'!AH7)</f>
        <v>0</v>
      </c>
      <c r="AI7" s="6">
        <f>_xlfn.VAR.P('0'!AI7,'1'!AI7,'2'!AI7,'3'!AI7,'4'!AI7,'5'!AI7,'6'!AI7,'7'!AI7,'8'!AI7,'9'!AI7)</f>
        <v>4.2410237169177283E-4</v>
      </c>
      <c r="AJ7" s="6">
        <f>_xlfn.VAR.P('0'!AJ7,'1'!AJ7,'2'!AJ7,'3'!AJ7,'4'!AJ7,'5'!AJ7,'6'!AJ7,'7'!AJ7,'8'!AJ7,'9'!AJ7)</f>
        <v>0</v>
      </c>
      <c r="AK7" s="6">
        <f>_xlfn.VAR.P('0'!AK7,'1'!AK7,'2'!AK7,'3'!AK7,'4'!AK7,'5'!AK7,'6'!AK7,'7'!AK7,'8'!AK7,'9'!AK7)</f>
        <v>2.2602531908390874E-3</v>
      </c>
      <c r="AL7" s="6">
        <f>_xlfn.VAR.P('0'!AL7,'1'!AL7,'2'!AL7,'3'!AL7,'4'!AL7,'5'!AL7,'6'!AL7,'7'!AL7,'8'!AL7,'9'!AL7)</f>
        <v>2.25</v>
      </c>
      <c r="AM7" s="6">
        <f>_xlfn.VAR.P('0'!AM7,'1'!AM7,'2'!AM7,'3'!AM7,'4'!AM7,'5'!AM7,'6'!AM7,'7'!AM7,'8'!AM7,'9'!AM7)</f>
        <v>1.4305019732620799E-3</v>
      </c>
      <c r="AN7" s="6">
        <f>_xlfn.VAR.P('0'!AN7,'1'!AN7,'2'!AN7,'3'!AN7,'4'!AN7,'5'!AN7,'6'!AN7,'7'!AN7,'8'!AN7,'9'!AN7)</f>
        <v>0.09</v>
      </c>
      <c r="AO7" s="6">
        <f>_xlfn.VAR.P('0'!AO7,'1'!AO7,'2'!AO7,'3'!AO7,'4'!AO7,'5'!AO7,'6'!AO7,'7'!AO7,'8'!AO7,'9'!AO7)</f>
        <v>4.3905381403534704E-3</v>
      </c>
      <c r="AP7" s="6">
        <f>_xlfn.VAR.P('0'!AP7,'1'!AP7,'2'!AP7,'3'!AP7,'4'!AP7,'5'!AP7,'6'!AP7,'7'!AP7,'8'!AP7,'9'!AP7)</f>
        <v>0</v>
      </c>
      <c r="AQ7" s="6">
        <f>_xlfn.VAR.P('0'!AQ7,'1'!AQ7,'2'!AQ7,'3'!AQ7,'4'!AQ7,'5'!AQ7,'6'!AQ7,'7'!AQ7,'8'!AQ7,'9'!AQ7)</f>
        <v>1.1572836491334272E-4</v>
      </c>
      <c r="AR7" s="6">
        <f>_xlfn.VAR.P('0'!AR7,'1'!AR7,'2'!AR7,'3'!AR7,'4'!AR7,'5'!AR7,'6'!AR7,'7'!AR7,'8'!AR7,'9'!AR7)</f>
        <v>2.25</v>
      </c>
      <c r="AS7" s="6">
        <f>_xlfn.VAR.P('0'!AS7,'1'!AS7,'2'!AS7,'3'!AS7,'4'!AS7,'5'!AS7,'6'!AS7,'7'!AS7,'8'!AS7,'9'!AS7)</f>
        <v>3.7428991821701119E-12</v>
      </c>
      <c r="AT7" s="6">
        <f>_xlfn.VAR.P('0'!AT7,'1'!AT7,'2'!AT7,'3'!AT7,'4'!AT7,'5'!AT7,'6'!AT7,'7'!AT7,'8'!AT7,'9'!AT7)</f>
        <v>0</v>
      </c>
      <c r="AU7" s="6">
        <f>_xlfn.VAR.P('0'!AU7,'1'!AU7,'2'!AU7,'3'!AU7,'4'!AU7,'5'!AU7,'6'!AU7,'7'!AU7,'8'!AU7,'9'!AU7)</f>
        <v>8.2751079070310601E-4</v>
      </c>
      <c r="AV7" s="6">
        <f>_xlfn.VAR.P('0'!AV7,'1'!AV7,'2'!AV7,'3'!AV7,'4'!AV7,'5'!AV7,'6'!AV7,'7'!AV7,'8'!AV7,'9'!AV7)</f>
        <v>0</v>
      </c>
      <c r="AW7" s="6">
        <f>_xlfn.VAR.P('0'!AW7,'1'!AW7,'2'!AW7,'3'!AW7,'4'!AW7,'5'!AW7,'6'!AW7,'7'!AW7,'8'!AW7,'9'!AW7)</f>
        <v>1.800752209061345E-4</v>
      </c>
    </row>
    <row r="8" spans="1:49" hidden="1" x14ac:dyDescent="0.25">
      <c r="A8" s="6" t="str">
        <f>IF(AND('0'!A8='1'!A8,'1'!A8='2'!A8,'2'!A8='3'!A8,'3'!A8='4'!A8,'4'!A8='5'!A8,'5'!A8='6'!A8,'6'!A8='7'!A8,'7'!A8='8'!A8,'8'!A8='9'!A8,'1'!A8='2'!A8),'9'!A8,)</f>
        <v>Minutes</v>
      </c>
      <c r="B8" s="11" t="str">
        <f>IF(AND('0'!B8='1'!B8,'1'!B8='2'!B8,'2'!B8='3'!B8,'3'!B8='4'!B8,'4'!B8='5'!B8,'5'!B8='6'!B8,'6'!B8='7'!B8,'7'!B8='8'!B8,'8'!B8='9'!B8,'1'!B8='2'!B8),'9'!B8,)</f>
        <v>2024-03-20</v>
      </c>
      <c r="C8" s="11" t="str">
        <f>IF(AND('0'!C8='1'!C8,'1'!C8='2'!C8,'2'!C8='3'!C8,'3'!C8='4'!C8,'4'!C8='5'!C8,'5'!C8='6'!C8,'6'!C8='7'!C8,'7'!C8='8'!C8,'8'!C8='9'!C8,'1'!C8='2'!C8),'9'!C8,)</f>
        <v>2024-04-10</v>
      </c>
      <c r="D8" s="7">
        <f>IF(AND('0'!D8='1'!D8,'1'!D8='2'!D8,'2'!D8='3'!D8,'3'!D8='4'!D8,'4'!D8='5'!D8,'5'!D8='6'!D8,'6'!D8='7'!D8,'7'!D8='8'!D8,'8'!D8='9'!D8,'1'!D8='2'!D8),'9'!D8,)</f>
        <v>0</v>
      </c>
      <c r="E8" s="8">
        <f>IF(COUNTIF(Recovered!$A$2:$A$808,A8)&gt;0,1,0)</f>
        <v>0</v>
      </c>
      <c r="F8" s="6">
        <f>_xlfn.VAR.P('0'!F8,'1'!F8,'2'!F8,'3'!F8,'4'!F8,'5'!F8,'6'!F8,'7'!F8,'8'!F8,'9'!F8)</f>
        <v>0.21</v>
      </c>
      <c r="G8" s="6">
        <f>_xlfn.VAR.P('0'!G8,'1'!G8,'2'!G8,'3'!G8,'4'!G8,'5'!G8,'6'!G8,'7'!G8,'8'!G8,'9'!G8)</f>
        <v>8.6095899117526469E-4</v>
      </c>
      <c r="H8" s="6">
        <f>_xlfn.VAR.P('0'!H8,'1'!H8,'2'!H8,'3'!H8,'4'!H8,'5'!H8,'6'!H8,'7'!H8,'8'!H8,'9'!H8)</f>
        <v>0.24</v>
      </c>
      <c r="I8" s="6">
        <f>_xlfn.VAR.P('0'!I8,'1'!I8,'2'!I8,'3'!I8,'4'!I8,'5'!I8,'6'!I8,'7'!I8,'8'!I8,'9'!I8)</f>
        <v>5.4818175247994816E-3</v>
      </c>
      <c r="J8" s="6">
        <f>_xlfn.VAR.P('0'!J8,'1'!J8,'2'!J8,'3'!J8,'4'!J8,'5'!J8,'6'!J8,'7'!J8,'8'!J8,'9'!J8)</f>
        <v>0</v>
      </c>
      <c r="K8" s="6">
        <f>_xlfn.VAR.P('0'!K8,'1'!K8,'2'!K8,'3'!K8,'4'!K8,'5'!K8,'6'!K8,'7'!K8,'8'!K8,'9'!K8)</f>
        <v>7.0226361348308439E-6</v>
      </c>
      <c r="L8" s="6">
        <f>_xlfn.VAR.P('0'!L8,'1'!L8,'2'!L8,'3'!L8,'4'!L8,'5'!L8,'6'!L8,'7'!L8,'8'!L8,'9'!L8)</f>
        <v>0</v>
      </c>
      <c r="M8" s="6">
        <f>_xlfn.VAR.P('0'!M8,'1'!M8,'2'!M8,'3'!M8,'4'!M8,'5'!M8,'6'!M8,'7'!M8,'8'!M8,'9'!M8)</f>
        <v>3.5701936994580047E-3</v>
      </c>
      <c r="N8" s="6">
        <f>_xlfn.VAR.P('0'!N8,'1'!N8,'2'!N8,'3'!N8,'4'!N8,'5'!N8,'6'!N8,'7'!N8,'8'!N8,'9'!N8)</f>
        <v>0</v>
      </c>
      <c r="O8" s="6">
        <f>_xlfn.VAR.P('0'!O8,'1'!O8,'2'!O8,'3'!O8,'4'!O8,'5'!O8,'6'!O8,'7'!O8,'8'!O8,'9'!O8)</f>
        <v>1.0029740682526355E-3</v>
      </c>
      <c r="P8" s="6">
        <f>_xlfn.VAR.P('0'!P8,'1'!P8,'2'!P8,'3'!P8,'4'!P8,'5'!P8,'6'!P8,'7'!P8,'8'!P8,'9'!P8)</f>
        <v>0</v>
      </c>
      <c r="Q8" s="6">
        <f>_xlfn.VAR.P('0'!Q8,'1'!Q8,'2'!Q8,'3'!Q8,'4'!Q8,'5'!Q8,'6'!Q8,'7'!Q8,'8'!Q8,'9'!Q8)</f>
        <v>2.7303990119149815E-4</v>
      </c>
      <c r="R8" s="6">
        <f>_xlfn.VAR.P('0'!R8,'1'!R8,'2'!R8,'3'!R8,'4'!R8,'5'!R8,'6'!R8,'7'!R8,'8'!R8,'9'!R8)</f>
        <v>0</v>
      </c>
      <c r="S8" s="6">
        <f>_xlfn.VAR.P('0'!S8,'1'!S8,'2'!S8,'3'!S8,'4'!S8,'5'!S8,'6'!S8,'7'!S8,'8'!S8,'9'!S8)</f>
        <v>5.7802668364794127E-3</v>
      </c>
      <c r="T8" s="6">
        <f>_xlfn.VAR.P('0'!T8,'1'!T8,'2'!T8,'3'!T8,'4'!T8,'5'!T8,'6'!T8,'7'!T8,'8'!T8,'9'!T8)</f>
        <v>0</v>
      </c>
      <c r="U8" s="6">
        <f>_xlfn.VAR.P('0'!U8,'1'!U8,'2'!U8,'3'!U8,'4'!U8,'5'!U8,'6'!U8,'7'!U8,'8'!U8,'9'!U8)</f>
        <v>1.4376336451132755E-3</v>
      </c>
      <c r="V8" s="6">
        <f>_xlfn.VAR.P('0'!V8,'1'!V8,'2'!V8,'3'!V8,'4'!V8,'5'!V8,'6'!V8,'7'!V8,'8'!V8,'9'!V8)</f>
        <v>0.09</v>
      </c>
      <c r="W8" s="6">
        <f>_xlfn.VAR.P('0'!W8,'1'!W8,'2'!W8,'3'!W8,'4'!W8,'5'!W8,'6'!W8,'7'!W8,'8'!W8,'9'!W8)</f>
        <v>5.1221760068978026E-3</v>
      </c>
      <c r="X8" s="6">
        <f>_xlfn.VAR.P('0'!X8,'1'!X8,'2'!X8,'3'!X8,'4'!X8,'5'!X8,'6'!X8,'7'!X8,'8'!X8,'9'!X8)</f>
        <v>0</v>
      </c>
      <c r="Y8" s="6">
        <f>_xlfn.VAR.P('0'!Y8,'1'!Y8,'2'!Y8,'3'!Y8,'4'!Y8,'5'!Y8,'6'!Y8,'7'!Y8,'8'!Y8,'9'!Y8)</f>
        <v>1.910136958928943E-3</v>
      </c>
      <c r="Z8" s="6">
        <f>_xlfn.VAR.P('0'!Z8,'1'!Z8,'2'!Z8,'3'!Z8,'4'!Z8,'5'!Z8,'6'!Z8,'7'!Z8,'8'!Z8,'9'!Z8)</f>
        <v>0</v>
      </c>
      <c r="AA8" s="6">
        <f>_xlfn.VAR.P('0'!AA8,'1'!AA8,'2'!AA8,'3'!AA8,'4'!AA8,'5'!AA8,'6'!AA8,'7'!AA8,'8'!AA8,'9'!AA8)</f>
        <v>3.0316852967481843E-3</v>
      </c>
      <c r="AB8" s="6">
        <f>_xlfn.VAR.P('0'!AB8,'1'!AB8,'2'!AB8,'3'!AB8,'4'!AB8,'5'!AB8,'6'!AB8,'7'!AB8,'8'!AB8,'9'!AB8)</f>
        <v>0</v>
      </c>
      <c r="AC8" s="6">
        <f>_xlfn.VAR.P('0'!AC8,'1'!AC8,'2'!AC8,'3'!AC8,'4'!AC8,'5'!AC8,'6'!AC8,'7'!AC8,'8'!AC8,'9'!AC8)</f>
        <v>4.2576418175451564E-6</v>
      </c>
      <c r="AD8" s="6">
        <f>_xlfn.VAR.P('0'!AD8,'1'!AD8,'2'!AD8,'3'!AD8,'4'!AD8,'5'!AD8,'6'!AD8,'7'!AD8,'8'!AD8,'9'!AD8)</f>
        <v>0</v>
      </c>
      <c r="AE8" s="6">
        <f>_xlfn.VAR.P('0'!AE8,'1'!AE8,'2'!AE8,'3'!AE8,'4'!AE8,'5'!AE8,'6'!AE8,'7'!AE8,'8'!AE8,'9'!AE8)</f>
        <v>1.9436780219861303E-3</v>
      </c>
      <c r="AF8" s="6">
        <f>_xlfn.VAR.P('0'!AF8,'1'!AF8,'2'!AF8,'3'!AF8,'4'!AF8,'5'!AF8,'6'!AF8,'7'!AF8,'8'!AF8,'9'!AF8)</f>
        <v>0</v>
      </c>
      <c r="AG8" s="6">
        <f>_xlfn.VAR.P('0'!AG8,'1'!AG8,'2'!AG8,'3'!AG8,'4'!AG8,'5'!AG8,'6'!AG8,'7'!AG8,'8'!AG8,'9'!AG8)</f>
        <v>2.5571709708486768E-4</v>
      </c>
      <c r="AH8" s="6">
        <f>_xlfn.VAR.P('0'!AH8,'1'!AH8,'2'!AH8,'3'!AH8,'4'!AH8,'5'!AH8,'6'!AH8,'7'!AH8,'8'!AH8,'9'!AH8)</f>
        <v>0</v>
      </c>
      <c r="AI8" s="6">
        <f>_xlfn.VAR.P('0'!AI8,'1'!AI8,'2'!AI8,'3'!AI8,'4'!AI8,'5'!AI8,'6'!AI8,'7'!AI8,'8'!AI8,'9'!AI8)</f>
        <v>2.3446879661492017E-3</v>
      </c>
      <c r="AJ8" s="6">
        <f>_xlfn.VAR.P('0'!AJ8,'1'!AJ8,'2'!AJ8,'3'!AJ8,'4'!AJ8,'5'!AJ8,'6'!AJ8,'7'!AJ8,'8'!AJ8,'9'!AJ8)</f>
        <v>0.24</v>
      </c>
      <c r="AK8" s="6">
        <f>_xlfn.VAR.P('0'!AK8,'1'!AK8,'2'!AK8,'3'!AK8,'4'!AK8,'5'!AK8,'6'!AK8,'7'!AK8,'8'!AK8,'9'!AK8)</f>
        <v>6.2563137817675599E-3</v>
      </c>
      <c r="AL8" s="6">
        <f>_xlfn.VAR.P('0'!AL8,'1'!AL8,'2'!AL8,'3'!AL8,'4'!AL8,'5'!AL8,'6'!AL8,'7'!AL8,'8'!AL8,'9'!AL8)</f>
        <v>0</v>
      </c>
      <c r="AM8" s="6">
        <f>_xlfn.VAR.P('0'!AM8,'1'!AM8,'2'!AM8,'3'!AM8,'4'!AM8,'5'!AM8,'6'!AM8,'7'!AM8,'8'!AM8,'9'!AM8)</f>
        <v>5.6306112198869647E-6</v>
      </c>
      <c r="AN8" s="6">
        <f>_xlfn.VAR.P('0'!AN8,'1'!AN8,'2'!AN8,'3'!AN8,'4'!AN8,'5'!AN8,'6'!AN8,'7'!AN8,'8'!AN8,'9'!AN8)</f>
        <v>0</v>
      </c>
      <c r="AO8" s="6">
        <f>_xlfn.VAR.P('0'!AO8,'1'!AO8,'2'!AO8,'3'!AO8,'4'!AO8,'5'!AO8,'6'!AO8,'7'!AO8,'8'!AO8,'9'!AO8)</f>
        <v>8.1380209849447032E-3</v>
      </c>
      <c r="AP8" s="6">
        <f>_xlfn.VAR.P('0'!AP8,'1'!AP8,'2'!AP8,'3'!AP8,'4'!AP8,'5'!AP8,'6'!AP8,'7'!AP8,'8'!AP8,'9'!AP8)</f>
        <v>0</v>
      </c>
      <c r="AQ8" s="6">
        <f>_xlfn.VAR.P('0'!AQ8,'1'!AQ8,'2'!AQ8,'3'!AQ8,'4'!AQ8,'5'!AQ8,'6'!AQ8,'7'!AQ8,'8'!AQ8,'9'!AQ8)</f>
        <v>6.8101508049503295E-3</v>
      </c>
      <c r="AR8" s="6">
        <f>_xlfn.VAR.P('0'!AR8,'1'!AR8,'2'!AR8,'3'!AR8,'4'!AR8,'5'!AR8,'6'!AR8,'7'!AR8,'8'!AR8,'9'!AR8)</f>
        <v>0</v>
      </c>
      <c r="AS8" s="6">
        <f>_xlfn.VAR.P('0'!AS8,'1'!AS8,'2'!AS8,'3'!AS8,'4'!AS8,'5'!AS8,'6'!AS8,'7'!AS8,'8'!AS8,'9'!AS8)</f>
        <v>4.9303806576313238E-32</v>
      </c>
      <c r="AT8" s="6">
        <f>_xlfn.VAR.P('0'!AT8,'1'!AT8,'2'!AT8,'3'!AT8,'4'!AT8,'5'!AT8,'6'!AT8,'7'!AT8,'8'!AT8,'9'!AT8)</f>
        <v>0</v>
      </c>
      <c r="AU8" s="6">
        <f>_xlfn.VAR.P('0'!AU8,'1'!AU8,'2'!AU8,'3'!AU8,'4'!AU8,'5'!AU8,'6'!AU8,'7'!AU8,'8'!AU8,'9'!AU8)</f>
        <v>8.1492748786995157E-3</v>
      </c>
      <c r="AV8" s="6">
        <f>_xlfn.VAR.P('0'!AV8,'1'!AV8,'2'!AV8,'3'!AV8,'4'!AV8,'5'!AV8,'6'!AV8,'7'!AV8,'8'!AV8,'9'!AV8)</f>
        <v>0.21</v>
      </c>
      <c r="AW8" s="6">
        <f>_xlfn.VAR.P('0'!AW8,'1'!AW8,'2'!AW8,'3'!AW8,'4'!AW8,'5'!AW8,'6'!AW8,'7'!AW8,'8'!AW8,'9'!AW8)</f>
        <v>9.2561881759887395E-3</v>
      </c>
    </row>
    <row r="9" spans="1:49" x14ac:dyDescent="0.25">
      <c r="A9" s="6" t="str">
        <f>IF(AND('0'!A9='1'!A9,'1'!A9='2'!A9,'2'!A9='3'!A9,'3'!A9='4'!A9,'4'!A9='5'!A9,'5'!A9='6'!A9,'6'!A9='7'!A9,'7'!A9='8'!A9,'8'!A9='9'!A9,'1'!A9='2'!A9),'9'!A9,)</f>
        <v>Statement</v>
      </c>
      <c r="B9" s="11" t="str">
        <f>IF(AND('0'!B9='1'!B9,'1'!B9='2'!B9,'2'!B9='3'!B9,'3'!B9='4'!B9,'4'!B9='5'!B9,'5'!B9='6'!B9,'6'!B9='7'!B9,'7'!B9='8'!B9,'8'!B9='9'!B9,'1'!B9='2'!B9),'9'!B9,)</f>
        <v>2024-03-20</v>
      </c>
      <c r="C9" s="11" t="str">
        <f>IF(AND('0'!C9='1'!C9,'1'!C9='2'!C9,'2'!C9='3'!C9,'3'!C9='4'!C9,'4'!C9='5'!C9,'5'!C9='6'!C9,'6'!C9='7'!C9,'7'!C9='8'!C9,'8'!C9='9'!C9,'1'!C9='2'!C9),'9'!C9,)</f>
        <v>2024-03-20</v>
      </c>
      <c r="D9" s="7" t="str">
        <f>IF(AND('0'!D9='1'!D9,'1'!D9='2'!D9,'2'!D9='3'!D9,'3'!D9='4'!D9,'4'!D9='5'!D9,'5'!D9='6'!D9,'6'!D9='7'!D9,'7'!D9='8'!D9,'8'!D9='9'!D9,'1'!D9='2'!D9),'9'!D9,)</f>
        <v>2024-03-20</v>
      </c>
      <c r="E9" s="8">
        <f>IF(COUNTIF(Recovered!$A$2:$A$808,A9)&gt;0,1,0)</f>
        <v>1</v>
      </c>
      <c r="F9" s="6">
        <f>_xlfn.VAR.P('0'!F9,'1'!F9,'2'!F9,'3'!F9,'4'!F9,'5'!F9,'6'!F9,'7'!F9,'8'!F9,'9'!F9)</f>
        <v>0</v>
      </c>
      <c r="G9" s="6">
        <f>_xlfn.VAR.P('0'!G9,'1'!G9,'2'!G9,'3'!G9,'4'!G9,'5'!G9,'6'!G9,'7'!G9,'8'!G9,'9'!G9)</f>
        <v>1.7130125441708446E-4</v>
      </c>
      <c r="H9" s="6">
        <f>_xlfn.VAR.P('0'!H9,'1'!H9,'2'!H9,'3'!H9,'4'!H9,'5'!H9,'6'!H9,'7'!H9,'8'!H9,'9'!H9)</f>
        <v>0</v>
      </c>
      <c r="I9" s="6">
        <f>_xlfn.VAR.P('0'!I9,'1'!I9,'2'!I9,'3'!I9,'4'!I9,'5'!I9,'6'!I9,'7'!I9,'8'!I9,'9'!I9)</f>
        <v>4.0691926572665558E-4</v>
      </c>
      <c r="J9" s="6">
        <f>_xlfn.VAR.P('0'!J9,'1'!J9,'2'!J9,'3'!J9,'4'!J9,'5'!J9,'6'!J9,'7'!J9,'8'!J9,'9'!J9)</f>
        <v>0</v>
      </c>
      <c r="K9" s="6">
        <f>_xlfn.VAR.P('0'!K9,'1'!K9,'2'!K9,'3'!K9,'4'!K9,'5'!K9,'6'!K9,'7'!K9,'8'!K9,'9'!K9)</f>
        <v>2.6660188429435358E-3</v>
      </c>
      <c r="L9" s="6">
        <f>_xlfn.VAR.P('0'!L9,'1'!L9,'2'!L9,'3'!L9,'4'!L9,'5'!L9,'6'!L9,'7'!L9,'8'!L9,'9'!L9)</f>
        <v>0</v>
      </c>
      <c r="M9" s="6">
        <f>_xlfn.VAR.P('0'!M9,'1'!M9,'2'!M9,'3'!M9,'4'!M9,'5'!M9,'6'!M9,'7'!M9,'8'!M9,'9'!M9)</f>
        <v>3.0389575197077736E-5</v>
      </c>
      <c r="N9" s="6">
        <f>_xlfn.VAR.P('0'!N9,'1'!N9,'2'!N9,'3'!N9,'4'!N9,'5'!N9,'6'!N9,'7'!N9,'8'!N9,'9'!N9)</f>
        <v>2.25</v>
      </c>
      <c r="O9" s="6">
        <f>_xlfn.VAR.P('0'!O9,'1'!O9,'2'!O9,'3'!O9,'4'!O9,'5'!O9,'6'!O9,'7'!O9,'8'!O9,'9'!O9)</f>
        <v>5.0085722806899472E-3</v>
      </c>
      <c r="P9" s="6">
        <f>_xlfn.VAR.P('0'!P9,'1'!P9,'2'!P9,'3'!P9,'4'!P9,'5'!P9,'6'!P9,'7'!P9,'8'!P9,'9'!P9)</f>
        <v>0</v>
      </c>
      <c r="Q9" s="6">
        <f>_xlfn.VAR.P('0'!Q9,'1'!Q9,'2'!Q9,'3'!Q9,'4'!Q9,'5'!Q9,'6'!Q9,'7'!Q9,'8'!Q9,'9'!Q9)</f>
        <v>3.9984302848306355E-4</v>
      </c>
      <c r="R9" s="6">
        <f>_xlfn.VAR.P('0'!R9,'1'!R9,'2'!R9,'3'!R9,'4'!R9,'5'!R9,'6'!R9,'7'!R9,'8'!R9,'9'!R9)</f>
        <v>0</v>
      </c>
      <c r="S9" s="6">
        <f>_xlfn.VAR.P('0'!S9,'1'!S9,'2'!S9,'3'!S9,'4'!S9,'5'!S9,'6'!S9,'7'!S9,'8'!S9,'9'!S9)</f>
        <v>3.6076770435289861E-3</v>
      </c>
      <c r="T9" s="6">
        <f>_xlfn.VAR.P('0'!T9,'1'!T9,'2'!T9,'3'!T9,'4'!T9,'5'!T9,'6'!T9,'7'!T9,'8'!T9,'9'!T9)</f>
        <v>0</v>
      </c>
      <c r="U9" s="6">
        <f>_xlfn.VAR.P('0'!U9,'1'!U9,'2'!U9,'3'!U9,'4'!U9,'5'!U9,'6'!U9,'7'!U9,'8'!U9,'9'!U9)</f>
        <v>4.7524477119092251E-3</v>
      </c>
      <c r="V9" s="6">
        <f>_xlfn.VAR.P('0'!V9,'1'!V9,'2'!V9,'3'!V9,'4'!V9,'5'!V9,'6'!V9,'7'!V9,'8'!V9,'9'!V9)</f>
        <v>0</v>
      </c>
      <c r="W9" s="6">
        <f>_xlfn.VAR.P('0'!W9,'1'!W9,'2'!W9,'3'!W9,'4'!W9,'5'!W9,'6'!W9,'7'!W9,'8'!W9,'9'!W9)</f>
        <v>1.3355672690680817E-6</v>
      </c>
      <c r="X9" s="6">
        <f>_xlfn.VAR.P('0'!X9,'1'!X9,'2'!X9,'3'!X9,'4'!X9,'5'!X9,'6'!X9,'7'!X9,'8'!X9,'9'!X9)</f>
        <v>0</v>
      </c>
      <c r="Y9" s="6">
        <f>_xlfn.VAR.P('0'!Y9,'1'!Y9,'2'!Y9,'3'!Y9,'4'!Y9,'5'!Y9,'6'!Y9,'7'!Y9,'8'!Y9,'9'!Y9)</f>
        <v>1.5082865561144971E-3</v>
      </c>
      <c r="Z9" s="6">
        <f>_xlfn.VAR.P('0'!Z9,'1'!Z9,'2'!Z9,'3'!Z9,'4'!Z9,'5'!Z9,'6'!Z9,'7'!Z9,'8'!Z9,'9'!Z9)</f>
        <v>2.25</v>
      </c>
      <c r="AA9" s="6">
        <f>_xlfn.VAR.P('0'!AA9,'1'!AA9,'2'!AA9,'3'!AA9,'4'!AA9,'5'!AA9,'6'!AA9,'7'!AA9,'8'!AA9,'9'!AA9)</f>
        <v>3.7777495250823521E-3</v>
      </c>
      <c r="AB9" s="6">
        <f>_xlfn.VAR.P('0'!AB9,'1'!AB9,'2'!AB9,'3'!AB9,'4'!AB9,'5'!AB9,'6'!AB9,'7'!AB9,'8'!AB9,'9'!AB9)</f>
        <v>0</v>
      </c>
      <c r="AC9" s="6">
        <f>_xlfn.VAR.P('0'!AC9,'1'!AC9,'2'!AC9,'3'!AC9,'4'!AC9,'5'!AC9,'6'!AC9,'7'!AC9,'8'!AC9,'9'!AC9)</f>
        <v>3.1296349175626327E-6</v>
      </c>
      <c r="AD9" s="6">
        <f>_xlfn.VAR.P('0'!AD9,'1'!AD9,'2'!AD9,'3'!AD9,'4'!AD9,'5'!AD9,'6'!AD9,'7'!AD9,'8'!AD9,'9'!AD9)</f>
        <v>0</v>
      </c>
      <c r="AE9" s="6">
        <f>_xlfn.VAR.P('0'!AE9,'1'!AE9,'2'!AE9,'3'!AE9,'4'!AE9,'5'!AE9,'6'!AE9,'7'!AE9,'8'!AE9,'9'!AE9)</f>
        <v>3.995859571614941E-4</v>
      </c>
      <c r="AF9" s="6">
        <f>_xlfn.VAR.P('0'!AF9,'1'!AF9,'2'!AF9,'3'!AF9,'4'!AF9,'5'!AF9,'6'!AF9,'7'!AF9,'8'!AF9,'9'!AF9)</f>
        <v>0</v>
      </c>
      <c r="AG9" s="6">
        <f>_xlfn.VAR.P('0'!AG9,'1'!AG9,'2'!AG9,'3'!AG9,'4'!AG9,'5'!AG9,'6'!AG9,'7'!AG9,'8'!AG9,'9'!AG9)</f>
        <v>3.0259396166396413E-3</v>
      </c>
      <c r="AH9" s="6">
        <f>_xlfn.VAR.P('0'!AH9,'1'!AH9,'2'!AH9,'3'!AH9,'4'!AH9,'5'!AH9,'6'!AH9,'7'!AH9,'8'!AH9,'9'!AH9)</f>
        <v>0</v>
      </c>
      <c r="AI9" s="6">
        <f>_xlfn.VAR.P('0'!AI9,'1'!AI9,'2'!AI9,'3'!AI9,'4'!AI9,'5'!AI9,'6'!AI9,'7'!AI9,'8'!AI9,'9'!AI9)</f>
        <v>3.580442341235521E-4</v>
      </c>
      <c r="AJ9" s="6">
        <f>_xlfn.VAR.P('0'!AJ9,'1'!AJ9,'2'!AJ9,'3'!AJ9,'4'!AJ9,'5'!AJ9,'6'!AJ9,'7'!AJ9,'8'!AJ9,'9'!AJ9)</f>
        <v>0</v>
      </c>
      <c r="AK9" s="6">
        <f>_xlfn.VAR.P('0'!AK9,'1'!AK9,'2'!AK9,'3'!AK9,'4'!AK9,'5'!AK9,'6'!AK9,'7'!AK9,'8'!AK9,'9'!AK9)</f>
        <v>2.5356218453124481E-3</v>
      </c>
      <c r="AL9" s="6">
        <f>_xlfn.VAR.P('0'!AL9,'1'!AL9,'2'!AL9,'3'!AL9,'4'!AL9,'5'!AL9,'6'!AL9,'7'!AL9,'8'!AL9,'9'!AL9)</f>
        <v>2.25</v>
      </c>
      <c r="AM9" s="6">
        <f>_xlfn.VAR.P('0'!AM9,'1'!AM9,'2'!AM9,'3'!AM9,'4'!AM9,'5'!AM9,'6'!AM9,'7'!AM9,'8'!AM9,'9'!AM9)</f>
        <v>1.0043524186394515E-3</v>
      </c>
      <c r="AN9" s="6">
        <f>_xlfn.VAR.P('0'!AN9,'1'!AN9,'2'!AN9,'3'!AN9,'4'!AN9,'5'!AN9,'6'!AN9,'7'!AN9,'8'!AN9,'9'!AN9)</f>
        <v>0</v>
      </c>
      <c r="AO9" s="6">
        <f>_xlfn.VAR.P('0'!AO9,'1'!AO9,'2'!AO9,'3'!AO9,'4'!AO9,'5'!AO9,'6'!AO9,'7'!AO9,'8'!AO9,'9'!AO9)</f>
        <v>2.2312477115402798E-3</v>
      </c>
      <c r="AP9" s="6">
        <f>_xlfn.VAR.P('0'!AP9,'1'!AP9,'2'!AP9,'3'!AP9,'4'!AP9,'5'!AP9,'6'!AP9,'7'!AP9,'8'!AP9,'9'!AP9)</f>
        <v>0</v>
      </c>
      <c r="AQ9" s="6">
        <f>_xlfn.VAR.P('0'!AQ9,'1'!AQ9,'2'!AQ9,'3'!AQ9,'4'!AQ9,'5'!AQ9,'6'!AQ9,'7'!AQ9,'8'!AQ9,'9'!AQ9)</f>
        <v>9.6470201480666827E-4</v>
      </c>
      <c r="AR9" s="6">
        <f>_xlfn.VAR.P('0'!AR9,'1'!AR9,'2'!AR9,'3'!AR9,'4'!AR9,'5'!AR9,'6'!AR9,'7'!AR9,'8'!AR9,'9'!AR9)</f>
        <v>2.25</v>
      </c>
      <c r="AS9" s="6">
        <f>_xlfn.VAR.P('0'!AS9,'1'!AS9,'2'!AS9,'3'!AS9,'4'!AS9,'5'!AS9,'6'!AS9,'7'!AS9,'8'!AS9,'9'!AS9)</f>
        <v>2.9493068391928145E-12</v>
      </c>
      <c r="AT9" s="6">
        <f>_xlfn.VAR.P('0'!AT9,'1'!AT9,'2'!AT9,'3'!AT9,'4'!AT9,'5'!AT9,'6'!AT9,'7'!AT9,'8'!AT9,'9'!AT9)</f>
        <v>0</v>
      </c>
      <c r="AU9" s="6">
        <f>_xlfn.VAR.P('0'!AU9,'1'!AU9,'2'!AU9,'3'!AU9,'4'!AU9,'5'!AU9,'6'!AU9,'7'!AU9,'8'!AU9,'9'!AU9)</f>
        <v>5.7915378848198175E-3</v>
      </c>
      <c r="AV9" s="6">
        <f>_xlfn.VAR.P('0'!AV9,'1'!AV9,'2'!AV9,'3'!AV9,'4'!AV9,'5'!AV9,'6'!AV9,'7'!AV9,'8'!AV9,'9'!AV9)</f>
        <v>0</v>
      </c>
      <c r="AW9" s="6">
        <f>_xlfn.VAR.P('0'!AW9,'1'!AW9,'2'!AW9,'3'!AW9,'4'!AW9,'5'!AW9,'6'!AW9,'7'!AW9,'8'!AW9,'9'!AW9)</f>
        <v>8.6870396452095911E-5</v>
      </c>
    </row>
    <row r="10" spans="1:49" hidden="1" x14ac:dyDescent="0.25">
      <c r="A10" s="6" t="str">
        <f>IF(AND('0'!A10='1'!A10,'1'!A10='2'!A10,'2'!A10='3'!A10,'3'!A10='4'!A10,'4'!A10='5'!A10,'5'!A10='6'!A10,'6'!A10='7'!A10,'7'!A10='8'!A10,'8'!A10='9'!A10,'1'!A10='2'!A10),'9'!A10,)</f>
        <v>Minutes</v>
      </c>
      <c r="B10" s="11" t="str">
        <f>IF(AND('0'!B10='1'!B10,'1'!B10='2'!B10,'2'!B10='3'!B10,'3'!B10='4'!B10,'4'!B10='5'!B10,'5'!B10='6'!B10,'6'!B10='7'!B10,'7'!B10='8'!B10,'8'!B10='9'!B10,'1'!B10='2'!B10),'9'!B10,)</f>
        <v>2024-01-31</v>
      </c>
      <c r="C10" s="11" t="str">
        <f>IF(AND('0'!C10='1'!C10,'1'!C10='2'!C10,'2'!C10='3'!C10,'3'!C10='4'!C10,'4'!C10='5'!C10,'5'!C10='6'!C10,'6'!C10='7'!C10,'7'!C10='8'!C10,'8'!C10='9'!C10,'1'!C10='2'!C10),'9'!C10,)</f>
        <v>2024-02-21</v>
      </c>
      <c r="D10" s="7">
        <f>IF(AND('0'!D10='1'!D10,'1'!D10='2'!D10,'2'!D10='3'!D10,'3'!D10='4'!D10,'4'!D10='5'!D10,'5'!D10='6'!D10,'6'!D10='7'!D10,'7'!D10='8'!D10,'8'!D10='9'!D10,'1'!D10='2'!D10),'9'!D10,)</f>
        <v>0</v>
      </c>
      <c r="E10" s="8">
        <f>IF(COUNTIF(Recovered!$A$2:$A$808,A10)&gt;0,1,0)</f>
        <v>0</v>
      </c>
      <c r="F10" s="6">
        <f>_xlfn.VAR.P('0'!F10,'1'!F10,'2'!F10,'3'!F10,'4'!F10,'5'!F10,'6'!F10,'7'!F10,'8'!F10,'9'!F10)</f>
        <v>0</v>
      </c>
      <c r="G10" s="6">
        <f>_xlfn.VAR.P('0'!G10,'1'!G10,'2'!G10,'3'!G10,'4'!G10,'5'!G10,'6'!G10,'7'!G10,'8'!G10,'9'!G10)</f>
        <v>3.6455092596049494E-3</v>
      </c>
      <c r="H10" s="6">
        <f>_xlfn.VAR.P('0'!H10,'1'!H10,'2'!H10,'3'!H10,'4'!H10,'5'!H10,'6'!H10,'7'!H10,'8'!H10,'9'!H10)</f>
        <v>0.16</v>
      </c>
      <c r="I10" s="6">
        <f>_xlfn.VAR.P('0'!I10,'1'!I10,'2'!I10,'3'!I10,'4'!I10,'5'!I10,'6'!I10,'7'!I10,'8'!I10,'9'!I10)</f>
        <v>1.3633232952183938E-3</v>
      </c>
      <c r="J10" s="6">
        <f>_xlfn.VAR.P('0'!J10,'1'!J10,'2'!J10,'3'!J10,'4'!J10,'5'!J10,'6'!J10,'7'!J10,'8'!J10,'9'!J10)</f>
        <v>0</v>
      </c>
      <c r="K10" s="6">
        <f>_xlfn.VAR.P('0'!K10,'1'!K10,'2'!K10,'3'!K10,'4'!K10,'5'!K10,'6'!K10,'7'!K10,'8'!K10,'9'!K10)</f>
        <v>7.5210303297669714E-5</v>
      </c>
      <c r="L10" s="6">
        <f>_xlfn.VAR.P('0'!L10,'1'!L10,'2'!L10,'3'!L10,'4'!L10,'5'!L10,'6'!L10,'7'!L10,'8'!L10,'9'!L10)</f>
        <v>0</v>
      </c>
      <c r="M10" s="6">
        <f>_xlfn.VAR.P('0'!M10,'1'!M10,'2'!M10,'3'!M10,'4'!M10,'5'!M10,'6'!M10,'7'!M10,'8'!M10,'9'!M10)</f>
        <v>3.2278142105510464E-4</v>
      </c>
      <c r="N10" s="6">
        <f>_xlfn.VAR.P('0'!N10,'1'!N10,'2'!N10,'3'!N10,'4'!N10,'5'!N10,'6'!N10,'7'!N10,'8'!N10,'9'!N10)</f>
        <v>0</v>
      </c>
      <c r="O10" s="6">
        <f>_xlfn.VAR.P('0'!O10,'1'!O10,'2'!O10,'3'!O10,'4'!O10,'5'!O10,'6'!O10,'7'!O10,'8'!O10,'9'!O10)</f>
        <v>1.0031410909066897E-3</v>
      </c>
      <c r="P10" s="6">
        <f>_xlfn.VAR.P('0'!P10,'1'!P10,'2'!P10,'3'!P10,'4'!P10,'5'!P10,'6'!P10,'7'!P10,'8'!P10,'9'!P10)</f>
        <v>0</v>
      </c>
      <c r="Q10" s="6">
        <f>_xlfn.VAR.P('0'!Q10,'1'!Q10,'2'!Q10,'3'!Q10,'4'!Q10,'5'!Q10,'6'!Q10,'7'!Q10,'8'!Q10,'9'!Q10)</f>
        <v>4.214369863644823E-4</v>
      </c>
      <c r="R10" s="6">
        <f>_xlfn.VAR.P('0'!R10,'1'!R10,'2'!R10,'3'!R10,'4'!R10,'5'!R10,'6'!R10,'7'!R10,'8'!R10,'9'!R10)</f>
        <v>0</v>
      </c>
      <c r="S10" s="6">
        <f>_xlfn.VAR.P('0'!S10,'1'!S10,'2'!S10,'3'!S10,'4'!S10,'5'!S10,'6'!S10,'7'!S10,'8'!S10,'9'!S10)</f>
        <v>5.2110126798983461E-3</v>
      </c>
      <c r="T10" s="6">
        <f>_xlfn.VAR.P('0'!T10,'1'!T10,'2'!T10,'3'!T10,'4'!T10,'5'!T10,'6'!T10,'7'!T10,'8'!T10,'9'!T10)</f>
        <v>4</v>
      </c>
      <c r="U10" s="6">
        <f>_xlfn.VAR.P('0'!U10,'1'!U10,'2'!U10,'3'!U10,'4'!U10,'5'!U10,'6'!U10,'7'!U10,'8'!U10,'9'!U10)</f>
        <v>3.7694715442411564E-3</v>
      </c>
      <c r="V10" s="6">
        <f>_xlfn.VAR.P('0'!V10,'1'!V10,'2'!V10,'3'!V10,'4'!V10,'5'!V10,'6'!V10,'7'!V10,'8'!V10,'9'!V10)</f>
        <v>0</v>
      </c>
      <c r="W10" s="6">
        <f>_xlfn.VAR.P('0'!W10,'1'!W10,'2'!W10,'3'!W10,'4'!W10,'5'!W10,'6'!W10,'7'!W10,'8'!W10,'9'!W10)</f>
        <v>3.9540937406812842E-5</v>
      </c>
      <c r="X10" s="6">
        <f>_xlfn.VAR.P('0'!X10,'1'!X10,'2'!X10,'3'!X10,'4'!X10,'5'!X10,'6'!X10,'7'!X10,'8'!X10,'9'!X10)</f>
        <v>0</v>
      </c>
      <c r="Y10" s="6">
        <f>_xlfn.VAR.P('0'!Y10,'1'!Y10,'2'!Y10,'3'!Y10,'4'!Y10,'5'!Y10,'6'!Y10,'7'!Y10,'8'!Y10,'9'!Y10)</f>
        <v>1.1672324946444164E-2</v>
      </c>
      <c r="Z10" s="6">
        <f>_xlfn.VAR.P('0'!Z10,'1'!Z10,'2'!Z10,'3'!Z10,'4'!Z10,'5'!Z10,'6'!Z10,'7'!Z10,'8'!Z10,'9'!Z10)</f>
        <v>4</v>
      </c>
      <c r="AA10" s="6">
        <f>_xlfn.VAR.P('0'!AA10,'1'!AA10,'2'!AA10,'3'!AA10,'4'!AA10,'5'!AA10,'6'!AA10,'7'!AA10,'8'!AA10,'9'!AA10)</f>
        <v>2.8636432866970744E-4</v>
      </c>
      <c r="AB10" s="6">
        <f>_xlfn.VAR.P('0'!AB10,'1'!AB10,'2'!AB10,'3'!AB10,'4'!AB10,'5'!AB10,'6'!AB10,'7'!AB10,'8'!AB10,'9'!AB10)</f>
        <v>0</v>
      </c>
      <c r="AC10" s="6">
        <f>_xlfn.VAR.P('0'!AC10,'1'!AC10,'2'!AC10,'3'!AC10,'4'!AC10,'5'!AC10,'6'!AC10,'7'!AC10,'8'!AC10,'9'!AC10)</f>
        <v>4.3614013652682697E-7</v>
      </c>
      <c r="AD10" s="6">
        <f>_xlfn.VAR.P('0'!AD10,'1'!AD10,'2'!AD10,'3'!AD10,'4'!AD10,'5'!AD10,'6'!AD10,'7'!AD10,'8'!AD10,'9'!AD10)</f>
        <v>0.09</v>
      </c>
      <c r="AE10" s="6">
        <f>_xlfn.VAR.P('0'!AE10,'1'!AE10,'2'!AE10,'3'!AE10,'4'!AE10,'5'!AE10,'6'!AE10,'7'!AE10,'8'!AE10,'9'!AE10)</f>
        <v>7.565764851257227E-4</v>
      </c>
      <c r="AF10" s="6">
        <f>_xlfn.VAR.P('0'!AF10,'1'!AF10,'2'!AF10,'3'!AF10,'4'!AF10,'5'!AF10,'6'!AF10,'7'!AF10,'8'!AF10,'9'!AF10)</f>
        <v>4</v>
      </c>
      <c r="AG10" s="6">
        <f>_xlfn.VAR.P('0'!AG10,'1'!AG10,'2'!AG10,'3'!AG10,'4'!AG10,'5'!AG10,'6'!AG10,'7'!AG10,'8'!AG10,'9'!AG10)</f>
        <v>6.39076647747701E-5</v>
      </c>
      <c r="AH10" s="6">
        <f>_xlfn.VAR.P('0'!AH10,'1'!AH10,'2'!AH10,'3'!AH10,'4'!AH10,'5'!AH10,'6'!AH10,'7'!AH10,'8'!AH10,'9'!AH10)</f>
        <v>0</v>
      </c>
      <c r="AI10" s="6">
        <f>_xlfn.VAR.P('0'!AI10,'1'!AI10,'2'!AI10,'3'!AI10,'4'!AI10,'5'!AI10,'6'!AI10,'7'!AI10,'8'!AI10,'9'!AI10)</f>
        <v>1.2101497757302474E-4</v>
      </c>
      <c r="AJ10" s="6">
        <f>_xlfn.VAR.P('0'!AJ10,'1'!AJ10,'2'!AJ10,'3'!AJ10,'4'!AJ10,'5'!AJ10,'6'!AJ10,'7'!AJ10,'8'!AJ10,'9'!AJ10)</f>
        <v>0.16</v>
      </c>
      <c r="AK10" s="6">
        <f>_xlfn.VAR.P('0'!AK10,'1'!AK10,'2'!AK10,'3'!AK10,'4'!AK10,'5'!AK10,'6'!AK10,'7'!AK10,'8'!AK10,'9'!AK10)</f>
        <v>2.4453145275484677E-3</v>
      </c>
      <c r="AL10" s="6">
        <f>_xlfn.VAR.P('0'!AL10,'1'!AL10,'2'!AL10,'3'!AL10,'4'!AL10,'5'!AL10,'6'!AL10,'7'!AL10,'8'!AL10,'9'!AL10)</f>
        <v>0</v>
      </c>
      <c r="AM10" s="6">
        <f>_xlfn.VAR.P('0'!AM10,'1'!AM10,'2'!AM10,'3'!AM10,'4'!AM10,'5'!AM10,'6'!AM10,'7'!AM10,'8'!AM10,'9'!AM10)</f>
        <v>6.360731689374104E-6</v>
      </c>
      <c r="AN10" s="6">
        <f>_xlfn.VAR.P('0'!AN10,'1'!AN10,'2'!AN10,'3'!AN10,'4'!AN10,'5'!AN10,'6'!AN10,'7'!AN10,'8'!AN10,'9'!AN10)</f>
        <v>0</v>
      </c>
      <c r="AO10" s="6">
        <f>_xlfn.VAR.P('0'!AO10,'1'!AO10,'2'!AO10,'3'!AO10,'4'!AO10,'5'!AO10,'6'!AO10,'7'!AO10,'8'!AO10,'9'!AO10)</f>
        <v>6.8438868242629526E-3</v>
      </c>
      <c r="AP10" s="6">
        <f>_xlfn.VAR.P('0'!AP10,'1'!AP10,'2'!AP10,'3'!AP10,'4'!AP10,'5'!AP10,'6'!AP10,'7'!AP10,'8'!AP10,'9'!AP10)</f>
        <v>0.09</v>
      </c>
      <c r="AQ10" s="6">
        <f>_xlfn.VAR.P('0'!AQ10,'1'!AQ10,'2'!AQ10,'3'!AQ10,'4'!AQ10,'5'!AQ10,'6'!AQ10,'7'!AQ10,'8'!AQ10,'9'!AQ10)</f>
        <v>9.2684105410051395E-3</v>
      </c>
      <c r="AR10" s="6">
        <f>_xlfn.VAR.P('0'!AR10,'1'!AR10,'2'!AR10,'3'!AR10,'4'!AR10,'5'!AR10,'6'!AR10,'7'!AR10,'8'!AR10,'9'!AR10)</f>
        <v>4</v>
      </c>
      <c r="AS10" s="6">
        <f>_xlfn.VAR.P('0'!AS10,'1'!AS10,'2'!AS10,'3'!AS10,'4'!AS10,'5'!AS10,'6'!AS10,'7'!AS10,'8'!AS10,'9'!AS10)</f>
        <v>1.1596341512307567E-12</v>
      </c>
      <c r="AT10" s="6">
        <f>_xlfn.VAR.P('0'!AT10,'1'!AT10,'2'!AT10,'3'!AT10,'4'!AT10,'5'!AT10,'6'!AT10,'7'!AT10,'8'!AT10,'9'!AT10)</f>
        <v>0</v>
      </c>
      <c r="AU10" s="6">
        <f>_xlfn.VAR.P('0'!AU10,'1'!AU10,'2'!AU10,'3'!AU10,'4'!AU10,'5'!AU10,'6'!AU10,'7'!AU10,'8'!AU10,'9'!AU10)</f>
        <v>1.2998012911651457E-2</v>
      </c>
      <c r="AV10" s="6">
        <f>_xlfn.VAR.P('0'!AV10,'1'!AV10,'2'!AV10,'3'!AV10,'4'!AV10,'5'!AV10,'6'!AV10,'7'!AV10,'8'!AV10,'9'!AV10)</f>
        <v>0</v>
      </c>
      <c r="AW10" s="6">
        <f>_xlfn.VAR.P('0'!AW10,'1'!AW10,'2'!AW10,'3'!AW10,'4'!AW10,'5'!AW10,'6'!AW10,'7'!AW10,'8'!AW10,'9'!AW10)</f>
        <v>6.6561887836937214E-3</v>
      </c>
    </row>
    <row r="11" spans="1:49" x14ac:dyDescent="0.25">
      <c r="A11" s="6" t="str">
        <f>IF(AND('0'!A11='1'!A11,'1'!A11='2'!A11,'2'!A11='3'!A11,'3'!A11='4'!A11,'4'!A11='5'!A11,'5'!A11='6'!A11,'6'!A11='7'!A11,'7'!A11='8'!A11,'8'!A11='9'!A11,'1'!A11='2'!A11),'9'!A11,)</f>
        <v>Statement</v>
      </c>
      <c r="B11" s="11" t="str">
        <f>IF(AND('0'!B11='1'!B11,'1'!B11='2'!B11,'2'!B11='3'!B11,'3'!B11='4'!B11,'4'!B11='5'!B11,'5'!B11='6'!B11,'6'!B11='7'!B11,'7'!B11='8'!B11,'8'!B11='9'!B11,'1'!B11='2'!B11),'9'!B11,)</f>
        <v>2024-01-31</v>
      </c>
      <c r="C11" s="11" t="str">
        <f>IF(AND('0'!C11='1'!C11,'1'!C11='2'!C11,'2'!C11='3'!C11,'3'!C11='4'!C11,'4'!C11='5'!C11,'5'!C11='6'!C11,'6'!C11='7'!C11,'7'!C11='8'!C11,'8'!C11='9'!C11,'1'!C11='2'!C11),'9'!C11,)</f>
        <v>2024-01-31</v>
      </c>
      <c r="D11" s="7" t="str">
        <f>IF(AND('0'!D11='1'!D11,'1'!D11='2'!D11,'2'!D11='3'!D11,'3'!D11='4'!D11,'4'!D11='5'!D11,'5'!D11='6'!D11,'6'!D11='7'!D11,'7'!D11='8'!D11,'8'!D11='9'!D11,'1'!D11='2'!D11),'9'!D11,)</f>
        <v>2024-01-31</v>
      </c>
      <c r="E11" s="8">
        <f>IF(COUNTIF(Recovered!$A$2:$A$808,A11)&gt;0,1,0)</f>
        <v>1</v>
      </c>
      <c r="F11" s="6">
        <f>_xlfn.VAR.P('0'!F11,'1'!F11,'2'!F11,'3'!F11,'4'!F11,'5'!F11,'6'!F11,'7'!F11,'8'!F11,'9'!F11)</f>
        <v>0</v>
      </c>
      <c r="G11" s="6">
        <f>_xlfn.VAR.P('0'!G11,'1'!G11,'2'!G11,'3'!G11,'4'!G11,'5'!G11,'6'!G11,'7'!G11,'8'!G11,'9'!G11)</f>
        <v>8.3091797862668675E-3</v>
      </c>
      <c r="H11" s="6">
        <f>_xlfn.VAR.P('0'!H11,'1'!H11,'2'!H11,'3'!H11,'4'!H11,'5'!H11,'6'!H11,'7'!H11,'8'!H11,'9'!H11)</f>
        <v>0</v>
      </c>
      <c r="I11" s="6">
        <f>_xlfn.VAR.P('0'!I11,'1'!I11,'2'!I11,'3'!I11,'4'!I11,'5'!I11,'6'!I11,'7'!I11,'8'!I11,'9'!I11)</f>
        <v>2.4615596840473534E-3</v>
      </c>
      <c r="J11" s="6">
        <f>_xlfn.VAR.P('0'!J11,'1'!J11,'2'!J11,'3'!J11,'4'!J11,'5'!J11,'6'!J11,'7'!J11,'8'!J11,'9'!J11)</f>
        <v>0</v>
      </c>
      <c r="K11" s="6">
        <f>_xlfn.VAR.P('0'!K11,'1'!K11,'2'!K11,'3'!K11,'4'!K11,'5'!K11,'6'!K11,'7'!K11,'8'!K11,'9'!K11)</f>
        <v>3.9511483154339611E-4</v>
      </c>
      <c r="L11" s="6">
        <f>_xlfn.VAR.P('0'!L11,'1'!L11,'2'!L11,'3'!L11,'4'!L11,'5'!L11,'6'!L11,'7'!L11,'8'!L11,'9'!L11)</f>
        <v>0</v>
      </c>
      <c r="M11" s="6">
        <f>_xlfn.VAR.P('0'!M11,'1'!M11,'2'!M11,'3'!M11,'4'!M11,'5'!M11,'6'!M11,'7'!M11,'8'!M11,'9'!M11)</f>
        <v>2.9813971729651396E-4</v>
      </c>
      <c r="N11" s="6">
        <f>_xlfn.VAR.P('0'!N11,'1'!N11,'2'!N11,'3'!N11,'4'!N11,'5'!N11,'6'!N11,'7'!N11,'8'!N11,'9'!N11)</f>
        <v>6</v>
      </c>
      <c r="O11" s="6">
        <f>_xlfn.VAR.P('0'!O11,'1'!O11,'2'!O11,'3'!O11,'4'!O11,'5'!O11,'6'!O11,'7'!O11,'8'!O11,'9'!O11)</f>
        <v>3.9345215068443626E-4</v>
      </c>
      <c r="P11" s="6">
        <f>_xlfn.VAR.P('0'!P11,'1'!P11,'2'!P11,'3'!P11,'4'!P11,'5'!P11,'6'!P11,'7'!P11,'8'!P11,'9'!P11)</f>
        <v>0</v>
      </c>
      <c r="Q11" s="6">
        <f>_xlfn.VAR.P('0'!Q11,'1'!Q11,'2'!Q11,'3'!Q11,'4'!Q11,'5'!Q11,'6'!Q11,'7'!Q11,'8'!Q11,'9'!Q11)</f>
        <v>1.9481948803186495E-3</v>
      </c>
      <c r="R11" s="6">
        <f>_xlfn.VAR.P('0'!R11,'1'!R11,'2'!R11,'3'!R11,'4'!R11,'5'!R11,'6'!R11,'7'!R11,'8'!R11,'9'!R11)</f>
        <v>0</v>
      </c>
      <c r="S11" s="6">
        <f>_xlfn.VAR.P('0'!S11,'1'!S11,'2'!S11,'3'!S11,'4'!S11,'5'!S11,'6'!S11,'7'!S11,'8'!S11,'9'!S11)</f>
        <v>4.6929335084367951E-3</v>
      </c>
      <c r="T11" s="6">
        <f>_xlfn.VAR.P('0'!T11,'1'!T11,'2'!T11,'3'!T11,'4'!T11,'5'!T11,'6'!T11,'7'!T11,'8'!T11,'9'!T11)</f>
        <v>0</v>
      </c>
      <c r="U11" s="6">
        <f>_xlfn.VAR.P('0'!U11,'1'!U11,'2'!U11,'3'!U11,'4'!U11,'5'!U11,'6'!U11,'7'!U11,'8'!U11,'9'!U11)</f>
        <v>2.6900299814603769E-2</v>
      </c>
      <c r="V11" s="6">
        <f>_xlfn.VAR.P('0'!V11,'1'!V11,'2'!V11,'3'!V11,'4'!V11,'5'!V11,'6'!V11,'7'!V11,'8'!V11,'9'!V11)</f>
        <v>0</v>
      </c>
      <c r="W11" s="6">
        <f>_xlfn.VAR.P('0'!W11,'1'!W11,'2'!W11,'3'!W11,'4'!W11,'5'!W11,'6'!W11,'7'!W11,'8'!W11,'9'!W11)</f>
        <v>2.1554559443647163E-4</v>
      </c>
      <c r="X11" s="6">
        <f>_xlfn.VAR.P('0'!X11,'1'!X11,'2'!X11,'3'!X11,'4'!X11,'5'!X11,'6'!X11,'7'!X11,'8'!X11,'9'!X11)</f>
        <v>0</v>
      </c>
      <c r="Y11" s="6">
        <f>_xlfn.VAR.P('0'!Y11,'1'!Y11,'2'!Y11,'3'!Y11,'4'!Y11,'5'!Y11,'6'!Y11,'7'!Y11,'8'!Y11,'9'!Y11)</f>
        <v>2.9569503008466764E-3</v>
      </c>
      <c r="Z11" s="6">
        <f>_xlfn.VAR.P('0'!Z11,'1'!Z11,'2'!Z11,'3'!Z11,'4'!Z11,'5'!Z11,'6'!Z11,'7'!Z11,'8'!Z11,'9'!Z11)</f>
        <v>6</v>
      </c>
      <c r="AA11" s="6">
        <f>_xlfn.VAR.P('0'!AA11,'1'!AA11,'2'!AA11,'3'!AA11,'4'!AA11,'5'!AA11,'6'!AA11,'7'!AA11,'8'!AA11,'9'!AA11)</f>
        <v>3.9563739666622928E-3</v>
      </c>
      <c r="AB11" s="6">
        <f>_xlfn.VAR.P('0'!AB11,'1'!AB11,'2'!AB11,'3'!AB11,'4'!AB11,'5'!AB11,'6'!AB11,'7'!AB11,'8'!AB11,'9'!AB11)</f>
        <v>0</v>
      </c>
      <c r="AC11" s="6">
        <f>_xlfn.VAR.P('0'!AC11,'1'!AC11,'2'!AC11,'3'!AC11,'4'!AC11,'5'!AC11,'6'!AC11,'7'!AC11,'8'!AC11,'9'!AC11)</f>
        <v>2.2814433996739768E-6</v>
      </c>
      <c r="AD11" s="6">
        <f>_xlfn.VAR.P('0'!AD11,'1'!AD11,'2'!AD11,'3'!AD11,'4'!AD11,'5'!AD11,'6'!AD11,'7'!AD11,'8'!AD11,'9'!AD11)</f>
        <v>0</v>
      </c>
      <c r="AE11" s="6">
        <f>_xlfn.VAR.P('0'!AE11,'1'!AE11,'2'!AE11,'3'!AE11,'4'!AE11,'5'!AE11,'6'!AE11,'7'!AE11,'8'!AE11,'9'!AE11)</f>
        <v>9.1153223197723533E-4</v>
      </c>
      <c r="AF11" s="6">
        <f>_xlfn.VAR.P('0'!AF11,'1'!AF11,'2'!AF11,'3'!AF11,'4'!AF11,'5'!AF11,'6'!AF11,'7'!AF11,'8'!AF11,'9'!AF11)</f>
        <v>5.25</v>
      </c>
      <c r="AG11" s="6">
        <f>_xlfn.VAR.P('0'!AG11,'1'!AG11,'2'!AG11,'3'!AG11,'4'!AG11,'5'!AG11,'6'!AG11,'7'!AG11,'8'!AG11,'9'!AG11)</f>
        <v>4.0604720665741285E-2</v>
      </c>
      <c r="AH11" s="6">
        <f>_xlfn.VAR.P('0'!AH11,'1'!AH11,'2'!AH11,'3'!AH11,'4'!AH11,'5'!AH11,'6'!AH11,'7'!AH11,'8'!AH11,'9'!AH11)</f>
        <v>0</v>
      </c>
      <c r="AI11" s="6">
        <f>_xlfn.VAR.P('0'!AI11,'1'!AI11,'2'!AI11,'3'!AI11,'4'!AI11,'5'!AI11,'6'!AI11,'7'!AI11,'8'!AI11,'9'!AI11)</f>
        <v>3.0318717405651841E-6</v>
      </c>
      <c r="AJ11" s="6">
        <f>_xlfn.VAR.P('0'!AJ11,'1'!AJ11,'2'!AJ11,'3'!AJ11,'4'!AJ11,'5'!AJ11,'6'!AJ11,'7'!AJ11,'8'!AJ11,'9'!AJ11)</f>
        <v>0</v>
      </c>
      <c r="AK11" s="6">
        <f>_xlfn.VAR.P('0'!AK11,'1'!AK11,'2'!AK11,'3'!AK11,'4'!AK11,'5'!AK11,'6'!AK11,'7'!AK11,'8'!AK11,'9'!AK11)</f>
        <v>6.9200945253800061E-4</v>
      </c>
      <c r="AL11" s="6">
        <f>_xlfn.VAR.P('0'!AL11,'1'!AL11,'2'!AL11,'3'!AL11,'4'!AL11,'5'!AL11,'6'!AL11,'7'!AL11,'8'!AL11,'9'!AL11)</f>
        <v>6</v>
      </c>
      <c r="AM11" s="6">
        <f>_xlfn.VAR.P('0'!AM11,'1'!AM11,'2'!AM11,'3'!AM11,'4'!AM11,'5'!AM11,'6'!AM11,'7'!AM11,'8'!AM11,'9'!AM11)</f>
        <v>8.7863487328235131E-3</v>
      </c>
      <c r="AN11" s="6">
        <f>_xlfn.VAR.P('0'!AN11,'1'!AN11,'2'!AN11,'3'!AN11,'4'!AN11,'5'!AN11,'6'!AN11,'7'!AN11,'8'!AN11,'9'!AN11)</f>
        <v>0</v>
      </c>
      <c r="AO11" s="6">
        <f>_xlfn.VAR.P('0'!AO11,'1'!AO11,'2'!AO11,'3'!AO11,'4'!AO11,'5'!AO11,'6'!AO11,'7'!AO11,'8'!AO11,'9'!AO11)</f>
        <v>1.6226764846618967E-3</v>
      </c>
      <c r="AP11" s="6">
        <f>_xlfn.VAR.P('0'!AP11,'1'!AP11,'2'!AP11,'3'!AP11,'4'!AP11,'5'!AP11,'6'!AP11,'7'!AP11,'8'!AP11,'9'!AP11)</f>
        <v>0</v>
      </c>
      <c r="AQ11" s="6">
        <f>_xlfn.VAR.P('0'!AQ11,'1'!AQ11,'2'!AQ11,'3'!AQ11,'4'!AQ11,'5'!AQ11,'6'!AQ11,'7'!AQ11,'8'!AQ11,'9'!AQ11)</f>
        <v>3.9908204125327389E-4</v>
      </c>
      <c r="AR11" s="6">
        <f>_xlfn.VAR.P('0'!AR11,'1'!AR11,'2'!AR11,'3'!AR11,'4'!AR11,'5'!AR11,'6'!AR11,'7'!AR11,'8'!AR11,'9'!AR11)</f>
        <v>5.25</v>
      </c>
      <c r="AS11" s="6">
        <f>_xlfn.VAR.P('0'!AS11,'1'!AS11,'2'!AS11,'3'!AS11,'4'!AS11,'5'!AS11,'6'!AS11,'7'!AS11,'8'!AS11,'9'!AS11)</f>
        <v>5.0513105479058244E-12</v>
      </c>
      <c r="AT11" s="6">
        <f>_xlfn.VAR.P('0'!AT11,'1'!AT11,'2'!AT11,'3'!AT11,'4'!AT11,'5'!AT11,'6'!AT11,'7'!AT11,'8'!AT11,'9'!AT11)</f>
        <v>0</v>
      </c>
      <c r="AU11" s="6">
        <f>_xlfn.VAR.P('0'!AU11,'1'!AU11,'2'!AU11,'3'!AU11,'4'!AU11,'5'!AU11,'6'!AU11,'7'!AU11,'8'!AU11,'9'!AU11)</f>
        <v>1.3402161690433145E-3</v>
      </c>
      <c r="AV11" s="6">
        <f>_xlfn.VAR.P('0'!AV11,'1'!AV11,'2'!AV11,'3'!AV11,'4'!AV11,'5'!AV11,'6'!AV11,'7'!AV11,'8'!AV11,'9'!AV11)</f>
        <v>0</v>
      </c>
      <c r="AW11" s="6">
        <f>_xlfn.VAR.P('0'!AW11,'1'!AW11,'2'!AW11,'3'!AW11,'4'!AW11,'5'!AW11,'6'!AW11,'7'!AW11,'8'!AW11,'9'!AW11)</f>
        <v>1.3982745181627133E-4</v>
      </c>
    </row>
    <row r="12" spans="1:49" hidden="1" x14ac:dyDescent="0.25">
      <c r="A12" s="6" t="str">
        <f>IF(AND('0'!A12='1'!A12,'1'!A12='2'!A12,'2'!A12='3'!A12,'3'!A12='4'!A12,'4'!A12='5'!A12,'5'!A12='6'!A12,'6'!A12='7'!A12,'7'!A12='8'!A12,'8'!A12='9'!A12,'1'!A12='2'!A12),'9'!A12,)</f>
        <v>Minutes</v>
      </c>
      <c r="B12" s="11" t="str">
        <f>IF(AND('0'!B12='1'!B12,'1'!B12='2'!B12,'2'!B12='3'!B12,'3'!B12='4'!B12,'4'!B12='5'!B12,'5'!B12='6'!B12,'6'!B12='7'!B12,'7'!B12='8'!B12,'8'!B12='9'!B12,'1'!B12='2'!B12),'9'!B12,)</f>
        <v>2023-12-13</v>
      </c>
      <c r="C12" s="11" t="str">
        <f>IF(AND('0'!C12='1'!C12,'1'!C12='2'!C12,'2'!C12='3'!C12,'3'!C12='4'!C12,'4'!C12='5'!C12,'5'!C12='6'!C12,'6'!C12='7'!C12,'7'!C12='8'!C12,'8'!C12='9'!C12,'1'!C12='2'!C12),'9'!C12,)</f>
        <v>2024-01-03</v>
      </c>
      <c r="D12" s="7">
        <f>IF(AND('0'!D12='1'!D12,'1'!D12='2'!D12,'2'!D12='3'!D12,'3'!D12='4'!D12,'4'!D12='5'!D12,'5'!D12='6'!D12,'6'!D12='7'!D12,'7'!D12='8'!D12,'8'!D12='9'!D12,'1'!D12='2'!D12),'9'!D12,)</f>
        <v>0</v>
      </c>
      <c r="E12" s="8">
        <f>IF(COUNTIF(Recovered!$A$2:$A$808,A12)&gt;0,1,0)</f>
        <v>0</v>
      </c>
      <c r="F12" s="6">
        <f>_xlfn.VAR.P('0'!F12,'1'!F12,'2'!F12,'3'!F12,'4'!F12,'5'!F12,'6'!F12,'7'!F12,'8'!F12,'9'!F12)</f>
        <v>0</v>
      </c>
      <c r="G12" s="6">
        <f>_xlfn.VAR.P('0'!G12,'1'!G12,'2'!G12,'3'!G12,'4'!G12,'5'!G12,'6'!G12,'7'!G12,'8'!G12,'9'!G12)</f>
        <v>9.0891456741314851E-4</v>
      </c>
      <c r="H12" s="6">
        <f>_xlfn.VAR.P('0'!H12,'1'!H12,'2'!H12,'3'!H12,'4'!H12,'5'!H12,'6'!H12,'7'!H12,'8'!H12,'9'!H12)</f>
        <v>0</v>
      </c>
      <c r="I12" s="6">
        <f>_xlfn.VAR.P('0'!I12,'1'!I12,'2'!I12,'3'!I12,'4'!I12,'5'!I12,'6'!I12,'7'!I12,'8'!I12,'9'!I12)</f>
        <v>1.699621187486369E-3</v>
      </c>
      <c r="J12" s="6">
        <f>_xlfn.VAR.P('0'!J12,'1'!J12,'2'!J12,'3'!J12,'4'!J12,'5'!J12,'6'!J12,'7'!J12,'8'!J12,'9'!J12)</f>
        <v>0</v>
      </c>
      <c r="K12" s="6">
        <f>_xlfn.VAR.P('0'!K12,'1'!K12,'2'!K12,'3'!K12,'4'!K12,'5'!K12,'6'!K12,'7'!K12,'8'!K12,'9'!K12)</f>
        <v>3.4848179081592792E-5</v>
      </c>
      <c r="L12" s="6">
        <f>_xlfn.VAR.P('0'!L12,'1'!L12,'2'!L12,'3'!L12,'4'!L12,'5'!L12,'6'!L12,'7'!L12,'8'!L12,'9'!L12)</f>
        <v>0</v>
      </c>
      <c r="M12" s="6">
        <f>_xlfn.VAR.P('0'!M12,'1'!M12,'2'!M12,'3'!M12,'4'!M12,'5'!M12,'6'!M12,'7'!M12,'8'!M12,'9'!M12)</f>
        <v>1.8733469636968967E-3</v>
      </c>
      <c r="N12" s="6">
        <f>_xlfn.VAR.P('0'!N12,'1'!N12,'2'!N12,'3'!N12,'4'!N12,'5'!N12,'6'!N12,'7'!N12,'8'!N12,'9'!N12)</f>
        <v>0</v>
      </c>
      <c r="O12" s="6">
        <f>_xlfn.VAR.P('0'!O12,'1'!O12,'2'!O12,'3'!O12,'4'!O12,'5'!O12,'6'!O12,'7'!O12,'8'!O12,'9'!O12)</f>
        <v>1.5042737164146954E-4</v>
      </c>
      <c r="P12" s="6">
        <f>_xlfn.VAR.P('0'!P12,'1'!P12,'2'!P12,'3'!P12,'4'!P12,'5'!P12,'6'!P12,'7'!P12,'8'!P12,'9'!P12)</f>
        <v>0</v>
      </c>
      <c r="Q12" s="6">
        <f>_xlfn.VAR.P('0'!Q12,'1'!Q12,'2'!Q12,'3'!Q12,'4'!Q12,'5'!Q12,'6'!Q12,'7'!Q12,'8'!Q12,'9'!Q12)</f>
        <v>4.5582287074828363E-4</v>
      </c>
      <c r="R12" s="6">
        <f>_xlfn.VAR.P('0'!R12,'1'!R12,'2'!R12,'3'!R12,'4'!R12,'5'!R12,'6'!R12,'7'!R12,'8'!R12,'9'!R12)</f>
        <v>0</v>
      </c>
      <c r="S12" s="6">
        <f>_xlfn.VAR.P('0'!S12,'1'!S12,'2'!S12,'3'!S12,'4'!S12,'5'!S12,'6'!S12,'7'!S12,'8'!S12,'9'!S12)</f>
        <v>1.3063486779135648E-4</v>
      </c>
      <c r="T12" s="6">
        <f>_xlfn.VAR.P('0'!T12,'1'!T12,'2'!T12,'3'!T12,'4'!T12,'5'!T12,'6'!T12,'7'!T12,'8'!T12,'9'!T12)</f>
        <v>2.25</v>
      </c>
      <c r="U12" s="6">
        <f>_xlfn.VAR.P('0'!U12,'1'!U12,'2'!U12,'3'!U12,'4'!U12,'5'!U12,'6'!U12,'7'!U12,'8'!U12,'9'!U12)</f>
        <v>3.5897929168589944E-4</v>
      </c>
      <c r="V12" s="6">
        <f>_xlfn.VAR.P('0'!V12,'1'!V12,'2'!V12,'3'!V12,'4'!V12,'5'!V12,'6'!V12,'7'!V12,'8'!V12,'9'!V12)</f>
        <v>0</v>
      </c>
      <c r="W12" s="6">
        <f>_xlfn.VAR.P('0'!W12,'1'!W12,'2'!W12,'3'!W12,'4'!W12,'5'!W12,'6'!W12,'7'!W12,'8'!W12,'9'!W12)</f>
        <v>2.818216803579964E-3</v>
      </c>
      <c r="X12" s="6">
        <f>_xlfn.VAR.P('0'!X12,'1'!X12,'2'!X12,'3'!X12,'4'!X12,'5'!X12,'6'!X12,'7'!X12,'8'!X12,'9'!X12)</f>
        <v>0</v>
      </c>
      <c r="Y12" s="6">
        <f>_xlfn.VAR.P('0'!Y12,'1'!Y12,'2'!Y12,'3'!Y12,'4'!Y12,'5'!Y12,'6'!Y12,'7'!Y12,'8'!Y12,'9'!Y12)</f>
        <v>5.5829974338291776E-3</v>
      </c>
      <c r="Z12" s="6">
        <f>_xlfn.VAR.P('0'!Z12,'1'!Z12,'2'!Z12,'3'!Z12,'4'!Z12,'5'!Z12,'6'!Z12,'7'!Z12,'8'!Z12,'9'!Z12)</f>
        <v>0</v>
      </c>
      <c r="AA12" s="6">
        <f>_xlfn.VAR.P('0'!AA12,'1'!AA12,'2'!AA12,'3'!AA12,'4'!AA12,'5'!AA12,'6'!AA12,'7'!AA12,'8'!AA12,'9'!AA12)</f>
        <v>1.4945789965322138E-3</v>
      </c>
      <c r="AB12" s="6">
        <f>_xlfn.VAR.P('0'!AB12,'1'!AB12,'2'!AB12,'3'!AB12,'4'!AB12,'5'!AB12,'6'!AB12,'7'!AB12,'8'!AB12,'9'!AB12)</f>
        <v>0</v>
      </c>
      <c r="AC12" s="6">
        <f>_xlfn.VAR.P('0'!AC12,'1'!AC12,'2'!AC12,'3'!AC12,'4'!AC12,'5'!AC12,'6'!AC12,'7'!AC12,'8'!AC12,'9'!AC12)</f>
        <v>1.3504609442839519E-4</v>
      </c>
      <c r="AD12" s="6">
        <f>_xlfn.VAR.P('0'!AD12,'1'!AD12,'2'!AD12,'3'!AD12,'4'!AD12,'5'!AD12,'6'!AD12,'7'!AD12,'8'!AD12,'9'!AD12)</f>
        <v>0</v>
      </c>
      <c r="AE12" s="6">
        <f>_xlfn.VAR.P('0'!AE12,'1'!AE12,'2'!AE12,'3'!AE12,'4'!AE12,'5'!AE12,'6'!AE12,'7'!AE12,'8'!AE12,'9'!AE12)</f>
        <v>2.7107569155331215E-3</v>
      </c>
      <c r="AF12" s="6">
        <f>_xlfn.VAR.P('0'!AF12,'1'!AF12,'2'!AF12,'3'!AF12,'4'!AF12,'5'!AF12,'6'!AF12,'7'!AF12,'8'!AF12,'9'!AF12)</f>
        <v>2.25</v>
      </c>
      <c r="AG12" s="6">
        <f>_xlfn.VAR.P('0'!AG12,'1'!AG12,'2'!AG12,'3'!AG12,'4'!AG12,'5'!AG12,'6'!AG12,'7'!AG12,'8'!AG12,'9'!AG12)</f>
        <v>6.0850626922420046E-3</v>
      </c>
      <c r="AH12" s="6">
        <f>_xlfn.VAR.P('0'!AH12,'1'!AH12,'2'!AH12,'3'!AH12,'4'!AH12,'5'!AH12,'6'!AH12,'7'!AH12,'8'!AH12,'9'!AH12)</f>
        <v>0</v>
      </c>
      <c r="AI12" s="6">
        <f>_xlfn.VAR.P('0'!AI12,'1'!AI12,'2'!AI12,'3'!AI12,'4'!AI12,'5'!AI12,'6'!AI12,'7'!AI12,'8'!AI12,'9'!AI12)</f>
        <v>3.9005993311002768E-3</v>
      </c>
      <c r="AJ12" s="6">
        <f>_xlfn.VAR.P('0'!AJ12,'1'!AJ12,'2'!AJ12,'3'!AJ12,'4'!AJ12,'5'!AJ12,'6'!AJ12,'7'!AJ12,'8'!AJ12,'9'!AJ12)</f>
        <v>0</v>
      </c>
      <c r="AK12" s="6">
        <f>_xlfn.VAR.P('0'!AK12,'1'!AK12,'2'!AK12,'3'!AK12,'4'!AK12,'5'!AK12,'6'!AK12,'7'!AK12,'8'!AK12,'9'!AK12)</f>
        <v>6.1265101779044953E-4</v>
      </c>
      <c r="AL12" s="6">
        <f>_xlfn.VAR.P('0'!AL12,'1'!AL12,'2'!AL12,'3'!AL12,'4'!AL12,'5'!AL12,'6'!AL12,'7'!AL12,'8'!AL12,'9'!AL12)</f>
        <v>0</v>
      </c>
      <c r="AM12" s="6">
        <f>_xlfn.VAR.P('0'!AM12,'1'!AM12,'2'!AM12,'3'!AM12,'4'!AM12,'5'!AM12,'6'!AM12,'7'!AM12,'8'!AM12,'9'!AM12)</f>
        <v>1.0236779412145154E-2</v>
      </c>
      <c r="AN12" s="6">
        <f>_xlfn.VAR.P('0'!AN12,'1'!AN12,'2'!AN12,'3'!AN12,'4'!AN12,'5'!AN12,'6'!AN12,'7'!AN12,'8'!AN12,'9'!AN12)</f>
        <v>0</v>
      </c>
      <c r="AO12" s="6">
        <f>_xlfn.VAR.P('0'!AO12,'1'!AO12,'2'!AO12,'3'!AO12,'4'!AO12,'5'!AO12,'6'!AO12,'7'!AO12,'8'!AO12,'9'!AO12)</f>
        <v>1.4359014569495791E-3</v>
      </c>
      <c r="AP12" s="6">
        <f>_xlfn.VAR.P('0'!AP12,'1'!AP12,'2'!AP12,'3'!AP12,'4'!AP12,'5'!AP12,'6'!AP12,'7'!AP12,'8'!AP12,'9'!AP12)</f>
        <v>0</v>
      </c>
      <c r="AQ12" s="6">
        <f>_xlfn.VAR.P('0'!AQ12,'1'!AQ12,'2'!AQ12,'3'!AQ12,'4'!AQ12,'5'!AQ12,'6'!AQ12,'7'!AQ12,'8'!AQ12,'9'!AQ12)</f>
        <v>1.2795262715732715E-3</v>
      </c>
      <c r="AR12" s="6">
        <f>_xlfn.VAR.P('0'!AR12,'1'!AR12,'2'!AR12,'3'!AR12,'4'!AR12,'5'!AR12,'6'!AR12,'7'!AR12,'8'!AR12,'9'!AR12)</f>
        <v>0</v>
      </c>
      <c r="AS12" s="6">
        <f>_xlfn.VAR.P('0'!AS12,'1'!AS12,'2'!AS12,'3'!AS12,'4'!AS12,'5'!AS12,'6'!AS12,'7'!AS12,'8'!AS12,'9'!AS12)</f>
        <v>1.0642907835510503E-13</v>
      </c>
      <c r="AT12" s="6">
        <f>_xlfn.VAR.P('0'!AT12,'1'!AT12,'2'!AT12,'3'!AT12,'4'!AT12,'5'!AT12,'6'!AT12,'7'!AT12,'8'!AT12,'9'!AT12)</f>
        <v>0</v>
      </c>
      <c r="AU12" s="6">
        <f>_xlfn.VAR.P('0'!AU12,'1'!AU12,'2'!AU12,'3'!AU12,'4'!AU12,'5'!AU12,'6'!AU12,'7'!AU12,'8'!AU12,'9'!AU12)</f>
        <v>1.0972603613682898E-3</v>
      </c>
      <c r="AV12" s="6">
        <f>_xlfn.VAR.P('0'!AV12,'1'!AV12,'2'!AV12,'3'!AV12,'4'!AV12,'5'!AV12,'6'!AV12,'7'!AV12,'8'!AV12,'9'!AV12)</f>
        <v>0</v>
      </c>
      <c r="AW12" s="6">
        <f>_xlfn.VAR.P('0'!AW12,'1'!AW12,'2'!AW12,'3'!AW12,'4'!AW12,'5'!AW12,'6'!AW12,'7'!AW12,'8'!AW12,'9'!AW12)</f>
        <v>1.0191020773765969E-3</v>
      </c>
    </row>
    <row r="13" spans="1:49" x14ac:dyDescent="0.25">
      <c r="A13" s="6" t="str">
        <f>IF(AND('0'!A13='1'!A13,'1'!A13='2'!A13,'2'!A13='3'!A13,'3'!A13='4'!A13,'4'!A13='5'!A13,'5'!A13='6'!A13,'6'!A13='7'!A13,'7'!A13='8'!A13,'8'!A13='9'!A13,'1'!A13='2'!A13),'9'!A13,)</f>
        <v>Statement</v>
      </c>
      <c r="B13" s="11" t="str">
        <f>IF(AND('0'!B13='1'!B13,'1'!B13='2'!B13,'2'!B13='3'!B13,'3'!B13='4'!B13,'4'!B13='5'!B13,'5'!B13='6'!B13,'6'!B13='7'!B13,'7'!B13='8'!B13,'8'!B13='9'!B13,'1'!B13='2'!B13),'9'!B13,)</f>
        <v>2023-12-13</v>
      </c>
      <c r="C13" s="11" t="str">
        <f>IF(AND('0'!C13='1'!C13,'1'!C13='2'!C13,'2'!C13='3'!C13,'3'!C13='4'!C13,'4'!C13='5'!C13,'5'!C13='6'!C13,'6'!C13='7'!C13,'7'!C13='8'!C13,'8'!C13='9'!C13,'1'!C13='2'!C13),'9'!C13,)</f>
        <v>2023-12-13</v>
      </c>
      <c r="D13" s="7" t="str">
        <f>IF(AND('0'!D13='1'!D13,'1'!D13='2'!D13,'2'!D13='3'!D13,'3'!D13='4'!D13,'4'!D13='5'!D13,'5'!D13='6'!D13,'6'!D13='7'!D13,'7'!D13='8'!D13,'8'!D13='9'!D13,'1'!D13='2'!D13),'9'!D13,)</f>
        <v>2023-12-13</v>
      </c>
      <c r="E13" s="8">
        <f>IF(COUNTIF(Recovered!$A$2:$A$808,A13)&gt;0,1,0)</f>
        <v>1</v>
      </c>
      <c r="F13" s="6">
        <f>_xlfn.VAR.P('0'!F13,'1'!F13,'2'!F13,'3'!F13,'4'!F13,'5'!F13,'6'!F13,'7'!F13,'8'!F13,'9'!F13)</f>
        <v>0.09</v>
      </c>
      <c r="G13" s="6">
        <f>_xlfn.VAR.P('0'!G13,'1'!G13,'2'!G13,'3'!G13,'4'!G13,'5'!G13,'6'!G13,'7'!G13,'8'!G13,'9'!G13)</f>
        <v>1.1752945134439739E-3</v>
      </c>
      <c r="H13" s="6">
        <f>_xlfn.VAR.P('0'!H13,'1'!H13,'2'!H13,'3'!H13,'4'!H13,'5'!H13,'6'!H13,'7'!H13,'8'!H13,'9'!H13)</f>
        <v>0</v>
      </c>
      <c r="I13" s="6">
        <f>_xlfn.VAR.P('0'!I13,'1'!I13,'2'!I13,'3'!I13,'4'!I13,'5'!I13,'6'!I13,'7'!I13,'8'!I13,'9'!I13)</f>
        <v>5.6332072050641101E-3</v>
      </c>
      <c r="J13" s="6">
        <f>_xlfn.VAR.P('0'!J13,'1'!J13,'2'!J13,'3'!J13,'4'!J13,'5'!J13,'6'!J13,'7'!J13,'8'!J13,'9'!J13)</f>
        <v>0</v>
      </c>
      <c r="K13" s="6">
        <f>_xlfn.VAR.P('0'!K13,'1'!K13,'2'!K13,'3'!K13,'4'!K13,'5'!K13,'6'!K13,'7'!K13,'8'!K13,'9'!K13)</f>
        <v>4.0498871630416665E-5</v>
      </c>
      <c r="L13" s="6">
        <f>_xlfn.VAR.P('0'!L13,'1'!L13,'2'!L13,'3'!L13,'4'!L13,'5'!L13,'6'!L13,'7'!L13,'8'!L13,'9'!L13)</f>
        <v>0</v>
      </c>
      <c r="M13" s="6">
        <f>_xlfn.VAR.P('0'!M13,'1'!M13,'2'!M13,'3'!M13,'4'!M13,'5'!M13,'6'!M13,'7'!M13,'8'!M13,'9'!M13)</f>
        <v>8.5565079374339112E-4</v>
      </c>
      <c r="N13" s="6">
        <f>_xlfn.VAR.P('0'!N13,'1'!N13,'2'!N13,'3'!N13,'4'!N13,'5'!N13,'6'!N13,'7'!N13,'8'!N13,'9'!N13)</f>
        <v>0</v>
      </c>
      <c r="O13" s="6">
        <f>_xlfn.VAR.P('0'!O13,'1'!O13,'2'!O13,'3'!O13,'4'!O13,'5'!O13,'6'!O13,'7'!O13,'8'!O13,'9'!O13)</f>
        <v>3.3082054556709877E-4</v>
      </c>
      <c r="P13" s="6">
        <f>_xlfn.VAR.P('0'!P13,'1'!P13,'2'!P13,'3'!P13,'4'!P13,'5'!P13,'6'!P13,'7'!P13,'8'!P13,'9'!P13)</f>
        <v>0</v>
      </c>
      <c r="Q13" s="6">
        <f>_xlfn.VAR.P('0'!Q13,'1'!Q13,'2'!Q13,'3'!Q13,'4'!Q13,'5'!Q13,'6'!Q13,'7'!Q13,'8'!Q13,'9'!Q13)</f>
        <v>2.4929726053494377E-4</v>
      </c>
      <c r="R13" s="6">
        <f>_xlfn.VAR.P('0'!R13,'1'!R13,'2'!R13,'3'!R13,'4'!R13,'5'!R13,'6'!R13,'7'!R13,'8'!R13,'9'!R13)</f>
        <v>0</v>
      </c>
      <c r="S13" s="6">
        <f>_xlfn.VAR.P('0'!S13,'1'!S13,'2'!S13,'3'!S13,'4'!S13,'5'!S13,'6'!S13,'7'!S13,'8'!S13,'9'!S13)</f>
        <v>2.3160008678805178E-3</v>
      </c>
      <c r="T13" s="6">
        <f>_xlfn.VAR.P('0'!T13,'1'!T13,'2'!T13,'3'!T13,'4'!T13,'5'!T13,'6'!T13,'7'!T13,'8'!T13,'9'!T13)</f>
        <v>4</v>
      </c>
      <c r="U13" s="6">
        <f>_xlfn.VAR.P('0'!U13,'1'!U13,'2'!U13,'3'!U13,'4'!U13,'5'!U13,'6'!U13,'7'!U13,'8'!U13,'9'!U13)</f>
        <v>1.7014758300557536E-3</v>
      </c>
      <c r="V13" s="6">
        <f>_xlfn.VAR.P('0'!V13,'1'!V13,'2'!V13,'3'!V13,'4'!V13,'5'!V13,'6'!V13,'7'!V13,'8'!V13,'9'!V13)</f>
        <v>0</v>
      </c>
      <c r="W13" s="6">
        <f>_xlfn.VAR.P('0'!W13,'1'!W13,'2'!W13,'3'!W13,'4'!W13,'5'!W13,'6'!W13,'7'!W13,'8'!W13,'9'!W13)</f>
        <v>8.0924726181869737E-3</v>
      </c>
      <c r="X13" s="6">
        <f>_xlfn.VAR.P('0'!X13,'1'!X13,'2'!X13,'3'!X13,'4'!X13,'5'!X13,'6'!X13,'7'!X13,'8'!X13,'9'!X13)</f>
        <v>0</v>
      </c>
      <c r="Y13" s="6">
        <f>_xlfn.VAR.P('0'!Y13,'1'!Y13,'2'!Y13,'3'!Y13,'4'!Y13,'5'!Y13,'6'!Y13,'7'!Y13,'8'!Y13,'9'!Y13)</f>
        <v>2.304215202319757E-3</v>
      </c>
      <c r="Z13" s="6">
        <f>_xlfn.VAR.P('0'!Z13,'1'!Z13,'2'!Z13,'3'!Z13,'4'!Z13,'5'!Z13,'6'!Z13,'7'!Z13,'8'!Z13,'9'!Z13)</f>
        <v>4</v>
      </c>
      <c r="AA13" s="6">
        <f>_xlfn.VAR.P('0'!AA13,'1'!AA13,'2'!AA13,'3'!AA13,'4'!AA13,'5'!AA13,'6'!AA13,'7'!AA13,'8'!AA13,'9'!AA13)</f>
        <v>9.3514617589320892E-3</v>
      </c>
      <c r="AB13" s="6">
        <f>_xlfn.VAR.P('0'!AB13,'1'!AB13,'2'!AB13,'3'!AB13,'4'!AB13,'5'!AB13,'6'!AB13,'7'!AB13,'8'!AB13,'9'!AB13)</f>
        <v>0</v>
      </c>
      <c r="AC13" s="6">
        <f>_xlfn.VAR.P('0'!AC13,'1'!AC13,'2'!AC13,'3'!AC13,'4'!AC13,'5'!AC13,'6'!AC13,'7'!AC13,'8'!AC13,'9'!AC13)</f>
        <v>2.6232921003166285E-5</v>
      </c>
      <c r="AD13" s="6">
        <f>_xlfn.VAR.P('0'!AD13,'1'!AD13,'2'!AD13,'3'!AD13,'4'!AD13,'5'!AD13,'6'!AD13,'7'!AD13,'8'!AD13,'9'!AD13)</f>
        <v>0</v>
      </c>
      <c r="AE13" s="6">
        <f>_xlfn.VAR.P('0'!AE13,'1'!AE13,'2'!AE13,'3'!AE13,'4'!AE13,'5'!AE13,'6'!AE13,'7'!AE13,'8'!AE13,'9'!AE13)</f>
        <v>8.5444135366733315E-3</v>
      </c>
      <c r="AF13" s="6">
        <f>_xlfn.VAR.P('0'!AF13,'1'!AF13,'2'!AF13,'3'!AF13,'4'!AF13,'5'!AF13,'6'!AF13,'7'!AF13,'8'!AF13,'9'!AF13)</f>
        <v>0</v>
      </c>
      <c r="AG13" s="6">
        <f>_xlfn.VAR.P('0'!AG13,'1'!AG13,'2'!AG13,'3'!AG13,'4'!AG13,'5'!AG13,'6'!AG13,'7'!AG13,'8'!AG13,'9'!AG13)</f>
        <v>1.6266654703596544E-2</v>
      </c>
      <c r="AH13" s="6">
        <f>_xlfn.VAR.P('0'!AH13,'1'!AH13,'2'!AH13,'3'!AH13,'4'!AH13,'5'!AH13,'6'!AH13,'7'!AH13,'8'!AH13,'9'!AH13)</f>
        <v>0</v>
      </c>
      <c r="AI13" s="6">
        <f>_xlfn.VAR.P('0'!AI13,'1'!AI13,'2'!AI13,'3'!AI13,'4'!AI13,'5'!AI13,'6'!AI13,'7'!AI13,'8'!AI13,'9'!AI13)</f>
        <v>4.1366237052804368E-6</v>
      </c>
      <c r="AJ13" s="6">
        <f>_xlfn.VAR.P('0'!AJ13,'1'!AJ13,'2'!AJ13,'3'!AJ13,'4'!AJ13,'5'!AJ13,'6'!AJ13,'7'!AJ13,'8'!AJ13,'9'!AJ13)</f>
        <v>0</v>
      </c>
      <c r="AK13" s="6">
        <f>_xlfn.VAR.P('0'!AK13,'1'!AK13,'2'!AK13,'3'!AK13,'4'!AK13,'5'!AK13,'6'!AK13,'7'!AK13,'8'!AK13,'9'!AK13)</f>
        <v>7.053992684696979E-3</v>
      </c>
      <c r="AL13" s="6">
        <f>_xlfn.VAR.P('0'!AL13,'1'!AL13,'2'!AL13,'3'!AL13,'4'!AL13,'5'!AL13,'6'!AL13,'7'!AL13,'8'!AL13,'9'!AL13)</f>
        <v>4</v>
      </c>
      <c r="AM13" s="6">
        <f>_xlfn.VAR.P('0'!AM13,'1'!AM13,'2'!AM13,'3'!AM13,'4'!AM13,'5'!AM13,'6'!AM13,'7'!AM13,'8'!AM13,'9'!AM13)</f>
        <v>1.9474423820756214E-2</v>
      </c>
      <c r="AN13" s="6">
        <f>_xlfn.VAR.P('0'!AN13,'1'!AN13,'2'!AN13,'3'!AN13,'4'!AN13,'5'!AN13,'6'!AN13,'7'!AN13,'8'!AN13,'9'!AN13)</f>
        <v>0</v>
      </c>
      <c r="AO13" s="6">
        <f>_xlfn.VAR.P('0'!AO13,'1'!AO13,'2'!AO13,'3'!AO13,'4'!AO13,'5'!AO13,'6'!AO13,'7'!AO13,'8'!AO13,'9'!AO13)</f>
        <v>1.5894974851529766E-3</v>
      </c>
      <c r="AP13" s="6">
        <f>_xlfn.VAR.P('0'!AP13,'1'!AP13,'2'!AP13,'3'!AP13,'4'!AP13,'5'!AP13,'6'!AP13,'7'!AP13,'8'!AP13,'9'!AP13)</f>
        <v>0.24</v>
      </c>
      <c r="AQ13" s="6">
        <f>_xlfn.VAR.P('0'!AQ13,'1'!AQ13,'2'!AQ13,'3'!AQ13,'4'!AQ13,'5'!AQ13,'6'!AQ13,'7'!AQ13,'8'!AQ13,'9'!AQ13)</f>
        <v>9.7986859844419166E-3</v>
      </c>
      <c r="AR13" s="6">
        <f>_xlfn.VAR.P('0'!AR13,'1'!AR13,'2'!AR13,'3'!AR13,'4'!AR13,'5'!AR13,'6'!AR13,'7'!AR13,'8'!AR13,'9'!AR13)</f>
        <v>4</v>
      </c>
      <c r="AS13" s="6">
        <f>_xlfn.VAR.P('0'!AS13,'1'!AS13,'2'!AS13,'3'!AS13,'4'!AS13,'5'!AS13,'6'!AS13,'7'!AS13,'8'!AS13,'9'!AS13)</f>
        <v>2.1456664013629713E-11</v>
      </c>
      <c r="AT13" s="6">
        <f>_xlfn.VAR.P('0'!AT13,'1'!AT13,'2'!AT13,'3'!AT13,'4'!AT13,'5'!AT13,'6'!AT13,'7'!AT13,'8'!AT13,'9'!AT13)</f>
        <v>0</v>
      </c>
      <c r="AU13" s="6">
        <f>_xlfn.VAR.P('0'!AU13,'1'!AU13,'2'!AU13,'3'!AU13,'4'!AU13,'5'!AU13,'6'!AU13,'7'!AU13,'8'!AU13,'9'!AU13)</f>
        <v>3.058294653599216E-3</v>
      </c>
      <c r="AV13" s="6">
        <f>_xlfn.VAR.P('0'!AV13,'1'!AV13,'2'!AV13,'3'!AV13,'4'!AV13,'5'!AV13,'6'!AV13,'7'!AV13,'8'!AV13,'9'!AV13)</f>
        <v>0.16</v>
      </c>
      <c r="AW13" s="6">
        <f>_xlfn.VAR.P('0'!AW13,'1'!AW13,'2'!AW13,'3'!AW13,'4'!AW13,'5'!AW13,'6'!AW13,'7'!AW13,'8'!AW13,'9'!AW13)</f>
        <v>2.4965742607526765E-3</v>
      </c>
    </row>
    <row r="14" spans="1:49" hidden="1" x14ac:dyDescent="0.25">
      <c r="A14" s="6" t="str">
        <f>IF(AND('0'!A14='1'!A14,'1'!A14='2'!A14,'2'!A14='3'!A14,'3'!A14='4'!A14,'4'!A14='5'!A14,'5'!A14='6'!A14,'6'!A14='7'!A14,'7'!A14='8'!A14,'8'!A14='9'!A14,'1'!A14='2'!A14),'9'!A14,)</f>
        <v>Minutes</v>
      </c>
      <c r="B14" s="11" t="str">
        <f>IF(AND('0'!B14='1'!B14,'1'!B14='2'!B14,'2'!B14='3'!B14,'3'!B14='4'!B14,'4'!B14='5'!B14,'5'!B14='6'!B14,'6'!B14='7'!B14,'7'!B14='8'!B14,'8'!B14='9'!B14,'1'!B14='2'!B14),'9'!B14,)</f>
        <v>2023-10-01</v>
      </c>
      <c r="C14" s="11" t="str">
        <f>IF(AND('0'!C14='1'!C14,'1'!C14='2'!C14,'2'!C14='3'!C14,'3'!C14='4'!C14,'4'!C14='5'!C14,'5'!C14='6'!C14,'6'!C14='7'!C14,'7'!C14='8'!C14,'8'!C14='9'!C14,'1'!C14='2'!C14),'9'!C14,)</f>
        <v>2023-11-21</v>
      </c>
      <c r="D14" s="7">
        <f>IF(AND('0'!D14='1'!D14,'1'!D14='2'!D14,'2'!D14='3'!D14,'3'!D14='4'!D14,'4'!D14='5'!D14,'5'!D14='6'!D14,'6'!D14='7'!D14,'7'!D14='8'!D14,'8'!D14='9'!D14,'1'!D14='2'!D14),'9'!D14,)</f>
        <v>0</v>
      </c>
      <c r="E14" s="8">
        <f>IF(COUNTIF(Recovered!$A$2:$A$808,A14)&gt;0,1,0)</f>
        <v>0</v>
      </c>
      <c r="F14" s="6">
        <f>_xlfn.VAR.P('0'!F14,'1'!F14,'2'!F14,'3'!F14,'4'!F14,'5'!F14,'6'!F14,'7'!F14,'8'!F14,'9'!F14)</f>
        <v>0</v>
      </c>
      <c r="G14" s="6">
        <f>_xlfn.VAR.P('0'!G14,'1'!G14,'2'!G14,'3'!G14,'4'!G14,'5'!G14,'6'!G14,'7'!G14,'8'!G14,'9'!G14)</f>
        <v>3.6656750134039609E-3</v>
      </c>
      <c r="H14" s="6">
        <f>_xlfn.VAR.P('0'!H14,'1'!H14,'2'!H14,'3'!H14,'4'!H14,'5'!H14,'6'!H14,'7'!H14,'8'!H14,'9'!H14)</f>
        <v>0</v>
      </c>
      <c r="I14" s="6">
        <f>_xlfn.VAR.P('0'!I14,'1'!I14,'2'!I14,'3'!I14,'4'!I14,'5'!I14,'6'!I14,'7'!I14,'8'!I14,'9'!I14)</f>
        <v>1.6096029006324621E-5</v>
      </c>
      <c r="J14" s="6">
        <f>_xlfn.VAR.P('0'!J14,'1'!J14,'2'!J14,'3'!J14,'4'!J14,'5'!J14,'6'!J14,'7'!J14,'8'!J14,'9'!J14)</f>
        <v>0</v>
      </c>
      <c r="K14" s="6">
        <f>_xlfn.VAR.P('0'!K14,'1'!K14,'2'!K14,'3'!K14,'4'!K14,'5'!K14,'6'!K14,'7'!K14,'8'!K14,'9'!K14)</f>
        <v>2.2385095728833213E-5</v>
      </c>
      <c r="L14" s="6">
        <f>_xlfn.VAR.P('0'!L14,'1'!L14,'2'!L14,'3'!L14,'4'!L14,'5'!L14,'6'!L14,'7'!L14,'8'!L14,'9'!L14)</f>
        <v>0</v>
      </c>
      <c r="M14" s="6">
        <f>_xlfn.VAR.P('0'!M14,'1'!M14,'2'!M14,'3'!M14,'4'!M14,'5'!M14,'6'!M14,'7'!M14,'8'!M14,'9'!M14)</f>
        <v>6.8870370529631941E-3</v>
      </c>
      <c r="N14" s="6">
        <f>_xlfn.VAR.P('0'!N14,'1'!N14,'2'!N14,'3'!N14,'4'!N14,'5'!N14,'6'!N14,'7'!N14,'8'!N14,'9'!N14)</f>
        <v>0</v>
      </c>
      <c r="O14" s="6">
        <f>_xlfn.VAR.P('0'!O14,'1'!O14,'2'!O14,'3'!O14,'4'!O14,'5'!O14,'6'!O14,'7'!O14,'8'!O14,'9'!O14)</f>
        <v>1.8937026275089118E-4</v>
      </c>
      <c r="P14" s="6">
        <f>_xlfn.VAR.P('0'!P14,'1'!P14,'2'!P14,'3'!P14,'4'!P14,'5'!P14,'6'!P14,'7'!P14,'8'!P14,'9'!P14)</f>
        <v>0</v>
      </c>
      <c r="Q14" s="6">
        <f>_xlfn.VAR.P('0'!Q14,'1'!Q14,'2'!Q14,'3'!Q14,'4'!Q14,'5'!Q14,'6'!Q14,'7'!Q14,'8'!Q14,'9'!Q14)</f>
        <v>2.5555352728166033E-5</v>
      </c>
      <c r="R14" s="6">
        <f>_xlfn.VAR.P('0'!R14,'1'!R14,'2'!R14,'3'!R14,'4'!R14,'5'!R14,'6'!R14,'7'!R14,'8'!R14,'9'!R14)</f>
        <v>0</v>
      </c>
      <c r="S14" s="6">
        <f>_xlfn.VAR.P('0'!S14,'1'!S14,'2'!S14,'3'!S14,'4'!S14,'5'!S14,'6'!S14,'7'!S14,'8'!S14,'9'!S14)</f>
        <v>7.4313347874842192E-5</v>
      </c>
      <c r="T14" s="6">
        <f>_xlfn.VAR.P('0'!T14,'1'!T14,'2'!T14,'3'!T14,'4'!T14,'5'!T14,'6'!T14,'7'!T14,'8'!T14,'9'!T14)</f>
        <v>0</v>
      </c>
      <c r="U14" s="6">
        <f>_xlfn.VAR.P('0'!U14,'1'!U14,'2'!U14,'3'!U14,'4'!U14,'5'!U14,'6'!U14,'7'!U14,'8'!U14,'9'!U14)</f>
        <v>3.1992353283978039E-4</v>
      </c>
      <c r="V14" s="6">
        <f>_xlfn.VAR.P('0'!V14,'1'!V14,'2'!V14,'3'!V14,'4'!V14,'5'!V14,'6'!V14,'7'!V14,'8'!V14,'9'!V14)</f>
        <v>0</v>
      </c>
      <c r="W14" s="6">
        <f>_xlfn.VAR.P('0'!W14,'1'!W14,'2'!W14,'3'!W14,'4'!W14,'5'!W14,'6'!W14,'7'!W14,'8'!W14,'9'!W14)</f>
        <v>2.1626455402220797E-7</v>
      </c>
      <c r="X14" s="6">
        <f>_xlfn.VAR.P('0'!X14,'1'!X14,'2'!X14,'3'!X14,'4'!X14,'5'!X14,'6'!X14,'7'!X14,'8'!X14,'9'!X14)</f>
        <v>0.09</v>
      </c>
      <c r="Y14" s="6">
        <f>_xlfn.VAR.P('0'!Y14,'1'!Y14,'2'!Y14,'3'!Y14,'4'!Y14,'5'!Y14,'6'!Y14,'7'!Y14,'8'!Y14,'9'!Y14)</f>
        <v>3.4878800302955782E-3</v>
      </c>
      <c r="Z14" s="6">
        <f>_xlfn.VAR.P('0'!Z14,'1'!Z14,'2'!Z14,'3'!Z14,'4'!Z14,'5'!Z14,'6'!Z14,'7'!Z14,'8'!Z14,'9'!Z14)</f>
        <v>4</v>
      </c>
      <c r="AA14" s="6">
        <f>_xlfn.VAR.P('0'!AA14,'1'!AA14,'2'!AA14,'3'!AA14,'4'!AA14,'5'!AA14,'6'!AA14,'7'!AA14,'8'!AA14,'9'!AA14)</f>
        <v>1.8489342392282511E-3</v>
      </c>
      <c r="AB14" s="6">
        <f>_xlfn.VAR.P('0'!AB14,'1'!AB14,'2'!AB14,'3'!AB14,'4'!AB14,'5'!AB14,'6'!AB14,'7'!AB14,'8'!AB14,'9'!AB14)</f>
        <v>0</v>
      </c>
      <c r="AC14" s="6">
        <f>_xlfn.VAR.P('0'!AC14,'1'!AC14,'2'!AC14,'3'!AC14,'4'!AC14,'5'!AC14,'6'!AC14,'7'!AC14,'8'!AC14,'9'!AC14)</f>
        <v>3.2977144180282581E-5</v>
      </c>
      <c r="AD14" s="6">
        <f>_xlfn.VAR.P('0'!AD14,'1'!AD14,'2'!AD14,'3'!AD14,'4'!AD14,'5'!AD14,'6'!AD14,'7'!AD14,'8'!AD14,'9'!AD14)</f>
        <v>0</v>
      </c>
      <c r="AE14" s="6">
        <f>_xlfn.VAR.P('0'!AE14,'1'!AE14,'2'!AE14,'3'!AE14,'4'!AE14,'5'!AE14,'6'!AE14,'7'!AE14,'8'!AE14,'9'!AE14)</f>
        <v>7.4957139393508828E-5</v>
      </c>
      <c r="AF14" s="6">
        <f>_xlfn.VAR.P('0'!AF14,'1'!AF14,'2'!AF14,'3'!AF14,'4'!AF14,'5'!AF14,'6'!AF14,'7'!AF14,'8'!AF14,'9'!AF14)</f>
        <v>0</v>
      </c>
      <c r="AG14" s="6">
        <f>_xlfn.VAR.P('0'!AG14,'1'!AG14,'2'!AG14,'3'!AG14,'4'!AG14,'5'!AG14,'6'!AG14,'7'!AG14,'8'!AG14,'9'!AG14)</f>
        <v>1.1121551368615116E-4</v>
      </c>
      <c r="AH14" s="6">
        <f>_xlfn.VAR.P('0'!AH14,'1'!AH14,'2'!AH14,'3'!AH14,'4'!AH14,'5'!AH14,'6'!AH14,'7'!AH14,'8'!AH14,'9'!AH14)</f>
        <v>0</v>
      </c>
      <c r="AI14" s="6">
        <f>_xlfn.VAR.P('0'!AI14,'1'!AI14,'2'!AI14,'3'!AI14,'4'!AI14,'5'!AI14,'6'!AI14,'7'!AI14,'8'!AI14,'9'!AI14)</f>
        <v>6.3845518932732381E-6</v>
      </c>
      <c r="AJ14" s="6">
        <f>_xlfn.VAR.P('0'!AJ14,'1'!AJ14,'2'!AJ14,'3'!AJ14,'4'!AJ14,'5'!AJ14,'6'!AJ14,'7'!AJ14,'8'!AJ14,'9'!AJ14)</f>
        <v>0</v>
      </c>
      <c r="AK14" s="6">
        <f>_xlfn.VAR.P('0'!AK14,'1'!AK14,'2'!AK14,'3'!AK14,'4'!AK14,'5'!AK14,'6'!AK14,'7'!AK14,'8'!AK14,'9'!AK14)</f>
        <v>9.0085026384740152E-4</v>
      </c>
      <c r="AL14" s="6">
        <f>_xlfn.VAR.P('0'!AL14,'1'!AL14,'2'!AL14,'3'!AL14,'4'!AL14,'5'!AL14,'6'!AL14,'7'!AL14,'8'!AL14,'9'!AL14)</f>
        <v>0</v>
      </c>
      <c r="AM14" s="6">
        <f>_xlfn.VAR.P('0'!AM14,'1'!AM14,'2'!AM14,'3'!AM14,'4'!AM14,'5'!AM14,'6'!AM14,'7'!AM14,'8'!AM14,'9'!AM14)</f>
        <v>2.5014537156046544E-2</v>
      </c>
      <c r="AN14" s="6">
        <f>_xlfn.VAR.P('0'!AN14,'1'!AN14,'2'!AN14,'3'!AN14,'4'!AN14,'5'!AN14,'6'!AN14,'7'!AN14,'8'!AN14,'9'!AN14)</f>
        <v>0</v>
      </c>
      <c r="AO14" s="6">
        <f>_xlfn.VAR.P('0'!AO14,'1'!AO14,'2'!AO14,'3'!AO14,'4'!AO14,'5'!AO14,'6'!AO14,'7'!AO14,'8'!AO14,'9'!AO14)</f>
        <v>9.5762494699038199E-5</v>
      </c>
      <c r="AP14" s="6">
        <f>_xlfn.VAR.P('0'!AP14,'1'!AP14,'2'!AP14,'3'!AP14,'4'!AP14,'5'!AP14,'6'!AP14,'7'!AP14,'8'!AP14,'9'!AP14)</f>
        <v>0</v>
      </c>
      <c r="AQ14" s="6">
        <f>_xlfn.VAR.P('0'!AQ14,'1'!AQ14,'2'!AQ14,'3'!AQ14,'4'!AQ14,'5'!AQ14,'6'!AQ14,'7'!AQ14,'8'!AQ14,'9'!AQ14)</f>
        <v>1.4394104951502128E-3</v>
      </c>
      <c r="AR14" s="6">
        <f>_xlfn.VAR.P('0'!AR14,'1'!AR14,'2'!AR14,'3'!AR14,'4'!AR14,'5'!AR14,'6'!AR14,'7'!AR14,'8'!AR14,'9'!AR14)</f>
        <v>4</v>
      </c>
      <c r="AS14" s="6">
        <f>_xlfn.VAR.P('0'!AS14,'1'!AS14,'2'!AS14,'3'!AS14,'4'!AS14,'5'!AS14,'6'!AS14,'7'!AS14,'8'!AS14,'9'!AS14)</f>
        <v>7.2198159240331829E-13</v>
      </c>
      <c r="AT14" s="6">
        <f>_xlfn.VAR.P('0'!AT14,'1'!AT14,'2'!AT14,'3'!AT14,'4'!AT14,'5'!AT14,'6'!AT14,'7'!AT14,'8'!AT14,'9'!AT14)</f>
        <v>0.16</v>
      </c>
      <c r="AU14" s="6">
        <f>_xlfn.VAR.P('0'!AU14,'1'!AU14,'2'!AU14,'3'!AU14,'4'!AU14,'5'!AU14,'6'!AU14,'7'!AU14,'8'!AU14,'9'!AU14)</f>
        <v>1.3381848695918335E-3</v>
      </c>
      <c r="AV14" s="6">
        <f>_xlfn.VAR.P('0'!AV14,'1'!AV14,'2'!AV14,'3'!AV14,'4'!AV14,'5'!AV14,'6'!AV14,'7'!AV14,'8'!AV14,'9'!AV14)</f>
        <v>0.16</v>
      </c>
      <c r="AW14" s="6">
        <f>_xlfn.VAR.P('0'!AW14,'1'!AW14,'2'!AW14,'3'!AW14,'4'!AW14,'5'!AW14,'6'!AW14,'7'!AW14,'8'!AW14,'9'!AW14)</f>
        <v>2.2391739749403148E-3</v>
      </c>
    </row>
    <row r="15" spans="1:49" x14ac:dyDescent="0.25">
      <c r="A15" s="6" t="str">
        <f>IF(AND('0'!A15='1'!A15,'1'!A15='2'!A15,'2'!A15='3'!A15,'3'!A15='4'!A15,'4'!A15='5'!A15,'5'!A15='6'!A15,'6'!A15='7'!A15,'7'!A15='8'!A15,'8'!A15='9'!A15,'1'!A15='2'!A15),'9'!A15,)</f>
        <v>Statement</v>
      </c>
      <c r="B15" s="11" t="str">
        <f>IF(AND('0'!B15='1'!B15,'1'!B15='2'!B15,'2'!B15='3'!B15,'3'!B15='4'!B15,'4'!B15='5'!B15,'5'!B15='6'!B15,'6'!B15='7'!B15,'7'!B15='8'!B15,'8'!B15='9'!B15,'1'!B15='2'!B15),'9'!B15,)</f>
        <v>2023-10-01</v>
      </c>
      <c r="C15" s="11" t="str">
        <f>IF(AND('0'!C15='1'!C15,'1'!C15='2'!C15,'2'!C15='3'!C15,'3'!C15='4'!C15,'4'!C15='5'!C15,'5'!C15='6'!C15,'6'!C15='7'!C15,'7'!C15='8'!C15,'8'!C15='9'!C15,'1'!C15='2'!C15),'9'!C15,)</f>
        <v>2023-10-01</v>
      </c>
      <c r="D15" s="7" t="str">
        <f>IF(AND('0'!D15='1'!D15,'1'!D15='2'!D15,'2'!D15='3'!D15,'3'!D15='4'!D15,'4'!D15='5'!D15,'5'!D15='6'!D15,'6'!D15='7'!D15,'7'!D15='8'!D15,'8'!D15='9'!D15,'1'!D15='2'!D15),'9'!D15,)</f>
        <v>2023-10-01</v>
      </c>
      <c r="E15" s="8">
        <f>IF(COUNTIF(Recovered!$A$2:$A$808,A15)&gt;0,1,0)</f>
        <v>1</v>
      </c>
      <c r="F15" s="6">
        <f>_xlfn.VAR.P('0'!F15,'1'!F15,'2'!F15,'3'!F15,'4'!F15,'5'!F15,'6'!F15,'7'!F15,'8'!F15,'9'!F15)</f>
        <v>0</v>
      </c>
      <c r="G15" s="6">
        <f>_xlfn.VAR.P('0'!G15,'1'!G15,'2'!G15,'3'!G15,'4'!G15,'5'!G15,'6'!G15,'7'!G15,'8'!G15,'9'!G15)</f>
        <v>1.6668253727787265E-3</v>
      </c>
      <c r="H15" s="6">
        <f>_xlfn.VAR.P('0'!H15,'1'!H15,'2'!H15,'3'!H15,'4'!H15,'5'!H15,'6'!H15,'7'!H15,'8'!H15,'9'!H15)</f>
        <v>0</v>
      </c>
      <c r="I15" s="6">
        <f>_xlfn.VAR.P('0'!I15,'1'!I15,'2'!I15,'3'!I15,'4'!I15,'5'!I15,'6'!I15,'7'!I15,'8'!I15,'9'!I15)</f>
        <v>2.6659237374223373E-3</v>
      </c>
      <c r="J15" s="6">
        <f>_xlfn.VAR.P('0'!J15,'1'!J15,'2'!J15,'3'!J15,'4'!J15,'5'!J15,'6'!J15,'7'!J15,'8'!J15,'9'!J15)</f>
        <v>0</v>
      </c>
      <c r="K15" s="6">
        <f>_xlfn.VAR.P('0'!K15,'1'!K15,'2'!K15,'3'!K15,'4'!K15,'5'!K15,'6'!K15,'7'!K15,'8'!K15,'9'!K15)</f>
        <v>9.0206232321473836E-5</v>
      </c>
      <c r="L15" s="6">
        <f>_xlfn.VAR.P('0'!L15,'1'!L15,'2'!L15,'3'!L15,'4'!L15,'5'!L15,'6'!L15,'7'!L15,'8'!L15,'9'!L15)</f>
        <v>0</v>
      </c>
      <c r="M15" s="6">
        <f>_xlfn.VAR.P('0'!M15,'1'!M15,'2'!M15,'3'!M15,'4'!M15,'5'!M15,'6'!M15,'7'!M15,'8'!M15,'9'!M15)</f>
        <v>9.7490008734550312E-3</v>
      </c>
      <c r="N15" s="6">
        <f>_xlfn.VAR.P('0'!N15,'1'!N15,'2'!N15,'3'!N15,'4'!N15,'5'!N15,'6'!N15,'7'!N15,'8'!N15,'9'!N15)</f>
        <v>0</v>
      </c>
      <c r="O15" s="6">
        <f>_xlfn.VAR.P('0'!O15,'1'!O15,'2'!O15,'3'!O15,'4'!O15,'5'!O15,'6'!O15,'7'!O15,'8'!O15,'9'!O15)</f>
        <v>4.4712105777768376E-4</v>
      </c>
      <c r="P15" s="6">
        <f>_xlfn.VAR.P('0'!P15,'1'!P15,'2'!P15,'3'!P15,'4'!P15,'5'!P15,'6'!P15,'7'!P15,'8'!P15,'9'!P15)</f>
        <v>0</v>
      </c>
      <c r="Q15" s="6">
        <f>_xlfn.VAR.P('0'!Q15,'1'!Q15,'2'!Q15,'3'!Q15,'4'!Q15,'5'!Q15,'6'!Q15,'7'!Q15,'8'!Q15,'9'!Q15)</f>
        <v>8.7219402812153501E-4</v>
      </c>
      <c r="R15" s="6">
        <f>_xlfn.VAR.P('0'!R15,'1'!R15,'2'!R15,'3'!R15,'4'!R15,'5'!R15,'6'!R15,'7'!R15,'8'!R15,'9'!R15)</f>
        <v>0</v>
      </c>
      <c r="S15" s="6">
        <f>_xlfn.VAR.P('0'!S15,'1'!S15,'2'!S15,'3'!S15,'4'!S15,'5'!S15,'6'!S15,'7'!S15,'8'!S15,'9'!S15)</f>
        <v>4.2495501263600463E-4</v>
      </c>
      <c r="T15" s="6">
        <f>_xlfn.VAR.P('0'!T15,'1'!T15,'2'!T15,'3'!T15,'4'!T15,'5'!T15,'6'!T15,'7'!T15,'8'!T15,'9'!T15)</f>
        <v>4</v>
      </c>
      <c r="U15" s="6">
        <f>_xlfn.VAR.P('0'!U15,'1'!U15,'2'!U15,'3'!U15,'4'!U15,'5'!U15,'6'!U15,'7'!U15,'8'!U15,'9'!U15)</f>
        <v>3.5960337520589826E-4</v>
      </c>
      <c r="V15" s="6">
        <f>_xlfn.VAR.P('0'!V15,'1'!V15,'2'!V15,'3'!V15,'4'!V15,'5'!V15,'6'!V15,'7'!V15,'8'!V15,'9'!V15)</f>
        <v>0</v>
      </c>
      <c r="W15" s="6">
        <f>_xlfn.VAR.P('0'!W15,'1'!W15,'2'!W15,'3'!W15,'4'!W15,'5'!W15,'6'!W15,'7'!W15,'8'!W15,'9'!W15)</f>
        <v>4.8646736212908678E-4</v>
      </c>
      <c r="X15" s="6">
        <f>_xlfn.VAR.P('0'!X15,'1'!X15,'2'!X15,'3'!X15,'4'!X15,'5'!X15,'6'!X15,'7'!X15,'8'!X15,'9'!X15)</f>
        <v>0</v>
      </c>
      <c r="Y15" s="6">
        <f>_xlfn.VAR.P('0'!Y15,'1'!Y15,'2'!Y15,'3'!Y15,'4'!Y15,'5'!Y15,'6'!Y15,'7'!Y15,'8'!Y15,'9'!Y15)</f>
        <v>1.0806248565538583E-3</v>
      </c>
      <c r="Z15" s="6">
        <f>_xlfn.VAR.P('0'!Z15,'1'!Z15,'2'!Z15,'3'!Z15,'4'!Z15,'5'!Z15,'6'!Z15,'7'!Z15,'8'!Z15,'9'!Z15)</f>
        <v>0</v>
      </c>
      <c r="AA15" s="6">
        <f>_xlfn.VAR.P('0'!AA15,'1'!AA15,'2'!AA15,'3'!AA15,'4'!AA15,'5'!AA15,'6'!AA15,'7'!AA15,'8'!AA15,'9'!AA15)</f>
        <v>2.4598760595162403E-2</v>
      </c>
      <c r="AB15" s="6">
        <f>_xlfn.VAR.P('0'!AB15,'1'!AB15,'2'!AB15,'3'!AB15,'4'!AB15,'5'!AB15,'6'!AB15,'7'!AB15,'8'!AB15,'9'!AB15)</f>
        <v>0</v>
      </c>
      <c r="AC15" s="6">
        <f>_xlfn.VAR.P('0'!AC15,'1'!AC15,'2'!AC15,'3'!AC15,'4'!AC15,'5'!AC15,'6'!AC15,'7'!AC15,'8'!AC15,'9'!AC15)</f>
        <v>6.9240518736505015E-6</v>
      </c>
      <c r="AD15" s="6">
        <f>_xlfn.VAR.P('0'!AD15,'1'!AD15,'2'!AD15,'3'!AD15,'4'!AD15,'5'!AD15,'6'!AD15,'7'!AD15,'8'!AD15,'9'!AD15)</f>
        <v>0</v>
      </c>
      <c r="AE15" s="6">
        <f>_xlfn.VAR.P('0'!AE15,'1'!AE15,'2'!AE15,'3'!AE15,'4'!AE15,'5'!AE15,'6'!AE15,'7'!AE15,'8'!AE15,'9'!AE15)</f>
        <v>3.9213117543469515E-3</v>
      </c>
      <c r="AF15" s="6">
        <f>_xlfn.VAR.P('0'!AF15,'1'!AF15,'2'!AF15,'3'!AF15,'4'!AF15,'5'!AF15,'6'!AF15,'7'!AF15,'8'!AF15,'9'!AF15)</f>
        <v>4</v>
      </c>
      <c r="AG15" s="6">
        <f>_xlfn.VAR.P('0'!AG15,'1'!AG15,'2'!AG15,'3'!AG15,'4'!AG15,'5'!AG15,'6'!AG15,'7'!AG15,'8'!AG15,'9'!AG15)</f>
        <v>2.8000676361447034E-2</v>
      </c>
      <c r="AH15" s="6">
        <f>_xlfn.VAR.P('0'!AH15,'1'!AH15,'2'!AH15,'3'!AH15,'4'!AH15,'5'!AH15,'6'!AH15,'7'!AH15,'8'!AH15,'9'!AH15)</f>
        <v>0</v>
      </c>
      <c r="AI15" s="6">
        <f>_xlfn.VAR.P('0'!AI15,'1'!AI15,'2'!AI15,'3'!AI15,'4'!AI15,'5'!AI15,'6'!AI15,'7'!AI15,'8'!AI15,'9'!AI15)</f>
        <v>6.808912142020781E-5</v>
      </c>
      <c r="AJ15" s="6">
        <f>_xlfn.VAR.P('0'!AJ15,'1'!AJ15,'2'!AJ15,'3'!AJ15,'4'!AJ15,'5'!AJ15,'6'!AJ15,'7'!AJ15,'8'!AJ15,'9'!AJ15)</f>
        <v>0</v>
      </c>
      <c r="AK15" s="6">
        <f>_xlfn.VAR.P('0'!AK15,'1'!AK15,'2'!AK15,'3'!AK15,'4'!AK15,'5'!AK15,'6'!AK15,'7'!AK15,'8'!AK15,'9'!AK15)</f>
        <v>1.6346732610909788E-3</v>
      </c>
      <c r="AL15" s="6">
        <f>_xlfn.VAR.P('0'!AL15,'1'!AL15,'2'!AL15,'3'!AL15,'4'!AL15,'5'!AL15,'6'!AL15,'7'!AL15,'8'!AL15,'9'!AL15)</f>
        <v>0</v>
      </c>
      <c r="AM15" s="6">
        <f>_xlfn.VAR.P('0'!AM15,'1'!AM15,'2'!AM15,'3'!AM15,'4'!AM15,'5'!AM15,'6'!AM15,'7'!AM15,'8'!AM15,'9'!AM15)</f>
        <v>2.8221952864434892E-3</v>
      </c>
      <c r="AN15" s="6">
        <f>_xlfn.VAR.P('0'!AN15,'1'!AN15,'2'!AN15,'3'!AN15,'4'!AN15,'5'!AN15,'6'!AN15,'7'!AN15,'8'!AN15,'9'!AN15)</f>
        <v>0</v>
      </c>
      <c r="AO15" s="6">
        <f>_xlfn.VAR.P('0'!AO15,'1'!AO15,'2'!AO15,'3'!AO15,'4'!AO15,'5'!AO15,'6'!AO15,'7'!AO15,'8'!AO15,'9'!AO15)</f>
        <v>6.0279985594732975E-6</v>
      </c>
      <c r="AP15" s="6">
        <f>_xlfn.VAR.P('0'!AP15,'1'!AP15,'2'!AP15,'3'!AP15,'4'!AP15,'5'!AP15,'6'!AP15,'7'!AP15,'8'!AP15,'9'!AP15)</f>
        <v>0</v>
      </c>
      <c r="AQ15" s="6">
        <f>_xlfn.VAR.P('0'!AQ15,'1'!AQ15,'2'!AQ15,'3'!AQ15,'4'!AQ15,'5'!AQ15,'6'!AQ15,'7'!AQ15,'8'!AQ15,'9'!AQ15)</f>
        <v>1.3028922217332641E-3</v>
      </c>
      <c r="AR15" s="6">
        <f>_xlfn.VAR.P('0'!AR15,'1'!AR15,'2'!AR15,'3'!AR15,'4'!AR15,'5'!AR15,'6'!AR15,'7'!AR15,'8'!AR15,'9'!AR15)</f>
        <v>0</v>
      </c>
      <c r="AS15" s="6">
        <f>_xlfn.VAR.P('0'!AS15,'1'!AS15,'2'!AS15,'3'!AS15,'4'!AS15,'5'!AS15,'6'!AS15,'7'!AS15,'8'!AS15,'9'!AS15)</f>
        <v>5.0835420919857818E-12</v>
      </c>
      <c r="AT15" s="6">
        <f>_xlfn.VAR.P('0'!AT15,'1'!AT15,'2'!AT15,'3'!AT15,'4'!AT15,'5'!AT15,'6'!AT15,'7'!AT15,'8'!AT15,'9'!AT15)</f>
        <v>0</v>
      </c>
      <c r="AU15" s="6">
        <f>_xlfn.VAR.P('0'!AU15,'1'!AU15,'2'!AU15,'3'!AU15,'4'!AU15,'5'!AU15,'6'!AU15,'7'!AU15,'8'!AU15,'9'!AU15)</f>
        <v>4.297338460769495E-3</v>
      </c>
      <c r="AV15" s="6">
        <f>_xlfn.VAR.P('0'!AV15,'1'!AV15,'2'!AV15,'3'!AV15,'4'!AV15,'5'!AV15,'6'!AV15,'7'!AV15,'8'!AV15,'9'!AV15)</f>
        <v>0</v>
      </c>
      <c r="AW15" s="6">
        <f>_xlfn.VAR.P('0'!AW15,'1'!AW15,'2'!AW15,'3'!AW15,'4'!AW15,'5'!AW15,'6'!AW15,'7'!AW15,'8'!AW15,'9'!AW15)</f>
        <v>4.0683613210671716E-4</v>
      </c>
    </row>
    <row r="16" spans="1:49" hidden="1" x14ac:dyDescent="0.25">
      <c r="A16" s="6" t="str">
        <f>IF(AND('0'!A16='1'!A16,'1'!A16='2'!A16,'2'!A16='3'!A16,'3'!A16='4'!A16,'4'!A16='5'!A16,'5'!A16='6'!A16,'6'!A16='7'!A16,'7'!A16='8'!A16,'8'!A16='9'!A16,'1'!A16='2'!A16),'9'!A16,)</f>
        <v>Minutes</v>
      </c>
      <c r="B16" s="11" t="str">
        <f>IF(AND('0'!B16='1'!B16,'1'!B16='2'!B16,'2'!B16='3'!B16,'3'!B16='4'!B16,'4'!B16='5'!B16,'5'!B16='6'!B16,'6'!B16='7'!B16,'7'!B16='8'!B16,'8'!B16='9'!B16,'1'!B16='2'!B16),'9'!B16,)</f>
        <v>2023-09-20</v>
      </c>
      <c r="C16" s="11" t="str">
        <f>IF(AND('0'!C16='1'!C16,'1'!C16='2'!C16,'2'!C16='3'!C16,'3'!C16='4'!C16,'4'!C16='5'!C16,'5'!C16='6'!C16,'6'!C16='7'!C16,'7'!C16='8'!C16,'8'!C16='9'!C16,'1'!C16='2'!C16),'9'!C16,)</f>
        <v>2023-10-11</v>
      </c>
      <c r="D16" s="7">
        <f>IF(AND('0'!D16='1'!D16,'1'!D16='2'!D16,'2'!D16='3'!D16,'3'!D16='4'!D16,'4'!D16='5'!D16,'5'!D16='6'!D16,'6'!D16='7'!D16,'7'!D16='8'!D16,'8'!D16='9'!D16,'1'!D16='2'!D16),'9'!D16,)</f>
        <v>0</v>
      </c>
      <c r="E16" s="8">
        <f>IF(COUNTIF(Recovered!$A$2:$A$808,A16)&gt;0,1,0)</f>
        <v>0</v>
      </c>
      <c r="F16" s="6">
        <f>_xlfn.VAR.P('0'!F16,'1'!F16,'2'!F16,'3'!F16,'4'!F16,'5'!F16,'6'!F16,'7'!F16,'8'!F16,'9'!F16)</f>
        <v>0</v>
      </c>
      <c r="G16" s="6">
        <f>_xlfn.VAR.P('0'!G16,'1'!G16,'2'!G16,'3'!G16,'4'!G16,'5'!G16,'6'!G16,'7'!G16,'8'!G16,'9'!G16)</f>
        <v>3.1954094587775457E-3</v>
      </c>
      <c r="H16" s="6">
        <f>_xlfn.VAR.P('0'!H16,'1'!H16,'2'!H16,'3'!H16,'4'!H16,'5'!H16,'6'!H16,'7'!H16,'8'!H16,'9'!H16)</f>
        <v>0</v>
      </c>
      <c r="I16" s="6">
        <f>_xlfn.VAR.P('0'!I16,'1'!I16,'2'!I16,'3'!I16,'4'!I16,'5'!I16,'6'!I16,'7'!I16,'8'!I16,'9'!I16)</f>
        <v>1.9691469408596088E-6</v>
      </c>
      <c r="J16" s="6">
        <f>_xlfn.VAR.P('0'!J16,'1'!J16,'2'!J16,'3'!J16,'4'!J16,'5'!J16,'6'!J16,'7'!J16,'8'!J16,'9'!J16)</f>
        <v>0.09</v>
      </c>
      <c r="K16" s="6">
        <f>_xlfn.VAR.P('0'!K16,'1'!K16,'2'!K16,'3'!K16,'4'!K16,'5'!K16,'6'!K16,'7'!K16,'8'!K16,'9'!K16)</f>
        <v>5.1287096967329755E-3</v>
      </c>
      <c r="L16" s="6">
        <f>_xlfn.VAR.P('0'!L16,'1'!L16,'2'!L16,'3'!L16,'4'!L16,'5'!L16,'6'!L16,'7'!L16,'8'!L16,'9'!L16)</f>
        <v>0</v>
      </c>
      <c r="M16" s="6">
        <f>_xlfn.VAR.P('0'!M16,'1'!M16,'2'!M16,'3'!M16,'4'!M16,'5'!M16,'6'!M16,'7'!M16,'8'!M16,'9'!M16)</f>
        <v>5.8182536939743994E-3</v>
      </c>
      <c r="N16" s="6">
        <f>_xlfn.VAR.P('0'!N16,'1'!N16,'2'!N16,'3'!N16,'4'!N16,'5'!N16,'6'!N16,'7'!N16,'8'!N16,'9'!N16)</f>
        <v>0</v>
      </c>
      <c r="O16" s="6">
        <f>_xlfn.VAR.P('0'!O16,'1'!O16,'2'!O16,'3'!O16,'4'!O16,'5'!O16,'6'!O16,'7'!O16,'8'!O16,'9'!O16)</f>
        <v>9.1936138816154354E-4</v>
      </c>
      <c r="P16" s="6">
        <f>_xlfn.VAR.P('0'!P16,'1'!P16,'2'!P16,'3'!P16,'4'!P16,'5'!P16,'6'!P16,'7'!P16,'8'!P16,'9'!P16)</f>
        <v>0</v>
      </c>
      <c r="Q16" s="6">
        <f>_xlfn.VAR.P('0'!Q16,'1'!Q16,'2'!Q16,'3'!Q16,'4'!Q16,'5'!Q16,'6'!Q16,'7'!Q16,'8'!Q16,'9'!Q16)</f>
        <v>2.7908719512398947E-4</v>
      </c>
      <c r="R16" s="6">
        <f>_xlfn.VAR.P('0'!R16,'1'!R16,'2'!R16,'3'!R16,'4'!R16,'5'!R16,'6'!R16,'7'!R16,'8'!R16,'9'!R16)</f>
        <v>0</v>
      </c>
      <c r="S16" s="6">
        <f>_xlfn.VAR.P('0'!S16,'1'!S16,'2'!S16,'3'!S16,'4'!S16,'5'!S16,'6'!S16,'7'!S16,'8'!S16,'9'!S16)</f>
        <v>2.5714132453017531E-4</v>
      </c>
      <c r="T16" s="6">
        <f>_xlfn.VAR.P('0'!T16,'1'!T16,'2'!T16,'3'!T16,'4'!T16,'5'!T16,'6'!T16,'7'!T16,'8'!T16,'9'!T16)</f>
        <v>2.25</v>
      </c>
      <c r="U16" s="6">
        <f>_xlfn.VAR.P('0'!U16,'1'!U16,'2'!U16,'3'!U16,'4'!U16,'5'!U16,'6'!U16,'7'!U16,'8'!U16,'9'!U16)</f>
        <v>3.5281174161694295E-3</v>
      </c>
      <c r="V16" s="6">
        <f>_xlfn.VAR.P('0'!V16,'1'!V16,'2'!V16,'3'!V16,'4'!V16,'5'!V16,'6'!V16,'7'!V16,'8'!V16,'9'!V16)</f>
        <v>0</v>
      </c>
      <c r="W16" s="6">
        <f>_xlfn.VAR.P('0'!W16,'1'!W16,'2'!W16,'3'!W16,'4'!W16,'5'!W16,'6'!W16,'7'!W16,'8'!W16,'9'!W16)</f>
        <v>3.2747037932869543E-6</v>
      </c>
      <c r="X16" s="6">
        <f>_xlfn.VAR.P('0'!X16,'1'!X16,'2'!X16,'3'!X16,'4'!X16,'5'!X16,'6'!X16,'7'!X16,'8'!X16,'9'!X16)</f>
        <v>0</v>
      </c>
      <c r="Y16" s="6">
        <f>_xlfn.VAR.P('0'!Y16,'1'!Y16,'2'!Y16,'3'!Y16,'4'!Y16,'5'!Y16,'6'!Y16,'7'!Y16,'8'!Y16,'9'!Y16)</f>
        <v>2.2231466839527556E-4</v>
      </c>
      <c r="Z16" s="6">
        <f>_xlfn.VAR.P('0'!Z16,'1'!Z16,'2'!Z16,'3'!Z16,'4'!Z16,'5'!Z16,'6'!Z16,'7'!Z16,'8'!Z16,'9'!Z16)</f>
        <v>4</v>
      </c>
      <c r="AA16" s="6">
        <f>_xlfn.VAR.P('0'!AA16,'1'!AA16,'2'!AA16,'3'!AA16,'4'!AA16,'5'!AA16,'6'!AA16,'7'!AA16,'8'!AA16,'9'!AA16)</f>
        <v>9.5359637850538656E-4</v>
      </c>
      <c r="AB16" s="6">
        <f>_xlfn.VAR.P('0'!AB16,'1'!AB16,'2'!AB16,'3'!AB16,'4'!AB16,'5'!AB16,'6'!AB16,'7'!AB16,'8'!AB16,'9'!AB16)</f>
        <v>0</v>
      </c>
      <c r="AC16" s="6">
        <f>_xlfn.VAR.P('0'!AC16,'1'!AC16,'2'!AC16,'3'!AC16,'4'!AC16,'5'!AC16,'6'!AC16,'7'!AC16,'8'!AC16,'9'!AC16)</f>
        <v>1.455031068309005E-5</v>
      </c>
      <c r="AD16" s="6">
        <f>_xlfn.VAR.P('0'!AD16,'1'!AD16,'2'!AD16,'3'!AD16,'4'!AD16,'5'!AD16,'6'!AD16,'7'!AD16,'8'!AD16,'9'!AD16)</f>
        <v>0</v>
      </c>
      <c r="AE16" s="6">
        <f>_xlfn.VAR.P('0'!AE16,'1'!AE16,'2'!AE16,'3'!AE16,'4'!AE16,'5'!AE16,'6'!AE16,'7'!AE16,'8'!AE16,'9'!AE16)</f>
        <v>2.8262824943967844E-5</v>
      </c>
      <c r="AF16" s="6">
        <f>_xlfn.VAR.P('0'!AF16,'1'!AF16,'2'!AF16,'3'!AF16,'4'!AF16,'5'!AF16,'6'!AF16,'7'!AF16,'8'!AF16,'9'!AF16)</f>
        <v>2.25</v>
      </c>
      <c r="AG16" s="6">
        <f>_xlfn.VAR.P('0'!AG16,'1'!AG16,'2'!AG16,'3'!AG16,'4'!AG16,'5'!AG16,'6'!AG16,'7'!AG16,'8'!AG16,'9'!AG16)</f>
        <v>1.170810050139825E-3</v>
      </c>
      <c r="AH16" s="6">
        <f>_xlfn.VAR.P('0'!AH16,'1'!AH16,'2'!AH16,'3'!AH16,'4'!AH16,'5'!AH16,'6'!AH16,'7'!AH16,'8'!AH16,'9'!AH16)</f>
        <v>0</v>
      </c>
      <c r="AI16" s="6">
        <f>_xlfn.VAR.P('0'!AI16,'1'!AI16,'2'!AI16,'3'!AI16,'4'!AI16,'5'!AI16,'6'!AI16,'7'!AI16,'8'!AI16,'9'!AI16)</f>
        <v>5.1627006063875314E-3</v>
      </c>
      <c r="AJ16" s="6">
        <f>_xlfn.VAR.P('0'!AJ16,'1'!AJ16,'2'!AJ16,'3'!AJ16,'4'!AJ16,'5'!AJ16,'6'!AJ16,'7'!AJ16,'8'!AJ16,'9'!AJ16)</f>
        <v>0</v>
      </c>
      <c r="AK16" s="6">
        <f>_xlfn.VAR.P('0'!AK16,'1'!AK16,'2'!AK16,'3'!AK16,'4'!AK16,'5'!AK16,'6'!AK16,'7'!AK16,'8'!AK16,'9'!AK16)</f>
        <v>7.6653362922429681E-4</v>
      </c>
      <c r="AL16" s="6">
        <f>_xlfn.VAR.P('0'!AL16,'1'!AL16,'2'!AL16,'3'!AL16,'4'!AL16,'5'!AL16,'6'!AL16,'7'!AL16,'8'!AL16,'9'!AL16)</f>
        <v>0</v>
      </c>
      <c r="AM16" s="6">
        <f>_xlfn.VAR.P('0'!AM16,'1'!AM16,'2'!AM16,'3'!AM16,'4'!AM16,'5'!AM16,'6'!AM16,'7'!AM16,'8'!AM16,'9'!AM16)</f>
        <v>1.2680758818578681E-2</v>
      </c>
      <c r="AN16" s="6">
        <f>_xlfn.VAR.P('0'!AN16,'1'!AN16,'2'!AN16,'3'!AN16,'4'!AN16,'5'!AN16,'6'!AN16,'7'!AN16,'8'!AN16,'9'!AN16)</f>
        <v>0</v>
      </c>
      <c r="AO16" s="6">
        <f>_xlfn.VAR.P('0'!AO16,'1'!AO16,'2'!AO16,'3'!AO16,'4'!AO16,'5'!AO16,'6'!AO16,'7'!AO16,'8'!AO16,'9'!AO16)</f>
        <v>9.7339255905805035E-5</v>
      </c>
      <c r="AP16" s="6">
        <f>_xlfn.VAR.P('0'!AP16,'1'!AP16,'2'!AP16,'3'!AP16,'4'!AP16,'5'!AP16,'6'!AP16,'7'!AP16,'8'!AP16,'9'!AP16)</f>
        <v>0.09</v>
      </c>
      <c r="AQ16" s="6">
        <f>_xlfn.VAR.P('0'!AQ16,'1'!AQ16,'2'!AQ16,'3'!AQ16,'4'!AQ16,'5'!AQ16,'6'!AQ16,'7'!AQ16,'8'!AQ16,'9'!AQ16)</f>
        <v>1.3646950085155396E-2</v>
      </c>
      <c r="AR16" s="6">
        <f>_xlfn.VAR.P('0'!AR16,'1'!AR16,'2'!AR16,'3'!AR16,'4'!AR16,'5'!AR16,'6'!AR16,'7'!AR16,'8'!AR16,'9'!AR16)</f>
        <v>4</v>
      </c>
      <c r="AS16" s="6">
        <f>_xlfn.VAR.P('0'!AS16,'1'!AS16,'2'!AS16,'3'!AS16,'4'!AS16,'5'!AS16,'6'!AS16,'7'!AS16,'8'!AS16,'9'!AS16)</f>
        <v>2.0512747707261374E-12</v>
      </c>
      <c r="AT16" s="6">
        <f>_xlfn.VAR.P('0'!AT16,'1'!AT16,'2'!AT16,'3'!AT16,'4'!AT16,'5'!AT16,'6'!AT16,'7'!AT16,'8'!AT16,'9'!AT16)</f>
        <v>0</v>
      </c>
      <c r="AU16" s="6">
        <f>_xlfn.VAR.P('0'!AU16,'1'!AU16,'2'!AU16,'3'!AU16,'4'!AU16,'5'!AU16,'6'!AU16,'7'!AU16,'8'!AU16,'9'!AU16)</f>
        <v>2.1357401131619986E-3</v>
      </c>
      <c r="AV16" s="6">
        <f>_xlfn.VAR.P('0'!AV16,'1'!AV16,'2'!AV16,'3'!AV16,'4'!AV16,'5'!AV16,'6'!AV16,'7'!AV16,'8'!AV16,'9'!AV16)</f>
        <v>0</v>
      </c>
      <c r="AW16" s="6">
        <f>_xlfn.VAR.P('0'!AW16,'1'!AW16,'2'!AW16,'3'!AW16,'4'!AW16,'5'!AW16,'6'!AW16,'7'!AW16,'8'!AW16,'9'!AW16)</f>
        <v>1.978466907965006E-3</v>
      </c>
    </row>
    <row r="17" spans="1:49" x14ac:dyDescent="0.25">
      <c r="A17" s="6" t="str">
        <f>IF(AND('0'!A17='1'!A17,'1'!A17='2'!A17,'2'!A17='3'!A17,'3'!A17='4'!A17,'4'!A17='5'!A17,'5'!A17='6'!A17,'6'!A17='7'!A17,'7'!A17='8'!A17,'8'!A17='9'!A17,'1'!A17='2'!A17),'9'!A17,)</f>
        <v>Statement</v>
      </c>
      <c r="B17" s="11" t="str">
        <f>IF(AND('0'!B17='1'!B17,'1'!B17='2'!B17,'2'!B17='3'!B17,'3'!B17='4'!B17,'4'!B17='5'!B17,'5'!B17='6'!B17,'6'!B17='7'!B17,'7'!B17='8'!B17,'8'!B17='9'!B17,'1'!B17='2'!B17),'9'!B17,)</f>
        <v>2023-09-20</v>
      </c>
      <c r="C17" s="11" t="str">
        <f>IF(AND('0'!C17='1'!C17,'1'!C17='2'!C17,'2'!C17='3'!C17,'3'!C17='4'!C17,'4'!C17='5'!C17,'5'!C17='6'!C17,'6'!C17='7'!C17,'7'!C17='8'!C17,'8'!C17='9'!C17,'1'!C17='2'!C17),'9'!C17,)</f>
        <v>2023-09-20</v>
      </c>
      <c r="D17" s="7" t="str">
        <f>IF(AND('0'!D17='1'!D17,'1'!D17='2'!D17,'2'!D17='3'!D17,'3'!D17='4'!D17,'4'!D17='5'!D17,'5'!D17='6'!D17,'6'!D17='7'!D17,'7'!D17='8'!D17,'8'!D17='9'!D17,'1'!D17='2'!D17),'9'!D17,)</f>
        <v>2023-09-20</v>
      </c>
      <c r="E17" s="8">
        <f>IF(COUNTIF(Recovered!$A$2:$A$808,A17)&gt;0,1,0)</f>
        <v>1</v>
      </c>
      <c r="F17" s="6">
        <f>_xlfn.VAR.P('0'!F17,'1'!F17,'2'!F17,'3'!F17,'4'!F17,'5'!F17,'6'!F17,'7'!F17,'8'!F17,'9'!F17)</f>
        <v>0</v>
      </c>
      <c r="G17" s="6">
        <f>_xlfn.VAR.P('0'!G17,'1'!G17,'2'!G17,'3'!G17,'4'!G17,'5'!G17,'6'!G17,'7'!G17,'8'!G17,'9'!G17)</f>
        <v>2.7341545402151334E-3</v>
      </c>
      <c r="H17" s="6">
        <f>_xlfn.VAR.P('0'!H17,'1'!H17,'2'!H17,'3'!H17,'4'!H17,'5'!H17,'6'!H17,'7'!H17,'8'!H17,'9'!H17)</f>
        <v>0.16</v>
      </c>
      <c r="I17" s="6">
        <f>_xlfn.VAR.P('0'!I17,'1'!I17,'2'!I17,'3'!I17,'4'!I17,'5'!I17,'6'!I17,'7'!I17,'8'!I17,'9'!I17)</f>
        <v>4.7378971365564125E-3</v>
      </c>
      <c r="J17" s="6">
        <f>_xlfn.VAR.P('0'!J17,'1'!J17,'2'!J17,'3'!J17,'4'!J17,'5'!J17,'6'!J17,'7'!J17,'8'!J17,'9'!J17)</f>
        <v>0</v>
      </c>
      <c r="K17" s="6">
        <f>_xlfn.VAR.P('0'!K17,'1'!K17,'2'!K17,'3'!K17,'4'!K17,'5'!K17,'6'!K17,'7'!K17,'8'!K17,'9'!K17)</f>
        <v>1.4283284665779107E-4</v>
      </c>
      <c r="L17" s="6">
        <f>_xlfn.VAR.P('0'!L17,'1'!L17,'2'!L17,'3'!L17,'4'!L17,'5'!L17,'6'!L17,'7'!L17,'8'!L17,'9'!L17)</f>
        <v>0.16</v>
      </c>
      <c r="M17" s="6">
        <f>_xlfn.VAR.P('0'!M17,'1'!M17,'2'!M17,'3'!M17,'4'!M17,'5'!M17,'6'!M17,'7'!M17,'8'!M17,'9'!M17)</f>
        <v>2.6329684662495636E-3</v>
      </c>
      <c r="N17" s="6">
        <f>_xlfn.VAR.P('0'!N17,'1'!N17,'2'!N17,'3'!N17,'4'!N17,'5'!N17,'6'!N17,'7'!N17,'8'!N17,'9'!N17)</f>
        <v>0</v>
      </c>
      <c r="O17" s="6">
        <f>_xlfn.VAR.P('0'!O17,'1'!O17,'2'!O17,'3'!O17,'4'!O17,'5'!O17,'6'!O17,'7'!O17,'8'!O17,'9'!O17)</f>
        <v>2.1379377620898136E-4</v>
      </c>
      <c r="P17" s="6">
        <f>_xlfn.VAR.P('0'!P17,'1'!P17,'2'!P17,'3'!P17,'4'!P17,'5'!P17,'6'!P17,'7'!P17,'8'!P17,'9'!P17)</f>
        <v>0</v>
      </c>
      <c r="Q17" s="6">
        <f>_xlfn.VAR.P('0'!Q17,'1'!Q17,'2'!Q17,'3'!Q17,'4'!Q17,'5'!Q17,'6'!Q17,'7'!Q17,'8'!Q17,'9'!Q17)</f>
        <v>6.2717487435807399E-4</v>
      </c>
      <c r="R17" s="6">
        <f>_xlfn.VAR.P('0'!R17,'1'!R17,'2'!R17,'3'!R17,'4'!R17,'5'!R17,'6'!R17,'7'!R17,'8'!R17,'9'!R17)</f>
        <v>0</v>
      </c>
      <c r="S17" s="6">
        <f>_xlfn.VAR.P('0'!S17,'1'!S17,'2'!S17,'3'!S17,'4'!S17,'5'!S17,'6'!S17,'7'!S17,'8'!S17,'9'!S17)</f>
        <v>1.9931761133843095E-3</v>
      </c>
      <c r="T17" s="6">
        <f>_xlfn.VAR.P('0'!T17,'1'!T17,'2'!T17,'3'!T17,'4'!T17,'5'!T17,'6'!T17,'7'!T17,'8'!T17,'9'!T17)</f>
        <v>4</v>
      </c>
      <c r="U17" s="6">
        <f>_xlfn.VAR.P('0'!U17,'1'!U17,'2'!U17,'3'!U17,'4'!U17,'5'!U17,'6'!U17,'7'!U17,'8'!U17,'9'!U17)</f>
        <v>2.1672378703492612E-3</v>
      </c>
      <c r="V17" s="6">
        <f>_xlfn.VAR.P('0'!V17,'1'!V17,'2'!V17,'3'!V17,'4'!V17,'5'!V17,'6'!V17,'7'!V17,'8'!V17,'9'!V17)</f>
        <v>0.16</v>
      </c>
      <c r="W17" s="6">
        <f>_xlfn.VAR.P('0'!W17,'1'!W17,'2'!W17,'3'!W17,'4'!W17,'5'!W17,'6'!W17,'7'!W17,'8'!W17,'9'!W17)</f>
        <v>2.6289580253316368E-3</v>
      </c>
      <c r="X17" s="6">
        <f>_xlfn.VAR.P('0'!X17,'1'!X17,'2'!X17,'3'!X17,'4'!X17,'5'!X17,'6'!X17,'7'!X17,'8'!X17,'9'!X17)</f>
        <v>0</v>
      </c>
      <c r="Y17" s="6">
        <f>_xlfn.VAR.P('0'!Y17,'1'!Y17,'2'!Y17,'3'!Y17,'4'!Y17,'5'!Y17,'6'!Y17,'7'!Y17,'8'!Y17,'9'!Y17)</f>
        <v>4.9079903857714418E-3</v>
      </c>
      <c r="Z17" s="6">
        <f>_xlfn.VAR.P('0'!Z17,'1'!Z17,'2'!Z17,'3'!Z17,'4'!Z17,'5'!Z17,'6'!Z17,'7'!Z17,'8'!Z17,'9'!Z17)</f>
        <v>4</v>
      </c>
      <c r="AA17" s="6">
        <f>_xlfn.VAR.P('0'!AA17,'1'!AA17,'2'!AA17,'3'!AA17,'4'!AA17,'5'!AA17,'6'!AA17,'7'!AA17,'8'!AA17,'9'!AA17)</f>
        <v>1.6125096385742665E-2</v>
      </c>
      <c r="AB17" s="6">
        <f>_xlfn.VAR.P('0'!AB17,'1'!AB17,'2'!AB17,'3'!AB17,'4'!AB17,'5'!AB17,'6'!AB17,'7'!AB17,'8'!AB17,'9'!AB17)</f>
        <v>0</v>
      </c>
      <c r="AC17" s="6">
        <f>_xlfn.VAR.P('0'!AC17,'1'!AC17,'2'!AC17,'3'!AC17,'4'!AC17,'5'!AC17,'6'!AC17,'7'!AC17,'8'!AC17,'9'!AC17)</f>
        <v>7.112910863217265E-6</v>
      </c>
      <c r="AD17" s="6">
        <f>_xlfn.VAR.P('0'!AD17,'1'!AD17,'2'!AD17,'3'!AD17,'4'!AD17,'5'!AD17,'6'!AD17,'7'!AD17,'8'!AD17,'9'!AD17)</f>
        <v>0.16</v>
      </c>
      <c r="AE17" s="6">
        <f>_xlfn.VAR.P('0'!AE17,'1'!AE17,'2'!AE17,'3'!AE17,'4'!AE17,'5'!AE17,'6'!AE17,'7'!AE17,'8'!AE17,'9'!AE17)</f>
        <v>5.2134255270651906E-4</v>
      </c>
      <c r="AF17" s="6">
        <f>_xlfn.VAR.P('0'!AF17,'1'!AF17,'2'!AF17,'3'!AF17,'4'!AF17,'5'!AF17,'6'!AF17,'7'!AF17,'8'!AF17,'9'!AF17)</f>
        <v>2.25</v>
      </c>
      <c r="AG17" s="6">
        <f>_xlfn.VAR.P('0'!AG17,'1'!AG17,'2'!AG17,'3'!AG17,'4'!AG17,'5'!AG17,'6'!AG17,'7'!AG17,'8'!AG17,'9'!AG17)</f>
        <v>1.7497851146566604E-2</v>
      </c>
      <c r="AH17" s="6">
        <f>_xlfn.VAR.P('0'!AH17,'1'!AH17,'2'!AH17,'3'!AH17,'4'!AH17,'5'!AH17,'6'!AH17,'7'!AH17,'8'!AH17,'9'!AH17)</f>
        <v>0</v>
      </c>
      <c r="AI17" s="6">
        <f>_xlfn.VAR.P('0'!AI17,'1'!AI17,'2'!AI17,'3'!AI17,'4'!AI17,'5'!AI17,'6'!AI17,'7'!AI17,'8'!AI17,'9'!AI17)</f>
        <v>1.7888878661765446E-4</v>
      </c>
      <c r="AJ17" s="6">
        <f>_xlfn.VAR.P('0'!AJ17,'1'!AJ17,'2'!AJ17,'3'!AJ17,'4'!AJ17,'5'!AJ17,'6'!AJ17,'7'!AJ17,'8'!AJ17,'9'!AJ17)</f>
        <v>0</v>
      </c>
      <c r="AK17" s="6">
        <f>_xlfn.VAR.P('0'!AK17,'1'!AK17,'2'!AK17,'3'!AK17,'4'!AK17,'5'!AK17,'6'!AK17,'7'!AK17,'8'!AK17,'9'!AK17)</f>
        <v>1.2583278611348874E-2</v>
      </c>
      <c r="AL17" s="6">
        <f>_xlfn.VAR.P('0'!AL17,'1'!AL17,'2'!AL17,'3'!AL17,'4'!AL17,'5'!AL17,'6'!AL17,'7'!AL17,'8'!AL17,'9'!AL17)</f>
        <v>4</v>
      </c>
      <c r="AM17" s="6">
        <f>_xlfn.VAR.P('0'!AM17,'1'!AM17,'2'!AM17,'3'!AM17,'4'!AM17,'5'!AM17,'6'!AM17,'7'!AM17,'8'!AM17,'9'!AM17)</f>
        <v>1.5959776822005979E-2</v>
      </c>
      <c r="AN17" s="6">
        <f>_xlfn.VAR.P('0'!AN17,'1'!AN17,'2'!AN17,'3'!AN17,'4'!AN17,'5'!AN17,'6'!AN17,'7'!AN17,'8'!AN17,'9'!AN17)</f>
        <v>0</v>
      </c>
      <c r="AO17" s="6">
        <f>_xlfn.VAR.P('0'!AO17,'1'!AO17,'2'!AO17,'3'!AO17,'4'!AO17,'5'!AO17,'6'!AO17,'7'!AO17,'8'!AO17,'9'!AO17)</f>
        <v>3.273672189595841E-6</v>
      </c>
      <c r="AP17" s="6">
        <f>_xlfn.VAR.P('0'!AP17,'1'!AP17,'2'!AP17,'3'!AP17,'4'!AP17,'5'!AP17,'6'!AP17,'7'!AP17,'8'!AP17,'9'!AP17)</f>
        <v>0.09</v>
      </c>
      <c r="AQ17" s="6">
        <f>_xlfn.VAR.P('0'!AQ17,'1'!AQ17,'2'!AQ17,'3'!AQ17,'4'!AQ17,'5'!AQ17,'6'!AQ17,'7'!AQ17,'8'!AQ17,'9'!AQ17)</f>
        <v>1.4886571541083953E-2</v>
      </c>
      <c r="AR17" s="6">
        <f>_xlfn.VAR.P('0'!AR17,'1'!AR17,'2'!AR17,'3'!AR17,'4'!AR17,'5'!AR17,'6'!AR17,'7'!AR17,'8'!AR17,'9'!AR17)</f>
        <v>2.25</v>
      </c>
      <c r="AS17" s="6">
        <f>_xlfn.VAR.P('0'!AS17,'1'!AS17,'2'!AS17,'3'!AS17,'4'!AS17,'5'!AS17,'6'!AS17,'7'!AS17,'8'!AS17,'9'!AS17)</f>
        <v>6.0730365770099671E-12</v>
      </c>
      <c r="AT17" s="6">
        <f>_xlfn.VAR.P('0'!AT17,'1'!AT17,'2'!AT17,'3'!AT17,'4'!AT17,'5'!AT17,'6'!AT17,'7'!AT17,'8'!AT17,'9'!AT17)</f>
        <v>0</v>
      </c>
      <c r="AU17" s="6">
        <f>_xlfn.VAR.P('0'!AU17,'1'!AU17,'2'!AU17,'3'!AU17,'4'!AU17,'5'!AU17,'6'!AU17,'7'!AU17,'8'!AU17,'9'!AU17)</f>
        <v>4.7041196619663408E-3</v>
      </c>
      <c r="AV17" s="6">
        <f>_xlfn.VAR.P('0'!AV17,'1'!AV17,'2'!AV17,'3'!AV17,'4'!AV17,'5'!AV17,'6'!AV17,'7'!AV17,'8'!AV17,'9'!AV17)</f>
        <v>0</v>
      </c>
      <c r="AW17" s="6">
        <f>_xlfn.VAR.P('0'!AW17,'1'!AW17,'2'!AW17,'3'!AW17,'4'!AW17,'5'!AW17,'6'!AW17,'7'!AW17,'8'!AW17,'9'!AW17)</f>
        <v>1.4067780768405029E-2</v>
      </c>
    </row>
    <row r="18" spans="1:49" hidden="1" x14ac:dyDescent="0.25">
      <c r="A18" s="6" t="str">
        <f>IF(AND('0'!A18='1'!A18,'1'!A18='2'!A18,'2'!A18='3'!A18,'3'!A18='4'!A18,'4'!A18='5'!A18,'5'!A18='6'!A18,'6'!A18='7'!A18,'7'!A18='8'!A18,'8'!A18='9'!A18,'1'!A18='2'!A18),'9'!A18,)</f>
        <v>Minutes</v>
      </c>
      <c r="B18" s="11" t="str">
        <f>IF(AND('0'!B18='1'!B18,'1'!B18='2'!B18,'2'!B18='3'!B18,'3'!B18='4'!B18,'4'!B18='5'!B18,'5'!B18='6'!B18,'6'!B18='7'!B18,'7'!B18='8'!B18,'8'!B18='9'!B18,'1'!B18='2'!B18),'9'!B18,)</f>
        <v>2023-07-26</v>
      </c>
      <c r="C18" s="11" t="str">
        <f>IF(AND('0'!C18='1'!C18,'1'!C18='2'!C18,'2'!C18='3'!C18,'3'!C18='4'!C18,'4'!C18='5'!C18,'5'!C18='6'!C18,'6'!C18='7'!C18,'7'!C18='8'!C18,'8'!C18='9'!C18,'1'!C18='2'!C18),'9'!C18,)</f>
        <v>2023-08-16</v>
      </c>
      <c r="D18" s="7">
        <f>IF(AND('0'!D18='1'!D18,'1'!D18='2'!D18,'2'!D18='3'!D18,'3'!D18='4'!D18,'4'!D18='5'!D18,'5'!D18='6'!D18,'6'!D18='7'!D18,'7'!D18='8'!D18,'8'!D18='9'!D18,'1'!D18='2'!D18),'9'!D18,)</f>
        <v>0</v>
      </c>
      <c r="E18" s="8">
        <f>IF(COUNTIF(Recovered!$A$2:$A$808,A18)&gt;0,1,0)</f>
        <v>0</v>
      </c>
      <c r="F18" s="6">
        <f>_xlfn.VAR.P('0'!F18,'1'!F18,'2'!F18,'3'!F18,'4'!F18,'5'!F18,'6'!F18,'7'!F18,'8'!F18,'9'!F18)</f>
        <v>0</v>
      </c>
      <c r="G18" s="6">
        <f>_xlfn.VAR.P('0'!G18,'1'!G18,'2'!G18,'3'!G18,'4'!G18,'5'!G18,'6'!G18,'7'!G18,'8'!G18,'9'!G18)</f>
        <v>4.462029209000953E-3</v>
      </c>
      <c r="H18" s="6">
        <f>_xlfn.VAR.P('0'!H18,'1'!H18,'2'!H18,'3'!H18,'4'!H18,'5'!H18,'6'!H18,'7'!H18,'8'!H18,'9'!H18)</f>
        <v>0</v>
      </c>
      <c r="I18" s="6">
        <f>_xlfn.VAR.P('0'!I18,'1'!I18,'2'!I18,'3'!I18,'4'!I18,'5'!I18,'6'!I18,'7'!I18,'8'!I18,'9'!I18)</f>
        <v>4.7937309989486688E-5</v>
      </c>
      <c r="J18" s="6">
        <f>_xlfn.VAR.P('0'!J18,'1'!J18,'2'!J18,'3'!J18,'4'!J18,'5'!J18,'6'!J18,'7'!J18,'8'!J18,'9'!J18)</f>
        <v>0</v>
      </c>
      <c r="K18" s="6">
        <f>_xlfn.VAR.P('0'!K18,'1'!K18,'2'!K18,'3'!K18,'4'!K18,'5'!K18,'6'!K18,'7'!K18,'8'!K18,'9'!K18)</f>
        <v>3.9633519193844145E-3</v>
      </c>
      <c r="L18" s="6">
        <f>_xlfn.VAR.P('0'!L18,'1'!L18,'2'!L18,'3'!L18,'4'!L18,'5'!L18,'6'!L18,'7'!L18,'8'!L18,'9'!L18)</f>
        <v>0.24</v>
      </c>
      <c r="M18" s="6">
        <f>_xlfn.VAR.P('0'!M18,'1'!M18,'2'!M18,'3'!M18,'4'!M18,'5'!M18,'6'!M18,'7'!M18,'8'!M18,'9'!M18)</f>
        <v>1.0182082523933787E-2</v>
      </c>
      <c r="N18" s="6">
        <f>_xlfn.VAR.P('0'!N18,'1'!N18,'2'!N18,'3'!N18,'4'!N18,'5'!N18,'6'!N18,'7'!N18,'8'!N18,'9'!N18)</f>
        <v>0</v>
      </c>
      <c r="O18" s="6">
        <f>_xlfn.VAR.P('0'!O18,'1'!O18,'2'!O18,'3'!O18,'4'!O18,'5'!O18,'6'!O18,'7'!O18,'8'!O18,'9'!O18)</f>
        <v>4.5362712613638634E-4</v>
      </c>
      <c r="P18" s="6">
        <f>_xlfn.VAR.P('0'!P18,'1'!P18,'2'!P18,'3'!P18,'4'!P18,'5'!P18,'6'!P18,'7'!P18,'8'!P18,'9'!P18)</f>
        <v>0</v>
      </c>
      <c r="Q18" s="6">
        <f>_xlfn.VAR.P('0'!Q18,'1'!Q18,'2'!Q18,'3'!Q18,'4'!Q18,'5'!Q18,'6'!Q18,'7'!Q18,'8'!Q18,'9'!Q18)</f>
        <v>4.7041720812835113E-4</v>
      </c>
      <c r="R18" s="6">
        <f>_xlfn.VAR.P('0'!R18,'1'!R18,'2'!R18,'3'!R18,'4'!R18,'5'!R18,'6'!R18,'7'!R18,'8'!R18,'9'!R18)</f>
        <v>0</v>
      </c>
      <c r="S18" s="6">
        <f>_xlfn.VAR.P('0'!S18,'1'!S18,'2'!S18,'3'!S18,'4'!S18,'5'!S18,'6'!S18,'7'!S18,'8'!S18,'9'!S18)</f>
        <v>4.1217056133488976E-4</v>
      </c>
      <c r="T18" s="6">
        <f>_xlfn.VAR.P('0'!T18,'1'!T18,'2'!T18,'3'!T18,'4'!T18,'5'!T18,'6'!T18,'7'!T18,'8'!T18,'9'!T18)</f>
        <v>0</v>
      </c>
      <c r="U18" s="6">
        <f>_xlfn.VAR.P('0'!U18,'1'!U18,'2'!U18,'3'!U18,'4'!U18,'5'!U18,'6'!U18,'7'!U18,'8'!U18,'9'!U18)</f>
        <v>4.3880371788208714E-4</v>
      </c>
      <c r="V18" s="6">
        <f>_xlfn.VAR.P('0'!V18,'1'!V18,'2'!V18,'3'!V18,'4'!V18,'5'!V18,'6'!V18,'7'!V18,'8'!V18,'9'!V18)</f>
        <v>0</v>
      </c>
      <c r="W18" s="6">
        <f>_xlfn.VAR.P('0'!W18,'1'!W18,'2'!W18,'3'!W18,'4'!W18,'5'!W18,'6'!W18,'7'!W18,'8'!W18,'9'!W18)</f>
        <v>6.9345341184620189E-7</v>
      </c>
      <c r="X18" s="6">
        <f>_xlfn.VAR.P('0'!X18,'1'!X18,'2'!X18,'3'!X18,'4'!X18,'5'!X18,'6'!X18,'7'!X18,'8'!X18,'9'!X18)</f>
        <v>0</v>
      </c>
      <c r="Y18" s="6">
        <f>_xlfn.VAR.P('0'!Y18,'1'!Y18,'2'!Y18,'3'!Y18,'4'!Y18,'5'!Y18,'6'!Y18,'7'!Y18,'8'!Y18,'9'!Y18)</f>
        <v>8.0747413099724308E-4</v>
      </c>
      <c r="Z18" s="6">
        <f>_xlfn.VAR.P('0'!Z18,'1'!Z18,'2'!Z18,'3'!Z18,'4'!Z18,'5'!Z18,'6'!Z18,'7'!Z18,'8'!Z18,'9'!Z18)</f>
        <v>0</v>
      </c>
      <c r="AA18" s="6">
        <f>_xlfn.VAR.P('0'!AA18,'1'!AA18,'2'!AA18,'3'!AA18,'4'!AA18,'5'!AA18,'6'!AA18,'7'!AA18,'8'!AA18,'9'!AA18)</f>
        <v>1.1642818263717487E-3</v>
      </c>
      <c r="AB18" s="6">
        <f>_xlfn.VAR.P('0'!AB18,'1'!AB18,'2'!AB18,'3'!AB18,'4'!AB18,'5'!AB18,'6'!AB18,'7'!AB18,'8'!AB18,'9'!AB18)</f>
        <v>0</v>
      </c>
      <c r="AC18" s="6">
        <f>_xlfn.VAR.P('0'!AC18,'1'!AC18,'2'!AC18,'3'!AC18,'4'!AC18,'5'!AC18,'6'!AC18,'7'!AC18,'8'!AC18,'9'!AC18)</f>
        <v>2.7399994205768563E-4</v>
      </c>
      <c r="AD18" s="6">
        <f>_xlfn.VAR.P('0'!AD18,'1'!AD18,'2'!AD18,'3'!AD18,'4'!AD18,'5'!AD18,'6'!AD18,'7'!AD18,'8'!AD18,'9'!AD18)</f>
        <v>0</v>
      </c>
      <c r="AE18" s="6">
        <f>_xlfn.VAR.P('0'!AE18,'1'!AE18,'2'!AE18,'3'!AE18,'4'!AE18,'5'!AE18,'6'!AE18,'7'!AE18,'8'!AE18,'9'!AE18)</f>
        <v>5.9511387662400227E-3</v>
      </c>
      <c r="AF18" s="6">
        <f>_xlfn.VAR.P('0'!AF18,'1'!AF18,'2'!AF18,'3'!AF18,'4'!AF18,'5'!AF18,'6'!AF18,'7'!AF18,'8'!AF18,'9'!AF18)</f>
        <v>0</v>
      </c>
      <c r="AG18" s="6">
        <f>_xlfn.VAR.P('0'!AG18,'1'!AG18,'2'!AG18,'3'!AG18,'4'!AG18,'5'!AG18,'6'!AG18,'7'!AG18,'8'!AG18,'9'!AG18)</f>
        <v>8.3291585052551898E-4</v>
      </c>
      <c r="AH18" s="6">
        <f>_xlfn.VAR.P('0'!AH18,'1'!AH18,'2'!AH18,'3'!AH18,'4'!AH18,'5'!AH18,'6'!AH18,'7'!AH18,'8'!AH18,'9'!AH18)</f>
        <v>0</v>
      </c>
      <c r="AI18" s="6">
        <f>_xlfn.VAR.P('0'!AI18,'1'!AI18,'2'!AI18,'3'!AI18,'4'!AI18,'5'!AI18,'6'!AI18,'7'!AI18,'8'!AI18,'9'!AI18)</f>
        <v>3.8626001112429877E-6</v>
      </c>
      <c r="AJ18" s="6">
        <f>_xlfn.VAR.P('0'!AJ18,'1'!AJ18,'2'!AJ18,'3'!AJ18,'4'!AJ18,'5'!AJ18,'6'!AJ18,'7'!AJ18,'8'!AJ18,'9'!AJ18)</f>
        <v>0</v>
      </c>
      <c r="AK18" s="6">
        <f>_xlfn.VAR.P('0'!AK18,'1'!AK18,'2'!AK18,'3'!AK18,'4'!AK18,'5'!AK18,'6'!AK18,'7'!AK18,'8'!AK18,'9'!AK18)</f>
        <v>8.7998012627140602E-4</v>
      </c>
      <c r="AL18" s="6">
        <f>_xlfn.VAR.P('0'!AL18,'1'!AL18,'2'!AL18,'3'!AL18,'4'!AL18,'5'!AL18,'6'!AL18,'7'!AL18,'8'!AL18,'9'!AL18)</f>
        <v>0</v>
      </c>
      <c r="AM18" s="6">
        <f>_xlfn.VAR.P('0'!AM18,'1'!AM18,'2'!AM18,'3'!AM18,'4'!AM18,'5'!AM18,'6'!AM18,'7'!AM18,'8'!AM18,'9'!AM18)</f>
        <v>1.8710295018095513E-5</v>
      </c>
      <c r="AN18" s="6">
        <f>_xlfn.VAR.P('0'!AN18,'1'!AN18,'2'!AN18,'3'!AN18,'4'!AN18,'5'!AN18,'6'!AN18,'7'!AN18,'8'!AN18,'9'!AN18)</f>
        <v>0</v>
      </c>
      <c r="AO18" s="6">
        <f>_xlfn.VAR.P('0'!AO18,'1'!AO18,'2'!AO18,'3'!AO18,'4'!AO18,'5'!AO18,'6'!AO18,'7'!AO18,'8'!AO18,'9'!AO18)</f>
        <v>3.2564878406464119E-5</v>
      </c>
      <c r="AP18" s="6">
        <f>_xlfn.VAR.P('0'!AP18,'1'!AP18,'2'!AP18,'3'!AP18,'4'!AP18,'5'!AP18,'6'!AP18,'7'!AP18,'8'!AP18,'9'!AP18)</f>
        <v>0</v>
      </c>
      <c r="AQ18" s="6">
        <f>_xlfn.VAR.P('0'!AQ18,'1'!AQ18,'2'!AQ18,'3'!AQ18,'4'!AQ18,'5'!AQ18,'6'!AQ18,'7'!AQ18,'8'!AQ18,'9'!AQ18)</f>
        <v>8.7657961794096635E-4</v>
      </c>
      <c r="AR18" s="6">
        <f>_xlfn.VAR.P('0'!AR18,'1'!AR18,'2'!AR18,'3'!AR18,'4'!AR18,'5'!AR18,'6'!AR18,'7'!AR18,'8'!AR18,'9'!AR18)</f>
        <v>0</v>
      </c>
      <c r="AS18" s="6">
        <f>_xlfn.VAR.P('0'!AS18,'1'!AS18,'2'!AS18,'3'!AS18,'4'!AS18,'5'!AS18,'6'!AS18,'7'!AS18,'8'!AS18,'9'!AS18)</f>
        <v>6.2521836479384255E-15</v>
      </c>
      <c r="AT18" s="6">
        <f>_xlfn.VAR.P('0'!AT18,'1'!AT18,'2'!AT18,'3'!AT18,'4'!AT18,'5'!AT18,'6'!AT18,'7'!AT18,'8'!AT18,'9'!AT18)</f>
        <v>0</v>
      </c>
      <c r="AU18" s="6">
        <f>_xlfn.VAR.P('0'!AU18,'1'!AU18,'2'!AU18,'3'!AU18,'4'!AU18,'5'!AU18,'6'!AU18,'7'!AU18,'8'!AU18,'9'!AU18)</f>
        <v>3.2560152879976826E-4</v>
      </c>
      <c r="AV18" s="6">
        <f>_xlfn.VAR.P('0'!AV18,'1'!AV18,'2'!AV18,'3'!AV18,'4'!AV18,'5'!AV18,'6'!AV18,'7'!AV18,'8'!AV18,'9'!AV18)</f>
        <v>0</v>
      </c>
      <c r="AW18" s="6">
        <f>_xlfn.VAR.P('0'!AW18,'1'!AW18,'2'!AW18,'3'!AW18,'4'!AW18,'5'!AW18,'6'!AW18,'7'!AW18,'8'!AW18,'9'!AW18)</f>
        <v>9.695405496770134E-4</v>
      </c>
    </row>
    <row r="19" spans="1:49" x14ac:dyDescent="0.25">
      <c r="A19" s="6" t="str">
        <f>IF(AND('0'!A19='1'!A19,'1'!A19='2'!A19,'2'!A19='3'!A19,'3'!A19='4'!A19,'4'!A19='5'!A19,'5'!A19='6'!A19,'6'!A19='7'!A19,'7'!A19='8'!A19,'8'!A19='9'!A19,'1'!A19='2'!A19),'9'!A19,)</f>
        <v>Statement</v>
      </c>
      <c r="B19" s="11" t="str">
        <f>IF(AND('0'!B19='1'!B19,'1'!B19='2'!B19,'2'!B19='3'!B19,'3'!B19='4'!B19,'4'!B19='5'!B19,'5'!B19='6'!B19,'6'!B19='7'!B19,'7'!B19='8'!B19,'8'!B19='9'!B19,'1'!B19='2'!B19),'9'!B19,)</f>
        <v>2023-07-26</v>
      </c>
      <c r="C19" s="11" t="str">
        <f>IF(AND('0'!C19='1'!C19,'1'!C19='2'!C19,'2'!C19='3'!C19,'3'!C19='4'!C19,'4'!C19='5'!C19,'5'!C19='6'!C19,'6'!C19='7'!C19,'7'!C19='8'!C19,'8'!C19='9'!C19,'1'!C19='2'!C19),'9'!C19,)</f>
        <v>2023-07-26</v>
      </c>
      <c r="D19" s="7" t="str">
        <f>IF(AND('0'!D19='1'!D19,'1'!D19='2'!D19,'2'!D19='3'!D19,'3'!D19='4'!D19,'4'!D19='5'!D19,'5'!D19='6'!D19,'6'!D19='7'!D19,'7'!D19='8'!D19,'8'!D19='9'!D19,'1'!D19='2'!D19),'9'!D19,)</f>
        <v>2023-07-26</v>
      </c>
      <c r="E19" s="8">
        <f>IF(COUNTIF(Recovered!$A$2:$A$808,A19)&gt;0,1,0)</f>
        <v>1</v>
      </c>
      <c r="F19" s="6">
        <f>_xlfn.VAR.P('0'!F19,'1'!F19,'2'!F19,'3'!F19,'4'!F19,'5'!F19,'6'!F19,'7'!F19,'8'!F19,'9'!F19)</f>
        <v>8.9999999999999983E-2</v>
      </c>
      <c r="G19" s="6">
        <f>_xlfn.VAR.P('0'!G19,'1'!G19,'2'!G19,'3'!G19,'4'!G19,'5'!G19,'6'!G19,'7'!G19,'8'!G19,'9'!G19)</f>
        <v>1.0774982614232607E-3</v>
      </c>
      <c r="H19" s="6">
        <f>_xlfn.VAR.P('0'!H19,'1'!H19,'2'!H19,'3'!H19,'4'!H19,'5'!H19,'6'!H19,'7'!H19,'8'!H19,'9'!H19)</f>
        <v>0.09</v>
      </c>
      <c r="I19" s="6">
        <f>_xlfn.VAR.P('0'!I19,'1'!I19,'2'!I19,'3'!I19,'4'!I19,'5'!I19,'6'!I19,'7'!I19,'8'!I19,'9'!I19)</f>
        <v>1.6564233855275779E-3</v>
      </c>
      <c r="J19" s="6">
        <f>_xlfn.VAR.P('0'!J19,'1'!J19,'2'!J19,'3'!J19,'4'!J19,'5'!J19,'6'!J19,'7'!J19,'8'!J19,'9'!J19)</f>
        <v>0.09</v>
      </c>
      <c r="K19" s="6">
        <f>_xlfn.VAR.P('0'!K19,'1'!K19,'2'!K19,'3'!K19,'4'!K19,'5'!K19,'6'!K19,'7'!K19,'8'!K19,'9'!K19)</f>
        <v>1.1465020802385055E-2</v>
      </c>
      <c r="L19" s="6">
        <f>_xlfn.VAR.P('0'!L19,'1'!L19,'2'!L19,'3'!L19,'4'!L19,'5'!L19,'6'!L19,'7'!L19,'8'!L19,'9'!L19)</f>
        <v>0</v>
      </c>
      <c r="M19" s="6">
        <f>_xlfn.VAR.P('0'!M19,'1'!M19,'2'!M19,'3'!M19,'4'!M19,'5'!M19,'6'!M19,'7'!M19,'8'!M19,'9'!M19)</f>
        <v>5.4672036101093016E-5</v>
      </c>
      <c r="N19" s="6">
        <f>_xlfn.VAR.P('0'!N19,'1'!N19,'2'!N19,'3'!N19,'4'!N19,'5'!N19,'6'!N19,'7'!N19,'8'!N19,'9'!N19)</f>
        <v>0</v>
      </c>
      <c r="O19" s="6">
        <f>_xlfn.VAR.P('0'!O19,'1'!O19,'2'!O19,'3'!O19,'4'!O19,'5'!O19,'6'!O19,'7'!O19,'8'!O19,'9'!O19)</f>
        <v>3.0943078303619141E-4</v>
      </c>
      <c r="P19" s="6">
        <f>_xlfn.VAR.P('0'!P19,'1'!P19,'2'!P19,'3'!P19,'4'!P19,'5'!P19,'6'!P19,'7'!P19,'8'!P19,'9'!P19)</f>
        <v>0</v>
      </c>
      <c r="Q19" s="6">
        <f>_xlfn.VAR.P('0'!Q19,'1'!Q19,'2'!Q19,'3'!Q19,'4'!Q19,'5'!Q19,'6'!Q19,'7'!Q19,'8'!Q19,'9'!Q19)</f>
        <v>1.0774594073529722E-4</v>
      </c>
      <c r="R19" s="6">
        <f>_xlfn.VAR.P('0'!R19,'1'!R19,'2'!R19,'3'!R19,'4'!R19,'5'!R19,'6'!R19,'7'!R19,'8'!R19,'9'!R19)</f>
        <v>0</v>
      </c>
      <c r="S19" s="6">
        <f>_xlfn.VAR.P('0'!S19,'1'!S19,'2'!S19,'3'!S19,'4'!S19,'5'!S19,'6'!S19,'7'!S19,'8'!S19,'9'!S19)</f>
        <v>1.5986137445387553E-3</v>
      </c>
      <c r="T19" s="6">
        <f>_xlfn.VAR.P('0'!T19,'1'!T19,'2'!T19,'3'!T19,'4'!T19,'5'!T19,'6'!T19,'7'!T19,'8'!T19,'9'!T19)</f>
        <v>0</v>
      </c>
      <c r="U19" s="6">
        <f>_xlfn.VAR.P('0'!U19,'1'!U19,'2'!U19,'3'!U19,'4'!U19,'5'!U19,'6'!U19,'7'!U19,'8'!U19,'9'!U19)</f>
        <v>2.1078316876043984E-3</v>
      </c>
      <c r="V19" s="6">
        <f>_xlfn.VAR.P('0'!V19,'1'!V19,'2'!V19,'3'!V19,'4'!V19,'5'!V19,'6'!V19,'7'!V19,'8'!V19,'9'!V19)</f>
        <v>0</v>
      </c>
      <c r="W19" s="6">
        <f>_xlfn.VAR.P('0'!W19,'1'!W19,'2'!W19,'3'!W19,'4'!W19,'5'!W19,'6'!W19,'7'!W19,'8'!W19,'9'!W19)</f>
        <v>7.5222249089360591E-4</v>
      </c>
      <c r="X19" s="6">
        <f>_xlfn.VAR.P('0'!X19,'1'!X19,'2'!X19,'3'!X19,'4'!X19,'5'!X19,'6'!X19,'7'!X19,'8'!X19,'9'!X19)</f>
        <v>0</v>
      </c>
      <c r="Y19" s="6">
        <f>_xlfn.VAR.P('0'!Y19,'1'!Y19,'2'!Y19,'3'!Y19,'4'!Y19,'5'!Y19,'6'!Y19,'7'!Y19,'8'!Y19,'9'!Y19)</f>
        <v>4.5372337836167224E-4</v>
      </c>
      <c r="Z19" s="6">
        <f>_xlfn.VAR.P('0'!Z19,'1'!Z19,'2'!Z19,'3'!Z19,'4'!Z19,'5'!Z19,'6'!Z19,'7'!Z19,'8'!Z19,'9'!Z19)</f>
        <v>0</v>
      </c>
      <c r="AA19" s="6">
        <f>_xlfn.VAR.P('0'!AA19,'1'!AA19,'2'!AA19,'3'!AA19,'4'!AA19,'5'!AA19,'6'!AA19,'7'!AA19,'8'!AA19,'9'!AA19)</f>
        <v>4.8277657966353633E-4</v>
      </c>
      <c r="AB19" s="6">
        <f>_xlfn.VAR.P('0'!AB19,'1'!AB19,'2'!AB19,'3'!AB19,'4'!AB19,'5'!AB19,'6'!AB19,'7'!AB19,'8'!AB19,'9'!AB19)</f>
        <v>0</v>
      </c>
      <c r="AC19" s="6">
        <f>_xlfn.VAR.P('0'!AC19,'1'!AC19,'2'!AC19,'3'!AC19,'4'!AC19,'5'!AC19,'6'!AC19,'7'!AC19,'8'!AC19,'9'!AC19)</f>
        <v>7.105688771207585E-5</v>
      </c>
      <c r="AD19" s="6">
        <f>_xlfn.VAR.P('0'!AD19,'1'!AD19,'2'!AD19,'3'!AD19,'4'!AD19,'5'!AD19,'6'!AD19,'7'!AD19,'8'!AD19,'9'!AD19)</f>
        <v>0</v>
      </c>
      <c r="AE19" s="6">
        <f>_xlfn.VAR.P('0'!AE19,'1'!AE19,'2'!AE19,'3'!AE19,'4'!AE19,'5'!AE19,'6'!AE19,'7'!AE19,'8'!AE19,'9'!AE19)</f>
        <v>1.3962895785033268E-3</v>
      </c>
      <c r="AF19" s="6">
        <f>_xlfn.VAR.P('0'!AF19,'1'!AF19,'2'!AF19,'3'!AF19,'4'!AF19,'5'!AF19,'6'!AF19,'7'!AF19,'8'!AF19,'9'!AF19)</f>
        <v>0</v>
      </c>
      <c r="AG19" s="6">
        <f>_xlfn.VAR.P('0'!AG19,'1'!AG19,'2'!AG19,'3'!AG19,'4'!AG19,'5'!AG19,'6'!AG19,'7'!AG19,'8'!AG19,'9'!AG19)</f>
        <v>1.0360823895195668E-3</v>
      </c>
      <c r="AH19" s="6">
        <f>_xlfn.VAR.P('0'!AH19,'1'!AH19,'2'!AH19,'3'!AH19,'4'!AH19,'5'!AH19,'6'!AH19,'7'!AH19,'8'!AH19,'9'!AH19)</f>
        <v>0</v>
      </c>
      <c r="AI19" s="6">
        <f>_xlfn.VAR.P('0'!AI19,'1'!AI19,'2'!AI19,'3'!AI19,'4'!AI19,'5'!AI19,'6'!AI19,'7'!AI19,'8'!AI19,'9'!AI19)</f>
        <v>2.3964267093114027E-3</v>
      </c>
      <c r="AJ19" s="6">
        <f>_xlfn.VAR.P('0'!AJ19,'1'!AJ19,'2'!AJ19,'3'!AJ19,'4'!AJ19,'5'!AJ19,'6'!AJ19,'7'!AJ19,'8'!AJ19,'9'!AJ19)</f>
        <v>0</v>
      </c>
      <c r="AK19" s="6">
        <f>_xlfn.VAR.P('0'!AK19,'1'!AK19,'2'!AK19,'3'!AK19,'4'!AK19,'5'!AK19,'6'!AK19,'7'!AK19,'8'!AK19,'9'!AK19)</f>
        <v>2.5777269044508456E-3</v>
      </c>
      <c r="AL19" s="6">
        <f>_xlfn.VAR.P('0'!AL19,'1'!AL19,'2'!AL19,'3'!AL19,'4'!AL19,'5'!AL19,'6'!AL19,'7'!AL19,'8'!AL19,'9'!AL19)</f>
        <v>0</v>
      </c>
      <c r="AM19" s="6">
        <f>_xlfn.VAR.P('0'!AM19,'1'!AM19,'2'!AM19,'3'!AM19,'4'!AM19,'5'!AM19,'6'!AM19,'7'!AM19,'8'!AM19,'9'!AM19)</f>
        <v>9.3907575087071385E-4</v>
      </c>
      <c r="AN19" s="6">
        <f>_xlfn.VAR.P('0'!AN19,'1'!AN19,'2'!AN19,'3'!AN19,'4'!AN19,'5'!AN19,'6'!AN19,'7'!AN19,'8'!AN19,'9'!AN19)</f>
        <v>0</v>
      </c>
      <c r="AO19" s="6">
        <f>_xlfn.VAR.P('0'!AO19,'1'!AO19,'2'!AO19,'3'!AO19,'4'!AO19,'5'!AO19,'6'!AO19,'7'!AO19,'8'!AO19,'9'!AO19)</f>
        <v>9.5098040602957482E-6</v>
      </c>
      <c r="AP19" s="6">
        <f>_xlfn.VAR.P('0'!AP19,'1'!AP19,'2'!AP19,'3'!AP19,'4'!AP19,'5'!AP19,'6'!AP19,'7'!AP19,'8'!AP19,'9'!AP19)</f>
        <v>0</v>
      </c>
      <c r="AQ19" s="6">
        <f>_xlfn.VAR.P('0'!AQ19,'1'!AQ19,'2'!AQ19,'3'!AQ19,'4'!AQ19,'5'!AQ19,'6'!AQ19,'7'!AQ19,'8'!AQ19,'9'!AQ19)</f>
        <v>3.6668333809039186E-3</v>
      </c>
      <c r="AR19" s="6">
        <f>_xlfn.VAR.P('0'!AR19,'1'!AR19,'2'!AR19,'3'!AR19,'4'!AR19,'5'!AR19,'6'!AR19,'7'!AR19,'8'!AR19,'9'!AR19)</f>
        <v>0</v>
      </c>
      <c r="AS19" s="6">
        <f>_xlfn.VAR.P('0'!AS19,'1'!AS19,'2'!AS19,'3'!AS19,'4'!AS19,'5'!AS19,'6'!AS19,'7'!AS19,'8'!AS19,'9'!AS19)</f>
        <v>1.0171477569687153E-11</v>
      </c>
      <c r="AT19" s="6">
        <f>_xlfn.VAR.P('0'!AT19,'1'!AT19,'2'!AT19,'3'!AT19,'4'!AT19,'5'!AT19,'6'!AT19,'7'!AT19,'8'!AT19,'9'!AT19)</f>
        <v>0</v>
      </c>
      <c r="AU19" s="6">
        <f>_xlfn.VAR.P('0'!AU19,'1'!AU19,'2'!AU19,'3'!AU19,'4'!AU19,'5'!AU19,'6'!AU19,'7'!AU19,'8'!AU19,'9'!AU19)</f>
        <v>3.8535289453826816E-4</v>
      </c>
      <c r="AV19" s="6">
        <f>_xlfn.VAR.P('0'!AV19,'1'!AV19,'2'!AV19,'3'!AV19,'4'!AV19,'5'!AV19,'6'!AV19,'7'!AV19,'8'!AV19,'9'!AV19)</f>
        <v>0</v>
      </c>
      <c r="AW19" s="6">
        <f>_xlfn.VAR.P('0'!AW19,'1'!AW19,'2'!AW19,'3'!AW19,'4'!AW19,'5'!AW19,'6'!AW19,'7'!AW19,'8'!AW19,'9'!AW19)</f>
        <v>5.2646882390491355E-3</v>
      </c>
    </row>
    <row r="20" spans="1:49" hidden="1" x14ac:dyDescent="0.25">
      <c r="A20" s="6" t="str">
        <f>IF(AND('0'!A20='1'!A20,'1'!A20='2'!A20,'2'!A20='3'!A20,'3'!A20='4'!A20,'4'!A20='5'!A20,'5'!A20='6'!A20,'6'!A20='7'!A20,'7'!A20='8'!A20,'8'!A20='9'!A20,'1'!A20='2'!A20),'9'!A20,)</f>
        <v>Minutes</v>
      </c>
      <c r="B20" s="11" t="str">
        <f>IF(AND('0'!B20='1'!B20,'1'!B20='2'!B20,'2'!B20='3'!B20,'3'!B20='4'!B20,'4'!B20='5'!B20,'5'!B20='6'!B20,'6'!B20='7'!B20,'7'!B20='8'!B20,'8'!B20='9'!B20,'1'!B20='2'!B20),'9'!B20,)</f>
        <v>2023-06-14</v>
      </c>
      <c r="C20" s="11" t="str">
        <f>IF(AND('0'!C20='1'!C20,'1'!C20='2'!C20,'2'!C20='3'!C20,'3'!C20='4'!C20,'4'!C20='5'!C20,'5'!C20='6'!C20,'6'!C20='7'!C20,'7'!C20='8'!C20,'8'!C20='9'!C20,'1'!C20='2'!C20),'9'!C20,)</f>
        <v>2023-07-05</v>
      </c>
      <c r="D20" s="7">
        <f>IF(AND('0'!D20='1'!D20,'1'!D20='2'!D20,'2'!D20='3'!D20,'3'!D20='4'!D20,'4'!D20='5'!D20,'5'!D20='6'!D20,'6'!D20='7'!D20,'7'!D20='8'!D20,'8'!D20='9'!D20,'1'!D20='2'!D20),'9'!D20,)</f>
        <v>0</v>
      </c>
      <c r="E20" s="8">
        <f>IF(COUNTIF(Recovered!$A$2:$A$808,A20)&gt;0,1,0)</f>
        <v>0</v>
      </c>
      <c r="F20" s="6">
        <f>_xlfn.VAR.P('0'!F20,'1'!F20,'2'!F20,'3'!F20,'4'!F20,'5'!F20,'6'!F20,'7'!F20,'8'!F20,'9'!F20)</f>
        <v>0</v>
      </c>
      <c r="G20" s="6">
        <f>_xlfn.VAR.P('0'!G20,'1'!G20,'2'!G20,'3'!G20,'4'!G20,'5'!G20,'6'!G20,'7'!G20,'8'!G20,'9'!G20)</f>
        <v>6.9892603814556082E-4</v>
      </c>
      <c r="H20" s="6">
        <f>_xlfn.VAR.P('0'!H20,'1'!H20,'2'!H20,'3'!H20,'4'!H20,'5'!H20,'6'!H20,'7'!H20,'8'!H20,'9'!H20)</f>
        <v>0</v>
      </c>
      <c r="I20" s="6">
        <f>_xlfn.VAR.P('0'!I20,'1'!I20,'2'!I20,'3'!I20,'4'!I20,'5'!I20,'6'!I20,'7'!I20,'8'!I20,'9'!I20)</f>
        <v>1.7148001465853182E-3</v>
      </c>
      <c r="J20" s="6">
        <f>_xlfn.VAR.P('0'!J20,'1'!J20,'2'!J20,'3'!J20,'4'!J20,'5'!J20,'6'!J20,'7'!J20,'8'!J20,'9'!J20)</f>
        <v>0</v>
      </c>
      <c r="K20" s="6">
        <f>_xlfn.VAR.P('0'!K20,'1'!K20,'2'!K20,'3'!K20,'4'!K20,'5'!K20,'6'!K20,'7'!K20,'8'!K20,'9'!K20)</f>
        <v>7.263594877071668E-5</v>
      </c>
      <c r="L20" s="6">
        <f>_xlfn.VAR.P('0'!L20,'1'!L20,'2'!L20,'3'!L20,'4'!L20,'5'!L20,'6'!L20,'7'!L20,'8'!L20,'9'!L20)</f>
        <v>0.24</v>
      </c>
      <c r="M20" s="6">
        <f>_xlfn.VAR.P('0'!M20,'1'!M20,'2'!M20,'3'!M20,'4'!M20,'5'!M20,'6'!M20,'7'!M20,'8'!M20,'9'!M20)</f>
        <v>7.5459396859729822E-3</v>
      </c>
      <c r="N20" s="6">
        <f>_xlfn.VAR.P('0'!N20,'1'!N20,'2'!N20,'3'!N20,'4'!N20,'5'!N20,'6'!N20,'7'!N20,'8'!N20,'9'!N20)</f>
        <v>0</v>
      </c>
      <c r="O20" s="6">
        <f>_xlfn.VAR.P('0'!O20,'1'!O20,'2'!O20,'3'!O20,'4'!O20,'5'!O20,'6'!O20,'7'!O20,'8'!O20,'9'!O20)</f>
        <v>1.8993340977501867E-4</v>
      </c>
      <c r="P20" s="6">
        <f>_xlfn.VAR.P('0'!P20,'1'!P20,'2'!P20,'3'!P20,'4'!P20,'5'!P20,'6'!P20,'7'!P20,'8'!P20,'9'!P20)</f>
        <v>0</v>
      </c>
      <c r="Q20" s="6">
        <f>_xlfn.VAR.P('0'!Q20,'1'!Q20,'2'!Q20,'3'!Q20,'4'!Q20,'5'!Q20,'6'!Q20,'7'!Q20,'8'!Q20,'9'!Q20)</f>
        <v>2.0861419714889232E-4</v>
      </c>
      <c r="R20" s="6">
        <f>_xlfn.VAR.P('0'!R20,'1'!R20,'2'!R20,'3'!R20,'4'!R20,'5'!R20,'6'!R20,'7'!R20,'8'!R20,'9'!R20)</f>
        <v>0</v>
      </c>
      <c r="S20" s="6">
        <f>_xlfn.VAR.P('0'!S20,'1'!S20,'2'!S20,'3'!S20,'4'!S20,'5'!S20,'6'!S20,'7'!S20,'8'!S20,'9'!S20)</f>
        <v>8.5323976445597876E-4</v>
      </c>
      <c r="T20" s="6">
        <f>_xlfn.VAR.P('0'!T20,'1'!T20,'2'!T20,'3'!T20,'4'!T20,'5'!T20,'6'!T20,'7'!T20,'8'!T20,'9'!T20)</f>
        <v>6</v>
      </c>
      <c r="U20" s="6">
        <f>_xlfn.VAR.P('0'!U20,'1'!U20,'2'!U20,'3'!U20,'4'!U20,'5'!U20,'6'!U20,'7'!U20,'8'!U20,'9'!U20)</f>
        <v>1.8800568345403988E-3</v>
      </c>
      <c r="V20" s="6">
        <f>_xlfn.VAR.P('0'!V20,'1'!V20,'2'!V20,'3'!V20,'4'!V20,'5'!V20,'6'!V20,'7'!V20,'8'!V20,'9'!V20)</f>
        <v>0</v>
      </c>
      <c r="W20" s="6">
        <f>_xlfn.VAR.P('0'!W20,'1'!W20,'2'!W20,'3'!W20,'4'!W20,'5'!W20,'6'!W20,'7'!W20,'8'!W20,'9'!W20)</f>
        <v>1.9785882722029284E-4</v>
      </c>
      <c r="X20" s="6">
        <f>_xlfn.VAR.P('0'!X20,'1'!X20,'2'!X20,'3'!X20,'4'!X20,'5'!X20,'6'!X20,'7'!X20,'8'!X20,'9'!X20)</f>
        <v>0.16</v>
      </c>
      <c r="Y20" s="6">
        <f>_xlfn.VAR.P('0'!Y20,'1'!Y20,'2'!Y20,'3'!Y20,'4'!Y20,'5'!Y20,'6'!Y20,'7'!Y20,'8'!Y20,'9'!Y20)</f>
        <v>3.6753824617936456E-2</v>
      </c>
      <c r="Z20" s="6">
        <f>_xlfn.VAR.P('0'!Z20,'1'!Z20,'2'!Z20,'3'!Z20,'4'!Z20,'5'!Z20,'6'!Z20,'7'!Z20,'8'!Z20,'9'!Z20)</f>
        <v>6</v>
      </c>
      <c r="AA20" s="6">
        <f>_xlfn.VAR.P('0'!AA20,'1'!AA20,'2'!AA20,'3'!AA20,'4'!AA20,'5'!AA20,'6'!AA20,'7'!AA20,'8'!AA20,'9'!AA20)</f>
        <v>6.4138459732798758E-4</v>
      </c>
      <c r="AB20" s="6">
        <f>_xlfn.VAR.P('0'!AB20,'1'!AB20,'2'!AB20,'3'!AB20,'4'!AB20,'5'!AB20,'6'!AB20,'7'!AB20,'8'!AB20,'9'!AB20)</f>
        <v>0.16</v>
      </c>
      <c r="AC20" s="6">
        <f>_xlfn.VAR.P('0'!AC20,'1'!AC20,'2'!AC20,'3'!AC20,'4'!AC20,'5'!AC20,'6'!AC20,'7'!AC20,'8'!AC20,'9'!AC20)</f>
        <v>4.4110042653338864E-3</v>
      </c>
      <c r="AD20" s="6">
        <f>_xlfn.VAR.P('0'!AD20,'1'!AD20,'2'!AD20,'3'!AD20,'4'!AD20,'5'!AD20,'6'!AD20,'7'!AD20,'8'!AD20,'9'!AD20)</f>
        <v>0</v>
      </c>
      <c r="AE20" s="6">
        <f>_xlfn.VAR.P('0'!AE20,'1'!AE20,'2'!AE20,'3'!AE20,'4'!AE20,'5'!AE20,'6'!AE20,'7'!AE20,'8'!AE20,'9'!AE20)</f>
        <v>9.062282290999377E-3</v>
      </c>
      <c r="AF20" s="6">
        <f>_xlfn.VAR.P('0'!AF20,'1'!AF20,'2'!AF20,'3'!AF20,'4'!AF20,'5'!AF20,'6'!AF20,'7'!AF20,'8'!AF20,'9'!AF20)</f>
        <v>6</v>
      </c>
      <c r="AG20" s="6">
        <f>_xlfn.VAR.P('0'!AG20,'1'!AG20,'2'!AG20,'3'!AG20,'4'!AG20,'5'!AG20,'6'!AG20,'7'!AG20,'8'!AG20,'9'!AG20)</f>
        <v>4.0538724623972511E-2</v>
      </c>
      <c r="AH20" s="6">
        <f>_xlfn.VAR.P('0'!AH20,'1'!AH20,'2'!AH20,'3'!AH20,'4'!AH20,'5'!AH20,'6'!AH20,'7'!AH20,'8'!AH20,'9'!AH20)</f>
        <v>0</v>
      </c>
      <c r="AI20" s="6">
        <f>_xlfn.VAR.P('0'!AI20,'1'!AI20,'2'!AI20,'3'!AI20,'4'!AI20,'5'!AI20,'6'!AI20,'7'!AI20,'8'!AI20,'9'!AI20)</f>
        <v>4.1212064248249958E-4</v>
      </c>
      <c r="AJ20" s="6">
        <f>_xlfn.VAR.P('0'!AJ20,'1'!AJ20,'2'!AJ20,'3'!AJ20,'4'!AJ20,'5'!AJ20,'6'!AJ20,'7'!AJ20,'8'!AJ20,'9'!AJ20)</f>
        <v>0</v>
      </c>
      <c r="AK20" s="6">
        <f>_xlfn.VAR.P('0'!AK20,'1'!AK20,'2'!AK20,'3'!AK20,'4'!AK20,'5'!AK20,'6'!AK20,'7'!AK20,'8'!AK20,'9'!AK20)</f>
        <v>8.5162491758038073E-3</v>
      </c>
      <c r="AL20" s="6">
        <f>_xlfn.VAR.P('0'!AL20,'1'!AL20,'2'!AL20,'3'!AL20,'4'!AL20,'5'!AL20,'6'!AL20,'7'!AL20,'8'!AL20,'9'!AL20)</f>
        <v>6</v>
      </c>
      <c r="AM20" s="6">
        <f>_xlfn.VAR.P('0'!AM20,'1'!AM20,'2'!AM20,'3'!AM20,'4'!AM20,'5'!AM20,'6'!AM20,'7'!AM20,'8'!AM20,'9'!AM20)</f>
        <v>2.3547508116866416E-3</v>
      </c>
      <c r="AN20" s="6">
        <f>_xlfn.VAR.P('0'!AN20,'1'!AN20,'2'!AN20,'3'!AN20,'4'!AN20,'5'!AN20,'6'!AN20,'7'!AN20,'8'!AN20,'9'!AN20)</f>
        <v>0</v>
      </c>
      <c r="AO20" s="6">
        <f>_xlfn.VAR.P('0'!AO20,'1'!AO20,'2'!AO20,'3'!AO20,'4'!AO20,'5'!AO20,'6'!AO20,'7'!AO20,'8'!AO20,'9'!AO20)</f>
        <v>2.5204836347643807E-5</v>
      </c>
      <c r="AP20" s="6">
        <f>_xlfn.VAR.P('0'!AP20,'1'!AP20,'2'!AP20,'3'!AP20,'4'!AP20,'5'!AP20,'6'!AP20,'7'!AP20,'8'!AP20,'9'!AP20)</f>
        <v>0</v>
      </c>
      <c r="AQ20" s="6">
        <f>_xlfn.VAR.P('0'!AQ20,'1'!AQ20,'2'!AQ20,'3'!AQ20,'4'!AQ20,'5'!AQ20,'6'!AQ20,'7'!AQ20,'8'!AQ20,'9'!AQ20)</f>
        <v>8.6617538882212842E-3</v>
      </c>
      <c r="AR20" s="6">
        <f>_xlfn.VAR.P('0'!AR20,'1'!AR20,'2'!AR20,'3'!AR20,'4'!AR20,'5'!AR20,'6'!AR20,'7'!AR20,'8'!AR20,'9'!AR20)</f>
        <v>0</v>
      </c>
      <c r="AS20" s="6">
        <f>_xlfn.VAR.P('0'!AS20,'1'!AS20,'2'!AS20,'3'!AS20,'4'!AS20,'5'!AS20,'6'!AS20,'7'!AS20,'8'!AS20,'9'!AS20)</f>
        <v>3.658080838882404E-12</v>
      </c>
      <c r="AT20" s="6">
        <f>_xlfn.VAR.P('0'!AT20,'1'!AT20,'2'!AT20,'3'!AT20,'4'!AT20,'5'!AT20,'6'!AT20,'7'!AT20,'8'!AT20,'9'!AT20)</f>
        <v>0</v>
      </c>
      <c r="AU20" s="6">
        <f>_xlfn.VAR.P('0'!AU20,'1'!AU20,'2'!AU20,'3'!AU20,'4'!AU20,'5'!AU20,'6'!AU20,'7'!AU20,'8'!AU20,'9'!AU20)</f>
        <v>7.5515521707307442E-3</v>
      </c>
      <c r="AV20" s="6">
        <f>_xlfn.VAR.P('0'!AV20,'1'!AV20,'2'!AV20,'3'!AV20,'4'!AV20,'5'!AV20,'6'!AV20,'7'!AV20,'8'!AV20,'9'!AV20)</f>
        <v>0</v>
      </c>
      <c r="AW20" s="6">
        <f>_xlfn.VAR.P('0'!AW20,'1'!AW20,'2'!AW20,'3'!AW20,'4'!AW20,'5'!AW20,'6'!AW20,'7'!AW20,'8'!AW20,'9'!AW20)</f>
        <v>2.6779562173360801E-3</v>
      </c>
    </row>
    <row r="21" spans="1:49" x14ac:dyDescent="0.25">
      <c r="A21" s="6" t="str">
        <f>IF(AND('0'!A21='1'!A21,'1'!A21='2'!A21,'2'!A21='3'!A21,'3'!A21='4'!A21,'4'!A21='5'!A21,'5'!A21='6'!A21,'6'!A21='7'!A21,'7'!A21='8'!A21,'8'!A21='9'!A21,'1'!A21='2'!A21),'9'!A21,)</f>
        <v>Statement</v>
      </c>
      <c r="B21" s="11" t="str">
        <f>IF(AND('0'!B21='1'!B21,'1'!B21='2'!B21,'2'!B21='3'!B21,'3'!B21='4'!B21,'4'!B21='5'!B21,'5'!B21='6'!B21,'6'!B21='7'!B21,'7'!B21='8'!B21,'8'!B21='9'!B21,'1'!B21='2'!B21),'9'!B21,)</f>
        <v>2023-06-14</v>
      </c>
      <c r="C21" s="11" t="str">
        <f>IF(AND('0'!C21='1'!C21,'1'!C21='2'!C21,'2'!C21='3'!C21,'3'!C21='4'!C21,'4'!C21='5'!C21,'5'!C21='6'!C21,'6'!C21='7'!C21,'7'!C21='8'!C21,'8'!C21='9'!C21,'1'!C21='2'!C21),'9'!C21,)</f>
        <v>2023-06-14</v>
      </c>
      <c r="D21" s="7" t="str">
        <f>IF(AND('0'!D21='1'!D21,'1'!D21='2'!D21,'2'!D21='3'!D21,'3'!D21='4'!D21,'4'!D21='5'!D21,'5'!D21='6'!D21,'6'!D21='7'!D21,'7'!D21='8'!D21,'8'!D21='9'!D21,'1'!D21='2'!D21),'9'!D21,)</f>
        <v>2023-06-14</v>
      </c>
      <c r="E21" s="8">
        <f>IF(COUNTIF(Recovered!$A$2:$A$808,A21)&gt;0,1,0)</f>
        <v>1</v>
      </c>
      <c r="F21" s="6">
        <f>_xlfn.VAR.P('0'!F21,'1'!F21,'2'!F21,'3'!F21,'4'!F21,'5'!F21,'6'!F21,'7'!F21,'8'!F21,'9'!F21)</f>
        <v>0.25</v>
      </c>
      <c r="G21" s="6">
        <f>_xlfn.VAR.P('0'!G21,'1'!G21,'2'!G21,'3'!G21,'4'!G21,'5'!G21,'6'!G21,'7'!G21,'8'!G21,'9'!G21)</f>
        <v>6.0768409805493561E-3</v>
      </c>
      <c r="H21" s="6">
        <f>_xlfn.VAR.P('0'!H21,'1'!H21,'2'!H21,'3'!H21,'4'!H21,'5'!H21,'6'!H21,'7'!H21,'8'!H21,'9'!H21)</f>
        <v>0</v>
      </c>
      <c r="I21" s="6">
        <f>_xlfn.VAR.P('0'!I21,'1'!I21,'2'!I21,'3'!I21,'4'!I21,'5'!I21,'6'!I21,'7'!I21,'8'!I21,'9'!I21)</f>
        <v>3.1263818086599724E-3</v>
      </c>
      <c r="J21" s="6">
        <f>_xlfn.VAR.P('0'!J21,'1'!J21,'2'!J21,'3'!J21,'4'!J21,'5'!J21,'6'!J21,'7'!J21,'8'!J21,'9'!J21)</f>
        <v>0</v>
      </c>
      <c r="K21" s="6">
        <f>_xlfn.VAR.P('0'!K21,'1'!K21,'2'!K21,'3'!K21,'4'!K21,'5'!K21,'6'!K21,'7'!K21,'8'!K21,'9'!K21)</f>
        <v>4.4015342841927096E-4</v>
      </c>
      <c r="L21" s="6">
        <f>_xlfn.VAR.P('0'!L21,'1'!L21,'2'!L21,'3'!L21,'4'!L21,'5'!L21,'6'!L21,'7'!L21,'8'!L21,'9'!L21)</f>
        <v>0</v>
      </c>
      <c r="M21" s="6">
        <f>_xlfn.VAR.P('0'!M21,'1'!M21,'2'!M21,'3'!M21,'4'!M21,'5'!M21,'6'!M21,'7'!M21,'8'!M21,'9'!M21)</f>
        <v>3.4602525575175637E-5</v>
      </c>
      <c r="N21" s="6">
        <f>_xlfn.VAR.P('0'!N21,'1'!N21,'2'!N21,'3'!N21,'4'!N21,'5'!N21,'6'!N21,'7'!N21,'8'!N21,'9'!N21)</f>
        <v>0</v>
      </c>
      <c r="O21" s="6">
        <f>_xlfn.VAR.P('0'!O21,'1'!O21,'2'!O21,'3'!O21,'4'!O21,'5'!O21,'6'!O21,'7'!O21,'8'!O21,'9'!O21)</f>
        <v>2.3994935865112371E-4</v>
      </c>
      <c r="P21" s="6">
        <f>_xlfn.VAR.P('0'!P21,'1'!P21,'2'!P21,'3'!P21,'4'!P21,'5'!P21,'6'!P21,'7'!P21,'8'!P21,'9'!P21)</f>
        <v>0</v>
      </c>
      <c r="Q21" s="6">
        <f>_xlfn.VAR.P('0'!Q21,'1'!Q21,'2'!Q21,'3'!Q21,'4'!Q21,'5'!Q21,'6'!Q21,'7'!Q21,'8'!Q21,'9'!Q21)</f>
        <v>2.1058527785923747E-4</v>
      </c>
      <c r="R21" s="6">
        <f>_xlfn.VAR.P('0'!R21,'1'!R21,'2'!R21,'3'!R21,'4'!R21,'5'!R21,'6'!R21,'7'!R21,'8'!R21,'9'!R21)</f>
        <v>0</v>
      </c>
      <c r="S21" s="6">
        <f>_xlfn.VAR.P('0'!S21,'1'!S21,'2'!S21,'3'!S21,'4'!S21,'5'!S21,'6'!S21,'7'!S21,'8'!S21,'9'!S21)</f>
        <v>7.574170237088331E-4</v>
      </c>
      <c r="T21" s="6">
        <f>_xlfn.VAR.P('0'!T21,'1'!T21,'2'!T21,'3'!T21,'4'!T21,'5'!T21,'6'!T21,'7'!T21,'8'!T21,'9'!T21)</f>
        <v>0</v>
      </c>
      <c r="U21" s="6">
        <f>_xlfn.VAR.P('0'!U21,'1'!U21,'2'!U21,'3'!U21,'4'!U21,'5'!U21,'6'!U21,'7'!U21,'8'!U21,'9'!U21)</f>
        <v>6.9855891520612086E-3</v>
      </c>
      <c r="V21" s="6">
        <f>_xlfn.VAR.P('0'!V21,'1'!V21,'2'!V21,'3'!V21,'4'!V21,'5'!V21,'6'!V21,'7'!V21,'8'!V21,'9'!V21)</f>
        <v>0.21</v>
      </c>
      <c r="W21" s="6">
        <f>_xlfn.VAR.P('0'!W21,'1'!W21,'2'!W21,'3'!W21,'4'!W21,'5'!W21,'6'!W21,'7'!W21,'8'!W21,'9'!W21)</f>
        <v>2.3933025833510726E-2</v>
      </c>
      <c r="X21" s="6">
        <f>_xlfn.VAR.P('0'!X21,'1'!X21,'2'!X21,'3'!X21,'4'!X21,'5'!X21,'6'!X21,'7'!X21,'8'!X21,'9'!X21)</f>
        <v>0</v>
      </c>
      <c r="Y21" s="6">
        <f>_xlfn.VAR.P('0'!Y21,'1'!Y21,'2'!Y21,'3'!Y21,'4'!Y21,'5'!Y21,'6'!Y21,'7'!Y21,'8'!Y21,'9'!Y21)</f>
        <v>1.2858664253766534E-2</v>
      </c>
      <c r="Z21" s="6">
        <f>_xlfn.VAR.P('0'!Z21,'1'!Z21,'2'!Z21,'3'!Z21,'4'!Z21,'5'!Z21,'6'!Z21,'7'!Z21,'8'!Z21,'9'!Z21)</f>
        <v>0</v>
      </c>
      <c r="AA21" s="6">
        <f>_xlfn.VAR.P('0'!AA21,'1'!AA21,'2'!AA21,'3'!AA21,'4'!AA21,'5'!AA21,'6'!AA21,'7'!AA21,'8'!AA21,'9'!AA21)</f>
        <v>2.1763495930105419E-3</v>
      </c>
      <c r="AB21" s="6">
        <f>_xlfn.VAR.P('0'!AB21,'1'!AB21,'2'!AB21,'3'!AB21,'4'!AB21,'5'!AB21,'6'!AB21,'7'!AB21,'8'!AB21,'9'!AB21)</f>
        <v>0.25</v>
      </c>
      <c r="AC21" s="6">
        <f>_xlfn.VAR.P('0'!AC21,'1'!AC21,'2'!AC21,'3'!AC21,'4'!AC21,'5'!AC21,'6'!AC21,'7'!AC21,'8'!AC21,'9'!AC21)</f>
        <v>8.76541447321081E-3</v>
      </c>
      <c r="AD21" s="6">
        <f>_xlfn.VAR.P('0'!AD21,'1'!AD21,'2'!AD21,'3'!AD21,'4'!AD21,'5'!AD21,'6'!AD21,'7'!AD21,'8'!AD21,'9'!AD21)</f>
        <v>0.16</v>
      </c>
      <c r="AE21" s="6">
        <f>_xlfn.VAR.P('0'!AE21,'1'!AE21,'2'!AE21,'3'!AE21,'4'!AE21,'5'!AE21,'6'!AE21,'7'!AE21,'8'!AE21,'9'!AE21)</f>
        <v>7.851385407341099E-3</v>
      </c>
      <c r="AF21" s="6">
        <f>_xlfn.VAR.P('0'!AF21,'1'!AF21,'2'!AF21,'3'!AF21,'4'!AF21,'5'!AF21,'6'!AF21,'7'!AF21,'8'!AF21,'9'!AF21)</f>
        <v>0</v>
      </c>
      <c r="AG21" s="6">
        <f>_xlfn.VAR.P('0'!AG21,'1'!AG21,'2'!AG21,'3'!AG21,'4'!AG21,'5'!AG21,'6'!AG21,'7'!AG21,'8'!AG21,'9'!AG21)</f>
        <v>5.5823664371951317E-5</v>
      </c>
      <c r="AH21" s="6">
        <f>_xlfn.VAR.P('0'!AH21,'1'!AH21,'2'!AH21,'3'!AH21,'4'!AH21,'5'!AH21,'6'!AH21,'7'!AH21,'8'!AH21,'9'!AH21)</f>
        <v>0</v>
      </c>
      <c r="AI21" s="6">
        <f>_xlfn.VAR.P('0'!AI21,'1'!AI21,'2'!AI21,'3'!AI21,'4'!AI21,'5'!AI21,'6'!AI21,'7'!AI21,'8'!AI21,'9'!AI21)</f>
        <v>2.3167406288639541E-2</v>
      </c>
      <c r="AJ21" s="6">
        <f>_xlfn.VAR.P('0'!AJ21,'1'!AJ21,'2'!AJ21,'3'!AJ21,'4'!AJ21,'5'!AJ21,'6'!AJ21,'7'!AJ21,'8'!AJ21,'9'!AJ21)</f>
        <v>0</v>
      </c>
      <c r="AK21" s="6">
        <f>_xlfn.VAR.P('0'!AK21,'1'!AK21,'2'!AK21,'3'!AK21,'4'!AK21,'5'!AK21,'6'!AK21,'7'!AK21,'8'!AK21,'9'!AK21)</f>
        <v>4.5328993291060844E-3</v>
      </c>
      <c r="AL21" s="6">
        <f>_xlfn.VAR.P('0'!AL21,'1'!AL21,'2'!AL21,'3'!AL21,'4'!AL21,'5'!AL21,'6'!AL21,'7'!AL21,'8'!AL21,'9'!AL21)</f>
        <v>0</v>
      </c>
      <c r="AM21" s="6">
        <f>_xlfn.VAR.P('0'!AM21,'1'!AM21,'2'!AM21,'3'!AM21,'4'!AM21,'5'!AM21,'6'!AM21,'7'!AM21,'8'!AM21,'9'!AM21)</f>
        <v>5.102877305770843E-5</v>
      </c>
      <c r="AN21" s="6">
        <f>_xlfn.VAR.P('0'!AN21,'1'!AN21,'2'!AN21,'3'!AN21,'4'!AN21,'5'!AN21,'6'!AN21,'7'!AN21,'8'!AN21,'9'!AN21)</f>
        <v>0</v>
      </c>
      <c r="AO21" s="6">
        <f>_xlfn.VAR.P('0'!AO21,'1'!AO21,'2'!AO21,'3'!AO21,'4'!AO21,'5'!AO21,'6'!AO21,'7'!AO21,'8'!AO21,'9'!AO21)</f>
        <v>5.2645639418294186E-5</v>
      </c>
      <c r="AP21" s="6">
        <f>_xlfn.VAR.P('0'!AP21,'1'!AP21,'2'!AP21,'3'!AP21,'4'!AP21,'5'!AP21,'6'!AP21,'7'!AP21,'8'!AP21,'9'!AP21)</f>
        <v>0.24</v>
      </c>
      <c r="AQ21" s="6">
        <f>_xlfn.VAR.P('0'!AQ21,'1'!AQ21,'2'!AQ21,'3'!AQ21,'4'!AQ21,'5'!AQ21,'6'!AQ21,'7'!AQ21,'8'!AQ21,'9'!AQ21)</f>
        <v>3.8450904040955437E-3</v>
      </c>
      <c r="AR21" s="6">
        <f>_xlfn.VAR.P('0'!AR21,'1'!AR21,'2'!AR21,'3'!AR21,'4'!AR21,'5'!AR21,'6'!AR21,'7'!AR21,'8'!AR21,'9'!AR21)</f>
        <v>0</v>
      </c>
      <c r="AS21" s="6">
        <f>_xlfn.VAR.P('0'!AS21,'1'!AS21,'2'!AS21,'3'!AS21,'4'!AS21,'5'!AS21,'6'!AS21,'7'!AS21,'8'!AS21,'9'!AS21)</f>
        <v>7.872028706576905E-15</v>
      </c>
      <c r="AT21" s="6">
        <f>_xlfn.VAR.P('0'!AT21,'1'!AT21,'2'!AT21,'3'!AT21,'4'!AT21,'5'!AT21,'6'!AT21,'7'!AT21,'8'!AT21,'9'!AT21)</f>
        <v>0</v>
      </c>
      <c r="AU21" s="6">
        <f>_xlfn.VAR.P('0'!AU21,'1'!AU21,'2'!AU21,'3'!AU21,'4'!AU21,'5'!AU21,'6'!AU21,'7'!AU21,'8'!AU21,'9'!AU21)</f>
        <v>1.0557333043812279E-2</v>
      </c>
      <c r="AV21" s="6">
        <f>_xlfn.VAR.P('0'!AV21,'1'!AV21,'2'!AV21,'3'!AV21,'4'!AV21,'5'!AV21,'6'!AV21,'7'!AV21,'8'!AV21,'9'!AV21)</f>
        <v>0.24</v>
      </c>
      <c r="AW21" s="6">
        <f>_xlfn.VAR.P('0'!AW21,'1'!AW21,'2'!AW21,'3'!AW21,'4'!AW21,'5'!AW21,'6'!AW21,'7'!AW21,'8'!AW21,'9'!AW21)</f>
        <v>2.3637369766393362E-3</v>
      </c>
    </row>
    <row r="22" spans="1:49" ht="15.75" hidden="1" customHeight="1" x14ac:dyDescent="0.25">
      <c r="A22" s="6" t="str">
        <f>IF(AND('0'!A22='1'!A22,'1'!A22='2'!A22,'2'!A22='3'!A22,'3'!A22='4'!A22,'4'!A22='5'!A22,'5'!A22='6'!A22,'6'!A22='7'!A22,'7'!A22='8'!A22,'8'!A22='9'!A22,'1'!A22='2'!A22),'9'!A22,)</f>
        <v>Minutes</v>
      </c>
      <c r="B22" s="11" t="str">
        <f>IF(AND('0'!B22='1'!B22,'1'!B22='2'!B22,'2'!B22='3'!B22,'3'!B22='4'!B22,'4'!B22='5'!B22,'5'!B22='6'!B22,'6'!B22='7'!B22,'7'!B22='8'!B22,'8'!B22='9'!B22,'1'!B22='2'!B22),'9'!B22,)</f>
        <v>2023-05-03</v>
      </c>
      <c r="C22" s="11" t="str">
        <f>IF(AND('0'!C22='1'!C22,'1'!C22='2'!C22,'2'!C22='3'!C22,'3'!C22='4'!C22,'4'!C22='5'!C22,'5'!C22='6'!C22,'6'!C22='7'!C22,'7'!C22='8'!C22,'8'!C22='9'!C22,'1'!C22='2'!C22),'9'!C22,)</f>
        <v>2023-05-24</v>
      </c>
      <c r="D22" s="7">
        <f>IF(AND('0'!D22='1'!D22,'1'!D22='2'!D22,'2'!D22='3'!D22,'3'!D22='4'!D22,'4'!D22='5'!D22,'5'!D22='6'!D22,'6'!D22='7'!D22,'7'!D22='8'!D22,'8'!D22='9'!D22,'1'!D22='2'!D22),'9'!D22,)</f>
        <v>0</v>
      </c>
      <c r="E22" s="8">
        <f>IF(COUNTIF(Recovered!$A$2:$A$808,A22)&gt;0,1,0)</f>
        <v>0</v>
      </c>
      <c r="F22" s="6">
        <f>_xlfn.VAR.P('0'!F22,'1'!F22,'2'!F22,'3'!F22,'4'!F22,'5'!F22,'6'!F22,'7'!F22,'8'!F22,'9'!F22)</f>
        <v>0.15999999999999998</v>
      </c>
      <c r="G22" s="6">
        <f>_xlfn.VAR.P('0'!G22,'1'!G22,'2'!G22,'3'!G22,'4'!G22,'5'!G22,'6'!G22,'7'!G22,'8'!G22,'9'!G22)</f>
        <v>3.6296221678536965E-3</v>
      </c>
      <c r="H22" s="6">
        <f>_xlfn.VAR.P('0'!H22,'1'!H22,'2'!H22,'3'!H22,'4'!H22,'5'!H22,'6'!H22,'7'!H22,'8'!H22,'9'!H22)</f>
        <v>0.16</v>
      </c>
      <c r="I22" s="6">
        <f>_xlfn.VAR.P('0'!I22,'1'!I22,'2'!I22,'3'!I22,'4'!I22,'5'!I22,'6'!I22,'7'!I22,'8'!I22,'9'!I22)</f>
        <v>1.472930671592188E-2</v>
      </c>
      <c r="J22" s="6">
        <f>_xlfn.VAR.P('0'!J22,'1'!J22,'2'!J22,'3'!J22,'4'!J22,'5'!J22,'6'!J22,'7'!J22,'8'!J22,'9'!J22)</f>
        <v>0</v>
      </c>
      <c r="K22" s="6">
        <f>_xlfn.VAR.P('0'!K22,'1'!K22,'2'!K22,'3'!K22,'4'!K22,'5'!K22,'6'!K22,'7'!K22,'8'!K22,'9'!K22)</f>
        <v>7.2481412949561277E-3</v>
      </c>
      <c r="L22" s="6">
        <f>_xlfn.VAR.P('0'!L22,'1'!L22,'2'!L22,'3'!L22,'4'!L22,'5'!L22,'6'!L22,'7'!L22,'8'!L22,'9'!L22)</f>
        <v>0</v>
      </c>
      <c r="M22" s="6">
        <f>_xlfn.VAR.P('0'!M22,'1'!M22,'2'!M22,'3'!M22,'4'!M22,'5'!M22,'6'!M22,'7'!M22,'8'!M22,'9'!M22)</f>
        <v>1.3623810175210013E-4</v>
      </c>
      <c r="N22" s="6">
        <f>_xlfn.VAR.P('0'!N22,'1'!N22,'2'!N22,'3'!N22,'4'!N22,'5'!N22,'6'!N22,'7'!N22,'8'!N22,'9'!N22)</f>
        <v>0</v>
      </c>
      <c r="O22" s="6">
        <f>_xlfn.VAR.P('0'!O22,'1'!O22,'2'!O22,'3'!O22,'4'!O22,'5'!O22,'6'!O22,'7'!O22,'8'!O22,'9'!O22)</f>
        <v>1.8464178700868436E-4</v>
      </c>
      <c r="P22" s="6">
        <f>_xlfn.VAR.P('0'!P22,'1'!P22,'2'!P22,'3'!P22,'4'!P22,'5'!P22,'6'!P22,'7'!P22,'8'!P22,'9'!P22)</f>
        <v>0</v>
      </c>
      <c r="Q22" s="6">
        <f>_xlfn.VAR.P('0'!Q22,'1'!Q22,'2'!Q22,'3'!Q22,'4'!Q22,'5'!Q22,'6'!Q22,'7'!Q22,'8'!Q22,'9'!Q22)</f>
        <v>2.5734062519850614E-4</v>
      </c>
      <c r="R22" s="6">
        <f>_xlfn.VAR.P('0'!R22,'1'!R22,'2'!R22,'3'!R22,'4'!R22,'5'!R22,'6'!R22,'7'!R22,'8'!R22,'9'!R22)</f>
        <v>0</v>
      </c>
      <c r="S22" s="6">
        <f>_xlfn.VAR.P('0'!S22,'1'!S22,'2'!S22,'3'!S22,'4'!S22,'5'!S22,'6'!S22,'7'!S22,'8'!S22,'9'!S22)</f>
        <v>8.6904111996128318E-4</v>
      </c>
      <c r="T22" s="6">
        <f>_xlfn.VAR.P('0'!T22,'1'!T22,'2'!T22,'3'!T22,'4'!T22,'5'!T22,'6'!T22,'7'!T22,'8'!T22,'9'!T22)</f>
        <v>0</v>
      </c>
      <c r="U22" s="6">
        <f>_xlfn.VAR.P('0'!U22,'1'!U22,'2'!U22,'3'!U22,'4'!U22,'5'!U22,'6'!U22,'7'!U22,'8'!U22,'9'!U22)</f>
        <v>6.5902881638816896E-4</v>
      </c>
      <c r="V22" s="6">
        <f>_xlfn.VAR.P('0'!V22,'1'!V22,'2'!V22,'3'!V22,'4'!V22,'5'!V22,'6'!V22,'7'!V22,'8'!V22,'9'!V22)</f>
        <v>0</v>
      </c>
      <c r="W22" s="6">
        <f>_xlfn.VAR.P('0'!W22,'1'!W22,'2'!W22,'3'!W22,'4'!W22,'5'!W22,'6'!W22,'7'!W22,'8'!W22,'9'!W22)</f>
        <v>5.3585925790671091E-3</v>
      </c>
      <c r="X22" s="6">
        <f>_xlfn.VAR.P('0'!X22,'1'!X22,'2'!X22,'3'!X22,'4'!X22,'5'!X22,'6'!X22,'7'!X22,'8'!X22,'9'!X22)</f>
        <v>0</v>
      </c>
      <c r="Y22" s="6">
        <f>_xlfn.VAR.P('0'!Y22,'1'!Y22,'2'!Y22,'3'!Y22,'4'!Y22,'5'!Y22,'6'!Y22,'7'!Y22,'8'!Y22,'9'!Y22)</f>
        <v>2.9586774813905655E-7</v>
      </c>
      <c r="Z22" s="6">
        <f>_xlfn.VAR.P('0'!Z22,'1'!Z22,'2'!Z22,'3'!Z22,'4'!Z22,'5'!Z22,'6'!Z22,'7'!Z22,'8'!Z22,'9'!Z22)</f>
        <v>0</v>
      </c>
      <c r="AA22" s="6">
        <f>_xlfn.VAR.P('0'!AA22,'1'!AA22,'2'!AA22,'3'!AA22,'4'!AA22,'5'!AA22,'6'!AA22,'7'!AA22,'8'!AA22,'9'!AA22)</f>
        <v>5.114543080020214E-4</v>
      </c>
      <c r="AB22" s="6">
        <f>_xlfn.VAR.P('0'!AB22,'1'!AB22,'2'!AB22,'3'!AB22,'4'!AB22,'5'!AB22,'6'!AB22,'7'!AB22,'8'!AB22,'9'!AB22)</f>
        <v>0</v>
      </c>
      <c r="AC22" s="6">
        <f>_xlfn.VAR.P('0'!AC22,'1'!AC22,'2'!AC22,'3'!AC22,'4'!AC22,'5'!AC22,'6'!AC22,'7'!AC22,'8'!AC22,'9'!AC22)</f>
        <v>6.0562711751702546E-5</v>
      </c>
      <c r="AD22" s="6">
        <f>_xlfn.VAR.P('0'!AD22,'1'!AD22,'2'!AD22,'3'!AD22,'4'!AD22,'5'!AD22,'6'!AD22,'7'!AD22,'8'!AD22,'9'!AD22)</f>
        <v>0</v>
      </c>
      <c r="AE22" s="6">
        <f>_xlfn.VAR.P('0'!AE22,'1'!AE22,'2'!AE22,'3'!AE22,'4'!AE22,'5'!AE22,'6'!AE22,'7'!AE22,'8'!AE22,'9'!AE22)</f>
        <v>9.072987703257644E-4</v>
      </c>
      <c r="AF22" s="6">
        <f>_xlfn.VAR.P('0'!AF22,'1'!AF22,'2'!AF22,'3'!AF22,'4'!AF22,'5'!AF22,'6'!AF22,'7'!AF22,'8'!AF22,'9'!AF22)</f>
        <v>0</v>
      </c>
      <c r="AG22" s="6">
        <f>_xlfn.VAR.P('0'!AG22,'1'!AG22,'2'!AG22,'3'!AG22,'4'!AG22,'5'!AG22,'6'!AG22,'7'!AG22,'8'!AG22,'9'!AG22)</f>
        <v>9.3553941494384804E-4</v>
      </c>
      <c r="AH22" s="6">
        <f>_xlfn.VAR.P('0'!AH22,'1'!AH22,'2'!AH22,'3'!AH22,'4'!AH22,'5'!AH22,'6'!AH22,'7'!AH22,'8'!AH22,'9'!AH22)</f>
        <v>0</v>
      </c>
      <c r="AI22" s="6">
        <f>_xlfn.VAR.P('0'!AI22,'1'!AI22,'2'!AI22,'3'!AI22,'4'!AI22,'5'!AI22,'6'!AI22,'7'!AI22,'8'!AI22,'9'!AI22)</f>
        <v>9.1726130008297736E-6</v>
      </c>
      <c r="AJ22" s="6">
        <f>_xlfn.VAR.P('0'!AJ22,'1'!AJ22,'2'!AJ22,'3'!AJ22,'4'!AJ22,'5'!AJ22,'6'!AJ22,'7'!AJ22,'8'!AJ22,'9'!AJ22)</f>
        <v>0</v>
      </c>
      <c r="AK22" s="6">
        <f>_xlfn.VAR.P('0'!AK22,'1'!AK22,'2'!AK22,'3'!AK22,'4'!AK22,'5'!AK22,'6'!AK22,'7'!AK22,'8'!AK22,'9'!AK22)</f>
        <v>1.8960030372773806E-4</v>
      </c>
      <c r="AL22" s="6">
        <f>_xlfn.VAR.P('0'!AL22,'1'!AL22,'2'!AL22,'3'!AL22,'4'!AL22,'5'!AL22,'6'!AL22,'7'!AL22,'8'!AL22,'9'!AL22)</f>
        <v>0</v>
      </c>
      <c r="AM22" s="6">
        <f>_xlfn.VAR.P('0'!AM22,'1'!AM22,'2'!AM22,'3'!AM22,'4'!AM22,'5'!AM22,'6'!AM22,'7'!AM22,'8'!AM22,'9'!AM22)</f>
        <v>1.5064692775026092E-5</v>
      </c>
      <c r="AN22" s="6">
        <f>_xlfn.VAR.P('0'!AN22,'1'!AN22,'2'!AN22,'3'!AN22,'4'!AN22,'5'!AN22,'6'!AN22,'7'!AN22,'8'!AN22,'9'!AN22)</f>
        <v>0</v>
      </c>
      <c r="AO22" s="6">
        <f>_xlfn.VAR.P('0'!AO22,'1'!AO22,'2'!AO22,'3'!AO22,'4'!AO22,'5'!AO22,'6'!AO22,'7'!AO22,'8'!AO22,'9'!AO22)</f>
        <v>9.6142933333221228E-4</v>
      </c>
      <c r="AP22" s="6">
        <f>_xlfn.VAR.P('0'!AP22,'1'!AP22,'2'!AP22,'3'!AP22,'4'!AP22,'5'!AP22,'6'!AP22,'7'!AP22,'8'!AP22,'9'!AP22)</f>
        <v>0</v>
      </c>
      <c r="AQ22" s="6">
        <f>_xlfn.VAR.P('0'!AQ22,'1'!AQ22,'2'!AQ22,'3'!AQ22,'4'!AQ22,'5'!AQ22,'6'!AQ22,'7'!AQ22,'8'!AQ22,'9'!AQ22)</f>
        <v>8.6083992968883655E-3</v>
      </c>
      <c r="AR22" s="6">
        <f>_xlfn.VAR.P('0'!AR22,'1'!AR22,'2'!AR22,'3'!AR22,'4'!AR22,'5'!AR22,'6'!AR22,'7'!AR22,'8'!AR22,'9'!AR22)</f>
        <v>0</v>
      </c>
      <c r="AS22" s="6">
        <f>_xlfn.VAR.P('0'!AS22,'1'!AS22,'2'!AS22,'3'!AS22,'4'!AS22,'5'!AS22,'6'!AS22,'7'!AS22,'8'!AS22,'9'!AS22)</f>
        <v>4.1207568958025469E-15</v>
      </c>
      <c r="AT22" s="6">
        <f>_xlfn.VAR.P('0'!AT22,'1'!AT22,'2'!AT22,'3'!AT22,'4'!AT22,'5'!AT22,'6'!AT22,'7'!AT22,'8'!AT22,'9'!AT22)</f>
        <v>0.15999999999999998</v>
      </c>
      <c r="AU22" s="6">
        <f>_xlfn.VAR.P('0'!AU22,'1'!AU22,'2'!AU22,'3'!AU22,'4'!AU22,'5'!AU22,'6'!AU22,'7'!AU22,'8'!AU22,'9'!AU22)</f>
        <v>1.4677391307192734E-2</v>
      </c>
      <c r="AV22" s="6">
        <f>_xlfn.VAR.P('0'!AV22,'1'!AV22,'2'!AV22,'3'!AV22,'4'!AV22,'5'!AV22,'6'!AV22,'7'!AV22,'8'!AV22,'9'!AV22)</f>
        <v>0</v>
      </c>
      <c r="AW22" s="6">
        <f>_xlfn.VAR.P('0'!AW22,'1'!AW22,'2'!AW22,'3'!AW22,'4'!AW22,'5'!AW22,'6'!AW22,'7'!AW22,'8'!AW22,'9'!AW22)</f>
        <v>2.213520011256079E-3</v>
      </c>
    </row>
    <row r="23" spans="1:49" ht="15.75" customHeight="1" x14ac:dyDescent="0.25">
      <c r="A23" s="6" t="str">
        <f>IF(AND('0'!A23='1'!A23,'1'!A23='2'!A23,'2'!A23='3'!A23,'3'!A23='4'!A23,'4'!A23='5'!A23,'5'!A23='6'!A23,'6'!A23='7'!A23,'7'!A23='8'!A23,'8'!A23='9'!A23,'1'!A23='2'!A23),'9'!A23,)</f>
        <v>Statement</v>
      </c>
      <c r="B23" s="11" t="str">
        <f>IF(AND('0'!B23='1'!B23,'1'!B23='2'!B23,'2'!B23='3'!B23,'3'!B23='4'!B23,'4'!B23='5'!B23,'5'!B23='6'!B23,'6'!B23='7'!B23,'7'!B23='8'!B23,'8'!B23='9'!B23,'1'!B23='2'!B23),'9'!B23,)</f>
        <v>2023-05-03</v>
      </c>
      <c r="C23" s="11" t="str">
        <f>IF(AND('0'!C23='1'!C23,'1'!C23='2'!C23,'2'!C23='3'!C23,'3'!C23='4'!C23,'4'!C23='5'!C23,'5'!C23='6'!C23,'6'!C23='7'!C23,'7'!C23='8'!C23,'8'!C23='9'!C23,'1'!C23='2'!C23),'9'!C23,)</f>
        <v>2023-05-03</v>
      </c>
      <c r="D23" s="7" t="str">
        <f>IF(AND('0'!D23='1'!D23,'1'!D23='2'!D23,'2'!D23='3'!D23,'3'!D23='4'!D23,'4'!D23='5'!D23,'5'!D23='6'!D23,'6'!D23='7'!D23,'7'!D23='8'!D23,'8'!D23='9'!D23,'1'!D23='2'!D23),'9'!D23,)</f>
        <v>2023-05-03</v>
      </c>
      <c r="E23" s="8">
        <f>IF(COUNTIF(Recovered!$A$2:$A$808,A23)&gt;0,1,0)</f>
        <v>1</v>
      </c>
      <c r="F23" s="6">
        <f>_xlfn.VAR.P('0'!F23,'1'!F23,'2'!F23,'3'!F23,'4'!F23,'5'!F23,'6'!F23,'7'!F23,'8'!F23,'9'!F23)</f>
        <v>0</v>
      </c>
      <c r="G23" s="6">
        <f>_xlfn.VAR.P('0'!G23,'1'!G23,'2'!G23,'3'!G23,'4'!G23,'5'!G23,'6'!G23,'7'!G23,'8'!G23,'9'!G23)</f>
        <v>8.9060402290680688E-3</v>
      </c>
      <c r="H23" s="6">
        <f>_xlfn.VAR.P('0'!H23,'1'!H23,'2'!H23,'3'!H23,'4'!H23,'5'!H23,'6'!H23,'7'!H23,'8'!H23,'9'!H23)</f>
        <v>0</v>
      </c>
      <c r="I23" s="6">
        <f>_xlfn.VAR.P('0'!I23,'1'!I23,'2'!I23,'3'!I23,'4'!I23,'5'!I23,'6'!I23,'7'!I23,'8'!I23,'9'!I23)</f>
        <v>5.0866397090042095E-4</v>
      </c>
      <c r="J23" s="6">
        <f>_xlfn.VAR.P('0'!J23,'1'!J23,'2'!J23,'3'!J23,'4'!J23,'5'!J23,'6'!J23,'7'!J23,'8'!J23,'9'!J23)</f>
        <v>0.16</v>
      </c>
      <c r="K23" s="6">
        <f>_xlfn.VAR.P('0'!K23,'1'!K23,'2'!K23,'3'!K23,'4'!K23,'5'!K23,'6'!K23,'7'!K23,'8'!K23,'9'!K23)</f>
        <v>2.8893826899901104E-3</v>
      </c>
      <c r="L23" s="6">
        <f>_xlfn.VAR.P('0'!L23,'1'!L23,'2'!L23,'3'!L23,'4'!L23,'5'!L23,'6'!L23,'7'!L23,'8'!L23,'9'!L23)</f>
        <v>0</v>
      </c>
      <c r="M23" s="6">
        <f>_xlfn.VAR.P('0'!M23,'1'!M23,'2'!M23,'3'!M23,'4'!M23,'5'!M23,'6'!M23,'7'!M23,'8'!M23,'9'!M23)</f>
        <v>6.1643166830294508E-7</v>
      </c>
      <c r="N23" s="6">
        <f>_xlfn.VAR.P('0'!N23,'1'!N23,'2'!N23,'3'!N23,'4'!N23,'5'!N23,'6'!N23,'7'!N23,'8'!N23,'9'!N23)</f>
        <v>0</v>
      </c>
      <c r="O23" s="6">
        <f>_xlfn.VAR.P('0'!O23,'1'!O23,'2'!O23,'3'!O23,'4'!O23,'5'!O23,'6'!O23,'7'!O23,'8'!O23,'9'!O23)</f>
        <v>3.4651596552832915E-4</v>
      </c>
      <c r="P23" s="6">
        <f>_xlfn.VAR.P('0'!P23,'1'!P23,'2'!P23,'3'!P23,'4'!P23,'5'!P23,'6'!P23,'7'!P23,'8'!P23,'9'!P23)</f>
        <v>0</v>
      </c>
      <c r="Q23" s="6">
        <f>_xlfn.VAR.P('0'!Q23,'1'!Q23,'2'!Q23,'3'!Q23,'4'!Q23,'5'!Q23,'6'!Q23,'7'!Q23,'8'!Q23,'9'!Q23)</f>
        <v>9.9297278267448984E-4</v>
      </c>
      <c r="R23" s="6">
        <f>_xlfn.VAR.P('0'!R23,'1'!R23,'2'!R23,'3'!R23,'4'!R23,'5'!R23,'6'!R23,'7'!R23,'8'!R23,'9'!R23)</f>
        <v>0.24</v>
      </c>
      <c r="S23" s="6">
        <f>_xlfn.VAR.P('0'!S23,'1'!S23,'2'!S23,'3'!S23,'4'!S23,'5'!S23,'6'!S23,'7'!S23,'8'!S23,'9'!S23)</f>
        <v>3.3996376475591461E-3</v>
      </c>
      <c r="T23" s="6">
        <f>_xlfn.VAR.P('0'!T23,'1'!T23,'2'!T23,'3'!T23,'4'!T23,'5'!T23,'6'!T23,'7'!T23,'8'!T23,'9'!T23)</f>
        <v>0</v>
      </c>
      <c r="U23" s="6">
        <f>_xlfn.VAR.P('0'!U23,'1'!U23,'2'!U23,'3'!U23,'4'!U23,'5'!U23,'6'!U23,'7'!U23,'8'!U23,'9'!U23)</f>
        <v>1.955063295183516E-3</v>
      </c>
      <c r="V23" s="6">
        <f>_xlfn.VAR.P('0'!V23,'1'!V23,'2'!V23,'3'!V23,'4'!V23,'5'!V23,'6'!V23,'7'!V23,'8'!V23,'9'!V23)</f>
        <v>0</v>
      </c>
      <c r="W23" s="6">
        <f>_xlfn.VAR.P('0'!W23,'1'!W23,'2'!W23,'3'!W23,'4'!W23,'5'!W23,'6'!W23,'7'!W23,'8'!W23,'9'!W23)</f>
        <v>1.230197874806592E-2</v>
      </c>
      <c r="X23" s="6">
        <f>_xlfn.VAR.P('0'!X23,'1'!X23,'2'!X23,'3'!X23,'4'!X23,'5'!X23,'6'!X23,'7'!X23,'8'!X23,'9'!X23)</f>
        <v>0</v>
      </c>
      <c r="Y23" s="6">
        <f>_xlfn.VAR.P('0'!Y23,'1'!Y23,'2'!Y23,'3'!Y23,'4'!Y23,'5'!Y23,'6'!Y23,'7'!Y23,'8'!Y23,'9'!Y23)</f>
        <v>2.1000745261850993E-4</v>
      </c>
      <c r="Z23" s="6">
        <f>_xlfn.VAR.P('0'!Z23,'1'!Z23,'2'!Z23,'3'!Z23,'4'!Z23,'5'!Z23,'6'!Z23,'7'!Z23,'8'!Z23,'9'!Z23)</f>
        <v>0</v>
      </c>
      <c r="AA23" s="6">
        <f>_xlfn.VAR.P('0'!AA23,'1'!AA23,'2'!AA23,'3'!AA23,'4'!AA23,'5'!AA23,'6'!AA23,'7'!AA23,'8'!AA23,'9'!AA23)</f>
        <v>2.4425322130832944E-3</v>
      </c>
      <c r="AB23" s="6">
        <f>_xlfn.VAR.P('0'!AB23,'1'!AB23,'2'!AB23,'3'!AB23,'4'!AB23,'5'!AB23,'6'!AB23,'7'!AB23,'8'!AB23,'9'!AB23)</f>
        <v>0.24</v>
      </c>
      <c r="AC23" s="6">
        <f>_xlfn.VAR.P('0'!AC23,'1'!AC23,'2'!AC23,'3'!AC23,'4'!AC23,'5'!AC23,'6'!AC23,'7'!AC23,'8'!AC23,'9'!AC23)</f>
        <v>7.7309087020312997E-4</v>
      </c>
      <c r="AD23" s="6">
        <f>_xlfn.VAR.P('0'!AD23,'1'!AD23,'2'!AD23,'3'!AD23,'4'!AD23,'5'!AD23,'6'!AD23,'7'!AD23,'8'!AD23,'9'!AD23)</f>
        <v>0</v>
      </c>
      <c r="AE23" s="6">
        <f>_xlfn.VAR.P('0'!AE23,'1'!AE23,'2'!AE23,'3'!AE23,'4'!AE23,'5'!AE23,'6'!AE23,'7'!AE23,'8'!AE23,'9'!AE23)</f>
        <v>1.0845742086979441E-2</v>
      </c>
      <c r="AF23" s="6">
        <f>_xlfn.VAR.P('0'!AF23,'1'!AF23,'2'!AF23,'3'!AF23,'4'!AF23,'5'!AF23,'6'!AF23,'7'!AF23,'8'!AF23,'9'!AF23)</f>
        <v>0</v>
      </c>
      <c r="AG23" s="6">
        <f>_xlfn.VAR.P('0'!AG23,'1'!AG23,'2'!AG23,'3'!AG23,'4'!AG23,'5'!AG23,'6'!AG23,'7'!AG23,'8'!AG23,'9'!AG23)</f>
        <v>1.9667439778201976E-3</v>
      </c>
      <c r="AH23" s="6">
        <f>_xlfn.VAR.P('0'!AH23,'1'!AH23,'2'!AH23,'3'!AH23,'4'!AH23,'5'!AH23,'6'!AH23,'7'!AH23,'8'!AH23,'9'!AH23)</f>
        <v>0.15999999999999998</v>
      </c>
      <c r="AI23" s="6">
        <f>_xlfn.VAR.P('0'!AI23,'1'!AI23,'2'!AI23,'3'!AI23,'4'!AI23,'5'!AI23,'6'!AI23,'7'!AI23,'8'!AI23,'9'!AI23)</f>
        <v>5.6438529881896217E-3</v>
      </c>
      <c r="AJ23" s="6">
        <f>_xlfn.VAR.P('0'!AJ23,'1'!AJ23,'2'!AJ23,'3'!AJ23,'4'!AJ23,'5'!AJ23,'6'!AJ23,'7'!AJ23,'8'!AJ23,'9'!AJ23)</f>
        <v>0.24</v>
      </c>
      <c r="AK23" s="6">
        <f>_xlfn.VAR.P('0'!AK23,'1'!AK23,'2'!AK23,'3'!AK23,'4'!AK23,'5'!AK23,'6'!AK23,'7'!AK23,'8'!AK23,'9'!AK23)</f>
        <v>2.5528821587131888E-2</v>
      </c>
      <c r="AL23" s="6">
        <f>_xlfn.VAR.P('0'!AL23,'1'!AL23,'2'!AL23,'3'!AL23,'4'!AL23,'5'!AL23,'6'!AL23,'7'!AL23,'8'!AL23,'9'!AL23)</f>
        <v>0</v>
      </c>
      <c r="AM23" s="6">
        <f>_xlfn.VAR.P('0'!AM23,'1'!AM23,'2'!AM23,'3'!AM23,'4'!AM23,'5'!AM23,'6'!AM23,'7'!AM23,'8'!AM23,'9'!AM23)</f>
        <v>4.1107281403449034E-3</v>
      </c>
      <c r="AN23" s="6">
        <f>_xlfn.VAR.P('0'!AN23,'1'!AN23,'2'!AN23,'3'!AN23,'4'!AN23,'5'!AN23,'6'!AN23,'7'!AN23,'8'!AN23,'9'!AN23)</f>
        <v>0</v>
      </c>
      <c r="AO23" s="6">
        <f>_xlfn.VAR.P('0'!AO23,'1'!AO23,'2'!AO23,'3'!AO23,'4'!AO23,'5'!AO23,'6'!AO23,'7'!AO23,'8'!AO23,'9'!AO23)</f>
        <v>1.2024631860690998E-3</v>
      </c>
      <c r="AP23" s="6">
        <f>_xlfn.VAR.P('0'!AP23,'1'!AP23,'2'!AP23,'3'!AP23,'4'!AP23,'5'!AP23,'6'!AP23,'7'!AP23,'8'!AP23,'9'!AP23)</f>
        <v>0</v>
      </c>
      <c r="AQ23" s="6">
        <f>_xlfn.VAR.P('0'!AQ23,'1'!AQ23,'2'!AQ23,'3'!AQ23,'4'!AQ23,'5'!AQ23,'6'!AQ23,'7'!AQ23,'8'!AQ23,'9'!AQ23)</f>
        <v>3.7089352520408444E-3</v>
      </c>
      <c r="AR23" s="6">
        <f>_xlfn.VAR.P('0'!AR23,'1'!AR23,'2'!AR23,'3'!AR23,'4'!AR23,'5'!AR23,'6'!AR23,'7'!AR23,'8'!AR23,'9'!AR23)</f>
        <v>0</v>
      </c>
      <c r="AS23" s="6">
        <f>_xlfn.VAR.P('0'!AS23,'1'!AS23,'2'!AS23,'3'!AS23,'4'!AS23,'5'!AS23,'6'!AS23,'7'!AS23,'8'!AS23,'9'!AS23)</f>
        <v>4.4817330746916312E-12</v>
      </c>
      <c r="AT23" s="6">
        <f>_xlfn.VAR.P('0'!AT23,'1'!AT23,'2'!AT23,'3'!AT23,'4'!AT23,'5'!AT23,'6'!AT23,'7'!AT23,'8'!AT23,'9'!AT23)</f>
        <v>0</v>
      </c>
      <c r="AU23" s="6">
        <f>_xlfn.VAR.P('0'!AU23,'1'!AU23,'2'!AU23,'3'!AU23,'4'!AU23,'5'!AU23,'6'!AU23,'7'!AU23,'8'!AU23,'9'!AU23)</f>
        <v>2.6636786140936108E-5</v>
      </c>
      <c r="AV23" s="6">
        <f>_xlfn.VAR.P('0'!AV23,'1'!AV23,'2'!AV23,'3'!AV23,'4'!AV23,'5'!AV23,'6'!AV23,'7'!AV23,'8'!AV23,'9'!AV23)</f>
        <v>0</v>
      </c>
      <c r="AW23" s="6">
        <f>_xlfn.VAR.P('0'!AW23,'1'!AW23,'2'!AW23,'3'!AW23,'4'!AW23,'5'!AW23,'6'!AW23,'7'!AW23,'8'!AW23,'9'!AW23)</f>
        <v>1.6520541258289324E-3</v>
      </c>
    </row>
    <row r="24" spans="1:49" ht="15.75" hidden="1" customHeight="1" x14ac:dyDescent="0.25">
      <c r="A24" s="6" t="str">
        <f>IF(AND('0'!A24='1'!A24,'1'!A24='2'!A24,'2'!A24='3'!A24,'3'!A24='4'!A24,'4'!A24='5'!A24,'5'!A24='6'!A24,'6'!A24='7'!A24,'7'!A24='8'!A24,'8'!A24='9'!A24,'1'!A24='2'!A24),'9'!A24,)</f>
        <v>Minutes</v>
      </c>
      <c r="B24" s="11" t="str">
        <f>IF(AND('0'!B24='1'!B24,'1'!B24='2'!B24,'2'!B24='3'!B24,'3'!B24='4'!B24,'4'!B24='5'!B24,'5'!B24='6'!B24,'6'!B24='7'!B24,'7'!B24='8'!B24,'8'!B24='9'!B24,'1'!B24='2'!B24),'9'!B24,)</f>
        <v>2023-03-22</v>
      </c>
      <c r="C24" s="11" t="str">
        <f>IF(AND('0'!C24='1'!C24,'1'!C24='2'!C24,'2'!C24='3'!C24,'3'!C24='4'!C24,'4'!C24='5'!C24,'5'!C24='6'!C24,'6'!C24='7'!C24,'7'!C24='8'!C24,'8'!C24='9'!C24,'1'!C24='2'!C24),'9'!C24,)</f>
        <v>2023-04-12</v>
      </c>
      <c r="D24" s="7">
        <f>IF(AND('0'!D24='1'!D24,'1'!D24='2'!D24,'2'!D24='3'!D24,'3'!D24='4'!D24,'4'!D24='5'!D24,'5'!D24='6'!D24,'6'!D24='7'!D24,'7'!D24='8'!D24,'8'!D24='9'!D24,'1'!D24='2'!D24),'9'!D24,)</f>
        <v>0</v>
      </c>
      <c r="E24" s="8">
        <f>IF(COUNTIF(Recovered!$A$2:$A$808,A24)&gt;0,1,0)</f>
        <v>0</v>
      </c>
      <c r="F24" s="6">
        <f>_xlfn.VAR.P('0'!F24,'1'!F24,'2'!F24,'3'!F24,'4'!F24,'5'!F24,'6'!F24,'7'!F24,'8'!F24,'9'!F24)</f>
        <v>0</v>
      </c>
      <c r="G24" s="6">
        <f>_xlfn.VAR.P('0'!G24,'1'!G24,'2'!G24,'3'!G24,'4'!G24,'5'!G24,'6'!G24,'7'!G24,'8'!G24,'9'!G24)</f>
        <v>3.6120386663261186E-4</v>
      </c>
      <c r="H24" s="6">
        <f>_xlfn.VAR.P('0'!H24,'1'!H24,'2'!H24,'3'!H24,'4'!H24,'5'!H24,'6'!H24,'7'!H24,'8'!H24,'9'!H24)</f>
        <v>0</v>
      </c>
      <c r="I24" s="6">
        <f>_xlfn.VAR.P('0'!I24,'1'!I24,'2'!I24,'3'!I24,'4'!I24,'5'!I24,'6'!I24,'7'!I24,'8'!I24,'9'!I24)</f>
        <v>2.3793206943534964E-4</v>
      </c>
      <c r="J24" s="6">
        <f>_xlfn.VAR.P('0'!J24,'1'!J24,'2'!J24,'3'!J24,'4'!J24,'5'!J24,'6'!J24,'7'!J24,'8'!J24,'9'!J24)</f>
        <v>0</v>
      </c>
      <c r="K24" s="6">
        <f>_xlfn.VAR.P('0'!K24,'1'!K24,'2'!K24,'3'!K24,'4'!K24,'5'!K24,'6'!K24,'7'!K24,'8'!K24,'9'!K24)</f>
        <v>4.9548076821667459E-4</v>
      </c>
      <c r="L24" s="6">
        <f>_xlfn.VAR.P('0'!L24,'1'!L24,'2'!L24,'3'!L24,'4'!L24,'5'!L24,'6'!L24,'7'!L24,'8'!L24,'9'!L24)</f>
        <v>0</v>
      </c>
      <c r="M24" s="6">
        <f>_xlfn.VAR.P('0'!M24,'1'!M24,'2'!M24,'3'!M24,'4'!M24,'5'!M24,'6'!M24,'7'!M24,'8'!M24,'9'!M24)</f>
        <v>1.073274054460123E-3</v>
      </c>
      <c r="N24" s="6">
        <f>_xlfn.VAR.P('0'!N24,'1'!N24,'2'!N24,'3'!N24,'4'!N24,'5'!N24,'6'!N24,'7'!N24,'8'!N24,'9'!N24)</f>
        <v>0</v>
      </c>
      <c r="O24" s="6">
        <f>_xlfn.VAR.P('0'!O24,'1'!O24,'2'!O24,'3'!O24,'4'!O24,'5'!O24,'6'!O24,'7'!O24,'8'!O24,'9'!O24)</f>
        <v>8.5891610969769427E-5</v>
      </c>
      <c r="P24" s="6">
        <f>_xlfn.VAR.P('0'!P24,'1'!P24,'2'!P24,'3'!P24,'4'!P24,'5'!P24,'6'!P24,'7'!P24,'8'!P24,'9'!P24)</f>
        <v>0</v>
      </c>
      <c r="Q24" s="6">
        <f>_xlfn.VAR.P('0'!Q24,'1'!Q24,'2'!Q24,'3'!Q24,'4'!Q24,'5'!Q24,'6'!Q24,'7'!Q24,'8'!Q24,'9'!Q24)</f>
        <v>1.3184516097951936E-4</v>
      </c>
      <c r="R24" s="6">
        <f>_xlfn.VAR.P('0'!R24,'1'!R24,'2'!R24,'3'!R24,'4'!R24,'5'!R24,'6'!R24,'7'!R24,'8'!R24,'9'!R24)</f>
        <v>0</v>
      </c>
      <c r="S24" s="6">
        <f>_xlfn.VAR.P('0'!S24,'1'!S24,'2'!S24,'3'!S24,'4'!S24,'5'!S24,'6'!S24,'7'!S24,'8'!S24,'9'!S24)</f>
        <v>8.2911090250444258E-4</v>
      </c>
      <c r="T24" s="6">
        <f>_xlfn.VAR.P('0'!T24,'1'!T24,'2'!T24,'3'!T24,'4'!T24,'5'!T24,'6'!T24,'7'!T24,'8'!T24,'9'!T24)</f>
        <v>0</v>
      </c>
      <c r="U24" s="6">
        <f>_xlfn.VAR.P('0'!U24,'1'!U24,'2'!U24,'3'!U24,'4'!U24,'5'!U24,'6'!U24,'7'!U24,'8'!U24,'9'!U24)</f>
        <v>2.0075270979371764E-3</v>
      </c>
      <c r="V24" s="6">
        <f>_xlfn.VAR.P('0'!V24,'1'!V24,'2'!V24,'3'!V24,'4'!V24,'5'!V24,'6'!V24,'7'!V24,'8'!V24,'9'!V24)</f>
        <v>0</v>
      </c>
      <c r="W24" s="6">
        <f>_xlfn.VAR.P('0'!W24,'1'!W24,'2'!W24,'3'!W24,'4'!W24,'5'!W24,'6'!W24,'7'!W24,'8'!W24,'9'!W24)</f>
        <v>1.0018476403413259E-4</v>
      </c>
      <c r="X24" s="6">
        <f>_xlfn.VAR.P('0'!X24,'1'!X24,'2'!X24,'3'!X24,'4'!X24,'5'!X24,'6'!X24,'7'!X24,'8'!X24,'9'!X24)</f>
        <v>0</v>
      </c>
      <c r="Y24" s="6">
        <f>_xlfn.VAR.P('0'!Y24,'1'!Y24,'2'!Y24,'3'!Y24,'4'!Y24,'5'!Y24,'6'!Y24,'7'!Y24,'8'!Y24,'9'!Y24)</f>
        <v>1.2060314174668679E-5</v>
      </c>
      <c r="Z24" s="6">
        <f>_xlfn.VAR.P('0'!Z24,'1'!Z24,'2'!Z24,'3'!Z24,'4'!Z24,'5'!Z24,'6'!Z24,'7'!Z24,'8'!Z24,'9'!Z24)</f>
        <v>6</v>
      </c>
      <c r="AA24" s="6">
        <f>_xlfn.VAR.P('0'!AA24,'1'!AA24,'2'!AA24,'3'!AA24,'4'!AA24,'5'!AA24,'6'!AA24,'7'!AA24,'8'!AA24,'9'!AA24)</f>
        <v>3.8567107228637814E-4</v>
      </c>
      <c r="AB24" s="6">
        <f>_xlfn.VAR.P('0'!AB24,'1'!AB24,'2'!AB24,'3'!AB24,'4'!AB24,'5'!AB24,'6'!AB24,'7'!AB24,'8'!AB24,'9'!AB24)</f>
        <v>0</v>
      </c>
      <c r="AC24" s="6">
        <f>_xlfn.VAR.P('0'!AC24,'1'!AC24,'2'!AC24,'3'!AC24,'4'!AC24,'5'!AC24,'6'!AC24,'7'!AC24,'8'!AC24,'9'!AC24)</f>
        <v>2.1942447264176605E-3</v>
      </c>
      <c r="AD24" s="6">
        <f>_xlfn.VAR.P('0'!AD24,'1'!AD24,'2'!AD24,'3'!AD24,'4'!AD24,'5'!AD24,'6'!AD24,'7'!AD24,'8'!AD24,'9'!AD24)</f>
        <v>0</v>
      </c>
      <c r="AE24" s="6">
        <f>_xlfn.VAR.P('0'!AE24,'1'!AE24,'2'!AE24,'3'!AE24,'4'!AE24,'5'!AE24,'6'!AE24,'7'!AE24,'8'!AE24,'9'!AE24)</f>
        <v>9.8218424480214913E-4</v>
      </c>
      <c r="AF24" s="6">
        <f>_xlfn.VAR.P('0'!AF24,'1'!AF24,'2'!AF24,'3'!AF24,'4'!AF24,'5'!AF24,'6'!AF24,'7'!AF24,'8'!AF24,'9'!AF24)</f>
        <v>0</v>
      </c>
      <c r="AG24" s="6">
        <f>_xlfn.VAR.P('0'!AG24,'1'!AG24,'2'!AG24,'3'!AG24,'4'!AG24,'5'!AG24,'6'!AG24,'7'!AG24,'8'!AG24,'9'!AG24)</f>
        <v>1.2072609565573164E-3</v>
      </c>
      <c r="AH24" s="6">
        <f>_xlfn.VAR.P('0'!AH24,'1'!AH24,'2'!AH24,'3'!AH24,'4'!AH24,'5'!AH24,'6'!AH24,'7'!AH24,'8'!AH24,'9'!AH24)</f>
        <v>0</v>
      </c>
      <c r="AI24" s="6">
        <f>_xlfn.VAR.P('0'!AI24,'1'!AI24,'2'!AI24,'3'!AI24,'4'!AI24,'5'!AI24,'6'!AI24,'7'!AI24,'8'!AI24,'9'!AI24)</f>
        <v>5.1160160682801359E-5</v>
      </c>
      <c r="AJ24" s="6">
        <f>_xlfn.VAR.P('0'!AJ24,'1'!AJ24,'2'!AJ24,'3'!AJ24,'4'!AJ24,'5'!AJ24,'6'!AJ24,'7'!AJ24,'8'!AJ24,'9'!AJ24)</f>
        <v>0</v>
      </c>
      <c r="AK24" s="6">
        <f>_xlfn.VAR.P('0'!AK24,'1'!AK24,'2'!AK24,'3'!AK24,'4'!AK24,'5'!AK24,'6'!AK24,'7'!AK24,'8'!AK24,'9'!AK24)</f>
        <v>1.0739589472884756E-3</v>
      </c>
      <c r="AL24" s="6">
        <f>_xlfn.VAR.P('0'!AL24,'1'!AL24,'2'!AL24,'3'!AL24,'4'!AL24,'5'!AL24,'6'!AL24,'7'!AL24,'8'!AL24,'9'!AL24)</f>
        <v>0</v>
      </c>
      <c r="AM24" s="6">
        <f>_xlfn.VAR.P('0'!AM24,'1'!AM24,'2'!AM24,'3'!AM24,'4'!AM24,'5'!AM24,'6'!AM24,'7'!AM24,'8'!AM24,'9'!AM24)</f>
        <v>6.6291761645921807E-3</v>
      </c>
      <c r="AN24" s="6">
        <f>_xlfn.VAR.P('0'!AN24,'1'!AN24,'2'!AN24,'3'!AN24,'4'!AN24,'5'!AN24,'6'!AN24,'7'!AN24,'8'!AN24,'9'!AN24)</f>
        <v>0</v>
      </c>
      <c r="AO24" s="6">
        <f>_xlfn.VAR.P('0'!AO24,'1'!AO24,'2'!AO24,'3'!AO24,'4'!AO24,'5'!AO24,'6'!AO24,'7'!AO24,'8'!AO24,'9'!AO24)</f>
        <v>5.9722585000816656E-4</v>
      </c>
      <c r="AP24" s="6">
        <f>_xlfn.VAR.P('0'!AP24,'1'!AP24,'2'!AP24,'3'!AP24,'4'!AP24,'5'!AP24,'6'!AP24,'7'!AP24,'8'!AP24,'9'!AP24)</f>
        <v>0</v>
      </c>
      <c r="AQ24" s="6">
        <f>_xlfn.VAR.P('0'!AQ24,'1'!AQ24,'2'!AQ24,'3'!AQ24,'4'!AQ24,'5'!AQ24,'6'!AQ24,'7'!AQ24,'8'!AQ24,'9'!AQ24)</f>
        <v>6.9576271633393851E-4</v>
      </c>
      <c r="AR24" s="6">
        <f>_xlfn.VAR.P('0'!AR24,'1'!AR24,'2'!AR24,'3'!AR24,'4'!AR24,'5'!AR24,'6'!AR24,'7'!AR24,'8'!AR24,'9'!AR24)</f>
        <v>6</v>
      </c>
      <c r="AS24" s="6">
        <f>_xlfn.VAR.P('0'!AS24,'1'!AS24,'2'!AS24,'3'!AS24,'4'!AS24,'5'!AS24,'6'!AS24,'7'!AS24,'8'!AS24,'9'!AS24)</f>
        <v>6.161010480994579E-11</v>
      </c>
      <c r="AT24" s="6">
        <f>_xlfn.VAR.P('0'!AT24,'1'!AT24,'2'!AT24,'3'!AT24,'4'!AT24,'5'!AT24,'6'!AT24,'7'!AT24,'8'!AT24,'9'!AT24)</f>
        <v>0.24</v>
      </c>
      <c r="AU24" s="6">
        <f>_xlfn.VAR.P('0'!AU24,'1'!AU24,'2'!AU24,'3'!AU24,'4'!AU24,'5'!AU24,'6'!AU24,'7'!AU24,'8'!AU24,'9'!AU24)</f>
        <v>7.891679926610707E-3</v>
      </c>
      <c r="AV24" s="6">
        <f>_xlfn.VAR.P('0'!AV24,'1'!AV24,'2'!AV24,'3'!AV24,'4'!AV24,'5'!AV24,'6'!AV24,'7'!AV24,'8'!AV24,'9'!AV24)</f>
        <v>0</v>
      </c>
      <c r="AW24" s="6">
        <f>_xlfn.VAR.P('0'!AW24,'1'!AW24,'2'!AW24,'3'!AW24,'4'!AW24,'5'!AW24,'6'!AW24,'7'!AW24,'8'!AW24,'9'!AW24)</f>
        <v>8.2296868682213181E-4</v>
      </c>
    </row>
    <row r="25" spans="1:49" ht="15.75" customHeight="1" x14ac:dyDescent="0.25">
      <c r="A25" s="6" t="str">
        <f>IF(AND('0'!A25='1'!A25,'1'!A25='2'!A25,'2'!A25='3'!A25,'3'!A25='4'!A25,'4'!A25='5'!A25,'5'!A25='6'!A25,'6'!A25='7'!A25,'7'!A25='8'!A25,'8'!A25='9'!A25,'1'!A25='2'!A25),'9'!A25,)</f>
        <v>Statement</v>
      </c>
      <c r="B25" s="11" t="str">
        <f>IF(AND('0'!B25='1'!B25,'1'!B25='2'!B25,'2'!B25='3'!B25,'3'!B25='4'!B25,'4'!B25='5'!B25,'5'!B25='6'!B25,'6'!B25='7'!B25,'7'!B25='8'!B25,'8'!B25='9'!B25,'1'!B25='2'!B25),'9'!B25,)</f>
        <v>2023-03-22</v>
      </c>
      <c r="C25" s="11" t="str">
        <f>IF(AND('0'!C25='1'!C25,'1'!C25='2'!C25,'2'!C25='3'!C25,'3'!C25='4'!C25,'4'!C25='5'!C25,'5'!C25='6'!C25,'6'!C25='7'!C25,'7'!C25='8'!C25,'8'!C25='9'!C25,'1'!C25='2'!C25),'9'!C25,)</f>
        <v>2023-03-22</v>
      </c>
      <c r="D25" s="7" t="str">
        <f>IF(AND('0'!D25='1'!D25,'1'!D25='2'!D25,'2'!D25='3'!D25,'3'!D25='4'!D25,'4'!D25='5'!D25,'5'!D25='6'!D25,'6'!D25='7'!D25,'7'!D25='8'!D25,'8'!D25='9'!D25,'1'!D25='2'!D25),'9'!D25,)</f>
        <v>2023-03-22</v>
      </c>
      <c r="E25" s="8">
        <f>IF(COUNTIF(Recovered!$A$2:$A$808,A25)&gt;0,1,0)</f>
        <v>1</v>
      </c>
      <c r="F25" s="6">
        <f>_xlfn.VAR.P('0'!F25,'1'!F25,'2'!F25,'3'!F25,'4'!F25,'5'!F25,'6'!F25,'7'!F25,'8'!F25,'9'!F25)</f>
        <v>0.21</v>
      </c>
      <c r="G25" s="6">
        <f>_xlfn.VAR.P('0'!G25,'1'!G25,'2'!G25,'3'!G25,'4'!G25,'5'!G25,'6'!G25,'7'!G25,'8'!G25,'9'!G25)</f>
        <v>1.1951834366664997E-3</v>
      </c>
      <c r="H25" s="6">
        <f>_xlfn.VAR.P('0'!H25,'1'!H25,'2'!H25,'3'!H25,'4'!H25,'5'!H25,'6'!H25,'7'!H25,'8'!H25,'9'!H25)</f>
        <v>0.09</v>
      </c>
      <c r="I25" s="6">
        <f>_xlfn.VAR.P('0'!I25,'1'!I25,'2'!I25,'3'!I25,'4'!I25,'5'!I25,'6'!I25,'7'!I25,'8'!I25,'9'!I25)</f>
        <v>1.344410725637502E-2</v>
      </c>
      <c r="J25" s="6">
        <f>_xlfn.VAR.P('0'!J25,'1'!J25,'2'!J25,'3'!J25,'4'!J25,'5'!J25,'6'!J25,'7'!J25,'8'!J25,'9'!J25)</f>
        <v>0</v>
      </c>
      <c r="K25" s="6">
        <f>_xlfn.VAR.P('0'!K25,'1'!K25,'2'!K25,'3'!K25,'4'!K25,'5'!K25,'6'!K25,'7'!K25,'8'!K25,'9'!K25)</f>
        <v>2.8504761089379127E-3</v>
      </c>
      <c r="L25" s="6">
        <f>_xlfn.VAR.P('0'!L25,'1'!L25,'2'!L25,'3'!L25,'4'!L25,'5'!L25,'6'!L25,'7'!L25,'8'!L25,'9'!L25)</f>
        <v>0</v>
      </c>
      <c r="M25" s="6">
        <f>_xlfn.VAR.P('0'!M25,'1'!M25,'2'!M25,'3'!M25,'4'!M25,'5'!M25,'6'!M25,'7'!M25,'8'!M25,'9'!M25)</f>
        <v>1.8581873220622781E-5</v>
      </c>
      <c r="N25" s="6">
        <f>_xlfn.VAR.P('0'!N25,'1'!N25,'2'!N25,'3'!N25,'4'!N25,'5'!N25,'6'!N25,'7'!N25,'8'!N25,'9'!N25)</f>
        <v>0</v>
      </c>
      <c r="O25" s="6">
        <f>_xlfn.VAR.P('0'!O25,'1'!O25,'2'!O25,'3'!O25,'4'!O25,'5'!O25,'6'!O25,'7'!O25,'8'!O25,'9'!O25)</f>
        <v>4.645515084461823E-4</v>
      </c>
      <c r="P25" s="6">
        <f>_xlfn.VAR.P('0'!P25,'1'!P25,'2'!P25,'3'!P25,'4'!P25,'5'!P25,'6'!P25,'7'!P25,'8'!P25,'9'!P25)</f>
        <v>0</v>
      </c>
      <c r="Q25" s="6">
        <f>_xlfn.VAR.P('0'!Q25,'1'!Q25,'2'!Q25,'3'!Q25,'4'!Q25,'5'!Q25,'6'!Q25,'7'!Q25,'8'!Q25,'9'!Q25)</f>
        <v>5.0524512547029732E-4</v>
      </c>
      <c r="R25" s="6">
        <f>_xlfn.VAR.P('0'!R25,'1'!R25,'2'!R25,'3'!R25,'4'!R25,'5'!R25,'6'!R25,'7'!R25,'8'!R25,'9'!R25)</f>
        <v>0.25</v>
      </c>
      <c r="S25" s="6">
        <f>_xlfn.VAR.P('0'!S25,'1'!S25,'2'!S25,'3'!S25,'4'!S25,'5'!S25,'6'!S25,'7'!S25,'8'!S25,'9'!S25)</f>
        <v>3.2424360018060644E-3</v>
      </c>
      <c r="T25" s="6">
        <f>_xlfn.VAR.P('0'!T25,'1'!T25,'2'!T25,'3'!T25,'4'!T25,'5'!T25,'6'!T25,'7'!T25,'8'!T25,'9'!T25)</f>
        <v>0</v>
      </c>
      <c r="U25" s="6">
        <f>_xlfn.VAR.P('0'!U25,'1'!U25,'2'!U25,'3'!U25,'4'!U25,'5'!U25,'6'!U25,'7'!U25,'8'!U25,'9'!U25)</f>
        <v>8.0658243679651419E-3</v>
      </c>
      <c r="V25" s="6">
        <f>_xlfn.VAR.P('0'!V25,'1'!V25,'2'!V25,'3'!V25,'4'!V25,'5'!V25,'6'!V25,'7'!V25,'8'!V25,'9'!V25)</f>
        <v>0</v>
      </c>
      <c r="W25" s="6">
        <f>_xlfn.VAR.P('0'!W25,'1'!W25,'2'!W25,'3'!W25,'4'!W25,'5'!W25,'6'!W25,'7'!W25,'8'!W25,'9'!W25)</f>
        <v>3.7983905767812118E-3</v>
      </c>
      <c r="X25" s="6">
        <f>_xlfn.VAR.P('0'!X25,'1'!X25,'2'!X25,'3'!X25,'4'!X25,'5'!X25,'6'!X25,'7'!X25,'8'!X25,'9'!X25)</f>
        <v>0</v>
      </c>
      <c r="Y25" s="6">
        <f>_xlfn.VAR.P('0'!Y25,'1'!Y25,'2'!Y25,'3'!Y25,'4'!Y25,'5'!Y25,'6'!Y25,'7'!Y25,'8'!Y25,'9'!Y25)</f>
        <v>5.0322746520230644E-4</v>
      </c>
      <c r="Z25" s="6">
        <f>_xlfn.VAR.P('0'!Z25,'1'!Z25,'2'!Z25,'3'!Z25,'4'!Z25,'5'!Z25,'6'!Z25,'7'!Z25,'8'!Z25,'9'!Z25)</f>
        <v>0</v>
      </c>
      <c r="AA25" s="6">
        <f>_xlfn.VAR.P('0'!AA25,'1'!AA25,'2'!AA25,'3'!AA25,'4'!AA25,'5'!AA25,'6'!AA25,'7'!AA25,'8'!AA25,'9'!AA25)</f>
        <v>7.5799040902853679E-3</v>
      </c>
      <c r="AB25" s="6">
        <f>_xlfn.VAR.P('0'!AB25,'1'!AB25,'2'!AB25,'3'!AB25,'4'!AB25,'5'!AB25,'6'!AB25,'7'!AB25,'8'!AB25,'9'!AB25)</f>
        <v>0.25</v>
      </c>
      <c r="AC25" s="6">
        <f>_xlfn.VAR.P('0'!AC25,'1'!AC25,'2'!AC25,'3'!AC25,'4'!AC25,'5'!AC25,'6'!AC25,'7'!AC25,'8'!AC25,'9'!AC25)</f>
        <v>4.1537888756131023E-3</v>
      </c>
      <c r="AD25" s="6">
        <f>_xlfn.VAR.P('0'!AD25,'1'!AD25,'2'!AD25,'3'!AD25,'4'!AD25,'5'!AD25,'6'!AD25,'7'!AD25,'8'!AD25,'9'!AD25)</f>
        <v>0</v>
      </c>
      <c r="AE25" s="6">
        <f>_xlfn.VAR.P('0'!AE25,'1'!AE25,'2'!AE25,'3'!AE25,'4'!AE25,'5'!AE25,'6'!AE25,'7'!AE25,'8'!AE25,'9'!AE25)</f>
        <v>4.7168041878902457E-3</v>
      </c>
      <c r="AF25" s="6">
        <f>_xlfn.VAR.P('0'!AF25,'1'!AF25,'2'!AF25,'3'!AF25,'4'!AF25,'5'!AF25,'6'!AF25,'7'!AF25,'8'!AF25,'9'!AF25)</f>
        <v>0</v>
      </c>
      <c r="AG25" s="6">
        <f>_xlfn.VAR.P('0'!AG25,'1'!AG25,'2'!AG25,'3'!AG25,'4'!AG25,'5'!AG25,'6'!AG25,'7'!AG25,'8'!AG25,'9'!AG25)</f>
        <v>1.5593445104484374E-4</v>
      </c>
      <c r="AH25" s="6">
        <f>_xlfn.VAR.P('0'!AH25,'1'!AH25,'2'!AH25,'3'!AH25,'4'!AH25,'5'!AH25,'6'!AH25,'7'!AH25,'8'!AH25,'9'!AH25)</f>
        <v>0.15999999999999998</v>
      </c>
      <c r="AI25" s="6">
        <f>_xlfn.VAR.P('0'!AI25,'1'!AI25,'2'!AI25,'3'!AI25,'4'!AI25,'5'!AI25,'6'!AI25,'7'!AI25,'8'!AI25,'9'!AI25)</f>
        <v>2.6462339823962965E-2</v>
      </c>
      <c r="AJ25" s="6">
        <f>_xlfn.VAR.P('0'!AJ25,'1'!AJ25,'2'!AJ25,'3'!AJ25,'4'!AJ25,'5'!AJ25,'6'!AJ25,'7'!AJ25,'8'!AJ25,'9'!AJ25)</f>
        <v>0.24</v>
      </c>
      <c r="AK25" s="6">
        <f>_xlfn.VAR.P('0'!AK25,'1'!AK25,'2'!AK25,'3'!AK25,'4'!AK25,'5'!AK25,'6'!AK25,'7'!AK25,'8'!AK25,'9'!AK25)</f>
        <v>2.6985722286473716E-2</v>
      </c>
      <c r="AL25" s="6">
        <f>_xlfn.VAR.P('0'!AL25,'1'!AL25,'2'!AL25,'3'!AL25,'4'!AL25,'5'!AL25,'6'!AL25,'7'!AL25,'8'!AL25,'9'!AL25)</f>
        <v>0</v>
      </c>
      <c r="AM25" s="6">
        <f>_xlfn.VAR.P('0'!AM25,'1'!AM25,'2'!AM25,'3'!AM25,'4'!AM25,'5'!AM25,'6'!AM25,'7'!AM25,'8'!AM25,'9'!AM25)</f>
        <v>1.4740759808439271E-5</v>
      </c>
      <c r="AN25" s="6">
        <f>_xlfn.VAR.P('0'!AN25,'1'!AN25,'2'!AN25,'3'!AN25,'4'!AN25,'5'!AN25,'6'!AN25,'7'!AN25,'8'!AN25,'9'!AN25)</f>
        <v>0</v>
      </c>
      <c r="AO25" s="6">
        <f>_xlfn.VAR.P('0'!AO25,'1'!AO25,'2'!AO25,'3'!AO25,'4'!AO25,'5'!AO25,'6'!AO25,'7'!AO25,'8'!AO25,'9'!AO25)</f>
        <v>8.868166317696293E-5</v>
      </c>
      <c r="AP25" s="6">
        <f>_xlfn.VAR.P('0'!AP25,'1'!AP25,'2'!AP25,'3'!AP25,'4'!AP25,'5'!AP25,'6'!AP25,'7'!AP25,'8'!AP25,'9'!AP25)</f>
        <v>0</v>
      </c>
      <c r="AQ25" s="6">
        <f>_xlfn.VAR.P('0'!AQ25,'1'!AQ25,'2'!AQ25,'3'!AQ25,'4'!AQ25,'5'!AQ25,'6'!AQ25,'7'!AQ25,'8'!AQ25,'9'!AQ25)</f>
        <v>1.0259582470038851E-2</v>
      </c>
      <c r="AR25" s="6">
        <f>_xlfn.VAR.P('0'!AR25,'1'!AR25,'2'!AR25,'3'!AR25,'4'!AR25,'5'!AR25,'6'!AR25,'7'!AR25,'8'!AR25,'9'!AR25)</f>
        <v>0</v>
      </c>
      <c r="AS25" s="6">
        <f>_xlfn.VAR.P('0'!AS25,'1'!AS25,'2'!AS25,'3'!AS25,'4'!AS25,'5'!AS25,'6'!AS25,'7'!AS25,'8'!AS25,'9'!AS25)</f>
        <v>7.8720287065769066E-15</v>
      </c>
      <c r="AT25" s="6">
        <f>_xlfn.VAR.P('0'!AT25,'1'!AT25,'2'!AT25,'3'!AT25,'4'!AT25,'5'!AT25,'6'!AT25,'7'!AT25,'8'!AT25,'9'!AT25)</f>
        <v>0.24</v>
      </c>
      <c r="AU25" s="6">
        <f>_xlfn.VAR.P('0'!AU25,'1'!AU25,'2'!AU25,'3'!AU25,'4'!AU25,'5'!AU25,'6'!AU25,'7'!AU25,'8'!AU25,'9'!AU25)</f>
        <v>2.6187276811060228E-2</v>
      </c>
      <c r="AV25" s="6">
        <f>_xlfn.VAR.P('0'!AV25,'1'!AV25,'2'!AV25,'3'!AV25,'4'!AV25,'5'!AV25,'6'!AV25,'7'!AV25,'8'!AV25,'9'!AV25)</f>
        <v>0</v>
      </c>
      <c r="AW25" s="6">
        <f>_xlfn.VAR.P('0'!AW25,'1'!AW25,'2'!AW25,'3'!AW25,'4'!AW25,'5'!AW25,'6'!AW25,'7'!AW25,'8'!AW25,'9'!AW25)</f>
        <v>2.5706179395537491E-2</v>
      </c>
    </row>
    <row r="26" spans="1:49" ht="15.75" hidden="1" customHeight="1" x14ac:dyDescent="0.25">
      <c r="A26" s="6" t="str">
        <f>IF(AND('0'!A26='1'!A26,'1'!A26='2'!A26,'2'!A26='3'!A26,'3'!A26='4'!A26,'4'!A26='5'!A26,'5'!A26='6'!A26,'6'!A26='7'!A26,'7'!A26='8'!A26,'8'!A26='9'!A26,'1'!A26='2'!A26),'9'!A26,)</f>
        <v>Minutes</v>
      </c>
      <c r="B26" s="11" t="str">
        <f>IF(AND('0'!B26='1'!B26,'1'!B26='2'!B26,'2'!B26='3'!B26,'3'!B26='4'!B26,'4'!B26='5'!B26,'5'!B26='6'!B26,'6'!B26='7'!B26,'7'!B26='8'!B26,'8'!B26='9'!B26,'1'!B26='2'!B26),'9'!B26,)</f>
        <v>2023-01-01</v>
      </c>
      <c r="C26" s="11" t="str">
        <f>IF(AND('0'!C26='1'!C26,'1'!C26='2'!C26,'2'!C26='3'!C26,'3'!C26='4'!C26,'4'!C26='5'!C26,'5'!C26='6'!C26,'6'!C26='7'!C26,'7'!C26='8'!C26,'8'!C26='9'!C26,'1'!C26='2'!C26),'9'!C26,)</f>
        <v>2023-02-22</v>
      </c>
      <c r="D26" s="7">
        <f>IF(AND('0'!D26='1'!D26,'1'!D26='2'!D26,'2'!D26='3'!D26,'3'!D26='4'!D26,'4'!D26='5'!D26,'5'!D26='6'!D26,'6'!D26='7'!D26,'7'!D26='8'!D26,'8'!D26='9'!D26,'1'!D26='2'!D26),'9'!D26,)</f>
        <v>0</v>
      </c>
      <c r="E26" s="8">
        <f>IF(COUNTIF(Recovered!$A$2:$A$808,A26)&gt;0,1,0)</f>
        <v>0</v>
      </c>
      <c r="F26" s="6">
        <f>_xlfn.VAR.P('0'!F26,'1'!F26,'2'!F26,'3'!F26,'4'!F26,'5'!F26,'6'!F26,'7'!F26,'8'!F26,'9'!F26)</f>
        <v>0</v>
      </c>
      <c r="G26" s="6">
        <f>_xlfn.VAR.P('0'!G26,'1'!G26,'2'!G26,'3'!G26,'4'!G26,'5'!G26,'6'!G26,'7'!G26,'8'!G26,'9'!G26)</f>
        <v>2.6586592986086468E-3</v>
      </c>
      <c r="H26" s="6">
        <f>_xlfn.VAR.P('0'!H26,'1'!H26,'2'!H26,'3'!H26,'4'!H26,'5'!H26,'6'!H26,'7'!H26,'8'!H26,'9'!H26)</f>
        <v>0</v>
      </c>
      <c r="I26" s="6">
        <f>_xlfn.VAR.P('0'!I26,'1'!I26,'2'!I26,'3'!I26,'4'!I26,'5'!I26,'6'!I26,'7'!I26,'8'!I26,'9'!I26)</f>
        <v>2.1404917087202427E-3</v>
      </c>
      <c r="J26" s="6">
        <f>_xlfn.VAR.P('0'!J26,'1'!J26,'2'!J26,'3'!J26,'4'!J26,'5'!J26,'6'!J26,'7'!J26,'8'!J26,'9'!J26)</f>
        <v>0</v>
      </c>
      <c r="K26" s="6">
        <f>_xlfn.VAR.P('0'!K26,'1'!K26,'2'!K26,'3'!K26,'4'!K26,'5'!K26,'6'!K26,'7'!K26,'8'!K26,'9'!K26)</f>
        <v>1.194975594637386E-3</v>
      </c>
      <c r="L26" s="6">
        <f>_xlfn.VAR.P('0'!L26,'1'!L26,'2'!L26,'3'!L26,'4'!L26,'5'!L26,'6'!L26,'7'!L26,'8'!L26,'9'!L26)</f>
        <v>0</v>
      </c>
      <c r="M26" s="6">
        <f>_xlfn.VAR.P('0'!M26,'1'!M26,'2'!M26,'3'!M26,'4'!M26,'5'!M26,'6'!M26,'7'!M26,'8'!M26,'9'!M26)</f>
        <v>2.827076778346873E-3</v>
      </c>
      <c r="N26" s="6">
        <f>_xlfn.VAR.P('0'!N26,'1'!N26,'2'!N26,'3'!N26,'4'!N26,'5'!N26,'6'!N26,'7'!N26,'8'!N26,'9'!N26)</f>
        <v>0</v>
      </c>
      <c r="O26" s="6">
        <f>_xlfn.VAR.P('0'!O26,'1'!O26,'2'!O26,'3'!O26,'4'!O26,'5'!O26,'6'!O26,'7'!O26,'8'!O26,'9'!O26)</f>
        <v>1.4661638077048986E-3</v>
      </c>
      <c r="P26" s="6">
        <f>_xlfn.VAR.P('0'!P26,'1'!P26,'2'!P26,'3'!P26,'4'!P26,'5'!P26,'6'!P26,'7'!P26,'8'!P26,'9'!P26)</f>
        <v>0</v>
      </c>
      <c r="Q26" s="6">
        <f>_xlfn.VAR.P('0'!Q26,'1'!Q26,'2'!Q26,'3'!Q26,'4'!Q26,'5'!Q26,'6'!Q26,'7'!Q26,'8'!Q26,'9'!Q26)</f>
        <v>3.2837976905241368E-3</v>
      </c>
      <c r="R26" s="6">
        <f>_xlfn.VAR.P('0'!R26,'1'!R26,'2'!R26,'3'!R26,'4'!R26,'5'!R26,'6'!R26,'7'!R26,'8'!R26,'9'!R26)</f>
        <v>0</v>
      </c>
      <c r="S26" s="6">
        <f>_xlfn.VAR.P('0'!S26,'1'!S26,'2'!S26,'3'!S26,'4'!S26,'5'!S26,'6'!S26,'7'!S26,'8'!S26,'9'!S26)</f>
        <v>7.3336230211143471E-4</v>
      </c>
      <c r="T26" s="6">
        <f>_xlfn.VAR.P('0'!T26,'1'!T26,'2'!T26,'3'!T26,'4'!T26,'5'!T26,'6'!T26,'7'!T26,'8'!T26,'9'!T26)</f>
        <v>0</v>
      </c>
      <c r="U26" s="6">
        <f>_xlfn.VAR.P('0'!U26,'1'!U26,'2'!U26,'3'!U26,'4'!U26,'5'!U26,'6'!U26,'7'!U26,'8'!U26,'9'!U26)</f>
        <v>2.3294875557116931E-3</v>
      </c>
      <c r="V26" s="6">
        <f>_xlfn.VAR.P('0'!V26,'1'!V26,'2'!V26,'3'!V26,'4'!V26,'5'!V26,'6'!V26,'7'!V26,'8'!V26,'9'!V26)</f>
        <v>0</v>
      </c>
      <c r="W26" s="6">
        <f>_xlfn.VAR.P('0'!W26,'1'!W26,'2'!W26,'3'!W26,'4'!W26,'5'!W26,'6'!W26,'7'!W26,'8'!W26,'9'!W26)</f>
        <v>7.6140668496614788E-4</v>
      </c>
      <c r="X26" s="6">
        <f>_xlfn.VAR.P('0'!X26,'1'!X26,'2'!X26,'3'!X26,'4'!X26,'5'!X26,'6'!X26,'7'!X26,'8'!X26,'9'!X26)</f>
        <v>0</v>
      </c>
      <c r="Y26" s="6">
        <f>_xlfn.VAR.P('0'!Y26,'1'!Y26,'2'!Y26,'3'!Y26,'4'!Y26,'5'!Y26,'6'!Y26,'7'!Y26,'8'!Y26,'9'!Y26)</f>
        <v>1.4165339388358008E-3</v>
      </c>
      <c r="Z26" s="6">
        <f>_xlfn.VAR.P('0'!Z26,'1'!Z26,'2'!Z26,'3'!Z26,'4'!Z26,'5'!Z26,'6'!Z26,'7'!Z26,'8'!Z26,'9'!Z26)</f>
        <v>0</v>
      </c>
      <c r="AA26" s="6">
        <f>_xlfn.VAR.P('0'!AA26,'1'!AA26,'2'!AA26,'3'!AA26,'4'!AA26,'5'!AA26,'6'!AA26,'7'!AA26,'8'!AA26,'9'!AA26)</f>
        <v>1.1220447643628625E-3</v>
      </c>
      <c r="AB26" s="6">
        <f>_xlfn.VAR.P('0'!AB26,'1'!AB26,'2'!AB26,'3'!AB26,'4'!AB26,'5'!AB26,'6'!AB26,'7'!AB26,'8'!AB26,'9'!AB26)</f>
        <v>0</v>
      </c>
      <c r="AC26" s="6">
        <f>_xlfn.VAR.P('0'!AC26,'1'!AC26,'2'!AC26,'3'!AC26,'4'!AC26,'5'!AC26,'6'!AC26,'7'!AC26,'8'!AC26,'9'!AC26)</f>
        <v>3.5557488290116996E-3</v>
      </c>
      <c r="AD26" s="6">
        <f>_xlfn.VAR.P('0'!AD26,'1'!AD26,'2'!AD26,'3'!AD26,'4'!AD26,'5'!AD26,'6'!AD26,'7'!AD26,'8'!AD26,'9'!AD26)</f>
        <v>0.16</v>
      </c>
      <c r="AE26" s="6">
        <f>_xlfn.VAR.P('0'!AE26,'1'!AE26,'2'!AE26,'3'!AE26,'4'!AE26,'5'!AE26,'6'!AE26,'7'!AE26,'8'!AE26,'9'!AE26)</f>
        <v>3.9130125902111536E-4</v>
      </c>
      <c r="AF26" s="6">
        <f>_xlfn.VAR.P('0'!AF26,'1'!AF26,'2'!AF26,'3'!AF26,'4'!AF26,'5'!AF26,'6'!AF26,'7'!AF26,'8'!AF26,'9'!AF26)</f>
        <v>6</v>
      </c>
      <c r="AG26" s="6">
        <f>_xlfn.VAR.P('0'!AG26,'1'!AG26,'2'!AG26,'3'!AG26,'4'!AG26,'5'!AG26,'6'!AG26,'7'!AG26,'8'!AG26,'9'!AG26)</f>
        <v>7.404599877913079E-4</v>
      </c>
      <c r="AH26" s="6">
        <f>_xlfn.VAR.P('0'!AH26,'1'!AH26,'2'!AH26,'3'!AH26,'4'!AH26,'5'!AH26,'6'!AH26,'7'!AH26,'8'!AH26,'9'!AH26)</f>
        <v>0</v>
      </c>
      <c r="AI26" s="6">
        <f>_xlfn.VAR.P('0'!AI26,'1'!AI26,'2'!AI26,'3'!AI26,'4'!AI26,'5'!AI26,'6'!AI26,'7'!AI26,'8'!AI26,'9'!AI26)</f>
        <v>1.3709960940933105E-5</v>
      </c>
      <c r="AJ26" s="6">
        <f>_xlfn.VAR.P('0'!AJ26,'1'!AJ26,'2'!AJ26,'3'!AJ26,'4'!AJ26,'5'!AJ26,'6'!AJ26,'7'!AJ26,'8'!AJ26,'9'!AJ26)</f>
        <v>0</v>
      </c>
      <c r="AK26" s="6">
        <f>_xlfn.VAR.P('0'!AK26,'1'!AK26,'2'!AK26,'3'!AK26,'4'!AK26,'5'!AK26,'6'!AK26,'7'!AK26,'8'!AK26,'9'!AK26)</f>
        <v>4.6523171034602661E-4</v>
      </c>
      <c r="AL26" s="6">
        <f>_xlfn.VAR.P('0'!AL26,'1'!AL26,'2'!AL26,'3'!AL26,'4'!AL26,'5'!AL26,'6'!AL26,'7'!AL26,'8'!AL26,'9'!AL26)</f>
        <v>0</v>
      </c>
      <c r="AM26" s="6">
        <f>_xlfn.VAR.P('0'!AM26,'1'!AM26,'2'!AM26,'3'!AM26,'4'!AM26,'5'!AM26,'6'!AM26,'7'!AM26,'8'!AM26,'9'!AM26)</f>
        <v>1.8714428392284221E-2</v>
      </c>
      <c r="AN26" s="6">
        <f>_xlfn.VAR.P('0'!AN26,'1'!AN26,'2'!AN26,'3'!AN26,'4'!AN26,'5'!AN26,'6'!AN26,'7'!AN26,'8'!AN26,'9'!AN26)</f>
        <v>0</v>
      </c>
      <c r="AO26" s="6">
        <f>_xlfn.VAR.P('0'!AO26,'1'!AO26,'2'!AO26,'3'!AO26,'4'!AO26,'5'!AO26,'6'!AO26,'7'!AO26,'8'!AO26,'9'!AO26)</f>
        <v>1.2415857225502957E-5</v>
      </c>
      <c r="AP26" s="6">
        <f>_xlfn.VAR.P('0'!AP26,'1'!AP26,'2'!AP26,'3'!AP26,'4'!AP26,'5'!AP26,'6'!AP26,'7'!AP26,'8'!AP26,'9'!AP26)</f>
        <v>0</v>
      </c>
      <c r="AQ26" s="6">
        <f>_xlfn.VAR.P('0'!AQ26,'1'!AQ26,'2'!AQ26,'3'!AQ26,'4'!AQ26,'5'!AQ26,'6'!AQ26,'7'!AQ26,'8'!AQ26,'9'!AQ26)</f>
        <v>3.805863053717854E-3</v>
      </c>
      <c r="AR26" s="6">
        <f>_xlfn.VAR.P('0'!AR26,'1'!AR26,'2'!AR26,'3'!AR26,'4'!AR26,'5'!AR26,'6'!AR26,'7'!AR26,'8'!AR26,'9'!AR26)</f>
        <v>6</v>
      </c>
      <c r="AS26" s="6">
        <f>_xlfn.VAR.P('0'!AS26,'1'!AS26,'2'!AS26,'3'!AS26,'4'!AS26,'5'!AS26,'6'!AS26,'7'!AS26,'8'!AS26,'9'!AS26)</f>
        <v>1.38785828929729E-10</v>
      </c>
      <c r="AT26" s="6">
        <f>_xlfn.VAR.P('0'!AT26,'1'!AT26,'2'!AT26,'3'!AT26,'4'!AT26,'5'!AT26,'6'!AT26,'7'!AT26,'8'!AT26,'9'!AT26)</f>
        <v>0</v>
      </c>
      <c r="AU26" s="6">
        <f>_xlfn.VAR.P('0'!AU26,'1'!AU26,'2'!AU26,'3'!AU26,'4'!AU26,'5'!AU26,'6'!AU26,'7'!AU26,'8'!AU26,'9'!AU26)</f>
        <v>5.8174916056060203E-3</v>
      </c>
      <c r="AV26" s="6">
        <f>_xlfn.VAR.P('0'!AV26,'1'!AV26,'2'!AV26,'3'!AV26,'4'!AV26,'5'!AV26,'6'!AV26,'7'!AV26,'8'!AV26,'9'!AV26)</f>
        <v>0</v>
      </c>
      <c r="AW26" s="6">
        <f>_xlfn.VAR.P('0'!AW26,'1'!AW26,'2'!AW26,'3'!AW26,'4'!AW26,'5'!AW26,'6'!AW26,'7'!AW26,'8'!AW26,'9'!AW26)</f>
        <v>3.6424022648027668E-3</v>
      </c>
    </row>
    <row r="27" spans="1:49" ht="15.75" customHeight="1" x14ac:dyDescent="0.25">
      <c r="A27" s="6" t="str">
        <f>IF(AND('0'!A27='1'!A27,'1'!A27='2'!A27,'2'!A27='3'!A27,'3'!A27='4'!A27,'4'!A27='5'!A27,'5'!A27='6'!A27,'6'!A27='7'!A27,'7'!A27='8'!A27,'8'!A27='9'!A27,'1'!A27='2'!A27),'9'!A27,)</f>
        <v>Statement</v>
      </c>
      <c r="B27" s="11" t="str">
        <f>IF(AND('0'!B27='1'!B27,'1'!B27='2'!B27,'2'!B27='3'!B27,'3'!B27='4'!B27,'4'!B27='5'!B27,'5'!B27='6'!B27,'6'!B27='7'!B27,'7'!B27='8'!B27,'8'!B27='9'!B27,'1'!B27='2'!B27),'9'!B27,)</f>
        <v>2023-01-01</v>
      </c>
      <c r="C27" s="11" t="str">
        <f>IF(AND('0'!C27='1'!C27,'1'!C27='2'!C27,'2'!C27='3'!C27,'3'!C27='4'!C27,'4'!C27='5'!C27,'5'!C27='6'!C27,'6'!C27='7'!C27,'7'!C27='8'!C27,'8'!C27='9'!C27,'1'!C27='2'!C27),'9'!C27,)</f>
        <v>2023-01-01</v>
      </c>
      <c r="D27" s="7" t="str">
        <f>IF(AND('0'!D27='1'!D27,'1'!D27='2'!D27,'2'!D27='3'!D27,'3'!D27='4'!D27,'4'!D27='5'!D27,'5'!D27='6'!D27,'6'!D27='7'!D27,'7'!D27='8'!D27,'8'!D27='9'!D27,'1'!D27='2'!D27),'9'!D27,)</f>
        <v>2023-01-01</v>
      </c>
      <c r="E27" s="8">
        <f>IF(COUNTIF(Recovered!$A$2:$A$808,A27)&gt;0,1,0)</f>
        <v>1</v>
      </c>
      <c r="F27" s="6">
        <f>_xlfn.VAR.P('0'!F27,'1'!F27,'2'!F27,'3'!F27,'4'!F27,'5'!F27,'6'!F27,'7'!F27,'8'!F27,'9'!F27)</f>
        <v>0</v>
      </c>
      <c r="G27" s="6">
        <f>_xlfn.VAR.P('0'!G27,'1'!G27,'2'!G27,'3'!G27,'4'!G27,'5'!G27,'6'!G27,'7'!G27,'8'!G27,'9'!G27)</f>
        <v>8.7096387471522646E-4</v>
      </c>
      <c r="H27" s="6">
        <f>_xlfn.VAR.P('0'!H27,'1'!H27,'2'!H27,'3'!H27,'4'!H27,'5'!H27,'6'!H27,'7'!H27,'8'!H27,'9'!H27)</f>
        <v>0</v>
      </c>
      <c r="I27" s="6">
        <f>_xlfn.VAR.P('0'!I27,'1'!I27,'2'!I27,'3'!I27,'4'!I27,'5'!I27,'6'!I27,'7'!I27,'8'!I27,'9'!I27)</f>
        <v>3.2399201951283504E-3</v>
      </c>
      <c r="J27" s="6">
        <f>_xlfn.VAR.P('0'!J27,'1'!J27,'2'!J27,'3'!J27,'4'!J27,'5'!J27,'6'!J27,'7'!J27,'8'!J27,'9'!J27)</f>
        <v>0</v>
      </c>
      <c r="K27" s="6">
        <f>_xlfn.VAR.P('0'!K27,'1'!K27,'2'!K27,'3'!K27,'4'!K27,'5'!K27,'6'!K27,'7'!K27,'8'!K27,'9'!K27)</f>
        <v>2.2802470244121173E-3</v>
      </c>
      <c r="L27" s="6">
        <f>_xlfn.VAR.P('0'!L27,'1'!L27,'2'!L27,'3'!L27,'4'!L27,'5'!L27,'6'!L27,'7'!L27,'8'!L27,'9'!L27)</f>
        <v>0</v>
      </c>
      <c r="M27" s="6">
        <f>_xlfn.VAR.P('0'!M27,'1'!M27,'2'!M27,'3'!M27,'4'!M27,'5'!M27,'6'!M27,'7'!M27,'8'!M27,'9'!M27)</f>
        <v>1.0069925869986556E-7</v>
      </c>
      <c r="N27" s="6">
        <f>_xlfn.VAR.P('0'!N27,'1'!N27,'2'!N27,'3'!N27,'4'!N27,'5'!N27,'6'!N27,'7'!N27,'8'!N27,'9'!N27)</f>
        <v>0</v>
      </c>
      <c r="O27" s="6">
        <f>_xlfn.VAR.P('0'!O27,'1'!O27,'2'!O27,'3'!O27,'4'!O27,'5'!O27,'6'!O27,'7'!O27,'8'!O27,'9'!O27)</f>
        <v>8.8650272891166481E-4</v>
      </c>
      <c r="P27" s="6">
        <f>_xlfn.VAR.P('0'!P27,'1'!P27,'2'!P27,'3'!P27,'4'!P27,'5'!P27,'6'!P27,'7'!P27,'8'!P27,'9'!P27)</f>
        <v>0</v>
      </c>
      <c r="Q27" s="6">
        <f>_xlfn.VAR.P('0'!Q27,'1'!Q27,'2'!Q27,'3'!Q27,'4'!Q27,'5'!Q27,'6'!Q27,'7'!Q27,'8'!Q27,'9'!Q27)</f>
        <v>2.6914849392658494E-4</v>
      </c>
      <c r="R27" s="6">
        <f>_xlfn.VAR.P('0'!R27,'1'!R27,'2'!R27,'3'!R27,'4'!R27,'5'!R27,'6'!R27,'7'!R27,'8'!R27,'9'!R27)</f>
        <v>0</v>
      </c>
      <c r="S27" s="6">
        <f>_xlfn.VAR.P('0'!S27,'1'!S27,'2'!S27,'3'!S27,'4'!S27,'5'!S27,'6'!S27,'7'!S27,'8'!S27,'9'!S27)</f>
        <v>4.9742653180201305E-3</v>
      </c>
      <c r="T27" s="6">
        <f>_xlfn.VAR.P('0'!T27,'1'!T27,'2'!T27,'3'!T27,'4'!T27,'5'!T27,'6'!T27,'7'!T27,'8'!T27,'9'!T27)</f>
        <v>5.25</v>
      </c>
      <c r="U27" s="6">
        <f>_xlfn.VAR.P('0'!U27,'1'!U27,'2'!U27,'3'!U27,'4'!U27,'5'!U27,'6'!U27,'7'!U27,'8'!U27,'9'!U27)</f>
        <v>6.0833809215445089E-4</v>
      </c>
      <c r="V27" s="6">
        <f>_xlfn.VAR.P('0'!V27,'1'!V27,'2'!V27,'3'!V27,'4'!V27,'5'!V27,'6'!V27,'7'!V27,'8'!V27,'9'!V27)</f>
        <v>0</v>
      </c>
      <c r="W27" s="6">
        <f>_xlfn.VAR.P('0'!W27,'1'!W27,'2'!W27,'3'!W27,'4'!W27,'5'!W27,'6'!W27,'7'!W27,'8'!W27,'9'!W27)</f>
        <v>2.9477622157131705E-3</v>
      </c>
      <c r="X27" s="6">
        <f>_xlfn.VAR.P('0'!X27,'1'!X27,'2'!X27,'3'!X27,'4'!X27,'5'!X27,'6'!X27,'7'!X27,'8'!X27,'9'!X27)</f>
        <v>0</v>
      </c>
      <c r="Y27" s="6">
        <f>_xlfn.VAR.P('0'!Y27,'1'!Y27,'2'!Y27,'3'!Y27,'4'!Y27,'5'!Y27,'6'!Y27,'7'!Y27,'8'!Y27,'9'!Y27)</f>
        <v>4.3346711766448377E-3</v>
      </c>
      <c r="Z27" s="6">
        <f>_xlfn.VAR.P('0'!Z27,'1'!Z27,'2'!Z27,'3'!Z27,'4'!Z27,'5'!Z27,'6'!Z27,'7'!Z27,'8'!Z27,'9'!Z27)</f>
        <v>0</v>
      </c>
      <c r="AA27" s="6">
        <f>_xlfn.VAR.P('0'!AA27,'1'!AA27,'2'!AA27,'3'!AA27,'4'!AA27,'5'!AA27,'6'!AA27,'7'!AA27,'8'!AA27,'9'!AA27)</f>
        <v>1.429841081076673E-3</v>
      </c>
      <c r="AB27" s="6">
        <f>_xlfn.VAR.P('0'!AB27,'1'!AB27,'2'!AB27,'3'!AB27,'4'!AB27,'5'!AB27,'6'!AB27,'7'!AB27,'8'!AB27,'9'!AB27)</f>
        <v>0.09</v>
      </c>
      <c r="AC27" s="6">
        <f>_xlfn.VAR.P('0'!AC27,'1'!AC27,'2'!AC27,'3'!AC27,'4'!AC27,'5'!AC27,'6'!AC27,'7'!AC27,'8'!AC27,'9'!AC27)</f>
        <v>2.8307368016325181E-3</v>
      </c>
      <c r="AD27" s="6">
        <f>_xlfn.VAR.P('0'!AD27,'1'!AD27,'2'!AD27,'3'!AD27,'4'!AD27,'5'!AD27,'6'!AD27,'7'!AD27,'8'!AD27,'9'!AD27)</f>
        <v>0</v>
      </c>
      <c r="AE27" s="6">
        <f>_xlfn.VAR.P('0'!AE27,'1'!AE27,'2'!AE27,'3'!AE27,'4'!AE27,'5'!AE27,'6'!AE27,'7'!AE27,'8'!AE27,'9'!AE27)</f>
        <v>1.2235371281049424E-4</v>
      </c>
      <c r="AF27" s="6">
        <f>_xlfn.VAR.P('0'!AF27,'1'!AF27,'2'!AF27,'3'!AF27,'4'!AF27,'5'!AF27,'6'!AF27,'7'!AF27,'8'!AF27,'9'!AF27)</f>
        <v>5.25</v>
      </c>
      <c r="AG27" s="6">
        <f>_xlfn.VAR.P('0'!AG27,'1'!AG27,'2'!AG27,'3'!AG27,'4'!AG27,'5'!AG27,'6'!AG27,'7'!AG27,'8'!AG27,'9'!AG27)</f>
        <v>5.7442319351356998E-4</v>
      </c>
      <c r="AH27" s="6">
        <f>_xlfn.VAR.P('0'!AH27,'1'!AH27,'2'!AH27,'3'!AH27,'4'!AH27,'5'!AH27,'6'!AH27,'7'!AH27,'8'!AH27,'9'!AH27)</f>
        <v>0.09</v>
      </c>
      <c r="AI27" s="6">
        <f>_xlfn.VAR.P('0'!AI27,'1'!AI27,'2'!AI27,'3'!AI27,'4'!AI27,'5'!AI27,'6'!AI27,'7'!AI27,'8'!AI27,'9'!AI27)</f>
        <v>9.1876181631749178E-3</v>
      </c>
      <c r="AJ27" s="6">
        <f>_xlfn.VAR.P('0'!AJ27,'1'!AJ27,'2'!AJ27,'3'!AJ27,'4'!AJ27,'5'!AJ27,'6'!AJ27,'7'!AJ27,'8'!AJ27,'9'!AJ27)</f>
        <v>0</v>
      </c>
      <c r="AK27" s="6">
        <f>_xlfn.VAR.P('0'!AK27,'1'!AK27,'2'!AK27,'3'!AK27,'4'!AK27,'5'!AK27,'6'!AK27,'7'!AK27,'8'!AK27,'9'!AK27)</f>
        <v>1.0496227205199205E-2</v>
      </c>
      <c r="AL27" s="6">
        <f>_xlfn.VAR.P('0'!AL27,'1'!AL27,'2'!AL27,'3'!AL27,'4'!AL27,'5'!AL27,'6'!AL27,'7'!AL27,'8'!AL27,'9'!AL27)</f>
        <v>5.25</v>
      </c>
      <c r="AM27" s="6">
        <f>_xlfn.VAR.P('0'!AM27,'1'!AM27,'2'!AM27,'3'!AM27,'4'!AM27,'5'!AM27,'6'!AM27,'7'!AM27,'8'!AM27,'9'!AM27)</f>
        <v>4.295843214718708E-2</v>
      </c>
      <c r="AN27" s="6">
        <f>_xlfn.VAR.P('0'!AN27,'1'!AN27,'2'!AN27,'3'!AN27,'4'!AN27,'5'!AN27,'6'!AN27,'7'!AN27,'8'!AN27,'9'!AN27)</f>
        <v>0</v>
      </c>
      <c r="AO27" s="6">
        <f>_xlfn.VAR.P('0'!AO27,'1'!AO27,'2'!AO27,'3'!AO27,'4'!AO27,'5'!AO27,'6'!AO27,'7'!AO27,'8'!AO27,'9'!AO27)</f>
        <v>3.5295652435248195E-5</v>
      </c>
      <c r="AP27" s="6">
        <f>_xlfn.VAR.P('0'!AP27,'1'!AP27,'2'!AP27,'3'!AP27,'4'!AP27,'5'!AP27,'6'!AP27,'7'!AP27,'8'!AP27,'9'!AP27)</f>
        <v>0</v>
      </c>
      <c r="AQ27" s="6">
        <f>_xlfn.VAR.P('0'!AQ27,'1'!AQ27,'2'!AQ27,'3'!AQ27,'4'!AQ27,'5'!AQ27,'6'!AQ27,'7'!AQ27,'8'!AQ27,'9'!AQ27)</f>
        <v>1.5452061977122894E-3</v>
      </c>
      <c r="AR27" s="6">
        <f>_xlfn.VAR.P('0'!AR27,'1'!AR27,'2'!AR27,'3'!AR27,'4'!AR27,'5'!AR27,'6'!AR27,'7'!AR27,'8'!AR27,'9'!AR27)</f>
        <v>5.25</v>
      </c>
      <c r="AS27" s="6">
        <f>_xlfn.VAR.P('0'!AS27,'1'!AS27,'2'!AS27,'3'!AS27,'4'!AS27,'5'!AS27,'6'!AS27,'7'!AS27,'8'!AS27,'9'!AS27)</f>
        <v>4.8776249239349306E-12</v>
      </c>
      <c r="AT27" s="6">
        <f>_xlfn.VAR.P('0'!AT27,'1'!AT27,'2'!AT27,'3'!AT27,'4'!AT27,'5'!AT27,'6'!AT27,'7'!AT27,'8'!AT27,'9'!AT27)</f>
        <v>0</v>
      </c>
      <c r="AU27" s="6">
        <f>_xlfn.VAR.P('0'!AU27,'1'!AU27,'2'!AU27,'3'!AU27,'4'!AU27,'5'!AU27,'6'!AU27,'7'!AU27,'8'!AU27,'9'!AU27)</f>
        <v>1.1460100258726033E-5</v>
      </c>
      <c r="AV27" s="6">
        <f>_xlfn.VAR.P('0'!AV27,'1'!AV27,'2'!AV27,'3'!AV27,'4'!AV27,'5'!AV27,'6'!AV27,'7'!AV27,'8'!AV27,'9'!AV27)</f>
        <v>0</v>
      </c>
      <c r="AW27" s="6">
        <f>_xlfn.VAR.P('0'!AW27,'1'!AW27,'2'!AW27,'3'!AW27,'4'!AW27,'5'!AW27,'6'!AW27,'7'!AW27,'8'!AW27,'9'!AW27)</f>
        <v>5.0477770367476542E-3</v>
      </c>
    </row>
    <row r="28" spans="1:49" ht="15.75" hidden="1" customHeight="1" x14ac:dyDescent="0.25">
      <c r="A28" s="6" t="str">
        <f>IF(AND('0'!A28='1'!A28,'1'!A28='2'!A28,'2'!A28='3'!A28,'3'!A28='4'!A28,'4'!A28='5'!A28,'5'!A28='6'!A28,'6'!A28='7'!A28,'7'!A28='8'!A28,'8'!A28='9'!A28,'1'!A28='2'!A28),'9'!A28,)</f>
        <v>Minutes</v>
      </c>
      <c r="B28" s="11" t="str">
        <f>IF(AND('0'!B28='1'!B28,'1'!B28='2'!B28,'2'!B28='3'!B28,'3'!B28='4'!B28,'4'!B28='5'!B28,'5'!B28='6'!B28,'6'!B28='7'!B28,'7'!B28='8'!B28,'8'!B28='9'!B28,'1'!B28='2'!B28),'9'!B28,)</f>
        <v>2022-12-14</v>
      </c>
      <c r="C28" s="11" t="str">
        <f>IF(AND('0'!C28='1'!C28,'1'!C28='2'!C28,'2'!C28='3'!C28,'3'!C28='4'!C28,'4'!C28='5'!C28,'5'!C28='6'!C28,'6'!C28='7'!C28,'7'!C28='8'!C28,'8'!C28='9'!C28,'1'!C28='2'!C28),'9'!C28,)</f>
        <v>2023-01-04</v>
      </c>
      <c r="D28" s="7">
        <f>IF(AND('0'!D28='1'!D28,'1'!D28='2'!D28,'2'!D28='3'!D28,'3'!D28='4'!D28,'4'!D28='5'!D28,'5'!D28='6'!D28,'6'!D28='7'!D28,'7'!D28='8'!D28,'8'!D28='9'!D28,'1'!D28='2'!D28),'9'!D28,)</f>
        <v>0</v>
      </c>
      <c r="E28" s="8">
        <f>IF(COUNTIF(Recovered!$A$2:$A$808,A28)&gt;0,1,0)</f>
        <v>0</v>
      </c>
      <c r="F28" s="6">
        <f>_xlfn.VAR.P('0'!F28,'1'!F28,'2'!F28,'3'!F28,'4'!F28,'5'!F28,'6'!F28,'7'!F28,'8'!F28,'9'!F28)</f>
        <v>0.15999999999999998</v>
      </c>
      <c r="G28" s="6">
        <f>_xlfn.VAR.P('0'!G28,'1'!G28,'2'!G28,'3'!G28,'4'!G28,'5'!G28,'6'!G28,'7'!G28,'8'!G28,'9'!G28)</f>
        <v>4.7327091265248237E-4</v>
      </c>
      <c r="H28" s="6">
        <f>_xlfn.VAR.P('0'!H28,'1'!H28,'2'!H28,'3'!H28,'4'!H28,'5'!H28,'6'!H28,'7'!H28,'8'!H28,'9'!H28)</f>
        <v>0.16</v>
      </c>
      <c r="I28" s="6">
        <f>_xlfn.VAR.P('0'!I28,'1'!I28,'2'!I28,'3'!I28,'4'!I28,'5'!I28,'6'!I28,'7'!I28,'8'!I28,'9'!I28)</f>
        <v>4.6936102479860128E-3</v>
      </c>
      <c r="J28" s="6">
        <f>_xlfn.VAR.P('0'!J28,'1'!J28,'2'!J28,'3'!J28,'4'!J28,'5'!J28,'6'!J28,'7'!J28,'8'!J28,'9'!J28)</f>
        <v>0</v>
      </c>
      <c r="K28" s="6">
        <f>_xlfn.VAR.P('0'!K28,'1'!K28,'2'!K28,'3'!K28,'4'!K28,'5'!K28,'6'!K28,'7'!K28,'8'!K28,'9'!K28)</f>
        <v>4.8067476400965167E-3</v>
      </c>
      <c r="L28" s="6">
        <f>_xlfn.VAR.P('0'!L28,'1'!L28,'2'!L28,'3'!L28,'4'!L28,'5'!L28,'6'!L28,'7'!L28,'8'!L28,'9'!L28)</f>
        <v>0</v>
      </c>
      <c r="M28" s="6">
        <f>_xlfn.VAR.P('0'!M28,'1'!M28,'2'!M28,'3'!M28,'4'!M28,'5'!M28,'6'!M28,'7'!M28,'8'!M28,'9'!M28)</f>
        <v>1.5857322741723089E-4</v>
      </c>
      <c r="N28" s="6">
        <f>_xlfn.VAR.P('0'!N28,'1'!N28,'2'!N28,'3'!N28,'4'!N28,'5'!N28,'6'!N28,'7'!N28,'8'!N28,'9'!N28)</f>
        <v>0</v>
      </c>
      <c r="O28" s="6">
        <f>_xlfn.VAR.P('0'!O28,'1'!O28,'2'!O28,'3'!O28,'4'!O28,'5'!O28,'6'!O28,'7'!O28,'8'!O28,'9'!O28)</f>
        <v>1.097625290303698E-3</v>
      </c>
      <c r="P28" s="6">
        <f>_xlfn.VAR.P('0'!P28,'1'!P28,'2'!P28,'3'!P28,'4'!P28,'5'!P28,'6'!P28,'7'!P28,'8'!P28,'9'!P28)</f>
        <v>0</v>
      </c>
      <c r="Q28" s="6">
        <f>_xlfn.VAR.P('0'!Q28,'1'!Q28,'2'!Q28,'3'!Q28,'4'!Q28,'5'!Q28,'6'!Q28,'7'!Q28,'8'!Q28,'9'!Q28)</f>
        <v>3.1017119021387023E-3</v>
      </c>
      <c r="R28" s="6">
        <f>_xlfn.VAR.P('0'!R28,'1'!R28,'2'!R28,'3'!R28,'4'!R28,'5'!R28,'6'!R28,'7'!R28,'8'!R28,'9'!R28)</f>
        <v>0</v>
      </c>
      <c r="S28" s="6">
        <f>_xlfn.VAR.P('0'!S28,'1'!S28,'2'!S28,'3'!S28,'4'!S28,'5'!S28,'6'!S28,'7'!S28,'8'!S28,'9'!S28)</f>
        <v>7.780440897917771E-3</v>
      </c>
      <c r="T28" s="6">
        <f>_xlfn.VAR.P('0'!T28,'1'!T28,'2'!T28,'3'!T28,'4'!T28,'5'!T28,'6'!T28,'7'!T28,'8'!T28,'9'!T28)</f>
        <v>2.25</v>
      </c>
      <c r="U28" s="6">
        <f>_xlfn.VAR.P('0'!U28,'1'!U28,'2'!U28,'3'!U28,'4'!U28,'5'!U28,'6'!U28,'7'!U28,'8'!U28,'9'!U28)</f>
        <v>3.6975105662378025E-3</v>
      </c>
      <c r="V28" s="6">
        <f>_xlfn.VAR.P('0'!V28,'1'!V28,'2'!V28,'3'!V28,'4'!V28,'5'!V28,'6'!V28,'7'!V28,'8'!V28,'9'!V28)</f>
        <v>0</v>
      </c>
      <c r="W28" s="6">
        <f>_xlfn.VAR.P('0'!W28,'1'!W28,'2'!W28,'3'!W28,'4'!W28,'5'!W28,'6'!W28,'7'!W28,'8'!W28,'9'!W28)</f>
        <v>7.1291978401586678E-3</v>
      </c>
      <c r="X28" s="6">
        <f>_xlfn.VAR.P('0'!X28,'1'!X28,'2'!X28,'3'!X28,'4'!X28,'5'!X28,'6'!X28,'7'!X28,'8'!X28,'9'!X28)</f>
        <v>0</v>
      </c>
      <c r="Y28" s="6">
        <f>_xlfn.VAR.P('0'!Y28,'1'!Y28,'2'!Y28,'3'!Y28,'4'!Y28,'5'!Y28,'6'!Y28,'7'!Y28,'8'!Y28,'9'!Y28)</f>
        <v>2.08561736446928E-4</v>
      </c>
      <c r="Z28" s="6">
        <f>_xlfn.VAR.P('0'!Z28,'1'!Z28,'2'!Z28,'3'!Z28,'4'!Z28,'5'!Z28,'6'!Z28,'7'!Z28,'8'!Z28,'9'!Z28)</f>
        <v>2.25</v>
      </c>
      <c r="AA28" s="6">
        <f>_xlfn.VAR.P('0'!AA28,'1'!AA28,'2'!AA28,'3'!AA28,'4'!AA28,'5'!AA28,'6'!AA28,'7'!AA28,'8'!AA28,'9'!AA28)</f>
        <v>3.1477240160319693E-3</v>
      </c>
      <c r="AB28" s="6">
        <f>_xlfn.VAR.P('0'!AB28,'1'!AB28,'2'!AB28,'3'!AB28,'4'!AB28,'5'!AB28,'6'!AB28,'7'!AB28,'8'!AB28,'9'!AB28)</f>
        <v>0</v>
      </c>
      <c r="AC28" s="6">
        <f>_xlfn.VAR.P('0'!AC28,'1'!AC28,'2'!AC28,'3'!AC28,'4'!AC28,'5'!AC28,'6'!AC28,'7'!AC28,'8'!AC28,'9'!AC28)</f>
        <v>3.1582926940242637E-4</v>
      </c>
      <c r="AD28" s="6">
        <f>_xlfn.VAR.P('0'!AD28,'1'!AD28,'2'!AD28,'3'!AD28,'4'!AD28,'5'!AD28,'6'!AD28,'7'!AD28,'8'!AD28,'9'!AD28)</f>
        <v>0</v>
      </c>
      <c r="AE28" s="6">
        <f>_xlfn.VAR.P('0'!AE28,'1'!AE28,'2'!AE28,'3'!AE28,'4'!AE28,'5'!AE28,'6'!AE28,'7'!AE28,'8'!AE28,'9'!AE28)</f>
        <v>3.3429591244694089E-4</v>
      </c>
      <c r="AF28" s="6">
        <f>_xlfn.VAR.P('0'!AF28,'1'!AF28,'2'!AF28,'3'!AF28,'4'!AF28,'5'!AF28,'6'!AF28,'7'!AF28,'8'!AF28,'9'!AF28)</f>
        <v>2.25</v>
      </c>
      <c r="AG28" s="6">
        <f>_xlfn.VAR.P('0'!AG28,'1'!AG28,'2'!AG28,'3'!AG28,'4'!AG28,'5'!AG28,'6'!AG28,'7'!AG28,'8'!AG28,'9'!AG28)</f>
        <v>1.3990468041809692E-2</v>
      </c>
      <c r="AH28" s="6">
        <f>_xlfn.VAR.P('0'!AH28,'1'!AH28,'2'!AH28,'3'!AH28,'4'!AH28,'5'!AH28,'6'!AH28,'7'!AH28,'8'!AH28,'9'!AH28)</f>
        <v>0</v>
      </c>
      <c r="AI28" s="6">
        <f>_xlfn.VAR.P('0'!AI28,'1'!AI28,'2'!AI28,'3'!AI28,'4'!AI28,'5'!AI28,'6'!AI28,'7'!AI28,'8'!AI28,'9'!AI28)</f>
        <v>5.3830603729613993E-6</v>
      </c>
      <c r="AJ28" s="6">
        <f>_xlfn.VAR.P('0'!AJ28,'1'!AJ28,'2'!AJ28,'3'!AJ28,'4'!AJ28,'5'!AJ28,'6'!AJ28,'7'!AJ28,'8'!AJ28,'9'!AJ28)</f>
        <v>0</v>
      </c>
      <c r="AK28" s="6">
        <f>_xlfn.VAR.P('0'!AK28,'1'!AK28,'2'!AK28,'3'!AK28,'4'!AK28,'5'!AK28,'6'!AK28,'7'!AK28,'8'!AK28,'9'!AK28)</f>
        <v>2.0947442060313621E-3</v>
      </c>
      <c r="AL28" s="6">
        <f>_xlfn.VAR.P('0'!AL28,'1'!AL28,'2'!AL28,'3'!AL28,'4'!AL28,'5'!AL28,'6'!AL28,'7'!AL28,'8'!AL28,'9'!AL28)</f>
        <v>4</v>
      </c>
      <c r="AM28" s="6">
        <f>_xlfn.VAR.P('0'!AM28,'1'!AM28,'2'!AM28,'3'!AM28,'4'!AM28,'5'!AM28,'6'!AM28,'7'!AM28,'8'!AM28,'9'!AM28)</f>
        <v>1.4043948266647064E-2</v>
      </c>
      <c r="AN28" s="6">
        <f>_xlfn.VAR.P('0'!AN28,'1'!AN28,'2'!AN28,'3'!AN28,'4'!AN28,'5'!AN28,'6'!AN28,'7'!AN28,'8'!AN28,'9'!AN28)</f>
        <v>0.21</v>
      </c>
      <c r="AO28" s="6">
        <f>_xlfn.VAR.P('0'!AO28,'1'!AO28,'2'!AO28,'3'!AO28,'4'!AO28,'5'!AO28,'6'!AO28,'7'!AO28,'8'!AO28,'9'!AO28)</f>
        <v>3.9654664157489352E-3</v>
      </c>
      <c r="AP28" s="6">
        <f>_xlfn.VAR.P('0'!AP28,'1'!AP28,'2'!AP28,'3'!AP28,'4'!AP28,'5'!AP28,'6'!AP28,'7'!AP28,'8'!AP28,'9'!AP28)</f>
        <v>0</v>
      </c>
      <c r="AQ28" s="6">
        <f>_xlfn.VAR.P('0'!AQ28,'1'!AQ28,'2'!AQ28,'3'!AQ28,'4'!AQ28,'5'!AQ28,'6'!AQ28,'7'!AQ28,'8'!AQ28,'9'!AQ28)</f>
        <v>6.7152890990331421E-3</v>
      </c>
      <c r="AR28" s="6">
        <f>_xlfn.VAR.P('0'!AR28,'1'!AR28,'2'!AR28,'3'!AR28,'4'!AR28,'5'!AR28,'6'!AR28,'7'!AR28,'8'!AR28,'9'!AR28)</f>
        <v>5.25</v>
      </c>
      <c r="AS28" s="6">
        <f>_xlfn.VAR.P('0'!AS28,'1'!AS28,'2'!AS28,'3'!AS28,'4'!AS28,'5'!AS28,'6'!AS28,'7'!AS28,'8'!AS28,'9'!AS28)</f>
        <v>1.6669339336587924E-10</v>
      </c>
      <c r="AT28" s="6">
        <f>_xlfn.VAR.P('0'!AT28,'1'!AT28,'2'!AT28,'3'!AT28,'4'!AT28,'5'!AT28,'6'!AT28,'7'!AT28,'8'!AT28,'9'!AT28)</f>
        <v>0</v>
      </c>
      <c r="AU28" s="6">
        <f>_xlfn.VAR.P('0'!AU28,'1'!AU28,'2'!AU28,'3'!AU28,'4'!AU28,'5'!AU28,'6'!AU28,'7'!AU28,'8'!AU28,'9'!AU28)</f>
        <v>1.164446384440935E-4</v>
      </c>
      <c r="AV28" s="6">
        <f>_xlfn.VAR.P('0'!AV28,'1'!AV28,'2'!AV28,'3'!AV28,'4'!AV28,'5'!AV28,'6'!AV28,'7'!AV28,'8'!AV28,'9'!AV28)</f>
        <v>8.9999999999999983E-2</v>
      </c>
      <c r="AW28" s="6">
        <f>_xlfn.VAR.P('0'!AW28,'1'!AW28,'2'!AW28,'3'!AW28,'4'!AW28,'5'!AW28,'6'!AW28,'7'!AW28,'8'!AW28,'9'!AW28)</f>
        <v>9.6573024378116649E-3</v>
      </c>
    </row>
    <row r="29" spans="1:49" ht="15.75" customHeight="1" x14ac:dyDescent="0.25">
      <c r="A29" s="6" t="str">
        <f>IF(AND('0'!A29='1'!A29,'1'!A29='2'!A29,'2'!A29='3'!A29,'3'!A29='4'!A29,'4'!A29='5'!A29,'5'!A29='6'!A29,'6'!A29='7'!A29,'7'!A29='8'!A29,'8'!A29='9'!A29,'1'!A29='2'!A29),'9'!A29,)</f>
        <v>Statement</v>
      </c>
      <c r="B29" s="11" t="str">
        <f>IF(AND('0'!B29='1'!B29,'1'!B29='2'!B29,'2'!B29='3'!B29,'3'!B29='4'!B29,'4'!B29='5'!B29,'5'!B29='6'!B29,'6'!B29='7'!B29,'7'!B29='8'!B29,'8'!B29='9'!B29,'1'!B29='2'!B29),'9'!B29,)</f>
        <v>2022-12-14</v>
      </c>
      <c r="C29" s="11" t="str">
        <f>IF(AND('0'!C29='1'!C29,'1'!C29='2'!C29,'2'!C29='3'!C29,'3'!C29='4'!C29,'4'!C29='5'!C29,'5'!C29='6'!C29,'6'!C29='7'!C29,'7'!C29='8'!C29,'8'!C29='9'!C29,'1'!C29='2'!C29),'9'!C29,)</f>
        <v>2022-12-14</v>
      </c>
      <c r="D29" s="7" t="str">
        <f>IF(AND('0'!D29='1'!D29,'1'!D29='2'!D29,'2'!D29='3'!D29,'3'!D29='4'!D29,'4'!D29='5'!D29,'5'!D29='6'!D29,'6'!D29='7'!D29,'7'!D29='8'!D29,'8'!D29='9'!D29,'1'!D29='2'!D29),'9'!D29,)</f>
        <v>2022-12-14</v>
      </c>
      <c r="E29" s="8">
        <f>IF(COUNTIF(Recovered!$A$2:$A$808,A29)&gt;0,1,0)</f>
        <v>1</v>
      </c>
      <c r="F29" s="6">
        <f>_xlfn.VAR.P('0'!F29,'1'!F29,'2'!F29,'3'!F29,'4'!F29,'5'!F29,'6'!F29,'7'!F29,'8'!F29,'9'!F29)</f>
        <v>0</v>
      </c>
      <c r="G29" s="6">
        <f>_xlfn.VAR.P('0'!G29,'1'!G29,'2'!G29,'3'!G29,'4'!G29,'5'!G29,'6'!G29,'7'!G29,'8'!G29,'9'!G29)</f>
        <v>3.6607207123646361E-3</v>
      </c>
      <c r="H29" s="6">
        <f>_xlfn.VAR.P('0'!H29,'1'!H29,'2'!H29,'3'!H29,'4'!H29,'5'!H29,'6'!H29,'7'!H29,'8'!H29,'9'!H29)</f>
        <v>0</v>
      </c>
      <c r="I29" s="6">
        <f>_xlfn.VAR.P('0'!I29,'1'!I29,'2'!I29,'3'!I29,'4'!I29,'5'!I29,'6'!I29,'7'!I29,'8'!I29,'9'!I29)</f>
        <v>2.4619586108611631E-3</v>
      </c>
      <c r="J29" s="6">
        <f>_xlfn.VAR.P('0'!J29,'1'!J29,'2'!J29,'3'!J29,'4'!J29,'5'!J29,'6'!J29,'7'!J29,'8'!J29,'9'!J29)</f>
        <v>0</v>
      </c>
      <c r="K29" s="6">
        <f>_xlfn.VAR.P('0'!K29,'1'!K29,'2'!K29,'3'!K29,'4'!K29,'5'!K29,'6'!K29,'7'!K29,'8'!K29,'9'!K29)</f>
        <v>8.3787051622109991E-5</v>
      </c>
      <c r="L29" s="6">
        <f>_xlfn.VAR.P('0'!L29,'1'!L29,'2'!L29,'3'!L29,'4'!L29,'5'!L29,'6'!L29,'7'!L29,'8'!L29,'9'!L29)</f>
        <v>0</v>
      </c>
      <c r="M29" s="6">
        <f>_xlfn.VAR.P('0'!M29,'1'!M29,'2'!M29,'3'!M29,'4'!M29,'5'!M29,'6'!M29,'7'!M29,'8'!M29,'9'!M29)</f>
        <v>7.0813045097673759E-7</v>
      </c>
      <c r="N29" s="6">
        <f>_xlfn.VAR.P('0'!N29,'1'!N29,'2'!N29,'3'!N29,'4'!N29,'5'!N29,'6'!N29,'7'!N29,'8'!N29,'9'!N29)</f>
        <v>4</v>
      </c>
      <c r="O29" s="6">
        <f>_xlfn.VAR.P('0'!O29,'1'!O29,'2'!O29,'3'!O29,'4'!O29,'5'!O29,'6'!O29,'7'!O29,'8'!O29,'9'!O29)</f>
        <v>9.154036948199678E-4</v>
      </c>
      <c r="P29" s="6">
        <f>_xlfn.VAR.P('0'!P29,'1'!P29,'2'!P29,'3'!P29,'4'!P29,'5'!P29,'6'!P29,'7'!P29,'8'!P29,'9'!P29)</f>
        <v>0</v>
      </c>
      <c r="Q29" s="6">
        <f>_xlfn.VAR.P('0'!Q29,'1'!Q29,'2'!Q29,'3'!Q29,'4'!Q29,'5'!Q29,'6'!Q29,'7'!Q29,'8'!Q29,'9'!Q29)</f>
        <v>6.5632854468085358E-3</v>
      </c>
      <c r="R29" s="6">
        <f>_xlfn.VAR.P('0'!R29,'1'!R29,'2'!R29,'3'!R29,'4'!R29,'5'!R29,'6'!R29,'7'!R29,'8'!R29,'9'!R29)</f>
        <v>0</v>
      </c>
      <c r="S29" s="6">
        <f>_xlfn.VAR.P('0'!S29,'1'!S29,'2'!S29,'3'!S29,'4'!S29,'5'!S29,'6'!S29,'7'!S29,'8'!S29,'9'!S29)</f>
        <v>5.4696183768373173E-3</v>
      </c>
      <c r="T29" s="6">
        <f>_xlfn.VAR.P('0'!T29,'1'!T29,'2'!T29,'3'!T29,'4'!T29,'5'!T29,'6'!T29,'7'!T29,'8'!T29,'9'!T29)</f>
        <v>10.25</v>
      </c>
      <c r="U29" s="6">
        <f>_xlfn.VAR.P('0'!U29,'1'!U29,'2'!U29,'3'!U29,'4'!U29,'5'!U29,'6'!U29,'7'!U29,'8'!U29,'9'!U29)</f>
        <v>3.2717832173950717E-2</v>
      </c>
      <c r="V29" s="6">
        <f>_xlfn.VAR.P('0'!V29,'1'!V29,'2'!V29,'3'!V29,'4'!V29,'5'!V29,'6'!V29,'7'!V29,'8'!V29,'9'!V29)</f>
        <v>0</v>
      </c>
      <c r="W29" s="6">
        <f>_xlfn.VAR.P('0'!W29,'1'!W29,'2'!W29,'3'!W29,'4'!W29,'5'!W29,'6'!W29,'7'!W29,'8'!W29,'9'!W29)</f>
        <v>7.2506460561963439E-3</v>
      </c>
      <c r="X29" s="6">
        <f>_xlfn.VAR.P('0'!X29,'1'!X29,'2'!X29,'3'!X29,'4'!X29,'5'!X29,'6'!X29,'7'!X29,'8'!X29,'9'!X29)</f>
        <v>0</v>
      </c>
      <c r="Y29" s="6">
        <f>_xlfn.VAR.P('0'!Y29,'1'!Y29,'2'!Y29,'3'!Y29,'4'!Y29,'5'!Y29,'6'!Y29,'7'!Y29,'8'!Y29,'9'!Y29)</f>
        <v>1.1464835118152209E-3</v>
      </c>
      <c r="Z29" s="6">
        <f>_xlfn.VAR.P('0'!Z29,'1'!Z29,'2'!Z29,'3'!Z29,'4'!Z29,'5'!Z29,'6'!Z29,'7'!Z29,'8'!Z29,'9'!Z29)</f>
        <v>5.25</v>
      </c>
      <c r="AA29" s="6">
        <f>_xlfn.VAR.P('0'!AA29,'1'!AA29,'2'!AA29,'3'!AA29,'4'!AA29,'5'!AA29,'6'!AA29,'7'!AA29,'8'!AA29,'9'!AA29)</f>
        <v>2.4797697814343518E-3</v>
      </c>
      <c r="AB29" s="6">
        <f>_xlfn.VAR.P('0'!AB29,'1'!AB29,'2'!AB29,'3'!AB29,'4'!AB29,'5'!AB29,'6'!AB29,'7'!AB29,'8'!AB29,'9'!AB29)</f>
        <v>0.21</v>
      </c>
      <c r="AC29" s="6">
        <f>_xlfn.VAR.P('0'!AC29,'1'!AC29,'2'!AC29,'3'!AC29,'4'!AC29,'5'!AC29,'6'!AC29,'7'!AC29,'8'!AC29,'9'!AC29)</f>
        <v>1.8451357258161778E-2</v>
      </c>
      <c r="AD29" s="6">
        <f>_xlfn.VAR.P('0'!AD29,'1'!AD29,'2'!AD29,'3'!AD29,'4'!AD29,'5'!AD29,'6'!AD29,'7'!AD29,'8'!AD29,'9'!AD29)</f>
        <v>0</v>
      </c>
      <c r="AE29" s="6">
        <f>_xlfn.VAR.P('0'!AE29,'1'!AE29,'2'!AE29,'3'!AE29,'4'!AE29,'5'!AE29,'6'!AE29,'7'!AE29,'8'!AE29,'9'!AE29)</f>
        <v>1.2128349736293203E-4</v>
      </c>
      <c r="AF29" s="6">
        <f>_xlfn.VAR.P('0'!AF29,'1'!AF29,'2'!AF29,'3'!AF29,'4'!AF29,'5'!AF29,'6'!AF29,'7'!AF29,'8'!AF29,'9'!AF29)</f>
        <v>6</v>
      </c>
      <c r="AG29" s="6">
        <f>_xlfn.VAR.P('0'!AG29,'1'!AG29,'2'!AG29,'3'!AG29,'4'!AG29,'5'!AG29,'6'!AG29,'7'!AG29,'8'!AG29,'9'!AG29)</f>
        <v>1.9045506065537482E-2</v>
      </c>
      <c r="AH29" s="6">
        <f>_xlfn.VAR.P('0'!AH29,'1'!AH29,'2'!AH29,'3'!AH29,'4'!AH29,'5'!AH29,'6'!AH29,'7'!AH29,'8'!AH29,'9'!AH29)</f>
        <v>0.21</v>
      </c>
      <c r="AI29" s="6">
        <f>_xlfn.VAR.P('0'!AI29,'1'!AI29,'2'!AI29,'3'!AI29,'4'!AI29,'5'!AI29,'6'!AI29,'7'!AI29,'8'!AI29,'9'!AI29)</f>
        <v>2.1006695241156736E-2</v>
      </c>
      <c r="AJ29" s="6">
        <f>_xlfn.VAR.P('0'!AJ29,'1'!AJ29,'2'!AJ29,'3'!AJ29,'4'!AJ29,'5'!AJ29,'6'!AJ29,'7'!AJ29,'8'!AJ29,'9'!AJ29)</f>
        <v>0.24</v>
      </c>
      <c r="AK29" s="6">
        <f>_xlfn.VAR.P('0'!AK29,'1'!AK29,'2'!AK29,'3'!AK29,'4'!AK29,'5'!AK29,'6'!AK29,'7'!AK29,'8'!AK29,'9'!AK29)</f>
        <v>3.6328603061172589E-2</v>
      </c>
      <c r="AL29" s="6">
        <f>_xlfn.VAR.P('0'!AL29,'1'!AL29,'2'!AL29,'3'!AL29,'4'!AL29,'5'!AL29,'6'!AL29,'7'!AL29,'8'!AL29,'9'!AL29)</f>
        <v>5.25</v>
      </c>
      <c r="AM29" s="6">
        <f>_xlfn.VAR.P('0'!AM29,'1'!AM29,'2'!AM29,'3'!AM29,'4'!AM29,'5'!AM29,'6'!AM29,'7'!AM29,'8'!AM29,'9'!AM29)</f>
        <v>7.9654055889383808E-3</v>
      </c>
      <c r="AN29" s="6">
        <f>_xlfn.VAR.P('0'!AN29,'1'!AN29,'2'!AN29,'3'!AN29,'4'!AN29,'5'!AN29,'6'!AN29,'7'!AN29,'8'!AN29,'9'!AN29)</f>
        <v>0.09</v>
      </c>
      <c r="AO29" s="6">
        <f>_xlfn.VAR.P('0'!AO29,'1'!AO29,'2'!AO29,'3'!AO29,'4'!AO29,'5'!AO29,'6'!AO29,'7'!AO29,'8'!AO29,'9'!AO29)</f>
        <v>4.0017599191779852E-3</v>
      </c>
      <c r="AP29" s="6">
        <f>_xlfn.VAR.P('0'!AP29,'1'!AP29,'2'!AP29,'3'!AP29,'4'!AP29,'5'!AP29,'6'!AP29,'7'!AP29,'8'!AP29,'9'!AP29)</f>
        <v>0</v>
      </c>
      <c r="AQ29" s="6">
        <f>_xlfn.VAR.P('0'!AQ29,'1'!AQ29,'2'!AQ29,'3'!AQ29,'4'!AQ29,'5'!AQ29,'6'!AQ29,'7'!AQ29,'8'!AQ29,'9'!AQ29)</f>
        <v>3.0027869865808441E-2</v>
      </c>
      <c r="AR29" s="6">
        <f>_xlfn.VAR.P('0'!AR29,'1'!AR29,'2'!AR29,'3'!AR29,'4'!AR29,'5'!AR29,'6'!AR29,'7'!AR29,'8'!AR29,'9'!AR29)</f>
        <v>5.25</v>
      </c>
      <c r="AS29" s="6">
        <f>_xlfn.VAR.P('0'!AS29,'1'!AS29,'2'!AS29,'3'!AS29,'4'!AS29,'5'!AS29,'6'!AS29,'7'!AS29,'8'!AS29,'9'!AS29)</f>
        <v>5.3741239006335096E-11</v>
      </c>
      <c r="AT29" s="6">
        <f>_xlfn.VAR.P('0'!AT29,'1'!AT29,'2'!AT29,'3'!AT29,'4'!AT29,'5'!AT29,'6'!AT29,'7'!AT29,'8'!AT29,'9'!AT29)</f>
        <v>0</v>
      </c>
      <c r="AU29" s="6">
        <f>_xlfn.VAR.P('0'!AU29,'1'!AU29,'2'!AU29,'3'!AU29,'4'!AU29,'5'!AU29,'6'!AU29,'7'!AU29,'8'!AU29,'9'!AU29)</f>
        <v>6.7944901167634571E-6</v>
      </c>
      <c r="AV29" s="6">
        <f>_xlfn.VAR.P('0'!AV29,'1'!AV29,'2'!AV29,'3'!AV29,'4'!AV29,'5'!AV29,'6'!AV29,'7'!AV29,'8'!AV29,'9'!AV29)</f>
        <v>0.15999999999999998</v>
      </c>
      <c r="AW29" s="6">
        <f>_xlfn.VAR.P('0'!AW29,'1'!AW29,'2'!AW29,'3'!AW29,'4'!AW29,'5'!AW29,'6'!AW29,'7'!AW29,'8'!AW29,'9'!AW29)</f>
        <v>5.8241106994158546E-3</v>
      </c>
    </row>
    <row r="30" spans="1:49" ht="15.75" hidden="1" customHeight="1" x14ac:dyDescent="0.25">
      <c r="A30" s="6" t="str">
        <f>IF(AND('0'!A30='1'!A30,'1'!A30='2'!A30,'2'!A30='3'!A30,'3'!A30='4'!A30,'4'!A30='5'!A30,'5'!A30='6'!A30,'6'!A30='7'!A30,'7'!A30='8'!A30,'8'!A30='9'!A30,'1'!A30='2'!A30),'9'!A30,)</f>
        <v>Minutes</v>
      </c>
      <c r="B30" s="11" t="str">
        <f>IF(AND('0'!B30='1'!B30,'1'!B30='2'!B30,'2'!B30='3'!B30,'3'!B30='4'!B30,'4'!B30='5'!B30,'5'!B30='6'!B30,'6'!B30='7'!B30,'7'!B30='8'!B30,'8'!B30='9'!B30,'1'!B30='2'!B30),'9'!B30,)</f>
        <v>2022-11-02</v>
      </c>
      <c r="C30" s="11" t="str">
        <f>IF(AND('0'!C30='1'!C30,'1'!C30='2'!C30,'2'!C30='3'!C30,'3'!C30='4'!C30,'4'!C30='5'!C30,'5'!C30='6'!C30,'6'!C30='7'!C30,'7'!C30='8'!C30,'8'!C30='9'!C30,'1'!C30='2'!C30),'9'!C30,)</f>
        <v>2022-11-23</v>
      </c>
      <c r="D30" s="7">
        <f>IF(AND('0'!D30='1'!D30,'1'!D30='2'!D30,'2'!D30='3'!D30,'3'!D30='4'!D30,'4'!D30='5'!D30,'5'!D30='6'!D30,'6'!D30='7'!D30,'7'!D30='8'!D30,'8'!D30='9'!D30,'1'!D30='2'!D30),'9'!D30,)</f>
        <v>0</v>
      </c>
      <c r="E30" s="8">
        <f>IF(COUNTIF(Recovered!$A$2:$A$808,A30)&gt;0,1,0)</f>
        <v>0</v>
      </c>
      <c r="F30" s="6">
        <f>_xlfn.VAR.P('0'!F30,'1'!F30,'2'!F30,'3'!F30,'4'!F30,'5'!F30,'6'!F30,'7'!F30,'8'!F30,'9'!F30)</f>
        <v>0</v>
      </c>
      <c r="G30" s="6">
        <f>_xlfn.VAR.P('0'!G30,'1'!G30,'2'!G30,'3'!G30,'4'!G30,'5'!G30,'6'!G30,'7'!G30,'8'!G30,'9'!G30)</f>
        <v>3.0983859471338861E-4</v>
      </c>
      <c r="H30" s="6">
        <f>_xlfn.VAR.P('0'!H30,'1'!H30,'2'!H30,'3'!H30,'4'!H30,'5'!H30,'6'!H30,'7'!H30,'8'!H30,'9'!H30)</f>
        <v>0.25</v>
      </c>
      <c r="I30" s="6">
        <f>_xlfn.VAR.P('0'!I30,'1'!I30,'2'!I30,'3'!I30,'4'!I30,'5'!I30,'6'!I30,'7'!I30,'8'!I30,'9'!I30)</f>
        <v>5.3589817937039629E-4</v>
      </c>
      <c r="J30" s="6">
        <f>_xlfn.VAR.P('0'!J30,'1'!J30,'2'!J30,'3'!J30,'4'!J30,'5'!J30,'6'!J30,'7'!J30,'8'!J30,'9'!J30)</f>
        <v>0</v>
      </c>
      <c r="K30" s="6">
        <f>_xlfn.VAR.P('0'!K30,'1'!K30,'2'!K30,'3'!K30,'4'!K30,'5'!K30,'6'!K30,'7'!K30,'8'!K30,'9'!K30)</f>
        <v>4.4394133895464807E-3</v>
      </c>
      <c r="L30" s="6">
        <f>_xlfn.VAR.P('0'!L30,'1'!L30,'2'!L30,'3'!L30,'4'!L30,'5'!L30,'6'!L30,'7'!L30,'8'!L30,'9'!L30)</f>
        <v>0</v>
      </c>
      <c r="M30" s="6">
        <f>_xlfn.VAR.P('0'!M30,'1'!M30,'2'!M30,'3'!M30,'4'!M30,'5'!M30,'6'!M30,'7'!M30,'8'!M30,'9'!M30)</f>
        <v>1.2785477508199528E-4</v>
      </c>
      <c r="N30" s="6">
        <f>_xlfn.VAR.P('0'!N30,'1'!N30,'2'!N30,'3'!N30,'4'!N30,'5'!N30,'6'!N30,'7'!N30,'8'!N30,'9'!N30)</f>
        <v>0</v>
      </c>
      <c r="O30" s="6">
        <f>_xlfn.VAR.P('0'!O30,'1'!O30,'2'!O30,'3'!O30,'4'!O30,'5'!O30,'6'!O30,'7'!O30,'8'!O30,'9'!O30)</f>
        <v>7.6379685297964836E-4</v>
      </c>
      <c r="P30" s="6">
        <f>_xlfn.VAR.P('0'!P30,'1'!P30,'2'!P30,'3'!P30,'4'!P30,'5'!P30,'6'!P30,'7'!P30,'8'!P30,'9'!P30)</f>
        <v>0</v>
      </c>
      <c r="Q30" s="6">
        <f>_xlfn.VAR.P('0'!Q30,'1'!Q30,'2'!Q30,'3'!Q30,'4'!Q30,'5'!Q30,'6'!Q30,'7'!Q30,'8'!Q30,'9'!Q30)</f>
        <v>2.8963641610107544E-3</v>
      </c>
      <c r="R30" s="6">
        <f>_xlfn.VAR.P('0'!R30,'1'!R30,'2'!R30,'3'!R30,'4'!R30,'5'!R30,'6'!R30,'7'!R30,'8'!R30,'9'!R30)</f>
        <v>0</v>
      </c>
      <c r="S30" s="6">
        <f>_xlfn.VAR.P('0'!S30,'1'!S30,'2'!S30,'3'!S30,'4'!S30,'5'!S30,'6'!S30,'7'!S30,'8'!S30,'9'!S30)</f>
        <v>1.8156721462148808E-4</v>
      </c>
      <c r="T30" s="6">
        <f>_xlfn.VAR.P('0'!T30,'1'!T30,'2'!T30,'3'!T30,'4'!T30,'5'!T30,'6'!T30,'7'!T30,'8'!T30,'9'!T30)</f>
        <v>0</v>
      </c>
      <c r="U30" s="6">
        <f>_xlfn.VAR.P('0'!U30,'1'!U30,'2'!U30,'3'!U30,'4'!U30,'5'!U30,'6'!U30,'7'!U30,'8'!U30,'9'!U30)</f>
        <v>2.2891320531261373E-3</v>
      </c>
      <c r="V30" s="6">
        <f>_xlfn.VAR.P('0'!V30,'1'!V30,'2'!V30,'3'!V30,'4'!V30,'5'!V30,'6'!V30,'7'!V30,'8'!V30,'9'!V30)</f>
        <v>0</v>
      </c>
      <c r="W30" s="6">
        <f>_xlfn.VAR.P('0'!W30,'1'!W30,'2'!W30,'3'!W30,'4'!W30,'5'!W30,'6'!W30,'7'!W30,'8'!W30,'9'!W30)</f>
        <v>6.9976453796951262E-6</v>
      </c>
      <c r="X30" s="6">
        <f>_xlfn.VAR.P('0'!X30,'1'!X30,'2'!X30,'3'!X30,'4'!X30,'5'!X30,'6'!X30,'7'!X30,'8'!X30,'9'!X30)</f>
        <v>0</v>
      </c>
      <c r="Y30" s="6">
        <f>_xlfn.VAR.P('0'!Y30,'1'!Y30,'2'!Y30,'3'!Y30,'4'!Y30,'5'!Y30,'6'!Y30,'7'!Y30,'8'!Y30,'9'!Y30)</f>
        <v>6.4806378923220362E-4</v>
      </c>
      <c r="Z30" s="6">
        <f>_xlfn.VAR.P('0'!Z30,'1'!Z30,'2'!Z30,'3'!Z30,'4'!Z30,'5'!Z30,'6'!Z30,'7'!Z30,'8'!Z30,'9'!Z30)</f>
        <v>0</v>
      </c>
      <c r="AA30" s="6">
        <f>_xlfn.VAR.P('0'!AA30,'1'!AA30,'2'!AA30,'3'!AA30,'4'!AA30,'5'!AA30,'6'!AA30,'7'!AA30,'8'!AA30,'9'!AA30)</f>
        <v>1.4010242361291033E-3</v>
      </c>
      <c r="AB30" s="6">
        <f>_xlfn.VAR.P('0'!AB30,'1'!AB30,'2'!AB30,'3'!AB30,'4'!AB30,'5'!AB30,'6'!AB30,'7'!AB30,'8'!AB30,'9'!AB30)</f>
        <v>0</v>
      </c>
      <c r="AC30" s="6">
        <f>_xlfn.VAR.P('0'!AC30,'1'!AC30,'2'!AC30,'3'!AC30,'4'!AC30,'5'!AC30,'6'!AC30,'7'!AC30,'8'!AC30,'9'!AC30)</f>
        <v>6.3633524134299729E-5</v>
      </c>
      <c r="AD30" s="6">
        <f>_xlfn.VAR.P('0'!AD30,'1'!AD30,'2'!AD30,'3'!AD30,'4'!AD30,'5'!AD30,'6'!AD30,'7'!AD30,'8'!AD30,'9'!AD30)</f>
        <v>0</v>
      </c>
      <c r="AE30" s="6">
        <f>_xlfn.VAR.P('0'!AE30,'1'!AE30,'2'!AE30,'3'!AE30,'4'!AE30,'5'!AE30,'6'!AE30,'7'!AE30,'8'!AE30,'9'!AE30)</f>
        <v>1.3737585945879636E-3</v>
      </c>
      <c r="AF30" s="6">
        <f>_xlfn.VAR.P('0'!AF30,'1'!AF30,'2'!AF30,'3'!AF30,'4'!AF30,'5'!AF30,'6'!AF30,'7'!AF30,'8'!AF30,'9'!AF30)</f>
        <v>5.25</v>
      </c>
      <c r="AG30" s="6">
        <f>_xlfn.VAR.P('0'!AG30,'1'!AG30,'2'!AG30,'3'!AG30,'4'!AG30,'5'!AG30,'6'!AG30,'7'!AG30,'8'!AG30,'9'!AG30)</f>
        <v>2.6590780382298437E-4</v>
      </c>
      <c r="AH30" s="6">
        <f>_xlfn.VAR.P('0'!AH30,'1'!AH30,'2'!AH30,'3'!AH30,'4'!AH30,'5'!AH30,'6'!AH30,'7'!AH30,'8'!AH30,'9'!AH30)</f>
        <v>0</v>
      </c>
      <c r="AI30" s="6">
        <f>_xlfn.VAR.P('0'!AI30,'1'!AI30,'2'!AI30,'3'!AI30,'4'!AI30,'5'!AI30,'6'!AI30,'7'!AI30,'8'!AI30,'9'!AI30)</f>
        <v>1.6446021532504624E-4</v>
      </c>
      <c r="AJ30" s="6">
        <f>_xlfn.VAR.P('0'!AJ30,'1'!AJ30,'2'!AJ30,'3'!AJ30,'4'!AJ30,'5'!AJ30,'6'!AJ30,'7'!AJ30,'8'!AJ30,'9'!AJ30)</f>
        <v>0</v>
      </c>
      <c r="AK30" s="6">
        <f>_xlfn.VAR.P('0'!AK30,'1'!AK30,'2'!AK30,'3'!AK30,'4'!AK30,'5'!AK30,'6'!AK30,'7'!AK30,'8'!AK30,'9'!AK30)</f>
        <v>1.8345921130741745E-5</v>
      </c>
      <c r="AL30" s="6">
        <f>_xlfn.VAR.P('0'!AL30,'1'!AL30,'2'!AL30,'3'!AL30,'4'!AL30,'5'!AL30,'6'!AL30,'7'!AL30,'8'!AL30,'9'!AL30)</f>
        <v>0</v>
      </c>
      <c r="AM30" s="6">
        <f>_xlfn.VAR.P('0'!AM30,'1'!AM30,'2'!AM30,'3'!AM30,'4'!AM30,'5'!AM30,'6'!AM30,'7'!AM30,'8'!AM30,'9'!AM30)</f>
        <v>3.2143174468250595E-3</v>
      </c>
      <c r="AN30" s="6">
        <f>_xlfn.VAR.P('0'!AN30,'1'!AN30,'2'!AN30,'3'!AN30,'4'!AN30,'5'!AN30,'6'!AN30,'7'!AN30,'8'!AN30,'9'!AN30)</f>
        <v>0</v>
      </c>
      <c r="AO30" s="6">
        <f>_xlfn.VAR.P('0'!AO30,'1'!AO30,'2'!AO30,'3'!AO30,'4'!AO30,'5'!AO30,'6'!AO30,'7'!AO30,'8'!AO30,'9'!AO30)</f>
        <v>1.5369533358583347E-5</v>
      </c>
      <c r="AP30" s="6">
        <f>_xlfn.VAR.P('0'!AP30,'1'!AP30,'2'!AP30,'3'!AP30,'4'!AP30,'5'!AP30,'6'!AP30,'7'!AP30,'8'!AP30,'9'!AP30)</f>
        <v>0</v>
      </c>
      <c r="AQ30" s="6">
        <f>_xlfn.VAR.P('0'!AQ30,'1'!AQ30,'2'!AQ30,'3'!AQ30,'4'!AQ30,'5'!AQ30,'6'!AQ30,'7'!AQ30,'8'!AQ30,'9'!AQ30)</f>
        <v>1.0059926713944514E-3</v>
      </c>
      <c r="AR30" s="6">
        <f>_xlfn.VAR.P('0'!AR30,'1'!AR30,'2'!AR30,'3'!AR30,'4'!AR30,'5'!AR30,'6'!AR30,'7'!AR30,'8'!AR30,'9'!AR30)</f>
        <v>5.25</v>
      </c>
      <c r="AS30" s="6">
        <f>_xlfn.VAR.P('0'!AS30,'1'!AS30,'2'!AS30,'3'!AS30,'4'!AS30,'5'!AS30,'6'!AS30,'7'!AS30,'8'!AS30,'9'!AS30)</f>
        <v>3.4632863121325639E-10</v>
      </c>
      <c r="AT30" s="6">
        <f>_xlfn.VAR.P('0'!AT30,'1'!AT30,'2'!AT30,'3'!AT30,'4'!AT30,'5'!AT30,'6'!AT30,'7'!AT30,'8'!AT30,'9'!AT30)</f>
        <v>0</v>
      </c>
      <c r="AU30" s="6">
        <f>_xlfn.VAR.P('0'!AU30,'1'!AU30,'2'!AU30,'3'!AU30,'4'!AU30,'5'!AU30,'6'!AU30,'7'!AU30,'8'!AU30,'9'!AU30)</f>
        <v>1.2338492177307983E-6</v>
      </c>
      <c r="AV30" s="6">
        <f>_xlfn.VAR.P('0'!AV30,'1'!AV30,'2'!AV30,'3'!AV30,'4'!AV30,'5'!AV30,'6'!AV30,'7'!AV30,'8'!AV30,'9'!AV30)</f>
        <v>8.9999999999999983E-2</v>
      </c>
      <c r="AW30" s="6">
        <f>_xlfn.VAR.P('0'!AW30,'1'!AW30,'2'!AW30,'3'!AW30,'4'!AW30,'5'!AW30,'6'!AW30,'7'!AW30,'8'!AW30,'9'!AW30)</f>
        <v>1.4584848441480461E-2</v>
      </c>
    </row>
    <row r="31" spans="1:49" ht="15.75" customHeight="1" x14ac:dyDescent="0.25">
      <c r="A31" s="6" t="str">
        <f>IF(AND('0'!A31='1'!A31,'1'!A31='2'!A31,'2'!A31='3'!A31,'3'!A31='4'!A31,'4'!A31='5'!A31,'5'!A31='6'!A31,'6'!A31='7'!A31,'7'!A31='8'!A31,'8'!A31='9'!A31,'1'!A31='2'!A31),'9'!A31,)</f>
        <v>Statement</v>
      </c>
      <c r="B31" s="11" t="str">
        <f>IF(AND('0'!B31='1'!B31,'1'!B31='2'!B31,'2'!B31='3'!B31,'3'!B31='4'!B31,'4'!B31='5'!B31,'5'!B31='6'!B31,'6'!B31='7'!B31,'7'!B31='8'!B31,'8'!B31='9'!B31,'1'!B31='2'!B31),'9'!B31,)</f>
        <v>2022-11-02</v>
      </c>
      <c r="C31" s="11" t="str">
        <f>IF(AND('0'!C31='1'!C31,'1'!C31='2'!C31,'2'!C31='3'!C31,'3'!C31='4'!C31,'4'!C31='5'!C31,'5'!C31='6'!C31,'6'!C31='7'!C31,'7'!C31='8'!C31,'8'!C31='9'!C31,'1'!C31='2'!C31),'9'!C31,)</f>
        <v>2022-11-02</v>
      </c>
      <c r="D31" s="7" t="str">
        <f>IF(AND('0'!D31='1'!D31,'1'!D31='2'!D31,'2'!D31='3'!D31,'3'!D31='4'!D31,'4'!D31='5'!D31,'5'!D31='6'!D31,'6'!D31='7'!D31,'7'!D31='8'!D31,'8'!D31='9'!D31,'1'!D31='2'!D31),'9'!D31,)</f>
        <v>2022-11-02</v>
      </c>
      <c r="E31" s="8">
        <f>IF(COUNTIF(Recovered!$A$2:$A$808,A31)&gt;0,1,0)</f>
        <v>1</v>
      </c>
      <c r="F31" s="6">
        <f>_xlfn.VAR.P('0'!F31,'1'!F31,'2'!F31,'3'!F31,'4'!F31,'5'!F31,'6'!F31,'7'!F31,'8'!F31,'9'!F31)</f>
        <v>0.15999999999999998</v>
      </c>
      <c r="G31" s="6">
        <f>_xlfn.VAR.P('0'!G31,'1'!G31,'2'!G31,'3'!G31,'4'!G31,'5'!G31,'6'!G31,'7'!G31,'8'!G31,'9'!G31)</f>
        <v>3.1038642775243087E-3</v>
      </c>
      <c r="H31" s="6">
        <f>_xlfn.VAR.P('0'!H31,'1'!H31,'2'!H31,'3'!H31,'4'!H31,'5'!H31,'6'!H31,'7'!H31,'8'!H31,'9'!H31)</f>
        <v>0</v>
      </c>
      <c r="I31" s="6">
        <f>_xlfn.VAR.P('0'!I31,'1'!I31,'2'!I31,'3'!I31,'4'!I31,'5'!I31,'6'!I31,'7'!I31,'8'!I31,'9'!I31)</f>
        <v>8.8372399119670316E-3</v>
      </c>
      <c r="J31" s="6">
        <f>_xlfn.VAR.P('0'!J31,'1'!J31,'2'!J31,'3'!J31,'4'!J31,'5'!J31,'6'!J31,'7'!J31,'8'!J31,'9'!J31)</f>
        <v>0</v>
      </c>
      <c r="K31" s="6">
        <f>_xlfn.VAR.P('0'!K31,'1'!K31,'2'!K31,'3'!K31,'4'!K31,'5'!K31,'6'!K31,'7'!K31,'8'!K31,'9'!K31)</f>
        <v>9.6462051365966764E-3</v>
      </c>
      <c r="L31" s="6">
        <f>_xlfn.VAR.P('0'!L31,'1'!L31,'2'!L31,'3'!L31,'4'!L31,'5'!L31,'6'!L31,'7'!L31,'8'!L31,'9'!L31)</f>
        <v>0</v>
      </c>
      <c r="M31" s="6">
        <f>_xlfn.VAR.P('0'!M31,'1'!M31,'2'!M31,'3'!M31,'4'!M31,'5'!M31,'6'!M31,'7'!M31,'8'!M31,'9'!M31)</f>
        <v>2.6771594767720045E-5</v>
      </c>
      <c r="N31" s="6">
        <f>_xlfn.VAR.P('0'!N31,'1'!N31,'2'!N31,'3'!N31,'4'!N31,'5'!N31,'6'!N31,'7'!N31,'8'!N31,'9'!N31)</f>
        <v>0</v>
      </c>
      <c r="O31" s="6">
        <f>_xlfn.VAR.P('0'!O31,'1'!O31,'2'!O31,'3'!O31,'4'!O31,'5'!O31,'6'!O31,'7'!O31,'8'!O31,'9'!O31)</f>
        <v>1.6130499673541045E-3</v>
      </c>
      <c r="P31" s="6">
        <f>_xlfn.VAR.P('0'!P31,'1'!P31,'2'!P31,'3'!P31,'4'!P31,'5'!P31,'6'!P31,'7'!P31,'8'!P31,'9'!P31)</f>
        <v>0</v>
      </c>
      <c r="Q31" s="6">
        <f>_xlfn.VAR.P('0'!Q31,'1'!Q31,'2'!Q31,'3'!Q31,'4'!Q31,'5'!Q31,'6'!Q31,'7'!Q31,'8'!Q31,'9'!Q31)</f>
        <v>4.6636874127990065E-3</v>
      </c>
      <c r="R31" s="6">
        <f>_xlfn.VAR.P('0'!R31,'1'!R31,'2'!R31,'3'!R31,'4'!R31,'5'!R31,'6'!R31,'7'!R31,'8'!R31,'9'!R31)</f>
        <v>0.16</v>
      </c>
      <c r="S31" s="6">
        <f>_xlfn.VAR.P('0'!S31,'1'!S31,'2'!S31,'3'!S31,'4'!S31,'5'!S31,'6'!S31,'7'!S31,'8'!S31,'9'!S31)</f>
        <v>3.4456524966221271E-3</v>
      </c>
      <c r="T31" s="6">
        <f>_xlfn.VAR.P('0'!T31,'1'!T31,'2'!T31,'3'!T31,'4'!T31,'5'!T31,'6'!T31,'7'!T31,'8'!T31,'9'!T31)</f>
        <v>0</v>
      </c>
      <c r="U31" s="6">
        <f>_xlfn.VAR.P('0'!U31,'1'!U31,'2'!U31,'3'!U31,'4'!U31,'5'!U31,'6'!U31,'7'!U31,'8'!U31,'9'!U31)</f>
        <v>3.223161915210433E-3</v>
      </c>
      <c r="V31" s="6">
        <f>_xlfn.VAR.P('0'!V31,'1'!V31,'2'!V31,'3'!V31,'4'!V31,'5'!V31,'6'!V31,'7'!V31,'8'!V31,'9'!V31)</f>
        <v>0</v>
      </c>
      <c r="W31" s="6">
        <f>_xlfn.VAR.P('0'!W31,'1'!W31,'2'!W31,'3'!W31,'4'!W31,'5'!W31,'6'!W31,'7'!W31,'8'!W31,'9'!W31)</f>
        <v>7.7156333014685432E-3</v>
      </c>
      <c r="X31" s="6">
        <f>_xlfn.VAR.P('0'!X31,'1'!X31,'2'!X31,'3'!X31,'4'!X31,'5'!X31,'6'!X31,'7'!X31,'8'!X31,'9'!X31)</f>
        <v>0</v>
      </c>
      <c r="Y31" s="6">
        <f>_xlfn.VAR.P('0'!Y31,'1'!Y31,'2'!Y31,'3'!Y31,'4'!Y31,'5'!Y31,'6'!Y31,'7'!Y31,'8'!Y31,'9'!Y31)</f>
        <v>9.4230405035767228E-4</v>
      </c>
      <c r="Z31" s="6">
        <f>_xlfn.VAR.P('0'!Z31,'1'!Z31,'2'!Z31,'3'!Z31,'4'!Z31,'5'!Z31,'6'!Z31,'7'!Z31,'8'!Z31,'9'!Z31)</f>
        <v>0</v>
      </c>
      <c r="AA31" s="6">
        <f>_xlfn.VAR.P('0'!AA31,'1'!AA31,'2'!AA31,'3'!AA31,'4'!AA31,'5'!AA31,'6'!AA31,'7'!AA31,'8'!AA31,'9'!AA31)</f>
        <v>1.6293604014649028E-3</v>
      </c>
      <c r="AB31" s="6">
        <f>_xlfn.VAR.P('0'!AB31,'1'!AB31,'2'!AB31,'3'!AB31,'4'!AB31,'5'!AB31,'6'!AB31,'7'!AB31,'8'!AB31,'9'!AB31)</f>
        <v>0</v>
      </c>
      <c r="AC31" s="6">
        <f>_xlfn.VAR.P('0'!AC31,'1'!AC31,'2'!AC31,'3'!AC31,'4'!AC31,'5'!AC31,'6'!AC31,'7'!AC31,'8'!AC31,'9'!AC31)</f>
        <v>6.1214095998202113E-3</v>
      </c>
      <c r="AD31" s="6">
        <f>_xlfn.VAR.P('0'!AD31,'1'!AD31,'2'!AD31,'3'!AD31,'4'!AD31,'5'!AD31,'6'!AD31,'7'!AD31,'8'!AD31,'9'!AD31)</f>
        <v>0</v>
      </c>
      <c r="AE31" s="6">
        <f>_xlfn.VAR.P('0'!AE31,'1'!AE31,'2'!AE31,'3'!AE31,'4'!AE31,'5'!AE31,'6'!AE31,'7'!AE31,'8'!AE31,'9'!AE31)</f>
        <v>4.2696888357169032E-4</v>
      </c>
      <c r="AF31" s="6">
        <f>_xlfn.VAR.P('0'!AF31,'1'!AF31,'2'!AF31,'3'!AF31,'4'!AF31,'5'!AF31,'6'!AF31,'7'!AF31,'8'!AF31,'9'!AF31)</f>
        <v>0</v>
      </c>
      <c r="AG31" s="6">
        <f>_xlfn.VAR.P('0'!AG31,'1'!AG31,'2'!AG31,'3'!AG31,'4'!AG31,'5'!AG31,'6'!AG31,'7'!AG31,'8'!AG31,'9'!AG31)</f>
        <v>2.0553976317600484E-4</v>
      </c>
      <c r="AH31" s="6">
        <f>_xlfn.VAR.P('0'!AH31,'1'!AH31,'2'!AH31,'3'!AH31,'4'!AH31,'5'!AH31,'6'!AH31,'7'!AH31,'8'!AH31,'9'!AH31)</f>
        <v>8.9999999999999969E-2</v>
      </c>
      <c r="AI31" s="6">
        <f>_xlfn.VAR.P('0'!AI31,'1'!AI31,'2'!AI31,'3'!AI31,'4'!AI31,'5'!AI31,'6'!AI31,'7'!AI31,'8'!AI31,'9'!AI31)</f>
        <v>6.5391722802520744E-3</v>
      </c>
      <c r="AJ31" s="6">
        <f>_xlfn.VAR.P('0'!AJ31,'1'!AJ31,'2'!AJ31,'3'!AJ31,'4'!AJ31,'5'!AJ31,'6'!AJ31,'7'!AJ31,'8'!AJ31,'9'!AJ31)</f>
        <v>0.21</v>
      </c>
      <c r="AK31" s="6">
        <f>_xlfn.VAR.P('0'!AK31,'1'!AK31,'2'!AK31,'3'!AK31,'4'!AK31,'5'!AK31,'6'!AK31,'7'!AK31,'8'!AK31,'9'!AK31)</f>
        <v>1.6679430451419962E-2</v>
      </c>
      <c r="AL31" s="6">
        <f>_xlfn.VAR.P('0'!AL31,'1'!AL31,'2'!AL31,'3'!AL31,'4'!AL31,'5'!AL31,'6'!AL31,'7'!AL31,'8'!AL31,'9'!AL31)</f>
        <v>0</v>
      </c>
      <c r="AM31" s="6">
        <f>_xlfn.VAR.P('0'!AM31,'1'!AM31,'2'!AM31,'3'!AM31,'4'!AM31,'5'!AM31,'6'!AM31,'7'!AM31,'8'!AM31,'9'!AM31)</f>
        <v>3.1040062745257924E-5</v>
      </c>
      <c r="AN31" s="6">
        <f>_xlfn.VAR.P('0'!AN31,'1'!AN31,'2'!AN31,'3'!AN31,'4'!AN31,'5'!AN31,'6'!AN31,'7'!AN31,'8'!AN31,'9'!AN31)</f>
        <v>0</v>
      </c>
      <c r="AO31" s="6">
        <f>_xlfn.VAR.P('0'!AO31,'1'!AO31,'2'!AO31,'3'!AO31,'4'!AO31,'5'!AO31,'6'!AO31,'7'!AO31,'8'!AO31,'9'!AO31)</f>
        <v>2.6914504324893882E-3</v>
      </c>
      <c r="AP31" s="6">
        <f>_xlfn.VAR.P('0'!AP31,'1'!AP31,'2'!AP31,'3'!AP31,'4'!AP31,'5'!AP31,'6'!AP31,'7'!AP31,'8'!AP31,'9'!AP31)</f>
        <v>0</v>
      </c>
      <c r="AQ31" s="6">
        <f>_xlfn.VAR.P('0'!AQ31,'1'!AQ31,'2'!AQ31,'3'!AQ31,'4'!AQ31,'5'!AQ31,'6'!AQ31,'7'!AQ31,'8'!AQ31,'9'!AQ31)</f>
        <v>6.246388973482132E-3</v>
      </c>
      <c r="AR31" s="6">
        <f>_xlfn.VAR.P('0'!AR31,'1'!AR31,'2'!AR31,'3'!AR31,'4'!AR31,'5'!AR31,'6'!AR31,'7'!AR31,'8'!AR31,'9'!AR31)</f>
        <v>0</v>
      </c>
      <c r="AS31" s="6">
        <f>_xlfn.VAR.P('0'!AS31,'1'!AS31,'2'!AS31,'3'!AS31,'4'!AS31,'5'!AS31,'6'!AS31,'7'!AS31,'8'!AS31,'9'!AS31)</f>
        <v>5.9977361573919267E-15</v>
      </c>
      <c r="AT31" s="6">
        <f>_xlfn.VAR.P('0'!AT31,'1'!AT31,'2'!AT31,'3'!AT31,'4'!AT31,'5'!AT31,'6'!AT31,'7'!AT31,'8'!AT31,'9'!AT31)</f>
        <v>0</v>
      </c>
      <c r="AU31" s="6">
        <f>_xlfn.VAR.P('0'!AU31,'1'!AU31,'2'!AU31,'3'!AU31,'4'!AU31,'5'!AU31,'6'!AU31,'7'!AU31,'8'!AU31,'9'!AU31)</f>
        <v>2.8585160511651165E-6</v>
      </c>
      <c r="AV31" s="6">
        <f>_xlfn.VAR.P('0'!AV31,'1'!AV31,'2'!AV31,'3'!AV31,'4'!AV31,'5'!AV31,'6'!AV31,'7'!AV31,'8'!AV31,'9'!AV31)</f>
        <v>0</v>
      </c>
      <c r="AW31" s="6">
        <f>_xlfn.VAR.P('0'!AW31,'1'!AW31,'2'!AW31,'3'!AW31,'4'!AW31,'5'!AW31,'6'!AW31,'7'!AW31,'8'!AW31,'9'!AW31)</f>
        <v>5.5925815648620869E-3</v>
      </c>
    </row>
    <row r="32" spans="1:49" ht="15.75" hidden="1" customHeight="1" x14ac:dyDescent="0.25">
      <c r="A32" s="6" t="str">
        <f>IF(AND('0'!A32='1'!A32,'1'!A32='2'!A32,'2'!A32='3'!A32,'3'!A32='4'!A32,'4'!A32='5'!A32,'5'!A32='6'!A32,'6'!A32='7'!A32,'7'!A32='8'!A32,'8'!A32='9'!A32,'1'!A32='2'!A32),'9'!A32,)</f>
        <v>Minutes</v>
      </c>
      <c r="B32" s="11" t="str">
        <f>IF(AND('0'!B32='1'!B32,'1'!B32='2'!B32,'2'!B32='3'!B32,'3'!B32='4'!B32,'4'!B32='5'!B32,'5'!B32='6'!B32,'6'!B32='7'!B32,'7'!B32='8'!B32,'8'!B32='9'!B32,'1'!B32='2'!B32),'9'!B32,)</f>
        <v>2022-09-21</v>
      </c>
      <c r="C32" s="11" t="str">
        <f>IF(AND('0'!C32='1'!C32,'1'!C32='2'!C32,'2'!C32='3'!C32,'3'!C32='4'!C32,'4'!C32='5'!C32,'5'!C32='6'!C32,'6'!C32='7'!C32,'7'!C32='8'!C32,'8'!C32='9'!C32,'1'!C32='2'!C32),'9'!C32,)</f>
        <v>2022-10-12</v>
      </c>
      <c r="D32" s="7">
        <f>IF(AND('0'!D32='1'!D32,'1'!D32='2'!D32,'2'!D32='3'!D32,'3'!D32='4'!D32,'4'!D32='5'!D32,'5'!D32='6'!D32,'6'!D32='7'!D32,'7'!D32='8'!D32,'8'!D32='9'!D32,'1'!D32='2'!D32),'9'!D32,)</f>
        <v>0</v>
      </c>
      <c r="E32" s="8">
        <f>IF(COUNTIF(Recovered!$A$2:$A$808,A32)&gt;0,1,0)</f>
        <v>0</v>
      </c>
      <c r="F32" s="6">
        <f>_xlfn.VAR.P('0'!F32,'1'!F32,'2'!F32,'3'!F32,'4'!F32,'5'!F32,'6'!F32,'7'!F32,'8'!F32,'9'!F32)</f>
        <v>0</v>
      </c>
      <c r="G32" s="6">
        <f>_xlfn.VAR.P('0'!G32,'1'!G32,'2'!G32,'3'!G32,'4'!G32,'5'!G32,'6'!G32,'7'!G32,'8'!G32,'9'!G32)</f>
        <v>2.9294635784197424E-4</v>
      </c>
      <c r="H32" s="6">
        <f>_xlfn.VAR.P('0'!H32,'1'!H32,'2'!H32,'3'!H32,'4'!H32,'5'!H32,'6'!H32,'7'!H32,'8'!H32,'9'!H32)</f>
        <v>0</v>
      </c>
      <c r="I32" s="6">
        <f>_xlfn.VAR.P('0'!I32,'1'!I32,'2'!I32,'3'!I32,'4'!I32,'5'!I32,'6'!I32,'7'!I32,'8'!I32,'9'!I32)</f>
        <v>1.6671512544626157E-3</v>
      </c>
      <c r="J32" s="6">
        <f>_xlfn.VAR.P('0'!J32,'1'!J32,'2'!J32,'3'!J32,'4'!J32,'5'!J32,'6'!J32,'7'!J32,'8'!J32,'9'!J32)</f>
        <v>0</v>
      </c>
      <c r="K32" s="6">
        <f>_xlfn.VAR.P('0'!K32,'1'!K32,'2'!K32,'3'!K32,'4'!K32,'5'!K32,'6'!K32,'7'!K32,'8'!K32,'9'!K32)</f>
        <v>3.3637194825258699E-4</v>
      </c>
      <c r="L32" s="6">
        <f>_xlfn.VAR.P('0'!L32,'1'!L32,'2'!L32,'3'!L32,'4'!L32,'5'!L32,'6'!L32,'7'!L32,'8'!L32,'9'!L32)</f>
        <v>0</v>
      </c>
      <c r="M32" s="6">
        <f>_xlfn.VAR.P('0'!M32,'1'!M32,'2'!M32,'3'!M32,'4'!M32,'5'!M32,'6'!M32,'7'!M32,'8'!M32,'9'!M32)</f>
        <v>4.4045765283790419E-6</v>
      </c>
      <c r="N32" s="6">
        <f>_xlfn.VAR.P('0'!N32,'1'!N32,'2'!N32,'3'!N32,'4'!N32,'5'!N32,'6'!N32,'7'!N32,'8'!N32,'9'!N32)</f>
        <v>0</v>
      </c>
      <c r="O32" s="6">
        <f>_xlfn.VAR.P('0'!O32,'1'!O32,'2'!O32,'3'!O32,'4'!O32,'5'!O32,'6'!O32,'7'!O32,'8'!O32,'9'!O32)</f>
        <v>6.3854269334617602E-4</v>
      </c>
      <c r="P32" s="6">
        <f>_xlfn.VAR.P('0'!P32,'1'!P32,'2'!P32,'3'!P32,'4'!P32,'5'!P32,'6'!P32,'7'!P32,'8'!P32,'9'!P32)</f>
        <v>0</v>
      </c>
      <c r="Q32" s="6">
        <f>_xlfn.VAR.P('0'!Q32,'1'!Q32,'2'!Q32,'3'!Q32,'4'!Q32,'5'!Q32,'6'!Q32,'7'!Q32,'8'!Q32,'9'!Q32)</f>
        <v>6.3969834213548451E-4</v>
      </c>
      <c r="R32" s="6">
        <f>_xlfn.VAR.P('0'!R32,'1'!R32,'2'!R32,'3'!R32,'4'!R32,'5'!R32,'6'!R32,'7'!R32,'8'!R32,'9'!R32)</f>
        <v>0</v>
      </c>
      <c r="S32" s="6">
        <f>_xlfn.VAR.P('0'!S32,'1'!S32,'2'!S32,'3'!S32,'4'!S32,'5'!S32,'6'!S32,'7'!S32,'8'!S32,'9'!S32)</f>
        <v>1.147605709272662E-5</v>
      </c>
      <c r="T32" s="6">
        <f>_xlfn.VAR.P('0'!T32,'1'!T32,'2'!T32,'3'!T32,'4'!T32,'5'!T32,'6'!T32,'7'!T32,'8'!T32,'9'!T32)</f>
        <v>0</v>
      </c>
      <c r="U32" s="6">
        <f>_xlfn.VAR.P('0'!U32,'1'!U32,'2'!U32,'3'!U32,'4'!U32,'5'!U32,'6'!U32,'7'!U32,'8'!U32,'9'!U32)</f>
        <v>3.3724488229261673E-4</v>
      </c>
      <c r="V32" s="6">
        <f>_xlfn.VAR.P('0'!V32,'1'!V32,'2'!V32,'3'!V32,'4'!V32,'5'!V32,'6'!V32,'7'!V32,'8'!V32,'9'!V32)</f>
        <v>0</v>
      </c>
      <c r="W32" s="6">
        <f>_xlfn.VAR.P('0'!W32,'1'!W32,'2'!W32,'3'!W32,'4'!W32,'5'!W32,'6'!W32,'7'!W32,'8'!W32,'9'!W32)</f>
        <v>2.6240436711898191E-5</v>
      </c>
      <c r="X32" s="6">
        <f>_xlfn.VAR.P('0'!X32,'1'!X32,'2'!X32,'3'!X32,'4'!X32,'5'!X32,'6'!X32,'7'!X32,'8'!X32,'9'!X32)</f>
        <v>0.09</v>
      </c>
      <c r="Y32" s="6">
        <f>_xlfn.VAR.P('0'!Y32,'1'!Y32,'2'!Y32,'3'!Y32,'4'!Y32,'5'!Y32,'6'!Y32,'7'!Y32,'8'!Y32,'9'!Y32)</f>
        <v>3.0499574987684435E-3</v>
      </c>
      <c r="Z32" s="6">
        <f>_xlfn.VAR.P('0'!Z32,'1'!Z32,'2'!Z32,'3'!Z32,'4'!Z32,'5'!Z32,'6'!Z32,'7'!Z32,'8'!Z32,'9'!Z32)</f>
        <v>0</v>
      </c>
      <c r="AA32" s="6">
        <f>_xlfn.VAR.P('0'!AA32,'1'!AA32,'2'!AA32,'3'!AA32,'4'!AA32,'5'!AA32,'6'!AA32,'7'!AA32,'8'!AA32,'9'!AA32)</f>
        <v>1.9702744964292711E-3</v>
      </c>
      <c r="AB32" s="6">
        <f>_xlfn.VAR.P('0'!AB32,'1'!AB32,'2'!AB32,'3'!AB32,'4'!AB32,'5'!AB32,'6'!AB32,'7'!AB32,'8'!AB32,'9'!AB32)</f>
        <v>0</v>
      </c>
      <c r="AC32" s="6">
        <f>_xlfn.VAR.P('0'!AC32,'1'!AC32,'2'!AC32,'3'!AC32,'4'!AC32,'5'!AC32,'6'!AC32,'7'!AC32,'8'!AC32,'9'!AC32)</f>
        <v>2.3190021878795928E-5</v>
      </c>
      <c r="AD32" s="6">
        <f>_xlfn.VAR.P('0'!AD32,'1'!AD32,'2'!AD32,'3'!AD32,'4'!AD32,'5'!AD32,'6'!AD32,'7'!AD32,'8'!AD32,'9'!AD32)</f>
        <v>0.09</v>
      </c>
      <c r="AE32" s="6">
        <f>_xlfn.VAR.P('0'!AE32,'1'!AE32,'2'!AE32,'3'!AE32,'4'!AE32,'5'!AE32,'6'!AE32,'7'!AE32,'8'!AE32,'9'!AE32)</f>
        <v>1.8744056136530962E-3</v>
      </c>
      <c r="AF32" s="6">
        <f>_xlfn.VAR.P('0'!AF32,'1'!AF32,'2'!AF32,'3'!AF32,'4'!AF32,'5'!AF32,'6'!AF32,'7'!AF32,'8'!AF32,'9'!AF32)</f>
        <v>6.25</v>
      </c>
      <c r="AG32" s="6">
        <f>_xlfn.VAR.P('0'!AG32,'1'!AG32,'2'!AG32,'3'!AG32,'4'!AG32,'5'!AG32,'6'!AG32,'7'!AG32,'8'!AG32,'9'!AG32)</f>
        <v>3.4052935832341489E-4</v>
      </c>
      <c r="AH32" s="6">
        <f>_xlfn.VAR.P('0'!AH32,'1'!AH32,'2'!AH32,'3'!AH32,'4'!AH32,'5'!AH32,'6'!AH32,'7'!AH32,'8'!AH32,'9'!AH32)</f>
        <v>0</v>
      </c>
      <c r="AI32" s="6">
        <f>_xlfn.VAR.P('0'!AI32,'1'!AI32,'2'!AI32,'3'!AI32,'4'!AI32,'5'!AI32,'6'!AI32,'7'!AI32,'8'!AI32,'9'!AI32)</f>
        <v>2.5807194091215961E-5</v>
      </c>
      <c r="AJ32" s="6">
        <f>_xlfn.VAR.P('0'!AJ32,'1'!AJ32,'2'!AJ32,'3'!AJ32,'4'!AJ32,'5'!AJ32,'6'!AJ32,'7'!AJ32,'8'!AJ32,'9'!AJ32)</f>
        <v>0</v>
      </c>
      <c r="AK32" s="6">
        <f>_xlfn.VAR.P('0'!AK32,'1'!AK32,'2'!AK32,'3'!AK32,'4'!AK32,'5'!AK32,'6'!AK32,'7'!AK32,'8'!AK32,'9'!AK32)</f>
        <v>1.2465975936724668E-3</v>
      </c>
      <c r="AL32" s="6">
        <f>_xlfn.VAR.P('0'!AL32,'1'!AL32,'2'!AL32,'3'!AL32,'4'!AL32,'5'!AL32,'6'!AL32,'7'!AL32,'8'!AL32,'9'!AL32)</f>
        <v>0</v>
      </c>
      <c r="AM32" s="6">
        <f>_xlfn.VAR.P('0'!AM32,'1'!AM32,'2'!AM32,'3'!AM32,'4'!AM32,'5'!AM32,'6'!AM32,'7'!AM32,'8'!AM32,'9'!AM32)</f>
        <v>1.8828723083924967E-3</v>
      </c>
      <c r="AN32" s="6">
        <f>_xlfn.VAR.P('0'!AN32,'1'!AN32,'2'!AN32,'3'!AN32,'4'!AN32,'5'!AN32,'6'!AN32,'7'!AN32,'8'!AN32,'9'!AN32)</f>
        <v>0</v>
      </c>
      <c r="AO32" s="6">
        <f>_xlfn.VAR.P('0'!AO32,'1'!AO32,'2'!AO32,'3'!AO32,'4'!AO32,'5'!AO32,'6'!AO32,'7'!AO32,'8'!AO32,'9'!AO32)</f>
        <v>4.3293350052130959E-5</v>
      </c>
      <c r="AP32" s="6">
        <f>_xlfn.VAR.P('0'!AP32,'1'!AP32,'2'!AP32,'3'!AP32,'4'!AP32,'5'!AP32,'6'!AP32,'7'!AP32,'8'!AP32,'9'!AP32)</f>
        <v>0</v>
      </c>
      <c r="AQ32" s="6">
        <f>_xlfn.VAR.P('0'!AQ32,'1'!AQ32,'2'!AQ32,'3'!AQ32,'4'!AQ32,'5'!AQ32,'6'!AQ32,'7'!AQ32,'8'!AQ32,'9'!AQ32)</f>
        <v>3.2222183354026391E-4</v>
      </c>
      <c r="AR32" s="6">
        <f>_xlfn.VAR.P('0'!AR32,'1'!AR32,'2'!AR32,'3'!AR32,'4'!AR32,'5'!AR32,'6'!AR32,'7'!AR32,'8'!AR32,'9'!AR32)</f>
        <v>6.25</v>
      </c>
      <c r="AS32" s="6">
        <f>_xlfn.VAR.P('0'!AS32,'1'!AS32,'2'!AS32,'3'!AS32,'4'!AS32,'5'!AS32,'6'!AS32,'7'!AS32,'8'!AS32,'9'!AS32)</f>
        <v>3.3022377752864676E-10</v>
      </c>
      <c r="AT32" s="6">
        <f>_xlfn.VAR.P('0'!AT32,'1'!AT32,'2'!AT32,'3'!AT32,'4'!AT32,'5'!AT32,'6'!AT32,'7'!AT32,'8'!AT32,'9'!AT32)</f>
        <v>0</v>
      </c>
      <c r="AU32" s="6">
        <f>_xlfn.VAR.P('0'!AU32,'1'!AU32,'2'!AU32,'3'!AU32,'4'!AU32,'5'!AU32,'6'!AU32,'7'!AU32,'8'!AU32,'9'!AU32)</f>
        <v>4.2013308297081421E-7</v>
      </c>
      <c r="AV32" s="6">
        <f>_xlfn.VAR.P('0'!AV32,'1'!AV32,'2'!AV32,'3'!AV32,'4'!AV32,'5'!AV32,'6'!AV32,'7'!AV32,'8'!AV32,'9'!AV32)</f>
        <v>0</v>
      </c>
      <c r="AW32" s="6">
        <f>_xlfn.VAR.P('0'!AW32,'1'!AW32,'2'!AW32,'3'!AW32,'4'!AW32,'5'!AW32,'6'!AW32,'7'!AW32,'8'!AW32,'9'!AW32)</f>
        <v>7.0332873964790822E-3</v>
      </c>
    </row>
    <row r="33" spans="1:49" ht="15.75" customHeight="1" x14ac:dyDescent="0.25">
      <c r="A33" s="6" t="str">
        <f>IF(AND('0'!A33='1'!A33,'1'!A33='2'!A33,'2'!A33='3'!A33,'3'!A33='4'!A33,'4'!A33='5'!A33,'5'!A33='6'!A33,'6'!A33='7'!A33,'7'!A33='8'!A33,'8'!A33='9'!A33,'1'!A33='2'!A33),'9'!A33,)</f>
        <v>Statement</v>
      </c>
      <c r="B33" s="11" t="str">
        <f>IF(AND('0'!B33='1'!B33,'1'!B33='2'!B33,'2'!B33='3'!B33,'3'!B33='4'!B33,'4'!B33='5'!B33,'5'!B33='6'!B33,'6'!B33='7'!B33,'7'!B33='8'!B33,'8'!B33='9'!B33,'1'!B33='2'!B33),'9'!B33,)</f>
        <v>2022-09-21</v>
      </c>
      <c r="C33" s="11" t="str">
        <f>IF(AND('0'!C33='1'!C33,'1'!C33='2'!C33,'2'!C33='3'!C33,'3'!C33='4'!C33,'4'!C33='5'!C33,'5'!C33='6'!C33,'6'!C33='7'!C33,'7'!C33='8'!C33,'8'!C33='9'!C33,'1'!C33='2'!C33),'9'!C33,)</f>
        <v>2022-09-21</v>
      </c>
      <c r="D33" s="7" t="str">
        <f>IF(AND('0'!D33='1'!D33,'1'!D33='2'!D33,'2'!D33='3'!D33,'3'!D33='4'!D33,'4'!D33='5'!D33,'5'!D33='6'!D33,'6'!D33='7'!D33,'7'!D33='8'!D33,'8'!D33='9'!D33,'1'!D33='2'!D33),'9'!D33,)</f>
        <v>2022-09-21</v>
      </c>
      <c r="E33" s="8">
        <f>IF(COUNTIF(Recovered!$A$2:$A$808,A33)&gt;0,1,0)</f>
        <v>1</v>
      </c>
      <c r="F33" s="6">
        <f>_xlfn.VAR.P('0'!F33,'1'!F33,'2'!F33,'3'!F33,'4'!F33,'5'!F33,'6'!F33,'7'!F33,'8'!F33,'9'!F33)</f>
        <v>0</v>
      </c>
      <c r="G33" s="6">
        <f>_xlfn.VAR.P('0'!G33,'1'!G33,'2'!G33,'3'!G33,'4'!G33,'5'!G33,'6'!G33,'7'!G33,'8'!G33,'9'!G33)</f>
        <v>9.3191680402323013E-4</v>
      </c>
      <c r="H33" s="6">
        <f>_xlfn.VAR.P('0'!H33,'1'!H33,'2'!H33,'3'!H33,'4'!H33,'5'!H33,'6'!H33,'7'!H33,'8'!H33,'9'!H33)</f>
        <v>0.21000000000000002</v>
      </c>
      <c r="I33" s="6">
        <f>_xlfn.VAR.P('0'!I33,'1'!I33,'2'!I33,'3'!I33,'4'!I33,'5'!I33,'6'!I33,'7'!I33,'8'!I33,'9'!I33)</f>
        <v>3.2197431533742596E-3</v>
      </c>
      <c r="J33" s="6">
        <f>_xlfn.VAR.P('0'!J33,'1'!J33,'2'!J33,'3'!J33,'4'!J33,'5'!J33,'6'!J33,'7'!J33,'8'!J33,'9'!J33)</f>
        <v>0</v>
      </c>
      <c r="K33" s="6">
        <f>_xlfn.VAR.P('0'!K33,'1'!K33,'2'!K33,'3'!K33,'4'!K33,'5'!K33,'6'!K33,'7'!K33,'8'!K33,'9'!K33)</f>
        <v>4.1556862479824016E-3</v>
      </c>
      <c r="L33" s="6">
        <f>_xlfn.VAR.P('0'!L33,'1'!L33,'2'!L33,'3'!L33,'4'!L33,'5'!L33,'6'!L33,'7'!L33,'8'!L33,'9'!L33)</f>
        <v>0</v>
      </c>
      <c r="M33" s="6">
        <f>_xlfn.VAR.P('0'!M33,'1'!M33,'2'!M33,'3'!M33,'4'!M33,'5'!M33,'6'!M33,'7'!M33,'8'!M33,'9'!M33)</f>
        <v>1.0942193289649061E-7</v>
      </c>
      <c r="N33" s="6">
        <f>_xlfn.VAR.P('0'!N33,'1'!N33,'2'!N33,'3'!N33,'4'!N33,'5'!N33,'6'!N33,'7'!N33,'8'!N33,'9'!N33)</f>
        <v>6</v>
      </c>
      <c r="O33" s="6">
        <f>_xlfn.VAR.P('0'!O33,'1'!O33,'2'!O33,'3'!O33,'4'!O33,'5'!O33,'6'!O33,'7'!O33,'8'!O33,'9'!O33)</f>
        <v>1.0726051549921176E-3</v>
      </c>
      <c r="P33" s="6">
        <f>_xlfn.VAR.P('0'!P33,'1'!P33,'2'!P33,'3'!P33,'4'!P33,'5'!P33,'6'!P33,'7'!P33,'8'!P33,'9'!P33)</f>
        <v>0.09</v>
      </c>
      <c r="Q33" s="6">
        <f>_xlfn.VAR.P('0'!Q33,'1'!Q33,'2'!Q33,'3'!Q33,'4'!Q33,'5'!Q33,'6'!Q33,'7'!Q33,'8'!Q33,'9'!Q33)</f>
        <v>8.1698840270714619E-3</v>
      </c>
      <c r="R33" s="6">
        <f>_xlfn.VAR.P('0'!R33,'1'!R33,'2'!R33,'3'!R33,'4'!R33,'5'!R33,'6'!R33,'7'!R33,'8'!R33,'9'!R33)</f>
        <v>0.09</v>
      </c>
      <c r="S33" s="6">
        <f>_xlfn.VAR.P('0'!S33,'1'!S33,'2'!S33,'3'!S33,'4'!S33,'5'!S33,'6'!S33,'7'!S33,'8'!S33,'9'!S33)</f>
        <v>1.1489407058627634E-2</v>
      </c>
      <c r="T33" s="6">
        <f>_xlfn.VAR.P('0'!T33,'1'!T33,'2'!T33,'3'!T33,'4'!T33,'5'!T33,'6'!T33,'7'!T33,'8'!T33,'9'!T33)</f>
        <v>6</v>
      </c>
      <c r="U33" s="6">
        <f>_xlfn.VAR.P('0'!U33,'1'!U33,'2'!U33,'3'!U33,'4'!U33,'5'!U33,'6'!U33,'7'!U33,'8'!U33,'9'!U33)</f>
        <v>8.5032027892604847E-3</v>
      </c>
      <c r="V33" s="6">
        <f>_xlfn.VAR.P('0'!V33,'1'!V33,'2'!V33,'3'!V33,'4'!V33,'5'!V33,'6'!V33,'7'!V33,'8'!V33,'9'!V33)</f>
        <v>0</v>
      </c>
      <c r="W33" s="6">
        <f>_xlfn.VAR.P('0'!W33,'1'!W33,'2'!W33,'3'!W33,'4'!W33,'5'!W33,'6'!W33,'7'!W33,'8'!W33,'9'!W33)</f>
        <v>1.786156917978559E-2</v>
      </c>
      <c r="X33" s="6">
        <f>_xlfn.VAR.P('0'!X33,'1'!X33,'2'!X33,'3'!X33,'4'!X33,'5'!X33,'6'!X33,'7'!X33,'8'!X33,'9'!X33)</f>
        <v>0</v>
      </c>
      <c r="Y33" s="6">
        <f>_xlfn.VAR.P('0'!Y33,'1'!Y33,'2'!Y33,'3'!Y33,'4'!Y33,'5'!Y33,'6'!Y33,'7'!Y33,'8'!Y33,'9'!Y33)</f>
        <v>3.5618814328855573E-4</v>
      </c>
      <c r="Z33" s="6">
        <f>_xlfn.VAR.P('0'!Z33,'1'!Z33,'2'!Z33,'3'!Z33,'4'!Z33,'5'!Z33,'6'!Z33,'7'!Z33,'8'!Z33,'9'!Z33)</f>
        <v>0</v>
      </c>
      <c r="AA33" s="6">
        <f>_xlfn.VAR.P('0'!AA33,'1'!AA33,'2'!AA33,'3'!AA33,'4'!AA33,'5'!AA33,'6'!AA33,'7'!AA33,'8'!AA33,'9'!AA33)</f>
        <v>1.5794088247216352E-3</v>
      </c>
      <c r="AB33" s="6">
        <f>_xlfn.VAR.P('0'!AB33,'1'!AB33,'2'!AB33,'3'!AB33,'4'!AB33,'5'!AB33,'6'!AB33,'7'!AB33,'8'!AB33,'9'!AB33)</f>
        <v>0.24</v>
      </c>
      <c r="AC33" s="6">
        <f>_xlfn.VAR.P('0'!AC33,'1'!AC33,'2'!AC33,'3'!AC33,'4'!AC33,'5'!AC33,'6'!AC33,'7'!AC33,'8'!AC33,'9'!AC33)</f>
        <v>3.2042261873921354E-3</v>
      </c>
      <c r="AD33" s="6">
        <f>_xlfn.VAR.P('0'!AD33,'1'!AD33,'2'!AD33,'3'!AD33,'4'!AD33,'5'!AD33,'6'!AD33,'7'!AD33,'8'!AD33,'9'!AD33)</f>
        <v>0</v>
      </c>
      <c r="AE33" s="6">
        <f>_xlfn.VAR.P('0'!AE33,'1'!AE33,'2'!AE33,'3'!AE33,'4'!AE33,'5'!AE33,'6'!AE33,'7'!AE33,'8'!AE33,'9'!AE33)</f>
        <v>5.1586404628060582E-3</v>
      </c>
      <c r="AF33" s="6">
        <f>_xlfn.VAR.P('0'!AF33,'1'!AF33,'2'!AF33,'3'!AF33,'4'!AF33,'5'!AF33,'6'!AF33,'7'!AF33,'8'!AF33,'9'!AF33)</f>
        <v>0</v>
      </c>
      <c r="AG33" s="6">
        <f>_xlfn.VAR.P('0'!AG33,'1'!AG33,'2'!AG33,'3'!AG33,'4'!AG33,'5'!AG33,'6'!AG33,'7'!AG33,'8'!AG33,'9'!AG33)</f>
        <v>5.2065705061781382E-3</v>
      </c>
      <c r="AH33" s="6">
        <f>_xlfn.VAR.P('0'!AH33,'1'!AH33,'2'!AH33,'3'!AH33,'4'!AH33,'5'!AH33,'6'!AH33,'7'!AH33,'8'!AH33,'9'!AH33)</f>
        <v>8.9999999999999983E-2</v>
      </c>
      <c r="AI33" s="6">
        <f>_xlfn.VAR.P('0'!AI33,'1'!AI33,'2'!AI33,'3'!AI33,'4'!AI33,'5'!AI33,'6'!AI33,'7'!AI33,'8'!AI33,'9'!AI33)</f>
        <v>1.127177944063746E-2</v>
      </c>
      <c r="AJ33" s="6">
        <f>_xlfn.VAR.P('0'!AJ33,'1'!AJ33,'2'!AJ33,'3'!AJ33,'4'!AJ33,'5'!AJ33,'6'!AJ33,'7'!AJ33,'8'!AJ33,'9'!AJ33)</f>
        <v>0</v>
      </c>
      <c r="AK33" s="6">
        <f>_xlfn.VAR.P('0'!AK33,'1'!AK33,'2'!AK33,'3'!AK33,'4'!AK33,'5'!AK33,'6'!AK33,'7'!AK33,'8'!AK33,'9'!AK33)</f>
        <v>1.9072694992252223E-2</v>
      </c>
      <c r="AL33" s="6">
        <f>_xlfn.VAR.P('0'!AL33,'1'!AL33,'2'!AL33,'3'!AL33,'4'!AL33,'5'!AL33,'6'!AL33,'7'!AL33,'8'!AL33,'9'!AL33)</f>
        <v>0</v>
      </c>
      <c r="AM33" s="6">
        <f>_xlfn.VAR.P('0'!AM33,'1'!AM33,'2'!AM33,'3'!AM33,'4'!AM33,'5'!AM33,'6'!AM33,'7'!AM33,'8'!AM33,'9'!AM33)</f>
        <v>4.1581250641033159E-3</v>
      </c>
      <c r="AN33" s="6">
        <f>_xlfn.VAR.P('0'!AN33,'1'!AN33,'2'!AN33,'3'!AN33,'4'!AN33,'5'!AN33,'6'!AN33,'7'!AN33,'8'!AN33,'9'!AN33)</f>
        <v>0</v>
      </c>
      <c r="AO33" s="6">
        <f>_xlfn.VAR.P('0'!AO33,'1'!AO33,'2'!AO33,'3'!AO33,'4'!AO33,'5'!AO33,'6'!AO33,'7'!AO33,'8'!AO33,'9'!AO33)</f>
        <v>6.7686129205485205E-3</v>
      </c>
      <c r="AP33" s="6">
        <f>_xlfn.VAR.P('0'!AP33,'1'!AP33,'2'!AP33,'3'!AP33,'4'!AP33,'5'!AP33,'6'!AP33,'7'!AP33,'8'!AP33,'9'!AP33)</f>
        <v>0.21000000000000002</v>
      </c>
      <c r="AQ33" s="6">
        <f>_xlfn.VAR.P('0'!AQ33,'1'!AQ33,'2'!AQ33,'3'!AQ33,'4'!AQ33,'5'!AQ33,'6'!AQ33,'7'!AQ33,'8'!AQ33,'9'!AQ33)</f>
        <v>4.4160236325036092E-3</v>
      </c>
      <c r="AR33" s="6">
        <f>_xlfn.VAR.P('0'!AR33,'1'!AR33,'2'!AR33,'3'!AR33,'4'!AR33,'5'!AR33,'6'!AR33,'7'!AR33,'8'!AR33,'9'!AR33)</f>
        <v>0</v>
      </c>
      <c r="AS33" s="6">
        <f>_xlfn.VAR.P('0'!AS33,'1'!AS33,'2'!AS33,'3'!AS33,'4'!AS33,'5'!AS33,'6'!AS33,'7'!AS33,'8'!AS33,'9'!AS33)</f>
        <v>1.0637017939095324E-11</v>
      </c>
      <c r="AT33" s="6">
        <f>_xlfn.VAR.P('0'!AT33,'1'!AT33,'2'!AT33,'3'!AT33,'4'!AT33,'5'!AT33,'6'!AT33,'7'!AT33,'8'!AT33,'9'!AT33)</f>
        <v>0</v>
      </c>
      <c r="AU33" s="6">
        <f>_xlfn.VAR.P('0'!AU33,'1'!AU33,'2'!AU33,'3'!AU33,'4'!AU33,'5'!AU33,'6'!AU33,'7'!AU33,'8'!AU33,'9'!AU33)</f>
        <v>3.1290243573609599E-5</v>
      </c>
      <c r="AV33" s="6">
        <f>_xlfn.VAR.P('0'!AV33,'1'!AV33,'2'!AV33,'3'!AV33,'4'!AV33,'5'!AV33,'6'!AV33,'7'!AV33,'8'!AV33,'9'!AV33)</f>
        <v>0</v>
      </c>
      <c r="AW33" s="6">
        <f>_xlfn.VAR.P('0'!AW33,'1'!AW33,'2'!AW33,'3'!AW33,'4'!AW33,'5'!AW33,'6'!AW33,'7'!AW33,'8'!AW33,'9'!AW33)</f>
        <v>3.8869580170509421E-3</v>
      </c>
    </row>
    <row r="34" spans="1:49" ht="15.75" hidden="1" customHeight="1" x14ac:dyDescent="0.25">
      <c r="A34" s="6" t="str">
        <f>IF(AND('0'!A34='1'!A34,'1'!A34='2'!A34,'2'!A34='3'!A34,'3'!A34='4'!A34,'4'!A34='5'!A34,'5'!A34='6'!A34,'6'!A34='7'!A34,'7'!A34='8'!A34,'8'!A34='9'!A34,'1'!A34='2'!A34),'9'!A34,)</f>
        <v>Minutes</v>
      </c>
      <c r="B34" s="11" t="str">
        <f>IF(AND('0'!B34='1'!B34,'1'!B34='2'!B34,'2'!B34='3'!B34,'3'!B34='4'!B34,'4'!B34='5'!B34,'5'!B34='6'!B34,'6'!B34='7'!B34,'7'!B34='8'!B34,'8'!B34='9'!B34,'1'!B34='2'!B34),'9'!B34,)</f>
        <v>2022-07-27</v>
      </c>
      <c r="C34" s="11" t="str">
        <f>IF(AND('0'!C34='1'!C34,'1'!C34='2'!C34,'2'!C34='3'!C34,'3'!C34='4'!C34,'4'!C34='5'!C34,'5'!C34='6'!C34,'6'!C34='7'!C34,'7'!C34='8'!C34,'8'!C34='9'!C34,'1'!C34='2'!C34),'9'!C34,)</f>
        <v>2022-08-17</v>
      </c>
      <c r="D34" s="7">
        <f>IF(AND('0'!D34='1'!D34,'1'!D34='2'!D34,'2'!D34='3'!D34,'3'!D34='4'!D34,'4'!D34='5'!D34,'5'!D34='6'!D34,'6'!D34='7'!D34,'7'!D34='8'!D34,'8'!D34='9'!D34,'1'!D34='2'!D34),'9'!D34,)</f>
        <v>0</v>
      </c>
      <c r="E34" s="8">
        <f>IF(COUNTIF(Recovered!$A$2:$A$808,A34)&gt;0,1,0)</f>
        <v>0</v>
      </c>
      <c r="F34" s="6">
        <f>_xlfn.VAR.P('0'!F34,'1'!F34,'2'!F34,'3'!F34,'4'!F34,'5'!F34,'6'!F34,'7'!F34,'8'!F34,'9'!F34)</f>
        <v>0</v>
      </c>
      <c r="G34" s="6">
        <f>_xlfn.VAR.P('0'!G34,'1'!G34,'2'!G34,'3'!G34,'4'!G34,'5'!G34,'6'!G34,'7'!G34,'8'!G34,'9'!G34)</f>
        <v>1.3485230584724861E-3</v>
      </c>
      <c r="H34" s="6">
        <f>_xlfn.VAR.P('0'!H34,'1'!H34,'2'!H34,'3'!H34,'4'!H34,'5'!H34,'6'!H34,'7'!H34,'8'!H34,'9'!H34)</f>
        <v>0</v>
      </c>
      <c r="I34" s="6">
        <f>_xlfn.VAR.P('0'!I34,'1'!I34,'2'!I34,'3'!I34,'4'!I34,'5'!I34,'6'!I34,'7'!I34,'8'!I34,'9'!I34)</f>
        <v>8.2488353552017212E-5</v>
      </c>
      <c r="J34" s="6">
        <f>_xlfn.VAR.P('0'!J34,'1'!J34,'2'!J34,'3'!J34,'4'!J34,'5'!J34,'6'!J34,'7'!J34,'8'!J34,'9'!J34)</f>
        <v>0</v>
      </c>
      <c r="K34" s="6">
        <f>_xlfn.VAR.P('0'!K34,'1'!K34,'2'!K34,'3'!K34,'4'!K34,'5'!K34,'6'!K34,'7'!K34,'8'!K34,'9'!K34)</f>
        <v>6.6497182432727613E-4</v>
      </c>
      <c r="L34" s="6">
        <f>_xlfn.VAR.P('0'!L34,'1'!L34,'2'!L34,'3'!L34,'4'!L34,'5'!L34,'6'!L34,'7'!L34,'8'!L34,'9'!L34)</f>
        <v>0</v>
      </c>
      <c r="M34" s="6">
        <f>_xlfn.VAR.P('0'!M34,'1'!M34,'2'!M34,'3'!M34,'4'!M34,'5'!M34,'6'!M34,'7'!M34,'8'!M34,'9'!M34)</f>
        <v>1.3997821984699868E-5</v>
      </c>
      <c r="N34" s="6">
        <f>_xlfn.VAR.P('0'!N34,'1'!N34,'2'!N34,'3'!N34,'4'!N34,'5'!N34,'6'!N34,'7'!N34,'8'!N34,'9'!N34)</f>
        <v>0</v>
      </c>
      <c r="O34" s="6">
        <f>_xlfn.VAR.P('0'!O34,'1'!O34,'2'!O34,'3'!O34,'4'!O34,'5'!O34,'6'!O34,'7'!O34,'8'!O34,'9'!O34)</f>
        <v>6.8267130598621557E-4</v>
      </c>
      <c r="P34" s="6">
        <f>_xlfn.VAR.P('0'!P34,'1'!P34,'2'!P34,'3'!P34,'4'!P34,'5'!P34,'6'!P34,'7'!P34,'8'!P34,'9'!P34)</f>
        <v>0</v>
      </c>
      <c r="Q34" s="6">
        <f>_xlfn.VAR.P('0'!Q34,'1'!Q34,'2'!Q34,'3'!Q34,'4'!Q34,'5'!Q34,'6'!Q34,'7'!Q34,'8'!Q34,'9'!Q34)</f>
        <v>9.3279204615009156E-4</v>
      </c>
      <c r="R34" s="6">
        <f>_xlfn.VAR.P('0'!R34,'1'!R34,'2'!R34,'3'!R34,'4'!R34,'5'!R34,'6'!R34,'7'!R34,'8'!R34,'9'!R34)</f>
        <v>0</v>
      </c>
      <c r="S34" s="6">
        <f>_xlfn.VAR.P('0'!S34,'1'!S34,'2'!S34,'3'!S34,'4'!S34,'5'!S34,'6'!S34,'7'!S34,'8'!S34,'9'!S34)</f>
        <v>9.0622357885530109E-4</v>
      </c>
      <c r="T34" s="6">
        <f>_xlfn.VAR.P('0'!T34,'1'!T34,'2'!T34,'3'!T34,'4'!T34,'5'!T34,'6'!T34,'7'!T34,'8'!T34,'9'!T34)</f>
        <v>4</v>
      </c>
      <c r="U34" s="6">
        <f>_xlfn.VAR.P('0'!U34,'1'!U34,'2'!U34,'3'!U34,'4'!U34,'5'!U34,'6'!U34,'7'!U34,'8'!U34,'9'!U34)</f>
        <v>2.5971345445680597E-4</v>
      </c>
      <c r="V34" s="6">
        <f>_xlfn.VAR.P('0'!V34,'1'!V34,'2'!V34,'3'!V34,'4'!V34,'5'!V34,'6'!V34,'7'!V34,'8'!V34,'9'!V34)</f>
        <v>0</v>
      </c>
      <c r="W34" s="6">
        <f>_xlfn.VAR.P('0'!W34,'1'!W34,'2'!W34,'3'!W34,'4'!W34,'5'!W34,'6'!W34,'7'!W34,'8'!W34,'9'!W34)</f>
        <v>1.1157862234212563E-5</v>
      </c>
      <c r="X34" s="6">
        <f>_xlfn.VAR.P('0'!X34,'1'!X34,'2'!X34,'3'!X34,'4'!X34,'5'!X34,'6'!X34,'7'!X34,'8'!X34,'9'!X34)</f>
        <v>0.16</v>
      </c>
      <c r="Y34" s="6">
        <f>_xlfn.VAR.P('0'!Y34,'1'!Y34,'2'!Y34,'3'!Y34,'4'!Y34,'5'!Y34,'6'!Y34,'7'!Y34,'8'!Y34,'9'!Y34)</f>
        <v>1.978915721240333E-3</v>
      </c>
      <c r="Z34" s="6">
        <f>_xlfn.VAR.P('0'!Z34,'1'!Z34,'2'!Z34,'3'!Z34,'4'!Z34,'5'!Z34,'6'!Z34,'7'!Z34,'8'!Z34,'9'!Z34)</f>
        <v>4</v>
      </c>
      <c r="AA34" s="6">
        <f>_xlfn.VAR.P('0'!AA34,'1'!AA34,'2'!AA34,'3'!AA34,'4'!AA34,'5'!AA34,'6'!AA34,'7'!AA34,'8'!AA34,'9'!AA34)</f>
        <v>5.874674859315334E-3</v>
      </c>
      <c r="AB34" s="6">
        <f>_xlfn.VAR.P('0'!AB34,'1'!AB34,'2'!AB34,'3'!AB34,'4'!AB34,'5'!AB34,'6'!AB34,'7'!AB34,'8'!AB34,'9'!AB34)</f>
        <v>0</v>
      </c>
      <c r="AC34" s="6">
        <f>_xlfn.VAR.P('0'!AC34,'1'!AC34,'2'!AC34,'3'!AC34,'4'!AC34,'5'!AC34,'6'!AC34,'7'!AC34,'8'!AC34,'9'!AC34)</f>
        <v>4.6517560685325327E-4</v>
      </c>
      <c r="AD34" s="6">
        <f>_xlfn.VAR.P('0'!AD34,'1'!AD34,'2'!AD34,'3'!AD34,'4'!AD34,'5'!AD34,'6'!AD34,'7'!AD34,'8'!AD34,'9'!AD34)</f>
        <v>0.16</v>
      </c>
      <c r="AE34" s="6">
        <f>_xlfn.VAR.P('0'!AE34,'1'!AE34,'2'!AE34,'3'!AE34,'4'!AE34,'5'!AE34,'6'!AE34,'7'!AE34,'8'!AE34,'9'!AE34)</f>
        <v>8.8498508088290793E-4</v>
      </c>
      <c r="AF34" s="6">
        <f>_xlfn.VAR.P('0'!AF34,'1'!AF34,'2'!AF34,'3'!AF34,'4'!AF34,'5'!AF34,'6'!AF34,'7'!AF34,'8'!AF34,'9'!AF34)</f>
        <v>2.25</v>
      </c>
      <c r="AG34" s="6">
        <f>_xlfn.VAR.P('0'!AG34,'1'!AG34,'2'!AG34,'3'!AG34,'4'!AG34,'5'!AG34,'6'!AG34,'7'!AG34,'8'!AG34,'9'!AG34)</f>
        <v>1.9377097526660947E-2</v>
      </c>
      <c r="AH34" s="6">
        <f>_xlfn.VAR.P('0'!AH34,'1'!AH34,'2'!AH34,'3'!AH34,'4'!AH34,'5'!AH34,'6'!AH34,'7'!AH34,'8'!AH34,'9'!AH34)</f>
        <v>0</v>
      </c>
      <c r="AI34" s="6">
        <f>_xlfn.VAR.P('0'!AI34,'1'!AI34,'2'!AI34,'3'!AI34,'4'!AI34,'5'!AI34,'6'!AI34,'7'!AI34,'8'!AI34,'9'!AI34)</f>
        <v>9.5266994339765347E-6</v>
      </c>
      <c r="AJ34" s="6">
        <f>_xlfn.VAR.P('0'!AJ34,'1'!AJ34,'2'!AJ34,'3'!AJ34,'4'!AJ34,'5'!AJ34,'6'!AJ34,'7'!AJ34,'8'!AJ34,'9'!AJ34)</f>
        <v>0</v>
      </c>
      <c r="AK34" s="6">
        <f>_xlfn.VAR.P('0'!AK34,'1'!AK34,'2'!AK34,'3'!AK34,'4'!AK34,'5'!AK34,'6'!AK34,'7'!AK34,'8'!AK34,'9'!AK34)</f>
        <v>1.5002105762405377E-4</v>
      </c>
      <c r="AL34" s="6">
        <f>_xlfn.VAR.P('0'!AL34,'1'!AL34,'2'!AL34,'3'!AL34,'4'!AL34,'5'!AL34,'6'!AL34,'7'!AL34,'8'!AL34,'9'!AL34)</f>
        <v>4</v>
      </c>
      <c r="AM34" s="6">
        <f>_xlfn.VAR.P('0'!AM34,'1'!AM34,'2'!AM34,'3'!AM34,'4'!AM34,'5'!AM34,'6'!AM34,'7'!AM34,'8'!AM34,'9'!AM34)</f>
        <v>7.3679640115281589E-3</v>
      </c>
      <c r="AN34" s="6">
        <f>_xlfn.VAR.P('0'!AN34,'1'!AN34,'2'!AN34,'3'!AN34,'4'!AN34,'5'!AN34,'6'!AN34,'7'!AN34,'8'!AN34,'9'!AN34)</f>
        <v>0</v>
      </c>
      <c r="AO34" s="6">
        <f>_xlfn.VAR.P('0'!AO34,'1'!AO34,'2'!AO34,'3'!AO34,'4'!AO34,'5'!AO34,'6'!AO34,'7'!AO34,'8'!AO34,'9'!AO34)</f>
        <v>3.447307989331342E-6</v>
      </c>
      <c r="AP34" s="6">
        <f>_xlfn.VAR.P('0'!AP34,'1'!AP34,'2'!AP34,'3'!AP34,'4'!AP34,'5'!AP34,'6'!AP34,'7'!AP34,'8'!AP34,'9'!AP34)</f>
        <v>0</v>
      </c>
      <c r="AQ34" s="6">
        <f>_xlfn.VAR.P('0'!AQ34,'1'!AQ34,'2'!AQ34,'3'!AQ34,'4'!AQ34,'5'!AQ34,'6'!AQ34,'7'!AQ34,'8'!AQ34,'9'!AQ34)</f>
        <v>1.7148526039054382E-3</v>
      </c>
      <c r="AR34" s="6">
        <f>_xlfn.VAR.P('0'!AR34,'1'!AR34,'2'!AR34,'3'!AR34,'4'!AR34,'5'!AR34,'6'!AR34,'7'!AR34,'8'!AR34,'9'!AR34)</f>
        <v>5.25</v>
      </c>
      <c r="AS34" s="6">
        <f>_xlfn.VAR.P('0'!AS34,'1'!AS34,'2'!AS34,'3'!AS34,'4'!AS34,'5'!AS34,'6'!AS34,'7'!AS34,'8'!AS34,'9'!AS34)</f>
        <v>3.0317934057899483E-10</v>
      </c>
      <c r="AT34" s="6">
        <f>_xlfn.VAR.P('0'!AT34,'1'!AT34,'2'!AT34,'3'!AT34,'4'!AT34,'5'!AT34,'6'!AT34,'7'!AT34,'8'!AT34,'9'!AT34)</f>
        <v>0</v>
      </c>
      <c r="AU34" s="6">
        <f>_xlfn.VAR.P('0'!AU34,'1'!AU34,'2'!AU34,'3'!AU34,'4'!AU34,'5'!AU34,'6'!AU34,'7'!AU34,'8'!AU34,'9'!AU34)</f>
        <v>2.0546955443605265E-5</v>
      </c>
      <c r="AV34" s="6">
        <f>_xlfn.VAR.P('0'!AV34,'1'!AV34,'2'!AV34,'3'!AV34,'4'!AV34,'5'!AV34,'6'!AV34,'7'!AV34,'8'!AV34,'9'!AV34)</f>
        <v>0</v>
      </c>
      <c r="AW34" s="6">
        <f>_xlfn.VAR.P('0'!AW34,'1'!AW34,'2'!AW34,'3'!AW34,'4'!AW34,'5'!AW34,'6'!AW34,'7'!AW34,'8'!AW34,'9'!AW34)</f>
        <v>1.1080090815895361E-2</v>
      </c>
    </row>
    <row r="35" spans="1:49" ht="15.75" customHeight="1" x14ac:dyDescent="0.25">
      <c r="A35" s="6" t="str">
        <f>IF(AND('0'!A35='1'!A35,'1'!A35='2'!A35,'2'!A35='3'!A35,'3'!A35='4'!A35,'4'!A35='5'!A35,'5'!A35='6'!A35,'6'!A35='7'!A35,'7'!A35='8'!A35,'8'!A35='9'!A35,'1'!A35='2'!A35),'9'!A35,)</f>
        <v>Statement</v>
      </c>
      <c r="B35" s="11" t="str">
        <f>IF(AND('0'!B35='1'!B35,'1'!B35='2'!B35,'2'!B35='3'!B35,'3'!B35='4'!B35,'4'!B35='5'!B35,'5'!B35='6'!B35,'6'!B35='7'!B35,'7'!B35='8'!B35,'8'!B35='9'!B35,'1'!B35='2'!B35),'9'!B35,)</f>
        <v>2022-07-27</v>
      </c>
      <c r="C35" s="11" t="str">
        <f>IF(AND('0'!C35='1'!C35,'1'!C35='2'!C35,'2'!C35='3'!C35,'3'!C35='4'!C35,'4'!C35='5'!C35,'5'!C35='6'!C35,'6'!C35='7'!C35,'7'!C35='8'!C35,'8'!C35='9'!C35,'1'!C35='2'!C35),'9'!C35,)</f>
        <v>2022-07-27</v>
      </c>
      <c r="D35" s="7" t="str">
        <f>IF(AND('0'!D35='1'!D35,'1'!D35='2'!D35,'2'!D35='3'!D35,'3'!D35='4'!D35,'4'!D35='5'!D35,'5'!D35='6'!D35,'6'!D35='7'!D35,'7'!D35='8'!D35,'8'!D35='9'!D35,'1'!D35='2'!D35),'9'!D35,)</f>
        <v>2022-07-27</v>
      </c>
      <c r="E35" s="8">
        <f>IF(COUNTIF(Recovered!$A$2:$A$808,A35)&gt;0,1,0)</f>
        <v>1</v>
      </c>
      <c r="F35" s="6">
        <f>_xlfn.VAR.P('0'!F35,'1'!F35,'2'!F35,'3'!F35,'4'!F35,'5'!F35,'6'!F35,'7'!F35,'8'!F35,'9'!F35)</f>
        <v>0</v>
      </c>
      <c r="G35" s="6">
        <f>_xlfn.VAR.P('0'!G35,'1'!G35,'2'!G35,'3'!G35,'4'!G35,'5'!G35,'6'!G35,'7'!G35,'8'!G35,'9'!G35)</f>
        <v>3.4210098336079609E-3</v>
      </c>
      <c r="H35" s="6">
        <f>_xlfn.VAR.P('0'!H35,'1'!H35,'2'!H35,'3'!H35,'4'!H35,'5'!H35,'6'!H35,'7'!H35,'8'!H35,'9'!H35)</f>
        <v>0.09</v>
      </c>
      <c r="I35" s="6">
        <f>_xlfn.VAR.P('0'!I35,'1'!I35,'2'!I35,'3'!I35,'4'!I35,'5'!I35,'6'!I35,'7'!I35,'8'!I35,'9'!I35)</f>
        <v>4.8988391298383878E-3</v>
      </c>
      <c r="J35" s="6">
        <f>_xlfn.VAR.P('0'!J35,'1'!J35,'2'!J35,'3'!J35,'4'!J35,'5'!J35,'6'!J35,'7'!J35,'8'!J35,'9'!J35)</f>
        <v>0</v>
      </c>
      <c r="K35" s="6">
        <f>_xlfn.VAR.P('0'!K35,'1'!K35,'2'!K35,'3'!K35,'4'!K35,'5'!K35,'6'!K35,'7'!K35,'8'!K35,'9'!K35)</f>
        <v>3.4094710034632866E-4</v>
      </c>
      <c r="L35" s="6">
        <f>_xlfn.VAR.P('0'!L35,'1'!L35,'2'!L35,'3'!L35,'4'!L35,'5'!L35,'6'!L35,'7'!L35,'8'!L35,'9'!L35)</f>
        <v>0</v>
      </c>
      <c r="M35" s="6">
        <f>_xlfn.VAR.P('0'!M35,'1'!M35,'2'!M35,'3'!M35,'4'!M35,'5'!M35,'6'!M35,'7'!M35,'8'!M35,'9'!M35)</f>
        <v>3.7965422262021233E-6</v>
      </c>
      <c r="N35" s="6">
        <f>_xlfn.VAR.P('0'!N35,'1'!N35,'2'!N35,'3'!N35,'4'!N35,'5'!N35,'6'!N35,'7'!N35,'8'!N35,'9'!N35)</f>
        <v>2.25</v>
      </c>
      <c r="O35" s="6">
        <f>_xlfn.VAR.P('0'!O35,'1'!O35,'2'!O35,'3'!O35,'4'!O35,'5'!O35,'6'!O35,'7'!O35,'8'!O35,'9'!O35)</f>
        <v>1.2472664575365216E-3</v>
      </c>
      <c r="P35" s="6">
        <f>_xlfn.VAR.P('0'!P35,'1'!P35,'2'!P35,'3'!P35,'4'!P35,'5'!P35,'6'!P35,'7'!P35,'8'!P35,'9'!P35)</f>
        <v>0</v>
      </c>
      <c r="Q35" s="6">
        <f>_xlfn.VAR.P('0'!Q35,'1'!Q35,'2'!Q35,'3'!Q35,'4'!Q35,'5'!Q35,'6'!Q35,'7'!Q35,'8'!Q35,'9'!Q35)</f>
        <v>2.7673145499016493E-3</v>
      </c>
      <c r="R35" s="6">
        <f>_xlfn.VAR.P('0'!R35,'1'!R35,'2'!R35,'3'!R35,'4'!R35,'5'!R35,'6'!R35,'7'!R35,'8'!R35,'9'!R35)</f>
        <v>0</v>
      </c>
      <c r="S35" s="6">
        <f>_xlfn.VAR.P('0'!S35,'1'!S35,'2'!S35,'3'!S35,'4'!S35,'5'!S35,'6'!S35,'7'!S35,'8'!S35,'9'!S35)</f>
        <v>6.8179236433485479E-4</v>
      </c>
      <c r="T35" s="6">
        <f>_xlfn.VAR.P('0'!T35,'1'!T35,'2'!T35,'3'!T35,'4'!T35,'5'!T35,'6'!T35,'7'!T35,'8'!T35,'9'!T35)</f>
        <v>2.25</v>
      </c>
      <c r="U35" s="6">
        <f>_xlfn.VAR.P('0'!U35,'1'!U35,'2'!U35,'3'!U35,'4'!U35,'5'!U35,'6'!U35,'7'!U35,'8'!U35,'9'!U35)</f>
        <v>3.6663236585894412E-3</v>
      </c>
      <c r="V35" s="6">
        <f>_xlfn.VAR.P('0'!V35,'1'!V35,'2'!V35,'3'!V35,'4'!V35,'5'!V35,'6'!V35,'7'!V35,'8'!V35,'9'!V35)</f>
        <v>0.21</v>
      </c>
      <c r="W35" s="6">
        <f>_xlfn.VAR.P('0'!W35,'1'!W35,'2'!W35,'3'!W35,'4'!W35,'5'!W35,'6'!W35,'7'!W35,'8'!W35,'9'!W35)</f>
        <v>3.3922234761592307E-3</v>
      </c>
      <c r="X35" s="6">
        <f>_xlfn.VAR.P('0'!X35,'1'!X35,'2'!X35,'3'!X35,'4'!X35,'5'!X35,'6'!X35,'7'!X35,'8'!X35,'9'!X35)</f>
        <v>0</v>
      </c>
      <c r="Y35" s="6">
        <f>_xlfn.VAR.P('0'!Y35,'1'!Y35,'2'!Y35,'3'!Y35,'4'!Y35,'5'!Y35,'6'!Y35,'7'!Y35,'8'!Y35,'9'!Y35)</f>
        <v>1.7675123495698556E-2</v>
      </c>
      <c r="Z35" s="6">
        <f>_xlfn.VAR.P('0'!Z35,'1'!Z35,'2'!Z35,'3'!Z35,'4'!Z35,'5'!Z35,'6'!Z35,'7'!Z35,'8'!Z35,'9'!Z35)</f>
        <v>2.25</v>
      </c>
      <c r="AA35" s="6">
        <f>_xlfn.VAR.P('0'!AA35,'1'!AA35,'2'!AA35,'3'!AA35,'4'!AA35,'5'!AA35,'6'!AA35,'7'!AA35,'8'!AA35,'9'!AA35)</f>
        <v>6.2976066488550433E-4</v>
      </c>
      <c r="AB35" s="6">
        <f>_xlfn.VAR.P('0'!AB35,'1'!AB35,'2'!AB35,'3'!AB35,'4'!AB35,'5'!AB35,'6'!AB35,'7'!AB35,'8'!AB35,'9'!AB35)</f>
        <v>0</v>
      </c>
      <c r="AC35" s="6">
        <f>_xlfn.VAR.P('0'!AC35,'1'!AC35,'2'!AC35,'3'!AC35,'4'!AC35,'5'!AC35,'6'!AC35,'7'!AC35,'8'!AC35,'9'!AC35)</f>
        <v>2.0811233627569041E-4</v>
      </c>
      <c r="AD35" s="6">
        <f>_xlfn.VAR.P('0'!AD35,'1'!AD35,'2'!AD35,'3'!AD35,'4'!AD35,'5'!AD35,'6'!AD35,'7'!AD35,'8'!AD35,'9'!AD35)</f>
        <v>0</v>
      </c>
      <c r="AE35" s="6">
        <f>_xlfn.VAR.P('0'!AE35,'1'!AE35,'2'!AE35,'3'!AE35,'4'!AE35,'5'!AE35,'6'!AE35,'7'!AE35,'8'!AE35,'9'!AE35)</f>
        <v>1.3442244788673993E-3</v>
      </c>
      <c r="AF35" s="6">
        <f>_xlfn.VAR.P('0'!AF35,'1'!AF35,'2'!AF35,'3'!AF35,'4'!AF35,'5'!AF35,'6'!AF35,'7'!AF35,'8'!AF35,'9'!AF35)</f>
        <v>0</v>
      </c>
      <c r="AG35" s="6">
        <f>_xlfn.VAR.P('0'!AG35,'1'!AG35,'2'!AG35,'3'!AG35,'4'!AG35,'5'!AG35,'6'!AG35,'7'!AG35,'8'!AG35,'9'!AG35)</f>
        <v>2.1494121551050788E-3</v>
      </c>
      <c r="AH35" s="6">
        <f>_xlfn.VAR.P('0'!AH35,'1'!AH35,'2'!AH35,'3'!AH35,'4'!AH35,'5'!AH35,'6'!AH35,'7'!AH35,'8'!AH35,'9'!AH35)</f>
        <v>0</v>
      </c>
      <c r="AI35" s="6">
        <f>_xlfn.VAR.P('0'!AI35,'1'!AI35,'2'!AI35,'3'!AI35,'4'!AI35,'5'!AI35,'6'!AI35,'7'!AI35,'8'!AI35,'9'!AI35)</f>
        <v>3.6980858590014154E-3</v>
      </c>
      <c r="AJ35" s="6">
        <f>_xlfn.VAR.P('0'!AJ35,'1'!AJ35,'2'!AJ35,'3'!AJ35,'4'!AJ35,'5'!AJ35,'6'!AJ35,'7'!AJ35,'8'!AJ35,'9'!AJ35)</f>
        <v>0.21</v>
      </c>
      <c r="AK35" s="6">
        <f>_xlfn.VAR.P('0'!AK35,'1'!AK35,'2'!AK35,'3'!AK35,'4'!AK35,'5'!AK35,'6'!AK35,'7'!AK35,'8'!AK35,'9'!AK35)</f>
        <v>4.5198389846765928E-3</v>
      </c>
      <c r="AL35" s="6">
        <f>_xlfn.VAR.P('0'!AL35,'1'!AL35,'2'!AL35,'3'!AL35,'4'!AL35,'5'!AL35,'6'!AL35,'7'!AL35,'8'!AL35,'9'!AL35)</f>
        <v>0</v>
      </c>
      <c r="AM35" s="6">
        <f>_xlfn.VAR.P('0'!AM35,'1'!AM35,'2'!AM35,'3'!AM35,'4'!AM35,'5'!AM35,'6'!AM35,'7'!AM35,'8'!AM35,'9'!AM35)</f>
        <v>3.2526332320268391E-3</v>
      </c>
      <c r="AN35" s="6">
        <f>_xlfn.VAR.P('0'!AN35,'1'!AN35,'2'!AN35,'3'!AN35,'4'!AN35,'5'!AN35,'6'!AN35,'7'!AN35,'8'!AN35,'9'!AN35)</f>
        <v>0</v>
      </c>
      <c r="AO35" s="6">
        <f>_xlfn.VAR.P('0'!AO35,'1'!AO35,'2'!AO35,'3'!AO35,'4'!AO35,'5'!AO35,'6'!AO35,'7'!AO35,'8'!AO35,'9'!AO35)</f>
        <v>5.8849460959252298E-3</v>
      </c>
      <c r="AP35" s="6">
        <f>_xlfn.VAR.P('0'!AP35,'1'!AP35,'2'!AP35,'3'!AP35,'4'!AP35,'5'!AP35,'6'!AP35,'7'!AP35,'8'!AP35,'9'!AP35)</f>
        <v>0</v>
      </c>
      <c r="AQ35" s="6">
        <f>_xlfn.VAR.P('0'!AQ35,'1'!AQ35,'2'!AQ35,'3'!AQ35,'4'!AQ35,'5'!AQ35,'6'!AQ35,'7'!AQ35,'8'!AQ35,'9'!AQ35)</f>
        <v>3.7686921465763393E-3</v>
      </c>
      <c r="AR35" s="6">
        <f>_xlfn.VAR.P('0'!AR35,'1'!AR35,'2'!AR35,'3'!AR35,'4'!AR35,'5'!AR35,'6'!AR35,'7'!AR35,'8'!AR35,'9'!AR35)</f>
        <v>2.25</v>
      </c>
      <c r="AS35" s="6">
        <f>_xlfn.VAR.P('0'!AS35,'1'!AS35,'2'!AS35,'3'!AS35,'4'!AS35,'5'!AS35,'6'!AS35,'7'!AS35,'8'!AS35,'9'!AS35)</f>
        <v>4.070431520774176E-11</v>
      </c>
      <c r="AT35" s="6">
        <f>_xlfn.VAR.P('0'!AT35,'1'!AT35,'2'!AT35,'3'!AT35,'4'!AT35,'5'!AT35,'6'!AT35,'7'!AT35,'8'!AT35,'9'!AT35)</f>
        <v>0</v>
      </c>
      <c r="AU35" s="6">
        <f>_xlfn.VAR.P('0'!AU35,'1'!AU35,'2'!AU35,'3'!AU35,'4'!AU35,'5'!AU35,'6'!AU35,'7'!AU35,'8'!AU35,'9'!AU35)</f>
        <v>6.5879227393772057E-3</v>
      </c>
      <c r="AV35" s="6">
        <f>_xlfn.VAR.P('0'!AV35,'1'!AV35,'2'!AV35,'3'!AV35,'4'!AV35,'5'!AV35,'6'!AV35,'7'!AV35,'8'!AV35,'9'!AV35)</f>
        <v>0</v>
      </c>
      <c r="AW35" s="6">
        <f>_xlfn.VAR.P('0'!AW35,'1'!AW35,'2'!AW35,'3'!AW35,'4'!AW35,'5'!AW35,'6'!AW35,'7'!AW35,'8'!AW35,'9'!AW35)</f>
        <v>7.9512470436353764E-3</v>
      </c>
    </row>
    <row r="36" spans="1:49" ht="15.75" hidden="1" customHeight="1" x14ac:dyDescent="0.25">
      <c r="A36" s="6" t="str">
        <f>IF(AND('0'!A36='1'!A36,'1'!A36='2'!A36,'2'!A36='3'!A36,'3'!A36='4'!A36,'4'!A36='5'!A36,'5'!A36='6'!A36,'6'!A36='7'!A36,'7'!A36='8'!A36,'8'!A36='9'!A36,'1'!A36='2'!A36),'9'!A36,)</f>
        <v>Minutes</v>
      </c>
      <c r="B36" s="11" t="str">
        <f>IF(AND('0'!B36='1'!B36,'1'!B36='2'!B36,'2'!B36='3'!B36,'3'!B36='4'!B36,'4'!B36='5'!B36,'5'!B36='6'!B36,'6'!B36='7'!B36,'7'!B36='8'!B36,'8'!B36='9'!B36,'1'!B36='2'!B36),'9'!B36,)</f>
        <v>2022-06-15</v>
      </c>
      <c r="C36" s="11" t="str">
        <f>IF(AND('0'!C36='1'!C36,'1'!C36='2'!C36,'2'!C36='3'!C36,'3'!C36='4'!C36,'4'!C36='5'!C36,'5'!C36='6'!C36,'6'!C36='7'!C36,'7'!C36='8'!C36,'8'!C36='9'!C36,'1'!C36='2'!C36),'9'!C36,)</f>
        <v>2022-07-06</v>
      </c>
      <c r="D36" s="7">
        <f>IF(AND('0'!D36='1'!D36,'1'!D36='2'!D36,'2'!D36='3'!D36,'3'!D36='4'!D36,'4'!D36='5'!D36,'5'!D36='6'!D36,'6'!D36='7'!D36,'7'!D36='8'!D36,'8'!D36='9'!D36,'1'!D36='2'!D36),'9'!D36,)</f>
        <v>0</v>
      </c>
      <c r="E36" s="8">
        <f>IF(COUNTIF(Recovered!$A$2:$A$808,A36)&gt;0,1,0)</f>
        <v>0</v>
      </c>
      <c r="F36" s="6">
        <f>_xlfn.VAR.P('0'!F36,'1'!F36,'2'!F36,'3'!F36,'4'!F36,'5'!F36,'6'!F36,'7'!F36,'8'!F36,'9'!F36)</f>
        <v>0</v>
      </c>
      <c r="G36" s="6">
        <f>_xlfn.VAR.P('0'!G36,'1'!G36,'2'!G36,'3'!G36,'4'!G36,'5'!G36,'6'!G36,'7'!G36,'8'!G36,'9'!G36)</f>
        <v>1.8589786813254111E-3</v>
      </c>
      <c r="H36" s="6">
        <f>_xlfn.VAR.P('0'!H36,'1'!H36,'2'!H36,'3'!H36,'4'!H36,'5'!H36,'6'!H36,'7'!H36,'8'!H36,'9'!H36)</f>
        <v>0</v>
      </c>
      <c r="I36" s="6">
        <f>_xlfn.VAR.P('0'!I36,'1'!I36,'2'!I36,'3'!I36,'4'!I36,'5'!I36,'6'!I36,'7'!I36,'8'!I36,'9'!I36)</f>
        <v>1.2514393309682648E-3</v>
      </c>
      <c r="J36" s="6">
        <f>_xlfn.VAR.P('0'!J36,'1'!J36,'2'!J36,'3'!J36,'4'!J36,'5'!J36,'6'!J36,'7'!J36,'8'!J36,'9'!J36)</f>
        <v>0</v>
      </c>
      <c r="K36" s="6">
        <f>_xlfn.VAR.P('0'!K36,'1'!K36,'2'!K36,'3'!K36,'4'!K36,'5'!K36,'6'!K36,'7'!K36,'8'!K36,'9'!K36)</f>
        <v>3.956695956983225E-3</v>
      </c>
      <c r="L36" s="6">
        <f>_xlfn.VAR.P('0'!L36,'1'!L36,'2'!L36,'3'!L36,'4'!L36,'5'!L36,'6'!L36,'7'!L36,'8'!L36,'9'!L36)</f>
        <v>0</v>
      </c>
      <c r="M36" s="6">
        <f>_xlfn.VAR.P('0'!M36,'1'!M36,'2'!M36,'3'!M36,'4'!M36,'5'!M36,'6'!M36,'7'!M36,'8'!M36,'9'!M36)</f>
        <v>3.3681548635217143E-6</v>
      </c>
      <c r="N36" s="6">
        <f>_xlfn.VAR.P('0'!N36,'1'!N36,'2'!N36,'3'!N36,'4'!N36,'5'!N36,'6'!N36,'7'!N36,'8'!N36,'9'!N36)</f>
        <v>0</v>
      </c>
      <c r="O36" s="6">
        <f>_xlfn.VAR.P('0'!O36,'1'!O36,'2'!O36,'3'!O36,'4'!O36,'5'!O36,'6'!O36,'7'!O36,'8'!O36,'9'!O36)</f>
        <v>3.5654852801048987E-4</v>
      </c>
      <c r="P36" s="6">
        <f>_xlfn.VAR.P('0'!P36,'1'!P36,'2'!P36,'3'!P36,'4'!P36,'5'!P36,'6'!P36,'7'!P36,'8'!P36,'9'!P36)</f>
        <v>0</v>
      </c>
      <c r="Q36" s="6">
        <f>_xlfn.VAR.P('0'!Q36,'1'!Q36,'2'!Q36,'3'!Q36,'4'!Q36,'5'!Q36,'6'!Q36,'7'!Q36,'8'!Q36,'9'!Q36)</f>
        <v>4.5259646277984126E-5</v>
      </c>
      <c r="R36" s="6">
        <f>_xlfn.VAR.P('0'!R36,'1'!R36,'2'!R36,'3'!R36,'4'!R36,'5'!R36,'6'!R36,'7'!R36,'8'!R36,'9'!R36)</f>
        <v>0</v>
      </c>
      <c r="S36" s="6">
        <f>_xlfn.VAR.P('0'!S36,'1'!S36,'2'!S36,'3'!S36,'4'!S36,'5'!S36,'6'!S36,'7'!S36,'8'!S36,'9'!S36)</f>
        <v>2.3647649855461209E-4</v>
      </c>
      <c r="T36" s="6">
        <f>_xlfn.VAR.P('0'!T36,'1'!T36,'2'!T36,'3'!T36,'4'!T36,'5'!T36,'6'!T36,'7'!T36,'8'!T36,'9'!T36)</f>
        <v>0</v>
      </c>
      <c r="U36" s="6">
        <f>_xlfn.VAR.P('0'!U36,'1'!U36,'2'!U36,'3'!U36,'4'!U36,'5'!U36,'6'!U36,'7'!U36,'8'!U36,'9'!U36)</f>
        <v>9.9687107138171226E-4</v>
      </c>
      <c r="V36" s="6">
        <f>_xlfn.VAR.P('0'!V36,'1'!V36,'2'!V36,'3'!V36,'4'!V36,'5'!V36,'6'!V36,'7'!V36,'8'!V36,'9'!V36)</f>
        <v>0.09</v>
      </c>
      <c r="W36" s="6">
        <f>_xlfn.VAR.P('0'!W36,'1'!W36,'2'!W36,'3'!W36,'4'!W36,'5'!W36,'6'!W36,'7'!W36,'8'!W36,'9'!W36)</f>
        <v>4.3358013057240895E-3</v>
      </c>
      <c r="X36" s="6">
        <f>_xlfn.VAR.P('0'!X36,'1'!X36,'2'!X36,'3'!X36,'4'!X36,'5'!X36,'6'!X36,'7'!X36,'8'!X36,'9'!X36)</f>
        <v>0</v>
      </c>
      <c r="Y36" s="6">
        <f>_xlfn.VAR.P('0'!Y36,'1'!Y36,'2'!Y36,'3'!Y36,'4'!Y36,'5'!Y36,'6'!Y36,'7'!Y36,'8'!Y36,'9'!Y36)</f>
        <v>5.5912105135617843E-3</v>
      </c>
      <c r="Z36" s="6">
        <f>_xlfn.VAR.P('0'!Z36,'1'!Z36,'2'!Z36,'3'!Z36,'4'!Z36,'5'!Z36,'6'!Z36,'7'!Z36,'8'!Z36,'9'!Z36)</f>
        <v>0</v>
      </c>
      <c r="AA36" s="6">
        <f>_xlfn.VAR.P('0'!AA36,'1'!AA36,'2'!AA36,'3'!AA36,'4'!AA36,'5'!AA36,'6'!AA36,'7'!AA36,'8'!AA36,'9'!AA36)</f>
        <v>1.545658016516175E-3</v>
      </c>
      <c r="AB36" s="6">
        <f>_xlfn.VAR.P('0'!AB36,'1'!AB36,'2'!AB36,'3'!AB36,'4'!AB36,'5'!AB36,'6'!AB36,'7'!AB36,'8'!AB36,'9'!AB36)</f>
        <v>0.16</v>
      </c>
      <c r="AC36" s="6">
        <f>_xlfn.VAR.P('0'!AC36,'1'!AC36,'2'!AC36,'3'!AC36,'4'!AC36,'5'!AC36,'6'!AC36,'7'!AC36,'8'!AC36,'9'!AC36)</f>
        <v>1.6539350320395971E-3</v>
      </c>
      <c r="AD36" s="6">
        <f>_xlfn.VAR.P('0'!AD36,'1'!AD36,'2'!AD36,'3'!AD36,'4'!AD36,'5'!AD36,'6'!AD36,'7'!AD36,'8'!AD36,'9'!AD36)</f>
        <v>0</v>
      </c>
      <c r="AE36" s="6">
        <f>_xlfn.VAR.P('0'!AE36,'1'!AE36,'2'!AE36,'3'!AE36,'4'!AE36,'5'!AE36,'6'!AE36,'7'!AE36,'8'!AE36,'9'!AE36)</f>
        <v>1.8051780526927707E-3</v>
      </c>
      <c r="AF36" s="6">
        <f>_xlfn.VAR.P('0'!AF36,'1'!AF36,'2'!AF36,'3'!AF36,'4'!AF36,'5'!AF36,'6'!AF36,'7'!AF36,'8'!AF36,'9'!AF36)</f>
        <v>4</v>
      </c>
      <c r="AG36" s="6">
        <f>_xlfn.VAR.P('0'!AG36,'1'!AG36,'2'!AG36,'3'!AG36,'4'!AG36,'5'!AG36,'6'!AG36,'7'!AG36,'8'!AG36,'9'!AG36)</f>
        <v>6.6387952247014563E-4</v>
      </c>
      <c r="AH36" s="6">
        <f>_xlfn.VAR.P('0'!AH36,'1'!AH36,'2'!AH36,'3'!AH36,'4'!AH36,'5'!AH36,'6'!AH36,'7'!AH36,'8'!AH36,'9'!AH36)</f>
        <v>0</v>
      </c>
      <c r="AI36" s="6">
        <f>_xlfn.VAR.P('0'!AI36,'1'!AI36,'2'!AI36,'3'!AI36,'4'!AI36,'5'!AI36,'6'!AI36,'7'!AI36,'8'!AI36,'9'!AI36)</f>
        <v>6.0507939052050052E-3</v>
      </c>
      <c r="AJ36" s="6">
        <f>_xlfn.VAR.P('0'!AJ36,'1'!AJ36,'2'!AJ36,'3'!AJ36,'4'!AJ36,'5'!AJ36,'6'!AJ36,'7'!AJ36,'8'!AJ36,'9'!AJ36)</f>
        <v>0</v>
      </c>
      <c r="AK36" s="6">
        <f>_xlfn.VAR.P('0'!AK36,'1'!AK36,'2'!AK36,'3'!AK36,'4'!AK36,'5'!AK36,'6'!AK36,'7'!AK36,'8'!AK36,'9'!AK36)</f>
        <v>1.0558882449695291E-3</v>
      </c>
      <c r="AL36" s="6">
        <f>_xlfn.VAR.P('0'!AL36,'1'!AL36,'2'!AL36,'3'!AL36,'4'!AL36,'5'!AL36,'6'!AL36,'7'!AL36,'8'!AL36,'9'!AL36)</f>
        <v>0</v>
      </c>
      <c r="AM36" s="6">
        <f>_xlfn.VAR.P('0'!AM36,'1'!AM36,'2'!AM36,'3'!AM36,'4'!AM36,'5'!AM36,'6'!AM36,'7'!AM36,'8'!AM36,'9'!AM36)</f>
        <v>1.6204818785789774E-3</v>
      </c>
      <c r="AN36" s="6">
        <f>_xlfn.VAR.P('0'!AN36,'1'!AN36,'2'!AN36,'3'!AN36,'4'!AN36,'5'!AN36,'6'!AN36,'7'!AN36,'8'!AN36,'9'!AN36)</f>
        <v>0</v>
      </c>
      <c r="AO36" s="6">
        <f>_xlfn.VAR.P('0'!AO36,'1'!AO36,'2'!AO36,'3'!AO36,'4'!AO36,'5'!AO36,'6'!AO36,'7'!AO36,'8'!AO36,'9'!AO36)</f>
        <v>5.4201604806953679E-7</v>
      </c>
      <c r="AP36" s="6">
        <f>_xlfn.VAR.P('0'!AP36,'1'!AP36,'2'!AP36,'3'!AP36,'4'!AP36,'5'!AP36,'6'!AP36,'7'!AP36,'8'!AP36,'9'!AP36)</f>
        <v>0</v>
      </c>
      <c r="AQ36" s="6">
        <f>_xlfn.VAR.P('0'!AQ36,'1'!AQ36,'2'!AQ36,'3'!AQ36,'4'!AQ36,'5'!AQ36,'6'!AQ36,'7'!AQ36,'8'!AQ36,'9'!AQ36)</f>
        <v>5.0668801185724699E-4</v>
      </c>
      <c r="AR36" s="6">
        <f>_xlfn.VAR.P('0'!AR36,'1'!AR36,'2'!AR36,'3'!AR36,'4'!AR36,'5'!AR36,'6'!AR36,'7'!AR36,'8'!AR36,'9'!AR36)</f>
        <v>4</v>
      </c>
      <c r="AS36" s="6">
        <f>_xlfn.VAR.P('0'!AS36,'1'!AS36,'2'!AS36,'3'!AS36,'4'!AS36,'5'!AS36,'6'!AS36,'7'!AS36,'8'!AS36,'9'!AS36)</f>
        <v>1.3026364312857823E-10</v>
      </c>
      <c r="AT36" s="6">
        <f>_xlfn.VAR.P('0'!AT36,'1'!AT36,'2'!AT36,'3'!AT36,'4'!AT36,'5'!AT36,'6'!AT36,'7'!AT36,'8'!AT36,'9'!AT36)</f>
        <v>0</v>
      </c>
      <c r="AU36" s="6">
        <f>_xlfn.VAR.P('0'!AU36,'1'!AU36,'2'!AU36,'3'!AU36,'4'!AU36,'5'!AU36,'6'!AU36,'7'!AU36,'8'!AU36,'9'!AU36)</f>
        <v>2.3636783835017289E-6</v>
      </c>
      <c r="AV36" s="6">
        <f>_xlfn.VAR.P('0'!AV36,'1'!AV36,'2'!AV36,'3'!AV36,'4'!AV36,'5'!AV36,'6'!AV36,'7'!AV36,'8'!AV36,'9'!AV36)</f>
        <v>0.25</v>
      </c>
      <c r="AW36" s="6">
        <f>_xlfn.VAR.P('0'!AW36,'1'!AW36,'2'!AW36,'3'!AW36,'4'!AW36,'5'!AW36,'6'!AW36,'7'!AW36,'8'!AW36,'9'!AW36)</f>
        <v>1.7968524811628375E-3</v>
      </c>
    </row>
    <row r="37" spans="1:49" ht="15.75" customHeight="1" x14ac:dyDescent="0.25">
      <c r="A37" s="6" t="str">
        <f>IF(AND('0'!A37='1'!A37,'1'!A37='2'!A37,'2'!A37='3'!A37,'3'!A37='4'!A37,'4'!A37='5'!A37,'5'!A37='6'!A37,'6'!A37='7'!A37,'7'!A37='8'!A37,'8'!A37='9'!A37,'1'!A37='2'!A37),'9'!A37,)</f>
        <v>Statement</v>
      </c>
      <c r="B37" s="11" t="str">
        <f>IF(AND('0'!B37='1'!B37,'1'!B37='2'!B37,'2'!B37='3'!B37,'3'!B37='4'!B37,'4'!B37='5'!B37,'5'!B37='6'!B37,'6'!B37='7'!B37,'7'!B37='8'!B37,'8'!B37='9'!B37,'1'!B37='2'!B37),'9'!B37,)</f>
        <v>2022-06-15</v>
      </c>
      <c r="C37" s="11" t="str">
        <f>IF(AND('0'!C37='1'!C37,'1'!C37='2'!C37,'2'!C37='3'!C37,'3'!C37='4'!C37,'4'!C37='5'!C37,'5'!C37='6'!C37,'6'!C37='7'!C37,'7'!C37='8'!C37,'8'!C37='9'!C37,'1'!C37='2'!C37),'9'!C37,)</f>
        <v>2022-06-15</v>
      </c>
      <c r="D37" s="7" t="str">
        <f>IF(AND('0'!D37='1'!D37,'1'!D37='2'!D37,'2'!D37='3'!D37,'3'!D37='4'!D37,'4'!D37='5'!D37,'5'!D37='6'!D37,'6'!D37='7'!D37,'7'!D37='8'!D37,'8'!D37='9'!D37,'1'!D37='2'!D37),'9'!D37,)</f>
        <v>2022-06-15</v>
      </c>
      <c r="E37" s="8">
        <f>IF(COUNTIF(Recovered!$A$2:$A$808,A37)&gt;0,1,0)</f>
        <v>1</v>
      </c>
      <c r="F37" s="6">
        <f>_xlfn.VAR.P('0'!F37,'1'!F37,'2'!F37,'3'!F37,'4'!F37,'5'!F37,'6'!F37,'7'!F37,'8'!F37,'9'!F37)</f>
        <v>0</v>
      </c>
      <c r="G37" s="6">
        <f>_xlfn.VAR.P('0'!G37,'1'!G37,'2'!G37,'3'!G37,'4'!G37,'5'!G37,'6'!G37,'7'!G37,'8'!G37,'9'!G37)</f>
        <v>2.2079545239418277E-3</v>
      </c>
      <c r="H37" s="6">
        <f>_xlfn.VAR.P('0'!H37,'1'!H37,'2'!H37,'3'!H37,'4'!H37,'5'!H37,'6'!H37,'7'!H37,'8'!H37,'9'!H37)</f>
        <v>0</v>
      </c>
      <c r="I37" s="6">
        <f>_xlfn.VAR.P('0'!I37,'1'!I37,'2'!I37,'3'!I37,'4'!I37,'5'!I37,'6'!I37,'7'!I37,'8'!I37,'9'!I37)</f>
        <v>1.0984098177814166E-3</v>
      </c>
      <c r="J37" s="6">
        <f>_xlfn.VAR.P('0'!J37,'1'!J37,'2'!J37,'3'!J37,'4'!J37,'5'!J37,'6'!J37,'7'!J37,'8'!J37,'9'!J37)</f>
        <v>0</v>
      </c>
      <c r="K37" s="6">
        <f>_xlfn.VAR.P('0'!K37,'1'!K37,'2'!K37,'3'!K37,'4'!K37,'5'!K37,'6'!K37,'7'!K37,'8'!K37,'9'!K37)</f>
        <v>3.627319979103682E-4</v>
      </c>
      <c r="L37" s="6">
        <f>_xlfn.VAR.P('0'!L37,'1'!L37,'2'!L37,'3'!L37,'4'!L37,'5'!L37,'6'!L37,'7'!L37,'8'!L37,'9'!L37)</f>
        <v>0</v>
      </c>
      <c r="M37" s="6">
        <f>_xlfn.VAR.P('0'!M37,'1'!M37,'2'!M37,'3'!M37,'4'!M37,'5'!M37,'6'!M37,'7'!M37,'8'!M37,'9'!M37)</f>
        <v>6.0013543631123305E-6</v>
      </c>
      <c r="N37" s="6">
        <f>_xlfn.VAR.P('0'!N37,'1'!N37,'2'!N37,'3'!N37,'4'!N37,'5'!N37,'6'!N37,'7'!N37,'8'!N37,'9'!N37)</f>
        <v>2.25</v>
      </c>
      <c r="O37" s="6">
        <f>_xlfn.VAR.P('0'!O37,'1'!O37,'2'!O37,'3'!O37,'4'!O37,'5'!O37,'6'!O37,'7'!O37,'8'!O37,'9'!O37)</f>
        <v>1.0469814296042847E-3</v>
      </c>
      <c r="P37" s="6">
        <f>_xlfn.VAR.P('0'!P37,'1'!P37,'2'!P37,'3'!P37,'4'!P37,'5'!P37,'6'!P37,'7'!P37,'8'!P37,'9'!P37)</f>
        <v>0</v>
      </c>
      <c r="Q37" s="6">
        <f>_xlfn.VAR.P('0'!Q37,'1'!Q37,'2'!Q37,'3'!Q37,'4'!Q37,'5'!Q37,'6'!Q37,'7'!Q37,'8'!Q37,'9'!Q37)</f>
        <v>4.3400029876086961E-3</v>
      </c>
      <c r="R37" s="6">
        <f>_xlfn.VAR.P('0'!R37,'1'!R37,'2'!R37,'3'!R37,'4'!R37,'5'!R37,'6'!R37,'7'!R37,'8'!R37,'9'!R37)</f>
        <v>0.09</v>
      </c>
      <c r="S37" s="6">
        <f>_xlfn.VAR.P('0'!S37,'1'!S37,'2'!S37,'3'!S37,'4'!S37,'5'!S37,'6'!S37,'7'!S37,'8'!S37,'9'!S37)</f>
        <v>4.6292278825251255E-3</v>
      </c>
      <c r="T37" s="6">
        <f>_xlfn.VAR.P('0'!T37,'1'!T37,'2'!T37,'3'!T37,'4'!T37,'5'!T37,'6'!T37,'7'!T37,'8'!T37,'9'!T37)</f>
        <v>11</v>
      </c>
      <c r="U37" s="6">
        <f>_xlfn.VAR.P('0'!U37,'1'!U37,'2'!U37,'3'!U37,'4'!U37,'5'!U37,'6'!U37,'7'!U37,'8'!U37,'9'!U37)</f>
        <v>2.3551753391447612E-2</v>
      </c>
      <c r="V37" s="6">
        <f>_xlfn.VAR.P('0'!V37,'1'!V37,'2'!V37,'3'!V37,'4'!V37,'5'!V37,'6'!V37,'7'!V37,'8'!V37,'9'!V37)</f>
        <v>0</v>
      </c>
      <c r="W37" s="6">
        <f>_xlfn.VAR.P('0'!W37,'1'!W37,'2'!W37,'3'!W37,'4'!W37,'5'!W37,'6'!W37,'7'!W37,'8'!W37,'9'!W37)</f>
        <v>2.0125002107892432E-3</v>
      </c>
      <c r="X37" s="6">
        <f>_xlfn.VAR.P('0'!X37,'1'!X37,'2'!X37,'3'!X37,'4'!X37,'5'!X37,'6'!X37,'7'!X37,'8'!X37,'9'!X37)</f>
        <v>0</v>
      </c>
      <c r="Y37" s="6">
        <f>_xlfn.VAR.P('0'!Y37,'1'!Y37,'2'!Y37,'3'!Y37,'4'!Y37,'5'!Y37,'6'!Y37,'7'!Y37,'8'!Y37,'9'!Y37)</f>
        <v>8.1358834475655332E-3</v>
      </c>
      <c r="Z37" s="6">
        <f>_xlfn.VAR.P('0'!Z37,'1'!Z37,'2'!Z37,'3'!Z37,'4'!Z37,'5'!Z37,'6'!Z37,'7'!Z37,'8'!Z37,'9'!Z37)</f>
        <v>6.25</v>
      </c>
      <c r="AA37" s="6">
        <f>_xlfn.VAR.P('0'!AA37,'1'!AA37,'2'!AA37,'3'!AA37,'4'!AA37,'5'!AA37,'6'!AA37,'7'!AA37,'8'!AA37,'9'!AA37)</f>
        <v>7.4421199981885879E-3</v>
      </c>
      <c r="AB37" s="6">
        <f>_xlfn.VAR.P('0'!AB37,'1'!AB37,'2'!AB37,'3'!AB37,'4'!AB37,'5'!AB37,'6'!AB37,'7'!AB37,'8'!AB37,'9'!AB37)</f>
        <v>0</v>
      </c>
      <c r="AC37" s="6">
        <f>_xlfn.VAR.P('0'!AC37,'1'!AC37,'2'!AC37,'3'!AC37,'4'!AC37,'5'!AC37,'6'!AC37,'7'!AC37,'8'!AC37,'9'!AC37)</f>
        <v>2.7814523988077145E-3</v>
      </c>
      <c r="AD37" s="6">
        <f>_xlfn.VAR.P('0'!AD37,'1'!AD37,'2'!AD37,'3'!AD37,'4'!AD37,'5'!AD37,'6'!AD37,'7'!AD37,'8'!AD37,'9'!AD37)</f>
        <v>0</v>
      </c>
      <c r="AE37" s="6">
        <f>_xlfn.VAR.P('0'!AE37,'1'!AE37,'2'!AE37,'3'!AE37,'4'!AE37,'5'!AE37,'6'!AE37,'7'!AE37,'8'!AE37,'9'!AE37)</f>
        <v>7.7018086681446285E-4</v>
      </c>
      <c r="AF37" s="6">
        <f>_xlfn.VAR.P('0'!AF37,'1'!AF37,'2'!AF37,'3'!AF37,'4'!AF37,'5'!AF37,'6'!AF37,'7'!AF37,'8'!AF37,'9'!AF37)</f>
        <v>2.25</v>
      </c>
      <c r="AG37" s="6">
        <f>_xlfn.VAR.P('0'!AG37,'1'!AG37,'2'!AG37,'3'!AG37,'4'!AG37,'5'!AG37,'6'!AG37,'7'!AG37,'8'!AG37,'9'!AG37)</f>
        <v>2.080919012980104E-2</v>
      </c>
      <c r="AH37" s="6">
        <f>_xlfn.VAR.P('0'!AH37,'1'!AH37,'2'!AH37,'3'!AH37,'4'!AH37,'5'!AH37,'6'!AH37,'7'!AH37,'8'!AH37,'9'!AH37)</f>
        <v>0.24</v>
      </c>
      <c r="AI37" s="6">
        <f>_xlfn.VAR.P('0'!AI37,'1'!AI37,'2'!AI37,'3'!AI37,'4'!AI37,'5'!AI37,'6'!AI37,'7'!AI37,'8'!AI37,'9'!AI37)</f>
        <v>9.6175553387585211E-3</v>
      </c>
      <c r="AJ37" s="6">
        <f>_xlfn.VAR.P('0'!AJ37,'1'!AJ37,'2'!AJ37,'3'!AJ37,'4'!AJ37,'5'!AJ37,'6'!AJ37,'7'!AJ37,'8'!AJ37,'9'!AJ37)</f>
        <v>0.24</v>
      </c>
      <c r="AK37" s="6">
        <f>_xlfn.VAR.P('0'!AK37,'1'!AK37,'2'!AK37,'3'!AK37,'4'!AK37,'5'!AK37,'6'!AK37,'7'!AK37,'8'!AK37,'9'!AK37)</f>
        <v>3.5446814370480695E-2</v>
      </c>
      <c r="AL37" s="6">
        <f>_xlfn.VAR.P('0'!AL37,'1'!AL37,'2'!AL37,'3'!AL37,'4'!AL37,'5'!AL37,'6'!AL37,'7'!AL37,'8'!AL37,'9'!AL37)</f>
        <v>5.25</v>
      </c>
      <c r="AM37" s="6">
        <f>_xlfn.VAR.P('0'!AM37,'1'!AM37,'2'!AM37,'3'!AM37,'4'!AM37,'5'!AM37,'6'!AM37,'7'!AM37,'8'!AM37,'9'!AM37)</f>
        <v>5.4316826299810545E-3</v>
      </c>
      <c r="AN37" s="6">
        <f>_xlfn.VAR.P('0'!AN37,'1'!AN37,'2'!AN37,'3'!AN37,'4'!AN37,'5'!AN37,'6'!AN37,'7'!AN37,'8'!AN37,'9'!AN37)</f>
        <v>0</v>
      </c>
      <c r="AO37" s="6">
        <f>_xlfn.VAR.P('0'!AO37,'1'!AO37,'2'!AO37,'3'!AO37,'4'!AO37,'5'!AO37,'6'!AO37,'7'!AO37,'8'!AO37,'9'!AO37)</f>
        <v>4.7992646996581094E-4</v>
      </c>
      <c r="AP37" s="6">
        <f>_xlfn.VAR.P('0'!AP37,'1'!AP37,'2'!AP37,'3'!AP37,'4'!AP37,'5'!AP37,'6'!AP37,'7'!AP37,'8'!AP37,'9'!AP37)</f>
        <v>0.24</v>
      </c>
      <c r="AQ37" s="6">
        <f>_xlfn.VAR.P('0'!AQ37,'1'!AQ37,'2'!AQ37,'3'!AQ37,'4'!AQ37,'5'!AQ37,'6'!AQ37,'7'!AQ37,'8'!AQ37,'9'!AQ37)</f>
        <v>7.2174209070590221E-3</v>
      </c>
      <c r="AR37" s="6">
        <f>_xlfn.VAR.P('0'!AR37,'1'!AR37,'2'!AR37,'3'!AR37,'4'!AR37,'5'!AR37,'6'!AR37,'7'!AR37,'8'!AR37,'9'!AR37)</f>
        <v>6</v>
      </c>
      <c r="AS37" s="6">
        <f>_xlfn.VAR.P('0'!AS37,'1'!AS37,'2'!AS37,'3'!AS37,'4'!AS37,'5'!AS37,'6'!AS37,'7'!AS37,'8'!AS37,'9'!AS37)</f>
        <v>8.1905960332678134E-11</v>
      </c>
      <c r="AT37" s="6">
        <f>_xlfn.VAR.P('0'!AT37,'1'!AT37,'2'!AT37,'3'!AT37,'4'!AT37,'5'!AT37,'6'!AT37,'7'!AT37,'8'!AT37,'9'!AT37)</f>
        <v>0</v>
      </c>
      <c r="AU37" s="6">
        <f>_xlfn.VAR.P('0'!AU37,'1'!AU37,'2'!AU37,'3'!AU37,'4'!AU37,'5'!AU37,'6'!AU37,'7'!AU37,'8'!AU37,'9'!AU37)</f>
        <v>2.0993380587475659E-3</v>
      </c>
      <c r="AV37" s="6">
        <f>_xlfn.VAR.P('0'!AV37,'1'!AV37,'2'!AV37,'3'!AV37,'4'!AV37,'5'!AV37,'6'!AV37,'7'!AV37,'8'!AV37,'9'!AV37)</f>
        <v>0.24</v>
      </c>
      <c r="AW37" s="6">
        <f>_xlfn.VAR.P('0'!AW37,'1'!AW37,'2'!AW37,'3'!AW37,'4'!AW37,'5'!AW37,'6'!AW37,'7'!AW37,'8'!AW37,'9'!AW37)</f>
        <v>1.1676212310104149E-2</v>
      </c>
    </row>
    <row r="38" spans="1:49" ht="15.75" hidden="1" customHeight="1" x14ac:dyDescent="0.25">
      <c r="A38" s="6" t="str">
        <f>IF(AND('0'!A38='1'!A38,'1'!A38='2'!A38,'2'!A38='3'!A38,'3'!A38='4'!A38,'4'!A38='5'!A38,'5'!A38='6'!A38,'6'!A38='7'!A38,'7'!A38='8'!A38,'8'!A38='9'!A38,'1'!A38='2'!A38),'9'!A38,)</f>
        <v>Minutes</v>
      </c>
      <c r="B38" s="11" t="str">
        <f>IF(AND('0'!B38='1'!B38,'1'!B38='2'!B38,'2'!B38='3'!B38,'3'!B38='4'!B38,'4'!B38='5'!B38,'5'!B38='6'!B38,'6'!B38='7'!B38,'7'!B38='8'!B38,'8'!B38='9'!B38,'1'!B38='2'!B38),'9'!B38,)</f>
        <v>2022-05-04</v>
      </c>
      <c r="C38" s="11" t="str">
        <f>IF(AND('0'!C38='1'!C38,'1'!C38='2'!C38,'2'!C38='3'!C38,'3'!C38='4'!C38,'4'!C38='5'!C38,'5'!C38='6'!C38,'6'!C38='7'!C38,'7'!C38='8'!C38,'8'!C38='9'!C38,'1'!C38='2'!C38),'9'!C38,)</f>
        <v>2022-05-25</v>
      </c>
      <c r="D38" s="7">
        <f>IF(AND('0'!D38='1'!D38,'1'!D38='2'!D38,'2'!D38='3'!D38,'3'!D38='4'!D38,'4'!D38='5'!D38,'5'!D38='6'!D38,'6'!D38='7'!D38,'7'!D38='8'!D38,'8'!D38='9'!D38,'1'!D38='2'!D38),'9'!D38,)</f>
        <v>0</v>
      </c>
      <c r="E38" s="8">
        <f>IF(COUNTIF(Recovered!$A$2:$A$808,A38)&gt;0,1,0)</f>
        <v>0</v>
      </c>
      <c r="F38" s="6">
        <f>_xlfn.VAR.P('0'!F38,'1'!F38,'2'!F38,'3'!F38,'4'!F38,'5'!F38,'6'!F38,'7'!F38,'8'!F38,'9'!F38)</f>
        <v>0</v>
      </c>
      <c r="G38" s="6">
        <f>_xlfn.VAR.P('0'!G38,'1'!G38,'2'!G38,'3'!G38,'4'!G38,'5'!G38,'6'!G38,'7'!G38,'8'!G38,'9'!G38)</f>
        <v>3.6175354122689519E-3</v>
      </c>
      <c r="H38" s="6">
        <f>_xlfn.VAR.P('0'!H38,'1'!H38,'2'!H38,'3'!H38,'4'!H38,'5'!H38,'6'!H38,'7'!H38,'8'!H38,'9'!H38)</f>
        <v>0</v>
      </c>
      <c r="I38" s="6">
        <f>_xlfn.VAR.P('0'!I38,'1'!I38,'2'!I38,'3'!I38,'4'!I38,'5'!I38,'6'!I38,'7'!I38,'8'!I38,'9'!I38)</f>
        <v>2.5827039365842646E-3</v>
      </c>
      <c r="J38" s="6">
        <f>_xlfn.VAR.P('0'!J38,'1'!J38,'2'!J38,'3'!J38,'4'!J38,'5'!J38,'6'!J38,'7'!J38,'8'!J38,'9'!J38)</f>
        <v>0</v>
      </c>
      <c r="K38" s="6">
        <f>_xlfn.VAR.P('0'!K38,'1'!K38,'2'!K38,'3'!K38,'4'!K38,'5'!K38,'6'!K38,'7'!K38,'8'!K38,'9'!K38)</f>
        <v>2.8640347260012957E-4</v>
      </c>
      <c r="L38" s="6">
        <f>_xlfn.VAR.P('0'!L38,'1'!L38,'2'!L38,'3'!L38,'4'!L38,'5'!L38,'6'!L38,'7'!L38,'8'!L38,'9'!L38)</f>
        <v>0</v>
      </c>
      <c r="M38" s="6">
        <f>_xlfn.VAR.P('0'!M38,'1'!M38,'2'!M38,'3'!M38,'4'!M38,'5'!M38,'6'!M38,'7'!M38,'8'!M38,'9'!M38)</f>
        <v>1.0772073673488911E-5</v>
      </c>
      <c r="N38" s="6">
        <f>_xlfn.VAR.P('0'!N38,'1'!N38,'2'!N38,'3'!N38,'4'!N38,'5'!N38,'6'!N38,'7'!N38,'8'!N38,'9'!N38)</f>
        <v>0</v>
      </c>
      <c r="O38" s="6">
        <f>_xlfn.VAR.P('0'!O38,'1'!O38,'2'!O38,'3'!O38,'4'!O38,'5'!O38,'6'!O38,'7'!O38,'8'!O38,'9'!O38)</f>
        <v>2.85399483512444E-3</v>
      </c>
      <c r="P38" s="6">
        <f>_xlfn.VAR.P('0'!P38,'1'!P38,'2'!P38,'3'!P38,'4'!P38,'5'!P38,'6'!P38,'7'!P38,'8'!P38,'9'!P38)</f>
        <v>0</v>
      </c>
      <c r="Q38" s="6">
        <f>_xlfn.VAR.P('0'!Q38,'1'!Q38,'2'!Q38,'3'!Q38,'4'!Q38,'5'!Q38,'6'!Q38,'7'!Q38,'8'!Q38,'9'!Q38)</f>
        <v>2.2319631238069557E-5</v>
      </c>
      <c r="R38" s="6">
        <f>_xlfn.VAR.P('0'!R38,'1'!R38,'2'!R38,'3'!R38,'4'!R38,'5'!R38,'6'!R38,'7'!R38,'8'!R38,'9'!R38)</f>
        <v>0</v>
      </c>
      <c r="S38" s="6">
        <f>_xlfn.VAR.P('0'!S38,'1'!S38,'2'!S38,'3'!S38,'4'!S38,'5'!S38,'6'!S38,'7'!S38,'8'!S38,'9'!S38)</f>
        <v>2.488679091021879E-3</v>
      </c>
      <c r="T38" s="6">
        <f>_xlfn.VAR.P('0'!T38,'1'!T38,'2'!T38,'3'!T38,'4'!T38,'5'!T38,'6'!T38,'7'!T38,'8'!T38,'9'!T38)</f>
        <v>0</v>
      </c>
      <c r="U38" s="6">
        <f>_xlfn.VAR.P('0'!U38,'1'!U38,'2'!U38,'3'!U38,'4'!U38,'5'!U38,'6'!U38,'7'!U38,'8'!U38,'9'!U38)</f>
        <v>8.8192331833471542E-4</v>
      </c>
      <c r="V38" s="6">
        <f>_xlfn.VAR.P('0'!V38,'1'!V38,'2'!V38,'3'!V38,'4'!V38,'5'!V38,'6'!V38,'7'!V38,'8'!V38,'9'!V38)</f>
        <v>0</v>
      </c>
      <c r="W38" s="6">
        <f>_xlfn.VAR.P('0'!W38,'1'!W38,'2'!W38,'3'!W38,'4'!W38,'5'!W38,'6'!W38,'7'!W38,'8'!W38,'9'!W38)</f>
        <v>5.1030626200648842E-4</v>
      </c>
      <c r="X38" s="6">
        <f>_xlfn.VAR.P('0'!X38,'1'!X38,'2'!X38,'3'!X38,'4'!X38,'5'!X38,'6'!X38,'7'!X38,'8'!X38,'9'!X38)</f>
        <v>0</v>
      </c>
      <c r="Y38" s="6">
        <f>_xlfn.VAR.P('0'!Y38,'1'!Y38,'2'!Y38,'3'!Y38,'4'!Y38,'5'!Y38,'6'!Y38,'7'!Y38,'8'!Y38,'9'!Y38)</f>
        <v>3.5478166101770453E-4</v>
      </c>
      <c r="Z38" s="6">
        <f>_xlfn.VAR.P('0'!Z38,'1'!Z38,'2'!Z38,'3'!Z38,'4'!Z38,'5'!Z38,'6'!Z38,'7'!Z38,'8'!Z38,'9'!Z38)</f>
        <v>0</v>
      </c>
      <c r="AA38" s="6">
        <f>_xlfn.VAR.P('0'!AA38,'1'!AA38,'2'!AA38,'3'!AA38,'4'!AA38,'5'!AA38,'6'!AA38,'7'!AA38,'8'!AA38,'9'!AA38)</f>
        <v>9.0465078010077088E-4</v>
      </c>
      <c r="AB38" s="6">
        <f>_xlfn.VAR.P('0'!AB38,'1'!AB38,'2'!AB38,'3'!AB38,'4'!AB38,'5'!AB38,'6'!AB38,'7'!AB38,'8'!AB38,'9'!AB38)</f>
        <v>0</v>
      </c>
      <c r="AC38" s="6">
        <f>_xlfn.VAR.P('0'!AC38,'1'!AC38,'2'!AC38,'3'!AC38,'4'!AC38,'5'!AC38,'6'!AC38,'7'!AC38,'8'!AC38,'9'!AC38)</f>
        <v>2.3224891738308964E-4</v>
      </c>
      <c r="AD38" s="6">
        <f>_xlfn.VAR.P('0'!AD38,'1'!AD38,'2'!AD38,'3'!AD38,'4'!AD38,'5'!AD38,'6'!AD38,'7'!AD38,'8'!AD38,'9'!AD38)</f>
        <v>0</v>
      </c>
      <c r="AE38" s="6">
        <f>_xlfn.VAR.P('0'!AE38,'1'!AE38,'2'!AE38,'3'!AE38,'4'!AE38,'5'!AE38,'6'!AE38,'7'!AE38,'8'!AE38,'9'!AE38)</f>
        <v>4.4388740508911253E-3</v>
      </c>
      <c r="AF38" s="6">
        <f>_xlfn.VAR.P('0'!AF38,'1'!AF38,'2'!AF38,'3'!AF38,'4'!AF38,'5'!AF38,'6'!AF38,'7'!AF38,'8'!AF38,'9'!AF38)</f>
        <v>0</v>
      </c>
      <c r="AG38" s="6">
        <f>_xlfn.VAR.P('0'!AG38,'1'!AG38,'2'!AG38,'3'!AG38,'4'!AG38,'5'!AG38,'6'!AG38,'7'!AG38,'8'!AG38,'9'!AG38)</f>
        <v>1.8014797750592551E-4</v>
      </c>
      <c r="AH38" s="6">
        <f>_xlfn.VAR.P('0'!AH38,'1'!AH38,'2'!AH38,'3'!AH38,'4'!AH38,'5'!AH38,'6'!AH38,'7'!AH38,'8'!AH38,'9'!AH38)</f>
        <v>0</v>
      </c>
      <c r="AI38" s="6">
        <f>_xlfn.VAR.P('0'!AI38,'1'!AI38,'2'!AI38,'3'!AI38,'4'!AI38,'5'!AI38,'6'!AI38,'7'!AI38,'8'!AI38,'9'!AI38)</f>
        <v>6.3182700753149036E-3</v>
      </c>
      <c r="AJ38" s="6">
        <f>_xlfn.VAR.P('0'!AJ38,'1'!AJ38,'2'!AJ38,'3'!AJ38,'4'!AJ38,'5'!AJ38,'6'!AJ38,'7'!AJ38,'8'!AJ38,'9'!AJ38)</f>
        <v>0</v>
      </c>
      <c r="AK38" s="6">
        <f>_xlfn.VAR.P('0'!AK38,'1'!AK38,'2'!AK38,'3'!AK38,'4'!AK38,'5'!AK38,'6'!AK38,'7'!AK38,'8'!AK38,'9'!AK38)</f>
        <v>2.8582580394810071E-4</v>
      </c>
      <c r="AL38" s="6">
        <f>_xlfn.VAR.P('0'!AL38,'1'!AL38,'2'!AL38,'3'!AL38,'4'!AL38,'5'!AL38,'6'!AL38,'7'!AL38,'8'!AL38,'9'!AL38)</f>
        <v>0</v>
      </c>
      <c r="AM38" s="6">
        <f>_xlfn.VAR.P('0'!AM38,'1'!AM38,'2'!AM38,'3'!AM38,'4'!AM38,'5'!AM38,'6'!AM38,'7'!AM38,'8'!AM38,'9'!AM38)</f>
        <v>2.7524404175667865E-5</v>
      </c>
      <c r="AN38" s="6">
        <f>_xlfn.VAR.P('0'!AN38,'1'!AN38,'2'!AN38,'3'!AN38,'4'!AN38,'5'!AN38,'6'!AN38,'7'!AN38,'8'!AN38,'9'!AN38)</f>
        <v>0</v>
      </c>
      <c r="AO38" s="6">
        <f>_xlfn.VAR.P('0'!AO38,'1'!AO38,'2'!AO38,'3'!AO38,'4'!AO38,'5'!AO38,'6'!AO38,'7'!AO38,'8'!AO38,'9'!AO38)</f>
        <v>1.9722247157695069E-5</v>
      </c>
      <c r="AP38" s="6">
        <f>_xlfn.VAR.P('0'!AP38,'1'!AP38,'2'!AP38,'3'!AP38,'4'!AP38,'5'!AP38,'6'!AP38,'7'!AP38,'8'!AP38,'9'!AP38)</f>
        <v>0.21</v>
      </c>
      <c r="AQ38" s="6">
        <f>_xlfn.VAR.P('0'!AQ38,'1'!AQ38,'2'!AQ38,'3'!AQ38,'4'!AQ38,'5'!AQ38,'6'!AQ38,'7'!AQ38,'8'!AQ38,'9'!AQ38)</f>
        <v>4.794069169949111E-3</v>
      </c>
      <c r="AR38" s="6">
        <f>_xlfn.VAR.P('0'!AR38,'1'!AR38,'2'!AR38,'3'!AR38,'4'!AR38,'5'!AR38,'6'!AR38,'7'!AR38,'8'!AR38,'9'!AR38)</f>
        <v>0</v>
      </c>
      <c r="AS38" s="6">
        <f>_xlfn.VAR.P('0'!AS38,'1'!AS38,'2'!AS38,'3'!AS38,'4'!AS38,'5'!AS38,'6'!AS38,'7'!AS38,'8'!AS38,'9'!AS38)</f>
        <v>2.9839971283802683E-15</v>
      </c>
      <c r="AT38" s="6">
        <f>_xlfn.VAR.P('0'!AT38,'1'!AT38,'2'!AT38,'3'!AT38,'4'!AT38,'5'!AT38,'6'!AT38,'7'!AT38,'8'!AT38,'9'!AT38)</f>
        <v>0</v>
      </c>
      <c r="AU38" s="6">
        <f>_xlfn.VAR.P('0'!AU38,'1'!AU38,'2'!AU38,'3'!AU38,'4'!AU38,'5'!AU38,'6'!AU38,'7'!AU38,'8'!AU38,'9'!AU38)</f>
        <v>9.3129054877906336E-6</v>
      </c>
      <c r="AV38" s="6">
        <f>_xlfn.VAR.P('0'!AV38,'1'!AV38,'2'!AV38,'3'!AV38,'4'!AV38,'5'!AV38,'6'!AV38,'7'!AV38,'8'!AV38,'9'!AV38)</f>
        <v>0</v>
      </c>
      <c r="AW38" s="6">
        <f>_xlfn.VAR.P('0'!AW38,'1'!AW38,'2'!AW38,'3'!AW38,'4'!AW38,'5'!AW38,'6'!AW38,'7'!AW38,'8'!AW38,'9'!AW38)</f>
        <v>9.003532731109038E-4</v>
      </c>
    </row>
    <row r="39" spans="1:49" ht="15.75" customHeight="1" x14ac:dyDescent="0.25">
      <c r="A39" s="6" t="str">
        <f>IF(AND('0'!A39='1'!A39,'1'!A39='2'!A39,'2'!A39='3'!A39,'3'!A39='4'!A39,'4'!A39='5'!A39,'5'!A39='6'!A39,'6'!A39='7'!A39,'7'!A39='8'!A39,'8'!A39='9'!A39,'1'!A39='2'!A39),'9'!A39,)</f>
        <v>Statement</v>
      </c>
      <c r="B39" s="11" t="str">
        <f>IF(AND('0'!B39='1'!B39,'1'!B39='2'!B39,'2'!B39='3'!B39,'3'!B39='4'!B39,'4'!B39='5'!B39,'5'!B39='6'!B39,'6'!B39='7'!B39,'7'!B39='8'!B39,'8'!B39='9'!B39,'1'!B39='2'!B39),'9'!B39,)</f>
        <v>2022-05-04</v>
      </c>
      <c r="C39" s="11" t="str">
        <f>IF(AND('0'!C39='1'!C39,'1'!C39='2'!C39,'2'!C39='3'!C39,'3'!C39='4'!C39,'4'!C39='5'!C39,'5'!C39='6'!C39,'6'!C39='7'!C39,'7'!C39='8'!C39,'8'!C39='9'!C39,'1'!C39='2'!C39),'9'!C39,)</f>
        <v>2022-05-04</v>
      </c>
      <c r="D39" s="7" t="str">
        <f>IF(AND('0'!D39='1'!D39,'1'!D39='2'!D39,'2'!D39='3'!D39,'3'!D39='4'!D39,'4'!D39='5'!D39,'5'!D39='6'!D39,'6'!D39='7'!D39,'7'!D39='8'!D39,'8'!D39='9'!D39,'1'!D39='2'!D39),'9'!D39,)</f>
        <v>2022-05-04</v>
      </c>
      <c r="E39" s="8">
        <f>IF(COUNTIF(Recovered!$A$2:$A$808,A39)&gt;0,1,0)</f>
        <v>1</v>
      </c>
      <c r="F39" s="6">
        <f>_xlfn.VAR.P('0'!F39,'1'!F39,'2'!F39,'3'!F39,'4'!F39,'5'!F39,'6'!F39,'7'!F39,'8'!F39,'9'!F39)</f>
        <v>0</v>
      </c>
      <c r="G39" s="6">
        <f>_xlfn.VAR.P('0'!G39,'1'!G39,'2'!G39,'3'!G39,'4'!G39,'5'!G39,'6'!G39,'7'!G39,'8'!G39,'9'!G39)</f>
        <v>9.8042249534330498E-3</v>
      </c>
      <c r="H39" s="6">
        <f>_xlfn.VAR.P('0'!H39,'1'!H39,'2'!H39,'3'!H39,'4'!H39,'5'!H39,'6'!H39,'7'!H39,'8'!H39,'9'!H39)</f>
        <v>0.09</v>
      </c>
      <c r="I39" s="6">
        <f>_xlfn.VAR.P('0'!I39,'1'!I39,'2'!I39,'3'!I39,'4'!I39,'5'!I39,'6'!I39,'7'!I39,'8'!I39,'9'!I39)</f>
        <v>3.1855768502098139E-3</v>
      </c>
      <c r="J39" s="6">
        <f>_xlfn.VAR.P('0'!J39,'1'!J39,'2'!J39,'3'!J39,'4'!J39,'5'!J39,'6'!J39,'7'!J39,'8'!J39,'9'!J39)</f>
        <v>0</v>
      </c>
      <c r="K39" s="6">
        <f>_xlfn.VAR.P('0'!K39,'1'!K39,'2'!K39,'3'!K39,'4'!K39,'5'!K39,'6'!K39,'7'!K39,'8'!K39,'9'!K39)</f>
        <v>3.7183701826837441E-4</v>
      </c>
      <c r="L39" s="6">
        <f>_xlfn.VAR.P('0'!L39,'1'!L39,'2'!L39,'3'!L39,'4'!L39,'5'!L39,'6'!L39,'7'!L39,'8'!L39,'9'!L39)</f>
        <v>0</v>
      </c>
      <c r="M39" s="6">
        <f>_xlfn.VAR.P('0'!M39,'1'!M39,'2'!M39,'3'!M39,'4'!M39,'5'!M39,'6'!M39,'7'!M39,'8'!M39,'9'!M39)</f>
        <v>1.6605502885436755E-5</v>
      </c>
      <c r="N39" s="6">
        <f>_xlfn.VAR.P('0'!N39,'1'!N39,'2'!N39,'3'!N39,'4'!N39,'5'!N39,'6'!N39,'7'!N39,'8'!N39,'9'!N39)</f>
        <v>5.25</v>
      </c>
      <c r="O39" s="6">
        <f>_xlfn.VAR.P('0'!O39,'1'!O39,'2'!O39,'3'!O39,'4'!O39,'5'!O39,'6'!O39,'7'!O39,'8'!O39,'9'!O39)</f>
        <v>9.363637705444072E-4</v>
      </c>
      <c r="P39" s="6">
        <f>_xlfn.VAR.P('0'!P39,'1'!P39,'2'!P39,'3'!P39,'4'!P39,'5'!P39,'6'!P39,'7'!P39,'8'!P39,'9'!P39)</f>
        <v>0</v>
      </c>
      <c r="Q39" s="6">
        <f>_xlfn.VAR.P('0'!Q39,'1'!Q39,'2'!Q39,'3'!Q39,'4'!Q39,'5'!Q39,'6'!Q39,'7'!Q39,'8'!Q39,'9'!Q39)</f>
        <v>2.9911270068309569E-3</v>
      </c>
      <c r="R39" s="6">
        <f>_xlfn.VAR.P('0'!R39,'1'!R39,'2'!R39,'3'!R39,'4'!R39,'5'!R39,'6'!R39,'7'!R39,'8'!R39,'9'!R39)</f>
        <v>0</v>
      </c>
      <c r="S39" s="6">
        <f>_xlfn.VAR.P('0'!S39,'1'!S39,'2'!S39,'3'!S39,'4'!S39,'5'!S39,'6'!S39,'7'!S39,'8'!S39,'9'!S39)</f>
        <v>5.765176420515457E-3</v>
      </c>
      <c r="T39" s="6">
        <f>_xlfn.VAR.P('0'!T39,'1'!T39,'2'!T39,'3'!T39,'4'!T39,'5'!T39,'6'!T39,'7'!T39,'8'!T39,'9'!T39)</f>
        <v>5.25</v>
      </c>
      <c r="U39" s="6">
        <f>_xlfn.VAR.P('0'!U39,'1'!U39,'2'!U39,'3'!U39,'4'!U39,'5'!U39,'6'!U39,'7'!U39,'8'!U39,'9'!U39)</f>
        <v>1.0354918690186708E-2</v>
      </c>
      <c r="V39" s="6">
        <f>_xlfn.VAR.P('0'!V39,'1'!V39,'2'!V39,'3'!V39,'4'!V39,'5'!V39,'6'!V39,'7'!V39,'8'!V39,'9'!V39)</f>
        <v>0</v>
      </c>
      <c r="W39" s="6">
        <f>_xlfn.VAR.P('0'!W39,'1'!W39,'2'!W39,'3'!W39,'4'!W39,'5'!W39,'6'!W39,'7'!W39,'8'!W39,'9'!W39)</f>
        <v>7.7758079299099019E-4</v>
      </c>
      <c r="X39" s="6">
        <f>_xlfn.VAR.P('0'!X39,'1'!X39,'2'!X39,'3'!X39,'4'!X39,'5'!X39,'6'!X39,'7'!X39,'8'!X39,'9'!X39)</f>
        <v>0.09</v>
      </c>
      <c r="Y39" s="6">
        <f>_xlfn.VAR.P('0'!Y39,'1'!Y39,'2'!Y39,'3'!Y39,'4'!Y39,'5'!Y39,'6'!Y39,'7'!Y39,'8'!Y39,'9'!Y39)</f>
        <v>6.1612115931942669E-3</v>
      </c>
      <c r="Z39" s="6">
        <f>_xlfn.VAR.P('0'!Z39,'1'!Z39,'2'!Z39,'3'!Z39,'4'!Z39,'5'!Z39,'6'!Z39,'7'!Z39,'8'!Z39,'9'!Z39)</f>
        <v>5.25</v>
      </c>
      <c r="AA39" s="6">
        <f>_xlfn.VAR.P('0'!AA39,'1'!AA39,'2'!AA39,'3'!AA39,'4'!AA39,'5'!AA39,'6'!AA39,'7'!AA39,'8'!AA39,'9'!AA39)</f>
        <v>6.2773977766793013E-3</v>
      </c>
      <c r="AB39" s="6">
        <f>_xlfn.VAR.P('0'!AB39,'1'!AB39,'2'!AB39,'3'!AB39,'4'!AB39,'5'!AB39,'6'!AB39,'7'!AB39,'8'!AB39,'9'!AB39)</f>
        <v>0</v>
      </c>
      <c r="AC39" s="6">
        <f>_xlfn.VAR.P('0'!AC39,'1'!AC39,'2'!AC39,'3'!AC39,'4'!AC39,'5'!AC39,'6'!AC39,'7'!AC39,'8'!AC39,'9'!AC39)</f>
        <v>6.8341901435368707E-5</v>
      </c>
      <c r="AD39" s="6">
        <f>_xlfn.VAR.P('0'!AD39,'1'!AD39,'2'!AD39,'3'!AD39,'4'!AD39,'5'!AD39,'6'!AD39,'7'!AD39,'8'!AD39,'9'!AD39)</f>
        <v>0</v>
      </c>
      <c r="AE39" s="6">
        <f>_xlfn.VAR.P('0'!AE39,'1'!AE39,'2'!AE39,'3'!AE39,'4'!AE39,'5'!AE39,'6'!AE39,'7'!AE39,'8'!AE39,'9'!AE39)</f>
        <v>4.5895340419462602E-4</v>
      </c>
      <c r="AF39" s="6">
        <f>_xlfn.VAR.P('0'!AF39,'1'!AF39,'2'!AF39,'3'!AF39,'4'!AF39,'5'!AF39,'6'!AF39,'7'!AF39,'8'!AF39,'9'!AF39)</f>
        <v>5.25</v>
      </c>
      <c r="AG39" s="6">
        <f>_xlfn.VAR.P('0'!AG39,'1'!AG39,'2'!AG39,'3'!AG39,'4'!AG39,'5'!AG39,'6'!AG39,'7'!AG39,'8'!AG39,'9'!AG39)</f>
        <v>1.0839430466159641E-2</v>
      </c>
      <c r="AH39" s="6">
        <f>_xlfn.VAR.P('0'!AH39,'1'!AH39,'2'!AH39,'3'!AH39,'4'!AH39,'5'!AH39,'6'!AH39,'7'!AH39,'8'!AH39,'9'!AH39)</f>
        <v>0.09</v>
      </c>
      <c r="AI39" s="6">
        <f>_xlfn.VAR.P('0'!AI39,'1'!AI39,'2'!AI39,'3'!AI39,'4'!AI39,'5'!AI39,'6'!AI39,'7'!AI39,'8'!AI39,'9'!AI39)</f>
        <v>3.7869182417825985E-3</v>
      </c>
      <c r="AJ39" s="6">
        <f>_xlfn.VAR.P('0'!AJ39,'1'!AJ39,'2'!AJ39,'3'!AJ39,'4'!AJ39,'5'!AJ39,'6'!AJ39,'7'!AJ39,'8'!AJ39,'9'!AJ39)</f>
        <v>0</v>
      </c>
      <c r="AK39" s="6">
        <f>_xlfn.VAR.P('0'!AK39,'1'!AK39,'2'!AK39,'3'!AK39,'4'!AK39,'5'!AK39,'6'!AK39,'7'!AK39,'8'!AK39,'9'!AK39)</f>
        <v>2.4494979218788655E-3</v>
      </c>
      <c r="AL39" s="6">
        <f>_xlfn.VAR.P('0'!AL39,'1'!AL39,'2'!AL39,'3'!AL39,'4'!AL39,'5'!AL39,'6'!AL39,'7'!AL39,'8'!AL39,'9'!AL39)</f>
        <v>0</v>
      </c>
      <c r="AM39" s="6">
        <f>_xlfn.VAR.P('0'!AM39,'1'!AM39,'2'!AM39,'3'!AM39,'4'!AM39,'5'!AM39,'6'!AM39,'7'!AM39,'8'!AM39,'9'!AM39)</f>
        <v>6.643971804730614E-3</v>
      </c>
      <c r="AN39" s="6">
        <f>_xlfn.VAR.P('0'!AN39,'1'!AN39,'2'!AN39,'3'!AN39,'4'!AN39,'5'!AN39,'6'!AN39,'7'!AN39,'8'!AN39,'9'!AN39)</f>
        <v>0</v>
      </c>
      <c r="AO39" s="6">
        <f>_xlfn.VAR.P('0'!AO39,'1'!AO39,'2'!AO39,'3'!AO39,'4'!AO39,'5'!AO39,'6'!AO39,'7'!AO39,'8'!AO39,'9'!AO39)</f>
        <v>1.5492025100392584E-3</v>
      </c>
      <c r="AP39" s="6">
        <f>_xlfn.VAR.P('0'!AP39,'1'!AP39,'2'!AP39,'3'!AP39,'4'!AP39,'5'!AP39,'6'!AP39,'7'!AP39,'8'!AP39,'9'!AP39)</f>
        <v>0.09</v>
      </c>
      <c r="AQ39" s="6">
        <f>_xlfn.VAR.P('0'!AQ39,'1'!AQ39,'2'!AQ39,'3'!AQ39,'4'!AQ39,'5'!AQ39,'6'!AQ39,'7'!AQ39,'8'!AQ39,'9'!AQ39)</f>
        <v>1.5909416264869306E-2</v>
      </c>
      <c r="AR39" s="6">
        <f>_xlfn.VAR.P('0'!AR39,'1'!AR39,'2'!AR39,'3'!AR39,'4'!AR39,'5'!AR39,'6'!AR39,'7'!AR39,'8'!AR39,'9'!AR39)</f>
        <v>6</v>
      </c>
      <c r="AS39" s="6">
        <f>_xlfn.VAR.P('0'!AS39,'1'!AS39,'2'!AS39,'3'!AS39,'4'!AS39,'5'!AS39,'6'!AS39,'7'!AS39,'8'!AS39,'9'!AS39)</f>
        <v>4.7744160079875648E-11</v>
      </c>
      <c r="AT39" s="6">
        <f>_xlfn.VAR.P('0'!AT39,'1'!AT39,'2'!AT39,'3'!AT39,'4'!AT39,'5'!AT39,'6'!AT39,'7'!AT39,'8'!AT39,'9'!AT39)</f>
        <v>0</v>
      </c>
      <c r="AU39" s="6">
        <f>_xlfn.VAR.P('0'!AU39,'1'!AU39,'2'!AU39,'3'!AU39,'4'!AU39,'5'!AU39,'6'!AU39,'7'!AU39,'8'!AU39,'9'!AU39)</f>
        <v>1.2284973477474353E-2</v>
      </c>
      <c r="AV39" s="6">
        <f>_xlfn.VAR.P('0'!AV39,'1'!AV39,'2'!AV39,'3'!AV39,'4'!AV39,'5'!AV39,'6'!AV39,'7'!AV39,'8'!AV39,'9'!AV39)</f>
        <v>8.9999999999999983E-2</v>
      </c>
      <c r="AW39" s="6">
        <f>_xlfn.VAR.P('0'!AW39,'1'!AW39,'2'!AW39,'3'!AW39,'4'!AW39,'5'!AW39,'6'!AW39,'7'!AW39,'8'!AW39,'9'!AW39)</f>
        <v>7.078134884921994E-3</v>
      </c>
    </row>
    <row r="40" spans="1:49" ht="15.75" hidden="1" customHeight="1" x14ac:dyDescent="0.25">
      <c r="A40" s="6" t="str">
        <f>IF(AND('0'!A40='1'!A40,'1'!A40='2'!A40,'2'!A40='3'!A40,'3'!A40='4'!A40,'4'!A40='5'!A40,'5'!A40='6'!A40,'6'!A40='7'!A40,'7'!A40='8'!A40,'8'!A40='9'!A40,'1'!A40='2'!A40),'9'!A40,)</f>
        <v>Minutes</v>
      </c>
      <c r="B40" s="11" t="str">
        <f>IF(AND('0'!B40='1'!B40,'1'!B40='2'!B40,'2'!B40='3'!B40,'3'!B40='4'!B40,'4'!B40='5'!B40,'5'!B40='6'!B40,'6'!B40='7'!B40,'7'!B40='8'!B40,'8'!B40='9'!B40,'1'!B40='2'!B40),'9'!B40,)</f>
        <v>2022-03-16</v>
      </c>
      <c r="C40" s="11" t="str">
        <f>IF(AND('0'!C40='1'!C40,'1'!C40='2'!C40,'2'!C40='3'!C40,'3'!C40='4'!C40,'4'!C40='5'!C40,'5'!C40='6'!C40,'6'!C40='7'!C40,'7'!C40='8'!C40,'8'!C40='9'!C40,'1'!C40='2'!C40),'9'!C40,)</f>
        <v>2022-04-06</v>
      </c>
      <c r="D40" s="7">
        <f>IF(AND('0'!D40='1'!D40,'1'!D40='2'!D40,'2'!D40='3'!D40,'3'!D40='4'!D40,'4'!D40='5'!D40,'5'!D40='6'!D40,'6'!D40='7'!D40,'7'!D40='8'!D40,'8'!D40='9'!D40,'1'!D40='2'!D40),'9'!D40,)</f>
        <v>0</v>
      </c>
      <c r="E40" s="8">
        <f>IF(COUNTIF(Recovered!$A$2:$A$808,A40)&gt;0,1,0)</f>
        <v>0</v>
      </c>
      <c r="F40" s="6">
        <f>_xlfn.VAR.P('0'!F40,'1'!F40,'2'!F40,'3'!F40,'4'!F40,'5'!F40,'6'!F40,'7'!F40,'8'!F40,'9'!F40)</f>
        <v>0</v>
      </c>
      <c r="G40" s="6">
        <f>_xlfn.VAR.P('0'!G40,'1'!G40,'2'!G40,'3'!G40,'4'!G40,'5'!G40,'6'!G40,'7'!G40,'8'!G40,'9'!G40)</f>
        <v>1.0135708535528253E-3</v>
      </c>
      <c r="H40" s="6">
        <f>_xlfn.VAR.P('0'!H40,'1'!H40,'2'!H40,'3'!H40,'4'!H40,'5'!H40,'6'!H40,'7'!H40,'8'!H40,'9'!H40)</f>
        <v>0</v>
      </c>
      <c r="I40" s="6">
        <f>_xlfn.VAR.P('0'!I40,'1'!I40,'2'!I40,'3'!I40,'4'!I40,'5'!I40,'6'!I40,'7'!I40,'8'!I40,'9'!I40)</f>
        <v>2.7906629184632495E-4</v>
      </c>
      <c r="J40" s="6">
        <f>_xlfn.VAR.P('0'!J40,'1'!J40,'2'!J40,'3'!J40,'4'!J40,'5'!J40,'6'!J40,'7'!J40,'8'!J40,'9'!J40)</f>
        <v>0</v>
      </c>
      <c r="K40" s="6">
        <f>_xlfn.VAR.P('0'!K40,'1'!K40,'2'!K40,'3'!K40,'4'!K40,'5'!K40,'6'!K40,'7'!K40,'8'!K40,'9'!K40)</f>
        <v>1.6655396644489004E-3</v>
      </c>
      <c r="L40" s="6">
        <f>_xlfn.VAR.P('0'!L40,'1'!L40,'2'!L40,'3'!L40,'4'!L40,'5'!L40,'6'!L40,'7'!L40,'8'!L40,'9'!L40)</f>
        <v>0</v>
      </c>
      <c r="M40" s="6">
        <f>_xlfn.VAR.P('0'!M40,'1'!M40,'2'!M40,'3'!M40,'4'!M40,'5'!M40,'6'!M40,'7'!M40,'8'!M40,'9'!M40)</f>
        <v>2.537112631240622E-4</v>
      </c>
      <c r="N40" s="6">
        <f>_xlfn.VAR.P('0'!N40,'1'!N40,'2'!N40,'3'!N40,'4'!N40,'5'!N40,'6'!N40,'7'!N40,'8'!N40,'9'!N40)</f>
        <v>5.25</v>
      </c>
      <c r="O40" s="6">
        <f>_xlfn.VAR.P('0'!O40,'1'!O40,'2'!O40,'3'!O40,'4'!O40,'5'!O40,'6'!O40,'7'!O40,'8'!O40,'9'!O40)</f>
        <v>1.1737863686555137E-3</v>
      </c>
      <c r="P40" s="6">
        <f>_xlfn.VAR.P('0'!P40,'1'!P40,'2'!P40,'3'!P40,'4'!P40,'5'!P40,'6'!P40,'7'!P40,'8'!P40,'9'!P40)</f>
        <v>0</v>
      </c>
      <c r="Q40" s="6">
        <f>_xlfn.VAR.P('0'!Q40,'1'!Q40,'2'!Q40,'3'!Q40,'4'!Q40,'5'!Q40,'6'!Q40,'7'!Q40,'8'!Q40,'9'!Q40)</f>
        <v>7.262209684968243E-6</v>
      </c>
      <c r="R40" s="6">
        <f>_xlfn.VAR.P('0'!R40,'1'!R40,'2'!R40,'3'!R40,'4'!R40,'5'!R40,'6'!R40,'7'!R40,'8'!R40,'9'!R40)</f>
        <v>0.21</v>
      </c>
      <c r="S40" s="6">
        <f>_xlfn.VAR.P('0'!S40,'1'!S40,'2'!S40,'3'!S40,'4'!S40,'5'!S40,'6'!S40,'7'!S40,'8'!S40,'9'!S40)</f>
        <v>2.7706570817932208E-3</v>
      </c>
      <c r="T40" s="6">
        <f>_xlfn.VAR.P('0'!T40,'1'!T40,'2'!T40,'3'!T40,'4'!T40,'5'!T40,'6'!T40,'7'!T40,'8'!T40,'9'!T40)</f>
        <v>2.25</v>
      </c>
      <c r="U40" s="6">
        <f>_xlfn.VAR.P('0'!U40,'1'!U40,'2'!U40,'3'!U40,'4'!U40,'5'!U40,'6'!U40,'7'!U40,'8'!U40,'9'!U40)</f>
        <v>1.1112864484354112E-2</v>
      </c>
      <c r="V40" s="6">
        <f>_xlfn.VAR.P('0'!V40,'1'!V40,'2'!V40,'3'!V40,'4'!V40,'5'!V40,'6'!V40,'7'!V40,'8'!V40,'9'!V40)</f>
        <v>0</v>
      </c>
      <c r="W40" s="6">
        <f>_xlfn.VAR.P('0'!W40,'1'!W40,'2'!W40,'3'!W40,'4'!W40,'5'!W40,'6'!W40,'7'!W40,'8'!W40,'9'!W40)</f>
        <v>6.8724044030731707E-4</v>
      </c>
      <c r="X40" s="6">
        <f>_xlfn.VAR.P('0'!X40,'1'!X40,'2'!X40,'3'!X40,'4'!X40,'5'!X40,'6'!X40,'7'!X40,'8'!X40,'9'!X40)</f>
        <v>0.16</v>
      </c>
      <c r="Y40" s="6">
        <f>_xlfn.VAR.P('0'!Y40,'1'!Y40,'2'!Y40,'3'!Y40,'4'!Y40,'5'!Y40,'6'!Y40,'7'!Y40,'8'!Y40,'9'!Y40)</f>
        <v>4.893629750498292E-3</v>
      </c>
      <c r="Z40" s="6">
        <f>_xlfn.VAR.P('0'!Z40,'1'!Z40,'2'!Z40,'3'!Z40,'4'!Z40,'5'!Z40,'6'!Z40,'7'!Z40,'8'!Z40,'9'!Z40)</f>
        <v>4</v>
      </c>
      <c r="AA40" s="6">
        <f>_xlfn.VAR.P('0'!AA40,'1'!AA40,'2'!AA40,'3'!AA40,'4'!AA40,'5'!AA40,'6'!AA40,'7'!AA40,'8'!AA40,'9'!AA40)</f>
        <v>3.2457991580156928E-2</v>
      </c>
      <c r="AB40" s="6">
        <f>_xlfn.VAR.P('0'!AB40,'1'!AB40,'2'!AB40,'3'!AB40,'4'!AB40,'5'!AB40,'6'!AB40,'7'!AB40,'8'!AB40,'9'!AB40)</f>
        <v>0</v>
      </c>
      <c r="AC40" s="6">
        <f>_xlfn.VAR.P('0'!AC40,'1'!AC40,'2'!AC40,'3'!AC40,'4'!AC40,'5'!AC40,'6'!AC40,'7'!AC40,'8'!AC40,'9'!AC40)</f>
        <v>4.3528188459691997E-3</v>
      </c>
      <c r="AD40" s="6">
        <f>_xlfn.VAR.P('0'!AD40,'1'!AD40,'2'!AD40,'3'!AD40,'4'!AD40,'5'!AD40,'6'!AD40,'7'!AD40,'8'!AD40,'9'!AD40)</f>
        <v>0</v>
      </c>
      <c r="AE40" s="6">
        <f>_xlfn.VAR.P('0'!AE40,'1'!AE40,'2'!AE40,'3'!AE40,'4'!AE40,'5'!AE40,'6'!AE40,'7'!AE40,'8'!AE40,'9'!AE40)</f>
        <v>1.6747366753984197E-3</v>
      </c>
      <c r="AF40" s="6">
        <f>_xlfn.VAR.P('0'!AF40,'1'!AF40,'2'!AF40,'3'!AF40,'4'!AF40,'5'!AF40,'6'!AF40,'7'!AF40,'8'!AF40,'9'!AF40)</f>
        <v>5.25</v>
      </c>
      <c r="AG40" s="6">
        <f>_xlfn.VAR.P('0'!AG40,'1'!AG40,'2'!AG40,'3'!AG40,'4'!AG40,'5'!AG40,'6'!AG40,'7'!AG40,'8'!AG40,'9'!AG40)</f>
        <v>1.3474666032634842E-2</v>
      </c>
      <c r="AH40" s="6">
        <f>_xlfn.VAR.P('0'!AH40,'1'!AH40,'2'!AH40,'3'!AH40,'4'!AH40,'5'!AH40,'6'!AH40,'7'!AH40,'8'!AH40,'9'!AH40)</f>
        <v>0</v>
      </c>
      <c r="AI40" s="6">
        <f>_xlfn.VAR.P('0'!AI40,'1'!AI40,'2'!AI40,'3'!AI40,'4'!AI40,'5'!AI40,'6'!AI40,'7'!AI40,'8'!AI40,'9'!AI40)</f>
        <v>2.3561262390521145E-3</v>
      </c>
      <c r="AJ40" s="6">
        <f>_xlfn.VAR.P('0'!AJ40,'1'!AJ40,'2'!AJ40,'3'!AJ40,'4'!AJ40,'5'!AJ40,'6'!AJ40,'7'!AJ40,'8'!AJ40,'9'!AJ40)</f>
        <v>0</v>
      </c>
      <c r="AK40" s="6">
        <f>_xlfn.VAR.P('0'!AK40,'1'!AK40,'2'!AK40,'3'!AK40,'4'!AK40,'5'!AK40,'6'!AK40,'7'!AK40,'8'!AK40,'9'!AK40)</f>
        <v>2.2293473351902462E-3</v>
      </c>
      <c r="AL40" s="6">
        <f>_xlfn.VAR.P('0'!AL40,'1'!AL40,'2'!AL40,'3'!AL40,'4'!AL40,'5'!AL40,'6'!AL40,'7'!AL40,'8'!AL40,'9'!AL40)</f>
        <v>16</v>
      </c>
      <c r="AM40" s="6">
        <f>_xlfn.VAR.P('0'!AM40,'1'!AM40,'2'!AM40,'3'!AM40,'4'!AM40,'5'!AM40,'6'!AM40,'7'!AM40,'8'!AM40,'9'!AM40)</f>
        <v>8.3669486674881558E-3</v>
      </c>
      <c r="AN40" s="6">
        <f>_xlfn.VAR.P('0'!AN40,'1'!AN40,'2'!AN40,'3'!AN40,'4'!AN40,'5'!AN40,'6'!AN40,'7'!AN40,'8'!AN40,'9'!AN40)</f>
        <v>0</v>
      </c>
      <c r="AO40" s="6">
        <f>_xlfn.VAR.P('0'!AO40,'1'!AO40,'2'!AO40,'3'!AO40,'4'!AO40,'5'!AO40,'6'!AO40,'7'!AO40,'8'!AO40,'9'!AO40)</f>
        <v>1.2483210608754422E-5</v>
      </c>
      <c r="AP40" s="6">
        <f>_xlfn.VAR.P('0'!AP40,'1'!AP40,'2'!AP40,'3'!AP40,'4'!AP40,'5'!AP40,'6'!AP40,'7'!AP40,'8'!AP40,'9'!AP40)</f>
        <v>0</v>
      </c>
      <c r="AQ40" s="6">
        <f>_xlfn.VAR.P('0'!AQ40,'1'!AQ40,'2'!AQ40,'3'!AQ40,'4'!AQ40,'5'!AQ40,'6'!AQ40,'7'!AQ40,'8'!AQ40,'9'!AQ40)</f>
        <v>8.1388151460982522E-3</v>
      </c>
      <c r="AR40" s="6">
        <f>_xlfn.VAR.P('0'!AR40,'1'!AR40,'2'!AR40,'3'!AR40,'4'!AR40,'5'!AR40,'6'!AR40,'7'!AR40,'8'!AR40,'9'!AR40)</f>
        <v>2.25</v>
      </c>
      <c r="AS40" s="6">
        <f>_xlfn.VAR.P('0'!AS40,'1'!AS40,'2'!AS40,'3'!AS40,'4'!AS40,'5'!AS40,'6'!AS40,'7'!AS40,'8'!AS40,'9'!AS40)</f>
        <v>6.3102844443584425E-11</v>
      </c>
      <c r="AT40" s="6">
        <f>_xlfn.VAR.P('0'!AT40,'1'!AT40,'2'!AT40,'3'!AT40,'4'!AT40,'5'!AT40,'6'!AT40,'7'!AT40,'8'!AT40,'9'!AT40)</f>
        <v>0</v>
      </c>
      <c r="AU40" s="6">
        <f>_xlfn.VAR.P('0'!AU40,'1'!AU40,'2'!AU40,'3'!AU40,'4'!AU40,'5'!AU40,'6'!AU40,'7'!AU40,'8'!AU40,'9'!AU40)</f>
        <v>4.8992751600818668E-3</v>
      </c>
      <c r="AV40" s="6">
        <f>_xlfn.VAR.P('0'!AV40,'1'!AV40,'2'!AV40,'3'!AV40,'4'!AV40,'5'!AV40,'6'!AV40,'7'!AV40,'8'!AV40,'9'!AV40)</f>
        <v>0.15999999999999998</v>
      </c>
      <c r="AW40" s="6">
        <f>_xlfn.VAR.P('0'!AW40,'1'!AW40,'2'!AW40,'3'!AW40,'4'!AW40,'5'!AW40,'6'!AW40,'7'!AW40,'8'!AW40,'9'!AW40)</f>
        <v>1.1591974328291172E-2</v>
      </c>
    </row>
    <row r="41" spans="1:49" ht="15.75" customHeight="1" x14ac:dyDescent="0.25">
      <c r="A41" s="6" t="str">
        <f>IF(AND('0'!A41='1'!A41,'1'!A41='2'!A41,'2'!A41='3'!A41,'3'!A41='4'!A41,'4'!A41='5'!A41,'5'!A41='6'!A41,'6'!A41='7'!A41,'7'!A41='8'!A41,'8'!A41='9'!A41,'1'!A41='2'!A41),'9'!A41,)</f>
        <v>Statement</v>
      </c>
      <c r="B41" s="11" t="str">
        <f>IF(AND('0'!B41='1'!B41,'1'!B41='2'!B41,'2'!B41='3'!B41,'3'!B41='4'!B41,'4'!B41='5'!B41,'5'!B41='6'!B41,'6'!B41='7'!B41,'7'!B41='8'!B41,'8'!B41='9'!B41,'1'!B41='2'!B41),'9'!B41,)</f>
        <v>2022-03-16</v>
      </c>
      <c r="C41" s="11" t="str">
        <f>IF(AND('0'!C41='1'!C41,'1'!C41='2'!C41,'2'!C41='3'!C41,'3'!C41='4'!C41,'4'!C41='5'!C41,'5'!C41='6'!C41,'6'!C41='7'!C41,'7'!C41='8'!C41,'8'!C41='9'!C41,'1'!C41='2'!C41),'9'!C41,)</f>
        <v>2022-03-16</v>
      </c>
      <c r="D41" s="7" t="str">
        <f>IF(AND('0'!D41='1'!D41,'1'!D41='2'!D41,'2'!D41='3'!D41,'3'!D41='4'!D41,'4'!D41='5'!D41,'5'!D41='6'!D41,'6'!D41='7'!D41,'7'!D41='8'!D41,'8'!D41='9'!D41,'1'!D41='2'!D41),'9'!D41,)</f>
        <v>2022-03-16</v>
      </c>
      <c r="E41" s="8">
        <f>IF(COUNTIF(Recovered!$A$2:$A$808,A41)&gt;0,1,0)</f>
        <v>1</v>
      </c>
      <c r="F41" s="6">
        <f>_xlfn.VAR.P('0'!F41,'1'!F41,'2'!F41,'3'!F41,'4'!F41,'5'!F41,'6'!F41,'7'!F41,'8'!F41,'9'!F41)</f>
        <v>0</v>
      </c>
      <c r="G41" s="6">
        <f>_xlfn.VAR.P('0'!G41,'1'!G41,'2'!G41,'3'!G41,'4'!G41,'5'!G41,'6'!G41,'7'!G41,'8'!G41,'9'!G41)</f>
        <v>7.6044662757155019E-4</v>
      </c>
      <c r="H41" s="6">
        <f>_xlfn.VAR.P('0'!H41,'1'!H41,'2'!H41,'3'!H41,'4'!H41,'5'!H41,'6'!H41,'7'!H41,'8'!H41,'9'!H41)</f>
        <v>0.24</v>
      </c>
      <c r="I41" s="6">
        <f>_xlfn.VAR.P('0'!I41,'1'!I41,'2'!I41,'3'!I41,'4'!I41,'5'!I41,'6'!I41,'7'!I41,'8'!I41,'9'!I41)</f>
        <v>1.944042249853924E-3</v>
      </c>
      <c r="J41" s="6">
        <f>_xlfn.VAR.P('0'!J41,'1'!J41,'2'!J41,'3'!J41,'4'!J41,'5'!J41,'6'!J41,'7'!J41,'8'!J41,'9'!J41)</f>
        <v>0</v>
      </c>
      <c r="K41" s="6">
        <f>_xlfn.VAR.P('0'!K41,'1'!K41,'2'!K41,'3'!K41,'4'!K41,'5'!K41,'6'!K41,'7'!K41,'8'!K41,'9'!K41)</f>
        <v>1.0575905624343033E-3</v>
      </c>
      <c r="L41" s="6">
        <f>_xlfn.VAR.P('0'!L41,'1'!L41,'2'!L41,'3'!L41,'4'!L41,'5'!L41,'6'!L41,'7'!L41,'8'!L41,'9'!L41)</f>
        <v>0.16</v>
      </c>
      <c r="M41" s="6">
        <f>_xlfn.VAR.P('0'!M41,'1'!M41,'2'!M41,'3'!M41,'4'!M41,'5'!M41,'6'!M41,'7'!M41,'8'!M41,'9'!M41)</f>
        <v>3.083765312069019E-2</v>
      </c>
      <c r="N41" s="6">
        <f>_xlfn.VAR.P('0'!N41,'1'!N41,'2'!N41,'3'!N41,'4'!N41,'5'!N41,'6'!N41,'7'!N41,'8'!N41,'9'!N41)</f>
        <v>5.25</v>
      </c>
      <c r="O41" s="6">
        <f>_xlfn.VAR.P('0'!O41,'1'!O41,'2'!O41,'3'!O41,'4'!O41,'5'!O41,'6'!O41,'7'!O41,'8'!O41,'9'!O41)</f>
        <v>4.6567211061644539E-3</v>
      </c>
      <c r="P41" s="6">
        <f>_xlfn.VAR.P('0'!P41,'1'!P41,'2'!P41,'3'!P41,'4'!P41,'5'!P41,'6'!P41,'7'!P41,'8'!P41,'9'!P41)</f>
        <v>0</v>
      </c>
      <c r="Q41" s="6">
        <f>_xlfn.VAR.P('0'!Q41,'1'!Q41,'2'!Q41,'3'!Q41,'4'!Q41,'5'!Q41,'6'!Q41,'7'!Q41,'8'!Q41,'9'!Q41)</f>
        <v>1.5345719583660666E-4</v>
      </c>
      <c r="R41" s="6">
        <f>_xlfn.VAR.P('0'!R41,'1'!R41,'2'!R41,'3'!R41,'4'!R41,'5'!R41,'6'!R41,'7'!R41,'8'!R41,'9'!R41)</f>
        <v>0</v>
      </c>
      <c r="S41" s="6">
        <f>_xlfn.VAR.P('0'!S41,'1'!S41,'2'!S41,'3'!S41,'4'!S41,'5'!S41,'6'!S41,'7'!S41,'8'!S41,'9'!S41)</f>
        <v>1.1533440172225866E-2</v>
      </c>
      <c r="T41" s="6">
        <f>_xlfn.VAR.P('0'!T41,'1'!T41,'2'!T41,'3'!T41,'4'!T41,'5'!T41,'6'!T41,'7'!T41,'8'!T41,'9'!T41)</f>
        <v>4</v>
      </c>
      <c r="U41" s="6">
        <f>_xlfn.VAR.P('0'!U41,'1'!U41,'2'!U41,'3'!U41,'4'!U41,'5'!U41,'6'!U41,'7'!U41,'8'!U41,'9'!U41)</f>
        <v>3.2905607852002132E-2</v>
      </c>
      <c r="V41" s="6">
        <f>_xlfn.VAR.P('0'!V41,'1'!V41,'2'!V41,'3'!V41,'4'!V41,'5'!V41,'6'!V41,'7'!V41,'8'!V41,'9'!V41)</f>
        <v>0</v>
      </c>
      <c r="W41" s="6">
        <f>_xlfn.VAR.P('0'!W41,'1'!W41,'2'!W41,'3'!W41,'4'!W41,'5'!W41,'6'!W41,'7'!W41,'8'!W41,'9'!W41)</f>
        <v>2.7170787862529437E-5</v>
      </c>
      <c r="X41" s="6">
        <f>_xlfn.VAR.P('0'!X41,'1'!X41,'2'!X41,'3'!X41,'4'!X41,'5'!X41,'6'!X41,'7'!X41,'8'!X41,'9'!X41)</f>
        <v>0.09</v>
      </c>
      <c r="Y41" s="6">
        <f>_xlfn.VAR.P('0'!Y41,'1'!Y41,'2'!Y41,'3'!Y41,'4'!Y41,'5'!Y41,'6'!Y41,'7'!Y41,'8'!Y41,'9'!Y41)</f>
        <v>1.4266710557324203E-2</v>
      </c>
      <c r="Z41" s="6">
        <f>_xlfn.VAR.P('0'!Z41,'1'!Z41,'2'!Z41,'3'!Z41,'4'!Z41,'5'!Z41,'6'!Z41,'7'!Z41,'8'!Z41,'9'!Z41)</f>
        <v>6</v>
      </c>
      <c r="AA41" s="6">
        <f>_xlfn.VAR.P('0'!AA41,'1'!AA41,'2'!AA41,'3'!AA41,'4'!AA41,'5'!AA41,'6'!AA41,'7'!AA41,'8'!AA41,'9'!AA41)</f>
        <v>1.097386426727006E-2</v>
      </c>
      <c r="AB41" s="6">
        <f>_xlfn.VAR.P('0'!AB41,'1'!AB41,'2'!AB41,'3'!AB41,'4'!AB41,'5'!AB41,'6'!AB41,'7'!AB41,'8'!AB41,'9'!AB41)</f>
        <v>0</v>
      </c>
      <c r="AC41" s="6">
        <f>_xlfn.VAR.P('0'!AC41,'1'!AC41,'2'!AC41,'3'!AC41,'4'!AC41,'5'!AC41,'6'!AC41,'7'!AC41,'8'!AC41,'9'!AC41)</f>
        <v>1.1619917143600803E-4</v>
      </c>
      <c r="AD41" s="6">
        <f>_xlfn.VAR.P('0'!AD41,'1'!AD41,'2'!AD41,'3'!AD41,'4'!AD41,'5'!AD41,'6'!AD41,'7'!AD41,'8'!AD41,'9'!AD41)</f>
        <v>0.16</v>
      </c>
      <c r="AE41" s="6">
        <f>_xlfn.VAR.P('0'!AE41,'1'!AE41,'2'!AE41,'3'!AE41,'4'!AE41,'5'!AE41,'6'!AE41,'7'!AE41,'8'!AE41,'9'!AE41)</f>
        <v>5.015211796185976E-3</v>
      </c>
      <c r="AF41" s="6">
        <f>_xlfn.VAR.P('0'!AF41,'1'!AF41,'2'!AF41,'3'!AF41,'4'!AF41,'5'!AF41,'6'!AF41,'7'!AF41,'8'!AF41,'9'!AF41)</f>
        <v>0</v>
      </c>
      <c r="AG41" s="6">
        <f>_xlfn.VAR.P('0'!AG41,'1'!AG41,'2'!AG41,'3'!AG41,'4'!AG41,'5'!AG41,'6'!AG41,'7'!AG41,'8'!AG41,'9'!AG41)</f>
        <v>1.4569698265506048E-2</v>
      </c>
      <c r="AH41" s="6">
        <f>_xlfn.VAR.P('0'!AH41,'1'!AH41,'2'!AH41,'3'!AH41,'4'!AH41,'5'!AH41,'6'!AH41,'7'!AH41,'8'!AH41,'9'!AH41)</f>
        <v>0.09</v>
      </c>
      <c r="AI41" s="6">
        <f>_xlfn.VAR.P('0'!AI41,'1'!AI41,'2'!AI41,'3'!AI41,'4'!AI41,'5'!AI41,'6'!AI41,'7'!AI41,'8'!AI41,'9'!AI41)</f>
        <v>5.9157131682192696E-3</v>
      </c>
      <c r="AJ41" s="6">
        <f>_xlfn.VAR.P('0'!AJ41,'1'!AJ41,'2'!AJ41,'3'!AJ41,'4'!AJ41,'5'!AJ41,'6'!AJ41,'7'!AJ41,'8'!AJ41,'9'!AJ41)</f>
        <v>0</v>
      </c>
      <c r="AK41" s="6">
        <f>_xlfn.VAR.P('0'!AK41,'1'!AK41,'2'!AK41,'3'!AK41,'4'!AK41,'5'!AK41,'6'!AK41,'7'!AK41,'8'!AK41,'9'!AK41)</f>
        <v>4.1659273470017371E-3</v>
      </c>
      <c r="AL41" s="6">
        <f>_xlfn.VAR.P('0'!AL41,'1'!AL41,'2'!AL41,'3'!AL41,'4'!AL41,'5'!AL41,'6'!AL41,'7'!AL41,'8'!AL41,'9'!AL41)</f>
        <v>6.25</v>
      </c>
      <c r="AM41" s="6">
        <f>_xlfn.VAR.P('0'!AM41,'1'!AM41,'2'!AM41,'3'!AM41,'4'!AM41,'5'!AM41,'6'!AM41,'7'!AM41,'8'!AM41,'9'!AM41)</f>
        <v>5.4949286341093107E-3</v>
      </c>
      <c r="AN41" s="6">
        <f>_xlfn.VAR.P('0'!AN41,'1'!AN41,'2'!AN41,'3'!AN41,'4'!AN41,'5'!AN41,'6'!AN41,'7'!AN41,'8'!AN41,'9'!AN41)</f>
        <v>0.15999999999999998</v>
      </c>
      <c r="AO41" s="6">
        <f>_xlfn.VAR.P('0'!AO41,'1'!AO41,'2'!AO41,'3'!AO41,'4'!AO41,'5'!AO41,'6'!AO41,'7'!AO41,'8'!AO41,'9'!AO41)</f>
        <v>9.4516179826546684E-3</v>
      </c>
      <c r="AP41" s="6">
        <f>_xlfn.VAR.P('0'!AP41,'1'!AP41,'2'!AP41,'3'!AP41,'4'!AP41,'5'!AP41,'6'!AP41,'7'!AP41,'8'!AP41,'9'!AP41)</f>
        <v>0.24</v>
      </c>
      <c r="AQ41" s="6">
        <f>_xlfn.VAR.P('0'!AQ41,'1'!AQ41,'2'!AQ41,'3'!AQ41,'4'!AQ41,'5'!AQ41,'6'!AQ41,'7'!AQ41,'8'!AQ41,'9'!AQ41)</f>
        <v>1.1503807418365496E-2</v>
      </c>
      <c r="AR41" s="6">
        <f>_xlfn.VAR.P('0'!AR41,'1'!AR41,'2'!AR41,'3'!AR41,'4'!AR41,'5'!AR41,'6'!AR41,'7'!AR41,'8'!AR41,'9'!AR41)</f>
        <v>6</v>
      </c>
      <c r="AS41" s="6">
        <f>_xlfn.VAR.P('0'!AS41,'1'!AS41,'2'!AS41,'3'!AS41,'4'!AS41,'5'!AS41,'6'!AS41,'7'!AS41,'8'!AS41,'9'!AS41)</f>
        <v>2.2451075392696807E-11</v>
      </c>
      <c r="AT41" s="6">
        <f>_xlfn.VAR.P('0'!AT41,'1'!AT41,'2'!AT41,'3'!AT41,'4'!AT41,'5'!AT41,'6'!AT41,'7'!AT41,'8'!AT41,'9'!AT41)</f>
        <v>0</v>
      </c>
      <c r="AU41" s="6">
        <f>_xlfn.VAR.P('0'!AU41,'1'!AU41,'2'!AU41,'3'!AU41,'4'!AU41,'5'!AU41,'6'!AU41,'7'!AU41,'8'!AU41,'9'!AU41)</f>
        <v>4.3278620242287067E-3</v>
      </c>
      <c r="AV41" s="6">
        <f>_xlfn.VAR.P('0'!AV41,'1'!AV41,'2'!AV41,'3'!AV41,'4'!AV41,'5'!AV41,'6'!AV41,'7'!AV41,'8'!AV41,'9'!AV41)</f>
        <v>8.9999999999999983E-2</v>
      </c>
      <c r="AW41" s="6">
        <f>_xlfn.VAR.P('0'!AW41,'1'!AW41,'2'!AW41,'3'!AW41,'4'!AW41,'5'!AW41,'6'!AW41,'7'!AW41,'8'!AW41,'9'!AW41)</f>
        <v>9.9997426620210914E-3</v>
      </c>
    </row>
    <row r="42" spans="1:49" ht="15.75" hidden="1" customHeight="1" x14ac:dyDescent="0.25">
      <c r="A42" s="6" t="str">
        <f>IF(AND('0'!A42='1'!A42,'1'!A42='2'!A42,'2'!A42='3'!A42,'3'!A42='4'!A42,'4'!A42='5'!A42,'5'!A42='6'!A42,'6'!A42='7'!A42,'7'!A42='8'!A42,'8'!A42='9'!A42,'1'!A42='2'!A42),'9'!A42,)</f>
        <v>Minutes</v>
      </c>
      <c r="B42" s="11" t="str">
        <f>IF(AND('0'!B42='1'!B42,'1'!B42='2'!B42,'2'!B42='3'!B42,'3'!B42='4'!B42,'4'!B42='5'!B42,'5'!B42='6'!B42,'6'!B42='7'!B42,'7'!B42='8'!B42,'8'!B42='9'!B42,'1'!B42='2'!B42),'9'!B42,)</f>
        <v>2022-01-26</v>
      </c>
      <c r="C42" s="11" t="str">
        <f>IF(AND('0'!C42='1'!C42,'1'!C42='2'!C42,'2'!C42='3'!C42,'3'!C42='4'!C42,'4'!C42='5'!C42,'5'!C42='6'!C42,'6'!C42='7'!C42,'7'!C42='8'!C42,'8'!C42='9'!C42,'1'!C42='2'!C42),'9'!C42,)</f>
        <v>2022-02-16</v>
      </c>
      <c r="D42" s="7">
        <f>IF(AND('0'!D42='1'!D42,'1'!D42='2'!D42,'2'!D42='3'!D42,'3'!D42='4'!D42,'4'!D42='5'!D42,'5'!D42='6'!D42,'6'!D42='7'!D42,'7'!D42='8'!D42,'8'!D42='9'!D42,'1'!D42='2'!D42),'9'!D42,)</f>
        <v>0</v>
      </c>
      <c r="E42" s="8">
        <f>IF(COUNTIF(Recovered!$A$2:$A$808,A42)&gt;0,1,0)</f>
        <v>0</v>
      </c>
      <c r="F42" s="6">
        <f>_xlfn.VAR.P('0'!F42,'1'!F42,'2'!F42,'3'!F42,'4'!F42,'5'!F42,'6'!F42,'7'!F42,'8'!F42,'9'!F42)</f>
        <v>0</v>
      </c>
      <c r="G42" s="6">
        <f>_xlfn.VAR.P('0'!G42,'1'!G42,'2'!G42,'3'!G42,'4'!G42,'5'!G42,'6'!G42,'7'!G42,'8'!G42,'9'!G42)</f>
        <v>2.2209002205633567E-3</v>
      </c>
      <c r="H42" s="6">
        <f>_xlfn.VAR.P('0'!H42,'1'!H42,'2'!H42,'3'!H42,'4'!H42,'5'!H42,'6'!H42,'7'!H42,'8'!H42,'9'!H42)</f>
        <v>0</v>
      </c>
      <c r="I42" s="6">
        <f>_xlfn.VAR.P('0'!I42,'1'!I42,'2'!I42,'3'!I42,'4'!I42,'5'!I42,'6'!I42,'7'!I42,'8'!I42,'9'!I42)</f>
        <v>2.9373016153446531E-3</v>
      </c>
      <c r="J42" s="6">
        <f>_xlfn.VAR.P('0'!J42,'1'!J42,'2'!J42,'3'!J42,'4'!J42,'5'!J42,'6'!J42,'7'!J42,'8'!J42,'9'!J42)</f>
        <v>0</v>
      </c>
      <c r="K42" s="6">
        <f>_xlfn.VAR.P('0'!K42,'1'!K42,'2'!K42,'3'!K42,'4'!K42,'5'!K42,'6'!K42,'7'!K42,'8'!K42,'9'!K42)</f>
        <v>3.3268915793191891E-5</v>
      </c>
      <c r="L42" s="6">
        <f>_xlfn.VAR.P('0'!L42,'1'!L42,'2'!L42,'3'!L42,'4'!L42,'5'!L42,'6'!L42,'7'!L42,'8'!L42,'9'!L42)</f>
        <v>0</v>
      </c>
      <c r="M42" s="6">
        <f>_xlfn.VAR.P('0'!M42,'1'!M42,'2'!M42,'3'!M42,'4'!M42,'5'!M42,'6'!M42,'7'!M42,'8'!M42,'9'!M42)</f>
        <v>4.1327147368444346E-2</v>
      </c>
      <c r="N42" s="6">
        <f>_xlfn.VAR.P('0'!N42,'1'!N42,'2'!N42,'3'!N42,'4'!N42,'5'!N42,'6'!N42,'7'!N42,'8'!N42,'9'!N42)</f>
        <v>0</v>
      </c>
      <c r="O42" s="6">
        <f>_xlfn.VAR.P('0'!O42,'1'!O42,'2'!O42,'3'!O42,'4'!O42,'5'!O42,'6'!O42,'7'!O42,'8'!O42,'9'!O42)</f>
        <v>2.2955759217743888E-3</v>
      </c>
      <c r="P42" s="6">
        <f>_xlfn.VAR.P('0'!P42,'1'!P42,'2'!P42,'3'!P42,'4'!P42,'5'!P42,'6'!P42,'7'!P42,'8'!P42,'9'!P42)</f>
        <v>0</v>
      </c>
      <c r="Q42" s="6">
        <f>_xlfn.VAR.P('0'!Q42,'1'!Q42,'2'!Q42,'3'!Q42,'4'!Q42,'5'!Q42,'6'!Q42,'7'!Q42,'8'!Q42,'9'!Q42)</f>
        <v>3.386709430100676E-6</v>
      </c>
      <c r="R42" s="6">
        <f>_xlfn.VAR.P('0'!R42,'1'!R42,'2'!R42,'3'!R42,'4'!R42,'5'!R42,'6'!R42,'7'!R42,'8'!R42,'9'!R42)</f>
        <v>0</v>
      </c>
      <c r="S42" s="6">
        <f>_xlfn.VAR.P('0'!S42,'1'!S42,'2'!S42,'3'!S42,'4'!S42,'5'!S42,'6'!S42,'7'!S42,'8'!S42,'9'!S42)</f>
        <v>1.5381123765745199E-3</v>
      </c>
      <c r="T42" s="6">
        <f>_xlfn.VAR.P('0'!T42,'1'!T42,'2'!T42,'3'!T42,'4'!T42,'5'!T42,'6'!T42,'7'!T42,'8'!T42,'9'!T42)</f>
        <v>0</v>
      </c>
      <c r="U42" s="6">
        <f>_xlfn.VAR.P('0'!U42,'1'!U42,'2'!U42,'3'!U42,'4'!U42,'5'!U42,'6'!U42,'7'!U42,'8'!U42,'9'!U42)</f>
        <v>9.3673724377244037E-4</v>
      </c>
      <c r="V42" s="6">
        <f>_xlfn.VAR.P('0'!V42,'1'!V42,'2'!V42,'3'!V42,'4'!V42,'5'!V42,'6'!V42,'7'!V42,'8'!V42,'9'!V42)</f>
        <v>0</v>
      </c>
      <c r="W42" s="6">
        <f>_xlfn.VAR.P('0'!W42,'1'!W42,'2'!W42,'3'!W42,'4'!W42,'5'!W42,'6'!W42,'7'!W42,'8'!W42,'9'!W42)</f>
        <v>1.0626727338438328E-2</v>
      </c>
      <c r="X42" s="6">
        <f>_xlfn.VAR.P('0'!X42,'1'!X42,'2'!X42,'3'!X42,'4'!X42,'5'!X42,'6'!X42,'7'!X42,'8'!X42,'9'!X42)</f>
        <v>0</v>
      </c>
      <c r="Y42" s="6">
        <f>_xlfn.VAR.P('0'!Y42,'1'!Y42,'2'!Y42,'3'!Y42,'4'!Y42,'5'!Y42,'6'!Y42,'7'!Y42,'8'!Y42,'9'!Y42)</f>
        <v>1.1977961844145942E-3</v>
      </c>
      <c r="Z42" s="6">
        <f>_xlfn.VAR.P('0'!Z42,'1'!Z42,'2'!Z42,'3'!Z42,'4'!Z42,'5'!Z42,'6'!Z42,'7'!Z42,'8'!Z42,'9'!Z42)</f>
        <v>0</v>
      </c>
      <c r="AA42" s="6">
        <f>_xlfn.VAR.P('0'!AA42,'1'!AA42,'2'!AA42,'3'!AA42,'4'!AA42,'5'!AA42,'6'!AA42,'7'!AA42,'8'!AA42,'9'!AA42)</f>
        <v>2.6033223618797466E-3</v>
      </c>
      <c r="AB42" s="6">
        <f>_xlfn.VAR.P('0'!AB42,'1'!AB42,'2'!AB42,'3'!AB42,'4'!AB42,'5'!AB42,'6'!AB42,'7'!AB42,'8'!AB42,'9'!AB42)</f>
        <v>0</v>
      </c>
      <c r="AC42" s="6">
        <f>_xlfn.VAR.P('0'!AC42,'1'!AC42,'2'!AC42,'3'!AC42,'4'!AC42,'5'!AC42,'6'!AC42,'7'!AC42,'8'!AC42,'9'!AC42)</f>
        <v>1.3209542220110877E-5</v>
      </c>
      <c r="AD42" s="6">
        <f>_xlfn.VAR.P('0'!AD42,'1'!AD42,'2'!AD42,'3'!AD42,'4'!AD42,'5'!AD42,'6'!AD42,'7'!AD42,'8'!AD42,'9'!AD42)</f>
        <v>0.24</v>
      </c>
      <c r="AE42" s="6">
        <f>_xlfn.VAR.P('0'!AE42,'1'!AE42,'2'!AE42,'3'!AE42,'4'!AE42,'5'!AE42,'6'!AE42,'7'!AE42,'8'!AE42,'9'!AE42)</f>
        <v>1.1588909921769412E-3</v>
      </c>
      <c r="AF42" s="6">
        <f>_xlfn.VAR.P('0'!AF42,'1'!AF42,'2'!AF42,'3'!AF42,'4'!AF42,'5'!AF42,'6'!AF42,'7'!AF42,'8'!AF42,'9'!AF42)</f>
        <v>0</v>
      </c>
      <c r="AG42" s="6">
        <f>_xlfn.VAR.P('0'!AG42,'1'!AG42,'2'!AG42,'3'!AG42,'4'!AG42,'5'!AG42,'6'!AG42,'7'!AG42,'8'!AG42,'9'!AG42)</f>
        <v>3.3682748253829066E-3</v>
      </c>
      <c r="AH42" s="6">
        <f>_xlfn.VAR.P('0'!AH42,'1'!AH42,'2'!AH42,'3'!AH42,'4'!AH42,'5'!AH42,'6'!AH42,'7'!AH42,'8'!AH42,'9'!AH42)</f>
        <v>0</v>
      </c>
      <c r="AI42" s="6">
        <f>_xlfn.VAR.P('0'!AI42,'1'!AI42,'2'!AI42,'3'!AI42,'4'!AI42,'5'!AI42,'6'!AI42,'7'!AI42,'8'!AI42,'9'!AI42)</f>
        <v>8.9050887943314667E-4</v>
      </c>
      <c r="AJ42" s="6">
        <f>_xlfn.VAR.P('0'!AJ42,'1'!AJ42,'2'!AJ42,'3'!AJ42,'4'!AJ42,'5'!AJ42,'6'!AJ42,'7'!AJ42,'8'!AJ42,'9'!AJ42)</f>
        <v>0</v>
      </c>
      <c r="AK42" s="6">
        <f>_xlfn.VAR.P('0'!AK42,'1'!AK42,'2'!AK42,'3'!AK42,'4'!AK42,'5'!AK42,'6'!AK42,'7'!AK42,'8'!AK42,'9'!AK42)</f>
        <v>2.0834604033998758E-2</v>
      </c>
      <c r="AL42" s="6">
        <f>_xlfn.VAR.P('0'!AL42,'1'!AL42,'2'!AL42,'3'!AL42,'4'!AL42,'5'!AL42,'6'!AL42,'7'!AL42,'8'!AL42,'9'!AL42)</f>
        <v>0</v>
      </c>
      <c r="AM42" s="6">
        <f>_xlfn.VAR.P('0'!AM42,'1'!AM42,'2'!AM42,'3'!AM42,'4'!AM42,'5'!AM42,'6'!AM42,'7'!AM42,'8'!AM42,'9'!AM42)</f>
        <v>9.4183131059352178E-4</v>
      </c>
      <c r="AN42" s="6">
        <f>_xlfn.VAR.P('0'!AN42,'1'!AN42,'2'!AN42,'3'!AN42,'4'!AN42,'5'!AN42,'6'!AN42,'7'!AN42,'8'!AN42,'9'!AN42)</f>
        <v>0</v>
      </c>
      <c r="AO42" s="6">
        <f>_xlfn.VAR.P('0'!AO42,'1'!AO42,'2'!AO42,'3'!AO42,'4'!AO42,'5'!AO42,'6'!AO42,'7'!AO42,'8'!AO42,'9'!AO42)</f>
        <v>1.5435172486628185E-3</v>
      </c>
      <c r="AP42" s="6">
        <f>_xlfn.VAR.P('0'!AP42,'1'!AP42,'2'!AP42,'3'!AP42,'4'!AP42,'5'!AP42,'6'!AP42,'7'!AP42,'8'!AP42,'9'!AP42)</f>
        <v>0</v>
      </c>
      <c r="AQ42" s="6">
        <f>_xlfn.VAR.P('0'!AQ42,'1'!AQ42,'2'!AQ42,'3'!AQ42,'4'!AQ42,'5'!AQ42,'6'!AQ42,'7'!AQ42,'8'!AQ42,'9'!AQ42)</f>
        <v>2.5360554078394568E-3</v>
      </c>
      <c r="AR42" s="6">
        <f>_xlfn.VAR.P('0'!AR42,'1'!AR42,'2'!AR42,'3'!AR42,'4'!AR42,'5'!AR42,'6'!AR42,'7'!AR42,'8'!AR42,'9'!AR42)</f>
        <v>0</v>
      </c>
      <c r="AS42" s="6">
        <f>_xlfn.VAR.P('0'!AS42,'1'!AS42,'2'!AS42,'3'!AS42,'4'!AS42,'5'!AS42,'6'!AS42,'7'!AS42,'8'!AS42,'9'!AS42)</f>
        <v>2.6545091313266127E-11</v>
      </c>
      <c r="AT42" s="6">
        <f>_xlfn.VAR.P('0'!AT42,'1'!AT42,'2'!AT42,'3'!AT42,'4'!AT42,'5'!AT42,'6'!AT42,'7'!AT42,'8'!AT42,'9'!AT42)</f>
        <v>0.25</v>
      </c>
      <c r="AU42" s="6">
        <f>_xlfn.VAR.P('0'!AU42,'1'!AU42,'2'!AU42,'3'!AU42,'4'!AU42,'5'!AU42,'6'!AU42,'7'!AU42,'8'!AU42,'9'!AU42)</f>
        <v>2.5007800818396147E-3</v>
      </c>
      <c r="AV42" s="6">
        <f>_xlfn.VAR.P('0'!AV42,'1'!AV42,'2'!AV42,'3'!AV42,'4'!AV42,'5'!AV42,'6'!AV42,'7'!AV42,'8'!AV42,'9'!AV42)</f>
        <v>0</v>
      </c>
      <c r="AW42" s="6">
        <f>_xlfn.VAR.P('0'!AW42,'1'!AW42,'2'!AW42,'3'!AW42,'4'!AW42,'5'!AW42,'6'!AW42,'7'!AW42,'8'!AW42,'9'!AW42)</f>
        <v>4.3049587970799118E-3</v>
      </c>
    </row>
    <row r="43" spans="1:49" ht="15.75" customHeight="1" x14ac:dyDescent="0.25">
      <c r="A43" s="6" t="str">
        <f>IF(AND('0'!A43='1'!A43,'1'!A43='2'!A43,'2'!A43='3'!A43,'3'!A43='4'!A43,'4'!A43='5'!A43,'5'!A43='6'!A43,'6'!A43='7'!A43,'7'!A43='8'!A43,'8'!A43='9'!A43,'1'!A43='2'!A43),'9'!A43,)</f>
        <v>Statement</v>
      </c>
      <c r="B43" s="11" t="str">
        <f>IF(AND('0'!B43='1'!B43,'1'!B43='2'!B43,'2'!B43='3'!B43,'3'!B43='4'!B43,'4'!B43='5'!B43,'5'!B43='6'!B43,'6'!B43='7'!B43,'7'!B43='8'!B43,'8'!B43='9'!B43,'1'!B43='2'!B43),'9'!B43,)</f>
        <v>2022-01-26</v>
      </c>
      <c r="C43" s="11" t="str">
        <f>IF(AND('0'!C43='1'!C43,'1'!C43='2'!C43,'2'!C43='3'!C43,'3'!C43='4'!C43,'4'!C43='5'!C43,'5'!C43='6'!C43,'6'!C43='7'!C43,'7'!C43='8'!C43,'8'!C43='9'!C43,'1'!C43='2'!C43),'9'!C43,)</f>
        <v>2022-01-26</v>
      </c>
      <c r="D43" s="7" t="str">
        <f>IF(AND('0'!D43='1'!D43,'1'!D43='2'!D43,'2'!D43='3'!D43,'3'!D43='4'!D43,'4'!D43='5'!D43,'5'!D43='6'!D43,'6'!D43='7'!D43,'7'!D43='8'!D43,'8'!D43='9'!D43,'1'!D43='2'!D43),'9'!D43,)</f>
        <v>2022-01-26</v>
      </c>
      <c r="E43" s="8">
        <f>IF(COUNTIF(Recovered!$A$2:$A$808,A43)&gt;0,1,0)</f>
        <v>1</v>
      </c>
      <c r="F43" s="6">
        <f>_xlfn.VAR.P('0'!F43,'1'!F43,'2'!F43,'3'!F43,'4'!F43,'5'!F43,'6'!F43,'7'!F43,'8'!F43,'9'!F43)</f>
        <v>0</v>
      </c>
      <c r="G43" s="6">
        <f>_xlfn.VAR.P('0'!G43,'1'!G43,'2'!G43,'3'!G43,'4'!G43,'5'!G43,'6'!G43,'7'!G43,'8'!G43,'9'!G43)</f>
        <v>2.5145519296813072E-4</v>
      </c>
      <c r="H43" s="6">
        <f>_xlfn.VAR.P('0'!H43,'1'!H43,'2'!H43,'3'!H43,'4'!H43,'5'!H43,'6'!H43,'7'!H43,'8'!H43,'9'!H43)</f>
        <v>0</v>
      </c>
      <c r="I43" s="6">
        <f>_xlfn.VAR.P('0'!I43,'1'!I43,'2'!I43,'3'!I43,'4'!I43,'5'!I43,'6'!I43,'7'!I43,'8'!I43,'9'!I43)</f>
        <v>5.2929121093604379E-4</v>
      </c>
      <c r="J43" s="6">
        <f>_xlfn.VAR.P('0'!J43,'1'!J43,'2'!J43,'3'!J43,'4'!J43,'5'!J43,'6'!J43,'7'!J43,'8'!J43,'9'!J43)</f>
        <v>0</v>
      </c>
      <c r="K43" s="6">
        <f>_xlfn.VAR.P('0'!K43,'1'!K43,'2'!K43,'3'!K43,'4'!K43,'5'!K43,'6'!K43,'7'!K43,'8'!K43,'9'!K43)</f>
        <v>1.6047821724961985E-4</v>
      </c>
      <c r="L43" s="6">
        <f>_xlfn.VAR.P('0'!L43,'1'!L43,'2'!L43,'3'!L43,'4'!L43,'5'!L43,'6'!L43,'7'!L43,'8'!L43,'9'!L43)</f>
        <v>0</v>
      </c>
      <c r="M43" s="6">
        <f>_xlfn.VAR.P('0'!M43,'1'!M43,'2'!M43,'3'!M43,'4'!M43,'5'!M43,'6'!M43,'7'!M43,'8'!M43,'9'!M43)</f>
        <v>4.4066938913045756E-5</v>
      </c>
      <c r="N43" s="6">
        <f>_xlfn.VAR.P('0'!N43,'1'!N43,'2'!N43,'3'!N43,'4'!N43,'5'!N43,'6'!N43,'7'!N43,'8'!N43,'9'!N43)</f>
        <v>0</v>
      </c>
      <c r="O43" s="6">
        <f>_xlfn.VAR.P('0'!O43,'1'!O43,'2'!O43,'3'!O43,'4'!O43,'5'!O43,'6'!O43,'7'!O43,'8'!O43,'9'!O43)</f>
        <v>5.2230888200391194E-4</v>
      </c>
      <c r="P43" s="6">
        <f>_xlfn.VAR.P('0'!P43,'1'!P43,'2'!P43,'3'!P43,'4'!P43,'5'!P43,'6'!P43,'7'!P43,'8'!P43,'9'!P43)</f>
        <v>0</v>
      </c>
      <c r="Q43" s="6">
        <f>_xlfn.VAR.P('0'!Q43,'1'!Q43,'2'!Q43,'3'!Q43,'4'!Q43,'5'!Q43,'6'!Q43,'7'!Q43,'8'!Q43,'9'!Q43)</f>
        <v>9.0403592521035632E-6</v>
      </c>
      <c r="R43" s="6">
        <f>_xlfn.VAR.P('0'!R43,'1'!R43,'2'!R43,'3'!R43,'4'!R43,'5'!R43,'6'!R43,'7'!R43,'8'!R43,'9'!R43)</f>
        <v>0</v>
      </c>
      <c r="S43" s="6">
        <f>_xlfn.VAR.P('0'!S43,'1'!S43,'2'!S43,'3'!S43,'4'!S43,'5'!S43,'6'!S43,'7'!S43,'8'!S43,'9'!S43)</f>
        <v>5.4520176616492115E-5</v>
      </c>
      <c r="T43" s="6">
        <f>_xlfn.VAR.P('0'!T43,'1'!T43,'2'!T43,'3'!T43,'4'!T43,'5'!T43,'6'!T43,'7'!T43,'8'!T43,'9'!T43)</f>
        <v>4</v>
      </c>
      <c r="U43" s="6">
        <f>_xlfn.VAR.P('0'!U43,'1'!U43,'2'!U43,'3'!U43,'4'!U43,'5'!U43,'6'!U43,'7'!U43,'8'!U43,'9'!U43)</f>
        <v>1.154613962563859E-3</v>
      </c>
      <c r="V43" s="6">
        <f>_xlfn.VAR.P('0'!V43,'1'!V43,'2'!V43,'3'!V43,'4'!V43,'5'!V43,'6'!V43,'7'!V43,'8'!V43,'9'!V43)</f>
        <v>0</v>
      </c>
      <c r="W43" s="6">
        <f>_xlfn.VAR.P('0'!W43,'1'!W43,'2'!W43,'3'!W43,'4'!W43,'5'!W43,'6'!W43,'7'!W43,'8'!W43,'9'!W43)</f>
        <v>1.3630317310174748E-5</v>
      </c>
      <c r="X43" s="6">
        <f>_xlfn.VAR.P('0'!X43,'1'!X43,'2'!X43,'3'!X43,'4'!X43,'5'!X43,'6'!X43,'7'!X43,'8'!X43,'9'!X43)</f>
        <v>0</v>
      </c>
      <c r="Y43" s="6">
        <f>_xlfn.VAR.P('0'!Y43,'1'!Y43,'2'!Y43,'3'!Y43,'4'!Y43,'5'!Y43,'6'!Y43,'7'!Y43,'8'!Y43,'9'!Y43)</f>
        <v>3.3593719021182148E-5</v>
      </c>
      <c r="Z43" s="6">
        <f>_xlfn.VAR.P('0'!Z43,'1'!Z43,'2'!Z43,'3'!Z43,'4'!Z43,'5'!Z43,'6'!Z43,'7'!Z43,'8'!Z43,'9'!Z43)</f>
        <v>0</v>
      </c>
      <c r="AA43" s="6">
        <f>_xlfn.VAR.P('0'!AA43,'1'!AA43,'2'!AA43,'3'!AA43,'4'!AA43,'5'!AA43,'6'!AA43,'7'!AA43,'8'!AA43,'9'!AA43)</f>
        <v>6.6562277023957638E-4</v>
      </c>
      <c r="AB43" s="6">
        <f>_xlfn.VAR.P('0'!AB43,'1'!AB43,'2'!AB43,'3'!AB43,'4'!AB43,'5'!AB43,'6'!AB43,'7'!AB43,'8'!AB43,'9'!AB43)</f>
        <v>0</v>
      </c>
      <c r="AC43" s="6">
        <f>_xlfn.VAR.P('0'!AC43,'1'!AC43,'2'!AC43,'3'!AC43,'4'!AC43,'5'!AC43,'6'!AC43,'7'!AC43,'8'!AC43,'9'!AC43)</f>
        <v>1.5974154749674128E-5</v>
      </c>
      <c r="AD43" s="6">
        <f>_xlfn.VAR.P('0'!AD43,'1'!AD43,'2'!AD43,'3'!AD43,'4'!AD43,'5'!AD43,'6'!AD43,'7'!AD43,'8'!AD43,'9'!AD43)</f>
        <v>0</v>
      </c>
      <c r="AE43" s="6">
        <f>_xlfn.VAR.P('0'!AE43,'1'!AE43,'2'!AE43,'3'!AE43,'4'!AE43,'5'!AE43,'6'!AE43,'7'!AE43,'8'!AE43,'9'!AE43)</f>
        <v>1.1539651429502904E-4</v>
      </c>
      <c r="AF43" s="6">
        <f>_xlfn.VAR.P('0'!AF43,'1'!AF43,'2'!AF43,'3'!AF43,'4'!AF43,'5'!AF43,'6'!AF43,'7'!AF43,'8'!AF43,'9'!AF43)</f>
        <v>4</v>
      </c>
      <c r="AG43" s="6">
        <f>_xlfn.VAR.P('0'!AG43,'1'!AG43,'2'!AG43,'3'!AG43,'4'!AG43,'5'!AG43,'6'!AG43,'7'!AG43,'8'!AG43,'9'!AG43)</f>
        <v>1.5211154929362607E-2</v>
      </c>
      <c r="AH43" s="6">
        <f>_xlfn.VAR.P('0'!AH43,'1'!AH43,'2'!AH43,'3'!AH43,'4'!AH43,'5'!AH43,'6'!AH43,'7'!AH43,'8'!AH43,'9'!AH43)</f>
        <v>0</v>
      </c>
      <c r="AI43" s="6">
        <f>_xlfn.VAR.P('0'!AI43,'1'!AI43,'2'!AI43,'3'!AI43,'4'!AI43,'5'!AI43,'6'!AI43,'7'!AI43,'8'!AI43,'9'!AI43)</f>
        <v>1.9921542445778982E-3</v>
      </c>
      <c r="AJ43" s="6">
        <f>_xlfn.VAR.P('0'!AJ43,'1'!AJ43,'2'!AJ43,'3'!AJ43,'4'!AJ43,'5'!AJ43,'6'!AJ43,'7'!AJ43,'8'!AJ43,'9'!AJ43)</f>
        <v>0</v>
      </c>
      <c r="AK43" s="6">
        <f>_xlfn.VAR.P('0'!AK43,'1'!AK43,'2'!AK43,'3'!AK43,'4'!AK43,'5'!AK43,'6'!AK43,'7'!AK43,'8'!AK43,'9'!AK43)</f>
        <v>7.182789080816618E-5</v>
      </c>
      <c r="AL43" s="6">
        <f>_xlfn.VAR.P('0'!AL43,'1'!AL43,'2'!AL43,'3'!AL43,'4'!AL43,'5'!AL43,'6'!AL43,'7'!AL43,'8'!AL43,'9'!AL43)</f>
        <v>4</v>
      </c>
      <c r="AM43" s="6">
        <f>_xlfn.VAR.P('0'!AM43,'1'!AM43,'2'!AM43,'3'!AM43,'4'!AM43,'5'!AM43,'6'!AM43,'7'!AM43,'8'!AM43,'9'!AM43)</f>
        <v>1.1552678675336381E-2</v>
      </c>
      <c r="AN43" s="6">
        <f>_xlfn.VAR.P('0'!AN43,'1'!AN43,'2'!AN43,'3'!AN43,'4'!AN43,'5'!AN43,'6'!AN43,'7'!AN43,'8'!AN43,'9'!AN43)</f>
        <v>0</v>
      </c>
      <c r="AO43" s="6">
        <f>_xlfn.VAR.P('0'!AO43,'1'!AO43,'2'!AO43,'3'!AO43,'4'!AO43,'5'!AO43,'6'!AO43,'7'!AO43,'8'!AO43,'9'!AO43)</f>
        <v>9.2945704849426384E-3</v>
      </c>
      <c r="AP43" s="6">
        <f>_xlfn.VAR.P('0'!AP43,'1'!AP43,'2'!AP43,'3'!AP43,'4'!AP43,'5'!AP43,'6'!AP43,'7'!AP43,'8'!AP43,'9'!AP43)</f>
        <v>0.09</v>
      </c>
      <c r="AQ43" s="6">
        <f>_xlfn.VAR.P('0'!AQ43,'1'!AQ43,'2'!AQ43,'3'!AQ43,'4'!AQ43,'5'!AQ43,'6'!AQ43,'7'!AQ43,'8'!AQ43,'9'!AQ43)</f>
        <v>8.3197277593758333E-4</v>
      </c>
      <c r="AR43" s="6">
        <f>_xlfn.VAR.P('0'!AR43,'1'!AR43,'2'!AR43,'3'!AR43,'4'!AR43,'5'!AR43,'6'!AR43,'7'!AR43,'8'!AR43,'9'!AR43)</f>
        <v>4</v>
      </c>
      <c r="AS43" s="6">
        <f>_xlfn.VAR.P('0'!AS43,'1'!AS43,'2'!AS43,'3'!AS43,'4'!AS43,'5'!AS43,'6'!AS43,'7'!AS43,'8'!AS43,'9'!AS43)</f>
        <v>1.8019009283134823E-12</v>
      </c>
      <c r="AT43" s="6">
        <f>_xlfn.VAR.P('0'!AT43,'1'!AT43,'2'!AT43,'3'!AT43,'4'!AT43,'5'!AT43,'6'!AT43,'7'!AT43,'8'!AT43,'9'!AT43)</f>
        <v>0.09</v>
      </c>
      <c r="AU43" s="6">
        <f>_xlfn.VAR.P('0'!AU43,'1'!AU43,'2'!AU43,'3'!AU43,'4'!AU43,'5'!AU43,'6'!AU43,'7'!AU43,'8'!AU43,'9'!AU43)</f>
        <v>5.9435620459718308E-3</v>
      </c>
      <c r="AV43" s="6">
        <f>_xlfn.VAR.P('0'!AV43,'1'!AV43,'2'!AV43,'3'!AV43,'4'!AV43,'5'!AV43,'6'!AV43,'7'!AV43,'8'!AV43,'9'!AV43)</f>
        <v>0</v>
      </c>
      <c r="AW43" s="6">
        <f>_xlfn.VAR.P('0'!AW43,'1'!AW43,'2'!AW43,'3'!AW43,'4'!AW43,'5'!AW43,'6'!AW43,'7'!AW43,'8'!AW43,'9'!AW43)</f>
        <v>4.1284168176575434E-3</v>
      </c>
    </row>
    <row r="44" spans="1:49" ht="15.75" hidden="1" customHeight="1" x14ac:dyDescent="0.25">
      <c r="A44" s="6" t="str">
        <f>IF(AND('0'!A44='1'!A44,'1'!A44='2'!A44,'2'!A44='3'!A44,'3'!A44='4'!A44,'4'!A44='5'!A44,'5'!A44='6'!A44,'6'!A44='7'!A44,'7'!A44='8'!A44,'8'!A44='9'!A44,'1'!A44='2'!A44),'9'!A44,)</f>
        <v>Minutes</v>
      </c>
      <c r="B44" s="11" t="str">
        <f>IF(AND('0'!B44='1'!B44,'1'!B44='2'!B44,'2'!B44='3'!B44,'3'!B44='4'!B44,'4'!B44='5'!B44,'5'!B44='6'!B44,'6'!B44='7'!B44,'7'!B44='8'!B44,'8'!B44='9'!B44,'1'!B44='2'!B44),'9'!B44,)</f>
        <v>2021-12-15</v>
      </c>
      <c r="C44" s="11" t="str">
        <f>IF(AND('0'!C44='1'!C44,'1'!C44='2'!C44,'2'!C44='3'!C44,'3'!C44='4'!C44,'4'!C44='5'!C44,'5'!C44='6'!C44,'6'!C44='7'!C44,'7'!C44='8'!C44,'8'!C44='9'!C44,'1'!C44='2'!C44),'9'!C44,)</f>
        <v>2022-01-05</v>
      </c>
      <c r="D44" s="7">
        <f>IF(AND('0'!D44='1'!D44,'1'!D44='2'!D44,'2'!D44='3'!D44,'3'!D44='4'!D44,'4'!D44='5'!D44,'5'!D44='6'!D44,'6'!D44='7'!D44,'7'!D44='8'!D44,'8'!D44='9'!D44,'1'!D44='2'!D44),'9'!D44,)</f>
        <v>0</v>
      </c>
      <c r="E44" s="8">
        <f>IF(COUNTIF(Recovered!$A$2:$A$808,A44)&gt;0,1,0)</f>
        <v>0</v>
      </c>
      <c r="F44" s="6">
        <f>_xlfn.VAR.P('0'!F44,'1'!F44,'2'!F44,'3'!F44,'4'!F44,'5'!F44,'6'!F44,'7'!F44,'8'!F44,'9'!F44)</f>
        <v>0</v>
      </c>
      <c r="G44" s="6">
        <f>_xlfn.VAR.P('0'!G44,'1'!G44,'2'!G44,'3'!G44,'4'!G44,'5'!G44,'6'!G44,'7'!G44,'8'!G44,'9'!G44)</f>
        <v>1.5134745810251786E-2</v>
      </c>
      <c r="H44" s="6">
        <f>_xlfn.VAR.P('0'!H44,'1'!H44,'2'!H44,'3'!H44,'4'!H44,'5'!H44,'6'!H44,'7'!H44,'8'!H44,'9'!H44)</f>
        <v>0</v>
      </c>
      <c r="I44" s="6">
        <f>_xlfn.VAR.P('0'!I44,'1'!I44,'2'!I44,'3'!I44,'4'!I44,'5'!I44,'6'!I44,'7'!I44,'8'!I44,'9'!I44)</f>
        <v>6.4760354478469957E-5</v>
      </c>
      <c r="J44" s="6">
        <f>_xlfn.VAR.P('0'!J44,'1'!J44,'2'!J44,'3'!J44,'4'!J44,'5'!J44,'6'!J44,'7'!J44,'8'!J44,'9'!J44)</f>
        <v>0</v>
      </c>
      <c r="K44" s="6">
        <f>_xlfn.VAR.P('0'!K44,'1'!K44,'2'!K44,'3'!K44,'4'!K44,'5'!K44,'6'!K44,'7'!K44,'8'!K44,'9'!K44)</f>
        <v>4.81165554860406E-5</v>
      </c>
      <c r="L44" s="6">
        <f>_xlfn.VAR.P('0'!L44,'1'!L44,'2'!L44,'3'!L44,'4'!L44,'5'!L44,'6'!L44,'7'!L44,'8'!L44,'9'!L44)</f>
        <v>0.09</v>
      </c>
      <c r="M44" s="6">
        <f>_xlfn.VAR.P('0'!M44,'1'!M44,'2'!M44,'3'!M44,'4'!M44,'5'!M44,'6'!M44,'7'!M44,'8'!M44,'9'!M44)</f>
        <v>2.4620982533564727E-2</v>
      </c>
      <c r="N44" s="6">
        <f>_xlfn.VAR.P('0'!N44,'1'!N44,'2'!N44,'3'!N44,'4'!N44,'5'!N44,'6'!N44,'7'!N44,'8'!N44,'9'!N44)</f>
        <v>0</v>
      </c>
      <c r="O44" s="6">
        <f>_xlfn.VAR.P('0'!O44,'1'!O44,'2'!O44,'3'!O44,'4'!O44,'5'!O44,'6'!O44,'7'!O44,'8'!O44,'9'!O44)</f>
        <v>8.0775110033901552E-4</v>
      </c>
      <c r="P44" s="6">
        <f>_xlfn.VAR.P('0'!P44,'1'!P44,'2'!P44,'3'!P44,'4'!P44,'5'!P44,'6'!P44,'7'!P44,'8'!P44,'9'!P44)</f>
        <v>0</v>
      </c>
      <c r="Q44" s="6">
        <f>_xlfn.VAR.P('0'!Q44,'1'!Q44,'2'!Q44,'3'!Q44,'4'!Q44,'5'!Q44,'6'!Q44,'7'!Q44,'8'!Q44,'9'!Q44)</f>
        <v>5.3231205078080066E-6</v>
      </c>
      <c r="R44" s="6">
        <f>_xlfn.VAR.P('0'!R44,'1'!R44,'2'!R44,'3'!R44,'4'!R44,'5'!R44,'6'!R44,'7'!R44,'8'!R44,'9'!R44)</f>
        <v>0</v>
      </c>
      <c r="S44" s="6">
        <f>_xlfn.VAR.P('0'!S44,'1'!S44,'2'!S44,'3'!S44,'4'!S44,'5'!S44,'6'!S44,'7'!S44,'8'!S44,'9'!S44)</f>
        <v>6.4341183070390478E-3</v>
      </c>
      <c r="T44" s="6">
        <f>_xlfn.VAR.P('0'!T44,'1'!T44,'2'!T44,'3'!T44,'4'!T44,'5'!T44,'6'!T44,'7'!T44,'8'!T44,'9'!T44)</f>
        <v>0</v>
      </c>
      <c r="U44" s="6">
        <f>_xlfn.VAR.P('0'!U44,'1'!U44,'2'!U44,'3'!U44,'4'!U44,'5'!U44,'6'!U44,'7'!U44,'8'!U44,'9'!U44)</f>
        <v>8.1665652136615546E-4</v>
      </c>
      <c r="V44" s="6">
        <f>_xlfn.VAR.P('0'!V44,'1'!V44,'2'!V44,'3'!V44,'4'!V44,'5'!V44,'6'!V44,'7'!V44,'8'!V44,'9'!V44)</f>
        <v>0</v>
      </c>
      <c r="W44" s="6">
        <f>_xlfn.VAR.P('0'!W44,'1'!W44,'2'!W44,'3'!W44,'4'!W44,'5'!W44,'6'!W44,'7'!W44,'8'!W44,'9'!W44)</f>
        <v>7.7467817737140834E-6</v>
      </c>
      <c r="X44" s="6">
        <f>_xlfn.VAR.P('0'!X44,'1'!X44,'2'!X44,'3'!X44,'4'!X44,'5'!X44,'6'!X44,'7'!X44,'8'!X44,'9'!X44)</f>
        <v>0</v>
      </c>
      <c r="Y44" s="6">
        <f>_xlfn.VAR.P('0'!Y44,'1'!Y44,'2'!Y44,'3'!Y44,'4'!Y44,'5'!Y44,'6'!Y44,'7'!Y44,'8'!Y44,'9'!Y44)</f>
        <v>1.3355295952451117E-3</v>
      </c>
      <c r="Z44" s="6">
        <f>_xlfn.VAR.P('0'!Z44,'1'!Z44,'2'!Z44,'3'!Z44,'4'!Z44,'5'!Z44,'6'!Z44,'7'!Z44,'8'!Z44,'9'!Z44)</f>
        <v>0</v>
      </c>
      <c r="AA44" s="6">
        <f>_xlfn.VAR.P('0'!AA44,'1'!AA44,'2'!AA44,'3'!AA44,'4'!AA44,'5'!AA44,'6'!AA44,'7'!AA44,'8'!AA44,'9'!AA44)</f>
        <v>7.1435563544429447E-4</v>
      </c>
      <c r="AB44" s="6">
        <f>_xlfn.VAR.P('0'!AB44,'1'!AB44,'2'!AB44,'3'!AB44,'4'!AB44,'5'!AB44,'6'!AB44,'7'!AB44,'8'!AB44,'9'!AB44)</f>
        <v>0</v>
      </c>
      <c r="AC44" s="6">
        <f>_xlfn.VAR.P('0'!AC44,'1'!AC44,'2'!AC44,'3'!AC44,'4'!AC44,'5'!AC44,'6'!AC44,'7'!AC44,'8'!AC44,'9'!AC44)</f>
        <v>1.9046878459341446E-5</v>
      </c>
      <c r="AD44" s="6">
        <f>_xlfn.VAR.P('0'!AD44,'1'!AD44,'2'!AD44,'3'!AD44,'4'!AD44,'5'!AD44,'6'!AD44,'7'!AD44,'8'!AD44,'9'!AD44)</f>
        <v>0.16</v>
      </c>
      <c r="AE44" s="6">
        <f>_xlfn.VAR.P('0'!AE44,'1'!AE44,'2'!AE44,'3'!AE44,'4'!AE44,'5'!AE44,'6'!AE44,'7'!AE44,'8'!AE44,'9'!AE44)</f>
        <v>4.8044140144862975E-3</v>
      </c>
      <c r="AF44" s="6">
        <f>_xlfn.VAR.P('0'!AF44,'1'!AF44,'2'!AF44,'3'!AF44,'4'!AF44,'5'!AF44,'6'!AF44,'7'!AF44,'8'!AF44,'9'!AF44)</f>
        <v>0</v>
      </c>
      <c r="AG44" s="6">
        <f>_xlfn.VAR.P('0'!AG44,'1'!AG44,'2'!AG44,'3'!AG44,'4'!AG44,'5'!AG44,'6'!AG44,'7'!AG44,'8'!AG44,'9'!AG44)</f>
        <v>7.2415711559264178E-5</v>
      </c>
      <c r="AH44" s="6">
        <f>_xlfn.VAR.P('0'!AH44,'1'!AH44,'2'!AH44,'3'!AH44,'4'!AH44,'5'!AH44,'6'!AH44,'7'!AH44,'8'!AH44,'9'!AH44)</f>
        <v>0</v>
      </c>
      <c r="AI44" s="6">
        <f>_xlfn.VAR.P('0'!AI44,'1'!AI44,'2'!AI44,'3'!AI44,'4'!AI44,'5'!AI44,'6'!AI44,'7'!AI44,'8'!AI44,'9'!AI44)</f>
        <v>1.910709726801986E-3</v>
      </c>
      <c r="AJ44" s="6">
        <f>_xlfn.VAR.P('0'!AJ44,'1'!AJ44,'2'!AJ44,'3'!AJ44,'4'!AJ44,'5'!AJ44,'6'!AJ44,'7'!AJ44,'8'!AJ44,'9'!AJ44)</f>
        <v>0</v>
      </c>
      <c r="AK44" s="6">
        <f>_xlfn.VAR.P('0'!AK44,'1'!AK44,'2'!AK44,'3'!AK44,'4'!AK44,'5'!AK44,'6'!AK44,'7'!AK44,'8'!AK44,'9'!AK44)</f>
        <v>5.4196348183226518E-4</v>
      </c>
      <c r="AL44" s="6">
        <f>_xlfn.VAR.P('0'!AL44,'1'!AL44,'2'!AL44,'3'!AL44,'4'!AL44,'5'!AL44,'6'!AL44,'7'!AL44,'8'!AL44,'9'!AL44)</f>
        <v>0</v>
      </c>
      <c r="AM44" s="6">
        <f>_xlfn.VAR.P('0'!AM44,'1'!AM44,'2'!AM44,'3'!AM44,'4'!AM44,'5'!AM44,'6'!AM44,'7'!AM44,'8'!AM44,'9'!AM44)</f>
        <v>1.6749645415095299E-5</v>
      </c>
      <c r="AN44" s="6">
        <f>_xlfn.VAR.P('0'!AN44,'1'!AN44,'2'!AN44,'3'!AN44,'4'!AN44,'5'!AN44,'6'!AN44,'7'!AN44,'8'!AN44,'9'!AN44)</f>
        <v>0</v>
      </c>
      <c r="AO44" s="6">
        <f>_xlfn.VAR.P('0'!AO44,'1'!AO44,'2'!AO44,'3'!AO44,'4'!AO44,'5'!AO44,'6'!AO44,'7'!AO44,'8'!AO44,'9'!AO44)</f>
        <v>6.2031664098443696E-4</v>
      </c>
      <c r="AP44" s="6">
        <f>_xlfn.VAR.P('0'!AP44,'1'!AP44,'2'!AP44,'3'!AP44,'4'!AP44,'5'!AP44,'6'!AP44,'7'!AP44,'8'!AP44,'9'!AP44)</f>
        <v>0</v>
      </c>
      <c r="AQ44" s="6">
        <f>_xlfn.VAR.P('0'!AQ44,'1'!AQ44,'2'!AQ44,'3'!AQ44,'4'!AQ44,'5'!AQ44,'6'!AQ44,'7'!AQ44,'8'!AQ44,'9'!AQ44)</f>
        <v>1.0197301135239414E-2</v>
      </c>
      <c r="AR44" s="6">
        <f>_xlfn.VAR.P('0'!AR44,'1'!AR44,'2'!AR44,'3'!AR44,'4'!AR44,'5'!AR44,'6'!AR44,'7'!AR44,'8'!AR44,'9'!AR44)</f>
        <v>0</v>
      </c>
      <c r="AS44" s="6">
        <f>_xlfn.VAR.P('0'!AS44,'1'!AS44,'2'!AS44,'3'!AS44,'4'!AS44,'5'!AS44,'6'!AS44,'7'!AS44,'8'!AS44,'9'!AS44)</f>
        <v>7.9573204793803446E-15</v>
      </c>
      <c r="AT44" s="6">
        <f>_xlfn.VAR.P('0'!AT44,'1'!AT44,'2'!AT44,'3'!AT44,'4'!AT44,'5'!AT44,'6'!AT44,'7'!AT44,'8'!AT44,'9'!AT44)</f>
        <v>0.24</v>
      </c>
      <c r="AU44" s="6">
        <f>_xlfn.VAR.P('0'!AU44,'1'!AU44,'2'!AU44,'3'!AU44,'4'!AU44,'5'!AU44,'6'!AU44,'7'!AU44,'8'!AU44,'9'!AU44)</f>
        <v>4.0351952861124116E-3</v>
      </c>
      <c r="AV44" s="6">
        <f>_xlfn.VAR.P('0'!AV44,'1'!AV44,'2'!AV44,'3'!AV44,'4'!AV44,'5'!AV44,'6'!AV44,'7'!AV44,'8'!AV44,'9'!AV44)</f>
        <v>0</v>
      </c>
      <c r="AW44" s="6">
        <f>_xlfn.VAR.P('0'!AW44,'1'!AW44,'2'!AW44,'3'!AW44,'4'!AW44,'5'!AW44,'6'!AW44,'7'!AW44,'8'!AW44,'9'!AW44)</f>
        <v>9.7363423947002066E-4</v>
      </c>
    </row>
    <row r="45" spans="1:49" ht="15.75" customHeight="1" x14ac:dyDescent="0.25">
      <c r="A45" s="6" t="str">
        <f>IF(AND('0'!A45='1'!A45,'1'!A45='2'!A45,'2'!A45='3'!A45,'3'!A45='4'!A45,'4'!A45='5'!A45,'5'!A45='6'!A45,'6'!A45='7'!A45,'7'!A45='8'!A45,'8'!A45='9'!A45,'1'!A45='2'!A45),'9'!A45,)</f>
        <v>Statement</v>
      </c>
      <c r="B45" s="11" t="str">
        <f>IF(AND('0'!B45='1'!B45,'1'!B45='2'!B45,'2'!B45='3'!B45,'3'!B45='4'!B45,'4'!B45='5'!B45,'5'!B45='6'!B45,'6'!B45='7'!B45,'7'!B45='8'!B45,'8'!B45='9'!B45,'1'!B45='2'!B45),'9'!B45,)</f>
        <v>2021-12-15</v>
      </c>
      <c r="C45" s="11" t="str">
        <f>IF(AND('0'!C45='1'!C45,'1'!C45='2'!C45,'2'!C45='3'!C45,'3'!C45='4'!C45,'4'!C45='5'!C45,'5'!C45='6'!C45,'6'!C45='7'!C45,'7'!C45='8'!C45,'8'!C45='9'!C45,'1'!C45='2'!C45),'9'!C45,)</f>
        <v>2021-12-15</v>
      </c>
      <c r="D45" s="7" t="str">
        <f>IF(AND('0'!D45='1'!D45,'1'!D45='2'!D45,'2'!D45='3'!D45,'3'!D45='4'!D45,'4'!D45='5'!D45,'5'!D45='6'!D45,'6'!D45='7'!D45,'7'!D45='8'!D45,'8'!D45='9'!D45,'1'!D45='2'!D45),'9'!D45,)</f>
        <v>2021-12-15</v>
      </c>
      <c r="E45" s="8">
        <f>IF(COUNTIF(Recovered!$A$2:$A$808,A45)&gt;0,1,0)</f>
        <v>1</v>
      </c>
      <c r="F45" s="6">
        <f>_xlfn.VAR.P('0'!F45,'1'!F45,'2'!F45,'3'!F45,'4'!F45,'5'!F45,'6'!F45,'7'!F45,'8'!F45,'9'!F45)</f>
        <v>0</v>
      </c>
      <c r="G45" s="6">
        <f>_xlfn.VAR.P('0'!G45,'1'!G45,'2'!G45,'3'!G45,'4'!G45,'5'!G45,'6'!G45,'7'!G45,'8'!G45,'9'!G45)</f>
        <v>1.5513282174600593E-3</v>
      </c>
      <c r="H45" s="6">
        <f>_xlfn.VAR.P('0'!H45,'1'!H45,'2'!H45,'3'!H45,'4'!H45,'5'!H45,'6'!H45,'7'!H45,'8'!H45,'9'!H45)</f>
        <v>0</v>
      </c>
      <c r="I45" s="6">
        <f>_xlfn.VAR.P('0'!I45,'1'!I45,'2'!I45,'3'!I45,'4'!I45,'5'!I45,'6'!I45,'7'!I45,'8'!I45,'9'!I45)</f>
        <v>1.5403762630690506E-4</v>
      </c>
      <c r="J45" s="6">
        <f>_xlfn.VAR.P('0'!J45,'1'!J45,'2'!J45,'3'!J45,'4'!J45,'5'!J45,'6'!J45,'7'!J45,'8'!J45,'9'!J45)</f>
        <v>0</v>
      </c>
      <c r="K45" s="6">
        <f>_xlfn.VAR.P('0'!K45,'1'!K45,'2'!K45,'3'!K45,'4'!K45,'5'!K45,'6'!K45,'7'!K45,'8'!K45,'9'!K45)</f>
        <v>1.9900501992306408E-4</v>
      </c>
      <c r="L45" s="6">
        <f>_xlfn.VAR.P('0'!L45,'1'!L45,'2'!L45,'3'!L45,'4'!L45,'5'!L45,'6'!L45,'7'!L45,'8'!L45,'9'!L45)</f>
        <v>0</v>
      </c>
      <c r="M45" s="6">
        <f>_xlfn.VAR.P('0'!M45,'1'!M45,'2'!M45,'3'!M45,'4'!M45,'5'!M45,'6'!M45,'7'!M45,'8'!M45,'9'!M45)</f>
        <v>1.9049975311288794E-3</v>
      </c>
      <c r="N45" s="6">
        <f>_xlfn.VAR.P('0'!N45,'1'!N45,'2'!N45,'3'!N45,'4'!N45,'5'!N45,'6'!N45,'7'!N45,'8'!N45,'9'!N45)</f>
        <v>0</v>
      </c>
      <c r="O45" s="6">
        <f>_xlfn.VAR.P('0'!O45,'1'!O45,'2'!O45,'3'!O45,'4'!O45,'5'!O45,'6'!O45,'7'!O45,'8'!O45,'9'!O45)</f>
        <v>3.0226715495051688E-4</v>
      </c>
      <c r="P45" s="6">
        <f>_xlfn.VAR.P('0'!P45,'1'!P45,'2'!P45,'3'!P45,'4'!P45,'5'!P45,'6'!P45,'7'!P45,'8'!P45,'9'!P45)</f>
        <v>0</v>
      </c>
      <c r="Q45" s="6">
        <f>_xlfn.VAR.P('0'!Q45,'1'!Q45,'2'!Q45,'3'!Q45,'4'!Q45,'5'!Q45,'6'!Q45,'7'!Q45,'8'!Q45,'9'!Q45)</f>
        <v>4.7990283985888505E-6</v>
      </c>
      <c r="R45" s="6">
        <f>_xlfn.VAR.P('0'!R45,'1'!R45,'2'!R45,'3'!R45,'4'!R45,'5'!R45,'6'!R45,'7'!R45,'8'!R45,'9'!R45)</f>
        <v>0</v>
      </c>
      <c r="S45" s="6">
        <f>_xlfn.VAR.P('0'!S45,'1'!S45,'2'!S45,'3'!S45,'4'!S45,'5'!S45,'6'!S45,'7'!S45,'8'!S45,'9'!S45)</f>
        <v>1.0799248440846502E-3</v>
      </c>
      <c r="T45" s="6">
        <f>_xlfn.VAR.P('0'!T45,'1'!T45,'2'!T45,'3'!T45,'4'!T45,'5'!T45,'6'!T45,'7'!T45,'8'!T45,'9'!T45)</f>
        <v>6</v>
      </c>
      <c r="U45" s="6">
        <f>_xlfn.VAR.P('0'!U45,'1'!U45,'2'!U45,'3'!U45,'4'!U45,'5'!U45,'6'!U45,'7'!U45,'8'!U45,'9'!U45)</f>
        <v>1.1035231319893931E-3</v>
      </c>
      <c r="V45" s="6">
        <f>_xlfn.VAR.P('0'!V45,'1'!V45,'2'!V45,'3'!V45,'4'!V45,'5'!V45,'6'!V45,'7'!V45,'8'!V45,'9'!V45)</f>
        <v>0</v>
      </c>
      <c r="W45" s="6">
        <f>_xlfn.VAR.P('0'!W45,'1'!W45,'2'!W45,'3'!W45,'4'!W45,'5'!W45,'6'!W45,'7'!W45,'8'!W45,'9'!W45)</f>
        <v>5.5305238510382453E-6</v>
      </c>
      <c r="X45" s="6">
        <f>_xlfn.VAR.P('0'!X45,'1'!X45,'2'!X45,'3'!X45,'4'!X45,'5'!X45,'6'!X45,'7'!X45,'8'!X45,'9'!X45)</f>
        <v>0</v>
      </c>
      <c r="Y45" s="6">
        <f>_xlfn.VAR.P('0'!Y45,'1'!Y45,'2'!Y45,'3'!Y45,'4'!Y45,'5'!Y45,'6'!Y45,'7'!Y45,'8'!Y45,'9'!Y45)</f>
        <v>7.9549972389304348E-6</v>
      </c>
      <c r="Z45" s="6">
        <f>_xlfn.VAR.P('0'!Z45,'1'!Z45,'2'!Z45,'3'!Z45,'4'!Z45,'5'!Z45,'6'!Z45,'7'!Z45,'8'!Z45,'9'!Z45)</f>
        <v>2.25</v>
      </c>
      <c r="AA45" s="6">
        <f>_xlfn.VAR.P('0'!AA45,'1'!AA45,'2'!AA45,'3'!AA45,'4'!AA45,'5'!AA45,'6'!AA45,'7'!AA45,'8'!AA45,'9'!AA45)</f>
        <v>6.6366394617777043E-3</v>
      </c>
      <c r="AB45" s="6">
        <f>_xlfn.VAR.P('0'!AB45,'1'!AB45,'2'!AB45,'3'!AB45,'4'!AB45,'5'!AB45,'6'!AB45,'7'!AB45,'8'!AB45,'9'!AB45)</f>
        <v>0</v>
      </c>
      <c r="AC45" s="6">
        <f>_xlfn.VAR.P('0'!AC45,'1'!AC45,'2'!AC45,'3'!AC45,'4'!AC45,'5'!AC45,'6'!AC45,'7'!AC45,'8'!AC45,'9'!AC45)</f>
        <v>4.0878433297121325E-4</v>
      </c>
      <c r="AD45" s="6">
        <f>_xlfn.VAR.P('0'!AD45,'1'!AD45,'2'!AD45,'3'!AD45,'4'!AD45,'5'!AD45,'6'!AD45,'7'!AD45,'8'!AD45,'9'!AD45)</f>
        <v>0</v>
      </c>
      <c r="AE45" s="6">
        <f>_xlfn.VAR.P('0'!AE45,'1'!AE45,'2'!AE45,'3'!AE45,'4'!AE45,'5'!AE45,'6'!AE45,'7'!AE45,'8'!AE45,'9'!AE45)</f>
        <v>3.6932074673755289E-3</v>
      </c>
      <c r="AF45" s="6">
        <f>_xlfn.VAR.P('0'!AF45,'1'!AF45,'2'!AF45,'3'!AF45,'4'!AF45,'5'!AF45,'6'!AF45,'7'!AF45,'8'!AF45,'9'!AF45)</f>
        <v>6</v>
      </c>
      <c r="AG45" s="6">
        <f>_xlfn.VAR.P('0'!AG45,'1'!AG45,'2'!AG45,'3'!AG45,'4'!AG45,'5'!AG45,'6'!AG45,'7'!AG45,'8'!AG45,'9'!AG45)</f>
        <v>2.8873094979910051E-2</v>
      </c>
      <c r="AH45" s="6">
        <f>_xlfn.VAR.P('0'!AH45,'1'!AH45,'2'!AH45,'3'!AH45,'4'!AH45,'5'!AH45,'6'!AH45,'7'!AH45,'8'!AH45,'9'!AH45)</f>
        <v>0</v>
      </c>
      <c r="AI45" s="6">
        <f>_xlfn.VAR.P('0'!AI45,'1'!AI45,'2'!AI45,'3'!AI45,'4'!AI45,'5'!AI45,'6'!AI45,'7'!AI45,'8'!AI45,'9'!AI45)</f>
        <v>1.1060479345535368E-4</v>
      </c>
      <c r="AJ45" s="6">
        <f>_xlfn.VAR.P('0'!AJ45,'1'!AJ45,'2'!AJ45,'3'!AJ45,'4'!AJ45,'5'!AJ45,'6'!AJ45,'7'!AJ45,'8'!AJ45,'9'!AJ45)</f>
        <v>0</v>
      </c>
      <c r="AK45" s="6">
        <f>_xlfn.VAR.P('0'!AK45,'1'!AK45,'2'!AK45,'3'!AK45,'4'!AK45,'5'!AK45,'6'!AK45,'7'!AK45,'8'!AK45,'9'!AK45)</f>
        <v>2.8683746386078763E-5</v>
      </c>
      <c r="AL45" s="6">
        <f>_xlfn.VAR.P('0'!AL45,'1'!AL45,'2'!AL45,'3'!AL45,'4'!AL45,'5'!AL45,'6'!AL45,'7'!AL45,'8'!AL45,'9'!AL45)</f>
        <v>6.25</v>
      </c>
      <c r="AM45" s="6">
        <f>_xlfn.VAR.P('0'!AM45,'1'!AM45,'2'!AM45,'3'!AM45,'4'!AM45,'5'!AM45,'6'!AM45,'7'!AM45,'8'!AM45,'9'!AM45)</f>
        <v>9.7843696514831897E-3</v>
      </c>
      <c r="AN45" s="6">
        <f>_xlfn.VAR.P('0'!AN45,'1'!AN45,'2'!AN45,'3'!AN45,'4'!AN45,'5'!AN45,'6'!AN45,'7'!AN45,'8'!AN45,'9'!AN45)</f>
        <v>0</v>
      </c>
      <c r="AO45" s="6">
        <f>_xlfn.VAR.P('0'!AO45,'1'!AO45,'2'!AO45,'3'!AO45,'4'!AO45,'5'!AO45,'6'!AO45,'7'!AO45,'8'!AO45,'9'!AO45)</f>
        <v>1.5537170040816346E-3</v>
      </c>
      <c r="AP45" s="6">
        <f>_xlfn.VAR.P('0'!AP45,'1'!AP45,'2'!AP45,'3'!AP45,'4'!AP45,'5'!AP45,'6'!AP45,'7'!AP45,'8'!AP45,'9'!AP45)</f>
        <v>0</v>
      </c>
      <c r="AQ45" s="6">
        <f>_xlfn.VAR.P('0'!AQ45,'1'!AQ45,'2'!AQ45,'3'!AQ45,'4'!AQ45,'5'!AQ45,'6'!AQ45,'7'!AQ45,'8'!AQ45,'9'!AQ45)</f>
        <v>7.3545651674176322E-3</v>
      </c>
      <c r="AR45" s="6">
        <f>_xlfn.VAR.P('0'!AR45,'1'!AR45,'2'!AR45,'3'!AR45,'4'!AR45,'5'!AR45,'6'!AR45,'7'!AR45,'8'!AR45,'9'!AR45)</f>
        <v>6</v>
      </c>
      <c r="AS45" s="6">
        <f>_xlfn.VAR.P('0'!AS45,'1'!AS45,'2'!AS45,'3'!AS45,'4'!AS45,'5'!AS45,'6'!AS45,'7'!AS45,'8'!AS45,'9'!AS45)</f>
        <v>4.5220099212280447E-12</v>
      </c>
      <c r="AT45" s="6">
        <f>_xlfn.VAR.P('0'!AT45,'1'!AT45,'2'!AT45,'3'!AT45,'4'!AT45,'5'!AT45,'6'!AT45,'7'!AT45,'8'!AT45,'9'!AT45)</f>
        <v>0</v>
      </c>
      <c r="AU45" s="6">
        <f>_xlfn.VAR.P('0'!AU45,'1'!AU45,'2'!AU45,'3'!AU45,'4'!AU45,'5'!AU45,'6'!AU45,'7'!AU45,'8'!AU45,'9'!AU45)</f>
        <v>7.4851039423872124E-3</v>
      </c>
      <c r="AV45" s="6">
        <f>_xlfn.VAR.P('0'!AV45,'1'!AV45,'2'!AV45,'3'!AV45,'4'!AV45,'5'!AV45,'6'!AV45,'7'!AV45,'8'!AV45,'9'!AV45)</f>
        <v>0</v>
      </c>
      <c r="AW45" s="6">
        <f>_xlfn.VAR.P('0'!AW45,'1'!AW45,'2'!AW45,'3'!AW45,'4'!AW45,'5'!AW45,'6'!AW45,'7'!AW45,'8'!AW45,'9'!AW45)</f>
        <v>9.387308841883981E-4</v>
      </c>
    </row>
    <row r="46" spans="1:49" ht="15.75" hidden="1" customHeight="1" x14ac:dyDescent="0.25">
      <c r="A46" s="6" t="str">
        <f>IF(AND('0'!A46='1'!A46,'1'!A46='2'!A46,'2'!A46='3'!A46,'3'!A46='4'!A46,'4'!A46='5'!A46,'5'!A46='6'!A46,'6'!A46='7'!A46,'7'!A46='8'!A46,'8'!A46='9'!A46,'1'!A46='2'!A46),'9'!A46,)</f>
        <v>Minutes</v>
      </c>
      <c r="B46" s="11" t="str">
        <f>IF(AND('0'!B46='1'!B46,'1'!B46='2'!B46,'2'!B46='3'!B46,'3'!B46='4'!B46,'4'!B46='5'!B46,'5'!B46='6'!B46,'6'!B46='7'!B46,'7'!B46='8'!B46,'8'!B46='9'!B46,'1'!B46='2'!B46),'9'!B46,)</f>
        <v>2021-11-03</v>
      </c>
      <c r="C46" s="11" t="str">
        <f>IF(AND('0'!C46='1'!C46,'1'!C46='2'!C46,'2'!C46='3'!C46,'3'!C46='4'!C46,'4'!C46='5'!C46,'5'!C46='6'!C46,'6'!C46='7'!C46,'7'!C46='8'!C46,'8'!C46='9'!C46,'1'!C46='2'!C46),'9'!C46,)</f>
        <v>2021-11-24</v>
      </c>
      <c r="D46" s="7">
        <f>IF(AND('0'!D46='1'!D46,'1'!D46='2'!D46,'2'!D46='3'!D46,'3'!D46='4'!D46,'4'!D46='5'!D46,'5'!D46='6'!D46,'6'!D46='7'!D46,'7'!D46='8'!D46,'8'!D46='9'!D46,'1'!D46='2'!D46),'9'!D46,)</f>
        <v>0</v>
      </c>
      <c r="E46" s="8">
        <f>IF(COUNTIF(Recovered!$A$2:$A$808,A46)&gt;0,1,0)</f>
        <v>0</v>
      </c>
      <c r="F46" s="6">
        <f>_xlfn.VAR.P('0'!F46,'1'!F46,'2'!F46,'3'!F46,'4'!F46,'5'!F46,'6'!F46,'7'!F46,'8'!F46,'9'!F46)</f>
        <v>0.16</v>
      </c>
      <c r="G46" s="6">
        <f>_xlfn.VAR.P('0'!G46,'1'!G46,'2'!G46,'3'!G46,'4'!G46,'5'!G46,'6'!G46,'7'!G46,'8'!G46,'9'!G46)</f>
        <v>1.4431670906154749E-2</v>
      </c>
      <c r="H46" s="6">
        <f>_xlfn.VAR.P('0'!H46,'1'!H46,'2'!H46,'3'!H46,'4'!H46,'5'!H46,'6'!H46,'7'!H46,'8'!H46,'9'!H46)</f>
        <v>0</v>
      </c>
      <c r="I46" s="6">
        <f>_xlfn.VAR.P('0'!I46,'1'!I46,'2'!I46,'3'!I46,'4'!I46,'5'!I46,'6'!I46,'7'!I46,'8'!I46,'9'!I46)</f>
        <v>1.3945161651963502E-2</v>
      </c>
      <c r="J46" s="6">
        <f>_xlfn.VAR.P('0'!J46,'1'!J46,'2'!J46,'3'!J46,'4'!J46,'5'!J46,'6'!J46,'7'!J46,'8'!J46,'9'!J46)</f>
        <v>0</v>
      </c>
      <c r="K46" s="6">
        <f>_xlfn.VAR.P('0'!K46,'1'!K46,'2'!K46,'3'!K46,'4'!K46,'5'!K46,'6'!K46,'7'!K46,'8'!K46,'9'!K46)</f>
        <v>8.6512483214451458E-5</v>
      </c>
      <c r="L46" s="6">
        <f>_xlfn.VAR.P('0'!L46,'1'!L46,'2'!L46,'3'!L46,'4'!L46,'5'!L46,'6'!L46,'7'!L46,'8'!L46,'9'!L46)</f>
        <v>0</v>
      </c>
      <c r="M46" s="6">
        <f>_xlfn.VAR.P('0'!M46,'1'!M46,'2'!M46,'3'!M46,'4'!M46,'5'!M46,'6'!M46,'7'!M46,'8'!M46,'9'!M46)</f>
        <v>7.3511181912929418E-3</v>
      </c>
      <c r="N46" s="6">
        <f>_xlfn.VAR.P('0'!N46,'1'!N46,'2'!N46,'3'!N46,'4'!N46,'5'!N46,'6'!N46,'7'!N46,'8'!N46,'9'!N46)</f>
        <v>0</v>
      </c>
      <c r="O46" s="6">
        <f>_xlfn.VAR.P('0'!O46,'1'!O46,'2'!O46,'3'!O46,'4'!O46,'5'!O46,'6'!O46,'7'!O46,'8'!O46,'9'!O46)</f>
        <v>2.1379218704033584E-3</v>
      </c>
      <c r="P46" s="6">
        <f>_xlfn.VAR.P('0'!P46,'1'!P46,'2'!P46,'3'!P46,'4'!P46,'5'!P46,'6'!P46,'7'!P46,'8'!P46,'9'!P46)</f>
        <v>0</v>
      </c>
      <c r="Q46" s="6">
        <f>_xlfn.VAR.P('0'!Q46,'1'!Q46,'2'!Q46,'3'!Q46,'4'!Q46,'5'!Q46,'6'!Q46,'7'!Q46,'8'!Q46,'9'!Q46)</f>
        <v>8.1629869655618993E-6</v>
      </c>
      <c r="R46" s="6">
        <f>_xlfn.VAR.P('0'!R46,'1'!R46,'2'!R46,'3'!R46,'4'!R46,'5'!R46,'6'!R46,'7'!R46,'8'!R46,'9'!R46)</f>
        <v>0</v>
      </c>
      <c r="S46" s="6">
        <f>_xlfn.VAR.P('0'!S46,'1'!S46,'2'!S46,'3'!S46,'4'!S46,'5'!S46,'6'!S46,'7'!S46,'8'!S46,'9'!S46)</f>
        <v>1.0905069071381025E-3</v>
      </c>
      <c r="T46" s="6">
        <f>_xlfn.VAR.P('0'!T46,'1'!T46,'2'!T46,'3'!T46,'4'!T46,'5'!T46,'6'!T46,'7'!T46,'8'!T46,'9'!T46)</f>
        <v>0</v>
      </c>
      <c r="U46" s="6">
        <f>_xlfn.VAR.P('0'!U46,'1'!U46,'2'!U46,'3'!U46,'4'!U46,'5'!U46,'6'!U46,'7'!U46,'8'!U46,'9'!U46)</f>
        <v>1.2034587383082153E-3</v>
      </c>
      <c r="V46" s="6">
        <f>_xlfn.VAR.P('0'!V46,'1'!V46,'2'!V46,'3'!V46,'4'!V46,'5'!V46,'6'!V46,'7'!V46,'8'!V46,'9'!V46)</f>
        <v>0</v>
      </c>
      <c r="W46" s="6">
        <f>_xlfn.VAR.P('0'!W46,'1'!W46,'2'!W46,'3'!W46,'4'!W46,'5'!W46,'6'!W46,'7'!W46,'8'!W46,'9'!W46)</f>
        <v>2.3894784291470417E-3</v>
      </c>
      <c r="X46" s="6">
        <f>_xlfn.VAR.P('0'!X46,'1'!X46,'2'!X46,'3'!X46,'4'!X46,'5'!X46,'6'!X46,'7'!X46,'8'!X46,'9'!X46)</f>
        <v>0</v>
      </c>
      <c r="Y46" s="6">
        <f>_xlfn.VAR.P('0'!Y46,'1'!Y46,'2'!Y46,'3'!Y46,'4'!Y46,'5'!Y46,'6'!Y46,'7'!Y46,'8'!Y46,'9'!Y46)</f>
        <v>1.6089983971801294E-3</v>
      </c>
      <c r="Z46" s="6">
        <f>_xlfn.VAR.P('0'!Z46,'1'!Z46,'2'!Z46,'3'!Z46,'4'!Z46,'5'!Z46,'6'!Z46,'7'!Z46,'8'!Z46,'9'!Z46)</f>
        <v>0</v>
      </c>
      <c r="AA46" s="6">
        <f>_xlfn.VAR.P('0'!AA46,'1'!AA46,'2'!AA46,'3'!AA46,'4'!AA46,'5'!AA46,'6'!AA46,'7'!AA46,'8'!AA46,'9'!AA46)</f>
        <v>1.4289999537676012E-3</v>
      </c>
      <c r="AB46" s="6">
        <f>_xlfn.VAR.P('0'!AB46,'1'!AB46,'2'!AB46,'3'!AB46,'4'!AB46,'5'!AB46,'6'!AB46,'7'!AB46,'8'!AB46,'9'!AB46)</f>
        <v>0</v>
      </c>
      <c r="AC46" s="6">
        <f>_xlfn.VAR.P('0'!AC46,'1'!AC46,'2'!AC46,'3'!AC46,'4'!AC46,'5'!AC46,'6'!AC46,'7'!AC46,'8'!AC46,'9'!AC46)</f>
        <v>1.2168248035011047E-3</v>
      </c>
      <c r="AD46" s="6">
        <f>_xlfn.VAR.P('0'!AD46,'1'!AD46,'2'!AD46,'3'!AD46,'4'!AD46,'5'!AD46,'6'!AD46,'7'!AD46,'8'!AD46,'9'!AD46)</f>
        <v>0.24</v>
      </c>
      <c r="AE46" s="6">
        <f>_xlfn.VAR.P('0'!AE46,'1'!AE46,'2'!AE46,'3'!AE46,'4'!AE46,'5'!AE46,'6'!AE46,'7'!AE46,'8'!AE46,'9'!AE46)</f>
        <v>9.3444143812838106E-4</v>
      </c>
      <c r="AF46" s="6">
        <f>_xlfn.VAR.P('0'!AF46,'1'!AF46,'2'!AF46,'3'!AF46,'4'!AF46,'5'!AF46,'6'!AF46,'7'!AF46,'8'!AF46,'9'!AF46)</f>
        <v>0</v>
      </c>
      <c r="AG46" s="6">
        <f>_xlfn.VAR.P('0'!AG46,'1'!AG46,'2'!AG46,'3'!AG46,'4'!AG46,'5'!AG46,'6'!AG46,'7'!AG46,'8'!AG46,'9'!AG46)</f>
        <v>1.2152154075920174E-3</v>
      </c>
      <c r="AH46" s="6">
        <f>_xlfn.VAR.P('0'!AH46,'1'!AH46,'2'!AH46,'3'!AH46,'4'!AH46,'5'!AH46,'6'!AH46,'7'!AH46,'8'!AH46,'9'!AH46)</f>
        <v>0.16</v>
      </c>
      <c r="AI46" s="6">
        <f>_xlfn.VAR.P('0'!AI46,'1'!AI46,'2'!AI46,'3'!AI46,'4'!AI46,'5'!AI46,'6'!AI46,'7'!AI46,'8'!AI46,'9'!AI46)</f>
        <v>8.4004210800274846E-3</v>
      </c>
      <c r="AJ46" s="6">
        <f>_xlfn.VAR.P('0'!AJ46,'1'!AJ46,'2'!AJ46,'3'!AJ46,'4'!AJ46,'5'!AJ46,'6'!AJ46,'7'!AJ46,'8'!AJ46,'9'!AJ46)</f>
        <v>0</v>
      </c>
      <c r="AK46" s="6">
        <f>_xlfn.VAR.P('0'!AK46,'1'!AK46,'2'!AK46,'3'!AK46,'4'!AK46,'5'!AK46,'6'!AK46,'7'!AK46,'8'!AK46,'9'!AK46)</f>
        <v>5.818989786005094E-4</v>
      </c>
      <c r="AL46" s="6">
        <f>_xlfn.VAR.P('0'!AL46,'1'!AL46,'2'!AL46,'3'!AL46,'4'!AL46,'5'!AL46,'6'!AL46,'7'!AL46,'8'!AL46,'9'!AL46)</f>
        <v>0</v>
      </c>
      <c r="AM46" s="6">
        <f>_xlfn.VAR.P('0'!AM46,'1'!AM46,'2'!AM46,'3'!AM46,'4'!AM46,'5'!AM46,'6'!AM46,'7'!AM46,'8'!AM46,'9'!AM46)</f>
        <v>1.2184350523564849E-5</v>
      </c>
      <c r="AN46" s="6">
        <f>_xlfn.VAR.P('0'!AN46,'1'!AN46,'2'!AN46,'3'!AN46,'4'!AN46,'5'!AN46,'6'!AN46,'7'!AN46,'8'!AN46,'9'!AN46)</f>
        <v>0.21</v>
      </c>
      <c r="AO46" s="6">
        <f>_xlfn.VAR.P('0'!AO46,'1'!AO46,'2'!AO46,'3'!AO46,'4'!AO46,'5'!AO46,'6'!AO46,'7'!AO46,'8'!AO46,'9'!AO46)</f>
        <v>1.9997629401566136E-3</v>
      </c>
      <c r="AP46" s="6">
        <f>_xlfn.VAR.P('0'!AP46,'1'!AP46,'2'!AP46,'3'!AP46,'4'!AP46,'5'!AP46,'6'!AP46,'7'!AP46,'8'!AP46,'9'!AP46)</f>
        <v>0</v>
      </c>
      <c r="AQ46" s="6">
        <f>_xlfn.VAR.P('0'!AQ46,'1'!AQ46,'2'!AQ46,'3'!AQ46,'4'!AQ46,'5'!AQ46,'6'!AQ46,'7'!AQ46,'8'!AQ46,'9'!AQ46)</f>
        <v>7.1940601831560255E-3</v>
      </c>
      <c r="AR46" s="6">
        <f>_xlfn.VAR.P('0'!AR46,'1'!AR46,'2'!AR46,'3'!AR46,'4'!AR46,'5'!AR46,'6'!AR46,'7'!AR46,'8'!AR46,'9'!AR46)</f>
        <v>0</v>
      </c>
      <c r="AS46" s="6">
        <f>_xlfn.VAR.P('0'!AS46,'1'!AS46,'2'!AS46,'3'!AS46,'4'!AS46,'5'!AS46,'6'!AS46,'7'!AS46,'8'!AS46,'9'!AS46)</f>
        <v>5.825898401850176E-15</v>
      </c>
      <c r="AT46" s="6">
        <f>_xlfn.VAR.P('0'!AT46,'1'!AT46,'2'!AT46,'3'!AT46,'4'!AT46,'5'!AT46,'6'!AT46,'7'!AT46,'8'!AT46,'9'!AT46)</f>
        <v>0</v>
      </c>
      <c r="AU46" s="6">
        <f>_xlfn.VAR.P('0'!AU46,'1'!AU46,'2'!AU46,'3'!AU46,'4'!AU46,'5'!AU46,'6'!AU46,'7'!AU46,'8'!AU46,'9'!AU46)</f>
        <v>1.139465343483085E-3</v>
      </c>
      <c r="AV46" s="6">
        <f>_xlfn.VAR.P('0'!AV46,'1'!AV46,'2'!AV46,'3'!AV46,'4'!AV46,'5'!AV46,'6'!AV46,'7'!AV46,'8'!AV46,'9'!AV46)</f>
        <v>0.24</v>
      </c>
      <c r="AW46" s="6">
        <f>_xlfn.VAR.P('0'!AW46,'1'!AW46,'2'!AW46,'3'!AW46,'4'!AW46,'5'!AW46,'6'!AW46,'7'!AW46,'8'!AW46,'9'!AW46)</f>
        <v>1.3806819008964624E-2</v>
      </c>
    </row>
    <row r="47" spans="1:49" ht="15.75" customHeight="1" x14ac:dyDescent="0.25">
      <c r="A47" s="6" t="str">
        <f>IF(AND('0'!A47='1'!A47,'1'!A47='2'!A47,'2'!A47='3'!A47,'3'!A47='4'!A47,'4'!A47='5'!A47,'5'!A47='6'!A47,'6'!A47='7'!A47,'7'!A47='8'!A47,'8'!A47='9'!A47,'1'!A47='2'!A47),'9'!A47,)</f>
        <v>Statement</v>
      </c>
      <c r="B47" s="11" t="str">
        <f>IF(AND('0'!B47='1'!B47,'1'!B47='2'!B47,'2'!B47='3'!B47,'3'!B47='4'!B47,'4'!B47='5'!B47,'5'!B47='6'!B47,'6'!B47='7'!B47,'7'!B47='8'!B47,'8'!B47='9'!B47,'1'!B47='2'!B47),'9'!B47,)</f>
        <v>2021-11-03</v>
      </c>
      <c r="C47" s="11" t="str">
        <f>IF(AND('0'!C47='1'!C47,'1'!C47='2'!C47,'2'!C47='3'!C47,'3'!C47='4'!C47,'4'!C47='5'!C47,'5'!C47='6'!C47,'6'!C47='7'!C47,'7'!C47='8'!C47,'8'!C47='9'!C47,'1'!C47='2'!C47),'9'!C47,)</f>
        <v>2021-11-03</v>
      </c>
      <c r="D47" s="7" t="str">
        <f>IF(AND('0'!D47='1'!D47,'1'!D47='2'!D47,'2'!D47='3'!D47,'3'!D47='4'!D47,'4'!D47='5'!D47,'5'!D47='6'!D47,'6'!D47='7'!D47,'7'!D47='8'!D47,'8'!D47='9'!D47,'1'!D47='2'!D47),'9'!D47,)</f>
        <v>2021-11-03</v>
      </c>
      <c r="E47" s="8">
        <f>IF(COUNTIF(Recovered!$A$2:$A$808,A47)&gt;0,1,0)</f>
        <v>1</v>
      </c>
      <c r="F47" s="6">
        <f>_xlfn.VAR.P('0'!F47,'1'!F47,'2'!F47,'3'!F47,'4'!F47,'5'!F47,'6'!F47,'7'!F47,'8'!F47,'9'!F47)</f>
        <v>0</v>
      </c>
      <c r="G47" s="6">
        <f>_xlfn.VAR.P('0'!G47,'1'!G47,'2'!G47,'3'!G47,'4'!G47,'5'!G47,'6'!G47,'7'!G47,'8'!G47,'9'!G47)</f>
        <v>5.1558308273148157E-3</v>
      </c>
      <c r="H47" s="6">
        <f>_xlfn.VAR.P('0'!H47,'1'!H47,'2'!H47,'3'!H47,'4'!H47,'5'!H47,'6'!H47,'7'!H47,'8'!H47,'9'!H47)</f>
        <v>0</v>
      </c>
      <c r="I47" s="6">
        <f>_xlfn.VAR.P('0'!I47,'1'!I47,'2'!I47,'3'!I47,'4'!I47,'5'!I47,'6'!I47,'7'!I47,'8'!I47,'9'!I47)</f>
        <v>1.3565505439241561E-3</v>
      </c>
      <c r="J47" s="6">
        <f>_xlfn.VAR.P('0'!J47,'1'!J47,'2'!J47,'3'!J47,'4'!J47,'5'!J47,'6'!J47,'7'!J47,'8'!J47,'9'!J47)</f>
        <v>0</v>
      </c>
      <c r="K47" s="6">
        <f>_xlfn.VAR.P('0'!K47,'1'!K47,'2'!K47,'3'!K47,'4'!K47,'5'!K47,'6'!K47,'7'!K47,'8'!K47,'9'!K47)</f>
        <v>4.5527103119493968E-4</v>
      </c>
      <c r="L47" s="6">
        <f>_xlfn.VAR.P('0'!L47,'1'!L47,'2'!L47,'3'!L47,'4'!L47,'5'!L47,'6'!L47,'7'!L47,'8'!L47,'9'!L47)</f>
        <v>0.16</v>
      </c>
      <c r="M47" s="6">
        <f>_xlfn.VAR.P('0'!M47,'1'!M47,'2'!M47,'3'!M47,'4'!M47,'5'!M47,'6'!M47,'7'!M47,'8'!M47,'9'!M47)</f>
        <v>2.8035498311722667E-3</v>
      </c>
      <c r="N47" s="6">
        <f>_xlfn.VAR.P('0'!N47,'1'!N47,'2'!N47,'3'!N47,'4'!N47,'5'!N47,'6'!N47,'7'!N47,'8'!N47,'9'!N47)</f>
        <v>0</v>
      </c>
      <c r="O47" s="6">
        <f>_xlfn.VAR.P('0'!O47,'1'!O47,'2'!O47,'3'!O47,'4'!O47,'5'!O47,'6'!O47,'7'!O47,'8'!O47,'9'!O47)</f>
        <v>1.4717362964362482E-4</v>
      </c>
      <c r="P47" s="6">
        <f>_xlfn.VAR.P('0'!P47,'1'!P47,'2'!P47,'3'!P47,'4'!P47,'5'!P47,'6'!P47,'7'!P47,'8'!P47,'9'!P47)</f>
        <v>0</v>
      </c>
      <c r="Q47" s="6">
        <f>_xlfn.VAR.P('0'!Q47,'1'!Q47,'2'!Q47,'3'!Q47,'4'!Q47,'5'!Q47,'6'!Q47,'7'!Q47,'8'!Q47,'9'!Q47)</f>
        <v>3.5075082357645474E-6</v>
      </c>
      <c r="R47" s="6">
        <f>_xlfn.VAR.P('0'!R47,'1'!R47,'2'!R47,'3'!R47,'4'!R47,'5'!R47,'6'!R47,'7'!R47,'8'!R47,'9'!R47)</f>
        <v>0</v>
      </c>
      <c r="S47" s="6">
        <f>_xlfn.VAR.P('0'!S47,'1'!S47,'2'!S47,'3'!S47,'4'!S47,'5'!S47,'6'!S47,'7'!S47,'8'!S47,'9'!S47)</f>
        <v>4.9579960199316983E-4</v>
      </c>
      <c r="T47" s="6">
        <f>_xlfn.VAR.P('0'!T47,'1'!T47,'2'!T47,'3'!T47,'4'!T47,'5'!T47,'6'!T47,'7'!T47,'8'!T47,'9'!T47)</f>
        <v>0</v>
      </c>
      <c r="U47" s="6">
        <f>_xlfn.VAR.P('0'!U47,'1'!U47,'2'!U47,'3'!U47,'4'!U47,'5'!U47,'6'!U47,'7'!U47,'8'!U47,'9'!U47)</f>
        <v>5.2561351712712939E-4</v>
      </c>
      <c r="V47" s="6">
        <f>_xlfn.VAR.P('0'!V47,'1'!V47,'2'!V47,'3'!V47,'4'!V47,'5'!V47,'6'!V47,'7'!V47,'8'!V47,'9'!V47)</f>
        <v>0</v>
      </c>
      <c r="W47" s="6">
        <f>_xlfn.VAR.P('0'!W47,'1'!W47,'2'!W47,'3'!W47,'4'!W47,'5'!W47,'6'!W47,'7'!W47,'8'!W47,'9'!W47)</f>
        <v>2.0523390582390618E-3</v>
      </c>
      <c r="X47" s="6">
        <f>_xlfn.VAR.P('0'!X47,'1'!X47,'2'!X47,'3'!X47,'4'!X47,'5'!X47,'6'!X47,'7'!X47,'8'!X47,'9'!X47)</f>
        <v>0</v>
      </c>
      <c r="Y47" s="6">
        <f>_xlfn.VAR.P('0'!Y47,'1'!Y47,'2'!Y47,'3'!Y47,'4'!Y47,'5'!Y47,'6'!Y47,'7'!Y47,'8'!Y47,'9'!Y47)</f>
        <v>1.4867587163552802E-4</v>
      </c>
      <c r="Z47" s="6">
        <f>_xlfn.VAR.P('0'!Z47,'1'!Z47,'2'!Z47,'3'!Z47,'4'!Z47,'5'!Z47,'6'!Z47,'7'!Z47,'8'!Z47,'9'!Z47)</f>
        <v>0</v>
      </c>
      <c r="AA47" s="6">
        <f>_xlfn.VAR.P('0'!AA47,'1'!AA47,'2'!AA47,'3'!AA47,'4'!AA47,'5'!AA47,'6'!AA47,'7'!AA47,'8'!AA47,'9'!AA47)</f>
        <v>4.3018911983445209E-3</v>
      </c>
      <c r="AB47" s="6">
        <f>_xlfn.VAR.P('0'!AB47,'1'!AB47,'2'!AB47,'3'!AB47,'4'!AB47,'5'!AB47,'6'!AB47,'7'!AB47,'8'!AB47,'9'!AB47)</f>
        <v>0</v>
      </c>
      <c r="AC47" s="6">
        <f>_xlfn.VAR.P('0'!AC47,'1'!AC47,'2'!AC47,'3'!AC47,'4'!AC47,'5'!AC47,'6'!AC47,'7'!AC47,'8'!AC47,'9'!AC47)</f>
        <v>2.4373039507606586E-3</v>
      </c>
      <c r="AD47" s="6">
        <f>_xlfn.VAR.P('0'!AD47,'1'!AD47,'2'!AD47,'3'!AD47,'4'!AD47,'5'!AD47,'6'!AD47,'7'!AD47,'8'!AD47,'9'!AD47)</f>
        <v>0</v>
      </c>
      <c r="AE47" s="6">
        <f>_xlfn.VAR.P('0'!AE47,'1'!AE47,'2'!AE47,'3'!AE47,'4'!AE47,'5'!AE47,'6'!AE47,'7'!AE47,'8'!AE47,'9'!AE47)</f>
        <v>4.6952684148289011E-3</v>
      </c>
      <c r="AF47" s="6">
        <f>_xlfn.VAR.P('0'!AF47,'1'!AF47,'2'!AF47,'3'!AF47,'4'!AF47,'5'!AF47,'6'!AF47,'7'!AF47,'8'!AF47,'9'!AF47)</f>
        <v>0</v>
      </c>
      <c r="AG47" s="6">
        <f>_xlfn.VAR.P('0'!AG47,'1'!AG47,'2'!AG47,'3'!AG47,'4'!AG47,'5'!AG47,'6'!AG47,'7'!AG47,'8'!AG47,'9'!AG47)</f>
        <v>1.3576395026830509E-3</v>
      </c>
      <c r="AH47" s="6">
        <f>_xlfn.VAR.P('0'!AH47,'1'!AH47,'2'!AH47,'3'!AH47,'4'!AH47,'5'!AH47,'6'!AH47,'7'!AH47,'8'!AH47,'9'!AH47)</f>
        <v>0</v>
      </c>
      <c r="AI47" s="6">
        <f>_xlfn.VAR.P('0'!AI47,'1'!AI47,'2'!AI47,'3'!AI47,'4'!AI47,'5'!AI47,'6'!AI47,'7'!AI47,'8'!AI47,'9'!AI47)</f>
        <v>2.5197217028685138E-3</v>
      </c>
      <c r="AJ47" s="6">
        <f>_xlfn.VAR.P('0'!AJ47,'1'!AJ47,'2'!AJ47,'3'!AJ47,'4'!AJ47,'5'!AJ47,'6'!AJ47,'7'!AJ47,'8'!AJ47,'9'!AJ47)</f>
        <v>0</v>
      </c>
      <c r="AK47" s="6">
        <f>_xlfn.VAR.P('0'!AK47,'1'!AK47,'2'!AK47,'3'!AK47,'4'!AK47,'5'!AK47,'6'!AK47,'7'!AK47,'8'!AK47,'9'!AK47)</f>
        <v>2.4209287467544108E-5</v>
      </c>
      <c r="AL47" s="6">
        <f>_xlfn.VAR.P('0'!AL47,'1'!AL47,'2'!AL47,'3'!AL47,'4'!AL47,'5'!AL47,'6'!AL47,'7'!AL47,'8'!AL47,'9'!AL47)</f>
        <v>0</v>
      </c>
      <c r="AM47" s="6">
        <f>_xlfn.VAR.P('0'!AM47,'1'!AM47,'2'!AM47,'3'!AM47,'4'!AM47,'5'!AM47,'6'!AM47,'7'!AM47,'8'!AM47,'9'!AM47)</f>
        <v>1.9374785520049806E-3</v>
      </c>
      <c r="AN47" s="6">
        <f>_xlfn.VAR.P('0'!AN47,'1'!AN47,'2'!AN47,'3'!AN47,'4'!AN47,'5'!AN47,'6'!AN47,'7'!AN47,'8'!AN47,'9'!AN47)</f>
        <v>0.16</v>
      </c>
      <c r="AO47" s="6">
        <f>_xlfn.VAR.P('0'!AO47,'1'!AO47,'2'!AO47,'3'!AO47,'4'!AO47,'5'!AO47,'6'!AO47,'7'!AO47,'8'!AO47,'9'!AO47)</f>
        <v>8.2108342767961764E-3</v>
      </c>
      <c r="AP47" s="6">
        <f>_xlfn.VAR.P('0'!AP47,'1'!AP47,'2'!AP47,'3'!AP47,'4'!AP47,'5'!AP47,'6'!AP47,'7'!AP47,'8'!AP47,'9'!AP47)</f>
        <v>0</v>
      </c>
      <c r="AQ47" s="6">
        <f>_xlfn.VAR.P('0'!AQ47,'1'!AQ47,'2'!AQ47,'3'!AQ47,'4'!AQ47,'5'!AQ47,'6'!AQ47,'7'!AQ47,'8'!AQ47,'9'!AQ47)</f>
        <v>5.9526202041528366E-3</v>
      </c>
      <c r="AR47" s="6">
        <f>_xlfn.VAR.P('0'!AR47,'1'!AR47,'2'!AR47,'3'!AR47,'4'!AR47,'5'!AR47,'6'!AR47,'7'!AR47,'8'!AR47,'9'!AR47)</f>
        <v>0</v>
      </c>
      <c r="AS47" s="6">
        <f>_xlfn.VAR.P('0'!AS47,'1'!AS47,'2'!AS47,'3'!AS47,'4'!AS47,'5'!AS47,'6'!AS47,'7'!AS47,'8'!AS47,'9'!AS47)</f>
        <v>5.5999366256101892E-13</v>
      </c>
      <c r="AT47" s="6">
        <f>_xlfn.VAR.P('0'!AT47,'1'!AT47,'2'!AT47,'3'!AT47,'4'!AT47,'5'!AT47,'6'!AT47,'7'!AT47,'8'!AT47,'9'!AT47)</f>
        <v>0.16</v>
      </c>
      <c r="AU47" s="6">
        <f>_xlfn.VAR.P('0'!AU47,'1'!AU47,'2'!AU47,'3'!AU47,'4'!AU47,'5'!AU47,'6'!AU47,'7'!AU47,'8'!AU47,'9'!AU47)</f>
        <v>1.2418564468424139E-3</v>
      </c>
      <c r="AV47" s="6">
        <f>_xlfn.VAR.P('0'!AV47,'1'!AV47,'2'!AV47,'3'!AV47,'4'!AV47,'5'!AV47,'6'!AV47,'7'!AV47,'8'!AV47,'9'!AV47)</f>
        <v>0.16</v>
      </c>
      <c r="AW47" s="6">
        <f>_xlfn.VAR.P('0'!AW47,'1'!AW47,'2'!AW47,'3'!AW47,'4'!AW47,'5'!AW47,'6'!AW47,'7'!AW47,'8'!AW47,'9'!AW47)</f>
        <v>1.2503501051958223E-4</v>
      </c>
    </row>
    <row r="48" spans="1:49" ht="15.75" hidden="1" customHeight="1" x14ac:dyDescent="0.25">
      <c r="A48" s="6" t="str">
        <f>IF(AND('0'!A48='1'!A48,'1'!A48='2'!A48,'2'!A48='3'!A48,'3'!A48='4'!A48,'4'!A48='5'!A48,'5'!A48='6'!A48,'6'!A48='7'!A48,'7'!A48='8'!A48,'8'!A48='9'!A48,'1'!A48='2'!A48),'9'!A48,)</f>
        <v>Minutes</v>
      </c>
      <c r="B48" s="11" t="str">
        <f>IF(AND('0'!B48='1'!B48,'1'!B48='2'!B48,'2'!B48='3'!B48,'3'!B48='4'!B48,'4'!B48='5'!B48,'5'!B48='6'!B48,'6'!B48='7'!B48,'7'!B48='8'!B48,'8'!B48='9'!B48,'1'!B48='2'!B48),'9'!B48,)</f>
        <v>2021-09-22</v>
      </c>
      <c r="C48" s="11" t="str">
        <f>IF(AND('0'!C48='1'!C48,'1'!C48='2'!C48,'2'!C48='3'!C48,'3'!C48='4'!C48,'4'!C48='5'!C48,'5'!C48='6'!C48,'6'!C48='7'!C48,'7'!C48='8'!C48,'8'!C48='9'!C48,'1'!C48='2'!C48),'9'!C48,)</f>
        <v>2021-10-13</v>
      </c>
      <c r="D48" s="7">
        <f>IF(AND('0'!D48='1'!D48,'1'!D48='2'!D48,'2'!D48='3'!D48,'3'!D48='4'!D48,'4'!D48='5'!D48,'5'!D48='6'!D48,'6'!D48='7'!D48,'7'!D48='8'!D48,'8'!D48='9'!D48,'1'!D48='2'!D48),'9'!D48,)</f>
        <v>0</v>
      </c>
      <c r="E48" s="8">
        <f>IF(COUNTIF(Recovered!$A$2:$A$808,A48)&gt;0,1,0)</f>
        <v>0</v>
      </c>
      <c r="F48" s="6">
        <f>_xlfn.VAR.P('0'!F48,'1'!F48,'2'!F48,'3'!F48,'4'!F48,'5'!F48,'6'!F48,'7'!F48,'8'!F48,'9'!F48)</f>
        <v>0</v>
      </c>
      <c r="G48" s="6">
        <f>_xlfn.VAR.P('0'!G48,'1'!G48,'2'!G48,'3'!G48,'4'!G48,'5'!G48,'6'!G48,'7'!G48,'8'!G48,'9'!G48)</f>
        <v>1.1494045560297437E-2</v>
      </c>
      <c r="H48" s="6">
        <f>_xlfn.VAR.P('0'!H48,'1'!H48,'2'!H48,'3'!H48,'4'!H48,'5'!H48,'6'!H48,'7'!H48,'8'!H48,'9'!H48)</f>
        <v>0</v>
      </c>
      <c r="I48" s="6">
        <f>_xlfn.VAR.P('0'!I48,'1'!I48,'2'!I48,'3'!I48,'4'!I48,'5'!I48,'6'!I48,'7'!I48,'8'!I48,'9'!I48)</f>
        <v>1.55173693549476E-3</v>
      </c>
      <c r="J48" s="6">
        <f>_xlfn.VAR.P('0'!J48,'1'!J48,'2'!J48,'3'!J48,'4'!J48,'5'!J48,'6'!J48,'7'!J48,'8'!J48,'9'!J48)</f>
        <v>0</v>
      </c>
      <c r="K48" s="6">
        <f>_xlfn.VAR.P('0'!K48,'1'!K48,'2'!K48,'3'!K48,'4'!K48,'5'!K48,'6'!K48,'7'!K48,'8'!K48,'9'!K48)</f>
        <v>9.8364966882093767E-5</v>
      </c>
      <c r="L48" s="6">
        <f>_xlfn.VAR.P('0'!L48,'1'!L48,'2'!L48,'3'!L48,'4'!L48,'5'!L48,'6'!L48,'7'!L48,'8'!L48,'9'!L48)</f>
        <v>0.24</v>
      </c>
      <c r="M48" s="6">
        <f>_xlfn.VAR.P('0'!M48,'1'!M48,'2'!M48,'3'!M48,'4'!M48,'5'!M48,'6'!M48,'7'!M48,'8'!M48,'9'!M48)</f>
        <v>1.7506221861342409E-3</v>
      </c>
      <c r="N48" s="6">
        <f>_xlfn.VAR.P('0'!N48,'1'!N48,'2'!N48,'3'!N48,'4'!N48,'5'!N48,'6'!N48,'7'!N48,'8'!N48,'9'!N48)</f>
        <v>0</v>
      </c>
      <c r="O48" s="6">
        <f>_xlfn.VAR.P('0'!O48,'1'!O48,'2'!O48,'3'!O48,'4'!O48,'5'!O48,'6'!O48,'7'!O48,'8'!O48,'9'!O48)</f>
        <v>6.868008126602878E-4</v>
      </c>
      <c r="P48" s="6">
        <f>_xlfn.VAR.P('0'!P48,'1'!P48,'2'!P48,'3'!P48,'4'!P48,'5'!P48,'6'!P48,'7'!P48,'8'!P48,'9'!P48)</f>
        <v>0</v>
      </c>
      <c r="Q48" s="6">
        <f>_xlfn.VAR.P('0'!Q48,'1'!Q48,'2'!Q48,'3'!Q48,'4'!Q48,'5'!Q48,'6'!Q48,'7'!Q48,'8'!Q48,'9'!Q48)</f>
        <v>1.2818665352019875E-5</v>
      </c>
      <c r="R48" s="6">
        <f>_xlfn.VAR.P('0'!R48,'1'!R48,'2'!R48,'3'!R48,'4'!R48,'5'!R48,'6'!R48,'7'!R48,'8'!R48,'9'!R48)</f>
        <v>0</v>
      </c>
      <c r="S48" s="6">
        <f>_xlfn.VAR.P('0'!S48,'1'!S48,'2'!S48,'3'!S48,'4'!S48,'5'!S48,'6'!S48,'7'!S48,'8'!S48,'9'!S48)</f>
        <v>2.4908692760862959E-3</v>
      </c>
      <c r="T48" s="6">
        <f>_xlfn.VAR.P('0'!T48,'1'!T48,'2'!T48,'3'!T48,'4'!T48,'5'!T48,'6'!T48,'7'!T48,'8'!T48,'9'!T48)</f>
        <v>6</v>
      </c>
      <c r="U48" s="6">
        <f>_xlfn.VAR.P('0'!U48,'1'!U48,'2'!U48,'3'!U48,'4'!U48,'5'!U48,'6'!U48,'7'!U48,'8'!U48,'9'!U48)</f>
        <v>3.7861243832045064E-4</v>
      </c>
      <c r="V48" s="6">
        <f>_xlfn.VAR.P('0'!V48,'1'!V48,'2'!V48,'3'!V48,'4'!V48,'5'!V48,'6'!V48,'7'!V48,'8'!V48,'9'!V48)</f>
        <v>0</v>
      </c>
      <c r="W48" s="6">
        <f>_xlfn.VAR.P('0'!W48,'1'!W48,'2'!W48,'3'!W48,'4'!W48,'5'!W48,'6'!W48,'7'!W48,'8'!W48,'9'!W48)</f>
        <v>1.4373904049152782E-3</v>
      </c>
      <c r="X48" s="6">
        <f>_xlfn.VAR.P('0'!X48,'1'!X48,'2'!X48,'3'!X48,'4'!X48,'5'!X48,'6'!X48,'7'!X48,'8'!X48,'9'!X48)</f>
        <v>0</v>
      </c>
      <c r="Y48" s="6">
        <f>_xlfn.VAR.P('0'!Y48,'1'!Y48,'2'!Y48,'3'!Y48,'4'!Y48,'5'!Y48,'6'!Y48,'7'!Y48,'8'!Y48,'9'!Y48)</f>
        <v>6.1678470475523993E-3</v>
      </c>
      <c r="Z48" s="6">
        <f>_xlfn.VAR.P('0'!Z48,'1'!Z48,'2'!Z48,'3'!Z48,'4'!Z48,'5'!Z48,'6'!Z48,'7'!Z48,'8'!Z48,'9'!Z48)</f>
        <v>4</v>
      </c>
      <c r="AA48" s="6">
        <f>_xlfn.VAR.P('0'!AA48,'1'!AA48,'2'!AA48,'3'!AA48,'4'!AA48,'5'!AA48,'6'!AA48,'7'!AA48,'8'!AA48,'9'!AA48)</f>
        <v>4.4534727004155884E-3</v>
      </c>
      <c r="AB48" s="6">
        <f>_xlfn.VAR.P('0'!AB48,'1'!AB48,'2'!AB48,'3'!AB48,'4'!AB48,'5'!AB48,'6'!AB48,'7'!AB48,'8'!AB48,'9'!AB48)</f>
        <v>0</v>
      </c>
      <c r="AC48" s="6">
        <f>_xlfn.VAR.P('0'!AC48,'1'!AC48,'2'!AC48,'3'!AC48,'4'!AC48,'5'!AC48,'6'!AC48,'7'!AC48,'8'!AC48,'9'!AC48)</f>
        <v>2.1070087211944824E-2</v>
      </c>
      <c r="AD48" s="6">
        <f>_xlfn.VAR.P('0'!AD48,'1'!AD48,'2'!AD48,'3'!AD48,'4'!AD48,'5'!AD48,'6'!AD48,'7'!AD48,'8'!AD48,'9'!AD48)</f>
        <v>0</v>
      </c>
      <c r="AE48" s="6">
        <f>_xlfn.VAR.P('0'!AE48,'1'!AE48,'2'!AE48,'3'!AE48,'4'!AE48,'5'!AE48,'6'!AE48,'7'!AE48,'8'!AE48,'9'!AE48)</f>
        <v>7.6292254690703484E-3</v>
      </c>
      <c r="AF48" s="6">
        <f>_xlfn.VAR.P('0'!AF48,'1'!AF48,'2'!AF48,'3'!AF48,'4'!AF48,'5'!AF48,'6'!AF48,'7'!AF48,'8'!AF48,'9'!AF48)</f>
        <v>6</v>
      </c>
      <c r="AG48" s="6">
        <f>_xlfn.VAR.P('0'!AG48,'1'!AG48,'2'!AG48,'3'!AG48,'4'!AG48,'5'!AG48,'6'!AG48,'7'!AG48,'8'!AG48,'9'!AG48)</f>
        <v>1.3088493379680832E-3</v>
      </c>
      <c r="AH48" s="6">
        <f>_xlfn.VAR.P('0'!AH48,'1'!AH48,'2'!AH48,'3'!AH48,'4'!AH48,'5'!AH48,'6'!AH48,'7'!AH48,'8'!AH48,'9'!AH48)</f>
        <v>0</v>
      </c>
      <c r="AI48" s="6">
        <f>_xlfn.VAR.P('0'!AI48,'1'!AI48,'2'!AI48,'3'!AI48,'4'!AI48,'5'!AI48,'6'!AI48,'7'!AI48,'8'!AI48,'9'!AI48)</f>
        <v>1.0829929192648181E-2</v>
      </c>
      <c r="AJ48" s="6">
        <f>_xlfn.VAR.P('0'!AJ48,'1'!AJ48,'2'!AJ48,'3'!AJ48,'4'!AJ48,'5'!AJ48,'6'!AJ48,'7'!AJ48,'8'!AJ48,'9'!AJ48)</f>
        <v>0.24</v>
      </c>
      <c r="AK48" s="6">
        <f>_xlfn.VAR.P('0'!AK48,'1'!AK48,'2'!AK48,'3'!AK48,'4'!AK48,'5'!AK48,'6'!AK48,'7'!AK48,'8'!AK48,'9'!AK48)</f>
        <v>6.438881637036431E-3</v>
      </c>
      <c r="AL48" s="6">
        <f>_xlfn.VAR.P('0'!AL48,'1'!AL48,'2'!AL48,'3'!AL48,'4'!AL48,'5'!AL48,'6'!AL48,'7'!AL48,'8'!AL48,'9'!AL48)</f>
        <v>2.25</v>
      </c>
      <c r="AM48" s="6">
        <f>_xlfn.VAR.P('0'!AM48,'1'!AM48,'2'!AM48,'3'!AM48,'4'!AM48,'5'!AM48,'6'!AM48,'7'!AM48,'8'!AM48,'9'!AM48)</f>
        <v>4.5392716383040294E-2</v>
      </c>
      <c r="AN48" s="6">
        <f>_xlfn.VAR.P('0'!AN48,'1'!AN48,'2'!AN48,'3'!AN48,'4'!AN48,'5'!AN48,'6'!AN48,'7'!AN48,'8'!AN48,'9'!AN48)</f>
        <v>0</v>
      </c>
      <c r="AO48" s="6">
        <f>_xlfn.VAR.P('0'!AO48,'1'!AO48,'2'!AO48,'3'!AO48,'4'!AO48,'5'!AO48,'6'!AO48,'7'!AO48,'8'!AO48,'9'!AO48)</f>
        <v>5.2415467919556934E-4</v>
      </c>
      <c r="AP48" s="6">
        <f>_xlfn.VAR.P('0'!AP48,'1'!AP48,'2'!AP48,'3'!AP48,'4'!AP48,'5'!AP48,'6'!AP48,'7'!AP48,'8'!AP48,'9'!AP48)</f>
        <v>0</v>
      </c>
      <c r="AQ48" s="6">
        <f>_xlfn.VAR.P('0'!AQ48,'1'!AQ48,'2'!AQ48,'3'!AQ48,'4'!AQ48,'5'!AQ48,'6'!AQ48,'7'!AQ48,'8'!AQ48,'9'!AQ48)</f>
        <v>2.5278769530282389E-3</v>
      </c>
      <c r="AR48" s="6">
        <f>_xlfn.VAR.P('0'!AR48,'1'!AR48,'2'!AR48,'3'!AR48,'4'!AR48,'5'!AR48,'6'!AR48,'7'!AR48,'8'!AR48,'9'!AR48)</f>
        <v>5.25</v>
      </c>
      <c r="AS48" s="6">
        <f>_xlfn.VAR.P('0'!AS48,'1'!AS48,'2'!AS48,'3'!AS48,'4'!AS48,'5'!AS48,'6'!AS48,'7'!AS48,'8'!AS48,'9'!AS48)</f>
        <v>1.4956743615049973E-11</v>
      </c>
      <c r="AT48" s="6">
        <f>_xlfn.VAR.P('0'!AT48,'1'!AT48,'2'!AT48,'3'!AT48,'4'!AT48,'5'!AT48,'6'!AT48,'7'!AT48,'8'!AT48,'9'!AT48)</f>
        <v>0</v>
      </c>
      <c r="AU48" s="6">
        <f>_xlfn.VAR.P('0'!AU48,'1'!AU48,'2'!AU48,'3'!AU48,'4'!AU48,'5'!AU48,'6'!AU48,'7'!AU48,'8'!AU48,'9'!AU48)</f>
        <v>6.8602102865240513E-3</v>
      </c>
      <c r="AV48" s="6">
        <f>_xlfn.VAR.P('0'!AV48,'1'!AV48,'2'!AV48,'3'!AV48,'4'!AV48,'5'!AV48,'6'!AV48,'7'!AV48,'8'!AV48,'9'!AV48)</f>
        <v>0.16</v>
      </c>
      <c r="AW48" s="6">
        <f>_xlfn.VAR.P('0'!AW48,'1'!AW48,'2'!AW48,'3'!AW48,'4'!AW48,'5'!AW48,'6'!AW48,'7'!AW48,'8'!AW48,'9'!AW48)</f>
        <v>1.1500455357267824E-2</v>
      </c>
    </row>
    <row r="49" spans="1:49" ht="15.75" customHeight="1" x14ac:dyDescent="0.25">
      <c r="A49" s="6" t="str">
        <f>IF(AND('0'!A49='1'!A49,'1'!A49='2'!A49,'2'!A49='3'!A49,'3'!A49='4'!A49,'4'!A49='5'!A49,'5'!A49='6'!A49,'6'!A49='7'!A49,'7'!A49='8'!A49,'8'!A49='9'!A49,'1'!A49='2'!A49),'9'!A49,)</f>
        <v>Statement</v>
      </c>
      <c r="B49" s="11" t="str">
        <f>IF(AND('0'!B49='1'!B49,'1'!B49='2'!B49,'2'!B49='3'!B49,'3'!B49='4'!B49,'4'!B49='5'!B49,'5'!B49='6'!B49,'6'!B49='7'!B49,'7'!B49='8'!B49,'8'!B49='9'!B49,'1'!B49='2'!B49),'9'!B49,)</f>
        <v>2021-09-22</v>
      </c>
      <c r="C49" s="11" t="str">
        <f>IF(AND('0'!C49='1'!C49,'1'!C49='2'!C49,'2'!C49='3'!C49,'3'!C49='4'!C49,'4'!C49='5'!C49,'5'!C49='6'!C49,'6'!C49='7'!C49,'7'!C49='8'!C49,'8'!C49='9'!C49,'1'!C49='2'!C49),'9'!C49,)</f>
        <v>2021-09-22</v>
      </c>
      <c r="D49" s="7" t="str">
        <f>IF(AND('0'!D49='1'!D49,'1'!D49='2'!D49,'2'!D49='3'!D49,'3'!D49='4'!D49,'4'!D49='5'!D49,'5'!D49='6'!D49,'6'!D49='7'!D49,'7'!D49='8'!D49,'8'!D49='9'!D49,'1'!D49='2'!D49),'9'!D49,)</f>
        <v>2021-09-22</v>
      </c>
      <c r="E49" s="8">
        <f>IF(COUNTIF(Recovered!$A$2:$A$808,A49)&gt;0,1,0)</f>
        <v>1</v>
      </c>
      <c r="F49" s="6">
        <f>_xlfn.VAR.P('0'!F49,'1'!F49,'2'!F49,'3'!F49,'4'!F49,'5'!F49,'6'!F49,'7'!F49,'8'!F49,'9'!F49)</f>
        <v>0</v>
      </c>
      <c r="G49" s="6">
        <f>_xlfn.VAR.P('0'!G49,'1'!G49,'2'!G49,'3'!G49,'4'!G49,'5'!G49,'6'!G49,'7'!G49,'8'!G49,'9'!G49)</f>
        <v>1.4690339151148552E-3</v>
      </c>
      <c r="H49" s="6">
        <f>_xlfn.VAR.P('0'!H49,'1'!H49,'2'!H49,'3'!H49,'4'!H49,'5'!H49,'6'!H49,'7'!H49,'8'!H49,'9'!H49)</f>
        <v>0</v>
      </c>
      <c r="I49" s="6">
        <f>_xlfn.VAR.P('0'!I49,'1'!I49,'2'!I49,'3'!I49,'4'!I49,'5'!I49,'6'!I49,'7'!I49,'8'!I49,'9'!I49)</f>
        <v>4.3980612371488873E-3</v>
      </c>
      <c r="J49" s="6">
        <f>_xlfn.VAR.P('0'!J49,'1'!J49,'2'!J49,'3'!J49,'4'!J49,'5'!J49,'6'!J49,'7'!J49,'8'!J49,'9'!J49)</f>
        <v>0</v>
      </c>
      <c r="K49" s="6">
        <f>_xlfn.VAR.P('0'!K49,'1'!K49,'2'!K49,'3'!K49,'4'!K49,'5'!K49,'6'!K49,'7'!K49,'8'!K49,'9'!K49)</f>
        <v>5.4772508979710329E-3</v>
      </c>
      <c r="L49" s="6">
        <f>_xlfn.VAR.P('0'!L49,'1'!L49,'2'!L49,'3'!L49,'4'!L49,'5'!L49,'6'!L49,'7'!L49,'8'!L49,'9'!L49)</f>
        <v>0</v>
      </c>
      <c r="M49" s="6">
        <f>_xlfn.VAR.P('0'!M49,'1'!M49,'2'!M49,'3'!M49,'4'!M49,'5'!M49,'6'!M49,'7'!M49,'8'!M49,'9'!M49)</f>
        <v>1.3325623521847008E-4</v>
      </c>
      <c r="N49" s="6">
        <f>_xlfn.VAR.P('0'!N49,'1'!N49,'2'!N49,'3'!N49,'4'!N49,'5'!N49,'6'!N49,'7'!N49,'8'!N49,'9'!N49)</f>
        <v>0</v>
      </c>
      <c r="O49" s="6">
        <f>_xlfn.VAR.P('0'!O49,'1'!O49,'2'!O49,'3'!O49,'4'!O49,'5'!O49,'6'!O49,'7'!O49,'8'!O49,'9'!O49)</f>
        <v>2.1545668940080141E-4</v>
      </c>
      <c r="P49" s="6">
        <f>_xlfn.VAR.P('0'!P49,'1'!P49,'2'!P49,'3'!P49,'4'!P49,'5'!P49,'6'!P49,'7'!P49,'8'!P49,'9'!P49)</f>
        <v>0</v>
      </c>
      <c r="Q49" s="6">
        <f>_xlfn.VAR.P('0'!Q49,'1'!Q49,'2'!Q49,'3'!Q49,'4'!Q49,'5'!Q49,'6'!Q49,'7'!Q49,'8'!Q49,'9'!Q49)</f>
        <v>3.8615001455449101E-6</v>
      </c>
      <c r="R49" s="6">
        <f>_xlfn.VAR.P('0'!R49,'1'!R49,'2'!R49,'3'!R49,'4'!R49,'5'!R49,'6'!R49,'7'!R49,'8'!R49,'9'!R49)</f>
        <v>0</v>
      </c>
      <c r="S49" s="6">
        <f>_xlfn.VAR.P('0'!S49,'1'!S49,'2'!S49,'3'!S49,'4'!S49,'5'!S49,'6'!S49,'7'!S49,'8'!S49,'9'!S49)</f>
        <v>2.2309162317941831E-3</v>
      </c>
      <c r="T49" s="6">
        <f>_xlfn.VAR.P('0'!T49,'1'!T49,'2'!T49,'3'!T49,'4'!T49,'5'!T49,'6'!T49,'7'!T49,'8'!T49,'9'!T49)</f>
        <v>0</v>
      </c>
      <c r="U49" s="6">
        <f>_xlfn.VAR.P('0'!U49,'1'!U49,'2'!U49,'3'!U49,'4'!U49,'5'!U49,'6'!U49,'7'!U49,'8'!U49,'9'!U49)</f>
        <v>1.8594113591982406E-3</v>
      </c>
      <c r="V49" s="6">
        <f>_xlfn.VAR.P('0'!V49,'1'!V49,'2'!V49,'3'!V49,'4'!V49,'5'!V49,'6'!V49,'7'!V49,'8'!V49,'9'!V49)</f>
        <v>0</v>
      </c>
      <c r="W49" s="6">
        <f>_xlfn.VAR.P('0'!W49,'1'!W49,'2'!W49,'3'!W49,'4'!W49,'5'!W49,'6'!W49,'7'!W49,'8'!W49,'9'!W49)</f>
        <v>5.1181148424106666E-4</v>
      </c>
      <c r="X49" s="6">
        <f>_xlfn.VAR.P('0'!X49,'1'!X49,'2'!X49,'3'!X49,'4'!X49,'5'!X49,'6'!X49,'7'!X49,'8'!X49,'9'!X49)</f>
        <v>0</v>
      </c>
      <c r="Y49" s="6">
        <f>_xlfn.VAR.P('0'!Y49,'1'!Y49,'2'!Y49,'3'!Y49,'4'!Y49,'5'!Y49,'6'!Y49,'7'!Y49,'8'!Y49,'9'!Y49)</f>
        <v>1.2046351013531038E-4</v>
      </c>
      <c r="Z49" s="6">
        <f>_xlfn.VAR.P('0'!Z49,'1'!Z49,'2'!Z49,'3'!Z49,'4'!Z49,'5'!Z49,'6'!Z49,'7'!Z49,'8'!Z49,'9'!Z49)</f>
        <v>6</v>
      </c>
      <c r="AA49" s="6">
        <f>_xlfn.VAR.P('0'!AA49,'1'!AA49,'2'!AA49,'3'!AA49,'4'!AA49,'5'!AA49,'6'!AA49,'7'!AA49,'8'!AA49,'9'!AA49)</f>
        <v>5.2250683092472524E-4</v>
      </c>
      <c r="AB49" s="6">
        <f>_xlfn.VAR.P('0'!AB49,'1'!AB49,'2'!AB49,'3'!AB49,'4'!AB49,'5'!AB49,'6'!AB49,'7'!AB49,'8'!AB49,'9'!AB49)</f>
        <v>0</v>
      </c>
      <c r="AC49" s="6">
        <f>_xlfn.VAR.P('0'!AC49,'1'!AC49,'2'!AC49,'3'!AC49,'4'!AC49,'5'!AC49,'6'!AC49,'7'!AC49,'8'!AC49,'9'!AC49)</f>
        <v>3.5927005948375489E-3</v>
      </c>
      <c r="AD49" s="6">
        <f>_xlfn.VAR.P('0'!AD49,'1'!AD49,'2'!AD49,'3'!AD49,'4'!AD49,'5'!AD49,'6'!AD49,'7'!AD49,'8'!AD49,'9'!AD49)</f>
        <v>0.21</v>
      </c>
      <c r="AE49" s="6">
        <f>_xlfn.VAR.P('0'!AE49,'1'!AE49,'2'!AE49,'3'!AE49,'4'!AE49,'5'!AE49,'6'!AE49,'7'!AE49,'8'!AE49,'9'!AE49)</f>
        <v>3.4200265129374686E-3</v>
      </c>
      <c r="AF49" s="6">
        <f>_xlfn.VAR.P('0'!AF49,'1'!AF49,'2'!AF49,'3'!AF49,'4'!AF49,'5'!AF49,'6'!AF49,'7'!AF49,'8'!AF49,'9'!AF49)</f>
        <v>0</v>
      </c>
      <c r="AG49" s="6">
        <f>_xlfn.VAR.P('0'!AG49,'1'!AG49,'2'!AG49,'3'!AG49,'4'!AG49,'5'!AG49,'6'!AG49,'7'!AG49,'8'!AG49,'9'!AG49)</f>
        <v>1.5694597968505439E-3</v>
      </c>
      <c r="AH49" s="6">
        <f>_xlfn.VAR.P('0'!AH49,'1'!AH49,'2'!AH49,'3'!AH49,'4'!AH49,'5'!AH49,'6'!AH49,'7'!AH49,'8'!AH49,'9'!AH49)</f>
        <v>0</v>
      </c>
      <c r="AI49" s="6">
        <f>_xlfn.VAR.P('0'!AI49,'1'!AI49,'2'!AI49,'3'!AI49,'4'!AI49,'5'!AI49,'6'!AI49,'7'!AI49,'8'!AI49,'9'!AI49)</f>
        <v>1.0965423808372706E-2</v>
      </c>
      <c r="AJ49" s="6">
        <f>_xlfn.VAR.P('0'!AJ49,'1'!AJ49,'2'!AJ49,'3'!AJ49,'4'!AJ49,'5'!AJ49,'6'!AJ49,'7'!AJ49,'8'!AJ49,'9'!AJ49)</f>
        <v>0</v>
      </c>
      <c r="AK49" s="6">
        <f>_xlfn.VAR.P('0'!AK49,'1'!AK49,'2'!AK49,'3'!AK49,'4'!AK49,'5'!AK49,'6'!AK49,'7'!AK49,'8'!AK49,'9'!AK49)</f>
        <v>4.1174744639113255E-3</v>
      </c>
      <c r="AL49" s="6">
        <f>_xlfn.VAR.P('0'!AL49,'1'!AL49,'2'!AL49,'3'!AL49,'4'!AL49,'5'!AL49,'6'!AL49,'7'!AL49,'8'!AL49,'9'!AL49)</f>
        <v>6</v>
      </c>
      <c r="AM49" s="6">
        <f>_xlfn.VAR.P('0'!AM49,'1'!AM49,'2'!AM49,'3'!AM49,'4'!AM49,'5'!AM49,'6'!AM49,'7'!AM49,'8'!AM49,'9'!AM49)</f>
        <v>3.6568737142918056E-2</v>
      </c>
      <c r="AN49" s="6">
        <f>_xlfn.VAR.P('0'!AN49,'1'!AN49,'2'!AN49,'3'!AN49,'4'!AN49,'5'!AN49,'6'!AN49,'7'!AN49,'8'!AN49,'9'!AN49)</f>
        <v>0</v>
      </c>
      <c r="AO49" s="6">
        <f>_xlfn.VAR.P('0'!AO49,'1'!AO49,'2'!AO49,'3'!AO49,'4'!AO49,'5'!AO49,'6'!AO49,'7'!AO49,'8'!AO49,'9'!AO49)</f>
        <v>1.6360425766830996E-3</v>
      </c>
      <c r="AP49" s="6">
        <f>_xlfn.VAR.P('0'!AP49,'1'!AP49,'2'!AP49,'3'!AP49,'4'!AP49,'5'!AP49,'6'!AP49,'7'!AP49,'8'!AP49,'9'!AP49)</f>
        <v>0</v>
      </c>
      <c r="AQ49" s="6">
        <f>_xlfn.VAR.P('0'!AQ49,'1'!AQ49,'2'!AQ49,'3'!AQ49,'4'!AQ49,'5'!AQ49,'6'!AQ49,'7'!AQ49,'8'!AQ49,'9'!AQ49)</f>
        <v>8.4047601869898618E-3</v>
      </c>
      <c r="AR49" s="6">
        <f>_xlfn.VAR.P('0'!AR49,'1'!AR49,'2'!AR49,'3'!AR49,'4'!AR49,'5'!AR49,'6'!AR49,'7'!AR49,'8'!AR49,'9'!AR49)</f>
        <v>0</v>
      </c>
      <c r="AS49" s="6">
        <f>_xlfn.VAR.P('0'!AS49,'1'!AS49,'2'!AS49,'3'!AS49,'4'!AS49,'5'!AS49,'6'!AS49,'7'!AS49,'8'!AS49,'9'!AS49)</f>
        <v>5.5189542311298634E-13</v>
      </c>
      <c r="AT49" s="6">
        <f>_xlfn.VAR.P('0'!AT49,'1'!AT49,'2'!AT49,'3'!AT49,'4'!AT49,'5'!AT49,'6'!AT49,'7'!AT49,'8'!AT49,'9'!AT49)</f>
        <v>0</v>
      </c>
      <c r="AU49" s="6">
        <f>_xlfn.VAR.P('0'!AU49,'1'!AU49,'2'!AU49,'3'!AU49,'4'!AU49,'5'!AU49,'6'!AU49,'7'!AU49,'8'!AU49,'9'!AU49)</f>
        <v>2.7884752721855817E-3</v>
      </c>
      <c r="AV49" s="6">
        <f>_xlfn.VAR.P('0'!AV49,'1'!AV49,'2'!AV49,'3'!AV49,'4'!AV49,'5'!AV49,'6'!AV49,'7'!AV49,'8'!AV49,'9'!AV49)</f>
        <v>0</v>
      </c>
      <c r="AW49" s="6">
        <f>_xlfn.VAR.P('0'!AW49,'1'!AW49,'2'!AW49,'3'!AW49,'4'!AW49,'5'!AW49,'6'!AW49,'7'!AW49,'8'!AW49,'9'!AW49)</f>
        <v>3.0017086357749515E-4</v>
      </c>
    </row>
    <row r="50" spans="1:49" ht="15.75" hidden="1" customHeight="1" x14ac:dyDescent="0.25">
      <c r="A50" s="6" t="str">
        <f>IF(AND('0'!A50='1'!A50,'1'!A50='2'!A50,'2'!A50='3'!A50,'3'!A50='4'!A50,'4'!A50='5'!A50,'5'!A50='6'!A50,'6'!A50='7'!A50,'7'!A50='8'!A50,'8'!A50='9'!A50,'1'!A50='2'!A50),'9'!A50,)</f>
        <v>Minutes</v>
      </c>
      <c r="B50" s="11" t="str">
        <f>IF(AND('0'!B50='1'!B50,'1'!B50='2'!B50,'2'!B50='3'!B50,'3'!B50='4'!B50,'4'!B50='5'!B50,'5'!B50='6'!B50,'6'!B50='7'!B50,'7'!B50='8'!B50,'8'!B50='9'!B50,'1'!B50='2'!B50),'9'!B50,)</f>
        <v>2021-07-28</v>
      </c>
      <c r="C50" s="11" t="str">
        <f>IF(AND('0'!C50='1'!C50,'1'!C50='2'!C50,'2'!C50='3'!C50,'3'!C50='4'!C50,'4'!C50='5'!C50,'5'!C50='6'!C50,'6'!C50='7'!C50,'7'!C50='8'!C50,'8'!C50='9'!C50,'1'!C50='2'!C50),'9'!C50,)</f>
        <v>2021-08-18</v>
      </c>
      <c r="D50" s="7">
        <f>IF(AND('0'!D50='1'!D50,'1'!D50='2'!D50,'2'!D50='3'!D50,'3'!D50='4'!D50,'4'!D50='5'!D50,'5'!D50='6'!D50,'6'!D50='7'!D50,'7'!D50='8'!D50,'8'!D50='9'!D50,'1'!D50='2'!D50),'9'!D50,)</f>
        <v>0</v>
      </c>
      <c r="E50" s="8">
        <f>IF(COUNTIF(Recovered!$A$2:$A$808,A50)&gt;0,1,0)</f>
        <v>0</v>
      </c>
      <c r="F50" s="6">
        <f>_xlfn.VAR.P('0'!F50,'1'!F50,'2'!F50,'3'!F50,'4'!F50,'5'!F50,'6'!F50,'7'!F50,'8'!F50,'9'!F50)</f>
        <v>0</v>
      </c>
      <c r="G50" s="6">
        <f>_xlfn.VAR.P('0'!G50,'1'!G50,'2'!G50,'3'!G50,'4'!G50,'5'!G50,'6'!G50,'7'!G50,'8'!G50,'9'!G50)</f>
        <v>6.8023479276394915E-4</v>
      </c>
      <c r="H50" s="6">
        <f>_xlfn.VAR.P('0'!H50,'1'!H50,'2'!H50,'3'!H50,'4'!H50,'5'!H50,'6'!H50,'7'!H50,'8'!H50,'9'!H50)</f>
        <v>0</v>
      </c>
      <c r="I50" s="6">
        <f>_xlfn.VAR.P('0'!I50,'1'!I50,'2'!I50,'3'!I50,'4'!I50,'5'!I50,'6'!I50,'7'!I50,'8'!I50,'9'!I50)</f>
        <v>1.6663209916847801E-3</v>
      </c>
      <c r="J50" s="6">
        <f>_xlfn.VAR.P('0'!J50,'1'!J50,'2'!J50,'3'!J50,'4'!J50,'5'!J50,'6'!J50,'7'!J50,'8'!J50,'9'!J50)</f>
        <v>0</v>
      </c>
      <c r="K50" s="6">
        <f>_xlfn.VAR.P('0'!K50,'1'!K50,'2'!K50,'3'!K50,'4'!K50,'5'!K50,'6'!K50,'7'!K50,'8'!K50,'9'!K50)</f>
        <v>4.8950571262090412E-4</v>
      </c>
      <c r="L50" s="6">
        <f>_xlfn.VAR.P('0'!L50,'1'!L50,'2'!L50,'3'!L50,'4'!L50,'5'!L50,'6'!L50,'7'!L50,'8'!L50,'9'!L50)</f>
        <v>0.21</v>
      </c>
      <c r="M50" s="6">
        <f>_xlfn.VAR.P('0'!M50,'1'!M50,'2'!M50,'3'!M50,'4'!M50,'5'!M50,'6'!M50,'7'!M50,'8'!M50,'9'!M50)</f>
        <v>9.7200349103877262E-4</v>
      </c>
      <c r="N50" s="6">
        <f>_xlfn.VAR.P('0'!N50,'1'!N50,'2'!N50,'3'!N50,'4'!N50,'5'!N50,'6'!N50,'7'!N50,'8'!N50,'9'!N50)</f>
        <v>0</v>
      </c>
      <c r="O50" s="6">
        <f>_xlfn.VAR.P('0'!O50,'1'!O50,'2'!O50,'3'!O50,'4'!O50,'5'!O50,'6'!O50,'7'!O50,'8'!O50,'9'!O50)</f>
        <v>7.7786462300672376E-4</v>
      </c>
      <c r="P50" s="6">
        <f>_xlfn.VAR.P('0'!P50,'1'!P50,'2'!P50,'3'!P50,'4'!P50,'5'!P50,'6'!P50,'7'!P50,'8'!P50,'9'!P50)</f>
        <v>0</v>
      </c>
      <c r="Q50" s="6">
        <f>_xlfn.VAR.P('0'!Q50,'1'!Q50,'2'!Q50,'3'!Q50,'4'!Q50,'5'!Q50,'6'!Q50,'7'!Q50,'8'!Q50,'9'!Q50)</f>
        <v>1.9190351178248959E-4</v>
      </c>
      <c r="R50" s="6">
        <f>_xlfn.VAR.P('0'!R50,'1'!R50,'2'!R50,'3'!R50,'4'!R50,'5'!R50,'6'!R50,'7'!R50,'8'!R50,'9'!R50)</f>
        <v>0</v>
      </c>
      <c r="S50" s="6">
        <f>_xlfn.VAR.P('0'!S50,'1'!S50,'2'!S50,'3'!S50,'4'!S50,'5'!S50,'6'!S50,'7'!S50,'8'!S50,'9'!S50)</f>
        <v>1.1099510430641665E-3</v>
      </c>
      <c r="T50" s="6">
        <f>_xlfn.VAR.P('0'!T50,'1'!T50,'2'!T50,'3'!T50,'4'!T50,'5'!T50,'6'!T50,'7'!T50,'8'!T50,'9'!T50)</f>
        <v>0</v>
      </c>
      <c r="U50" s="6">
        <f>_xlfn.VAR.P('0'!U50,'1'!U50,'2'!U50,'3'!U50,'4'!U50,'5'!U50,'6'!U50,'7'!U50,'8'!U50,'9'!U50)</f>
        <v>1.4054238092102034E-3</v>
      </c>
      <c r="V50" s="6">
        <f>_xlfn.VAR.P('0'!V50,'1'!V50,'2'!V50,'3'!V50,'4'!V50,'5'!V50,'6'!V50,'7'!V50,'8'!V50,'9'!V50)</f>
        <v>0.21</v>
      </c>
      <c r="W50" s="6">
        <f>_xlfn.VAR.P('0'!W50,'1'!W50,'2'!W50,'3'!W50,'4'!W50,'5'!W50,'6'!W50,'7'!W50,'8'!W50,'9'!W50)</f>
        <v>8.6983207623618601E-3</v>
      </c>
      <c r="X50" s="6">
        <f>_xlfn.VAR.P('0'!X50,'1'!X50,'2'!X50,'3'!X50,'4'!X50,'5'!X50,'6'!X50,'7'!X50,'8'!X50,'9'!X50)</f>
        <v>0</v>
      </c>
      <c r="Y50" s="6">
        <f>_xlfn.VAR.P('0'!Y50,'1'!Y50,'2'!Y50,'3'!Y50,'4'!Y50,'5'!Y50,'6'!Y50,'7'!Y50,'8'!Y50,'9'!Y50)</f>
        <v>2.2855711545469858E-2</v>
      </c>
      <c r="Z50" s="6">
        <f>_xlfn.VAR.P('0'!Z50,'1'!Z50,'2'!Z50,'3'!Z50,'4'!Z50,'5'!Z50,'6'!Z50,'7'!Z50,'8'!Z50,'9'!Z50)</f>
        <v>5.25</v>
      </c>
      <c r="AA50" s="6">
        <f>_xlfn.VAR.P('0'!AA50,'1'!AA50,'2'!AA50,'3'!AA50,'4'!AA50,'5'!AA50,'6'!AA50,'7'!AA50,'8'!AA50,'9'!AA50)</f>
        <v>7.5801340596651722E-4</v>
      </c>
      <c r="AB50" s="6">
        <f>_xlfn.VAR.P('0'!AB50,'1'!AB50,'2'!AB50,'3'!AB50,'4'!AB50,'5'!AB50,'6'!AB50,'7'!AB50,'8'!AB50,'9'!AB50)</f>
        <v>0</v>
      </c>
      <c r="AC50" s="6">
        <f>_xlfn.VAR.P('0'!AC50,'1'!AC50,'2'!AC50,'3'!AC50,'4'!AC50,'5'!AC50,'6'!AC50,'7'!AC50,'8'!AC50,'9'!AC50)</f>
        <v>2.0206750869100176E-2</v>
      </c>
      <c r="AD50" s="6">
        <f>_xlfn.VAR.P('0'!AD50,'1'!AD50,'2'!AD50,'3'!AD50,'4'!AD50,'5'!AD50,'6'!AD50,'7'!AD50,'8'!AD50,'9'!AD50)</f>
        <v>0.21</v>
      </c>
      <c r="AE50" s="6">
        <f>_xlfn.VAR.P('0'!AE50,'1'!AE50,'2'!AE50,'3'!AE50,'4'!AE50,'5'!AE50,'6'!AE50,'7'!AE50,'8'!AE50,'9'!AE50)</f>
        <v>1.0929535973910713E-3</v>
      </c>
      <c r="AF50" s="6">
        <f>_xlfn.VAR.P('0'!AF50,'1'!AF50,'2'!AF50,'3'!AF50,'4'!AF50,'5'!AF50,'6'!AF50,'7'!AF50,'8'!AF50,'9'!AF50)</f>
        <v>0</v>
      </c>
      <c r="AG50" s="6">
        <f>_xlfn.VAR.P('0'!AG50,'1'!AG50,'2'!AG50,'3'!AG50,'4'!AG50,'5'!AG50,'6'!AG50,'7'!AG50,'8'!AG50,'9'!AG50)</f>
        <v>3.0608134740552496E-4</v>
      </c>
      <c r="AH50" s="6">
        <f>_xlfn.VAR.P('0'!AH50,'1'!AH50,'2'!AH50,'3'!AH50,'4'!AH50,'5'!AH50,'6'!AH50,'7'!AH50,'8'!AH50,'9'!AH50)</f>
        <v>0</v>
      </c>
      <c r="AI50" s="6">
        <f>_xlfn.VAR.P('0'!AI50,'1'!AI50,'2'!AI50,'3'!AI50,'4'!AI50,'5'!AI50,'6'!AI50,'7'!AI50,'8'!AI50,'9'!AI50)</f>
        <v>1.4110390714237365E-4</v>
      </c>
      <c r="AJ50" s="6">
        <f>_xlfn.VAR.P('0'!AJ50,'1'!AJ50,'2'!AJ50,'3'!AJ50,'4'!AJ50,'5'!AJ50,'6'!AJ50,'7'!AJ50,'8'!AJ50,'9'!AJ50)</f>
        <v>0.21</v>
      </c>
      <c r="AK50" s="6">
        <f>_xlfn.VAR.P('0'!AK50,'1'!AK50,'2'!AK50,'3'!AK50,'4'!AK50,'5'!AK50,'6'!AK50,'7'!AK50,'8'!AK50,'9'!AK50)</f>
        <v>1.1540620417244724E-3</v>
      </c>
      <c r="AL50" s="6">
        <f>_xlfn.VAR.P('0'!AL50,'1'!AL50,'2'!AL50,'3'!AL50,'4'!AL50,'5'!AL50,'6'!AL50,'7'!AL50,'8'!AL50,'9'!AL50)</f>
        <v>0</v>
      </c>
      <c r="AM50" s="6">
        <f>_xlfn.VAR.P('0'!AM50,'1'!AM50,'2'!AM50,'3'!AM50,'4'!AM50,'5'!AM50,'6'!AM50,'7'!AM50,'8'!AM50,'9'!AM50)</f>
        <v>2.4864664756400714E-2</v>
      </c>
      <c r="AN50" s="6">
        <f>_xlfn.VAR.P('0'!AN50,'1'!AN50,'2'!AN50,'3'!AN50,'4'!AN50,'5'!AN50,'6'!AN50,'7'!AN50,'8'!AN50,'9'!AN50)</f>
        <v>0</v>
      </c>
      <c r="AO50" s="6">
        <f>_xlfn.VAR.P('0'!AO50,'1'!AO50,'2'!AO50,'3'!AO50,'4'!AO50,'5'!AO50,'6'!AO50,'7'!AO50,'8'!AO50,'9'!AO50)</f>
        <v>5.699747920572967E-4</v>
      </c>
      <c r="AP50" s="6">
        <f>_xlfn.VAR.P('0'!AP50,'1'!AP50,'2'!AP50,'3'!AP50,'4'!AP50,'5'!AP50,'6'!AP50,'7'!AP50,'8'!AP50,'9'!AP50)</f>
        <v>0.21</v>
      </c>
      <c r="AQ50" s="6">
        <f>_xlfn.VAR.P('0'!AQ50,'1'!AQ50,'2'!AQ50,'3'!AQ50,'4'!AQ50,'5'!AQ50,'6'!AQ50,'7'!AQ50,'8'!AQ50,'9'!AQ50)</f>
        <v>4.2510799465170666E-3</v>
      </c>
      <c r="AR50" s="6">
        <f>_xlfn.VAR.P('0'!AR50,'1'!AR50,'2'!AR50,'3'!AR50,'4'!AR50,'5'!AR50,'6'!AR50,'7'!AR50,'8'!AR50,'9'!AR50)</f>
        <v>5.25</v>
      </c>
      <c r="AS50" s="6">
        <f>_xlfn.VAR.P('0'!AS50,'1'!AS50,'2'!AS50,'3'!AS50,'4'!AS50,'5'!AS50,'6'!AS50,'7'!AS50,'8'!AS50,'9'!AS50)</f>
        <v>1.3618322837772617E-12</v>
      </c>
      <c r="AT50" s="6">
        <f>_xlfn.VAR.P('0'!AT50,'1'!AT50,'2'!AT50,'3'!AT50,'4'!AT50,'5'!AT50,'6'!AT50,'7'!AT50,'8'!AT50,'9'!AT50)</f>
        <v>0</v>
      </c>
      <c r="AU50" s="6">
        <f>_xlfn.VAR.P('0'!AU50,'1'!AU50,'2'!AU50,'3'!AU50,'4'!AU50,'5'!AU50,'6'!AU50,'7'!AU50,'8'!AU50,'9'!AU50)</f>
        <v>6.7797240047774113E-4</v>
      </c>
      <c r="AV50" s="6">
        <f>_xlfn.VAR.P('0'!AV50,'1'!AV50,'2'!AV50,'3'!AV50,'4'!AV50,'5'!AV50,'6'!AV50,'7'!AV50,'8'!AV50,'9'!AV50)</f>
        <v>0</v>
      </c>
      <c r="AW50" s="6">
        <f>_xlfn.VAR.P('0'!AW50,'1'!AW50,'2'!AW50,'3'!AW50,'4'!AW50,'5'!AW50,'6'!AW50,'7'!AW50,'8'!AW50,'9'!AW50)</f>
        <v>1.169372655091056E-3</v>
      </c>
    </row>
    <row r="51" spans="1:49" ht="15.75" customHeight="1" x14ac:dyDescent="0.25">
      <c r="A51" s="6" t="str">
        <f>IF(AND('0'!A51='1'!A51,'1'!A51='2'!A51,'2'!A51='3'!A51,'3'!A51='4'!A51,'4'!A51='5'!A51,'5'!A51='6'!A51,'6'!A51='7'!A51,'7'!A51='8'!A51,'8'!A51='9'!A51,'1'!A51='2'!A51),'9'!A51,)</f>
        <v>Statement</v>
      </c>
      <c r="B51" s="11" t="str">
        <f>IF(AND('0'!B51='1'!B51,'1'!B51='2'!B51,'2'!B51='3'!B51,'3'!B51='4'!B51,'4'!B51='5'!B51,'5'!B51='6'!B51,'6'!B51='7'!B51,'7'!B51='8'!B51,'8'!B51='9'!B51,'1'!B51='2'!B51),'9'!B51,)</f>
        <v>2021-07-28</v>
      </c>
      <c r="C51" s="11" t="str">
        <f>IF(AND('0'!C51='1'!C51,'1'!C51='2'!C51,'2'!C51='3'!C51,'3'!C51='4'!C51,'4'!C51='5'!C51,'5'!C51='6'!C51,'6'!C51='7'!C51,'7'!C51='8'!C51,'8'!C51='9'!C51,'1'!C51='2'!C51),'9'!C51,)</f>
        <v>2021-07-28</v>
      </c>
      <c r="D51" s="7" t="str">
        <f>IF(AND('0'!D51='1'!D51,'1'!D51='2'!D51,'2'!D51='3'!D51,'3'!D51='4'!D51,'4'!D51='5'!D51,'5'!D51='6'!D51,'6'!D51='7'!D51,'7'!D51='8'!D51,'8'!D51='9'!D51,'1'!D51='2'!D51),'9'!D51,)</f>
        <v>2021-07-28</v>
      </c>
      <c r="E51" s="8">
        <f>IF(COUNTIF(Recovered!$A$2:$A$808,A51)&gt;0,1,0)</f>
        <v>1</v>
      </c>
      <c r="F51" s="6">
        <f>_xlfn.VAR.P('0'!F51,'1'!F51,'2'!F51,'3'!F51,'4'!F51,'5'!F51,'6'!F51,'7'!F51,'8'!F51,'9'!F51)</f>
        <v>0</v>
      </c>
      <c r="G51" s="6">
        <f>_xlfn.VAR.P('0'!G51,'1'!G51,'2'!G51,'3'!G51,'4'!G51,'5'!G51,'6'!G51,'7'!G51,'8'!G51,'9'!G51)</f>
        <v>2.0744097180383017E-3</v>
      </c>
      <c r="H51" s="6">
        <f>_xlfn.VAR.P('0'!H51,'1'!H51,'2'!H51,'3'!H51,'4'!H51,'5'!H51,'6'!H51,'7'!H51,'8'!H51,'9'!H51)</f>
        <v>0</v>
      </c>
      <c r="I51" s="6">
        <f>_xlfn.VAR.P('0'!I51,'1'!I51,'2'!I51,'3'!I51,'4'!I51,'5'!I51,'6'!I51,'7'!I51,'8'!I51,'9'!I51)</f>
        <v>1.8059682911929259E-3</v>
      </c>
      <c r="J51" s="6">
        <f>_xlfn.VAR.P('0'!J51,'1'!J51,'2'!J51,'3'!J51,'4'!J51,'5'!J51,'6'!J51,'7'!J51,'8'!J51,'9'!J51)</f>
        <v>0.09</v>
      </c>
      <c r="K51" s="6">
        <f>_xlfn.VAR.P('0'!K51,'1'!K51,'2'!K51,'3'!K51,'4'!K51,'5'!K51,'6'!K51,'7'!K51,'8'!K51,'9'!K51)</f>
        <v>5.8911753535377813E-4</v>
      </c>
      <c r="L51" s="6">
        <f>_xlfn.VAR.P('0'!L51,'1'!L51,'2'!L51,'3'!L51,'4'!L51,'5'!L51,'6'!L51,'7'!L51,'8'!L51,'9'!L51)</f>
        <v>0.09</v>
      </c>
      <c r="M51" s="6">
        <f>_xlfn.VAR.P('0'!M51,'1'!M51,'2'!M51,'3'!M51,'4'!M51,'5'!M51,'6'!M51,'7'!M51,'8'!M51,'9'!M51)</f>
        <v>9.2794021425407179E-3</v>
      </c>
      <c r="N51" s="6">
        <f>_xlfn.VAR.P('0'!N51,'1'!N51,'2'!N51,'3'!N51,'4'!N51,'5'!N51,'6'!N51,'7'!N51,'8'!N51,'9'!N51)</f>
        <v>0</v>
      </c>
      <c r="O51" s="6">
        <f>_xlfn.VAR.P('0'!O51,'1'!O51,'2'!O51,'3'!O51,'4'!O51,'5'!O51,'6'!O51,'7'!O51,'8'!O51,'9'!O51)</f>
        <v>2.5625184284669086E-4</v>
      </c>
      <c r="P51" s="6">
        <f>_xlfn.VAR.P('0'!P51,'1'!P51,'2'!P51,'3'!P51,'4'!P51,'5'!P51,'6'!P51,'7'!P51,'8'!P51,'9'!P51)</f>
        <v>0</v>
      </c>
      <c r="Q51" s="6">
        <f>_xlfn.VAR.P('0'!Q51,'1'!Q51,'2'!Q51,'3'!Q51,'4'!Q51,'5'!Q51,'6'!Q51,'7'!Q51,'8'!Q51,'9'!Q51)</f>
        <v>4.0946694349777657E-5</v>
      </c>
      <c r="R51" s="6">
        <f>_xlfn.VAR.P('0'!R51,'1'!R51,'2'!R51,'3'!R51,'4'!R51,'5'!R51,'6'!R51,'7'!R51,'8'!R51,'9'!R51)</f>
        <v>0</v>
      </c>
      <c r="S51" s="6">
        <f>_xlfn.VAR.P('0'!S51,'1'!S51,'2'!S51,'3'!S51,'4'!S51,'5'!S51,'6'!S51,'7'!S51,'8'!S51,'9'!S51)</f>
        <v>2.1523014336764202E-5</v>
      </c>
      <c r="T51" s="6">
        <f>_xlfn.VAR.P('0'!T51,'1'!T51,'2'!T51,'3'!T51,'4'!T51,'5'!T51,'6'!T51,'7'!T51,'8'!T51,'9'!T51)</f>
        <v>5.25</v>
      </c>
      <c r="U51" s="6">
        <f>_xlfn.VAR.P('0'!U51,'1'!U51,'2'!U51,'3'!U51,'4'!U51,'5'!U51,'6'!U51,'7'!U51,'8'!U51,'9'!U51)</f>
        <v>1.2865786820806617E-3</v>
      </c>
      <c r="V51" s="6">
        <f>_xlfn.VAR.P('0'!V51,'1'!V51,'2'!V51,'3'!V51,'4'!V51,'5'!V51,'6'!V51,'7'!V51,'8'!V51,'9'!V51)</f>
        <v>0.21</v>
      </c>
      <c r="W51" s="6">
        <f>_xlfn.VAR.P('0'!W51,'1'!W51,'2'!W51,'3'!W51,'4'!W51,'5'!W51,'6'!W51,'7'!W51,'8'!W51,'9'!W51)</f>
        <v>5.2910527439775732E-3</v>
      </c>
      <c r="X51" s="6">
        <f>_xlfn.VAR.P('0'!X51,'1'!X51,'2'!X51,'3'!X51,'4'!X51,'5'!X51,'6'!X51,'7'!X51,'8'!X51,'9'!X51)</f>
        <v>0</v>
      </c>
      <c r="Y51" s="6">
        <f>_xlfn.VAR.P('0'!Y51,'1'!Y51,'2'!Y51,'3'!Y51,'4'!Y51,'5'!Y51,'6'!Y51,'7'!Y51,'8'!Y51,'9'!Y51)</f>
        <v>1.2724598934233135E-3</v>
      </c>
      <c r="Z51" s="6">
        <f>_xlfn.VAR.P('0'!Z51,'1'!Z51,'2'!Z51,'3'!Z51,'4'!Z51,'5'!Z51,'6'!Z51,'7'!Z51,'8'!Z51,'9'!Z51)</f>
        <v>5.25</v>
      </c>
      <c r="AA51" s="6">
        <f>_xlfn.VAR.P('0'!AA51,'1'!AA51,'2'!AA51,'3'!AA51,'4'!AA51,'5'!AA51,'6'!AA51,'7'!AA51,'8'!AA51,'9'!AA51)</f>
        <v>7.4403435693700714E-3</v>
      </c>
      <c r="AB51" s="6">
        <f>_xlfn.VAR.P('0'!AB51,'1'!AB51,'2'!AB51,'3'!AB51,'4'!AB51,'5'!AB51,'6'!AB51,'7'!AB51,'8'!AB51,'9'!AB51)</f>
        <v>0</v>
      </c>
      <c r="AC51" s="6">
        <f>_xlfn.VAR.P('0'!AC51,'1'!AC51,'2'!AC51,'3'!AC51,'4'!AC51,'5'!AC51,'6'!AC51,'7'!AC51,'8'!AC51,'9'!AC51)</f>
        <v>1.5070679793147121E-2</v>
      </c>
      <c r="AD51" s="6">
        <f>_xlfn.VAR.P('0'!AD51,'1'!AD51,'2'!AD51,'3'!AD51,'4'!AD51,'5'!AD51,'6'!AD51,'7'!AD51,'8'!AD51,'9'!AD51)</f>
        <v>0</v>
      </c>
      <c r="AE51" s="6">
        <f>_xlfn.VAR.P('0'!AE51,'1'!AE51,'2'!AE51,'3'!AE51,'4'!AE51,'5'!AE51,'6'!AE51,'7'!AE51,'8'!AE51,'9'!AE51)</f>
        <v>7.4593421244485824E-3</v>
      </c>
      <c r="AF51" s="6">
        <f>_xlfn.VAR.P('0'!AF51,'1'!AF51,'2'!AF51,'3'!AF51,'4'!AF51,'5'!AF51,'6'!AF51,'7'!AF51,'8'!AF51,'9'!AF51)</f>
        <v>5.25</v>
      </c>
      <c r="AG51" s="6">
        <f>_xlfn.VAR.P('0'!AG51,'1'!AG51,'2'!AG51,'3'!AG51,'4'!AG51,'5'!AG51,'6'!AG51,'7'!AG51,'8'!AG51,'9'!AG51)</f>
        <v>5.0131632487857544E-5</v>
      </c>
      <c r="AH51" s="6">
        <f>_xlfn.VAR.P('0'!AH51,'1'!AH51,'2'!AH51,'3'!AH51,'4'!AH51,'5'!AH51,'6'!AH51,'7'!AH51,'8'!AH51,'9'!AH51)</f>
        <v>0</v>
      </c>
      <c r="AI51" s="6">
        <f>_xlfn.VAR.P('0'!AI51,'1'!AI51,'2'!AI51,'3'!AI51,'4'!AI51,'5'!AI51,'6'!AI51,'7'!AI51,'8'!AI51,'9'!AI51)</f>
        <v>3.7322150307680601E-3</v>
      </c>
      <c r="AJ51" s="6">
        <f>_xlfn.VAR.P('0'!AJ51,'1'!AJ51,'2'!AJ51,'3'!AJ51,'4'!AJ51,'5'!AJ51,'6'!AJ51,'7'!AJ51,'8'!AJ51,'9'!AJ51)</f>
        <v>0</v>
      </c>
      <c r="AK51" s="6">
        <f>_xlfn.VAR.P('0'!AK51,'1'!AK51,'2'!AK51,'3'!AK51,'4'!AK51,'5'!AK51,'6'!AK51,'7'!AK51,'8'!AK51,'9'!AK51)</f>
        <v>1.04142216952377E-2</v>
      </c>
      <c r="AL51" s="6">
        <f>_xlfn.VAR.P('0'!AL51,'1'!AL51,'2'!AL51,'3'!AL51,'4'!AL51,'5'!AL51,'6'!AL51,'7'!AL51,'8'!AL51,'9'!AL51)</f>
        <v>0</v>
      </c>
      <c r="AM51" s="6">
        <f>_xlfn.VAR.P('0'!AM51,'1'!AM51,'2'!AM51,'3'!AM51,'4'!AM51,'5'!AM51,'6'!AM51,'7'!AM51,'8'!AM51,'9'!AM51)</f>
        <v>1.3835864661420887E-4</v>
      </c>
      <c r="AN51" s="6">
        <f>_xlfn.VAR.P('0'!AN51,'1'!AN51,'2'!AN51,'3'!AN51,'4'!AN51,'5'!AN51,'6'!AN51,'7'!AN51,'8'!AN51,'9'!AN51)</f>
        <v>0</v>
      </c>
      <c r="AO51" s="6">
        <f>_xlfn.VAR.P('0'!AO51,'1'!AO51,'2'!AO51,'3'!AO51,'4'!AO51,'5'!AO51,'6'!AO51,'7'!AO51,'8'!AO51,'9'!AO51)</f>
        <v>5.5565664204543512E-5</v>
      </c>
      <c r="AP51" s="6">
        <f>_xlfn.VAR.P('0'!AP51,'1'!AP51,'2'!AP51,'3'!AP51,'4'!AP51,'5'!AP51,'6'!AP51,'7'!AP51,'8'!AP51,'9'!AP51)</f>
        <v>0.09</v>
      </c>
      <c r="AQ51" s="6">
        <f>_xlfn.VAR.P('0'!AQ51,'1'!AQ51,'2'!AQ51,'3'!AQ51,'4'!AQ51,'5'!AQ51,'6'!AQ51,'7'!AQ51,'8'!AQ51,'9'!AQ51)</f>
        <v>1.1630402218863125E-2</v>
      </c>
      <c r="AR51" s="6">
        <f>_xlfn.VAR.P('0'!AR51,'1'!AR51,'2'!AR51,'3'!AR51,'4'!AR51,'5'!AR51,'6'!AR51,'7'!AR51,'8'!AR51,'9'!AR51)</f>
        <v>5.25</v>
      </c>
      <c r="AS51" s="6">
        <f>_xlfn.VAR.P('0'!AS51,'1'!AS51,'2'!AS51,'3'!AS51,'4'!AS51,'5'!AS51,'6'!AS51,'7'!AS51,'8'!AS51,'9'!AS51)</f>
        <v>2.5613321123583768E-13</v>
      </c>
      <c r="AT51" s="6">
        <f>_xlfn.VAR.P('0'!AT51,'1'!AT51,'2'!AT51,'3'!AT51,'4'!AT51,'5'!AT51,'6'!AT51,'7'!AT51,'8'!AT51,'9'!AT51)</f>
        <v>0</v>
      </c>
      <c r="AU51" s="6">
        <f>_xlfn.VAR.P('0'!AU51,'1'!AU51,'2'!AU51,'3'!AU51,'4'!AU51,'5'!AU51,'6'!AU51,'7'!AU51,'8'!AU51,'9'!AU51)</f>
        <v>1.2333439483541824E-2</v>
      </c>
      <c r="AV51" s="6">
        <f>_xlfn.VAR.P('0'!AV51,'1'!AV51,'2'!AV51,'3'!AV51,'4'!AV51,'5'!AV51,'6'!AV51,'7'!AV51,'8'!AV51,'9'!AV51)</f>
        <v>0</v>
      </c>
      <c r="AW51" s="6">
        <f>_xlfn.VAR.P('0'!AW51,'1'!AW51,'2'!AW51,'3'!AW51,'4'!AW51,'5'!AW51,'6'!AW51,'7'!AW51,'8'!AW51,'9'!AW51)</f>
        <v>8.7681298034495113E-3</v>
      </c>
    </row>
    <row r="52" spans="1:49" ht="15.75" hidden="1" customHeight="1" x14ac:dyDescent="0.25">
      <c r="A52" s="6" t="str">
        <f>IF(AND('0'!A52='1'!A52,'1'!A52='2'!A52,'2'!A52='3'!A52,'3'!A52='4'!A52,'4'!A52='5'!A52,'5'!A52='6'!A52,'6'!A52='7'!A52,'7'!A52='8'!A52,'8'!A52='9'!A52,'1'!A52='2'!A52),'9'!A52,)</f>
        <v>Minutes</v>
      </c>
      <c r="B52" s="11" t="str">
        <f>IF(AND('0'!B52='1'!B52,'1'!B52='2'!B52,'2'!B52='3'!B52,'3'!B52='4'!B52,'4'!B52='5'!B52,'5'!B52='6'!B52,'6'!B52='7'!B52,'7'!B52='8'!B52,'8'!B52='9'!B52,'1'!B52='2'!B52),'9'!B52,)</f>
        <v>2021-06-16</v>
      </c>
      <c r="C52" s="11" t="str">
        <f>IF(AND('0'!C52='1'!C52,'1'!C52='2'!C52,'2'!C52='3'!C52,'3'!C52='4'!C52,'4'!C52='5'!C52,'5'!C52='6'!C52,'6'!C52='7'!C52,'7'!C52='8'!C52,'8'!C52='9'!C52,'1'!C52='2'!C52),'9'!C52,)</f>
        <v>2021-07-07</v>
      </c>
      <c r="D52" s="7">
        <f>IF(AND('0'!D52='1'!D52,'1'!D52='2'!D52,'2'!D52='3'!D52,'3'!D52='4'!D52,'4'!D52='5'!D52,'5'!D52='6'!D52,'6'!D52='7'!D52,'7'!D52='8'!D52,'8'!D52='9'!D52,'1'!D52='2'!D52),'9'!D52,)</f>
        <v>0</v>
      </c>
      <c r="E52" s="8">
        <f>IF(COUNTIF(Recovered!$A$2:$A$808,A52)&gt;0,1,0)</f>
        <v>0</v>
      </c>
      <c r="F52" s="6">
        <f>_xlfn.VAR.P('0'!F52,'1'!F52,'2'!F52,'3'!F52,'4'!F52,'5'!F52,'6'!F52,'7'!F52,'8'!F52,'9'!F52)</f>
        <v>2.0099999999999998</v>
      </c>
      <c r="G52" s="6">
        <f>_xlfn.VAR.P('0'!G52,'1'!G52,'2'!G52,'3'!G52,'4'!G52,'5'!G52,'6'!G52,'7'!G52,'8'!G52,'9'!G52)</f>
        <v>8.8432701431686298E-4</v>
      </c>
      <c r="H52" s="6">
        <f>_xlfn.VAR.P('0'!H52,'1'!H52,'2'!H52,'3'!H52,'4'!H52,'5'!H52,'6'!H52,'7'!H52,'8'!H52,'9'!H52)</f>
        <v>0.64</v>
      </c>
      <c r="I52" s="6">
        <f>_xlfn.VAR.P('0'!I52,'1'!I52,'2'!I52,'3'!I52,'4'!I52,'5'!I52,'6'!I52,'7'!I52,'8'!I52,'9'!I52)</f>
        <v>4.9485770739751802E-3</v>
      </c>
      <c r="J52" s="6">
        <f>_xlfn.VAR.P('0'!J52,'1'!J52,'2'!J52,'3'!J52,'4'!J52,'5'!J52,'6'!J52,'7'!J52,'8'!J52,'9'!J52)</f>
        <v>0</v>
      </c>
      <c r="K52" s="6">
        <f>_xlfn.VAR.P('0'!K52,'1'!K52,'2'!K52,'3'!K52,'4'!K52,'5'!K52,'6'!K52,'7'!K52,'8'!K52,'9'!K52)</f>
        <v>2.3008173893626014E-4</v>
      </c>
      <c r="L52" s="6">
        <f>_xlfn.VAR.P('0'!L52,'1'!L52,'2'!L52,'3'!L52,'4'!L52,'5'!L52,'6'!L52,'7'!L52,'8'!L52,'9'!L52)</f>
        <v>0.64</v>
      </c>
      <c r="M52" s="6">
        <f>_xlfn.VAR.P('0'!M52,'1'!M52,'2'!M52,'3'!M52,'4'!M52,'5'!M52,'6'!M52,'7'!M52,'8'!M52,'9'!M52)</f>
        <v>1.1512201859189233E-2</v>
      </c>
      <c r="N52" s="6">
        <f>_xlfn.VAR.P('0'!N52,'1'!N52,'2'!N52,'3'!N52,'4'!N52,'5'!N52,'6'!N52,'7'!N52,'8'!N52,'9'!N52)</f>
        <v>0</v>
      </c>
      <c r="O52" s="6">
        <f>_xlfn.VAR.P('0'!O52,'1'!O52,'2'!O52,'3'!O52,'4'!O52,'5'!O52,'6'!O52,'7'!O52,'8'!O52,'9'!O52)</f>
        <v>4.5085757062258121E-3</v>
      </c>
      <c r="P52" s="6">
        <f>_xlfn.VAR.P('0'!P52,'1'!P52,'2'!P52,'3'!P52,'4'!P52,'5'!P52,'6'!P52,'7'!P52,'8'!P52,'9'!P52)</f>
        <v>0</v>
      </c>
      <c r="Q52" s="6">
        <f>_xlfn.VAR.P('0'!Q52,'1'!Q52,'2'!Q52,'3'!Q52,'4'!Q52,'5'!Q52,'6'!Q52,'7'!Q52,'8'!Q52,'9'!Q52)</f>
        <v>5.0357838930009818E-5</v>
      </c>
      <c r="R52" s="6">
        <f>_xlfn.VAR.P('0'!R52,'1'!R52,'2'!R52,'3'!R52,'4'!R52,'5'!R52,'6'!R52,'7'!R52,'8'!R52,'9'!R52)</f>
        <v>0</v>
      </c>
      <c r="S52" s="6">
        <f>_xlfn.VAR.P('0'!S52,'1'!S52,'2'!S52,'3'!S52,'4'!S52,'5'!S52,'6'!S52,'7'!S52,'8'!S52,'9'!S52)</f>
        <v>7.5689001243790159E-5</v>
      </c>
      <c r="T52" s="6">
        <f>_xlfn.VAR.P('0'!T52,'1'!T52,'2'!T52,'3'!T52,'4'!T52,'5'!T52,'6'!T52,'7'!T52,'8'!T52,'9'!T52)</f>
        <v>0</v>
      </c>
      <c r="U52" s="6">
        <f>_xlfn.VAR.P('0'!U52,'1'!U52,'2'!U52,'3'!U52,'4'!U52,'5'!U52,'6'!U52,'7'!U52,'8'!U52,'9'!U52)</f>
        <v>1.7586161882190514E-3</v>
      </c>
      <c r="V52" s="6">
        <f>_xlfn.VAR.P('0'!V52,'1'!V52,'2'!V52,'3'!V52,'4'!V52,'5'!V52,'6'!V52,'7'!V52,'8'!V52,'9'!V52)</f>
        <v>0.09</v>
      </c>
      <c r="W52" s="6">
        <f>_xlfn.VAR.P('0'!W52,'1'!W52,'2'!W52,'3'!W52,'4'!W52,'5'!W52,'6'!W52,'7'!W52,'8'!W52,'9'!W52)</f>
        <v>1.4678772322002374E-2</v>
      </c>
      <c r="X52" s="6">
        <f>_xlfn.VAR.P('0'!X52,'1'!X52,'2'!X52,'3'!X52,'4'!X52,'5'!X52,'6'!X52,'7'!X52,'8'!X52,'9'!X52)</f>
        <v>0.24</v>
      </c>
      <c r="Y52" s="6">
        <f>_xlfn.VAR.P('0'!Y52,'1'!Y52,'2'!Y52,'3'!Y52,'4'!Y52,'5'!Y52,'6'!Y52,'7'!Y52,'8'!Y52,'9'!Y52)</f>
        <v>5.3497125587433914E-3</v>
      </c>
      <c r="Z52" s="6">
        <f>_xlfn.VAR.P('0'!Z52,'1'!Z52,'2'!Z52,'3'!Z52,'4'!Z52,'5'!Z52,'6'!Z52,'7'!Z52,'8'!Z52,'9'!Z52)</f>
        <v>0</v>
      </c>
      <c r="AA52" s="6">
        <f>_xlfn.VAR.P('0'!AA52,'1'!AA52,'2'!AA52,'3'!AA52,'4'!AA52,'5'!AA52,'6'!AA52,'7'!AA52,'8'!AA52,'9'!AA52)</f>
        <v>9.5665796268897137E-4</v>
      </c>
      <c r="AB52" s="6">
        <f>_xlfn.VAR.P('0'!AB52,'1'!AB52,'2'!AB52,'3'!AB52,'4'!AB52,'5'!AB52,'6'!AB52,'7'!AB52,'8'!AB52,'9'!AB52)</f>
        <v>0</v>
      </c>
      <c r="AC52" s="6">
        <f>_xlfn.VAR.P('0'!AC52,'1'!AC52,'2'!AC52,'3'!AC52,'4'!AC52,'5'!AC52,'6'!AC52,'7'!AC52,'8'!AC52,'9'!AC52)</f>
        <v>5.6442272860829238E-3</v>
      </c>
      <c r="AD52" s="6">
        <f>_xlfn.VAR.P('0'!AD52,'1'!AD52,'2'!AD52,'3'!AD52,'4'!AD52,'5'!AD52,'6'!AD52,'7'!AD52,'8'!AD52,'9'!AD52)</f>
        <v>0.09</v>
      </c>
      <c r="AE52" s="6">
        <f>_xlfn.VAR.P('0'!AE52,'1'!AE52,'2'!AE52,'3'!AE52,'4'!AE52,'5'!AE52,'6'!AE52,'7'!AE52,'8'!AE52,'9'!AE52)</f>
        <v>1.5546041625027485E-2</v>
      </c>
      <c r="AF52" s="6">
        <f>_xlfn.VAR.P('0'!AF52,'1'!AF52,'2'!AF52,'3'!AF52,'4'!AF52,'5'!AF52,'6'!AF52,'7'!AF52,'8'!AF52,'9'!AF52)</f>
        <v>0</v>
      </c>
      <c r="AG52" s="6">
        <f>_xlfn.VAR.P('0'!AG52,'1'!AG52,'2'!AG52,'3'!AG52,'4'!AG52,'5'!AG52,'6'!AG52,'7'!AG52,'8'!AG52,'9'!AG52)</f>
        <v>5.9365162850709267E-4</v>
      </c>
      <c r="AH52" s="6">
        <f>_xlfn.VAR.P('0'!AH52,'1'!AH52,'2'!AH52,'3'!AH52,'4'!AH52,'5'!AH52,'6'!AH52,'7'!AH52,'8'!AH52,'9'!AH52)</f>
        <v>0.09</v>
      </c>
      <c r="AI52" s="6">
        <f>_xlfn.VAR.P('0'!AI52,'1'!AI52,'2'!AI52,'3'!AI52,'4'!AI52,'5'!AI52,'6'!AI52,'7'!AI52,'8'!AI52,'9'!AI52)</f>
        <v>3.9074604914778139E-3</v>
      </c>
      <c r="AJ52" s="6">
        <f>_xlfn.VAR.P('0'!AJ52,'1'!AJ52,'2'!AJ52,'3'!AJ52,'4'!AJ52,'5'!AJ52,'6'!AJ52,'7'!AJ52,'8'!AJ52,'9'!AJ52)</f>
        <v>0</v>
      </c>
      <c r="AK52" s="6">
        <f>_xlfn.VAR.P('0'!AK52,'1'!AK52,'2'!AK52,'3'!AK52,'4'!AK52,'5'!AK52,'6'!AK52,'7'!AK52,'8'!AK52,'9'!AK52)</f>
        <v>2.6804103858310332E-3</v>
      </c>
      <c r="AL52" s="6">
        <f>_xlfn.VAR.P('0'!AL52,'1'!AL52,'2'!AL52,'3'!AL52,'4'!AL52,'5'!AL52,'6'!AL52,'7'!AL52,'8'!AL52,'9'!AL52)</f>
        <v>0</v>
      </c>
      <c r="AM52" s="6">
        <f>_xlfn.VAR.P('0'!AM52,'1'!AM52,'2'!AM52,'3'!AM52,'4'!AM52,'5'!AM52,'6'!AM52,'7'!AM52,'8'!AM52,'9'!AM52)</f>
        <v>2.3952651642859153E-3</v>
      </c>
      <c r="AN52" s="6">
        <f>_xlfn.VAR.P('0'!AN52,'1'!AN52,'2'!AN52,'3'!AN52,'4'!AN52,'5'!AN52,'6'!AN52,'7'!AN52,'8'!AN52,'9'!AN52)</f>
        <v>0</v>
      </c>
      <c r="AO52" s="6">
        <f>_xlfn.VAR.P('0'!AO52,'1'!AO52,'2'!AO52,'3'!AO52,'4'!AO52,'5'!AO52,'6'!AO52,'7'!AO52,'8'!AO52,'9'!AO52)</f>
        <v>1.119104733649948E-2</v>
      </c>
      <c r="AP52" s="6">
        <f>_xlfn.VAR.P('0'!AP52,'1'!AP52,'2'!AP52,'3'!AP52,'4'!AP52,'5'!AP52,'6'!AP52,'7'!AP52,'8'!AP52,'9'!AP52)</f>
        <v>0.09</v>
      </c>
      <c r="AQ52" s="6">
        <f>_xlfn.VAR.P('0'!AQ52,'1'!AQ52,'2'!AQ52,'3'!AQ52,'4'!AQ52,'5'!AQ52,'6'!AQ52,'7'!AQ52,'8'!AQ52,'9'!AQ52)</f>
        <v>2.8332247749955571E-2</v>
      </c>
      <c r="AR52" s="6">
        <f>_xlfn.VAR.P('0'!AR52,'1'!AR52,'2'!AR52,'3'!AR52,'4'!AR52,'5'!AR52,'6'!AR52,'7'!AR52,'8'!AR52,'9'!AR52)</f>
        <v>0</v>
      </c>
      <c r="AS52" s="6">
        <f>_xlfn.VAR.P('0'!AS52,'1'!AS52,'2'!AS52,'3'!AS52,'4'!AS52,'5'!AS52,'6'!AS52,'7'!AS52,'8'!AS52,'9'!AS52)</f>
        <v>1.8259153879807997E-13</v>
      </c>
      <c r="AT52" s="6">
        <f>_xlfn.VAR.P('0'!AT52,'1'!AT52,'2'!AT52,'3'!AT52,'4'!AT52,'5'!AT52,'6'!AT52,'7'!AT52,'8'!AT52,'9'!AT52)</f>
        <v>0.16</v>
      </c>
      <c r="AU52" s="6">
        <f>_xlfn.VAR.P('0'!AU52,'1'!AU52,'2'!AU52,'3'!AU52,'4'!AU52,'5'!AU52,'6'!AU52,'7'!AU52,'8'!AU52,'9'!AU52)</f>
        <v>1.2521825804869451E-2</v>
      </c>
      <c r="AV52" s="6">
        <f>_xlfn.VAR.P('0'!AV52,'1'!AV52,'2'!AV52,'3'!AV52,'4'!AV52,'5'!AV52,'6'!AV52,'7'!AV52,'8'!AV52,'9'!AV52)</f>
        <v>0.16</v>
      </c>
      <c r="AW52" s="6">
        <f>_xlfn.VAR.P('0'!AW52,'1'!AW52,'2'!AW52,'3'!AW52,'4'!AW52,'5'!AW52,'6'!AW52,'7'!AW52,'8'!AW52,'9'!AW52)</f>
        <v>8.5004111502534133E-3</v>
      </c>
    </row>
    <row r="53" spans="1:49" ht="15.75" customHeight="1" x14ac:dyDescent="0.25">
      <c r="A53" s="6" t="str">
        <f>IF(AND('0'!A53='1'!A53,'1'!A53='2'!A53,'2'!A53='3'!A53,'3'!A53='4'!A53,'4'!A53='5'!A53,'5'!A53='6'!A53,'6'!A53='7'!A53,'7'!A53='8'!A53,'8'!A53='9'!A53,'1'!A53='2'!A53),'9'!A53,)</f>
        <v>Statement</v>
      </c>
      <c r="B53" s="11" t="str">
        <f>IF(AND('0'!B53='1'!B53,'1'!B53='2'!B53,'2'!B53='3'!B53,'3'!B53='4'!B53,'4'!B53='5'!B53,'5'!B53='6'!B53,'6'!B53='7'!B53,'7'!B53='8'!B53,'8'!B53='9'!B53,'1'!B53='2'!B53),'9'!B53,)</f>
        <v>2021-06-16</v>
      </c>
      <c r="C53" s="11" t="str">
        <f>IF(AND('0'!C53='1'!C53,'1'!C53='2'!C53,'2'!C53='3'!C53,'3'!C53='4'!C53,'4'!C53='5'!C53,'5'!C53='6'!C53,'6'!C53='7'!C53,'7'!C53='8'!C53,'8'!C53='9'!C53,'1'!C53='2'!C53),'9'!C53,)</f>
        <v>2021-06-16</v>
      </c>
      <c r="D53" s="7" t="str">
        <f>IF(AND('0'!D53='1'!D53,'1'!D53='2'!D53,'2'!D53='3'!D53,'3'!D53='4'!D53,'4'!D53='5'!D53,'5'!D53='6'!D53,'6'!D53='7'!D53,'7'!D53='8'!D53,'8'!D53='9'!D53,'1'!D53='2'!D53),'9'!D53,)</f>
        <v>2021-06-16</v>
      </c>
      <c r="E53" s="8">
        <f>IF(COUNTIF(Recovered!$A$2:$A$808,A53)&gt;0,1,0)</f>
        <v>1</v>
      </c>
      <c r="F53" s="6">
        <f>_xlfn.VAR.P('0'!F53,'1'!F53,'2'!F53,'3'!F53,'4'!F53,'5'!F53,'6'!F53,'7'!F53,'8'!F53,'9'!F53)</f>
        <v>0</v>
      </c>
      <c r="G53" s="6">
        <f>_xlfn.VAR.P('0'!G53,'1'!G53,'2'!G53,'3'!G53,'4'!G53,'5'!G53,'6'!G53,'7'!G53,'8'!G53,'9'!G53)</f>
        <v>7.4552488293966822E-4</v>
      </c>
      <c r="H53" s="6">
        <f>_xlfn.VAR.P('0'!H53,'1'!H53,'2'!H53,'3'!H53,'4'!H53,'5'!H53,'6'!H53,'7'!H53,'8'!H53,'9'!H53)</f>
        <v>0</v>
      </c>
      <c r="I53" s="6">
        <f>_xlfn.VAR.P('0'!I53,'1'!I53,'2'!I53,'3'!I53,'4'!I53,'5'!I53,'6'!I53,'7'!I53,'8'!I53,'9'!I53)</f>
        <v>2.6106286963758043E-4</v>
      </c>
      <c r="J53" s="6">
        <f>_xlfn.VAR.P('0'!J53,'1'!J53,'2'!J53,'3'!J53,'4'!J53,'5'!J53,'6'!J53,'7'!J53,'8'!J53,'9'!J53)</f>
        <v>0.24</v>
      </c>
      <c r="K53" s="6">
        <f>_xlfn.VAR.P('0'!K53,'1'!K53,'2'!K53,'3'!K53,'4'!K53,'5'!K53,'6'!K53,'7'!K53,'8'!K53,'9'!K53)</f>
        <v>4.3920356178088933E-3</v>
      </c>
      <c r="L53" s="6">
        <f>_xlfn.VAR.P('0'!L53,'1'!L53,'2'!L53,'3'!L53,'4'!L53,'5'!L53,'6'!L53,'7'!L53,'8'!L53,'9'!L53)</f>
        <v>0.24</v>
      </c>
      <c r="M53" s="6">
        <f>_xlfn.VAR.P('0'!M53,'1'!M53,'2'!M53,'3'!M53,'4'!M53,'5'!M53,'6'!M53,'7'!M53,'8'!M53,'9'!M53)</f>
        <v>7.3368134527988359E-3</v>
      </c>
      <c r="N53" s="6">
        <f>_xlfn.VAR.P('0'!N53,'1'!N53,'2'!N53,'3'!N53,'4'!N53,'5'!N53,'6'!N53,'7'!N53,'8'!N53,'9'!N53)</f>
        <v>0</v>
      </c>
      <c r="O53" s="6">
        <f>_xlfn.VAR.P('0'!O53,'1'!O53,'2'!O53,'3'!O53,'4'!O53,'5'!O53,'6'!O53,'7'!O53,'8'!O53,'9'!O53)</f>
        <v>3.2309663776672884E-4</v>
      </c>
      <c r="P53" s="6">
        <f>_xlfn.VAR.P('0'!P53,'1'!P53,'2'!P53,'3'!P53,'4'!P53,'5'!P53,'6'!P53,'7'!P53,'8'!P53,'9'!P53)</f>
        <v>0</v>
      </c>
      <c r="Q53" s="6">
        <f>_xlfn.VAR.P('0'!Q53,'1'!Q53,'2'!Q53,'3'!Q53,'4'!Q53,'5'!Q53,'6'!Q53,'7'!Q53,'8'!Q53,'9'!Q53)</f>
        <v>2.2736215284175075E-4</v>
      </c>
      <c r="R53" s="6">
        <f>_xlfn.VAR.P('0'!R53,'1'!R53,'2'!R53,'3'!R53,'4'!R53,'5'!R53,'6'!R53,'7'!R53,'8'!R53,'9'!R53)</f>
        <v>0</v>
      </c>
      <c r="S53" s="6">
        <f>_xlfn.VAR.P('0'!S53,'1'!S53,'2'!S53,'3'!S53,'4'!S53,'5'!S53,'6'!S53,'7'!S53,'8'!S53,'9'!S53)</f>
        <v>1.5281071774474579E-5</v>
      </c>
      <c r="T53" s="6">
        <f>_xlfn.VAR.P('0'!T53,'1'!T53,'2'!T53,'3'!T53,'4'!T53,'5'!T53,'6'!T53,'7'!T53,'8'!T53,'9'!T53)</f>
        <v>0</v>
      </c>
      <c r="U53" s="6">
        <f>_xlfn.VAR.P('0'!U53,'1'!U53,'2'!U53,'3'!U53,'4'!U53,'5'!U53,'6'!U53,'7'!U53,'8'!U53,'9'!U53)</f>
        <v>1.0238256941869314E-3</v>
      </c>
      <c r="V53" s="6">
        <f>_xlfn.VAR.P('0'!V53,'1'!V53,'2'!V53,'3'!V53,'4'!V53,'5'!V53,'6'!V53,'7'!V53,'8'!V53,'9'!V53)</f>
        <v>0.24</v>
      </c>
      <c r="W53" s="6">
        <f>_xlfn.VAR.P('0'!W53,'1'!W53,'2'!W53,'3'!W53,'4'!W53,'5'!W53,'6'!W53,'7'!W53,'8'!W53,'9'!W53)</f>
        <v>2.7877487923955471E-2</v>
      </c>
      <c r="X53" s="6">
        <f>_xlfn.VAR.P('0'!X53,'1'!X53,'2'!X53,'3'!X53,'4'!X53,'5'!X53,'6'!X53,'7'!X53,'8'!X53,'9'!X53)</f>
        <v>0</v>
      </c>
      <c r="Y53" s="6">
        <f>_xlfn.VAR.P('0'!Y53,'1'!Y53,'2'!Y53,'3'!Y53,'4'!Y53,'5'!Y53,'6'!Y53,'7'!Y53,'8'!Y53,'9'!Y53)</f>
        <v>2.7199991657743535E-4</v>
      </c>
      <c r="Z53" s="6">
        <f>_xlfn.VAR.P('0'!Z53,'1'!Z53,'2'!Z53,'3'!Z53,'4'!Z53,'5'!Z53,'6'!Z53,'7'!Z53,'8'!Z53,'9'!Z53)</f>
        <v>2.25</v>
      </c>
      <c r="AA53" s="6">
        <f>_xlfn.VAR.P('0'!AA53,'1'!AA53,'2'!AA53,'3'!AA53,'4'!AA53,'5'!AA53,'6'!AA53,'7'!AA53,'8'!AA53,'9'!AA53)</f>
        <v>2.9957920541437153E-3</v>
      </c>
      <c r="AB53" s="6">
        <f>_xlfn.VAR.P('0'!AB53,'1'!AB53,'2'!AB53,'3'!AB53,'4'!AB53,'5'!AB53,'6'!AB53,'7'!AB53,'8'!AB53,'9'!AB53)</f>
        <v>0</v>
      </c>
      <c r="AC53" s="6">
        <f>_xlfn.VAR.P('0'!AC53,'1'!AC53,'2'!AC53,'3'!AC53,'4'!AC53,'5'!AC53,'6'!AC53,'7'!AC53,'8'!AC53,'9'!AC53)</f>
        <v>6.5501707490363686E-3</v>
      </c>
      <c r="AD53" s="6">
        <f>_xlfn.VAR.P('0'!AD53,'1'!AD53,'2'!AD53,'3'!AD53,'4'!AD53,'5'!AD53,'6'!AD53,'7'!AD53,'8'!AD53,'9'!AD53)</f>
        <v>0</v>
      </c>
      <c r="AE53" s="6">
        <f>_xlfn.VAR.P('0'!AE53,'1'!AE53,'2'!AE53,'3'!AE53,'4'!AE53,'5'!AE53,'6'!AE53,'7'!AE53,'8'!AE53,'9'!AE53)</f>
        <v>1.2525595850168606E-3</v>
      </c>
      <c r="AF53" s="6">
        <f>_xlfn.VAR.P('0'!AF53,'1'!AF53,'2'!AF53,'3'!AF53,'4'!AF53,'5'!AF53,'6'!AF53,'7'!AF53,'8'!AF53,'9'!AF53)</f>
        <v>0</v>
      </c>
      <c r="AG53" s="6">
        <f>_xlfn.VAR.P('0'!AG53,'1'!AG53,'2'!AG53,'3'!AG53,'4'!AG53,'5'!AG53,'6'!AG53,'7'!AG53,'8'!AG53,'9'!AG53)</f>
        <v>2.2769376206295774E-3</v>
      </c>
      <c r="AH53" s="6">
        <f>_xlfn.VAR.P('0'!AH53,'1'!AH53,'2'!AH53,'3'!AH53,'4'!AH53,'5'!AH53,'6'!AH53,'7'!AH53,'8'!AH53,'9'!AH53)</f>
        <v>0</v>
      </c>
      <c r="AI53" s="6">
        <f>_xlfn.VAR.P('0'!AI53,'1'!AI53,'2'!AI53,'3'!AI53,'4'!AI53,'5'!AI53,'6'!AI53,'7'!AI53,'8'!AI53,'9'!AI53)</f>
        <v>6.0310355382307826E-3</v>
      </c>
      <c r="AJ53" s="6">
        <f>_xlfn.VAR.P('0'!AJ53,'1'!AJ53,'2'!AJ53,'3'!AJ53,'4'!AJ53,'5'!AJ53,'6'!AJ53,'7'!AJ53,'8'!AJ53,'9'!AJ53)</f>
        <v>0</v>
      </c>
      <c r="AK53" s="6">
        <f>_xlfn.VAR.P('0'!AK53,'1'!AK53,'2'!AK53,'3'!AK53,'4'!AK53,'5'!AK53,'6'!AK53,'7'!AK53,'8'!AK53,'9'!AK53)</f>
        <v>5.7282138850328818E-4</v>
      </c>
      <c r="AL53" s="6">
        <f>_xlfn.VAR.P('0'!AL53,'1'!AL53,'2'!AL53,'3'!AL53,'4'!AL53,'5'!AL53,'6'!AL53,'7'!AL53,'8'!AL53,'9'!AL53)</f>
        <v>0</v>
      </c>
      <c r="AM53" s="6">
        <f>_xlfn.VAR.P('0'!AM53,'1'!AM53,'2'!AM53,'3'!AM53,'4'!AM53,'5'!AM53,'6'!AM53,'7'!AM53,'8'!AM53,'9'!AM53)</f>
        <v>1.7180957666261491E-2</v>
      </c>
      <c r="AN53" s="6">
        <f>_xlfn.VAR.P('0'!AN53,'1'!AN53,'2'!AN53,'3'!AN53,'4'!AN53,'5'!AN53,'6'!AN53,'7'!AN53,'8'!AN53,'9'!AN53)</f>
        <v>0</v>
      </c>
      <c r="AO53" s="6">
        <f>_xlfn.VAR.P('0'!AO53,'1'!AO53,'2'!AO53,'3'!AO53,'4'!AO53,'5'!AO53,'6'!AO53,'7'!AO53,'8'!AO53,'9'!AO53)</f>
        <v>1.8681818245077646E-4</v>
      </c>
      <c r="AP53" s="6">
        <f>_xlfn.VAR.P('0'!AP53,'1'!AP53,'2'!AP53,'3'!AP53,'4'!AP53,'5'!AP53,'6'!AP53,'7'!AP53,'8'!AP53,'9'!AP53)</f>
        <v>0</v>
      </c>
      <c r="AQ53" s="6">
        <f>_xlfn.VAR.P('0'!AQ53,'1'!AQ53,'2'!AQ53,'3'!AQ53,'4'!AQ53,'5'!AQ53,'6'!AQ53,'7'!AQ53,'8'!AQ53,'9'!AQ53)</f>
        <v>4.5231208390163914E-3</v>
      </c>
      <c r="AR53" s="6">
        <f>_xlfn.VAR.P('0'!AR53,'1'!AR53,'2'!AR53,'3'!AR53,'4'!AR53,'5'!AR53,'6'!AR53,'7'!AR53,'8'!AR53,'9'!AR53)</f>
        <v>2.25</v>
      </c>
      <c r="AS53" s="6">
        <f>_xlfn.VAR.P('0'!AS53,'1'!AS53,'2'!AS53,'3'!AS53,'4'!AS53,'5'!AS53,'6'!AS53,'7'!AS53,'8'!AS53,'9'!AS53)</f>
        <v>1.0245035448063619E-13</v>
      </c>
      <c r="AT53" s="6">
        <f>_xlfn.VAR.P('0'!AT53,'1'!AT53,'2'!AT53,'3'!AT53,'4'!AT53,'5'!AT53,'6'!AT53,'7'!AT53,'8'!AT53,'9'!AT53)</f>
        <v>0</v>
      </c>
      <c r="AU53" s="6">
        <f>_xlfn.VAR.P('0'!AU53,'1'!AU53,'2'!AU53,'3'!AU53,'4'!AU53,'5'!AU53,'6'!AU53,'7'!AU53,'8'!AU53,'9'!AU53)</f>
        <v>1.6073643360847104E-3</v>
      </c>
      <c r="AV53" s="6">
        <f>_xlfn.VAR.P('0'!AV53,'1'!AV53,'2'!AV53,'3'!AV53,'4'!AV53,'5'!AV53,'6'!AV53,'7'!AV53,'8'!AV53,'9'!AV53)</f>
        <v>0</v>
      </c>
      <c r="AW53" s="6">
        <f>_xlfn.VAR.P('0'!AW53,'1'!AW53,'2'!AW53,'3'!AW53,'4'!AW53,'5'!AW53,'6'!AW53,'7'!AW53,'8'!AW53,'9'!AW53)</f>
        <v>8.4065056229337947E-4</v>
      </c>
    </row>
    <row r="54" spans="1:49" ht="15.75" hidden="1" customHeight="1" x14ac:dyDescent="0.25">
      <c r="A54" s="6" t="str">
        <f>IF(AND('0'!A54='1'!A54,'1'!A54='2'!A54,'2'!A54='3'!A54,'3'!A54='4'!A54,'4'!A54='5'!A54,'5'!A54='6'!A54,'6'!A54='7'!A54,'7'!A54='8'!A54,'8'!A54='9'!A54,'1'!A54='2'!A54),'9'!A54,)</f>
        <v>Minutes</v>
      </c>
      <c r="B54" s="11" t="str">
        <f>IF(AND('0'!B54='1'!B54,'1'!B54='2'!B54,'2'!B54='3'!B54,'3'!B54='4'!B54,'4'!B54='5'!B54,'5'!B54='6'!B54,'6'!B54='7'!B54,'7'!B54='8'!B54,'8'!B54='9'!B54,'1'!B54='2'!B54),'9'!B54,)</f>
        <v>2021-04-28</v>
      </c>
      <c r="C54" s="11" t="str">
        <f>IF(AND('0'!C54='1'!C54,'1'!C54='2'!C54,'2'!C54='3'!C54,'3'!C54='4'!C54,'4'!C54='5'!C54,'5'!C54='6'!C54,'6'!C54='7'!C54,'7'!C54='8'!C54,'8'!C54='9'!C54,'1'!C54='2'!C54),'9'!C54,)</f>
        <v>2021-05-19</v>
      </c>
      <c r="D54" s="7">
        <f>IF(AND('0'!D54='1'!D54,'1'!D54='2'!D54,'2'!D54='3'!D54,'3'!D54='4'!D54,'4'!D54='5'!D54,'5'!D54='6'!D54,'6'!D54='7'!D54,'7'!D54='8'!D54,'8'!D54='9'!D54,'1'!D54='2'!D54),'9'!D54,)</f>
        <v>0</v>
      </c>
      <c r="E54" s="8">
        <f>IF(COUNTIF(Recovered!$A$2:$A$808,A54)&gt;0,1,0)</f>
        <v>0</v>
      </c>
      <c r="F54" s="6">
        <f>_xlfn.VAR.P('0'!F54,'1'!F54,'2'!F54,'3'!F54,'4'!F54,'5'!F54,'6'!F54,'7'!F54,'8'!F54,'9'!F54)</f>
        <v>4</v>
      </c>
      <c r="G54" s="6">
        <f>_xlfn.VAR.P('0'!G54,'1'!G54,'2'!G54,'3'!G54,'4'!G54,'5'!G54,'6'!G54,'7'!G54,'8'!G54,'9'!G54)</f>
        <v>9.5402318175185023E-3</v>
      </c>
      <c r="H54" s="6">
        <f>_xlfn.VAR.P('0'!H54,'1'!H54,'2'!H54,'3'!H54,'4'!H54,'5'!H54,'6'!H54,'7'!H54,'8'!H54,'9'!H54)</f>
        <v>0.41</v>
      </c>
      <c r="I54" s="6">
        <f>_xlfn.VAR.P('0'!I54,'1'!I54,'2'!I54,'3'!I54,'4'!I54,'5'!I54,'6'!I54,'7'!I54,'8'!I54,'9'!I54)</f>
        <v>5.6774642747549821E-2</v>
      </c>
      <c r="J54" s="6">
        <f>_xlfn.VAR.P('0'!J54,'1'!J54,'2'!J54,'3'!J54,'4'!J54,'5'!J54,'6'!J54,'7'!J54,'8'!J54,'9'!J54)</f>
        <v>0.25</v>
      </c>
      <c r="K54" s="6">
        <f>_xlfn.VAR.P('0'!K54,'1'!K54,'2'!K54,'3'!K54,'4'!K54,'5'!K54,'6'!K54,'7'!K54,'8'!K54,'9'!K54)</f>
        <v>6.7152060815580941E-3</v>
      </c>
      <c r="L54" s="6">
        <f>_xlfn.VAR.P('0'!L54,'1'!L54,'2'!L54,'3'!L54,'4'!L54,'5'!L54,'6'!L54,'7'!L54,'8'!L54,'9'!L54)</f>
        <v>0</v>
      </c>
      <c r="M54" s="6">
        <f>_xlfn.VAR.P('0'!M54,'1'!M54,'2'!M54,'3'!M54,'4'!M54,'5'!M54,'6'!M54,'7'!M54,'8'!M54,'9'!M54)</f>
        <v>3.0283094090704545E-3</v>
      </c>
      <c r="N54" s="6">
        <f>_xlfn.VAR.P('0'!N54,'1'!N54,'2'!N54,'3'!N54,'4'!N54,'5'!N54,'6'!N54,'7'!N54,'8'!N54,'9'!N54)</f>
        <v>0</v>
      </c>
      <c r="O54" s="6">
        <f>_xlfn.VAR.P('0'!O54,'1'!O54,'2'!O54,'3'!O54,'4'!O54,'5'!O54,'6'!O54,'7'!O54,'8'!O54,'9'!O54)</f>
        <v>3.3134240587548441E-4</v>
      </c>
      <c r="P54" s="6">
        <f>_xlfn.VAR.P('0'!P54,'1'!P54,'2'!P54,'3'!P54,'4'!P54,'5'!P54,'6'!P54,'7'!P54,'8'!P54,'9'!P54)</f>
        <v>0</v>
      </c>
      <c r="Q54" s="6">
        <f>_xlfn.VAR.P('0'!Q54,'1'!Q54,'2'!Q54,'3'!Q54,'4'!Q54,'5'!Q54,'6'!Q54,'7'!Q54,'8'!Q54,'9'!Q54)</f>
        <v>4.3953107128882169E-4</v>
      </c>
      <c r="R54" s="6">
        <f>_xlfn.VAR.P('0'!R54,'1'!R54,'2'!R54,'3'!R54,'4'!R54,'5'!R54,'6'!R54,'7'!R54,'8'!R54,'9'!R54)</f>
        <v>0</v>
      </c>
      <c r="S54" s="6">
        <f>_xlfn.VAR.P('0'!S54,'1'!S54,'2'!S54,'3'!S54,'4'!S54,'5'!S54,'6'!S54,'7'!S54,'8'!S54,'9'!S54)</f>
        <v>3.5899962900213969E-4</v>
      </c>
      <c r="T54" s="6">
        <f>_xlfn.VAR.P('0'!T54,'1'!T54,'2'!T54,'3'!T54,'4'!T54,'5'!T54,'6'!T54,'7'!T54,'8'!T54,'9'!T54)</f>
        <v>0</v>
      </c>
      <c r="U54" s="6">
        <f>_xlfn.VAR.P('0'!U54,'1'!U54,'2'!U54,'3'!U54,'4'!U54,'5'!U54,'6'!U54,'7'!U54,'8'!U54,'9'!U54)</f>
        <v>6.1530431183767916E-4</v>
      </c>
      <c r="V54" s="6">
        <f>_xlfn.VAR.P('0'!V54,'1'!V54,'2'!V54,'3'!V54,'4'!V54,'5'!V54,'6'!V54,'7'!V54,'8'!V54,'9'!V54)</f>
        <v>0</v>
      </c>
      <c r="W54" s="6">
        <f>_xlfn.VAR.P('0'!W54,'1'!W54,'2'!W54,'3'!W54,'4'!W54,'5'!W54,'6'!W54,'7'!W54,'8'!W54,'9'!W54)</f>
        <v>1.2126091211894093E-2</v>
      </c>
      <c r="X54" s="6">
        <f>_xlfn.VAR.P('0'!X54,'1'!X54,'2'!X54,'3'!X54,'4'!X54,'5'!X54,'6'!X54,'7'!X54,'8'!X54,'9'!X54)</f>
        <v>0.09</v>
      </c>
      <c r="Y54" s="6">
        <f>_xlfn.VAR.P('0'!Y54,'1'!Y54,'2'!Y54,'3'!Y54,'4'!Y54,'5'!Y54,'6'!Y54,'7'!Y54,'8'!Y54,'9'!Y54)</f>
        <v>1.1462568118516075E-2</v>
      </c>
      <c r="Z54" s="6">
        <f>_xlfn.VAR.P('0'!Z54,'1'!Z54,'2'!Z54,'3'!Z54,'4'!Z54,'5'!Z54,'6'!Z54,'7'!Z54,'8'!Z54,'9'!Z54)</f>
        <v>2.25</v>
      </c>
      <c r="AA54" s="6">
        <f>_xlfn.VAR.P('0'!AA54,'1'!AA54,'2'!AA54,'3'!AA54,'4'!AA54,'5'!AA54,'6'!AA54,'7'!AA54,'8'!AA54,'9'!AA54)</f>
        <v>5.8419384644936394E-4</v>
      </c>
      <c r="AB54" s="6">
        <f>_xlfn.VAR.P('0'!AB54,'1'!AB54,'2'!AB54,'3'!AB54,'4'!AB54,'5'!AB54,'6'!AB54,'7'!AB54,'8'!AB54,'9'!AB54)</f>
        <v>0</v>
      </c>
      <c r="AC54" s="6">
        <f>_xlfn.VAR.P('0'!AC54,'1'!AC54,'2'!AC54,'3'!AC54,'4'!AC54,'5'!AC54,'6'!AC54,'7'!AC54,'8'!AC54,'9'!AC54)</f>
        <v>3.9284529132508559E-4</v>
      </c>
      <c r="AD54" s="6">
        <f>_xlfn.VAR.P('0'!AD54,'1'!AD54,'2'!AD54,'3'!AD54,'4'!AD54,'5'!AD54,'6'!AD54,'7'!AD54,'8'!AD54,'9'!AD54)</f>
        <v>0</v>
      </c>
      <c r="AE54" s="6">
        <f>_xlfn.VAR.P('0'!AE54,'1'!AE54,'2'!AE54,'3'!AE54,'4'!AE54,'5'!AE54,'6'!AE54,'7'!AE54,'8'!AE54,'9'!AE54)</f>
        <v>2.5222694034346105E-3</v>
      </c>
      <c r="AF54" s="6">
        <f>_xlfn.VAR.P('0'!AF54,'1'!AF54,'2'!AF54,'3'!AF54,'4'!AF54,'5'!AF54,'6'!AF54,'7'!AF54,'8'!AF54,'9'!AF54)</f>
        <v>0</v>
      </c>
      <c r="AG54" s="6">
        <f>_xlfn.VAR.P('0'!AG54,'1'!AG54,'2'!AG54,'3'!AG54,'4'!AG54,'5'!AG54,'6'!AG54,'7'!AG54,'8'!AG54,'9'!AG54)</f>
        <v>2.1750953163102404E-4</v>
      </c>
      <c r="AH54" s="6">
        <f>_xlfn.VAR.P('0'!AH54,'1'!AH54,'2'!AH54,'3'!AH54,'4'!AH54,'5'!AH54,'6'!AH54,'7'!AH54,'8'!AH54,'9'!AH54)</f>
        <v>0</v>
      </c>
      <c r="AI54" s="6">
        <f>_xlfn.VAR.P('0'!AI54,'1'!AI54,'2'!AI54,'3'!AI54,'4'!AI54,'5'!AI54,'6'!AI54,'7'!AI54,'8'!AI54,'9'!AI54)</f>
        <v>8.8449891130397833E-5</v>
      </c>
      <c r="AJ54" s="6">
        <f>_xlfn.VAR.P('0'!AJ54,'1'!AJ54,'2'!AJ54,'3'!AJ54,'4'!AJ54,'5'!AJ54,'6'!AJ54,'7'!AJ54,'8'!AJ54,'9'!AJ54)</f>
        <v>0</v>
      </c>
      <c r="AK54" s="6">
        <f>_xlfn.VAR.P('0'!AK54,'1'!AK54,'2'!AK54,'3'!AK54,'4'!AK54,'5'!AK54,'6'!AK54,'7'!AK54,'8'!AK54,'9'!AK54)</f>
        <v>8.6684132068131086E-4</v>
      </c>
      <c r="AL54" s="6">
        <f>_xlfn.VAR.P('0'!AL54,'1'!AL54,'2'!AL54,'3'!AL54,'4'!AL54,'5'!AL54,'6'!AL54,'7'!AL54,'8'!AL54,'9'!AL54)</f>
        <v>0</v>
      </c>
      <c r="AM54" s="6">
        <f>_xlfn.VAR.P('0'!AM54,'1'!AM54,'2'!AM54,'3'!AM54,'4'!AM54,'5'!AM54,'6'!AM54,'7'!AM54,'8'!AM54,'9'!AM54)</f>
        <v>6.314635286123482E-4</v>
      </c>
      <c r="AN54" s="6">
        <f>_xlfn.VAR.P('0'!AN54,'1'!AN54,'2'!AN54,'3'!AN54,'4'!AN54,'5'!AN54,'6'!AN54,'7'!AN54,'8'!AN54,'9'!AN54)</f>
        <v>0</v>
      </c>
      <c r="AO54" s="6">
        <f>_xlfn.VAR.P('0'!AO54,'1'!AO54,'2'!AO54,'3'!AO54,'4'!AO54,'5'!AO54,'6'!AO54,'7'!AO54,'8'!AO54,'9'!AO54)</f>
        <v>1.1299260371415275E-3</v>
      </c>
      <c r="AP54" s="6">
        <f>_xlfn.VAR.P('0'!AP54,'1'!AP54,'2'!AP54,'3'!AP54,'4'!AP54,'5'!AP54,'6'!AP54,'7'!AP54,'8'!AP54,'9'!AP54)</f>
        <v>0.21</v>
      </c>
      <c r="AQ54" s="6">
        <f>_xlfn.VAR.P('0'!AQ54,'1'!AQ54,'2'!AQ54,'3'!AQ54,'4'!AQ54,'5'!AQ54,'6'!AQ54,'7'!AQ54,'8'!AQ54,'9'!AQ54)</f>
        <v>4.8788162487863216E-3</v>
      </c>
      <c r="AR54" s="6">
        <f>_xlfn.VAR.P('0'!AR54,'1'!AR54,'2'!AR54,'3'!AR54,'4'!AR54,'5'!AR54,'6'!AR54,'7'!AR54,'8'!AR54,'9'!AR54)</f>
        <v>2.25</v>
      </c>
      <c r="AS54" s="6">
        <f>_xlfn.VAR.P('0'!AS54,'1'!AS54,'2'!AS54,'3'!AS54,'4'!AS54,'5'!AS54,'6'!AS54,'7'!AS54,'8'!AS54,'9'!AS54)</f>
        <v>5.2802325232042546E-13</v>
      </c>
      <c r="AT54" s="6">
        <f>_xlfn.VAR.P('0'!AT54,'1'!AT54,'2'!AT54,'3'!AT54,'4'!AT54,'5'!AT54,'6'!AT54,'7'!AT54,'8'!AT54,'9'!AT54)</f>
        <v>0</v>
      </c>
      <c r="AU54" s="6">
        <f>_xlfn.VAR.P('0'!AU54,'1'!AU54,'2'!AU54,'3'!AU54,'4'!AU54,'5'!AU54,'6'!AU54,'7'!AU54,'8'!AU54,'9'!AU54)</f>
        <v>8.5275732784578645E-3</v>
      </c>
      <c r="AV54" s="6">
        <f>_xlfn.VAR.P('0'!AV54,'1'!AV54,'2'!AV54,'3'!AV54,'4'!AV54,'5'!AV54,'6'!AV54,'7'!AV54,'8'!AV54,'9'!AV54)</f>
        <v>0.16</v>
      </c>
      <c r="AW54" s="6">
        <f>_xlfn.VAR.P('0'!AW54,'1'!AW54,'2'!AW54,'3'!AW54,'4'!AW54,'5'!AW54,'6'!AW54,'7'!AW54,'8'!AW54,'9'!AW54)</f>
        <v>3.957735226472265E-3</v>
      </c>
    </row>
    <row r="55" spans="1:49" ht="15.75" customHeight="1" x14ac:dyDescent="0.25">
      <c r="A55" s="6" t="str">
        <f>IF(AND('0'!A55='1'!A55,'1'!A55='2'!A55,'2'!A55='3'!A55,'3'!A55='4'!A55,'4'!A55='5'!A55,'5'!A55='6'!A55,'6'!A55='7'!A55,'7'!A55='8'!A55,'8'!A55='9'!A55,'1'!A55='2'!A55),'9'!A55,)</f>
        <v>Statement</v>
      </c>
      <c r="B55" s="11" t="str">
        <f>IF(AND('0'!B55='1'!B55,'1'!B55='2'!B55,'2'!B55='3'!B55,'3'!B55='4'!B55,'4'!B55='5'!B55,'5'!B55='6'!B55,'6'!B55='7'!B55,'7'!B55='8'!B55,'8'!B55='9'!B55,'1'!B55='2'!B55),'9'!B55,)</f>
        <v>2021-04-28</v>
      </c>
      <c r="C55" s="11" t="str">
        <f>IF(AND('0'!C55='1'!C55,'1'!C55='2'!C55,'2'!C55='3'!C55,'3'!C55='4'!C55,'4'!C55='5'!C55,'5'!C55='6'!C55,'6'!C55='7'!C55,'7'!C55='8'!C55,'8'!C55='9'!C55,'1'!C55='2'!C55),'9'!C55,)</f>
        <v>2021-04-28</v>
      </c>
      <c r="D55" s="7" t="str">
        <f>IF(AND('0'!D55='1'!D55,'1'!D55='2'!D55,'2'!D55='3'!D55,'3'!D55='4'!D55,'4'!D55='5'!D55,'5'!D55='6'!D55,'6'!D55='7'!D55,'7'!D55='8'!D55,'8'!D55='9'!D55,'1'!D55='2'!D55),'9'!D55,)</f>
        <v>2021-04-28</v>
      </c>
      <c r="E55" s="8">
        <f>IF(COUNTIF(Recovered!$A$2:$A$808,A55)&gt;0,1,0)</f>
        <v>1</v>
      </c>
      <c r="F55" s="6">
        <f>_xlfn.VAR.P('0'!F55,'1'!F55,'2'!F55,'3'!F55,'4'!F55,'5'!F55,'6'!F55,'7'!F55,'8'!F55,'9'!F55)</f>
        <v>0</v>
      </c>
      <c r="G55" s="6">
        <f>_xlfn.VAR.P('0'!G55,'1'!G55,'2'!G55,'3'!G55,'4'!G55,'5'!G55,'6'!G55,'7'!G55,'8'!G55,'9'!G55)</f>
        <v>4.1144396579375101E-3</v>
      </c>
      <c r="H55" s="6">
        <f>_xlfn.VAR.P('0'!H55,'1'!H55,'2'!H55,'3'!H55,'4'!H55,'5'!H55,'6'!H55,'7'!H55,'8'!H55,'9'!H55)</f>
        <v>0</v>
      </c>
      <c r="I55" s="6">
        <f>_xlfn.VAR.P('0'!I55,'1'!I55,'2'!I55,'3'!I55,'4'!I55,'5'!I55,'6'!I55,'7'!I55,'8'!I55,'9'!I55)</f>
        <v>1.1052458577513323E-3</v>
      </c>
      <c r="J55" s="6">
        <f>_xlfn.VAR.P('0'!J55,'1'!J55,'2'!J55,'3'!J55,'4'!J55,'5'!J55,'6'!J55,'7'!J55,'8'!J55,'9'!J55)</f>
        <v>0</v>
      </c>
      <c r="K55" s="6">
        <f>_xlfn.VAR.P('0'!K55,'1'!K55,'2'!K55,'3'!K55,'4'!K55,'5'!K55,'6'!K55,'7'!K55,'8'!K55,'9'!K55)</f>
        <v>2.9625223935235219E-3</v>
      </c>
      <c r="L55" s="6">
        <f>_xlfn.VAR.P('0'!L55,'1'!L55,'2'!L55,'3'!L55,'4'!L55,'5'!L55,'6'!L55,'7'!L55,'8'!L55,'9'!L55)</f>
        <v>0</v>
      </c>
      <c r="M55" s="6">
        <f>_xlfn.VAR.P('0'!M55,'1'!M55,'2'!M55,'3'!M55,'4'!M55,'5'!M55,'6'!M55,'7'!M55,'8'!M55,'9'!M55)</f>
        <v>4.5110877993928544E-4</v>
      </c>
      <c r="N55" s="6">
        <f>_xlfn.VAR.P('0'!N55,'1'!N55,'2'!N55,'3'!N55,'4'!N55,'5'!N55,'6'!N55,'7'!N55,'8'!N55,'9'!N55)</f>
        <v>0</v>
      </c>
      <c r="O55" s="6">
        <f>_xlfn.VAR.P('0'!O55,'1'!O55,'2'!O55,'3'!O55,'4'!O55,'5'!O55,'6'!O55,'7'!O55,'8'!O55,'9'!O55)</f>
        <v>1.8391802345446855E-3</v>
      </c>
      <c r="P55" s="6">
        <f>_xlfn.VAR.P('0'!P55,'1'!P55,'2'!P55,'3'!P55,'4'!P55,'5'!P55,'6'!P55,'7'!P55,'8'!P55,'9'!P55)</f>
        <v>0</v>
      </c>
      <c r="Q55" s="6">
        <f>_xlfn.VAR.P('0'!Q55,'1'!Q55,'2'!Q55,'3'!Q55,'4'!Q55,'5'!Q55,'6'!Q55,'7'!Q55,'8'!Q55,'9'!Q55)</f>
        <v>4.0191550340431528E-4</v>
      </c>
      <c r="R55" s="6">
        <f>_xlfn.VAR.P('0'!R55,'1'!R55,'2'!R55,'3'!R55,'4'!R55,'5'!R55,'6'!R55,'7'!R55,'8'!R55,'9'!R55)</f>
        <v>0</v>
      </c>
      <c r="S55" s="6">
        <f>_xlfn.VAR.P('0'!S55,'1'!S55,'2'!S55,'3'!S55,'4'!S55,'5'!S55,'6'!S55,'7'!S55,'8'!S55,'9'!S55)</f>
        <v>4.8932502956022448E-4</v>
      </c>
      <c r="T55" s="6">
        <f>_xlfn.VAR.P('0'!T55,'1'!T55,'2'!T55,'3'!T55,'4'!T55,'5'!T55,'6'!T55,'7'!T55,'8'!T55,'9'!T55)</f>
        <v>0</v>
      </c>
      <c r="U55" s="6">
        <f>_xlfn.VAR.P('0'!U55,'1'!U55,'2'!U55,'3'!U55,'4'!U55,'5'!U55,'6'!U55,'7'!U55,'8'!U55,'9'!U55)</f>
        <v>2.2836541757464781E-3</v>
      </c>
      <c r="V55" s="6">
        <f>_xlfn.VAR.P('0'!V55,'1'!V55,'2'!V55,'3'!V55,'4'!V55,'5'!V55,'6'!V55,'7'!V55,'8'!V55,'9'!V55)</f>
        <v>0.09</v>
      </c>
      <c r="W55" s="6">
        <f>_xlfn.VAR.P('0'!W55,'1'!W55,'2'!W55,'3'!W55,'4'!W55,'5'!W55,'6'!W55,'7'!W55,'8'!W55,'9'!W55)</f>
        <v>9.454199185878736E-3</v>
      </c>
      <c r="X55" s="6">
        <f>_xlfn.VAR.P('0'!X55,'1'!X55,'2'!X55,'3'!X55,'4'!X55,'5'!X55,'6'!X55,'7'!X55,'8'!X55,'9'!X55)</f>
        <v>0</v>
      </c>
      <c r="Y55" s="6">
        <f>_xlfn.VAR.P('0'!Y55,'1'!Y55,'2'!Y55,'3'!Y55,'4'!Y55,'5'!Y55,'6'!Y55,'7'!Y55,'8'!Y55,'9'!Y55)</f>
        <v>4.04003862247042E-4</v>
      </c>
      <c r="Z55" s="6">
        <f>_xlfn.VAR.P('0'!Z55,'1'!Z55,'2'!Z55,'3'!Z55,'4'!Z55,'5'!Z55,'6'!Z55,'7'!Z55,'8'!Z55,'9'!Z55)</f>
        <v>0</v>
      </c>
      <c r="AA55" s="6">
        <f>_xlfn.VAR.P('0'!AA55,'1'!AA55,'2'!AA55,'3'!AA55,'4'!AA55,'5'!AA55,'6'!AA55,'7'!AA55,'8'!AA55,'9'!AA55)</f>
        <v>8.5057433472948468E-4</v>
      </c>
      <c r="AB55" s="6">
        <f>_xlfn.VAR.P('0'!AB55,'1'!AB55,'2'!AB55,'3'!AB55,'4'!AB55,'5'!AB55,'6'!AB55,'7'!AB55,'8'!AB55,'9'!AB55)</f>
        <v>0</v>
      </c>
      <c r="AC55" s="6">
        <f>_xlfn.VAR.P('0'!AC55,'1'!AC55,'2'!AC55,'3'!AC55,'4'!AC55,'5'!AC55,'6'!AC55,'7'!AC55,'8'!AC55,'9'!AC55)</f>
        <v>1.8523799332497916E-3</v>
      </c>
      <c r="AD55" s="6">
        <f>_xlfn.VAR.P('0'!AD55,'1'!AD55,'2'!AD55,'3'!AD55,'4'!AD55,'5'!AD55,'6'!AD55,'7'!AD55,'8'!AD55,'9'!AD55)</f>
        <v>0</v>
      </c>
      <c r="AE55" s="6">
        <f>_xlfn.VAR.P('0'!AE55,'1'!AE55,'2'!AE55,'3'!AE55,'4'!AE55,'5'!AE55,'6'!AE55,'7'!AE55,'8'!AE55,'9'!AE55)</f>
        <v>8.294688254296363E-4</v>
      </c>
      <c r="AF55" s="6">
        <f>_xlfn.VAR.P('0'!AF55,'1'!AF55,'2'!AF55,'3'!AF55,'4'!AF55,'5'!AF55,'6'!AF55,'7'!AF55,'8'!AF55,'9'!AF55)</f>
        <v>0</v>
      </c>
      <c r="AG55" s="6">
        <f>_xlfn.VAR.P('0'!AG55,'1'!AG55,'2'!AG55,'3'!AG55,'4'!AG55,'5'!AG55,'6'!AG55,'7'!AG55,'8'!AG55,'9'!AG55)</f>
        <v>7.9399947900854451E-5</v>
      </c>
      <c r="AH55" s="6">
        <f>_xlfn.VAR.P('0'!AH55,'1'!AH55,'2'!AH55,'3'!AH55,'4'!AH55,'5'!AH55,'6'!AH55,'7'!AH55,'8'!AH55,'9'!AH55)</f>
        <v>0</v>
      </c>
      <c r="AI55" s="6">
        <f>_xlfn.VAR.P('0'!AI55,'1'!AI55,'2'!AI55,'3'!AI55,'4'!AI55,'5'!AI55,'6'!AI55,'7'!AI55,'8'!AI55,'9'!AI55)</f>
        <v>3.5841398578127735E-5</v>
      </c>
      <c r="AJ55" s="6">
        <f>_xlfn.VAR.P('0'!AJ55,'1'!AJ55,'2'!AJ55,'3'!AJ55,'4'!AJ55,'5'!AJ55,'6'!AJ55,'7'!AJ55,'8'!AJ55,'9'!AJ55)</f>
        <v>0</v>
      </c>
      <c r="AK55" s="6">
        <f>_xlfn.VAR.P('0'!AK55,'1'!AK55,'2'!AK55,'3'!AK55,'4'!AK55,'5'!AK55,'6'!AK55,'7'!AK55,'8'!AK55,'9'!AK55)</f>
        <v>1.9878480880692202E-4</v>
      </c>
      <c r="AL55" s="6">
        <f>_xlfn.VAR.P('0'!AL55,'1'!AL55,'2'!AL55,'3'!AL55,'4'!AL55,'5'!AL55,'6'!AL55,'7'!AL55,'8'!AL55,'9'!AL55)</f>
        <v>0</v>
      </c>
      <c r="AM55" s="6">
        <f>_xlfn.VAR.P('0'!AM55,'1'!AM55,'2'!AM55,'3'!AM55,'4'!AM55,'5'!AM55,'6'!AM55,'7'!AM55,'8'!AM55,'9'!AM55)</f>
        <v>7.8880440977352828E-8</v>
      </c>
      <c r="AN55" s="6">
        <f>_xlfn.VAR.P('0'!AN55,'1'!AN55,'2'!AN55,'3'!AN55,'4'!AN55,'5'!AN55,'6'!AN55,'7'!AN55,'8'!AN55,'9'!AN55)</f>
        <v>0</v>
      </c>
      <c r="AO55" s="6">
        <f>_xlfn.VAR.P('0'!AO55,'1'!AO55,'2'!AO55,'3'!AO55,'4'!AO55,'5'!AO55,'6'!AO55,'7'!AO55,'8'!AO55,'9'!AO55)</f>
        <v>4.8096475198212773E-4</v>
      </c>
      <c r="AP55" s="6">
        <f>_xlfn.VAR.P('0'!AP55,'1'!AP55,'2'!AP55,'3'!AP55,'4'!AP55,'5'!AP55,'6'!AP55,'7'!AP55,'8'!AP55,'9'!AP55)</f>
        <v>0</v>
      </c>
      <c r="AQ55" s="6">
        <f>_xlfn.VAR.P('0'!AQ55,'1'!AQ55,'2'!AQ55,'3'!AQ55,'4'!AQ55,'5'!AQ55,'6'!AQ55,'7'!AQ55,'8'!AQ55,'9'!AQ55)</f>
        <v>5.0029931640563385E-4</v>
      </c>
      <c r="AR55" s="6">
        <f>_xlfn.VAR.P('0'!AR55,'1'!AR55,'2'!AR55,'3'!AR55,'4'!AR55,'5'!AR55,'6'!AR55,'7'!AR55,'8'!AR55,'9'!AR55)</f>
        <v>0</v>
      </c>
      <c r="AS55" s="6">
        <f>_xlfn.VAR.P('0'!AS55,'1'!AS55,'2'!AS55,'3'!AS55,'4'!AS55,'5'!AS55,'6'!AS55,'7'!AS55,'8'!AS55,'9'!AS55)</f>
        <v>9.4350957635640093E-14</v>
      </c>
      <c r="AT55" s="6">
        <f>_xlfn.VAR.P('0'!AT55,'1'!AT55,'2'!AT55,'3'!AT55,'4'!AT55,'5'!AT55,'6'!AT55,'7'!AT55,'8'!AT55,'9'!AT55)</f>
        <v>0</v>
      </c>
      <c r="AU55" s="6">
        <f>_xlfn.VAR.P('0'!AU55,'1'!AU55,'2'!AU55,'3'!AU55,'4'!AU55,'5'!AU55,'6'!AU55,'7'!AU55,'8'!AU55,'9'!AU55)</f>
        <v>1.1988560474073971E-4</v>
      </c>
      <c r="AV55" s="6">
        <f>_xlfn.VAR.P('0'!AV55,'1'!AV55,'2'!AV55,'3'!AV55,'4'!AV55,'5'!AV55,'6'!AV55,'7'!AV55,'8'!AV55,'9'!AV55)</f>
        <v>0</v>
      </c>
      <c r="AW55" s="6">
        <f>_xlfn.VAR.P('0'!AW55,'1'!AW55,'2'!AW55,'3'!AW55,'4'!AW55,'5'!AW55,'6'!AW55,'7'!AW55,'8'!AW55,'9'!AW55)</f>
        <v>3.409675429339772E-4</v>
      </c>
    </row>
    <row r="56" spans="1:49" ht="15.75" hidden="1" customHeight="1" x14ac:dyDescent="0.25">
      <c r="A56" s="6" t="str">
        <f>IF(AND('0'!A56='1'!A56,'1'!A56='2'!A56,'2'!A56='3'!A56,'3'!A56='4'!A56,'4'!A56='5'!A56,'5'!A56='6'!A56,'6'!A56='7'!A56,'7'!A56='8'!A56,'8'!A56='9'!A56,'1'!A56='2'!A56),'9'!A56,)</f>
        <v>Minutes</v>
      </c>
      <c r="B56" s="11" t="str">
        <f>IF(AND('0'!B56='1'!B56,'1'!B56='2'!B56,'2'!B56='3'!B56,'3'!B56='4'!B56,'4'!B56='5'!B56,'5'!B56='6'!B56,'6'!B56='7'!B56,'7'!B56='8'!B56,'8'!B56='9'!B56,'1'!B56='2'!B56),'9'!B56,)</f>
        <v>2021-03-17</v>
      </c>
      <c r="C56" s="11" t="str">
        <f>IF(AND('0'!C56='1'!C56,'1'!C56='2'!C56,'2'!C56='3'!C56,'3'!C56='4'!C56,'4'!C56='5'!C56,'5'!C56='6'!C56,'6'!C56='7'!C56,'7'!C56='8'!C56,'8'!C56='9'!C56,'1'!C56='2'!C56),'9'!C56,)</f>
        <v>2021-04-07</v>
      </c>
      <c r="D56" s="7">
        <f>IF(AND('0'!D56='1'!D56,'1'!D56='2'!D56,'2'!D56='3'!D56,'3'!D56='4'!D56,'4'!D56='5'!D56,'5'!D56='6'!D56,'6'!D56='7'!D56,'7'!D56='8'!D56,'8'!D56='9'!D56,'1'!D56='2'!D56),'9'!D56,)</f>
        <v>0</v>
      </c>
      <c r="E56" s="8">
        <f>IF(COUNTIF(Recovered!$A$2:$A$808,A56)&gt;0,1,0)</f>
        <v>0</v>
      </c>
      <c r="F56" s="6">
        <f>_xlfn.VAR.P('0'!F56,'1'!F56,'2'!F56,'3'!F56,'4'!F56,'5'!F56,'6'!F56,'7'!F56,'8'!F56,'9'!F56)</f>
        <v>3.84</v>
      </c>
      <c r="G56" s="6">
        <f>_xlfn.VAR.P('0'!G56,'1'!G56,'2'!G56,'3'!G56,'4'!G56,'5'!G56,'6'!G56,'7'!G56,'8'!G56,'9'!G56)</f>
        <v>1.6868661366293978E-2</v>
      </c>
      <c r="H56" s="6">
        <f>_xlfn.VAR.P('0'!H56,'1'!H56,'2'!H56,'3'!H56,'4'!H56,'5'!H56,'6'!H56,'7'!H56,'8'!H56,'9'!H56)</f>
        <v>0</v>
      </c>
      <c r="I56" s="6">
        <f>_xlfn.VAR.P('0'!I56,'1'!I56,'2'!I56,'3'!I56,'4'!I56,'5'!I56,'6'!I56,'7'!I56,'8'!I56,'9'!I56)</f>
        <v>7.1380275495157974E-3</v>
      </c>
      <c r="J56" s="6">
        <f>_xlfn.VAR.P('0'!J56,'1'!J56,'2'!J56,'3'!J56,'4'!J56,'5'!J56,'6'!J56,'7'!J56,'8'!J56,'9'!J56)</f>
        <v>0</v>
      </c>
      <c r="K56" s="6">
        <f>_xlfn.VAR.P('0'!K56,'1'!K56,'2'!K56,'3'!K56,'4'!K56,'5'!K56,'6'!K56,'7'!K56,'8'!K56,'9'!K56)</f>
        <v>1.8153933354364312E-3</v>
      </c>
      <c r="L56" s="6">
        <f>_xlfn.VAR.P('0'!L56,'1'!L56,'2'!L56,'3'!L56,'4'!L56,'5'!L56,'6'!L56,'7'!L56,'8'!L56,'9'!L56)</f>
        <v>0</v>
      </c>
      <c r="M56" s="6">
        <f>_xlfn.VAR.P('0'!M56,'1'!M56,'2'!M56,'3'!M56,'4'!M56,'5'!M56,'6'!M56,'7'!M56,'8'!M56,'9'!M56)</f>
        <v>3.5440768514694694E-2</v>
      </c>
      <c r="N56" s="6">
        <f>_xlfn.VAR.P('0'!N56,'1'!N56,'2'!N56,'3'!N56,'4'!N56,'5'!N56,'6'!N56,'7'!N56,'8'!N56,'9'!N56)</f>
        <v>0</v>
      </c>
      <c r="O56" s="6">
        <f>_xlfn.VAR.P('0'!O56,'1'!O56,'2'!O56,'3'!O56,'4'!O56,'5'!O56,'6'!O56,'7'!O56,'8'!O56,'9'!O56)</f>
        <v>2.9893712258127823E-4</v>
      </c>
      <c r="P56" s="6">
        <f>_xlfn.VAR.P('0'!P56,'1'!P56,'2'!P56,'3'!P56,'4'!P56,'5'!P56,'6'!P56,'7'!P56,'8'!P56,'9'!P56)</f>
        <v>0</v>
      </c>
      <c r="Q56" s="6">
        <f>_xlfn.VAR.P('0'!Q56,'1'!Q56,'2'!Q56,'3'!Q56,'4'!Q56,'5'!Q56,'6'!Q56,'7'!Q56,'8'!Q56,'9'!Q56)</f>
        <v>1.8622664339826111E-3</v>
      </c>
      <c r="R56" s="6">
        <f>_xlfn.VAR.P('0'!R56,'1'!R56,'2'!R56,'3'!R56,'4'!R56,'5'!R56,'6'!R56,'7'!R56,'8'!R56,'9'!R56)</f>
        <v>0</v>
      </c>
      <c r="S56" s="6">
        <f>_xlfn.VAR.P('0'!S56,'1'!S56,'2'!S56,'3'!S56,'4'!S56,'5'!S56,'6'!S56,'7'!S56,'8'!S56,'9'!S56)</f>
        <v>3.0383022988242261E-4</v>
      </c>
      <c r="T56" s="6">
        <f>_xlfn.VAR.P('0'!T56,'1'!T56,'2'!T56,'3'!T56,'4'!T56,'5'!T56,'6'!T56,'7'!T56,'8'!T56,'9'!T56)</f>
        <v>0</v>
      </c>
      <c r="U56" s="6">
        <f>_xlfn.VAR.P('0'!U56,'1'!U56,'2'!U56,'3'!U56,'4'!U56,'5'!U56,'6'!U56,'7'!U56,'8'!U56,'9'!U56)</f>
        <v>3.1700705119458591E-4</v>
      </c>
      <c r="V56" s="6">
        <f>_xlfn.VAR.P('0'!V56,'1'!V56,'2'!V56,'3'!V56,'4'!V56,'5'!V56,'6'!V56,'7'!V56,'8'!V56,'9'!V56)</f>
        <v>0</v>
      </c>
      <c r="W56" s="6">
        <f>_xlfn.VAR.P('0'!W56,'1'!W56,'2'!W56,'3'!W56,'4'!W56,'5'!W56,'6'!W56,'7'!W56,'8'!W56,'9'!W56)</f>
        <v>8.8648199796575544E-4</v>
      </c>
      <c r="X56" s="6">
        <f>_xlfn.VAR.P('0'!X56,'1'!X56,'2'!X56,'3'!X56,'4'!X56,'5'!X56,'6'!X56,'7'!X56,'8'!X56,'9'!X56)</f>
        <v>0</v>
      </c>
      <c r="Y56" s="6">
        <f>_xlfn.VAR.P('0'!Y56,'1'!Y56,'2'!Y56,'3'!Y56,'4'!Y56,'5'!Y56,'6'!Y56,'7'!Y56,'8'!Y56,'9'!Y56)</f>
        <v>8.1895222419539233E-3</v>
      </c>
      <c r="Z56" s="6">
        <f>_xlfn.VAR.P('0'!Z56,'1'!Z56,'2'!Z56,'3'!Z56,'4'!Z56,'5'!Z56,'6'!Z56,'7'!Z56,'8'!Z56,'9'!Z56)</f>
        <v>5.25</v>
      </c>
      <c r="AA56" s="6">
        <f>_xlfn.VAR.P('0'!AA56,'1'!AA56,'2'!AA56,'3'!AA56,'4'!AA56,'5'!AA56,'6'!AA56,'7'!AA56,'8'!AA56,'9'!AA56)</f>
        <v>7.9333798213974125E-4</v>
      </c>
      <c r="AB56" s="6">
        <f>_xlfn.VAR.P('0'!AB56,'1'!AB56,'2'!AB56,'3'!AB56,'4'!AB56,'5'!AB56,'6'!AB56,'7'!AB56,'8'!AB56,'9'!AB56)</f>
        <v>0</v>
      </c>
      <c r="AC56" s="6">
        <f>_xlfn.VAR.P('0'!AC56,'1'!AC56,'2'!AC56,'3'!AC56,'4'!AC56,'5'!AC56,'6'!AC56,'7'!AC56,'8'!AC56,'9'!AC56)</f>
        <v>2.022342846531643E-4</v>
      </c>
      <c r="AD56" s="6">
        <f>_xlfn.VAR.P('0'!AD56,'1'!AD56,'2'!AD56,'3'!AD56,'4'!AD56,'5'!AD56,'6'!AD56,'7'!AD56,'8'!AD56,'9'!AD56)</f>
        <v>0</v>
      </c>
      <c r="AE56" s="6">
        <f>_xlfn.VAR.P('0'!AE56,'1'!AE56,'2'!AE56,'3'!AE56,'4'!AE56,'5'!AE56,'6'!AE56,'7'!AE56,'8'!AE56,'9'!AE56)</f>
        <v>5.6846505777425806E-3</v>
      </c>
      <c r="AF56" s="6">
        <f>_xlfn.VAR.P('0'!AF56,'1'!AF56,'2'!AF56,'3'!AF56,'4'!AF56,'5'!AF56,'6'!AF56,'7'!AF56,'8'!AF56,'9'!AF56)</f>
        <v>0</v>
      </c>
      <c r="AG56" s="6">
        <f>_xlfn.VAR.P('0'!AG56,'1'!AG56,'2'!AG56,'3'!AG56,'4'!AG56,'5'!AG56,'6'!AG56,'7'!AG56,'8'!AG56,'9'!AG56)</f>
        <v>1.4219984904219749E-4</v>
      </c>
      <c r="AH56" s="6">
        <f>_xlfn.VAR.P('0'!AH56,'1'!AH56,'2'!AH56,'3'!AH56,'4'!AH56,'5'!AH56,'6'!AH56,'7'!AH56,'8'!AH56,'9'!AH56)</f>
        <v>0</v>
      </c>
      <c r="AI56" s="6">
        <f>_xlfn.VAR.P('0'!AI56,'1'!AI56,'2'!AI56,'3'!AI56,'4'!AI56,'5'!AI56,'6'!AI56,'7'!AI56,'8'!AI56,'9'!AI56)</f>
        <v>4.1799857587242005E-6</v>
      </c>
      <c r="AJ56" s="6">
        <f>_xlfn.VAR.P('0'!AJ56,'1'!AJ56,'2'!AJ56,'3'!AJ56,'4'!AJ56,'5'!AJ56,'6'!AJ56,'7'!AJ56,'8'!AJ56,'9'!AJ56)</f>
        <v>0</v>
      </c>
      <c r="AK56" s="6">
        <f>_xlfn.VAR.P('0'!AK56,'1'!AK56,'2'!AK56,'3'!AK56,'4'!AK56,'5'!AK56,'6'!AK56,'7'!AK56,'8'!AK56,'9'!AK56)</f>
        <v>9.1859314476093956E-7</v>
      </c>
      <c r="AL56" s="6">
        <f>_xlfn.VAR.P('0'!AL56,'1'!AL56,'2'!AL56,'3'!AL56,'4'!AL56,'5'!AL56,'6'!AL56,'7'!AL56,'8'!AL56,'9'!AL56)</f>
        <v>0</v>
      </c>
      <c r="AM56" s="6">
        <f>_xlfn.VAR.P('0'!AM56,'1'!AM56,'2'!AM56,'3'!AM56,'4'!AM56,'5'!AM56,'6'!AM56,'7'!AM56,'8'!AM56,'9'!AM56)</f>
        <v>2.5136062003784318E-4</v>
      </c>
      <c r="AN56" s="6">
        <f>_xlfn.VAR.P('0'!AN56,'1'!AN56,'2'!AN56,'3'!AN56,'4'!AN56,'5'!AN56,'6'!AN56,'7'!AN56,'8'!AN56,'9'!AN56)</f>
        <v>0</v>
      </c>
      <c r="AO56" s="6">
        <f>_xlfn.VAR.P('0'!AO56,'1'!AO56,'2'!AO56,'3'!AO56,'4'!AO56,'5'!AO56,'6'!AO56,'7'!AO56,'8'!AO56,'9'!AO56)</f>
        <v>1.1656783964206809E-3</v>
      </c>
      <c r="AP56" s="6">
        <f>_xlfn.VAR.P('0'!AP56,'1'!AP56,'2'!AP56,'3'!AP56,'4'!AP56,'5'!AP56,'6'!AP56,'7'!AP56,'8'!AP56,'9'!AP56)</f>
        <v>0</v>
      </c>
      <c r="AQ56" s="6">
        <f>_xlfn.VAR.P('0'!AQ56,'1'!AQ56,'2'!AQ56,'3'!AQ56,'4'!AQ56,'5'!AQ56,'6'!AQ56,'7'!AQ56,'8'!AQ56,'9'!AQ56)</f>
        <v>4.6675777010414231E-5</v>
      </c>
      <c r="AR56" s="6">
        <f>_xlfn.VAR.P('0'!AR56,'1'!AR56,'2'!AR56,'3'!AR56,'4'!AR56,'5'!AR56,'6'!AR56,'7'!AR56,'8'!AR56,'9'!AR56)</f>
        <v>5.25</v>
      </c>
      <c r="AS56" s="6">
        <f>_xlfn.VAR.P('0'!AS56,'1'!AS56,'2'!AS56,'3'!AS56,'4'!AS56,'5'!AS56,'6'!AS56,'7'!AS56,'8'!AS56,'9'!AS56)</f>
        <v>3.5678427492123866E-12</v>
      </c>
      <c r="AT56" s="6">
        <f>_xlfn.VAR.P('0'!AT56,'1'!AT56,'2'!AT56,'3'!AT56,'4'!AT56,'5'!AT56,'6'!AT56,'7'!AT56,'8'!AT56,'9'!AT56)</f>
        <v>0</v>
      </c>
      <c r="AU56" s="6">
        <f>_xlfn.VAR.P('0'!AU56,'1'!AU56,'2'!AU56,'3'!AU56,'4'!AU56,'5'!AU56,'6'!AU56,'7'!AU56,'8'!AU56,'9'!AU56)</f>
        <v>2.1696443426106597E-2</v>
      </c>
      <c r="AV56" s="6">
        <f>_xlfn.VAR.P('0'!AV56,'1'!AV56,'2'!AV56,'3'!AV56,'4'!AV56,'5'!AV56,'6'!AV56,'7'!AV56,'8'!AV56,'9'!AV56)</f>
        <v>0.24</v>
      </c>
      <c r="AW56" s="6">
        <f>_xlfn.VAR.P('0'!AW56,'1'!AW56,'2'!AW56,'3'!AW56,'4'!AW56,'5'!AW56,'6'!AW56,'7'!AW56,'8'!AW56,'9'!AW56)</f>
        <v>4.3902549665967069E-3</v>
      </c>
    </row>
    <row r="57" spans="1:49" ht="15.75" customHeight="1" x14ac:dyDescent="0.25">
      <c r="A57" s="6" t="str">
        <f>IF(AND('0'!A57='1'!A57,'1'!A57='2'!A57,'2'!A57='3'!A57,'3'!A57='4'!A57,'4'!A57='5'!A57,'5'!A57='6'!A57,'6'!A57='7'!A57,'7'!A57='8'!A57,'8'!A57='9'!A57,'1'!A57='2'!A57),'9'!A57,)</f>
        <v>Statement</v>
      </c>
      <c r="B57" s="11" t="str">
        <f>IF(AND('0'!B57='1'!B57,'1'!B57='2'!B57,'2'!B57='3'!B57,'3'!B57='4'!B57,'4'!B57='5'!B57,'5'!B57='6'!B57,'6'!B57='7'!B57,'7'!B57='8'!B57,'8'!B57='9'!B57,'1'!B57='2'!B57),'9'!B57,)</f>
        <v>2021-03-17</v>
      </c>
      <c r="C57" s="11" t="str">
        <f>IF(AND('0'!C57='1'!C57,'1'!C57='2'!C57,'2'!C57='3'!C57,'3'!C57='4'!C57,'4'!C57='5'!C57,'5'!C57='6'!C57,'6'!C57='7'!C57,'7'!C57='8'!C57,'8'!C57='9'!C57,'1'!C57='2'!C57),'9'!C57,)</f>
        <v>2021-03-17</v>
      </c>
      <c r="D57" s="7" t="str">
        <f>IF(AND('0'!D57='1'!D57,'1'!D57='2'!D57,'2'!D57='3'!D57,'3'!D57='4'!D57,'4'!D57='5'!D57,'5'!D57='6'!D57,'6'!D57='7'!D57,'7'!D57='8'!D57,'8'!D57='9'!D57,'1'!D57='2'!D57),'9'!D57,)</f>
        <v>2021-03-17</v>
      </c>
      <c r="E57" s="8">
        <f>IF(COUNTIF(Recovered!$A$2:$A$808,A57)&gt;0,1,0)</f>
        <v>1</v>
      </c>
      <c r="F57" s="6">
        <f>_xlfn.VAR.P('0'!F57,'1'!F57,'2'!F57,'3'!F57,'4'!F57,'5'!F57,'6'!F57,'7'!F57,'8'!F57,'9'!F57)</f>
        <v>0</v>
      </c>
      <c r="G57" s="6">
        <f>_xlfn.VAR.P('0'!G57,'1'!G57,'2'!G57,'3'!G57,'4'!G57,'5'!G57,'6'!G57,'7'!G57,'8'!G57,'9'!G57)</f>
        <v>2.8283108594395444E-3</v>
      </c>
      <c r="H57" s="6">
        <f>_xlfn.VAR.P('0'!H57,'1'!H57,'2'!H57,'3'!H57,'4'!H57,'5'!H57,'6'!H57,'7'!H57,'8'!H57,'9'!H57)</f>
        <v>0.09</v>
      </c>
      <c r="I57" s="6">
        <f>_xlfn.VAR.P('0'!I57,'1'!I57,'2'!I57,'3'!I57,'4'!I57,'5'!I57,'6'!I57,'7'!I57,'8'!I57,'9'!I57)</f>
        <v>2.561110987824301E-4</v>
      </c>
      <c r="J57" s="6">
        <f>_xlfn.VAR.P('0'!J57,'1'!J57,'2'!J57,'3'!J57,'4'!J57,'5'!J57,'6'!J57,'7'!J57,'8'!J57,'9'!J57)</f>
        <v>0</v>
      </c>
      <c r="K57" s="6">
        <f>_xlfn.VAR.P('0'!K57,'1'!K57,'2'!K57,'3'!K57,'4'!K57,'5'!K57,'6'!K57,'7'!K57,'8'!K57,'9'!K57)</f>
        <v>9.2407861768475268E-4</v>
      </c>
      <c r="L57" s="6">
        <f>_xlfn.VAR.P('0'!L57,'1'!L57,'2'!L57,'3'!L57,'4'!L57,'5'!L57,'6'!L57,'7'!L57,'8'!L57,'9'!L57)</f>
        <v>0</v>
      </c>
      <c r="M57" s="6">
        <f>_xlfn.VAR.P('0'!M57,'1'!M57,'2'!M57,'3'!M57,'4'!M57,'5'!M57,'6'!M57,'7'!M57,'8'!M57,'9'!M57)</f>
        <v>5.2939563419525379E-5</v>
      </c>
      <c r="N57" s="6">
        <f>_xlfn.VAR.P('0'!N57,'1'!N57,'2'!N57,'3'!N57,'4'!N57,'5'!N57,'6'!N57,'7'!N57,'8'!N57,'9'!N57)</f>
        <v>0</v>
      </c>
      <c r="O57" s="6">
        <f>_xlfn.VAR.P('0'!O57,'1'!O57,'2'!O57,'3'!O57,'4'!O57,'5'!O57,'6'!O57,'7'!O57,'8'!O57,'9'!O57)</f>
        <v>2.6714032678942456E-3</v>
      </c>
      <c r="P57" s="6">
        <f>_xlfn.VAR.P('0'!P57,'1'!P57,'2'!P57,'3'!P57,'4'!P57,'5'!P57,'6'!P57,'7'!P57,'8'!P57,'9'!P57)</f>
        <v>0</v>
      </c>
      <c r="Q57" s="6">
        <f>_xlfn.VAR.P('0'!Q57,'1'!Q57,'2'!Q57,'3'!Q57,'4'!Q57,'5'!Q57,'6'!Q57,'7'!Q57,'8'!Q57,'9'!Q57)</f>
        <v>9.6277943552476196E-4</v>
      </c>
      <c r="R57" s="6">
        <f>_xlfn.VAR.P('0'!R57,'1'!R57,'2'!R57,'3'!R57,'4'!R57,'5'!R57,'6'!R57,'7'!R57,'8'!R57,'9'!R57)</f>
        <v>0</v>
      </c>
      <c r="S57" s="6">
        <f>_xlfn.VAR.P('0'!S57,'1'!S57,'2'!S57,'3'!S57,'4'!S57,'5'!S57,'6'!S57,'7'!S57,'8'!S57,'9'!S57)</f>
        <v>3.1615768709934526E-4</v>
      </c>
      <c r="T57" s="6">
        <f>_xlfn.VAR.P('0'!T57,'1'!T57,'2'!T57,'3'!T57,'4'!T57,'5'!T57,'6'!T57,'7'!T57,'8'!T57,'9'!T57)</f>
        <v>0</v>
      </c>
      <c r="U57" s="6">
        <f>_xlfn.VAR.P('0'!U57,'1'!U57,'2'!U57,'3'!U57,'4'!U57,'5'!U57,'6'!U57,'7'!U57,'8'!U57,'9'!U57)</f>
        <v>1.065515314009003E-3</v>
      </c>
      <c r="V57" s="6">
        <f>_xlfn.VAR.P('0'!V57,'1'!V57,'2'!V57,'3'!V57,'4'!V57,'5'!V57,'6'!V57,'7'!V57,'8'!V57,'9'!V57)</f>
        <v>0</v>
      </c>
      <c r="W57" s="6">
        <f>_xlfn.VAR.P('0'!W57,'1'!W57,'2'!W57,'3'!W57,'4'!W57,'5'!W57,'6'!W57,'7'!W57,'8'!W57,'9'!W57)</f>
        <v>2.3313479257821951E-5</v>
      </c>
      <c r="X57" s="6">
        <f>_xlfn.VAR.P('0'!X57,'1'!X57,'2'!X57,'3'!X57,'4'!X57,'5'!X57,'6'!X57,'7'!X57,'8'!X57,'9'!X57)</f>
        <v>0</v>
      </c>
      <c r="Y57" s="6">
        <f>_xlfn.VAR.P('0'!Y57,'1'!Y57,'2'!Y57,'3'!Y57,'4'!Y57,'5'!Y57,'6'!Y57,'7'!Y57,'8'!Y57,'9'!Y57)</f>
        <v>4.142792857756313E-5</v>
      </c>
      <c r="Z57" s="6">
        <f>_xlfn.VAR.P('0'!Z57,'1'!Z57,'2'!Z57,'3'!Z57,'4'!Z57,'5'!Z57,'6'!Z57,'7'!Z57,'8'!Z57,'9'!Z57)</f>
        <v>0</v>
      </c>
      <c r="AA57" s="6">
        <f>_xlfn.VAR.P('0'!AA57,'1'!AA57,'2'!AA57,'3'!AA57,'4'!AA57,'5'!AA57,'6'!AA57,'7'!AA57,'8'!AA57,'9'!AA57)</f>
        <v>1.1351570698037554E-3</v>
      </c>
      <c r="AB57" s="6">
        <f>_xlfn.VAR.P('0'!AB57,'1'!AB57,'2'!AB57,'3'!AB57,'4'!AB57,'5'!AB57,'6'!AB57,'7'!AB57,'8'!AB57,'9'!AB57)</f>
        <v>0</v>
      </c>
      <c r="AC57" s="6">
        <f>_xlfn.VAR.P('0'!AC57,'1'!AC57,'2'!AC57,'3'!AC57,'4'!AC57,'5'!AC57,'6'!AC57,'7'!AC57,'8'!AC57,'9'!AC57)</f>
        <v>4.6828585181963441E-6</v>
      </c>
      <c r="AD57" s="6">
        <f>_xlfn.VAR.P('0'!AD57,'1'!AD57,'2'!AD57,'3'!AD57,'4'!AD57,'5'!AD57,'6'!AD57,'7'!AD57,'8'!AD57,'9'!AD57)</f>
        <v>0</v>
      </c>
      <c r="AE57" s="6">
        <f>_xlfn.VAR.P('0'!AE57,'1'!AE57,'2'!AE57,'3'!AE57,'4'!AE57,'5'!AE57,'6'!AE57,'7'!AE57,'8'!AE57,'9'!AE57)</f>
        <v>8.4418061249286332E-4</v>
      </c>
      <c r="AF57" s="6">
        <f>_xlfn.VAR.P('0'!AF57,'1'!AF57,'2'!AF57,'3'!AF57,'4'!AF57,'5'!AF57,'6'!AF57,'7'!AF57,'8'!AF57,'9'!AF57)</f>
        <v>0</v>
      </c>
      <c r="AG57" s="6">
        <f>_xlfn.VAR.P('0'!AG57,'1'!AG57,'2'!AG57,'3'!AG57,'4'!AG57,'5'!AG57,'6'!AG57,'7'!AG57,'8'!AG57,'9'!AG57)</f>
        <v>6.1409248589711204E-4</v>
      </c>
      <c r="AH57" s="6">
        <f>_xlfn.VAR.P('0'!AH57,'1'!AH57,'2'!AH57,'3'!AH57,'4'!AH57,'5'!AH57,'6'!AH57,'7'!AH57,'8'!AH57,'9'!AH57)</f>
        <v>0</v>
      </c>
      <c r="AI57" s="6">
        <f>_xlfn.VAR.P('0'!AI57,'1'!AI57,'2'!AI57,'3'!AI57,'4'!AI57,'5'!AI57,'6'!AI57,'7'!AI57,'8'!AI57,'9'!AI57)</f>
        <v>2.2602941156919477E-3</v>
      </c>
      <c r="AJ57" s="6">
        <f>_xlfn.VAR.P('0'!AJ57,'1'!AJ57,'2'!AJ57,'3'!AJ57,'4'!AJ57,'5'!AJ57,'6'!AJ57,'7'!AJ57,'8'!AJ57,'9'!AJ57)</f>
        <v>0</v>
      </c>
      <c r="AK57" s="6">
        <f>_xlfn.VAR.P('0'!AK57,'1'!AK57,'2'!AK57,'3'!AK57,'4'!AK57,'5'!AK57,'6'!AK57,'7'!AK57,'8'!AK57,'9'!AK57)</f>
        <v>5.3805114722898107E-4</v>
      </c>
      <c r="AL57" s="6">
        <f>_xlfn.VAR.P('0'!AL57,'1'!AL57,'2'!AL57,'3'!AL57,'4'!AL57,'5'!AL57,'6'!AL57,'7'!AL57,'8'!AL57,'9'!AL57)</f>
        <v>0</v>
      </c>
      <c r="AM57" s="6">
        <f>_xlfn.VAR.P('0'!AM57,'1'!AM57,'2'!AM57,'3'!AM57,'4'!AM57,'5'!AM57,'6'!AM57,'7'!AM57,'8'!AM57,'9'!AM57)</f>
        <v>1.989047801094042E-4</v>
      </c>
      <c r="AN57" s="6">
        <f>_xlfn.VAR.P('0'!AN57,'1'!AN57,'2'!AN57,'3'!AN57,'4'!AN57,'5'!AN57,'6'!AN57,'7'!AN57,'8'!AN57,'9'!AN57)</f>
        <v>0</v>
      </c>
      <c r="AO57" s="6">
        <f>_xlfn.VAR.P('0'!AO57,'1'!AO57,'2'!AO57,'3'!AO57,'4'!AO57,'5'!AO57,'6'!AO57,'7'!AO57,'8'!AO57,'9'!AO57)</f>
        <v>5.922342451334881E-7</v>
      </c>
      <c r="AP57" s="6">
        <f>_xlfn.VAR.P('0'!AP57,'1'!AP57,'2'!AP57,'3'!AP57,'4'!AP57,'5'!AP57,'6'!AP57,'7'!AP57,'8'!AP57,'9'!AP57)</f>
        <v>0</v>
      </c>
      <c r="AQ57" s="6">
        <f>_xlfn.VAR.P('0'!AQ57,'1'!AQ57,'2'!AQ57,'3'!AQ57,'4'!AQ57,'5'!AQ57,'6'!AQ57,'7'!AQ57,'8'!AQ57,'9'!AQ57)</f>
        <v>7.5192498335720787E-5</v>
      </c>
      <c r="AR57" s="6">
        <f>_xlfn.VAR.P('0'!AR57,'1'!AR57,'2'!AR57,'3'!AR57,'4'!AR57,'5'!AR57,'6'!AR57,'7'!AR57,'8'!AR57,'9'!AR57)</f>
        <v>0</v>
      </c>
      <c r="AS57" s="6">
        <f>_xlfn.VAR.P('0'!AS57,'1'!AS57,'2'!AS57,'3'!AS57,'4'!AS57,'5'!AS57,'6'!AS57,'7'!AS57,'8'!AS57,'9'!AS57)</f>
        <v>2.5008706756401871E-14</v>
      </c>
      <c r="AT57" s="6">
        <f>_xlfn.VAR.P('0'!AT57,'1'!AT57,'2'!AT57,'3'!AT57,'4'!AT57,'5'!AT57,'6'!AT57,'7'!AT57,'8'!AT57,'9'!AT57)</f>
        <v>0</v>
      </c>
      <c r="AU57" s="6">
        <f>_xlfn.VAR.P('0'!AU57,'1'!AU57,'2'!AU57,'3'!AU57,'4'!AU57,'5'!AU57,'6'!AU57,'7'!AU57,'8'!AU57,'9'!AU57)</f>
        <v>2.9706486849937694E-3</v>
      </c>
      <c r="AV57" s="6">
        <f>_xlfn.VAR.P('0'!AV57,'1'!AV57,'2'!AV57,'3'!AV57,'4'!AV57,'5'!AV57,'6'!AV57,'7'!AV57,'8'!AV57,'9'!AV57)</f>
        <v>0</v>
      </c>
      <c r="AW57" s="6">
        <f>_xlfn.VAR.P('0'!AW57,'1'!AW57,'2'!AW57,'3'!AW57,'4'!AW57,'5'!AW57,'6'!AW57,'7'!AW57,'8'!AW57,'9'!AW57)</f>
        <v>2.9320609962477794E-3</v>
      </c>
    </row>
    <row r="58" spans="1:49" ht="15.75" hidden="1" customHeight="1" x14ac:dyDescent="0.25">
      <c r="A58" s="6" t="str">
        <f>IF(AND('0'!A58='1'!A58,'1'!A58='2'!A58,'2'!A58='3'!A58,'3'!A58='4'!A58,'4'!A58='5'!A58,'5'!A58='6'!A58,'6'!A58='7'!A58,'7'!A58='8'!A58,'8'!A58='9'!A58,'1'!A58='2'!A58),'9'!A58,)</f>
        <v>Minutes</v>
      </c>
      <c r="B58" s="11" t="str">
        <f>IF(AND('0'!B58='1'!B58,'1'!B58='2'!B58,'2'!B58='3'!B58,'3'!B58='4'!B58,'4'!B58='5'!B58,'5'!B58='6'!B58,'6'!B58='7'!B58,'7'!B58='8'!B58,'8'!B58='9'!B58,'1'!B58='2'!B58),'9'!B58,)</f>
        <v>2021-01-27</v>
      </c>
      <c r="C58" s="11" t="str">
        <f>IF(AND('0'!C58='1'!C58,'1'!C58='2'!C58,'2'!C58='3'!C58,'3'!C58='4'!C58,'4'!C58='5'!C58,'5'!C58='6'!C58,'6'!C58='7'!C58,'7'!C58='8'!C58,'8'!C58='9'!C58,'1'!C58='2'!C58),'9'!C58,)</f>
        <v>2021-02-17</v>
      </c>
      <c r="D58" s="7">
        <f>IF(AND('0'!D58='1'!D58,'1'!D58='2'!D58,'2'!D58='3'!D58,'3'!D58='4'!D58,'4'!D58='5'!D58,'5'!D58='6'!D58,'6'!D58='7'!D58,'7'!D58='8'!D58,'8'!D58='9'!D58,'1'!D58='2'!D58),'9'!D58,)</f>
        <v>0</v>
      </c>
      <c r="E58" s="8">
        <f>IF(COUNTIF(Recovered!$A$2:$A$808,A58)&gt;0,1,0)</f>
        <v>0</v>
      </c>
      <c r="F58" s="6">
        <f>_xlfn.VAR.P('0'!F58,'1'!F58,'2'!F58,'3'!F58,'4'!F58,'5'!F58,'6'!F58,'7'!F58,'8'!F58,'9'!F58)</f>
        <v>0</v>
      </c>
      <c r="G58" s="6">
        <f>_xlfn.VAR.P('0'!G58,'1'!G58,'2'!G58,'3'!G58,'4'!G58,'5'!G58,'6'!G58,'7'!G58,'8'!G58,'9'!G58)</f>
        <v>7.0030777970492867E-3</v>
      </c>
      <c r="H58" s="6">
        <f>_xlfn.VAR.P('0'!H58,'1'!H58,'2'!H58,'3'!H58,'4'!H58,'5'!H58,'6'!H58,'7'!H58,'8'!H58,'9'!H58)</f>
        <v>0</v>
      </c>
      <c r="I58" s="6">
        <f>_xlfn.VAR.P('0'!I58,'1'!I58,'2'!I58,'3'!I58,'4'!I58,'5'!I58,'6'!I58,'7'!I58,'8'!I58,'9'!I58)</f>
        <v>2.7663841153319525E-3</v>
      </c>
      <c r="J58" s="6">
        <f>_xlfn.VAR.P('0'!J58,'1'!J58,'2'!J58,'3'!J58,'4'!J58,'5'!J58,'6'!J58,'7'!J58,'8'!J58,'9'!J58)</f>
        <v>0</v>
      </c>
      <c r="K58" s="6">
        <f>_xlfn.VAR.P('0'!K58,'1'!K58,'2'!K58,'3'!K58,'4'!K58,'5'!K58,'6'!K58,'7'!K58,'8'!K58,'9'!K58)</f>
        <v>1.3840264260871061E-3</v>
      </c>
      <c r="L58" s="6">
        <f>_xlfn.VAR.P('0'!L58,'1'!L58,'2'!L58,'3'!L58,'4'!L58,'5'!L58,'6'!L58,'7'!L58,'8'!L58,'9'!L58)</f>
        <v>0</v>
      </c>
      <c r="M58" s="6">
        <f>_xlfn.VAR.P('0'!M58,'1'!M58,'2'!M58,'3'!M58,'4'!M58,'5'!M58,'6'!M58,'7'!M58,'8'!M58,'9'!M58)</f>
        <v>2.9887938544393075E-3</v>
      </c>
      <c r="N58" s="6">
        <f>_xlfn.VAR.P('0'!N58,'1'!N58,'2'!N58,'3'!N58,'4'!N58,'5'!N58,'6'!N58,'7'!N58,'8'!N58,'9'!N58)</f>
        <v>0</v>
      </c>
      <c r="O58" s="6">
        <f>_xlfn.VAR.P('0'!O58,'1'!O58,'2'!O58,'3'!O58,'4'!O58,'5'!O58,'6'!O58,'7'!O58,'8'!O58,'9'!O58)</f>
        <v>1.6202267772172022E-4</v>
      </c>
      <c r="P58" s="6">
        <f>_xlfn.VAR.P('0'!P58,'1'!P58,'2'!P58,'3'!P58,'4'!P58,'5'!P58,'6'!P58,'7'!P58,'8'!P58,'9'!P58)</f>
        <v>0</v>
      </c>
      <c r="Q58" s="6">
        <f>_xlfn.VAR.P('0'!Q58,'1'!Q58,'2'!Q58,'3'!Q58,'4'!Q58,'5'!Q58,'6'!Q58,'7'!Q58,'8'!Q58,'9'!Q58)</f>
        <v>4.4997465401512169E-4</v>
      </c>
      <c r="R58" s="6">
        <f>_xlfn.VAR.P('0'!R58,'1'!R58,'2'!R58,'3'!R58,'4'!R58,'5'!R58,'6'!R58,'7'!R58,'8'!R58,'9'!R58)</f>
        <v>0</v>
      </c>
      <c r="S58" s="6">
        <f>_xlfn.VAR.P('0'!S58,'1'!S58,'2'!S58,'3'!S58,'4'!S58,'5'!S58,'6'!S58,'7'!S58,'8'!S58,'9'!S58)</f>
        <v>3.2418011867943605E-4</v>
      </c>
      <c r="T58" s="6">
        <f>_xlfn.VAR.P('0'!T58,'1'!T58,'2'!T58,'3'!T58,'4'!T58,'5'!T58,'6'!T58,'7'!T58,'8'!T58,'9'!T58)</f>
        <v>6</v>
      </c>
      <c r="U58" s="6">
        <f>_xlfn.VAR.P('0'!U58,'1'!U58,'2'!U58,'3'!U58,'4'!U58,'5'!U58,'6'!U58,'7'!U58,'8'!U58,'9'!U58)</f>
        <v>4.4445270161388507E-4</v>
      </c>
      <c r="V58" s="6">
        <f>_xlfn.VAR.P('0'!V58,'1'!V58,'2'!V58,'3'!V58,'4'!V58,'5'!V58,'6'!V58,'7'!V58,'8'!V58,'9'!V58)</f>
        <v>0</v>
      </c>
      <c r="W58" s="6">
        <f>_xlfn.VAR.P('0'!W58,'1'!W58,'2'!W58,'3'!W58,'4'!W58,'5'!W58,'6'!W58,'7'!W58,'8'!W58,'9'!W58)</f>
        <v>8.2131840347532035E-4</v>
      </c>
      <c r="X58" s="6">
        <f>_xlfn.VAR.P('0'!X58,'1'!X58,'2'!X58,'3'!X58,'4'!X58,'5'!X58,'6'!X58,'7'!X58,'8'!X58,'9'!X58)</f>
        <v>0</v>
      </c>
      <c r="Y58" s="6">
        <f>_xlfn.VAR.P('0'!Y58,'1'!Y58,'2'!Y58,'3'!Y58,'4'!Y58,'5'!Y58,'6'!Y58,'7'!Y58,'8'!Y58,'9'!Y58)</f>
        <v>1.8822363115692299E-6</v>
      </c>
      <c r="Z58" s="6">
        <f>_xlfn.VAR.P('0'!Z58,'1'!Z58,'2'!Z58,'3'!Z58,'4'!Z58,'5'!Z58,'6'!Z58,'7'!Z58,'8'!Z58,'9'!Z58)</f>
        <v>0</v>
      </c>
      <c r="AA58" s="6">
        <f>_xlfn.VAR.P('0'!AA58,'1'!AA58,'2'!AA58,'3'!AA58,'4'!AA58,'5'!AA58,'6'!AA58,'7'!AA58,'8'!AA58,'9'!AA58)</f>
        <v>6.8927120877177121E-3</v>
      </c>
      <c r="AB58" s="6">
        <f>_xlfn.VAR.P('0'!AB58,'1'!AB58,'2'!AB58,'3'!AB58,'4'!AB58,'5'!AB58,'6'!AB58,'7'!AB58,'8'!AB58,'9'!AB58)</f>
        <v>0</v>
      </c>
      <c r="AC58" s="6">
        <f>_xlfn.VAR.P('0'!AC58,'1'!AC58,'2'!AC58,'3'!AC58,'4'!AC58,'5'!AC58,'6'!AC58,'7'!AC58,'8'!AC58,'9'!AC58)</f>
        <v>3.8449653665905289E-3</v>
      </c>
      <c r="AD58" s="6">
        <f>_xlfn.VAR.P('0'!AD58,'1'!AD58,'2'!AD58,'3'!AD58,'4'!AD58,'5'!AD58,'6'!AD58,'7'!AD58,'8'!AD58,'9'!AD58)</f>
        <v>0</v>
      </c>
      <c r="AE58" s="6">
        <f>_xlfn.VAR.P('0'!AE58,'1'!AE58,'2'!AE58,'3'!AE58,'4'!AE58,'5'!AE58,'6'!AE58,'7'!AE58,'8'!AE58,'9'!AE58)</f>
        <v>1.0769017278367222E-4</v>
      </c>
      <c r="AF58" s="6">
        <f>_xlfn.VAR.P('0'!AF58,'1'!AF58,'2'!AF58,'3'!AF58,'4'!AF58,'5'!AF58,'6'!AF58,'7'!AF58,'8'!AF58,'9'!AF58)</f>
        <v>6</v>
      </c>
      <c r="AG58" s="6">
        <f>_xlfn.VAR.P('0'!AG58,'1'!AG58,'2'!AG58,'3'!AG58,'4'!AG58,'5'!AG58,'6'!AG58,'7'!AG58,'8'!AG58,'9'!AG58)</f>
        <v>2.3312000340626055E-3</v>
      </c>
      <c r="AH58" s="6">
        <f>_xlfn.VAR.P('0'!AH58,'1'!AH58,'2'!AH58,'3'!AH58,'4'!AH58,'5'!AH58,'6'!AH58,'7'!AH58,'8'!AH58,'9'!AH58)</f>
        <v>0.25</v>
      </c>
      <c r="AI58" s="6">
        <f>_xlfn.VAR.P('0'!AI58,'1'!AI58,'2'!AI58,'3'!AI58,'4'!AI58,'5'!AI58,'6'!AI58,'7'!AI58,'8'!AI58,'9'!AI58)</f>
        <v>1.0491381696215782E-2</v>
      </c>
      <c r="AJ58" s="6">
        <f>_xlfn.VAR.P('0'!AJ58,'1'!AJ58,'2'!AJ58,'3'!AJ58,'4'!AJ58,'5'!AJ58,'6'!AJ58,'7'!AJ58,'8'!AJ58,'9'!AJ58)</f>
        <v>0.25</v>
      </c>
      <c r="AK58" s="6">
        <f>_xlfn.VAR.P('0'!AK58,'1'!AK58,'2'!AK58,'3'!AK58,'4'!AK58,'5'!AK58,'6'!AK58,'7'!AK58,'8'!AK58,'9'!AK58)</f>
        <v>1.7445499037671221E-3</v>
      </c>
      <c r="AL58" s="6">
        <f>_xlfn.VAR.P('0'!AL58,'1'!AL58,'2'!AL58,'3'!AL58,'4'!AL58,'5'!AL58,'6'!AL58,'7'!AL58,'8'!AL58,'9'!AL58)</f>
        <v>0</v>
      </c>
      <c r="AM58" s="6">
        <f>_xlfn.VAR.P('0'!AM58,'1'!AM58,'2'!AM58,'3'!AM58,'4'!AM58,'5'!AM58,'6'!AM58,'7'!AM58,'8'!AM58,'9'!AM58)</f>
        <v>5.3315806851349039E-4</v>
      </c>
      <c r="AN58" s="6">
        <f>_xlfn.VAR.P('0'!AN58,'1'!AN58,'2'!AN58,'3'!AN58,'4'!AN58,'5'!AN58,'6'!AN58,'7'!AN58,'8'!AN58,'9'!AN58)</f>
        <v>0</v>
      </c>
      <c r="AO58" s="6">
        <f>_xlfn.VAR.P('0'!AO58,'1'!AO58,'2'!AO58,'3'!AO58,'4'!AO58,'5'!AO58,'6'!AO58,'7'!AO58,'8'!AO58,'9'!AO58)</f>
        <v>1.1173656447808662E-4</v>
      </c>
      <c r="AP58" s="6">
        <f>_xlfn.VAR.P('0'!AP58,'1'!AP58,'2'!AP58,'3'!AP58,'4'!AP58,'5'!AP58,'6'!AP58,'7'!AP58,'8'!AP58,'9'!AP58)</f>
        <v>0</v>
      </c>
      <c r="AQ58" s="6">
        <f>_xlfn.VAR.P('0'!AQ58,'1'!AQ58,'2'!AQ58,'3'!AQ58,'4'!AQ58,'5'!AQ58,'6'!AQ58,'7'!AQ58,'8'!AQ58,'9'!AQ58)</f>
        <v>2.6202287420009655E-3</v>
      </c>
      <c r="AR58" s="6">
        <f>_xlfn.VAR.P('0'!AR58,'1'!AR58,'2'!AR58,'3'!AR58,'4'!AR58,'5'!AR58,'6'!AR58,'7'!AR58,'8'!AR58,'9'!AR58)</f>
        <v>0</v>
      </c>
      <c r="AS58" s="6">
        <f>_xlfn.VAR.P('0'!AS58,'1'!AS58,'2'!AS58,'3'!AS58,'4'!AS58,'5'!AS58,'6'!AS58,'7'!AS58,'8'!AS58,'9'!AS58)</f>
        <v>5.2134586724126612E-13</v>
      </c>
      <c r="AT58" s="6">
        <f>_xlfn.VAR.P('0'!AT58,'1'!AT58,'2'!AT58,'3'!AT58,'4'!AT58,'5'!AT58,'6'!AT58,'7'!AT58,'8'!AT58,'9'!AT58)</f>
        <v>0</v>
      </c>
      <c r="AU58" s="6">
        <f>_xlfn.VAR.P('0'!AU58,'1'!AU58,'2'!AU58,'3'!AU58,'4'!AU58,'5'!AU58,'6'!AU58,'7'!AU58,'8'!AU58,'9'!AU58)</f>
        <v>1.1733875210706681E-3</v>
      </c>
      <c r="AV58" s="6">
        <f>_xlfn.VAR.P('0'!AV58,'1'!AV58,'2'!AV58,'3'!AV58,'4'!AV58,'5'!AV58,'6'!AV58,'7'!AV58,'8'!AV58,'9'!AV58)</f>
        <v>0</v>
      </c>
      <c r="AW58" s="6">
        <f>_xlfn.VAR.P('0'!AW58,'1'!AW58,'2'!AW58,'3'!AW58,'4'!AW58,'5'!AW58,'6'!AW58,'7'!AW58,'8'!AW58,'9'!AW58)</f>
        <v>1.5920159164483859E-3</v>
      </c>
    </row>
    <row r="59" spans="1:49" ht="15.75" customHeight="1" x14ac:dyDescent="0.25">
      <c r="A59" s="6" t="str">
        <f>IF(AND('0'!A59='1'!A59,'1'!A59='2'!A59,'2'!A59='3'!A59,'3'!A59='4'!A59,'4'!A59='5'!A59,'5'!A59='6'!A59,'6'!A59='7'!A59,'7'!A59='8'!A59,'8'!A59='9'!A59,'1'!A59='2'!A59),'9'!A59,)</f>
        <v>Statement</v>
      </c>
      <c r="B59" s="11" t="str">
        <f>IF(AND('0'!B59='1'!B59,'1'!B59='2'!B59,'2'!B59='3'!B59,'3'!B59='4'!B59,'4'!B59='5'!B59,'5'!B59='6'!B59,'6'!B59='7'!B59,'7'!B59='8'!B59,'8'!B59='9'!B59,'1'!B59='2'!B59),'9'!B59,)</f>
        <v>2021-01-27</v>
      </c>
      <c r="C59" s="11" t="str">
        <f>IF(AND('0'!C59='1'!C59,'1'!C59='2'!C59,'2'!C59='3'!C59,'3'!C59='4'!C59,'4'!C59='5'!C59,'5'!C59='6'!C59,'6'!C59='7'!C59,'7'!C59='8'!C59,'8'!C59='9'!C59,'1'!C59='2'!C59),'9'!C59,)</f>
        <v>2021-01-27</v>
      </c>
      <c r="D59" s="7" t="str">
        <f>IF(AND('0'!D59='1'!D59,'1'!D59='2'!D59,'2'!D59='3'!D59,'3'!D59='4'!D59,'4'!D59='5'!D59,'5'!D59='6'!D59,'6'!D59='7'!D59,'7'!D59='8'!D59,'8'!D59='9'!D59,'1'!D59='2'!D59),'9'!D59,)</f>
        <v>2021-01-27</v>
      </c>
      <c r="E59" s="8">
        <f>IF(COUNTIF(Recovered!$A$2:$A$808,A59)&gt;0,1,0)</f>
        <v>1</v>
      </c>
      <c r="F59" s="6">
        <f>_xlfn.VAR.P('0'!F59,'1'!F59,'2'!F59,'3'!F59,'4'!F59,'5'!F59,'6'!F59,'7'!F59,'8'!F59,'9'!F59)</f>
        <v>0</v>
      </c>
      <c r="G59" s="6">
        <f>_xlfn.VAR.P('0'!G59,'1'!G59,'2'!G59,'3'!G59,'4'!G59,'5'!G59,'6'!G59,'7'!G59,'8'!G59,'9'!G59)</f>
        <v>7.5282390827830913E-4</v>
      </c>
      <c r="H59" s="6">
        <f>_xlfn.VAR.P('0'!H59,'1'!H59,'2'!H59,'3'!H59,'4'!H59,'5'!H59,'6'!H59,'7'!H59,'8'!H59,'9'!H59)</f>
        <v>0</v>
      </c>
      <c r="I59" s="6">
        <f>_xlfn.VAR.P('0'!I59,'1'!I59,'2'!I59,'3'!I59,'4'!I59,'5'!I59,'6'!I59,'7'!I59,'8'!I59,'9'!I59)</f>
        <v>4.5234342515539797E-3</v>
      </c>
      <c r="J59" s="6">
        <f>_xlfn.VAR.P('0'!J59,'1'!J59,'2'!J59,'3'!J59,'4'!J59,'5'!J59,'6'!J59,'7'!J59,'8'!J59,'9'!J59)</f>
        <v>0</v>
      </c>
      <c r="K59" s="6">
        <f>_xlfn.VAR.P('0'!K59,'1'!K59,'2'!K59,'3'!K59,'4'!K59,'5'!K59,'6'!K59,'7'!K59,'8'!K59,'9'!K59)</f>
        <v>3.626273464931975E-3</v>
      </c>
      <c r="L59" s="6">
        <f>_xlfn.VAR.P('0'!L59,'1'!L59,'2'!L59,'3'!L59,'4'!L59,'5'!L59,'6'!L59,'7'!L59,'8'!L59,'9'!L59)</f>
        <v>1.44</v>
      </c>
      <c r="M59" s="6">
        <f>_xlfn.VAR.P('0'!M59,'1'!M59,'2'!M59,'3'!M59,'4'!M59,'5'!M59,'6'!M59,'7'!M59,'8'!M59,'9'!M59)</f>
        <v>1.2144805707823707E-2</v>
      </c>
      <c r="N59" s="6">
        <f>_xlfn.VAR.P('0'!N59,'1'!N59,'2'!N59,'3'!N59,'4'!N59,'5'!N59,'6'!N59,'7'!N59,'8'!N59,'9'!N59)</f>
        <v>0</v>
      </c>
      <c r="O59" s="6">
        <f>_xlfn.VAR.P('0'!O59,'1'!O59,'2'!O59,'3'!O59,'4'!O59,'5'!O59,'6'!O59,'7'!O59,'8'!O59,'9'!O59)</f>
        <v>6.3484176660275299E-4</v>
      </c>
      <c r="P59" s="6">
        <f>_xlfn.VAR.P('0'!P59,'1'!P59,'2'!P59,'3'!P59,'4'!P59,'5'!P59,'6'!P59,'7'!P59,'8'!P59,'9'!P59)</f>
        <v>0</v>
      </c>
      <c r="Q59" s="6">
        <f>_xlfn.VAR.P('0'!Q59,'1'!Q59,'2'!Q59,'3'!Q59,'4'!Q59,'5'!Q59,'6'!Q59,'7'!Q59,'8'!Q59,'9'!Q59)</f>
        <v>1.0108835889717756E-3</v>
      </c>
      <c r="R59" s="6">
        <f>_xlfn.VAR.P('0'!R59,'1'!R59,'2'!R59,'3'!R59,'4'!R59,'5'!R59,'6'!R59,'7'!R59,'8'!R59,'9'!R59)</f>
        <v>0</v>
      </c>
      <c r="S59" s="6">
        <f>_xlfn.VAR.P('0'!S59,'1'!S59,'2'!S59,'3'!S59,'4'!S59,'5'!S59,'6'!S59,'7'!S59,'8'!S59,'9'!S59)</f>
        <v>4.0197499971249525E-3</v>
      </c>
      <c r="T59" s="6">
        <f>_xlfn.VAR.P('0'!T59,'1'!T59,'2'!T59,'3'!T59,'4'!T59,'5'!T59,'6'!T59,'7'!T59,'8'!T59,'9'!T59)</f>
        <v>6</v>
      </c>
      <c r="U59" s="6">
        <f>_xlfn.VAR.P('0'!U59,'1'!U59,'2'!U59,'3'!U59,'4'!U59,'5'!U59,'6'!U59,'7'!U59,'8'!U59,'9'!U59)</f>
        <v>1.4697779985083986E-3</v>
      </c>
      <c r="V59" s="6">
        <f>_xlfn.VAR.P('0'!V59,'1'!V59,'2'!V59,'3'!V59,'4'!V59,'5'!V59,'6'!V59,'7'!V59,'8'!V59,'9'!V59)</f>
        <v>0</v>
      </c>
      <c r="W59" s="6">
        <f>_xlfn.VAR.P('0'!W59,'1'!W59,'2'!W59,'3'!W59,'4'!W59,'5'!W59,'6'!W59,'7'!W59,'8'!W59,'9'!W59)</f>
        <v>1.2445505016988535E-2</v>
      </c>
      <c r="X59" s="6">
        <f>_xlfn.VAR.P('0'!X59,'1'!X59,'2'!X59,'3'!X59,'4'!X59,'5'!X59,'6'!X59,'7'!X59,'8'!X59,'9'!X59)</f>
        <v>0</v>
      </c>
      <c r="Y59" s="6">
        <f>_xlfn.VAR.P('0'!Y59,'1'!Y59,'2'!Y59,'3'!Y59,'4'!Y59,'5'!Y59,'6'!Y59,'7'!Y59,'8'!Y59,'9'!Y59)</f>
        <v>3.4572912450848209E-3</v>
      </c>
      <c r="Z59" s="6">
        <f>_xlfn.VAR.P('0'!Z59,'1'!Z59,'2'!Z59,'3'!Z59,'4'!Z59,'5'!Z59,'6'!Z59,'7'!Z59,'8'!Z59,'9'!Z59)</f>
        <v>0</v>
      </c>
      <c r="AA59" s="6">
        <f>_xlfn.VAR.P('0'!AA59,'1'!AA59,'2'!AA59,'3'!AA59,'4'!AA59,'5'!AA59,'6'!AA59,'7'!AA59,'8'!AA59,'9'!AA59)</f>
        <v>3.5157716265880176E-3</v>
      </c>
      <c r="AB59" s="6">
        <f>_xlfn.VAR.P('0'!AB59,'1'!AB59,'2'!AB59,'3'!AB59,'4'!AB59,'5'!AB59,'6'!AB59,'7'!AB59,'8'!AB59,'9'!AB59)</f>
        <v>0.09</v>
      </c>
      <c r="AC59" s="6">
        <f>_xlfn.VAR.P('0'!AC59,'1'!AC59,'2'!AC59,'3'!AC59,'4'!AC59,'5'!AC59,'6'!AC59,'7'!AC59,'8'!AC59,'9'!AC59)</f>
        <v>7.8405087262669333E-3</v>
      </c>
      <c r="AD59" s="6">
        <f>_xlfn.VAR.P('0'!AD59,'1'!AD59,'2'!AD59,'3'!AD59,'4'!AD59,'5'!AD59,'6'!AD59,'7'!AD59,'8'!AD59,'9'!AD59)</f>
        <v>0.09</v>
      </c>
      <c r="AE59" s="6">
        <f>_xlfn.VAR.P('0'!AE59,'1'!AE59,'2'!AE59,'3'!AE59,'4'!AE59,'5'!AE59,'6'!AE59,'7'!AE59,'8'!AE59,'9'!AE59)</f>
        <v>8.2336801789553076E-4</v>
      </c>
      <c r="AF59" s="6">
        <f>_xlfn.VAR.P('0'!AF59,'1'!AF59,'2'!AF59,'3'!AF59,'4'!AF59,'5'!AF59,'6'!AF59,'7'!AF59,'8'!AF59,'9'!AF59)</f>
        <v>6</v>
      </c>
      <c r="AG59" s="6">
        <f>_xlfn.VAR.P('0'!AG59,'1'!AG59,'2'!AG59,'3'!AG59,'4'!AG59,'5'!AG59,'6'!AG59,'7'!AG59,'8'!AG59,'9'!AG59)</f>
        <v>5.9276365585662514E-3</v>
      </c>
      <c r="AH59" s="6">
        <f>_xlfn.VAR.P('0'!AH59,'1'!AH59,'2'!AH59,'3'!AH59,'4'!AH59,'5'!AH59,'6'!AH59,'7'!AH59,'8'!AH59,'9'!AH59)</f>
        <v>0.16</v>
      </c>
      <c r="AI59" s="6">
        <f>_xlfn.VAR.P('0'!AI59,'1'!AI59,'2'!AI59,'3'!AI59,'4'!AI59,'5'!AI59,'6'!AI59,'7'!AI59,'8'!AI59,'9'!AI59)</f>
        <v>1.5430410474166791E-2</v>
      </c>
      <c r="AJ59" s="6">
        <f>_xlfn.VAR.P('0'!AJ59,'1'!AJ59,'2'!AJ59,'3'!AJ59,'4'!AJ59,'5'!AJ59,'6'!AJ59,'7'!AJ59,'8'!AJ59,'9'!AJ59)</f>
        <v>0.09</v>
      </c>
      <c r="AK59" s="6">
        <f>_xlfn.VAR.P('0'!AK59,'1'!AK59,'2'!AK59,'3'!AK59,'4'!AK59,'5'!AK59,'6'!AK59,'7'!AK59,'8'!AK59,'9'!AK59)</f>
        <v>1.2826117358871869E-2</v>
      </c>
      <c r="AL59" s="6">
        <f>_xlfn.VAR.P('0'!AL59,'1'!AL59,'2'!AL59,'3'!AL59,'4'!AL59,'5'!AL59,'6'!AL59,'7'!AL59,'8'!AL59,'9'!AL59)</f>
        <v>0</v>
      </c>
      <c r="AM59" s="6">
        <f>_xlfn.VAR.P('0'!AM59,'1'!AM59,'2'!AM59,'3'!AM59,'4'!AM59,'5'!AM59,'6'!AM59,'7'!AM59,'8'!AM59,'9'!AM59)</f>
        <v>1.0512665446792933E-3</v>
      </c>
      <c r="AN59" s="6">
        <f>_xlfn.VAR.P('0'!AN59,'1'!AN59,'2'!AN59,'3'!AN59,'4'!AN59,'5'!AN59,'6'!AN59,'7'!AN59,'8'!AN59,'9'!AN59)</f>
        <v>0</v>
      </c>
      <c r="AO59" s="6">
        <f>_xlfn.VAR.P('0'!AO59,'1'!AO59,'2'!AO59,'3'!AO59,'4'!AO59,'5'!AO59,'6'!AO59,'7'!AO59,'8'!AO59,'9'!AO59)</f>
        <v>5.5806771500081506E-5</v>
      </c>
      <c r="AP59" s="6">
        <f>_xlfn.VAR.P('0'!AP59,'1'!AP59,'2'!AP59,'3'!AP59,'4'!AP59,'5'!AP59,'6'!AP59,'7'!AP59,'8'!AP59,'9'!AP59)</f>
        <v>0.24</v>
      </c>
      <c r="AQ59" s="6">
        <f>_xlfn.VAR.P('0'!AQ59,'1'!AQ59,'2'!AQ59,'3'!AQ59,'4'!AQ59,'5'!AQ59,'6'!AQ59,'7'!AQ59,'8'!AQ59,'9'!AQ59)</f>
        <v>2.0966757720793936E-3</v>
      </c>
      <c r="AR59" s="6">
        <f>_xlfn.VAR.P('0'!AR59,'1'!AR59,'2'!AR59,'3'!AR59,'4'!AR59,'5'!AR59,'6'!AR59,'7'!AR59,'8'!AR59,'9'!AR59)</f>
        <v>0</v>
      </c>
      <c r="AS59" s="6">
        <f>_xlfn.VAR.P('0'!AS59,'1'!AS59,'2'!AS59,'3'!AS59,'4'!AS59,'5'!AS59,'6'!AS59,'7'!AS59,'8'!AS59,'9'!AS59)</f>
        <v>2.4734510141682635E-13</v>
      </c>
      <c r="AT59" s="6">
        <f>_xlfn.VAR.P('0'!AT59,'1'!AT59,'2'!AT59,'3'!AT59,'4'!AT59,'5'!AT59,'6'!AT59,'7'!AT59,'8'!AT59,'9'!AT59)</f>
        <v>0.24</v>
      </c>
      <c r="AU59" s="6">
        <f>_xlfn.VAR.P('0'!AU59,'1'!AU59,'2'!AU59,'3'!AU59,'4'!AU59,'5'!AU59,'6'!AU59,'7'!AU59,'8'!AU59,'9'!AU59)</f>
        <v>8.0567729555936288E-3</v>
      </c>
      <c r="AV59" s="6">
        <f>_xlfn.VAR.P('0'!AV59,'1'!AV59,'2'!AV59,'3'!AV59,'4'!AV59,'5'!AV59,'6'!AV59,'7'!AV59,'8'!AV59,'9'!AV59)</f>
        <v>0.24</v>
      </c>
      <c r="AW59" s="6">
        <f>_xlfn.VAR.P('0'!AW59,'1'!AW59,'2'!AW59,'3'!AW59,'4'!AW59,'5'!AW59,'6'!AW59,'7'!AW59,'8'!AW59,'9'!AW59)</f>
        <v>2.3422246813562992E-2</v>
      </c>
    </row>
    <row r="60" spans="1:49" ht="15.75" hidden="1" customHeight="1" x14ac:dyDescent="0.25">
      <c r="A60" s="6" t="str">
        <f>IF(AND('0'!A60='1'!A60,'1'!A60='2'!A60,'2'!A60='3'!A60,'3'!A60='4'!A60,'4'!A60='5'!A60,'5'!A60='6'!A60,'6'!A60='7'!A60,'7'!A60='8'!A60,'8'!A60='9'!A60,'1'!A60='2'!A60),'9'!A60,)</f>
        <v>Minutes</v>
      </c>
      <c r="B60" s="11" t="str">
        <f>IF(AND('0'!B60='1'!B60,'1'!B60='2'!B60,'2'!B60='3'!B60,'3'!B60='4'!B60,'4'!B60='5'!B60,'5'!B60='6'!B60,'6'!B60='7'!B60,'7'!B60='8'!B60,'8'!B60='9'!B60,'1'!B60='2'!B60),'9'!B60,)</f>
        <v>2020-12-16</v>
      </c>
      <c r="C60" s="11" t="str">
        <f>IF(AND('0'!C60='1'!C60,'1'!C60='2'!C60,'2'!C60='3'!C60,'3'!C60='4'!C60,'4'!C60='5'!C60,'5'!C60='6'!C60,'6'!C60='7'!C60,'7'!C60='8'!C60,'8'!C60='9'!C60,'1'!C60='2'!C60),'9'!C60,)</f>
        <v>2021-01-06</v>
      </c>
      <c r="D60" s="7">
        <f>IF(AND('0'!D60='1'!D60,'1'!D60='2'!D60,'2'!D60='3'!D60,'3'!D60='4'!D60,'4'!D60='5'!D60,'5'!D60='6'!D60,'6'!D60='7'!D60,'7'!D60='8'!D60,'8'!D60='9'!D60,'1'!D60='2'!D60),'9'!D60,)</f>
        <v>0</v>
      </c>
      <c r="E60" s="8">
        <f>IF(COUNTIF(Recovered!$A$2:$A$808,A60)&gt;0,1,0)</f>
        <v>0</v>
      </c>
      <c r="F60" s="6">
        <f>_xlfn.VAR.P('0'!F60,'1'!F60,'2'!F60,'3'!F60,'4'!F60,'5'!F60,'6'!F60,'7'!F60,'8'!F60,'9'!F60)</f>
        <v>0</v>
      </c>
      <c r="G60" s="6">
        <f>_xlfn.VAR.P('0'!G60,'1'!G60,'2'!G60,'3'!G60,'4'!G60,'5'!G60,'6'!G60,'7'!G60,'8'!G60,'9'!G60)</f>
        <v>7.6499277643804248E-4</v>
      </c>
      <c r="H60" s="6">
        <f>_xlfn.VAR.P('0'!H60,'1'!H60,'2'!H60,'3'!H60,'4'!H60,'5'!H60,'6'!H60,'7'!H60,'8'!H60,'9'!H60)</f>
        <v>0</v>
      </c>
      <c r="I60" s="6">
        <f>_xlfn.VAR.P('0'!I60,'1'!I60,'2'!I60,'3'!I60,'4'!I60,'5'!I60,'6'!I60,'7'!I60,'8'!I60,'9'!I60)</f>
        <v>2.5526745268661848E-3</v>
      </c>
      <c r="J60" s="6">
        <f>_xlfn.VAR.P('0'!J60,'1'!J60,'2'!J60,'3'!J60,'4'!J60,'5'!J60,'6'!J60,'7'!J60,'8'!J60,'9'!J60)</f>
        <v>0</v>
      </c>
      <c r="K60" s="6">
        <f>_xlfn.VAR.P('0'!K60,'1'!K60,'2'!K60,'3'!K60,'4'!K60,'5'!K60,'6'!K60,'7'!K60,'8'!K60,'9'!K60)</f>
        <v>2.8165333502537067E-3</v>
      </c>
      <c r="L60" s="6">
        <f>_xlfn.VAR.P('0'!L60,'1'!L60,'2'!L60,'3'!L60,'4'!L60,'5'!L60,'6'!L60,'7'!L60,'8'!L60,'9'!L60)</f>
        <v>0</v>
      </c>
      <c r="M60" s="6">
        <f>_xlfn.VAR.P('0'!M60,'1'!M60,'2'!M60,'3'!M60,'4'!M60,'5'!M60,'6'!M60,'7'!M60,'8'!M60,'9'!M60)</f>
        <v>1.0872450587185795E-2</v>
      </c>
      <c r="N60" s="6">
        <f>_xlfn.VAR.P('0'!N60,'1'!N60,'2'!N60,'3'!N60,'4'!N60,'5'!N60,'6'!N60,'7'!N60,'8'!N60,'9'!N60)</f>
        <v>0</v>
      </c>
      <c r="O60" s="6">
        <f>_xlfn.VAR.P('0'!O60,'1'!O60,'2'!O60,'3'!O60,'4'!O60,'5'!O60,'6'!O60,'7'!O60,'8'!O60,'9'!O60)</f>
        <v>1.1903851797864023E-4</v>
      </c>
      <c r="P60" s="6">
        <f>_xlfn.VAR.P('0'!P60,'1'!P60,'2'!P60,'3'!P60,'4'!P60,'5'!P60,'6'!P60,'7'!P60,'8'!P60,'9'!P60)</f>
        <v>0</v>
      </c>
      <c r="Q60" s="6">
        <f>_xlfn.VAR.P('0'!Q60,'1'!Q60,'2'!Q60,'3'!Q60,'4'!Q60,'5'!Q60,'6'!Q60,'7'!Q60,'8'!Q60,'9'!Q60)</f>
        <v>1.3238620269112771E-3</v>
      </c>
      <c r="R60" s="6">
        <f>_xlfn.VAR.P('0'!R60,'1'!R60,'2'!R60,'3'!R60,'4'!R60,'5'!R60,'6'!R60,'7'!R60,'8'!R60,'9'!R60)</f>
        <v>0.16</v>
      </c>
      <c r="S60" s="6">
        <f>_xlfn.VAR.P('0'!S60,'1'!S60,'2'!S60,'3'!S60,'4'!S60,'5'!S60,'6'!S60,'7'!S60,'8'!S60,'9'!S60)</f>
        <v>8.3370343915539909E-4</v>
      </c>
      <c r="T60" s="6">
        <f>_xlfn.VAR.P('0'!T60,'1'!T60,'2'!T60,'3'!T60,'4'!T60,'5'!T60,'6'!T60,'7'!T60,'8'!T60,'9'!T60)</f>
        <v>0</v>
      </c>
      <c r="U60" s="6">
        <f>_xlfn.VAR.P('0'!U60,'1'!U60,'2'!U60,'3'!U60,'4'!U60,'5'!U60,'6'!U60,'7'!U60,'8'!U60,'9'!U60)</f>
        <v>1.7789431824824444E-3</v>
      </c>
      <c r="V60" s="6">
        <f>_xlfn.VAR.P('0'!V60,'1'!V60,'2'!V60,'3'!V60,'4'!V60,'5'!V60,'6'!V60,'7'!V60,'8'!V60,'9'!V60)</f>
        <v>0</v>
      </c>
      <c r="W60" s="6">
        <f>_xlfn.VAR.P('0'!W60,'1'!W60,'2'!W60,'3'!W60,'4'!W60,'5'!W60,'6'!W60,'7'!W60,'8'!W60,'9'!W60)</f>
        <v>1.3922921467818768E-2</v>
      </c>
      <c r="X60" s="6">
        <f>_xlfn.VAR.P('0'!X60,'1'!X60,'2'!X60,'3'!X60,'4'!X60,'5'!X60,'6'!X60,'7'!X60,'8'!X60,'9'!X60)</f>
        <v>0.09</v>
      </c>
      <c r="Y60" s="6">
        <f>_xlfn.VAR.P('0'!Y60,'1'!Y60,'2'!Y60,'3'!Y60,'4'!Y60,'5'!Y60,'6'!Y60,'7'!Y60,'8'!Y60,'9'!Y60)</f>
        <v>3.5499740421515553E-3</v>
      </c>
      <c r="Z60" s="6">
        <f>_xlfn.VAR.P('0'!Z60,'1'!Z60,'2'!Z60,'3'!Z60,'4'!Z60,'5'!Z60,'6'!Z60,'7'!Z60,'8'!Z60,'9'!Z60)</f>
        <v>0</v>
      </c>
      <c r="AA60" s="6">
        <f>_xlfn.VAR.P('0'!AA60,'1'!AA60,'2'!AA60,'3'!AA60,'4'!AA60,'5'!AA60,'6'!AA60,'7'!AA60,'8'!AA60,'9'!AA60)</f>
        <v>1.569695255629814E-3</v>
      </c>
      <c r="AB60" s="6">
        <f>_xlfn.VAR.P('0'!AB60,'1'!AB60,'2'!AB60,'3'!AB60,'4'!AB60,'5'!AB60,'6'!AB60,'7'!AB60,'8'!AB60,'9'!AB60)</f>
        <v>0</v>
      </c>
      <c r="AC60" s="6">
        <f>_xlfn.VAR.P('0'!AC60,'1'!AC60,'2'!AC60,'3'!AC60,'4'!AC60,'5'!AC60,'6'!AC60,'7'!AC60,'8'!AC60,'9'!AC60)</f>
        <v>1.0292417413982097E-3</v>
      </c>
      <c r="AD60" s="6">
        <f>_xlfn.VAR.P('0'!AD60,'1'!AD60,'2'!AD60,'3'!AD60,'4'!AD60,'5'!AD60,'6'!AD60,'7'!AD60,'8'!AD60,'9'!AD60)</f>
        <v>0</v>
      </c>
      <c r="AE60" s="6">
        <f>_xlfn.VAR.P('0'!AE60,'1'!AE60,'2'!AE60,'3'!AE60,'4'!AE60,'5'!AE60,'6'!AE60,'7'!AE60,'8'!AE60,'9'!AE60)</f>
        <v>3.8177269389040799E-3</v>
      </c>
      <c r="AF60" s="6">
        <f>_xlfn.VAR.P('0'!AF60,'1'!AF60,'2'!AF60,'3'!AF60,'4'!AF60,'5'!AF60,'6'!AF60,'7'!AF60,'8'!AF60,'9'!AF60)</f>
        <v>0</v>
      </c>
      <c r="AG60" s="6">
        <f>_xlfn.VAR.P('0'!AG60,'1'!AG60,'2'!AG60,'3'!AG60,'4'!AG60,'5'!AG60,'6'!AG60,'7'!AG60,'8'!AG60,'9'!AG60)</f>
        <v>2.2959966355834595E-4</v>
      </c>
      <c r="AH60" s="6">
        <f>_xlfn.VAR.P('0'!AH60,'1'!AH60,'2'!AH60,'3'!AH60,'4'!AH60,'5'!AH60,'6'!AH60,'7'!AH60,'8'!AH60,'9'!AH60)</f>
        <v>0.09</v>
      </c>
      <c r="AI60" s="6">
        <f>_xlfn.VAR.P('0'!AI60,'1'!AI60,'2'!AI60,'3'!AI60,'4'!AI60,'5'!AI60,'6'!AI60,'7'!AI60,'8'!AI60,'9'!AI60)</f>
        <v>1.0988922197935552E-2</v>
      </c>
      <c r="AJ60" s="6">
        <f>_xlfn.VAR.P('0'!AJ60,'1'!AJ60,'2'!AJ60,'3'!AJ60,'4'!AJ60,'5'!AJ60,'6'!AJ60,'7'!AJ60,'8'!AJ60,'9'!AJ60)</f>
        <v>0.16</v>
      </c>
      <c r="AK60" s="6">
        <f>_xlfn.VAR.P('0'!AK60,'1'!AK60,'2'!AK60,'3'!AK60,'4'!AK60,'5'!AK60,'6'!AK60,'7'!AK60,'8'!AK60,'9'!AK60)</f>
        <v>1.7274441365712365E-2</v>
      </c>
      <c r="AL60" s="6">
        <f>_xlfn.VAR.P('0'!AL60,'1'!AL60,'2'!AL60,'3'!AL60,'4'!AL60,'5'!AL60,'6'!AL60,'7'!AL60,'8'!AL60,'9'!AL60)</f>
        <v>0</v>
      </c>
      <c r="AM60" s="6">
        <f>_xlfn.VAR.P('0'!AM60,'1'!AM60,'2'!AM60,'3'!AM60,'4'!AM60,'5'!AM60,'6'!AM60,'7'!AM60,'8'!AM60,'9'!AM60)</f>
        <v>1.3574517909779251E-5</v>
      </c>
      <c r="AN60" s="6">
        <f>_xlfn.VAR.P('0'!AN60,'1'!AN60,'2'!AN60,'3'!AN60,'4'!AN60,'5'!AN60,'6'!AN60,'7'!AN60,'8'!AN60,'9'!AN60)</f>
        <v>0</v>
      </c>
      <c r="AO60" s="6">
        <f>_xlfn.VAR.P('0'!AO60,'1'!AO60,'2'!AO60,'3'!AO60,'4'!AO60,'5'!AO60,'6'!AO60,'7'!AO60,'8'!AO60,'9'!AO60)</f>
        <v>7.9997704586605267E-7</v>
      </c>
      <c r="AP60" s="6">
        <f>_xlfn.VAR.P('0'!AP60,'1'!AP60,'2'!AP60,'3'!AP60,'4'!AP60,'5'!AP60,'6'!AP60,'7'!AP60,'8'!AP60,'9'!AP60)</f>
        <v>0</v>
      </c>
      <c r="AQ60" s="6">
        <f>_xlfn.VAR.P('0'!AQ60,'1'!AQ60,'2'!AQ60,'3'!AQ60,'4'!AQ60,'5'!AQ60,'6'!AQ60,'7'!AQ60,'8'!AQ60,'9'!AQ60)</f>
        <v>5.5829645204723433E-3</v>
      </c>
      <c r="AR60" s="6">
        <f>_xlfn.VAR.P('0'!AR60,'1'!AR60,'2'!AR60,'3'!AR60,'4'!AR60,'5'!AR60,'6'!AR60,'7'!AR60,'8'!AR60,'9'!AR60)</f>
        <v>0</v>
      </c>
      <c r="AS60" s="6">
        <f>_xlfn.VAR.P('0'!AS60,'1'!AS60,'2'!AS60,'3'!AS60,'4'!AS60,'5'!AS60,'6'!AS60,'7'!AS60,'8'!AS60,'9'!AS60)</f>
        <v>6.593197583151837E-14</v>
      </c>
      <c r="AT60" s="6">
        <f>_xlfn.VAR.P('0'!AT60,'1'!AT60,'2'!AT60,'3'!AT60,'4'!AT60,'5'!AT60,'6'!AT60,'7'!AT60,'8'!AT60,'9'!AT60)</f>
        <v>0.16</v>
      </c>
      <c r="AU60" s="6">
        <f>_xlfn.VAR.P('0'!AU60,'1'!AU60,'2'!AU60,'3'!AU60,'4'!AU60,'5'!AU60,'6'!AU60,'7'!AU60,'8'!AU60,'9'!AU60)</f>
        <v>1.2524887972820054E-2</v>
      </c>
      <c r="AV60" s="6">
        <f>_xlfn.VAR.P('0'!AV60,'1'!AV60,'2'!AV60,'3'!AV60,'4'!AV60,'5'!AV60,'6'!AV60,'7'!AV60,'8'!AV60,'9'!AV60)</f>
        <v>0.16</v>
      </c>
      <c r="AW60" s="6">
        <f>_xlfn.VAR.P('0'!AW60,'1'!AW60,'2'!AW60,'3'!AW60,'4'!AW60,'5'!AW60,'6'!AW60,'7'!AW60,'8'!AW60,'9'!AW60)</f>
        <v>7.4620934445732701E-3</v>
      </c>
    </row>
    <row r="61" spans="1:49" ht="15.75" customHeight="1" x14ac:dyDescent="0.25">
      <c r="A61" s="6" t="str">
        <f>IF(AND('0'!A61='1'!A61,'1'!A61='2'!A61,'2'!A61='3'!A61,'3'!A61='4'!A61,'4'!A61='5'!A61,'5'!A61='6'!A61,'6'!A61='7'!A61,'7'!A61='8'!A61,'8'!A61='9'!A61,'1'!A61='2'!A61),'9'!A61,)</f>
        <v>Statement</v>
      </c>
      <c r="B61" s="11" t="str">
        <f>IF(AND('0'!B61='1'!B61,'1'!B61='2'!B61,'2'!B61='3'!B61,'3'!B61='4'!B61,'4'!B61='5'!B61,'5'!B61='6'!B61,'6'!B61='7'!B61,'7'!B61='8'!B61,'8'!B61='9'!B61,'1'!B61='2'!B61),'9'!B61,)</f>
        <v>2020-12-16</v>
      </c>
      <c r="C61" s="11" t="str">
        <f>IF(AND('0'!C61='1'!C61,'1'!C61='2'!C61,'2'!C61='3'!C61,'3'!C61='4'!C61,'4'!C61='5'!C61,'5'!C61='6'!C61,'6'!C61='7'!C61,'7'!C61='8'!C61,'8'!C61='9'!C61,'1'!C61='2'!C61),'9'!C61,)</f>
        <v>2020-12-16</v>
      </c>
      <c r="D61" s="7" t="str">
        <f>IF(AND('0'!D61='1'!D61,'1'!D61='2'!D61,'2'!D61='3'!D61,'3'!D61='4'!D61,'4'!D61='5'!D61,'5'!D61='6'!D61,'6'!D61='7'!D61,'7'!D61='8'!D61,'8'!D61='9'!D61,'1'!D61='2'!D61),'9'!D61,)</f>
        <v>2020-12-16</v>
      </c>
      <c r="E61" s="8">
        <f>IF(COUNTIF(Recovered!$A$2:$A$808,A61)&gt;0,1,0)</f>
        <v>1</v>
      </c>
      <c r="F61" s="6">
        <f>_xlfn.VAR.P('0'!F61,'1'!F61,'2'!F61,'3'!F61,'4'!F61,'5'!F61,'6'!F61,'7'!F61,'8'!F61,'9'!F61)</f>
        <v>0</v>
      </c>
      <c r="G61" s="6">
        <f>_xlfn.VAR.P('0'!G61,'1'!G61,'2'!G61,'3'!G61,'4'!G61,'5'!G61,'6'!G61,'7'!G61,'8'!G61,'9'!G61)</f>
        <v>2.9557934161303573E-4</v>
      </c>
      <c r="H61" s="6">
        <f>_xlfn.VAR.P('0'!H61,'1'!H61,'2'!H61,'3'!H61,'4'!H61,'5'!H61,'6'!H61,'7'!H61,'8'!H61,'9'!H61)</f>
        <v>0.09</v>
      </c>
      <c r="I61" s="6">
        <f>_xlfn.VAR.P('0'!I61,'1'!I61,'2'!I61,'3'!I61,'4'!I61,'5'!I61,'6'!I61,'7'!I61,'8'!I61,'9'!I61)</f>
        <v>1.7055299208205929E-3</v>
      </c>
      <c r="J61" s="6">
        <f>_xlfn.VAR.P('0'!J61,'1'!J61,'2'!J61,'3'!J61,'4'!J61,'5'!J61,'6'!J61,'7'!J61,'8'!J61,'9'!J61)</f>
        <v>0</v>
      </c>
      <c r="K61" s="6">
        <f>_xlfn.VAR.P('0'!K61,'1'!K61,'2'!K61,'3'!K61,'4'!K61,'5'!K61,'6'!K61,'7'!K61,'8'!K61,'9'!K61)</f>
        <v>5.9108431526117542E-4</v>
      </c>
      <c r="L61" s="6">
        <f>_xlfn.VAR.P('0'!L61,'1'!L61,'2'!L61,'3'!L61,'4'!L61,'5'!L61,'6'!L61,'7'!L61,'8'!L61,'9'!L61)</f>
        <v>0</v>
      </c>
      <c r="M61" s="6">
        <f>_xlfn.VAR.P('0'!M61,'1'!M61,'2'!M61,'3'!M61,'4'!M61,'5'!M61,'6'!M61,'7'!M61,'8'!M61,'9'!M61)</f>
        <v>1.6770160938328827E-2</v>
      </c>
      <c r="N61" s="6">
        <f>_xlfn.VAR.P('0'!N61,'1'!N61,'2'!N61,'3'!N61,'4'!N61,'5'!N61,'6'!N61,'7'!N61,'8'!N61,'9'!N61)</f>
        <v>0</v>
      </c>
      <c r="O61" s="6">
        <f>_xlfn.VAR.P('0'!O61,'1'!O61,'2'!O61,'3'!O61,'4'!O61,'5'!O61,'6'!O61,'7'!O61,'8'!O61,'9'!O61)</f>
        <v>2.3911284685873557E-3</v>
      </c>
      <c r="P61" s="6">
        <f>_xlfn.VAR.P('0'!P61,'1'!P61,'2'!P61,'3'!P61,'4'!P61,'5'!P61,'6'!P61,'7'!P61,'8'!P61,'9'!P61)</f>
        <v>0</v>
      </c>
      <c r="Q61" s="6">
        <f>_xlfn.VAR.P('0'!Q61,'1'!Q61,'2'!Q61,'3'!Q61,'4'!Q61,'5'!Q61,'6'!Q61,'7'!Q61,'8'!Q61,'9'!Q61)</f>
        <v>3.7172569272616142E-4</v>
      </c>
      <c r="R61" s="6">
        <f>_xlfn.VAR.P('0'!R61,'1'!R61,'2'!R61,'3'!R61,'4'!R61,'5'!R61,'6'!R61,'7'!R61,'8'!R61,'9'!R61)</f>
        <v>0</v>
      </c>
      <c r="S61" s="6">
        <f>_xlfn.VAR.P('0'!S61,'1'!S61,'2'!S61,'3'!S61,'4'!S61,'5'!S61,'6'!S61,'7'!S61,'8'!S61,'9'!S61)</f>
        <v>1.5961238732543497E-4</v>
      </c>
      <c r="T61" s="6">
        <f>_xlfn.VAR.P('0'!T61,'1'!T61,'2'!T61,'3'!T61,'4'!T61,'5'!T61,'6'!T61,'7'!T61,'8'!T61,'9'!T61)</f>
        <v>6</v>
      </c>
      <c r="U61" s="6">
        <f>_xlfn.VAR.P('0'!U61,'1'!U61,'2'!U61,'3'!U61,'4'!U61,'5'!U61,'6'!U61,'7'!U61,'8'!U61,'9'!U61)</f>
        <v>3.3232925606460741E-3</v>
      </c>
      <c r="V61" s="6">
        <f>_xlfn.VAR.P('0'!V61,'1'!V61,'2'!V61,'3'!V61,'4'!V61,'5'!V61,'6'!V61,'7'!V61,'8'!V61,'9'!V61)</f>
        <v>0</v>
      </c>
      <c r="W61" s="6">
        <f>_xlfn.VAR.P('0'!W61,'1'!W61,'2'!W61,'3'!W61,'4'!W61,'5'!W61,'6'!W61,'7'!W61,'8'!W61,'9'!W61)</f>
        <v>5.7016551578451923E-5</v>
      </c>
      <c r="X61" s="6">
        <f>_xlfn.VAR.P('0'!X61,'1'!X61,'2'!X61,'3'!X61,'4'!X61,'5'!X61,'6'!X61,'7'!X61,'8'!X61,'9'!X61)</f>
        <v>0</v>
      </c>
      <c r="Y61" s="6">
        <f>_xlfn.VAR.P('0'!Y61,'1'!Y61,'2'!Y61,'3'!Y61,'4'!Y61,'5'!Y61,'6'!Y61,'7'!Y61,'8'!Y61,'9'!Y61)</f>
        <v>5.1501951961637534E-4</v>
      </c>
      <c r="Z61" s="6">
        <f>_xlfn.VAR.P('0'!Z61,'1'!Z61,'2'!Z61,'3'!Z61,'4'!Z61,'5'!Z61,'6'!Z61,'7'!Z61,'8'!Z61,'9'!Z61)</f>
        <v>2.25</v>
      </c>
      <c r="AA61" s="6">
        <f>_xlfn.VAR.P('0'!AA61,'1'!AA61,'2'!AA61,'3'!AA61,'4'!AA61,'5'!AA61,'6'!AA61,'7'!AA61,'8'!AA61,'9'!AA61)</f>
        <v>1.1569597220337896E-2</v>
      </c>
      <c r="AB61" s="6">
        <f>_xlfn.VAR.P('0'!AB61,'1'!AB61,'2'!AB61,'3'!AB61,'4'!AB61,'5'!AB61,'6'!AB61,'7'!AB61,'8'!AB61,'9'!AB61)</f>
        <v>0.09</v>
      </c>
      <c r="AC61" s="6">
        <f>_xlfn.VAR.P('0'!AC61,'1'!AC61,'2'!AC61,'3'!AC61,'4'!AC61,'5'!AC61,'6'!AC61,'7'!AC61,'8'!AC61,'9'!AC61)</f>
        <v>6.3316783519250207E-3</v>
      </c>
      <c r="AD61" s="6">
        <f>_xlfn.VAR.P('0'!AD61,'1'!AD61,'2'!AD61,'3'!AD61,'4'!AD61,'5'!AD61,'6'!AD61,'7'!AD61,'8'!AD61,'9'!AD61)</f>
        <v>0.09</v>
      </c>
      <c r="AE61" s="6">
        <f>_xlfn.VAR.P('0'!AE61,'1'!AE61,'2'!AE61,'3'!AE61,'4'!AE61,'5'!AE61,'6'!AE61,'7'!AE61,'8'!AE61,'9'!AE61)</f>
        <v>1.1061340175456423E-2</v>
      </c>
      <c r="AF61" s="6">
        <f>_xlfn.VAR.P('0'!AF61,'1'!AF61,'2'!AF61,'3'!AF61,'4'!AF61,'5'!AF61,'6'!AF61,'7'!AF61,'8'!AF61,'9'!AF61)</f>
        <v>6.25</v>
      </c>
      <c r="AG61" s="6">
        <f>_xlfn.VAR.P('0'!AG61,'1'!AG61,'2'!AG61,'3'!AG61,'4'!AG61,'5'!AG61,'6'!AG61,'7'!AG61,'8'!AG61,'9'!AG61)</f>
        <v>9.590299881150486E-3</v>
      </c>
      <c r="AH61" s="6">
        <f>_xlfn.VAR.P('0'!AH61,'1'!AH61,'2'!AH61,'3'!AH61,'4'!AH61,'5'!AH61,'6'!AH61,'7'!AH61,'8'!AH61,'9'!AH61)</f>
        <v>0</v>
      </c>
      <c r="AI61" s="6">
        <f>_xlfn.VAR.P('0'!AI61,'1'!AI61,'2'!AI61,'3'!AI61,'4'!AI61,'5'!AI61,'6'!AI61,'7'!AI61,'8'!AI61,'9'!AI61)</f>
        <v>2.0098271831777908E-2</v>
      </c>
      <c r="AJ61" s="6">
        <f>_xlfn.VAR.P('0'!AJ61,'1'!AJ61,'2'!AJ61,'3'!AJ61,'4'!AJ61,'5'!AJ61,'6'!AJ61,'7'!AJ61,'8'!AJ61,'9'!AJ61)</f>
        <v>0</v>
      </c>
      <c r="AK61" s="6">
        <f>_xlfn.VAR.P('0'!AK61,'1'!AK61,'2'!AK61,'3'!AK61,'4'!AK61,'5'!AK61,'6'!AK61,'7'!AK61,'8'!AK61,'9'!AK61)</f>
        <v>6.924563808880593E-4</v>
      </c>
      <c r="AL61" s="6">
        <f>_xlfn.VAR.P('0'!AL61,'1'!AL61,'2'!AL61,'3'!AL61,'4'!AL61,'5'!AL61,'6'!AL61,'7'!AL61,'8'!AL61,'9'!AL61)</f>
        <v>0</v>
      </c>
      <c r="AM61" s="6">
        <f>_xlfn.VAR.P('0'!AM61,'1'!AM61,'2'!AM61,'3'!AM61,'4'!AM61,'5'!AM61,'6'!AM61,'7'!AM61,'8'!AM61,'9'!AM61)</f>
        <v>2.7018964567814859E-4</v>
      </c>
      <c r="AN61" s="6">
        <f>_xlfn.VAR.P('0'!AN61,'1'!AN61,'2'!AN61,'3'!AN61,'4'!AN61,'5'!AN61,'6'!AN61,'7'!AN61,'8'!AN61,'9'!AN61)</f>
        <v>0</v>
      </c>
      <c r="AO61" s="6">
        <f>_xlfn.VAR.P('0'!AO61,'1'!AO61,'2'!AO61,'3'!AO61,'4'!AO61,'5'!AO61,'6'!AO61,'7'!AO61,'8'!AO61,'9'!AO61)</f>
        <v>4.2639330588921055E-5</v>
      </c>
      <c r="AP61" s="6">
        <f>_xlfn.VAR.P('0'!AP61,'1'!AP61,'2'!AP61,'3'!AP61,'4'!AP61,'5'!AP61,'6'!AP61,'7'!AP61,'8'!AP61,'9'!AP61)</f>
        <v>0</v>
      </c>
      <c r="AQ61" s="6">
        <f>_xlfn.VAR.P('0'!AQ61,'1'!AQ61,'2'!AQ61,'3'!AQ61,'4'!AQ61,'5'!AQ61,'6'!AQ61,'7'!AQ61,'8'!AQ61,'9'!AQ61)</f>
        <v>6.2105202304077525E-3</v>
      </c>
      <c r="AR61" s="6">
        <f>_xlfn.VAR.P('0'!AR61,'1'!AR61,'2'!AR61,'3'!AR61,'4'!AR61,'5'!AR61,'6'!AR61,'7'!AR61,'8'!AR61,'9'!AR61)</f>
        <v>0</v>
      </c>
      <c r="AS61" s="6">
        <f>_xlfn.VAR.P('0'!AS61,'1'!AS61,'2'!AS61,'3'!AS61,'4'!AS61,'5'!AS61,'6'!AS61,'7'!AS61,'8'!AS61,'9'!AS61)</f>
        <v>1.6015567498857017E-13</v>
      </c>
      <c r="AT61" s="6">
        <f>_xlfn.VAR.P('0'!AT61,'1'!AT61,'2'!AT61,'3'!AT61,'4'!AT61,'5'!AT61,'6'!AT61,'7'!AT61,'8'!AT61,'9'!AT61)</f>
        <v>0.21</v>
      </c>
      <c r="AU61" s="6">
        <f>_xlfn.VAR.P('0'!AU61,'1'!AU61,'2'!AU61,'3'!AU61,'4'!AU61,'5'!AU61,'6'!AU61,'7'!AU61,'8'!AU61,'9'!AU61)</f>
        <v>5.2742278369921894E-3</v>
      </c>
      <c r="AV61" s="6">
        <f>_xlfn.VAR.P('0'!AV61,'1'!AV61,'2'!AV61,'3'!AV61,'4'!AV61,'5'!AV61,'6'!AV61,'7'!AV61,'8'!AV61,'9'!AV61)</f>
        <v>0.21</v>
      </c>
      <c r="AW61" s="6">
        <f>_xlfn.VAR.P('0'!AW61,'1'!AW61,'2'!AW61,'3'!AW61,'4'!AW61,'5'!AW61,'6'!AW61,'7'!AW61,'8'!AW61,'9'!AW61)</f>
        <v>6.1720252969633457E-3</v>
      </c>
    </row>
    <row r="62" spans="1:49" ht="15.75" hidden="1" customHeight="1" x14ac:dyDescent="0.25">
      <c r="A62" s="6" t="str">
        <f>IF(AND('0'!A62='1'!A62,'1'!A62='2'!A62,'2'!A62='3'!A62,'3'!A62='4'!A62,'4'!A62='5'!A62,'5'!A62='6'!A62,'6'!A62='7'!A62,'7'!A62='8'!A62,'8'!A62='9'!A62,'1'!A62='2'!A62),'9'!A62,)</f>
        <v>Minutes</v>
      </c>
      <c r="B62" s="11" t="str">
        <f>IF(AND('0'!B62='1'!B62,'1'!B62='2'!B62,'2'!B62='3'!B62,'3'!B62='4'!B62,'4'!B62='5'!B62,'5'!B62='6'!B62,'6'!B62='7'!B62,'7'!B62='8'!B62,'8'!B62='9'!B62,'1'!B62='2'!B62),'9'!B62,)</f>
        <v>2020-11-05</v>
      </c>
      <c r="C62" s="11" t="str">
        <f>IF(AND('0'!C62='1'!C62,'1'!C62='2'!C62,'2'!C62='3'!C62,'3'!C62='4'!C62,'4'!C62='5'!C62,'5'!C62='6'!C62,'6'!C62='7'!C62,'7'!C62='8'!C62,'8'!C62='9'!C62,'1'!C62='2'!C62),'9'!C62,)</f>
        <v>2020-11-25</v>
      </c>
      <c r="D62" s="7">
        <f>IF(AND('0'!D62='1'!D62,'1'!D62='2'!D62,'2'!D62='3'!D62,'3'!D62='4'!D62,'4'!D62='5'!D62,'5'!D62='6'!D62,'6'!D62='7'!D62,'7'!D62='8'!D62,'8'!D62='9'!D62,'1'!D62='2'!D62),'9'!D62,)</f>
        <v>0</v>
      </c>
      <c r="E62" s="8">
        <f>IF(COUNTIF(Recovered!$A$2:$A$808,A62)&gt;0,1,0)</f>
        <v>0</v>
      </c>
      <c r="F62" s="6">
        <f>_xlfn.VAR.P('0'!F62,'1'!F62,'2'!F62,'3'!F62,'4'!F62,'5'!F62,'6'!F62,'7'!F62,'8'!F62,'9'!F62)</f>
        <v>2.56</v>
      </c>
      <c r="G62" s="6">
        <f>_xlfn.VAR.P('0'!G62,'1'!G62,'2'!G62,'3'!G62,'4'!G62,'5'!G62,'6'!G62,'7'!G62,'8'!G62,'9'!G62)</f>
        <v>1.1904023120829024E-2</v>
      </c>
      <c r="H62" s="6">
        <f>_xlfn.VAR.P('0'!H62,'1'!H62,'2'!H62,'3'!H62,'4'!H62,'5'!H62,'6'!H62,'7'!H62,'8'!H62,'9'!H62)</f>
        <v>0</v>
      </c>
      <c r="I62" s="6">
        <f>_xlfn.VAR.P('0'!I62,'1'!I62,'2'!I62,'3'!I62,'4'!I62,'5'!I62,'6'!I62,'7'!I62,'8'!I62,'9'!I62)</f>
        <v>9.7857862764234929E-3</v>
      </c>
      <c r="J62" s="6">
        <f>_xlfn.VAR.P('0'!J62,'1'!J62,'2'!J62,'3'!J62,'4'!J62,'5'!J62,'6'!J62,'7'!J62,'8'!J62,'9'!J62)</f>
        <v>0.09</v>
      </c>
      <c r="K62" s="6">
        <f>_xlfn.VAR.P('0'!K62,'1'!K62,'2'!K62,'3'!K62,'4'!K62,'5'!K62,'6'!K62,'7'!K62,'8'!K62,'9'!K62)</f>
        <v>1.0381237734965053E-3</v>
      </c>
      <c r="L62" s="6">
        <f>_xlfn.VAR.P('0'!L62,'1'!L62,'2'!L62,'3'!L62,'4'!L62,'5'!L62,'6'!L62,'7'!L62,'8'!L62,'9'!L62)</f>
        <v>0</v>
      </c>
      <c r="M62" s="6">
        <f>_xlfn.VAR.P('0'!M62,'1'!M62,'2'!M62,'3'!M62,'4'!M62,'5'!M62,'6'!M62,'7'!M62,'8'!M62,'9'!M62)</f>
        <v>5.6583930610815073E-3</v>
      </c>
      <c r="N62" s="6">
        <f>_xlfn.VAR.P('0'!N62,'1'!N62,'2'!N62,'3'!N62,'4'!N62,'5'!N62,'6'!N62,'7'!N62,'8'!N62,'9'!N62)</f>
        <v>0</v>
      </c>
      <c r="O62" s="6">
        <f>_xlfn.VAR.P('0'!O62,'1'!O62,'2'!O62,'3'!O62,'4'!O62,'5'!O62,'6'!O62,'7'!O62,'8'!O62,'9'!O62)</f>
        <v>6.8651323596800781E-5</v>
      </c>
      <c r="P62" s="6">
        <f>_xlfn.VAR.P('0'!P62,'1'!P62,'2'!P62,'3'!P62,'4'!P62,'5'!P62,'6'!P62,'7'!P62,'8'!P62,'9'!P62)</f>
        <v>0</v>
      </c>
      <c r="Q62" s="6">
        <f>_xlfn.VAR.P('0'!Q62,'1'!Q62,'2'!Q62,'3'!Q62,'4'!Q62,'5'!Q62,'6'!Q62,'7'!Q62,'8'!Q62,'9'!Q62)</f>
        <v>2.6891984177949267E-2</v>
      </c>
      <c r="R62" s="6">
        <f>_xlfn.VAR.P('0'!R62,'1'!R62,'2'!R62,'3'!R62,'4'!R62,'5'!R62,'6'!R62,'7'!R62,'8'!R62,'9'!R62)</f>
        <v>0</v>
      </c>
      <c r="S62" s="6">
        <f>_xlfn.VAR.P('0'!S62,'1'!S62,'2'!S62,'3'!S62,'4'!S62,'5'!S62,'6'!S62,'7'!S62,'8'!S62,'9'!S62)</f>
        <v>1.3337971020772671E-3</v>
      </c>
      <c r="T62" s="6">
        <f>_xlfn.VAR.P('0'!T62,'1'!T62,'2'!T62,'3'!T62,'4'!T62,'5'!T62,'6'!T62,'7'!T62,'8'!T62,'9'!T62)</f>
        <v>0</v>
      </c>
      <c r="U62" s="6">
        <f>_xlfn.VAR.P('0'!U62,'1'!U62,'2'!U62,'3'!U62,'4'!U62,'5'!U62,'6'!U62,'7'!U62,'8'!U62,'9'!U62)</f>
        <v>4.6447125707997107E-4</v>
      </c>
      <c r="V62" s="6">
        <f>_xlfn.VAR.P('0'!V62,'1'!V62,'2'!V62,'3'!V62,'4'!V62,'5'!V62,'6'!V62,'7'!V62,'8'!V62,'9'!V62)</f>
        <v>0</v>
      </c>
      <c r="W62" s="6">
        <f>_xlfn.VAR.P('0'!W62,'1'!W62,'2'!W62,'3'!W62,'4'!W62,'5'!W62,'6'!W62,'7'!W62,'8'!W62,'9'!W62)</f>
        <v>2.4754459239379774E-4</v>
      </c>
      <c r="X62" s="6">
        <f>_xlfn.VAR.P('0'!X62,'1'!X62,'2'!X62,'3'!X62,'4'!X62,'5'!X62,'6'!X62,'7'!X62,'8'!X62,'9'!X62)</f>
        <v>0</v>
      </c>
      <c r="Y62" s="6">
        <f>_xlfn.VAR.P('0'!Y62,'1'!Y62,'2'!Y62,'3'!Y62,'4'!Y62,'5'!Y62,'6'!Y62,'7'!Y62,'8'!Y62,'9'!Y62)</f>
        <v>2.0809866655785943E-4</v>
      </c>
      <c r="Z62" s="6">
        <f>_xlfn.VAR.P('0'!Z62,'1'!Z62,'2'!Z62,'3'!Z62,'4'!Z62,'5'!Z62,'6'!Z62,'7'!Z62,'8'!Z62,'9'!Z62)</f>
        <v>0</v>
      </c>
      <c r="AA62" s="6">
        <f>_xlfn.VAR.P('0'!AA62,'1'!AA62,'2'!AA62,'3'!AA62,'4'!AA62,'5'!AA62,'6'!AA62,'7'!AA62,'8'!AA62,'9'!AA62)</f>
        <v>1.9526159805940756E-3</v>
      </c>
      <c r="AB62" s="6">
        <f>_xlfn.VAR.P('0'!AB62,'1'!AB62,'2'!AB62,'3'!AB62,'4'!AB62,'5'!AB62,'6'!AB62,'7'!AB62,'8'!AB62,'9'!AB62)</f>
        <v>0</v>
      </c>
      <c r="AC62" s="6">
        <f>_xlfn.VAR.P('0'!AC62,'1'!AC62,'2'!AC62,'3'!AC62,'4'!AC62,'5'!AC62,'6'!AC62,'7'!AC62,'8'!AC62,'9'!AC62)</f>
        <v>3.8824423545640155E-4</v>
      </c>
      <c r="AD62" s="6">
        <f>_xlfn.VAR.P('0'!AD62,'1'!AD62,'2'!AD62,'3'!AD62,'4'!AD62,'5'!AD62,'6'!AD62,'7'!AD62,'8'!AD62,'9'!AD62)</f>
        <v>0.09</v>
      </c>
      <c r="AE62" s="6">
        <f>_xlfn.VAR.P('0'!AE62,'1'!AE62,'2'!AE62,'3'!AE62,'4'!AE62,'5'!AE62,'6'!AE62,'7'!AE62,'8'!AE62,'9'!AE62)</f>
        <v>1.7074125498994556E-3</v>
      </c>
      <c r="AF62" s="6">
        <f>_xlfn.VAR.P('0'!AF62,'1'!AF62,'2'!AF62,'3'!AF62,'4'!AF62,'5'!AF62,'6'!AF62,'7'!AF62,'8'!AF62,'9'!AF62)</f>
        <v>0</v>
      </c>
      <c r="AG62" s="6">
        <f>_xlfn.VAR.P('0'!AG62,'1'!AG62,'2'!AG62,'3'!AG62,'4'!AG62,'5'!AG62,'6'!AG62,'7'!AG62,'8'!AG62,'9'!AG62)</f>
        <v>2.757663228955993E-4</v>
      </c>
      <c r="AH62" s="6">
        <f>_xlfn.VAR.P('0'!AH62,'1'!AH62,'2'!AH62,'3'!AH62,'4'!AH62,'5'!AH62,'6'!AH62,'7'!AH62,'8'!AH62,'9'!AH62)</f>
        <v>0</v>
      </c>
      <c r="AI62" s="6">
        <f>_xlfn.VAR.P('0'!AI62,'1'!AI62,'2'!AI62,'3'!AI62,'4'!AI62,'5'!AI62,'6'!AI62,'7'!AI62,'8'!AI62,'9'!AI62)</f>
        <v>2.4373483939486912E-5</v>
      </c>
      <c r="AJ62" s="6">
        <f>_xlfn.VAR.P('0'!AJ62,'1'!AJ62,'2'!AJ62,'3'!AJ62,'4'!AJ62,'5'!AJ62,'6'!AJ62,'7'!AJ62,'8'!AJ62,'9'!AJ62)</f>
        <v>0</v>
      </c>
      <c r="AK62" s="6">
        <f>_xlfn.VAR.P('0'!AK62,'1'!AK62,'2'!AK62,'3'!AK62,'4'!AK62,'5'!AK62,'6'!AK62,'7'!AK62,'8'!AK62,'9'!AK62)</f>
        <v>5.0531488940826815E-3</v>
      </c>
      <c r="AL62" s="6">
        <f>_xlfn.VAR.P('0'!AL62,'1'!AL62,'2'!AL62,'3'!AL62,'4'!AL62,'5'!AL62,'6'!AL62,'7'!AL62,'8'!AL62,'9'!AL62)</f>
        <v>0</v>
      </c>
      <c r="AM62" s="6">
        <f>_xlfn.VAR.P('0'!AM62,'1'!AM62,'2'!AM62,'3'!AM62,'4'!AM62,'5'!AM62,'6'!AM62,'7'!AM62,'8'!AM62,'9'!AM62)</f>
        <v>6.265968480076553E-6</v>
      </c>
      <c r="AN62" s="6">
        <f>_xlfn.VAR.P('0'!AN62,'1'!AN62,'2'!AN62,'3'!AN62,'4'!AN62,'5'!AN62,'6'!AN62,'7'!AN62,'8'!AN62,'9'!AN62)</f>
        <v>0</v>
      </c>
      <c r="AO62" s="6">
        <f>_xlfn.VAR.P('0'!AO62,'1'!AO62,'2'!AO62,'3'!AO62,'4'!AO62,'5'!AO62,'6'!AO62,'7'!AO62,'8'!AO62,'9'!AO62)</f>
        <v>7.7063587871604793E-4</v>
      </c>
      <c r="AP62" s="6">
        <f>_xlfn.VAR.P('0'!AP62,'1'!AP62,'2'!AP62,'3'!AP62,'4'!AP62,'5'!AP62,'6'!AP62,'7'!AP62,'8'!AP62,'9'!AP62)</f>
        <v>0.16</v>
      </c>
      <c r="AQ62" s="6">
        <f>_xlfn.VAR.P('0'!AQ62,'1'!AQ62,'2'!AQ62,'3'!AQ62,'4'!AQ62,'5'!AQ62,'6'!AQ62,'7'!AQ62,'8'!AQ62,'9'!AQ62)</f>
        <v>2.3636111652829894E-3</v>
      </c>
      <c r="AR62" s="6">
        <f>_xlfn.VAR.P('0'!AR62,'1'!AR62,'2'!AR62,'3'!AR62,'4'!AR62,'5'!AR62,'6'!AR62,'7'!AR62,'8'!AR62,'9'!AR62)</f>
        <v>0</v>
      </c>
      <c r="AS62" s="6">
        <f>_xlfn.VAR.P('0'!AS62,'1'!AS62,'2'!AS62,'3'!AS62,'4'!AS62,'5'!AS62,'6'!AS62,'7'!AS62,'8'!AS62,'9'!AS62)</f>
        <v>4.2060066646442747E-14</v>
      </c>
      <c r="AT62" s="6">
        <f>_xlfn.VAR.P('0'!AT62,'1'!AT62,'2'!AT62,'3'!AT62,'4'!AT62,'5'!AT62,'6'!AT62,'7'!AT62,'8'!AT62,'9'!AT62)</f>
        <v>3.36</v>
      </c>
      <c r="AU62" s="6">
        <f>_xlfn.VAR.P('0'!AU62,'1'!AU62,'2'!AU62,'3'!AU62,'4'!AU62,'5'!AU62,'6'!AU62,'7'!AU62,'8'!AU62,'9'!AU62)</f>
        <v>9.1506902816139053E-3</v>
      </c>
      <c r="AV62" s="6">
        <f>_xlfn.VAR.P('0'!AV62,'1'!AV62,'2'!AV62,'3'!AV62,'4'!AV62,'5'!AV62,'6'!AV62,'7'!AV62,'8'!AV62,'9'!AV62)</f>
        <v>3.36</v>
      </c>
      <c r="AW62" s="6">
        <f>_xlfn.VAR.P('0'!AW62,'1'!AW62,'2'!AW62,'3'!AW62,'4'!AW62,'5'!AW62,'6'!AW62,'7'!AW62,'8'!AW62,'9'!AW62)</f>
        <v>7.0211492634766164E-3</v>
      </c>
    </row>
    <row r="63" spans="1:49" ht="15.75" customHeight="1" x14ac:dyDescent="0.25">
      <c r="A63" s="6" t="str">
        <f>IF(AND('0'!A63='1'!A63,'1'!A63='2'!A63,'2'!A63='3'!A63,'3'!A63='4'!A63,'4'!A63='5'!A63,'5'!A63='6'!A63,'6'!A63='7'!A63,'7'!A63='8'!A63,'8'!A63='9'!A63,'1'!A63='2'!A63),'9'!A63,)</f>
        <v>Statement</v>
      </c>
      <c r="B63" s="11" t="str">
        <f>IF(AND('0'!B63='1'!B63,'1'!B63='2'!B63,'2'!B63='3'!B63,'3'!B63='4'!B63,'4'!B63='5'!B63,'5'!B63='6'!B63,'6'!B63='7'!B63,'7'!B63='8'!B63,'8'!B63='9'!B63,'1'!B63='2'!B63),'9'!B63,)</f>
        <v>2020-11-05</v>
      </c>
      <c r="C63" s="11" t="str">
        <f>IF(AND('0'!C63='1'!C63,'1'!C63='2'!C63,'2'!C63='3'!C63,'3'!C63='4'!C63,'4'!C63='5'!C63,'5'!C63='6'!C63,'6'!C63='7'!C63,'7'!C63='8'!C63,'8'!C63='9'!C63,'1'!C63='2'!C63),'9'!C63,)</f>
        <v>2020-11-05</v>
      </c>
      <c r="D63" s="7" t="str">
        <f>IF(AND('0'!D63='1'!D63,'1'!D63='2'!D63,'2'!D63='3'!D63,'3'!D63='4'!D63,'4'!D63='5'!D63,'5'!D63='6'!D63,'6'!D63='7'!D63,'7'!D63='8'!D63,'8'!D63='9'!D63,'1'!D63='2'!D63),'9'!D63,)</f>
        <v>2020-11-05</v>
      </c>
      <c r="E63" s="8">
        <f>IF(COUNTIF(Recovered!$A$2:$A$808,A63)&gt;0,1,0)</f>
        <v>1</v>
      </c>
      <c r="F63" s="6">
        <f>_xlfn.VAR.P('0'!F63,'1'!F63,'2'!F63,'3'!F63,'4'!F63,'5'!F63,'6'!F63,'7'!F63,'8'!F63,'9'!F63)</f>
        <v>0</v>
      </c>
      <c r="G63" s="6">
        <f>_xlfn.VAR.P('0'!G63,'1'!G63,'2'!G63,'3'!G63,'4'!G63,'5'!G63,'6'!G63,'7'!G63,'8'!G63,'9'!G63)</f>
        <v>2.5066648173631915E-3</v>
      </c>
      <c r="H63" s="6">
        <f>_xlfn.VAR.P('0'!H63,'1'!H63,'2'!H63,'3'!H63,'4'!H63,'5'!H63,'6'!H63,'7'!H63,'8'!H63,'9'!H63)</f>
        <v>0</v>
      </c>
      <c r="I63" s="6">
        <f>_xlfn.VAR.P('0'!I63,'1'!I63,'2'!I63,'3'!I63,'4'!I63,'5'!I63,'6'!I63,'7'!I63,'8'!I63,'9'!I63)</f>
        <v>4.1885008646118236E-4</v>
      </c>
      <c r="J63" s="6">
        <f>_xlfn.VAR.P('0'!J63,'1'!J63,'2'!J63,'3'!J63,'4'!J63,'5'!J63,'6'!J63,'7'!J63,'8'!J63,'9'!J63)</f>
        <v>0</v>
      </c>
      <c r="K63" s="6">
        <f>_xlfn.VAR.P('0'!K63,'1'!K63,'2'!K63,'3'!K63,'4'!K63,'5'!K63,'6'!K63,'7'!K63,'8'!K63,'9'!K63)</f>
        <v>1.3973985389428209E-3</v>
      </c>
      <c r="L63" s="6">
        <f>_xlfn.VAR.P('0'!L63,'1'!L63,'2'!L63,'3'!L63,'4'!L63,'5'!L63,'6'!L63,'7'!L63,'8'!L63,'9'!L63)</f>
        <v>0</v>
      </c>
      <c r="M63" s="6">
        <f>_xlfn.VAR.P('0'!M63,'1'!M63,'2'!M63,'3'!M63,'4'!M63,'5'!M63,'6'!M63,'7'!M63,'8'!M63,'9'!M63)</f>
        <v>9.9292854787370576E-5</v>
      </c>
      <c r="N63" s="6">
        <f>_xlfn.VAR.P('0'!N63,'1'!N63,'2'!N63,'3'!N63,'4'!N63,'5'!N63,'6'!N63,'7'!N63,'8'!N63,'9'!N63)</f>
        <v>0</v>
      </c>
      <c r="O63" s="6">
        <f>_xlfn.VAR.P('0'!O63,'1'!O63,'2'!O63,'3'!O63,'4'!O63,'5'!O63,'6'!O63,'7'!O63,'8'!O63,'9'!O63)</f>
        <v>6.1133751879756588E-4</v>
      </c>
      <c r="P63" s="6">
        <f>_xlfn.VAR.P('0'!P63,'1'!P63,'2'!P63,'3'!P63,'4'!P63,'5'!P63,'6'!P63,'7'!P63,'8'!P63,'9'!P63)</f>
        <v>0</v>
      </c>
      <c r="Q63" s="6">
        <f>_xlfn.VAR.P('0'!Q63,'1'!Q63,'2'!Q63,'3'!Q63,'4'!Q63,'5'!Q63,'6'!Q63,'7'!Q63,'8'!Q63,'9'!Q63)</f>
        <v>1.2383294622144271E-4</v>
      </c>
      <c r="R63" s="6">
        <f>_xlfn.VAR.P('0'!R63,'1'!R63,'2'!R63,'3'!R63,'4'!R63,'5'!R63,'6'!R63,'7'!R63,'8'!R63,'9'!R63)</f>
        <v>0</v>
      </c>
      <c r="S63" s="6">
        <f>_xlfn.VAR.P('0'!S63,'1'!S63,'2'!S63,'3'!S63,'4'!S63,'5'!S63,'6'!S63,'7'!S63,'8'!S63,'9'!S63)</f>
        <v>1.31215872766403E-4</v>
      </c>
      <c r="T63" s="6">
        <f>_xlfn.VAR.P('0'!T63,'1'!T63,'2'!T63,'3'!T63,'4'!T63,'5'!T63,'6'!T63,'7'!T63,'8'!T63,'9'!T63)</f>
        <v>6.25</v>
      </c>
      <c r="U63" s="6">
        <f>_xlfn.VAR.P('0'!U63,'1'!U63,'2'!U63,'3'!U63,'4'!U63,'5'!U63,'6'!U63,'7'!U63,'8'!U63,'9'!U63)</f>
        <v>1.617313572770479E-3</v>
      </c>
      <c r="V63" s="6">
        <f>_xlfn.VAR.P('0'!V63,'1'!V63,'2'!V63,'3'!V63,'4'!V63,'5'!V63,'6'!V63,'7'!V63,'8'!V63,'9'!V63)</f>
        <v>0</v>
      </c>
      <c r="W63" s="6">
        <f>_xlfn.VAR.P('0'!W63,'1'!W63,'2'!W63,'3'!W63,'4'!W63,'5'!W63,'6'!W63,'7'!W63,'8'!W63,'9'!W63)</f>
        <v>5.0751617888602902E-5</v>
      </c>
      <c r="X63" s="6">
        <f>_xlfn.VAR.P('0'!X63,'1'!X63,'2'!X63,'3'!X63,'4'!X63,'5'!X63,'6'!X63,'7'!X63,'8'!X63,'9'!X63)</f>
        <v>0</v>
      </c>
      <c r="Y63" s="6">
        <f>_xlfn.VAR.P('0'!Y63,'1'!Y63,'2'!Y63,'3'!Y63,'4'!Y63,'5'!Y63,'6'!Y63,'7'!Y63,'8'!Y63,'9'!Y63)</f>
        <v>5.1651482183923612E-5</v>
      </c>
      <c r="Z63" s="6">
        <f>_xlfn.VAR.P('0'!Z63,'1'!Z63,'2'!Z63,'3'!Z63,'4'!Z63,'5'!Z63,'6'!Z63,'7'!Z63,'8'!Z63,'9'!Z63)</f>
        <v>0</v>
      </c>
      <c r="AA63" s="6">
        <f>_xlfn.VAR.P('0'!AA63,'1'!AA63,'2'!AA63,'3'!AA63,'4'!AA63,'5'!AA63,'6'!AA63,'7'!AA63,'8'!AA63,'9'!AA63)</f>
        <v>5.1996202552955853E-3</v>
      </c>
      <c r="AB63" s="6">
        <f>_xlfn.VAR.P('0'!AB63,'1'!AB63,'2'!AB63,'3'!AB63,'4'!AB63,'5'!AB63,'6'!AB63,'7'!AB63,'8'!AB63,'9'!AB63)</f>
        <v>0.21</v>
      </c>
      <c r="AC63" s="6">
        <f>_xlfn.VAR.P('0'!AC63,'1'!AC63,'2'!AC63,'3'!AC63,'4'!AC63,'5'!AC63,'6'!AC63,'7'!AC63,'8'!AC63,'9'!AC63)</f>
        <v>7.4719331908477461E-4</v>
      </c>
      <c r="AD63" s="6">
        <f>_xlfn.VAR.P('0'!AD63,'1'!AD63,'2'!AD63,'3'!AD63,'4'!AD63,'5'!AD63,'6'!AD63,'7'!AD63,'8'!AD63,'9'!AD63)</f>
        <v>0.21</v>
      </c>
      <c r="AE63" s="6">
        <f>_xlfn.VAR.P('0'!AE63,'1'!AE63,'2'!AE63,'3'!AE63,'4'!AE63,'5'!AE63,'6'!AE63,'7'!AE63,'8'!AE63,'9'!AE63)</f>
        <v>3.5599997962481125E-3</v>
      </c>
      <c r="AF63" s="6">
        <f>_xlfn.VAR.P('0'!AF63,'1'!AF63,'2'!AF63,'3'!AF63,'4'!AF63,'5'!AF63,'6'!AF63,'7'!AF63,'8'!AF63,'9'!AF63)</f>
        <v>6.25</v>
      </c>
      <c r="AG63" s="6">
        <f>_xlfn.VAR.P('0'!AG63,'1'!AG63,'2'!AG63,'3'!AG63,'4'!AG63,'5'!AG63,'6'!AG63,'7'!AG63,'8'!AG63,'9'!AG63)</f>
        <v>5.4571240966705195E-3</v>
      </c>
      <c r="AH63" s="6">
        <f>_xlfn.VAR.P('0'!AH63,'1'!AH63,'2'!AH63,'3'!AH63,'4'!AH63,'5'!AH63,'6'!AH63,'7'!AH63,'8'!AH63,'9'!AH63)</f>
        <v>0.16</v>
      </c>
      <c r="AI63" s="6">
        <f>_xlfn.VAR.P('0'!AI63,'1'!AI63,'2'!AI63,'3'!AI63,'4'!AI63,'5'!AI63,'6'!AI63,'7'!AI63,'8'!AI63,'9'!AI63)</f>
        <v>1.7996269265591069E-2</v>
      </c>
      <c r="AJ63" s="6">
        <f>_xlfn.VAR.P('0'!AJ63,'1'!AJ63,'2'!AJ63,'3'!AJ63,'4'!AJ63,'5'!AJ63,'6'!AJ63,'7'!AJ63,'8'!AJ63,'9'!AJ63)</f>
        <v>0</v>
      </c>
      <c r="AK63" s="6">
        <f>_xlfn.VAR.P('0'!AK63,'1'!AK63,'2'!AK63,'3'!AK63,'4'!AK63,'5'!AK63,'6'!AK63,'7'!AK63,'8'!AK63,'9'!AK63)</f>
        <v>1.7728210354846112E-2</v>
      </c>
      <c r="AL63" s="6">
        <f>_xlfn.VAR.P('0'!AL63,'1'!AL63,'2'!AL63,'3'!AL63,'4'!AL63,'5'!AL63,'6'!AL63,'7'!AL63,'8'!AL63,'9'!AL63)</f>
        <v>0</v>
      </c>
      <c r="AM63" s="6">
        <f>_xlfn.VAR.P('0'!AM63,'1'!AM63,'2'!AM63,'3'!AM63,'4'!AM63,'5'!AM63,'6'!AM63,'7'!AM63,'8'!AM63,'9'!AM63)</f>
        <v>6.122830049384401E-4</v>
      </c>
      <c r="AN63" s="6">
        <f>_xlfn.VAR.P('0'!AN63,'1'!AN63,'2'!AN63,'3'!AN63,'4'!AN63,'5'!AN63,'6'!AN63,'7'!AN63,'8'!AN63,'9'!AN63)</f>
        <v>0</v>
      </c>
      <c r="AO63" s="6">
        <f>_xlfn.VAR.P('0'!AO63,'1'!AO63,'2'!AO63,'3'!AO63,'4'!AO63,'5'!AO63,'6'!AO63,'7'!AO63,'8'!AO63,'9'!AO63)</f>
        <v>3.9370903408694443E-4</v>
      </c>
      <c r="AP63" s="6">
        <f>_xlfn.VAR.P('0'!AP63,'1'!AP63,'2'!AP63,'3'!AP63,'4'!AP63,'5'!AP63,'6'!AP63,'7'!AP63,'8'!AP63,'9'!AP63)</f>
        <v>0</v>
      </c>
      <c r="AQ63" s="6">
        <f>_xlfn.VAR.P('0'!AQ63,'1'!AQ63,'2'!AQ63,'3'!AQ63,'4'!AQ63,'5'!AQ63,'6'!AQ63,'7'!AQ63,'8'!AQ63,'9'!AQ63)</f>
        <v>4.8890002832295207E-3</v>
      </c>
      <c r="AR63" s="6">
        <f>_xlfn.VAR.P('0'!AR63,'1'!AR63,'2'!AR63,'3'!AR63,'4'!AR63,'5'!AR63,'6'!AR63,'7'!AR63,'8'!AR63,'9'!AR63)</f>
        <v>0</v>
      </c>
      <c r="AS63" s="6">
        <f>_xlfn.VAR.P('0'!AS63,'1'!AS63,'2'!AS63,'3'!AS63,'4'!AS63,'5'!AS63,'6'!AS63,'7'!AS63,'8'!AS63,'9'!AS63)</f>
        <v>4.1059121132210002E-13</v>
      </c>
      <c r="AT63" s="6">
        <f>_xlfn.VAR.P('0'!AT63,'1'!AT63,'2'!AT63,'3'!AT63,'4'!AT63,'5'!AT63,'6'!AT63,'7'!AT63,'8'!AT63,'9'!AT63)</f>
        <v>0.21</v>
      </c>
      <c r="AU63" s="6">
        <f>_xlfn.VAR.P('0'!AU63,'1'!AU63,'2'!AU63,'3'!AU63,'4'!AU63,'5'!AU63,'6'!AU63,'7'!AU63,'8'!AU63,'9'!AU63)</f>
        <v>5.9860344917328232E-3</v>
      </c>
      <c r="AV63" s="6">
        <f>_xlfn.VAR.P('0'!AV63,'1'!AV63,'2'!AV63,'3'!AV63,'4'!AV63,'5'!AV63,'6'!AV63,'7'!AV63,'8'!AV63,'9'!AV63)</f>
        <v>0.21</v>
      </c>
      <c r="AW63" s="6">
        <f>_xlfn.VAR.P('0'!AW63,'1'!AW63,'2'!AW63,'3'!AW63,'4'!AW63,'5'!AW63,'6'!AW63,'7'!AW63,'8'!AW63,'9'!AW63)</f>
        <v>1.3114638330430068E-2</v>
      </c>
    </row>
    <row r="64" spans="1:49" ht="15.75" hidden="1" customHeight="1" x14ac:dyDescent="0.25">
      <c r="A64" s="6" t="str">
        <f>IF(AND('0'!A64='1'!A64,'1'!A64='2'!A64,'2'!A64='3'!A64,'3'!A64='4'!A64,'4'!A64='5'!A64,'5'!A64='6'!A64,'6'!A64='7'!A64,'7'!A64='8'!A64,'8'!A64='9'!A64,'1'!A64='2'!A64),'9'!A64,)</f>
        <v>Minutes</v>
      </c>
      <c r="B64" s="11" t="str">
        <f>IF(AND('0'!B64='1'!B64,'1'!B64='2'!B64,'2'!B64='3'!B64,'3'!B64='4'!B64,'4'!B64='5'!B64,'5'!B64='6'!B64,'6'!B64='7'!B64,'7'!B64='8'!B64,'8'!B64='9'!B64,'1'!B64='2'!B64),'9'!B64,)</f>
        <v>2020-09-16</v>
      </c>
      <c r="C64" s="11" t="str">
        <f>IF(AND('0'!C64='1'!C64,'1'!C64='2'!C64,'2'!C64='3'!C64,'3'!C64='4'!C64,'4'!C64='5'!C64,'5'!C64='6'!C64,'6'!C64='7'!C64,'7'!C64='8'!C64,'8'!C64='9'!C64,'1'!C64='2'!C64),'9'!C64,)</f>
        <v>2020-10-07</v>
      </c>
      <c r="D64" s="7">
        <f>IF(AND('0'!D64='1'!D64,'1'!D64='2'!D64,'2'!D64='3'!D64,'3'!D64='4'!D64,'4'!D64='5'!D64,'5'!D64='6'!D64,'6'!D64='7'!D64,'7'!D64='8'!D64,'8'!D64='9'!D64,'1'!D64='2'!D64),'9'!D64,)</f>
        <v>0</v>
      </c>
      <c r="E64" s="8">
        <f>IF(COUNTIF(Recovered!$A$2:$A$808,A64)&gt;0,1,0)</f>
        <v>0</v>
      </c>
      <c r="F64" s="6">
        <f>_xlfn.VAR.P('0'!F64,'1'!F64,'2'!F64,'3'!F64,'4'!F64,'5'!F64,'6'!F64,'7'!F64,'8'!F64,'9'!F64)</f>
        <v>0</v>
      </c>
      <c r="G64" s="6">
        <f>_xlfn.VAR.P('0'!G64,'1'!G64,'2'!G64,'3'!G64,'4'!G64,'5'!G64,'6'!G64,'7'!G64,'8'!G64,'9'!G64)</f>
        <v>1.6379394608822268E-3</v>
      </c>
      <c r="H64" s="6">
        <f>_xlfn.VAR.P('0'!H64,'1'!H64,'2'!H64,'3'!H64,'4'!H64,'5'!H64,'6'!H64,'7'!H64,'8'!H64,'9'!H64)</f>
        <v>0</v>
      </c>
      <c r="I64" s="6">
        <f>_xlfn.VAR.P('0'!I64,'1'!I64,'2'!I64,'3'!I64,'4'!I64,'5'!I64,'6'!I64,'7'!I64,'8'!I64,'9'!I64)</f>
        <v>9.6159090951470987E-4</v>
      </c>
      <c r="J64" s="6">
        <f>_xlfn.VAR.P('0'!J64,'1'!J64,'2'!J64,'3'!J64,'4'!J64,'5'!J64,'6'!J64,'7'!J64,'8'!J64,'9'!J64)</f>
        <v>0</v>
      </c>
      <c r="K64" s="6">
        <f>_xlfn.VAR.P('0'!K64,'1'!K64,'2'!K64,'3'!K64,'4'!K64,'5'!K64,'6'!K64,'7'!K64,'8'!K64,'9'!K64)</f>
        <v>3.6206403202242935E-4</v>
      </c>
      <c r="L64" s="6">
        <f>_xlfn.VAR.P('0'!L64,'1'!L64,'2'!L64,'3'!L64,'4'!L64,'5'!L64,'6'!L64,'7'!L64,'8'!L64,'9'!L64)</f>
        <v>0</v>
      </c>
      <c r="M64" s="6">
        <f>_xlfn.VAR.P('0'!M64,'1'!M64,'2'!M64,'3'!M64,'4'!M64,'5'!M64,'6'!M64,'7'!M64,'8'!M64,'9'!M64)</f>
        <v>1.6991878141413466E-3</v>
      </c>
      <c r="N64" s="6">
        <f>_xlfn.VAR.P('0'!N64,'1'!N64,'2'!N64,'3'!N64,'4'!N64,'5'!N64,'6'!N64,'7'!N64,'8'!N64,'9'!N64)</f>
        <v>0</v>
      </c>
      <c r="O64" s="6">
        <f>_xlfn.VAR.P('0'!O64,'1'!O64,'2'!O64,'3'!O64,'4'!O64,'5'!O64,'6'!O64,'7'!O64,'8'!O64,'9'!O64)</f>
        <v>1.6696561647940614E-4</v>
      </c>
      <c r="P64" s="6">
        <f>_xlfn.VAR.P('0'!P64,'1'!P64,'2'!P64,'3'!P64,'4'!P64,'5'!P64,'6'!P64,'7'!P64,'8'!P64,'9'!P64)</f>
        <v>0</v>
      </c>
      <c r="Q64" s="6">
        <f>_xlfn.VAR.P('0'!Q64,'1'!Q64,'2'!Q64,'3'!Q64,'4'!Q64,'5'!Q64,'6'!Q64,'7'!Q64,'8'!Q64,'9'!Q64)</f>
        <v>1.6194847184194922E-4</v>
      </c>
      <c r="R64" s="6">
        <f>_xlfn.VAR.P('0'!R64,'1'!R64,'2'!R64,'3'!R64,'4'!R64,'5'!R64,'6'!R64,'7'!R64,'8'!R64,'9'!R64)</f>
        <v>0</v>
      </c>
      <c r="S64" s="6">
        <f>_xlfn.VAR.P('0'!S64,'1'!S64,'2'!S64,'3'!S64,'4'!S64,'5'!S64,'6'!S64,'7'!S64,'8'!S64,'9'!S64)</f>
        <v>7.4858408857881838E-4</v>
      </c>
      <c r="T64" s="6">
        <f>_xlfn.VAR.P('0'!T64,'1'!T64,'2'!T64,'3'!T64,'4'!T64,'5'!T64,'6'!T64,'7'!T64,'8'!T64,'9'!T64)</f>
        <v>6</v>
      </c>
      <c r="U64" s="6">
        <f>_xlfn.VAR.P('0'!U64,'1'!U64,'2'!U64,'3'!U64,'4'!U64,'5'!U64,'6'!U64,'7'!U64,'8'!U64,'9'!U64)</f>
        <v>8.4750517598231078E-4</v>
      </c>
      <c r="V64" s="6">
        <f>_xlfn.VAR.P('0'!V64,'1'!V64,'2'!V64,'3'!V64,'4'!V64,'5'!V64,'6'!V64,'7'!V64,'8'!V64,'9'!V64)</f>
        <v>0</v>
      </c>
      <c r="W64" s="6">
        <f>_xlfn.VAR.P('0'!W64,'1'!W64,'2'!W64,'3'!W64,'4'!W64,'5'!W64,'6'!W64,'7'!W64,'8'!W64,'9'!W64)</f>
        <v>7.9685606898856305E-5</v>
      </c>
      <c r="X64" s="6">
        <f>_xlfn.VAR.P('0'!X64,'1'!X64,'2'!X64,'3'!X64,'4'!X64,'5'!X64,'6'!X64,'7'!X64,'8'!X64,'9'!X64)</f>
        <v>0</v>
      </c>
      <c r="Y64" s="6">
        <f>_xlfn.VAR.P('0'!Y64,'1'!Y64,'2'!Y64,'3'!Y64,'4'!Y64,'5'!Y64,'6'!Y64,'7'!Y64,'8'!Y64,'9'!Y64)</f>
        <v>1.1587371819503551E-3</v>
      </c>
      <c r="Z64" s="6">
        <f>_xlfn.VAR.P('0'!Z64,'1'!Z64,'2'!Z64,'3'!Z64,'4'!Z64,'5'!Z64,'6'!Z64,'7'!Z64,'8'!Z64,'9'!Z64)</f>
        <v>0</v>
      </c>
      <c r="AA64" s="6">
        <f>_xlfn.VAR.P('0'!AA64,'1'!AA64,'2'!AA64,'3'!AA64,'4'!AA64,'5'!AA64,'6'!AA64,'7'!AA64,'8'!AA64,'9'!AA64)</f>
        <v>1.6625408896272235E-2</v>
      </c>
      <c r="AB64" s="6">
        <f>_xlfn.VAR.P('0'!AB64,'1'!AB64,'2'!AB64,'3'!AB64,'4'!AB64,'5'!AB64,'6'!AB64,'7'!AB64,'8'!AB64,'9'!AB64)</f>
        <v>0</v>
      </c>
      <c r="AC64" s="6">
        <f>_xlfn.VAR.P('0'!AC64,'1'!AC64,'2'!AC64,'3'!AC64,'4'!AC64,'5'!AC64,'6'!AC64,'7'!AC64,'8'!AC64,'9'!AC64)</f>
        <v>2.515674253432596E-3</v>
      </c>
      <c r="AD64" s="6">
        <f>_xlfn.VAR.P('0'!AD64,'1'!AD64,'2'!AD64,'3'!AD64,'4'!AD64,'5'!AD64,'6'!AD64,'7'!AD64,'8'!AD64,'9'!AD64)</f>
        <v>0</v>
      </c>
      <c r="AE64" s="6">
        <f>_xlfn.VAR.P('0'!AE64,'1'!AE64,'2'!AE64,'3'!AE64,'4'!AE64,'5'!AE64,'6'!AE64,'7'!AE64,'8'!AE64,'9'!AE64)</f>
        <v>1.5534175513040361E-3</v>
      </c>
      <c r="AF64" s="6">
        <f>_xlfn.VAR.P('0'!AF64,'1'!AF64,'2'!AF64,'3'!AF64,'4'!AF64,'5'!AF64,'6'!AF64,'7'!AF64,'8'!AF64,'9'!AF64)</f>
        <v>6</v>
      </c>
      <c r="AG64" s="6">
        <f>_xlfn.VAR.P('0'!AG64,'1'!AG64,'2'!AG64,'3'!AG64,'4'!AG64,'5'!AG64,'6'!AG64,'7'!AG64,'8'!AG64,'9'!AG64)</f>
        <v>1.3648684082759365E-3</v>
      </c>
      <c r="AH64" s="6">
        <f>_xlfn.VAR.P('0'!AH64,'1'!AH64,'2'!AH64,'3'!AH64,'4'!AH64,'5'!AH64,'6'!AH64,'7'!AH64,'8'!AH64,'9'!AH64)</f>
        <v>0</v>
      </c>
      <c r="AI64" s="6">
        <f>_xlfn.VAR.P('0'!AI64,'1'!AI64,'2'!AI64,'3'!AI64,'4'!AI64,'5'!AI64,'6'!AI64,'7'!AI64,'8'!AI64,'9'!AI64)</f>
        <v>4.45525683941981E-3</v>
      </c>
      <c r="AJ64" s="6">
        <f>_xlfn.VAR.P('0'!AJ64,'1'!AJ64,'2'!AJ64,'3'!AJ64,'4'!AJ64,'5'!AJ64,'6'!AJ64,'7'!AJ64,'8'!AJ64,'9'!AJ64)</f>
        <v>0</v>
      </c>
      <c r="AK64" s="6">
        <f>_xlfn.VAR.P('0'!AK64,'1'!AK64,'2'!AK64,'3'!AK64,'4'!AK64,'5'!AK64,'6'!AK64,'7'!AK64,'8'!AK64,'9'!AK64)</f>
        <v>7.973583433745718E-4</v>
      </c>
      <c r="AL64" s="6">
        <f>_xlfn.VAR.P('0'!AL64,'1'!AL64,'2'!AL64,'3'!AL64,'4'!AL64,'5'!AL64,'6'!AL64,'7'!AL64,'8'!AL64,'9'!AL64)</f>
        <v>0</v>
      </c>
      <c r="AM64" s="6">
        <f>_xlfn.VAR.P('0'!AM64,'1'!AM64,'2'!AM64,'3'!AM64,'4'!AM64,'5'!AM64,'6'!AM64,'7'!AM64,'8'!AM64,'9'!AM64)</f>
        <v>2.8290087067462657E-5</v>
      </c>
      <c r="AN64" s="6">
        <f>_xlfn.VAR.P('0'!AN64,'1'!AN64,'2'!AN64,'3'!AN64,'4'!AN64,'5'!AN64,'6'!AN64,'7'!AN64,'8'!AN64,'9'!AN64)</f>
        <v>0</v>
      </c>
      <c r="AO64" s="6">
        <f>_xlfn.VAR.P('0'!AO64,'1'!AO64,'2'!AO64,'3'!AO64,'4'!AO64,'5'!AO64,'6'!AO64,'7'!AO64,'8'!AO64,'9'!AO64)</f>
        <v>6.9716719418279967E-4</v>
      </c>
      <c r="AP64" s="6">
        <f>_xlfn.VAR.P('0'!AP64,'1'!AP64,'2'!AP64,'3'!AP64,'4'!AP64,'5'!AP64,'6'!AP64,'7'!AP64,'8'!AP64,'9'!AP64)</f>
        <v>0</v>
      </c>
      <c r="AQ64" s="6">
        <f>_xlfn.VAR.P('0'!AQ64,'1'!AQ64,'2'!AQ64,'3'!AQ64,'4'!AQ64,'5'!AQ64,'6'!AQ64,'7'!AQ64,'8'!AQ64,'9'!AQ64)</f>
        <v>3.2159124058993543E-4</v>
      </c>
      <c r="AR64" s="6">
        <f>_xlfn.VAR.P('0'!AR64,'1'!AR64,'2'!AR64,'3'!AR64,'4'!AR64,'5'!AR64,'6'!AR64,'7'!AR64,'8'!AR64,'9'!AR64)</f>
        <v>0</v>
      </c>
      <c r="AS64" s="6">
        <f>_xlfn.VAR.P('0'!AS64,'1'!AS64,'2'!AS64,'3'!AS64,'4'!AS64,'5'!AS64,'6'!AS64,'7'!AS64,'8'!AS64,'9'!AS64)</f>
        <v>3.5841842080342338E-12</v>
      </c>
      <c r="AT64" s="6">
        <f>_xlfn.VAR.P('0'!AT64,'1'!AT64,'2'!AT64,'3'!AT64,'4'!AT64,'5'!AT64,'6'!AT64,'7'!AT64,'8'!AT64,'9'!AT64)</f>
        <v>0.25</v>
      </c>
      <c r="AU64" s="6">
        <f>_xlfn.VAR.P('0'!AU64,'1'!AU64,'2'!AU64,'3'!AU64,'4'!AU64,'5'!AU64,'6'!AU64,'7'!AU64,'8'!AU64,'9'!AU64)</f>
        <v>2.8787012505680208E-3</v>
      </c>
      <c r="AV64" s="6">
        <f>_xlfn.VAR.P('0'!AV64,'1'!AV64,'2'!AV64,'3'!AV64,'4'!AV64,'5'!AV64,'6'!AV64,'7'!AV64,'8'!AV64,'9'!AV64)</f>
        <v>0</v>
      </c>
      <c r="AW64" s="6">
        <f>_xlfn.VAR.P('0'!AW64,'1'!AW64,'2'!AW64,'3'!AW64,'4'!AW64,'5'!AW64,'6'!AW64,'7'!AW64,'8'!AW64,'9'!AW64)</f>
        <v>5.5545570915010245E-3</v>
      </c>
    </row>
    <row r="65" spans="1:49" ht="15.75" customHeight="1" x14ac:dyDescent="0.25">
      <c r="A65" s="6" t="str">
        <f>IF(AND('0'!A65='1'!A65,'1'!A65='2'!A65,'2'!A65='3'!A65,'3'!A65='4'!A65,'4'!A65='5'!A65,'5'!A65='6'!A65,'6'!A65='7'!A65,'7'!A65='8'!A65,'8'!A65='9'!A65,'1'!A65='2'!A65),'9'!A65,)</f>
        <v>Statement</v>
      </c>
      <c r="B65" s="11" t="str">
        <f>IF(AND('0'!B65='1'!B65,'1'!B65='2'!B65,'2'!B65='3'!B65,'3'!B65='4'!B65,'4'!B65='5'!B65,'5'!B65='6'!B65,'6'!B65='7'!B65,'7'!B65='8'!B65,'8'!B65='9'!B65,'1'!B65='2'!B65),'9'!B65,)</f>
        <v>2020-09-16</v>
      </c>
      <c r="C65" s="11" t="str">
        <f>IF(AND('0'!C65='1'!C65,'1'!C65='2'!C65,'2'!C65='3'!C65,'3'!C65='4'!C65,'4'!C65='5'!C65,'5'!C65='6'!C65,'6'!C65='7'!C65,'7'!C65='8'!C65,'8'!C65='9'!C65,'1'!C65='2'!C65),'9'!C65,)</f>
        <v>2020-09-16</v>
      </c>
      <c r="D65" s="7" t="str">
        <f>IF(AND('0'!D65='1'!D65,'1'!D65='2'!D65,'2'!D65='3'!D65,'3'!D65='4'!D65,'4'!D65='5'!D65,'5'!D65='6'!D65,'6'!D65='7'!D65,'7'!D65='8'!D65,'8'!D65='9'!D65,'1'!D65='2'!D65),'9'!D65,)</f>
        <v>2020-09-16</v>
      </c>
      <c r="E65" s="8">
        <f>IF(COUNTIF(Recovered!$A$2:$A$808,A65)&gt;0,1,0)</f>
        <v>1</v>
      </c>
      <c r="F65" s="6">
        <f>_xlfn.VAR.P('0'!F65,'1'!F65,'2'!F65,'3'!F65,'4'!F65,'5'!F65,'6'!F65,'7'!F65,'8'!F65,'9'!F65)</f>
        <v>0</v>
      </c>
      <c r="G65" s="6">
        <f>_xlfn.VAR.P('0'!G65,'1'!G65,'2'!G65,'3'!G65,'4'!G65,'5'!G65,'6'!G65,'7'!G65,'8'!G65,'9'!G65)</f>
        <v>1.2367217534586014E-3</v>
      </c>
      <c r="H65" s="6">
        <f>_xlfn.VAR.P('0'!H65,'1'!H65,'2'!H65,'3'!H65,'4'!H65,'5'!H65,'6'!H65,'7'!H65,'8'!H65,'9'!H65)</f>
        <v>0.15999999999999998</v>
      </c>
      <c r="I65" s="6">
        <f>_xlfn.VAR.P('0'!I65,'1'!I65,'2'!I65,'3'!I65,'4'!I65,'5'!I65,'6'!I65,'7'!I65,'8'!I65,'9'!I65)</f>
        <v>2.6490951373028082E-3</v>
      </c>
      <c r="J65" s="6">
        <f>_xlfn.VAR.P('0'!J65,'1'!J65,'2'!J65,'3'!J65,'4'!J65,'5'!J65,'6'!J65,'7'!J65,'8'!J65,'9'!J65)</f>
        <v>0.16</v>
      </c>
      <c r="K65" s="6">
        <f>_xlfn.VAR.P('0'!K65,'1'!K65,'2'!K65,'3'!K65,'4'!K65,'5'!K65,'6'!K65,'7'!K65,'8'!K65,'9'!K65)</f>
        <v>2.6959618043233225E-3</v>
      </c>
      <c r="L65" s="6">
        <f>_xlfn.VAR.P('0'!L65,'1'!L65,'2'!L65,'3'!L65,'4'!L65,'5'!L65,'6'!L65,'7'!L65,'8'!L65,'9'!L65)</f>
        <v>0</v>
      </c>
      <c r="M65" s="6">
        <f>_xlfn.VAR.P('0'!M65,'1'!M65,'2'!M65,'3'!M65,'4'!M65,'5'!M65,'6'!M65,'7'!M65,'8'!M65,'9'!M65)</f>
        <v>2.7775875124755513E-3</v>
      </c>
      <c r="N65" s="6">
        <f>_xlfn.VAR.P('0'!N65,'1'!N65,'2'!N65,'3'!N65,'4'!N65,'5'!N65,'6'!N65,'7'!N65,'8'!N65,'9'!N65)</f>
        <v>0</v>
      </c>
      <c r="O65" s="6">
        <f>_xlfn.VAR.P('0'!O65,'1'!O65,'2'!O65,'3'!O65,'4'!O65,'5'!O65,'6'!O65,'7'!O65,'8'!O65,'9'!O65)</f>
        <v>2.7259175943345768E-3</v>
      </c>
      <c r="P65" s="6">
        <f>_xlfn.VAR.P('0'!P65,'1'!P65,'2'!P65,'3'!P65,'4'!P65,'5'!P65,'6'!P65,'7'!P65,'8'!P65,'9'!P65)</f>
        <v>0</v>
      </c>
      <c r="Q65" s="6">
        <f>_xlfn.VAR.P('0'!Q65,'1'!Q65,'2'!Q65,'3'!Q65,'4'!Q65,'5'!Q65,'6'!Q65,'7'!Q65,'8'!Q65,'9'!Q65)</f>
        <v>9.9534452705540643E-5</v>
      </c>
      <c r="R65" s="6">
        <f>_xlfn.VAR.P('0'!R65,'1'!R65,'2'!R65,'3'!R65,'4'!R65,'5'!R65,'6'!R65,'7'!R65,'8'!R65,'9'!R65)</f>
        <v>0</v>
      </c>
      <c r="S65" s="6">
        <f>_xlfn.VAR.P('0'!S65,'1'!S65,'2'!S65,'3'!S65,'4'!S65,'5'!S65,'6'!S65,'7'!S65,'8'!S65,'9'!S65)</f>
        <v>4.8774064150124385E-4</v>
      </c>
      <c r="T65" s="6">
        <f>_xlfn.VAR.P('0'!T65,'1'!T65,'2'!T65,'3'!T65,'4'!T65,'5'!T65,'6'!T65,'7'!T65,'8'!T65,'9'!T65)</f>
        <v>0</v>
      </c>
      <c r="U65" s="6">
        <f>_xlfn.VAR.P('0'!U65,'1'!U65,'2'!U65,'3'!U65,'4'!U65,'5'!U65,'6'!U65,'7'!U65,'8'!U65,'9'!U65)</f>
        <v>7.9154530191500748E-4</v>
      </c>
      <c r="V65" s="6">
        <f>_xlfn.VAR.P('0'!V65,'1'!V65,'2'!V65,'3'!V65,'4'!V65,'5'!V65,'6'!V65,'7'!V65,'8'!V65,'9'!V65)</f>
        <v>0</v>
      </c>
      <c r="W65" s="6">
        <f>_xlfn.VAR.P('0'!W65,'1'!W65,'2'!W65,'3'!W65,'4'!W65,'5'!W65,'6'!W65,'7'!W65,'8'!W65,'9'!W65)</f>
        <v>2.413970570890555E-6</v>
      </c>
      <c r="X65" s="6">
        <f>_xlfn.VAR.P('0'!X65,'1'!X65,'2'!X65,'3'!X65,'4'!X65,'5'!X65,'6'!X65,'7'!X65,'8'!X65,'9'!X65)</f>
        <v>0</v>
      </c>
      <c r="Y65" s="6">
        <f>_xlfn.VAR.P('0'!Y65,'1'!Y65,'2'!Y65,'3'!Y65,'4'!Y65,'5'!Y65,'6'!Y65,'7'!Y65,'8'!Y65,'9'!Y65)</f>
        <v>9.4477419182548063E-3</v>
      </c>
      <c r="Z65" s="6">
        <f>_xlfn.VAR.P('0'!Z65,'1'!Z65,'2'!Z65,'3'!Z65,'4'!Z65,'5'!Z65,'6'!Z65,'7'!Z65,'8'!Z65,'9'!Z65)</f>
        <v>0</v>
      </c>
      <c r="AA65" s="6">
        <f>_xlfn.VAR.P('0'!AA65,'1'!AA65,'2'!AA65,'3'!AA65,'4'!AA65,'5'!AA65,'6'!AA65,'7'!AA65,'8'!AA65,'9'!AA65)</f>
        <v>6.4702783388127284E-4</v>
      </c>
      <c r="AB65" s="6">
        <f>_xlfn.VAR.P('0'!AB65,'1'!AB65,'2'!AB65,'3'!AB65,'4'!AB65,'5'!AB65,'6'!AB65,'7'!AB65,'8'!AB65,'9'!AB65)</f>
        <v>0</v>
      </c>
      <c r="AC65" s="6">
        <f>_xlfn.VAR.P('0'!AC65,'1'!AC65,'2'!AC65,'3'!AC65,'4'!AC65,'5'!AC65,'6'!AC65,'7'!AC65,'8'!AC65,'9'!AC65)</f>
        <v>1.7780043495902141E-3</v>
      </c>
      <c r="AD65" s="6">
        <f>_xlfn.VAR.P('0'!AD65,'1'!AD65,'2'!AD65,'3'!AD65,'4'!AD65,'5'!AD65,'6'!AD65,'7'!AD65,'8'!AD65,'9'!AD65)</f>
        <v>0</v>
      </c>
      <c r="AE65" s="6">
        <f>_xlfn.VAR.P('0'!AE65,'1'!AE65,'2'!AE65,'3'!AE65,'4'!AE65,'5'!AE65,'6'!AE65,'7'!AE65,'8'!AE65,'9'!AE65)</f>
        <v>1.0062277728125697E-3</v>
      </c>
      <c r="AF65" s="6">
        <f>_xlfn.VAR.P('0'!AF65,'1'!AF65,'2'!AF65,'3'!AF65,'4'!AF65,'5'!AF65,'6'!AF65,'7'!AF65,'8'!AF65,'9'!AF65)</f>
        <v>0</v>
      </c>
      <c r="AG65" s="6">
        <f>_xlfn.VAR.P('0'!AG65,'1'!AG65,'2'!AG65,'3'!AG65,'4'!AG65,'5'!AG65,'6'!AG65,'7'!AG65,'8'!AG65,'9'!AG65)</f>
        <v>1.2089246421219083E-3</v>
      </c>
      <c r="AH65" s="6">
        <f>_xlfn.VAR.P('0'!AH65,'1'!AH65,'2'!AH65,'3'!AH65,'4'!AH65,'5'!AH65,'6'!AH65,'7'!AH65,'8'!AH65,'9'!AH65)</f>
        <v>0</v>
      </c>
      <c r="AI65" s="6">
        <f>_xlfn.VAR.P('0'!AI65,'1'!AI65,'2'!AI65,'3'!AI65,'4'!AI65,'5'!AI65,'6'!AI65,'7'!AI65,'8'!AI65,'9'!AI65)</f>
        <v>2.3174573552163001E-3</v>
      </c>
      <c r="AJ65" s="6">
        <f>_xlfn.VAR.P('0'!AJ65,'1'!AJ65,'2'!AJ65,'3'!AJ65,'4'!AJ65,'5'!AJ65,'6'!AJ65,'7'!AJ65,'8'!AJ65,'9'!AJ65)</f>
        <v>0</v>
      </c>
      <c r="AK65" s="6">
        <f>_xlfn.VAR.P('0'!AK65,'1'!AK65,'2'!AK65,'3'!AK65,'4'!AK65,'5'!AK65,'6'!AK65,'7'!AK65,'8'!AK65,'9'!AK65)</f>
        <v>2.5737866333693557E-4</v>
      </c>
      <c r="AL65" s="6">
        <f>_xlfn.VAR.P('0'!AL65,'1'!AL65,'2'!AL65,'3'!AL65,'4'!AL65,'5'!AL65,'6'!AL65,'7'!AL65,'8'!AL65,'9'!AL65)</f>
        <v>0</v>
      </c>
      <c r="AM65" s="6">
        <f>_xlfn.VAR.P('0'!AM65,'1'!AM65,'2'!AM65,'3'!AM65,'4'!AM65,'5'!AM65,'6'!AM65,'7'!AM65,'8'!AM65,'9'!AM65)</f>
        <v>4.5157667399063108E-4</v>
      </c>
      <c r="AN65" s="6">
        <f>_xlfn.VAR.P('0'!AN65,'1'!AN65,'2'!AN65,'3'!AN65,'4'!AN65,'5'!AN65,'6'!AN65,'7'!AN65,'8'!AN65,'9'!AN65)</f>
        <v>0</v>
      </c>
      <c r="AO65" s="6">
        <f>_xlfn.VAR.P('0'!AO65,'1'!AO65,'2'!AO65,'3'!AO65,'4'!AO65,'5'!AO65,'6'!AO65,'7'!AO65,'8'!AO65,'9'!AO65)</f>
        <v>1.2671025171726203E-7</v>
      </c>
      <c r="AP65" s="6">
        <f>_xlfn.VAR.P('0'!AP65,'1'!AP65,'2'!AP65,'3'!AP65,'4'!AP65,'5'!AP65,'6'!AP65,'7'!AP65,'8'!AP65,'9'!AP65)</f>
        <v>0.16</v>
      </c>
      <c r="AQ65" s="6">
        <f>_xlfn.VAR.P('0'!AQ65,'1'!AQ65,'2'!AQ65,'3'!AQ65,'4'!AQ65,'5'!AQ65,'6'!AQ65,'7'!AQ65,'8'!AQ65,'9'!AQ65)</f>
        <v>1.1720068033199027E-2</v>
      </c>
      <c r="AR65" s="6">
        <f>_xlfn.VAR.P('0'!AR65,'1'!AR65,'2'!AR65,'3'!AR65,'4'!AR65,'5'!AR65,'6'!AR65,'7'!AR65,'8'!AR65,'9'!AR65)</f>
        <v>0</v>
      </c>
      <c r="AS65" s="6">
        <f>_xlfn.VAR.P('0'!AS65,'1'!AS65,'2'!AS65,'3'!AS65,'4'!AS65,'5'!AS65,'6'!AS65,'7'!AS65,'8'!AS65,'9'!AS65)</f>
        <v>3.4671109576520402E-14</v>
      </c>
      <c r="AT65" s="6">
        <f>_xlfn.VAR.P('0'!AT65,'1'!AT65,'2'!AT65,'3'!AT65,'4'!AT65,'5'!AT65,'6'!AT65,'7'!AT65,'8'!AT65,'9'!AT65)</f>
        <v>0</v>
      </c>
      <c r="AU65" s="6">
        <f>_xlfn.VAR.P('0'!AU65,'1'!AU65,'2'!AU65,'3'!AU65,'4'!AU65,'5'!AU65,'6'!AU65,'7'!AU65,'8'!AU65,'9'!AU65)</f>
        <v>5.8706704533722101E-3</v>
      </c>
      <c r="AV65" s="6">
        <f>_xlfn.VAR.P('0'!AV65,'1'!AV65,'2'!AV65,'3'!AV65,'4'!AV65,'5'!AV65,'6'!AV65,'7'!AV65,'8'!AV65,'9'!AV65)</f>
        <v>0</v>
      </c>
      <c r="AW65" s="6">
        <f>_xlfn.VAR.P('0'!AW65,'1'!AW65,'2'!AW65,'3'!AW65,'4'!AW65,'5'!AW65,'6'!AW65,'7'!AW65,'8'!AW65,'9'!AW65)</f>
        <v>1.1215004525481192E-2</v>
      </c>
    </row>
    <row r="66" spans="1:49" ht="15.75" hidden="1" customHeight="1" x14ac:dyDescent="0.25">
      <c r="A66" s="6" t="str">
        <f>IF(AND('0'!A66='1'!A66,'1'!A66='2'!A66,'2'!A66='3'!A66,'3'!A66='4'!A66,'4'!A66='5'!A66,'5'!A66='6'!A66,'6'!A66='7'!A66,'7'!A66='8'!A66,'8'!A66='9'!A66,'1'!A66='2'!A66),'9'!A66,)</f>
        <v>Minutes</v>
      </c>
      <c r="B66" s="11" t="str">
        <f>IF(AND('0'!B66='1'!B66,'1'!B66='2'!B66,'2'!B66='3'!B66,'3'!B66='4'!B66,'4'!B66='5'!B66,'5'!B66='6'!B66,'6'!B66='7'!B66,'7'!B66='8'!B66,'8'!B66='9'!B66,'1'!B66='2'!B66),'9'!B66,)</f>
        <v>2020-07-29</v>
      </c>
      <c r="C66" s="11" t="str">
        <f>IF(AND('0'!C66='1'!C66,'1'!C66='2'!C66,'2'!C66='3'!C66,'3'!C66='4'!C66,'4'!C66='5'!C66,'5'!C66='6'!C66,'6'!C66='7'!C66,'7'!C66='8'!C66,'8'!C66='9'!C66,'1'!C66='2'!C66),'9'!C66,)</f>
        <v>2020-08-19</v>
      </c>
      <c r="D66" s="7">
        <f>IF(AND('0'!D66='1'!D66,'1'!D66='2'!D66,'2'!D66='3'!D66,'3'!D66='4'!D66,'4'!D66='5'!D66,'5'!D66='6'!D66,'6'!D66='7'!D66,'7'!D66='8'!D66,'8'!D66='9'!D66,'1'!D66='2'!D66),'9'!D66,)</f>
        <v>0</v>
      </c>
      <c r="E66" s="8">
        <f>IF(COUNTIF(Recovered!$A$2:$A$808,A66)&gt;0,1,0)</f>
        <v>0</v>
      </c>
      <c r="F66" s="6">
        <f>_xlfn.VAR.P('0'!F66,'1'!F66,'2'!F66,'3'!F66,'4'!F66,'5'!F66,'6'!F66,'7'!F66,'8'!F66,'9'!F66)</f>
        <v>2.56</v>
      </c>
      <c r="G66" s="6">
        <f>_xlfn.VAR.P('0'!G66,'1'!G66,'2'!G66,'3'!G66,'4'!G66,'5'!G66,'6'!G66,'7'!G66,'8'!G66,'9'!G66)</f>
        <v>1.7367388449675738E-3</v>
      </c>
      <c r="H66" s="6">
        <f>_xlfn.VAR.P('0'!H66,'1'!H66,'2'!H66,'3'!H66,'4'!H66,'5'!H66,'6'!H66,'7'!H66,'8'!H66,'9'!H66)</f>
        <v>0</v>
      </c>
      <c r="I66" s="6">
        <f>_xlfn.VAR.P('0'!I66,'1'!I66,'2'!I66,'3'!I66,'4'!I66,'5'!I66,'6'!I66,'7'!I66,'8'!I66,'9'!I66)</f>
        <v>3.6729233170962258E-3</v>
      </c>
      <c r="J66" s="6">
        <f>_xlfn.VAR.P('0'!J66,'1'!J66,'2'!J66,'3'!J66,'4'!J66,'5'!J66,'6'!J66,'7'!J66,'8'!J66,'9'!J66)</f>
        <v>0.21</v>
      </c>
      <c r="K66" s="6">
        <f>_xlfn.VAR.P('0'!K66,'1'!K66,'2'!K66,'3'!K66,'4'!K66,'5'!K66,'6'!K66,'7'!K66,'8'!K66,'9'!K66)</f>
        <v>5.6271624542056035E-3</v>
      </c>
      <c r="L66" s="6">
        <f>_xlfn.VAR.P('0'!L66,'1'!L66,'2'!L66,'3'!L66,'4'!L66,'5'!L66,'6'!L66,'7'!L66,'8'!L66,'9'!L66)</f>
        <v>3.84</v>
      </c>
      <c r="M66" s="6">
        <f>_xlfn.VAR.P('0'!M66,'1'!M66,'2'!M66,'3'!M66,'4'!M66,'5'!M66,'6'!M66,'7'!M66,'8'!M66,'9'!M66)</f>
        <v>6.7557425145020741E-3</v>
      </c>
      <c r="N66" s="6">
        <f>_xlfn.VAR.P('0'!N66,'1'!N66,'2'!N66,'3'!N66,'4'!N66,'5'!N66,'6'!N66,'7'!N66,'8'!N66,'9'!N66)</f>
        <v>0</v>
      </c>
      <c r="O66" s="6">
        <f>_xlfn.VAR.P('0'!O66,'1'!O66,'2'!O66,'3'!O66,'4'!O66,'5'!O66,'6'!O66,'7'!O66,'8'!O66,'9'!O66)</f>
        <v>2.5242340120202488E-4</v>
      </c>
      <c r="P66" s="6">
        <f>_xlfn.VAR.P('0'!P66,'1'!P66,'2'!P66,'3'!P66,'4'!P66,'5'!P66,'6'!P66,'7'!P66,'8'!P66,'9'!P66)</f>
        <v>0</v>
      </c>
      <c r="Q66" s="6">
        <f>_xlfn.VAR.P('0'!Q66,'1'!Q66,'2'!Q66,'3'!Q66,'4'!Q66,'5'!Q66,'6'!Q66,'7'!Q66,'8'!Q66,'9'!Q66)</f>
        <v>5.5496815292744375E-3</v>
      </c>
      <c r="R66" s="6">
        <f>_xlfn.VAR.P('0'!R66,'1'!R66,'2'!R66,'3'!R66,'4'!R66,'5'!R66,'6'!R66,'7'!R66,'8'!R66,'9'!R66)</f>
        <v>0</v>
      </c>
      <c r="S66" s="6">
        <f>_xlfn.VAR.P('0'!S66,'1'!S66,'2'!S66,'3'!S66,'4'!S66,'5'!S66,'6'!S66,'7'!S66,'8'!S66,'9'!S66)</f>
        <v>6.3488101655487838E-3</v>
      </c>
      <c r="T66" s="6">
        <f>_xlfn.VAR.P('0'!T66,'1'!T66,'2'!T66,'3'!T66,'4'!T66,'5'!T66,'6'!T66,'7'!T66,'8'!T66,'9'!T66)</f>
        <v>0</v>
      </c>
      <c r="U66" s="6">
        <f>_xlfn.VAR.P('0'!U66,'1'!U66,'2'!U66,'3'!U66,'4'!U66,'5'!U66,'6'!U66,'7'!U66,'8'!U66,'9'!U66)</f>
        <v>1.3772663023996514E-3</v>
      </c>
      <c r="V66" s="6">
        <f>_xlfn.VAR.P('0'!V66,'1'!V66,'2'!V66,'3'!V66,'4'!V66,'5'!V66,'6'!V66,'7'!V66,'8'!V66,'9'!V66)</f>
        <v>0</v>
      </c>
      <c r="W66" s="6">
        <f>_xlfn.VAR.P('0'!W66,'1'!W66,'2'!W66,'3'!W66,'4'!W66,'5'!W66,'6'!W66,'7'!W66,'8'!W66,'9'!W66)</f>
        <v>7.6715570103362443E-4</v>
      </c>
      <c r="X66" s="6">
        <f>_xlfn.VAR.P('0'!X66,'1'!X66,'2'!X66,'3'!X66,'4'!X66,'5'!X66,'6'!X66,'7'!X66,'8'!X66,'9'!X66)</f>
        <v>0.24</v>
      </c>
      <c r="Y66" s="6">
        <f>_xlfn.VAR.P('0'!Y66,'1'!Y66,'2'!Y66,'3'!Y66,'4'!Y66,'5'!Y66,'6'!Y66,'7'!Y66,'8'!Y66,'9'!Y66)</f>
        <v>6.1933829685597176E-3</v>
      </c>
      <c r="Z66" s="6">
        <f>_xlfn.VAR.P('0'!Z66,'1'!Z66,'2'!Z66,'3'!Z66,'4'!Z66,'5'!Z66,'6'!Z66,'7'!Z66,'8'!Z66,'9'!Z66)</f>
        <v>0</v>
      </c>
      <c r="AA66" s="6">
        <f>_xlfn.VAR.P('0'!AA66,'1'!AA66,'2'!AA66,'3'!AA66,'4'!AA66,'5'!AA66,'6'!AA66,'7'!AA66,'8'!AA66,'9'!AA66)</f>
        <v>3.1138364285887856E-3</v>
      </c>
      <c r="AB66" s="6">
        <f>_xlfn.VAR.P('0'!AB66,'1'!AB66,'2'!AB66,'3'!AB66,'4'!AB66,'5'!AB66,'6'!AB66,'7'!AB66,'8'!AB66,'9'!AB66)</f>
        <v>0</v>
      </c>
      <c r="AC66" s="6">
        <f>_xlfn.VAR.P('0'!AC66,'1'!AC66,'2'!AC66,'3'!AC66,'4'!AC66,'5'!AC66,'6'!AC66,'7'!AC66,'8'!AC66,'9'!AC66)</f>
        <v>1.0102275378828409E-2</v>
      </c>
      <c r="AD66" s="6">
        <f>_xlfn.VAR.P('0'!AD66,'1'!AD66,'2'!AD66,'3'!AD66,'4'!AD66,'5'!AD66,'6'!AD66,'7'!AD66,'8'!AD66,'9'!AD66)</f>
        <v>0</v>
      </c>
      <c r="AE66" s="6">
        <f>_xlfn.VAR.P('0'!AE66,'1'!AE66,'2'!AE66,'3'!AE66,'4'!AE66,'5'!AE66,'6'!AE66,'7'!AE66,'8'!AE66,'9'!AE66)</f>
        <v>1.9573066965833164E-2</v>
      </c>
      <c r="AF66" s="6">
        <f>_xlfn.VAR.P('0'!AF66,'1'!AF66,'2'!AF66,'3'!AF66,'4'!AF66,'5'!AF66,'6'!AF66,'7'!AF66,'8'!AF66,'9'!AF66)</f>
        <v>0</v>
      </c>
      <c r="AG66" s="6">
        <f>_xlfn.VAR.P('0'!AG66,'1'!AG66,'2'!AG66,'3'!AG66,'4'!AG66,'5'!AG66,'6'!AG66,'7'!AG66,'8'!AG66,'9'!AG66)</f>
        <v>1.0140489447884584E-3</v>
      </c>
      <c r="AH66" s="6">
        <f>_xlfn.VAR.P('0'!AH66,'1'!AH66,'2'!AH66,'3'!AH66,'4'!AH66,'5'!AH66,'6'!AH66,'7'!AH66,'8'!AH66,'9'!AH66)</f>
        <v>0</v>
      </c>
      <c r="AI66" s="6">
        <f>_xlfn.VAR.P('0'!AI66,'1'!AI66,'2'!AI66,'3'!AI66,'4'!AI66,'5'!AI66,'6'!AI66,'7'!AI66,'8'!AI66,'9'!AI66)</f>
        <v>1.3827186741222457E-4</v>
      </c>
      <c r="AJ66" s="6">
        <f>_xlfn.VAR.P('0'!AJ66,'1'!AJ66,'2'!AJ66,'3'!AJ66,'4'!AJ66,'5'!AJ66,'6'!AJ66,'7'!AJ66,'8'!AJ66,'9'!AJ66)</f>
        <v>0</v>
      </c>
      <c r="AK66" s="6">
        <f>_xlfn.VAR.P('0'!AK66,'1'!AK66,'2'!AK66,'3'!AK66,'4'!AK66,'5'!AK66,'6'!AK66,'7'!AK66,'8'!AK66,'9'!AK66)</f>
        <v>1.1228806263695788E-2</v>
      </c>
      <c r="AL66" s="6">
        <f>_xlfn.VAR.P('0'!AL66,'1'!AL66,'2'!AL66,'3'!AL66,'4'!AL66,'5'!AL66,'6'!AL66,'7'!AL66,'8'!AL66,'9'!AL66)</f>
        <v>0</v>
      </c>
      <c r="AM66" s="6">
        <f>_xlfn.VAR.P('0'!AM66,'1'!AM66,'2'!AM66,'3'!AM66,'4'!AM66,'5'!AM66,'6'!AM66,'7'!AM66,'8'!AM66,'9'!AM66)</f>
        <v>2.1912220887755027E-5</v>
      </c>
      <c r="AN66" s="6">
        <f>_xlfn.VAR.P('0'!AN66,'1'!AN66,'2'!AN66,'3'!AN66,'4'!AN66,'5'!AN66,'6'!AN66,'7'!AN66,'8'!AN66,'9'!AN66)</f>
        <v>0</v>
      </c>
      <c r="AO66" s="6">
        <f>_xlfn.VAR.P('0'!AO66,'1'!AO66,'2'!AO66,'3'!AO66,'4'!AO66,'5'!AO66,'6'!AO66,'7'!AO66,'8'!AO66,'9'!AO66)</f>
        <v>1.6822631058439872E-4</v>
      </c>
      <c r="AP66" s="6">
        <f>_xlfn.VAR.P('0'!AP66,'1'!AP66,'2'!AP66,'3'!AP66,'4'!AP66,'5'!AP66,'6'!AP66,'7'!AP66,'8'!AP66,'9'!AP66)</f>
        <v>0</v>
      </c>
      <c r="AQ66" s="6">
        <f>_xlfn.VAR.P('0'!AQ66,'1'!AQ66,'2'!AQ66,'3'!AQ66,'4'!AQ66,'5'!AQ66,'6'!AQ66,'7'!AQ66,'8'!AQ66,'9'!AQ66)</f>
        <v>5.7832136666202794E-5</v>
      </c>
      <c r="AR66" s="6">
        <f>_xlfn.VAR.P('0'!AR66,'1'!AR66,'2'!AR66,'3'!AR66,'4'!AR66,'5'!AR66,'6'!AR66,'7'!AR66,'8'!AR66,'9'!AR66)</f>
        <v>0</v>
      </c>
      <c r="AS66" s="6">
        <f>_xlfn.VAR.P('0'!AS66,'1'!AS66,'2'!AS66,'3'!AS66,'4'!AS66,'5'!AS66,'6'!AS66,'7'!AS66,'8'!AS66,'9'!AS66)</f>
        <v>9.2219384665214715E-14</v>
      </c>
      <c r="AT66" s="6">
        <f>_xlfn.VAR.P('0'!AT66,'1'!AT66,'2'!AT66,'3'!AT66,'4'!AT66,'5'!AT66,'6'!AT66,'7'!AT66,'8'!AT66,'9'!AT66)</f>
        <v>1.44</v>
      </c>
      <c r="AU66" s="6">
        <f>_xlfn.VAR.P('0'!AU66,'1'!AU66,'2'!AU66,'3'!AU66,'4'!AU66,'5'!AU66,'6'!AU66,'7'!AU66,'8'!AU66,'9'!AU66)</f>
        <v>8.5324106781177987E-3</v>
      </c>
      <c r="AV66" s="6">
        <f>_xlfn.VAR.P('0'!AV66,'1'!AV66,'2'!AV66,'3'!AV66,'4'!AV66,'5'!AV66,'6'!AV66,'7'!AV66,'8'!AV66,'9'!AV66)</f>
        <v>1.45</v>
      </c>
      <c r="AW66" s="6">
        <f>_xlfn.VAR.P('0'!AW66,'1'!AW66,'2'!AW66,'3'!AW66,'4'!AW66,'5'!AW66,'6'!AW66,'7'!AW66,'8'!AW66,'9'!AW66)</f>
        <v>7.7019131904481238E-3</v>
      </c>
    </row>
    <row r="67" spans="1:49" ht="15.75" customHeight="1" x14ac:dyDescent="0.25">
      <c r="A67" s="6" t="str">
        <f>IF(AND('0'!A67='1'!A67,'1'!A67='2'!A67,'2'!A67='3'!A67,'3'!A67='4'!A67,'4'!A67='5'!A67,'5'!A67='6'!A67,'6'!A67='7'!A67,'7'!A67='8'!A67,'8'!A67='9'!A67,'1'!A67='2'!A67),'9'!A67,)</f>
        <v>Statement</v>
      </c>
      <c r="B67" s="11" t="str">
        <f>IF(AND('0'!B67='1'!B67,'1'!B67='2'!B67,'2'!B67='3'!B67,'3'!B67='4'!B67,'4'!B67='5'!B67,'5'!B67='6'!B67,'6'!B67='7'!B67,'7'!B67='8'!B67,'8'!B67='9'!B67,'1'!B67='2'!B67),'9'!B67,)</f>
        <v>2020-07-29</v>
      </c>
      <c r="C67" s="11" t="str">
        <f>IF(AND('0'!C67='1'!C67,'1'!C67='2'!C67,'2'!C67='3'!C67,'3'!C67='4'!C67,'4'!C67='5'!C67,'5'!C67='6'!C67,'6'!C67='7'!C67,'7'!C67='8'!C67,'8'!C67='9'!C67,'1'!C67='2'!C67),'9'!C67,)</f>
        <v>2020-07-29</v>
      </c>
      <c r="D67" s="7" t="str">
        <f>IF(AND('0'!D67='1'!D67,'1'!D67='2'!D67,'2'!D67='3'!D67,'3'!D67='4'!D67,'4'!D67='5'!D67,'5'!D67='6'!D67,'6'!D67='7'!D67,'7'!D67='8'!D67,'8'!D67='9'!D67,'1'!D67='2'!D67),'9'!D67,)</f>
        <v>2020-07-29</v>
      </c>
      <c r="E67" s="8">
        <f>IF(COUNTIF(Recovered!$A$2:$A$808,A67)&gt;0,1,0)</f>
        <v>1</v>
      </c>
      <c r="F67" s="6">
        <f>_xlfn.VAR.P('0'!F67,'1'!F67,'2'!F67,'3'!F67,'4'!F67,'5'!F67,'6'!F67,'7'!F67,'8'!F67,'9'!F67)</f>
        <v>0</v>
      </c>
      <c r="G67" s="6">
        <f>_xlfn.VAR.P('0'!G67,'1'!G67,'2'!G67,'3'!G67,'4'!G67,'5'!G67,'6'!G67,'7'!G67,'8'!G67,'9'!G67)</f>
        <v>3.9107083440003386E-4</v>
      </c>
      <c r="H67" s="6">
        <f>_xlfn.VAR.P('0'!H67,'1'!H67,'2'!H67,'3'!H67,'4'!H67,'5'!H67,'6'!H67,'7'!H67,'8'!H67,'9'!H67)</f>
        <v>0</v>
      </c>
      <c r="I67" s="6">
        <f>_xlfn.VAR.P('0'!I67,'1'!I67,'2'!I67,'3'!I67,'4'!I67,'5'!I67,'6'!I67,'7'!I67,'8'!I67,'9'!I67)</f>
        <v>7.2787725786941531E-4</v>
      </c>
      <c r="J67" s="6">
        <f>_xlfn.VAR.P('0'!J67,'1'!J67,'2'!J67,'3'!J67,'4'!J67,'5'!J67,'6'!J67,'7'!J67,'8'!J67,'9'!J67)</f>
        <v>0.09</v>
      </c>
      <c r="K67" s="6">
        <f>_xlfn.VAR.P('0'!K67,'1'!K67,'2'!K67,'3'!K67,'4'!K67,'5'!K67,'6'!K67,'7'!K67,'8'!K67,'9'!K67)</f>
        <v>6.4115690051392096E-4</v>
      </c>
      <c r="L67" s="6">
        <f>_xlfn.VAR.P('0'!L67,'1'!L67,'2'!L67,'3'!L67,'4'!L67,'5'!L67,'6'!L67,'7'!L67,'8'!L67,'9'!L67)</f>
        <v>0</v>
      </c>
      <c r="M67" s="6">
        <f>_xlfn.VAR.P('0'!M67,'1'!M67,'2'!M67,'3'!M67,'4'!M67,'5'!M67,'6'!M67,'7'!M67,'8'!M67,'9'!M67)</f>
        <v>3.7562627314536977E-7</v>
      </c>
      <c r="N67" s="6">
        <f>_xlfn.VAR.P('0'!N67,'1'!N67,'2'!N67,'3'!N67,'4'!N67,'5'!N67,'6'!N67,'7'!N67,'8'!N67,'9'!N67)</f>
        <v>0</v>
      </c>
      <c r="O67" s="6">
        <f>_xlfn.VAR.P('0'!O67,'1'!O67,'2'!O67,'3'!O67,'4'!O67,'5'!O67,'6'!O67,'7'!O67,'8'!O67,'9'!O67)</f>
        <v>6.4618308151680333E-4</v>
      </c>
      <c r="P67" s="6">
        <f>_xlfn.VAR.P('0'!P67,'1'!P67,'2'!P67,'3'!P67,'4'!P67,'5'!P67,'6'!P67,'7'!P67,'8'!P67,'9'!P67)</f>
        <v>0</v>
      </c>
      <c r="Q67" s="6">
        <f>_xlfn.VAR.P('0'!Q67,'1'!Q67,'2'!Q67,'3'!Q67,'4'!Q67,'5'!Q67,'6'!Q67,'7'!Q67,'8'!Q67,'9'!Q67)</f>
        <v>1.7169469428845656E-3</v>
      </c>
      <c r="R67" s="6">
        <f>_xlfn.VAR.P('0'!R67,'1'!R67,'2'!R67,'3'!R67,'4'!R67,'5'!R67,'6'!R67,'7'!R67,'8'!R67,'9'!R67)</f>
        <v>0</v>
      </c>
      <c r="S67" s="6">
        <f>_xlfn.VAR.P('0'!S67,'1'!S67,'2'!S67,'3'!S67,'4'!S67,'5'!S67,'6'!S67,'7'!S67,'8'!S67,'9'!S67)</f>
        <v>5.0617244384428602E-4</v>
      </c>
      <c r="T67" s="6">
        <f>_xlfn.VAR.P('0'!T67,'1'!T67,'2'!T67,'3'!T67,'4'!T67,'5'!T67,'6'!T67,'7'!T67,'8'!T67,'9'!T67)</f>
        <v>2.25</v>
      </c>
      <c r="U67" s="6">
        <f>_xlfn.VAR.P('0'!U67,'1'!U67,'2'!U67,'3'!U67,'4'!U67,'5'!U67,'6'!U67,'7'!U67,'8'!U67,'9'!U67)</f>
        <v>1.7481646350324455E-4</v>
      </c>
      <c r="V67" s="6">
        <f>_xlfn.VAR.P('0'!V67,'1'!V67,'2'!V67,'3'!V67,'4'!V67,'5'!V67,'6'!V67,'7'!V67,'8'!V67,'9'!V67)</f>
        <v>0</v>
      </c>
      <c r="W67" s="6">
        <f>_xlfn.VAR.P('0'!W67,'1'!W67,'2'!W67,'3'!W67,'4'!W67,'5'!W67,'6'!W67,'7'!W67,'8'!W67,'9'!W67)</f>
        <v>1.4585117436583762E-4</v>
      </c>
      <c r="X67" s="6">
        <f>_xlfn.VAR.P('0'!X67,'1'!X67,'2'!X67,'3'!X67,'4'!X67,'5'!X67,'6'!X67,'7'!X67,'8'!X67,'9'!X67)</f>
        <v>0</v>
      </c>
      <c r="Y67" s="6">
        <f>_xlfn.VAR.P('0'!Y67,'1'!Y67,'2'!Y67,'3'!Y67,'4'!Y67,'5'!Y67,'6'!Y67,'7'!Y67,'8'!Y67,'9'!Y67)</f>
        <v>7.7244537855006008E-4</v>
      </c>
      <c r="Z67" s="6">
        <f>_xlfn.VAR.P('0'!Z67,'1'!Z67,'2'!Z67,'3'!Z67,'4'!Z67,'5'!Z67,'6'!Z67,'7'!Z67,'8'!Z67,'9'!Z67)</f>
        <v>0</v>
      </c>
      <c r="AA67" s="6">
        <f>_xlfn.VAR.P('0'!AA67,'1'!AA67,'2'!AA67,'3'!AA67,'4'!AA67,'5'!AA67,'6'!AA67,'7'!AA67,'8'!AA67,'9'!AA67)</f>
        <v>2.5769602489302337E-3</v>
      </c>
      <c r="AB67" s="6">
        <f>_xlfn.VAR.P('0'!AB67,'1'!AB67,'2'!AB67,'3'!AB67,'4'!AB67,'5'!AB67,'6'!AB67,'7'!AB67,'8'!AB67,'9'!AB67)</f>
        <v>0</v>
      </c>
      <c r="AC67" s="6">
        <f>_xlfn.VAR.P('0'!AC67,'1'!AC67,'2'!AC67,'3'!AC67,'4'!AC67,'5'!AC67,'6'!AC67,'7'!AC67,'8'!AC67,'9'!AC67)</f>
        <v>1.024465606019433E-2</v>
      </c>
      <c r="AD67" s="6">
        <f>_xlfn.VAR.P('0'!AD67,'1'!AD67,'2'!AD67,'3'!AD67,'4'!AD67,'5'!AD67,'6'!AD67,'7'!AD67,'8'!AD67,'9'!AD67)</f>
        <v>0</v>
      </c>
      <c r="AE67" s="6">
        <f>_xlfn.VAR.P('0'!AE67,'1'!AE67,'2'!AE67,'3'!AE67,'4'!AE67,'5'!AE67,'6'!AE67,'7'!AE67,'8'!AE67,'9'!AE67)</f>
        <v>1.7645848902267287E-3</v>
      </c>
      <c r="AF67" s="6">
        <f>_xlfn.VAR.P('0'!AF67,'1'!AF67,'2'!AF67,'3'!AF67,'4'!AF67,'5'!AF67,'6'!AF67,'7'!AF67,'8'!AF67,'9'!AF67)</f>
        <v>2.25</v>
      </c>
      <c r="AG67" s="6">
        <f>_xlfn.VAR.P('0'!AG67,'1'!AG67,'2'!AG67,'3'!AG67,'4'!AG67,'5'!AG67,'6'!AG67,'7'!AG67,'8'!AG67,'9'!AG67)</f>
        <v>2.8377494091852942E-3</v>
      </c>
      <c r="AH67" s="6">
        <f>_xlfn.VAR.P('0'!AH67,'1'!AH67,'2'!AH67,'3'!AH67,'4'!AH67,'5'!AH67,'6'!AH67,'7'!AH67,'8'!AH67,'9'!AH67)</f>
        <v>0</v>
      </c>
      <c r="AI67" s="6">
        <f>_xlfn.VAR.P('0'!AI67,'1'!AI67,'2'!AI67,'3'!AI67,'4'!AI67,'5'!AI67,'6'!AI67,'7'!AI67,'8'!AI67,'9'!AI67)</f>
        <v>1.0688031856736766E-3</v>
      </c>
      <c r="AJ67" s="6">
        <f>_xlfn.VAR.P('0'!AJ67,'1'!AJ67,'2'!AJ67,'3'!AJ67,'4'!AJ67,'5'!AJ67,'6'!AJ67,'7'!AJ67,'8'!AJ67,'9'!AJ67)</f>
        <v>0</v>
      </c>
      <c r="AK67" s="6">
        <f>_xlfn.VAR.P('0'!AK67,'1'!AK67,'2'!AK67,'3'!AK67,'4'!AK67,'5'!AK67,'6'!AK67,'7'!AK67,'8'!AK67,'9'!AK67)</f>
        <v>7.495229567676977E-4</v>
      </c>
      <c r="AL67" s="6">
        <f>_xlfn.VAR.P('0'!AL67,'1'!AL67,'2'!AL67,'3'!AL67,'4'!AL67,'5'!AL67,'6'!AL67,'7'!AL67,'8'!AL67,'9'!AL67)</f>
        <v>0</v>
      </c>
      <c r="AM67" s="6">
        <f>_xlfn.VAR.P('0'!AM67,'1'!AM67,'2'!AM67,'3'!AM67,'4'!AM67,'5'!AM67,'6'!AM67,'7'!AM67,'8'!AM67,'9'!AM67)</f>
        <v>6.0459415318509447E-5</v>
      </c>
      <c r="AN67" s="6">
        <f>_xlfn.VAR.P('0'!AN67,'1'!AN67,'2'!AN67,'3'!AN67,'4'!AN67,'5'!AN67,'6'!AN67,'7'!AN67,'8'!AN67,'9'!AN67)</f>
        <v>0</v>
      </c>
      <c r="AO67" s="6">
        <f>_xlfn.VAR.P('0'!AO67,'1'!AO67,'2'!AO67,'3'!AO67,'4'!AO67,'5'!AO67,'6'!AO67,'7'!AO67,'8'!AO67,'9'!AO67)</f>
        <v>1.2492323285831571E-3</v>
      </c>
      <c r="AP67" s="6">
        <f>_xlfn.VAR.P('0'!AP67,'1'!AP67,'2'!AP67,'3'!AP67,'4'!AP67,'5'!AP67,'6'!AP67,'7'!AP67,'8'!AP67,'9'!AP67)</f>
        <v>0</v>
      </c>
      <c r="AQ67" s="6">
        <f>_xlfn.VAR.P('0'!AQ67,'1'!AQ67,'2'!AQ67,'3'!AQ67,'4'!AQ67,'5'!AQ67,'6'!AQ67,'7'!AQ67,'8'!AQ67,'9'!AQ67)</f>
        <v>8.3539765009343756E-5</v>
      </c>
      <c r="AR67" s="6">
        <f>_xlfn.VAR.P('0'!AR67,'1'!AR67,'2'!AR67,'3'!AR67,'4'!AR67,'5'!AR67,'6'!AR67,'7'!AR67,'8'!AR67,'9'!AR67)</f>
        <v>0</v>
      </c>
      <c r="AS67" s="6">
        <f>_xlfn.VAR.P('0'!AS67,'1'!AS67,'2'!AS67,'3'!AS67,'4'!AS67,'5'!AS67,'6'!AS67,'7'!AS67,'8'!AS67,'9'!AS67)</f>
        <v>1.610107108937374E-13</v>
      </c>
      <c r="AT67" s="6">
        <f>_xlfn.VAR.P('0'!AT67,'1'!AT67,'2'!AT67,'3'!AT67,'4'!AT67,'5'!AT67,'6'!AT67,'7'!AT67,'8'!AT67,'9'!AT67)</f>
        <v>0</v>
      </c>
      <c r="AU67" s="6">
        <f>_xlfn.VAR.P('0'!AU67,'1'!AU67,'2'!AU67,'3'!AU67,'4'!AU67,'5'!AU67,'6'!AU67,'7'!AU67,'8'!AU67,'9'!AU67)</f>
        <v>2.7263560472052958E-3</v>
      </c>
      <c r="AV67" s="6">
        <f>_xlfn.VAR.P('0'!AV67,'1'!AV67,'2'!AV67,'3'!AV67,'4'!AV67,'5'!AV67,'6'!AV67,'7'!AV67,'8'!AV67,'9'!AV67)</f>
        <v>0</v>
      </c>
      <c r="AW67" s="6">
        <f>_xlfn.VAR.P('0'!AW67,'1'!AW67,'2'!AW67,'3'!AW67,'4'!AW67,'5'!AW67,'6'!AW67,'7'!AW67,'8'!AW67,'9'!AW67)</f>
        <v>1.4318420291715593E-3</v>
      </c>
    </row>
    <row r="68" spans="1:49" ht="15.75" hidden="1" customHeight="1" x14ac:dyDescent="0.25">
      <c r="A68" s="6" t="str">
        <f>IF(AND('0'!A68='1'!A68,'1'!A68='2'!A68,'2'!A68='3'!A68,'3'!A68='4'!A68,'4'!A68='5'!A68,'5'!A68='6'!A68,'6'!A68='7'!A68,'7'!A68='8'!A68,'8'!A68='9'!A68,'1'!A68='2'!A68),'9'!A68,)</f>
        <v>Minutes</v>
      </c>
      <c r="B68" s="11" t="str">
        <f>IF(AND('0'!B68='1'!B68,'1'!B68='2'!B68,'2'!B68='3'!B68,'3'!B68='4'!B68,'4'!B68='5'!B68,'5'!B68='6'!B68,'6'!B68='7'!B68,'7'!B68='8'!B68,'8'!B68='9'!B68,'1'!B68='2'!B68),'9'!B68,)</f>
        <v>2020-06-10</v>
      </c>
      <c r="C68" s="11" t="str">
        <f>IF(AND('0'!C68='1'!C68,'1'!C68='2'!C68,'2'!C68='3'!C68,'3'!C68='4'!C68,'4'!C68='5'!C68,'5'!C68='6'!C68,'6'!C68='7'!C68,'7'!C68='8'!C68,'8'!C68='9'!C68,'1'!C68='2'!C68),'9'!C68,)</f>
        <v>2020-07-01</v>
      </c>
      <c r="D68" s="7">
        <f>IF(AND('0'!D68='1'!D68,'1'!D68='2'!D68,'2'!D68='3'!D68,'3'!D68='4'!D68,'4'!D68='5'!D68,'5'!D68='6'!D68,'6'!D68='7'!D68,'7'!D68='8'!D68,'8'!D68='9'!D68,'1'!D68='2'!D68),'9'!D68,)</f>
        <v>0</v>
      </c>
      <c r="E68" s="8">
        <f>IF(COUNTIF(Recovered!$A$2:$A$808,A68)&gt;0,1,0)</f>
        <v>0</v>
      </c>
      <c r="F68" s="6">
        <f>_xlfn.VAR.P('0'!F68,'1'!F68,'2'!F68,'3'!F68,'4'!F68,'5'!F68,'6'!F68,'7'!F68,'8'!F68,'9'!F68)</f>
        <v>0</v>
      </c>
      <c r="G68" s="6">
        <f>_xlfn.VAR.P('0'!G68,'1'!G68,'2'!G68,'3'!G68,'4'!G68,'5'!G68,'6'!G68,'7'!G68,'8'!G68,'9'!G68)</f>
        <v>5.8799287624512753E-4</v>
      </c>
      <c r="H68" s="6">
        <f>_xlfn.VAR.P('0'!H68,'1'!H68,'2'!H68,'3'!H68,'4'!H68,'5'!H68,'6'!H68,'7'!H68,'8'!H68,'9'!H68)</f>
        <v>0.96</v>
      </c>
      <c r="I68" s="6">
        <f>_xlfn.VAR.P('0'!I68,'1'!I68,'2'!I68,'3'!I68,'4'!I68,'5'!I68,'6'!I68,'7'!I68,'8'!I68,'9'!I68)</f>
        <v>1.7904998138541474E-3</v>
      </c>
      <c r="J68" s="6">
        <f>_xlfn.VAR.P('0'!J68,'1'!J68,'2'!J68,'3'!J68,'4'!J68,'5'!J68,'6'!J68,'7'!J68,'8'!J68,'9'!J68)</f>
        <v>0.25</v>
      </c>
      <c r="K68" s="6">
        <f>_xlfn.VAR.P('0'!K68,'1'!K68,'2'!K68,'3'!K68,'4'!K68,'5'!K68,'6'!K68,'7'!K68,'8'!K68,'9'!K68)</f>
        <v>1.6588270365728165E-3</v>
      </c>
      <c r="L68" s="6">
        <f>_xlfn.VAR.P('0'!L68,'1'!L68,'2'!L68,'3'!L68,'4'!L68,'5'!L68,'6'!L68,'7'!L68,'8'!L68,'9'!L68)</f>
        <v>0</v>
      </c>
      <c r="M68" s="6">
        <f>_xlfn.VAR.P('0'!M68,'1'!M68,'2'!M68,'3'!M68,'4'!M68,'5'!M68,'6'!M68,'7'!M68,'8'!M68,'9'!M68)</f>
        <v>1.6236106247933923E-3</v>
      </c>
      <c r="N68" s="6">
        <f>_xlfn.VAR.P('0'!N68,'1'!N68,'2'!N68,'3'!N68,'4'!N68,'5'!N68,'6'!N68,'7'!N68,'8'!N68,'9'!N68)</f>
        <v>0</v>
      </c>
      <c r="O68" s="6">
        <f>_xlfn.VAR.P('0'!O68,'1'!O68,'2'!O68,'3'!O68,'4'!O68,'5'!O68,'6'!O68,'7'!O68,'8'!O68,'9'!O68)</f>
        <v>7.7711729834070481E-4</v>
      </c>
      <c r="P68" s="6">
        <f>_xlfn.VAR.P('0'!P68,'1'!P68,'2'!P68,'3'!P68,'4'!P68,'5'!P68,'6'!P68,'7'!P68,'8'!P68,'9'!P68)</f>
        <v>0.16</v>
      </c>
      <c r="Q68" s="6">
        <f>_xlfn.VAR.P('0'!Q68,'1'!Q68,'2'!Q68,'3'!Q68,'4'!Q68,'5'!Q68,'6'!Q68,'7'!Q68,'8'!Q68,'9'!Q68)</f>
        <v>1.1485976752529986E-3</v>
      </c>
      <c r="R68" s="6">
        <f>_xlfn.VAR.P('0'!R68,'1'!R68,'2'!R68,'3'!R68,'4'!R68,'5'!R68,'6'!R68,'7'!R68,'8'!R68,'9'!R68)</f>
        <v>0</v>
      </c>
      <c r="S68" s="6">
        <f>_xlfn.VAR.P('0'!S68,'1'!S68,'2'!S68,'3'!S68,'4'!S68,'5'!S68,'6'!S68,'7'!S68,'8'!S68,'9'!S68)</f>
        <v>5.0977241427126643E-3</v>
      </c>
      <c r="T68" s="6">
        <f>_xlfn.VAR.P('0'!T68,'1'!T68,'2'!T68,'3'!T68,'4'!T68,'5'!T68,'6'!T68,'7'!T68,'8'!T68,'9'!T68)</f>
        <v>6.25</v>
      </c>
      <c r="U68" s="6">
        <f>_xlfn.VAR.P('0'!U68,'1'!U68,'2'!U68,'3'!U68,'4'!U68,'5'!U68,'6'!U68,'7'!U68,'8'!U68,'9'!U68)</f>
        <v>7.2448676604153759E-4</v>
      </c>
      <c r="V68" s="6">
        <f>_xlfn.VAR.P('0'!V68,'1'!V68,'2'!V68,'3'!V68,'4'!V68,'5'!V68,'6'!V68,'7'!V68,'8'!V68,'9'!V68)</f>
        <v>0</v>
      </c>
      <c r="W68" s="6">
        <f>_xlfn.VAR.P('0'!W68,'1'!W68,'2'!W68,'3'!W68,'4'!W68,'5'!W68,'6'!W68,'7'!W68,'8'!W68,'9'!W68)</f>
        <v>1.27837565215507E-2</v>
      </c>
      <c r="X68" s="6">
        <f>_xlfn.VAR.P('0'!X68,'1'!X68,'2'!X68,'3'!X68,'4'!X68,'5'!X68,'6'!X68,'7'!X68,'8'!X68,'9'!X68)</f>
        <v>0</v>
      </c>
      <c r="Y68" s="6">
        <f>_xlfn.VAR.P('0'!Y68,'1'!Y68,'2'!Y68,'3'!Y68,'4'!Y68,'5'!Y68,'6'!Y68,'7'!Y68,'8'!Y68,'9'!Y68)</f>
        <v>1.1274380290237228E-3</v>
      </c>
      <c r="Z68" s="6">
        <f>_xlfn.VAR.P('0'!Z68,'1'!Z68,'2'!Z68,'3'!Z68,'4'!Z68,'5'!Z68,'6'!Z68,'7'!Z68,'8'!Z68,'9'!Z68)</f>
        <v>0</v>
      </c>
      <c r="AA68" s="6">
        <f>_xlfn.VAR.P('0'!AA68,'1'!AA68,'2'!AA68,'3'!AA68,'4'!AA68,'5'!AA68,'6'!AA68,'7'!AA68,'8'!AA68,'9'!AA68)</f>
        <v>2.0907135218362852E-2</v>
      </c>
      <c r="AB68" s="6">
        <f>_xlfn.VAR.P('0'!AB68,'1'!AB68,'2'!AB68,'3'!AB68,'4'!AB68,'5'!AB68,'6'!AB68,'7'!AB68,'8'!AB68,'9'!AB68)</f>
        <v>0</v>
      </c>
      <c r="AC68" s="6">
        <f>_xlfn.VAR.P('0'!AC68,'1'!AC68,'2'!AC68,'3'!AC68,'4'!AC68,'5'!AC68,'6'!AC68,'7'!AC68,'8'!AC68,'9'!AC68)</f>
        <v>2.7562140735018796E-4</v>
      </c>
      <c r="AD68" s="6">
        <f>_xlfn.VAR.P('0'!AD68,'1'!AD68,'2'!AD68,'3'!AD68,'4'!AD68,'5'!AD68,'6'!AD68,'7'!AD68,'8'!AD68,'9'!AD68)</f>
        <v>0</v>
      </c>
      <c r="AE68" s="6">
        <f>_xlfn.VAR.P('0'!AE68,'1'!AE68,'2'!AE68,'3'!AE68,'4'!AE68,'5'!AE68,'6'!AE68,'7'!AE68,'8'!AE68,'9'!AE68)</f>
        <v>2.2283471378887538E-4</v>
      </c>
      <c r="AF68" s="6">
        <f>_xlfn.VAR.P('0'!AF68,'1'!AF68,'2'!AF68,'3'!AF68,'4'!AF68,'5'!AF68,'6'!AF68,'7'!AF68,'8'!AF68,'9'!AF68)</f>
        <v>6.25</v>
      </c>
      <c r="AG68" s="6">
        <f>_xlfn.VAR.P('0'!AG68,'1'!AG68,'2'!AG68,'3'!AG68,'4'!AG68,'5'!AG68,'6'!AG68,'7'!AG68,'8'!AG68,'9'!AG68)</f>
        <v>5.6878767834966431E-3</v>
      </c>
      <c r="AH68" s="6">
        <f>_xlfn.VAR.P('0'!AH68,'1'!AH68,'2'!AH68,'3'!AH68,'4'!AH68,'5'!AH68,'6'!AH68,'7'!AH68,'8'!AH68,'9'!AH68)</f>
        <v>0</v>
      </c>
      <c r="AI68" s="6">
        <f>_xlfn.VAR.P('0'!AI68,'1'!AI68,'2'!AI68,'3'!AI68,'4'!AI68,'5'!AI68,'6'!AI68,'7'!AI68,'8'!AI68,'9'!AI68)</f>
        <v>1.583855736978287E-4</v>
      </c>
      <c r="AJ68" s="6">
        <f>_xlfn.VAR.P('0'!AJ68,'1'!AJ68,'2'!AJ68,'3'!AJ68,'4'!AJ68,'5'!AJ68,'6'!AJ68,'7'!AJ68,'8'!AJ68,'9'!AJ68)</f>
        <v>0</v>
      </c>
      <c r="AK68" s="6">
        <f>_xlfn.VAR.P('0'!AK68,'1'!AK68,'2'!AK68,'3'!AK68,'4'!AK68,'5'!AK68,'6'!AK68,'7'!AK68,'8'!AK68,'9'!AK68)</f>
        <v>8.4435626722711448E-5</v>
      </c>
      <c r="AL68" s="6">
        <f>_xlfn.VAR.P('0'!AL68,'1'!AL68,'2'!AL68,'3'!AL68,'4'!AL68,'5'!AL68,'6'!AL68,'7'!AL68,'8'!AL68,'9'!AL68)</f>
        <v>0</v>
      </c>
      <c r="AM68" s="6">
        <f>_xlfn.VAR.P('0'!AM68,'1'!AM68,'2'!AM68,'3'!AM68,'4'!AM68,'5'!AM68,'6'!AM68,'7'!AM68,'8'!AM68,'9'!AM68)</f>
        <v>6.1705843552714991E-5</v>
      </c>
      <c r="AN68" s="6">
        <f>_xlfn.VAR.P('0'!AN68,'1'!AN68,'2'!AN68,'3'!AN68,'4'!AN68,'5'!AN68,'6'!AN68,'7'!AN68,'8'!AN68,'9'!AN68)</f>
        <v>0</v>
      </c>
      <c r="AO68" s="6">
        <f>_xlfn.VAR.P('0'!AO68,'1'!AO68,'2'!AO68,'3'!AO68,'4'!AO68,'5'!AO68,'6'!AO68,'7'!AO68,'8'!AO68,'9'!AO68)</f>
        <v>1.0345255961122346E-4</v>
      </c>
      <c r="AP68" s="6">
        <f>_xlfn.VAR.P('0'!AP68,'1'!AP68,'2'!AP68,'3'!AP68,'4'!AP68,'5'!AP68,'6'!AP68,'7'!AP68,'8'!AP68,'9'!AP68)</f>
        <v>0.21</v>
      </c>
      <c r="AQ68" s="6">
        <f>_xlfn.VAR.P('0'!AQ68,'1'!AQ68,'2'!AQ68,'3'!AQ68,'4'!AQ68,'5'!AQ68,'6'!AQ68,'7'!AQ68,'8'!AQ68,'9'!AQ68)</f>
        <v>1.4468019248771427E-3</v>
      </c>
      <c r="AR68" s="6">
        <f>_xlfn.VAR.P('0'!AR68,'1'!AR68,'2'!AR68,'3'!AR68,'4'!AR68,'5'!AR68,'6'!AR68,'7'!AR68,'8'!AR68,'9'!AR68)</f>
        <v>0</v>
      </c>
      <c r="AS68" s="6">
        <f>_xlfn.VAR.P('0'!AS68,'1'!AS68,'2'!AS68,'3'!AS68,'4'!AS68,'5'!AS68,'6'!AS68,'7'!AS68,'8'!AS68,'9'!AS68)</f>
        <v>1.2470150333401024E-11</v>
      </c>
      <c r="AT68" s="6">
        <f>_xlfn.VAR.P('0'!AT68,'1'!AT68,'2'!AT68,'3'!AT68,'4'!AT68,'5'!AT68,'6'!AT68,'7'!AT68,'8'!AT68,'9'!AT68)</f>
        <v>1.8</v>
      </c>
      <c r="AU68" s="6">
        <f>_xlfn.VAR.P('0'!AU68,'1'!AU68,'2'!AU68,'3'!AU68,'4'!AU68,'5'!AU68,'6'!AU68,'7'!AU68,'8'!AU68,'9'!AU68)</f>
        <v>4.0977501930588465E-3</v>
      </c>
      <c r="AV68" s="6">
        <f>_xlfn.VAR.P('0'!AV68,'1'!AV68,'2'!AV68,'3'!AV68,'4'!AV68,'5'!AV68,'6'!AV68,'7'!AV68,'8'!AV68,'9'!AV68)</f>
        <v>0.44</v>
      </c>
      <c r="AW68" s="6">
        <f>_xlfn.VAR.P('0'!AW68,'1'!AW68,'2'!AW68,'3'!AW68,'4'!AW68,'5'!AW68,'6'!AW68,'7'!AW68,'8'!AW68,'9'!AW68)</f>
        <v>1.5445445094851351E-2</v>
      </c>
    </row>
    <row r="69" spans="1:49" ht="15.75" customHeight="1" x14ac:dyDescent="0.25">
      <c r="A69" s="6" t="str">
        <f>IF(AND('0'!A69='1'!A69,'1'!A69='2'!A69,'2'!A69='3'!A69,'3'!A69='4'!A69,'4'!A69='5'!A69,'5'!A69='6'!A69,'6'!A69='7'!A69,'7'!A69='8'!A69,'8'!A69='9'!A69,'1'!A69='2'!A69),'9'!A69,)</f>
        <v>Statement</v>
      </c>
      <c r="B69" s="11" t="str">
        <f>IF(AND('0'!B69='1'!B69,'1'!B69='2'!B69,'2'!B69='3'!B69,'3'!B69='4'!B69,'4'!B69='5'!B69,'5'!B69='6'!B69,'6'!B69='7'!B69,'7'!B69='8'!B69,'8'!B69='9'!B69,'1'!B69='2'!B69),'9'!B69,)</f>
        <v>2020-06-10</v>
      </c>
      <c r="C69" s="11" t="str">
        <f>IF(AND('0'!C69='1'!C69,'1'!C69='2'!C69,'2'!C69='3'!C69,'3'!C69='4'!C69,'4'!C69='5'!C69,'5'!C69='6'!C69,'6'!C69='7'!C69,'7'!C69='8'!C69,'8'!C69='9'!C69,'1'!C69='2'!C69),'9'!C69,)</f>
        <v>2020-06-10</v>
      </c>
      <c r="D69" s="7" t="str">
        <f>IF(AND('0'!D69='1'!D69,'1'!D69='2'!D69,'2'!D69='3'!D69,'3'!D69='4'!D69,'4'!D69='5'!D69,'5'!D69='6'!D69,'6'!D69='7'!D69,'7'!D69='8'!D69,'8'!D69='9'!D69,'1'!D69='2'!D69),'9'!D69,)</f>
        <v>2020-06-10</v>
      </c>
      <c r="E69" s="8">
        <f>IF(COUNTIF(Recovered!$A$2:$A$808,A69)&gt;0,1,0)</f>
        <v>1</v>
      </c>
      <c r="F69" s="6">
        <f>_xlfn.VAR.P('0'!F69,'1'!F69,'2'!F69,'3'!F69,'4'!F69,'5'!F69,'6'!F69,'7'!F69,'8'!F69,'9'!F69)</f>
        <v>0</v>
      </c>
      <c r="G69" s="6">
        <f>_xlfn.VAR.P('0'!G69,'1'!G69,'2'!G69,'3'!G69,'4'!G69,'5'!G69,'6'!G69,'7'!G69,'8'!G69,'9'!G69)</f>
        <v>1.477115914952421E-2</v>
      </c>
      <c r="H69" s="6">
        <f>_xlfn.VAR.P('0'!H69,'1'!H69,'2'!H69,'3'!H69,'4'!H69,'5'!H69,'6'!H69,'7'!H69,'8'!H69,'9'!H69)</f>
        <v>0</v>
      </c>
      <c r="I69" s="6">
        <f>_xlfn.VAR.P('0'!I69,'1'!I69,'2'!I69,'3'!I69,'4'!I69,'5'!I69,'6'!I69,'7'!I69,'8'!I69,'9'!I69)</f>
        <v>1.6411317890120808E-3</v>
      </c>
      <c r="J69" s="6">
        <f>_xlfn.VAR.P('0'!J69,'1'!J69,'2'!J69,'3'!J69,'4'!J69,'5'!J69,'6'!J69,'7'!J69,'8'!J69,'9'!J69)</f>
        <v>0.64</v>
      </c>
      <c r="K69" s="6">
        <f>_xlfn.VAR.P('0'!K69,'1'!K69,'2'!K69,'3'!K69,'4'!K69,'5'!K69,'6'!K69,'7'!K69,'8'!K69,'9'!K69)</f>
        <v>3.2419460999521729E-4</v>
      </c>
      <c r="L69" s="6">
        <f>_xlfn.VAR.P('0'!L69,'1'!L69,'2'!L69,'3'!L69,'4'!L69,'5'!L69,'6'!L69,'7'!L69,'8'!L69,'9'!L69)</f>
        <v>0</v>
      </c>
      <c r="M69" s="6">
        <f>_xlfn.VAR.P('0'!M69,'1'!M69,'2'!M69,'3'!M69,'4'!M69,'5'!M69,'6'!M69,'7'!M69,'8'!M69,'9'!M69)</f>
        <v>5.4299218678763031E-6</v>
      </c>
      <c r="N69" s="6">
        <f>_xlfn.VAR.P('0'!N69,'1'!N69,'2'!N69,'3'!N69,'4'!N69,'5'!N69,'6'!N69,'7'!N69,'8'!N69,'9'!N69)</f>
        <v>0</v>
      </c>
      <c r="O69" s="6">
        <f>_xlfn.VAR.P('0'!O69,'1'!O69,'2'!O69,'3'!O69,'4'!O69,'5'!O69,'6'!O69,'7'!O69,'8'!O69,'9'!O69)</f>
        <v>1.3188773956941619E-3</v>
      </c>
      <c r="P69" s="6">
        <f>_xlfn.VAR.P('0'!P69,'1'!P69,'2'!P69,'3'!P69,'4'!P69,'5'!P69,'6'!P69,'7'!P69,'8'!P69,'9'!P69)</f>
        <v>0</v>
      </c>
      <c r="Q69" s="6">
        <f>_xlfn.VAR.P('0'!Q69,'1'!Q69,'2'!Q69,'3'!Q69,'4'!Q69,'5'!Q69,'6'!Q69,'7'!Q69,'8'!Q69,'9'!Q69)</f>
        <v>1.5547709073782674E-3</v>
      </c>
      <c r="R69" s="6">
        <f>_xlfn.VAR.P('0'!R69,'1'!R69,'2'!R69,'3'!R69,'4'!R69,'5'!R69,'6'!R69,'7'!R69,'8'!R69,'9'!R69)</f>
        <v>0</v>
      </c>
      <c r="S69" s="6">
        <f>_xlfn.VAR.P('0'!S69,'1'!S69,'2'!S69,'3'!S69,'4'!S69,'5'!S69,'6'!S69,'7'!S69,'8'!S69,'9'!S69)</f>
        <v>1.2806594496125652E-3</v>
      </c>
      <c r="T69" s="6">
        <f>_xlfn.VAR.P('0'!T69,'1'!T69,'2'!T69,'3'!T69,'4'!T69,'5'!T69,'6'!T69,'7'!T69,'8'!T69,'9'!T69)</f>
        <v>0</v>
      </c>
      <c r="U69" s="6">
        <f>_xlfn.VAR.P('0'!U69,'1'!U69,'2'!U69,'3'!U69,'4'!U69,'5'!U69,'6'!U69,'7'!U69,'8'!U69,'9'!U69)</f>
        <v>1.3597770281562884E-3</v>
      </c>
      <c r="V69" s="6">
        <f>_xlfn.VAR.P('0'!V69,'1'!V69,'2'!V69,'3'!V69,'4'!V69,'5'!V69,'6'!V69,'7'!V69,'8'!V69,'9'!V69)</f>
        <v>0</v>
      </c>
      <c r="W69" s="6">
        <f>_xlfn.VAR.P('0'!W69,'1'!W69,'2'!W69,'3'!W69,'4'!W69,'5'!W69,'6'!W69,'7'!W69,'8'!W69,'9'!W69)</f>
        <v>8.061226299885848E-6</v>
      </c>
      <c r="X69" s="6">
        <f>_xlfn.VAR.P('0'!X69,'1'!X69,'2'!X69,'3'!X69,'4'!X69,'5'!X69,'6'!X69,'7'!X69,'8'!X69,'9'!X69)</f>
        <v>0</v>
      </c>
      <c r="Y69" s="6">
        <f>_xlfn.VAR.P('0'!Y69,'1'!Y69,'2'!Y69,'3'!Y69,'4'!Y69,'5'!Y69,'6'!Y69,'7'!Y69,'8'!Y69,'9'!Y69)</f>
        <v>9.3775572073879728E-4</v>
      </c>
      <c r="Z69" s="6">
        <f>_xlfn.VAR.P('0'!Z69,'1'!Z69,'2'!Z69,'3'!Z69,'4'!Z69,'5'!Z69,'6'!Z69,'7'!Z69,'8'!Z69,'9'!Z69)</f>
        <v>0</v>
      </c>
      <c r="AA69" s="6">
        <f>_xlfn.VAR.P('0'!AA69,'1'!AA69,'2'!AA69,'3'!AA69,'4'!AA69,'5'!AA69,'6'!AA69,'7'!AA69,'8'!AA69,'9'!AA69)</f>
        <v>5.8976769000226241E-4</v>
      </c>
      <c r="AB69" s="6">
        <f>_xlfn.VAR.P('0'!AB69,'1'!AB69,'2'!AB69,'3'!AB69,'4'!AB69,'5'!AB69,'6'!AB69,'7'!AB69,'8'!AB69,'9'!AB69)</f>
        <v>0</v>
      </c>
      <c r="AC69" s="6">
        <f>_xlfn.VAR.P('0'!AC69,'1'!AC69,'2'!AC69,'3'!AC69,'4'!AC69,'5'!AC69,'6'!AC69,'7'!AC69,'8'!AC69,'9'!AC69)</f>
        <v>2.3146238428770069E-4</v>
      </c>
      <c r="AD69" s="6">
        <f>_xlfn.VAR.P('0'!AD69,'1'!AD69,'2'!AD69,'3'!AD69,'4'!AD69,'5'!AD69,'6'!AD69,'7'!AD69,'8'!AD69,'9'!AD69)</f>
        <v>0</v>
      </c>
      <c r="AE69" s="6">
        <f>_xlfn.VAR.P('0'!AE69,'1'!AE69,'2'!AE69,'3'!AE69,'4'!AE69,'5'!AE69,'6'!AE69,'7'!AE69,'8'!AE69,'9'!AE69)</f>
        <v>5.4766411228701574E-4</v>
      </c>
      <c r="AF69" s="6">
        <f>_xlfn.VAR.P('0'!AF69,'1'!AF69,'2'!AF69,'3'!AF69,'4'!AF69,'5'!AF69,'6'!AF69,'7'!AF69,'8'!AF69,'9'!AF69)</f>
        <v>0</v>
      </c>
      <c r="AG69" s="6">
        <f>_xlfn.VAR.P('0'!AG69,'1'!AG69,'2'!AG69,'3'!AG69,'4'!AG69,'5'!AG69,'6'!AG69,'7'!AG69,'8'!AG69,'9'!AG69)</f>
        <v>4.1008402623510216E-4</v>
      </c>
      <c r="AH69" s="6">
        <f>_xlfn.VAR.P('0'!AH69,'1'!AH69,'2'!AH69,'3'!AH69,'4'!AH69,'5'!AH69,'6'!AH69,'7'!AH69,'8'!AH69,'9'!AH69)</f>
        <v>0</v>
      </c>
      <c r="AI69" s="6">
        <f>_xlfn.VAR.P('0'!AI69,'1'!AI69,'2'!AI69,'3'!AI69,'4'!AI69,'5'!AI69,'6'!AI69,'7'!AI69,'8'!AI69,'9'!AI69)</f>
        <v>4.5890496372945396E-3</v>
      </c>
      <c r="AJ69" s="6">
        <f>_xlfn.VAR.P('0'!AJ69,'1'!AJ69,'2'!AJ69,'3'!AJ69,'4'!AJ69,'5'!AJ69,'6'!AJ69,'7'!AJ69,'8'!AJ69,'9'!AJ69)</f>
        <v>0</v>
      </c>
      <c r="AK69" s="6">
        <f>_xlfn.VAR.P('0'!AK69,'1'!AK69,'2'!AK69,'3'!AK69,'4'!AK69,'5'!AK69,'6'!AK69,'7'!AK69,'8'!AK69,'9'!AK69)</f>
        <v>9.4697707585482719E-4</v>
      </c>
      <c r="AL69" s="6">
        <f>_xlfn.VAR.P('0'!AL69,'1'!AL69,'2'!AL69,'3'!AL69,'4'!AL69,'5'!AL69,'6'!AL69,'7'!AL69,'8'!AL69,'9'!AL69)</f>
        <v>0</v>
      </c>
      <c r="AM69" s="6">
        <f>_xlfn.VAR.P('0'!AM69,'1'!AM69,'2'!AM69,'3'!AM69,'4'!AM69,'5'!AM69,'6'!AM69,'7'!AM69,'8'!AM69,'9'!AM69)</f>
        <v>1.3352383889535813E-4</v>
      </c>
      <c r="AN69" s="6">
        <f>_xlfn.VAR.P('0'!AN69,'1'!AN69,'2'!AN69,'3'!AN69,'4'!AN69,'5'!AN69,'6'!AN69,'7'!AN69,'8'!AN69,'9'!AN69)</f>
        <v>0</v>
      </c>
      <c r="AO69" s="6">
        <f>_xlfn.VAR.P('0'!AO69,'1'!AO69,'2'!AO69,'3'!AO69,'4'!AO69,'5'!AO69,'6'!AO69,'7'!AO69,'8'!AO69,'9'!AO69)</f>
        <v>1.9336497247836679E-3</v>
      </c>
      <c r="AP69" s="6">
        <f>_xlfn.VAR.P('0'!AP69,'1'!AP69,'2'!AP69,'3'!AP69,'4'!AP69,'5'!AP69,'6'!AP69,'7'!AP69,'8'!AP69,'9'!AP69)</f>
        <v>0</v>
      </c>
      <c r="AQ69" s="6">
        <f>_xlfn.VAR.P('0'!AQ69,'1'!AQ69,'2'!AQ69,'3'!AQ69,'4'!AQ69,'5'!AQ69,'6'!AQ69,'7'!AQ69,'8'!AQ69,'9'!AQ69)</f>
        <v>5.3059784008035538E-4</v>
      </c>
      <c r="AR69" s="6">
        <f>_xlfn.VAR.P('0'!AR69,'1'!AR69,'2'!AR69,'3'!AR69,'4'!AR69,'5'!AR69,'6'!AR69,'7'!AR69,'8'!AR69,'9'!AR69)</f>
        <v>0</v>
      </c>
      <c r="AS69" s="6">
        <f>_xlfn.VAR.P('0'!AS69,'1'!AS69,'2'!AS69,'3'!AS69,'4'!AS69,'5'!AS69,'6'!AS69,'7'!AS69,'8'!AS69,'9'!AS69)</f>
        <v>2.4781149077809942E-12</v>
      </c>
      <c r="AT69" s="6">
        <f>_xlfn.VAR.P('0'!AT69,'1'!AT69,'2'!AT69,'3'!AT69,'4'!AT69,'5'!AT69,'6'!AT69,'7'!AT69,'8'!AT69,'9'!AT69)</f>
        <v>0</v>
      </c>
      <c r="AU69" s="6">
        <f>_xlfn.VAR.P('0'!AU69,'1'!AU69,'2'!AU69,'3'!AU69,'4'!AU69,'5'!AU69,'6'!AU69,'7'!AU69,'8'!AU69,'9'!AU69)</f>
        <v>1.1878691237289445E-2</v>
      </c>
      <c r="AV69" s="6">
        <f>_xlfn.VAR.P('0'!AV69,'1'!AV69,'2'!AV69,'3'!AV69,'4'!AV69,'5'!AV69,'6'!AV69,'7'!AV69,'8'!AV69,'9'!AV69)</f>
        <v>0</v>
      </c>
      <c r="AW69" s="6">
        <f>_xlfn.VAR.P('0'!AW69,'1'!AW69,'2'!AW69,'3'!AW69,'4'!AW69,'5'!AW69,'6'!AW69,'7'!AW69,'8'!AW69,'9'!AW69)</f>
        <v>1.2269714061546879E-3</v>
      </c>
    </row>
    <row r="70" spans="1:49" ht="15.75" hidden="1" customHeight="1" x14ac:dyDescent="0.25">
      <c r="A70" s="6" t="str">
        <f>IF(AND('0'!A70='1'!A70,'1'!A70='2'!A70,'2'!A70='3'!A70,'3'!A70='4'!A70,'4'!A70='5'!A70,'5'!A70='6'!A70,'6'!A70='7'!A70,'7'!A70='8'!A70,'8'!A70='9'!A70,'1'!A70='2'!A70),'9'!A70,)</f>
        <v>Minutes</v>
      </c>
      <c r="B70" s="11" t="str">
        <f>IF(AND('0'!B70='1'!B70,'1'!B70='2'!B70,'2'!B70='3'!B70,'3'!B70='4'!B70,'4'!B70='5'!B70,'5'!B70='6'!B70,'6'!B70='7'!B70,'7'!B70='8'!B70,'8'!B70='9'!B70,'1'!B70='2'!B70),'9'!B70,)</f>
        <v>2020-04-29</v>
      </c>
      <c r="C70" s="11" t="str">
        <f>IF(AND('0'!C70='1'!C70,'1'!C70='2'!C70,'2'!C70='3'!C70,'3'!C70='4'!C70,'4'!C70='5'!C70,'5'!C70='6'!C70,'6'!C70='7'!C70,'7'!C70='8'!C70,'8'!C70='9'!C70,'1'!C70='2'!C70),'9'!C70,)</f>
        <v>2020-05-20</v>
      </c>
      <c r="D70" s="7">
        <f>IF(AND('0'!D70='1'!D70,'1'!D70='2'!D70,'2'!D70='3'!D70,'3'!D70='4'!D70,'4'!D70='5'!D70,'5'!D70='6'!D70,'6'!D70='7'!D70,'7'!D70='8'!D70,'8'!D70='9'!D70,'1'!D70='2'!D70),'9'!D70,)</f>
        <v>0</v>
      </c>
      <c r="E70" s="8">
        <f>IF(COUNTIF(Recovered!$A$2:$A$808,A70)&gt;0,1,0)</f>
        <v>0</v>
      </c>
      <c r="F70" s="6">
        <f>_xlfn.VAR.P('0'!F70,'1'!F70,'2'!F70,'3'!F70,'4'!F70,'5'!F70,'6'!F70,'7'!F70,'8'!F70,'9'!F70)</f>
        <v>0</v>
      </c>
      <c r="G70" s="6">
        <f>_xlfn.VAR.P('0'!G70,'1'!G70,'2'!G70,'3'!G70,'4'!G70,'5'!G70,'6'!G70,'7'!G70,'8'!G70,'9'!G70)</f>
        <v>3.641295833292248E-4</v>
      </c>
      <c r="H70" s="6">
        <f>_xlfn.VAR.P('0'!H70,'1'!H70,'2'!H70,'3'!H70,'4'!H70,'5'!H70,'6'!H70,'7'!H70,'8'!H70,'9'!H70)</f>
        <v>0.21</v>
      </c>
      <c r="I70" s="6">
        <f>_xlfn.VAR.P('0'!I70,'1'!I70,'2'!I70,'3'!I70,'4'!I70,'5'!I70,'6'!I70,'7'!I70,'8'!I70,'9'!I70)</f>
        <v>5.4955302055015027E-4</v>
      </c>
      <c r="J70" s="6">
        <f>_xlfn.VAR.P('0'!J70,'1'!J70,'2'!J70,'3'!J70,'4'!J70,'5'!J70,'6'!J70,'7'!J70,'8'!J70,'9'!J70)</f>
        <v>0.81</v>
      </c>
      <c r="K70" s="6">
        <f>_xlfn.VAR.P('0'!K70,'1'!K70,'2'!K70,'3'!K70,'4'!K70,'5'!K70,'6'!K70,'7'!K70,'8'!K70,'9'!K70)</f>
        <v>1.2631766666631426E-3</v>
      </c>
      <c r="L70" s="6">
        <f>_xlfn.VAR.P('0'!L70,'1'!L70,'2'!L70,'3'!L70,'4'!L70,'5'!L70,'6'!L70,'7'!L70,'8'!L70,'9'!L70)</f>
        <v>0</v>
      </c>
      <c r="M70" s="6">
        <f>_xlfn.VAR.P('0'!M70,'1'!M70,'2'!M70,'3'!M70,'4'!M70,'5'!M70,'6'!M70,'7'!M70,'8'!M70,'9'!M70)</f>
        <v>2.0523731397356689E-4</v>
      </c>
      <c r="N70" s="6">
        <f>_xlfn.VAR.P('0'!N70,'1'!N70,'2'!N70,'3'!N70,'4'!N70,'5'!N70,'6'!N70,'7'!N70,'8'!N70,'9'!N70)</f>
        <v>0</v>
      </c>
      <c r="O70" s="6">
        <f>_xlfn.VAR.P('0'!O70,'1'!O70,'2'!O70,'3'!O70,'4'!O70,'5'!O70,'6'!O70,'7'!O70,'8'!O70,'9'!O70)</f>
        <v>4.5579689957281119E-5</v>
      </c>
      <c r="P70" s="6">
        <f>_xlfn.VAR.P('0'!P70,'1'!P70,'2'!P70,'3'!P70,'4'!P70,'5'!P70,'6'!P70,'7'!P70,'8'!P70,'9'!P70)</f>
        <v>0.09</v>
      </c>
      <c r="Q70" s="6">
        <f>_xlfn.VAR.P('0'!Q70,'1'!Q70,'2'!Q70,'3'!Q70,'4'!Q70,'5'!Q70,'6'!Q70,'7'!Q70,'8'!Q70,'9'!Q70)</f>
        <v>2.5676732300454032E-3</v>
      </c>
      <c r="R70" s="6">
        <f>_xlfn.VAR.P('0'!R70,'1'!R70,'2'!R70,'3'!R70,'4'!R70,'5'!R70,'6'!R70,'7'!R70,'8'!R70,'9'!R70)</f>
        <v>0</v>
      </c>
      <c r="S70" s="6">
        <f>_xlfn.VAR.P('0'!S70,'1'!S70,'2'!S70,'3'!S70,'4'!S70,'5'!S70,'6'!S70,'7'!S70,'8'!S70,'9'!S70)</f>
        <v>9.667966583128091E-3</v>
      </c>
      <c r="T70" s="6">
        <f>_xlfn.VAR.P('0'!T70,'1'!T70,'2'!T70,'3'!T70,'4'!T70,'5'!T70,'6'!T70,'7'!T70,'8'!T70,'9'!T70)</f>
        <v>0</v>
      </c>
      <c r="U70" s="6">
        <f>_xlfn.VAR.P('0'!U70,'1'!U70,'2'!U70,'3'!U70,'4'!U70,'5'!U70,'6'!U70,'7'!U70,'8'!U70,'9'!U70)</f>
        <v>2.9554506460053318E-4</v>
      </c>
      <c r="V70" s="6">
        <f>_xlfn.VAR.P('0'!V70,'1'!V70,'2'!V70,'3'!V70,'4'!V70,'5'!V70,'6'!V70,'7'!V70,'8'!V70,'9'!V70)</f>
        <v>0.09</v>
      </c>
      <c r="W70" s="6">
        <f>_xlfn.VAR.P('0'!W70,'1'!W70,'2'!W70,'3'!W70,'4'!W70,'5'!W70,'6'!W70,'7'!W70,'8'!W70,'9'!W70)</f>
        <v>3.3041822232851362E-3</v>
      </c>
      <c r="X70" s="6">
        <f>_xlfn.VAR.P('0'!X70,'1'!X70,'2'!X70,'3'!X70,'4'!X70,'5'!X70,'6'!X70,'7'!X70,'8'!X70,'9'!X70)</f>
        <v>0</v>
      </c>
      <c r="Y70" s="6">
        <f>_xlfn.VAR.P('0'!Y70,'1'!Y70,'2'!Y70,'3'!Y70,'4'!Y70,'5'!Y70,'6'!Y70,'7'!Y70,'8'!Y70,'9'!Y70)</f>
        <v>1.0459321454432049E-3</v>
      </c>
      <c r="Z70" s="6">
        <f>_xlfn.VAR.P('0'!Z70,'1'!Z70,'2'!Z70,'3'!Z70,'4'!Z70,'5'!Z70,'6'!Z70,'7'!Z70,'8'!Z70,'9'!Z70)</f>
        <v>0</v>
      </c>
      <c r="AA70" s="6">
        <f>_xlfn.VAR.P('0'!AA70,'1'!AA70,'2'!AA70,'3'!AA70,'4'!AA70,'5'!AA70,'6'!AA70,'7'!AA70,'8'!AA70,'9'!AA70)</f>
        <v>6.7883492383557565E-4</v>
      </c>
      <c r="AB70" s="6">
        <f>_xlfn.VAR.P('0'!AB70,'1'!AB70,'2'!AB70,'3'!AB70,'4'!AB70,'5'!AB70,'6'!AB70,'7'!AB70,'8'!AB70,'9'!AB70)</f>
        <v>0</v>
      </c>
      <c r="AC70" s="6">
        <f>_xlfn.VAR.P('0'!AC70,'1'!AC70,'2'!AC70,'3'!AC70,'4'!AC70,'5'!AC70,'6'!AC70,'7'!AC70,'8'!AC70,'9'!AC70)</f>
        <v>2.0746424829610817E-2</v>
      </c>
      <c r="AD70" s="6">
        <f>_xlfn.VAR.P('0'!AD70,'1'!AD70,'2'!AD70,'3'!AD70,'4'!AD70,'5'!AD70,'6'!AD70,'7'!AD70,'8'!AD70,'9'!AD70)</f>
        <v>0</v>
      </c>
      <c r="AE70" s="6">
        <f>_xlfn.VAR.P('0'!AE70,'1'!AE70,'2'!AE70,'3'!AE70,'4'!AE70,'5'!AE70,'6'!AE70,'7'!AE70,'8'!AE70,'9'!AE70)</f>
        <v>3.1707440374524154E-4</v>
      </c>
      <c r="AF70" s="6">
        <f>_xlfn.VAR.P('0'!AF70,'1'!AF70,'2'!AF70,'3'!AF70,'4'!AF70,'5'!AF70,'6'!AF70,'7'!AF70,'8'!AF70,'9'!AF70)</f>
        <v>0</v>
      </c>
      <c r="AG70" s="6">
        <f>_xlfn.VAR.P('0'!AG70,'1'!AG70,'2'!AG70,'3'!AG70,'4'!AG70,'5'!AG70,'6'!AG70,'7'!AG70,'8'!AG70,'9'!AG70)</f>
        <v>1.8803788140028422E-3</v>
      </c>
      <c r="AH70" s="6">
        <f>_xlfn.VAR.P('0'!AH70,'1'!AH70,'2'!AH70,'3'!AH70,'4'!AH70,'5'!AH70,'6'!AH70,'7'!AH70,'8'!AH70,'9'!AH70)</f>
        <v>0</v>
      </c>
      <c r="AI70" s="6">
        <f>_xlfn.VAR.P('0'!AI70,'1'!AI70,'2'!AI70,'3'!AI70,'4'!AI70,'5'!AI70,'6'!AI70,'7'!AI70,'8'!AI70,'9'!AI70)</f>
        <v>5.3734087713034892E-5</v>
      </c>
      <c r="AJ70" s="6">
        <f>_xlfn.VAR.P('0'!AJ70,'1'!AJ70,'2'!AJ70,'3'!AJ70,'4'!AJ70,'5'!AJ70,'6'!AJ70,'7'!AJ70,'8'!AJ70,'9'!AJ70)</f>
        <v>0</v>
      </c>
      <c r="AK70" s="6">
        <f>_xlfn.VAR.P('0'!AK70,'1'!AK70,'2'!AK70,'3'!AK70,'4'!AK70,'5'!AK70,'6'!AK70,'7'!AK70,'8'!AK70,'9'!AK70)</f>
        <v>1.1903881496114312E-3</v>
      </c>
      <c r="AL70" s="6">
        <f>_xlfn.VAR.P('0'!AL70,'1'!AL70,'2'!AL70,'3'!AL70,'4'!AL70,'5'!AL70,'6'!AL70,'7'!AL70,'8'!AL70,'9'!AL70)</f>
        <v>0</v>
      </c>
      <c r="AM70" s="6">
        <f>_xlfn.VAR.P('0'!AM70,'1'!AM70,'2'!AM70,'3'!AM70,'4'!AM70,'5'!AM70,'6'!AM70,'7'!AM70,'8'!AM70,'9'!AM70)</f>
        <v>9.1719876973046163E-3</v>
      </c>
      <c r="AN70" s="6">
        <f>_xlfn.VAR.P('0'!AN70,'1'!AN70,'2'!AN70,'3'!AN70,'4'!AN70,'5'!AN70,'6'!AN70,'7'!AN70,'8'!AN70,'9'!AN70)</f>
        <v>0</v>
      </c>
      <c r="AO70" s="6">
        <f>_xlfn.VAR.P('0'!AO70,'1'!AO70,'2'!AO70,'3'!AO70,'4'!AO70,'5'!AO70,'6'!AO70,'7'!AO70,'8'!AO70,'9'!AO70)</f>
        <v>5.884867247425114E-5</v>
      </c>
      <c r="AP70" s="6">
        <f>_xlfn.VAR.P('0'!AP70,'1'!AP70,'2'!AP70,'3'!AP70,'4'!AP70,'5'!AP70,'6'!AP70,'7'!AP70,'8'!AP70,'9'!AP70)</f>
        <v>0</v>
      </c>
      <c r="AQ70" s="6">
        <f>_xlfn.VAR.P('0'!AQ70,'1'!AQ70,'2'!AQ70,'3'!AQ70,'4'!AQ70,'5'!AQ70,'6'!AQ70,'7'!AQ70,'8'!AQ70,'9'!AQ70)</f>
        <v>2.3086644745164931E-3</v>
      </c>
      <c r="AR70" s="6">
        <f>_xlfn.VAR.P('0'!AR70,'1'!AR70,'2'!AR70,'3'!AR70,'4'!AR70,'5'!AR70,'6'!AR70,'7'!AR70,'8'!AR70,'9'!AR70)</f>
        <v>0</v>
      </c>
      <c r="AS70" s="6">
        <f>_xlfn.VAR.P('0'!AS70,'1'!AS70,'2'!AS70,'3'!AS70,'4'!AS70,'5'!AS70,'6'!AS70,'7'!AS70,'8'!AS70,'9'!AS70)</f>
        <v>1.375238612029589E-11</v>
      </c>
      <c r="AT70" s="6">
        <f>_xlfn.VAR.P('0'!AT70,'1'!AT70,'2'!AT70,'3'!AT70,'4'!AT70,'5'!AT70,'6'!AT70,'7'!AT70,'8'!AT70,'9'!AT70)</f>
        <v>3.84</v>
      </c>
      <c r="AU70" s="6">
        <f>_xlfn.VAR.P('0'!AU70,'1'!AU70,'2'!AU70,'3'!AU70,'4'!AU70,'5'!AU70,'6'!AU70,'7'!AU70,'8'!AU70,'9'!AU70)</f>
        <v>7.6749779141550081E-3</v>
      </c>
      <c r="AV70" s="6">
        <f>_xlfn.VAR.P('0'!AV70,'1'!AV70,'2'!AV70,'3'!AV70,'4'!AV70,'5'!AV70,'6'!AV70,'7'!AV70,'8'!AV70,'9'!AV70)</f>
        <v>2.4900000000000002</v>
      </c>
      <c r="AW70" s="6">
        <f>_xlfn.VAR.P('0'!AW70,'1'!AW70,'2'!AW70,'3'!AW70,'4'!AW70,'5'!AW70,'6'!AW70,'7'!AW70,'8'!AW70,'9'!AW70)</f>
        <v>4.2240844025249941E-2</v>
      </c>
    </row>
    <row r="71" spans="1:49" ht="15.75" customHeight="1" x14ac:dyDescent="0.25">
      <c r="A71" s="6" t="str">
        <f>IF(AND('0'!A71='1'!A71,'1'!A71='2'!A71,'2'!A71='3'!A71,'3'!A71='4'!A71,'4'!A71='5'!A71,'5'!A71='6'!A71,'6'!A71='7'!A71,'7'!A71='8'!A71,'8'!A71='9'!A71,'1'!A71='2'!A71),'9'!A71,)</f>
        <v>Statement</v>
      </c>
      <c r="B71" s="11" t="str">
        <f>IF(AND('0'!B71='1'!B71,'1'!B71='2'!B71,'2'!B71='3'!B71,'3'!B71='4'!B71,'4'!B71='5'!B71,'5'!B71='6'!B71,'6'!B71='7'!B71,'7'!B71='8'!B71,'8'!B71='9'!B71,'1'!B71='2'!B71),'9'!B71,)</f>
        <v>2020-04-29</v>
      </c>
      <c r="C71" s="11" t="str">
        <f>IF(AND('0'!C71='1'!C71,'1'!C71='2'!C71,'2'!C71='3'!C71,'3'!C71='4'!C71,'4'!C71='5'!C71,'5'!C71='6'!C71,'6'!C71='7'!C71,'7'!C71='8'!C71,'8'!C71='9'!C71,'1'!C71='2'!C71),'9'!C71,)</f>
        <v>2020-04-29</v>
      </c>
      <c r="D71" s="7" t="str">
        <f>IF(AND('0'!D71='1'!D71,'1'!D71='2'!D71,'2'!D71='3'!D71,'3'!D71='4'!D71,'4'!D71='5'!D71,'5'!D71='6'!D71,'6'!D71='7'!D71,'7'!D71='8'!D71,'8'!D71='9'!D71,'1'!D71='2'!D71),'9'!D71,)</f>
        <v>2020-04-29</v>
      </c>
      <c r="E71" s="8">
        <f>IF(COUNTIF(Recovered!$A$2:$A$808,A71)&gt;0,1,0)</f>
        <v>1</v>
      </c>
      <c r="F71" s="6">
        <f>_xlfn.VAR.P('0'!F71,'1'!F71,'2'!F71,'3'!F71,'4'!F71,'5'!F71,'6'!F71,'7'!F71,'8'!F71,'9'!F71)</f>
        <v>0</v>
      </c>
      <c r="G71" s="6">
        <f>_xlfn.VAR.P('0'!G71,'1'!G71,'2'!G71,'3'!G71,'4'!G71,'5'!G71,'6'!G71,'7'!G71,'8'!G71,'9'!G71)</f>
        <v>1.3602991744437253E-4</v>
      </c>
      <c r="H71" s="6">
        <f>_xlfn.VAR.P('0'!H71,'1'!H71,'2'!H71,'3'!H71,'4'!H71,'5'!H71,'6'!H71,'7'!H71,'8'!H71,'9'!H71)</f>
        <v>0</v>
      </c>
      <c r="I71" s="6">
        <f>_xlfn.VAR.P('0'!I71,'1'!I71,'2'!I71,'3'!I71,'4'!I71,'5'!I71,'6'!I71,'7'!I71,'8'!I71,'9'!I71)</f>
        <v>8.377947106013667E-4</v>
      </c>
      <c r="J71" s="6">
        <f>_xlfn.VAR.P('0'!J71,'1'!J71,'2'!J71,'3'!J71,'4'!J71,'5'!J71,'6'!J71,'7'!J71,'8'!J71,'9'!J71)</f>
        <v>0.25</v>
      </c>
      <c r="K71" s="6">
        <f>_xlfn.VAR.P('0'!K71,'1'!K71,'2'!K71,'3'!K71,'4'!K71,'5'!K71,'6'!K71,'7'!K71,'8'!K71,'9'!K71)</f>
        <v>4.1431748172583126E-3</v>
      </c>
      <c r="L71" s="6">
        <f>_xlfn.VAR.P('0'!L71,'1'!L71,'2'!L71,'3'!L71,'4'!L71,'5'!L71,'6'!L71,'7'!L71,'8'!L71,'9'!L71)</f>
        <v>0</v>
      </c>
      <c r="M71" s="6">
        <f>_xlfn.VAR.P('0'!M71,'1'!M71,'2'!M71,'3'!M71,'4'!M71,'5'!M71,'6'!M71,'7'!M71,'8'!M71,'9'!M71)</f>
        <v>1.267210263195476E-7</v>
      </c>
      <c r="N71" s="6">
        <f>_xlfn.VAR.P('0'!N71,'1'!N71,'2'!N71,'3'!N71,'4'!N71,'5'!N71,'6'!N71,'7'!N71,'8'!N71,'9'!N71)</f>
        <v>6</v>
      </c>
      <c r="O71" s="6">
        <f>_xlfn.VAR.P('0'!O71,'1'!O71,'2'!O71,'3'!O71,'4'!O71,'5'!O71,'6'!O71,'7'!O71,'8'!O71,'9'!O71)</f>
        <v>6.6319533159465748E-3</v>
      </c>
      <c r="P71" s="6">
        <f>_xlfn.VAR.P('0'!P71,'1'!P71,'2'!P71,'3'!P71,'4'!P71,'5'!P71,'6'!P71,'7'!P71,'8'!P71,'9'!P71)</f>
        <v>0</v>
      </c>
      <c r="Q71" s="6">
        <f>_xlfn.VAR.P('0'!Q71,'1'!Q71,'2'!Q71,'3'!Q71,'4'!Q71,'5'!Q71,'6'!Q71,'7'!Q71,'8'!Q71,'9'!Q71)</f>
        <v>4.5450725310840228E-4</v>
      </c>
      <c r="R71" s="6">
        <f>_xlfn.VAR.P('0'!R71,'1'!R71,'2'!R71,'3'!R71,'4'!R71,'5'!R71,'6'!R71,'7'!R71,'8'!R71,'9'!R71)</f>
        <v>0</v>
      </c>
      <c r="S71" s="6">
        <f>_xlfn.VAR.P('0'!S71,'1'!S71,'2'!S71,'3'!S71,'4'!S71,'5'!S71,'6'!S71,'7'!S71,'8'!S71,'9'!S71)</f>
        <v>4.0146933314010756E-3</v>
      </c>
      <c r="T71" s="6">
        <f>_xlfn.VAR.P('0'!T71,'1'!T71,'2'!T71,'3'!T71,'4'!T71,'5'!T71,'6'!T71,'7'!T71,'8'!T71,'9'!T71)</f>
        <v>2.25</v>
      </c>
      <c r="U71" s="6">
        <f>_xlfn.VAR.P('0'!U71,'1'!U71,'2'!U71,'3'!U71,'4'!U71,'5'!U71,'6'!U71,'7'!U71,'8'!U71,'9'!U71)</f>
        <v>5.4372574148809603E-3</v>
      </c>
      <c r="V71" s="6">
        <f>_xlfn.VAR.P('0'!V71,'1'!V71,'2'!V71,'3'!V71,'4'!V71,'5'!V71,'6'!V71,'7'!V71,'8'!V71,'9'!V71)</f>
        <v>0.09</v>
      </c>
      <c r="W71" s="6">
        <f>_xlfn.VAR.P('0'!W71,'1'!W71,'2'!W71,'3'!W71,'4'!W71,'5'!W71,'6'!W71,'7'!W71,'8'!W71,'9'!W71)</f>
        <v>1.1019863693958598E-2</v>
      </c>
      <c r="X71" s="6">
        <f>_xlfn.VAR.P('0'!X71,'1'!X71,'2'!X71,'3'!X71,'4'!X71,'5'!X71,'6'!X71,'7'!X71,'8'!X71,'9'!X71)</f>
        <v>0</v>
      </c>
      <c r="Y71" s="6">
        <f>_xlfn.VAR.P('0'!Y71,'1'!Y71,'2'!Y71,'3'!Y71,'4'!Y71,'5'!Y71,'6'!Y71,'7'!Y71,'8'!Y71,'9'!Y71)</f>
        <v>1.366919252555256E-2</v>
      </c>
      <c r="Z71" s="6">
        <f>_xlfn.VAR.P('0'!Z71,'1'!Z71,'2'!Z71,'3'!Z71,'4'!Z71,'5'!Z71,'6'!Z71,'7'!Z71,'8'!Z71,'9'!Z71)</f>
        <v>0</v>
      </c>
      <c r="AA71" s="6">
        <f>_xlfn.VAR.P('0'!AA71,'1'!AA71,'2'!AA71,'3'!AA71,'4'!AA71,'5'!AA71,'6'!AA71,'7'!AA71,'8'!AA71,'9'!AA71)</f>
        <v>1.1848013605395663E-2</v>
      </c>
      <c r="AB71" s="6">
        <f>_xlfn.VAR.P('0'!AB71,'1'!AB71,'2'!AB71,'3'!AB71,'4'!AB71,'5'!AB71,'6'!AB71,'7'!AB71,'8'!AB71,'9'!AB71)</f>
        <v>0.09</v>
      </c>
      <c r="AC71" s="6">
        <f>_xlfn.VAR.P('0'!AC71,'1'!AC71,'2'!AC71,'3'!AC71,'4'!AC71,'5'!AC71,'6'!AC71,'7'!AC71,'8'!AC71,'9'!AC71)</f>
        <v>1.3297154719621744E-2</v>
      </c>
      <c r="AD71" s="6">
        <f>_xlfn.VAR.P('0'!AD71,'1'!AD71,'2'!AD71,'3'!AD71,'4'!AD71,'5'!AD71,'6'!AD71,'7'!AD71,'8'!AD71,'9'!AD71)</f>
        <v>0</v>
      </c>
      <c r="AE71" s="6">
        <f>_xlfn.VAR.P('0'!AE71,'1'!AE71,'2'!AE71,'3'!AE71,'4'!AE71,'5'!AE71,'6'!AE71,'7'!AE71,'8'!AE71,'9'!AE71)</f>
        <v>2.9482084812864334E-3</v>
      </c>
      <c r="AF71" s="6">
        <f>_xlfn.VAR.P('0'!AF71,'1'!AF71,'2'!AF71,'3'!AF71,'4'!AF71,'5'!AF71,'6'!AF71,'7'!AF71,'8'!AF71,'9'!AF71)</f>
        <v>6</v>
      </c>
      <c r="AG71" s="6">
        <f>_xlfn.VAR.P('0'!AG71,'1'!AG71,'2'!AG71,'3'!AG71,'4'!AG71,'5'!AG71,'6'!AG71,'7'!AG71,'8'!AG71,'9'!AG71)</f>
        <v>7.0149419700479146E-3</v>
      </c>
      <c r="AH71" s="6">
        <f>_xlfn.VAR.P('0'!AH71,'1'!AH71,'2'!AH71,'3'!AH71,'4'!AH71,'5'!AH71,'6'!AH71,'7'!AH71,'8'!AH71,'9'!AH71)</f>
        <v>0</v>
      </c>
      <c r="AI71" s="6">
        <f>_xlfn.VAR.P('0'!AI71,'1'!AI71,'2'!AI71,'3'!AI71,'4'!AI71,'5'!AI71,'6'!AI71,'7'!AI71,'8'!AI71,'9'!AI71)</f>
        <v>1.5397512484035443E-3</v>
      </c>
      <c r="AJ71" s="6">
        <f>_xlfn.VAR.P('0'!AJ71,'1'!AJ71,'2'!AJ71,'3'!AJ71,'4'!AJ71,'5'!AJ71,'6'!AJ71,'7'!AJ71,'8'!AJ71,'9'!AJ71)</f>
        <v>0</v>
      </c>
      <c r="AK71" s="6">
        <f>_xlfn.VAR.P('0'!AK71,'1'!AK71,'2'!AK71,'3'!AK71,'4'!AK71,'5'!AK71,'6'!AK71,'7'!AK71,'8'!AK71,'9'!AK71)</f>
        <v>1.5815515025440461E-3</v>
      </c>
      <c r="AL71" s="6">
        <f>_xlfn.VAR.P('0'!AL71,'1'!AL71,'2'!AL71,'3'!AL71,'4'!AL71,'5'!AL71,'6'!AL71,'7'!AL71,'8'!AL71,'9'!AL71)</f>
        <v>2.25</v>
      </c>
      <c r="AM71" s="6">
        <f>_xlfn.VAR.P('0'!AM71,'1'!AM71,'2'!AM71,'3'!AM71,'4'!AM71,'5'!AM71,'6'!AM71,'7'!AM71,'8'!AM71,'9'!AM71)</f>
        <v>2.5435820286767372E-4</v>
      </c>
      <c r="AN71" s="6">
        <f>_xlfn.VAR.P('0'!AN71,'1'!AN71,'2'!AN71,'3'!AN71,'4'!AN71,'5'!AN71,'6'!AN71,'7'!AN71,'8'!AN71,'9'!AN71)</f>
        <v>0</v>
      </c>
      <c r="AO71" s="6">
        <f>_xlfn.VAR.P('0'!AO71,'1'!AO71,'2'!AO71,'3'!AO71,'4'!AO71,'5'!AO71,'6'!AO71,'7'!AO71,'8'!AO71,'9'!AO71)</f>
        <v>9.5402244518800713E-4</v>
      </c>
      <c r="AP71" s="6">
        <f>_xlfn.VAR.P('0'!AP71,'1'!AP71,'2'!AP71,'3'!AP71,'4'!AP71,'5'!AP71,'6'!AP71,'7'!AP71,'8'!AP71,'9'!AP71)</f>
        <v>0</v>
      </c>
      <c r="AQ71" s="6">
        <f>_xlfn.VAR.P('0'!AQ71,'1'!AQ71,'2'!AQ71,'3'!AQ71,'4'!AQ71,'5'!AQ71,'6'!AQ71,'7'!AQ71,'8'!AQ71,'9'!AQ71)</f>
        <v>4.0352110447667081E-3</v>
      </c>
      <c r="AR71" s="6">
        <f>_xlfn.VAR.P('0'!AR71,'1'!AR71,'2'!AR71,'3'!AR71,'4'!AR71,'5'!AR71,'6'!AR71,'7'!AR71,'8'!AR71,'9'!AR71)</f>
        <v>0</v>
      </c>
      <c r="AS71" s="6">
        <f>_xlfn.VAR.P('0'!AS71,'1'!AS71,'2'!AS71,'3'!AS71,'4'!AS71,'5'!AS71,'6'!AS71,'7'!AS71,'8'!AS71,'9'!AS71)</f>
        <v>1.7278650640569881E-12</v>
      </c>
      <c r="AT71" s="6">
        <f>_xlfn.VAR.P('0'!AT71,'1'!AT71,'2'!AT71,'3'!AT71,'4'!AT71,'5'!AT71,'6'!AT71,'7'!AT71,'8'!AT71,'9'!AT71)</f>
        <v>0</v>
      </c>
      <c r="AU71" s="6">
        <f>_xlfn.VAR.P('0'!AU71,'1'!AU71,'2'!AU71,'3'!AU71,'4'!AU71,'5'!AU71,'6'!AU71,'7'!AU71,'8'!AU71,'9'!AU71)</f>
        <v>1.7755776911426435E-3</v>
      </c>
      <c r="AV71" s="6">
        <f>_xlfn.VAR.P('0'!AV71,'1'!AV71,'2'!AV71,'3'!AV71,'4'!AV71,'5'!AV71,'6'!AV71,'7'!AV71,'8'!AV71,'9'!AV71)</f>
        <v>0.24</v>
      </c>
      <c r="AW71" s="6">
        <f>_xlfn.VAR.P('0'!AW71,'1'!AW71,'2'!AW71,'3'!AW71,'4'!AW71,'5'!AW71,'6'!AW71,'7'!AW71,'8'!AW71,'9'!AW71)</f>
        <v>4.434267233983249E-3</v>
      </c>
    </row>
    <row r="72" spans="1:49" ht="15.75" customHeight="1" x14ac:dyDescent="0.25">
      <c r="A72" s="6" t="str">
        <f>IF(AND('0'!A72='1'!A72,'1'!A72='2'!A72,'2'!A72='3'!A72,'3'!A72='4'!A72,'4'!A72='5'!A72,'5'!A72='6'!A72,'6'!A72='7'!A72,'7'!A72='8'!A72,'8'!A72='9'!A72,'1'!A72='2'!A72),'9'!A72,)</f>
        <v>Statement</v>
      </c>
      <c r="B72" s="11" t="str">
        <f>IF(AND('0'!B72='1'!B72,'1'!B72='2'!B72,'2'!B72='3'!B72,'3'!B72='4'!B72,'4'!B72='5'!B72,'5'!B72='6'!B72,'6'!B72='7'!B72,'7'!B72='8'!B72,'8'!B72='9'!B72,'1'!B72='2'!B72),'9'!B72,)</f>
        <v>2020-03-23</v>
      </c>
      <c r="C72" s="11" t="str">
        <f>IF(AND('0'!C72='1'!C72,'1'!C72='2'!C72,'2'!C72='3'!C72,'3'!C72='4'!C72,'4'!C72='5'!C72,'5'!C72='6'!C72,'6'!C72='7'!C72,'7'!C72='8'!C72,'8'!C72='9'!C72,'1'!C72='2'!C72),'9'!C72,)</f>
        <v>2020-03-23</v>
      </c>
      <c r="D72" s="7" t="str">
        <f>IF(AND('0'!D72='1'!D72,'1'!D72='2'!D72,'2'!D72='3'!D72,'3'!D72='4'!D72,'4'!D72='5'!D72,'5'!D72='6'!D72,'6'!D72='7'!D72,'7'!D72='8'!D72,'8'!D72='9'!D72,'1'!D72='2'!D72),'9'!D72,)</f>
        <v>2020-03-23</v>
      </c>
      <c r="E72" s="8">
        <f>IF(COUNTIF(Recovered!$A$2:$A$808,A72)&gt;0,1,0)</f>
        <v>1</v>
      </c>
      <c r="F72" s="6">
        <f>_xlfn.VAR.P('0'!F72,'1'!F72,'2'!F72,'3'!F72,'4'!F72,'5'!F72,'6'!F72,'7'!F72,'8'!F72,'9'!F72)</f>
        <v>1.44</v>
      </c>
      <c r="G72" s="6">
        <f>_xlfn.VAR.P('0'!G72,'1'!G72,'2'!G72,'3'!G72,'4'!G72,'5'!G72,'6'!G72,'7'!G72,'8'!G72,'9'!G72)</f>
        <v>3.9522349931280726E-3</v>
      </c>
      <c r="H72" s="6">
        <f>_xlfn.VAR.P('0'!H72,'1'!H72,'2'!H72,'3'!H72,'4'!H72,'5'!H72,'6'!H72,'7'!H72,'8'!H72,'9'!H72)</f>
        <v>0</v>
      </c>
      <c r="I72" s="6">
        <f>_xlfn.VAR.P('0'!I72,'1'!I72,'2'!I72,'3'!I72,'4'!I72,'5'!I72,'6'!I72,'7'!I72,'8'!I72,'9'!I72)</f>
        <v>1.429316151832225E-2</v>
      </c>
      <c r="J72" s="6">
        <f>_xlfn.VAR.P('0'!J72,'1'!J72,'2'!J72,'3'!J72,'4'!J72,'5'!J72,'6'!J72,'7'!J72,'8'!J72,'9'!J72)</f>
        <v>1.41</v>
      </c>
      <c r="K72" s="6">
        <f>_xlfn.VAR.P('0'!K72,'1'!K72,'2'!K72,'3'!K72,'4'!K72,'5'!K72,'6'!K72,'7'!K72,'8'!K72,'9'!K72)</f>
        <v>1.0635410559609664E-2</v>
      </c>
      <c r="L72" s="6">
        <f>_xlfn.VAR.P('0'!L72,'1'!L72,'2'!L72,'3'!L72,'4'!L72,'5'!L72,'6'!L72,'7'!L72,'8'!L72,'9'!L72)</f>
        <v>0.21000000000000002</v>
      </c>
      <c r="M72" s="6">
        <f>_xlfn.VAR.P('0'!M72,'1'!M72,'2'!M72,'3'!M72,'4'!M72,'5'!M72,'6'!M72,'7'!M72,'8'!M72,'9'!M72)</f>
        <v>1.5185656255122098E-2</v>
      </c>
      <c r="N72" s="6">
        <f>_xlfn.VAR.P('0'!N72,'1'!N72,'2'!N72,'3'!N72,'4'!N72,'5'!N72,'6'!N72,'7'!N72,'8'!N72,'9'!N72)</f>
        <v>0</v>
      </c>
      <c r="O72" s="6">
        <f>_xlfn.VAR.P('0'!O72,'1'!O72,'2'!O72,'3'!O72,'4'!O72,'5'!O72,'6'!O72,'7'!O72,'8'!O72,'9'!O72)</f>
        <v>1.6311795086534273E-3</v>
      </c>
      <c r="P72" s="6">
        <f>_xlfn.VAR.P('0'!P72,'1'!P72,'2'!P72,'3'!P72,'4'!P72,'5'!P72,'6'!P72,'7'!P72,'8'!P72,'9'!P72)</f>
        <v>0.24</v>
      </c>
      <c r="Q72" s="6">
        <f>_xlfn.VAR.P('0'!Q72,'1'!Q72,'2'!Q72,'3'!Q72,'4'!Q72,'5'!Q72,'6'!Q72,'7'!Q72,'8'!Q72,'9'!Q72)</f>
        <v>8.4094016640548826E-3</v>
      </c>
      <c r="R72" s="6">
        <f>_xlfn.VAR.P('0'!R72,'1'!R72,'2'!R72,'3'!R72,'4'!R72,'5'!R72,'6'!R72,'7'!R72,'8'!R72,'9'!R72)</f>
        <v>8.9999999999999983E-2</v>
      </c>
      <c r="S72" s="6">
        <f>_xlfn.VAR.P('0'!S72,'1'!S72,'2'!S72,'3'!S72,'4'!S72,'5'!S72,'6'!S72,'7'!S72,'8'!S72,'9'!S72)</f>
        <v>8.294912244811669E-3</v>
      </c>
      <c r="T72" s="6">
        <f>_xlfn.VAR.P('0'!T72,'1'!T72,'2'!T72,'3'!T72,'4'!T72,'5'!T72,'6'!T72,'7'!T72,'8'!T72,'9'!T72)</f>
        <v>0</v>
      </c>
      <c r="U72" s="6">
        <f>_xlfn.VAR.P('0'!U72,'1'!U72,'2'!U72,'3'!U72,'4'!U72,'5'!U72,'6'!U72,'7'!U72,'8'!U72,'9'!U72)</f>
        <v>2.9434608908281048E-4</v>
      </c>
      <c r="V72" s="6">
        <f>_xlfn.VAR.P('0'!V72,'1'!V72,'2'!V72,'3'!V72,'4'!V72,'5'!V72,'6'!V72,'7'!V72,'8'!V72,'9'!V72)</f>
        <v>0.16</v>
      </c>
      <c r="W72" s="6">
        <f>_xlfn.VAR.P('0'!W72,'1'!W72,'2'!W72,'3'!W72,'4'!W72,'5'!W72,'6'!W72,'7'!W72,'8'!W72,'9'!W72)</f>
        <v>1.0063385408829929E-2</v>
      </c>
      <c r="X72" s="6">
        <f>_xlfn.VAR.P('0'!X72,'1'!X72,'2'!X72,'3'!X72,'4'!X72,'5'!X72,'6'!X72,'7'!X72,'8'!X72,'9'!X72)</f>
        <v>0.16</v>
      </c>
      <c r="Y72" s="6">
        <f>_xlfn.VAR.P('0'!Y72,'1'!Y72,'2'!Y72,'3'!Y72,'4'!Y72,'5'!Y72,'6'!Y72,'7'!Y72,'8'!Y72,'9'!Y72)</f>
        <v>1.5414153487195038E-2</v>
      </c>
      <c r="Z72" s="6">
        <f>_xlfn.VAR.P('0'!Z72,'1'!Z72,'2'!Z72,'3'!Z72,'4'!Z72,'5'!Z72,'6'!Z72,'7'!Z72,'8'!Z72,'9'!Z72)</f>
        <v>15</v>
      </c>
      <c r="AA72" s="6">
        <f>_xlfn.VAR.P('0'!AA72,'1'!AA72,'2'!AA72,'3'!AA72,'4'!AA72,'5'!AA72,'6'!AA72,'7'!AA72,'8'!AA72,'9'!AA72)</f>
        <v>8.9939197253204473E-4</v>
      </c>
      <c r="AB72" s="6">
        <f>_xlfn.VAR.P('0'!AB72,'1'!AB72,'2'!AB72,'3'!AB72,'4'!AB72,'5'!AB72,'6'!AB72,'7'!AB72,'8'!AB72,'9'!AB72)</f>
        <v>0</v>
      </c>
      <c r="AC72" s="6">
        <f>_xlfn.VAR.P('0'!AC72,'1'!AC72,'2'!AC72,'3'!AC72,'4'!AC72,'5'!AC72,'6'!AC72,'7'!AC72,'8'!AC72,'9'!AC72)</f>
        <v>1.1122549022373478E-4</v>
      </c>
      <c r="AD72" s="6">
        <f>_xlfn.VAR.P('0'!AD72,'1'!AD72,'2'!AD72,'3'!AD72,'4'!AD72,'5'!AD72,'6'!AD72,'7'!AD72,'8'!AD72,'9'!AD72)</f>
        <v>0</v>
      </c>
      <c r="AE72" s="6">
        <f>_xlfn.VAR.P('0'!AE72,'1'!AE72,'2'!AE72,'3'!AE72,'4'!AE72,'5'!AE72,'6'!AE72,'7'!AE72,'8'!AE72,'9'!AE72)</f>
        <v>2.4115830233362345E-2</v>
      </c>
      <c r="AF72" s="6">
        <f>_xlfn.VAR.P('0'!AF72,'1'!AF72,'2'!AF72,'3'!AF72,'4'!AF72,'5'!AF72,'6'!AF72,'7'!AF72,'8'!AF72,'9'!AF72)</f>
        <v>0</v>
      </c>
      <c r="AG72" s="6">
        <f>_xlfn.VAR.P('0'!AG72,'1'!AG72,'2'!AG72,'3'!AG72,'4'!AG72,'5'!AG72,'6'!AG72,'7'!AG72,'8'!AG72,'9'!AG72)</f>
        <v>2.0224868058129317E-2</v>
      </c>
      <c r="AH72" s="6">
        <f>_xlfn.VAR.P('0'!AH72,'1'!AH72,'2'!AH72,'3'!AH72,'4'!AH72,'5'!AH72,'6'!AH72,'7'!AH72,'8'!AH72,'9'!AH72)</f>
        <v>0</v>
      </c>
      <c r="AI72" s="6">
        <f>_xlfn.VAR.P('0'!AI72,'1'!AI72,'2'!AI72,'3'!AI72,'4'!AI72,'5'!AI72,'6'!AI72,'7'!AI72,'8'!AI72,'9'!AI72)</f>
        <v>6.3686391530350908E-4</v>
      </c>
      <c r="AJ72" s="6">
        <f>_xlfn.VAR.P('0'!AJ72,'1'!AJ72,'2'!AJ72,'3'!AJ72,'4'!AJ72,'5'!AJ72,'6'!AJ72,'7'!AJ72,'8'!AJ72,'9'!AJ72)</f>
        <v>0</v>
      </c>
      <c r="AK72" s="6">
        <f>_xlfn.VAR.P('0'!AK72,'1'!AK72,'2'!AK72,'3'!AK72,'4'!AK72,'5'!AK72,'6'!AK72,'7'!AK72,'8'!AK72,'9'!AK72)</f>
        <v>8.9916970036665552E-4</v>
      </c>
      <c r="AL72" s="6">
        <f>_xlfn.VAR.P('0'!AL72,'1'!AL72,'2'!AL72,'3'!AL72,'4'!AL72,'5'!AL72,'6'!AL72,'7'!AL72,'8'!AL72,'9'!AL72)</f>
        <v>5.25</v>
      </c>
      <c r="AM72" s="6">
        <f>_xlfn.VAR.P('0'!AM72,'1'!AM72,'2'!AM72,'3'!AM72,'4'!AM72,'5'!AM72,'6'!AM72,'7'!AM72,'8'!AM72,'9'!AM72)</f>
        <v>3.846749811209399E-2</v>
      </c>
      <c r="AN72" s="6">
        <f>_xlfn.VAR.P('0'!AN72,'1'!AN72,'2'!AN72,'3'!AN72,'4'!AN72,'5'!AN72,'6'!AN72,'7'!AN72,'8'!AN72,'9'!AN72)</f>
        <v>0</v>
      </c>
      <c r="AO72" s="6">
        <f>_xlfn.VAR.P('0'!AO72,'1'!AO72,'2'!AO72,'3'!AO72,'4'!AO72,'5'!AO72,'6'!AO72,'7'!AO72,'8'!AO72,'9'!AO72)</f>
        <v>7.0214628176091054E-3</v>
      </c>
      <c r="AP72" s="6">
        <f>_xlfn.VAR.P('0'!AP72,'1'!AP72,'2'!AP72,'3'!AP72,'4'!AP72,'5'!AP72,'6'!AP72,'7'!AP72,'8'!AP72,'9'!AP72)</f>
        <v>0</v>
      </c>
      <c r="AQ72" s="6">
        <f>_xlfn.VAR.P('0'!AQ72,'1'!AQ72,'2'!AQ72,'3'!AQ72,'4'!AQ72,'5'!AQ72,'6'!AQ72,'7'!AQ72,'8'!AQ72,'9'!AQ72)</f>
        <v>2.1613354582101892E-2</v>
      </c>
      <c r="AR72" s="6">
        <f>_xlfn.VAR.P('0'!AR72,'1'!AR72,'2'!AR72,'3'!AR72,'4'!AR72,'5'!AR72,'6'!AR72,'7'!AR72,'8'!AR72,'9'!AR72)</f>
        <v>5.25</v>
      </c>
      <c r="AS72" s="6">
        <f>_xlfn.VAR.P('0'!AS72,'1'!AS72,'2'!AS72,'3'!AS72,'4'!AS72,'5'!AS72,'6'!AS72,'7'!AS72,'8'!AS72,'9'!AS72)</f>
        <v>4.5606798470280195E-14</v>
      </c>
      <c r="AT72" s="6">
        <f>_xlfn.VAR.P('0'!AT72,'1'!AT72,'2'!AT72,'3'!AT72,'4'!AT72,'5'!AT72,'6'!AT72,'7'!AT72,'8'!AT72,'9'!AT72)</f>
        <v>4</v>
      </c>
      <c r="AU72" s="6">
        <f>_xlfn.VAR.P('0'!AU72,'1'!AU72,'2'!AU72,'3'!AU72,'4'!AU72,'5'!AU72,'6'!AU72,'7'!AU72,'8'!AU72,'9'!AU72)</f>
        <v>1.3545865014513082E-2</v>
      </c>
      <c r="AV72" s="6">
        <f>_xlfn.VAR.P('0'!AV72,'1'!AV72,'2'!AV72,'3'!AV72,'4'!AV72,'5'!AV72,'6'!AV72,'7'!AV72,'8'!AV72,'9'!AV72)</f>
        <v>4</v>
      </c>
      <c r="AW72" s="6">
        <f>_xlfn.VAR.P('0'!AW72,'1'!AW72,'2'!AW72,'3'!AW72,'4'!AW72,'5'!AW72,'6'!AW72,'7'!AW72,'8'!AW72,'9'!AW72)</f>
        <v>2.5247856499465504E-3</v>
      </c>
    </row>
    <row r="73" spans="1:49" ht="15.75" hidden="1" customHeight="1" x14ac:dyDescent="0.25">
      <c r="A73" s="6" t="str">
        <f>IF(AND('0'!A73='1'!A73,'1'!A73='2'!A73,'2'!A73='3'!A73,'3'!A73='4'!A73,'4'!A73='5'!A73,'5'!A73='6'!A73,'6'!A73='7'!A73,'7'!A73='8'!A73,'8'!A73='9'!A73,'1'!A73='2'!A73),'9'!A73,)</f>
        <v>Minutes</v>
      </c>
      <c r="B73" s="11" t="str">
        <f>IF(AND('0'!B73='1'!B73,'1'!B73='2'!B73,'2'!B73='3'!B73,'3'!B73='4'!B73,'4'!B73='5'!B73,'5'!B73='6'!B73,'6'!B73='7'!B73,'7'!B73='8'!B73,'8'!B73='9'!B73,'1'!B73='2'!B73),'9'!B73,)</f>
        <v>2020-03-15</v>
      </c>
      <c r="C73" s="11" t="str">
        <f>IF(AND('0'!C73='1'!C73,'1'!C73='2'!C73,'2'!C73='3'!C73,'3'!C73='4'!C73,'4'!C73='5'!C73,'5'!C73='6'!C73,'6'!C73='7'!C73,'7'!C73='8'!C73,'8'!C73='9'!C73,'1'!C73='2'!C73),'9'!C73,)</f>
        <v>2020-04-08</v>
      </c>
      <c r="D73" s="7">
        <f>IF(AND('0'!D73='1'!D73,'1'!D73='2'!D73,'2'!D73='3'!D73,'3'!D73='4'!D73,'4'!D73='5'!D73,'5'!D73='6'!D73,'6'!D73='7'!D73,'7'!D73='8'!D73,'8'!D73='9'!D73,'1'!D73='2'!D73),'9'!D73,)</f>
        <v>0</v>
      </c>
      <c r="E73" s="8">
        <f>IF(COUNTIF(Recovered!$A$2:$A$808,A73)&gt;0,1,0)</f>
        <v>0</v>
      </c>
      <c r="F73" s="6">
        <f>_xlfn.VAR.P('0'!F73,'1'!F73,'2'!F73,'3'!F73,'4'!F73,'5'!F73,'6'!F73,'7'!F73,'8'!F73,'9'!F73)</f>
        <v>0</v>
      </c>
      <c r="G73" s="6">
        <f>_xlfn.VAR.P('0'!G73,'1'!G73,'2'!G73,'3'!G73,'4'!G73,'5'!G73,'6'!G73,'7'!G73,'8'!G73,'9'!G73)</f>
        <v>8.0905595140969824E-4</v>
      </c>
      <c r="H73" s="6">
        <f>_xlfn.VAR.P('0'!H73,'1'!H73,'2'!H73,'3'!H73,'4'!H73,'5'!H73,'6'!H73,'7'!H73,'8'!H73,'9'!H73)</f>
        <v>0</v>
      </c>
      <c r="I73" s="6">
        <f>_xlfn.VAR.P('0'!I73,'1'!I73,'2'!I73,'3'!I73,'4'!I73,'5'!I73,'6'!I73,'7'!I73,'8'!I73,'9'!I73)</f>
        <v>1.8374384116054646E-3</v>
      </c>
      <c r="J73" s="6">
        <f>_xlfn.VAR.P('0'!J73,'1'!J73,'2'!J73,'3'!J73,'4'!J73,'5'!J73,'6'!J73,'7'!J73,'8'!J73,'9'!J73)</f>
        <v>0.09</v>
      </c>
      <c r="K73" s="6">
        <f>_xlfn.VAR.P('0'!K73,'1'!K73,'2'!K73,'3'!K73,'4'!K73,'5'!K73,'6'!K73,'7'!K73,'8'!K73,'9'!K73)</f>
        <v>6.8408326399058248E-4</v>
      </c>
      <c r="L73" s="6">
        <f>_xlfn.VAR.P('0'!L73,'1'!L73,'2'!L73,'3'!L73,'4'!L73,'5'!L73,'6'!L73,'7'!L73,'8'!L73,'9'!L73)</f>
        <v>0</v>
      </c>
      <c r="M73" s="6">
        <f>_xlfn.VAR.P('0'!M73,'1'!M73,'2'!M73,'3'!M73,'4'!M73,'5'!M73,'6'!M73,'7'!M73,'8'!M73,'9'!M73)</f>
        <v>1.2926704903996612E-4</v>
      </c>
      <c r="N73" s="6">
        <f>_xlfn.VAR.P('0'!N73,'1'!N73,'2'!N73,'3'!N73,'4'!N73,'5'!N73,'6'!N73,'7'!N73,'8'!N73,'9'!N73)</f>
        <v>0</v>
      </c>
      <c r="O73" s="6">
        <f>_xlfn.VAR.P('0'!O73,'1'!O73,'2'!O73,'3'!O73,'4'!O73,'5'!O73,'6'!O73,'7'!O73,'8'!O73,'9'!O73)</f>
        <v>2.1385235253105166E-4</v>
      </c>
      <c r="P73" s="6">
        <f>_xlfn.VAR.P('0'!P73,'1'!P73,'2'!P73,'3'!P73,'4'!P73,'5'!P73,'6'!P73,'7'!P73,'8'!P73,'9'!P73)</f>
        <v>0</v>
      </c>
      <c r="Q73" s="6">
        <f>_xlfn.VAR.P('0'!Q73,'1'!Q73,'2'!Q73,'3'!Q73,'4'!Q73,'5'!Q73,'6'!Q73,'7'!Q73,'8'!Q73,'9'!Q73)</f>
        <v>4.5863656518501324E-5</v>
      </c>
      <c r="R73" s="6">
        <f>_xlfn.VAR.P('0'!R73,'1'!R73,'2'!R73,'3'!R73,'4'!R73,'5'!R73,'6'!R73,'7'!R73,'8'!R73,'9'!R73)</f>
        <v>0</v>
      </c>
      <c r="S73" s="6">
        <f>_xlfn.VAR.P('0'!S73,'1'!S73,'2'!S73,'3'!S73,'4'!S73,'5'!S73,'6'!S73,'7'!S73,'8'!S73,'9'!S73)</f>
        <v>1.2767951826681181E-3</v>
      </c>
      <c r="T73" s="6">
        <f>_xlfn.VAR.P('0'!T73,'1'!T73,'2'!T73,'3'!T73,'4'!T73,'5'!T73,'6'!T73,'7'!T73,'8'!T73,'9'!T73)</f>
        <v>2.25</v>
      </c>
      <c r="U73" s="6">
        <f>_xlfn.VAR.P('0'!U73,'1'!U73,'2'!U73,'3'!U73,'4'!U73,'5'!U73,'6'!U73,'7'!U73,'8'!U73,'9'!U73)</f>
        <v>1.4762234658012982E-3</v>
      </c>
      <c r="V73" s="6">
        <f>_xlfn.VAR.P('0'!V73,'1'!V73,'2'!V73,'3'!V73,'4'!V73,'5'!V73,'6'!V73,'7'!V73,'8'!V73,'9'!V73)</f>
        <v>0</v>
      </c>
      <c r="W73" s="6">
        <f>_xlfn.VAR.P('0'!W73,'1'!W73,'2'!W73,'3'!W73,'4'!W73,'5'!W73,'6'!W73,'7'!W73,'8'!W73,'9'!W73)</f>
        <v>1.8562903688366464E-3</v>
      </c>
      <c r="X73" s="6">
        <f>_xlfn.VAR.P('0'!X73,'1'!X73,'2'!X73,'3'!X73,'4'!X73,'5'!X73,'6'!X73,'7'!X73,'8'!X73,'9'!X73)</f>
        <v>0</v>
      </c>
      <c r="Y73" s="6">
        <f>_xlfn.VAR.P('0'!Y73,'1'!Y73,'2'!Y73,'3'!Y73,'4'!Y73,'5'!Y73,'6'!Y73,'7'!Y73,'8'!Y73,'9'!Y73)</f>
        <v>1.518480177511836E-3</v>
      </c>
      <c r="Z73" s="6">
        <f>_xlfn.VAR.P('0'!Z73,'1'!Z73,'2'!Z73,'3'!Z73,'4'!Z73,'5'!Z73,'6'!Z73,'7'!Z73,'8'!Z73,'9'!Z73)</f>
        <v>0</v>
      </c>
      <c r="AA73" s="6">
        <f>_xlfn.VAR.P('0'!AA73,'1'!AA73,'2'!AA73,'3'!AA73,'4'!AA73,'5'!AA73,'6'!AA73,'7'!AA73,'8'!AA73,'9'!AA73)</f>
        <v>7.2364743839358429E-3</v>
      </c>
      <c r="AB73" s="6">
        <f>_xlfn.VAR.P('0'!AB73,'1'!AB73,'2'!AB73,'3'!AB73,'4'!AB73,'5'!AB73,'6'!AB73,'7'!AB73,'8'!AB73,'9'!AB73)</f>
        <v>0</v>
      </c>
      <c r="AC73" s="6">
        <f>_xlfn.VAR.P('0'!AC73,'1'!AC73,'2'!AC73,'3'!AC73,'4'!AC73,'5'!AC73,'6'!AC73,'7'!AC73,'8'!AC73,'9'!AC73)</f>
        <v>1.6093204760838944E-2</v>
      </c>
      <c r="AD73" s="6">
        <f>_xlfn.VAR.P('0'!AD73,'1'!AD73,'2'!AD73,'3'!AD73,'4'!AD73,'5'!AD73,'6'!AD73,'7'!AD73,'8'!AD73,'9'!AD73)</f>
        <v>0</v>
      </c>
      <c r="AE73" s="6">
        <f>_xlfn.VAR.P('0'!AE73,'1'!AE73,'2'!AE73,'3'!AE73,'4'!AE73,'5'!AE73,'6'!AE73,'7'!AE73,'8'!AE73,'9'!AE73)</f>
        <v>4.3895745898088426E-3</v>
      </c>
      <c r="AF73" s="6">
        <f>_xlfn.VAR.P('0'!AF73,'1'!AF73,'2'!AF73,'3'!AF73,'4'!AF73,'5'!AF73,'6'!AF73,'7'!AF73,'8'!AF73,'9'!AF73)</f>
        <v>2.25</v>
      </c>
      <c r="AG73" s="6">
        <f>_xlfn.VAR.P('0'!AG73,'1'!AG73,'2'!AG73,'3'!AG73,'4'!AG73,'5'!AG73,'6'!AG73,'7'!AG73,'8'!AG73,'9'!AG73)</f>
        <v>1.1103828582799886E-3</v>
      </c>
      <c r="AH73" s="6">
        <f>_xlfn.VAR.P('0'!AH73,'1'!AH73,'2'!AH73,'3'!AH73,'4'!AH73,'5'!AH73,'6'!AH73,'7'!AH73,'8'!AH73,'9'!AH73)</f>
        <v>0.24</v>
      </c>
      <c r="AI73" s="6">
        <f>_xlfn.VAR.P('0'!AI73,'1'!AI73,'2'!AI73,'3'!AI73,'4'!AI73,'5'!AI73,'6'!AI73,'7'!AI73,'8'!AI73,'9'!AI73)</f>
        <v>3.9593714856681573E-3</v>
      </c>
      <c r="AJ73" s="6">
        <f>_xlfn.VAR.P('0'!AJ73,'1'!AJ73,'2'!AJ73,'3'!AJ73,'4'!AJ73,'5'!AJ73,'6'!AJ73,'7'!AJ73,'8'!AJ73,'9'!AJ73)</f>
        <v>0</v>
      </c>
      <c r="AK73" s="6">
        <f>_xlfn.VAR.P('0'!AK73,'1'!AK73,'2'!AK73,'3'!AK73,'4'!AK73,'5'!AK73,'6'!AK73,'7'!AK73,'8'!AK73,'9'!AK73)</f>
        <v>1.4647876960549056E-2</v>
      </c>
      <c r="AL73" s="6">
        <f>_xlfn.VAR.P('0'!AL73,'1'!AL73,'2'!AL73,'3'!AL73,'4'!AL73,'5'!AL73,'6'!AL73,'7'!AL73,'8'!AL73,'9'!AL73)</f>
        <v>0</v>
      </c>
      <c r="AM73" s="6">
        <f>_xlfn.VAR.P('0'!AM73,'1'!AM73,'2'!AM73,'3'!AM73,'4'!AM73,'5'!AM73,'6'!AM73,'7'!AM73,'8'!AM73,'9'!AM73)</f>
        <v>2.4825161815247293E-7</v>
      </c>
      <c r="AN73" s="6">
        <f>_xlfn.VAR.P('0'!AN73,'1'!AN73,'2'!AN73,'3'!AN73,'4'!AN73,'5'!AN73,'6'!AN73,'7'!AN73,'8'!AN73,'9'!AN73)</f>
        <v>0</v>
      </c>
      <c r="AO73" s="6">
        <f>_xlfn.VAR.P('0'!AO73,'1'!AO73,'2'!AO73,'3'!AO73,'4'!AO73,'5'!AO73,'6'!AO73,'7'!AO73,'8'!AO73,'9'!AO73)</f>
        <v>1.3596982680201536E-4</v>
      </c>
      <c r="AP73" s="6">
        <f>_xlfn.VAR.P('0'!AP73,'1'!AP73,'2'!AP73,'3'!AP73,'4'!AP73,'5'!AP73,'6'!AP73,'7'!AP73,'8'!AP73,'9'!AP73)</f>
        <v>0</v>
      </c>
      <c r="AQ73" s="6">
        <f>_xlfn.VAR.P('0'!AQ73,'1'!AQ73,'2'!AQ73,'3'!AQ73,'4'!AQ73,'5'!AQ73,'6'!AQ73,'7'!AQ73,'8'!AQ73,'9'!AQ73)</f>
        <v>1.9644206878375045E-3</v>
      </c>
      <c r="AR73" s="6">
        <f>_xlfn.VAR.P('0'!AR73,'1'!AR73,'2'!AR73,'3'!AR73,'4'!AR73,'5'!AR73,'6'!AR73,'7'!AR73,'8'!AR73,'9'!AR73)</f>
        <v>0</v>
      </c>
      <c r="AS73" s="6">
        <f>_xlfn.VAR.P('0'!AS73,'1'!AS73,'2'!AS73,'3'!AS73,'4'!AS73,'5'!AS73,'6'!AS73,'7'!AS73,'8'!AS73,'9'!AS73)</f>
        <v>6.0702383069309456E-12</v>
      </c>
      <c r="AT73" s="6">
        <f>_xlfn.VAR.P('0'!AT73,'1'!AT73,'2'!AT73,'3'!AT73,'4'!AT73,'5'!AT73,'6'!AT73,'7'!AT73,'8'!AT73,'9'!AT73)</f>
        <v>0</v>
      </c>
      <c r="AU73" s="6">
        <f>_xlfn.VAR.P('0'!AU73,'1'!AU73,'2'!AU73,'3'!AU73,'4'!AU73,'5'!AU73,'6'!AU73,'7'!AU73,'8'!AU73,'9'!AU73)</f>
        <v>7.8524394215273162E-4</v>
      </c>
      <c r="AV73" s="6">
        <f>_xlfn.VAR.P('0'!AV73,'1'!AV73,'2'!AV73,'3'!AV73,'4'!AV73,'5'!AV73,'6'!AV73,'7'!AV73,'8'!AV73,'9'!AV73)</f>
        <v>0</v>
      </c>
      <c r="AW73" s="6">
        <f>_xlfn.VAR.P('0'!AW73,'1'!AW73,'2'!AW73,'3'!AW73,'4'!AW73,'5'!AW73,'6'!AW73,'7'!AW73,'8'!AW73,'9'!AW73)</f>
        <v>2.3442269200240921E-3</v>
      </c>
    </row>
    <row r="74" spans="1:49" ht="15.75" customHeight="1" x14ac:dyDescent="0.25">
      <c r="A74" s="6" t="str">
        <f>IF(AND('0'!A74='1'!A74,'1'!A74='2'!A74,'2'!A74='3'!A74,'3'!A74='4'!A74,'4'!A74='5'!A74,'5'!A74='6'!A74,'6'!A74='7'!A74,'7'!A74='8'!A74,'8'!A74='9'!A74,'1'!A74='2'!A74),'9'!A74,)</f>
        <v>Statement</v>
      </c>
      <c r="B74" s="11" t="str">
        <f>IF(AND('0'!B74='1'!B74,'1'!B74='2'!B74,'2'!B74='3'!B74,'3'!B74='4'!B74,'4'!B74='5'!B74,'5'!B74='6'!B74,'6'!B74='7'!B74,'7'!B74='8'!B74,'8'!B74='9'!B74,'1'!B74='2'!B74),'9'!B74,)</f>
        <v>2020-03-15</v>
      </c>
      <c r="C74" s="11" t="str">
        <f>IF(AND('0'!C74='1'!C74,'1'!C74='2'!C74,'2'!C74='3'!C74,'3'!C74='4'!C74,'4'!C74='5'!C74,'5'!C74='6'!C74,'6'!C74='7'!C74,'7'!C74='8'!C74,'8'!C74='9'!C74,'1'!C74='2'!C74),'9'!C74,)</f>
        <v>2020-03-15</v>
      </c>
      <c r="D74" s="7" t="str">
        <f>IF(AND('0'!D74='1'!D74,'1'!D74='2'!D74,'2'!D74='3'!D74,'3'!D74='4'!D74,'4'!D74='5'!D74,'5'!D74='6'!D74,'6'!D74='7'!D74,'7'!D74='8'!D74,'8'!D74='9'!D74,'1'!D74='2'!D74),'9'!D74,)</f>
        <v>2020-03-15</v>
      </c>
      <c r="E74" s="8">
        <f>IF(COUNTIF(Recovered!$A$2:$A$808,A74)&gt;0,1,0)</f>
        <v>1</v>
      </c>
      <c r="F74" s="6">
        <f>_xlfn.VAR.P('0'!F74,'1'!F74,'2'!F74,'3'!F74,'4'!F74,'5'!F74,'6'!F74,'7'!F74,'8'!F74,'9'!F74)</f>
        <v>0</v>
      </c>
      <c r="G74" s="6">
        <f>_xlfn.VAR.P('0'!G74,'1'!G74,'2'!G74,'3'!G74,'4'!G74,'5'!G74,'6'!G74,'7'!G74,'8'!G74,'9'!G74)</f>
        <v>4.2971107298157415E-3</v>
      </c>
      <c r="H74" s="6">
        <f>_xlfn.VAR.P('0'!H74,'1'!H74,'2'!H74,'3'!H74,'4'!H74,'5'!H74,'6'!H74,'7'!H74,'8'!H74,'9'!H74)</f>
        <v>0</v>
      </c>
      <c r="I74" s="6">
        <f>_xlfn.VAR.P('0'!I74,'1'!I74,'2'!I74,'3'!I74,'4'!I74,'5'!I74,'6'!I74,'7'!I74,'8'!I74,'9'!I74)</f>
        <v>3.3770770337974735E-3</v>
      </c>
      <c r="J74" s="6">
        <f>_xlfn.VAR.P('0'!J74,'1'!J74,'2'!J74,'3'!J74,'4'!J74,'5'!J74,'6'!J74,'7'!J74,'8'!J74,'9'!J74)</f>
        <v>0</v>
      </c>
      <c r="K74" s="6">
        <f>_xlfn.VAR.P('0'!K74,'1'!K74,'2'!K74,'3'!K74,'4'!K74,'5'!K74,'6'!K74,'7'!K74,'8'!K74,'9'!K74)</f>
        <v>2.6651348910490197E-3</v>
      </c>
      <c r="L74" s="6">
        <f>_xlfn.VAR.P('0'!L74,'1'!L74,'2'!L74,'3'!L74,'4'!L74,'5'!L74,'6'!L74,'7'!L74,'8'!L74,'9'!L74)</f>
        <v>0</v>
      </c>
      <c r="M74" s="6">
        <f>_xlfn.VAR.P('0'!M74,'1'!M74,'2'!M74,'3'!M74,'4'!M74,'5'!M74,'6'!M74,'7'!M74,'8'!M74,'9'!M74)</f>
        <v>3.8055636443102227E-5</v>
      </c>
      <c r="N74" s="6">
        <f>_xlfn.VAR.P('0'!N74,'1'!N74,'2'!N74,'3'!N74,'4'!N74,'5'!N74,'6'!N74,'7'!N74,'8'!N74,'9'!N74)</f>
        <v>0</v>
      </c>
      <c r="O74" s="6">
        <f>_xlfn.VAR.P('0'!O74,'1'!O74,'2'!O74,'3'!O74,'4'!O74,'5'!O74,'6'!O74,'7'!O74,'8'!O74,'9'!O74)</f>
        <v>3.5032789954991587E-3</v>
      </c>
      <c r="P74" s="6">
        <f>_xlfn.VAR.P('0'!P74,'1'!P74,'2'!P74,'3'!P74,'4'!P74,'5'!P74,'6'!P74,'7'!P74,'8'!P74,'9'!P74)</f>
        <v>0</v>
      </c>
      <c r="Q74" s="6">
        <f>_xlfn.VAR.P('0'!Q74,'1'!Q74,'2'!Q74,'3'!Q74,'4'!Q74,'5'!Q74,'6'!Q74,'7'!Q74,'8'!Q74,'9'!Q74)</f>
        <v>4.8419789735845893E-4</v>
      </c>
      <c r="R74" s="6">
        <f>_xlfn.VAR.P('0'!R74,'1'!R74,'2'!R74,'3'!R74,'4'!R74,'5'!R74,'6'!R74,'7'!R74,'8'!R74,'9'!R74)</f>
        <v>0.36</v>
      </c>
      <c r="S74" s="6">
        <f>_xlfn.VAR.P('0'!S74,'1'!S74,'2'!S74,'3'!S74,'4'!S74,'5'!S74,'6'!S74,'7'!S74,'8'!S74,'9'!S74)</f>
        <v>6.7783002046664723E-3</v>
      </c>
      <c r="T74" s="6">
        <f>_xlfn.VAR.P('0'!T74,'1'!T74,'2'!T74,'3'!T74,'4'!T74,'5'!T74,'6'!T74,'7'!T74,'8'!T74,'9'!T74)</f>
        <v>0</v>
      </c>
      <c r="U74" s="6">
        <f>_xlfn.VAR.P('0'!U74,'1'!U74,'2'!U74,'3'!U74,'4'!U74,'5'!U74,'6'!U74,'7'!U74,'8'!U74,'9'!U74)</f>
        <v>2.7672099825677408E-3</v>
      </c>
      <c r="V74" s="6">
        <f>_xlfn.VAR.P('0'!V74,'1'!V74,'2'!V74,'3'!V74,'4'!V74,'5'!V74,'6'!V74,'7'!V74,'8'!V74,'9'!V74)</f>
        <v>0</v>
      </c>
      <c r="W74" s="6">
        <f>_xlfn.VAR.P('0'!W74,'1'!W74,'2'!W74,'3'!W74,'4'!W74,'5'!W74,'6'!W74,'7'!W74,'8'!W74,'9'!W74)</f>
        <v>3.0725928583117739E-3</v>
      </c>
      <c r="X74" s="6">
        <f>_xlfn.VAR.P('0'!X74,'1'!X74,'2'!X74,'3'!X74,'4'!X74,'5'!X74,'6'!X74,'7'!X74,'8'!X74,'9'!X74)</f>
        <v>0.09</v>
      </c>
      <c r="Y74" s="6">
        <f>_xlfn.VAR.P('0'!Y74,'1'!Y74,'2'!Y74,'3'!Y74,'4'!Y74,'5'!Y74,'6'!Y74,'7'!Y74,'8'!Y74,'9'!Y74)</f>
        <v>7.7666538304324417E-3</v>
      </c>
      <c r="Z74" s="6">
        <f>_xlfn.VAR.P('0'!Z74,'1'!Z74,'2'!Z74,'3'!Z74,'4'!Z74,'5'!Z74,'6'!Z74,'7'!Z74,'8'!Z74,'9'!Z74)</f>
        <v>0</v>
      </c>
      <c r="AA74" s="6">
        <f>_xlfn.VAR.P('0'!AA74,'1'!AA74,'2'!AA74,'3'!AA74,'4'!AA74,'5'!AA74,'6'!AA74,'7'!AA74,'8'!AA74,'9'!AA74)</f>
        <v>4.2621478404742893E-4</v>
      </c>
      <c r="AB74" s="6">
        <f>_xlfn.VAR.P('0'!AB74,'1'!AB74,'2'!AB74,'3'!AB74,'4'!AB74,'5'!AB74,'6'!AB74,'7'!AB74,'8'!AB74,'9'!AB74)</f>
        <v>0</v>
      </c>
      <c r="AC74" s="6">
        <f>_xlfn.VAR.P('0'!AC74,'1'!AC74,'2'!AC74,'3'!AC74,'4'!AC74,'5'!AC74,'6'!AC74,'7'!AC74,'8'!AC74,'9'!AC74)</f>
        <v>2.8259672158704747E-3</v>
      </c>
      <c r="AD74" s="6">
        <f>_xlfn.VAR.P('0'!AD74,'1'!AD74,'2'!AD74,'3'!AD74,'4'!AD74,'5'!AD74,'6'!AD74,'7'!AD74,'8'!AD74,'9'!AD74)</f>
        <v>0.09</v>
      </c>
      <c r="AE74" s="6">
        <f>_xlfn.VAR.P('0'!AE74,'1'!AE74,'2'!AE74,'3'!AE74,'4'!AE74,'5'!AE74,'6'!AE74,'7'!AE74,'8'!AE74,'9'!AE74)</f>
        <v>2.9358870141304354E-3</v>
      </c>
      <c r="AF74" s="6">
        <f>_xlfn.VAR.P('0'!AF74,'1'!AF74,'2'!AF74,'3'!AF74,'4'!AF74,'5'!AF74,'6'!AF74,'7'!AF74,'8'!AF74,'9'!AF74)</f>
        <v>0</v>
      </c>
      <c r="AG74" s="6">
        <f>_xlfn.VAR.P('0'!AG74,'1'!AG74,'2'!AG74,'3'!AG74,'4'!AG74,'5'!AG74,'6'!AG74,'7'!AG74,'8'!AG74,'9'!AG74)</f>
        <v>1.6799580470191742E-3</v>
      </c>
      <c r="AH74" s="6">
        <f>_xlfn.VAR.P('0'!AH74,'1'!AH74,'2'!AH74,'3'!AH74,'4'!AH74,'5'!AH74,'6'!AH74,'7'!AH74,'8'!AH74,'9'!AH74)</f>
        <v>0</v>
      </c>
      <c r="AI74" s="6">
        <f>_xlfn.VAR.P('0'!AI74,'1'!AI74,'2'!AI74,'3'!AI74,'4'!AI74,'5'!AI74,'6'!AI74,'7'!AI74,'8'!AI74,'9'!AI74)</f>
        <v>3.0596701165017909E-5</v>
      </c>
      <c r="AJ74" s="6">
        <f>_xlfn.VAR.P('0'!AJ74,'1'!AJ74,'2'!AJ74,'3'!AJ74,'4'!AJ74,'5'!AJ74,'6'!AJ74,'7'!AJ74,'8'!AJ74,'9'!AJ74)</f>
        <v>0.16</v>
      </c>
      <c r="AK74" s="6">
        <f>_xlfn.VAR.P('0'!AK74,'1'!AK74,'2'!AK74,'3'!AK74,'4'!AK74,'5'!AK74,'6'!AK74,'7'!AK74,'8'!AK74,'9'!AK74)</f>
        <v>1.2427227107002779E-2</v>
      </c>
      <c r="AL74" s="6">
        <f>_xlfn.VAR.P('0'!AL74,'1'!AL74,'2'!AL74,'3'!AL74,'4'!AL74,'5'!AL74,'6'!AL74,'7'!AL74,'8'!AL74,'9'!AL74)</f>
        <v>0</v>
      </c>
      <c r="AM74" s="6">
        <f>_xlfn.VAR.P('0'!AM74,'1'!AM74,'2'!AM74,'3'!AM74,'4'!AM74,'5'!AM74,'6'!AM74,'7'!AM74,'8'!AM74,'9'!AM74)</f>
        <v>5.4928734492868707E-6</v>
      </c>
      <c r="AN74" s="6">
        <f>_xlfn.VAR.P('0'!AN74,'1'!AN74,'2'!AN74,'3'!AN74,'4'!AN74,'5'!AN74,'6'!AN74,'7'!AN74,'8'!AN74,'9'!AN74)</f>
        <v>0</v>
      </c>
      <c r="AO74" s="6">
        <f>_xlfn.VAR.P('0'!AO74,'1'!AO74,'2'!AO74,'3'!AO74,'4'!AO74,'5'!AO74,'6'!AO74,'7'!AO74,'8'!AO74,'9'!AO74)</f>
        <v>9.4839846380982939E-7</v>
      </c>
      <c r="AP74" s="6">
        <f>_xlfn.VAR.P('0'!AP74,'1'!AP74,'2'!AP74,'3'!AP74,'4'!AP74,'5'!AP74,'6'!AP74,'7'!AP74,'8'!AP74,'9'!AP74)</f>
        <v>0</v>
      </c>
      <c r="AQ74" s="6">
        <f>_xlfn.VAR.P('0'!AQ74,'1'!AQ74,'2'!AQ74,'3'!AQ74,'4'!AQ74,'5'!AQ74,'6'!AQ74,'7'!AQ74,'8'!AQ74,'9'!AQ74)</f>
        <v>1.9195418186519365E-3</v>
      </c>
      <c r="AR74" s="6">
        <f>_xlfn.VAR.P('0'!AR74,'1'!AR74,'2'!AR74,'3'!AR74,'4'!AR74,'5'!AR74,'6'!AR74,'7'!AR74,'8'!AR74,'9'!AR74)</f>
        <v>0</v>
      </c>
      <c r="AS74" s="6">
        <f>_xlfn.VAR.P('0'!AS74,'1'!AS74,'2'!AS74,'3'!AS74,'4'!AS74,'5'!AS74,'6'!AS74,'7'!AS74,'8'!AS74,'9'!AS74)</f>
        <v>3.4671039324683742E-13</v>
      </c>
      <c r="AT74" s="6">
        <f>_xlfn.VAR.P('0'!AT74,'1'!AT74,'2'!AT74,'3'!AT74,'4'!AT74,'5'!AT74,'6'!AT74,'7'!AT74,'8'!AT74,'9'!AT74)</f>
        <v>0</v>
      </c>
      <c r="AU74" s="6">
        <f>_xlfn.VAR.P('0'!AU74,'1'!AU74,'2'!AU74,'3'!AU74,'4'!AU74,'5'!AU74,'6'!AU74,'7'!AU74,'8'!AU74,'9'!AU74)</f>
        <v>3.3581247869009165E-3</v>
      </c>
      <c r="AV74" s="6">
        <f>_xlfn.VAR.P('0'!AV74,'1'!AV74,'2'!AV74,'3'!AV74,'4'!AV74,'5'!AV74,'6'!AV74,'7'!AV74,'8'!AV74,'9'!AV74)</f>
        <v>0</v>
      </c>
      <c r="AW74" s="6">
        <f>_xlfn.VAR.P('0'!AW74,'1'!AW74,'2'!AW74,'3'!AW74,'4'!AW74,'5'!AW74,'6'!AW74,'7'!AW74,'8'!AW74,'9'!AW74)</f>
        <v>9.4150489071373412E-4</v>
      </c>
    </row>
    <row r="75" spans="1:49" ht="15.75" customHeight="1" x14ac:dyDescent="0.25">
      <c r="A75" s="6" t="str">
        <f>IF(AND('0'!A75='1'!A75,'1'!A75='2'!A75,'2'!A75='3'!A75,'3'!A75='4'!A75,'4'!A75='5'!A75,'5'!A75='6'!A75,'6'!A75='7'!A75,'7'!A75='8'!A75,'8'!A75='9'!A75,'1'!A75='2'!A75),'9'!A75,)</f>
        <v>Statement</v>
      </c>
      <c r="B75" s="11" t="str">
        <f>IF(AND('0'!B75='1'!B75,'1'!B75='2'!B75,'2'!B75='3'!B75,'3'!B75='4'!B75,'4'!B75='5'!B75,'5'!B75='6'!B75,'6'!B75='7'!B75,'7'!B75='8'!B75,'8'!B75='9'!B75,'1'!B75='2'!B75),'9'!B75,)</f>
        <v>2020-03-03</v>
      </c>
      <c r="C75" s="11" t="str">
        <f>IF(AND('0'!C75='1'!C75,'1'!C75='2'!C75,'2'!C75='3'!C75,'3'!C75='4'!C75,'4'!C75='5'!C75,'5'!C75='6'!C75,'6'!C75='7'!C75,'7'!C75='8'!C75,'8'!C75='9'!C75,'1'!C75='2'!C75),'9'!C75,)</f>
        <v>2020-03-03</v>
      </c>
      <c r="D75" s="7" t="str">
        <f>IF(AND('0'!D75='1'!D75,'1'!D75='2'!D75,'2'!D75='3'!D75,'3'!D75='4'!D75,'4'!D75='5'!D75,'5'!D75='6'!D75,'6'!D75='7'!D75,'7'!D75='8'!D75,'8'!D75='9'!D75,'1'!D75='2'!D75),'9'!D75,)</f>
        <v>2020-03-03</v>
      </c>
      <c r="E75" s="8">
        <f>IF(COUNTIF(Recovered!$A$2:$A$808,A75)&gt;0,1,0)</f>
        <v>1</v>
      </c>
      <c r="F75" s="6">
        <f>_xlfn.VAR.P('0'!F75,'1'!F75,'2'!F75,'3'!F75,'4'!F75,'5'!F75,'6'!F75,'7'!F75,'8'!F75,'9'!F75)</f>
        <v>0.84</v>
      </c>
      <c r="G75" s="6">
        <f>_xlfn.VAR.P('0'!G75,'1'!G75,'2'!G75,'3'!G75,'4'!G75,'5'!G75,'6'!G75,'7'!G75,'8'!G75,'9'!G75)</f>
        <v>6.1447644736636773E-3</v>
      </c>
      <c r="H75" s="6">
        <f>_xlfn.VAR.P('0'!H75,'1'!H75,'2'!H75,'3'!H75,'4'!H75,'5'!H75,'6'!H75,'7'!H75,'8'!H75,'9'!H75)</f>
        <v>0.21</v>
      </c>
      <c r="I75" s="6">
        <f>_xlfn.VAR.P('0'!I75,'1'!I75,'2'!I75,'3'!I75,'4'!I75,'5'!I75,'6'!I75,'7'!I75,'8'!I75,'9'!I75)</f>
        <v>2.3233383106918107E-4</v>
      </c>
      <c r="J75" s="6">
        <f>_xlfn.VAR.P('0'!J75,'1'!J75,'2'!J75,'3'!J75,'4'!J75,'5'!J75,'6'!J75,'7'!J75,'8'!J75,'9'!J75)</f>
        <v>0.21</v>
      </c>
      <c r="K75" s="6">
        <f>_xlfn.VAR.P('0'!K75,'1'!K75,'2'!K75,'3'!K75,'4'!K75,'5'!K75,'6'!K75,'7'!K75,'8'!K75,'9'!K75)</f>
        <v>8.6543377765088535E-3</v>
      </c>
      <c r="L75" s="6">
        <f>_xlfn.VAR.P('0'!L75,'1'!L75,'2'!L75,'3'!L75,'4'!L75,'5'!L75,'6'!L75,'7'!L75,'8'!L75,'9'!L75)</f>
        <v>0</v>
      </c>
      <c r="M75" s="6">
        <f>_xlfn.VAR.P('0'!M75,'1'!M75,'2'!M75,'3'!M75,'4'!M75,'5'!M75,'6'!M75,'7'!M75,'8'!M75,'9'!M75)</f>
        <v>7.4112317328250297E-3</v>
      </c>
      <c r="N75" s="6">
        <f>_xlfn.VAR.P('0'!N75,'1'!N75,'2'!N75,'3'!N75,'4'!N75,'5'!N75,'6'!N75,'7'!N75,'8'!N75,'9'!N75)</f>
        <v>0</v>
      </c>
      <c r="O75" s="6">
        <f>_xlfn.VAR.P('0'!O75,'1'!O75,'2'!O75,'3'!O75,'4'!O75,'5'!O75,'6'!O75,'7'!O75,'8'!O75,'9'!O75)</f>
        <v>5.4215288934706177E-4</v>
      </c>
      <c r="P75" s="6">
        <f>_xlfn.VAR.P('0'!P75,'1'!P75,'2'!P75,'3'!P75,'4'!P75,'5'!P75,'6'!P75,'7'!P75,'8'!P75,'9'!P75)</f>
        <v>0</v>
      </c>
      <c r="Q75" s="6">
        <f>_xlfn.VAR.P('0'!Q75,'1'!Q75,'2'!Q75,'3'!Q75,'4'!Q75,'5'!Q75,'6'!Q75,'7'!Q75,'8'!Q75,'9'!Q75)</f>
        <v>1.204344152041756E-2</v>
      </c>
      <c r="R75" s="6">
        <f>_xlfn.VAR.P('0'!R75,'1'!R75,'2'!R75,'3'!R75,'4'!R75,'5'!R75,'6'!R75,'7'!R75,'8'!R75,'9'!R75)</f>
        <v>0</v>
      </c>
      <c r="S75" s="6">
        <f>_xlfn.VAR.P('0'!S75,'1'!S75,'2'!S75,'3'!S75,'4'!S75,'5'!S75,'6'!S75,'7'!S75,'8'!S75,'9'!S75)</f>
        <v>1.0758434819089118E-2</v>
      </c>
      <c r="T75" s="6">
        <f>_xlfn.VAR.P('0'!T75,'1'!T75,'2'!T75,'3'!T75,'4'!T75,'5'!T75,'6'!T75,'7'!T75,'8'!T75,'9'!T75)</f>
        <v>2.25</v>
      </c>
      <c r="U75" s="6">
        <f>_xlfn.VAR.P('0'!U75,'1'!U75,'2'!U75,'3'!U75,'4'!U75,'5'!U75,'6'!U75,'7'!U75,'8'!U75,'9'!U75)</f>
        <v>2.1749592338295189E-3</v>
      </c>
      <c r="V75" s="6">
        <f>_xlfn.VAR.P('0'!V75,'1'!V75,'2'!V75,'3'!V75,'4'!V75,'5'!V75,'6'!V75,'7'!V75,'8'!V75,'9'!V75)</f>
        <v>0</v>
      </c>
      <c r="W75" s="6">
        <f>_xlfn.VAR.P('0'!W75,'1'!W75,'2'!W75,'3'!W75,'4'!W75,'5'!W75,'6'!W75,'7'!W75,'8'!W75,'9'!W75)</f>
        <v>8.9950723676072639E-3</v>
      </c>
      <c r="X75" s="6">
        <f>_xlfn.VAR.P('0'!X75,'1'!X75,'2'!X75,'3'!X75,'4'!X75,'5'!X75,'6'!X75,'7'!X75,'8'!X75,'9'!X75)</f>
        <v>0.09</v>
      </c>
      <c r="Y75" s="6">
        <f>_xlfn.VAR.P('0'!Y75,'1'!Y75,'2'!Y75,'3'!Y75,'4'!Y75,'5'!Y75,'6'!Y75,'7'!Y75,'8'!Y75,'9'!Y75)</f>
        <v>4.5262142563261424E-3</v>
      </c>
      <c r="Z75" s="6">
        <f>_xlfn.VAR.P('0'!Z75,'1'!Z75,'2'!Z75,'3'!Z75,'4'!Z75,'5'!Z75,'6'!Z75,'7'!Z75,'8'!Z75,'9'!Z75)</f>
        <v>2.25</v>
      </c>
      <c r="AA75" s="6">
        <f>_xlfn.VAR.P('0'!AA75,'1'!AA75,'2'!AA75,'3'!AA75,'4'!AA75,'5'!AA75,'6'!AA75,'7'!AA75,'8'!AA75,'9'!AA75)</f>
        <v>1.3613503244221154E-3</v>
      </c>
      <c r="AB75" s="6">
        <f>_xlfn.VAR.P('0'!AB75,'1'!AB75,'2'!AB75,'3'!AB75,'4'!AB75,'5'!AB75,'6'!AB75,'7'!AB75,'8'!AB75,'9'!AB75)</f>
        <v>0</v>
      </c>
      <c r="AC75" s="6">
        <f>_xlfn.VAR.P('0'!AC75,'1'!AC75,'2'!AC75,'3'!AC75,'4'!AC75,'5'!AC75,'6'!AC75,'7'!AC75,'8'!AC75,'9'!AC75)</f>
        <v>5.4073626615532813E-5</v>
      </c>
      <c r="AD75" s="6">
        <f>_xlfn.VAR.P('0'!AD75,'1'!AD75,'2'!AD75,'3'!AD75,'4'!AD75,'5'!AD75,'6'!AD75,'7'!AD75,'8'!AD75,'9'!AD75)</f>
        <v>0</v>
      </c>
      <c r="AE75" s="6">
        <f>_xlfn.VAR.P('0'!AE75,'1'!AE75,'2'!AE75,'3'!AE75,'4'!AE75,'5'!AE75,'6'!AE75,'7'!AE75,'8'!AE75,'9'!AE75)</f>
        <v>3.8689792840653013E-4</v>
      </c>
      <c r="AF75" s="6">
        <f>_xlfn.VAR.P('0'!AF75,'1'!AF75,'2'!AF75,'3'!AF75,'4'!AF75,'5'!AF75,'6'!AF75,'7'!AF75,'8'!AF75,'9'!AF75)</f>
        <v>0</v>
      </c>
      <c r="AG75" s="6">
        <f>_xlfn.VAR.P('0'!AG75,'1'!AG75,'2'!AG75,'3'!AG75,'4'!AG75,'5'!AG75,'6'!AG75,'7'!AG75,'8'!AG75,'9'!AG75)</f>
        <v>1.0575479836544801E-2</v>
      </c>
      <c r="AH75" s="6">
        <f>_xlfn.VAR.P('0'!AH75,'1'!AH75,'2'!AH75,'3'!AH75,'4'!AH75,'5'!AH75,'6'!AH75,'7'!AH75,'8'!AH75,'9'!AH75)</f>
        <v>0</v>
      </c>
      <c r="AI75" s="6">
        <f>_xlfn.VAR.P('0'!AI75,'1'!AI75,'2'!AI75,'3'!AI75,'4'!AI75,'5'!AI75,'6'!AI75,'7'!AI75,'8'!AI75,'9'!AI75)</f>
        <v>1.9828461216686178E-5</v>
      </c>
      <c r="AJ75" s="6">
        <f>_xlfn.VAR.P('0'!AJ75,'1'!AJ75,'2'!AJ75,'3'!AJ75,'4'!AJ75,'5'!AJ75,'6'!AJ75,'7'!AJ75,'8'!AJ75,'9'!AJ75)</f>
        <v>0</v>
      </c>
      <c r="AK75" s="6">
        <f>_xlfn.VAR.P('0'!AK75,'1'!AK75,'2'!AK75,'3'!AK75,'4'!AK75,'5'!AK75,'6'!AK75,'7'!AK75,'8'!AK75,'9'!AK75)</f>
        <v>3.4597565518894801E-4</v>
      </c>
      <c r="AL75" s="6">
        <f>_xlfn.VAR.P('0'!AL75,'1'!AL75,'2'!AL75,'3'!AL75,'4'!AL75,'5'!AL75,'6'!AL75,'7'!AL75,'8'!AL75,'9'!AL75)</f>
        <v>0</v>
      </c>
      <c r="AM75" s="6">
        <f>_xlfn.VAR.P('0'!AM75,'1'!AM75,'2'!AM75,'3'!AM75,'4'!AM75,'5'!AM75,'6'!AM75,'7'!AM75,'8'!AM75,'9'!AM75)</f>
        <v>3.5133053161609382E-5</v>
      </c>
      <c r="AN75" s="6">
        <f>_xlfn.VAR.P('0'!AN75,'1'!AN75,'2'!AN75,'3'!AN75,'4'!AN75,'5'!AN75,'6'!AN75,'7'!AN75,'8'!AN75,'9'!AN75)</f>
        <v>0</v>
      </c>
      <c r="AO75" s="6">
        <f>_xlfn.VAR.P('0'!AO75,'1'!AO75,'2'!AO75,'3'!AO75,'4'!AO75,'5'!AO75,'6'!AO75,'7'!AO75,'8'!AO75,'9'!AO75)</f>
        <v>4.8063163151877419E-3</v>
      </c>
      <c r="AP75" s="6">
        <f>_xlfn.VAR.P('0'!AP75,'1'!AP75,'2'!AP75,'3'!AP75,'4'!AP75,'5'!AP75,'6'!AP75,'7'!AP75,'8'!AP75,'9'!AP75)</f>
        <v>0</v>
      </c>
      <c r="AQ75" s="6">
        <f>_xlfn.VAR.P('0'!AQ75,'1'!AQ75,'2'!AQ75,'3'!AQ75,'4'!AQ75,'5'!AQ75,'6'!AQ75,'7'!AQ75,'8'!AQ75,'9'!AQ75)</f>
        <v>8.5153142375883565E-3</v>
      </c>
      <c r="AR75" s="6">
        <f>_xlfn.VAR.P('0'!AR75,'1'!AR75,'2'!AR75,'3'!AR75,'4'!AR75,'5'!AR75,'6'!AR75,'7'!AR75,'8'!AR75,'9'!AR75)</f>
        <v>0</v>
      </c>
      <c r="AS75" s="6">
        <f>_xlfn.VAR.P('0'!AS75,'1'!AS75,'2'!AS75,'3'!AS75,'4'!AS75,'5'!AS75,'6'!AS75,'7'!AS75,'8'!AS75,'9'!AS75)</f>
        <v>3.2651192221271559E-11</v>
      </c>
      <c r="AT75" s="6">
        <f>_xlfn.VAR.P('0'!AT75,'1'!AT75,'2'!AT75,'3'!AT75,'4'!AT75,'5'!AT75,'6'!AT75,'7'!AT75,'8'!AT75,'9'!AT75)</f>
        <v>0</v>
      </c>
      <c r="AU75" s="6">
        <f>_xlfn.VAR.P('0'!AU75,'1'!AU75,'2'!AU75,'3'!AU75,'4'!AU75,'5'!AU75,'6'!AU75,'7'!AU75,'8'!AU75,'9'!AU75)</f>
        <v>4.4819848544501413E-3</v>
      </c>
      <c r="AV75" s="6">
        <f>_xlfn.VAR.P('0'!AV75,'1'!AV75,'2'!AV75,'3'!AV75,'4'!AV75,'5'!AV75,'6'!AV75,'7'!AV75,'8'!AV75,'9'!AV75)</f>
        <v>0</v>
      </c>
      <c r="AW75" s="6">
        <f>_xlfn.VAR.P('0'!AW75,'1'!AW75,'2'!AW75,'3'!AW75,'4'!AW75,'5'!AW75,'6'!AW75,'7'!AW75,'8'!AW75,'9'!AW75)</f>
        <v>7.5856028443342183E-3</v>
      </c>
    </row>
    <row r="76" spans="1:49" ht="15.75" hidden="1" customHeight="1" x14ac:dyDescent="0.25">
      <c r="A76" s="6" t="str">
        <f>IF(AND('0'!A76='1'!A76,'1'!A76='2'!A76,'2'!A76='3'!A76,'3'!A76='4'!A76,'4'!A76='5'!A76,'5'!A76='6'!A76,'6'!A76='7'!A76,'7'!A76='8'!A76,'8'!A76='9'!A76,'1'!A76='2'!A76),'9'!A76,)</f>
        <v>Minutes</v>
      </c>
      <c r="B76" s="11" t="str">
        <f>IF(AND('0'!B76='1'!B76,'1'!B76='2'!B76,'2'!B76='3'!B76,'3'!B76='4'!B76,'4'!B76='5'!B76,'5'!B76='6'!B76,'6'!B76='7'!B76,'7'!B76='8'!B76,'8'!B76='9'!B76,'1'!B76='2'!B76),'9'!B76,)</f>
        <v>2020-01-29</v>
      </c>
      <c r="C76" s="11" t="str">
        <f>IF(AND('0'!C76='1'!C76,'1'!C76='2'!C76,'2'!C76='3'!C76,'3'!C76='4'!C76,'4'!C76='5'!C76,'5'!C76='6'!C76,'6'!C76='7'!C76,'7'!C76='8'!C76,'8'!C76='9'!C76,'1'!C76='2'!C76),'9'!C76,)</f>
        <v>2020-02-19</v>
      </c>
      <c r="D76" s="7">
        <f>IF(AND('0'!D76='1'!D76,'1'!D76='2'!D76,'2'!D76='3'!D76,'3'!D76='4'!D76,'4'!D76='5'!D76,'5'!D76='6'!D76,'6'!D76='7'!D76,'7'!D76='8'!D76,'8'!D76='9'!D76,'1'!D76='2'!D76),'9'!D76,)</f>
        <v>0</v>
      </c>
      <c r="E76" s="8">
        <f>IF(COUNTIF(Recovered!$A$2:$A$808,A76)&gt;0,1,0)</f>
        <v>0</v>
      </c>
      <c r="F76" s="6">
        <f>_xlfn.VAR.P('0'!F76,'1'!F76,'2'!F76,'3'!F76,'4'!F76,'5'!F76,'6'!F76,'7'!F76,'8'!F76,'9'!F76)</f>
        <v>0</v>
      </c>
      <c r="G76" s="6">
        <f>_xlfn.VAR.P('0'!G76,'1'!G76,'2'!G76,'3'!G76,'4'!G76,'5'!G76,'6'!G76,'7'!G76,'8'!G76,'9'!G76)</f>
        <v>4.862240382973013E-3</v>
      </c>
      <c r="H76" s="6">
        <f>_xlfn.VAR.P('0'!H76,'1'!H76,'2'!H76,'3'!H76,'4'!H76,'5'!H76,'6'!H76,'7'!H76,'8'!H76,'9'!H76)</f>
        <v>0</v>
      </c>
      <c r="I76" s="6">
        <f>_xlfn.VAR.P('0'!I76,'1'!I76,'2'!I76,'3'!I76,'4'!I76,'5'!I76,'6'!I76,'7'!I76,'8'!I76,'9'!I76)</f>
        <v>1.2002359191298985E-3</v>
      </c>
      <c r="J76" s="6">
        <f>_xlfn.VAR.P('0'!J76,'1'!J76,'2'!J76,'3'!J76,'4'!J76,'5'!J76,'6'!J76,'7'!J76,'8'!J76,'9'!J76)</f>
        <v>0</v>
      </c>
      <c r="K76" s="6">
        <f>_xlfn.VAR.P('0'!K76,'1'!K76,'2'!K76,'3'!K76,'4'!K76,'5'!K76,'6'!K76,'7'!K76,'8'!K76,'9'!K76)</f>
        <v>2.4521778350378691E-4</v>
      </c>
      <c r="L76" s="6">
        <f>_xlfn.VAR.P('0'!L76,'1'!L76,'2'!L76,'3'!L76,'4'!L76,'5'!L76,'6'!L76,'7'!L76,'8'!L76,'9'!L76)</f>
        <v>0</v>
      </c>
      <c r="M76" s="6">
        <f>_xlfn.VAR.P('0'!M76,'1'!M76,'2'!M76,'3'!M76,'4'!M76,'5'!M76,'6'!M76,'7'!M76,'8'!M76,'9'!M76)</f>
        <v>9.9938277892748029E-4</v>
      </c>
      <c r="N76" s="6">
        <f>_xlfn.VAR.P('0'!N76,'1'!N76,'2'!N76,'3'!N76,'4'!N76,'5'!N76,'6'!N76,'7'!N76,'8'!N76,'9'!N76)</f>
        <v>0</v>
      </c>
      <c r="O76" s="6">
        <f>_xlfn.VAR.P('0'!O76,'1'!O76,'2'!O76,'3'!O76,'4'!O76,'5'!O76,'6'!O76,'7'!O76,'8'!O76,'9'!O76)</f>
        <v>5.0839363851493363E-4</v>
      </c>
      <c r="P76" s="6">
        <f>_xlfn.VAR.P('0'!P76,'1'!P76,'2'!P76,'3'!P76,'4'!P76,'5'!P76,'6'!P76,'7'!P76,'8'!P76,'9'!P76)</f>
        <v>0</v>
      </c>
      <c r="Q76" s="6">
        <f>_xlfn.VAR.P('0'!Q76,'1'!Q76,'2'!Q76,'3'!Q76,'4'!Q76,'5'!Q76,'6'!Q76,'7'!Q76,'8'!Q76,'9'!Q76)</f>
        <v>1.261452472570179E-4</v>
      </c>
      <c r="R76" s="6">
        <f>_xlfn.VAR.P('0'!R76,'1'!R76,'2'!R76,'3'!R76,'4'!R76,'5'!R76,'6'!R76,'7'!R76,'8'!R76,'9'!R76)</f>
        <v>0.24</v>
      </c>
      <c r="S76" s="6">
        <f>_xlfn.VAR.P('0'!S76,'1'!S76,'2'!S76,'3'!S76,'4'!S76,'5'!S76,'6'!S76,'7'!S76,'8'!S76,'9'!S76)</f>
        <v>4.0654176616036252E-3</v>
      </c>
      <c r="T76" s="6">
        <f>_xlfn.VAR.P('0'!T76,'1'!T76,'2'!T76,'3'!T76,'4'!T76,'5'!T76,'6'!T76,'7'!T76,'8'!T76,'9'!T76)</f>
        <v>0</v>
      </c>
      <c r="U76" s="6">
        <f>_xlfn.VAR.P('0'!U76,'1'!U76,'2'!U76,'3'!U76,'4'!U76,'5'!U76,'6'!U76,'7'!U76,'8'!U76,'9'!U76)</f>
        <v>1.777691874362472E-3</v>
      </c>
      <c r="V76" s="6">
        <f>_xlfn.VAR.P('0'!V76,'1'!V76,'2'!V76,'3'!V76,'4'!V76,'5'!V76,'6'!V76,'7'!V76,'8'!V76,'9'!V76)</f>
        <v>0.16</v>
      </c>
      <c r="W76" s="6">
        <f>_xlfn.VAR.P('0'!W76,'1'!W76,'2'!W76,'3'!W76,'4'!W76,'5'!W76,'6'!W76,'7'!W76,'8'!W76,'9'!W76)</f>
        <v>1.7913460710203325E-3</v>
      </c>
      <c r="X76" s="6">
        <f>_xlfn.VAR.P('0'!X76,'1'!X76,'2'!X76,'3'!X76,'4'!X76,'5'!X76,'6'!X76,'7'!X76,'8'!X76,'9'!X76)</f>
        <v>0</v>
      </c>
      <c r="Y76" s="6">
        <f>_xlfn.VAR.P('0'!Y76,'1'!Y76,'2'!Y76,'3'!Y76,'4'!Y76,'5'!Y76,'6'!Y76,'7'!Y76,'8'!Y76,'9'!Y76)</f>
        <v>6.4239126115850937E-3</v>
      </c>
      <c r="Z76" s="6">
        <f>_xlfn.VAR.P('0'!Z76,'1'!Z76,'2'!Z76,'3'!Z76,'4'!Z76,'5'!Z76,'6'!Z76,'7'!Z76,'8'!Z76,'9'!Z76)</f>
        <v>0</v>
      </c>
      <c r="AA76" s="6">
        <f>_xlfn.VAR.P('0'!AA76,'1'!AA76,'2'!AA76,'3'!AA76,'4'!AA76,'5'!AA76,'6'!AA76,'7'!AA76,'8'!AA76,'9'!AA76)</f>
        <v>1.1722434152299311E-3</v>
      </c>
      <c r="AB76" s="6">
        <f>_xlfn.VAR.P('0'!AB76,'1'!AB76,'2'!AB76,'3'!AB76,'4'!AB76,'5'!AB76,'6'!AB76,'7'!AB76,'8'!AB76,'9'!AB76)</f>
        <v>0.16</v>
      </c>
      <c r="AC76" s="6">
        <f>_xlfn.VAR.P('0'!AC76,'1'!AC76,'2'!AC76,'3'!AC76,'4'!AC76,'5'!AC76,'6'!AC76,'7'!AC76,'8'!AC76,'9'!AC76)</f>
        <v>4.1295351860917151E-3</v>
      </c>
      <c r="AD76" s="6">
        <f>_xlfn.VAR.P('0'!AD76,'1'!AD76,'2'!AD76,'3'!AD76,'4'!AD76,'5'!AD76,'6'!AD76,'7'!AD76,'8'!AD76,'9'!AD76)</f>
        <v>0</v>
      </c>
      <c r="AE76" s="6">
        <f>_xlfn.VAR.P('0'!AE76,'1'!AE76,'2'!AE76,'3'!AE76,'4'!AE76,'5'!AE76,'6'!AE76,'7'!AE76,'8'!AE76,'9'!AE76)</f>
        <v>1.2105399350261906E-2</v>
      </c>
      <c r="AF76" s="6">
        <f>_xlfn.VAR.P('0'!AF76,'1'!AF76,'2'!AF76,'3'!AF76,'4'!AF76,'5'!AF76,'6'!AF76,'7'!AF76,'8'!AF76,'9'!AF76)</f>
        <v>0</v>
      </c>
      <c r="AG76" s="6">
        <f>_xlfn.VAR.P('0'!AG76,'1'!AG76,'2'!AG76,'3'!AG76,'4'!AG76,'5'!AG76,'6'!AG76,'7'!AG76,'8'!AG76,'9'!AG76)</f>
        <v>5.9435293020423387E-6</v>
      </c>
      <c r="AH76" s="6">
        <f>_xlfn.VAR.P('0'!AH76,'1'!AH76,'2'!AH76,'3'!AH76,'4'!AH76,'5'!AH76,'6'!AH76,'7'!AH76,'8'!AH76,'9'!AH76)</f>
        <v>0.15999999999999998</v>
      </c>
      <c r="AI76" s="6">
        <f>_xlfn.VAR.P('0'!AI76,'1'!AI76,'2'!AI76,'3'!AI76,'4'!AI76,'5'!AI76,'6'!AI76,'7'!AI76,'8'!AI76,'9'!AI76)</f>
        <v>2.4817938612652312E-2</v>
      </c>
      <c r="AJ76" s="6">
        <f>_xlfn.VAR.P('0'!AJ76,'1'!AJ76,'2'!AJ76,'3'!AJ76,'4'!AJ76,'5'!AJ76,'6'!AJ76,'7'!AJ76,'8'!AJ76,'9'!AJ76)</f>
        <v>0</v>
      </c>
      <c r="AK76" s="6">
        <f>_xlfn.VAR.P('0'!AK76,'1'!AK76,'2'!AK76,'3'!AK76,'4'!AK76,'5'!AK76,'6'!AK76,'7'!AK76,'8'!AK76,'9'!AK76)</f>
        <v>5.8182299205926521E-4</v>
      </c>
      <c r="AL76" s="6">
        <f>_xlfn.VAR.P('0'!AL76,'1'!AL76,'2'!AL76,'3'!AL76,'4'!AL76,'5'!AL76,'6'!AL76,'7'!AL76,'8'!AL76,'9'!AL76)</f>
        <v>0</v>
      </c>
      <c r="AM76" s="6">
        <f>_xlfn.VAR.P('0'!AM76,'1'!AM76,'2'!AM76,'3'!AM76,'4'!AM76,'5'!AM76,'6'!AM76,'7'!AM76,'8'!AM76,'9'!AM76)</f>
        <v>6.135109623215139E-7</v>
      </c>
      <c r="AN76" s="6">
        <f>_xlfn.VAR.P('0'!AN76,'1'!AN76,'2'!AN76,'3'!AN76,'4'!AN76,'5'!AN76,'6'!AN76,'7'!AN76,'8'!AN76,'9'!AN76)</f>
        <v>0</v>
      </c>
      <c r="AO76" s="6">
        <f>_xlfn.VAR.P('0'!AO76,'1'!AO76,'2'!AO76,'3'!AO76,'4'!AO76,'5'!AO76,'6'!AO76,'7'!AO76,'8'!AO76,'9'!AO76)</f>
        <v>2.8768115587307886E-3</v>
      </c>
      <c r="AP76" s="6">
        <f>_xlfn.VAR.P('0'!AP76,'1'!AP76,'2'!AP76,'3'!AP76,'4'!AP76,'5'!AP76,'6'!AP76,'7'!AP76,'8'!AP76,'9'!AP76)</f>
        <v>0.16</v>
      </c>
      <c r="AQ76" s="6">
        <f>_xlfn.VAR.P('0'!AQ76,'1'!AQ76,'2'!AQ76,'3'!AQ76,'4'!AQ76,'5'!AQ76,'6'!AQ76,'7'!AQ76,'8'!AQ76,'9'!AQ76)</f>
        <v>1.8263408087102581E-3</v>
      </c>
      <c r="AR76" s="6">
        <f>_xlfn.VAR.P('0'!AR76,'1'!AR76,'2'!AR76,'3'!AR76,'4'!AR76,'5'!AR76,'6'!AR76,'7'!AR76,'8'!AR76,'9'!AR76)</f>
        <v>0</v>
      </c>
      <c r="AS76" s="6">
        <f>_xlfn.VAR.P('0'!AS76,'1'!AS76,'2'!AS76,'3'!AS76,'4'!AS76,'5'!AS76,'6'!AS76,'7'!AS76,'8'!AS76,'9'!AS76)</f>
        <v>4.9303806576313238E-32</v>
      </c>
      <c r="AT76" s="6">
        <f>_xlfn.VAR.P('0'!AT76,'1'!AT76,'2'!AT76,'3'!AT76,'4'!AT76,'5'!AT76,'6'!AT76,'7'!AT76,'8'!AT76,'9'!AT76)</f>
        <v>0</v>
      </c>
      <c r="AU76" s="6">
        <f>_xlfn.VAR.P('0'!AU76,'1'!AU76,'2'!AU76,'3'!AU76,'4'!AU76,'5'!AU76,'6'!AU76,'7'!AU76,'8'!AU76,'9'!AU76)</f>
        <v>1.6421217765493078E-3</v>
      </c>
      <c r="AV76" s="6">
        <f>_xlfn.VAR.P('0'!AV76,'1'!AV76,'2'!AV76,'3'!AV76,'4'!AV76,'5'!AV76,'6'!AV76,'7'!AV76,'8'!AV76,'9'!AV76)</f>
        <v>0</v>
      </c>
      <c r="AW76" s="6">
        <f>_xlfn.VAR.P('0'!AW76,'1'!AW76,'2'!AW76,'3'!AW76,'4'!AW76,'5'!AW76,'6'!AW76,'7'!AW76,'8'!AW76,'9'!AW76)</f>
        <v>2.6972838412364581E-3</v>
      </c>
    </row>
    <row r="77" spans="1:49" ht="15.75" customHeight="1" x14ac:dyDescent="0.25">
      <c r="A77" s="6" t="str">
        <f>IF(AND('0'!A77='1'!A77,'1'!A77='2'!A77,'2'!A77='3'!A77,'3'!A77='4'!A77,'4'!A77='5'!A77,'5'!A77='6'!A77,'6'!A77='7'!A77,'7'!A77='8'!A77,'8'!A77='9'!A77,'1'!A77='2'!A77),'9'!A77,)</f>
        <v>Statement</v>
      </c>
      <c r="B77" s="11" t="str">
        <f>IF(AND('0'!B77='1'!B77,'1'!B77='2'!B77,'2'!B77='3'!B77,'3'!B77='4'!B77,'4'!B77='5'!B77,'5'!B77='6'!B77,'6'!B77='7'!B77,'7'!B77='8'!B77,'8'!B77='9'!B77,'1'!B77='2'!B77),'9'!B77,)</f>
        <v>2020-01-29</v>
      </c>
      <c r="C77" s="11" t="str">
        <f>IF(AND('0'!C77='1'!C77,'1'!C77='2'!C77,'2'!C77='3'!C77,'3'!C77='4'!C77,'4'!C77='5'!C77,'5'!C77='6'!C77,'6'!C77='7'!C77,'7'!C77='8'!C77,'8'!C77='9'!C77,'1'!C77='2'!C77),'9'!C77,)</f>
        <v>2020-01-29</v>
      </c>
      <c r="D77" s="7" t="str">
        <f>IF(AND('0'!D77='1'!D77,'1'!D77='2'!D77,'2'!D77='3'!D77,'3'!D77='4'!D77,'4'!D77='5'!D77,'5'!D77='6'!D77,'6'!D77='7'!D77,'7'!D77='8'!D77,'8'!D77='9'!D77,'1'!D77='2'!D77),'9'!D77,)</f>
        <v>2020-01-29</v>
      </c>
      <c r="E77" s="8">
        <f>IF(COUNTIF(Recovered!$A$2:$A$808,A77)&gt;0,1,0)</f>
        <v>1</v>
      </c>
      <c r="F77" s="6">
        <f>_xlfn.VAR.P('0'!F77,'1'!F77,'2'!F77,'3'!F77,'4'!F77,'5'!F77,'6'!F77,'7'!F77,'8'!F77,'9'!F77)</f>
        <v>0</v>
      </c>
      <c r="G77" s="6">
        <f>_xlfn.VAR.P('0'!G77,'1'!G77,'2'!G77,'3'!G77,'4'!G77,'5'!G77,'6'!G77,'7'!G77,'8'!G77,'9'!G77)</f>
        <v>1.7327371859968417E-3</v>
      </c>
      <c r="H77" s="6">
        <f>_xlfn.VAR.P('0'!H77,'1'!H77,'2'!H77,'3'!H77,'4'!H77,'5'!H77,'6'!H77,'7'!H77,'8'!H77,'9'!H77)</f>
        <v>0</v>
      </c>
      <c r="I77" s="6">
        <f>_xlfn.VAR.P('0'!I77,'1'!I77,'2'!I77,'3'!I77,'4'!I77,'5'!I77,'6'!I77,'7'!I77,'8'!I77,'9'!I77)</f>
        <v>3.5802049797108867E-3</v>
      </c>
      <c r="J77" s="6">
        <f>_xlfn.VAR.P('0'!J77,'1'!J77,'2'!J77,'3'!J77,'4'!J77,'5'!J77,'6'!J77,'7'!J77,'8'!J77,'9'!J77)</f>
        <v>0.24</v>
      </c>
      <c r="K77" s="6">
        <f>_xlfn.VAR.P('0'!K77,'1'!K77,'2'!K77,'3'!K77,'4'!K77,'5'!K77,'6'!K77,'7'!K77,'8'!K77,'9'!K77)</f>
        <v>7.61403808944296E-4</v>
      </c>
      <c r="L77" s="6">
        <f>_xlfn.VAR.P('0'!L77,'1'!L77,'2'!L77,'3'!L77,'4'!L77,'5'!L77,'6'!L77,'7'!L77,'8'!L77,'9'!L77)</f>
        <v>0</v>
      </c>
      <c r="M77" s="6">
        <f>_xlfn.VAR.P('0'!M77,'1'!M77,'2'!M77,'3'!M77,'4'!M77,'5'!M77,'6'!M77,'7'!M77,'8'!M77,'9'!M77)</f>
        <v>1.3640118540824184E-6</v>
      </c>
      <c r="N77" s="6">
        <f>_xlfn.VAR.P('0'!N77,'1'!N77,'2'!N77,'3'!N77,'4'!N77,'5'!N77,'6'!N77,'7'!N77,'8'!N77,'9'!N77)</f>
        <v>0</v>
      </c>
      <c r="O77" s="6">
        <f>_xlfn.VAR.P('0'!O77,'1'!O77,'2'!O77,'3'!O77,'4'!O77,'5'!O77,'6'!O77,'7'!O77,'8'!O77,'9'!O77)</f>
        <v>1.1390155706200336E-3</v>
      </c>
      <c r="P77" s="6">
        <f>_xlfn.VAR.P('0'!P77,'1'!P77,'2'!P77,'3'!P77,'4'!P77,'5'!P77,'6'!P77,'7'!P77,'8'!P77,'9'!P77)</f>
        <v>0</v>
      </c>
      <c r="Q77" s="6">
        <f>_xlfn.VAR.P('0'!Q77,'1'!Q77,'2'!Q77,'3'!Q77,'4'!Q77,'5'!Q77,'6'!Q77,'7'!Q77,'8'!Q77,'9'!Q77)</f>
        <v>6.5652417807401517E-3</v>
      </c>
      <c r="R77" s="6">
        <f>_xlfn.VAR.P('0'!R77,'1'!R77,'2'!R77,'3'!R77,'4'!R77,'5'!R77,'6'!R77,'7'!R77,'8'!R77,'9'!R77)</f>
        <v>0.16</v>
      </c>
      <c r="S77" s="6">
        <f>_xlfn.VAR.P('0'!S77,'1'!S77,'2'!S77,'3'!S77,'4'!S77,'5'!S77,'6'!S77,'7'!S77,'8'!S77,'9'!S77)</f>
        <v>6.406149147309961E-3</v>
      </c>
      <c r="T77" s="6">
        <f>_xlfn.VAR.P('0'!T77,'1'!T77,'2'!T77,'3'!T77,'4'!T77,'5'!T77,'6'!T77,'7'!T77,'8'!T77,'9'!T77)</f>
        <v>0</v>
      </c>
      <c r="U77" s="6">
        <f>_xlfn.VAR.P('0'!U77,'1'!U77,'2'!U77,'3'!U77,'4'!U77,'5'!U77,'6'!U77,'7'!U77,'8'!U77,'9'!U77)</f>
        <v>3.0049428882584347E-3</v>
      </c>
      <c r="V77" s="6">
        <f>_xlfn.VAR.P('0'!V77,'1'!V77,'2'!V77,'3'!V77,'4'!V77,'5'!V77,'6'!V77,'7'!V77,'8'!V77,'9'!V77)</f>
        <v>0.16</v>
      </c>
      <c r="W77" s="6">
        <f>_xlfn.VAR.P('0'!W77,'1'!W77,'2'!W77,'3'!W77,'4'!W77,'5'!W77,'6'!W77,'7'!W77,'8'!W77,'9'!W77)</f>
        <v>1.8504071047272034E-2</v>
      </c>
      <c r="X77" s="6">
        <f>_xlfn.VAR.P('0'!X77,'1'!X77,'2'!X77,'3'!X77,'4'!X77,'5'!X77,'6'!X77,'7'!X77,'8'!X77,'9'!X77)</f>
        <v>0.16</v>
      </c>
      <c r="Y77" s="6">
        <f>_xlfn.VAR.P('0'!Y77,'1'!Y77,'2'!Y77,'3'!Y77,'4'!Y77,'5'!Y77,'6'!Y77,'7'!Y77,'8'!Y77,'9'!Y77)</f>
        <v>1.7730018319964527E-2</v>
      </c>
      <c r="Z77" s="6">
        <f>_xlfn.VAR.P('0'!Z77,'1'!Z77,'2'!Z77,'3'!Z77,'4'!Z77,'5'!Z77,'6'!Z77,'7'!Z77,'8'!Z77,'9'!Z77)</f>
        <v>6</v>
      </c>
      <c r="AA77" s="6">
        <f>_xlfn.VAR.P('0'!AA77,'1'!AA77,'2'!AA77,'3'!AA77,'4'!AA77,'5'!AA77,'6'!AA77,'7'!AA77,'8'!AA77,'9'!AA77)</f>
        <v>1.2998640210916683E-3</v>
      </c>
      <c r="AB77" s="6">
        <f>_xlfn.VAR.P('0'!AB77,'1'!AB77,'2'!AB77,'3'!AB77,'4'!AB77,'5'!AB77,'6'!AB77,'7'!AB77,'8'!AB77,'9'!AB77)</f>
        <v>0</v>
      </c>
      <c r="AC77" s="6">
        <f>_xlfn.VAR.P('0'!AC77,'1'!AC77,'2'!AC77,'3'!AC77,'4'!AC77,'5'!AC77,'6'!AC77,'7'!AC77,'8'!AC77,'9'!AC77)</f>
        <v>1.4907456890689303E-2</v>
      </c>
      <c r="AD77" s="6">
        <f>_xlfn.VAR.P('0'!AD77,'1'!AD77,'2'!AD77,'3'!AD77,'4'!AD77,'5'!AD77,'6'!AD77,'7'!AD77,'8'!AD77,'9'!AD77)</f>
        <v>0</v>
      </c>
      <c r="AE77" s="6">
        <f>_xlfn.VAR.P('0'!AE77,'1'!AE77,'2'!AE77,'3'!AE77,'4'!AE77,'5'!AE77,'6'!AE77,'7'!AE77,'8'!AE77,'9'!AE77)</f>
        <v>5.8338969140890231E-3</v>
      </c>
      <c r="AF77" s="6">
        <f>_xlfn.VAR.P('0'!AF77,'1'!AF77,'2'!AF77,'3'!AF77,'4'!AF77,'5'!AF77,'6'!AF77,'7'!AF77,'8'!AF77,'9'!AF77)</f>
        <v>4</v>
      </c>
      <c r="AG77" s="6">
        <f>_xlfn.VAR.P('0'!AG77,'1'!AG77,'2'!AG77,'3'!AG77,'4'!AG77,'5'!AG77,'6'!AG77,'7'!AG77,'8'!AG77,'9'!AG77)</f>
        <v>1.3468501437310536E-2</v>
      </c>
      <c r="AH77" s="6">
        <f>_xlfn.VAR.P('0'!AH77,'1'!AH77,'2'!AH77,'3'!AH77,'4'!AH77,'5'!AH77,'6'!AH77,'7'!AH77,'8'!AH77,'9'!AH77)</f>
        <v>0.24</v>
      </c>
      <c r="AI77" s="6">
        <f>_xlfn.VAR.P('0'!AI77,'1'!AI77,'2'!AI77,'3'!AI77,'4'!AI77,'5'!AI77,'6'!AI77,'7'!AI77,'8'!AI77,'9'!AI77)</f>
        <v>1.1700173233488797E-2</v>
      </c>
      <c r="AJ77" s="6">
        <f>_xlfn.VAR.P('0'!AJ77,'1'!AJ77,'2'!AJ77,'3'!AJ77,'4'!AJ77,'5'!AJ77,'6'!AJ77,'7'!AJ77,'8'!AJ77,'9'!AJ77)</f>
        <v>0.21</v>
      </c>
      <c r="AK77" s="6">
        <f>_xlfn.VAR.P('0'!AK77,'1'!AK77,'2'!AK77,'3'!AK77,'4'!AK77,'5'!AK77,'6'!AK77,'7'!AK77,'8'!AK77,'9'!AK77)</f>
        <v>4.5028686756373733E-2</v>
      </c>
      <c r="AL77" s="6">
        <f>_xlfn.VAR.P('0'!AL77,'1'!AL77,'2'!AL77,'3'!AL77,'4'!AL77,'5'!AL77,'6'!AL77,'7'!AL77,'8'!AL77,'9'!AL77)</f>
        <v>0</v>
      </c>
      <c r="AM77" s="6">
        <f>_xlfn.VAR.P('0'!AM77,'1'!AM77,'2'!AM77,'3'!AM77,'4'!AM77,'5'!AM77,'6'!AM77,'7'!AM77,'8'!AM77,'9'!AM77)</f>
        <v>1.7923454471310057E-4</v>
      </c>
      <c r="AN77" s="6">
        <f>_xlfn.VAR.P('0'!AN77,'1'!AN77,'2'!AN77,'3'!AN77,'4'!AN77,'5'!AN77,'6'!AN77,'7'!AN77,'8'!AN77,'9'!AN77)</f>
        <v>0</v>
      </c>
      <c r="AO77" s="6">
        <f>_xlfn.VAR.P('0'!AO77,'1'!AO77,'2'!AO77,'3'!AO77,'4'!AO77,'5'!AO77,'6'!AO77,'7'!AO77,'8'!AO77,'9'!AO77)</f>
        <v>5.6729197319054608E-5</v>
      </c>
      <c r="AP77" s="6">
        <f>_xlfn.VAR.P('0'!AP77,'1'!AP77,'2'!AP77,'3'!AP77,'4'!AP77,'5'!AP77,'6'!AP77,'7'!AP77,'8'!AP77,'9'!AP77)</f>
        <v>0</v>
      </c>
      <c r="AQ77" s="6">
        <f>_xlfn.VAR.P('0'!AQ77,'1'!AQ77,'2'!AQ77,'3'!AQ77,'4'!AQ77,'5'!AQ77,'6'!AQ77,'7'!AQ77,'8'!AQ77,'9'!AQ77)</f>
        <v>8.2976556994334063E-3</v>
      </c>
      <c r="AR77" s="6">
        <f>_xlfn.VAR.P('0'!AR77,'1'!AR77,'2'!AR77,'3'!AR77,'4'!AR77,'5'!AR77,'6'!AR77,'7'!AR77,'8'!AR77,'9'!AR77)</f>
        <v>4</v>
      </c>
      <c r="AS77" s="6">
        <f>_xlfn.VAR.P('0'!AS77,'1'!AS77,'2'!AS77,'3'!AS77,'4'!AS77,'5'!AS77,'6'!AS77,'7'!AS77,'8'!AS77,'9'!AS77)</f>
        <v>1.5474131625747223E-13</v>
      </c>
      <c r="AT77" s="6">
        <f>_xlfn.VAR.P('0'!AT77,'1'!AT77,'2'!AT77,'3'!AT77,'4'!AT77,'5'!AT77,'6'!AT77,'7'!AT77,'8'!AT77,'9'!AT77)</f>
        <v>0</v>
      </c>
      <c r="AU77" s="6">
        <f>_xlfn.VAR.P('0'!AU77,'1'!AU77,'2'!AU77,'3'!AU77,'4'!AU77,'5'!AU77,'6'!AU77,'7'!AU77,'8'!AU77,'9'!AU77)</f>
        <v>6.7738065563571477E-4</v>
      </c>
      <c r="AV77" s="6">
        <f>_xlfn.VAR.P('0'!AV77,'1'!AV77,'2'!AV77,'3'!AV77,'4'!AV77,'5'!AV77,'6'!AV77,'7'!AV77,'8'!AV77,'9'!AV77)</f>
        <v>0</v>
      </c>
      <c r="AW77" s="6">
        <f>_xlfn.VAR.P('0'!AW77,'1'!AW77,'2'!AW77,'3'!AW77,'4'!AW77,'5'!AW77,'6'!AW77,'7'!AW77,'8'!AW77,'9'!AW77)</f>
        <v>6.3821459570796604E-4</v>
      </c>
    </row>
    <row r="78" spans="1:49" ht="15.75" hidden="1" customHeight="1" x14ac:dyDescent="0.25">
      <c r="A78" s="6" t="str">
        <f>IF(AND('0'!A78='1'!A78,'1'!A78='2'!A78,'2'!A78='3'!A78,'3'!A78='4'!A78,'4'!A78='5'!A78,'5'!A78='6'!A78,'6'!A78='7'!A78,'7'!A78='8'!A78,'8'!A78='9'!A78,'1'!A78='2'!A78),'9'!A78,)</f>
        <v>Minutes</v>
      </c>
      <c r="B78" s="11" t="str">
        <f>IF(AND('0'!B78='1'!B78,'1'!B78='2'!B78,'2'!B78='3'!B78,'3'!B78='4'!B78,'4'!B78='5'!B78,'5'!B78='6'!B78,'6'!B78='7'!B78,'7'!B78='8'!B78,'8'!B78='9'!B78,'1'!B78='2'!B78),'9'!B78,)</f>
        <v>2019-12-11</v>
      </c>
      <c r="C78" s="11" t="str">
        <f>IF(AND('0'!C78='1'!C78,'1'!C78='2'!C78,'2'!C78='3'!C78,'3'!C78='4'!C78,'4'!C78='5'!C78,'5'!C78='6'!C78,'6'!C78='7'!C78,'7'!C78='8'!C78,'8'!C78='9'!C78,'1'!C78='2'!C78),'9'!C78,)</f>
        <v>2020-01-03</v>
      </c>
      <c r="D78" s="7">
        <f>IF(AND('0'!D78='1'!D78,'1'!D78='2'!D78,'2'!D78='3'!D78,'3'!D78='4'!D78,'4'!D78='5'!D78,'5'!D78='6'!D78,'6'!D78='7'!D78,'7'!D78='8'!D78,'8'!D78='9'!D78,'1'!D78='2'!D78),'9'!D78,)</f>
        <v>0</v>
      </c>
      <c r="E78" s="8">
        <f>IF(COUNTIF(Recovered!$A$2:$A$808,A78)&gt;0,1,0)</f>
        <v>0</v>
      </c>
      <c r="F78" s="6">
        <f>_xlfn.VAR.P('0'!F78,'1'!F78,'2'!F78,'3'!F78,'4'!F78,'5'!F78,'6'!F78,'7'!F78,'8'!F78,'9'!F78)</f>
        <v>0</v>
      </c>
      <c r="G78" s="6">
        <f>_xlfn.VAR.P('0'!G78,'1'!G78,'2'!G78,'3'!G78,'4'!G78,'5'!G78,'6'!G78,'7'!G78,'8'!G78,'9'!G78)</f>
        <v>4.3868238291598914E-4</v>
      </c>
      <c r="H78" s="6">
        <f>_xlfn.VAR.P('0'!H78,'1'!H78,'2'!H78,'3'!H78,'4'!H78,'5'!H78,'6'!H78,'7'!H78,'8'!H78,'9'!H78)</f>
        <v>0</v>
      </c>
      <c r="I78" s="6">
        <f>_xlfn.VAR.P('0'!I78,'1'!I78,'2'!I78,'3'!I78,'4'!I78,'5'!I78,'6'!I78,'7'!I78,'8'!I78,'9'!I78)</f>
        <v>3.2013039433738538E-3</v>
      </c>
      <c r="J78" s="6">
        <f>_xlfn.VAR.P('0'!J78,'1'!J78,'2'!J78,'3'!J78,'4'!J78,'5'!J78,'6'!J78,'7'!J78,'8'!J78,'9'!J78)</f>
        <v>0</v>
      </c>
      <c r="K78" s="6">
        <f>_xlfn.VAR.P('0'!K78,'1'!K78,'2'!K78,'3'!K78,'4'!K78,'5'!K78,'6'!K78,'7'!K78,'8'!K78,'9'!K78)</f>
        <v>8.360441100249485E-5</v>
      </c>
      <c r="L78" s="6">
        <f>_xlfn.VAR.P('0'!L78,'1'!L78,'2'!L78,'3'!L78,'4'!L78,'5'!L78,'6'!L78,'7'!L78,'8'!L78,'9'!L78)</f>
        <v>0</v>
      </c>
      <c r="M78" s="6">
        <f>_xlfn.VAR.P('0'!M78,'1'!M78,'2'!M78,'3'!M78,'4'!M78,'5'!M78,'6'!M78,'7'!M78,'8'!M78,'9'!M78)</f>
        <v>1.1366112416983133E-3</v>
      </c>
      <c r="N78" s="6">
        <f>_xlfn.VAR.P('0'!N78,'1'!N78,'2'!N78,'3'!N78,'4'!N78,'5'!N78,'6'!N78,'7'!N78,'8'!N78,'9'!N78)</f>
        <v>0</v>
      </c>
      <c r="O78" s="6">
        <f>_xlfn.VAR.P('0'!O78,'1'!O78,'2'!O78,'3'!O78,'4'!O78,'5'!O78,'6'!O78,'7'!O78,'8'!O78,'9'!O78)</f>
        <v>1.1773407507047575E-3</v>
      </c>
      <c r="P78" s="6">
        <f>_xlfn.VAR.P('0'!P78,'1'!P78,'2'!P78,'3'!P78,'4'!P78,'5'!P78,'6'!P78,'7'!P78,'8'!P78,'9'!P78)</f>
        <v>0</v>
      </c>
      <c r="Q78" s="6">
        <f>_xlfn.VAR.P('0'!Q78,'1'!Q78,'2'!Q78,'3'!Q78,'4'!Q78,'5'!Q78,'6'!Q78,'7'!Q78,'8'!Q78,'9'!Q78)</f>
        <v>3.8781758227039676E-4</v>
      </c>
      <c r="R78" s="6">
        <f>_xlfn.VAR.P('0'!R78,'1'!R78,'2'!R78,'3'!R78,'4'!R78,'5'!R78,'6'!R78,'7'!R78,'8'!R78,'9'!R78)</f>
        <v>0.09</v>
      </c>
      <c r="S78" s="6">
        <f>_xlfn.VAR.P('0'!S78,'1'!S78,'2'!S78,'3'!S78,'4'!S78,'5'!S78,'6'!S78,'7'!S78,'8'!S78,'9'!S78)</f>
        <v>3.0917683918437059E-3</v>
      </c>
      <c r="T78" s="6">
        <f>_xlfn.VAR.P('0'!T78,'1'!T78,'2'!T78,'3'!T78,'4'!T78,'5'!T78,'6'!T78,'7'!T78,'8'!T78,'9'!T78)</f>
        <v>0</v>
      </c>
      <c r="U78" s="6">
        <f>_xlfn.VAR.P('0'!U78,'1'!U78,'2'!U78,'3'!U78,'4'!U78,'5'!U78,'6'!U78,'7'!U78,'8'!U78,'9'!U78)</f>
        <v>1.0803588372394035E-3</v>
      </c>
      <c r="V78" s="6">
        <f>_xlfn.VAR.P('0'!V78,'1'!V78,'2'!V78,'3'!V78,'4'!V78,'5'!V78,'6'!V78,'7'!V78,'8'!V78,'9'!V78)</f>
        <v>0</v>
      </c>
      <c r="W78" s="6">
        <f>_xlfn.VAR.P('0'!W78,'1'!W78,'2'!W78,'3'!W78,'4'!W78,'5'!W78,'6'!W78,'7'!W78,'8'!W78,'9'!W78)</f>
        <v>5.6288133380084721E-5</v>
      </c>
      <c r="X78" s="6">
        <f>_xlfn.VAR.P('0'!X78,'1'!X78,'2'!X78,'3'!X78,'4'!X78,'5'!X78,'6'!X78,'7'!X78,'8'!X78,'9'!X78)</f>
        <v>0</v>
      </c>
      <c r="Y78" s="6">
        <f>_xlfn.VAR.P('0'!Y78,'1'!Y78,'2'!Y78,'3'!Y78,'4'!Y78,'5'!Y78,'6'!Y78,'7'!Y78,'8'!Y78,'9'!Y78)</f>
        <v>3.2260798750998181E-4</v>
      </c>
      <c r="Z78" s="6">
        <f>_xlfn.VAR.P('0'!Z78,'1'!Z78,'2'!Z78,'3'!Z78,'4'!Z78,'5'!Z78,'6'!Z78,'7'!Z78,'8'!Z78,'9'!Z78)</f>
        <v>0</v>
      </c>
      <c r="AA78" s="6">
        <f>_xlfn.VAR.P('0'!AA78,'1'!AA78,'2'!AA78,'3'!AA78,'4'!AA78,'5'!AA78,'6'!AA78,'7'!AA78,'8'!AA78,'9'!AA78)</f>
        <v>7.6912530209027571E-4</v>
      </c>
      <c r="AB78" s="6">
        <f>_xlfn.VAR.P('0'!AB78,'1'!AB78,'2'!AB78,'3'!AB78,'4'!AB78,'5'!AB78,'6'!AB78,'7'!AB78,'8'!AB78,'9'!AB78)</f>
        <v>0</v>
      </c>
      <c r="AC78" s="6">
        <f>_xlfn.VAR.P('0'!AC78,'1'!AC78,'2'!AC78,'3'!AC78,'4'!AC78,'5'!AC78,'6'!AC78,'7'!AC78,'8'!AC78,'9'!AC78)</f>
        <v>2.8672701902771785E-3</v>
      </c>
      <c r="AD78" s="6">
        <f>_xlfn.VAR.P('0'!AD78,'1'!AD78,'2'!AD78,'3'!AD78,'4'!AD78,'5'!AD78,'6'!AD78,'7'!AD78,'8'!AD78,'9'!AD78)</f>
        <v>0</v>
      </c>
      <c r="AE78" s="6">
        <f>_xlfn.VAR.P('0'!AE78,'1'!AE78,'2'!AE78,'3'!AE78,'4'!AE78,'5'!AE78,'6'!AE78,'7'!AE78,'8'!AE78,'9'!AE78)</f>
        <v>4.3754721222337706E-5</v>
      </c>
      <c r="AF78" s="6">
        <f>_xlfn.VAR.P('0'!AF78,'1'!AF78,'2'!AF78,'3'!AF78,'4'!AF78,'5'!AF78,'6'!AF78,'7'!AF78,'8'!AF78,'9'!AF78)</f>
        <v>0</v>
      </c>
      <c r="AG78" s="6">
        <f>_xlfn.VAR.P('0'!AG78,'1'!AG78,'2'!AG78,'3'!AG78,'4'!AG78,'5'!AG78,'6'!AG78,'7'!AG78,'8'!AG78,'9'!AG78)</f>
        <v>4.4186692600178769E-4</v>
      </c>
      <c r="AH78" s="6">
        <f>_xlfn.VAR.P('0'!AH78,'1'!AH78,'2'!AH78,'3'!AH78,'4'!AH78,'5'!AH78,'6'!AH78,'7'!AH78,'8'!AH78,'9'!AH78)</f>
        <v>0</v>
      </c>
      <c r="AI78" s="6">
        <f>_xlfn.VAR.P('0'!AI78,'1'!AI78,'2'!AI78,'3'!AI78,'4'!AI78,'5'!AI78,'6'!AI78,'7'!AI78,'8'!AI78,'9'!AI78)</f>
        <v>4.5149647226203922E-4</v>
      </c>
      <c r="AJ78" s="6">
        <f>_xlfn.VAR.P('0'!AJ78,'1'!AJ78,'2'!AJ78,'3'!AJ78,'4'!AJ78,'5'!AJ78,'6'!AJ78,'7'!AJ78,'8'!AJ78,'9'!AJ78)</f>
        <v>0</v>
      </c>
      <c r="AK78" s="6">
        <f>_xlfn.VAR.P('0'!AK78,'1'!AK78,'2'!AK78,'3'!AK78,'4'!AK78,'5'!AK78,'6'!AK78,'7'!AK78,'8'!AK78,'9'!AK78)</f>
        <v>1.1633159605471907E-3</v>
      </c>
      <c r="AL78" s="6">
        <f>_xlfn.VAR.P('0'!AL78,'1'!AL78,'2'!AL78,'3'!AL78,'4'!AL78,'5'!AL78,'6'!AL78,'7'!AL78,'8'!AL78,'9'!AL78)</f>
        <v>0</v>
      </c>
      <c r="AM78" s="6">
        <f>_xlfn.VAR.P('0'!AM78,'1'!AM78,'2'!AM78,'3'!AM78,'4'!AM78,'5'!AM78,'6'!AM78,'7'!AM78,'8'!AM78,'9'!AM78)</f>
        <v>1.1695512397116958E-5</v>
      </c>
      <c r="AN78" s="6">
        <f>_xlfn.VAR.P('0'!AN78,'1'!AN78,'2'!AN78,'3'!AN78,'4'!AN78,'5'!AN78,'6'!AN78,'7'!AN78,'8'!AN78,'9'!AN78)</f>
        <v>0</v>
      </c>
      <c r="AO78" s="6">
        <f>_xlfn.VAR.P('0'!AO78,'1'!AO78,'2'!AO78,'3'!AO78,'4'!AO78,'5'!AO78,'6'!AO78,'7'!AO78,'8'!AO78,'9'!AO78)</f>
        <v>4.7721821167775883E-4</v>
      </c>
      <c r="AP78" s="6">
        <f>_xlfn.VAR.P('0'!AP78,'1'!AP78,'2'!AP78,'3'!AP78,'4'!AP78,'5'!AP78,'6'!AP78,'7'!AP78,'8'!AP78,'9'!AP78)</f>
        <v>0</v>
      </c>
      <c r="AQ78" s="6">
        <f>_xlfn.VAR.P('0'!AQ78,'1'!AQ78,'2'!AQ78,'3'!AQ78,'4'!AQ78,'5'!AQ78,'6'!AQ78,'7'!AQ78,'8'!AQ78,'9'!AQ78)</f>
        <v>4.3293369426445193E-3</v>
      </c>
      <c r="AR78" s="6">
        <f>_xlfn.VAR.P('0'!AR78,'1'!AR78,'2'!AR78,'3'!AR78,'4'!AR78,'5'!AR78,'6'!AR78,'7'!AR78,'8'!AR78,'9'!AR78)</f>
        <v>0</v>
      </c>
      <c r="AS78" s="6">
        <f>_xlfn.VAR.P('0'!AS78,'1'!AS78,'2'!AS78,'3'!AS78,'4'!AS78,'5'!AS78,'6'!AS78,'7'!AS78,'8'!AS78,'9'!AS78)</f>
        <v>3.8379670983649626E-13</v>
      </c>
      <c r="AT78" s="6">
        <f>_xlfn.VAR.P('0'!AT78,'1'!AT78,'2'!AT78,'3'!AT78,'4'!AT78,'5'!AT78,'6'!AT78,'7'!AT78,'8'!AT78,'9'!AT78)</f>
        <v>0</v>
      </c>
      <c r="AU78" s="6">
        <f>_xlfn.VAR.P('0'!AU78,'1'!AU78,'2'!AU78,'3'!AU78,'4'!AU78,'5'!AU78,'6'!AU78,'7'!AU78,'8'!AU78,'9'!AU78)</f>
        <v>1.254516914711638E-4</v>
      </c>
      <c r="AV78" s="6">
        <f>_xlfn.VAR.P('0'!AV78,'1'!AV78,'2'!AV78,'3'!AV78,'4'!AV78,'5'!AV78,'6'!AV78,'7'!AV78,'8'!AV78,'9'!AV78)</f>
        <v>0</v>
      </c>
      <c r="AW78" s="6">
        <f>_xlfn.VAR.P('0'!AW78,'1'!AW78,'2'!AW78,'3'!AW78,'4'!AW78,'5'!AW78,'6'!AW78,'7'!AW78,'8'!AW78,'9'!AW78)</f>
        <v>6.5596665884329044E-3</v>
      </c>
    </row>
    <row r="79" spans="1:49" ht="15.75" customHeight="1" x14ac:dyDescent="0.25">
      <c r="A79" s="6" t="str">
        <f>IF(AND('0'!A79='1'!A79,'1'!A79='2'!A79,'2'!A79='3'!A79,'3'!A79='4'!A79,'4'!A79='5'!A79,'5'!A79='6'!A79,'6'!A79='7'!A79,'7'!A79='8'!A79,'8'!A79='9'!A79,'1'!A79='2'!A79),'9'!A79,)</f>
        <v>Statement</v>
      </c>
      <c r="B79" s="11" t="str">
        <f>IF(AND('0'!B79='1'!B79,'1'!B79='2'!B79,'2'!B79='3'!B79,'3'!B79='4'!B79,'4'!B79='5'!B79,'5'!B79='6'!B79,'6'!B79='7'!B79,'7'!B79='8'!B79,'8'!B79='9'!B79,'1'!B79='2'!B79),'9'!B79,)</f>
        <v>2019-12-11</v>
      </c>
      <c r="C79" s="11" t="str">
        <f>IF(AND('0'!C79='1'!C79,'1'!C79='2'!C79,'2'!C79='3'!C79,'3'!C79='4'!C79,'4'!C79='5'!C79,'5'!C79='6'!C79,'6'!C79='7'!C79,'7'!C79='8'!C79,'8'!C79='9'!C79,'1'!C79='2'!C79),'9'!C79,)</f>
        <v>2019-12-11</v>
      </c>
      <c r="D79" s="7" t="str">
        <f>IF(AND('0'!D79='1'!D79,'1'!D79='2'!D79,'2'!D79='3'!D79,'3'!D79='4'!D79,'4'!D79='5'!D79,'5'!D79='6'!D79,'6'!D79='7'!D79,'7'!D79='8'!D79,'8'!D79='9'!D79,'1'!D79='2'!D79),'9'!D79,)</f>
        <v>2019-12-11</v>
      </c>
      <c r="E79" s="8">
        <f>IF(COUNTIF(Recovered!$A$2:$A$808,A79)&gt;0,1,0)</f>
        <v>1</v>
      </c>
      <c r="F79" s="6">
        <f>_xlfn.VAR.P('0'!F79,'1'!F79,'2'!F79,'3'!F79,'4'!F79,'5'!F79,'6'!F79,'7'!F79,'8'!F79,'9'!F79)</f>
        <v>0</v>
      </c>
      <c r="G79" s="6">
        <f>_xlfn.VAR.P('0'!G79,'1'!G79,'2'!G79,'3'!G79,'4'!G79,'5'!G79,'6'!G79,'7'!G79,'8'!G79,'9'!G79)</f>
        <v>2.5725131294937459E-4</v>
      </c>
      <c r="H79" s="6">
        <f>_xlfn.VAR.P('0'!H79,'1'!H79,'2'!H79,'3'!H79,'4'!H79,'5'!H79,'6'!H79,'7'!H79,'8'!H79,'9'!H79)</f>
        <v>0</v>
      </c>
      <c r="I79" s="6">
        <f>_xlfn.VAR.P('0'!I79,'1'!I79,'2'!I79,'3'!I79,'4'!I79,'5'!I79,'6'!I79,'7'!I79,'8'!I79,'9'!I79)</f>
        <v>3.2621727169595053E-4</v>
      </c>
      <c r="J79" s="6">
        <f>_xlfn.VAR.P('0'!J79,'1'!J79,'2'!J79,'3'!J79,'4'!J79,'5'!J79,'6'!J79,'7'!J79,'8'!J79,'9'!J79)</f>
        <v>0</v>
      </c>
      <c r="K79" s="6">
        <f>_xlfn.VAR.P('0'!K79,'1'!K79,'2'!K79,'3'!K79,'4'!K79,'5'!K79,'6'!K79,'7'!K79,'8'!K79,'9'!K79)</f>
        <v>1.4128175863872144E-3</v>
      </c>
      <c r="L79" s="6">
        <f>_xlfn.VAR.P('0'!L79,'1'!L79,'2'!L79,'3'!L79,'4'!L79,'5'!L79,'6'!L79,'7'!L79,'8'!L79,'9'!L79)</f>
        <v>0</v>
      </c>
      <c r="M79" s="6">
        <f>_xlfn.VAR.P('0'!M79,'1'!M79,'2'!M79,'3'!M79,'4'!M79,'5'!M79,'6'!M79,'7'!M79,'8'!M79,'9'!M79)</f>
        <v>9.6455026846915865E-6</v>
      </c>
      <c r="N79" s="6">
        <f>_xlfn.VAR.P('0'!N79,'1'!N79,'2'!N79,'3'!N79,'4'!N79,'5'!N79,'6'!N79,'7'!N79,'8'!N79,'9'!N79)</f>
        <v>0</v>
      </c>
      <c r="O79" s="6">
        <f>_xlfn.VAR.P('0'!O79,'1'!O79,'2'!O79,'3'!O79,'4'!O79,'5'!O79,'6'!O79,'7'!O79,'8'!O79,'9'!O79)</f>
        <v>1.0336452470276125E-3</v>
      </c>
      <c r="P79" s="6">
        <f>_xlfn.VAR.P('0'!P79,'1'!P79,'2'!P79,'3'!P79,'4'!P79,'5'!P79,'6'!P79,'7'!P79,'8'!P79,'9'!P79)</f>
        <v>0</v>
      </c>
      <c r="Q79" s="6">
        <f>_xlfn.VAR.P('0'!Q79,'1'!Q79,'2'!Q79,'3'!Q79,'4'!Q79,'5'!Q79,'6'!Q79,'7'!Q79,'8'!Q79,'9'!Q79)</f>
        <v>1.5325629579553159E-3</v>
      </c>
      <c r="R79" s="6">
        <f>_xlfn.VAR.P('0'!R79,'1'!R79,'2'!R79,'3'!R79,'4'!R79,'5'!R79,'6'!R79,'7'!R79,'8'!R79,'9'!R79)</f>
        <v>0.16</v>
      </c>
      <c r="S79" s="6">
        <f>_xlfn.VAR.P('0'!S79,'1'!S79,'2'!S79,'3'!S79,'4'!S79,'5'!S79,'6'!S79,'7'!S79,'8'!S79,'9'!S79)</f>
        <v>1.7699137820699051E-3</v>
      </c>
      <c r="T79" s="6">
        <f>_xlfn.VAR.P('0'!T79,'1'!T79,'2'!T79,'3'!T79,'4'!T79,'5'!T79,'6'!T79,'7'!T79,'8'!T79,'9'!T79)</f>
        <v>0</v>
      </c>
      <c r="U79" s="6">
        <f>_xlfn.VAR.P('0'!U79,'1'!U79,'2'!U79,'3'!U79,'4'!U79,'5'!U79,'6'!U79,'7'!U79,'8'!U79,'9'!U79)</f>
        <v>1.2921881467430242E-4</v>
      </c>
      <c r="V79" s="6">
        <f>_xlfn.VAR.P('0'!V79,'1'!V79,'2'!V79,'3'!V79,'4'!V79,'5'!V79,'6'!V79,'7'!V79,'8'!V79,'9'!V79)</f>
        <v>0</v>
      </c>
      <c r="W79" s="6">
        <f>_xlfn.VAR.P('0'!W79,'1'!W79,'2'!W79,'3'!W79,'4'!W79,'5'!W79,'6'!W79,'7'!W79,'8'!W79,'9'!W79)</f>
        <v>3.9728310999863495E-3</v>
      </c>
      <c r="X79" s="6">
        <f>_xlfn.VAR.P('0'!X79,'1'!X79,'2'!X79,'3'!X79,'4'!X79,'5'!X79,'6'!X79,'7'!X79,'8'!X79,'9'!X79)</f>
        <v>0</v>
      </c>
      <c r="Y79" s="6">
        <f>_xlfn.VAR.P('0'!Y79,'1'!Y79,'2'!Y79,'3'!Y79,'4'!Y79,'5'!Y79,'6'!Y79,'7'!Y79,'8'!Y79,'9'!Y79)</f>
        <v>8.2743270504393915E-4</v>
      </c>
      <c r="Z79" s="6">
        <f>_xlfn.VAR.P('0'!Z79,'1'!Z79,'2'!Z79,'3'!Z79,'4'!Z79,'5'!Z79,'6'!Z79,'7'!Z79,'8'!Z79,'9'!Z79)</f>
        <v>5.25</v>
      </c>
      <c r="AA79" s="6">
        <f>_xlfn.VAR.P('0'!AA79,'1'!AA79,'2'!AA79,'3'!AA79,'4'!AA79,'5'!AA79,'6'!AA79,'7'!AA79,'8'!AA79,'9'!AA79)</f>
        <v>3.7562370768181913E-4</v>
      </c>
      <c r="AB79" s="6">
        <f>_xlfn.VAR.P('0'!AB79,'1'!AB79,'2'!AB79,'3'!AB79,'4'!AB79,'5'!AB79,'6'!AB79,'7'!AB79,'8'!AB79,'9'!AB79)</f>
        <v>0</v>
      </c>
      <c r="AC79" s="6">
        <f>_xlfn.VAR.P('0'!AC79,'1'!AC79,'2'!AC79,'3'!AC79,'4'!AC79,'5'!AC79,'6'!AC79,'7'!AC79,'8'!AC79,'9'!AC79)</f>
        <v>2.9512354095943718E-3</v>
      </c>
      <c r="AD79" s="6">
        <f>_xlfn.VAR.P('0'!AD79,'1'!AD79,'2'!AD79,'3'!AD79,'4'!AD79,'5'!AD79,'6'!AD79,'7'!AD79,'8'!AD79,'9'!AD79)</f>
        <v>0</v>
      </c>
      <c r="AE79" s="6">
        <f>_xlfn.VAR.P('0'!AE79,'1'!AE79,'2'!AE79,'3'!AE79,'4'!AE79,'5'!AE79,'6'!AE79,'7'!AE79,'8'!AE79,'9'!AE79)</f>
        <v>1.0424387608321907E-2</v>
      </c>
      <c r="AF79" s="6">
        <f>_xlfn.VAR.P('0'!AF79,'1'!AF79,'2'!AF79,'3'!AF79,'4'!AF79,'5'!AF79,'6'!AF79,'7'!AF79,'8'!AF79,'9'!AF79)</f>
        <v>5.25</v>
      </c>
      <c r="AG79" s="6">
        <f>_xlfn.VAR.P('0'!AG79,'1'!AG79,'2'!AG79,'3'!AG79,'4'!AG79,'5'!AG79,'6'!AG79,'7'!AG79,'8'!AG79,'9'!AG79)</f>
        <v>1.3604372300286797E-2</v>
      </c>
      <c r="AH79" s="6">
        <f>_xlfn.VAR.P('0'!AH79,'1'!AH79,'2'!AH79,'3'!AH79,'4'!AH79,'5'!AH79,'6'!AH79,'7'!AH79,'8'!AH79,'9'!AH79)</f>
        <v>0.09</v>
      </c>
      <c r="AI79" s="6">
        <f>_xlfn.VAR.P('0'!AI79,'1'!AI79,'2'!AI79,'3'!AI79,'4'!AI79,'5'!AI79,'6'!AI79,'7'!AI79,'8'!AI79,'9'!AI79)</f>
        <v>3.6407102857296536E-3</v>
      </c>
      <c r="AJ79" s="6">
        <f>_xlfn.VAR.P('0'!AJ79,'1'!AJ79,'2'!AJ79,'3'!AJ79,'4'!AJ79,'5'!AJ79,'6'!AJ79,'7'!AJ79,'8'!AJ79,'9'!AJ79)</f>
        <v>0</v>
      </c>
      <c r="AK79" s="6">
        <f>_xlfn.VAR.P('0'!AK79,'1'!AK79,'2'!AK79,'3'!AK79,'4'!AK79,'5'!AK79,'6'!AK79,'7'!AK79,'8'!AK79,'9'!AK79)</f>
        <v>5.9824872942295191E-3</v>
      </c>
      <c r="AL79" s="6">
        <f>_xlfn.VAR.P('0'!AL79,'1'!AL79,'2'!AL79,'3'!AL79,'4'!AL79,'5'!AL79,'6'!AL79,'7'!AL79,'8'!AL79,'9'!AL79)</f>
        <v>0</v>
      </c>
      <c r="AM79" s="6">
        <f>_xlfn.VAR.P('0'!AM79,'1'!AM79,'2'!AM79,'3'!AM79,'4'!AM79,'5'!AM79,'6'!AM79,'7'!AM79,'8'!AM79,'9'!AM79)</f>
        <v>2.0285259504109246E-4</v>
      </c>
      <c r="AN79" s="6">
        <f>_xlfn.VAR.P('0'!AN79,'1'!AN79,'2'!AN79,'3'!AN79,'4'!AN79,'5'!AN79,'6'!AN79,'7'!AN79,'8'!AN79,'9'!AN79)</f>
        <v>0</v>
      </c>
      <c r="AO79" s="6">
        <f>_xlfn.VAR.P('0'!AO79,'1'!AO79,'2'!AO79,'3'!AO79,'4'!AO79,'5'!AO79,'6'!AO79,'7'!AO79,'8'!AO79,'9'!AO79)</f>
        <v>3.27125573493519E-4</v>
      </c>
      <c r="AP79" s="6">
        <f>_xlfn.VAR.P('0'!AP79,'1'!AP79,'2'!AP79,'3'!AP79,'4'!AP79,'5'!AP79,'6'!AP79,'7'!AP79,'8'!AP79,'9'!AP79)</f>
        <v>0.09</v>
      </c>
      <c r="AQ79" s="6">
        <f>_xlfn.VAR.P('0'!AQ79,'1'!AQ79,'2'!AQ79,'3'!AQ79,'4'!AQ79,'5'!AQ79,'6'!AQ79,'7'!AQ79,'8'!AQ79,'9'!AQ79)</f>
        <v>5.1549979025534752E-3</v>
      </c>
      <c r="AR79" s="6">
        <f>_xlfn.VAR.P('0'!AR79,'1'!AR79,'2'!AR79,'3'!AR79,'4'!AR79,'5'!AR79,'6'!AR79,'7'!AR79,'8'!AR79,'9'!AR79)</f>
        <v>6</v>
      </c>
      <c r="AS79" s="6">
        <f>_xlfn.VAR.P('0'!AS79,'1'!AS79,'2'!AS79,'3'!AS79,'4'!AS79,'5'!AS79,'6'!AS79,'7'!AS79,'8'!AS79,'9'!AS79)</f>
        <v>3.48132704933937E-14</v>
      </c>
      <c r="AT79" s="6">
        <f>_xlfn.VAR.P('0'!AT79,'1'!AT79,'2'!AT79,'3'!AT79,'4'!AT79,'5'!AT79,'6'!AT79,'7'!AT79,'8'!AT79,'9'!AT79)</f>
        <v>0</v>
      </c>
      <c r="AU79" s="6">
        <f>_xlfn.VAR.P('0'!AU79,'1'!AU79,'2'!AU79,'3'!AU79,'4'!AU79,'5'!AU79,'6'!AU79,'7'!AU79,'8'!AU79,'9'!AU79)</f>
        <v>5.303236802462378E-5</v>
      </c>
      <c r="AV79" s="6">
        <f>_xlfn.VAR.P('0'!AV79,'1'!AV79,'2'!AV79,'3'!AV79,'4'!AV79,'5'!AV79,'6'!AV79,'7'!AV79,'8'!AV79,'9'!AV79)</f>
        <v>0</v>
      </c>
      <c r="AW79" s="6">
        <f>_xlfn.VAR.P('0'!AW79,'1'!AW79,'2'!AW79,'3'!AW79,'4'!AW79,'5'!AW79,'6'!AW79,'7'!AW79,'8'!AW79,'9'!AW79)</f>
        <v>5.776123291141628E-5</v>
      </c>
    </row>
    <row r="80" spans="1:49" ht="15.75" hidden="1" customHeight="1" x14ac:dyDescent="0.25">
      <c r="A80" s="6" t="str">
        <f>IF(AND('0'!A80='1'!A80,'1'!A80='2'!A80,'2'!A80='3'!A80,'3'!A80='4'!A80,'4'!A80='5'!A80,'5'!A80='6'!A80,'6'!A80='7'!A80,'7'!A80='8'!A80,'8'!A80='9'!A80,'1'!A80='2'!A80),'9'!A80,)</f>
        <v>Minutes</v>
      </c>
      <c r="B80" s="11" t="str">
        <f>IF(AND('0'!B80='1'!B80,'1'!B80='2'!B80,'2'!B80='3'!B80,'3'!B80='4'!B80,'4'!B80='5'!B80,'5'!B80='6'!B80,'6'!B80='7'!B80,'7'!B80='8'!B80,'8'!B80='9'!B80,'1'!B80='2'!B80),'9'!B80,)</f>
        <v>2019-10-30</v>
      </c>
      <c r="C80" s="11" t="str">
        <f>IF(AND('0'!C80='1'!C80,'1'!C80='2'!C80,'2'!C80='3'!C80,'3'!C80='4'!C80,'4'!C80='5'!C80,'5'!C80='6'!C80,'6'!C80='7'!C80,'7'!C80='8'!C80,'8'!C80='9'!C80,'1'!C80='2'!C80),'9'!C80,)</f>
        <v>2019-11-20</v>
      </c>
      <c r="D80" s="7">
        <f>IF(AND('0'!D80='1'!D80,'1'!D80='2'!D80,'2'!D80='3'!D80,'3'!D80='4'!D80,'4'!D80='5'!D80,'5'!D80='6'!D80,'6'!D80='7'!D80,'7'!D80='8'!D80,'8'!D80='9'!D80,'1'!D80='2'!D80),'9'!D80,)</f>
        <v>0</v>
      </c>
      <c r="E80" s="8">
        <f>IF(COUNTIF(Recovered!$A$2:$A$808,A80)&gt;0,1,0)</f>
        <v>0</v>
      </c>
      <c r="F80" s="6">
        <f>_xlfn.VAR.P('0'!F80,'1'!F80,'2'!F80,'3'!F80,'4'!F80,'5'!F80,'6'!F80,'7'!F80,'8'!F80,'9'!F80)</f>
        <v>0</v>
      </c>
      <c r="G80" s="6">
        <f>_xlfn.VAR.P('0'!G80,'1'!G80,'2'!G80,'3'!G80,'4'!G80,'5'!G80,'6'!G80,'7'!G80,'8'!G80,'9'!G80)</f>
        <v>4.9169646602952189E-3</v>
      </c>
      <c r="H80" s="6">
        <f>_xlfn.VAR.P('0'!H80,'1'!H80,'2'!H80,'3'!H80,'4'!H80,'5'!H80,'6'!H80,'7'!H80,'8'!H80,'9'!H80)</f>
        <v>0</v>
      </c>
      <c r="I80" s="6">
        <f>_xlfn.VAR.P('0'!I80,'1'!I80,'2'!I80,'3'!I80,'4'!I80,'5'!I80,'6'!I80,'7'!I80,'8'!I80,'9'!I80)</f>
        <v>2.1447699536765513E-3</v>
      </c>
      <c r="J80" s="6">
        <f>_xlfn.VAR.P('0'!J80,'1'!J80,'2'!J80,'3'!J80,'4'!J80,'5'!J80,'6'!J80,'7'!J80,'8'!J80,'9'!J80)</f>
        <v>0</v>
      </c>
      <c r="K80" s="6">
        <f>_xlfn.VAR.P('0'!K80,'1'!K80,'2'!K80,'3'!K80,'4'!K80,'5'!K80,'6'!K80,'7'!K80,'8'!K80,'9'!K80)</f>
        <v>2.4262344095148593E-4</v>
      </c>
      <c r="L80" s="6">
        <f>_xlfn.VAR.P('0'!L80,'1'!L80,'2'!L80,'3'!L80,'4'!L80,'5'!L80,'6'!L80,'7'!L80,'8'!L80,'9'!L80)</f>
        <v>0.21</v>
      </c>
      <c r="M80" s="6">
        <f>_xlfn.VAR.P('0'!M80,'1'!M80,'2'!M80,'3'!M80,'4'!M80,'5'!M80,'6'!M80,'7'!M80,'8'!M80,'9'!M80)</f>
        <v>2.3200700087014419E-3</v>
      </c>
      <c r="N80" s="6">
        <f>_xlfn.VAR.P('0'!N80,'1'!N80,'2'!N80,'3'!N80,'4'!N80,'5'!N80,'6'!N80,'7'!N80,'8'!N80,'9'!N80)</f>
        <v>0</v>
      </c>
      <c r="O80" s="6">
        <f>_xlfn.VAR.P('0'!O80,'1'!O80,'2'!O80,'3'!O80,'4'!O80,'5'!O80,'6'!O80,'7'!O80,'8'!O80,'9'!O80)</f>
        <v>4.2888336114532419E-3</v>
      </c>
      <c r="P80" s="6">
        <f>_xlfn.VAR.P('0'!P80,'1'!P80,'2'!P80,'3'!P80,'4'!P80,'5'!P80,'6'!P80,'7'!P80,'8'!P80,'9'!P80)</f>
        <v>0</v>
      </c>
      <c r="Q80" s="6">
        <f>_xlfn.VAR.P('0'!Q80,'1'!Q80,'2'!Q80,'3'!Q80,'4'!Q80,'5'!Q80,'6'!Q80,'7'!Q80,'8'!Q80,'9'!Q80)</f>
        <v>7.511111863074144E-5</v>
      </c>
      <c r="R80" s="6">
        <f>_xlfn.VAR.P('0'!R80,'1'!R80,'2'!R80,'3'!R80,'4'!R80,'5'!R80,'6'!R80,'7'!R80,'8'!R80,'9'!R80)</f>
        <v>0.21</v>
      </c>
      <c r="S80" s="6">
        <f>_xlfn.VAR.P('0'!S80,'1'!S80,'2'!S80,'3'!S80,'4'!S80,'5'!S80,'6'!S80,'7'!S80,'8'!S80,'9'!S80)</f>
        <v>1.5488792937151969E-3</v>
      </c>
      <c r="T80" s="6">
        <f>_xlfn.VAR.P('0'!T80,'1'!T80,'2'!T80,'3'!T80,'4'!T80,'5'!T80,'6'!T80,'7'!T80,'8'!T80,'9'!T80)</f>
        <v>0</v>
      </c>
      <c r="U80" s="6">
        <f>_xlfn.VAR.P('0'!U80,'1'!U80,'2'!U80,'3'!U80,'4'!U80,'5'!U80,'6'!U80,'7'!U80,'8'!U80,'9'!U80)</f>
        <v>7.646629736777022E-4</v>
      </c>
      <c r="V80" s="6">
        <f>_xlfn.VAR.P('0'!V80,'1'!V80,'2'!V80,'3'!V80,'4'!V80,'5'!V80,'6'!V80,'7'!V80,'8'!V80,'9'!V80)</f>
        <v>0.09</v>
      </c>
      <c r="W80" s="6">
        <f>_xlfn.VAR.P('0'!W80,'1'!W80,'2'!W80,'3'!W80,'4'!W80,'5'!W80,'6'!W80,'7'!W80,'8'!W80,'9'!W80)</f>
        <v>1.3222517084603709E-2</v>
      </c>
      <c r="X80" s="6">
        <f>_xlfn.VAR.P('0'!X80,'1'!X80,'2'!X80,'3'!X80,'4'!X80,'5'!X80,'6'!X80,'7'!X80,'8'!X80,'9'!X80)</f>
        <v>0</v>
      </c>
      <c r="Y80" s="6">
        <f>_xlfn.VAR.P('0'!Y80,'1'!Y80,'2'!Y80,'3'!Y80,'4'!Y80,'5'!Y80,'6'!Y80,'7'!Y80,'8'!Y80,'9'!Y80)</f>
        <v>4.9769605187008521E-3</v>
      </c>
      <c r="Z80" s="6">
        <f>_xlfn.VAR.P('0'!Z80,'1'!Z80,'2'!Z80,'3'!Z80,'4'!Z80,'5'!Z80,'6'!Z80,'7'!Z80,'8'!Z80,'9'!Z80)</f>
        <v>0</v>
      </c>
      <c r="AA80" s="6">
        <f>_xlfn.VAR.P('0'!AA80,'1'!AA80,'2'!AA80,'3'!AA80,'4'!AA80,'5'!AA80,'6'!AA80,'7'!AA80,'8'!AA80,'9'!AA80)</f>
        <v>2.7847106682829168E-4</v>
      </c>
      <c r="AB80" s="6">
        <f>_xlfn.VAR.P('0'!AB80,'1'!AB80,'2'!AB80,'3'!AB80,'4'!AB80,'5'!AB80,'6'!AB80,'7'!AB80,'8'!AB80,'9'!AB80)</f>
        <v>0.09</v>
      </c>
      <c r="AC80" s="6">
        <f>_xlfn.VAR.P('0'!AC80,'1'!AC80,'2'!AC80,'3'!AC80,'4'!AC80,'5'!AC80,'6'!AC80,'7'!AC80,'8'!AC80,'9'!AC80)</f>
        <v>1.817943138428724E-2</v>
      </c>
      <c r="AD80" s="6">
        <f>_xlfn.VAR.P('0'!AD80,'1'!AD80,'2'!AD80,'3'!AD80,'4'!AD80,'5'!AD80,'6'!AD80,'7'!AD80,'8'!AD80,'9'!AD80)</f>
        <v>0</v>
      </c>
      <c r="AE80" s="6">
        <f>_xlfn.VAR.P('0'!AE80,'1'!AE80,'2'!AE80,'3'!AE80,'4'!AE80,'5'!AE80,'6'!AE80,'7'!AE80,'8'!AE80,'9'!AE80)</f>
        <v>2.2919423643287589E-3</v>
      </c>
      <c r="AF80" s="6">
        <f>_xlfn.VAR.P('0'!AF80,'1'!AF80,'2'!AF80,'3'!AF80,'4'!AF80,'5'!AF80,'6'!AF80,'7'!AF80,'8'!AF80,'9'!AF80)</f>
        <v>0</v>
      </c>
      <c r="AG80" s="6">
        <f>_xlfn.VAR.P('0'!AG80,'1'!AG80,'2'!AG80,'3'!AG80,'4'!AG80,'5'!AG80,'6'!AG80,'7'!AG80,'8'!AG80,'9'!AG80)</f>
        <v>2.8987534861583291E-4</v>
      </c>
      <c r="AH80" s="6">
        <f>_xlfn.VAR.P('0'!AH80,'1'!AH80,'2'!AH80,'3'!AH80,'4'!AH80,'5'!AH80,'6'!AH80,'7'!AH80,'8'!AH80,'9'!AH80)</f>
        <v>0.21000000000000002</v>
      </c>
      <c r="AI80" s="6">
        <f>_xlfn.VAR.P('0'!AI80,'1'!AI80,'2'!AI80,'3'!AI80,'4'!AI80,'5'!AI80,'6'!AI80,'7'!AI80,'8'!AI80,'9'!AI80)</f>
        <v>7.5153109757530243E-3</v>
      </c>
      <c r="AJ80" s="6">
        <f>_xlfn.VAR.P('0'!AJ80,'1'!AJ80,'2'!AJ80,'3'!AJ80,'4'!AJ80,'5'!AJ80,'6'!AJ80,'7'!AJ80,'8'!AJ80,'9'!AJ80)</f>
        <v>0</v>
      </c>
      <c r="AK80" s="6">
        <f>_xlfn.VAR.P('0'!AK80,'1'!AK80,'2'!AK80,'3'!AK80,'4'!AK80,'5'!AK80,'6'!AK80,'7'!AK80,'8'!AK80,'9'!AK80)</f>
        <v>1.8120618293817187E-2</v>
      </c>
      <c r="AL80" s="6">
        <f>_xlfn.VAR.P('0'!AL80,'1'!AL80,'2'!AL80,'3'!AL80,'4'!AL80,'5'!AL80,'6'!AL80,'7'!AL80,'8'!AL80,'9'!AL80)</f>
        <v>0</v>
      </c>
      <c r="AM80" s="6">
        <f>_xlfn.VAR.P('0'!AM80,'1'!AM80,'2'!AM80,'3'!AM80,'4'!AM80,'5'!AM80,'6'!AM80,'7'!AM80,'8'!AM80,'9'!AM80)</f>
        <v>1.7962830296271084E-4</v>
      </c>
      <c r="AN80" s="6">
        <f>_xlfn.VAR.P('0'!AN80,'1'!AN80,'2'!AN80,'3'!AN80,'4'!AN80,'5'!AN80,'6'!AN80,'7'!AN80,'8'!AN80,'9'!AN80)</f>
        <v>0</v>
      </c>
      <c r="AO80" s="6">
        <f>_xlfn.VAR.P('0'!AO80,'1'!AO80,'2'!AO80,'3'!AO80,'4'!AO80,'5'!AO80,'6'!AO80,'7'!AO80,'8'!AO80,'9'!AO80)</f>
        <v>3.2267154917533679E-3</v>
      </c>
      <c r="AP80" s="6">
        <f>_xlfn.VAR.P('0'!AP80,'1'!AP80,'2'!AP80,'3'!AP80,'4'!AP80,'5'!AP80,'6'!AP80,'7'!AP80,'8'!AP80,'9'!AP80)</f>
        <v>0.09</v>
      </c>
      <c r="AQ80" s="6">
        <f>_xlfn.VAR.P('0'!AQ80,'1'!AQ80,'2'!AQ80,'3'!AQ80,'4'!AQ80,'5'!AQ80,'6'!AQ80,'7'!AQ80,'8'!AQ80,'9'!AQ80)</f>
        <v>1.1625500595901528E-2</v>
      </c>
      <c r="AR80" s="6">
        <f>_xlfn.VAR.P('0'!AR80,'1'!AR80,'2'!AR80,'3'!AR80,'4'!AR80,'5'!AR80,'6'!AR80,'7'!AR80,'8'!AR80,'9'!AR80)</f>
        <v>0</v>
      </c>
      <c r="AS80" s="6">
        <f>_xlfn.VAR.P('0'!AS80,'1'!AS80,'2'!AS80,'3'!AS80,'4'!AS80,'5'!AS80,'6'!AS80,'7'!AS80,'8'!AS80,'9'!AS80)</f>
        <v>5.4564356710940685E-14</v>
      </c>
      <c r="AT80" s="6">
        <f>_xlfn.VAR.P('0'!AT80,'1'!AT80,'2'!AT80,'3'!AT80,'4'!AT80,'5'!AT80,'6'!AT80,'7'!AT80,'8'!AT80,'9'!AT80)</f>
        <v>0</v>
      </c>
      <c r="AU80" s="6">
        <f>_xlfn.VAR.P('0'!AU80,'1'!AU80,'2'!AU80,'3'!AU80,'4'!AU80,'5'!AU80,'6'!AU80,'7'!AU80,'8'!AU80,'9'!AU80)</f>
        <v>1.7176936786685952E-3</v>
      </c>
      <c r="AV80" s="6">
        <f>_xlfn.VAR.P('0'!AV80,'1'!AV80,'2'!AV80,'3'!AV80,'4'!AV80,'5'!AV80,'6'!AV80,'7'!AV80,'8'!AV80,'9'!AV80)</f>
        <v>0</v>
      </c>
      <c r="AW80" s="6">
        <f>_xlfn.VAR.P('0'!AW80,'1'!AW80,'2'!AW80,'3'!AW80,'4'!AW80,'5'!AW80,'6'!AW80,'7'!AW80,'8'!AW80,'9'!AW80)</f>
        <v>4.1238022925371395E-4</v>
      </c>
    </row>
    <row r="81" spans="1:49" ht="15.75" customHeight="1" x14ac:dyDescent="0.25">
      <c r="A81" s="6" t="str">
        <f>IF(AND('0'!A81='1'!A81,'1'!A81='2'!A81,'2'!A81='3'!A81,'3'!A81='4'!A81,'4'!A81='5'!A81,'5'!A81='6'!A81,'6'!A81='7'!A81,'7'!A81='8'!A81,'8'!A81='9'!A81,'1'!A81='2'!A81),'9'!A81,)</f>
        <v>Statement</v>
      </c>
      <c r="B81" s="11" t="str">
        <f>IF(AND('0'!B81='1'!B81,'1'!B81='2'!B81,'2'!B81='3'!B81,'3'!B81='4'!B81,'4'!B81='5'!B81,'5'!B81='6'!B81,'6'!B81='7'!B81,'7'!B81='8'!B81,'8'!B81='9'!B81,'1'!B81='2'!B81),'9'!B81,)</f>
        <v>2019-10-30</v>
      </c>
      <c r="C81" s="11" t="str">
        <f>IF(AND('0'!C81='1'!C81,'1'!C81='2'!C81,'2'!C81='3'!C81,'3'!C81='4'!C81,'4'!C81='5'!C81,'5'!C81='6'!C81,'6'!C81='7'!C81,'7'!C81='8'!C81,'8'!C81='9'!C81,'1'!C81='2'!C81),'9'!C81,)</f>
        <v>2019-10-30</v>
      </c>
      <c r="D81" s="7" t="str">
        <f>IF(AND('0'!D81='1'!D81,'1'!D81='2'!D81,'2'!D81='3'!D81,'3'!D81='4'!D81,'4'!D81='5'!D81,'5'!D81='6'!D81,'6'!D81='7'!D81,'7'!D81='8'!D81,'8'!D81='9'!D81,'1'!D81='2'!D81),'9'!D81,)</f>
        <v>2019-10-30</v>
      </c>
      <c r="E81" s="8">
        <f>IF(COUNTIF(Recovered!$A$2:$A$808,A81)&gt;0,1,0)</f>
        <v>1</v>
      </c>
      <c r="F81" s="6">
        <f>_xlfn.VAR.P('0'!F81,'1'!F81,'2'!F81,'3'!F81,'4'!F81,'5'!F81,'6'!F81,'7'!F81,'8'!F81,'9'!F81)</f>
        <v>0.16</v>
      </c>
      <c r="G81" s="6">
        <f>_xlfn.VAR.P('0'!G81,'1'!G81,'2'!G81,'3'!G81,'4'!G81,'5'!G81,'6'!G81,'7'!G81,'8'!G81,'9'!G81)</f>
        <v>6.3064246473499446E-4</v>
      </c>
      <c r="H81" s="6">
        <f>_xlfn.VAR.P('0'!H81,'1'!H81,'2'!H81,'3'!H81,'4'!H81,'5'!H81,'6'!H81,'7'!H81,'8'!H81,'9'!H81)</f>
        <v>0.09</v>
      </c>
      <c r="I81" s="6">
        <f>_xlfn.VAR.P('0'!I81,'1'!I81,'2'!I81,'3'!I81,'4'!I81,'5'!I81,'6'!I81,'7'!I81,'8'!I81,'9'!I81)</f>
        <v>6.5030165006440656E-3</v>
      </c>
      <c r="J81" s="6">
        <f>_xlfn.VAR.P('0'!J81,'1'!J81,'2'!J81,'3'!J81,'4'!J81,'5'!J81,'6'!J81,'7'!J81,'8'!J81,'9'!J81)</f>
        <v>0</v>
      </c>
      <c r="K81" s="6">
        <f>_xlfn.VAR.P('0'!K81,'1'!K81,'2'!K81,'3'!K81,'4'!K81,'5'!K81,'6'!K81,'7'!K81,'8'!K81,'9'!K81)</f>
        <v>1.2081223822874632E-3</v>
      </c>
      <c r="L81" s="6">
        <f>_xlfn.VAR.P('0'!L81,'1'!L81,'2'!L81,'3'!L81,'4'!L81,'5'!L81,'6'!L81,'7'!L81,'8'!L81,'9'!L81)</f>
        <v>0</v>
      </c>
      <c r="M81" s="6">
        <f>_xlfn.VAR.P('0'!M81,'1'!M81,'2'!M81,'3'!M81,'4'!M81,'5'!M81,'6'!M81,'7'!M81,'8'!M81,'9'!M81)</f>
        <v>2.6617605800077358E-4</v>
      </c>
      <c r="N81" s="6">
        <f>_xlfn.VAR.P('0'!N81,'1'!N81,'2'!N81,'3'!N81,'4'!N81,'5'!N81,'6'!N81,'7'!N81,'8'!N81,'9'!N81)</f>
        <v>0</v>
      </c>
      <c r="O81" s="6">
        <f>_xlfn.VAR.P('0'!O81,'1'!O81,'2'!O81,'3'!O81,'4'!O81,'5'!O81,'6'!O81,'7'!O81,'8'!O81,'9'!O81)</f>
        <v>1.6387878213030861E-3</v>
      </c>
      <c r="P81" s="6">
        <f>_xlfn.VAR.P('0'!P81,'1'!P81,'2'!P81,'3'!P81,'4'!P81,'5'!P81,'6'!P81,'7'!P81,'8'!P81,'9'!P81)</f>
        <v>0</v>
      </c>
      <c r="Q81" s="6">
        <f>_xlfn.VAR.P('0'!Q81,'1'!Q81,'2'!Q81,'3'!Q81,'4'!Q81,'5'!Q81,'6'!Q81,'7'!Q81,'8'!Q81,'9'!Q81)</f>
        <v>1.0799398048035849E-3</v>
      </c>
      <c r="R81" s="6">
        <f>_xlfn.VAR.P('0'!R81,'1'!R81,'2'!R81,'3'!R81,'4'!R81,'5'!R81,'6'!R81,'7'!R81,'8'!R81,'9'!R81)</f>
        <v>0</v>
      </c>
      <c r="S81" s="6">
        <f>_xlfn.VAR.P('0'!S81,'1'!S81,'2'!S81,'3'!S81,'4'!S81,'5'!S81,'6'!S81,'7'!S81,'8'!S81,'9'!S81)</f>
        <v>2.0596453717850781E-3</v>
      </c>
      <c r="T81" s="6">
        <f>_xlfn.VAR.P('0'!T81,'1'!T81,'2'!T81,'3'!T81,'4'!T81,'5'!T81,'6'!T81,'7'!T81,'8'!T81,'9'!T81)</f>
        <v>0</v>
      </c>
      <c r="U81" s="6">
        <f>_xlfn.VAR.P('0'!U81,'1'!U81,'2'!U81,'3'!U81,'4'!U81,'5'!U81,'6'!U81,'7'!U81,'8'!U81,'9'!U81)</f>
        <v>3.8011616555163269E-3</v>
      </c>
      <c r="V81" s="6">
        <f>_xlfn.VAR.P('0'!V81,'1'!V81,'2'!V81,'3'!V81,'4'!V81,'5'!V81,'6'!V81,'7'!V81,'8'!V81,'9'!V81)</f>
        <v>0</v>
      </c>
      <c r="W81" s="6">
        <f>_xlfn.VAR.P('0'!W81,'1'!W81,'2'!W81,'3'!W81,'4'!W81,'5'!W81,'6'!W81,'7'!W81,'8'!W81,'9'!W81)</f>
        <v>1.7423483573045625E-4</v>
      </c>
      <c r="X81" s="6">
        <f>_xlfn.VAR.P('0'!X81,'1'!X81,'2'!X81,'3'!X81,'4'!X81,'5'!X81,'6'!X81,'7'!X81,'8'!X81,'9'!X81)</f>
        <v>0</v>
      </c>
      <c r="Y81" s="6">
        <f>_xlfn.VAR.P('0'!Y81,'1'!Y81,'2'!Y81,'3'!Y81,'4'!Y81,'5'!Y81,'6'!Y81,'7'!Y81,'8'!Y81,'9'!Y81)</f>
        <v>1.227675951311653E-2</v>
      </c>
      <c r="Z81" s="6">
        <f>_xlfn.VAR.P('0'!Z81,'1'!Z81,'2'!Z81,'3'!Z81,'4'!Z81,'5'!Z81,'6'!Z81,'7'!Z81,'8'!Z81,'9'!Z81)</f>
        <v>0</v>
      </c>
      <c r="AA81" s="6">
        <f>_xlfn.VAR.P('0'!AA81,'1'!AA81,'2'!AA81,'3'!AA81,'4'!AA81,'5'!AA81,'6'!AA81,'7'!AA81,'8'!AA81,'9'!AA81)</f>
        <v>3.5611238469198982E-3</v>
      </c>
      <c r="AB81" s="6">
        <f>_xlfn.VAR.P('0'!AB81,'1'!AB81,'2'!AB81,'3'!AB81,'4'!AB81,'5'!AB81,'6'!AB81,'7'!AB81,'8'!AB81,'9'!AB81)</f>
        <v>0.21</v>
      </c>
      <c r="AC81" s="6">
        <f>_xlfn.VAR.P('0'!AC81,'1'!AC81,'2'!AC81,'3'!AC81,'4'!AC81,'5'!AC81,'6'!AC81,'7'!AC81,'8'!AC81,'9'!AC81)</f>
        <v>8.1180897852713412E-4</v>
      </c>
      <c r="AD81" s="6">
        <f>_xlfn.VAR.P('0'!AD81,'1'!AD81,'2'!AD81,'3'!AD81,'4'!AD81,'5'!AD81,'6'!AD81,'7'!AD81,'8'!AD81,'9'!AD81)</f>
        <v>0</v>
      </c>
      <c r="AE81" s="6">
        <f>_xlfn.VAR.P('0'!AE81,'1'!AE81,'2'!AE81,'3'!AE81,'4'!AE81,'5'!AE81,'6'!AE81,'7'!AE81,'8'!AE81,'9'!AE81)</f>
        <v>3.8938699164707091E-4</v>
      </c>
      <c r="AF81" s="6">
        <f>_xlfn.VAR.P('0'!AF81,'1'!AF81,'2'!AF81,'3'!AF81,'4'!AF81,'5'!AF81,'6'!AF81,'7'!AF81,'8'!AF81,'9'!AF81)</f>
        <v>2.25</v>
      </c>
      <c r="AG81" s="6">
        <f>_xlfn.VAR.P('0'!AG81,'1'!AG81,'2'!AG81,'3'!AG81,'4'!AG81,'5'!AG81,'6'!AG81,'7'!AG81,'8'!AG81,'9'!AG81)</f>
        <v>5.99319624539433E-3</v>
      </c>
      <c r="AH81" s="6">
        <f>_xlfn.VAR.P('0'!AH81,'1'!AH81,'2'!AH81,'3'!AH81,'4'!AH81,'5'!AH81,'6'!AH81,'7'!AH81,'8'!AH81,'9'!AH81)</f>
        <v>0</v>
      </c>
      <c r="AI81" s="6">
        <f>_xlfn.VAR.P('0'!AI81,'1'!AI81,'2'!AI81,'3'!AI81,'4'!AI81,'5'!AI81,'6'!AI81,'7'!AI81,'8'!AI81,'9'!AI81)</f>
        <v>1.5830680095753707E-2</v>
      </c>
      <c r="AJ81" s="6">
        <f>_xlfn.VAR.P('0'!AJ81,'1'!AJ81,'2'!AJ81,'3'!AJ81,'4'!AJ81,'5'!AJ81,'6'!AJ81,'7'!AJ81,'8'!AJ81,'9'!AJ81)</f>
        <v>0</v>
      </c>
      <c r="AK81" s="6">
        <f>_xlfn.VAR.P('0'!AK81,'1'!AK81,'2'!AK81,'3'!AK81,'4'!AK81,'5'!AK81,'6'!AK81,'7'!AK81,'8'!AK81,'9'!AK81)</f>
        <v>1.8483120008566747E-3</v>
      </c>
      <c r="AL81" s="6">
        <f>_xlfn.VAR.P('0'!AL81,'1'!AL81,'2'!AL81,'3'!AL81,'4'!AL81,'5'!AL81,'6'!AL81,'7'!AL81,'8'!AL81,'9'!AL81)</f>
        <v>0</v>
      </c>
      <c r="AM81" s="6">
        <f>_xlfn.VAR.P('0'!AM81,'1'!AM81,'2'!AM81,'3'!AM81,'4'!AM81,'5'!AM81,'6'!AM81,'7'!AM81,'8'!AM81,'9'!AM81)</f>
        <v>4.3954550660894913E-5</v>
      </c>
      <c r="AN81" s="6">
        <f>_xlfn.VAR.P('0'!AN81,'1'!AN81,'2'!AN81,'3'!AN81,'4'!AN81,'5'!AN81,'6'!AN81,'7'!AN81,'8'!AN81,'9'!AN81)</f>
        <v>0</v>
      </c>
      <c r="AO81" s="6">
        <f>_xlfn.VAR.P('0'!AO81,'1'!AO81,'2'!AO81,'3'!AO81,'4'!AO81,'5'!AO81,'6'!AO81,'7'!AO81,'8'!AO81,'9'!AO81)</f>
        <v>1.59891796686121E-4</v>
      </c>
      <c r="AP81" s="6">
        <f>_xlfn.VAR.P('0'!AP81,'1'!AP81,'2'!AP81,'3'!AP81,'4'!AP81,'5'!AP81,'6'!AP81,'7'!AP81,'8'!AP81,'9'!AP81)</f>
        <v>0</v>
      </c>
      <c r="AQ81" s="6">
        <f>_xlfn.VAR.P('0'!AQ81,'1'!AQ81,'2'!AQ81,'3'!AQ81,'4'!AQ81,'5'!AQ81,'6'!AQ81,'7'!AQ81,'8'!AQ81,'9'!AQ81)</f>
        <v>1.1595598595664878E-3</v>
      </c>
      <c r="AR81" s="6">
        <f>_xlfn.VAR.P('0'!AR81,'1'!AR81,'2'!AR81,'3'!AR81,'4'!AR81,'5'!AR81,'6'!AR81,'7'!AR81,'8'!AR81,'9'!AR81)</f>
        <v>2.25</v>
      </c>
      <c r="AS81" s="6">
        <f>_xlfn.VAR.P('0'!AS81,'1'!AS81,'2'!AS81,'3'!AS81,'4'!AS81,'5'!AS81,'6'!AS81,'7'!AS81,'8'!AS81,'9'!AS81)</f>
        <v>1.3072722956399034E-13</v>
      </c>
      <c r="AT81" s="6">
        <f>_xlfn.VAR.P('0'!AT81,'1'!AT81,'2'!AT81,'3'!AT81,'4'!AT81,'5'!AT81,'6'!AT81,'7'!AT81,'8'!AT81,'9'!AT81)</f>
        <v>0</v>
      </c>
      <c r="AU81" s="6">
        <f>_xlfn.VAR.P('0'!AU81,'1'!AU81,'2'!AU81,'3'!AU81,'4'!AU81,'5'!AU81,'6'!AU81,'7'!AU81,'8'!AU81,'9'!AU81)</f>
        <v>6.6442915685421596E-3</v>
      </c>
      <c r="AV81" s="6">
        <f>_xlfn.VAR.P('0'!AV81,'1'!AV81,'2'!AV81,'3'!AV81,'4'!AV81,'5'!AV81,'6'!AV81,'7'!AV81,'8'!AV81,'9'!AV81)</f>
        <v>0.16</v>
      </c>
      <c r="AW81" s="6">
        <f>_xlfn.VAR.P('0'!AW81,'1'!AW81,'2'!AW81,'3'!AW81,'4'!AW81,'5'!AW81,'6'!AW81,'7'!AW81,'8'!AW81,'9'!AW81)</f>
        <v>1.334892406046736E-3</v>
      </c>
    </row>
    <row r="82" spans="1:49" ht="15.75" customHeight="1" x14ac:dyDescent="0.25">
      <c r="A82" s="6" t="str">
        <f>IF(AND('0'!A82='1'!A82,'1'!A82='2'!A82,'2'!A82='3'!A82,'3'!A82='4'!A82,'4'!A82='5'!A82,'5'!A82='6'!A82,'6'!A82='7'!A82,'7'!A82='8'!A82,'8'!A82='9'!A82,'1'!A82='2'!A82),'9'!A82,)</f>
        <v>Statement</v>
      </c>
      <c r="B82" s="11" t="str">
        <f>IF(AND('0'!B82='1'!B82,'1'!B82='2'!B82,'2'!B82='3'!B82,'3'!B82='4'!B82,'4'!B82='5'!B82,'5'!B82='6'!B82,'6'!B82='7'!B82,'7'!B82='8'!B82,'8'!B82='9'!B82,'1'!B82='2'!B82),'9'!B82,)</f>
        <v>2019-10-04</v>
      </c>
      <c r="C82" s="11" t="str">
        <f>IF(AND('0'!C82='1'!C82,'1'!C82='2'!C82,'2'!C82='3'!C82,'3'!C82='4'!C82,'4'!C82='5'!C82,'5'!C82='6'!C82,'6'!C82='7'!C82,'7'!C82='8'!C82,'8'!C82='9'!C82,'1'!C82='2'!C82),'9'!C82,)</f>
        <v>2019-10-11</v>
      </c>
      <c r="D82" s="7" t="str">
        <f>IF(AND('0'!D82='1'!D82,'1'!D82='2'!D82,'2'!D82='3'!D82,'3'!D82='4'!D82,'4'!D82='5'!D82,'5'!D82='6'!D82,'6'!D82='7'!D82,'7'!D82='8'!D82,'8'!D82='9'!D82,'1'!D82='2'!D82),'9'!D82,)</f>
        <v>2019-10-04</v>
      </c>
      <c r="E82" s="8">
        <f>IF(COUNTIF(Recovered!$A$2:$A$808,A82)&gt;0,1,0)</f>
        <v>1</v>
      </c>
      <c r="F82" s="6">
        <f>_xlfn.VAR.P('0'!F82,'1'!F82,'2'!F82,'3'!F82,'4'!F82,'5'!F82,'6'!F82,'7'!F82,'8'!F82,'9'!F82)</f>
        <v>0</v>
      </c>
      <c r="G82" s="6">
        <f>_xlfn.VAR.P('0'!G82,'1'!G82,'2'!G82,'3'!G82,'4'!G82,'5'!G82,'6'!G82,'7'!G82,'8'!G82,'9'!G82)</f>
        <v>7.1960106496447287E-4</v>
      </c>
      <c r="H82" s="6">
        <f>_xlfn.VAR.P('0'!H82,'1'!H82,'2'!H82,'3'!H82,'4'!H82,'5'!H82,'6'!H82,'7'!H82,'8'!H82,'9'!H82)</f>
        <v>0.24</v>
      </c>
      <c r="I82" s="6">
        <f>_xlfn.VAR.P('0'!I82,'1'!I82,'2'!I82,'3'!I82,'4'!I82,'5'!I82,'6'!I82,'7'!I82,'8'!I82,'9'!I82)</f>
        <v>2.0160101346548717E-4</v>
      </c>
      <c r="J82" s="6">
        <f>_xlfn.VAR.P('0'!J82,'1'!J82,'2'!J82,'3'!J82,'4'!J82,'5'!J82,'6'!J82,'7'!J82,'8'!J82,'9'!J82)</f>
        <v>0</v>
      </c>
      <c r="K82" s="6">
        <f>_xlfn.VAR.P('0'!K82,'1'!K82,'2'!K82,'3'!K82,'4'!K82,'5'!K82,'6'!K82,'7'!K82,'8'!K82,'9'!K82)</f>
        <v>4.9517099356338433E-3</v>
      </c>
      <c r="L82" s="6">
        <f>_xlfn.VAR.P('0'!L82,'1'!L82,'2'!L82,'3'!L82,'4'!L82,'5'!L82,'6'!L82,'7'!L82,'8'!L82,'9'!L82)</f>
        <v>0</v>
      </c>
      <c r="M82" s="6">
        <f>_xlfn.VAR.P('0'!M82,'1'!M82,'2'!M82,'3'!M82,'4'!M82,'5'!M82,'6'!M82,'7'!M82,'8'!M82,'9'!M82)</f>
        <v>1.0879233291044415E-2</v>
      </c>
      <c r="N82" s="6">
        <f>_xlfn.VAR.P('0'!N82,'1'!N82,'2'!N82,'3'!N82,'4'!N82,'5'!N82,'6'!N82,'7'!N82,'8'!N82,'9'!N82)</f>
        <v>0</v>
      </c>
      <c r="O82" s="6">
        <f>_xlfn.VAR.P('0'!O82,'1'!O82,'2'!O82,'3'!O82,'4'!O82,'5'!O82,'6'!O82,'7'!O82,'8'!O82,'9'!O82)</f>
        <v>1.5051267071037363E-3</v>
      </c>
      <c r="P82" s="6">
        <f>_xlfn.VAR.P('0'!P82,'1'!P82,'2'!P82,'3'!P82,'4'!P82,'5'!P82,'6'!P82,'7'!P82,'8'!P82,'9'!P82)</f>
        <v>0</v>
      </c>
      <c r="Q82" s="6">
        <f>_xlfn.VAR.P('0'!Q82,'1'!Q82,'2'!Q82,'3'!Q82,'4'!Q82,'5'!Q82,'6'!Q82,'7'!Q82,'8'!Q82,'9'!Q82)</f>
        <v>1.3424854328006401E-5</v>
      </c>
      <c r="R82" s="6">
        <f>_xlfn.VAR.P('0'!R82,'1'!R82,'2'!R82,'3'!R82,'4'!R82,'5'!R82,'6'!R82,'7'!R82,'8'!R82,'9'!R82)</f>
        <v>0</v>
      </c>
      <c r="S82" s="6">
        <f>_xlfn.VAR.P('0'!S82,'1'!S82,'2'!S82,'3'!S82,'4'!S82,'5'!S82,'6'!S82,'7'!S82,'8'!S82,'9'!S82)</f>
        <v>1.6604151495401398E-3</v>
      </c>
      <c r="T82" s="6">
        <f>_xlfn.VAR.P('0'!T82,'1'!T82,'2'!T82,'3'!T82,'4'!T82,'5'!T82,'6'!T82,'7'!T82,'8'!T82,'9'!T82)</f>
        <v>6</v>
      </c>
      <c r="U82" s="6">
        <f>_xlfn.VAR.P('0'!U82,'1'!U82,'2'!U82,'3'!U82,'4'!U82,'5'!U82,'6'!U82,'7'!U82,'8'!U82,'9'!U82)</f>
        <v>4.2391248060931024E-3</v>
      </c>
      <c r="V82" s="6">
        <f>_xlfn.VAR.P('0'!V82,'1'!V82,'2'!V82,'3'!V82,'4'!V82,'5'!V82,'6'!V82,'7'!V82,'8'!V82,'9'!V82)</f>
        <v>0</v>
      </c>
      <c r="W82" s="6">
        <f>_xlfn.VAR.P('0'!W82,'1'!W82,'2'!W82,'3'!W82,'4'!W82,'5'!W82,'6'!W82,'7'!W82,'8'!W82,'9'!W82)</f>
        <v>6.4568130398478018E-3</v>
      </c>
      <c r="X82" s="6">
        <f>_xlfn.VAR.P('0'!X82,'1'!X82,'2'!X82,'3'!X82,'4'!X82,'5'!X82,'6'!X82,'7'!X82,'8'!X82,'9'!X82)</f>
        <v>0</v>
      </c>
      <c r="Y82" s="6">
        <f>_xlfn.VAR.P('0'!Y82,'1'!Y82,'2'!Y82,'3'!Y82,'4'!Y82,'5'!Y82,'6'!Y82,'7'!Y82,'8'!Y82,'9'!Y82)</f>
        <v>2.0788879338881098E-3</v>
      </c>
      <c r="Z82" s="6">
        <f>_xlfn.VAR.P('0'!Z82,'1'!Z82,'2'!Z82,'3'!Z82,'4'!Z82,'5'!Z82,'6'!Z82,'7'!Z82,'8'!Z82,'9'!Z82)</f>
        <v>6</v>
      </c>
      <c r="AA82" s="6">
        <f>_xlfn.VAR.P('0'!AA82,'1'!AA82,'2'!AA82,'3'!AA82,'4'!AA82,'5'!AA82,'6'!AA82,'7'!AA82,'8'!AA82,'9'!AA82)</f>
        <v>4.8716777925045495E-4</v>
      </c>
      <c r="AB82" s="6">
        <f>_xlfn.VAR.P('0'!AB82,'1'!AB82,'2'!AB82,'3'!AB82,'4'!AB82,'5'!AB82,'6'!AB82,'7'!AB82,'8'!AB82,'9'!AB82)</f>
        <v>0.24</v>
      </c>
      <c r="AC82" s="6">
        <f>_xlfn.VAR.P('0'!AC82,'1'!AC82,'2'!AC82,'3'!AC82,'4'!AC82,'5'!AC82,'6'!AC82,'7'!AC82,'8'!AC82,'9'!AC82)</f>
        <v>1.194988475287012E-2</v>
      </c>
      <c r="AD82" s="6">
        <f>_xlfn.VAR.P('0'!AD82,'1'!AD82,'2'!AD82,'3'!AD82,'4'!AD82,'5'!AD82,'6'!AD82,'7'!AD82,'8'!AD82,'9'!AD82)</f>
        <v>0.21</v>
      </c>
      <c r="AE82" s="6">
        <f>_xlfn.VAR.P('0'!AE82,'1'!AE82,'2'!AE82,'3'!AE82,'4'!AE82,'5'!AE82,'6'!AE82,'7'!AE82,'8'!AE82,'9'!AE82)</f>
        <v>1.526027216044234E-2</v>
      </c>
      <c r="AF82" s="6">
        <f>_xlfn.VAR.P('0'!AF82,'1'!AF82,'2'!AF82,'3'!AF82,'4'!AF82,'5'!AF82,'6'!AF82,'7'!AF82,'8'!AF82,'9'!AF82)</f>
        <v>6</v>
      </c>
      <c r="AG82" s="6">
        <f>_xlfn.VAR.P('0'!AG82,'1'!AG82,'2'!AG82,'3'!AG82,'4'!AG82,'5'!AG82,'6'!AG82,'7'!AG82,'8'!AG82,'9'!AG82)</f>
        <v>2.6346403307034125E-2</v>
      </c>
      <c r="AH82" s="6">
        <f>_xlfn.VAR.P('0'!AH82,'1'!AH82,'2'!AH82,'3'!AH82,'4'!AH82,'5'!AH82,'6'!AH82,'7'!AH82,'8'!AH82,'9'!AH82)</f>
        <v>0</v>
      </c>
      <c r="AI82" s="6">
        <f>_xlfn.VAR.P('0'!AI82,'1'!AI82,'2'!AI82,'3'!AI82,'4'!AI82,'5'!AI82,'6'!AI82,'7'!AI82,'8'!AI82,'9'!AI82)</f>
        <v>4.2030216477646651E-4</v>
      </c>
      <c r="AJ82" s="6">
        <f>_xlfn.VAR.P('0'!AJ82,'1'!AJ82,'2'!AJ82,'3'!AJ82,'4'!AJ82,'5'!AJ82,'6'!AJ82,'7'!AJ82,'8'!AJ82,'9'!AJ82)</f>
        <v>0</v>
      </c>
      <c r="AK82" s="6">
        <f>_xlfn.VAR.P('0'!AK82,'1'!AK82,'2'!AK82,'3'!AK82,'4'!AK82,'5'!AK82,'6'!AK82,'7'!AK82,'8'!AK82,'9'!AK82)</f>
        <v>1.2049117007391317E-2</v>
      </c>
      <c r="AL82" s="6">
        <f>_xlfn.VAR.P('0'!AL82,'1'!AL82,'2'!AL82,'3'!AL82,'4'!AL82,'5'!AL82,'6'!AL82,'7'!AL82,'8'!AL82,'9'!AL82)</f>
        <v>6</v>
      </c>
      <c r="AM82" s="6">
        <f>_xlfn.VAR.P('0'!AM82,'1'!AM82,'2'!AM82,'3'!AM82,'4'!AM82,'5'!AM82,'6'!AM82,'7'!AM82,'8'!AM82,'9'!AM82)</f>
        <v>2.2334473436520171E-2</v>
      </c>
      <c r="AN82" s="6">
        <f>_xlfn.VAR.P('0'!AN82,'1'!AN82,'2'!AN82,'3'!AN82,'4'!AN82,'5'!AN82,'6'!AN82,'7'!AN82,'8'!AN82,'9'!AN82)</f>
        <v>0.24</v>
      </c>
      <c r="AO82" s="6">
        <f>_xlfn.VAR.P('0'!AO82,'1'!AO82,'2'!AO82,'3'!AO82,'4'!AO82,'5'!AO82,'6'!AO82,'7'!AO82,'8'!AO82,'9'!AO82)</f>
        <v>4.5007691092959594E-3</v>
      </c>
      <c r="AP82" s="6">
        <f>_xlfn.VAR.P('0'!AP82,'1'!AP82,'2'!AP82,'3'!AP82,'4'!AP82,'5'!AP82,'6'!AP82,'7'!AP82,'8'!AP82,'9'!AP82)</f>
        <v>0.24</v>
      </c>
      <c r="AQ82" s="6">
        <f>_xlfn.VAR.P('0'!AQ82,'1'!AQ82,'2'!AQ82,'3'!AQ82,'4'!AQ82,'5'!AQ82,'6'!AQ82,'7'!AQ82,'8'!AQ82,'9'!AQ82)</f>
        <v>1.2066208687314416E-2</v>
      </c>
      <c r="AR82" s="6">
        <f>_xlfn.VAR.P('0'!AR82,'1'!AR82,'2'!AR82,'3'!AR82,'4'!AR82,'5'!AR82,'6'!AR82,'7'!AR82,'8'!AR82,'9'!AR82)</f>
        <v>0</v>
      </c>
      <c r="AS82" s="6">
        <f>_xlfn.VAR.P('0'!AS82,'1'!AS82,'2'!AS82,'3'!AS82,'4'!AS82,'5'!AS82,'6'!AS82,'7'!AS82,'8'!AS82,'9'!AS82)</f>
        <v>4.8950650149710038E-13</v>
      </c>
      <c r="AT82" s="6">
        <f>_xlfn.VAR.P('0'!AT82,'1'!AT82,'2'!AT82,'3'!AT82,'4'!AT82,'5'!AT82,'6'!AT82,'7'!AT82,'8'!AT82,'9'!AT82)</f>
        <v>0</v>
      </c>
      <c r="AU82" s="6">
        <f>_xlfn.VAR.P('0'!AU82,'1'!AU82,'2'!AU82,'3'!AU82,'4'!AU82,'5'!AU82,'6'!AU82,'7'!AU82,'8'!AU82,'9'!AU82)</f>
        <v>1.1750856589049399E-3</v>
      </c>
      <c r="AV82" s="6">
        <f>_xlfn.VAR.P('0'!AV82,'1'!AV82,'2'!AV82,'3'!AV82,'4'!AV82,'5'!AV82,'6'!AV82,'7'!AV82,'8'!AV82,'9'!AV82)</f>
        <v>0</v>
      </c>
      <c r="AW82" s="6">
        <f>_xlfn.VAR.P('0'!AW82,'1'!AW82,'2'!AW82,'3'!AW82,'4'!AW82,'5'!AW82,'6'!AW82,'7'!AW82,'8'!AW82,'9'!AW82)</f>
        <v>4.0762989245427704E-3</v>
      </c>
    </row>
    <row r="83" spans="1:49" ht="15.75" hidden="1" customHeight="1" x14ac:dyDescent="0.25">
      <c r="A83" s="6" t="str">
        <f>IF(AND('0'!A83='1'!A83,'1'!A83='2'!A83,'2'!A83='3'!A83,'3'!A83='4'!A83,'4'!A83='5'!A83,'5'!A83='6'!A83,'6'!A83='7'!A83,'7'!A83='8'!A83,'8'!A83='9'!A83,'1'!A83='2'!A83),'9'!A83,)</f>
        <v>Minutes</v>
      </c>
      <c r="B83" s="11" t="str">
        <f>IF(AND('0'!B83='1'!B83,'1'!B83='2'!B83,'2'!B83='3'!B83,'3'!B83='4'!B83,'4'!B83='5'!B83,'5'!B83='6'!B83,'6'!B83='7'!B83,'7'!B83='8'!B83,'8'!B83='9'!B83,'1'!B83='2'!B83),'9'!B83,)</f>
        <v>2019-09-18</v>
      </c>
      <c r="C83" s="11" t="str">
        <f>IF(AND('0'!C83='1'!C83,'1'!C83='2'!C83,'2'!C83='3'!C83,'3'!C83='4'!C83,'4'!C83='5'!C83,'5'!C83='6'!C83,'6'!C83='7'!C83,'7'!C83='8'!C83,'8'!C83='9'!C83,'1'!C83='2'!C83),'9'!C83,)</f>
        <v>2019-10-09</v>
      </c>
      <c r="D83" s="7">
        <f>IF(AND('0'!D83='1'!D83,'1'!D83='2'!D83,'2'!D83='3'!D83,'3'!D83='4'!D83,'4'!D83='5'!D83,'5'!D83='6'!D83,'6'!D83='7'!D83,'7'!D83='8'!D83,'8'!D83='9'!D83,'1'!D83='2'!D83),'9'!D83,)</f>
        <v>0</v>
      </c>
      <c r="E83" s="8">
        <f>IF(COUNTIF(Recovered!$A$2:$A$808,A83)&gt;0,1,0)</f>
        <v>0</v>
      </c>
      <c r="F83" s="6">
        <f>_xlfn.VAR.P('0'!F83,'1'!F83,'2'!F83,'3'!F83,'4'!F83,'5'!F83,'6'!F83,'7'!F83,'8'!F83,'9'!F83)</f>
        <v>0</v>
      </c>
      <c r="G83" s="6">
        <f>_xlfn.VAR.P('0'!G83,'1'!G83,'2'!G83,'3'!G83,'4'!G83,'5'!G83,'6'!G83,'7'!G83,'8'!G83,'9'!G83)</f>
        <v>7.7221713058395214E-4</v>
      </c>
      <c r="H83" s="6">
        <f>_xlfn.VAR.P('0'!H83,'1'!H83,'2'!H83,'3'!H83,'4'!H83,'5'!H83,'6'!H83,'7'!H83,'8'!H83,'9'!H83)</f>
        <v>0</v>
      </c>
      <c r="I83" s="6">
        <f>_xlfn.VAR.P('0'!I83,'1'!I83,'2'!I83,'3'!I83,'4'!I83,'5'!I83,'6'!I83,'7'!I83,'8'!I83,'9'!I83)</f>
        <v>1.2367945886692617E-4</v>
      </c>
      <c r="J83" s="6">
        <f>_xlfn.VAR.P('0'!J83,'1'!J83,'2'!J83,'3'!J83,'4'!J83,'5'!J83,'6'!J83,'7'!J83,'8'!J83,'9'!J83)</f>
        <v>0</v>
      </c>
      <c r="K83" s="6">
        <f>_xlfn.VAR.P('0'!K83,'1'!K83,'2'!K83,'3'!K83,'4'!K83,'5'!K83,'6'!K83,'7'!K83,'8'!K83,'9'!K83)</f>
        <v>2.0121737594065383E-4</v>
      </c>
      <c r="L83" s="6">
        <f>_xlfn.VAR.P('0'!L83,'1'!L83,'2'!L83,'3'!L83,'4'!L83,'5'!L83,'6'!L83,'7'!L83,'8'!L83,'9'!L83)</f>
        <v>0</v>
      </c>
      <c r="M83" s="6">
        <f>_xlfn.VAR.P('0'!M83,'1'!M83,'2'!M83,'3'!M83,'4'!M83,'5'!M83,'6'!M83,'7'!M83,'8'!M83,'9'!M83)</f>
        <v>2.570272070339765E-3</v>
      </c>
      <c r="N83" s="6">
        <f>_xlfn.VAR.P('0'!N83,'1'!N83,'2'!N83,'3'!N83,'4'!N83,'5'!N83,'6'!N83,'7'!N83,'8'!N83,'9'!N83)</f>
        <v>0</v>
      </c>
      <c r="O83" s="6">
        <f>_xlfn.VAR.P('0'!O83,'1'!O83,'2'!O83,'3'!O83,'4'!O83,'5'!O83,'6'!O83,'7'!O83,'8'!O83,'9'!O83)</f>
        <v>4.5648320143795078E-4</v>
      </c>
      <c r="P83" s="6">
        <f>_xlfn.VAR.P('0'!P83,'1'!P83,'2'!P83,'3'!P83,'4'!P83,'5'!P83,'6'!P83,'7'!P83,'8'!P83,'9'!P83)</f>
        <v>0</v>
      </c>
      <c r="Q83" s="6">
        <f>_xlfn.VAR.P('0'!Q83,'1'!Q83,'2'!Q83,'3'!Q83,'4'!Q83,'5'!Q83,'6'!Q83,'7'!Q83,'8'!Q83,'9'!Q83)</f>
        <v>1.1475363914170838E-4</v>
      </c>
      <c r="R83" s="6">
        <f>_xlfn.VAR.P('0'!R83,'1'!R83,'2'!R83,'3'!R83,'4'!R83,'5'!R83,'6'!R83,'7'!R83,'8'!R83,'9'!R83)</f>
        <v>0</v>
      </c>
      <c r="S83" s="6">
        <f>_xlfn.VAR.P('0'!S83,'1'!S83,'2'!S83,'3'!S83,'4'!S83,'5'!S83,'6'!S83,'7'!S83,'8'!S83,'9'!S83)</f>
        <v>1.2446150805420079E-3</v>
      </c>
      <c r="T83" s="6">
        <f>_xlfn.VAR.P('0'!T83,'1'!T83,'2'!T83,'3'!T83,'4'!T83,'5'!T83,'6'!T83,'7'!T83,'8'!T83,'9'!T83)</f>
        <v>0</v>
      </c>
      <c r="U83" s="6">
        <f>_xlfn.VAR.P('0'!U83,'1'!U83,'2'!U83,'3'!U83,'4'!U83,'5'!U83,'6'!U83,'7'!U83,'8'!U83,'9'!U83)</f>
        <v>1.5437233062619402E-3</v>
      </c>
      <c r="V83" s="6">
        <f>_xlfn.VAR.P('0'!V83,'1'!V83,'2'!V83,'3'!V83,'4'!V83,'5'!V83,'6'!V83,'7'!V83,'8'!V83,'9'!V83)</f>
        <v>0</v>
      </c>
      <c r="W83" s="6">
        <f>_xlfn.VAR.P('0'!W83,'1'!W83,'2'!W83,'3'!W83,'4'!W83,'5'!W83,'6'!W83,'7'!W83,'8'!W83,'9'!W83)</f>
        <v>2.4959525301312176E-5</v>
      </c>
      <c r="X83" s="6">
        <f>_xlfn.VAR.P('0'!X83,'1'!X83,'2'!X83,'3'!X83,'4'!X83,'5'!X83,'6'!X83,'7'!X83,'8'!X83,'9'!X83)</f>
        <v>0</v>
      </c>
      <c r="Y83" s="6">
        <f>_xlfn.VAR.P('0'!Y83,'1'!Y83,'2'!Y83,'3'!Y83,'4'!Y83,'5'!Y83,'6'!Y83,'7'!Y83,'8'!Y83,'9'!Y83)</f>
        <v>2.0559568288839531E-3</v>
      </c>
      <c r="Z83" s="6">
        <f>_xlfn.VAR.P('0'!Z83,'1'!Z83,'2'!Z83,'3'!Z83,'4'!Z83,'5'!Z83,'6'!Z83,'7'!Z83,'8'!Z83,'9'!Z83)</f>
        <v>0</v>
      </c>
      <c r="AA83" s="6">
        <f>_xlfn.VAR.P('0'!AA83,'1'!AA83,'2'!AA83,'3'!AA83,'4'!AA83,'5'!AA83,'6'!AA83,'7'!AA83,'8'!AA83,'9'!AA83)</f>
        <v>4.3968182375273723E-4</v>
      </c>
      <c r="AB83" s="6">
        <f>_xlfn.VAR.P('0'!AB83,'1'!AB83,'2'!AB83,'3'!AB83,'4'!AB83,'5'!AB83,'6'!AB83,'7'!AB83,'8'!AB83,'9'!AB83)</f>
        <v>0</v>
      </c>
      <c r="AC83" s="6">
        <f>_xlfn.VAR.P('0'!AC83,'1'!AC83,'2'!AC83,'3'!AC83,'4'!AC83,'5'!AC83,'6'!AC83,'7'!AC83,'8'!AC83,'9'!AC83)</f>
        <v>1.2854145995889351E-3</v>
      </c>
      <c r="AD83" s="6">
        <f>_xlfn.VAR.P('0'!AD83,'1'!AD83,'2'!AD83,'3'!AD83,'4'!AD83,'5'!AD83,'6'!AD83,'7'!AD83,'8'!AD83,'9'!AD83)</f>
        <v>0</v>
      </c>
      <c r="AE83" s="6">
        <f>_xlfn.VAR.P('0'!AE83,'1'!AE83,'2'!AE83,'3'!AE83,'4'!AE83,'5'!AE83,'6'!AE83,'7'!AE83,'8'!AE83,'9'!AE83)</f>
        <v>6.6320953046767669E-6</v>
      </c>
      <c r="AF83" s="6">
        <f>_xlfn.VAR.P('0'!AF83,'1'!AF83,'2'!AF83,'3'!AF83,'4'!AF83,'5'!AF83,'6'!AF83,'7'!AF83,'8'!AF83,'9'!AF83)</f>
        <v>0</v>
      </c>
      <c r="AG83" s="6">
        <f>_xlfn.VAR.P('0'!AG83,'1'!AG83,'2'!AG83,'3'!AG83,'4'!AG83,'5'!AG83,'6'!AG83,'7'!AG83,'8'!AG83,'9'!AG83)</f>
        <v>1.0726344996631106E-4</v>
      </c>
      <c r="AH83" s="6">
        <f>_xlfn.VAR.P('0'!AH83,'1'!AH83,'2'!AH83,'3'!AH83,'4'!AH83,'5'!AH83,'6'!AH83,'7'!AH83,'8'!AH83,'9'!AH83)</f>
        <v>0</v>
      </c>
      <c r="AI83" s="6">
        <f>_xlfn.VAR.P('0'!AI83,'1'!AI83,'2'!AI83,'3'!AI83,'4'!AI83,'5'!AI83,'6'!AI83,'7'!AI83,'8'!AI83,'9'!AI83)</f>
        <v>3.7979633948978108E-5</v>
      </c>
      <c r="AJ83" s="6">
        <f>_xlfn.VAR.P('0'!AJ83,'1'!AJ83,'2'!AJ83,'3'!AJ83,'4'!AJ83,'5'!AJ83,'6'!AJ83,'7'!AJ83,'8'!AJ83,'9'!AJ83)</f>
        <v>0</v>
      </c>
      <c r="AK83" s="6">
        <f>_xlfn.VAR.P('0'!AK83,'1'!AK83,'2'!AK83,'3'!AK83,'4'!AK83,'5'!AK83,'6'!AK83,'7'!AK83,'8'!AK83,'9'!AK83)</f>
        <v>2.8030879532962593E-3</v>
      </c>
      <c r="AL83" s="6">
        <f>_xlfn.VAR.P('0'!AL83,'1'!AL83,'2'!AL83,'3'!AL83,'4'!AL83,'5'!AL83,'6'!AL83,'7'!AL83,'8'!AL83,'9'!AL83)</f>
        <v>0</v>
      </c>
      <c r="AM83" s="6">
        <f>_xlfn.VAR.P('0'!AM83,'1'!AM83,'2'!AM83,'3'!AM83,'4'!AM83,'5'!AM83,'6'!AM83,'7'!AM83,'8'!AM83,'9'!AM83)</f>
        <v>3.0850662082403758E-5</v>
      </c>
      <c r="AN83" s="6">
        <f>_xlfn.VAR.P('0'!AN83,'1'!AN83,'2'!AN83,'3'!AN83,'4'!AN83,'5'!AN83,'6'!AN83,'7'!AN83,'8'!AN83,'9'!AN83)</f>
        <v>0</v>
      </c>
      <c r="AO83" s="6">
        <f>_xlfn.VAR.P('0'!AO83,'1'!AO83,'2'!AO83,'3'!AO83,'4'!AO83,'5'!AO83,'6'!AO83,'7'!AO83,'8'!AO83,'9'!AO83)</f>
        <v>2.4963230406867737E-4</v>
      </c>
      <c r="AP83" s="6">
        <f>_xlfn.VAR.P('0'!AP83,'1'!AP83,'2'!AP83,'3'!AP83,'4'!AP83,'5'!AP83,'6'!AP83,'7'!AP83,'8'!AP83,'9'!AP83)</f>
        <v>0</v>
      </c>
      <c r="AQ83" s="6">
        <f>_xlfn.VAR.P('0'!AQ83,'1'!AQ83,'2'!AQ83,'3'!AQ83,'4'!AQ83,'5'!AQ83,'6'!AQ83,'7'!AQ83,'8'!AQ83,'9'!AQ83)</f>
        <v>5.5361996771271312E-4</v>
      </c>
      <c r="AR83" s="6">
        <f>_xlfn.VAR.P('0'!AR83,'1'!AR83,'2'!AR83,'3'!AR83,'4'!AR83,'5'!AR83,'6'!AR83,'7'!AR83,'8'!AR83,'9'!AR83)</f>
        <v>0</v>
      </c>
      <c r="AS83" s="6">
        <f>_xlfn.VAR.P('0'!AS83,'1'!AS83,'2'!AS83,'3'!AS83,'4'!AS83,'5'!AS83,'6'!AS83,'7'!AS83,'8'!AS83,'9'!AS83)</f>
        <v>4.2415001354552022E-13</v>
      </c>
      <c r="AT83" s="6">
        <f>_xlfn.VAR.P('0'!AT83,'1'!AT83,'2'!AT83,'3'!AT83,'4'!AT83,'5'!AT83,'6'!AT83,'7'!AT83,'8'!AT83,'9'!AT83)</f>
        <v>0</v>
      </c>
      <c r="AU83" s="6">
        <f>_xlfn.VAR.P('0'!AU83,'1'!AU83,'2'!AU83,'3'!AU83,'4'!AU83,'5'!AU83,'6'!AU83,'7'!AU83,'8'!AU83,'9'!AU83)</f>
        <v>1.8084044743433433E-3</v>
      </c>
      <c r="AV83" s="6">
        <f>_xlfn.VAR.P('0'!AV83,'1'!AV83,'2'!AV83,'3'!AV83,'4'!AV83,'5'!AV83,'6'!AV83,'7'!AV83,'8'!AV83,'9'!AV83)</f>
        <v>0</v>
      </c>
      <c r="AW83" s="6">
        <f>_xlfn.VAR.P('0'!AW83,'1'!AW83,'2'!AW83,'3'!AW83,'4'!AW83,'5'!AW83,'6'!AW83,'7'!AW83,'8'!AW83,'9'!AW83)</f>
        <v>7.3122742618842373E-4</v>
      </c>
    </row>
    <row r="84" spans="1:49" ht="15.75" customHeight="1" x14ac:dyDescent="0.25">
      <c r="A84" s="6" t="str">
        <f>IF(AND('0'!A84='1'!A84,'1'!A84='2'!A84,'2'!A84='3'!A84,'3'!A84='4'!A84,'4'!A84='5'!A84,'5'!A84='6'!A84,'6'!A84='7'!A84,'7'!A84='8'!A84,'8'!A84='9'!A84,'1'!A84='2'!A84),'9'!A84,)</f>
        <v>Statement</v>
      </c>
      <c r="B84" s="11" t="str">
        <f>IF(AND('0'!B84='1'!B84,'1'!B84='2'!B84,'2'!B84='3'!B84,'3'!B84='4'!B84,'4'!B84='5'!B84,'5'!B84='6'!B84,'6'!B84='7'!B84,'7'!B84='8'!B84,'8'!B84='9'!B84,'1'!B84='2'!B84),'9'!B84,)</f>
        <v>2019-09-18</v>
      </c>
      <c r="C84" s="11" t="str">
        <f>IF(AND('0'!C84='1'!C84,'1'!C84='2'!C84,'2'!C84='3'!C84,'3'!C84='4'!C84,'4'!C84='5'!C84,'5'!C84='6'!C84,'6'!C84='7'!C84,'7'!C84='8'!C84,'8'!C84='9'!C84,'1'!C84='2'!C84),'9'!C84,)</f>
        <v>2019-09-18</v>
      </c>
      <c r="D84" s="7" t="str">
        <f>IF(AND('0'!D84='1'!D84,'1'!D84='2'!D84,'2'!D84='3'!D84,'3'!D84='4'!D84,'4'!D84='5'!D84,'5'!D84='6'!D84,'6'!D84='7'!D84,'7'!D84='8'!D84,'8'!D84='9'!D84,'1'!D84='2'!D84),'9'!D84,)</f>
        <v>2019-09-18</v>
      </c>
      <c r="E84" s="8">
        <f>IF(COUNTIF(Recovered!$A$2:$A$808,A84)&gt;0,1,0)</f>
        <v>1</v>
      </c>
      <c r="F84" s="6">
        <f>_xlfn.VAR.P('0'!F84,'1'!F84,'2'!F84,'3'!F84,'4'!F84,'5'!F84,'6'!F84,'7'!F84,'8'!F84,'9'!F84)</f>
        <v>0</v>
      </c>
      <c r="G84" s="6">
        <f>_xlfn.VAR.P('0'!G84,'1'!G84,'2'!G84,'3'!G84,'4'!G84,'5'!G84,'6'!G84,'7'!G84,'8'!G84,'9'!G84)</f>
        <v>3.411919929290548E-3</v>
      </c>
      <c r="H84" s="6">
        <f>_xlfn.VAR.P('0'!H84,'1'!H84,'2'!H84,'3'!H84,'4'!H84,'5'!H84,'6'!H84,'7'!H84,'8'!H84,'9'!H84)</f>
        <v>0</v>
      </c>
      <c r="I84" s="6">
        <f>_xlfn.VAR.P('0'!I84,'1'!I84,'2'!I84,'3'!I84,'4'!I84,'5'!I84,'6'!I84,'7'!I84,'8'!I84,'9'!I84)</f>
        <v>1.3304751414361512E-4</v>
      </c>
      <c r="J84" s="6">
        <f>_xlfn.VAR.P('0'!J84,'1'!J84,'2'!J84,'3'!J84,'4'!J84,'5'!J84,'6'!J84,'7'!J84,'8'!J84,'9'!J84)</f>
        <v>0</v>
      </c>
      <c r="K84" s="6">
        <f>_xlfn.VAR.P('0'!K84,'1'!K84,'2'!K84,'3'!K84,'4'!K84,'5'!K84,'6'!K84,'7'!K84,'8'!K84,'9'!K84)</f>
        <v>3.1009003821124651E-5</v>
      </c>
      <c r="L84" s="6">
        <f>_xlfn.VAR.P('0'!L84,'1'!L84,'2'!L84,'3'!L84,'4'!L84,'5'!L84,'6'!L84,'7'!L84,'8'!L84,'9'!L84)</f>
        <v>0</v>
      </c>
      <c r="M84" s="6">
        <f>_xlfn.VAR.P('0'!M84,'1'!M84,'2'!M84,'3'!M84,'4'!M84,'5'!M84,'6'!M84,'7'!M84,'8'!M84,'9'!M84)</f>
        <v>8.9476796969039071E-5</v>
      </c>
      <c r="N84" s="6">
        <f>_xlfn.VAR.P('0'!N84,'1'!N84,'2'!N84,'3'!N84,'4'!N84,'5'!N84,'6'!N84,'7'!N84,'8'!N84,'9'!N84)</f>
        <v>0</v>
      </c>
      <c r="O84" s="6">
        <f>_xlfn.VAR.P('0'!O84,'1'!O84,'2'!O84,'3'!O84,'4'!O84,'5'!O84,'6'!O84,'7'!O84,'8'!O84,'9'!O84)</f>
        <v>1.121650438554156E-3</v>
      </c>
      <c r="P84" s="6">
        <f>_xlfn.VAR.P('0'!P84,'1'!P84,'2'!P84,'3'!P84,'4'!P84,'5'!P84,'6'!P84,'7'!P84,'8'!P84,'9'!P84)</f>
        <v>0</v>
      </c>
      <c r="Q84" s="6">
        <f>_xlfn.VAR.P('0'!Q84,'1'!Q84,'2'!Q84,'3'!Q84,'4'!Q84,'5'!Q84,'6'!Q84,'7'!Q84,'8'!Q84,'9'!Q84)</f>
        <v>8.3541486587073877E-3</v>
      </c>
      <c r="R84" s="6">
        <f>_xlfn.VAR.P('0'!R84,'1'!R84,'2'!R84,'3'!R84,'4'!R84,'5'!R84,'6'!R84,'7'!R84,'8'!R84,'9'!R84)</f>
        <v>0</v>
      </c>
      <c r="S84" s="6">
        <f>_xlfn.VAR.P('0'!S84,'1'!S84,'2'!S84,'3'!S84,'4'!S84,'5'!S84,'6'!S84,'7'!S84,'8'!S84,'9'!S84)</f>
        <v>1.7197291317957806E-3</v>
      </c>
      <c r="T84" s="6">
        <f>_xlfn.VAR.P('0'!T84,'1'!T84,'2'!T84,'3'!T84,'4'!T84,'5'!T84,'6'!T84,'7'!T84,'8'!T84,'9'!T84)</f>
        <v>0</v>
      </c>
      <c r="U84" s="6">
        <f>_xlfn.VAR.P('0'!U84,'1'!U84,'2'!U84,'3'!U84,'4'!U84,'5'!U84,'6'!U84,'7'!U84,'8'!U84,'9'!U84)</f>
        <v>2.2454770229202447E-4</v>
      </c>
      <c r="V84" s="6">
        <f>_xlfn.VAR.P('0'!V84,'1'!V84,'2'!V84,'3'!V84,'4'!V84,'5'!V84,'6'!V84,'7'!V84,'8'!V84,'9'!V84)</f>
        <v>0</v>
      </c>
      <c r="W84" s="6">
        <f>_xlfn.VAR.P('0'!W84,'1'!W84,'2'!W84,'3'!W84,'4'!W84,'5'!W84,'6'!W84,'7'!W84,'8'!W84,'9'!W84)</f>
        <v>3.8575714129340354E-5</v>
      </c>
      <c r="X84" s="6">
        <f>_xlfn.VAR.P('0'!X84,'1'!X84,'2'!X84,'3'!X84,'4'!X84,'5'!X84,'6'!X84,'7'!X84,'8'!X84,'9'!X84)</f>
        <v>0.21</v>
      </c>
      <c r="Y84" s="6">
        <f>_xlfn.VAR.P('0'!Y84,'1'!Y84,'2'!Y84,'3'!Y84,'4'!Y84,'5'!Y84,'6'!Y84,'7'!Y84,'8'!Y84,'9'!Y84)</f>
        <v>5.7255754190050114E-3</v>
      </c>
      <c r="Z84" s="6">
        <f>_xlfn.VAR.P('0'!Z84,'1'!Z84,'2'!Z84,'3'!Z84,'4'!Z84,'5'!Z84,'6'!Z84,'7'!Z84,'8'!Z84,'9'!Z84)</f>
        <v>0</v>
      </c>
      <c r="AA84" s="6">
        <f>_xlfn.VAR.P('0'!AA84,'1'!AA84,'2'!AA84,'3'!AA84,'4'!AA84,'5'!AA84,'6'!AA84,'7'!AA84,'8'!AA84,'9'!AA84)</f>
        <v>9.201104461937198E-4</v>
      </c>
      <c r="AB84" s="6">
        <f>_xlfn.VAR.P('0'!AB84,'1'!AB84,'2'!AB84,'3'!AB84,'4'!AB84,'5'!AB84,'6'!AB84,'7'!AB84,'8'!AB84,'9'!AB84)</f>
        <v>0</v>
      </c>
      <c r="AC84" s="6">
        <f>_xlfn.VAR.P('0'!AC84,'1'!AC84,'2'!AC84,'3'!AC84,'4'!AC84,'5'!AC84,'6'!AC84,'7'!AC84,'8'!AC84,'9'!AC84)</f>
        <v>1.4731928345973113E-3</v>
      </c>
      <c r="AD84" s="6">
        <f>_xlfn.VAR.P('0'!AD84,'1'!AD84,'2'!AD84,'3'!AD84,'4'!AD84,'5'!AD84,'6'!AD84,'7'!AD84,'8'!AD84,'9'!AD84)</f>
        <v>0</v>
      </c>
      <c r="AE84" s="6">
        <f>_xlfn.VAR.P('0'!AE84,'1'!AE84,'2'!AE84,'3'!AE84,'4'!AE84,'5'!AE84,'6'!AE84,'7'!AE84,'8'!AE84,'9'!AE84)</f>
        <v>1.222590134247878E-3</v>
      </c>
      <c r="AF84" s="6">
        <f>_xlfn.VAR.P('0'!AF84,'1'!AF84,'2'!AF84,'3'!AF84,'4'!AF84,'5'!AF84,'6'!AF84,'7'!AF84,'8'!AF84,'9'!AF84)</f>
        <v>0</v>
      </c>
      <c r="AG84" s="6">
        <f>_xlfn.VAR.P('0'!AG84,'1'!AG84,'2'!AG84,'3'!AG84,'4'!AG84,'5'!AG84,'6'!AG84,'7'!AG84,'8'!AG84,'9'!AG84)</f>
        <v>3.8915591199663881E-3</v>
      </c>
      <c r="AH84" s="6">
        <f>_xlfn.VAR.P('0'!AH84,'1'!AH84,'2'!AH84,'3'!AH84,'4'!AH84,'5'!AH84,'6'!AH84,'7'!AH84,'8'!AH84,'9'!AH84)</f>
        <v>0.21000000000000002</v>
      </c>
      <c r="AI84" s="6">
        <f>_xlfn.VAR.P('0'!AI84,'1'!AI84,'2'!AI84,'3'!AI84,'4'!AI84,'5'!AI84,'6'!AI84,'7'!AI84,'8'!AI84,'9'!AI84)</f>
        <v>2.7406619948452736E-3</v>
      </c>
      <c r="AJ84" s="6">
        <f>_xlfn.VAR.P('0'!AJ84,'1'!AJ84,'2'!AJ84,'3'!AJ84,'4'!AJ84,'5'!AJ84,'6'!AJ84,'7'!AJ84,'8'!AJ84,'9'!AJ84)</f>
        <v>0.21</v>
      </c>
      <c r="AK84" s="6">
        <f>_xlfn.VAR.P('0'!AK84,'1'!AK84,'2'!AK84,'3'!AK84,'4'!AK84,'5'!AK84,'6'!AK84,'7'!AK84,'8'!AK84,'9'!AK84)</f>
        <v>2.5389685768794978E-2</v>
      </c>
      <c r="AL84" s="6">
        <f>_xlfn.VAR.P('0'!AL84,'1'!AL84,'2'!AL84,'3'!AL84,'4'!AL84,'5'!AL84,'6'!AL84,'7'!AL84,'8'!AL84,'9'!AL84)</f>
        <v>0</v>
      </c>
      <c r="AM84" s="6">
        <f>_xlfn.VAR.P('0'!AM84,'1'!AM84,'2'!AM84,'3'!AM84,'4'!AM84,'5'!AM84,'6'!AM84,'7'!AM84,'8'!AM84,'9'!AM84)</f>
        <v>2.4732630489591742E-5</v>
      </c>
      <c r="AN84" s="6">
        <f>_xlfn.VAR.P('0'!AN84,'1'!AN84,'2'!AN84,'3'!AN84,'4'!AN84,'5'!AN84,'6'!AN84,'7'!AN84,'8'!AN84,'9'!AN84)</f>
        <v>0</v>
      </c>
      <c r="AO84" s="6">
        <f>_xlfn.VAR.P('0'!AO84,'1'!AO84,'2'!AO84,'3'!AO84,'4'!AO84,'5'!AO84,'6'!AO84,'7'!AO84,'8'!AO84,'9'!AO84)</f>
        <v>1.1784701018763024E-4</v>
      </c>
      <c r="AP84" s="6">
        <f>_xlfn.VAR.P('0'!AP84,'1'!AP84,'2'!AP84,'3'!AP84,'4'!AP84,'5'!AP84,'6'!AP84,'7'!AP84,'8'!AP84,'9'!AP84)</f>
        <v>0</v>
      </c>
      <c r="AQ84" s="6">
        <f>_xlfn.VAR.P('0'!AQ84,'1'!AQ84,'2'!AQ84,'3'!AQ84,'4'!AQ84,'5'!AQ84,'6'!AQ84,'7'!AQ84,'8'!AQ84,'9'!AQ84)</f>
        <v>6.8526765171674948E-3</v>
      </c>
      <c r="AR84" s="6">
        <f>_xlfn.VAR.P('0'!AR84,'1'!AR84,'2'!AR84,'3'!AR84,'4'!AR84,'5'!AR84,'6'!AR84,'7'!AR84,'8'!AR84,'9'!AR84)</f>
        <v>0</v>
      </c>
      <c r="AS84" s="6">
        <f>_xlfn.VAR.P('0'!AS84,'1'!AS84,'2'!AS84,'3'!AS84,'4'!AS84,'5'!AS84,'6'!AS84,'7'!AS84,'8'!AS84,'9'!AS84)</f>
        <v>1.9324911276025702E-14</v>
      </c>
      <c r="AT84" s="6">
        <f>_xlfn.VAR.P('0'!AT84,'1'!AT84,'2'!AT84,'3'!AT84,'4'!AT84,'5'!AT84,'6'!AT84,'7'!AT84,'8'!AT84,'9'!AT84)</f>
        <v>0</v>
      </c>
      <c r="AU84" s="6">
        <f>_xlfn.VAR.P('0'!AU84,'1'!AU84,'2'!AU84,'3'!AU84,'4'!AU84,'5'!AU84,'6'!AU84,'7'!AU84,'8'!AU84,'9'!AU84)</f>
        <v>1.3476941621999188E-3</v>
      </c>
      <c r="AV84" s="6">
        <f>_xlfn.VAR.P('0'!AV84,'1'!AV84,'2'!AV84,'3'!AV84,'4'!AV84,'5'!AV84,'6'!AV84,'7'!AV84,'8'!AV84,'9'!AV84)</f>
        <v>0.09</v>
      </c>
      <c r="AW84" s="6">
        <f>_xlfn.VAR.P('0'!AW84,'1'!AW84,'2'!AW84,'3'!AW84,'4'!AW84,'5'!AW84,'6'!AW84,'7'!AW84,'8'!AW84,'9'!AW84)</f>
        <v>2.685681936447565E-3</v>
      </c>
    </row>
    <row r="85" spans="1:49" ht="15.75" hidden="1" customHeight="1" x14ac:dyDescent="0.25">
      <c r="A85" s="6" t="str">
        <f>IF(AND('0'!A85='1'!A85,'1'!A85='2'!A85,'2'!A85='3'!A85,'3'!A85='4'!A85,'4'!A85='5'!A85,'5'!A85='6'!A85,'6'!A85='7'!A85,'7'!A85='8'!A85,'8'!A85='9'!A85,'1'!A85='2'!A85),'9'!A85,)</f>
        <v>Minutes</v>
      </c>
      <c r="B85" s="11" t="str">
        <f>IF(AND('0'!B85='1'!B85,'1'!B85='2'!B85,'2'!B85='3'!B85,'3'!B85='4'!B85,'4'!B85='5'!B85,'5'!B85='6'!B85,'6'!B85='7'!B85,'7'!B85='8'!B85,'8'!B85='9'!B85,'1'!B85='2'!B85),'9'!B85,)</f>
        <v>2019-07-31</v>
      </c>
      <c r="C85" s="11" t="str">
        <f>IF(AND('0'!C85='1'!C85,'1'!C85='2'!C85,'2'!C85='3'!C85,'3'!C85='4'!C85,'4'!C85='5'!C85,'5'!C85='6'!C85,'6'!C85='7'!C85,'7'!C85='8'!C85,'8'!C85='9'!C85,'1'!C85='2'!C85),'9'!C85,)</f>
        <v>2019-08-21</v>
      </c>
      <c r="D85" s="7">
        <f>IF(AND('0'!D85='1'!D85,'1'!D85='2'!D85,'2'!D85='3'!D85,'3'!D85='4'!D85,'4'!D85='5'!D85,'5'!D85='6'!D85,'6'!D85='7'!D85,'7'!D85='8'!D85,'8'!D85='9'!D85,'1'!D85='2'!D85),'9'!D85,)</f>
        <v>0</v>
      </c>
      <c r="E85" s="8">
        <f>IF(COUNTIF(Recovered!$A$2:$A$808,A85)&gt;0,1,0)</f>
        <v>0</v>
      </c>
      <c r="F85" s="6">
        <f>_xlfn.VAR.P('0'!F85,'1'!F85,'2'!F85,'3'!F85,'4'!F85,'5'!F85,'6'!F85,'7'!F85,'8'!F85,'9'!F85)</f>
        <v>0</v>
      </c>
      <c r="G85" s="6">
        <f>_xlfn.VAR.P('0'!G85,'1'!G85,'2'!G85,'3'!G85,'4'!G85,'5'!G85,'6'!G85,'7'!G85,'8'!G85,'9'!G85)</f>
        <v>7.5033390280423854E-4</v>
      </c>
      <c r="H85" s="6">
        <f>_xlfn.VAR.P('0'!H85,'1'!H85,'2'!H85,'3'!H85,'4'!H85,'5'!H85,'6'!H85,'7'!H85,'8'!H85,'9'!H85)</f>
        <v>0</v>
      </c>
      <c r="I85" s="6">
        <f>_xlfn.VAR.P('0'!I85,'1'!I85,'2'!I85,'3'!I85,'4'!I85,'5'!I85,'6'!I85,'7'!I85,'8'!I85,'9'!I85)</f>
        <v>4.8341775544042743E-4</v>
      </c>
      <c r="J85" s="6">
        <f>_xlfn.VAR.P('0'!J85,'1'!J85,'2'!J85,'3'!J85,'4'!J85,'5'!J85,'6'!J85,'7'!J85,'8'!J85,'9'!J85)</f>
        <v>0</v>
      </c>
      <c r="K85" s="6">
        <f>_xlfn.VAR.P('0'!K85,'1'!K85,'2'!K85,'3'!K85,'4'!K85,'5'!K85,'6'!K85,'7'!K85,'8'!K85,'9'!K85)</f>
        <v>5.8446793827193266E-5</v>
      </c>
      <c r="L85" s="6">
        <f>_xlfn.VAR.P('0'!L85,'1'!L85,'2'!L85,'3'!L85,'4'!L85,'5'!L85,'6'!L85,'7'!L85,'8'!L85,'9'!L85)</f>
        <v>0.16</v>
      </c>
      <c r="M85" s="6">
        <f>_xlfn.VAR.P('0'!M85,'1'!M85,'2'!M85,'3'!M85,'4'!M85,'5'!M85,'6'!M85,'7'!M85,'8'!M85,'9'!M85)</f>
        <v>8.8166868071743528E-4</v>
      </c>
      <c r="N85" s="6">
        <f>_xlfn.VAR.P('0'!N85,'1'!N85,'2'!N85,'3'!N85,'4'!N85,'5'!N85,'6'!N85,'7'!N85,'8'!N85,'9'!N85)</f>
        <v>0</v>
      </c>
      <c r="O85" s="6">
        <f>_xlfn.VAR.P('0'!O85,'1'!O85,'2'!O85,'3'!O85,'4'!O85,'5'!O85,'6'!O85,'7'!O85,'8'!O85,'9'!O85)</f>
        <v>1.4807841815035997E-3</v>
      </c>
      <c r="P85" s="6">
        <f>_xlfn.VAR.P('0'!P85,'1'!P85,'2'!P85,'3'!P85,'4'!P85,'5'!P85,'6'!P85,'7'!P85,'8'!P85,'9'!P85)</f>
        <v>0</v>
      </c>
      <c r="Q85" s="6">
        <f>_xlfn.VAR.P('0'!Q85,'1'!Q85,'2'!Q85,'3'!Q85,'4'!Q85,'5'!Q85,'6'!Q85,'7'!Q85,'8'!Q85,'9'!Q85)</f>
        <v>8.4085823474842452E-6</v>
      </c>
      <c r="R85" s="6">
        <f>_xlfn.VAR.P('0'!R85,'1'!R85,'2'!R85,'3'!R85,'4'!R85,'5'!R85,'6'!R85,'7'!R85,'8'!R85,'9'!R85)</f>
        <v>0</v>
      </c>
      <c r="S85" s="6">
        <f>_xlfn.VAR.P('0'!S85,'1'!S85,'2'!S85,'3'!S85,'4'!S85,'5'!S85,'6'!S85,'7'!S85,'8'!S85,'9'!S85)</f>
        <v>2.4331763346091334E-3</v>
      </c>
      <c r="T85" s="6">
        <f>_xlfn.VAR.P('0'!T85,'1'!T85,'2'!T85,'3'!T85,'4'!T85,'5'!T85,'6'!T85,'7'!T85,'8'!T85,'9'!T85)</f>
        <v>0</v>
      </c>
      <c r="U85" s="6">
        <f>_xlfn.VAR.P('0'!U85,'1'!U85,'2'!U85,'3'!U85,'4'!U85,'5'!U85,'6'!U85,'7'!U85,'8'!U85,'9'!U85)</f>
        <v>1.6446898205501096E-3</v>
      </c>
      <c r="V85" s="6">
        <f>_xlfn.VAR.P('0'!V85,'1'!V85,'2'!V85,'3'!V85,'4'!V85,'5'!V85,'6'!V85,'7'!V85,'8'!V85,'9'!V85)</f>
        <v>0</v>
      </c>
      <c r="W85" s="6">
        <f>_xlfn.VAR.P('0'!W85,'1'!W85,'2'!W85,'3'!W85,'4'!W85,'5'!W85,'6'!W85,'7'!W85,'8'!W85,'9'!W85)</f>
        <v>3.8909993976146982E-4</v>
      </c>
      <c r="X85" s="6">
        <f>_xlfn.VAR.P('0'!X85,'1'!X85,'2'!X85,'3'!X85,'4'!X85,'5'!X85,'6'!X85,'7'!X85,'8'!X85,'9'!X85)</f>
        <v>0</v>
      </c>
      <c r="Y85" s="6">
        <f>_xlfn.VAR.P('0'!Y85,'1'!Y85,'2'!Y85,'3'!Y85,'4'!Y85,'5'!Y85,'6'!Y85,'7'!Y85,'8'!Y85,'9'!Y85)</f>
        <v>5.8181622211135413E-4</v>
      </c>
      <c r="Z85" s="6">
        <f>_xlfn.VAR.P('0'!Z85,'1'!Z85,'2'!Z85,'3'!Z85,'4'!Z85,'5'!Z85,'6'!Z85,'7'!Z85,'8'!Z85,'9'!Z85)</f>
        <v>0</v>
      </c>
      <c r="AA85" s="6">
        <f>_xlfn.VAR.P('0'!AA85,'1'!AA85,'2'!AA85,'3'!AA85,'4'!AA85,'5'!AA85,'6'!AA85,'7'!AA85,'8'!AA85,'9'!AA85)</f>
        <v>1.7180580476830828E-4</v>
      </c>
      <c r="AB85" s="6">
        <f>_xlfn.VAR.P('0'!AB85,'1'!AB85,'2'!AB85,'3'!AB85,'4'!AB85,'5'!AB85,'6'!AB85,'7'!AB85,'8'!AB85,'9'!AB85)</f>
        <v>0</v>
      </c>
      <c r="AC85" s="6">
        <f>_xlfn.VAR.P('0'!AC85,'1'!AC85,'2'!AC85,'3'!AC85,'4'!AC85,'5'!AC85,'6'!AC85,'7'!AC85,'8'!AC85,'9'!AC85)</f>
        <v>8.3322445006015749E-3</v>
      </c>
      <c r="AD85" s="6">
        <f>_xlfn.VAR.P('0'!AD85,'1'!AD85,'2'!AD85,'3'!AD85,'4'!AD85,'5'!AD85,'6'!AD85,'7'!AD85,'8'!AD85,'9'!AD85)</f>
        <v>0</v>
      </c>
      <c r="AE85" s="6">
        <f>_xlfn.VAR.P('0'!AE85,'1'!AE85,'2'!AE85,'3'!AE85,'4'!AE85,'5'!AE85,'6'!AE85,'7'!AE85,'8'!AE85,'9'!AE85)</f>
        <v>3.2276803424575043E-3</v>
      </c>
      <c r="AF85" s="6">
        <f>_xlfn.VAR.P('0'!AF85,'1'!AF85,'2'!AF85,'3'!AF85,'4'!AF85,'5'!AF85,'6'!AF85,'7'!AF85,'8'!AF85,'9'!AF85)</f>
        <v>0</v>
      </c>
      <c r="AG85" s="6">
        <f>_xlfn.VAR.P('0'!AG85,'1'!AG85,'2'!AG85,'3'!AG85,'4'!AG85,'5'!AG85,'6'!AG85,'7'!AG85,'8'!AG85,'9'!AG85)</f>
        <v>6.2417222589964392E-4</v>
      </c>
      <c r="AH85" s="6">
        <f>_xlfn.VAR.P('0'!AH85,'1'!AH85,'2'!AH85,'3'!AH85,'4'!AH85,'5'!AH85,'6'!AH85,'7'!AH85,'8'!AH85,'9'!AH85)</f>
        <v>0</v>
      </c>
      <c r="AI85" s="6">
        <f>_xlfn.VAR.P('0'!AI85,'1'!AI85,'2'!AI85,'3'!AI85,'4'!AI85,'5'!AI85,'6'!AI85,'7'!AI85,'8'!AI85,'9'!AI85)</f>
        <v>1.7300003777116883E-3</v>
      </c>
      <c r="AJ85" s="6">
        <f>_xlfn.VAR.P('0'!AJ85,'1'!AJ85,'2'!AJ85,'3'!AJ85,'4'!AJ85,'5'!AJ85,'6'!AJ85,'7'!AJ85,'8'!AJ85,'9'!AJ85)</f>
        <v>0</v>
      </c>
      <c r="AK85" s="6">
        <f>_xlfn.VAR.P('0'!AK85,'1'!AK85,'2'!AK85,'3'!AK85,'4'!AK85,'5'!AK85,'6'!AK85,'7'!AK85,'8'!AK85,'9'!AK85)</f>
        <v>1.0170122344903402E-4</v>
      </c>
      <c r="AL85" s="6">
        <f>_xlfn.VAR.P('0'!AL85,'1'!AL85,'2'!AL85,'3'!AL85,'4'!AL85,'5'!AL85,'6'!AL85,'7'!AL85,'8'!AL85,'9'!AL85)</f>
        <v>0</v>
      </c>
      <c r="AM85" s="6">
        <f>_xlfn.VAR.P('0'!AM85,'1'!AM85,'2'!AM85,'3'!AM85,'4'!AM85,'5'!AM85,'6'!AM85,'7'!AM85,'8'!AM85,'9'!AM85)</f>
        <v>3.416701377509724E-5</v>
      </c>
      <c r="AN85" s="6">
        <f>_xlfn.VAR.P('0'!AN85,'1'!AN85,'2'!AN85,'3'!AN85,'4'!AN85,'5'!AN85,'6'!AN85,'7'!AN85,'8'!AN85,'9'!AN85)</f>
        <v>0</v>
      </c>
      <c r="AO85" s="6">
        <f>_xlfn.VAR.P('0'!AO85,'1'!AO85,'2'!AO85,'3'!AO85,'4'!AO85,'5'!AO85,'6'!AO85,'7'!AO85,'8'!AO85,'9'!AO85)</f>
        <v>2.9128769584148957E-5</v>
      </c>
      <c r="AP85" s="6">
        <f>_xlfn.VAR.P('0'!AP85,'1'!AP85,'2'!AP85,'3'!AP85,'4'!AP85,'5'!AP85,'6'!AP85,'7'!AP85,'8'!AP85,'9'!AP85)</f>
        <v>0</v>
      </c>
      <c r="AQ85" s="6">
        <f>_xlfn.VAR.P('0'!AQ85,'1'!AQ85,'2'!AQ85,'3'!AQ85,'4'!AQ85,'5'!AQ85,'6'!AQ85,'7'!AQ85,'8'!AQ85,'9'!AQ85)</f>
        <v>8.7736416556707299E-3</v>
      </c>
      <c r="AR85" s="6">
        <f>_xlfn.VAR.P('0'!AR85,'1'!AR85,'2'!AR85,'3'!AR85,'4'!AR85,'5'!AR85,'6'!AR85,'7'!AR85,'8'!AR85,'9'!AR85)</f>
        <v>0</v>
      </c>
      <c r="AS85" s="6">
        <f>_xlfn.VAR.P('0'!AS85,'1'!AS85,'2'!AS85,'3'!AS85,'4'!AS85,'5'!AS85,'6'!AS85,'7'!AS85,'8'!AS85,'9'!AS85)</f>
        <v>4.4901888855096624E-14</v>
      </c>
      <c r="AT85" s="6">
        <f>_xlfn.VAR.P('0'!AT85,'1'!AT85,'2'!AT85,'3'!AT85,'4'!AT85,'5'!AT85,'6'!AT85,'7'!AT85,'8'!AT85,'9'!AT85)</f>
        <v>0</v>
      </c>
      <c r="AU85" s="6">
        <f>_xlfn.VAR.P('0'!AU85,'1'!AU85,'2'!AU85,'3'!AU85,'4'!AU85,'5'!AU85,'6'!AU85,'7'!AU85,'8'!AU85,'9'!AU85)</f>
        <v>5.5561966746899211E-4</v>
      </c>
      <c r="AV85" s="6">
        <f>_xlfn.VAR.P('0'!AV85,'1'!AV85,'2'!AV85,'3'!AV85,'4'!AV85,'5'!AV85,'6'!AV85,'7'!AV85,'8'!AV85,'9'!AV85)</f>
        <v>0</v>
      </c>
      <c r="AW85" s="6">
        <f>_xlfn.VAR.P('0'!AW85,'1'!AW85,'2'!AW85,'3'!AW85,'4'!AW85,'5'!AW85,'6'!AW85,'7'!AW85,'8'!AW85,'9'!AW85)</f>
        <v>3.9595318467074565E-4</v>
      </c>
    </row>
    <row r="86" spans="1:49" ht="15.75" customHeight="1" x14ac:dyDescent="0.25">
      <c r="A86" s="6" t="str">
        <f>IF(AND('0'!A86='1'!A86,'1'!A86='2'!A86,'2'!A86='3'!A86,'3'!A86='4'!A86,'4'!A86='5'!A86,'5'!A86='6'!A86,'6'!A86='7'!A86,'7'!A86='8'!A86,'8'!A86='9'!A86,'1'!A86='2'!A86),'9'!A86,)</f>
        <v>Statement</v>
      </c>
      <c r="B86" s="11" t="str">
        <f>IF(AND('0'!B86='1'!B86,'1'!B86='2'!B86,'2'!B86='3'!B86,'3'!B86='4'!B86,'4'!B86='5'!B86,'5'!B86='6'!B86,'6'!B86='7'!B86,'7'!B86='8'!B86,'8'!B86='9'!B86,'1'!B86='2'!B86),'9'!B86,)</f>
        <v>2019-07-31</v>
      </c>
      <c r="C86" s="11" t="str">
        <f>IF(AND('0'!C86='1'!C86,'1'!C86='2'!C86,'2'!C86='3'!C86,'3'!C86='4'!C86,'4'!C86='5'!C86,'5'!C86='6'!C86,'6'!C86='7'!C86,'7'!C86='8'!C86,'8'!C86='9'!C86,'1'!C86='2'!C86),'9'!C86,)</f>
        <v>2019-07-31</v>
      </c>
      <c r="D86" s="7" t="str">
        <f>IF(AND('0'!D86='1'!D86,'1'!D86='2'!D86,'2'!D86='3'!D86,'3'!D86='4'!D86,'4'!D86='5'!D86,'5'!D86='6'!D86,'6'!D86='7'!D86,'7'!D86='8'!D86,'8'!D86='9'!D86,'1'!D86='2'!D86),'9'!D86,)</f>
        <v>2019-07-31</v>
      </c>
      <c r="E86" s="8">
        <f>IF(COUNTIF(Recovered!$A$2:$A$808,A86)&gt;0,1,0)</f>
        <v>1</v>
      </c>
      <c r="F86" s="6">
        <f>_xlfn.VAR.P('0'!F86,'1'!F86,'2'!F86,'3'!F86,'4'!F86,'5'!F86,'6'!F86,'7'!F86,'8'!F86,'9'!F86)</f>
        <v>0</v>
      </c>
      <c r="G86" s="6">
        <f>_xlfn.VAR.P('0'!G86,'1'!G86,'2'!G86,'3'!G86,'4'!G86,'5'!G86,'6'!G86,'7'!G86,'8'!G86,'9'!G86)</f>
        <v>8.8867639937333337E-4</v>
      </c>
      <c r="H86" s="6">
        <f>_xlfn.VAR.P('0'!H86,'1'!H86,'2'!H86,'3'!H86,'4'!H86,'5'!H86,'6'!H86,'7'!H86,'8'!H86,'9'!H86)</f>
        <v>0</v>
      </c>
      <c r="I86" s="6">
        <f>_xlfn.VAR.P('0'!I86,'1'!I86,'2'!I86,'3'!I86,'4'!I86,'5'!I86,'6'!I86,'7'!I86,'8'!I86,'9'!I86)</f>
        <v>1.7741539556645196E-3</v>
      </c>
      <c r="J86" s="6">
        <f>_xlfn.VAR.P('0'!J86,'1'!J86,'2'!J86,'3'!J86,'4'!J86,'5'!J86,'6'!J86,'7'!J86,'8'!J86,'9'!J86)</f>
        <v>0</v>
      </c>
      <c r="K86" s="6">
        <f>_xlfn.VAR.P('0'!K86,'1'!K86,'2'!K86,'3'!K86,'4'!K86,'5'!K86,'6'!K86,'7'!K86,'8'!K86,'9'!K86)</f>
        <v>1.422288140888318E-4</v>
      </c>
      <c r="L86" s="6">
        <f>_xlfn.VAR.P('0'!L86,'1'!L86,'2'!L86,'3'!L86,'4'!L86,'5'!L86,'6'!L86,'7'!L86,'8'!L86,'9'!L86)</f>
        <v>0</v>
      </c>
      <c r="M86" s="6">
        <f>_xlfn.VAR.P('0'!M86,'1'!M86,'2'!M86,'3'!M86,'4'!M86,'5'!M86,'6'!M86,'7'!M86,'8'!M86,'9'!M86)</f>
        <v>1.0834086078398705E-6</v>
      </c>
      <c r="N86" s="6">
        <f>_xlfn.VAR.P('0'!N86,'1'!N86,'2'!N86,'3'!N86,'4'!N86,'5'!N86,'6'!N86,'7'!N86,'8'!N86,'9'!N86)</f>
        <v>0</v>
      </c>
      <c r="O86" s="6">
        <f>_xlfn.VAR.P('0'!O86,'1'!O86,'2'!O86,'3'!O86,'4'!O86,'5'!O86,'6'!O86,'7'!O86,'8'!O86,'9'!O86)</f>
        <v>6.9077477135877515E-4</v>
      </c>
      <c r="P86" s="6">
        <f>_xlfn.VAR.P('0'!P86,'1'!P86,'2'!P86,'3'!P86,'4'!P86,'5'!P86,'6'!P86,'7'!P86,'8'!P86,'9'!P86)</f>
        <v>0</v>
      </c>
      <c r="Q86" s="6">
        <f>_xlfn.VAR.P('0'!Q86,'1'!Q86,'2'!Q86,'3'!Q86,'4'!Q86,'5'!Q86,'6'!Q86,'7'!Q86,'8'!Q86,'9'!Q86)</f>
        <v>1.1724186228693791E-3</v>
      </c>
      <c r="R86" s="6">
        <f>_xlfn.VAR.P('0'!R86,'1'!R86,'2'!R86,'3'!R86,'4'!R86,'5'!R86,'6'!R86,'7'!R86,'8'!R86,'9'!R86)</f>
        <v>0</v>
      </c>
      <c r="S86" s="6">
        <f>_xlfn.VAR.P('0'!S86,'1'!S86,'2'!S86,'3'!S86,'4'!S86,'5'!S86,'6'!S86,'7'!S86,'8'!S86,'9'!S86)</f>
        <v>1.8618042004177927E-3</v>
      </c>
      <c r="T86" s="6">
        <f>_xlfn.VAR.P('0'!T86,'1'!T86,'2'!T86,'3'!T86,'4'!T86,'5'!T86,'6'!T86,'7'!T86,'8'!T86,'9'!T86)</f>
        <v>0</v>
      </c>
      <c r="U86" s="6">
        <f>_xlfn.VAR.P('0'!U86,'1'!U86,'2'!U86,'3'!U86,'4'!U86,'5'!U86,'6'!U86,'7'!U86,'8'!U86,'9'!U86)</f>
        <v>3.5680639391090377E-4</v>
      </c>
      <c r="V86" s="6">
        <f>_xlfn.VAR.P('0'!V86,'1'!V86,'2'!V86,'3'!V86,'4'!V86,'5'!V86,'6'!V86,'7'!V86,'8'!V86,'9'!V86)</f>
        <v>0</v>
      </c>
      <c r="W86" s="6">
        <f>_xlfn.VAR.P('0'!W86,'1'!W86,'2'!W86,'3'!W86,'4'!W86,'5'!W86,'6'!W86,'7'!W86,'8'!W86,'9'!W86)</f>
        <v>4.4936145342083825E-5</v>
      </c>
      <c r="X86" s="6">
        <f>_xlfn.VAR.P('0'!X86,'1'!X86,'2'!X86,'3'!X86,'4'!X86,'5'!X86,'6'!X86,'7'!X86,'8'!X86,'9'!X86)</f>
        <v>0.09</v>
      </c>
      <c r="Y86" s="6">
        <f>_xlfn.VAR.P('0'!Y86,'1'!Y86,'2'!Y86,'3'!Y86,'4'!Y86,'5'!Y86,'6'!Y86,'7'!Y86,'8'!Y86,'9'!Y86)</f>
        <v>3.6830451746548221E-3</v>
      </c>
      <c r="Z86" s="6">
        <f>_xlfn.VAR.P('0'!Z86,'1'!Z86,'2'!Z86,'3'!Z86,'4'!Z86,'5'!Z86,'6'!Z86,'7'!Z86,'8'!Z86,'9'!Z86)</f>
        <v>4</v>
      </c>
      <c r="AA86" s="6">
        <f>_xlfn.VAR.P('0'!AA86,'1'!AA86,'2'!AA86,'3'!AA86,'4'!AA86,'5'!AA86,'6'!AA86,'7'!AA86,'8'!AA86,'9'!AA86)</f>
        <v>9.4862439402294482E-4</v>
      </c>
      <c r="AB86" s="6">
        <f>_xlfn.VAR.P('0'!AB86,'1'!AB86,'2'!AB86,'3'!AB86,'4'!AB86,'5'!AB86,'6'!AB86,'7'!AB86,'8'!AB86,'9'!AB86)</f>
        <v>0.16</v>
      </c>
      <c r="AC86" s="6">
        <f>_xlfn.VAR.P('0'!AC86,'1'!AC86,'2'!AC86,'3'!AC86,'4'!AC86,'5'!AC86,'6'!AC86,'7'!AC86,'8'!AC86,'9'!AC86)</f>
        <v>7.9807531694400784E-3</v>
      </c>
      <c r="AD86" s="6">
        <f>_xlfn.VAR.P('0'!AD86,'1'!AD86,'2'!AD86,'3'!AD86,'4'!AD86,'5'!AD86,'6'!AD86,'7'!AD86,'8'!AD86,'9'!AD86)</f>
        <v>0</v>
      </c>
      <c r="AE86" s="6">
        <f>_xlfn.VAR.P('0'!AE86,'1'!AE86,'2'!AE86,'3'!AE86,'4'!AE86,'5'!AE86,'6'!AE86,'7'!AE86,'8'!AE86,'9'!AE86)</f>
        <v>1.4010654678247984E-3</v>
      </c>
      <c r="AF86" s="6">
        <f>_xlfn.VAR.P('0'!AF86,'1'!AF86,'2'!AF86,'3'!AF86,'4'!AF86,'5'!AF86,'6'!AF86,'7'!AF86,'8'!AF86,'9'!AF86)</f>
        <v>0</v>
      </c>
      <c r="AG86" s="6">
        <f>_xlfn.VAR.P('0'!AG86,'1'!AG86,'2'!AG86,'3'!AG86,'4'!AG86,'5'!AG86,'6'!AG86,'7'!AG86,'8'!AG86,'9'!AG86)</f>
        <v>9.7705931243647366E-3</v>
      </c>
      <c r="AH86" s="6">
        <f>_xlfn.VAR.P('0'!AH86,'1'!AH86,'2'!AH86,'3'!AH86,'4'!AH86,'5'!AH86,'6'!AH86,'7'!AH86,'8'!AH86,'9'!AH86)</f>
        <v>0.15999999999999998</v>
      </c>
      <c r="AI86" s="6">
        <f>_xlfn.VAR.P('0'!AI86,'1'!AI86,'2'!AI86,'3'!AI86,'4'!AI86,'5'!AI86,'6'!AI86,'7'!AI86,'8'!AI86,'9'!AI86)</f>
        <v>1.0032962067219984E-2</v>
      </c>
      <c r="AJ86" s="6">
        <f>_xlfn.VAR.P('0'!AJ86,'1'!AJ86,'2'!AJ86,'3'!AJ86,'4'!AJ86,'5'!AJ86,'6'!AJ86,'7'!AJ86,'8'!AJ86,'9'!AJ86)</f>
        <v>0.09</v>
      </c>
      <c r="AK86" s="6">
        <f>_xlfn.VAR.P('0'!AK86,'1'!AK86,'2'!AK86,'3'!AK86,'4'!AK86,'5'!AK86,'6'!AK86,'7'!AK86,'8'!AK86,'9'!AK86)</f>
        <v>8.3550527961426726E-3</v>
      </c>
      <c r="AL86" s="6">
        <f>_xlfn.VAR.P('0'!AL86,'1'!AL86,'2'!AL86,'3'!AL86,'4'!AL86,'5'!AL86,'6'!AL86,'7'!AL86,'8'!AL86,'9'!AL86)</f>
        <v>0</v>
      </c>
      <c r="AM86" s="6">
        <f>_xlfn.VAR.P('0'!AM86,'1'!AM86,'2'!AM86,'3'!AM86,'4'!AM86,'5'!AM86,'6'!AM86,'7'!AM86,'8'!AM86,'9'!AM86)</f>
        <v>2.9088363850585305E-5</v>
      </c>
      <c r="AN86" s="6">
        <f>_xlfn.VAR.P('0'!AN86,'1'!AN86,'2'!AN86,'3'!AN86,'4'!AN86,'5'!AN86,'6'!AN86,'7'!AN86,'8'!AN86,'9'!AN86)</f>
        <v>0</v>
      </c>
      <c r="AO86" s="6">
        <f>_xlfn.VAR.P('0'!AO86,'1'!AO86,'2'!AO86,'3'!AO86,'4'!AO86,'5'!AO86,'6'!AO86,'7'!AO86,'8'!AO86,'9'!AO86)</f>
        <v>1.2462913945599028E-4</v>
      </c>
      <c r="AP86" s="6">
        <f>_xlfn.VAR.P('0'!AP86,'1'!AP86,'2'!AP86,'3'!AP86,'4'!AP86,'5'!AP86,'6'!AP86,'7'!AP86,'8'!AP86,'9'!AP86)</f>
        <v>0</v>
      </c>
      <c r="AQ86" s="6">
        <f>_xlfn.VAR.P('0'!AQ86,'1'!AQ86,'2'!AQ86,'3'!AQ86,'4'!AQ86,'5'!AQ86,'6'!AQ86,'7'!AQ86,'8'!AQ86,'9'!AQ86)</f>
        <v>5.4384361699280261E-3</v>
      </c>
      <c r="AR86" s="6">
        <f>_xlfn.VAR.P('0'!AR86,'1'!AR86,'2'!AR86,'3'!AR86,'4'!AR86,'5'!AR86,'6'!AR86,'7'!AR86,'8'!AR86,'9'!AR86)</f>
        <v>4</v>
      </c>
      <c r="AS86" s="6">
        <f>_xlfn.VAR.P('0'!AS86,'1'!AS86,'2'!AS86,'3'!AS86,'4'!AS86,'5'!AS86,'6'!AS86,'7'!AS86,'8'!AS86,'9'!AS86)</f>
        <v>1.9339098579431166E-13</v>
      </c>
      <c r="AT86" s="6">
        <f>_xlfn.VAR.P('0'!AT86,'1'!AT86,'2'!AT86,'3'!AT86,'4'!AT86,'5'!AT86,'6'!AT86,'7'!AT86,'8'!AT86,'9'!AT86)</f>
        <v>0</v>
      </c>
      <c r="AU86" s="6">
        <f>_xlfn.VAR.P('0'!AU86,'1'!AU86,'2'!AU86,'3'!AU86,'4'!AU86,'5'!AU86,'6'!AU86,'7'!AU86,'8'!AU86,'9'!AU86)</f>
        <v>1.896388612235849E-3</v>
      </c>
      <c r="AV86" s="6">
        <f>_xlfn.VAR.P('0'!AV86,'1'!AV86,'2'!AV86,'3'!AV86,'4'!AV86,'5'!AV86,'6'!AV86,'7'!AV86,'8'!AV86,'9'!AV86)</f>
        <v>0</v>
      </c>
      <c r="AW86" s="6">
        <f>_xlfn.VAR.P('0'!AW86,'1'!AW86,'2'!AW86,'3'!AW86,'4'!AW86,'5'!AW86,'6'!AW86,'7'!AW86,'8'!AW86,'9'!AW86)</f>
        <v>8.7528728438170597E-3</v>
      </c>
    </row>
    <row r="87" spans="1:49" ht="15.75" hidden="1" customHeight="1" x14ac:dyDescent="0.25">
      <c r="A87" s="6" t="str">
        <f>IF(AND('0'!A87='1'!A87,'1'!A87='2'!A87,'2'!A87='3'!A87,'3'!A87='4'!A87,'4'!A87='5'!A87,'5'!A87='6'!A87,'6'!A87='7'!A87,'7'!A87='8'!A87,'8'!A87='9'!A87,'1'!A87='2'!A87),'9'!A87,)</f>
        <v>Minutes</v>
      </c>
      <c r="B87" s="11" t="str">
        <f>IF(AND('0'!B87='1'!B87,'1'!B87='2'!B87,'2'!B87='3'!B87,'3'!B87='4'!B87,'4'!B87='5'!B87,'5'!B87='6'!B87,'6'!B87='7'!B87,'7'!B87='8'!B87,'8'!B87='9'!B87,'1'!B87='2'!B87),'9'!B87,)</f>
        <v>2019-06-19</v>
      </c>
      <c r="C87" s="11" t="str">
        <f>IF(AND('0'!C87='1'!C87,'1'!C87='2'!C87,'2'!C87='3'!C87,'3'!C87='4'!C87,'4'!C87='5'!C87,'5'!C87='6'!C87,'6'!C87='7'!C87,'7'!C87='8'!C87,'8'!C87='9'!C87,'1'!C87='2'!C87),'9'!C87,)</f>
        <v>2019-07-10</v>
      </c>
      <c r="D87" s="7">
        <f>IF(AND('0'!D87='1'!D87,'1'!D87='2'!D87,'2'!D87='3'!D87,'3'!D87='4'!D87,'4'!D87='5'!D87,'5'!D87='6'!D87,'6'!D87='7'!D87,'7'!D87='8'!D87,'8'!D87='9'!D87,'1'!D87='2'!D87),'9'!D87,)</f>
        <v>0</v>
      </c>
      <c r="E87" s="8">
        <f>IF(COUNTIF(Recovered!$A$2:$A$808,A87)&gt;0,1,0)</f>
        <v>0</v>
      </c>
      <c r="F87" s="6">
        <f>_xlfn.VAR.P('0'!F87,'1'!F87,'2'!F87,'3'!F87,'4'!F87,'5'!F87,'6'!F87,'7'!F87,'8'!F87,'9'!F87)</f>
        <v>0.24</v>
      </c>
      <c r="G87" s="6">
        <f>_xlfn.VAR.P('0'!G87,'1'!G87,'2'!G87,'3'!G87,'4'!G87,'5'!G87,'6'!G87,'7'!G87,'8'!G87,'9'!G87)</f>
        <v>3.9732557935958819E-3</v>
      </c>
      <c r="H87" s="6">
        <f>_xlfn.VAR.P('0'!H87,'1'!H87,'2'!H87,'3'!H87,'4'!H87,'5'!H87,'6'!H87,'7'!H87,'8'!H87,'9'!H87)</f>
        <v>0.21</v>
      </c>
      <c r="I87" s="6">
        <f>_xlfn.VAR.P('0'!I87,'1'!I87,'2'!I87,'3'!I87,'4'!I87,'5'!I87,'6'!I87,'7'!I87,'8'!I87,'9'!I87)</f>
        <v>3.7084316607167406E-2</v>
      </c>
      <c r="J87" s="6">
        <f>_xlfn.VAR.P('0'!J87,'1'!J87,'2'!J87,'3'!J87,'4'!J87,'5'!J87,'6'!J87,'7'!J87,'8'!J87,'9'!J87)</f>
        <v>0</v>
      </c>
      <c r="K87" s="6">
        <f>_xlfn.VAR.P('0'!K87,'1'!K87,'2'!K87,'3'!K87,'4'!K87,'5'!K87,'6'!K87,'7'!K87,'8'!K87,'9'!K87)</f>
        <v>1.1166515871442332E-3</v>
      </c>
      <c r="L87" s="6">
        <f>_xlfn.VAR.P('0'!L87,'1'!L87,'2'!L87,'3'!L87,'4'!L87,'5'!L87,'6'!L87,'7'!L87,'8'!L87,'9'!L87)</f>
        <v>0</v>
      </c>
      <c r="M87" s="6">
        <f>_xlfn.VAR.P('0'!M87,'1'!M87,'2'!M87,'3'!M87,'4'!M87,'5'!M87,'6'!M87,'7'!M87,'8'!M87,'9'!M87)</f>
        <v>8.2240283175303835E-3</v>
      </c>
      <c r="N87" s="6">
        <f>_xlfn.VAR.P('0'!N87,'1'!N87,'2'!N87,'3'!N87,'4'!N87,'5'!N87,'6'!N87,'7'!N87,'8'!N87,'9'!N87)</f>
        <v>0</v>
      </c>
      <c r="O87" s="6">
        <f>_xlfn.VAR.P('0'!O87,'1'!O87,'2'!O87,'3'!O87,'4'!O87,'5'!O87,'6'!O87,'7'!O87,'8'!O87,'9'!O87)</f>
        <v>1.5073711588097123E-4</v>
      </c>
      <c r="P87" s="6">
        <f>_xlfn.VAR.P('0'!P87,'1'!P87,'2'!P87,'3'!P87,'4'!P87,'5'!P87,'6'!P87,'7'!P87,'8'!P87,'9'!P87)</f>
        <v>0</v>
      </c>
      <c r="Q87" s="6">
        <f>_xlfn.VAR.P('0'!Q87,'1'!Q87,'2'!Q87,'3'!Q87,'4'!Q87,'5'!Q87,'6'!Q87,'7'!Q87,'8'!Q87,'9'!Q87)</f>
        <v>1.0670472722092567E-3</v>
      </c>
      <c r="R87" s="6">
        <f>_xlfn.VAR.P('0'!R87,'1'!R87,'2'!R87,'3'!R87,'4'!R87,'5'!R87,'6'!R87,'7'!R87,'8'!R87,'9'!R87)</f>
        <v>0</v>
      </c>
      <c r="S87" s="6">
        <f>_xlfn.VAR.P('0'!S87,'1'!S87,'2'!S87,'3'!S87,'4'!S87,'5'!S87,'6'!S87,'7'!S87,'8'!S87,'9'!S87)</f>
        <v>1.0936549668619549E-2</v>
      </c>
      <c r="T87" s="6">
        <f>_xlfn.VAR.P('0'!T87,'1'!T87,'2'!T87,'3'!T87,'4'!T87,'5'!T87,'6'!T87,'7'!T87,'8'!T87,'9'!T87)</f>
        <v>0</v>
      </c>
      <c r="U87" s="6">
        <f>_xlfn.VAR.P('0'!U87,'1'!U87,'2'!U87,'3'!U87,'4'!U87,'5'!U87,'6'!U87,'7'!U87,'8'!U87,'9'!U87)</f>
        <v>9.9403728090298135E-4</v>
      </c>
      <c r="V87" s="6">
        <f>_xlfn.VAR.P('0'!V87,'1'!V87,'2'!V87,'3'!V87,'4'!V87,'5'!V87,'6'!V87,'7'!V87,'8'!V87,'9'!V87)</f>
        <v>0</v>
      </c>
      <c r="W87" s="6">
        <f>_xlfn.VAR.P('0'!W87,'1'!W87,'2'!W87,'3'!W87,'4'!W87,'5'!W87,'6'!W87,'7'!W87,'8'!W87,'9'!W87)</f>
        <v>9.7604614800792235E-5</v>
      </c>
      <c r="X87" s="6">
        <f>_xlfn.VAR.P('0'!X87,'1'!X87,'2'!X87,'3'!X87,'4'!X87,'5'!X87,'6'!X87,'7'!X87,'8'!X87,'9'!X87)</f>
        <v>0.25</v>
      </c>
      <c r="Y87" s="6">
        <f>_xlfn.VAR.P('0'!Y87,'1'!Y87,'2'!Y87,'3'!Y87,'4'!Y87,'5'!Y87,'6'!Y87,'7'!Y87,'8'!Y87,'9'!Y87)</f>
        <v>5.0948021216402142E-3</v>
      </c>
      <c r="Z87" s="6">
        <f>_xlfn.VAR.P('0'!Z87,'1'!Z87,'2'!Z87,'3'!Z87,'4'!Z87,'5'!Z87,'6'!Z87,'7'!Z87,'8'!Z87,'9'!Z87)</f>
        <v>0</v>
      </c>
      <c r="AA87" s="6">
        <f>_xlfn.VAR.P('0'!AA87,'1'!AA87,'2'!AA87,'3'!AA87,'4'!AA87,'5'!AA87,'6'!AA87,'7'!AA87,'8'!AA87,'9'!AA87)</f>
        <v>2.5156848564243561E-3</v>
      </c>
      <c r="AB87" s="6">
        <f>_xlfn.VAR.P('0'!AB87,'1'!AB87,'2'!AB87,'3'!AB87,'4'!AB87,'5'!AB87,'6'!AB87,'7'!AB87,'8'!AB87,'9'!AB87)</f>
        <v>0</v>
      </c>
      <c r="AC87" s="6">
        <f>_xlfn.VAR.P('0'!AC87,'1'!AC87,'2'!AC87,'3'!AC87,'4'!AC87,'5'!AC87,'6'!AC87,'7'!AC87,'8'!AC87,'9'!AC87)</f>
        <v>1.0961194213517458E-3</v>
      </c>
      <c r="AD87" s="6">
        <f>_xlfn.VAR.P('0'!AD87,'1'!AD87,'2'!AD87,'3'!AD87,'4'!AD87,'5'!AD87,'6'!AD87,'7'!AD87,'8'!AD87,'9'!AD87)</f>
        <v>0</v>
      </c>
      <c r="AE87" s="6">
        <f>_xlfn.VAR.P('0'!AE87,'1'!AE87,'2'!AE87,'3'!AE87,'4'!AE87,'5'!AE87,'6'!AE87,'7'!AE87,'8'!AE87,'9'!AE87)</f>
        <v>2.6422659782456429E-3</v>
      </c>
      <c r="AF87" s="6">
        <f>_xlfn.VAR.P('0'!AF87,'1'!AF87,'2'!AF87,'3'!AF87,'4'!AF87,'5'!AF87,'6'!AF87,'7'!AF87,'8'!AF87,'9'!AF87)</f>
        <v>0</v>
      </c>
      <c r="AG87" s="6">
        <f>_xlfn.VAR.P('0'!AG87,'1'!AG87,'2'!AG87,'3'!AG87,'4'!AG87,'5'!AG87,'6'!AG87,'7'!AG87,'8'!AG87,'9'!AG87)</f>
        <v>1.5098988657215812E-3</v>
      </c>
      <c r="AH87" s="6">
        <f>_xlfn.VAR.P('0'!AH87,'1'!AH87,'2'!AH87,'3'!AH87,'4'!AH87,'5'!AH87,'6'!AH87,'7'!AH87,'8'!AH87,'9'!AH87)</f>
        <v>0</v>
      </c>
      <c r="AI87" s="6">
        <f>_xlfn.VAR.P('0'!AI87,'1'!AI87,'2'!AI87,'3'!AI87,'4'!AI87,'5'!AI87,'6'!AI87,'7'!AI87,'8'!AI87,'9'!AI87)</f>
        <v>3.0238058852338637E-3</v>
      </c>
      <c r="AJ87" s="6">
        <f>_xlfn.VAR.P('0'!AJ87,'1'!AJ87,'2'!AJ87,'3'!AJ87,'4'!AJ87,'5'!AJ87,'6'!AJ87,'7'!AJ87,'8'!AJ87,'9'!AJ87)</f>
        <v>0.09</v>
      </c>
      <c r="AK87" s="6">
        <f>_xlfn.VAR.P('0'!AK87,'1'!AK87,'2'!AK87,'3'!AK87,'4'!AK87,'5'!AK87,'6'!AK87,'7'!AK87,'8'!AK87,'9'!AK87)</f>
        <v>1.3004865829212875E-2</v>
      </c>
      <c r="AL87" s="6">
        <f>_xlfn.VAR.P('0'!AL87,'1'!AL87,'2'!AL87,'3'!AL87,'4'!AL87,'5'!AL87,'6'!AL87,'7'!AL87,'8'!AL87,'9'!AL87)</f>
        <v>0</v>
      </c>
      <c r="AM87" s="6">
        <f>_xlfn.VAR.P('0'!AM87,'1'!AM87,'2'!AM87,'3'!AM87,'4'!AM87,'5'!AM87,'6'!AM87,'7'!AM87,'8'!AM87,'9'!AM87)</f>
        <v>7.5921579368181083E-5</v>
      </c>
      <c r="AN87" s="6">
        <f>_xlfn.VAR.P('0'!AN87,'1'!AN87,'2'!AN87,'3'!AN87,'4'!AN87,'5'!AN87,'6'!AN87,'7'!AN87,'8'!AN87,'9'!AN87)</f>
        <v>0</v>
      </c>
      <c r="AO87" s="6">
        <f>_xlfn.VAR.P('0'!AO87,'1'!AO87,'2'!AO87,'3'!AO87,'4'!AO87,'5'!AO87,'6'!AO87,'7'!AO87,'8'!AO87,'9'!AO87)</f>
        <v>1.6843219406322183E-3</v>
      </c>
      <c r="AP87" s="6">
        <f>_xlfn.VAR.P('0'!AP87,'1'!AP87,'2'!AP87,'3'!AP87,'4'!AP87,'5'!AP87,'6'!AP87,'7'!AP87,'8'!AP87,'9'!AP87)</f>
        <v>0</v>
      </c>
      <c r="AQ87" s="6">
        <f>_xlfn.VAR.P('0'!AQ87,'1'!AQ87,'2'!AQ87,'3'!AQ87,'4'!AQ87,'5'!AQ87,'6'!AQ87,'7'!AQ87,'8'!AQ87,'9'!AQ87)</f>
        <v>3.6095427068510736E-3</v>
      </c>
      <c r="AR87" s="6">
        <f>_xlfn.VAR.P('0'!AR87,'1'!AR87,'2'!AR87,'3'!AR87,'4'!AR87,'5'!AR87,'6'!AR87,'7'!AR87,'8'!AR87,'9'!AR87)</f>
        <v>0</v>
      </c>
      <c r="AS87" s="6">
        <f>_xlfn.VAR.P('0'!AS87,'1'!AS87,'2'!AS87,'3'!AS87,'4'!AS87,'5'!AS87,'6'!AS87,'7'!AS87,'8'!AS87,'9'!AS87)</f>
        <v>9.1651039074066834E-14</v>
      </c>
      <c r="AT87" s="6">
        <f>_xlfn.VAR.P('0'!AT87,'1'!AT87,'2'!AT87,'3'!AT87,'4'!AT87,'5'!AT87,'6'!AT87,'7'!AT87,'8'!AT87,'9'!AT87)</f>
        <v>0</v>
      </c>
      <c r="AU87" s="6">
        <f>_xlfn.VAR.P('0'!AU87,'1'!AU87,'2'!AU87,'3'!AU87,'4'!AU87,'5'!AU87,'6'!AU87,'7'!AU87,'8'!AU87,'9'!AU87)</f>
        <v>1.353413279751733E-3</v>
      </c>
      <c r="AV87" s="6">
        <f>_xlfn.VAR.P('0'!AV87,'1'!AV87,'2'!AV87,'3'!AV87,'4'!AV87,'5'!AV87,'6'!AV87,'7'!AV87,'8'!AV87,'9'!AV87)</f>
        <v>0</v>
      </c>
      <c r="AW87" s="6">
        <f>_xlfn.VAR.P('0'!AW87,'1'!AW87,'2'!AW87,'3'!AW87,'4'!AW87,'5'!AW87,'6'!AW87,'7'!AW87,'8'!AW87,'9'!AW87)</f>
        <v>8.2470842859913782E-3</v>
      </c>
    </row>
    <row r="88" spans="1:49" ht="15.75" customHeight="1" x14ac:dyDescent="0.25">
      <c r="A88" s="6" t="str">
        <f>IF(AND('0'!A88='1'!A88,'1'!A88='2'!A88,'2'!A88='3'!A88,'3'!A88='4'!A88,'4'!A88='5'!A88,'5'!A88='6'!A88,'6'!A88='7'!A88,'7'!A88='8'!A88,'8'!A88='9'!A88,'1'!A88='2'!A88),'9'!A88,)</f>
        <v>Statement</v>
      </c>
      <c r="B88" s="11" t="str">
        <f>IF(AND('0'!B88='1'!B88,'1'!B88='2'!B88,'2'!B88='3'!B88,'3'!B88='4'!B88,'4'!B88='5'!B88,'5'!B88='6'!B88,'6'!B88='7'!B88,'7'!B88='8'!B88,'8'!B88='9'!B88,'1'!B88='2'!B88),'9'!B88,)</f>
        <v>2019-06-19</v>
      </c>
      <c r="C88" s="11" t="str">
        <f>IF(AND('0'!C88='1'!C88,'1'!C88='2'!C88,'2'!C88='3'!C88,'3'!C88='4'!C88,'4'!C88='5'!C88,'5'!C88='6'!C88,'6'!C88='7'!C88,'7'!C88='8'!C88,'8'!C88='9'!C88,'1'!C88='2'!C88),'9'!C88,)</f>
        <v>2019-06-19</v>
      </c>
      <c r="D88" s="7" t="str">
        <f>IF(AND('0'!D88='1'!D88,'1'!D88='2'!D88,'2'!D88='3'!D88,'3'!D88='4'!D88,'4'!D88='5'!D88,'5'!D88='6'!D88,'6'!D88='7'!D88,'7'!D88='8'!D88,'8'!D88='9'!D88,'1'!D88='2'!D88),'9'!D88,)</f>
        <v>2019-06-19</v>
      </c>
      <c r="E88" s="8">
        <f>IF(COUNTIF(Recovered!$A$2:$A$808,A88)&gt;0,1,0)</f>
        <v>1</v>
      </c>
      <c r="F88" s="6">
        <f>_xlfn.VAR.P('0'!F88,'1'!F88,'2'!F88,'3'!F88,'4'!F88,'5'!F88,'6'!F88,'7'!F88,'8'!F88,'9'!F88)</f>
        <v>0</v>
      </c>
      <c r="G88" s="6">
        <f>_xlfn.VAR.P('0'!G88,'1'!G88,'2'!G88,'3'!G88,'4'!G88,'5'!G88,'6'!G88,'7'!G88,'8'!G88,'9'!G88)</f>
        <v>1.0061945660729942E-4</v>
      </c>
      <c r="H88" s="6">
        <f>_xlfn.VAR.P('0'!H88,'1'!H88,'2'!H88,'3'!H88,'4'!H88,'5'!H88,'6'!H88,'7'!H88,'8'!H88,'9'!H88)</f>
        <v>0</v>
      </c>
      <c r="I88" s="6">
        <f>_xlfn.VAR.P('0'!I88,'1'!I88,'2'!I88,'3'!I88,'4'!I88,'5'!I88,'6'!I88,'7'!I88,'8'!I88,'9'!I88)</f>
        <v>6.8115976838373937E-5</v>
      </c>
      <c r="J88" s="6">
        <f>_xlfn.VAR.P('0'!J88,'1'!J88,'2'!J88,'3'!J88,'4'!J88,'5'!J88,'6'!J88,'7'!J88,'8'!J88,'9'!J88)</f>
        <v>0</v>
      </c>
      <c r="K88" s="6">
        <f>_xlfn.VAR.P('0'!K88,'1'!K88,'2'!K88,'3'!K88,'4'!K88,'5'!K88,'6'!K88,'7'!K88,'8'!K88,'9'!K88)</f>
        <v>3.7777372829742699E-5</v>
      </c>
      <c r="L88" s="6">
        <f>_xlfn.VAR.P('0'!L88,'1'!L88,'2'!L88,'3'!L88,'4'!L88,'5'!L88,'6'!L88,'7'!L88,'8'!L88,'9'!L88)</f>
        <v>0</v>
      </c>
      <c r="M88" s="6">
        <f>_xlfn.VAR.P('0'!M88,'1'!M88,'2'!M88,'3'!M88,'4'!M88,'5'!M88,'6'!M88,'7'!M88,'8'!M88,'9'!M88)</f>
        <v>1.1069873104498055E-5</v>
      </c>
      <c r="N88" s="6">
        <f>_xlfn.VAR.P('0'!N88,'1'!N88,'2'!N88,'3'!N88,'4'!N88,'5'!N88,'6'!N88,'7'!N88,'8'!N88,'9'!N88)</f>
        <v>0</v>
      </c>
      <c r="O88" s="6">
        <f>_xlfn.VAR.P('0'!O88,'1'!O88,'2'!O88,'3'!O88,'4'!O88,'5'!O88,'6'!O88,'7'!O88,'8'!O88,'9'!O88)</f>
        <v>1.7898369349610035E-3</v>
      </c>
      <c r="P88" s="6">
        <f>_xlfn.VAR.P('0'!P88,'1'!P88,'2'!P88,'3'!P88,'4'!P88,'5'!P88,'6'!P88,'7'!P88,'8'!P88,'9'!P88)</f>
        <v>0</v>
      </c>
      <c r="Q88" s="6">
        <f>_xlfn.VAR.P('0'!Q88,'1'!Q88,'2'!Q88,'3'!Q88,'4'!Q88,'5'!Q88,'6'!Q88,'7'!Q88,'8'!Q88,'9'!Q88)</f>
        <v>9.2725095056685343E-4</v>
      </c>
      <c r="R88" s="6">
        <f>_xlfn.VAR.P('0'!R88,'1'!R88,'2'!R88,'3'!R88,'4'!R88,'5'!R88,'6'!R88,'7'!R88,'8'!R88,'9'!R88)</f>
        <v>0.21</v>
      </c>
      <c r="S88" s="6">
        <f>_xlfn.VAR.P('0'!S88,'1'!S88,'2'!S88,'3'!S88,'4'!S88,'5'!S88,'6'!S88,'7'!S88,'8'!S88,'9'!S88)</f>
        <v>4.6712231592709944E-3</v>
      </c>
      <c r="T88" s="6">
        <f>_xlfn.VAR.P('0'!T88,'1'!T88,'2'!T88,'3'!T88,'4'!T88,'5'!T88,'6'!T88,'7'!T88,'8'!T88,'9'!T88)</f>
        <v>0</v>
      </c>
      <c r="U88" s="6">
        <f>_xlfn.VAR.P('0'!U88,'1'!U88,'2'!U88,'3'!U88,'4'!U88,'5'!U88,'6'!U88,'7'!U88,'8'!U88,'9'!U88)</f>
        <v>1.7088066245465232E-4</v>
      </c>
      <c r="V88" s="6">
        <f>_xlfn.VAR.P('0'!V88,'1'!V88,'2'!V88,'3'!V88,'4'!V88,'5'!V88,'6'!V88,'7'!V88,'8'!V88,'9'!V88)</f>
        <v>0</v>
      </c>
      <c r="W88" s="6">
        <f>_xlfn.VAR.P('0'!W88,'1'!W88,'2'!W88,'3'!W88,'4'!W88,'5'!W88,'6'!W88,'7'!W88,'8'!W88,'9'!W88)</f>
        <v>4.3338352767164073E-6</v>
      </c>
      <c r="X88" s="6">
        <f>_xlfn.VAR.P('0'!X88,'1'!X88,'2'!X88,'3'!X88,'4'!X88,'5'!X88,'6'!X88,'7'!X88,'8'!X88,'9'!X88)</f>
        <v>0</v>
      </c>
      <c r="Y88" s="6">
        <f>_xlfn.VAR.P('0'!Y88,'1'!Y88,'2'!Y88,'3'!Y88,'4'!Y88,'5'!Y88,'6'!Y88,'7'!Y88,'8'!Y88,'9'!Y88)</f>
        <v>2.8415714823367951E-4</v>
      </c>
      <c r="Z88" s="6">
        <f>_xlfn.VAR.P('0'!Z88,'1'!Z88,'2'!Z88,'3'!Z88,'4'!Z88,'5'!Z88,'6'!Z88,'7'!Z88,'8'!Z88,'9'!Z88)</f>
        <v>2.25</v>
      </c>
      <c r="AA88" s="6">
        <f>_xlfn.VAR.P('0'!AA88,'1'!AA88,'2'!AA88,'3'!AA88,'4'!AA88,'5'!AA88,'6'!AA88,'7'!AA88,'8'!AA88,'9'!AA88)</f>
        <v>1.5432262964741154E-3</v>
      </c>
      <c r="AB88" s="6">
        <f>_xlfn.VAR.P('0'!AB88,'1'!AB88,'2'!AB88,'3'!AB88,'4'!AB88,'5'!AB88,'6'!AB88,'7'!AB88,'8'!AB88,'9'!AB88)</f>
        <v>0</v>
      </c>
      <c r="AC88" s="6">
        <f>_xlfn.VAR.P('0'!AC88,'1'!AC88,'2'!AC88,'3'!AC88,'4'!AC88,'5'!AC88,'6'!AC88,'7'!AC88,'8'!AC88,'9'!AC88)</f>
        <v>7.789278737962064E-3</v>
      </c>
      <c r="AD88" s="6">
        <f>_xlfn.VAR.P('0'!AD88,'1'!AD88,'2'!AD88,'3'!AD88,'4'!AD88,'5'!AD88,'6'!AD88,'7'!AD88,'8'!AD88,'9'!AD88)</f>
        <v>0.25</v>
      </c>
      <c r="AE88" s="6">
        <f>_xlfn.VAR.P('0'!AE88,'1'!AE88,'2'!AE88,'3'!AE88,'4'!AE88,'5'!AE88,'6'!AE88,'7'!AE88,'8'!AE88,'9'!AE88)</f>
        <v>4.7088240403519417E-3</v>
      </c>
      <c r="AF88" s="6">
        <f>_xlfn.VAR.P('0'!AF88,'1'!AF88,'2'!AF88,'3'!AF88,'4'!AF88,'5'!AF88,'6'!AF88,'7'!AF88,'8'!AF88,'9'!AF88)</f>
        <v>5.25</v>
      </c>
      <c r="AG88" s="6">
        <f>_xlfn.VAR.P('0'!AG88,'1'!AG88,'2'!AG88,'3'!AG88,'4'!AG88,'5'!AG88,'6'!AG88,'7'!AG88,'8'!AG88,'9'!AG88)</f>
        <v>1.0385799249961388E-2</v>
      </c>
      <c r="AH88" s="6">
        <f>_xlfn.VAR.P('0'!AH88,'1'!AH88,'2'!AH88,'3'!AH88,'4'!AH88,'5'!AH88,'6'!AH88,'7'!AH88,'8'!AH88,'9'!AH88)</f>
        <v>0.21000000000000002</v>
      </c>
      <c r="AI88" s="6">
        <f>_xlfn.VAR.P('0'!AI88,'1'!AI88,'2'!AI88,'3'!AI88,'4'!AI88,'5'!AI88,'6'!AI88,'7'!AI88,'8'!AI88,'9'!AI88)</f>
        <v>6.7161767886926068E-3</v>
      </c>
      <c r="AJ88" s="6">
        <f>_xlfn.VAR.P('0'!AJ88,'1'!AJ88,'2'!AJ88,'3'!AJ88,'4'!AJ88,'5'!AJ88,'6'!AJ88,'7'!AJ88,'8'!AJ88,'9'!AJ88)</f>
        <v>0</v>
      </c>
      <c r="AK88" s="6">
        <f>_xlfn.VAR.P('0'!AK88,'1'!AK88,'2'!AK88,'3'!AK88,'4'!AK88,'5'!AK88,'6'!AK88,'7'!AK88,'8'!AK88,'9'!AK88)</f>
        <v>1.5835397743883465E-3</v>
      </c>
      <c r="AL88" s="6">
        <f>_xlfn.VAR.P('0'!AL88,'1'!AL88,'2'!AL88,'3'!AL88,'4'!AL88,'5'!AL88,'6'!AL88,'7'!AL88,'8'!AL88,'9'!AL88)</f>
        <v>0</v>
      </c>
      <c r="AM88" s="6">
        <f>_xlfn.VAR.P('0'!AM88,'1'!AM88,'2'!AM88,'3'!AM88,'4'!AM88,'5'!AM88,'6'!AM88,'7'!AM88,'8'!AM88,'9'!AM88)</f>
        <v>6.2415716585422041E-5</v>
      </c>
      <c r="AN88" s="6">
        <f>_xlfn.VAR.P('0'!AN88,'1'!AN88,'2'!AN88,'3'!AN88,'4'!AN88,'5'!AN88,'6'!AN88,'7'!AN88,'8'!AN88,'9'!AN88)</f>
        <v>0</v>
      </c>
      <c r="AO88" s="6">
        <f>_xlfn.VAR.P('0'!AO88,'1'!AO88,'2'!AO88,'3'!AO88,'4'!AO88,'5'!AO88,'6'!AO88,'7'!AO88,'8'!AO88,'9'!AO88)</f>
        <v>2.93944703948697E-4</v>
      </c>
      <c r="AP88" s="6">
        <f>_xlfn.VAR.P('0'!AP88,'1'!AP88,'2'!AP88,'3'!AP88,'4'!AP88,'5'!AP88,'6'!AP88,'7'!AP88,'8'!AP88,'9'!AP88)</f>
        <v>0.25</v>
      </c>
      <c r="AQ88" s="6">
        <f>_xlfn.VAR.P('0'!AQ88,'1'!AQ88,'2'!AQ88,'3'!AQ88,'4'!AQ88,'5'!AQ88,'6'!AQ88,'7'!AQ88,'8'!AQ88,'9'!AQ88)</f>
        <v>6.4018293265773706E-3</v>
      </c>
      <c r="AR88" s="6">
        <f>_xlfn.VAR.P('0'!AR88,'1'!AR88,'2'!AR88,'3'!AR88,'4'!AR88,'5'!AR88,'6'!AR88,'7'!AR88,'8'!AR88,'9'!AR88)</f>
        <v>4</v>
      </c>
      <c r="AS88" s="6">
        <f>_xlfn.VAR.P('0'!AS88,'1'!AS88,'2'!AS88,'3'!AS88,'4'!AS88,'5'!AS88,'6'!AS88,'7'!AS88,'8'!AS88,'9'!AS88)</f>
        <v>2.5577091716508445E-14</v>
      </c>
      <c r="AT88" s="6">
        <f>_xlfn.VAR.P('0'!AT88,'1'!AT88,'2'!AT88,'3'!AT88,'4'!AT88,'5'!AT88,'6'!AT88,'7'!AT88,'8'!AT88,'9'!AT88)</f>
        <v>0</v>
      </c>
      <c r="AU88" s="6">
        <f>_xlfn.VAR.P('0'!AU88,'1'!AU88,'2'!AU88,'3'!AU88,'4'!AU88,'5'!AU88,'6'!AU88,'7'!AU88,'8'!AU88,'9'!AU88)</f>
        <v>1.4053454257591929E-5</v>
      </c>
      <c r="AV88" s="6">
        <f>_xlfn.VAR.P('0'!AV88,'1'!AV88,'2'!AV88,'3'!AV88,'4'!AV88,'5'!AV88,'6'!AV88,'7'!AV88,'8'!AV88,'9'!AV88)</f>
        <v>0</v>
      </c>
      <c r="AW88" s="6">
        <f>_xlfn.VAR.P('0'!AW88,'1'!AW88,'2'!AW88,'3'!AW88,'4'!AW88,'5'!AW88,'6'!AW88,'7'!AW88,'8'!AW88,'9'!AW88)</f>
        <v>2.0158222029191685E-4</v>
      </c>
    </row>
    <row r="89" spans="1:49" ht="15.75" hidden="1" customHeight="1" x14ac:dyDescent="0.25">
      <c r="A89" s="6" t="str">
        <f>IF(AND('0'!A89='1'!A89,'1'!A89='2'!A89,'2'!A89='3'!A89,'3'!A89='4'!A89,'4'!A89='5'!A89,'5'!A89='6'!A89,'6'!A89='7'!A89,'7'!A89='8'!A89,'8'!A89='9'!A89,'1'!A89='2'!A89),'9'!A89,)</f>
        <v>Minutes</v>
      </c>
      <c r="B89" s="11" t="str">
        <f>IF(AND('0'!B89='1'!B89,'1'!B89='2'!B89,'2'!B89='3'!B89,'3'!B89='4'!B89,'4'!B89='5'!B89,'5'!B89='6'!B89,'6'!B89='7'!B89,'7'!B89='8'!B89,'8'!B89='9'!B89,'1'!B89='2'!B89),'9'!B89,)</f>
        <v>2019-04-01</v>
      </c>
      <c r="C89" s="11" t="str">
        <f>IF(AND('0'!C89='1'!C89,'1'!C89='2'!C89,'2'!C89='3'!C89,'3'!C89='4'!C89,'4'!C89='5'!C89,'5'!C89='6'!C89,'6'!C89='7'!C89,'7'!C89='8'!C89,'8'!C89='9'!C89,'1'!C89='2'!C89),'9'!C89,)</f>
        <v>2019-05-22</v>
      </c>
      <c r="D89" s="7">
        <f>IF(AND('0'!D89='1'!D89,'1'!D89='2'!D89,'2'!D89='3'!D89,'3'!D89='4'!D89,'4'!D89='5'!D89,'5'!D89='6'!D89,'6'!D89='7'!D89,'7'!D89='8'!D89,'8'!D89='9'!D89,'1'!D89='2'!D89),'9'!D89,)</f>
        <v>0</v>
      </c>
      <c r="E89" s="8">
        <f>IF(COUNTIF(Recovered!$A$2:$A$808,A89)&gt;0,1,0)</f>
        <v>0</v>
      </c>
      <c r="F89" s="6">
        <f>_xlfn.VAR.P('0'!F89,'1'!F89,'2'!F89,'3'!F89,'4'!F89,'5'!F89,'6'!F89,'7'!F89,'8'!F89,'9'!F89)</f>
        <v>0</v>
      </c>
      <c r="G89" s="6">
        <f>_xlfn.VAR.P('0'!G89,'1'!G89,'2'!G89,'3'!G89,'4'!G89,'5'!G89,'6'!G89,'7'!G89,'8'!G89,'9'!G89)</f>
        <v>2.1371413276870142E-3</v>
      </c>
      <c r="H89" s="6">
        <f>_xlfn.VAR.P('0'!H89,'1'!H89,'2'!H89,'3'!H89,'4'!H89,'5'!H89,'6'!H89,'7'!H89,'8'!H89,'9'!H89)</f>
        <v>0</v>
      </c>
      <c r="I89" s="6">
        <f>_xlfn.VAR.P('0'!I89,'1'!I89,'2'!I89,'3'!I89,'4'!I89,'5'!I89,'6'!I89,'7'!I89,'8'!I89,'9'!I89)</f>
        <v>8.6901178637622514E-4</v>
      </c>
      <c r="J89" s="6">
        <f>_xlfn.VAR.P('0'!J89,'1'!J89,'2'!J89,'3'!J89,'4'!J89,'5'!J89,'6'!J89,'7'!J89,'8'!J89,'9'!J89)</f>
        <v>0</v>
      </c>
      <c r="K89" s="6">
        <f>_xlfn.VAR.P('0'!K89,'1'!K89,'2'!K89,'3'!K89,'4'!K89,'5'!K89,'6'!K89,'7'!K89,'8'!K89,'9'!K89)</f>
        <v>2.7518892590097248E-4</v>
      </c>
      <c r="L89" s="6">
        <f>_xlfn.VAR.P('0'!L89,'1'!L89,'2'!L89,'3'!L89,'4'!L89,'5'!L89,'6'!L89,'7'!L89,'8'!L89,'9'!L89)</f>
        <v>0</v>
      </c>
      <c r="M89" s="6">
        <f>_xlfn.VAR.P('0'!M89,'1'!M89,'2'!M89,'3'!M89,'4'!M89,'5'!M89,'6'!M89,'7'!M89,'8'!M89,'9'!M89)</f>
        <v>3.9251926344142773E-3</v>
      </c>
      <c r="N89" s="6">
        <f>_xlfn.VAR.P('0'!N89,'1'!N89,'2'!N89,'3'!N89,'4'!N89,'5'!N89,'6'!N89,'7'!N89,'8'!N89,'9'!N89)</f>
        <v>0</v>
      </c>
      <c r="O89" s="6">
        <f>_xlfn.VAR.P('0'!O89,'1'!O89,'2'!O89,'3'!O89,'4'!O89,'5'!O89,'6'!O89,'7'!O89,'8'!O89,'9'!O89)</f>
        <v>1.6764725050644446E-4</v>
      </c>
      <c r="P89" s="6">
        <f>_xlfn.VAR.P('0'!P89,'1'!P89,'2'!P89,'3'!P89,'4'!P89,'5'!P89,'6'!P89,'7'!P89,'8'!P89,'9'!P89)</f>
        <v>0</v>
      </c>
      <c r="Q89" s="6">
        <f>_xlfn.VAR.P('0'!Q89,'1'!Q89,'2'!Q89,'3'!Q89,'4'!Q89,'5'!Q89,'6'!Q89,'7'!Q89,'8'!Q89,'9'!Q89)</f>
        <v>2.9294265698743742E-5</v>
      </c>
      <c r="R89" s="6">
        <f>_xlfn.VAR.P('0'!R89,'1'!R89,'2'!R89,'3'!R89,'4'!R89,'5'!R89,'6'!R89,'7'!R89,'8'!R89,'9'!R89)</f>
        <v>0.25</v>
      </c>
      <c r="S89" s="6">
        <f>_xlfn.VAR.P('0'!S89,'1'!S89,'2'!S89,'3'!S89,'4'!S89,'5'!S89,'6'!S89,'7'!S89,'8'!S89,'9'!S89)</f>
        <v>2.1701532579943552E-3</v>
      </c>
      <c r="T89" s="6">
        <f>_xlfn.VAR.P('0'!T89,'1'!T89,'2'!T89,'3'!T89,'4'!T89,'5'!T89,'6'!T89,'7'!T89,'8'!T89,'9'!T89)</f>
        <v>2.25</v>
      </c>
      <c r="U89" s="6">
        <f>_xlfn.VAR.P('0'!U89,'1'!U89,'2'!U89,'3'!U89,'4'!U89,'5'!U89,'6'!U89,'7'!U89,'8'!U89,'9'!U89)</f>
        <v>3.4133819654844086E-3</v>
      </c>
      <c r="V89" s="6">
        <f>_xlfn.VAR.P('0'!V89,'1'!V89,'2'!V89,'3'!V89,'4'!V89,'5'!V89,'6'!V89,'7'!V89,'8'!V89,'9'!V89)</f>
        <v>0.25</v>
      </c>
      <c r="W89" s="6">
        <f>_xlfn.VAR.P('0'!W89,'1'!W89,'2'!W89,'3'!W89,'4'!W89,'5'!W89,'6'!W89,'7'!W89,'8'!W89,'9'!W89)</f>
        <v>7.1169928629901593E-3</v>
      </c>
      <c r="X89" s="6">
        <f>_xlfn.VAR.P('0'!X89,'1'!X89,'2'!X89,'3'!X89,'4'!X89,'5'!X89,'6'!X89,'7'!X89,'8'!X89,'9'!X89)</f>
        <v>0</v>
      </c>
      <c r="Y89" s="6">
        <f>_xlfn.VAR.P('0'!Y89,'1'!Y89,'2'!Y89,'3'!Y89,'4'!Y89,'5'!Y89,'6'!Y89,'7'!Y89,'8'!Y89,'9'!Y89)</f>
        <v>9.4197818406154005E-3</v>
      </c>
      <c r="Z89" s="6">
        <f>_xlfn.VAR.P('0'!Z89,'1'!Z89,'2'!Z89,'3'!Z89,'4'!Z89,'5'!Z89,'6'!Z89,'7'!Z89,'8'!Z89,'9'!Z89)</f>
        <v>4</v>
      </c>
      <c r="AA89" s="6">
        <f>_xlfn.VAR.P('0'!AA89,'1'!AA89,'2'!AA89,'3'!AA89,'4'!AA89,'5'!AA89,'6'!AA89,'7'!AA89,'8'!AA89,'9'!AA89)</f>
        <v>4.0615747813990662E-3</v>
      </c>
      <c r="AB89" s="6">
        <f>_xlfn.VAR.P('0'!AB89,'1'!AB89,'2'!AB89,'3'!AB89,'4'!AB89,'5'!AB89,'6'!AB89,'7'!AB89,'8'!AB89,'9'!AB89)</f>
        <v>0</v>
      </c>
      <c r="AC89" s="6">
        <f>_xlfn.VAR.P('0'!AC89,'1'!AC89,'2'!AC89,'3'!AC89,'4'!AC89,'5'!AC89,'6'!AC89,'7'!AC89,'8'!AC89,'9'!AC89)</f>
        <v>2.0034991453273207E-3</v>
      </c>
      <c r="AD89" s="6">
        <f>_xlfn.VAR.P('0'!AD89,'1'!AD89,'2'!AD89,'3'!AD89,'4'!AD89,'5'!AD89,'6'!AD89,'7'!AD89,'8'!AD89,'9'!AD89)</f>
        <v>0</v>
      </c>
      <c r="AE89" s="6">
        <f>_xlfn.VAR.P('0'!AE89,'1'!AE89,'2'!AE89,'3'!AE89,'4'!AE89,'5'!AE89,'6'!AE89,'7'!AE89,'8'!AE89,'9'!AE89)</f>
        <v>1.3634350902480742E-4</v>
      </c>
      <c r="AF89" s="6">
        <f>_xlfn.VAR.P('0'!AF89,'1'!AF89,'2'!AF89,'3'!AF89,'4'!AF89,'5'!AF89,'6'!AF89,'7'!AF89,'8'!AF89,'9'!AF89)</f>
        <v>2.25</v>
      </c>
      <c r="AG89" s="6">
        <f>_xlfn.VAR.P('0'!AG89,'1'!AG89,'2'!AG89,'3'!AG89,'4'!AG89,'5'!AG89,'6'!AG89,'7'!AG89,'8'!AG89,'9'!AG89)</f>
        <v>1.3708238209186731E-2</v>
      </c>
      <c r="AH89" s="6">
        <f>_xlfn.VAR.P('0'!AH89,'1'!AH89,'2'!AH89,'3'!AH89,'4'!AH89,'5'!AH89,'6'!AH89,'7'!AH89,'8'!AH89,'9'!AH89)</f>
        <v>0</v>
      </c>
      <c r="AI89" s="6">
        <f>_xlfn.VAR.P('0'!AI89,'1'!AI89,'2'!AI89,'3'!AI89,'4'!AI89,'5'!AI89,'6'!AI89,'7'!AI89,'8'!AI89,'9'!AI89)</f>
        <v>4.1782366331756197E-3</v>
      </c>
      <c r="AJ89" s="6">
        <f>_xlfn.VAR.P('0'!AJ89,'1'!AJ89,'2'!AJ89,'3'!AJ89,'4'!AJ89,'5'!AJ89,'6'!AJ89,'7'!AJ89,'8'!AJ89,'9'!AJ89)</f>
        <v>0</v>
      </c>
      <c r="AK89" s="6">
        <f>_xlfn.VAR.P('0'!AK89,'1'!AK89,'2'!AK89,'3'!AK89,'4'!AK89,'5'!AK89,'6'!AK89,'7'!AK89,'8'!AK89,'9'!AK89)</f>
        <v>3.5480764432939934E-3</v>
      </c>
      <c r="AL89" s="6">
        <f>_xlfn.VAR.P('0'!AL89,'1'!AL89,'2'!AL89,'3'!AL89,'4'!AL89,'5'!AL89,'6'!AL89,'7'!AL89,'8'!AL89,'9'!AL89)</f>
        <v>0</v>
      </c>
      <c r="AM89" s="6">
        <f>_xlfn.VAR.P('0'!AM89,'1'!AM89,'2'!AM89,'3'!AM89,'4'!AM89,'5'!AM89,'6'!AM89,'7'!AM89,'8'!AM89,'9'!AM89)</f>
        <v>1.5378379991361492E-4</v>
      </c>
      <c r="AN89" s="6">
        <f>_xlfn.VAR.P('0'!AN89,'1'!AN89,'2'!AN89,'3'!AN89,'4'!AN89,'5'!AN89,'6'!AN89,'7'!AN89,'8'!AN89,'9'!AN89)</f>
        <v>0</v>
      </c>
      <c r="AO89" s="6">
        <f>_xlfn.VAR.P('0'!AO89,'1'!AO89,'2'!AO89,'3'!AO89,'4'!AO89,'5'!AO89,'6'!AO89,'7'!AO89,'8'!AO89,'9'!AO89)</f>
        <v>2.0340963799930657E-3</v>
      </c>
      <c r="AP89" s="6">
        <f>_xlfn.VAR.P('0'!AP89,'1'!AP89,'2'!AP89,'3'!AP89,'4'!AP89,'5'!AP89,'6'!AP89,'7'!AP89,'8'!AP89,'9'!AP89)</f>
        <v>0.25</v>
      </c>
      <c r="AQ89" s="6">
        <f>_xlfn.VAR.P('0'!AQ89,'1'!AQ89,'2'!AQ89,'3'!AQ89,'4'!AQ89,'5'!AQ89,'6'!AQ89,'7'!AQ89,'8'!AQ89,'9'!AQ89)</f>
        <v>2.1035749745687933E-3</v>
      </c>
      <c r="AR89" s="6">
        <f>_xlfn.VAR.P('0'!AR89,'1'!AR89,'2'!AR89,'3'!AR89,'4'!AR89,'5'!AR89,'6'!AR89,'7'!AR89,'8'!AR89,'9'!AR89)</f>
        <v>4</v>
      </c>
      <c r="AS89" s="6">
        <f>_xlfn.VAR.P('0'!AS89,'1'!AS89,'2'!AS89,'3'!AS89,'4'!AS89,'5'!AS89,'6'!AS89,'7'!AS89,'8'!AS89,'9'!AS89)</f>
        <v>5.706520993972928E-13</v>
      </c>
      <c r="AT89" s="6">
        <f>_xlfn.VAR.P('0'!AT89,'1'!AT89,'2'!AT89,'3'!AT89,'4'!AT89,'5'!AT89,'6'!AT89,'7'!AT89,'8'!AT89,'9'!AT89)</f>
        <v>0</v>
      </c>
      <c r="AU89" s="6">
        <f>_xlfn.VAR.P('0'!AU89,'1'!AU89,'2'!AU89,'3'!AU89,'4'!AU89,'5'!AU89,'6'!AU89,'7'!AU89,'8'!AU89,'9'!AU89)</f>
        <v>1.0560642991389814E-3</v>
      </c>
      <c r="AV89" s="6">
        <f>_xlfn.VAR.P('0'!AV89,'1'!AV89,'2'!AV89,'3'!AV89,'4'!AV89,'5'!AV89,'6'!AV89,'7'!AV89,'8'!AV89,'9'!AV89)</f>
        <v>0</v>
      </c>
      <c r="AW89" s="6">
        <f>_xlfn.VAR.P('0'!AW89,'1'!AW89,'2'!AW89,'3'!AW89,'4'!AW89,'5'!AW89,'6'!AW89,'7'!AW89,'8'!AW89,'9'!AW89)</f>
        <v>1.0285418115972347E-3</v>
      </c>
    </row>
    <row r="90" spans="1:49" ht="15.75" customHeight="1" x14ac:dyDescent="0.25">
      <c r="A90" s="6" t="str">
        <f>IF(AND('0'!A90='1'!A90,'1'!A90='2'!A90,'2'!A90='3'!A90,'3'!A90='4'!A90,'4'!A90='5'!A90,'5'!A90='6'!A90,'6'!A90='7'!A90,'7'!A90='8'!A90,'8'!A90='9'!A90,'1'!A90='2'!A90),'9'!A90,)</f>
        <v>Statement</v>
      </c>
      <c r="B90" s="11" t="str">
        <f>IF(AND('0'!B90='1'!B90,'1'!B90='2'!B90,'2'!B90='3'!B90,'3'!B90='4'!B90,'4'!B90='5'!B90,'5'!B90='6'!B90,'6'!B90='7'!B90,'7'!B90='8'!B90,'8'!B90='9'!B90,'1'!B90='2'!B90),'9'!B90,)</f>
        <v>2019-04-01</v>
      </c>
      <c r="C90" s="11" t="str">
        <f>IF(AND('0'!C90='1'!C90,'1'!C90='2'!C90,'2'!C90='3'!C90,'3'!C90='4'!C90,'4'!C90='5'!C90,'5'!C90='6'!C90,'6'!C90='7'!C90,'7'!C90='8'!C90,'8'!C90='9'!C90,'1'!C90='2'!C90),'9'!C90,)</f>
        <v>2019-04-01</v>
      </c>
      <c r="D90" s="7" t="str">
        <f>IF(AND('0'!D90='1'!D90,'1'!D90='2'!D90,'2'!D90='3'!D90,'3'!D90='4'!D90,'4'!D90='5'!D90,'5'!D90='6'!D90,'6'!D90='7'!D90,'7'!D90='8'!D90,'8'!D90='9'!D90,'1'!D90='2'!D90),'9'!D90,)</f>
        <v>2019-04-01</v>
      </c>
      <c r="E90" s="8">
        <f>IF(COUNTIF(Recovered!$A$2:$A$808,A90)&gt;0,1,0)</f>
        <v>1</v>
      </c>
      <c r="F90" s="6">
        <f>_xlfn.VAR.P('0'!F90,'1'!F90,'2'!F90,'3'!F90,'4'!F90,'5'!F90,'6'!F90,'7'!F90,'8'!F90,'9'!F90)</f>
        <v>0</v>
      </c>
      <c r="G90" s="6">
        <f>_xlfn.VAR.P('0'!G90,'1'!G90,'2'!G90,'3'!G90,'4'!G90,'5'!G90,'6'!G90,'7'!G90,'8'!G90,'9'!G90)</f>
        <v>1.2108607147060355E-4</v>
      </c>
      <c r="H90" s="6">
        <f>_xlfn.VAR.P('0'!H90,'1'!H90,'2'!H90,'3'!H90,'4'!H90,'5'!H90,'6'!H90,'7'!H90,'8'!H90,'9'!H90)</f>
        <v>0</v>
      </c>
      <c r="I90" s="6">
        <f>_xlfn.VAR.P('0'!I90,'1'!I90,'2'!I90,'3'!I90,'4'!I90,'5'!I90,'6'!I90,'7'!I90,'8'!I90,'9'!I90)</f>
        <v>3.4761723979565538E-4</v>
      </c>
      <c r="J90" s="6">
        <f>_xlfn.VAR.P('0'!J90,'1'!J90,'2'!J90,'3'!J90,'4'!J90,'5'!J90,'6'!J90,'7'!J90,'8'!J90,'9'!J90)</f>
        <v>0</v>
      </c>
      <c r="K90" s="6">
        <f>_xlfn.VAR.P('0'!K90,'1'!K90,'2'!K90,'3'!K90,'4'!K90,'5'!K90,'6'!K90,'7'!K90,'8'!K90,'9'!K90)</f>
        <v>2.7460341847735841E-3</v>
      </c>
      <c r="L90" s="6">
        <f>_xlfn.VAR.P('0'!L90,'1'!L90,'2'!L90,'3'!L90,'4'!L90,'5'!L90,'6'!L90,'7'!L90,'8'!L90,'9'!L90)</f>
        <v>0</v>
      </c>
      <c r="M90" s="6">
        <f>_xlfn.VAR.P('0'!M90,'1'!M90,'2'!M90,'3'!M90,'4'!M90,'5'!M90,'6'!M90,'7'!M90,'8'!M90,'9'!M90)</f>
        <v>2.2025188882279399E-6</v>
      </c>
      <c r="N90" s="6">
        <f>_xlfn.VAR.P('0'!N90,'1'!N90,'2'!N90,'3'!N90,'4'!N90,'5'!N90,'6'!N90,'7'!N90,'8'!N90,'9'!N90)</f>
        <v>0</v>
      </c>
      <c r="O90" s="6">
        <f>_xlfn.VAR.P('0'!O90,'1'!O90,'2'!O90,'3'!O90,'4'!O90,'5'!O90,'6'!O90,'7'!O90,'8'!O90,'9'!O90)</f>
        <v>6.6206335904966441E-4</v>
      </c>
      <c r="P90" s="6">
        <f>_xlfn.VAR.P('0'!P90,'1'!P90,'2'!P90,'3'!P90,'4'!P90,'5'!P90,'6'!P90,'7'!P90,'8'!P90,'9'!P90)</f>
        <v>0</v>
      </c>
      <c r="Q90" s="6">
        <f>_xlfn.VAR.P('0'!Q90,'1'!Q90,'2'!Q90,'3'!Q90,'4'!Q90,'5'!Q90,'6'!Q90,'7'!Q90,'8'!Q90,'9'!Q90)</f>
        <v>1.2456182080596335E-4</v>
      </c>
      <c r="R90" s="6">
        <f>_xlfn.VAR.P('0'!R90,'1'!R90,'2'!R90,'3'!R90,'4'!R90,'5'!R90,'6'!R90,'7'!R90,'8'!R90,'9'!R90)</f>
        <v>0.16</v>
      </c>
      <c r="S90" s="6">
        <f>_xlfn.VAR.P('0'!S90,'1'!S90,'2'!S90,'3'!S90,'4'!S90,'5'!S90,'6'!S90,'7'!S90,'8'!S90,'9'!S90)</f>
        <v>6.4559818323396455E-3</v>
      </c>
      <c r="T90" s="6">
        <f>_xlfn.VAR.P('0'!T90,'1'!T90,'2'!T90,'3'!T90,'4'!T90,'5'!T90,'6'!T90,'7'!T90,'8'!T90,'9'!T90)</f>
        <v>6</v>
      </c>
      <c r="U90" s="6">
        <f>_xlfn.VAR.P('0'!U90,'1'!U90,'2'!U90,'3'!U90,'4'!U90,'5'!U90,'6'!U90,'7'!U90,'8'!U90,'9'!U90)</f>
        <v>3.6516475664760861E-3</v>
      </c>
      <c r="V90" s="6">
        <f>_xlfn.VAR.P('0'!V90,'1'!V90,'2'!V90,'3'!V90,'4'!V90,'5'!V90,'6'!V90,'7'!V90,'8'!V90,'9'!V90)</f>
        <v>0</v>
      </c>
      <c r="W90" s="6">
        <f>_xlfn.VAR.P('0'!W90,'1'!W90,'2'!W90,'3'!W90,'4'!W90,'5'!W90,'6'!W90,'7'!W90,'8'!W90,'9'!W90)</f>
        <v>2.1632667509804193E-2</v>
      </c>
      <c r="X90" s="6">
        <f>_xlfn.VAR.P('0'!X90,'1'!X90,'2'!X90,'3'!X90,'4'!X90,'5'!X90,'6'!X90,'7'!X90,'8'!X90,'9'!X90)</f>
        <v>0</v>
      </c>
      <c r="Y90" s="6">
        <f>_xlfn.VAR.P('0'!Y90,'1'!Y90,'2'!Y90,'3'!Y90,'4'!Y90,'5'!Y90,'6'!Y90,'7'!Y90,'8'!Y90,'9'!Y90)</f>
        <v>1.1328673462584996E-4</v>
      </c>
      <c r="Z90" s="6">
        <f>_xlfn.VAR.P('0'!Z90,'1'!Z90,'2'!Z90,'3'!Z90,'4'!Z90,'5'!Z90,'6'!Z90,'7'!Z90,'8'!Z90,'9'!Z90)</f>
        <v>5.25</v>
      </c>
      <c r="AA90" s="6">
        <f>_xlfn.VAR.P('0'!AA90,'1'!AA90,'2'!AA90,'3'!AA90,'4'!AA90,'5'!AA90,'6'!AA90,'7'!AA90,'8'!AA90,'9'!AA90)</f>
        <v>2.0247029334902055E-3</v>
      </c>
      <c r="AB90" s="6">
        <f>_xlfn.VAR.P('0'!AB90,'1'!AB90,'2'!AB90,'3'!AB90,'4'!AB90,'5'!AB90,'6'!AB90,'7'!AB90,'8'!AB90,'9'!AB90)</f>
        <v>0</v>
      </c>
      <c r="AC90" s="6">
        <f>_xlfn.VAR.P('0'!AC90,'1'!AC90,'2'!AC90,'3'!AC90,'4'!AC90,'5'!AC90,'6'!AC90,'7'!AC90,'8'!AC90,'9'!AC90)</f>
        <v>1.7231751303813138E-4</v>
      </c>
      <c r="AD90" s="6">
        <f>_xlfn.VAR.P('0'!AD90,'1'!AD90,'2'!AD90,'3'!AD90,'4'!AD90,'5'!AD90,'6'!AD90,'7'!AD90,'8'!AD90,'9'!AD90)</f>
        <v>0</v>
      </c>
      <c r="AE90" s="6">
        <f>_xlfn.VAR.P('0'!AE90,'1'!AE90,'2'!AE90,'3'!AE90,'4'!AE90,'5'!AE90,'6'!AE90,'7'!AE90,'8'!AE90,'9'!AE90)</f>
        <v>2.7253752183974732E-3</v>
      </c>
      <c r="AF90" s="6">
        <f>_xlfn.VAR.P('0'!AF90,'1'!AF90,'2'!AF90,'3'!AF90,'4'!AF90,'5'!AF90,'6'!AF90,'7'!AF90,'8'!AF90,'9'!AF90)</f>
        <v>6</v>
      </c>
      <c r="AG90" s="6">
        <f>_xlfn.VAR.P('0'!AG90,'1'!AG90,'2'!AG90,'3'!AG90,'4'!AG90,'5'!AG90,'6'!AG90,'7'!AG90,'8'!AG90,'9'!AG90)</f>
        <v>3.9089593751850484E-2</v>
      </c>
      <c r="AH90" s="6">
        <f>_xlfn.VAR.P('0'!AH90,'1'!AH90,'2'!AH90,'3'!AH90,'4'!AH90,'5'!AH90,'6'!AH90,'7'!AH90,'8'!AH90,'9'!AH90)</f>
        <v>8.9999999999999983E-2</v>
      </c>
      <c r="AI90" s="6">
        <f>_xlfn.VAR.P('0'!AI90,'1'!AI90,'2'!AI90,'3'!AI90,'4'!AI90,'5'!AI90,'6'!AI90,'7'!AI90,'8'!AI90,'9'!AI90)</f>
        <v>4.4664509065761851E-3</v>
      </c>
      <c r="AJ90" s="6">
        <f>_xlfn.VAR.P('0'!AJ90,'1'!AJ90,'2'!AJ90,'3'!AJ90,'4'!AJ90,'5'!AJ90,'6'!AJ90,'7'!AJ90,'8'!AJ90,'9'!AJ90)</f>
        <v>0.09</v>
      </c>
      <c r="AK90" s="6">
        <f>_xlfn.VAR.P('0'!AK90,'1'!AK90,'2'!AK90,'3'!AK90,'4'!AK90,'5'!AK90,'6'!AK90,'7'!AK90,'8'!AK90,'9'!AK90)</f>
        <v>2.3736983942304449E-2</v>
      </c>
      <c r="AL90" s="6">
        <f>_xlfn.VAR.P('0'!AL90,'1'!AL90,'2'!AL90,'3'!AL90,'4'!AL90,'5'!AL90,'6'!AL90,'7'!AL90,'8'!AL90,'9'!AL90)</f>
        <v>0</v>
      </c>
      <c r="AM90" s="6">
        <f>_xlfn.VAR.P('0'!AM90,'1'!AM90,'2'!AM90,'3'!AM90,'4'!AM90,'5'!AM90,'6'!AM90,'7'!AM90,'8'!AM90,'9'!AM90)</f>
        <v>2.8941856045720815E-4</v>
      </c>
      <c r="AN90" s="6">
        <f>_xlfn.VAR.P('0'!AN90,'1'!AN90,'2'!AN90,'3'!AN90,'4'!AN90,'5'!AN90,'6'!AN90,'7'!AN90,'8'!AN90,'9'!AN90)</f>
        <v>0</v>
      </c>
      <c r="AO90" s="6">
        <f>_xlfn.VAR.P('0'!AO90,'1'!AO90,'2'!AO90,'3'!AO90,'4'!AO90,'5'!AO90,'6'!AO90,'7'!AO90,'8'!AO90,'9'!AO90)</f>
        <v>2.1340863121377717E-5</v>
      </c>
      <c r="AP90" s="6">
        <f>_xlfn.VAR.P('0'!AP90,'1'!AP90,'2'!AP90,'3'!AP90,'4'!AP90,'5'!AP90,'6'!AP90,'7'!AP90,'8'!AP90,'9'!AP90)</f>
        <v>0</v>
      </c>
      <c r="AQ90" s="6">
        <f>_xlfn.VAR.P('0'!AQ90,'1'!AQ90,'2'!AQ90,'3'!AQ90,'4'!AQ90,'5'!AQ90,'6'!AQ90,'7'!AQ90,'8'!AQ90,'9'!AQ90)</f>
        <v>6.2907560951142843E-3</v>
      </c>
      <c r="AR90" s="6">
        <f>_xlfn.VAR.P('0'!AR90,'1'!AR90,'2'!AR90,'3'!AR90,'4'!AR90,'5'!AR90,'6'!AR90,'7'!AR90,'8'!AR90,'9'!AR90)</f>
        <v>6.25</v>
      </c>
      <c r="AS90" s="6">
        <f>_xlfn.VAR.P('0'!AS90,'1'!AS90,'2'!AS90,'3'!AS90,'4'!AS90,'5'!AS90,'6'!AS90,'7'!AS90,'8'!AS90,'9'!AS90)</f>
        <v>3.8437050693106125E-13</v>
      </c>
      <c r="AT90" s="6">
        <f>_xlfn.VAR.P('0'!AT90,'1'!AT90,'2'!AT90,'3'!AT90,'4'!AT90,'5'!AT90,'6'!AT90,'7'!AT90,'8'!AT90,'9'!AT90)</f>
        <v>0</v>
      </c>
      <c r="AU90" s="6">
        <f>_xlfn.VAR.P('0'!AU90,'1'!AU90,'2'!AU90,'3'!AU90,'4'!AU90,'5'!AU90,'6'!AU90,'7'!AU90,'8'!AU90,'9'!AU90)</f>
        <v>3.6818310531302589E-5</v>
      </c>
      <c r="AV90" s="6">
        <f>_xlfn.VAR.P('0'!AV90,'1'!AV90,'2'!AV90,'3'!AV90,'4'!AV90,'5'!AV90,'6'!AV90,'7'!AV90,'8'!AV90,'9'!AV90)</f>
        <v>0</v>
      </c>
      <c r="AW90" s="6">
        <f>_xlfn.VAR.P('0'!AW90,'1'!AW90,'2'!AW90,'3'!AW90,'4'!AW90,'5'!AW90,'6'!AW90,'7'!AW90,'8'!AW90,'9'!AW90)</f>
        <v>2.4368176325944039E-4</v>
      </c>
    </row>
    <row r="91" spans="1:49" ht="15.75" hidden="1" customHeight="1" x14ac:dyDescent="0.25">
      <c r="A91" s="6" t="str">
        <f>IF(AND('0'!A91='1'!A91,'1'!A91='2'!A91,'2'!A91='3'!A91,'3'!A91='4'!A91,'4'!A91='5'!A91,'5'!A91='6'!A91,'6'!A91='7'!A91,'7'!A91='8'!A91,'8'!A91='9'!A91,'1'!A91='2'!A91),'9'!A91,)</f>
        <v>Minutes</v>
      </c>
      <c r="B91" s="11" t="str">
        <f>IF(AND('0'!B91='1'!B91,'1'!B91='2'!B91,'2'!B91='3'!B91,'3'!B91='4'!B91,'4'!B91='5'!B91,'5'!B91='6'!B91,'6'!B91='7'!B91,'7'!B91='8'!B91,'8'!B91='9'!B91,'1'!B91='2'!B91),'9'!B91,)</f>
        <v>2019-03-20</v>
      </c>
      <c r="C91" s="11" t="str">
        <f>IF(AND('0'!C91='1'!C91,'1'!C91='2'!C91,'2'!C91='3'!C91,'3'!C91='4'!C91,'4'!C91='5'!C91,'5'!C91='6'!C91,'6'!C91='7'!C91,'7'!C91='8'!C91,'8'!C91='9'!C91,'1'!C91='2'!C91),'9'!C91,)</f>
        <v>2019-04-10</v>
      </c>
      <c r="D91" s="7">
        <f>IF(AND('0'!D91='1'!D91,'1'!D91='2'!D91,'2'!D91='3'!D91,'3'!D91='4'!D91,'4'!D91='5'!D91,'5'!D91='6'!D91,'6'!D91='7'!D91,'7'!D91='8'!D91,'8'!D91='9'!D91,'1'!D91='2'!D91),'9'!D91,)</f>
        <v>0</v>
      </c>
      <c r="E91" s="8">
        <f>IF(COUNTIF(Recovered!$A$2:$A$808,A91)&gt;0,1,0)</f>
        <v>0</v>
      </c>
      <c r="F91" s="6">
        <f>_xlfn.VAR.P('0'!F91,'1'!F91,'2'!F91,'3'!F91,'4'!F91,'5'!F91,'6'!F91,'7'!F91,'8'!F91,'9'!F91)</f>
        <v>0</v>
      </c>
      <c r="G91" s="6">
        <f>_xlfn.VAR.P('0'!G91,'1'!G91,'2'!G91,'3'!G91,'4'!G91,'5'!G91,'6'!G91,'7'!G91,'8'!G91,'9'!G91)</f>
        <v>3.7441557918252595E-4</v>
      </c>
      <c r="H91" s="6">
        <f>_xlfn.VAR.P('0'!H91,'1'!H91,'2'!H91,'3'!H91,'4'!H91,'5'!H91,'6'!H91,'7'!H91,'8'!H91,'9'!H91)</f>
        <v>0.09</v>
      </c>
      <c r="I91" s="6">
        <f>_xlfn.VAR.P('0'!I91,'1'!I91,'2'!I91,'3'!I91,'4'!I91,'5'!I91,'6'!I91,'7'!I91,'8'!I91,'9'!I91)</f>
        <v>6.1226101986843081E-4</v>
      </c>
      <c r="J91" s="6">
        <f>_xlfn.VAR.P('0'!J91,'1'!J91,'2'!J91,'3'!J91,'4'!J91,'5'!J91,'6'!J91,'7'!J91,'8'!J91,'9'!J91)</f>
        <v>0</v>
      </c>
      <c r="K91" s="6">
        <f>_xlfn.VAR.P('0'!K91,'1'!K91,'2'!K91,'3'!K91,'4'!K91,'5'!K91,'6'!K91,'7'!K91,'8'!K91,'9'!K91)</f>
        <v>3.3934407802899492E-5</v>
      </c>
      <c r="L91" s="6">
        <f>_xlfn.VAR.P('0'!L91,'1'!L91,'2'!L91,'3'!L91,'4'!L91,'5'!L91,'6'!L91,'7'!L91,'8'!L91,'9'!L91)</f>
        <v>0</v>
      </c>
      <c r="M91" s="6">
        <f>_xlfn.VAR.P('0'!M91,'1'!M91,'2'!M91,'3'!M91,'4'!M91,'5'!M91,'6'!M91,'7'!M91,'8'!M91,'9'!M91)</f>
        <v>7.9856083571443307E-5</v>
      </c>
      <c r="N91" s="6">
        <f>_xlfn.VAR.P('0'!N91,'1'!N91,'2'!N91,'3'!N91,'4'!N91,'5'!N91,'6'!N91,'7'!N91,'8'!N91,'9'!N91)</f>
        <v>0</v>
      </c>
      <c r="O91" s="6">
        <f>_xlfn.VAR.P('0'!O91,'1'!O91,'2'!O91,'3'!O91,'4'!O91,'5'!O91,'6'!O91,'7'!O91,'8'!O91,'9'!O91)</f>
        <v>8.2434327568377556E-4</v>
      </c>
      <c r="P91" s="6">
        <f>_xlfn.VAR.P('0'!P91,'1'!P91,'2'!P91,'3'!P91,'4'!P91,'5'!P91,'6'!P91,'7'!P91,'8'!P91,'9'!P91)</f>
        <v>0</v>
      </c>
      <c r="Q91" s="6">
        <f>_xlfn.VAR.P('0'!Q91,'1'!Q91,'2'!Q91,'3'!Q91,'4'!Q91,'5'!Q91,'6'!Q91,'7'!Q91,'8'!Q91,'9'!Q91)</f>
        <v>2.5053556792366618E-4</v>
      </c>
      <c r="R91" s="6">
        <f>_xlfn.VAR.P('0'!R91,'1'!R91,'2'!R91,'3'!R91,'4'!R91,'5'!R91,'6'!R91,'7'!R91,'8'!R91,'9'!R91)</f>
        <v>0.09</v>
      </c>
      <c r="S91" s="6">
        <f>_xlfn.VAR.P('0'!S91,'1'!S91,'2'!S91,'3'!S91,'4'!S91,'5'!S91,'6'!S91,'7'!S91,'8'!S91,'9'!S91)</f>
        <v>9.3115585446394201E-4</v>
      </c>
      <c r="T91" s="6">
        <f>_xlfn.VAR.P('0'!T91,'1'!T91,'2'!T91,'3'!T91,'4'!T91,'5'!T91,'6'!T91,'7'!T91,'8'!T91,'9'!T91)</f>
        <v>2.25</v>
      </c>
      <c r="U91" s="6">
        <f>_xlfn.VAR.P('0'!U91,'1'!U91,'2'!U91,'3'!U91,'4'!U91,'5'!U91,'6'!U91,'7'!U91,'8'!U91,'9'!U91)</f>
        <v>1.2591496270661303E-3</v>
      </c>
      <c r="V91" s="6">
        <f>_xlfn.VAR.P('0'!V91,'1'!V91,'2'!V91,'3'!V91,'4'!V91,'5'!V91,'6'!V91,'7'!V91,'8'!V91,'9'!V91)</f>
        <v>0</v>
      </c>
      <c r="W91" s="6">
        <f>_xlfn.VAR.P('0'!W91,'1'!W91,'2'!W91,'3'!W91,'4'!W91,'5'!W91,'6'!W91,'7'!W91,'8'!W91,'9'!W91)</f>
        <v>2.007172065662416E-6</v>
      </c>
      <c r="X91" s="6">
        <f>_xlfn.VAR.P('0'!X91,'1'!X91,'2'!X91,'3'!X91,'4'!X91,'5'!X91,'6'!X91,'7'!X91,'8'!X91,'9'!X91)</f>
        <v>0</v>
      </c>
      <c r="Y91" s="6">
        <f>_xlfn.VAR.P('0'!Y91,'1'!Y91,'2'!Y91,'3'!Y91,'4'!Y91,'5'!Y91,'6'!Y91,'7'!Y91,'8'!Y91,'9'!Y91)</f>
        <v>3.6869316652899898E-3</v>
      </c>
      <c r="Z91" s="6">
        <f>_xlfn.VAR.P('0'!Z91,'1'!Z91,'2'!Z91,'3'!Z91,'4'!Z91,'5'!Z91,'6'!Z91,'7'!Z91,'8'!Z91,'9'!Z91)</f>
        <v>0</v>
      </c>
      <c r="AA91" s="6">
        <f>_xlfn.VAR.P('0'!AA91,'1'!AA91,'2'!AA91,'3'!AA91,'4'!AA91,'5'!AA91,'6'!AA91,'7'!AA91,'8'!AA91,'9'!AA91)</f>
        <v>1.3460087086177736E-2</v>
      </c>
      <c r="AB91" s="6">
        <f>_xlfn.VAR.P('0'!AB91,'1'!AB91,'2'!AB91,'3'!AB91,'4'!AB91,'5'!AB91,'6'!AB91,'7'!AB91,'8'!AB91,'9'!AB91)</f>
        <v>0</v>
      </c>
      <c r="AC91" s="6">
        <f>_xlfn.VAR.P('0'!AC91,'1'!AC91,'2'!AC91,'3'!AC91,'4'!AC91,'5'!AC91,'6'!AC91,'7'!AC91,'8'!AC91,'9'!AC91)</f>
        <v>7.7173708885322131E-6</v>
      </c>
      <c r="AD91" s="6">
        <f>_xlfn.VAR.P('0'!AD91,'1'!AD91,'2'!AD91,'3'!AD91,'4'!AD91,'5'!AD91,'6'!AD91,'7'!AD91,'8'!AD91,'9'!AD91)</f>
        <v>0.09</v>
      </c>
      <c r="AE91" s="6">
        <f>_xlfn.VAR.P('0'!AE91,'1'!AE91,'2'!AE91,'3'!AE91,'4'!AE91,'5'!AE91,'6'!AE91,'7'!AE91,'8'!AE91,'9'!AE91)</f>
        <v>1.0634246516926566E-2</v>
      </c>
      <c r="AF91" s="6">
        <f>_xlfn.VAR.P('0'!AF91,'1'!AF91,'2'!AF91,'3'!AF91,'4'!AF91,'5'!AF91,'6'!AF91,'7'!AF91,'8'!AF91,'9'!AF91)</f>
        <v>2.25</v>
      </c>
      <c r="AG91" s="6">
        <f>_xlfn.VAR.P('0'!AG91,'1'!AG91,'2'!AG91,'3'!AG91,'4'!AG91,'5'!AG91,'6'!AG91,'7'!AG91,'8'!AG91,'9'!AG91)</f>
        <v>1.0011726983839187E-3</v>
      </c>
      <c r="AH91" s="6">
        <f>_xlfn.VAR.P('0'!AH91,'1'!AH91,'2'!AH91,'3'!AH91,'4'!AH91,'5'!AH91,'6'!AH91,'7'!AH91,'8'!AH91,'9'!AH91)</f>
        <v>0</v>
      </c>
      <c r="AI91" s="6">
        <f>_xlfn.VAR.P('0'!AI91,'1'!AI91,'2'!AI91,'3'!AI91,'4'!AI91,'5'!AI91,'6'!AI91,'7'!AI91,'8'!AI91,'9'!AI91)</f>
        <v>2.4073630072396809E-5</v>
      </c>
      <c r="AJ91" s="6">
        <f>_xlfn.VAR.P('0'!AJ91,'1'!AJ91,'2'!AJ91,'3'!AJ91,'4'!AJ91,'5'!AJ91,'6'!AJ91,'7'!AJ91,'8'!AJ91,'9'!AJ91)</f>
        <v>0.09</v>
      </c>
      <c r="AK91" s="6">
        <f>_xlfn.VAR.P('0'!AK91,'1'!AK91,'2'!AK91,'3'!AK91,'4'!AK91,'5'!AK91,'6'!AK91,'7'!AK91,'8'!AK91,'9'!AK91)</f>
        <v>5.3551395814884018E-3</v>
      </c>
      <c r="AL91" s="6">
        <f>_xlfn.VAR.P('0'!AL91,'1'!AL91,'2'!AL91,'3'!AL91,'4'!AL91,'5'!AL91,'6'!AL91,'7'!AL91,'8'!AL91,'9'!AL91)</f>
        <v>0</v>
      </c>
      <c r="AM91" s="6">
        <f>_xlfn.VAR.P('0'!AM91,'1'!AM91,'2'!AM91,'3'!AM91,'4'!AM91,'5'!AM91,'6'!AM91,'7'!AM91,'8'!AM91,'9'!AM91)</f>
        <v>5.2899812079121054E-5</v>
      </c>
      <c r="AN91" s="6">
        <f>_xlfn.VAR.P('0'!AN91,'1'!AN91,'2'!AN91,'3'!AN91,'4'!AN91,'5'!AN91,'6'!AN91,'7'!AN91,'8'!AN91,'9'!AN91)</f>
        <v>0.16</v>
      </c>
      <c r="AO91" s="6">
        <f>_xlfn.VAR.P('0'!AO91,'1'!AO91,'2'!AO91,'3'!AO91,'4'!AO91,'5'!AO91,'6'!AO91,'7'!AO91,'8'!AO91,'9'!AO91)</f>
        <v>3.7917682502897252E-3</v>
      </c>
      <c r="AP91" s="6">
        <f>_xlfn.VAR.P('0'!AP91,'1'!AP91,'2'!AP91,'3'!AP91,'4'!AP91,'5'!AP91,'6'!AP91,'7'!AP91,'8'!AP91,'9'!AP91)</f>
        <v>0</v>
      </c>
      <c r="AQ91" s="6">
        <f>_xlfn.VAR.P('0'!AQ91,'1'!AQ91,'2'!AQ91,'3'!AQ91,'4'!AQ91,'5'!AQ91,'6'!AQ91,'7'!AQ91,'8'!AQ91,'9'!AQ91)</f>
        <v>1.3308585590765034E-2</v>
      </c>
      <c r="AR91" s="6">
        <f>_xlfn.VAR.P('0'!AR91,'1'!AR91,'2'!AR91,'3'!AR91,'4'!AR91,'5'!AR91,'6'!AR91,'7'!AR91,'8'!AR91,'9'!AR91)</f>
        <v>0</v>
      </c>
      <c r="AS91" s="6">
        <f>_xlfn.VAR.P('0'!AS91,'1'!AS91,'2'!AS91,'3'!AS91,'4'!AS91,'5'!AS91,'6'!AS91,'7'!AS91,'8'!AS91,'9'!AS91)</f>
        <v>1.1722829858495557E-13</v>
      </c>
      <c r="AT91" s="6">
        <f>_xlfn.VAR.P('0'!AT91,'1'!AT91,'2'!AT91,'3'!AT91,'4'!AT91,'5'!AT91,'6'!AT91,'7'!AT91,'8'!AT91,'9'!AT91)</f>
        <v>0</v>
      </c>
      <c r="AU91" s="6">
        <f>_xlfn.VAR.P('0'!AU91,'1'!AU91,'2'!AU91,'3'!AU91,'4'!AU91,'5'!AU91,'6'!AU91,'7'!AU91,'8'!AU91,'9'!AU91)</f>
        <v>1.4632472273974233E-4</v>
      </c>
      <c r="AV91" s="6">
        <f>_xlfn.VAR.P('0'!AV91,'1'!AV91,'2'!AV91,'3'!AV91,'4'!AV91,'5'!AV91,'6'!AV91,'7'!AV91,'8'!AV91,'9'!AV91)</f>
        <v>0</v>
      </c>
      <c r="AW91" s="6">
        <f>_xlfn.VAR.P('0'!AW91,'1'!AW91,'2'!AW91,'3'!AW91,'4'!AW91,'5'!AW91,'6'!AW91,'7'!AW91,'8'!AW91,'9'!AW91)</f>
        <v>1.3485394320244381E-2</v>
      </c>
    </row>
    <row r="92" spans="1:49" ht="15.75" customHeight="1" x14ac:dyDescent="0.25">
      <c r="A92" s="6" t="str">
        <f>IF(AND('0'!A92='1'!A92,'1'!A92='2'!A92,'2'!A92='3'!A92,'3'!A92='4'!A92,'4'!A92='5'!A92,'5'!A92='6'!A92,'6'!A92='7'!A92,'7'!A92='8'!A92,'8'!A92='9'!A92,'1'!A92='2'!A92),'9'!A92,)</f>
        <v>Statement</v>
      </c>
      <c r="B92" s="11" t="str">
        <f>IF(AND('0'!B92='1'!B92,'1'!B92='2'!B92,'2'!B92='3'!B92,'3'!B92='4'!B92,'4'!B92='5'!B92,'5'!B92='6'!B92,'6'!B92='7'!B92,'7'!B92='8'!B92,'8'!B92='9'!B92,'1'!B92='2'!B92),'9'!B92,)</f>
        <v>2019-03-20</v>
      </c>
      <c r="C92" s="11" t="str">
        <f>IF(AND('0'!C92='1'!C92,'1'!C92='2'!C92,'2'!C92='3'!C92,'3'!C92='4'!C92,'4'!C92='5'!C92,'5'!C92='6'!C92,'6'!C92='7'!C92,'7'!C92='8'!C92,'8'!C92='9'!C92,'1'!C92='2'!C92),'9'!C92,)</f>
        <v>2019-03-20</v>
      </c>
      <c r="D92" s="7" t="str">
        <f>IF(AND('0'!D92='1'!D92,'1'!D92='2'!D92,'2'!D92='3'!D92,'3'!D92='4'!D92,'4'!D92='5'!D92,'5'!D92='6'!D92,'6'!D92='7'!D92,'7'!D92='8'!D92,'8'!D92='9'!D92,'1'!D92='2'!D92),'9'!D92,)</f>
        <v>2019-03-20</v>
      </c>
      <c r="E92" s="8">
        <f>IF(COUNTIF(Recovered!$A$2:$A$808,A92)&gt;0,1,0)</f>
        <v>1</v>
      </c>
      <c r="F92" s="6">
        <f>_xlfn.VAR.P('0'!F92,'1'!F92,'2'!F92,'3'!F92,'4'!F92,'5'!F92,'6'!F92,'7'!F92,'8'!F92,'9'!F92)</f>
        <v>0</v>
      </c>
      <c r="G92" s="6">
        <f>_xlfn.VAR.P('0'!G92,'1'!G92,'2'!G92,'3'!G92,'4'!G92,'5'!G92,'6'!G92,'7'!G92,'8'!G92,'9'!G92)</f>
        <v>7.2296101245037717E-5</v>
      </c>
      <c r="H92" s="6">
        <f>_xlfn.VAR.P('0'!H92,'1'!H92,'2'!H92,'3'!H92,'4'!H92,'5'!H92,'6'!H92,'7'!H92,'8'!H92,'9'!H92)</f>
        <v>0</v>
      </c>
      <c r="I92" s="6">
        <f>_xlfn.VAR.P('0'!I92,'1'!I92,'2'!I92,'3'!I92,'4'!I92,'5'!I92,'6'!I92,'7'!I92,'8'!I92,'9'!I92)</f>
        <v>1.0440963962528839E-4</v>
      </c>
      <c r="J92" s="6">
        <f>_xlfn.VAR.P('0'!J92,'1'!J92,'2'!J92,'3'!J92,'4'!J92,'5'!J92,'6'!J92,'7'!J92,'8'!J92,'9'!J92)</f>
        <v>0</v>
      </c>
      <c r="K92" s="6">
        <f>_xlfn.VAR.P('0'!K92,'1'!K92,'2'!K92,'3'!K92,'4'!K92,'5'!K92,'6'!K92,'7'!K92,'8'!K92,'9'!K92)</f>
        <v>1.6053399682315926E-4</v>
      </c>
      <c r="L92" s="6">
        <f>_xlfn.VAR.P('0'!L92,'1'!L92,'2'!L92,'3'!L92,'4'!L92,'5'!L92,'6'!L92,'7'!L92,'8'!L92,'9'!L92)</f>
        <v>0</v>
      </c>
      <c r="M92" s="6">
        <f>_xlfn.VAR.P('0'!M92,'1'!M92,'2'!M92,'3'!M92,'4'!M92,'5'!M92,'6'!M92,'7'!M92,'8'!M92,'9'!M92)</f>
        <v>1.5402742671118027E-8</v>
      </c>
      <c r="N92" s="6">
        <f>_xlfn.VAR.P('0'!N92,'1'!N92,'2'!N92,'3'!N92,'4'!N92,'5'!N92,'6'!N92,'7'!N92,'8'!N92,'9'!N92)</f>
        <v>0</v>
      </c>
      <c r="O92" s="6">
        <f>_xlfn.VAR.P('0'!O92,'1'!O92,'2'!O92,'3'!O92,'4'!O92,'5'!O92,'6'!O92,'7'!O92,'8'!O92,'9'!O92)</f>
        <v>4.4900519130090349E-4</v>
      </c>
      <c r="P92" s="6">
        <f>_xlfn.VAR.P('0'!P92,'1'!P92,'2'!P92,'3'!P92,'4'!P92,'5'!P92,'6'!P92,'7'!P92,'8'!P92,'9'!P92)</f>
        <v>0</v>
      </c>
      <c r="Q92" s="6">
        <f>_xlfn.VAR.P('0'!Q92,'1'!Q92,'2'!Q92,'3'!Q92,'4'!Q92,'5'!Q92,'6'!Q92,'7'!Q92,'8'!Q92,'9'!Q92)</f>
        <v>2.0246460168843973E-3</v>
      </c>
      <c r="R92" s="6">
        <f>_xlfn.VAR.P('0'!R92,'1'!R92,'2'!R92,'3'!R92,'4'!R92,'5'!R92,'6'!R92,'7'!R92,'8'!R92,'9'!R92)</f>
        <v>0.21</v>
      </c>
      <c r="S92" s="6">
        <f>_xlfn.VAR.P('0'!S92,'1'!S92,'2'!S92,'3'!S92,'4'!S92,'5'!S92,'6'!S92,'7'!S92,'8'!S92,'9'!S92)</f>
        <v>2.658764712861039E-3</v>
      </c>
      <c r="T92" s="6">
        <f>_xlfn.VAR.P('0'!T92,'1'!T92,'2'!T92,'3'!T92,'4'!T92,'5'!T92,'6'!T92,'7'!T92,'8'!T92,'9'!T92)</f>
        <v>0</v>
      </c>
      <c r="U92" s="6">
        <f>_xlfn.VAR.P('0'!U92,'1'!U92,'2'!U92,'3'!U92,'4'!U92,'5'!U92,'6'!U92,'7'!U92,'8'!U92,'9'!U92)</f>
        <v>3.3792776167377258E-4</v>
      </c>
      <c r="V92" s="6">
        <f>_xlfn.VAR.P('0'!V92,'1'!V92,'2'!V92,'3'!V92,'4'!V92,'5'!V92,'6'!V92,'7'!V92,'8'!V92,'9'!V92)</f>
        <v>0</v>
      </c>
      <c r="W92" s="6">
        <f>_xlfn.VAR.P('0'!W92,'1'!W92,'2'!W92,'3'!W92,'4'!W92,'5'!W92,'6'!W92,'7'!W92,'8'!W92,'9'!W92)</f>
        <v>4.9516155407951117E-6</v>
      </c>
      <c r="X92" s="6">
        <f>_xlfn.VAR.P('0'!X92,'1'!X92,'2'!X92,'3'!X92,'4'!X92,'5'!X92,'6'!X92,'7'!X92,'8'!X92,'9'!X92)</f>
        <v>0</v>
      </c>
      <c r="Y92" s="6">
        <f>_xlfn.VAR.P('0'!Y92,'1'!Y92,'2'!Y92,'3'!Y92,'4'!Y92,'5'!Y92,'6'!Y92,'7'!Y92,'8'!Y92,'9'!Y92)</f>
        <v>4.4293802644816667E-3</v>
      </c>
      <c r="Z92" s="6">
        <f>_xlfn.VAR.P('0'!Z92,'1'!Z92,'2'!Z92,'3'!Z92,'4'!Z92,'5'!Z92,'6'!Z92,'7'!Z92,'8'!Z92,'9'!Z92)</f>
        <v>0</v>
      </c>
      <c r="AA92" s="6">
        <f>_xlfn.VAR.P('0'!AA92,'1'!AA92,'2'!AA92,'3'!AA92,'4'!AA92,'5'!AA92,'6'!AA92,'7'!AA92,'8'!AA92,'9'!AA92)</f>
        <v>1.9649053863447048E-3</v>
      </c>
      <c r="AB92" s="6">
        <f>_xlfn.VAR.P('0'!AB92,'1'!AB92,'2'!AB92,'3'!AB92,'4'!AB92,'5'!AB92,'6'!AB92,'7'!AB92,'8'!AB92,'9'!AB92)</f>
        <v>0</v>
      </c>
      <c r="AC92" s="6">
        <f>_xlfn.VAR.P('0'!AC92,'1'!AC92,'2'!AC92,'3'!AC92,'4'!AC92,'5'!AC92,'6'!AC92,'7'!AC92,'8'!AC92,'9'!AC92)</f>
        <v>5.9091188052177834E-6</v>
      </c>
      <c r="AD92" s="6">
        <f>_xlfn.VAR.P('0'!AD92,'1'!AD92,'2'!AD92,'3'!AD92,'4'!AD92,'5'!AD92,'6'!AD92,'7'!AD92,'8'!AD92,'9'!AD92)</f>
        <v>0</v>
      </c>
      <c r="AE92" s="6">
        <f>_xlfn.VAR.P('0'!AE92,'1'!AE92,'2'!AE92,'3'!AE92,'4'!AE92,'5'!AE92,'6'!AE92,'7'!AE92,'8'!AE92,'9'!AE92)</f>
        <v>3.7536567474718285E-3</v>
      </c>
      <c r="AF92" s="6">
        <f>_xlfn.VAR.P('0'!AF92,'1'!AF92,'2'!AF92,'3'!AF92,'4'!AF92,'5'!AF92,'6'!AF92,'7'!AF92,'8'!AF92,'9'!AF92)</f>
        <v>0</v>
      </c>
      <c r="AG92" s="6">
        <f>_xlfn.VAR.P('0'!AG92,'1'!AG92,'2'!AG92,'3'!AG92,'4'!AG92,'5'!AG92,'6'!AG92,'7'!AG92,'8'!AG92,'9'!AG92)</f>
        <v>4.7791814800639731E-4</v>
      </c>
      <c r="AH92" s="6">
        <f>_xlfn.VAR.P('0'!AH92,'1'!AH92,'2'!AH92,'3'!AH92,'4'!AH92,'5'!AH92,'6'!AH92,'7'!AH92,'8'!AH92,'9'!AH92)</f>
        <v>0</v>
      </c>
      <c r="AI92" s="6">
        <f>_xlfn.VAR.P('0'!AI92,'1'!AI92,'2'!AI92,'3'!AI92,'4'!AI92,'5'!AI92,'6'!AI92,'7'!AI92,'8'!AI92,'9'!AI92)</f>
        <v>3.9950670858046446E-8</v>
      </c>
      <c r="AJ92" s="6">
        <f>_xlfn.VAR.P('0'!AJ92,'1'!AJ92,'2'!AJ92,'3'!AJ92,'4'!AJ92,'5'!AJ92,'6'!AJ92,'7'!AJ92,'8'!AJ92,'9'!AJ92)</f>
        <v>0.21</v>
      </c>
      <c r="AK92" s="6">
        <f>_xlfn.VAR.P('0'!AK92,'1'!AK92,'2'!AK92,'3'!AK92,'4'!AK92,'5'!AK92,'6'!AK92,'7'!AK92,'8'!AK92,'9'!AK92)</f>
        <v>9.2218146175349607E-3</v>
      </c>
      <c r="AL92" s="6">
        <f>_xlfn.VAR.P('0'!AL92,'1'!AL92,'2'!AL92,'3'!AL92,'4'!AL92,'5'!AL92,'6'!AL92,'7'!AL92,'8'!AL92,'9'!AL92)</f>
        <v>0</v>
      </c>
      <c r="AM92" s="6">
        <f>_xlfn.VAR.P('0'!AM92,'1'!AM92,'2'!AM92,'3'!AM92,'4'!AM92,'5'!AM92,'6'!AM92,'7'!AM92,'8'!AM92,'9'!AM92)</f>
        <v>3.4849368927101181E-4</v>
      </c>
      <c r="AN92" s="6">
        <f>_xlfn.VAR.P('0'!AN92,'1'!AN92,'2'!AN92,'3'!AN92,'4'!AN92,'5'!AN92,'6'!AN92,'7'!AN92,'8'!AN92,'9'!AN92)</f>
        <v>0.24</v>
      </c>
      <c r="AO92" s="6">
        <f>_xlfn.VAR.P('0'!AO92,'1'!AO92,'2'!AO92,'3'!AO92,'4'!AO92,'5'!AO92,'6'!AO92,'7'!AO92,'8'!AO92,'9'!AO92)</f>
        <v>3.6662387428882683E-3</v>
      </c>
      <c r="AP92" s="6">
        <f>_xlfn.VAR.P('0'!AP92,'1'!AP92,'2'!AP92,'3'!AP92,'4'!AP92,'5'!AP92,'6'!AP92,'7'!AP92,'8'!AP92,'9'!AP92)</f>
        <v>0.24</v>
      </c>
      <c r="AQ92" s="6">
        <f>_xlfn.VAR.P('0'!AQ92,'1'!AQ92,'2'!AQ92,'3'!AQ92,'4'!AQ92,'5'!AQ92,'6'!AQ92,'7'!AQ92,'8'!AQ92,'9'!AQ92)</f>
        <v>1.0045618808722311E-2</v>
      </c>
      <c r="AR92" s="6">
        <f>_xlfn.VAR.P('0'!AR92,'1'!AR92,'2'!AR92,'3'!AR92,'4'!AR92,'5'!AR92,'6'!AR92,'7'!AR92,'8'!AR92,'9'!AR92)</f>
        <v>0</v>
      </c>
      <c r="AS92" s="6">
        <f>_xlfn.VAR.P('0'!AS92,'1'!AS92,'2'!AS92,'3'!AS92,'4'!AS92,'5'!AS92,'6'!AS92,'7'!AS92,'8'!AS92,'9'!AS92)</f>
        <v>7.9573170660004833E-15</v>
      </c>
      <c r="AT92" s="6">
        <f>_xlfn.VAR.P('0'!AT92,'1'!AT92,'2'!AT92,'3'!AT92,'4'!AT92,'5'!AT92,'6'!AT92,'7'!AT92,'8'!AT92,'9'!AT92)</f>
        <v>0</v>
      </c>
      <c r="AU92" s="6">
        <f>_xlfn.VAR.P('0'!AU92,'1'!AU92,'2'!AU92,'3'!AU92,'4'!AU92,'5'!AU92,'6'!AU92,'7'!AU92,'8'!AU92,'9'!AU92)</f>
        <v>1.2533047012240294E-4</v>
      </c>
      <c r="AV92" s="6">
        <f>_xlfn.VAR.P('0'!AV92,'1'!AV92,'2'!AV92,'3'!AV92,'4'!AV92,'5'!AV92,'6'!AV92,'7'!AV92,'8'!AV92,'9'!AV92)</f>
        <v>0</v>
      </c>
      <c r="AW92" s="6">
        <f>_xlfn.VAR.P('0'!AW92,'1'!AW92,'2'!AW92,'3'!AW92,'4'!AW92,'5'!AW92,'6'!AW92,'7'!AW92,'8'!AW92,'9'!AW92)</f>
        <v>5.6121531254013353E-4</v>
      </c>
    </row>
    <row r="93" spans="1:49" ht="15.75" hidden="1" customHeight="1" x14ac:dyDescent="0.25">
      <c r="A93" s="6" t="str">
        <f>IF(AND('0'!A93='1'!A93,'1'!A93='2'!A93,'2'!A93='3'!A93,'3'!A93='4'!A93,'4'!A93='5'!A93,'5'!A93='6'!A93,'6'!A93='7'!A93,'7'!A93='8'!A93,'8'!A93='9'!A93,'1'!A93='2'!A93),'9'!A93,)</f>
        <v>Minutes</v>
      </c>
      <c r="B93" s="11" t="str">
        <f>IF(AND('0'!B93='1'!B93,'1'!B93='2'!B93,'2'!B93='3'!B93,'3'!B93='4'!B93,'4'!B93='5'!B93,'5'!B93='6'!B93,'6'!B93='7'!B93,'7'!B93='8'!B93,'8'!B93='9'!B93,'1'!B93='2'!B93),'9'!B93,)</f>
        <v>2019-01-30</v>
      </c>
      <c r="C93" s="11" t="str">
        <f>IF(AND('0'!C93='1'!C93,'1'!C93='2'!C93,'2'!C93='3'!C93,'3'!C93='4'!C93,'4'!C93='5'!C93,'5'!C93='6'!C93,'6'!C93='7'!C93,'7'!C93='8'!C93,'8'!C93='9'!C93,'1'!C93='2'!C93),'9'!C93,)</f>
        <v>2019-02-20</v>
      </c>
      <c r="D93" s="7">
        <f>IF(AND('0'!D93='1'!D93,'1'!D93='2'!D93,'2'!D93='3'!D93,'3'!D93='4'!D93,'4'!D93='5'!D93,'5'!D93='6'!D93,'6'!D93='7'!D93,'7'!D93='8'!D93,'8'!D93='9'!D93,'1'!D93='2'!D93),'9'!D93,)</f>
        <v>0</v>
      </c>
      <c r="E93" s="8">
        <f>IF(COUNTIF(Recovered!$A$2:$A$808,A93)&gt;0,1,0)</f>
        <v>0</v>
      </c>
      <c r="F93" s="6">
        <f>_xlfn.VAR.P('0'!F93,'1'!F93,'2'!F93,'3'!F93,'4'!F93,'5'!F93,'6'!F93,'7'!F93,'8'!F93,'9'!F93)</f>
        <v>0</v>
      </c>
      <c r="G93" s="6">
        <f>_xlfn.VAR.P('0'!G93,'1'!G93,'2'!G93,'3'!G93,'4'!G93,'5'!G93,'6'!G93,'7'!G93,'8'!G93,'9'!G93)</f>
        <v>1.31961333765664E-4</v>
      </c>
      <c r="H93" s="6">
        <f>_xlfn.VAR.P('0'!H93,'1'!H93,'2'!H93,'3'!H93,'4'!H93,'5'!H93,'6'!H93,'7'!H93,'8'!H93,'9'!H93)</f>
        <v>0.21</v>
      </c>
      <c r="I93" s="6">
        <f>_xlfn.VAR.P('0'!I93,'1'!I93,'2'!I93,'3'!I93,'4'!I93,'5'!I93,'6'!I93,'7'!I93,'8'!I93,'9'!I93)</f>
        <v>1.7242617437286025E-3</v>
      </c>
      <c r="J93" s="6">
        <f>_xlfn.VAR.P('0'!J93,'1'!J93,'2'!J93,'3'!J93,'4'!J93,'5'!J93,'6'!J93,'7'!J93,'8'!J93,'9'!J93)</f>
        <v>0</v>
      </c>
      <c r="K93" s="6">
        <f>_xlfn.VAR.P('0'!K93,'1'!K93,'2'!K93,'3'!K93,'4'!K93,'5'!K93,'6'!K93,'7'!K93,'8'!K93,'9'!K93)</f>
        <v>1.9594346180497774E-4</v>
      </c>
      <c r="L93" s="6">
        <f>_xlfn.VAR.P('0'!L93,'1'!L93,'2'!L93,'3'!L93,'4'!L93,'5'!L93,'6'!L93,'7'!L93,'8'!L93,'9'!L93)</f>
        <v>0</v>
      </c>
      <c r="M93" s="6">
        <f>_xlfn.VAR.P('0'!M93,'1'!M93,'2'!M93,'3'!M93,'4'!M93,'5'!M93,'6'!M93,'7'!M93,'8'!M93,'9'!M93)</f>
        <v>8.1229102750237561E-3</v>
      </c>
      <c r="N93" s="6">
        <f>_xlfn.VAR.P('0'!N93,'1'!N93,'2'!N93,'3'!N93,'4'!N93,'5'!N93,'6'!N93,'7'!N93,'8'!N93,'9'!N93)</f>
        <v>0</v>
      </c>
      <c r="O93" s="6">
        <f>_xlfn.VAR.P('0'!O93,'1'!O93,'2'!O93,'3'!O93,'4'!O93,'5'!O93,'6'!O93,'7'!O93,'8'!O93,'9'!O93)</f>
        <v>6.4094749581727233E-4</v>
      </c>
      <c r="P93" s="6">
        <f>_xlfn.VAR.P('0'!P93,'1'!P93,'2'!P93,'3'!P93,'4'!P93,'5'!P93,'6'!P93,'7'!P93,'8'!P93,'9'!P93)</f>
        <v>0</v>
      </c>
      <c r="Q93" s="6">
        <f>_xlfn.VAR.P('0'!Q93,'1'!Q93,'2'!Q93,'3'!Q93,'4'!Q93,'5'!Q93,'6'!Q93,'7'!Q93,'8'!Q93,'9'!Q93)</f>
        <v>2.9922243773678947E-3</v>
      </c>
      <c r="R93" s="6">
        <f>_xlfn.VAR.P('0'!R93,'1'!R93,'2'!R93,'3'!R93,'4'!R93,'5'!R93,'6'!R93,'7'!R93,'8'!R93,'9'!R93)</f>
        <v>0</v>
      </c>
      <c r="S93" s="6">
        <f>_xlfn.VAR.P('0'!S93,'1'!S93,'2'!S93,'3'!S93,'4'!S93,'5'!S93,'6'!S93,'7'!S93,'8'!S93,'9'!S93)</f>
        <v>1.4539218750735543E-2</v>
      </c>
      <c r="T93" s="6">
        <f>_xlfn.VAR.P('0'!T93,'1'!T93,'2'!T93,'3'!T93,'4'!T93,'5'!T93,'6'!T93,'7'!T93,'8'!T93,'9'!T93)</f>
        <v>0</v>
      </c>
      <c r="U93" s="6">
        <f>_xlfn.VAR.P('0'!U93,'1'!U93,'2'!U93,'3'!U93,'4'!U93,'5'!U93,'6'!U93,'7'!U93,'8'!U93,'9'!U93)</f>
        <v>6.7941202940999543E-3</v>
      </c>
      <c r="V93" s="6">
        <f>_xlfn.VAR.P('0'!V93,'1'!V93,'2'!V93,'3'!V93,'4'!V93,'5'!V93,'6'!V93,'7'!V93,'8'!V93,'9'!V93)</f>
        <v>0</v>
      </c>
      <c r="W93" s="6">
        <f>_xlfn.VAR.P('0'!W93,'1'!W93,'2'!W93,'3'!W93,'4'!W93,'5'!W93,'6'!W93,'7'!W93,'8'!W93,'9'!W93)</f>
        <v>1.3889555389542514E-5</v>
      </c>
      <c r="X93" s="6">
        <f>_xlfn.VAR.P('0'!X93,'1'!X93,'2'!X93,'3'!X93,'4'!X93,'5'!X93,'6'!X93,'7'!X93,'8'!X93,'9'!X93)</f>
        <v>0.25</v>
      </c>
      <c r="Y93" s="6">
        <f>_xlfn.VAR.P('0'!Y93,'1'!Y93,'2'!Y93,'3'!Y93,'4'!Y93,'5'!Y93,'6'!Y93,'7'!Y93,'8'!Y93,'9'!Y93)</f>
        <v>3.7873248069567465E-3</v>
      </c>
      <c r="Z93" s="6">
        <f>_xlfn.VAR.P('0'!Z93,'1'!Z93,'2'!Z93,'3'!Z93,'4'!Z93,'5'!Z93,'6'!Z93,'7'!Z93,'8'!Z93,'9'!Z93)</f>
        <v>0</v>
      </c>
      <c r="AA93" s="6">
        <f>_xlfn.VAR.P('0'!AA93,'1'!AA93,'2'!AA93,'3'!AA93,'4'!AA93,'5'!AA93,'6'!AA93,'7'!AA93,'8'!AA93,'9'!AA93)</f>
        <v>3.1138681173206674E-4</v>
      </c>
      <c r="AB93" s="6">
        <f>_xlfn.VAR.P('0'!AB93,'1'!AB93,'2'!AB93,'3'!AB93,'4'!AB93,'5'!AB93,'6'!AB93,'7'!AB93,'8'!AB93,'9'!AB93)</f>
        <v>0</v>
      </c>
      <c r="AC93" s="6">
        <f>_xlfn.VAR.P('0'!AC93,'1'!AC93,'2'!AC93,'3'!AC93,'4'!AC93,'5'!AC93,'6'!AC93,'7'!AC93,'8'!AC93,'9'!AC93)</f>
        <v>5.6941996521287376E-4</v>
      </c>
      <c r="AD93" s="6">
        <f>_xlfn.VAR.P('0'!AD93,'1'!AD93,'2'!AD93,'3'!AD93,'4'!AD93,'5'!AD93,'6'!AD93,'7'!AD93,'8'!AD93,'9'!AD93)</f>
        <v>0</v>
      </c>
      <c r="AE93" s="6">
        <f>_xlfn.VAR.P('0'!AE93,'1'!AE93,'2'!AE93,'3'!AE93,'4'!AE93,'5'!AE93,'6'!AE93,'7'!AE93,'8'!AE93,'9'!AE93)</f>
        <v>1.0352013172308736E-4</v>
      </c>
      <c r="AF93" s="6">
        <f>_xlfn.VAR.P('0'!AF93,'1'!AF93,'2'!AF93,'3'!AF93,'4'!AF93,'5'!AF93,'6'!AF93,'7'!AF93,'8'!AF93,'9'!AF93)</f>
        <v>0</v>
      </c>
      <c r="AG93" s="6">
        <f>_xlfn.VAR.P('0'!AG93,'1'!AG93,'2'!AG93,'3'!AG93,'4'!AG93,'5'!AG93,'6'!AG93,'7'!AG93,'8'!AG93,'9'!AG93)</f>
        <v>1.0480207383802751E-3</v>
      </c>
      <c r="AH93" s="6">
        <f>_xlfn.VAR.P('0'!AH93,'1'!AH93,'2'!AH93,'3'!AH93,'4'!AH93,'5'!AH93,'6'!AH93,'7'!AH93,'8'!AH93,'9'!AH93)</f>
        <v>0</v>
      </c>
      <c r="AI93" s="6">
        <f>_xlfn.VAR.P('0'!AI93,'1'!AI93,'2'!AI93,'3'!AI93,'4'!AI93,'5'!AI93,'6'!AI93,'7'!AI93,'8'!AI93,'9'!AI93)</f>
        <v>1.0225454115906907E-3</v>
      </c>
      <c r="AJ93" s="6">
        <f>_xlfn.VAR.P('0'!AJ93,'1'!AJ93,'2'!AJ93,'3'!AJ93,'4'!AJ93,'5'!AJ93,'6'!AJ93,'7'!AJ93,'8'!AJ93,'9'!AJ93)</f>
        <v>0.25</v>
      </c>
      <c r="AK93" s="6">
        <f>_xlfn.VAR.P('0'!AK93,'1'!AK93,'2'!AK93,'3'!AK93,'4'!AK93,'5'!AK93,'6'!AK93,'7'!AK93,'8'!AK93,'9'!AK93)</f>
        <v>3.6596398157147008E-3</v>
      </c>
      <c r="AL93" s="6">
        <f>_xlfn.VAR.P('0'!AL93,'1'!AL93,'2'!AL93,'3'!AL93,'4'!AL93,'5'!AL93,'6'!AL93,'7'!AL93,'8'!AL93,'9'!AL93)</f>
        <v>0</v>
      </c>
      <c r="AM93" s="6">
        <f>_xlfn.VAR.P('0'!AM93,'1'!AM93,'2'!AM93,'3'!AM93,'4'!AM93,'5'!AM93,'6'!AM93,'7'!AM93,'8'!AM93,'9'!AM93)</f>
        <v>9.7140589753658478E-6</v>
      </c>
      <c r="AN93" s="6">
        <f>_xlfn.VAR.P('0'!AN93,'1'!AN93,'2'!AN93,'3'!AN93,'4'!AN93,'5'!AN93,'6'!AN93,'7'!AN93,'8'!AN93,'9'!AN93)</f>
        <v>0</v>
      </c>
      <c r="AO93" s="6">
        <f>_xlfn.VAR.P('0'!AO93,'1'!AO93,'2'!AO93,'3'!AO93,'4'!AO93,'5'!AO93,'6'!AO93,'7'!AO93,'8'!AO93,'9'!AO93)</f>
        <v>4.2157537038286376E-5</v>
      </c>
      <c r="AP93" s="6">
        <f>_xlfn.VAR.P('0'!AP93,'1'!AP93,'2'!AP93,'3'!AP93,'4'!AP93,'5'!AP93,'6'!AP93,'7'!AP93,'8'!AP93,'9'!AP93)</f>
        <v>0</v>
      </c>
      <c r="AQ93" s="6">
        <f>_xlfn.VAR.P('0'!AQ93,'1'!AQ93,'2'!AQ93,'3'!AQ93,'4'!AQ93,'5'!AQ93,'6'!AQ93,'7'!AQ93,'8'!AQ93,'9'!AQ93)</f>
        <v>2.9146349081179534E-3</v>
      </c>
      <c r="AR93" s="6">
        <f>_xlfn.VAR.P('0'!AR93,'1'!AR93,'2'!AR93,'3'!AR93,'4'!AR93,'5'!AR93,'6'!AR93,'7'!AR93,'8'!AR93,'9'!AR93)</f>
        <v>0</v>
      </c>
      <c r="AS93" s="6">
        <f>_xlfn.VAR.P('0'!AS93,'1'!AS93,'2'!AS93,'3'!AS93,'4'!AS93,'5'!AS93,'6'!AS93,'7'!AS93,'8'!AS93,'9'!AS93)</f>
        <v>6.2521634858205419E-15</v>
      </c>
      <c r="AT93" s="6">
        <f>_xlfn.VAR.P('0'!AT93,'1'!AT93,'2'!AT93,'3'!AT93,'4'!AT93,'5'!AT93,'6'!AT93,'7'!AT93,'8'!AT93,'9'!AT93)</f>
        <v>0</v>
      </c>
      <c r="AU93" s="6">
        <f>_xlfn.VAR.P('0'!AU93,'1'!AU93,'2'!AU93,'3'!AU93,'4'!AU93,'5'!AU93,'6'!AU93,'7'!AU93,'8'!AU93,'9'!AU93)</f>
        <v>4.7104714219033837E-3</v>
      </c>
      <c r="AV93" s="6">
        <f>_xlfn.VAR.P('0'!AV93,'1'!AV93,'2'!AV93,'3'!AV93,'4'!AV93,'5'!AV93,'6'!AV93,'7'!AV93,'8'!AV93,'9'!AV93)</f>
        <v>0</v>
      </c>
      <c r="AW93" s="6">
        <f>_xlfn.VAR.P('0'!AW93,'1'!AW93,'2'!AW93,'3'!AW93,'4'!AW93,'5'!AW93,'6'!AW93,'7'!AW93,'8'!AW93,'9'!AW93)</f>
        <v>2.4009934426165755E-3</v>
      </c>
    </row>
    <row r="94" spans="1:49" ht="15.75" customHeight="1" x14ac:dyDescent="0.25">
      <c r="A94" s="6" t="str">
        <f>IF(AND('0'!A94='1'!A94,'1'!A94='2'!A94,'2'!A94='3'!A94,'3'!A94='4'!A94,'4'!A94='5'!A94,'5'!A94='6'!A94,'6'!A94='7'!A94,'7'!A94='8'!A94,'8'!A94='9'!A94,'1'!A94='2'!A94),'9'!A94,)</f>
        <v>Statement</v>
      </c>
      <c r="B94" s="11" t="str">
        <f>IF(AND('0'!B94='1'!B94,'1'!B94='2'!B94,'2'!B94='3'!B94,'3'!B94='4'!B94,'4'!B94='5'!B94,'5'!B94='6'!B94,'6'!B94='7'!B94,'7'!B94='8'!B94,'8'!B94='9'!B94,'1'!B94='2'!B94),'9'!B94,)</f>
        <v>2019-01-30</v>
      </c>
      <c r="C94" s="11" t="str">
        <f>IF(AND('0'!C94='1'!C94,'1'!C94='2'!C94,'2'!C94='3'!C94,'3'!C94='4'!C94,'4'!C94='5'!C94,'5'!C94='6'!C94,'6'!C94='7'!C94,'7'!C94='8'!C94,'8'!C94='9'!C94,'1'!C94='2'!C94),'9'!C94,)</f>
        <v>2019-01-30</v>
      </c>
      <c r="D94" s="7" t="str">
        <f>IF(AND('0'!D94='1'!D94,'1'!D94='2'!D94,'2'!D94='3'!D94,'3'!D94='4'!D94,'4'!D94='5'!D94,'5'!D94='6'!D94,'6'!D94='7'!D94,'7'!D94='8'!D94,'8'!D94='9'!D94,'1'!D94='2'!D94),'9'!D94,)</f>
        <v>2019-01-30</v>
      </c>
      <c r="E94" s="8">
        <f>IF(COUNTIF(Recovered!$A$2:$A$808,A94)&gt;0,1,0)</f>
        <v>1</v>
      </c>
      <c r="F94" s="6">
        <f>_xlfn.VAR.P('0'!F94,'1'!F94,'2'!F94,'3'!F94,'4'!F94,'5'!F94,'6'!F94,'7'!F94,'8'!F94,'9'!F94)</f>
        <v>0</v>
      </c>
      <c r="G94" s="6">
        <f>_xlfn.VAR.P('0'!G94,'1'!G94,'2'!G94,'3'!G94,'4'!G94,'5'!G94,'6'!G94,'7'!G94,'8'!G94,'9'!G94)</f>
        <v>1.5980162125395333E-4</v>
      </c>
      <c r="H94" s="6">
        <f>_xlfn.VAR.P('0'!H94,'1'!H94,'2'!H94,'3'!H94,'4'!H94,'5'!H94,'6'!H94,'7'!H94,'8'!H94,'9'!H94)</f>
        <v>0</v>
      </c>
      <c r="I94" s="6">
        <f>_xlfn.VAR.P('0'!I94,'1'!I94,'2'!I94,'3'!I94,'4'!I94,'5'!I94,'6'!I94,'7'!I94,'8'!I94,'9'!I94)</f>
        <v>1.6842775670541372E-3</v>
      </c>
      <c r="J94" s="6">
        <f>_xlfn.VAR.P('0'!J94,'1'!J94,'2'!J94,'3'!J94,'4'!J94,'5'!J94,'6'!J94,'7'!J94,'8'!J94,'9'!J94)</f>
        <v>0</v>
      </c>
      <c r="K94" s="6">
        <f>_xlfn.VAR.P('0'!K94,'1'!K94,'2'!K94,'3'!K94,'4'!K94,'5'!K94,'6'!K94,'7'!K94,'8'!K94,'9'!K94)</f>
        <v>1.5117862112148423E-3</v>
      </c>
      <c r="L94" s="6">
        <f>_xlfn.VAR.P('0'!L94,'1'!L94,'2'!L94,'3'!L94,'4'!L94,'5'!L94,'6'!L94,'7'!L94,'8'!L94,'9'!L94)</f>
        <v>0</v>
      </c>
      <c r="M94" s="6">
        <f>_xlfn.VAR.P('0'!M94,'1'!M94,'2'!M94,'3'!M94,'4'!M94,'5'!M94,'6'!M94,'7'!M94,'8'!M94,'9'!M94)</f>
        <v>2.0545221561233803E-3</v>
      </c>
      <c r="N94" s="6">
        <f>_xlfn.VAR.P('0'!N94,'1'!N94,'2'!N94,'3'!N94,'4'!N94,'5'!N94,'6'!N94,'7'!N94,'8'!N94,'9'!N94)</f>
        <v>0</v>
      </c>
      <c r="O94" s="6">
        <f>_xlfn.VAR.P('0'!O94,'1'!O94,'2'!O94,'3'!O94,'4'!O94,'5'!O94,'6'!O94,'7'!O94,'8'!O94,'9'!O94)</f>
        <v>1.1578879776750432E-3</v>
      </c>
      <c r="P94" s="6">
        <f>_xlfn.VAR.P('0'!P94,'1'!P94,'2'!P94,'3'!P94,'4'!P94,'5'!P94,'6'!P94,'7'!P94,'8'!P94,'9'!P94)</f>
        <v>0</v>
      </c>
      <c r="Q94" s="6">
        <f>_xlfn.VAR.P('0'!Q94,'1'!Q94,'2'!Q94,'3'!Q94,'4'!Q94,'5'!Q94,'6'!Q94,'7'!Q94,'8'!Q94,'9'!Q94)</f>
        <v>4.9746239041619281E-4</v>
      </c>
      <c r="R94" s="6">
        <f>_xlfn.VAR.P('0'!R94,'1'!R94,'2'!R94,'3'!R94,'4'!R94,'5'!R94,'6'!R94,'7'!R94,'8'!R94,'9'!R94)</f>
        <v>0</v>
      </c>
      <c r="S94" s="6">
        <f>_xlfn.VAR.P('0'!S94,'1'!S94,'2'!S94,'3'!S94,'4'!S94,'5'!S94,'6'!S94,'7'!S94,'8'!S94,'9'!S94)</f>
        <v>2.4905499198953161E-3</v>
      </c>
      <c r="T94" s="6">
        <f>_xlfn.VAR.P('0'!T94,'1'!T94,'2'!T94,'3'!T94,'4'!T94,'5'!T94,'6'!T94,'7'!T94,'8'!T94,'9'!T94)</f>
        <v>0</v>
      </c>
      <c r="U94" s="6">
        <f>_xlfn.VAR.P('0'!U94,'1'!U94,'2'!U94,'3'!U94,'4'!U94,'5'!U94,'6'!U94,'7'!U94,'8'!U94,'9'!U94)</f>
        <v>4.4265333457330661E-4</v>
      </c>
      <c r="V94" s="6">
        <f>_xlfn.VAR.P('0'!V94,'1'!V94,'2'!V94,'3'!V94,'4'!V94,'5'!V94,'6'!V94,'7'!V94,'8'!V94,'9'!V94)</f>
        <v>0</v>
      </c>
      <c r="W94" s="6">
        <f>_xlfn.VAR.P('0'!W94,'1'!W94,'2'!W94,'3'!W94,'4'!W94,'5'!W94,'6'!W94,'7'!W94,'8'!W94,'9'!W94)</f>
        <v>2.4774619791631093E-3</v>
      </c>
      <c r="X94" s="6">
        <f>_xlfn.VAR.P('0'!X94,'1'!X94,'2'!X94,'3'!X94,'4'!X94,'5'!X94,'6'!X94,'7'!X94,'8'!X94,'9'!X94)</f>
        <v>0</v>
      </c>
      <c r="Y94" s="6">
        <f>_xlfn.VAR.P('0'!Y94,'1'!Y94,'2'!Y94,'3'!Y94,'4'!Y94,'5'!Y94,'6'!Y94,'7'!Y94,'8'!Y94,'9'!Y94)</f>
        <v>2.7622301308191738E-6</v>
      </c>
      <c r="Z94" s="6">
        <f>_xlfn.VAR.P('0'!Z94,'1'!Z94,'2'!Z94,'3'!Z94,'4'!Z94,'5'!Z94,'6'!Z94,'7'!Z94,'8'!Z94,'9'!Z94)</f>
        <v>0</v>
      </c>
      <c r="AA94" s="6">
        <f>_xlfn.VAR.P('0'!AA94,'1'!AA94,'2'!AA94,'3'!AA94,'4'!AA94,'5'!AA94,'6'!AA94,'7'!AA94,'8'!AA94,'9'!AA94)</f>
        <v>2.2840606392360257E-3</v>
      </c>
      <c r="AB94" s="6">
        <f>_xlfn.VAR.P('0'!AB94,'1'!AB94,'2'!AB94,'3'!AB94,'4'!AB94,'5'!AB94,'6'!AB94,'7'!AB94,'8'!AB94,'9'!AB94)</f>
        <v>0</v>
      </c>
      <c r="AC94" s="6">
        <f>_xlfn.VAR.P('0'!AC94,'1'!AC94,'2'!AC94,'3'!AC94,'4'!AC94,'5'!AC94,'6'!AC94,'7'!AC94,'8'!AC94,'9'!AC94)</f>
        <v>1.0865958959780291E-7</v>
      </c>
      <c r="AD94" s="6">
        <f>_xlfn.VAR.P('0'!AD94,'1'!AD94,'2'!AD94,'3'!AD94,'4'!AD94,'5'!AD94,'6'!AD94,'7'!AD94,'8'!AD94,'9'!AD94)</f>
        <v>0</v>
      </c>
      <c r="AE94" s="6">
        <f>_xlfn.VAR.P('0'!AE94,'1'!AE94,'2'!AE94,'3'!AE94,'4'!AE94,'5'!AE94,'6'!AE94,'7'!AE94,'8'!AE94,'9'!AE94)</f>
        <v>1.4503570881305929E-3</v>
      </c>
      <c r="AF94" s="6">
        <f>_xlfn.VAR.P('0'!AF94,'1'!AF94,'2'!AF94,'3'!AF94,'4'!AF94,'5'!AF94,'6'!AF94,'7'!AF94,'8'!AF94,'9'!AF94)</f>
        <v>0</v>
      </c>
      <c r="AG94" s="6">
        <f>_xlfn.VAR.P('0'!AG94,'1'!AG94,'2'!AG94,'3'!AG94,'4'!AG94,'5'!AG94,'6'!AG94,'7'!AG94,'8'!AG94,'9'!AG94)</f>
        <v>5.1299138555730729E-4</v>
      </c>
      <c r="AH94" s="6">
        <f>_xlfn.VAR.P('0'!AH94,'1'!AH94,'2'!AH94,'3'!AH94,'4'!AH94,'5'!AH94,'6'!AH94,'7'!AH94,'8'!AH94,'9'!AH94)</f>
        <v>0</v>
      </c>
      <c r="AI94" s="6">
        <f>_xlfn.VAR.P('0'!AI94,'1'!AI94,'2'!AI94,'3'!AI94,'4'!AI94,'5'!AI94,'6'!AI94,'7'!AI94,'8'!AI94,'9'!AI94)</f>
        <v>1.3369065649074656E-2</v>
      </c>
      <c r="AJ94" s="6">
        <f>_xlfn.VAR.P('0'!AJ94,'1'!AJ94,'2'!AJ94,'3'!AJ94,'4'!AJ94,'5'!AJ94,'6'!AJ94,'7'!AJ94,'8'!AJ94,'9'!AJ94)</f>
        <v>0</v>
      </c>
      <c r="AK94" s="6">
        <f>_xlfn.VAR.P('0'!AK94,'1'!AK94,'2'!AK94,'3'!AK94,'4'!AK94,'5'!AK94,'6'!AK94,'7'!AK94,'8'!AK94,'9'!AK94)</f>
        <v>1.3629341784514988E-5</v>
      </c>
      <c r="AL94" s="6">
        <f>_xlfn.VAR.P('0'!AL94,'1'!AL94,'2'!AL94,'3'!AL94,'4'!AL94,'5'!AL94,'6'!AL94,'7'!AL94,'8'!AL94,'9'!AL94)</f>
        <v>0</v>
      </c>
      <c r="AM94" s="6">
        <f>_xlfn.VAR.P('0'!AM94,'1'!AM94,'2'!AM94,'3'!AM94,'4'!AM94,'5'!AM94,'6'!AM94,'7'!AM94,'8'!AM94,'9'!AM94)</f>
        <v>1.5884846002151842E-6</v>
      </c>
      <c r="AN94" s="6">
        <f>_xlfn.VAR.P('0'!AN94,'1'!AN94,'2'!AN94,'3'!AN94,'4'!AN94,'5'!AN94,'6'!AN94,'7'!AN94,'8'!AN94,'9'!AN94)</f>
        <v>0</v>
      </c>
      <c r="AO94" s="6">
        <f>_xlfn.VAR.P('0'!AO94,'1'!AO94,'2'!AO94,'3'!AO94,'4'!AO94,'5'!AO94,'6'!AO94,'7'!AO94,'8'!AO94,'9'!AO94)</f>
        <v>1.2455049116921158E-5</v>
      </c>
      <c r="AP94" s="6">
        <f>_xlfn.VAR.P('0'!AP94,'1'!AP94,'2'!AP94,'3'!AP94,'4'!AP94,'5'!AP94,'6'!AP94,'7'!AP94,'8'!AP94,'9'!AP94)</f>
        <v>0</v>
      </c>
      <c r="AQ94" s="6">
        <f>_xlfn.VAR.P('0'!AQ94,'1'!AQ94,'2'!AQ94,'3'!AQ94,'4'!AQ94,'5'!AQ94,'6'!AQ94,'7'!AQ94,'8'!AQ94,'9'!AQ94)</f>
        <v>1.3209533790533369E-6</v>
      </c>
      <c r="AR94" s="6">
        <f>_xlfn.VAR.P('0'!AR94,'1'!AR94,'2'!AR94,'3'!AR94,'4'!AR94,'5'!AR94,'6'!AR94,'7'!AR94,'8'!AR94,'9'!AR94)</f>
        <v>0</v>
      </c>
      <c r="AS94" s="6">
        <f>_xlfn.VAR.P('0'!AS94,'1'!AS94,'2'!AS94,'3'!AS94,'4'!AS94,'5'!AS94,'6'!AS94,'7'!AS94,'8'!AS94,'9'!AS94)</f>
        <v>1.4351591531624794E-14</v>
      </c>
      <c r="AT94" s="6">
        <f>_xlfn.VAR.P('0'!AT94,'1'!AT94,'2'!AT94,'3'!AT94,'4'!AT94,'5'!AT94,'6'!AT94,'7'!AT94,'8'!AT94,'9'!AT94)</f>
        <v>0</v>
      </c>
      <c r="AU94" s="6">
        <f>_xlfn.VAR.P('0'!AU94,'1'!AU94,'2'!AU94,'3'!AU94,'4'!AU94,'5'!AU94,'6'!AU94,'7'!AU94,'8'!AU94,'9'!AU94)</f>
        <v>2.3584134494146533E-5</v>
      </c>
      <c r="AV94" s="6">
        <f>_xlfn.VAR.P('0'!AV94,'1'!AV94,'2'!AV94,'3'!AV94,'4'!AV94,'5'!AV94,'6'!AV94,'7'!AV94,'8'!AV94,'9'!AV94)</f>
        <v>0</v>
      </c>
      <c r="AW94" s="6">
        <f>_xlfn.VAR.P('0'!AW94,'1'!AW94,'2'!AW94,'3'!AW94,'4'!AW94,'5'!AW94,'6'!AW94,'7'!AW94,'8'!AW94,'9'!AW94)</f>
        <v>7.818837496977244E-6</v>
      </c>
    </row>
    <row r="95" spans="1:49" ht="15.75" hidden="1" customHeight="1" x14ac:dyDescent="0.25">
      <c r="A95" s="6" t="str">
        <f>IF(AND('0'!A95='1'!A95,'1'!A95='2'!A95,'2'!A95='3'!A95,'3'!A95='4'!A95,'4'!A95='5'!A95,'5'!A95='6'!A95,'6'!A95='7'!A95,'7'!A95='8'!A95,'8'!A95='9'!A95,'1'!A95='2'!A95),'9'!A95,)</f>
        <v>Minutes</v>
      </c>
      <c r="B95" s="11" t="str">
        <f>IF(AND('0'!B95='1'!B95,'1'!B95='2'!B95,'2'!B95='3'!B95,'3'!B95='4'!B95,'4'!B95='5'!B95,'5'!B95='6'!B95,'6'!B95='7'!B95,'7'!B95='8'!B95,'8'!B95='9'!B95,'1'!B95='2'!B95),'9'!B95,)</f>
        <v>2018-12-19</v>
      </c>
      <c r="C95" s="11" t="str">
        <f>IF(AND('0'!C95='1'!C95,'1'!C95='2'!C95,'2'!C95='3'!C95,'3'!C95='4'!C95,'4'!C95='5'!C95,'5'!C95='6'!C95,'6'!C95='7'!C95,'7'!C95='8'!C95,'8'!C95='9'!C95,'1'!C95='2'!C95),'9'!C95,)</f>
        <v>2019-01-09</v>
      </c>
      <c r="D95" s="7">
        <f>IF(AND('0'!D95='1'!D95,'1'!D95='2'!D95,'2'!D95='3'!D95,'3'!D95='4'!D95,'4'!D95='5'!D95,'5'!D95='6'!D95,'6'!D95='7'!D95,'7'!D95='8'!D95,'8'!D95='9'!D95,'1'!D95='2'!D95),'9'!D95,)</f>
        <v>0</v>
      </c>
      <c r="E95" s="8">
        <f>IF(COUNTIF(Recovered!$A$2:$A$808,A95)&gt;0,1,0)</f>
        <v>0</v>
      </c>
      <c r="F95" s="6">
        <f>_xlfn.VAR.P('0'!F95,'1'!F95,'2'!F95,'3'!F95,'4'!F95,'5'!F95,'6'!F95,'7'!F95,'8'!F95,'9'!F95)</f>
        <v>0</v>
      </c>
      <c r="G95" s="6">
        <f>_xlfn.VAR.P('0'!G95,'1'!G95,'2'!G95,'3'!G95,'4'!G95,'5'!G95,'6'!G95,'7'!G95,'8'!G95,'9'!G95)</f>
        <v>5.4113970008462747E-4</v>
      </c>
      <c r="H95" s="6">
        <f>_xlfn.VAR.P('0'!H95,'1'!H95,'2'!H95,'3'!H95,'4'!H95,'5'!H95,'6'!H95,'7'!H95,'8'!H95,'9'!H95)</f>
        <v>0</v>
      </c>
      <c r="I95" s="6">
        <f>_xlfn.VAR.P('0'!I95,'1'!I95,'2'!I95,'3'!I95,'4'!I95,'5'!I95,'6'!I95,'7'!I95,'8'!I95,'9'!I95)</f>
        <v>2.8658423677406772E-5</v>
      </c>
      <c r="J95" s="6">
        <f>_xlfn.VAR.P('0'!J95,'1'!J95,'2'!J95,'3'!J95,'4'!J95,'5'!J95,'6'!J95,'7'!J95,'8'!J95,'9'!J95)</f>
        <v>0</v>
      </c>
      <c r="K95" s="6">
        <f>_xlfn.VAR.P('0'!K95,'1'!K95,'2'!K95,'3'!K95,'4'!K95,'5'!K95,'6'!K95,'7'!K95,'8'!K95,'9'!K95)</f>
        <v>7.1909796065047885E-5</v>
      </c>
      <c r="L95" s="6">
        <f>_xlfn.VAR.P('0'!L95,'1'!L95,'2'!L95,'3'!L95,'4'!L95,'5'!L95,'6'!L95,'7'!L95,'8'!L95,'9'!L95)</f>
        <v>0</v>
      </c>
      <c r="M95" s="6">
        <f>_xlfn.VAR.P('0'!M95,'1'!M95,'2'!M95,'3'!M95,'4'!M95,'5'!M95,'6'!M95,'7'!M95,'8'!M95,'9'!M95)</f>
        <v>1.8107362018445679E-4</v>
      </c>
      <c r="N95" s="6">
        <f>_xlfn.VAR.P('0'!N95,'1'!N95,'2'!N95,'3'!N95,'4'!N95,'5'!N95,'6'!N95,'7'!N95,'8'!N95,'9'!N95)</f>
        <v>0</v>
      </c>
      <c r="O95" s="6">
        <f>_xlfn.VAR.P('0'!O95,'1'!O95,'2'!O95,'3'!O95,'4'!O95,'5'!O95,'6'!O95,'7'!O95,'8'!O95,'9'!O95)</f>
        <v>2.5968213823651838E-3</v>
      </c>
      <c r="P95" s="6">
        <f>_xlfn.VAR.P('0'!P95,'1'!P95,'2'!P95,'3'!P95,'4'!P95,'5'!P95,'6'!P95,'7'!P95,'8'!P95,'9'!P95)</f>
        <v>0</v>
      </c>
      <c r="Q95" s="6">
        <f>_xlfn.VAR.P('0'!Q95,'1'!Q95,'2'!Q95,'3'!Q95,'4'!Q95,'5'!Q95,'6'!Q95,'7'!Q95,'8'!Q95,'9'!Q95)</f>
        <v>1.450565333738786E-5</v>
      </c>
      <c r="R95" s="6">
        <f>_xlfn.VAR.P('0'!R95,'1'!R95,'2'!R95,'3'!R95,'4'!R95,'5'!R95,'6'!R95,'7'!R95,'8'!R95,'9'!R95)</f>
        <v>0.09</v>
      </c>
      <c r="S95" s="6">
        <f>_xlfn.VAR.P('0'!S95,'1'!S95,'2'!S95,'3'!S95,'4'!S95,'5'!S95,'6'!S95,'7'!S95,'8'!S95,'9'!S95)</f>
        <v>2.3883721957887539E-4</v>
      </c>
      <c r="T95" s="6">
        <f>_xlfn.VAR.P('0'!T95,'1'!T95,'2'!T95,'3'!T95,'4'!T95,'5'!T95,'6'!T95,'7'!T95,'8'!T95,'9'!T95)</f>
        <v>2.25</v>
      </c>
      <c r="U95" s="6">
        <f>_xlfn.VAR.P('0'!U95,'1'!U95,'2'!U95,'3'!U95,'4'!U95,'5'!U95,'6'!U95,'7'!U95,'8'!U95,'9'!U95)</f>
        <v>5.9826175603662902E-4</v>
      </c>
      <c r="V95" s="6">
        <f>_xlfn.VAR.P('0'!V95,'1'!V95,'2'!V95,'3'!V95,'4'!V95,'5'!V95,'6'!V95,'7'!V95,'8'!V95,'9'!V95)</f>
        <v>0</v>
      </c>
      <c r="W95" s="6">
        <f>_xlfn.VAR.P('0'!W95,'1'!W95,'2'!W95,'3'!W95,'4'!W95,'5'!W95,'6'!W95,'7'!W95,'8'!W95,'9'!W95)</f>
        <v>6.2920764406154055E-4</v>
      </c>
      <c r="X95" s="6">
        <f>_xlfn.VAR.P('0'!X95,'1'!X95,'2'!X95,'3'!X95,'4'!X95,'5'!X95,'6'!X95,'7'!X95,'8'!X95,'9'!X95)</f>
        <v>0</v>
      </c>
      <c r="Y95" s="6">
        <f>_xlfn.VAR.P('0'!Y95,'1'!Y95,'2'!Y95,'3'!Y95,'4'!Y95,'5'!Y95,'6'!Y95,'7'!Y95,'8'!Y95,'9'!Y95)</f>
        <v>1.0387794177836944E-3</v>
      </c>
      <c r="Z95" s="6">
        <f>_xlfn.VAR.P('0'!Z95,'1'!Z95,'2'!Z95,'3'!Z95,'4'!Z95,'5'!Z95,'6'!Z95,'7'!Z95,'8'!Z95,'9'!Z95)</f>
        <v>0</v>
      </c>
      <c r="AA95" s="6">
        <f>_xlfn.VAR.P('0'!AA95,'1'!AA95,'2'!AA95,'3'!AA95,'4'!AA95,'5'!AA95,'6'!AA95,'7'!AA95,'8'!AA95,'9'!AA95)</f>
        <v>8.7581534612075976E-3</v>
      </c>
      <c r="AB95" s="6">
        <f>_xlfn.VAR.P('0'!AB95,'1'!AB95,'2'!AB95,'3'!AB95,'4'!AB95,'5'!AB95,'6'!AB95,'7'!AB95,'8'!AB95,'9'!AB95)</f>
        <v>0</v>
      </c>
      <c r="AC95" s="6">
        <f>_xlfn.VAR.P('0'!AC95,'1'!AC95,'2'!AC95,'3'!AC95,'4'!AC95,'5'!AC95,'6'!AC95,'7'!AC95,'8'!AC95,'9'!AC95)</f>
        <v>4.5502843965240851E-4</v>
      </c>
      <c r="AD95" s="6">
        <f>_xlfn.VAR.P('0'!AD95,'1'!AD95,'2'!AD95,'3'!AD95,'4'!AD95,'5'!AD95,'6'!AD95,'7'!AD95,'8'!AD95,'9'!AD95)</f>
        <v>0</v>
      </c>
      <c r="AE95" s="6">
        <f>_xlfn.VAR.P('0'!AE95,'1'!AE95,'2'!AE95,'3'!AE95,'4'!AE95,'5'!AE95,'6'!AE95,'7'!AE95,'8'!AE95,'9'!AE95)</f>
        <v>4.273626707945807E-3</v>
      </c>
      <c r="AF95" s="6">
        <f>_xlfn.VAR.P('0'!AF95,'1'!AF95,'2'!AF95,'3'!AF95,'4'!AF95,'5'!AF95,'6'!AF95,'7'!AF95,'8'!AF95,'9'!AF95)</f>
        <v>2.25</v>
      </c>
      <c r="AG95" s="6">
        <f>_xlfn.VAR.P('0'!AG95,'1'!AG95,'2'!AG95,'3'!AG95,'4'!AG95,'5'!AG95,'6'!AG95,'7'!AG95,'8'!AG95,'9'!AG95)</f>
        <v>6.6989366465870423E-4</v>
      </c>
      <c r="AH95" s="6">
        <f>_xlfn.VAR.P('0'!AH95,'1'!AH95,'2'!AH95,'3'!AH95,'4'!AH95,'5'!AH95,'6'!AH95,'7'!AH95,'8'!AH95,'9'!AH95)</f>
        <v>0.21000000000000002</v>
      </c>
      <c r="AI95" s="6">
        <f>_xlfn.VAR.P('0'!AI95,'1'!AI95,'2'!AI95,'3'!AI95,'4'!AI95,'5'!AI95,'6'!AI95,'7'!AI95,'8'!AI95,'9'!AI95)</f>
        <v>6.9878424172049591E-3</v>
      </c>
      <c r="AJ95" s="6">
        <f>_xlfn.VAR.P('0'!AJ95,'1'!AJ95,'2'!AJ95,'3'!AJ95,'4'!AJ95,'5'!AJ95,'6'!AJ95,'7'!AJ95,'8'!AJ95,'9'!AJ95)</f>
        <v>0</v>
      </c>
      <c r="AK95" s="6">
        <f>_xlfn.VAR.P('0'!AK95,'1'!AK95,'2'!AK95,'3'!AK95,'4'!AK95,'5'!AK95,'6'!AK95,'7'!AK95,'8'!AK95,'9'!AK95)</f>
        <v>1.3698031420320974E-2</v>
      </c>
      <c r="AL95" s="6">
        <f>_xlfn.VAR.P('0'!AL95,'1'!AL95,'2'!AL95,'3'!AL95,'4'!AL95,'5'!AL95,'6'!AL95,'7'!AL95,'8'!AL95,'9'!AL95)</f>
        <v>0</v>
      </c>
      <c r="AM95" s="6">
        <f>_xlfn.VAR.P('0'!AM95,'1'!AM95,'2'!AM95,'3'!AM95,'4'!AM95,'5'!AM95,'6'!AM95,'7'!AM95,'8'!AM95,'9'!AM95)</f>
        <v>6.4390031412312989E-5</v>
      </c>
      <c r="AN95" s="6">
        <f>_xlfn.VAR.P('0'!AN95,'1'!AN95,'2'!AN95,'3'!AN95,'4'!AN95,'5'!AN95,'6'!AN95,'7'!AN95,'8'!AN95,'9'!AN95)</f>
        <v>0</v>
      </c>
      <c r="AO95" s="6">
        <f>_xlfn.VAR.P('0'!AO95,'1'!AO95,'2'!AO95,'3'!AO95,'4'!AO95,'5'!AO95,'6'!AO95,'7'!AO95,'8'!AO95,'9'!AO95)</f>
        <v>1.5843119357625019E-3</v>
      </c>
      <c r="AP95" s="6">
        <f>_xlfn.VAR.P('0'!AP95,'1'!AP95,'2'!AP95,'3'!AP95,'4'!AP95,'5'!AP95,'6'!AP95,'7'!AP95,'8'!AP95,'9'!AP95)</f>
        <v>0</v>
      </c>
      <c r="AQ95" s="6">
        <f>_xlfn.VAR.P('0'!AQ95,'1'!AQ95,'2'!AQ95,'3'!AQ95,'4'!AQ95,'5'!AQ95,'6'!AQ95,'7'!AQ95,'8'!AQ95,'9'!AQ95)</f>
        <v>6.788580762353395E-4</v>
      </c>
      <c r="AR95" s="6">
        <f>_xlfn.VAR.P('0'!AR95,'1'!AR95,'2'!AR95,'3'!AR95,'4'!AR95,'5'!AR95,'6'!AR95,'7'!AR95,'8'!AR95,'9'!AR95)</f>
        <v>0</v>
      </c>
      <c r="AS95" s="6">
        <f>_xlfn.VAR.P('0'!AS95,'1'!AS95,'2'!AS95,'3'!AS95,'4'!AS95,'5'!AS95,'6'!AS95,'7'!AS95,'8'!AS95,'9'!AS95)</f>
        <v>2.0518488881216102E-13</v>
      </c>
      <c r="AT95" s="6">
        <f>_xlfn.VAR.P('0'!AT95,'1'!AT95,'2'!AT95,'3'!AT95,'4'!AT95,'5'!AT95,'6'!AT95,'7'!AT95,'8'!AT95,'9'!AT95)</f>
        <v>0</v>
      </c>
      <c r="AU95" s="6">
        <f>_xlfn.VAR.P('0'!AU95,'1'!AU95,'2'!AU95,'3'!AU95,'4'!AU95,'5'!AU95,'6'!AU95,'7'!AU95,'8'!AU95,'9'!AU95)</f>
        <v>5.8953983949975425E-4</v>
      </c>
      <c r="AV95" s="6">
        <f>_xlfn.VAR.P('0'!AV95,'1'!AV95,'2'!AV95,'3'!AV95,'4'!AV95,'5'!AV95,'6'!AV95,'7'!AV95,'8'!AV95,'9'!AV95)</f>
        <v>0</v>
      </c>
      <c r="AW95" s="6">
        <f>_xlfn.VAR.P('0'!AW95,'1'!AW95,'2'!AW95,'3'!AW95,'4'!AW95,'5'!AW95,'6'!AW95,'7'!AW95,'8'!AW95,'9'!AW95)</f>
        <v>1.2757717683873041E-3</v>
      </c>
    </row>
    <row r="96" spans="1:49" ht="15.75" customHeight="1" x14ac:dyDescent="0.25">
      <c r="A96" s="6" t="str">
        <f>IF(AND('0'!A96='1'!A96,'1'!A96='2'!A96,'2'!A96='3'!A96,'3'!A96='4'!A96,'4'!A96='5'!A96,'5'!A96='6'!A96,'6'!A96='7'!A96,'7'!A96='8'!A96,'8'!A96='9'!A96,'1'!A96='2'!A96),'9'!A96,)</f>
        <v>Statement</v>
      </c>
      <c r="B96" s="11" t="str">
        <f>IF(AND('0'!B96='1'!B96,'1'!B96='2'!B96,'2'!B96='3'!B96,'3'!B96='4'!B96,'4'!B96='5'!B96,'5'!B96='6'!B96,'6'!B96='7'!B96,'7'!B96='8'!B96,'8'!B96='9'!B96,'1'!B96='2'!B96),'9'!B96,)</f>
        <v>2018-12-19</v>
      </c>
      <c r="C96" s="11" t="str">
        <f>IF(AND('0'!C96='1'!C96,'1'!C96='2'!C96,'2'!C96='3'!C96,'3'!C96='4'!C96,'4'!C96='5'!C96,'5'!C96='6'!C96,'6'!C96='7'!C96,'7'!C96='8'!C96,'8'!C96='9'!C96,'1'!C96='2'!C96),'9'!C96,)</f>
        <v>2018-12-19</v>
      </c>
      <c r="D96" s="7" t="str">
        <f>IF(AND('0'!D96='1'!D96,'1'!D96='2'!D96,'2'!D96='3'!D96,'3'!D96='4'!D96,'4'!D96='5'!D96,'5'!D96='6'!D96,'6'!D96='7'!D96,'7'!D96='8'!D96,'8'!D96='9'!D96,'1'!D96='2'!D96),'9'!D96,)</f>
        <v>2018-12-19</v>
      </c>
      <c r="E96" s="8">
        <f>IF(COUNTIF(Recovered!$A$2:$A$808,A96)&gt;0,1,0)</f>
        <v>1</v>
      </c>
      <c r="F96" s="6">
        <f>_xlfn.VAR.P('0'!F96,'1'!F96,'2'!F96,'3'!F96,'4'!F96,'5'!F96,'6'!F96,'7'!F96,'8'!F96,'9'!F96)</f>
        <v>0</v>
      </c>
      <c r="G96" s="6">
        <f>_xlfn.VAR.P('0'!G96,'1'!G96,'2'!G96,'3'!G96,'4'!G96,'5'!G96,'6'!G96,'7'!G96,'8'!G96,'9'!G96)</f>
        <v>3.3070624979014842E-4</v>
      </c>
      <c r="H96" s="6">
        <f>_xlfn.VAR.P('0'!H96,'1'!H96,'2'!H96,'3'!H96,'4'!H96,'5'!H96,'6'!H96,'7'!H96,'8'!H96,'9'!H96)</f>
        <v>0</v>
      </c>
      <c r="I96" s="6">
        <f>_xlfn.VAR.P('0'!I96,'1'!I96,'2'!I96,'3'!I96,'4'!I96,'5'!I96,'6'!I96,'7'!I96,'8'!I96,'9'!I96)</f>
        <v>8.6843023919746523E-4</v>
      </c>
      <c r="J96" s="6">
        <f>_xlfn.VAR.P('0'!J96,'1'!J96,'2'!J96,'3'!J96,'4'!J96,'5'!J96,'6'!J96,'7'!J96,'8'!J96,'9'!J96)</f>
        <v>0</v>
      </c>
      <c r="K96" s="6">
        <f>_xlfn.VAR.P('0'!K96,'1'!K96,'2'!K96,'3'!K96,'4'!K96,'5'!K96,'6'!K96,'7'!K96,'8'!K96,'9'!K96)</f>
        <v>1.6284497706875188E-4</v>
      </c>
      <c r="L96" s="6">
        <f>_xlfn.VAR.P('0'!L96,'1'!L96,'2'!L96,'3'!L96,'4'!L96,'5'!L96,'6'!L96,'7'!L96,'8'!L96,'9'!L96)</f>
        <v>0</v>
      </c>
      <c r="M96" s="6">
        <f>_xlfn.VAR.P('0'!M96,'1'!M96,'2'!M96,'3'!M96,'4'!M96,'5'!M96,'6'!M96,'7'!M96,'8'!M96,'9'!M96)</f>
        <v>4.4613012725745538E-6</v>
      </c>
      <c r="N96" s="6">
        <f>_xlfn.VAR.P('0'!N96,'1'!N96,'2'!N96,'3'!N96,'4'!N96,'5'!N96,'6'!N96,'7'!N96,'8'!N96,'9'!N96)</f>
        <v>0</v>
      </c>
      <c r="O96" s="6">
        <f>_xlfn.VAR.P('0'!O96,'1'!O96,'2'!O96,'3'!O96,'4'!O96,'5'!O96,'6'!O96,'7'!O96,'8'!O96,'9'!O96)</f>
        <v>7.6377726890192524E-4</v>
      </c>
      <c r="P96" s="6">
        <f>_xlfn.VAR.P('0'!P96,'1'!P96,'2'!P96,'3'!P96,'4'!P96,'5'!P96,'6'!P96,'7'!P96,'8'!P96,'9'!P96)</f>
        <v>0</v>
      </c>
      <c r="Q96" s="6">
        <f>_xlfn.VAR.P('0'!Q96,'1'!Q96,'2'!Q96,'3'!Q96,'4'!Q96,'5'!Q96,'6'!Q96,'7'!Q96,'8'!Q96,'9'!Q96)</f>
        <v>1.8741015421486941E-4</v>
      </c>
      <c r="R96" s="6">
        <f>_xlfn.VAR.P('0'!R96,'1'!R96,'2'!R96,'3'!R96,'4'!R96,'5'!R96,'6'!R96,'7'!R96,'8'!R96,'9'!R96)</f>
        <v>0</v>
      </c>
      <c r="S96" s="6">
        <f>_xlfn.VAR.P('0'!S96,'1'!S96,'2'!S96,'3'!S96,'4'!S96,'5'!S96,'6'!S96,'7'!S96,'8'!S96,'9'!S96)</f>
        <v>1.6124358483073872E-3</v>
      </c>
      <c r="T96" s="6">
        <f>_xlfn.VAR.P('0'!T96,'1'!T96,'2'!T96,'3'!T96,'4'!T96,'5'!T96,'6'!T96,'7'!T96,'8'!T96,'9'!T96)</f>
        <v>0</v>
      </c>
      <c r="U96" s="6">
        <f>_xlfn.VAR.P('0'!U96,'1'!U96,'2'!U96,'3'!U96,'4'!U96,'5'!U96,'6'!U96,'7'!U96,'8'!U96,'9'!U96)</f>
        <v>1.6797947172143458E-4</v>
      </c>
      <c r="V96" s="6">
        <f>_xlfn.VAR.P('0'!V96,'1'!V96,'2'!V96,'3'!V96,'4'!V96,'5'!V96,'6'!V96,'7'!V96,'8'!V96,'9'!V96)</f>
        <v>0.25</v>
      </c>
      <c r="W96" s="6">
        <f>_xlfn.VAR.P('0'!W96,'1'!W96,'2'!W96,'3'!W96,'4'!W96,'5'!W96,'6'!W96,'7'!W96,'8'!W96,'9'!W96)</f>
        <v>9.2781655455897105E-4</v>
      </c>
      <c r="X96" s="6">
        <f>_xlfn.VAR.P('0'!X96,'1'!X96,'2'!X96,'3'!X96,'4'!X96,'5'!X96,'6'!X96,'7'!X96,'8'!X96,'9'!X96)</f>
        <v>0</v>
      </c>
      <c r="Y96" s="6">
        <f>_xlfn.VAR.P('0'!Y96,'1'!Y96,'2'!Y96,'3'!Y96,'4'!Y96,'5'!Y96,'6'!Y96,'7'!Y96,'8'!Y96,'9'!Y96)</f>
        <v>1.2420140598732676E-3</v>
      </c>
      <c r="Z96" s="6">
        <f>_xlfn.VAR.P('0'!Z96,'1'!Z96,'2'!Z96,'3'!Z96,'4'!Z96,'5'!Z96,'6'!Z96,'7'!Z96,'8'!Z96,'9'!Z96)</f>
        <v>0</v>
      </c>
      <c r="AA96" s="6">
        <f>_xlfn.VAR.P('0'!AA96,'1'!AA96,'2'!AA96,'3'!AA96,'4'!AA96,'5'!AA96,'6'!AA96,'7'!AA96,'8'!AA96,'9'!AA96)</f>
        <v>2.4382435234325058E-3</v>
      </c>
      <c r="AB96" s="6">
        <f>_xlfn.VAR.P('0'!AB96,'1'!AB96,'2'!AB96,'3'!AB96,'4'!AB96,'5'!AB96,'6'!AB96,'7'!AB96,'8'!AB96,'9'!AB96)</f>
        <v>0</v>
      </c>
      <c r="AC96" s="6">
        <f>_xlfn.VAR.P('0'!AC96,'1'!AC96,'2'!AC96,'3'!AC96,'4'!AC96,'5'!AC96,'6'!AC96,'7'!AC96,'8'!AC96,'9'!AC96)</f>
        <v>1.2207657733277841E-2</v>
      </c>
      <c r="AD96" s="6">
        <f>_xlfn.VAR.P('0'!AD96,'1'!AD96,'2'!AD96,'3'!AD96,'4'!AD96,'5'!AD96,'6'!AD96,'7'!AD96,'8'!AD96,'9'!AD96)</f>
        <v>0</v>
      </c>
      <c r="AE96" s="6">
        <f>_xlfn.VAR.P('0'!AE96,'1'!AE96,'2'!AE96,'3'!AE96,'4'!AE96,'5'!AE96,'6'!AE96,'7'!AE96,'8'!AE96,'9'!AE96)</f>
        <v>2.0086186994257055E-4</v>
      </c>
      <c r="AF96" s="6">
        <f>_xlfn.VAR.P('0'!AF96,'1'!AF96,'2'!AF96,'3'!AF96,'4'!AF96,'5'!AF96,'6'!AF96,'7'!AF96,'8'!AF96,'9'!AF96)</f>
        <v>0</v>
      </c>
      <c r="AG96" s="6">
        <f>_xlfn.VAR.P('0'!AG96,'1'!AG96,'2'!AG96,'3'!AG96,'4'!AG96,'5'!AG96,'6'!AG96,'7'!AG96,'8'!AG96,'9'!AG96)</f>
        <v>1.0074955037520134E-3</v>
      </c>
      <c r="AH96" s="6">
        <f>_xlfn.VAR.P('0'!AH96,'1'!AH96,'2'!AH96,'3'!AH96,'4'!AH96,'5'!AH96,'6'!AH96,'7'!AH96,'8'!AH96,'9'!AH96)</f>
        <v>0</v>
      </c>
      <c r="AI96" s="6">
        <f>_xlfn.VAR.P('0'!AI96,'1'!AI96,'2'!AI96,'3'!AI96,'4'!AI96,'5'!AI96,'6'!AI96,'7'!AI96,'8'!AI96,'9'!AI96)</f>
        <v>2.670081589488968E-3</v>
      </c>
      <c r="AJ96" s="6">
        <f>_xlfn.VAR.P('0'!AJ96,'1'!AJ96,'2'!AJ96,'3'!AJ96,'4'!AJ96,'5'!AJ96,'6'!AJ96,'7'!AJ96,'8'!AJ96,'9'!AJ96)</f>
        <v>0</v>
      </c>
      <c r="AK96" s="6">
        <f>_xlfn.VAR.P('0'!AK96,'1'!AK96,'2'!AK96,'3'!AK96,'4'!AK96,'5'!AK96,'6'!AK96,'7'!AK96,'8'!AK96,'9'!AK96)</f>
        <v>1.2865479739154393E-3</v>
      </c>
      <c r="AL96" s="6">
        <f>_xlfn.VAR.P('0'!AL96,'1'!AL96,'2'!AL96,'3'!AL96,'4'!AL96,'5'!AL96,'6'!AL96,'7'!AL96,'8'!AL96,'9'!AL96)</f>
        <v>0</v>
      </c>
      <c r="AM96" s="6">
        <f>_xlfn.VAR.P('0'!AM96,'1'!AM96,'2'!AM96,'3'!AM96,'4'!AM96,'5'!AM96,'6'!AM96,'7'!AM96,'8'!AM96,'9'!AM96)</f>
        <v>1.0791635804674814E-4</v>
      </c>
      <c r="AN96" s="6">
        <f>_xlfn.VAR.P('0'!AN96,'1'!AN96,'2'!AN96,'3'!AN96,'4'!AN96,'5'!AN96,'6'!AN96,'7'!AN96,'8'!AN96,'9'!AN96)</f>
        <v>0</v>
      </c>
      <c r="AO96" s="6">
        <f>_xlfn.VAR.P('0'!AO96,'1'!AO96,'2'!AO96,'3'!AO96,'4'!AO96,'5'!AO96,'6'!AO96,'7'!AO96,'8'!AO96,'9'!AO96)</f>
        <v>6.6822672675607791E-4</v>
      </c>
      <c r="AP96" s="6">
        <f>_xlfn.VAR.P('0'!AP96,'1'!AP96,'2'!AP96,'3'!AP96,'4'!AP96,'5'!AP96,'6'!AP96,'7'!AP96,'8'!AP96,'9'!AP96)</f>
        <v>0</v>
      </c>
      <c r="AQ96" s="6">
        <f>_xlfn.VAR.P('0'!AQ96,'1'!AQ96,'2'!AQ96,'3'!AQ96,'4'!AQ96,'5'!AQ96,'6'!AQ96,'7'!AQ96,'8'!AQ96,'9'!AQ96)</f>
        <v>6.3092761926753188E-4</v>
      </c>
      <c r="AR96" s="6">
        <f>_xlfn.VAR.P('0'!AR96,'1'!AR96,'2'!AR96,'3'!AR96,'4'!AR96,'5'!AR96,'6'!AR96,'7'!AR96,'8'!AR96,'9'!AR96)</f>
        <v>0</v>
      </c>
      <c r="AS96" s="6">
        <f>_xlfn.VAR.P('0'!AS96,'1'!AS96,'2'!AS96,'3'!AS96,'4'!AS96,'5'!AS96,'6'!AS96,'7'!AS96,'8'!AS96,'9'!AS96)</f>
        <v>8.7601104664032306E-13</v>
      </c>
      <c r="AT96" s="6">
        <f>_xlfn.VAR.P('0'!AT96,'1'!AT96,'2'!AT96,'3'!AT96,'4'!AT96,'5'!AT96,'6'!AT96,'7'!AT96,'8'!AT96,'9'!AT96)</f>
        <v>0</v>
      </c>
      <c r="AU96" s="6">
        <f>_xlfn.VAR.P('0'!AU96,'1'!AU96,'2'!AU96,'3'!AU96,'4'!AU96,'5'!AU96,'6'!AU96,'7'!AU96,'8'!AU96,'9'!AU96)</f>
        <v>5.6023810092473245E-4</v>
      </c>
      <c r="AV96" s="6">
        <f>_xlfn.VAR.P('0'!AV96,'1'!AV96,'2'!AV96,'3'!AV96,'4'!AV96,'5'!AV96,'6'!AV96,'7'!AV96,'8'!AV96,'9'!AV96)</f>
        <v>0</v>
      </c>
      <c r="AW96" s="6">
        <f>_xlfn.VAR.P('0'!AW96,'1'!AW96,'2'!AW96,'3'!AW96,'4'!AW96,'5'!AW96,'6'!AW96,'7'!AW96,'8'!AW96,'9'!AW96)</f>
        <v>7.5023236362014884E-4</v>
      </c>
    </row>
    <row r="97" spans="1:49" ht="15.75" hidden="1" customHeight="1" x14ac:dyDescent="0.25">
      <c r="A97" s="6" t="str">
        <f>IF(AND('0'!A97='1'!A97,'1'!A97='2'!A97,'2'!A97='3'!A97,'3'!A97='4'!A97,'4'!A97='5'!A97,'5'!A97='6'!A97,'6'!A97='7'!A97,'7'!A97='8'!A97,'8'!A97='9'!A97,'1'!A97='2'!A97),'9'!A97,)</f>
        <v>Minutes</v>
      </c>
      <c r="B97" s="11" t="str">
        <f>IF(AND('0'!B97='1'!B97,'1'!B97='2'!B97,'2'!B97='3'!B97,'3'!B97='4'!B97,'4'!B97='5'!B97,'5'!B97='6'!B97,'6'!B97='7'!B97,'7'!B97='8'!B97,'8'!B97='9'!B97,'1'!B97='2'!B97),'9'!B97,)</f>
        <v>2018-11-08</v>
      </c>
      <c r="C97" s="11" t="str">
        <f>IF(AND('0'!C97='1'!C97,'1'!C97='2'!C97,'2'!C97='3'!C97,'3'!C97='4'!C97,'4'!C97='5'!C97,'5'!C97='6'!C97,'6'!C97='7'!C97,'7'!C97='8'!C97,'8'!C97='9'!C97,'1'!C97='2'!C97),'9'!C97,)</f>
        <v>2018-11-29</v>
      </c>
      <c r="D97" s="7">
        <f>IF(AND('0'!D97='1'!D97,'1'!D97='2'!D97,'2'!D97='3'!D97,'3'!D97='4'!D97,'4'!D97='5'!D97,'5'!D97='6'!D97,'6'!D97='7'!D97,'7'!D97='8'!D97,'8'!D97='9'!D97,'1'!D97='2'!D97),'9'!D97,)</f>
        <v>0</v>
      </c>
      <c r="E97" s="8">
        <f>IF(COUNTIF(Recovered!$A$2:$A$808,A97)&gt;0,1,0)</f>
        <v>0</v>
      </c>
      <c r="F97" s="6">
        <f>_xlfn.VAR.P('0'!F97,'1'!F97,'2'!F97,'3'!F97,'4'!F97,'5'!F97,'6'!F97,'7'!F97,'8'!F97,'9'!F97)</f>
        <v>0</v>
      </c>
      <c r="G97" s="6">
        <f>_xlfn.VAR.P('0'!G97,'1'!G97,'2'!G97,'3'!G97,'4'!G97,'5'!G97,'6'!G97,'7'!G97,'8'!G97,'9'!G97)</f>
        <v>5.1257318430227765E-4</v>
      </c>
      <c r="H97" s="6">
        <f>_xlfn.VAR.P('0'!H97,'1'!H97,'2'!H97,'3'!H97,'4'!H97,'5'!H97,'6'!H97,'7'!H97,'8'!H97,'9'!H97)</f>
        <v>0</v>
      </c>
      <c r="I97" s="6">
        <f>_xlfn.VAR.P('0'!I97,'1'!I97,'2'!I97,'3'!I97,'4'!I97,'5'!I97,'6'!I97,'7'!I97,'8'!I97,'9'!I97)</f>
        <v>4.4753445324034155E-4</v>
      </c>
      <c r="J97" s="6">
        <f>_xlfn.VAR.P('0'!J97,'1'!J97,'2'!J97,'3'!J97,'4'!J97,'5'!J97,'6'!J97,'7'!J97,'8'!J97,'9'!J97)</f>
        <v>0</v>
      </c>
      <c r="K97" s="6">
        <f>_xlfn.VAR.P('0'!K97,'1'!K97,'2'!K97,'3'!K97,'4'!K97,'5'!K97,'6'!K97,'7'!K97,'8'!K97,'9'!K97)</f>
        <v>1.0212744315868506E-3</v>
      </c>
      <c r="L97" s="6">
        <f>_xlfn.VAR.P('0'!L97,'1'!L97,'2'!L97,'3'!L97,'4'!L97,'5'!L97,'6'!L97,'7'!L97,'8'!L97,'9'!L97)</f>
        <v>0</v>
      </c>
      <c r="M97" s="6">
        <f>_xlfn.VAR.P('0'!M97,'1'!M97,'2'!M97,'3'!M97,'4'!M97,'5'!M97,'6'!M97,'7'!M97,'8'!M97,'9'!M97)</f>
        <v>1.3375982933608443E-5</v>
      </c>
      <c r="N97" s="6">
        <f>_xlfn.VAR.P('0'!N97,'1'!N97,'2'!N97,'3'!N97,'4'!N97,'5'!N97,'6'!N97,'7'!N97,'8'!N97,'9'!N97)</f>
        <v>0</v>
      </c>
      <c r="O97" s="6">
        <f>_xlfn.VAR.P('0'!O97,'1'!O97,'2'!O97,'3'!O97,'4'!O97,'5'!O97,'6'!O97,'7'!O97,'8'!O97,'9'!O97)</f>
        <v>5.1413826422625417E-3</v>
      </c>
      <c r="P97" s="6">
        <f>_xlfn.VAR.P('0'!P97,'1'!P97,'2'!P97,'3'!P97,'4'!P97,'5'!P97,'6'!P97,'7'!P97,'8'!P97,'9'!P97)</f>
        <v>0</v>
      </c>
      <c r="Q97" s="6">
        <f>_xlfn.VAR.P('0'!Q97,'1'!Q97,'2'!Q97,'3'!Q97,'4'!Q97,'5'!Q97,'6'!Q97,'7'!Q97,'8'!Q97,'9'!Q97)</f>
        <v>2.7856508328625991E-6</v>
      </c>
      <c r="R97" s="6">
        <f>_xlfn.VAR.P('0'!R97,'1'!R97,'2'!R97,'3'!R97,'4'!R97,'5'!R97,'6'!R97,'7'!R97,'8'!R97,'9'!R97)</f>
        <v>0</v>
      </c>
      <c r="S97" s="6">
        <f>_xlfn.VAR.P('0'!S97,'1'!S97,'2'!S97,'3'!S97,'4'!S97,'5'!S97,'6'!S97,'7'!S97,'8'!S97,'9'!S97)</f>
        <v>1.9542057919740403E-3</v>
      </c>
      <c r="T97" s="6">
        <f>_xlfn.VAR.P('0'!T97,'1'!T97,'2'!T97,'3'!T97,'4'!T97,'5'!T97,'6'!T97,'7'!T97,'8'!T97,'9'!T97)</f>
        <v>0</v>
      </c>
      <c r="U97" s="6">
        <f>_xlfn.VAR.P('0'!U97,'1'!U97,'2'!U97,'3'!U97,'4'!U97,'5'!U97,'6'!U97,'7'!U97,'8'!U97,'9'!U97)</f>
        <v>6.7906825401088439E-4</v>
      </c>
      <c r="V97" s="6">
        <f>_xlfn.VAR.P('0'!V97,'1'!V97,'2'!V97,'3'!V97,'4'!V97,'5'!V97,'6'!V97,'7'!V97,'8'!V97,'9'!V97)</f>
        <v>0</v>
      </c>
      <c r="W97" s="6">
        <f>_xlfn.VAR.P('0'!W97,'1'!W97,'2'!W97,'3'!W97,'4'!W97,'5'!W97,'6'!W97,'7'!W97,'8'!W97,'9'!W97)</f>
        <v>4.8086968988762637E-3</v>
      </c>
      <c r="X97" s="6">
        <f>_xlfn.VAR.P('0'!X97,'1'!X97,'2'!X97,'3'!X97,'4'!X97,'5'!X97,'6'!X97,'7'!X97,'8'!X97,'9'!X97)</f>
        <v>0</v>
      </c>
      <c r="Y97" s="6">
        <f>_xlfn.VAR.P('0'!Y97,'1'!Y97,'2'!Y97,'3'!Y97,'4'!Y97,'5'!Y97,'6'!Y97,'7'!Y97,'8'!Y97,'9'!Y97)</f>
        <v>2.6087985648983174E-5</v>
      </c>
      <c r="Z97" s="6">
        <f>_xlfn.VAR.P('0'!Z97,'1'!Z97,'2'!Z97,'3'!Z97,'4'!Z97,'5'!Z97,'6'!Z97,'7'!Z97,'8'!Z97,'9'!Z97)</f>
        <v>5.25</v>
      </c>
      <c r="AA97" s="6">
        <f>_xlfn.VAR.P('0'!AA97,'1'!AA97,'2'!AA97,'3'!AA97,'4'!AA97,'5'!AA97,'6'!AA97,'7'!AA97,'8'!AA97,'9'!AA97)</f>
        <v>8.2687423473726382E-4</v>
      </c>
      <c r="AB97" s="6">
        <f>_xlfn.VAR.P('0'!AB97,'1'!AB97,'2'!AB97,'3'!AB97,'4'!AB97,'5'!AB97,'6'!AB97,'7'!AB97,'8'!AB97,'9'!AB97)</f>
        <v>0</v>
      </c>
      <c r="AC97" s="6">
        <f>_xlfn.VAR.P('0'!AC97,'1'!AC97,'2'!AC97,'3'!AC97,'4'!AC97,'5'!AC97,'6'!AC97,'7'!AC97,'8'!AC97,'9'!AC97)</f>
        <v>1.9484431619817757E-3</v>
      </c>
      <c r="AD97" s="6">
        <f>_xlfn.VAR.P('0'!AD97,'1'!AD97,'2'!AD97,'3'!AD97,'4'!AD97,'5'!AD97,'6'!AD97,'7'!AD97,'8'!AD97,'9'!AD97)</f>
        <v>0.16</v>
      </c>
      <c r="AE97" s="6">
        <f>_xlfn.VAR.P('0'!AE97,'1'!AE97,'2'!AE97,'3'!AE97,'4'!AE97,'5'!AE97,'6'!AE97,'7'!AE97,'8'!AE97,'9'!AE97)</f>
        <v>8.6531733370538433E-3</v>
      </c>
      <c r="AF97" s="6">
        <f>_xlfn.VAR.P('0'!AF97,'1'!AF97,'2'!AF97,'3'!AF97,'4'!AF97,'5'!AF97,'6'!AF97,'7'!AF97,'8'!AF97,'9'!AF97)</f>
        <v>0</v>
      </c>
      <c r="AG97" s="6">
        <f>_xlfn.VAR.P('0'!AG97,'1'!AG97,'2'!AG97,'3'!AG97,'4'!AG97,'5'!AG97,'6'!AG97,'7'!AG97,'8'!AG97,'9'!AG97)</f>
        <v>1.152295920829033E-2</v>
      </c>
      <c r="AH97" s="6">
        <f>_xlfn.VAR.P('0'!AH97,'1'!AH97,'2'!AH97,'3'!AH97,'4'!AH97,'5'!AH97,'6'!AH97,'7'!AH97,'8'!AH97,'9'!AH97)</f>
        <v>0</v>
      </c>
      <c r="AI97" s="6">
        <f>_xlfn.VAR.P('0'!AI97,'1'!AI97,'2'!AI97,'3'!AI97,'4'!AI97,'5'!AI97,'6'!AI97,'7'!AI97,'8'!AI97,'9'!AI97)</f>
        <v>3.6019040629421727E-3</v>
      </c>
      <c r="AJ97" s="6">
        <f>_xlfn.VAR.P('0'!AJ97,'1'!AJ97,'2'!AJ97,'3'!AJ97,'4'!AJ97,'5'!AJ97,'6'!AJ97,'7'!AJ97,'8'!AJ97,'9'!AJ97)</f>
        <v>0</v>
      </c>
      <c r="AK97" s="6">
        <f>_xlfn.VAR.P('0'!AK97,'1'!AK97,'2'!AK97,'3'!AK97,'4'!AK97,'5'!AK97,'6'!AK97,'7'!AK97,'8'!AK97,'9'!AK97)</f>
        <v>5.729036178861658E-3</v>
      </c>
      <c r="AL97" s="6">
        <f>_xlfn.VAR.P('0'!AL97,'1'!AL97,'2'!AL97,'3'!AL97,'4'!AL97,'5'!AL97,'6'!AL97,'7'!AL97,'8'!AL97,'9'!AL97)</f>
        <v>0</v>
      </c>
      <c r="AM97" s="6">
        <f>_xlfn.VAR.P('0'!AM97,'1'!AM97,'2'!AM97,'3'!AM97,'4'!AM97,'5'!AM97,'6'!AM97,'7'!AM97,'8'!AM97,'9'!AM97)</f>
        <v>6.4596143909343226E-5</v>
      </c>
      <c r="AN97" s="6">
        <f>_xlfn.VAR.P('0'!AN97,'1'!AN97,'2'!AN97,'3'!AN97,'4'!AN97,'5'!AN97,'6'!AN97,'7'!AN97,'8'!AN97,'9'!AN97)</f>
        <v>0.24</v>
      </c>
      <c r="AO97" s="6">
        <f>_xlfn.VAR.P('0'!AO97,'1'!AO97,'2'!AO97,'3'!AO97,'4'!AO97,'5'!AO97,'6'!AO97,'7'!AO97,'8'!AO97,'9'!AO97)</f>
        <v>1.0243634736794083E-3</v>
      </c>
      <c r="AP97" s="6">
        <f>_xlfn.VAR.P('0'!AP97,'1'!AP97,'2'!AP97,'3'!AP97,'4'!AP97,'5'!AP97,'6'!AP97,'7'!AP97,'8'!AP97,'9'!AP97)</f>
        <v>0</v>
      </c>
      <c r="AQ97" s="6">
        <f>_xlfn.VAR.P('0'!AQ97,'1'!AQ97,'2'!AQ97,'3'!AQ97,'4'!AQ97,'5'!AQ97,'6'!AQ97,'7'!AQ97,'8'!AQ97,'9'!AQ97)</f>
        <v>2.8165713972110708E-3</v>
      </c>
      <c r="AR97" s="6">
        <f>_xlfn.VAR.P('0'!AR97,'1'!AR97,'2'!AR97,'3'!AR97,'4'!AR97,'5'!AR97,'6'!AR97,'7'!AR97,'8'!AR97,'9'!AR97)</f>
        <v>5.25</v>
      </c>
      <c r="AS97" s="6">
        <f>_xlfn.VAR.P('0'!AS97,'1'!AS97,'2'!AS97,'3'!AS97,'4'!AS97,'5'!AS97,'6'!AS97,'7'!AS97,'8'!AS97,'9'!AS97)</f>
        <v>7.0819965948989567E-13</v>
      </c>
      <c r="AT97" s="6">
        <f>_xlfn.VAR.P('0'!AT97,'1'!AT97,'2'!AT97,'3'!AT97,'4'!AT97,'5'!AT97,'6'!AT97,'7'!AT97,'8'!AT97,'9'!AT97)</f>
        <v>0</v>
      </c>
      <c r="AU97" s="6">
        <f>_xlfn.VAR.P('0'!AU97,'1'!AU97,'2'!AU97,'3'!AU97,'4'!AU97,'5'!AU97,'6'!AU97,'7'!AU97,'8'!AU97,'9'!AU97)</f>
        <v>1.1718246651706182E-2</v>
      </c>
      <c r="AV97" s="6">
        <f>_xlfn.VAR.P('0'!AV97,'1'!AV97,'2'!AV97,'3'!AV97,'4'!AV97,'5'!AV97,'6'!AV97,'7'!AV97,'8'!AV97,'9'!AV97)</f>
        <v>0</v>
      </c>
      <c r="AW97" s="6">
        <f>_xlfn.VAR.P('0'!AW97,'1'!AW97,'2'!AW97,'3'!AW97,'4'!AW97,'5'!AW97,'6'!AW97,'7'!AW97,'8'!AW97,'9'!AW97)</f>
        <v>1.1221076151264639E-3</v>
      </c>
    </row>
    <row r="98" spans="1:49" ht="15.75" customHeight="1" x14ac:dyDescent="0.25">
      <c r="A98" s="6" t="str">
        <f>IF(AND('0'!A98='1'!A98,'1'!A98='2'!A98,'2'!A98='3'!A98,'3'!A98='4'!A98,'4'!A98='5'!A98,'5'!A98='6'!A98,'6'!A98='7'!A98,'7'!A98='8'!A98,'8'!A98='9'!A98,'1'!A98='2'!A98),'9'!A98,)</f>
        <v>Statement</v>
      </c>
      <c r="B98" s="11" t="str">
        <f>IF(AND('0'!B98='1'!B98,'1'!B98='2'!B98,'2'!B98='3'!B98,'3'!B98='4'!B98,'4'!B98='5'!B98,'5'!B98='6'!B98,'6'!B98='7'!B98,'7'!B98='8'!B98,'8'!B98='9'!B98,'1'!B98='2'!B98),'9'!B98,)</f>
        <v>2018-11-08</v>
      </c>
      <c r="C98" s="11" t="str">
        <f>IF(AND('0'!C98='1'!C98,'1'!C98='2'!C98,'2'!C98='3'!C98,'3'!C98='4'!C98,'4'!C98='5'!C98,'5'!C98='6'!C98,'6'!C98='7'!C98,'7'!C98='8'!C98,'8'!C98='9'!C98,'1'!C98='2'!C98),'9'!C98,)</f>
        <v>2018-11-08</v>
      </c>
      <c r="D98" s="7" t="str">
        <f>IF(AND('0'!D98='1'!D98,'1'!D98='2'!D98,'2'!D98='3'!D98,'3'!D98='4'!D98,'4'!D98='5'!D98,'5'!D98='6'!D98,'6'!D98='7'!D98,'7'!D98='8'!D98,'8'!D98='9'!D98,'1'!D98='2'!D98),'9'!D98,)</f>
        <v>2018-11-08</v>
      </c>
      <c r="E98" s="8">
        <f>IF(COUNTIF(Recovered!$A$2:$A$808,A98)&gt;0,1,0)</f>
        <v>1</v>
      </c>
      <c r="F98" s="6">
        <f>_xlfn.VAR.P('0'!F98,'1'!F98,'2'!F98,'3'!F98,'4'!F98,'5'!F98,'6'!F98,'7'!F98,'8'!F98,'9'!F98)</f>
        <v>0</v>
      </c>
      <c r="G98" s="6">
        <f>_xlfn.VAR.P('0'!G98,'1'!G98,'2'!G98,'3'!G98,'4'!G98,'5'!G98,'6'!G98,'7'!G98,'8'!G98,'9'!G98)</f>
        <v>3.2761359599938165E-5</v>
      </c>
      <c r="H98" s="6">
        <f>_xlfn.VAR.P('0'!H98,'1'!H98,'2'!H98,'3'!H98,'4'!H98,'5'!H98,'6'!H98,'7'!H98,'8'!H98,'9'!H98)</f>
        <v>0</v>
      </c>
      <c r="I98" s="6">
        <f>_xlfn.VAR.P('0'!I98,'1'!I98,'2'!I98,'3'!I98,'4'!I98,'5'!I98,'6'!I98,'7'!I98,'8'!I98,'9'!I98)</f>
        <v>7.8581118517747549E-5</v>
      </c>
      <c r="J98" s="6">
        <f>_xlfn.VAR.P('0'!J98,'1'!J98,'2'!J98,'3'!J98,'4'!J98,'5'!J98,'6'!J98,'7'!J98,'8'!J98,'9'!J98)</f>
        <v>0</v>
      </c>
      <c r="K98" s="6">
        <f>_xlfn.VAR.P('0'!K98,'1'!K98,'2'!K98,'3'!K98,'4'!K98,'5'!K98,'6'!K98,'7'!K98,'8'!K98,'9'!K98)</f>
        <v>1.5102401780715748E-3</v>
      </c>
      <c r="L98" s="6">
        <f>_xlfn.VAR.P('0'!L98,'1'!L98,'2'!L98,'3'!L98,'4'!L98,'5'!L98,'6'!L98,'7'!L98,'8'!L98,'9'!L98)</f>
        <v>0</v>
      </c>
      <c r="M98" s="6">
        <f>_xlfn.VAR.P('0'!M98,'1'!M98,'2'!M98,'3'!M98,'4'!M98,'5'!M98,'6'!M98,'7'!M98,'8'!M98,'9'!M98)</f>
        <v>1.0988635122289954E-5</v>
      </c>
      <c r="N98" s="6">
        <f>_xlfn.VAR.P('0'!N98,'1'!N98,'2'!N98,'3'!N98,'4'!N98,'5'!N98,'6'!N98,'7'!N98,'8'!N98,'9'!N98)</f>
        <v>0</v>
      </c>
      <c r="O98" s="6">
        <f>_xlfn.VAR.P('0'!O98,'1'!O98,'2'!O98,'3'!O98,'4'!O98,'5'!O98,'6'!O98,'7'!O98,'8'!O98,'9'!O98)</f>
        <v>4.3783619949153585E-4</v>
      </c>
      <c r="P98" s="6">
        <f>_xlfn.VAR.P('0'!P98,'1'!P98,'2'!P98,'3'!P98,'4'!P98,'5'!P98,'6'!P98,'7'!P98,'8'!P98,'9'!P98)</f>
        <v>0</v>
      </c>
      <c r="Q98" s="6">
        <f>_xlfn.VAR.P('0'!Q98,'1'!Q98,'2'!Q98,'3'!Q98,'4'!Q98,'5'!Q98,'6'!Q98,'7'!Q98,'8'!Q98,'9'!Q98)</f>
        <v>2.0245963458360202E-5</v>
      </c>
      <c r="R98" s="6">
        <f>_xlfn.VAR.P('0'!R98,'1'!R98,'2'!R98,'3'!R98,'4'!R98,'5'!R98,'6'!R98,'7'!R98,'8'!R98,'9'!R98)</f>
        <v>0</v>
      </c>
      <c r="S98" s="6">
        <f>_xlfn.VAR.P('0'!S98,'1'!S98,'2'!S98,'3'!S98,'4'!S98,'5'!S98,'6'!S98,'7'!S98,'8'!S98,'9'!S98)</f>
        <v>5.0650504151810802E-3</v>
      </c>
      <c r="T98" s="6">
        <f>_xlfn.VAR.P('0'!T98,'1'!T98,'2'!T98,'3'!T98,'4'!T98,'5'!T98,'6'!T98,'7'!T98,'8'!T98,'9'!T98)</f>
        <v>0</v>
      </c>
      <c r="U98" s="6">
        <f>_xlfn.VAR.P('0'!U98,'1'!U98,'2'!U98,'3'!U98,'4'!U98,'5'!U98,'6'!U98,'7'!U98,'8'!U98,'9'!U98)</f>
        <v>1.3498341690404004E-3</v>
      </c>
      <c r="V98" s="6">
        <f>_xlfn.VAR.P('0'!V98,'1'!V98,'2'!V98,'3'!V98,'4'!V98,'5'!V98,'6'!V98,'7'!V98,'8'!V98,'9'!V98)</f>
        <v>0</v>
      </c>
      <c r="W98" s="6">
        <f>_xlfn.VAR.P('0'!W98,'1'!W98,'2'!W98,'3'!W98,'4'!W98,'5'!W98,'6'!W98,'7'!W98,'8'!W98,'9'!W98)</f>
        <v>9.063909511048962E-3</v>
      </c>
      <c r="X98" s="6">
        <f>_xlfn.VAR.P('0'!X98,'1'!X98,'2'!X98,'3'!X98,'4'!X98,'5'!X98,'6'!X98,'7'!X98,'8'!X98,'9'!X98)</f>
        <v>0</v>
      </c>
      <c r="Y98" s="6">
        <f>_xlfn.VAR.P('0'!Y98,'1'!Y98,'2'!Y98,'3'!Y98,'4'!Y98,'5'!Y98,'6'!Y98,'7'!Y98,'8'!Y98,'9'!Y98)</f>
        <v>2.1363377910239411E-3</v>
      </c>
      <c r="Z98" s="6">
        <f>_xlfn.VAR.P('0'!Z98,'1'!Z98,'2'!Z98,'3'!Z98,'4'!Z98,'5'!Z98,'6'!Z98,'7'!Z98,'8'!Z98,'9'!Z98)</f>
        <v>0</v>
      </c>
      <c r="AA98" s="6">
        <f>_xlfn.VAR.P('0'!AA98,'1'!AA98,'2'!AA98,'3'!AA98,'4'!AA98,'5'!AA98,'6'!AA98,'7'!AA98,'8'!AA98,'9'!AA98)</f>
        <v>9.6038309407030979E-4</v>
      </c>
      <c r="AB98" s="6">
        <f>_xlfn.VAR.P('0'!AB98,'1'!AB98,'2'!AB98,'3'!AB98,'4'!AB98,'5'!AB98,'6'!AB98,'7'!AB98,'8'!AB98,'9'!AB98)</f>
        <v>0.21</v>
      </c>
      <c r="AC98" s="6">
        <f>_xlfn.VAR.P('0'!AC98,'1'!AC98,'2'!AC98,'3'!AC98,'4'!AC98,'5'!AC98,'6'!AC98,'7'!AC98,'8'!AC98,'9'!AC98)</f>
        <v>1.0955233030143516E-3</v>
      </c>
      <c r="AD98" s="6">
        <f>_xlfn.VAR.P('0'!AD98,'1'!AD98,'2'!AD98,'3'!AD98,'4'!AD98,'5'!AD98,'6'!AD98,'7'!AD98,'8'!AD98,'9'!AD98)</f>
        <v>0</v>
      </c>
      <c r="AE98" s="6">
        <f>_xlfn.VAR.P('0'!AE98,'1'!AE98,'2'!AE98,'3'!AE98,'4'!AE98,'5'!AE98,'6'!AE98,'7'!AE98,'8'!AE98,'9'!AE98)</f>
        <v>1.0397638222381478E-3</v>
      </c>
      <c r="AF98" s="6">
        <f>_xlfn.VAR.P('0'!AF98,'1'!AF98,'2'!AF98,'3'!AF98,'4'!AF98,'5'!AF98,'6'!AF98,'7'!AF98,'8'!AF98,'9'!AF98)</f>
        <v>0</v>
      </c>
      <c r="AG98" s="6">
        <f>_xlfn.VAR.P('0'!AG98,'1'!AG98,'2'!AG98,'3'!AG98,'4'!AG98,'5'!AG98,'6'!AG98,'7'!AG98,'8'!AG98,'9'!AG98)</f>
        <v>3.1629996150196987E-4</v>
      </c>
      <c r="AH98" s="6">
        <f>_xlfn.VAR.P('0'!AH98,'1'!AH98,'2'!AH98,'3'!AH98,'4'!AH98,'5'!AH98,'6'!AH98,'7'!AH98,'8'!AH98,'9'!AH98)</f>
        <v>0</v>
      </c>
      <c r="AI98" s="6">
        <f>_xlfn.VAR.P('0'!AI98,'1'!AI98,'2'!AI98,'3'!AI98,'4'!AI98,'5'!AI98,'6'!AI98,'7'!AI98,'8'!AI98,'9'!AI98)</f>
        <v>8.27338705290831E-5</v>
      </c>
      <c r="AJ98" s="6">
        <f>_xlfn.VAR.P('0'!AJ98,'1'!AJ98,'2'!AJ98,'3'!AJ98,'4'!AJ98,'5'!AJ98,'6'!AJ98,'7'!AJ98,'8'!AJ98,'9'!AJ98)</f>
        <v>0</v>
      </c>
      <c r="AK98" s="6">
        <f>_xlfn.VAR.P('0'!AK98,'1'!AK98,'2'!AK98,'3'!AK98,'4'!AK98,'5'!AK98,'6'!AK98,'7'!AK98,'8'!AK98,'9'!AK98)</f>
        <v>1.4549643160137682E-4</v>
      </c>
      <c r="AL98" s="6">
        <f>_xlfn.VAR.P('0'!AL98,'1'!AL98,'2'!AL98,'3'!AL98,'4'!AL98,'5'!AL98,'6'!AL98,'7'!AL98,'8'!AL98,'9'!AL98)</f>
        <v>0</v>
      </c>
      <c r="AM98" s="6">
        <f>_xlfn.VAR.P('0'!AM98,'1'!AM98,'2'!AM98,'3'!AM98,'4'!AM98,'5'!AM98,'6'!AM98,'7'!AM98,'8'!AM98,'9'!AM98)</f>
        <v>2.5051612479026987E-5</v>
      </c>
      <c r="AN98" s="6">
        <f>_xlfn.VAR.P('0'!AN98,'1'!AN98,'2'!AN98,'3'!AN98,'4'!AN98,'5'!AN98,'6'!AN98,'7'!AN98,'8'!AN98,'9'!AN98)</f>
        <v>0</v>
      </c>
      <c r="AO98" s="6">
        <f>_xlfn.VAR.P('0'!AO98,'1'!AO98,'2'!AO98,'3'!AO98,'4'!AO98,'5'!AO98,'6'!AO98,'7'!AO98,'8'!AO98,'9'!AO98)</f>
        <v>3.9201229924331666E-4</v>
      </c>
      <c r="AP98" s="6">
        <f>_xlfn.VAR.P('0'!AP98,'1'!AP98,'2'!AP98,'3'!AP98,'4'!AP98,'5'!AP98,'6'!AP98,'7'!AP98,'8'!AP98,'9'!AP98)</f>
        <v>0</v>
      </c>
      <c r="AQ98" s="6">
        <f>_xlfn.VAR.P('0'!AQ98,'1'!AQ98,'2'!AQ98,'3'!AQ98,'4'!AQ98,'5'!AQ98,'6'!AQ98,'7'!AQ98,'8'!AQ98,'9'!AQ98)</f>
        <v>4.6926995959341864E-4</v>
      </c>
      <c r="AR98" s="6">
        <f>_xlfn.VAR.P('0'!AR98,'1'!AR98,'2'!AR98,'3'!AR98,'4'!AR98,'5'!AR98,'6'!AR98,'7'!AR98,'8'!AR98,'9'!AR98)</f>
        <v>0</v>
      </c>
      <c r="AS98" s="6">
        <f>_xlfn.VAR.P('0'!AS98,'1'!AS98,'2'!AS98,'3'!AS98,'4'!AS98,'5'!AS98,'6'!AS98,'7'!AS98,'8'!AS98,'9'!AS98)</f>
        <v>3.6148753046606396E-13</v>
      </c>
      <c r="AT98" s="6">
        <f>_xlfn.VAR.P('0'!AT98,'1'!AT98,'2'!AT98,'3'!AT98,'4'!AT98,'5'!AT98,'6'!AT98,'7'!AT98,'8'!AT98,'9'!AT98)</f>
        <v>0</v>
      </c>
      <c r="AU98" s="6">
        <f>_xlfn.VAR.P('0'!AU98,'1'!AU98,'2'!AU98,'3'!AU98,'4'!AU98,'5'!AU98,'6'!AU98,'7'!AU98,'8'!AU98,'9'!AU98)</f>
        <v>5.3335555638240784E-5</v>
      </c>
      <c r="AV98" s="6">
        <f>_xlfn.VAR.P('0'!AV98,'1'!AV98,'2'!AV98,'3'!AV98,'4'!AV98,'5'!AV98,'6'!AV98,'7'!AV98,'8'!AV98,'9'!AV98)</f>
        <v>0</v>
      </c>
      <c r="AW98" s="6">
        <f>_xlfn.VAR.P('0'!AW98,'1'!AW98,'2'!AW98,'3'!AW98,'4'!AW98,'5'!AW98,'6'!AW98,'7'!AW98,'8'!AW98,'9'!AW98)</f>
        <v>1.644072783913536E-4</v>
      </c>
    </row>
    <row r="99" spans="1:49" ht="15.75" hidden="1" customHeight="1" x14ac:dyDescent="0.25">
      <c r="A99" s="6" t="str">
        <f>IF(AND('0'!A99='1'!A99,'1'!A99='2'!A99,'2'!A99='3'!A99,'3'!A99='4'!A99,'4'!A99='5'!A99,'5'!A99='6'!A99,'6'!A99='7'!A99,'7'!A99='8'!A99,'8'!A99='9'!A99,'1'!A99='2'!A99),'9'!A99,)</f>
        <v>Minutes</v>
      </c>
      <c r="B99" s="11" t="str">
        <f>IF(AND('0'!B99='1'!B99,'1'!B99='2'!B99,'2'!B99='3'!B99,'3'!B99='4'!B99,'4'!B99='5'!B99,'5'!B99='6'!B99,'6'!B99='7'!B99,'7'!B99='8'!B99,'8'!B99='9'!B99,'1'!B99='2'!B99),'9'!B99,)</f>
        <v>2018-09-26</v>
      </c>
      <c r="C99" s="11" t="str">
        <f>IF(AND('0'!C99='1'!C99,'1'!C99='2'!C99,'2'!C99='3'!C99,'3'!C99='4'!C99,'4'!C99='5'!C99,'5'!C99='6'!C99,'6'!C99='7'!C99,'7'!C99='8'!C99,'8'!C99='9'!C99,'1'!C99='2'!C99),'9'!C99,)</f>
        <v>2018-10-17</v>
      </c>
      <c r="D99" s="7">
        <f>IF(AND('0'!D99='1'!D99,'1'!D99='2'!D99,'2'!D99='3'!D99,'3'!D99='4'!D99,'4'!D99='5'!D99,'5'!D99='6'!D99,'6'!D99='7'!D99,'7'!D99='8'!D99,'8'!D99='9'!D99,'1'!D99='2'!D99),'9'!D99,)</f>
        <v>0</v>
      </c>
      <c r="E99" s="8">
        <f>IF(COUNTIF(Recovered!$A$2:$A$808,A99)&gt;0,1,0)</f>
        <v>0</v>
      </c>
      <c r="F99" s="6">
        <f>_xlfn.VAR.P('0'!F99,'1'!F99,'2'!F99,'3'!F99,'4'!F99,'5'!F99,'6'!F99,'7'!F99,'8'!F99,'9'!F99)</f>
        <v>8.9999999999999969E-2</v>
      </c>
      <c r="G99" s="6">
        <f>_xlfn.VAR.P('0'!G99,'1'!G99,'2'!G99,'3'!G99,'4'!G99,'5'!G99,'6'!G99,'7'!G99,'8'!G99,'9'!G99)</f>
        <v>4.5063494789888379E-3</v>
      </c>
      <c r="H99" s="6">
        <f>_xlfn.VAR.P('0'!H99,'1'!H99,'2'!H99,'3'!H99,'4'!H99,'5'!H99,'6'!H99,'7'!H99,'8'!H99,'9'!H99)</f>
        <v>0.09</v>
      </c>
      <c r="I99" s="6">
        <f>_xlfn.VAR.P('0'!I99,'1'!I99,'2'!I99,'3'!I99,'4'!I99,'5'!I99,'6'!I99,'7'!I99,'8'!I99,'9'!I99)</f>
        <v>9.9609450676138075E-3</v>
      </c>
      <c r="J99" s="6">
        <f>_xlfn.VAR.P('0'!J99,'1'!J99,'2'!J99,'3'!J99,'4'!J99,'5'!J99,'6'!J99,'7'!J99,'8'!J99,'9'!J99)</f>
        <v>0.09</v>
      </c>
      <c r="K99" s="6">
        <f>_xlfn.VAR.P('0'!K99,'1'!K99,'2'!K99,'3'!K99,'4'!K99,'5'!K99,'6'!K99,'7'!K99,'8'!K99,'9'!K99)</f>
        <v>3.9203922793383328E-3</v>
      </c>
      <c r="L99" s="6">
        <f>_xlfn.VAR.P('0'!L99,'1'!L99,'2'!L99,'3'!L99,'4'!L99,'5'!L99,'6'!L99,'7'!L99,'8'!L99,'9'!L99)</f>
        <v>0</v>
      </c>
      <c r="M99" s="6">
        <f>_xlfn.VAR.P('0'!M99,'1'!M99,'2'!M99,'3'!M99,'4'!M99,'5'!M99,'6'!M99,'7'!M99,'8'!M99,'9'!M99)</f>
        <v>1.294771928276555E-4</v>
      </c>
      <c r="N99" s="6">
        <f>_xlfn.VAR.P('0'!N99,'1'!N99,'2'!N99,'3'!N99,'4'!N99,'5'!N99,'6'!N99,'7'!N99,'8'!N99,'9'!N99)</f>
        <v>0</v>
      </c>
      <c r="O99" s="6">
        <f>_xlfn.VAR.P('0'!O99,'1'!O99,'2'!O99,'3'!O99,'4'!O99,'5'!O99,'6'!O99,'7'!O99,'8'!O99,'9'!O99)</f>
        <v>3.7224566388586872E-3</v>
      </c>
      <c r="P99" s="6">
        <f>_xlfn.VAR.P('0'!P99,'1'!P99,'2'!P99,'3'!P99,'4'!P99,'5'!P99,'6'!P99,'7'!P99,'8'!P99,'9'!P99)</f>
        <v>0</v>
      </c>
      <c r="Q99" s="6">
        <f>_xlfn.VAR.P('0'!Q99,'1'!Q99,'2'!Q99,'3'!Q99,'4'!Q99,'5'!Q99,'6'!Q99,'7'!Q99,'8'!Q99,'9'!Q99)</f>
        <v>2.0468483516967653E-4</v>
      </c>
      <c r="R99" s="6">
        <f>_xlfn.VAR.P('0'!R99,'1'!R99,'2'!R99,'3'!R99,'4'!R99,'5'!R99,'6'!R99,'7'!R99,'8'!R99,'9'!R99)</f>
        <v>0</v>
      </c>
      <c r="S99" s="6">
        <f>_xlfn.VAR.P('0'!S99,'1'!S99,'2'!S99,'3'!S99,'4'!S99,'5'!S99,'6'!S99,'7'!S99,'8'!S99,'9'!S99)</f>
        <v>3.163149542051426E-3</v>
      </c>
      <c r="T99" s="6">
        <f>_xlfn.VAR.P('0'!T99,'1'!T99,'2'!T99,'3'!T99,'4'!T99,'5'!T99,'6'!T99,'7'!T99,'8'!T99,'9'!T99)</f>
        <v>2.25</v>
      </c>
      <c r="U99" s="6">
        <f>_xlfn.VAR.P('0'!U99,'1'!U99,'2'!U99,'3'!U99,'4'!U99,'5'!U99,'6'!U99,'7'!U99,'8'!U99,'9'!U99)</f>
        <v>1.1402338879931448E-3</v>
      </c>
      <c r="V99" s="6">
        <f>_xlfn.VAR.P('0'!V99,'1'!V99,'2'!V99,'3'!V99,'4'!V99,'5'!V99,'6'!V99,'7'!V99,'8'!V99,'9'!V99)</f>
        <v>0</v>
      </c>
      <c r="W99" s="6">
        <f>_xlfn.VAR.P('0'!W99,'1'!W99,'2'!W99,'3'!W99,'4'!W99,'5'!W99,'6'!W99,'7'!W99,'8'!W99,'9'!W99)</f>
        <v>2.0198014197448338E-3</v>
      </c>
      <c r="X99" s="6">
        <f>_xlfn.VAR.P('0'!X99,'1'!X99,'2'!X99,'3'!X99,'4'!X99,'5'!X99,'6'!X99,'7'!X99,'8'!X99,'9'!X99)</f>
        <v>0</v>
      </c>
      <c r="Y99" s="6">
        <f>_xlfn.VAR.P('0'!Y99,'1'!Y99,'2'!Y99,'3'!Y99,'4'!Y99,'5'!Y99,'6'!Y99,'7'!Y99,'8'!Y99,'9'!Y99)</f>
        <v>5.1768809478807028E-4</v>
      </c>
      <c r="Z99" s="6">
        <f>_xlfn.VAR.P('0'!Z99,'1'!Z99,'2'!Z99,'3'!Z99,'4'!Z99,'5'!Z99,'6'!Z99,'7'!Z99,'8'!Z99,'9'!Z99)</f>
        <v>6</v>
      </c>
      <c r="AA99" s="6">
        <f>_xlfn.VAR.P('0'!AA99,'1'!AA99,'2'!AA99,'3'!AA99,'4'!AA99,'5'!AA99,'6'!AA99,'7'!AA99,'8'!AA99,'9'!AA99)</f>
        <v>6.4834621960562803E-3</v>
      </c>
      <c r="AB99" s="6">
        <f>_xlfn.VAR.P('0'!AB99,'1'!AB99,'2'!AB99,'3'!AB99,'4'!AB99,'5'!AB99,'6'!AB99,'7'!AB99,'8'!AB99,'9'!AB99)</f>
        <v>8.9999999999999969E-2</v>
      </c>
      <c r="AC99" s="6">
        <f>_xlfn.VAR.P('0'!AC99,'1'!AC99,'2'!AC99,'3'!AC99,'4'!AC99,'5'!AC99,'6'!AC99,'7'!AC99,'8'!AC99,'9'!AC99)</f>
        <v>2.7797444109305776E-3</v>
      </c>
      <c r="AD99" s="6">
        <f>_xlfn.VAR.P('0'!AD99,'1'!AD99,'2'!AD99,'3'!AD99,'4'!AD99,'5'!AD99,'6'!AD99,'7'!AD99,'8'!AD99,'9'!AD99)</f>
        <v>0</v>
      </c>
      <c r="AE99" s="6">
        <f>_xlfn.VAR.P('0'!AE99,'1'!AE99,'2'!AE99,'3'!AE99,'4'!AE99,'5'!AE99,'6'!AE99,'7'!AE99,'8'!AE99,'9'!AE99)</f>
        <v>1.065729082092382E-2</v>
      </c>
      <c r="AF99" s="6">
        <f>_xlfn.VAR.P('0'!AF99,'1'!AF99,'2'!AF99,'3'!AF99,'4'!AF99,'5'!AF99,'6'!AF99,'7'!AF99,'8'!AF99,'9'!AF99)</f>
        <v>2.25</v>
      </c>
      <c r="AG99" s="6">
        <f>_xlfn.VAR.P('0'!AG99,'1'!AG99,'2'!AG99,'3'!AG99,'4'!AG99,'5'!AG99,'6'!AG99,'7'!AG99,'8'!AG99,'9'!AG99)</f>
        <v>1.2364436277624575E-3</v>
      </c>
      <c r="AH99" s="6">
        <f>_xlfn.VAR.P('0'!AH99,'1'!AH99,'2'!AH99,'3'!AH99,'4'!AH99,'5'!AH99,'6'!AH99,'7'!AH99,'8'!AH99,'9'!AH99)</f>
        <v>8.9999999999999969E-2</v>
      </c>
      <c r="AI99" s="6">
        <f>_xlfn.VAR.P('0'!AI99,'1'!AI99,'2'!AI99,'3'!AI99,'4'!AI99,'5'!AI99,'6'!AI99,'7'!AI99,'8'!AI99,'9'!AI99)</f>
        <v>6.4461051274980006E-3</v>
      </c>
      <c r="AJ99" s="6">
        <f>_xlfn.VAR.P('0'!AJ99,'1'!AJ99,'2'!AJ99,'3'!AJ99,'4'!AJ99,'5'!AJ99,'6'!AJ99,'7'!AJ99,'8'!AJ99,'9'!AJ99)</f>
        <v>0</v>
      </c>
      <c r="AK99" s="6">
        <f>_xlfn.VAR.P('0'!AK99,'1'!AK99,'2'!AK99,'3'!AK99,'4'!AK99,'5'!AK99,'6'!AK99,'7'!AK99,'8'!AK99,'9'!AK99)</f>
        <v>6.6428493583653588E-4</v>
      </c>
      <c r="AL99" s="6">
        <f>_xlfn.VAR.P('0'!AL99,'1'!AL99,'2'!AL99,'3'!AL99,'4'!AL99,'5'!AL99,'6'!AL99,'7'!AL99,'8'!AL99,'9'!AL99)</f>
        <v>0</v>
      </c>
      <c r="AM99" s="6">
        <f>_xlfn.VAR.P('0'!AM99,'1'!AM99,'2'!AM99,'3'!AM99,'4'!AM99,'5'!AM99,'6'!AM99,'7'!AM99,'8'!AM99,'9'!AM99)</f>
        <v>7.4544227380691447E-5</v>
      </c>
      <c r="AN99" s="6">
        <f>_xlfn.VAR.P('0'!AN99,'1'!AN99,'2'!AN99,'3'!AN99,'4'!AN99,'5'!AN99,'6'!AN99,'7'!AN99,'8'!AN99,'9'!AN99)</f>
        <v>0.09</v>
      </c>
      <c r="AO99" s="6">
        <f>_xlfn.VAR.P('0'!AO99,'1'!AO99,'2'!AO99,'3'!AO99,'4'!AO99,'5'!AO99,'6'!AO99,'7'!AO99,'8'!AO99,'9'!AO99)</f>
        <v>1.8490209125692659E-3</v>
      </c>
      <c r="AP99" s="6">
        <f>_xlfn.VAR.P('0'!AP99,'1'!AP99,'2'!AP99,'3'!AP99,'4'!AP99,'5'!AP99,'6'!AP99,'7'!AP99,'8'!AP99,'9'!AP99)</f>
        <v>0.09</v>
      </c>
      <c r="AQ99" s="6">
        <f>_xlfn.VAR.P('0'!AQ99,'1'!AQ99,'2'!AQ99,'3'!AQ99,'4'!AQ99,'5'!AQ99,'6'!AQ99,'7'!AQ99,'8'!AQ99,'9'!AQ99)</f>
        <v>8.7370202296099884E-4</v>
      </c>
      <c r="AR99" s="6">
        <f>_xlfn.VAR.P('0'!AR99,'1'!AR99,'2'!AR99,'3'!AR99,'4'!AR99,'5'!AR99,'6'!AR99,'7'!AR99,'8'!AR99,'9'!AR99)</f>
        <v>6</v>
      </c>
      <c r="AS99" s="6">
        <f>_xlfn.VAR.P('0'!AS99,'1'!AS99,'2'!AS99,'3'!AS99,'4'!AS99,'5'!AS99,'6'!AS99,'7'!AS99,'8'!AS99,'9'!AS99)</f>
        <v>3.2744196248881205E-12</v>
      </c>
      <c r="AT99" s="6">
        <f>_xlfn.VAR.P('0'!AT99,'1'!AT99,'2'!AT99,'3'!AT99,'4'!AT99,'5'!AT99,'6'!AT99,'7'!AT99,'8'!AT99,'9'!AT99)</f>
        <v>8.9999999999999969E-2</v>
      </c>
      <c r="AU99" s="6">
        <f>_xlfn.VAR.P('0'!AU99,'1'!AU99,'2'!AU99,'3'!AU99,'4'!AU99,'5'!AU99,'6'!AU99,'7'!AU99,'8'!AU99,'9'!AU99)</f>
        <v>1.5483769110860095E-2</v>
      </c>
      <c r="AV99" s="6">
        <f>_xlfn.VAR.P('0'!AV99,'1'!AV99,'2'!AV99,'3'!AV99,'4'!AV99,'5'!AV99,'6'!AV99,'7'!AV99,'8'!AV99,'9'!AV99)</f>
        <v>8.9999999999999969E-2</v>
      </c>
      <c r="AW99" s="6">
        <f>_xlfn.VAR.P('0'!AW99,'1'!AW99,'2'!AW99,'3'!AW99,'4'!AW99,'5'!AW99,'6'!AW99,'7'!AW99,'8'!AW99,'9'!AW99)</f>
        <v>4.9457058663430441E-3</v>
      </c>
    </row>
    <row r="100" spans="1:49" ht="15.75" customHeight="1" x14ac:dyDescent="0.25">
      <c r="A100" s="6" t="str">
        <f>IF(AND('0'!A100='1'!A100,'1'!A100='2'!A100,'2'!A100='3'!A100,'3'!A100='4'!A100,'4'!A100='5'!A100,'5'!A100='6'!A100,'6'!A100='7'!A100,'7'!A100='8'!A100,'8'!A100='9'!A100,'1'!A100='2'!A100),'9'!A100,)</f>
        <v>Statement</v>
      </c>
      <c r="B100" s="11" t="str">
        <f>IF(AND('0'!B100='1'!B100,'1'!B100='2'!B100,'2'!B100='3'!B100,'3'!B100='4'!B100,'4'!B100='5'!B100,'5'!B100='6'!B100,'6'!B100='7'!B100,'7'!B100='8'!B100,'8'!B100='9'!B100,'1'!B100='2'!B100),'9'!B100,)</f>
        <v>2018-09-26</v>
      </c>
      <c r="C100" s="11" t="str">
        <f>IF(AND('0'!C100='1'!C100,'1'!C100='2'!C100,'2'!C100='3'!C100,'3'!C100='4'!C100,'4'!C100='5'!C100,'5'!C100='6'!C100,'6'!C100='7'!C100,'7'!C100='8'!C100,'8'!C100='9'!C100,'1'!C100='2'!C100),'9'!C100,)</f>
        <v>2018-09-26</v>
      </c>
      <c r="D100" s="7" t="str">
        <f>IF(AND('0'!D100='1'!D100,'1'!D100='2'!D100,'2'!D100='3'!D100,'3'!D100='4'!D100,'4'!D100='5'!D100,'5'!D100='6'!D100,'6'!D100='7'!D100,'7'!D100='8'!D100,'8'!D100='9'!D100,'1'!D100='2'!D100),'9'!D100,)</f>
        <v>2018-09-26</v>
      </c>
      <c r="E100" s="8">
        <f>IF(COUNTIF(Recovered!$A$2:$A$808,A100)&gt;0,1,0)</f>
        <v>1</v>
      </c>
      <c r="F100" s="6">
        <f>_xlfn.VAR.P('0'!F100,'1'!F100,'2'!F100,'3'!F100,'4'!F100,'5'!F100,'6'!F100,'7'!F100,'8'!F100,'9'!F100)</f>
        <v>0</v>
      </c>
      <c r="G100" s="6">
        <f>_xlfn.VAR.P('0'!G100,'1'!G100,'2'!G100,'3'!G100,'4'!G100,'5'!G100,'6'!G100,'7'!G100,'8'!G100,'9'!G100)</f>
        <v>2.4157355017634553E-4</v>
      </c>
      <c r="H100" s="6">
        <f>_xlfn.VAR.P('0'!H100,'1'!H100,'2'!H100,'3'!H100,'4'!H100,'5'!H100,'6'!H100,'7'!H100,'8'!H100,'9'!H100)</f>
        <v>0</v>
      </c>
      <c r="I100" s="6">
        <f>_xlfn.VAR.P('0'!I100,'1'!I100,'2'!I100,'3'!I100,'4'!I100,'5'!I100,'6'!I100,'7'!I100,'8'!I100,'9'!I100)</f>
        <v>1.1645212832128778E-3</v>
      </c>
      <c r="J100" s="6">
        <f>_xlfn.VAR.P('0'!J100,'1'!J100,'2'!J100,'3'!J100,'4'!J100,'5'!J100,'6'!J100,'7'!J100,'8'!J100,'9'!J100)</f>
        <v>0</v>
      </c>
      <c r="K100" s="6">
        <f>_xlfn.VAR.P('0'!K100,'1'!K100,'2'!K100,'3'!K100,'4'!K100,'5'!K100,'6'!K100,'7'!K100,'8'!K100,'9'!K100)</f>
        <v>1.4172936125651215E-3</v>
      </c>
      <c r="L100" s="6">
        <f>_xlfn.VAR.P('0'!L100,'1'!L100,'2'!L100,'3'!L100,'4'!L100,'5'!L100,'6'!L100,'7'!L100,'8'!L100,'9'!L100)</f>
        <v>0</v>
      </c>
      <c r="M100" s="6">
        <f>_xlfn.VAR.P('0'!M100,'1'!M100,'2'!M100,'3'!M100,'4'!M100,'5'!M100,'6'!M100,'7'!M100,'8'!M100,'9'!M100)</f>
        <v>8.8064043517350767E-6</v>
      </c>
      <c r="N100" s="6">
        <f>_xlfn.VAR.P('0'!N100,'1'!N100,'2'!N100,'3'!N100,'4'!N100,'5'!N100,'6'!N100,'7'!N100,'8'!N100,'9'!N100)</f>
        <v>2.25</v>
      </c>
      <c r="O100" s="6">
        <f>_xlfn.VAR.P('0'!O100,'1'!O100,'2'!O100,'3'!O100,'4'!O100,'5'!O100,'6'!O100,'7'!O100,'8'!O100,'9'!O100)</f>
        <v>1.1575951084448204E-3</v>
      </c>
      <c r="P100" s="6">
        <f>_xlfn.VAR.P('0'!P100,'1'!P100,'2'!P100,'3'!P100,'4'!P100,'5'!P100,'6'!P100,'7'!P100,'8'!P100,'9'!P100)</f>
        <v>0</v>
      </c>
      <c r="Q100" s="6">
        <f>_xlfn.VAR.P('0'!Q100,'1'!Q100,'2'!Q100,'3'!Q100,'4'!Q100,'5'!Q100,'6'!Q100,'7'!Q100,'8'!Q100,'9'!Q100)</f>
        <v>2.8335247352819621E-6</v>
      </c>
      <c r="R100" s="6">
        <f>_xlfn.VAR.P('0'!R100,'1'!R100,'2'!R100,'3'!R100,'4'!R100,'5'!R100,'6'!R100,'7'!R100,'8'!R100,'9'!R100)</f>
        <v>0</v>
      </c>
      <c r="S100" s="6">
        <f>_xlfn.VAR.P('0'!S100,'1'!S100,'2'!S100,'3'!S100,'4'!S100,'5'!S100,'6'!S100,'7'!S100,'8'!S100,'9'!S100)</f>
        <v>1.2884093376765051E-5</v>
      </c>
      <c r="T100" s="6">
        <f>_xlfn.VAR.P('0'!T100,'1'!T100,'2'!T100,'3'!T100,'4'!T100,'5'!T100,'6'!T100,'7'!T100,'8'!T100,'9'!T100)</f>
        <v>2.25</v>
      </c>
      <c r="U100" s="6">
        <f>_xlfn.VAR.P('0'!U100,'1'!U100,'2'!U100,'3'!U100,'4'!U100,'5'!U100,'6'!U100,'7'!U100,'8'!U100,'9'!U100)</f>
        <v>1.3426629639462556E-3</v>
      </c>
      <c r="V100" s="6">
        <f>_xlfn.VAR.P('0'!V100,'1'!V100,'2'!V100,'3'!V100,'4'!V100,'5'!V100,'6'!V100,'7'!V100,'8'!V100,'9'!V100)</f>
        <v>0.09</v>
      </c>
      <c r="W100" s="6">
        <f>_xlfn.VAR.P('0'!W100,'1'!W100,'2'!W100,'3'!W100,'4'!W100,'5'!W100,'6'!W100,'7'!W100,'8'!W100,'9'!W100)</f>
        <v>6.5067928567395942E-3</v>
      </c>
      <c r="X100" s="6">
        <f>_xlfn.VAR.P('0'!X100,'1'!X100,'2'!X100,'3'!X100,'4'!X100,'5'!X100,'6'!X100,'7'!X100,'8'!X100,'9'!X100)</f>
        <v>0</v>
      </c>
      <c r="Y100" s="6">
        <f>_xlfn.VAR.P('0'!Y100,'1'!Y100,'2'!Y100,'3'!Y100,'4'!Y100,'5'!Y100,'6'!Y100,'7'!Y100,'8'!Y100,'9'!Y100)</f>
        <v>1.1346778995583123E-2</v>
      </c>
      <c r="Z100" s="6">
        <f>_xlfn.VAR.P('0'!Z100,'1'!Z100,'2'!Z100,'3'!Z100,'4'!Z100,'5'!Z100,'6'!Z100,'7'!Z100,'8'!Z100,'9'!Z100)</f>
        <v>0</v>
      </c>
      <c r="AA100" s="6">
        <f>_xlfn.VAR.P('0'!AA100,'1'!AA100,'2'!AA100,'3'!AA100,'4'!AA100,'5'!AA100,'6'!AA100,'7'!AA100,'8'!AA100,'9'!AA100)</f>
        <v>2.2831256620412825E-3</v>
      </c>
      <c r="AB100" s="6">
        <f>_xlfn.VAR.P('0'!AB100,'1'!AB100,'2'!AB100,'3'!AB100,'4'!AB100,'5'!AB100,'6'!AB100,'7'!AB100,'8'!AB100,'9'!AB100)</f>
        <v>0.25</v>
      </c>
      <c r="AC100" s="6">
        <f>_xlfn.VAR.P('0'!AC100,'1'!AC100,'2'!AC100,'3'!AC100,'4'!AC100,'5'!AC100,'6'!AC100,'7'!AC100,'8'!AC100,'9'!AC100)</f>
        <v>1.56057753426105E-2</v>
      </c>
      <c r="AD100" s="6">
        <f>_xlfn.VAR.P('0'!AD100,'1'!AD100,'2'!AD100,'3'!AD100,'4'!AD100,'5'!AD100,'6'!AD100,'7'!AD100,'8'!AD100,'9'!AD100)</f>
        <v>0</v>
      </c>
      <c r="AE100" s="6">
        <f>_xlfn.VAR.P('0'!AE100,'1'!AE100,'2'!AE100,'3'!AE100,'4'!AE100,'5'!AE100,'6'!AE100,'7'!AE100,'8'!AE100,'9'!AE100)</f>
        <v>2.2678303359665005E-3</v>
      </c>
      <c r="AF100" s="6">
        <f>_xlfn.VAR.P('0'!AF100,'1'!AF100,'2'!AF100,'3'!AF100,'4'!AF100,'5'!AF100,'6'!AF100,'7'!AF100,'8'!AF100,'9'!AF100)</f>
        <v>2.25</v>
      </c>
      <c r="AG100" s="6">
        <f>_xlfn.VAR.P('0'!AG100,'1'!AG100,'2'!AG100,'3'!AG100,'4'!AG100,'5'!AG100,'6'!AG100,'7'!AG100,'8'!AG100,'9'!AG100)</f>
        <v>2.98377678783552E-3</v>
      </c>
      <c r="AH100" s="6">
        <f>_xlfn.VAR.P('0'!AH100,'1'!AH100,'2'!AH100,'3'!AH100,'4'!AH100,'5'!AH100,'6'!AH100,'7'!AH100,'8'!AH100,'9'!AH100)</f>
        <v>8.9999999999999983E-2</v>
      </c>
      <c r="AI100" s="6">
        <f>_xlfn.VAR.P('0'!AI100,'1'!AI100,'2'!AI100,'3'!AI100,'4'!AI100,'5'!AI100,'6'!AI100,'7'!AI100,'8'!AI100,'9'!AI100)</f>
        <v>1.8820969755116154E-2</v>
      </c>
      <c r="AJ100" s="6">
        <f>_xlfn.VAR.P('0'!AJ100,'1'!AJ100,'2'!AJ100,'3'!AJ100,'4'!AJ100,'5'!AJ100,'6'!AJ100,'7'!AJ100,'8'!AJ100,'9'!AJ100)</f>
        <v>0</v>
      </c>
      <c r="AK100" s="6">
        <f>_xlfn.VAR.P('0'!AK100,'1'!AK100,'2'!AK100,'3'!AK100,'4'!AK100,'5'!AK100,'6'!AK100,'7'!AK100,'8'!AK100,'9'!AK100)</f>
        <v>4.5960346535885658E-3</v>
      </c>
      <c r="AL100" s="6">
        <f>_xlfn.VAR.P('0'!AL100,'1'!AL100,'2'!AL100,'3'!AL100,'4'!AL100,'5'!AL100,'6'!AL100,'7'!AL100,'8'!AL100,'9'!AL100)</f>
        <v>0</v>
      </c>
      <c r="AM100" s="6">
        <f>_xlfn.VAR.P('0'!AM100,'1'!AM100,'2'!AM100,'3'!AM100,'4'!AM100,'5'!AM100,'6'!AM100,'7'!AM100,'8'!AM100,'9'!AM100)</f>
        <v>1.0687679937021999E-3</v>
      </c>
      <c r="AN100" s="6">
        <f>_xlfn.VAR.P('0'!AN100,'1'!AN100,'2'!AN100,'3'!AN100,'4'!AN100,'5'!AN100,'6'!AN100,'7'!AN100,'8'!AN100,'9'!AN100)</f>
        <v>0</v>
      </c>
      <c r="AO100" s="6">
        <f>_xlfn.VAR.P('0'!AO100,'1'!AO100,'2'!AO100,'3'!AO100,'4'!AO100,'5'!AO100,'6'!AO100,'7'!AO100,'8'!AO100,'9'!AO100)</f>
        <v>9.2187373566306825E-4</v>
      </c>
      <c r="AP100" s="6">
        <f>_xlfn.VAR.P('0'!AP100,'1'!AP100,'2'!AP100,'3'!AP100,'4'!AP100,'5'!AP100,'6'!AP100,'7'!AP100,'8'!AP100,'9'!AP100)</f>
        <v>0</v>
      </c>
      <c r="AQ100" s="6">
        <f>_xlfn.VAR.P('0'!AQ100,'1'!AQ100,'2'!AQ100,'3'!AQ100,'4'!AQ100,'5'!AQ100,'6'!AQ100,'7'!AQ100,'8'!AQ100,'9'!AQ100)</f>
        <v>9.0274403228218661E-4</v>
      </c>
      <c r="AR100" s="6">
        <f>_xlfn.VAR.P('0'!AR100,'1'!AR100,'2'!AR100,'3'!AR100,'4'!AR100,'5'!AR100,'6'!AR100,'7'!AR100,'8'!AR100,'9'!AR100)</f>
        <v>2.25</v>
      </c>
      <c r="AS100" s="6">
        <f>_xlfn.VAR.P('0'!AS100,'1'!AS100,'2'!AS100,'3'!AS100,'4'!AS100,'5'!AS100,'6'!AS100,'7'!AS100,'8'!AS100,'9'!AS100)</f>
        <v>1.3996311612081983E-13</v>
      </c>
      <c r="AT100" s="6">
        <f>_xlfn.VAR.P('0'!AT100,'1'!AT100,'2'!AT100,'3'!AT100,'4'!AT100,'5'!AT100,'6'!AT100,'7'!AT100,'8'!AT100,'9'!AT100)</f>
        <v>0.15999999999999998</v>
      </c>
      <c r="AU100" s="6">
        <f>_xlfn.VAR.P('0'!AU100,'1'!AU100,'2'!AU100,'3'!AU100,'4'!AU100,'5'!AU100,'6'!AU100,'7'!AU100,'8'!AU100,'9'!AU100)</f>
        <v>8.5100603164033825E-3</v>
      </c>
      <c r="AV100" s="6">
        <f>_xlfn.VAR.P('0'!AV100,'1'!AV100,'2'!AV100,'3'!AV100,'4'!AV100,'5'!AV100,'6'!AV100,'7'!AV100,'8'!AV100,'9'!AV100)</f>
        <v>8.9999999999999983E-2</v>
      </c>
      <c r="AW100" s="6">
        <f>_xlfn.VAR.P('0'!AW100,'1'!AW100,'2'!AW100,'3'!AW100,'4'!AW100,'5'!AW100,'6'!AW100,'7'!AW100,'8'!AW100,'9'!AW100)</f>
        <v>2.0992956187018096E-2</v>
      </c>
    </row>
    <row r="101" spans="1:49" ht="15.75" hidden="1" customHeight="1" x14ac:dyDescent="0.25">
      <c r="A101" s="6" t="str">
        <f>IF(AND('0'!A101='1'!A101,'1'!A101='2'!A101,'2'!A101='3'!A101,'3'!A101='4'!A101,'4'!A101='5'!A101,'5'!A101='6'!A101,'6'!A101='7'!A101,'7'!A101='8'!A101,'8'!A101='9'!A101,'1'!A101='2'!A101),'9'!A101,)</f>
        <v>Minutes</v>
      </c>
      <c r="B101" s="11" t="str">
        <f>IF(AND('0'!B101='1'!B101,'1'!B101='2'!B101,'2'!B101='3'!B101,'3'!B101='4'!B101,'4'!B101='5'!B101,'5'!B101='6'!B101,'6'!B101='7'!B101,'7'!B101='8'!B101,'8'!B101='9'!B101,'1'!B101='2'!B101),'9'!B101,)</f>
        <v>2018-08-01</v>
      </c>
      <c r="C101" s="11" t="str">
        <f>IF(AND('0'!C101='1'!C101,'1'!C101='2'!C101,'2'!C101='3'!C101,'3'!C101='4'!C101,'4'!C101='5'!C101,'5'!C101='6'!C101,'6'!C101='7'!C101,'7'!C101='8'!C101,'8'!C101='9'!C101,'1'!C101='2'!C101),'9'!C101,)</f>
        <v>2018-08-22</v>
      </c>
      <c r="D101" s="7">
        <f>IF(AND('0'!D101='1'!D101,'1'!D101='2'!D101,'2'!D101='3'!D101,'3'!D101='4'!D101,'4'!D101='5'!D101,'5'!D101='6'!D101,'6'!D101='7'!D101,'7'!D101='8'!D101,'8'!D101='9'!D101,'1'!D101='2'!D101),'9'!D101,)</f>
        <v>0</v>
      </c>
      <c r="E101" s="8">
        <f>IF(COUNTIF(Recovered!$A$2:$A$808,A101)&gt;0,1,0)</f>
        <v>0</v>
      </c>
      <c r="F101" s="6">
        <f>_xlfn.VAR.P('0'!F101,'1'!F101,'2'!F101,'3'!F101,'4'!F101,'5'!F101,'6'!F101,'7'!F101,'8'!F101,'9'!F101)</f>
        <v>0</v>
      </c>
      <c r="G101" s="6">
        <f>_xlfn.VAR.P('0'!G101,'1'!G101,'2'!G101,'3'!G101,'4'!G101,'5'!G101,'6'!G101,'7'!G101,'8'!G101,'9'!G101)</f>
        <v>3.9782643970941021E-4</v>
      </c>
      <c r="H101" s="6">
        <f>_xlfn.VAR.P('0'!H101,'1'!H101,'2'!H101,'3'!H101,'4'!H101,'5'!H101,'6'!H101,'7'!H101,'8'!H101,'9'!H101)</f>
        <v>0</v>
      </c>
      <c r="I101" s="6">
        <f>_xlfn.VAR.P('0'!I101,'1'!I101,'2'!I101,'3'!I101,'4'!I101,'5'!I101,'6'!I101,'7'!I101,'8'!I101,'9'!I101)</f>
        <v>1.1049529806345308E-3</v>
      </c>
      <c r="J101" s="6">
        <f>_xlfn.VAR.P('0'!J101,'1'!J101,'2'!J101,'3'!J101,'4'!J101,'5'!J101,'6'!J101,'7'!J101,'8'!J101,'9'!J101)</f>
        <v>0</v>
      </c>
      <c r="K101" s="6">
        <f>_xlfn.VAR.P('0'!K101,'1'!K101,'2'!K101,'3'!K101,'4'!K101,'5'!K101,'6'!K101,'7'!K101,'8'!K101,'9'!K101)</f>
        <v>2.7910156882368226E-3</v>
      </c>
      <c r="L101" s="6">
        <f>_xlfn.VAR.P('0'!L101,'1'!L101,'2'!L101,'3'!L101,'4'!L101,'5'!L101,'6'!L101,'7'!L101,'8'!L101,'9'!L101)</f>
        <v>0</v>
      </c>
      <c r="M101" s="6">
        <f>_xlfn.VAR.P('0'!M101,'1'!M101,'2'!M101,'3'!M101,'4'!M101,'5'!M101,'6'!M101,'7'!M101,'8'!M101,'9'!M101)</f>
        <v>3.6843994159031725E-4</v>
      </c>
      <c r="N101" s="6">
        <f>_xlfn.VAR.P('0'!N101,'1'!N101,'2'!N101,'3'!N101,'4'!N101,'5'!N101,'6'!N101,'7'!N101,'8'!N101,'9'!N101)</f>
        <v>0</v>
      </c>
      <c r="O101" s="6">
        <f>_xlfn.VAR.P('0'!O101,'1'!O101,'2'!O101,'3'!O101,'4'!O101,'5'!O101,'6'!O101,'7'!O101,'8'!O101,'9'!O101)</f>
        <v>2.5751532399330389E-3</v>
      </c>
      <c r="P101" s="6">
        <f>_xlfn.VAR.P('0'!P101,'1'!P101,'2'!P101,'3'!P101,'4'!P101,'5'!P101,'6'!P101,'7'!P101,'8'!P101,'9'!P101)</f>
        <v>0</v>
      </c>
      <c r="Q101" s="6">
        <f>_xlfn.VAR.P('0'!Q101,'1'!Q101,'2'!Q101,'3'!Q101,'4'!Q101,'5'!Q101,'6'!Q101,'7'!Q101,'8'!Q101,'9'!Q101)</f>
        <v>1.9825505473288704E-5</v>
      </c>
      <c r="R101" s="6">
        <f>_xlfn.VAR.P('0'!R101,'1'!R101,'2'!R101,'3'!R101,'4'!R101,'5'!R101,'6'!R101,'7'!R101,'8'!R101,'9'!R101)</f>
        <v>0</v>
      </c>
      <c r="S101" s="6">
        <f>_xlfn.VAR.P('0'!S101,'1'!S101,'2'!S101,'3'!S101,'4'!S101,'5'!S101,'6'!S101,'7'!S101,'8'!S101,'9'!S101)</f>
        <v>7.1851498514158488E-5</v>
      </c>
      <c r="T101" s="6">
        <f>_xlfn.VAR.P('0'!T101,'1'!T101,'2'!T101,'3'!T101,'4'!T101,'5'!T101,'6'!T101,'7'!T101,'8'!T101,'9'!T101)</f>
        <v>5.25</v>
      </c>
      <c r="U101" s="6">
        <f>_xlfn.VAR.P('0'!U101,'1'!U101,'2'!U101,'3'!U101,'4'!U101,'5'!U101,'6'!U101,'7'!U101,'8'!U101,'9'!U101)</f>
        <v>1.2381257186698498E-3</v>
      </c>
      <c r="V101" s="6">
        <f>_xlfn.VAR.P('0'!V101,'1'!V101,'2'!V101,'3'!V101,'4'!V101,'5'!V101,'6'!V101,'7'!V101,'8'!V101,'9'!V101)</f>
        <v>0</v>
      </c>
      <c r="W101" s="6">
        <f>_xlfn.VAR.P('0'!W101,'1'!W101,'2'!W101,'3'!W101,'4'!W101,'5'!W101,'6'!W101,'7'!W101,'8'!W101,'9'!W101)</f>
        <v>5.9740408431046155E-3</v>
      </c>
      <c r="X101" s="6">
        <f>_xlfn.VAR.P('0'!X101,'1'!X101,'2'!X101,'3'!X101,'4'!X101,'5'!X101,'6'!X101,'7'!X101,'8'!X101,'9'!X101)</f>
        <v>0</v>
      </c>
      <c r="Y101" s="6">
        <f>_xlfn.VAR.P('0'!Y101,'1'!Y101,'2'!Y101,'3'!Y101,'4'!Y101,'5'!Y101,'6'!Y101,'7'!Y101,'8'!Y101,'9'!Y101)</f>
        <v>4.1538966167819049E-4</v>
      </c>
      <c r="Z101" s="6">
        <f>_xlfn.VAR.P('0'!Z101,'1'!Z101,'2'!Z101,'3'!Z101,'4'!Z101,'5'!Z101,'6'!Z101,'7'!Z101,'8'!Z101,'9'!Z101)</f>
        <v>5.25</v>
      </c>
      <c r="AA101" s="6">
        <f>_xlfn.VAR.P('0'!AA101,'1'!AA101,'2'!AA101,'3'!AA101,'4'!AA101,'5'!AA101,'6'!AA101,'7'!AA101,'8'!AA101,'9'!AA101)</f>
        <v>7.0051754422024715E-3</v>
      </c>
      <c r="AB101" s="6">
        <f>_xlfn.VAR.P('0'!AB101,'1'!AB101,'2'!AB101,'3'!AB101,'4'!AB101,'5'!AB101,'6'!AB101,'7'!AB101,'8'!AB101,'9'!AB101)</f>
        <v>0.15999999999999998</v>
      </c>
      <c r="AC101" s="6">
        <f>_xlfn.VAR.P('0'!AC101,'1'!AC101,'2'!AC101,'3'!AC101,'4'!AC101,'5'!AC101,'6'!AC101,'7'!AC101,'8'!AC101,'9'!AC101)</f>
        <v>2.108423856217487E-3</v>
      </c>
      <c r="AD101" s="6">
        <f>_xlfn.VAR.P('0'!AD101,'1'!AD101,'2'!AD101,'3'!AD101,'4'!AD101,'5'!AD101,'6'!AD101,'7'!AD101,'8'!AD101,'9'!AD101)</f>
        <v>0</v>
      </c>
      <c r="AE101" s="6">
        <f>_xlfn.VAR.P('0'!AE101,'1'!AE101,'2'!AE101,'3'!AE101,'4'!AE101,'5'!AE101,'6'!AE101,'7'!AE101,'8'!AE101,'9'!AE101)</f>
        <v>7.4590139113755068E-3</v>
      </c>
      <c r="AF101" s="6">
        <f>_xlfn.VAR.P('0'!AF101,'1'!AF101,'2'!AF101,'3'!AF101,'4'!AF101,'5'!AF101,'6'!AF101,'7'!AF101,'8'!AF101,'9'!AF101)</f>
        <v>5.25</v>
      </c>
      <c r="AG101" s="6">
        <f>_xlfn.VAR.P('0'!AG101,'1'!AG101,'2'!AG101,'3'!AG101,'4'!AG101,'5'!AG101,'6'!AG101,'7'!AG101,'8'!AG101,'9'!AG101)</f>
        <v>4.7793112996205797E-3</v>
      </c>
      <c r="AH101" s="6">
        <f>_xlfn.VAR.P('0'!AH101,'1'!AH101,'2'!AH101,'3'!AH101,'4'!AH101,'5'!AH101,'6'!AH101,'7'!AH101,'8'!AH101,'9'!AH101)</f>
        <v>0</v>
      </c>
      <c r="AI101" s="6">
        <f>_xlfn.VAR.P('0'!AI101,'1'!AI101,'2'!AI101,'3'!AI101,'4'!AI101,'5'!AI101,'6'!AI101,'7'!AI101,'8'!AI101,'9'!AI101)</f>
        <v>3.0119916033572097E-2</v>
      </c>
      <c r="AJ101" s="6">
        <f>_xlfn.VAR.P('0'!AJ101,'1'!AJ101,'2'!AJ101,'3'!AJ101,'4'!AJ101,'5'!AJ101,'6'!AJ101,'7'!AJ101,'8'!AJ101,'9'!AJ101)</f>
        <v>0</v>
      </c>
      <c r="AK101" s="6">
        <f>_xlfn.VAR.P('0'!AK101,'1'!AK101,'2'!AK101,'3'!AK101,'4'!AK101,'5'!AK101,'6'!AK101,'7'!AK101,'8'!AK101,'9'!AK101)</f>
        <v>3.6564935532644547E-4</v>
      </c>
      <c r="AL101" s="6">
        <f>_xlfn.VAR.P('0'!AL101,'1'!AL101,'2'!AL101,'3'!AL101,'4'!AL101,'5'!AL101,'6'!AL101,'7'!AL101,'8'!AL101,'9'!AL101)</f>
        <v>0</v>
      </c>
      <c r="AM101" s="6">
        <f>_xlfn.VAR.P('0'!AM101,'1'!AM101,'2'!AM101,'3'!AM101,'4'!AM101,'5'!AM101,'6'!AM101,'7'!AM101,'8'!AM101,'9'!AM101)</f>
        <v>2.3612153192174176E-4</v>
      </c>
      <c r="AN101" s="6">
        <f>_xlfn.VAR.P('0'!AN101,'1'!AN101,'2'!AN101,'3'!AN101,'4'!AN101,'5'!AN101,'6'!AN101,'7'!AN101,'8'!AN101,'9'!AN101)</f>
        <v>0.09</v>
      </c>
      <c r="AO101" s="6">
        <f>_xlfn.VAR.P('0'!AO101,'1'!AO101,'2'!AO101,'3'!AO101,'4'!AO101,'5'!AO101,'6'!AO101,'7'!AO101,'8'!AO101,'9'!AO101)</f>
        <v>3.1209862958907746E-3</v>
      </c>
      <c r="AP101" s="6">
        <f>_xlfn.VAR.P('0'!AP101,'1'!AP101,'2'!AP101,'3'!AP101,'4'!AP101,'5'!AP101,'6'!AP101,'7'!AP101,'8'!AP101,'9'!AP101)</f>
        <v>0</v>
      </c>
      <c r="AQ101" s="6">
        <f>_xlfn.VAR.P('0'!AQ101,'1'!AQ101,'2'!AQ101,'3'!AQ101,'4'!AQ101,'5'!AQ101,'6'!AQ101,'7'!AQ101,'8'!AQ101,'9'!AQ101)</f>
        <v>9.8022219312235144E-4</v>
      </c>
      <c r="AR101" s="6">
        <f>_xlfn.VAR.P('0'!AR101,'1'!AR101,'2'!AR101,'3'!AR101,'4'!AR101,'5'!AR101,'6'!AR101,'7'!AR101,'8'!AR101,'9'!AR101)</f>
        <v>5.25</v>
      </c>
      <c r="AS101" s="6">
        <f>_xlfn.VAR.P('0'!AS101,'1'!AS101,'2'!AS101,'3'!AS101,'4'!AS101,'5'!AS101,'6'!AS101,'7'!AS101,'8'!AS101,'9'!AS101)</f>
        <v>6.0887580898718157E-13</v>
      </c>
      <c r="AT101" s="6">
        <f>_xlfn.VAR.P('0'!AT101,'1'!AT101,'2'!AT101,'3'!AT101,'4'!AT101,'5'!AT101,'6'!AT101,'7'!AT101,'8'!AT101,'9'!AT101)</f>
        <v>0.24</v>
      </c>
      <c r="AU101" s="6">
        <f>_xlfn.VAR.P('0'!AU101,'1'!AU101,'2'!AU101,'3'!AU101,'4'!AU101,'5'!AU101,'6'!AU101,'7'!AU101,'8'!AU101,'9'!AU101)</f>
        <v>3.8143471874972205E-3</v>
      </c>
      <c r="AV101" s="6">
        <f>_xlfn.VAR.P('0'!AV101,'1'!AV101,'2'!AV101,'3'!AV101,'4'!AV101,'5'!AV101,'6'!AV101,'7'!AV101,'8'!AV101,'9'!AV101)</f>
        <v>0.21</v>
      </c>
      <c r="AW101" s="6">
        <f>_xlfn.VAR.P('0'!AW101,'1'!AW101,'2'!AW101,'3'!AW101,'4'!AW101,'5'!AW101,'6'!AW101,'7'!AW101,'8'!AW101,'9'!AW101)</f>
        <v>3.7667761641242595E-2</v>
      </c>
    </row>
    <row r="102" spans="1:49" ht="15.75" customHeight="1" x14ac:dyDescent="0.25">
      <c r="A102" s="6" t="str">
        <f>IF(AND('0'!A102='1'!A102,'1'!A102='2'!A102,'2'!A102='3'!A102,'3'!A102='4'!A102,'4'!A102='5'!A102,'5'!A102='6'!A102,'6'!A102='7'!A102,'7'!A102='8'!A102,'8'!A102='9'!A102,'1'!A102='2'!A102),'9'!A102,)</f>
        <v>Statement</v>
      </c>
      <c r="B102" s="11" t="str">
        <f>IF(AND('0'!B102='1'!B102,'1'!B102='2'!B102,'2'!B102='3'!B102,'3'!B102='4'!B102,'4'!B102='5'!B102,'5'!B102='6'!B102,'6'!B102='7'!B102,'7'!B102='8'!B102,'8'!B102='9'!B102,'1'!B102='2'!B102),'9'!B102,)</f>
        <v>2018-08-01</v>
      </c>
      <c r="C102" s="11" t="str">
        <f>IF(AND('0'!C102='1'!C102,'1'!C102='2'!C102,'2'!C102='3'!C102,'3'!C102='4'!C102,'4'!C102='5'!C102,'5'!C102='6'!C102,'6'!C102='7'!C102,'7'!C102='8'!C102,'8'!C102='9'!C102,'1'!C102='2'!C102),'9'!C102,)</f>
        <v>2018-08-01</v>
      </c>
      <c r="D102" s="7" t="str">
        <f>IF(AND('0'!D102='1'!D102,'1'!D102='2'!D102,'2'!D102='3'!D102,'3'!D102='4'!D102,'4'!D102='5'!D102,'5'!D102='6'!D102,'6'!D102='7'!D102,'7'!D102='8'!D102,'8'!D102='9'!D102,'1'!D102='2'!D102),'9'!D102,)</f>
        <v>2018-08-01</v>
      </c>
      <c r="E102" s="8">
        <f>IF(COUNTIF(Recovered!$A$2:$A$808,A102)&gt;0,1,0)</f>
        <v>1</v>
      </c>
      <c r="F102" s="6">
        <f>_xlfn.VAR.P('0'!F102,'1'!F102,'2'!F102,'3'!F102,'4'!F102,'5'!F102,'6'!F102,'7'!F102,'8'!F102,'9'!F102)</f>
        <v>0</v>
      </c>
      <c r="G102" s="6">
        <f>_xlfn.VAR.P('0'!G102,'1'!G102,'2'!G102,'3'!G102,'4'!G102,'5'!G102,'6'!G102,'7'!G102,'8'!G102,'9'!G102)</f>
        <v>5.130972893901518E-5</v>
      </c>
      <c r="H102" s="6">
        <f>_xlfn.VAR.P('0'!H102,'1'!H102,'2'!H102,'3'!H102,'4'!H102,'5'!H102,'6'!H102,'7'!H102,'8'!H102,'9'!H102)</f>
        <v>0</v>
      </c>
      <c r="I102" s="6">
        <f>_xlfn.VAR.P('0'!I102,'1'!I102,'2'!I102,'3'!I102,'4'!I102,'5'!I102,'6'!I102,'7'!I102,'8'!I102,'9'!I102)</f>
        <v>1.9170174895251028E-3</v>
      </c>
      <c r="J102" s="6">
        <f>_xlfn.VAR.P('0'!J102,'1'!J102,'2'!J102,'3'!J102,'4'!J102,'5'!J102,'6'!J102,'7'!J102,'8'!J102,'9'!J102)</f>
        <v>0.09</v>
      </c>
      <c r="K102" s="6">
        <f>_xlfn.VAR.P('0'!K102,'1'!K102,'2'!K102,'3'!K102,'4'!K102,'5'!K102,'6'!K102,'7'!K102,'8'!K102,'9'!K102)</f>
        <v>5.5506998675488714E-3</v>
      </c>
      <c r="L102" s="6">
        <f>_xlfn.VAR.P('0'!L102,'1'!L102,'2'!L102,'3'!L102,'4'!L102,'5'!L102,'6'!L102,'7'!L102,'8'!L102,'9'!L102)</f>
        <v>0</v>
      </c>
      <c r="M102" s="6">
        <f>_xlfn.VAR.P('0'!M102,'1'!M102,'2'!M102,'3'!M102,'4'!M102,'5'!M102,'6'!M102,'7'!M102,'8'!M102,'9'!M102)</f>
        <v>5.9022248410050682E-7</v>
      </c>
      <c r="N102" s="6">
        <f>_xlfn.VAR.P('0'!N102,'1'!N102,'2'!N102,'3'!N102,'4'!N102,'5'!N102,'6'!N102,'7'!N102,'8'!N102,'9'!N102)</f>
        <v>2.25</v>
      </c>
      <c r="O102" s="6">
        <f>_xlfn.VAR.P('0'!O102,'1'!O102,'2'!O102,'3'!O102,'4'!O102,'5'!O102,'6'!O102,'7'!O102,'8'!O102,'9'!O102)</f>
        <v>2.3384453713753907E-3</v>
      </c>
      <c r="P102" s="6">
        <f>_xlfn.VAR.P('0'!P102,'1'!P102,'2'!P102,'3'!P102,'4'!P102,'5'!P102,'6'!P102,'7'!P102,'8'!P102,'9'!P102)</f>
        <v>0</v>
      </c>
      <c r="Q102" s="6">
        <f>_xlfn.VAR.P('0'!Q102,'1'!Q102,'2'!Q102,'3'!Q102,'4'!Q102,'5'!Q102,'6'!Q102,'7'!Q102,'8'!Q102,'9'!Q102)</f>
        <v>9.5976778785075972E-6</v>
      </c>
      <c r="R102" s="6">
        <f>_xlfn.VAR.P('0'!R102,'1'!R102,'2'!R102,'3'!R102,'4'!R102,'5'!R102,'6'!R102,'7'!R102,'8'!R102,'9'!R102)</f>
        <v>0</v>
      </c>
      <c r="S102" s="6">
        <f>_xlfn.VAR.P('0'!S102,'1'!S102,'2'!S102,'3'!S102,'4'!S102,'5'!S102,'6'!S102,'7'!S102,'8'!S102,'9'!S102)</f>
        <v>1.4804457046104408E-4</v>
      </c>
      <c r="T102" s="6">
        <f>_xlfn.VAR.P('0'!T102,'1'!T102,'2'!T102,'3'!T102,'4'!T102,'5'!T102,'6'!T102,'7'!T102,'8'!T102,'9'!T102)</f>
        <v>2.25</v>
      </c>
      <c r="U102" s="6">
        <f>_xlfn.VAR.P('0'!U102,'1'!U102,'2'!U102,'3'!U102,'4'!U102,'5'!U102,'6'!U102,'7'!U102,'8'!U102,'9'!U102)</f>
        <v>1.3681806468786501E-3</v>
      </c>
      <c r="V102" s="6">
        <f>_xlfn.VAR.P('0'!V102,'1'!V102,'2'!V102,'3'!V102,'4'!V102,'5'!V102,'6'!V102,'7'!V102,'8'!V102,'9'!V102)</f>
        <v>0</v>
      </c>
      <c r="W102" s="6">
        <f>_xlfn.VAR.P('0'!W102,'1'!W102,'2'!W102,'3'!W102,'4'!W102,'5'!W102,'6'!W102,'7'!W102,'8'!W102,'9'!W102)</f>
        <v>3.9996759175672733E-3</v>
      </c>
      <c r="X102" s="6">
        <f>_xlfn.VAR.P('0'!X102,'1'!X102,'2'!X102,'3'!X102,'4'!X102,'5'!X102,'6'!X102,'7'!X102,'8'!X102,'9'!X102)</f>
        <v>0</v>
      </c>
      <c r="Y102" s="6">
        <f>_xlfn.VAR.P('0'!Y102,'1'!Y102,'2'!Y102,'3'!Y102,'4'!Y102,'5'!Y102,'6'!Y102,'7'!Y102,'8'!Y102,'9'!Y102)</f>
        <v>1.4426800750907309E-5</v>
      </c>
      <c r="Z102" s="6">
        <f>_xlfn.VAR.P('0'!Z102,'1'!Z102,'2'!Z102,'3'!Z102,'4'!Z102,'5'!Z102,'6'!Z102,'7'!Z102,'8'!Z102,'9'!Z102)</f>
        <v>0</v>
      </c>
      <c r="AA102" s="6">
        <f>_xlfn.VAR.P('0'!AA102,'1'!AA102,'2'!AA102,'3'!AA102,'4'!AA102,'5'!AA102,'6'!AA102,'7'!AA102,'8'!AA102,'9'!AA102)</f>
        <v>1.5271940578961791E-3</v>
      </c>
      <c r="AB102" s="6">
        <f>_xlfn.VAR.P('0'!AB102,'1'!AB102,'2'!AB102,'3'!AB102,'4'!AB102,'5'!AB102,'6'!AB102,'7'!AB102,'8'!AB102,'9'!AB102)</f>
        <v>8.9999999999999983E-2</v>
      </c>
      <c r="AC102" s="6">
        <f>_xlfn.VAR.P('0'!AC102,'1'!AC102,'2'!AC102,'3'!AC102,'4'!AC102,'5'!AC102,'6'!AC102,'7'!AC102,'8'!AC102,'9'!AC102)</f>
        <v>4.6327779205935114E-3</v>
      </c>
      <c r="AD102" s="6">
        <f>_xlfn.VAR.P('0'!AD102,'1'!AD102,'2'!AD102,'3'!AD102,'4'!AD102,'5'!AD102,'6'!AD102,'7'!AD102,'8'!AD102,'9'!AD102)</f>
        <v>0</v>
      </c>
      <c r="AE102" s="6">
        <f>_xlfn.VAR.P('0'!AE102,'1'!AE102,'2'!AE102,'3'!AE102,'4'!AE102,'5'!AE102,'6'!AE102,'7'!AE102,'8'!AE102,'9'!AE102)</f>
        <v>6.0589599876938725E-4</v>
      </c>
      <c r="AF102" s="6">
        <f>_xlfn.VAR.P('0'!AF102,'1'!AF102,'2'!AF102,'3'!AF102,'4'!AF102,'5'!AF102,'6'!AF102,'7'!AF102,'8'!AF102,'9'!AF102)</f>
        <v>2.25</v>
      </c>
      <c r="AG102" s="6">
        <f>_xlfn.VAR.P('0'!AG102,'1'!AG102,'2'!AG102,'3'!AG102,'4'!AG102,'5'!AG102,'6'!AG102,'7'!AG102,'8'!AG102,'9'!AG102)</f>
        <v>3.764033460485215E-3</v>
      </c>
      <c r="AH102" s="6">
        <f>_xlfn.VAR.P('0'!AH102,'1'!AH102,'2'!AH102,'3'!AH102,'4'!AH102,'5'!AH102,'6'!AH102,'7'!AH102,'8'!AH102,'9'!AH102)</f>
        <v>0.15999999999999998</v>
      </c>
      <c r="AI102" s="6">
        <f>_xlfn.VAR.P('0'!AI102,'1'!AI102,'2'!AI102,'3'!AI102,'4'!AI102,'5'!AI102,'6'!AI102,'7'!AI102,'8'!AI102,'9'!AI102)</f>
        <v>1.2556428880043101E-2</v>
      </c>
      <c r="AJ102" s="6">
        <f>_xlfn.VAR.P('0'!AJ102,'1'!AJ102,'2'!AJ102,'3'!AJ102,'4'!AJ102,'5'!AJ102,'6'!AJ102,'7'!AJ102,'8'!AJ102,'9'!AJ102)</f>
        <v>0</v>
      </c>
      <c r="AK102" s="6">
        <f>_xlfn.VAR.P('0'!AK102,'1'!AK102,'2'!AK102,'3'!AK102,'4'!AK102,'5'!AK102,'6'!AK102,'7'!AK102,'8'!AK102,'9'!AK102)</f>
        <v>6.6757722495969871E-3</v>
      </c>
      <c r="AL102" s="6">
        <f>_xlfn.VAR.P('0'!AL102,'1'!AL102,'2'!AL102,'3'!AL102,'4'!AL102,'5'!AL102,'6'!AL102,'7'!AL102,'8'!AL102,'9'!AL102)</f>
        <v>0</v>
      </c>
      <c r="AM102" s="6">
        <f>_xlfn.VAR.P('0'!AM102,'1'!AM102,'2'!AM102,'3'!AM102,'4'!AM102,'5'!AM102,'6'!AM102,'7'!AM102,'8'!AM102,'9'!AM102)</f>
        <v>4.3482182322679705E-3</v>
      </c>
      <c r="AN102" s="6">
        <f>_xlfn.VAR.P('0'!AN102,'1'!AN102,'2'!AN102,'3'!AN102,'4'!AN102,'5'!AN102,'6'!AN102,'7'!AN102,'8'!AN102,'9'!AN102)</f>
        <v>0</v>
      </c>
      <c r="AO102" s="6">
        <f>_xlfn.VAR.P('0'!AO102,'1'!AO102,'2'!AO102,'3'!AO102,'4'!AO102,'5'!AO102,'6'!AO102,'7'!AO102,'8'!AO102,'9'!AO102)</f>
        <v>2.8276539801717565E-3</v>
      </c>
      <c r="AP102" s="6">
        <f>_xlfn.VAR.P('0'!AP102,'1'!AP102,'2'!AP102,'3'!AP102,'4'!AP102,'5'!AP102,'6'!AP102,'7'!AP102,'8'!AP102,'9'!AP102)</f>
        <v>0</v>
      </c>
      <c r="AQ102" s="6">
        <f>_xlfn.VAR.P('0'!AQ102,'1'!AQ102,'2'!AQ102,'3'!AQ102,'4'!AQ102,'5'!AQ102,'6'!AQ102,'7'!AQ102,'8'!AQ102,'9'!AQ102)</f>
        <v>7.2646175877716618E-4</v>
      </c>
      <c r="AR102" s="6">
        <f>_xlfn.VAR.P('0'!AR102,'1'!AR102,'2'!AR102,'3'!AR102,'4'!AR102,'5'!AR102,'6'!AR102,'7'!AR102,'8'!AR102,'9'!AR102)</f>
        <v>2.25</v>
      </c>
      <c r="AS102" s="6">
        <f>_xlfn.VAR.P('0'!AS102,'1'!AS102,'2'!AS102,'3'!AS102,'4'!AS102,'5'!AS102,'6'!AS102,'7'!AS102,'8'!AS102,'9'!AS102)</f>
        <v>6.4795229575205786E-14</v>
      </c>
      <c r="AT102" s="6">
        <f>_xlfn.VAR.P('0'!AT102,'1'!AT102,'2'!AT102,'3'!AT102,'4'!AT102,'5'!AT102,'6'!AT102,'7'!AT102,'8'!AT102,'9'!AT102)</f>
        <v>0</v>
      </c>
      <c r="AU102" s="6">
        <f>_xlfn.VAR.P('0'!AU102,'1'!AU102,'2'!AU102,'3'!AU102,'4'!AU102,'5'!AU102,'6'!AU102,'7'!AU102,'8'!AU102,'9'!AU102)</f>
        <v>2.3226735580420361E-3</v>
      </c>
      <c r="AV102" s="6">
        <f>_xlfn.VAR.P('0'!AV102,'1'!AV102,'2'!AV102,'3'!AV102,'4'!AV102,'5'!AV102,'6'!AV102,'7'!AV102,'8'!AV102,'9'!AV102)</f>
        <v>0</v>
      </c>
      <c r="AW102" s="6">
        <f>_xlfn.VAR.P('0'!AW102,'1'!AW102,'2'!AW102,'3'!AW102,'4'!AW102,'5'!AW102,'6'!AW102,'7'!AW102,'8'!AW102,'9'!AW102)</f>
        <v>5.3714960408308911E-4</v>
      </c>
    </row>
    <row r="103" spans="1:49" ht="15.75" hidden="1" customHeight="1" x14ac:dyDescent="0.25">
      <c r="A103" s="6" t="str">
        <f>IF(AND('0'!A103='1'!A103,'1'!A103='2'!A103,'2'!A103='3'!A103,'3'!A103='4'!A103,'4'!A103='5'!A103,'5'!A103='6'!A103,'6'!A103='7'!A103,'7'!A103='8'!A103,'8'!A103='9'!A103,'1'!A103='2'!A103),'9'!A103,)</f>
        <v>Minutes</v>
      </c>
      <c r="B103" s="11" t="str">
        <f>IF(AND('0'!B103='1'!B103,'1'!B103='2'!B103,'2'!B103='3'!B103,'3'!B103='4'!B103,'4'!B103='5'!B103,'5'!B103='6'!B103,'6'!B103='7'!B103,'7'!B103='8'!B103,'8'!B103='9'!B103,'1'!B103='2'!B103),'9'!B103,)</f>
        <v>2018-06-13</v>
      </c>
      <c r="C103" s="11" t="str">
        <f>IF(AND('0'!C103='1'!C103,'1'!C103='2'!C103,'2'!C103='3'!C103,'3'!C103='4'!C103,'4'!C103='5'!C103,'5'!C103='6'!C103,'6'!C103='7'!C103,'7'!C103='8'!C103,'8'!C103='9'!C103,'1'!C103='2'!C103),'9'!C103,)</f>
        <v>2018-07-05</v>
      </c>
      <c r="D103" s="7">
        <f>IF(AND('0'!D103='1'!D103,'1'!D103='2'!D103,'2'!D103='3'!D103,'3'!D103='4'!D103,'4'!D103='5'!D103,'5'!D103='6'!D103,'6'!D103='7'!D103,'7'!D103='8'!D103,'8'!D103='9'!D103,'1'!D103='2'!D103),'9'!D103,)</f>
        <v>0</v>
      </c>
      <c r="E103" s="8">
        <f>IF(COUNTIF(Recovered!$A$2:$A$808,A103)&gt;0,1,0)</f>
        <v>0</v>
      </c>
      <c r="F103" s="6">
        <f>_xlfn.VAR.P('0'!F103,'1'!F103,'2'!F103,'3'!F103,'4'!F103,'5'!F103,'6'!F103,'7'!F103,'8'!F103,'9'!F103)</f>
        <v>0.21</v>
      </c>
      <c r="G103" s="6">
        <f>_xlfn.VAR.P('0'!G103,'1'!G103,'2'!G103,'3'!G103,'4'!G103,'5'!G103,'6'!G103,'7'!G103,'8'!G103,'9'!G103)</f>
        <v>6.9882127999967023E-3</v>
      </c>
      <c r="H103" s="6">
        <f>_xlfn.VAR.P('0'!H103,'1'!H103,'2'!H103,'3'!H103,'4'!H103,'5'!H103,'6'!H103,'7'!H103,'8'!H103,'9'!H103)</f>
        <v>0.21</v>
      </c>
      <c r="I103" s="6">
        <f>_xlfn.VAR.P('0'!I103,'1'!I103,'2'!I103,'3'!I103,'4'!I103,'5'!I103,'6'!I103,'7'!I103,'8'!I103,'9'!I103)</f>
        <v>3.0076614825975947E-3</v>
      </c>
      <c r="J103" s="6">
        <f>_xlfn.VAR.P('0'!J103,'1'!J103,'2'!J103,'3'!J103,'4'!J103,'5'!J103,'6'!J103,'7'!J103,'8'!J103,'9'!J103)</f>
        <v>0.09</v>
      </c>
      <c r="K103" s="6">
        <f>_xlfn.VAR.P('0'!K103,'1'!K103,'2'!K103,'3'!K103,'4'!K103,'5'!K103,'6'!K103,'7'!K103,'8'!K103,'9'!K103)</f>
        <v>1.1433429805951932E-2</v>
      </c>
      <c r="L103" s="6">
        <f>_xlfn.VAR.P('0'!L103,'1'!L103,'2'!L103,'3'!L103,'4'!L103,'5'!L103,'6'!L103,'7'!L103,'8'!L103,'9'!L103)</f>
        <v>0</v>
      </c>
      <c r="M103" s="6">
        <f>_xlfn.VAR.P('0'!M103,'1'!M103,'2'!M103,'3'!M103,'4'!M103,'5'!M103,'6'!M103,'7'!M103,'8'!M103,'9'!M103)</f>
        <v>3.7546825361863359E-4</v>
      </c>
      <c r="N103" s="6">
        <f>_xlfn.VAR.P('0'!N103,'1'!N103,'2'!N103,'3'!N103,'4'!N103,'5'!N103,'6'!N103,'7'!N103,'8'!N103,'9'!N103)</f>
        <v>0</v>
      </c>
      <c r="O103" s="6">
        <f>_xlfn.VAR.P('0'!O103,'1'!O103,'2'!O103,'3'!O103,'4'!O103,'5'!O103,'6'!O103,'7'!O103,'8'!O103,'9'!O103)</f>
        <v>1.0245359874103319E-3</v>
      </c>
      <c r="P103" s="6">
        <f>_xlfn.VAR.P('0'!P103,'1'!P103,'2'!P103,'3'!P103,'4'!P103,'5'!P103,'6'!P103,'7'!P103,'8'!P103,'9'!P103)</f>
        <v>0</v>
      </c>
      <c r="Q103" s="6">
        <f>_xlfn.VAR.P('0'!Q103,'1'!Q103,'2'!Q103,'3'!Q103,'4'!Q103,'5'!Q103,'6'!Q103,'7'!Q103,'8'!Q103,'9'!Q103)</f>
        <v>7.4306633788748461E-4</v>
      </c>
      <c r="R103" s="6">
        <f>_xlfn.VAR.P('0'!R103,'1'!R103,'2'!R103,'3'!R103,'4'!R103,'5'!R103,'6'!R103,'7'!R103,'8'!R103,'9'!R103)</f>
        <v>0</v>
      </c>
      <c r="S103" s="6">
        <f>_xlfn.VAR.P('0'!S103,'1'!S103,'2'!S103,'3'!S103,'4'!S103,'5'!S103,'6'!S103,'7'!S103,'8'!S103,'9'!S103)</f>
        <v>4.0870877424738835E-4</v>
      </c>
      <c r="T103" s="6">
        <f>_xlfn.VAR.P('0'!T103,'1'!T103,'2'!T103,'3'!T103,'4'!T103,'5'!T103,'6'!T103,'7'!T103,'8'!T103,'9'!T103)</f>
        <v>0</v>
      </c>
      <c r="U103" s="6">
        <f>_xlfn.VAR.P('0'!U103,'1'!U103,'2'!U103,'3'!U103,'4'!U103,'5'!U103,'6'!U103,'7'!U103,'8'!U103,'9'!U103)</f>
        <v>2.8824915247377177E-3</v>
      </c>
      <c r="V103" s="6">
        <f>_xlfn.VAR.P('0'!V103,'1'!V103,'2'!V103,'3'!V103,'4'!V103,'5'!V103,'6'!V103,'7'!V103,'8'!V103,'9'!V103)</f>
        <v>0</v>
      </c>
      <c r="W103" s="6">
        <f>_xlfn.VAR.P('0'!W103,'1'!W103,'2'!W103,'3'!W103,'4'!W103,'5'!W103,'6'!W103,'7'!W103,'8'!W103,'9'!W103)</f>
        <v>8.1100247172354051E-3</v>
      </c>
      <c r="X103" s="6">
        <f>_xlfn.VAR.P('0'!X103,'1'!X103,'2'!X103,'3'!X103,'4'!X103,'5'!X103,'6'!X103,'7'!X103,'8'!X103,'9'!X103)</f>
        <v>0</v>
      </c>
      <c r="Y103" s="6">
        <f>_xlfn.VAR.P('0'!Y103,'1'!Y103,'2'!Y103,'3'!Y103,'4'!Y103,'5'!Y103,'6'!Y103,'7'!Y103,'8'!Y103,'9'!Y103)</f>
        <v>4.4826048041459428E-3</v>
      </c>
      <c r="Z103" s="6">
        <f>_xlfn.VAR.P('0'!Z103,'1'!Z103,'2'!Z103,'3'!Z103,'4'!Z103,'5'!Z103,'6'!Z103,'7'!Z103,'8'!Z103,'9'!Z103)</f>
        <v>0</v>
      </c>
      <c r="AA103" s="6">
        <f>_xlfn.VAR.P('0'!AA103,'1'!AA103,'2'!AA103,'3'!AA103,'4'!AA103,'5'!AA103,'6'!AA103,'7'!AA103,'8'!AA103,'9'!AA103)</f>
        <v>1.7650763438160871E-3</v>
      </c>
      <c r="AB103" s="6">
        <f>_xlfn.VAR.P('0'!AB103,'1'!AB103,'2'!AB103,'3'!AB103,'4'!AB103,'5'!AB103,'6'!AB103,'7'!AB103,'8'!AB103,'9'!AB103)</f>
        <v>0</v>
      </c>
      <c r="AC103" s="6">
        <f>_xlfn.VAR.P('0'!AC103,'1'!AC103,'2'!AC103,'3'!AC103,'4'!AC103,'5'!AC103,'6'!AC103,'7'!AC103,'8'!AC103,'9'!AC103)</f>
        <v>5.8772876048490434E-3</v>
      </c>
      <c r="AD103" s="6">
        <f>_xlfn.VAR.P('0'!AD103,'1'!AD103,'2'!AD103,'3'!AD103,'4'!AD103,'5'!AD103,'6'!AD103,'7'!AD103,'8'!AD103,'9'!AD103)</f>
        <v>0</v>
      </c>
      <c r="AE103" s="6">
        <f>_xlfn.VAR.P('0'!AE103,'1'!AE103,'2'!AE103,'3'!AE103,'4'!AE103,'5'!AE103,'6'!AE103,'7'!AE103,'8'!AE103,'9'!AE103)</f>
        <v>6.7345525978063157E-4</v>
      </c>
      <c r="AF103" s="6">
        <f>_xlfn.VAR.P('0'!AF103,'1'!AF103,'2'!AF103,'3'!AF103,'4'!AF103,'5'!AF103,'6'!AF103,'7'!AF103,'8'!AF103,'9'!AF103)</f>
        <v>0</v>
      </c>
      <c r="AG103" s="6">
        <f>_xlfn.VAR.P('0'!AG103,'1'!AG103,'2'!AG103,'3'!AG103,'4'!AG103,'5'!AG103,'6'!AG103,'7'!AG103,'8'!AG103,'9'!AG103)</f>
        <v>2.1936859874410755E-4</v>
      </c>
      <c r="AH103" s="6">
        <f>_xlfn.VAR.P('0'!AH103,'1'!AH103,'2'!AH103,'3'!AH103,'4'!AH103,'5'!AH103,'6'!AH103,'7'!AH103,'8'!AH103,'9'!AH103)</f>
        <v>0.24</v>
      </c>
      <c r="AI103" s="6">
        <f>_xlfn.VAR.P('0'!AI103,'1'!AI103,'2'!AI103,'3'!AI103,'4'!AI103,'5'!AI103,'6'!AI103,'7'!AI103,'8'!AI103,'9'!AI103)</f>
        <v>5.2804149150104604E-3</v>
      </c>
      <c r="AJ103" s="6">
        <f>_xlfn.VAR.P('0'!AJ103,'1'!AJ103,'2'!AJ103,'3'!AJ103,'4'!AJ103,'5'!AJ103,'6'!AJ103,'7'!AJ103,'8'!AJ103,'9'!AJ103)</f>
        <v>0</v>
      </c>
      <c r="AK103" s="6">
        <f>_xlfn.VAR.P('0'!AK103,'1'!AK103,'2'!AK103,'3'!AK103,'4'!AK103,'5'!AK103,'6'!AK103,'7'!AK103,'8'!AK103,'9'!AK103)</f>
        <v>1.8914317541736097E-2</v>
      </c>
      <c r="AL103" s="6">
        <f>_xlfn.VAR.P('0'!AL103,'1'!AL103,'2'!AL103,'3'!AL103,'4'!AL103,'5'!AL103,'6'!AL103,'7'!AL103,'8'!AL103,'9'!AL103)</f>
        <v>0</v>
      </c>
      <c r="AM103" s="6">
        <f>_xlfn.VAR.P('0'!AM103,'1'!AM103,'2'!AM103,'3'!AM103,'4'!AM103,'5'!AM103,'6'!AM103,'7'!AM103,'8'!AM103,'9'!AM103)</f>
        <v>4.6529191501942811E-5</v>
      </c>
      <c r="AN103" s="6">
        <f>_xlfn.VAR.P('0'!AN103,'1'!AN103,'2'!AN103,'3'!AN103,'4'!AN103,'5'!AN103,'6'!AN103,'7'!AN103,'8'!AN103,'9'!AN103)</f>
        <v>0</v>
      </c>
      <c r="AO103" s="6">
        <f>_xlfn.VAR.P('0'!AO103,'1'!AO103,'2'!AO103,'3'!AO103,'4'!AO103,'5'!AO103,'6'!AO103,'7'!AO103,'8'!AO103,'9'!AO103)</f>
        <v>1.9091532534987223E-2</v>
      </c>
      <c r="AP103" s="6">
        <f>_xlfn.VAR.P('0'!AP103,'1'!AP103,'2'!AP103,'3'!AP103,'4'!AP103,'5'!AP103,'6'!AP103,'7'!AP103,'8'!AP103,'9'!AP103)</f>
        <v>0</v>
      </c>
      <c r="AQ103" s="6">
        <f>_xlfn.VAR.P('0'!AQ103,'1'!AQ103,'2'!AQ103,'3'!AQ103,'4'!AQ103,'5'!AQ103,'6'!AQ103,'7'!AQ103,'8'!AQ103,'9'!AQ103)</f>
        <v>4.1712341836710465E-3</v>
      </c>
      <c r="AR103" s="6">
        <f>_xlfn.VAR.P('0'!AR103,'1'!AR103,'2'!AR103,'3'!AR103,'4'!AR103,'5'!AR103,'6'!AR103,'7'!AR103,'8'!AR103,'9'!AR103)</f>
        <v>0</v>
      </c>
      <c r="AS103" s="6">
        <f>_xlfn.VAR.P('0'!AS103,'1'!AS103,'2'!AS103,'3'!AS103,'4'!AS103,'5'!AS103,'6'!AS103,'7'!AS103,'8'!AS103,'9'!AS103)</f>
        <v>5.8116740070168978E-14</v>
      </c>
      <c r="AT103" s="6">
        <f>_xlfn.VAR.P('0'!AT103,'1'!AT103,'2'!AT103,'3'!AT103,'4'!AT103,'5'!AT103,'6'!AT103,'7'!AT103,'8'!AT103,'9'!AT103)</f>
        <v>0</v>
      </c>
      <c r="AU103" s="6">
        <f>_xlfn.VAR.P('0'!AU103,'1'!AU103,'2'!AU103,'3'!AU103,'4'!AU103,'5'!AU103,'6'!AU103,'7'!AU103,'8'!AU103,'9'!AU103)</f>
        <v>1.4260753678730538E-2</v>
      </c>
      <c r="AV103" s="6">
        <f>_xlfn.VAR.P('0'!AV103,'1'!AV103,'2'!AV103,'3'!AV103,'4'!AV103,'5'!AV103,'6'!AV103,'7'!AV103,'8'!AV103,'9'!AV103)</f>
        <v>0</v>
      </c>
      <c r="AW103" s="6">
        <f>_xlfn.VAR.P('0'!AW103,'1'!AW103,'2'!AW103,'3'!AW103,'4'!AW103,'5'!AW103,'6'!AW103,'7'!AW103,'8'!AW103,'9'!AW103)</f>
        <v>2.0277168874455699E-3</v>
      </c>
    </row>
    <row r="104" spans="1:49" ht="15.75" customHeight="1" x14ac:dyDescent="0.25">
      <c r="A104" s="6" t="str">
        <f>IF(AND('0'!A104='1'!A104,'1'!A104='2'!A104,'2'!A104='3'!A104,'3'!A104='4'!A104,'4'!A104='5'!A104,'5'!A104='6'!A104,'6'!A104='7'!A104,'7'!A104='8'!A104,'8'!A104='9'!A104,'1'!A104='2'!A104),'9'!A104,)</f>
        <v>Statement</v>
      </c>
      <c r="B104" s="11" t="str">
        <f>IF(AND('0'!B104='1'!B104,'1'!B104='2'!B104,'2'!B104='3'!B104,'3'!B104='4'!B104,'4'!B104='5'!B104,'5'!B104='6'!B104,'6'!B104='7'!B104,'7'!B104='8'!B104,'8'!B104='9'!B104,'1'!B104='2'!B104),'9'!B104,)</f>
        <v>2018-06-13</v>
      </c>
      <c r="C104" s="11" t="str">
        <f>IF(AND('0'!C104='1'!C104,'1'!C104='2'!C104,'2'!C104='3'!C104,'3'!C104='4'!C104,'4'!C104='5'!C104,'5'!C104='6'!C104,'6'!C104='7'!C104,'7'!C104='8'!C104,'8'!C104='9'!C104,'1'!C104='2'!C104),'9'!C104,)</f>
        <v>2018-06-13</v>
      </c>
      <c r="D104" s="7" t="str">
        <f>IF(AND('0'!D104='1'!D104,'1'!D104='2'!D104,'2'!D104='3'!D104,'3'!D104='4'!D104,'4'!D104='5'!D104,'5'!D104='6'!D104,'6'!D104='7'!D104,'7'!D104='8'!D104,'8'!D104='9'!D104,'1'!D104='2'!D104),'9'!D104,)</f>
        <v>2018-06-13</v>
      </c>
      <c r="E104" s="8">
        <f>IF(COUNTIF(Recovered!$A$2:$A$808,A104)&gt;0,1,0)</f>
        <v>1</v>
      </c>
      <c r="F104" s="6">
        <f>_xlfn.VAR.P('0'!F104,'1'!F104,'2'!F104,'3'!F104,'4'!F104,'5'!F104,'6'!F104,'7'!F104,'8'!F104,'9'!F104)</f>
        <v>0</v>
      </c>
      <c r="G104" s="6">
        <f>_xlfn.VAR.P('0'!G104,'1'!G104,'2'!G104,'3'!G104,'4'!G104,'5'!G104,'6'!G104,'7'!G104,'8'!G104,'9'!G104)</f>
        <v>7.883018710989911E-5</v>
      </c>
      <c r="H104" s="6">
        <f>_xlfn.VAR.P('0'!H104,'1'!H104,'2'!H104,'3'!H104,'4'!H104,'5'!H104,'6'!H104,'7'!H104,'8'!H104,'9'!H104)</f>
        <v>0</v>
      </c>
      <c r="I104" s="6">
        <f>_xlfn.VAR.P('0'!I104,'1'!I104,'2'!I104,'3'!I104,'4'!I104,'5'!I104,'6'!I104,'7'!I104,'8'!I104,'9'!I104)</f>
        <v>5.7881412116699239E-3</v>
      </c>
      <c r="J104" s="6">
        <f>_xlfn.VAR.P('0'!J104,'1'!J104,'2'!J104,'3'!J104,'4'!J104,'5'!J104,'6'!J104,'7'!J104,'8'!J104,'9'!J104)</f>
        <v>0.09</v>
      </c>
      <c r="K104" s="6">
        <f>_xlfn.VAR.P('0'!K104,'1'!K104,'2'!K104,'3'!K104,'4'!K104,'5'!K104,'6'!K104,'7'!K104,'8'!K104,'9'!K104)</f>
        <v>1.3333689631106975E-3</v>
      </c>
      <c r="L104" s="6">
        <f>_xlfn.VAR.P('0'!L104,'1'!L104,'2'!L104,'3'!L104,'4'!L104,'5'!L104,'6'!L104,'7'!L104,'8'!L104,'9'!L104)</f>
        <v>0</v>
      </c>
      <c r="M104" s="6">
        <f>_xlfn.VAR.P('0'!M104,'1'!M104,'2'!M104,'3'!M104,'4'!M104,'5'!M104,'6'!M104,'7'!M104,'8'!M104,'9'!M104)</f>
        <v>2.9461701440888338E-4</v>
      </c>
      <c r="N104" s="6">
        <f>_xlfn.VAR.P('0'!N104,'1'!N104,'2'!N104,'3'!N104,'4'!N104,'5'!N104,'6'!N104,'7'!N104,'8'!N104,'9'!N104)</f>
        <v>5.25</v>
      </c>
      <c r="O104" s="6">
        <f>_xlfn.VAR.P('0'!O104,'1'!O104,'2'!O104,'3'!O104,'4'!O104,'5'!O104,'6'!O104,'7'!O104,'8'!O104,'9'!O104)</f>
        <v>2.0410670002517384E-3</v>
      </c>
      <c r="P104" s="6">
        <f>_xlfn.VAR.P('0'!P104,'1'!P104,'2'!P104,'3'!P104,'4'!P104,'5'!P104,'6'!P104,'7'!P104,'8'!P104,'9'!P104)</f>
        <v>0</v>
      </c>
      <c r="Q104" s="6">
        <f>_xlfn.VAR.P('0'!Q104,'1'!Q104,'2'!Q104,'3'!Q104,'4'!Q104,'5'!Q104,'6'!Q104,'7'!Q104,'8'!Q104,'9'!Q104)</f>
        <v>4.2546088839861844E-6</v>
      </c>
      <c r="R104" s="6">
        <f>_xlfn.VAR.P('0'!R104,'1'!R104,'2'!R104,'3'!R104,'4'!R104,'5'!R104,'6'!R104,'7'!R104,'8'!R104,'9'!R104)</f>
        <v>0</v>
      </c>
      <c r="S104" s="6">
        <f>_xlfn.VAR.P('0'!S104,'1'!S104,'2'!S104,'3'!S104,'4'!S104,'5'!S104,'6'!S104,'7'!S104,'8'!S104,'9'!S104)</f>
        <v>4.442428401432678E-5</v>
      </c>
      <c r="T104" s="6">
        <f>_xlfn.VAR.P('0'!T104,'1'!T104,'2'!T104,'3'!T104,'4'!T104,'5'!T104,'6'!T104,'7'!T104,'8'!T104,'9'!T104)</f>
        <v>2.25</v>
      </c>
      <c r="U104" s="6">
        <f>_xlfn.VAR.P('0'!U104,'1'!U104,'2'!U104,'3'!U104,'4'!U104,'5'!U104,'6'!U104,'7'!U104,'8'!U104,'9'!U104)</f>
        <v>2.3810560950385379E-2</v>
      </c>
      <c r="V104" s="6">
        <f>_xlfn.VAR.P('0'!V104,'1'!V104,'2'!V104,'3'!V104,'4'!V104,'5'!V104,'6'!V104,'7'!V104,'8'!V104,'9'!V104)</f>
        <v>0</v>
      </c>
      <c r="W104" s="6">
        <f>_xlfn.VAR.P('0'!W104,'1'!W104,'2'!W104,'3'!W104,'4'!W104,'5'!W104,'6'!W104,'7'!W104,'8'!W104,'9'!W104)</f>
        <v>7.1993319763513967E-4</v>
      </c>
      <c r="X104" s="6">
        <f>_xlfn.VAR.P('0'!X104,'1'!X104,'2'!X104,'3'!X104,'4'!X104,'5'!X104,'6'!X104,'7'!X104,'8'!X104,'9'!X104)</f>
        <v>0</v>
      </c>
      <c r="Y104" s="6">
        <f>_xlfn.VAR.P('0'!Y104,'1'!Y104,'2'!Y104,'3'!Y104,'4'!Y104,'5'!Y104,'6'!Y104,'7'!Y104,'8'!Y104,'9'!Y104)</f>
        <v>4.8543784210050339E-4</v>
      </c>
      <c r="Z104" s="6">
        <f>_xlfn.VAR.P('0'!Z104,'1'!Z104,'2'!Z104,'3'!Z104,'4'!Z104,'5'!Z104,'6'!Z104,'7'!Z104,'8'!Z104,'9'!Z104)</f>
        <v>4</v>
      </c>
      <c r="AA104" s="6">
        <f>_xlfn.VAR.P('0'!AA104,'1'!AA104,'2'!AA104,'3'!AA104,'4'!AA104,'5'!AA104,'6'!AA104,'7'!AA104,'8'!AA104,'9'!AA104)</f>
        <v>8.0013533647490219E-3</v>
      </c>
      <c r="AB104" s="6">
        <f>_xlfn.VAR.P('0'!AB104,'1'!AB104,'2'!AB104,'3'!AB104,'4'!AB104,'5'!AB104,'6'!AB104,'7'!AB104,'8'!AB104,'9'!AB104)</f>
        <v>0</v>
      </c>
      <c r="AC104" s="6">
        <f>_xlfn.VAR.P('0'!AC104,'1'!AC104,'2'!AC104,'3'!AC104,'4'!AC104,'5'!AC104,'6'!AC104,'7'!AC104,'8'!AC104,'9'!AC104)</f>
        <v>6.4520098446293008E-4</v>
      </c>
      <c r="AD104" s="6">
        <f>_xlfn.VAR.P('0'!AD104,'1'!AD104,'2'!AD104,'3'!AD104,'4'!AD104,'5'!AD104,'6'!AD104,'7'!AD104,'8'!AD104,'9'!AD104)</f>
        <v>0</v>
      </c>
      <c r="AE104" s="6">
        <f>_xlfn.VAR.P('0'!AE104,'1'!AE104,'2'!AE104,'3'!AE104,'4'!AE104,'5'!AE104,'6'!AE104,'7'!AE104,'8'!AE104,'9'!AE104)</f>
        <v>1.8091376204890814E-5</v>
      </c>
      <c r="AF104" s="6">
        <f>_xlfn.VAR.P('0'!AF104,'1'!AF104,'2'!AF104,'3'!AF104,'4'!AF104,'5'!AF104,'6'!AF104,'7'!AF104,'8'!AF104,'9'!AF104)</f>
        <v>5.25</v>
      </c>
      <c r="AG104" s="6">
        <f>_xlfn.VAR.P('0'!AG104,'1'!AG104,'2'!AG104,'3'!AG104,'4'!AG104,'5'!AG104,'6'!AG104,'7'!AG104,'8'!AG104,'9'!AG104)</f>
        <v>8.9020439950304872E-4</v>
      </c>
      <c r="AH104" s="6">
        <f>_xlfn.VAR.P('0'!AH104,'1'!AH104,'2'!AH104,'3'!AH104,'4'!AH104,'5'!AH104,'6'!AH104,'7'!AH104,'8'!AH104,'9'!AH104)</f>
        <v>0.15999999999999998</v>
      </c>
      <c r="AI104" s="6">
        <f>_xlfn.VAR.P('0'!AI104,'1'!AI104,'2'!AI104,'3'!AI104,'4'!AI104,'5'!AI104,'6'!AI104,'7'!AI104,'8'!AI104,'9'!AI104)</f>
        <v>4.4832998652226301E-3</v>
      </c>
      <c r="AJ104" s="6">
        <f>_xlfn.VAR.P('0'!AJ104,'1'!AJ104,'2'!AJ104,'3'!AJ104,'4'!AJ104,'5'!AJ104,'6'!AJ104,'7'!AJ104,'8'!AJ104,'9'!AJ104)</f>
        <v>0</v>
      </c>
      <c r="AK104" s="6">
        <f>_xlfn.VAR.P('0'!AK104,'1'!AK104,'2'!AK104,'3'!AK104,'4'!AK104,'5'!AK104,'6'!AK104,'7'!AK104,'8'!AK104,'9'!AK104)</f>
        <v>1.7977487392892896E-2</v>
      </c>
      <c r="AL104" s="6">
        <f>_xlfn.VAR.P('0'!AL104,'1'!AL104,'2'!AL104,'3'!AL104,'4'!AL104,'5'!AL104,'6'!AL104,'7'!AL104,'8'!AL104,'9'!AL104)</f>
        <v>0</v>
      </c>
      <c r="AM104" s="6">
        <f>_xlfn.VAR.P('0'!AM104,'1'!AM104,'2'!AM104,'3'!AM104,'4'!AM104,'5'!AM104,'6'!AM104,'7'!AM104,'8'!AM104,'9'!AM104)</f>
        <v>9.3603779929718207E-3</v>
      </c>
      <c r="AN104" s="6">
        <f>_xlfn.VAR.P('0'!AN104,'1'!AN104,'2'!AN104,'3'!AN104,'4'!AN104,'5'!AN104,'6'!AN104,'7'!AN104,'8'!AN104,'9'!AN104)</f>
        <v>0</v>
      </c>
      <c r="AO104" s="6">
        <f>_xlfn.VAR.P('0'!AO104,'1'!AO104,'2'!AO104,'3'!AO104,'4'!AO104,'5'!AO104,'6'!AO104,'7'!AO104,'8'!AO104,'9'!AO104)</f>
        <v>1.3896218674876106E-4</v>
      </c>
      <c r="AP104" s="6">
        <f>_xlfn.VAR.P('0'!AP104,'1'!AP104,'2'!AP104,'3'!AP104,'4'!AP104,'5'!AP104,'6'!AP104,'7'!AP104,'8'!AP104,'9'!AP104)</f>
        <v>0</v>
      </c>
      <c r="AQ104" s="6">
        <f>_xlfn.VAR.P('0'!AQ104,'1'!AQ104,'2'!AQ104,'3'!AQ104,'4'!AQ104,'5'!AQ104,'6'!AQ104,'7'!AQ104,'8'!AQ104,'9'!AQ104)</f>
        <v>7.2180749712132401E-4</v>
      </c>
      <c r="AR104" s="6">
        <f>_xlfn.VAR.P('0'!AR104,'1'!AR104,'2'!AR104,'3'!AR104,'4'!AR104,'5'!AR104,'6'!AR104,'7'!AR104,'8'!AR104,'9'!AR104)</f>
        <v>5.25</v>
      </c>
      <c r="AS104" s="6">
        <f>_xlfn.VAR.P('0'!AS104,'1'!AS104,'2'!AS104,'3'!AS104,'4'!AS104,'5'!AS104,'6'!AS104,'7'!AS104,'8'!AS104,'9'!AS104)</f>
        <v>2.684167274042045E-13</v>
      </c>
      <c r="AT104" s="6">
        <f>_xlfn.VAR.P('0'!AT104,'1'!AT104,'2'!AT104,'3'!AT104,'4'!AT104,'5'!AT104,'6'!AT104,'7'!AT104,'8'!AT104,'9'!AT104)</f>
        <v>0</v>
      </c>
      <c r="AU104" s="6">
        <f>_xlfn.VAR.P('0'!AU104,'1'!AU104,'2'!AU104,'3'!AU104,'4'!AU104,'5'!AU104,'6'!AU104,'7'!AU104,'8'!AU104,'9'!AU104)</f>
        <v>7.6297532018913469E-3</v>
      </c>
      <c r="AV104" s="6">
        <f>_xlfn.VAR.P('0'!AV104,'1'!AV104,'2'!AV104,'3'!AV104,'4'!AV104,'5'!AV104,'6'!AV104,'7'!AV104,'8'!AV104,'9'!AV104)</f>
        <v>0</v>
      </c>
      <c r="AW104" s="6">
        <f>_xlfn.VAR.P('0'!AW104,'1'!AW104,'2'!AW104,'3'!AW104,'4'!AW104,'5'!AW104,'6'!AW104,'7'!AW104,'8'!AW104,'9'!AW104)</f>
        <v>9.9229028703858892E-5</v>
      </c>
    </row>
    <row r="105" spans="1:49" ht="15.75" hidden="1" customHeight="1" x14ac:dyDescent="0.25">
      <c r="A105" s="6" t="str">
        <f>IF(AND('0'!A105='1'!A105,'1'!A105='2'!A105,'2'!A105='3'!A105,'3'!A105='4'!A105,'4'!A105='5'!A105,'5'!A105='6'!A105,'6'!A105='7'!A105,'7'!A105='8'!A105,'8'!A105='9'!A105,'1'!A105='2'!A105),'9'!A105,)</f>
        <v>Minutes</v>
      </c>
      <c r="B105" s="11" t="str">
        <f>IF(AND('0'!B105='1'!B105,'1'!B105='2'!B105,'2'!B105='3'!B105,'3'!B105='4'!B105,'4'!B105='5'!B105,'5'!B105='6'!B105,'6'!B105='7'!B105,'7'!B105='8'!B105,'8'!B105='9'!B105,'1'!B105='2'!B105),'9'!B105,)</f>
        <v>2018-05-02</v>
      </c>
      <c r="C105" s="11" t="str">
        <f>IF(AND('0'!C105='1'!C105,'1'!C105='2'!C105,'2'!C105='3'!C105,'3'!C105='4'!C105,'4'!C105='5'!C105,'5'!C105='6'!C105,'6'!C105='7'!C105,'7'!C105='8'!C105,'8'!C105='9'!C105,'1'!C105='2'!C105),'9'!C105,)</f>
        <v>2018-05-23</v>
      </c>
      <c r="D105" s="7">
        <f>IF(AND('0'!D105='1'!D105,'1'!D105='2'!D105,'2'!D105='3'!D105,'3'!D105='4'!D105,'4'!D105='5'!D105,'5'!D105='6'!D105,'6'!D105='7'!D105,'7'!D105='8'!D105,'8'!D105='9'!D105,'1'!D105='2'!D105),'9'!D105,)</f>
        <v>0</v>
      </c>
      <c r="E105" s="8">
        <f>IF(COUNTIF(Recovered!$A$2:$A$808,A105)&gt;0,1,0)</f>
        <v>0</v>
      </c>
      <c r="F105" s="6">
        <f>_xlfn.VAR.P('0'!F105,'1'!F105,'2'!F105,'3'!F105,'4'!F105,'5'!F105,'6'!F105,'7'!F105,'8'!F105,'9'!F105)</f>
        <v>0</v>
      </c>
      <c r="G105" s="6">
        <f>_xlfn.VAR.P('0'!G105,'1'!G105,'2'!G105,'3'!G105,'4'!G105,'5'!G105,'6'!G105,'7'!G105,'8'!G105,'9'!G105)</f>
        <v>2.8378860901451626E-3</v>
      </c>
      <c r="H105" s="6">
        <f>_xlfn.VAR.P('0'!H105,'1'!H105,'2'!H105,'3'!H105,'4'!H105,'5'!H105,'6'!H105,'7'!H105,'8'!H105,'9'!H105)</f>
        <v>0</v>
      </c>
      <c r="I105" s="6">
        <f>_xlfn.VAR.P('0'!I105,'1'!I105,'2'!I105,'3'!I105,'4'!I105,'5'!I105,'6'!I105,'7'!I105,'8'!I105,'9'!I105)</f>
        <v>2.0832675291120091E-4</v>
      </c>
      <c r="J105" s="6">
        <f>_xlfn.VAR.P('0'!J105,'1'!J105,'2'!J105,'3'!J105,'4'!J105,'5'!J105,'6'!J105,'7'!J105,'8'!J105,'9'!J105)</f>
        <v>0</v>
      </c>
      <c r="K105" s="6">
        <f>_xlfn.VAR.P('0'!K105,'1'!K105,'2'!K105,'3'!K105,'4'!K105,'5'!K105,'6'!K105,'7'!K105,'8'!K105,'9'!K105)</f>
        <v>2.2556200766210018E-4</v>
      </c>
      <c r="L105" s="6">
        <f>_xlfn.VAR.P('0'!L105,'1'!L105,'2'!L105,'3'!L105,'4'!L105,'5'!L105,'6'!L105,'7'!L105,'8'!L105,'9'!L105)</f>
        <v>0</v>
      </c>
      <c r="M105" s="6">
        <f>_xlfn.VAR.P('0'!M105,'1'!M105,'2'!M105,'3'!M105,'4'!M105,'5'!M105,'6'!M105,'7'!M105,'8'!M105,'9'!M105)</f>
        <v>2.7445115060310756E-4</v>
      </c>
      <c r="N105" s="6">
        <f>_xlfn.VAR.P('0'!N105,'1'!N105,'2'!N105,'3'!N105,'4'!N105,'5'!N105,'6'!N105,'7'!N105,'8'!N105,'9'!N105)</f>
        <v>0</v>
      </c>
      <c r="O105" s="6">
        <f>_xlfn.VAR.P('0'!O105,'1'!O105,'2'!O105,'3'!O105,'4'!O105,'5'!O105,'6'!O105,'7'!O105,'8'!O105,'9'!O105)</f>
        <v>8.7553995363912865E-4</v>
      </c>
      <c r="P105" s="6">
        <f>_xlfn.VAR.P('0'!P105,'1'!P105,'2'!P105,'3'!P105,'4'!P105,'5'!P105,'6'!P105,'7'!P105,'8'!P105,'9'!P105)</f>
        <v>0</v>
      </c>
      <c r="Q105" s="6">
        <f>_xlfn.VAR.P('0'!Q105,'1'!Q105,'2'!Q105,'3'!Q105,'4'!Q105,'5'!Q105,'6'!Q105,'7'!Q105,'8'!Q105,'9'!Q105)</f>
        <v>8.719102279465207E-6</v>
      </c>
      <c r="R105" s="6">
        <f>_xlfn.VAR.P('0'!R105,'1'!R105,'2'!R105,'3'!R105,'4'!R105,'5'!R105,'6'!R105,'7'!R105,'8'!R105,'9'!R105)</f>
        <v>0</v>
      </c>
      <c r="S105" s="6">
        <f>_xlfn.VAR.P('0'!S105,'1'!S105,'2'!S105,'3'!S105,'4'!S105,'5'!S105,'6'!S105,'7'!S105,'8'!S105,'9'!S105)</f>
        <v>1.0934506646797688E-4</v>
      </c>
      <c r="T105" s="6">
        <f>_xlfn.VAR.P('0'!T105,'1'!T105,'2'!T105,'3'!T105,'4'!T105,'5'!T105,'6'!T105,'7'!T105,'8'!T105,'9'!T105)</f>
        <v>0</v>
      </c>
      <c r="U105" s="6">
        <f>_xlfn.VAR.P('0'!U105,'1'!U105,'2'!U105,'3'!U105,'4'!U105,'5'!U105,'6'!U105,'7'!U105,'8'!U105,'9'!U105)</f>
        <v>5.7502123839223824E-4</v>
      </c>
      <c r="V105" s="6">
        <f>_xlfn.VAR.P('0'!V105,'1'!V105,'2'!V105,'3'!V105,'4'!V105,'5'!V105,'6'!V105,'7'!V105,'8'!V105,'9'!V105)</f>
        <v>0</v>
      </c>
      <c r="W105" s="6">
        <f>_xlfn.VAR.P('0'!W105,'1'!W105,'2'!W105,'3'!W105,'4'!W105,'5'!W105,'6'!W105,'7'!W105,'8'!W105,'9'!W105)</f>
        <v>2.7916676379050338E-3</v>
      </c>
      <c r="X105" s="6">
        <f>_xlfn.VAR.P('0'!X105,'1'!X105,'2'!X105,'3'!X105,'4'!X105,'5'!X105,'6'!X105,'7'!X105,'8'!X105,'9'!X105)</f>
        <v>0</v>
      </c>
      <c r="Y105" s="6">
        <f>_xlfn.VAR.P('0'!Y105,'1'!Y105,'2'!Y105,'3'!Y105,'4'!Y105,'5'!Y105,'6'!Y105,'7'!Y105,'8'!Y105,'9'!Y105)</f>
        <v>6.3401669832795592E-5</v>
      </c>
      <c r="Z105" s="6">
        <f>_xlfn.VAR.P('0'!Z105,'1'!Z105,'2'!Z105,'3'!Z105,'4'!Z105,'5'!Z105,'6'!Z105,'7'!Z105,'8'!Z105,'9'!Z105)</f>
        <v>0</v>
      </c>
      <c r="AA105" s="6">
        <f>_xlfn.VAR.P('0'!AA105,'1'!AA105,'2'!AA105,'3'!AA105,'4'!AA105,'5'!AA105,'6'!AA105,'7'!AA105,'8'!AA105,'9'!AA105)</f>
        <v>8.1037445938208564E-4</v>
      </c>
      <c r="AB105" s="6">
        <f>_xlfn.VAR.P('0'!AB105,'1'!AB105,'2'!AB105,'3'!AB105,'4'!AB105,'5'!AB105,'6'!AB105,'7'!AB105,'8'!AB105,'9'!AB105)</f>
        <v>0</v>
      </c>
      <c r="AC105" s="6">
        <f>_xlfn.VAR.P('0'!AC105,'1'!AC105,'2'!AC105,'3'!AC105,'4'!AC105,'5'!AC105,'6'!AC105,'7'!AC105,'8'!AC105,'9'!AC105)</f>
        <v>2.8106674963418393E-5</v>
      </c>
      <c r="AD105" s="6">
        <f>_xlfn.VAR.P('0'!AD105,'1'!AD105,'2'!AD105,'3'!AD105,'4'!AD105,'5'!AD105,'6'!AD105,'7'!AD105,'8'!AD105,'9'!AD105)</f>
        <v>0</v>
      </c>
      <c r="AE105" s="6">
        <f>_xlfn.VAR.P('0'!AE105,'1'!AE105,'2'!AE105,'3'!AE105,'4'!AE105,'5'!AE105,'6'!AE105,'7'!AE105,'8'!AE105,'9'!AE105)</f>
        <v>9.4035964051105865E-6</v>
      </c>
      <c r="AF105" s="6">
        <f>_xlfn.VAR.P('0'!AF105,'1'!AF105,'2'!AF105,'3'!AF105,'4'!AF105,'5'!AF105,'6'!AF105,'7'!AF105,'8'!AF105,'9'!AF105)</f>
        <v>0</v>
      </c>
      <c r="AG105" s="6">
        <f>_xlfn.VAR.P('0'!AG105,'1'!AG105,'2'!AG105,'3'!AG105,'4'!AG105,'5'!AG105,'6'!AG105,'7'!AG105,'8'!AG105,'9'!AG105)</f>
        <v>2.0901176493842482E-5</v>
      </c>
      <c r="AH105" s="6">
        <f>_xlfn.VAR.P('0'!AH105,'1'!AH105,'2'!AH105,'3'!AH105,'4'!AH105,'5'!AH105,'6'!AH105,'7'!AH105,'8'!AH105,'9'!AH105)</f>
        <v>0</v>
      </c>
      <c r="AI105" s="6">
        <f>_xlfn.VAR.P('0'!AI105,'1'!AI105,'2'!AI105,'3'!AI105,'4'!AI105,'5'!AI105,'6'!AI105,'7'!AI105,'8'!AI105,'9'!AI105)</f>
        <v>1.3097465867622751E-3</v>
      </c>
      <c r="AJ105" s="6">
        <f>_xlfn.VAR.P('0'!AJ105,'1'!AJ105,'2'!AJ105,'3'!AJ105,'4'!AJ105,'5'!AJ105,'6'!AJ105,'7'!AJ105,'8'!AJ105,'9'!AJ105)</f>
        <v>0</v>
      </c>
      <c r="AK105" s="6">
        <f>_xlfn.VAR.P('0'!AK105,'1'!AK105,'2'!AK105,'3'!AK105,'4'!AK105,'5'!AK105,'6'!AK105,'7'!AK105,'8'!AK105,'9'!AK105)</f>
        <v>1.2870119145361422E-5</v>
      </c>
      <c r="AL105" s="6">
        <f>_xlfn.VAR.P('0'!AL105,'1'!AL105,'2'!AL105,'3'!AL105,'4'!AL105,'5'!AL105,'6'!AL105,'7'!AL105,'8'!AL105,'9'!AL105)</f>
        <v>0</v>
      </c>
      <c r="AM105" s="6">
        <f>_xlfn.VAR.P('0'!AM105,'1'!AM105,'2'!AM105,'3'!AM105,'4'!AM105,'5'!AM105,'6'!AM105,'7'!AM105,'8'!AM105,'9'!AM105)</f>
        <v>6.2831406262307146E-7</v>
      </c>
      <c r="AN105" s="6">
        <f>_xlfn.VAR.P('0'!AN105,'1'!AN105,'2'!AN105,'3'!AN105,'4'!AN105,'5'!AN105,'6'!AN105,'7'!AN105,'8'!AN105,'9'!AN105)</f>
        <v>0</v>
      </c>
      <c r="AO105" s="6">
        <f>_xlfn.VAR.P('0'!AO105,'1'!AO105,'2'!AO105,'3'!AO105,'4'!AO105,'5'!AO105,'6'!AO105,'7'!AO105,'8'!AO105,'9'!AO105)</f>
        <v>1.9683028607871628E-3</v>
      </c>
      <c r="AP105" s="6">
        <f>_xlfn.VAR.P('0'!AP105,'1'!AP105,'2'!AP105,'3'!AP105,'4'!AP105,'5'!AP105,'6'!AP105,'7'!AP105,'8'!AP105,'9'!AP105)</f>
        <v>0.25</v>
      </c>
      <c r="AQ105" s="6">
        <f>_xlfn.VAR.P('0'!AQ105,'1'!AQ105,'2'!AQ105,'3'!AQ105,'4'!AQ105,'5'!AQ105,'6'!AQ105,'7'!AQ105,'8'!AQ105,'9'!AQ105)</f>
        <v>7.7545918259252318E-4</v>
      </c>
      <c r="AR105" s="6">
        <f>_xlfn.VAR.P('0'!AR105,'1'!AR105,'2'!AR105,'3'!AR105,'4'!AR105,'5'!AR105,'6'!AR105,'7'!AR105,'8'!AR105,'9'!AR105)</f>
        <v>0</v>
      </c>
      <c r="AS105" s="6">
        <f>_xlfn.VAR.P('0'!AS105,'1'!AS105,'2'!AS105,'3'!AS105,'4'!AS105,'5'!AS105,'6'!AS105,'7'!AS105,'8'!AS105,'9'!AS105)</f>
        <v>7.9573242844950136E-15</v>
      </c>
      <c r="AT105" s="6">
        <f>_xlfn.VAR.P('0'!AT105,'1'!AT105,'2'!AT105,'3'!AT105,'4'!AT105,'5'!AT105,'6'!AT105,'7'!AT105,'8'!AT105,'9'!AT105)</f>
        <v>0</v>
      </c>
      <c r="AU105" s="6">
        <f>_xlfn.VAR.P('0'!AU105,'1'!AU105,'2'!AU105,'3'!AU105,'4'!AU105,'5'!AU105,'6'!AU105,'7'!AU105,'8'!AU105,'9'!AU105)</f>
        <v>7.808310639303943E-5</v>
      </c>
      <c r="AV105" s="6">
        <f>_xlfn.VAR.P('0'!AV105,'1'!AV105,'2'!AV105,'3'!AV105,'4'!AV105,'5'!AV105,'6'!AV105,'7'!AV105,'8'!AV105,'9'!AV105)</f>
        <v>0.25</v>
      </c>
      <c r="AW105" s="6">
        <f>_xlfn.VAR.P('0'!AW105,'1'!AW105,'2'!AW105,'3'!AW105,'4'!AW105,'5'!AW105,'6'!AW105,'7'!AW105,'8'!AW105,'9'!AW105)</f>
        <v>7.7905384892618047E-4</v>
      </c>
    </row>
    <row r="106" spans="1:49" ht="15.75" customHeight="1" x14ac:dyDescent="0.25">
      <c r="A106" s="6" t="str">
        <f>IF(AND('0'!A106='1'!A106,'1'!A106='2'!A106,'2'!A106='3'!A106,'3'!A106='4'!A106,'4'!A106='5'!A106,'5'!A106='6'!A106,'6'!A106='7'!A106,'7'!A106='8'!A106,'8'!A106='9'!A106,'1'!A106='2'!A106),'9'!A106,)</f>
        <v>Statement</v>
      </c>
      <c r="B106" s="11" t="str">
        <f>IF(AND('0'!B106='1'!B106,'1'!B106='2'!B106,'2'!B106='3'!B106,'3'!B106='4'!B106,'4'!B106='5'!B106,'5'!B106='6'!B106,'6'!B106='7'!B106,'7'!B106='8'!B106,'8'!B106='9'!B106,'1'!B106='2'!B106),'9'!B106,)</f>
        <v>2018-05-02</v>
      </c>
      <c r="C106" s="11" t="str">
        <f>IF(AND('0'!C106='1'!C106,'1'!C106='2'!C106,'2'!C106='3'!C106,'3'!C106='4'!C106,'4'!C106='5'!C106,'5'!C106='6'!C106,'6'!C106='7'!C106,'7'!C106='8'!C106,'8'!C106='9'!C106,'1'!C106='2'!C106),'9'!C106,)</f>
        <v>2018-05-02</v>
      </c>
      <c r="D106" s="7" t="str">
        <f>IF(AND('0'!D106='1'!D106,'1'!D106='2'!D106,'2'!D106='3'!D106,'3'!D106='4'!D106,'4'!D106='5'!D106,'5'!D106='6'!D106,'6'!D106='7'!D106,'7'!D106='8'!D106,'8'!D106='9'!D106,'1'!D106='2'!D106),'9'!D106,)</f>
        <v>2018-05-02</v>
      </c>
      <c r="E106" s="8">
        <f>IF(COUNTIF(Recovered!$A$2:$A$808,A106)&gt;0,1,0)</f>
        <v>1</v>
      </c>
      <c r="F106" s="6">
        <f>_xlfn.VAR.P('0'!F106,'1'!F106,'2'!F106,'3'!F106,'4'!F106,'5'!F106,'6'!F106,'7'!F106,'8'!F106,'9'!F106)</f>
        <v>0</v>
      </c>
      <c r="G106" s="6">
        <f>_xlfn.VAR.P('0'!G106,'1'!G106,'2'!G106,'3'!G106,'4'!G106,'5'!G106,'6'!G106,'7'!G106,'8'!G106,'9'!G106)</f>
        <v>1.5615676664029259E-3</v>
      </c>
      <c r="H106" s="6">
        <f>_xlfn.VAR.P('0'!H106,'1'!H106,'2'!H106,'3'!H106,'4'!H106,'5'!H106,'6'!H106,'7'!H106,'8'!H106,'9'!H106)</f>
        <v>0</v>
      </c>
      <c r="I106" s="6">
        <f>_xlfn.VAR.P('0'!I106,'1'!I106,'2'!I106,'3'!I106,'4'!I106,'5'!I106,'6'!I106,'7'!I106,'8'!I106,'9'!I106)</f>
        <v>1.4613937501496688E-3</v>
      </c>
      <c r="J106" s="6">
        <f>_xlfn.VAR.P('0'!J106,'1'!J106,'2'!J106,'3'!J106,'4'!J106,'5'!J106,'6'!J106,'7'!J106,'8'!J106,'9'!J106)</f>
        <v>0.16</v>
      </c>
      <c r="K106" s="6">
        <f>_xlfn.VAR.P('0'!K106,'1'!K106,'2'!K106,'3'!K106,'4'!K106,'5'!K106,'6'!K106,'7'!K106,'8'!K106,'9'!K106)</f>
        <v>1.496963154731534E-3</v>
      </c>
      <c r="L106" s="6">
        <f>_xlfn.VAR.P('0'!L106,'1'!L106,'2'!L106,'3'!L106,'4'!L106,'5'!L106,'6'!L106,'7'!L106,'8'!L106,'9'!L106)</f>
        <v>0.16</v>
      </c>
      <c r="M106" s="6">
        <f>_xlfn.VAR.P('0'!M106,'1'!M106,'2'!M106,'3'!M106,'4'!M106,'5'!M106,'6'!M106,'7'!M106,'8'!M106,'9'!M106)</f>
        <v>9.8929076539416697E-4</v>
      </c>
      <c r="N106" s="6">
        <f>_xlfn.VAR.P('0'!N106,'1'!N106,'2'!N106,'3'!N106,'4'!N106,'5'!N106,'6'!N106,'7'!N106,'8'!N106,'9'!N106)</f>
        <v>0</v>
      </c>
      <c r="O106" s="6">
        <f>_xlfn.VAR.P('0'!O106,'1'!O106,'2'!O106,'3'!O106,'4'!O106,'5'!O106,'6'!O106,'7'!O106,'8'!O106,'9'!O106)</f>
        <v>5.1471983146218038E-3</v>
      </c>
      <c r="P106" s="6">
        <f>_xlfn.VAR.P('0'!P106,'1'!P106,'2'!P106,'3'!P106,'4'!P106,'5'!P106,'6'!P106,'7'!P106,'8'!P106,'9'!P106)</f>
        <v>0</v>
      </c>
      <c r="Q106" s="6">
        <f>_xlfn.VAR.P('0'!Q106,'1'!Q106,'2'!Q106,'3'!Q106,'4'!Q106,'5'!Q106,'6'!Q106,'7'!Q106,'8'!Q106,'9'!Q106)</f>
        <v>2.9309130032722046E-6</v>
      </c>
      <c r="R106" s="6">
        <f>_xlfn.VAR.P('0'!R106,'1'!R106,'2'!R106,'3'!R106,'4'!R106,'5'!R106,'6'!R106,'7'!R106,'8'!R106,'9'!R106)</f>
        <v>0</v>
      </c>
      <c r="S106" s="6">
        <f>_xlfn.VAR.P('0'!S106,'1'!S106,'2'!S106,'3'!S106,'4'!S106,'5'!S106,'6'!S106,'7'!S106,'8'!S106,'9'!S106)</f>
        <v>4.6976230819561468E-5</v>
      </c>
      <c r="T106" s="6">
        <f>_xlfn.VAR.P('0'!T106,'1'!T106,'2'!T106,'3'!T106,'4'!T106,'5'!T106,'6'!T106,'7'!T106,'8'!T106,'9'!T106)</f>
        <v>0</v>
      </c>
      <c r="U106" s="6">
        <f>_xlfn.VAR.P('0'!U106,'1'!U106,'2'!U106,'3'!U106,'4'!U106,'5'!U106,'6'!U106,'7'!U106,'8'!U106,'9'!U106)</f>
        <v>4.626173574105691E-4</v>
      </c>
      <c r="V106" s="6">
        <f>_xlfn.VAR.P('0'!V106,'1'!V106,'2'!V106,'3'!V106,'4'!V106,'5'!V106,'6'!V106,'7'!V106,'8'!V106,'9'!V106)</f>
        <v>0</v>
      </c>
      <c r="W106" s="6">
        <f>_xlfn.VAR.P('0'!W106,'1'!W106,'2'!W106,'3'!W106,'4'!W106,'5'!W106,'6'!W106,'7'!W106,'8'!W106,'9'!W106)</f>
        <v>5.2354311134113879E-4</v>
      </c>
      <c r="X106" s="6">
        <f>_xlfn.VAR.P('0'!X106,'1'!X106,'2'!X106,'3'!X106,'4'!X106,'5'!X106,'6'!X106,'7'!X106,'8'!X106,'9'!X106)</f>
        <v>0.09</v>
      </c>
      <c r="Y106" s="6">
        <f>_xlfn.VAR.P('0'!Y106,'1'!Y106,'2'!Y106,'3'!Y106,'4'!Y106,'5'!Y106,'6'!Y106,'7'!Y106,'8'!Y106,'9'!Y106)</f>
        <v>4.7671560743371803E-3</v>
      </c>
      <c r="Z106" s="6">
        <f>_xlfn.VAR.P('0'!Z106,'1'!Z106,'2'!Z106,'3'!Z106,'4'!Z106,'5'!Z106,'6'!Z106,'7'!Z106,'8'!Z106,'9'!Z106)</f>
        <v>0</v>
      </c>
      <c r="AA106" s="6">
        <f>_xlfn.VAR.P('0'!AA106,'1'!AA106,'2'!AA106,'3'!AA106,'4'!AA106,'5'!AA106,'6'!AA106,'7'!AA106,'8'!AA106,'9'!AA106)</f>
        <v>3.2519127863934137E-4</v>
      </c>
      <c r="AB106" s="6">
        <f>_xlfn.VAR.P('0'!AB106,'1'!AB106,'2'!AB106,'3'!AB106,'4'!AB106,'5'!AB106,'6'!AB106,'7'!AB106,'8'!AB106,'9'!AB106)</f>
        <v>0</v>
      </c>
      <c r="AC106" s="6">
        <f>_xlfn.VAR.P('0'!AC106,'1'!AC106,'2'!AC106,'3'!AC106,'4'!AC106,'5'!AC106,'6'!AC106,'7'!AC106,'8'!AC106,'9'!AC106)</f>
        <v>3.6751807236409926E-6</v>
      </c>
      <c r="AD106" s="6">
        <f>_xlfn.VAR.P('0'!AD106,'1'!AD106,'2'!AD106,'3'!AD106,'4'!AD106,'5'!AD106,'6'!AD106,'7'!AD106,'8'!AD106,'9'!AD106)</f>
        <v>0</v>
      </c>
      <c r="AE106" s="6">
        <f>_xlfn.VAR.P('0'!AE106,'1'!AE106,'2'!AE106,'3'!AE106,'4'!AE106,'5'!AE106,'6'!AE106,'7'!AE106,'8'!AE106,'9'!AE106)</f>
        <v>2.5103666044042003E-3</v>
      </c>
      <c r="AF106" s="6">
        <f>_xlfn.VAR.P('0'!AF106,'1'!AF106,'2'!AF106,'3'!AF106,'4'!AF106,'5'!AF106,'6'!AF106,'7'!AF106,'8'!AF106,'9'!AF106)</f>
        <v>0</v>
      </c>
      <c r="AG106" s="6">
        <f>_xlfn.VAR.P('0'!AG106,'1'!AG106,'2'!AG106,'3'!AG106,'4'!AG106,'5'!AG106,'6'!AG106,'7'!AG106,'8'!AG106,'9'!AG106)</f>
        <v>2.6846041974096138E-4</v>
      </c>
      <c r="AH106" s="6">
        <f>_xlfn.VAR.P('0'!AH106,'1'!AH106,'2'!AH106,'3'!AH106,'4'!AH106,'5'!AH106,'6'!AH106,'7'!AH106,'8'!AH106,'9'!AH106)</f>
        <v>0</v>
      </c>
      <c r="AI106" s="6">
        <f>_xlfn.VAR.P('0'!AI106,'1'!AI106,'2'!AI106,'3'!AI106,'4'!AI106,'5'!AI106,'6'!AI106,'7'!AI106,'8'!AI106,'9'!AI106)</f>
        <v>8.4472094580967068E-5</v>
      </c>
      <c r="AJ106" s="6">
        <f>_xlfn.VAR.P('0'!AJ106,'1'!AJ106,'2'!AJ106,'3'!AJ106,'4'!AJ106,'5'!AJ106,'6'!AJ106,'7'!AJ106,'8'!AJ106,'9'!AJ106)</f>
        <v>0</v>
      </c>
      <c r="AK106" s="6">
        <f>_xlfn.VAR.P('0'!AK106,'1'!AK106,'2'!AK106,'3'!AK106,'4'!AK106,'5'!AK106,'6'!AK106,'7'!AK106,'8'!AK106,'9'!AK106)</f>
        <v>1.8565512124903448E-2</v>
      </c>
      <c r="AL106" s="6">
        <f>_xlfn.VAR.P('0'!AL106,'1'!AL106,'2'!AL106,'3'!AL106,'4'!AL106,'5'!AL106,'6'!AL106,'7'!AL106,'8'!AL106,'9'!AL106)</f>
        <v>5.25</v>
      </c>
      <c r="AM106" s="6">
        <f>_xlfn.VAR.P('0'!AM106,'1'!AM106,'2'!AM106,'3'!AM106,'4'!AM106,'5'!AM106,'6'!AM106,'7'!AM106,'8'!AM106,'9'!AM106)</f>
        <v>2.8286702406758952E-3</v>
      </c>
      <c r="AN106" s="6">
        <f>_xlfn.VAR.P('0'!AN106,'1'!AN106,'2'!AN106,'3'!AN106,'4'!AN106,'5'!AN106,'6'!AN106,'7'!AN106,'8'!AN106,'9'!AN106)</f>
        <v>0</v>
      </c>
      <c r="AO106" s="6">
        <f>_xlfn.VAR.P('0'!AO106,'1'!AO106,'2'!AO106,'3'!AO106,'4'!AO106,'5'!AO106,'6'!AO106,'7'!AO106,'8'!AO106,'9'!AO106)</f>
        <v>1.5811186707389804E-4</v>
      </c>
      <c r="AP106" s="6">
        <f>_xlfn.VAR.P('0'!AP106,'1'!AP106,'2'!AP106,'3'!AP106,'4'!AP106,'5'!AP106,'6'!AP106,'7'!AP106,'8'!AP106,'9'!AP106)</f>
        <v>0</v>
      </c>
      <c r="AQ106" s="6">
        <f>_xlfn.VAR.P('0'!AQ106,'1'!AQ106,'2'!AQ106,'3'!AQ106,'4'!AQ106,'5'!AQ106,'6'!AQ106,'7'!AQ106,'8'!AQ106,'9'!AQ106)</f>
        <v>9.1542149547260004E-3</v>
      </c>
      <c r="AR106" s="6">
        <f>_xlfn.VAR.P('0'!AR106,'1'!AR106,'2'!AR106,'3'!AR106,'4'!AR106,'5'!AR106,'6'!AR106,'7'!AR106,'8'!AR106,'9'!AR106)</f>
        <v>5.25</v>
      </c>
      <c r="AS106" s="6">
        <f>_xlfn.VAR.P('0'!AS106,'1'!AS106,'2'!AS106,'3'!AS106,'4'!AS106,'5'!AS106,'6'!AS106,'7'!AS106,'8'!AS106,'9'!AS106)</f>
        <v>2.0518467709914232E-13</v>
      </c>
      <c r="AT106" s="6">
        <f>_xlfn.VAR.P('0'!AT106,'1'!AT106,'2'!AT106,'3'!AT106,'4'!AT106,'5'!AT106,'6'!AT106,'7'!AT106,'8'!AT106,'9'!AT106)</f>
        <v>0</v>
      </c>
      <c r="AU106" s="6">
        <f>_xlfn.VAR.P('0'!AU106,'1'!AU106,'2'!AU106,'3'!AU106,'4'!AU106,'5'!AU106,'6'!AU106,'7'!AU106,'8'!AU106,'9'!AU106)</f>
        <v>1.3128704730502037E-2</v>
      </c>
      <c r="AV106" s="6">
        <f>_xlfn.VAR.P('0'!AV106,'1'!AV106,'2'!AV106,'3'!AV106,'4'!AV106,'5'!AV106,'6'!AV106,'7'!AV106,'8'!AV106,'9'!AV106)</f>
        <v>0</v>
      </c>
      <c r="AW106" s="6">
        <f>_xlfn.VAR.P('0'!AW106,'1'!AW106,'2'!AW106,'3'!AW106,'4'!AW106,'5'!AW106,'6'!AW106,'7'!AW106,'8'!AW106,'9'!AW106)</f>
        <v>4.8285027620048664E-4</v>
      </c>
    </row>
    <row r="107" spans="1:49" ht="15.75" hidden="1" customHeight="1" x14ac:dyDescent="0.25">
      <c r="A107" s="6" t="str">
        <f>IF(AND('0'!A107='1'!A107,'1'!A107='2'!A107,'2'!A107='3'!A107,'3'!A107='4'!A107,'4'!A107='5'!A107,'5'!A107='6'!A107,'6'!A107='7'!A107,'7'!A107='8'!A107,'8'!A107='9'!A107,'1'!A107='2'!A107),'9'!A107,)</f>
        <v>Minutes</v>
      </c>
      <c r="B107" s="11" t="str">
        <f>IF(AND('0'!B107='1'!B107,'1'!B107='2'!B107,'2'!B107='3'!B107,'3'!B107='4'!B107,'4'!B107='5'!B107,'5'!B107='6'!B107,'6'!B107='7'!B107,'7'!B107='8'!B107,'8'!B107='9'!B107,'1'!B107='2'!B107),'9'!B107,)</f>
        <v>2018-03-21</v>
      </c>
      <c r="C107" s="11" t="str">
        <f>IF(AND('0'!C107='1'!C107,'1'!C107='2'!C107,'2'!C107='3'!C107,'3'!C107='4'!C107,'4'!C107='5'!C107,'5'!C107='6'!C107,'6'!C107='7'!C107,'7'!C107='8'!C107,'8'!C107='9'!C107,'1'!C107='2'!C107),'9'!C107,)</f>
        <v>2018-04-11</v>
      </c>
      <c r="D107" s="7">
        <f>IF(AND('0'!D107='1'!D107,'1'!D107='2'!D107,'2'!D107='3'!D107,'3'!D107='4'!D107,'4'!D107='5'!D107,'5'!D107='6'!D107,'6'!D107='7'!D107,'7'!D107='8'!D107,'8'!D107='9'!D107,'1'!D107='2'!D107),'9'!D107,)</f>
        <v>0</v>
      </c>
      <c r="E107" s="8">
        <f>IF(COUNTIF(Recovered!$A$2:$A$808,A107)&gt;0,1,0)</f>
        <v>0</v>
      </c>
      <c r="F107" s="6">
        <f>_xlfn.VAR.P('0'!F107,'1'!F107,'2'!F107,'3'!F107,'4'!F107,'5'!F107,'6'!F107,'7'!F107,'8'!F107,'9'!F107)</f>
        <v>0</v>
      </c>
      <c r="G107" s="6">
        <f>_xlfn.VAR.P('0'!G107,'1'!G107,'2'!G107,'3'!G107,'4'!G107,'5'!G107,'6'!G107,'7'!G107,'8'!G107,'9'!G107)</f>
        <v>2.6983412201594626E-3</v>
      </c>
      <c r="H107" s="6">
        <f>_xlfn.VAR.P('0'!H107,'1'!H107,'2'!H107,'3'!H107,'4'!H107,'5'!H107,'6'!H107,'7'!H107,'8'!H107,'9'!H107)</f>
        <v>0</v>
      </c>
      <c r="I107" s="6">
        <f>_xlfn.VAR.P('0'!I107,'1'!I107,'2'!I107,'3'!I107,'4'!I107,'5'!I107,'6'!I107,'7'!I107,'8'!I107,'9'!I107)</f>
        <v>1.9931694451597484E-3</v>
      </c>
      <c r="J107" s="6">
        <f>_xlfn.VAR.P('0'!J107,'1'!J107,'2'!J107,'3'!J107,'4'!J107,'5'!J107,'6'!J107,'7'!J107,'8'!J107,'9'!J107)</f>
        <v>0</v>
      </c>
      <c r="K107" s="6">
        <f>_xlfn.VAR.P('0'!K107,'1'!K107,'2'!K107,'3'!K107,'4'!K107,'5'!K107,'6'!K107,'7'!K107,'8'!K107,'9'!K107)</f>
        <v>4.4902611392164263E-5</v>
      </c>
      <c r="L107" s="6">
        <f>_xlfn.VAR.P('0'!L107,'1'!L107,'2'!L107,'3'!L107,'4'!L107,'5'!L107,'6'!L107,'7'!L107,'8'!L107,'9'!L107)</f>
        <v>0</v>
      </c>
      <c r="M107" s="6">
        <f>_xlfn.VAR.P('0'!M107,'1'!M107,'2'!M107,'3'!M107,'4'!M107,'5'!M107,'6'!M107,'7'!M107,'8'!M107,'9'!M107)</f>
        <v>8.7317656369077909E-5</v>
      </c>
      <c r="N107" s="6">
        <f>_xlfn.VAR.P('0'!N107,'1'!N107,'2'!N107,'3'!N107,'4'!N107,'5'!N107,'6'!N107,'7'!N107,'8'!N107,'9'!N107)</f>
        <v>0</v>
      </c>
      <c r="O107" s="6">
        <f>_xlfn.VAR.P('0'!O107,'1'!O107,'2'!O107,'3'!O107,'4'!O107,'5'!O107,'6'!O107,'7'!O107,'8'!O107,'9'!O107)</f>
        <v>1.1605533282447956E-3</v>
      </c>
      <c r="P107" s="6">
        <f>_xlfn.VAR.P('0'!P107,'1'!P107,'2'!P107,'3'!P107,'4'!P107,'5'!P107,'6'!P107,'7'!P107,'8'!P107,'9'!P107)</f>
        <v>0</v>
      </c>
      <c r="Q107" s="6">
        <f>_xlfn.VAR.P('0'!Q107,'1'!Q107,'2'!Q107,'3'!Q107,'4'!Q107,'5'!Q107,'6'!Q107,'7'!Q107,'8'!Q107,'9'!Q107)</f>
        <v>7.7594394439335553E-5</v>
      </c>
      <c r="R107" s="6">
        <f>_xlfn.VAR.P('0'!R107,'1'!R107,'2'!R107,'3'!R107,'4'!R107,'5'!R107,'6'!R107,'7'!R107,'8'!R107,'9'!R107)</f>
        <v>0</v>
      </c>
      <c r="S107" s="6">
        <f>_xlfn.VAR.P('0'!S107,'1'!S107,'2'!S107,'3'!S107,'4'!S107,'5'!S107,'6'!S107,'7'!S107,'8'!S107,'9'!S107)</f>
        <v>1.5550205225128047E-4</v>
      </c>
      <c r="T107" s="6">
        <f>_xlfn.VAR.P('0'!T107,'1'!T107,'2'!T107,'3'!T107,'4'!T107,'5'!T107,'6'!T107,'7'!T107,'8'!T107,'9'!T107)</f>
        <v>4</v>
      </c>
      <c r="U107" s="6">
        <f>_xlfn.VAR.P('0'!U107,'1'!U107,'2'!U107,'3'!U107,'4'!U107,'5'!U107,'6'!U107,'7'!U107,'8'!U107,'9'!U107)</f>
        <v>8.0624546969847047E-4</v>
      </c>
      <c r="V107" s="6">
        <f>_xlfn.VAR.P('0'!V107,'1'!V107,'2'!V107,'3'!V107,'4'!V107,'5'!V107,'6'!V107,'7'!V107,'8'!V107,'9'!V107)</f>
        <v>0</v>
      </c>
      <c r="W107" s="6">
        <f>_xlfn.VAR.P('0'!W107,'1'!W107,'2'!W107,'3'!W107,'4'!W107,'5'!W107,'6'!W107,'7'!W107,'8'!W107,'9'!W107)</f>
        <v>4.7992352558845694E-3</v>
      </c>
      <c r="X107" s="6">
        <f>_xlfn.VAR.P('0'!X107,'1'!X107,'2'!X107,'3'!X107,'4'!X107,'5'!X107,'6'!X107,'7'!X107,'8'!X107,'9'!X107)</f>
        <v>0</v>
      </c>
      <c r="Y107" s="6">
        <f>_xlfn.VAR.P('0'!Y107,'1'!Y107,'2'!Y107,'3'!Y107,'4'!Y107,'5'!Y107,'6'!Y107,'7'!Y107,'8'!Y107,'9'!Y107)</f>
        <v>3.0667391350303157E-3</v>
      </c>
      <c r="Z107" s="6">
        <f>_xlfn.VAR.P('0'!Z107,'1'!Z107,'2'!Z107,'3'!Z107,'4'!Z107,'5'!Z107,'6'!Z107,'7'!Z107,'8'!Z107,'9'!Z107)</f>
        <v>0</v>
      </c>
      <c r="AA107" s="6">
        <f>_xlfn.VAR.P('0'!AA107,'1'!AA107,'2'!AA107,'3'!AA107,'4'!AA107,'5'!AA107,'6'!AA107,'7'!AA107,'8'!AA107,'9'!AA107)</f>
        <v>3.4196553553180096E-3</v>
      </c>
      <c r="AB107" s="6">
        <f>_xlfn.VAR.P('0'!AB107,'1'!AB107,'2'!AB107,'3'!AB107,'4'!AB107,'5'!AB107,'6'!AB107,'7'!AB107,'8'!AB107,'9'!AB107)</f>
        <v>0</v>
      </c>
      <c r="AC107" s="6">
        <f>_xlfn.VAR.P('0'!AC107,'1'!AC107,'2'!AC107,'3'!AC107,'4'!AC107,'5'!AC107,'6'!AC107,'7'!AC107,'8'!AC107,'9'!AC107)</f>
        <v>3.6870654703747898E-5</v>
      </c>
      <c r="AD107" s="6">
        <f>_xlfn.VAR.P('0'!AD107,'1'!AD107,'2'!AD107,'3'!AD107,'4'!AD107,'5'!AD107,'6'!AD107,'7'!AD107,'8'!AD107,'9'!AD107)</f>
        <v>0</v>
      </c>
      <c r="AE107" s="6">
        <f>_xlfn.VAR.P('0'!AE107,'1'!AE107,'2'!AE107,'3'!AE107,'4'!AE107,'5'!AE107,'6'!AE107,'7'!AE107,'8'!AE107,'9'!AE107)</f>
        <v>1.7095167664856214E-3</v>
      </c>
      <c r="AF107" s="6">
        <f>_xlfn.VAR.P('0'!AF107,'1'!AF107,'2'!AF107,'3'!AF107,'4'!AF107,'5'!AF107,'6'!AF107,'7'!AF107,'8'!AF107,'9'!AF107)</f>
        <v>4</v>
      </c>
      <c r="AG107" s="6">
        <f>_xlfn.VAR.P('0'!AG107,'1'!AG107,'2'!AG107,'3'!AG107,'4'!AG107,'5'!AG107,'6'!AG107,'7'!AG107,'8'!AG107,'9'!AG107)</f>
        <v>1.4782329247375109E-3</v>
      </c>
      <c r="AH107" s="6">
        <f>_xlfn.VAR.P('0'!AH107,'1'!AH107,'2'!AH107,'3'!AH107,'4'!AH107,'5'!AH107,'6'!AH107,'7'!AH107,'8'!AH107,'9'!AH107)</f>
        <v>0</v>
      </c>
      <c r="AI107" s="6">
        <f>_xlfn.VAR.P('0'!AI107,'1'!AI107,'2'!AI107,'3'!AI107,'4'!AI107,'5'!AI107,'6'!AI107,'7'!AI107,'8'!AI107,'9'!AI107)</f>
        <v>2.5131111838439827E-3</v>
      </c>
      <c r="AJ107" s="6">
        <f>_xlfn.VAR.P('0'!AJ107,'1'!AJ107,'2'!AJ107,'3'!AJ107,'4'!AJ107,'5'!AJ107,'6'!AJ107,'7'!AJ107,'8'!AJ107,'9'!AJ107)</f>
        <v>0</v>
      </c>
      <c r="AK107" s="6">
        <f>_xlfn.VAR.P('0'!AK107,'1'!AK107,'2'!AK107,'3'!AK107,'4'!AK107,'5'!AK107,'6'!AK107,'7'!AK107,'8'!AK107,'9'!AK107)</f>
        <v>1.570756092382786E-4</v>
      </c>
      <c r="AL107" s="6">
        <f>_xlfn.VAR.P('0'!AL107,'1'!AL107,'2'!AL107,'3'!AL107,'4'!AL107,'5'!AL107,'6'!AL107,'7'!AL107,'8'!AL107,'9'!AL107)</f>
        <v>0</v>
      </c>
      <c r="AM107" s="6">
        <f>_xlfn.VAR.P('0'!AM107,'1'!AM107,'2'!AM107,'3'!AM107,'4'!AM107,'5'!AM107,'6'!AM107,'7'!AM107,'8'!AM107,'9'!AM107)</f>
        <v>1.5893166555898314E-5</v>
      </c>
      <c r="AN107" s="6">
        <f>_xlfn.VAR.P('0'!AN107,'1'!AN107,'2'!AN107,'3'!AN107,'4'!AN107,'5'!AN107,'6'!AN107,'7'!AN107,'8'!AN107,'9'!AN107)</f>
        <v>0</v>
      </c>
      <c r="AO107" s="6">
        <f>_xlfn.VAR.P('0'!AO107,'1'!AO107,'2'!AO107,'3'!AO107,'4'!AO107,'5'!AO107,'6'!AO107,'7'!AO107,'8'!AO107,'9'!AO107)</f>
        <v>1.1408053584804892E-4</v>
      </c>
      <c r="AP107" s="6">
        <f>_xlfn.VAR.P('0'!AP107,'1'!AP107,'2'!AP107,'3'!AP107,'4'!AP107,'5'!AP107,'6'!AP107,'7'!AP107,'8'!AP107,'9'!AP107)</f>
        <v>0</v>
      </c>
      <c r="AQ107" s="6">
        <f>_xlfn.VAR.P('0'!AQ107,'1'!AQ107,'2'!AQ107,'3'!AQ107,'4'!AQ107,'5'!AQ107,'6'!AQ107,'7'!AQ107,'8'!AQ107,'9'!AQ107)</f>
        <v>2.8601357185175985E-3</v>
      </c>
      <c r="AR107" s="6">
        <f>_xlfn.VAR.P('0'!AR107,'1'!AR107,'2'!AR107,'3'!AR107,'4'!AR107,'5'!AR107,'6'!AR107,'7'!AR107,'8'!AR107,'9'!AR107)</f>
        <v>0</v>
      </c>
      <c r="AS107" s="6">
        <f>_xlfn.VAR.P('0'!AS107,'1'!AS107,'2'!AS107,'3'!AS107,'4'!AS107,'5'!AS107,'6'!AS107,'7'!AS107,'8'!AS107,'9'!AS107)</f>
        <v>4.2969461316068608E-13</v>
      </c>
      <c r="AT107" s="6">
        <f>_xlfn.VAR.P('0'!AT107,'1'!AT107,'2'!AT107,'3'!AT107,'4'!AT107,'5'!AT107,'6'!AT107,'7'!AT107,'8'!AT107,'9'!AT107)</f>
        <v>0</v>
      </c>
      <c r="AU107" s="6">
        <f>_xlfn.VAR.P('0'!AU107,'1'!AU107,'2'!AU107,'3'!AU107,'4'!AU107,'5'!AU107,'6'!AU107,'7'!AU107,'8'!AU107,'9'!AU107)</f>
        <v>3.062202277980241E-4</v>
      </c>
      <c r="AV107" s="6">
        <f>_xlfn.VAR.P('0'!AV107,'1'!AV107,'2'!AV107,'3'!AV107,'4'!AV107,'5'!AV107,'6'!AV107,'7'!AV107,'8'!AV107,'9'!AV107)</f>
        <v>0</v>
      </c>
      <c r="AW107" s="6">
        <f>_xlfn.VAR.P('0'!AW107,'1'!AW107,'2'!AW107,'3'!AW107,'4'!AW107,'5'!AW107,'6'!AW107,'7'!AW107,'8'!AW107,'9'!AW107)</f>
        <v>6.8657490140986869E-5</v>
      </c>
    </row>
    <row r="108" spans="1:49" ht="15.75" customHeight="1" x14ac:dyDescent="0.25">
      <c r="A108" s="6" t="str">
        <f>IF(AND('0'!A108='1'!A108,'1'!A108='2'!A108,'2'!A108='3'!A108,'3'!A108='4'!A108,'4'!A108='5'!A108,'5'!A108='6'!A108,'6'!A108='7'!A108,'7'!A108='8'!A108,'8'!A108='9'!A108,'1'!A108='2'!A108),'9'!A108,)</f>
        <v>Statement</v>
      </c>
      <c r="B108" s="11" t="str">
        <f>IF(AND('0'!B108='1'!B108,'1'!B108='2'!B108,'2'!B108='3'!B108,'3'!B108='4'!B108,'4'!B108='5'!B108,'5'!B108='6'!B108,'6'!B108='7'!B108,'7'!B108='8'!B108,'8'!B108='9'!B108,'1'!B108='2'!B108),'9'!B108,)</f>
        <v>2018-03-21</v>
      </c>
      <c r="C108" s="11" t="str">
        <f>IF(AND('0'!C108='1'!C108,'1'!C108='2'!C108,'2'!C108='3'!C108,'3'!C108='4'!C108,'4'!C108='5'!C108,'5'!C108='6'!C108,'6'!C108='7'!C108,'7'!C108='8'!C108,'8'!C108='9'!C108,'1'!C108='2'!C108),'9'!C108,)</f>
        <v>2018-03-21</v>
      </c>
      <c r="D108" s="7" t="str">
        <f>IF(AND('0'!D108='1'!D108,'1'!D108='2'!D108,'2'!D108='3'!D108,'3'!D108='4'!D108,'4'!D108='5'!D108,'5'!D108='6'!D108,'6'!D108='7'!D108,'7'!D108='8'!D108,'8'!D108='9'!D108,'1'!D108='2'!D108),'9'!D108,)</f>
        <v>2018-03-21</v>
      </c>
      <c r="E108" s="8">
        <f>IF(COUNTIF(Recovered!$A$2:$A$808,A108)&gt;0,1,0)</f>
        <v>1</v>
      </c>
      <c r="F108" s="6">
        <f>_xlfn.VAR.P('0'!F108,'1'!F108,'2'!F108,'3'!F108,'4'!F108,'5'!F108,'6'!F108,'7'!F108,'8'!F108,'9'!F108)</f>
        <v>0</v>
      </c>
      <c r="G108" s="6">
        <f>_xlfn.VAR.P('0'!G108,'1'!G108,'2'!G108,'3'!G108,'4'!G108,'5'!G108,'6'!G108,'7'!G108,'8'!G108,'9'!G108)</f>
        <v>4.7943039620237394E-5</v>
      </c>
      <c r="H108" s="6">
        <f>_xlfn.VAR.P('0'!H108,'1'!H108,'2'!H108,'3'!H108,'4'!H108,'5'!H108,'6'!H108,'7'!H108,'8'!H108,'9'!H108)</f>
        <v>0</v>
      </c>
      <c r="I108" s="6">
        <f>_xlfn.VAR.P('0'!I108,'1'!I108,'2'!I108,'3'!I108,'4'!I108,'5'!I108,'6'!I108,'7'!I108,'8'!I108,'9'!I108)</f>
        <v>8.5878189495363093E-4</v>
      </c>
      <c r="J108" s="6">
        <f>_xlfn.VAR.P('0'!J108,'1'!J108,'2'!J108,'3'!J108,'4'!J108,'5'!J108,'6'!J108,'7'!J108,'8'!J108,'9'!J108)</f>
        <v>0</v>
      </c>
      <c r="K108" s="6">
        <f>_xlfn.VAR.P('0'!K108,'1'!K108,'2'!K108,'3'!K108,'4'!K108,'5'!K108,'6'!K108,'7'!K108,'8'!K108,'9'!K108)</f>
        <v>2.9718355088637956E-3</v>
      </c>
      <c r="L108" s="6">
        <f>_xlfn.VAR.P('0'!L108,'1'!L108,'2'!L108,'3'!L108,'4'!L108,'5'!L108,'6'!L108,'7'!L108,'8'!L108,'9'!L108)</f>
        <v>0</v>
      </c>
      <c r="M108" s="6">
        <f>_xlfn.VAR.P('0'!M108,'1'!M108,'2'!M108,'3'!M108,'4'!M108,'5'!M108,'6'!M108,'7'!M108,'8'!M108,'9'!M108)</f>
        <v>1.1242217996954195E-2</v>
      </c>
      <c r="N108" s="6">
        <f>_xlfn.VAR.P('0'!N108,'1'!N108,'2'!N108,'3'!N108,'4'!N108,'5'!N108,'6'!N108,'7'!N108,'8'!N108,'9'!N108)</f>
        <v>0</v>
      </c>
      <c r="O108" s="6">
        <f>_xlfn.VAR.P('0'!O108,'1'!O108,'2'!O108,'3'!O108,'4'!O108,'5'!O108,'6'!O108,'7'!O108,'8'!O108,'9'!O108)</f>
        <v>1.2155497598329086E-3</v>
      </c>
      <c r="P108" s="6">
        <f>_xlfn.VAR.P('0'!P108,'1'!P108,'2'!P108,'3'!P108,'4'!P108,'5'!P108,'6'!P108,'7'!P108,'8'!P108,'9'!P108)</f>
        <v>0</v>
      </c>
      <c r="Q108" s="6">
        <f>_xlfn.VAR.P('0'!Q108,'1'!Q108,'2'!Q108,'3'!Q108,'4'!Q108,'5'!Q108,'6'!Q108,'7'!Q108,'8'!Q108,'9'!Q108)</f>
        <v>4.5465812308935381E-7</v>
      </c>
      <c r="R108" s="6">
        <f>_xlfn.VAR.P('0'!R108,'1'!R108,'2'!R108,'3'!R108,'4'!R108,'5'!R108,'6'!R108,'7'!R108,'8'!R108,'9'!R108)</f>
        <v>0</v>
      </c>
      <c r="S108" s="6">
        <f>_xlfn.VAR.P('0'!S108,'1'!S108,'2'!S108,'3'!S108,'4'!S108,'5'!S108,'6'!S108,'7'!S108,'8'!S108,'9'!S108)</f>
        <v>2.6049197025360803E-5</v>
      </c>
      <c r="T108" s="6">
        <f>_xlfn.VAR.P('0'!T108,'1'!T108,'2'!T108,'3'!T108,'4'!T108,'5'!T108,'6'!T108,'7'!T108,'8'!T108,'9'!T108)</f>
        <v>0</v>
      </c>
      <c r="U108" s="6">
        <f>_xlfn.VAR.P('0'!U108,'1'!U108,'2'!U108,'3'!U108,'4'!U108,'5'!U108,'6'!U108,'7'!U108,'8'!U108,'9'!U108)</f>
        <v>2.1521808866801634E-3</v>
      </c>
      <c r="V108" s="6">
        <f>_xlfn.VAR.P('0'!V108,'1'!V108,'2'!V108,'3'!V108,'4'!V108,'5'!V108,'6'!V108,'7'!V108,'8'!V108,'9'!V108)</f>
        <v>0</v>
      </c>
      <c r="W108" s="6">
        <f>_xlfn.VAR.P('0'!W108,'1'!W108,'2'!W108,'3'!W108,'4'!W108,'5'!W108,'6'!W108,'7'!W108,'8'!W108,'9'!W108)</f>
        <v>2.3808749309519122E-3</v>
      </c>
      <c r="X108" s="6">
        <f>_xlfn.VAR.P('0'!X108,'1'!X108,'2'!X108,'3'!X108,'4'!X108,'5'!X108,'6'!X108,'7'!X108,'8'!X108,'9'!X108)</f>
        <v>0</v>
      </c>
      <c r="Y108" s="6">
        <f>_xlfn.VAR.P('0'!Y108,'1'!Y108,'2'!Y108,'3'!Y108,'4'!Y108,'5'!Y108,'6'!Y108,'7'!Y108,'8'!Y108,'9'!Y108)</f>
        <v>4.8633726902436083E-3</v>
      </c>
      <c r="Z108" s="6">
        <f>_xlfn.VAR.P('0'!Z108,'1'!Z108,'2'!Z108,'3'!Z108,'4'!Z108,'5'!Z108,'6'!Z108,'7'!Z108,'8'!Z108,'9'!Z108)</f>
        <v>4</v>
      </c>
      <c r="AA108" s="6">
        <f>_xlfn.VAR.P('0'!AA108,'1'!AA108,'2'!AA108,'3'!AA108,'4'!AA108,'5'!AA108,'6'!AA108,'7'!AA108,'8'!AA108,'9'!AA108)</f>
        <v>5.3922205794118441E-4</v>
      </c>
      <c r="AB108" s="6">
        <f>_xlfn.VAR.P('0'!AB108,'1'!AB108,'2'!AB108,'3'!AB108,'4'!AB108,'5'!AB108,'6'!AB108,'7'!AB108,'8'!AB108,'9'!AB108)</f>
        <v>0</v>
      </c>
      <c r="AC108" s="6">
        <f>_xlfn.VAR.P('0'!AC108,'1'!AC108,'2'!AC108,'3'!AC108,'4'!AC108,'5'!AC108,'6'!AC108,'7'!AC108,'8'!AC108,'9'!AC108)</f>
        <v>4.170220169303213E-5</v>
      </c>
      <c r="AD108" s="6">
        <f>_xlfn.VAR.P('0'!AD108,'1'!AD108,'2'!AD108,'3'!AD108,'4'!AD108,'5'!AD108,'6'!AD108,'7'!AD108,'8'!AD108,'9'!AD108)</f>
        <v>0</v>
      </c>
      <c r="AE108" s="6">
        <f>_xlfn.VAR.P('0'!AE108,'1'!AE108,'2'!AE108,'3'!AE108,'4'!AE108,'5'!AE108,'6'!AE108,'7'!AE108,'8'!AE108,'9'!AE108)</f>
        <v>5.2771020772120908E-5</v>
      </c>
      <c r="AF108" s="6">
        <f>_xlfn.VAR.P('0'!AF108,'1'!AF108,'2'!AF108,'3'!AF108,'4'!AF108,'5'!AF108,'6'!AF108,'7'!AF108,'8'!AF108,'9'!AF108)</f>
        <v>0</v>
      </c>
      <c r="AG108" s="6">
        <f>_xlfn.VAR.P('0'!AG108,'1'!AG108,'2'!AG108,'3'!AG108,'4'!AG108,'5'!AG108,'6'!AG108,'7'!AG108,'8'!AG108,'9'!AG108)</f>
        <v>1.3620465532420028E-2</v>
      </c>
      <c r="AH108" s="6">
        <f>_xlfn.VAR.P('0'!AH108,'1'!AH108,'2'!AH108,'3'!AH108,'4'!AH108,'5'!AH108,'6'!AH108,'7'!AH108,'8'!AH108,'9'!AH108)</f>
        <v>0</v>
      </c>
      <c r="AI108" s="6">
        <f>_xlfn.VAR.P('0'!AI108,'1'!AI108,'2'!AI108,'3'!AI108,'4'!AI108,'5'!AI108,'6'!AI108,'7'!AI108,'8'!AI108,'9'!AI108)</f>
        <v>3.9559130097392337E-5</v>
      </c>
      <c r="AJ108" s="6">
        <f>_xlfn.VAR.P('0'!AJ108,'1'!AJ108,'2'!AJ108,'3'!AJ108,'4'!AJ108,'5'!AJ108,'6'!AJ108,'7'!AJ108,'8'!AJ108,'9'!AJ108)</f>
        <v>0</v>
      </c>
      <c r="AK108" s="6">
        <f>_xlfn.VAR.P('0'!AK108,'1'!AK108,'2'!AK108,'3'!AK108,'4'!AK108,'5'!AK108,'6'!AK108,'7'!AK108,'8'!AK108,'9'!AK108)</f>
        <v>3.3817539481305895E-4</v>
      </c>
      <c r="AL108" s="6">
        <f>_xlfn.VAR.P('0'!AL108,'1'!AL108,'2'!AL108,'3'!AL108,'4'!AL108,'5'!AL108,'6'!AL108,'7'!AL108,'8'!AL108,'9'!AL108)</f>
        <v>0</v>
      </c>
      <c r="AM108" s="6">
        <f>_xlfn.VAR.P('0'!AM108,'1'!AM108,'2'!AM108,'3'!AM108,'4'!AM108,'5'!AM108,'6'!AM108,'7'!AM108,'8'!AM108,'9'!AM108)</f>
        <v>2.483459628978535E-3</v>
      </c>
      <c r="AN108" s="6">
        <f>_xlfn.VAR.P('0'!AN108,'1'!AN108,'2'!AN108,'3'!AN108,'4'!AN108,'5'!AN108,'6'!AN108,'7'!AN108,'8'!AN108,'9'!AN108)</f>
        <v>0.21</v>
      </c>
      <c r="AO108" s="6">
        <f>_xlfn.VAR.P('0'!AO108,'1'!AO108,'2'!AO108,'3'!AO108,'4'!AO108,'5'!AO108,'6'!AO108,'7'!AO108,'8'!AO108,'9'!AO108)</f>
        <v>1.4997418728236026E-3</v>
      </c>
      <c r="AP108" s="6">
        <f>_xlfn.VAR.P('0'!AP108,'1'!AP108,'2'!AP108,'3'!AP108,'4'!AP108,'5'!AP108,'6'!AP108,'7'!AP108,'8'!AP108,'9'!AP108)</f>
        <v>0.21</v>
      </c>
      <c r="AQ108" s="6">
        <f>_xlfn.VAR.P('0'!AQ108,'1'!AQ108,'2'!AQ108,'3'!AQ108,'4'!AQ108,'5'!AQ108,'6'!AQ108,'7'!AQ108,'8'!AQ108,'9'!AQ108)</f>
        <v>1.5356824665991428E-3</v>
      </c>
      <c r="AR108" s="6">
        <f>_xlfn.VAR.P('0'!AR108,'1'!AR108,'2'!AR108,'3'!AR108,'4'!AR108,'5'!AR108,'6'!AR108,'7'!AR108,'8'!AR108,'9'!AR108)</f>
        <v>4</v>
      </c>
      <c r="AS108" s="6">
        <f>_xlfn.VAR.P('0'!AS108,'1'!AS108,'2'!AS108,'3'!AS108,'4'!AS108,'5'!AS108,'6'!AS108,'7'!AS108,'8'!AS108,'9'!AS108)</f>
        <v>5.6113197769870743E-13</v>
      </c>
      <c r="AT108" s="6">
        <f>_xlfn.VAR.P('0'!AT108,'1'!AT108,'2'!AT108,'3'!AT108,'4'!AT108,'5'!AT108,'6'!AT108,'7'!AT108,'8'!AT108,'9'!AT108)</f>
        <v>0</v>
      </c>
      <c r="AU108" s="6">
        <f>_xlfn.VAR.P('0'!AU108,'1'!AU108,'2'!AU108,'3'!AU108,'4'!AU108,'5'!AU108,'6'!AU108,'7'!AU108,'8'!AU108,'9'!AU108)</f>
        <v>5.5315247551165929E-3</v>
      </c>
      <c r="AV108" s="6">
        <f>_xlfn.VAR.P('0'!AV108,'1'!AV108,'2'!AV108,'3'!AV108,'4'!AV108,'5'!AV108,'6'!AV108,'7'!AV108,'8'!AV108,'9'!AV108)</f>
        <v>0</v>
      </c>
      <c r="AW108" s="6">
        <f>_xlfn.VAR.P('0'!AW108,'1'!AW108,'2'!AW108,'3'!AW108,'4'!AW108,'5'!AW108,'6'!AW108,'7'!AW108,'8'!AW108,'9'!AW108)</f>
        <v>6.7304629098473442E-4</v>
      </c>
    </row>
    <row r="109" spans="1:49" ht="15.75" hidden="1" customHeight="1" x14ac:dyDescent="0.25">
      <c r="A109" s="6" t="str">
        <f>IF(AND('0'!A109='1'!A109,'1'!A109='2'!A109,'2'!A109='3'!A109,'3'!A109='4'!A109,'4'!A109='5'!A109,'5'!A109='6'!A109,'6'!A109='7'!A109,'7'!A109='8'!A109,'8'!A109='9'!A109,'1'!A109='2'!A109),'9'!A109,)</f>
        <v>Minutes</v>
      </c>
      <c r="B109" s="11" t="str">
        <f>IF(AND('0'!B109='1'!B109,'1'!B109='2'!B109,'2'!B109='3'!B109,'3'!B109='4'!B109,'4'!B109='5'!B109,'5'!B109='6'!B109,'6'!B109='7'!B109,'7'!B109='8'!B109,'8'!B109='9'!B109,'1'!B109='2'!B109),'9'!B109,)</f>
        <v>2018-01-31</v>
      </c>
      <c r="C109" s="11" t="str">
        <f>IF(AND('0'!C109='1'!C109,'1'!C109='2'!C109,'2'!C109='3'!C109,'3'!C109='4'!C109,'4'!C109='5'!C109,'5'!C109='6'!C109,'6'!C109='7'!C109,'7'!C109='8'!C109,'8'!C109='9'!C109,'1'!C109='2'!C109),'9'!C109,)</f>
        <v>2018-02-21</v>
      </c>
      <c r="D109" s="7">
        <f>IF(AND('0'!D109='1'!D109,'1'!D109='2'!D109,'2'!D109='3'!D109,'3'!D109='4'!D109,'4'!D109='5'!D109,'5'!D109='6'!D109,'6'!D109='7'!D109,'7'!D109='8'!D109,'8'!D109='9'!D109,'1'!D109='2'!D109),'9'!D109,)</f>
        <v>0</v>
      </c>
      <c r="E109" s="8">
        <f>IF(COUNTIF(Recovered!$A$2:$A$808,A109)&gt;0,1,0)</f>
        <v>0</v>
      </c>
      <c r="F109" s="6">
        <f>_xlfn.VAR.P('0'!F109,'1'!F109,'2'!F109,'3'!F109,'4'!F109,'5'!F109,'6'!F109,'7'!F109,'8'!F109,'9'!F109)</f>
        <v>0.24</v>
      </c>
      <c r="G109" s="6">
        <f>_xlfn.VAR.P('0'!G109,'1'!G109,'2'!G109,'3'!G109,'4'!G109,'5'!G109,'6'!G109,'7'!G109,'8'!G109,'9'!G109)</f>
        <v>1.0437507573496773E-2</v>
      </c>
      <c r="H109" s="6">
        <f>_xlfn.VAR.P('0'!H109,'1'!H109,'2'!H109,'3'!H109,'4'!H109,'5'!H109,'6'!H109,'7'!H109,'8'!H109,'9'!H109)</f>
        <v>0.21</v>
      </c>
      <c r="I109" s="6">
        <f>_xlfn.VAR.P('0'!I109,'1'!I109,'2'!I109,'3'!I109,'4'!I109,'5'!I109,'6'!I109,'7'!I109,'8'!I109,'9'!I109)</f>
        <v>2.4182631289906944E-3</v>
      </c>
      <c r="J109" s="6">
        <f>_xlfn.VAR.P('0'!J109,'1'!J109,'2'!J109,'3'!J109,'4'!J109,'5'!J109,'6'!J109,'7'!J109,'8'!J109,'9'!J109)</f>
        <v>0</v>
      </c>
      <c r="K109" s="6">
        <f>_xlfn.VAR.P('0'!K109,'1'!K109,'2'!K109,'3'!K109,'4'!K109,'5'!K109,'6'!K109,'7'!K109,'8'!K109,'9'!K109)</f>
        <v>6.9357785418545604E-3</v>
      </c>
      <c r="L109" s="6">
        <f>_xlfn.VAR.P('0'!L109,'1'!L109,'2'!L109,'3'!L109,'4'!L109,'5'!L109,'6'!L109,'7'!L109,'8'!L109,'9'!L109)</f>
        <v>0.24</v>
      </c>
      <c r="M109" s="6">
        <f>_xlfn.VAR.P('0'!M109,'1'!M109,'2'!M109,'3'!M109,'4'!M109,'5'!M109,'6'!M109,'7'!M109,'8'!M109,'9'!M109)</f>
        <v>1.4241981800751162E-2</v>
      </c>
      <c r="N109" s="6">
        <f>_xlfn.VAR.P('0'!N109,'1'!N109,'2'!N109,'3'!N109,'4'!N109,'5'!N109,'6'!N109,'7'!N109,'8'!N109,'9'!N109)</f>
        <v>0</v>
      </c>
      <c r="O109" s="6">
        <f>_xlfn.VAR.P('0'!O109,'1'!O109,'2'!O109,'3'!O109,'4'!O109,'5'!O109,'6'!O109,'7'!O109,'8'!O109,'9'!O109)</f>
        <v>1.7394172147171139E-3</v>
      </c>
      <c r="P109" s="6">
        <f>_xlfn.VAR.P('0'!P109,'1'!P109,'2'!P109,'3'!P109,'4'!P109,'5'!P109,'6'!P109,'7'!P109,'8'!P109,'9'!P109)</f>
        <v>0</v>
      </c>
      <c r="Q109" s="6">
        <f>_xlfn.VAR.P('0'!Q109,'1'!Q109,'2'!Q109,'3'!Q109,'4'!Q109,'5'!Q109,'6'!Q109,'7'!Q109,'8'!Q109,'9'!Q109)</f>
        <v>2.0722495798525732E-5</v>
      </c>
      <c r="R109" s="6">
        <f>_xlfn.VAR.P('0'!R109,'1'!R109,'2'!R109,'3'!R109,'4'!R109,'5'!R109,'6'!R109,'7'!R109,'8'!R109,'9'!R109)</f>
        <v>0</v>
      </c>
      <c r="S109" s="6">
        <f>_xlfn.VAR.P('0'!S109,'1'!S109,'2'!S109,'3'!S109,'4'!S109,'5'!S109,'6'!S109,'7'!S109,'8'!S109,'9'!S109)</f>
        <v>6.198222204719299E-4</v>
      </c>
      <c r="T109" s="6">
        <f>_xlfn.VAR.P('0'!T109,'1'!T109,'2'!T109,'3'!T109,'4'!T109,'5'!T109,'6'!T109,'7'!T109,'8'!T109,'9'!T109)</f>
        <v>0</v>
      </c>
      <c r="U109" s="6">
        <f>_xlfn.VAR.P('0'!U109,'1'!U109,'2'!U109,'3'!U109,'4'!U109,'5'!U109,'6'!U109,'7'!U109,'8'!U109,'9'!U109)</f>
        <v>4.0800466245864446E-3</v>
      </c>
      <c r="V109" s="6">
        <f>_xlfn.VAR.P('0'!V109,'1'!V109,'2'!V109,'3'!V109,'4'!V109,'5'!V109,'6'!V109,'7'!V109,'8'!V109,'9'!V109)</f>
        <v>0</v>
      </c>
      <c r="W109" s="6">
        <f>_xlfn.VAR.P('0'!W109,'1'!W109,'2'!W109,'3'!W109,'4'!W109,'5'!W109,'6'!W109,'7'!W109,'8'!W109,'9'!W109)</f>
        <v>7.7902219433187428E-6</v>
      </c>
      <c r="X109" s="6">
        <f>_xlfn.VAR.P('0'!X109,'1'!X109,'2'!X109,'3'!X109,'4'!X109,'5'!X109,'6'!X109,'7'!X109,'8'!X109,'9'!X109)</f>
        <v>0</v>
      </c>
      <c r="Y109" s="6">
        <f>_xlfn.VAR.P('0'!Y109,'1'!Y109,'2'!Y109,'3'!Y109,'4'!Y109,'5'!Y109,'6'!Y109,'7'!Y109,'8'!Y109,'9'!Y109)</f>
        <v>1.5968877167068642E-4</v>
      </c>
      <c r="Z109" s="6">
        <f>_xlfn.VAR.P('0'!Z109,'1'!Z109,'2'!Z109,'3'!Z109,'4'!Z109,'5'!Z109,'6'!Z109,'7'!Z109,'8'!Z109,'9'!Z109)</f>
        <v>0</v>
      </c>
      <c r="AA109" s="6">
        <f>_xlfn.VAR.P('0'!AA109,'1'!AA109,'2'!AA109,'3'!AA109,'4'!AA109,'5'!AA109,'6'!AA109,'7'!AA109,'8'!AA109,'9'!AA109)</f>
        <v>2.6327931128407923E-3</v>
      </c>
      <c r="AB109" s="6">
        <f>_xlfn.VAR.P('0'!AB109,'1'!AB109,'2'!AB109,'3'!AB109,'4'!AB109,'5'!AB109,'6'!AB109,'7'!AB109,'8'!AB109,'9'!AB109)</f>
        <v>0</v>
      </c>
      <c r="AC109" s="6">
        <f>_xlfn.VAR.P('0'!AC109,'1'!AC109,'2'!AC109,'3'!AC109,'4'!AC109,'5'!AC109,'6'!AC109,'7'!AC109,'8'!AC109,'9'!AC109)</f>
        <v>5.3536358162681978E-3</v>
      </c>
      <c r="AD109" s="6">
        <f>_xlfn.VAR.P('0'!AD109,'1'!AD109,'2'!AD109,'3'!AD109,'4'!AD109,'5'!AD109,'6'!AD109,'7'!AD109,'8'!AD109,'9'!AD109)</f>
        <v>0</v>
      </c>
      <c r="AE109" s="6">
        <f>_xlfn.VAR.P('0'!AE109,'1'!AE109,'2'!AE109,'3'!AE109,'4'!AE109,'5'!AE109,'6'!AE109,'7'!AE109,'8'!AE109,'9'!AE109)</f>
        <v>1.9549864909027887E-4</v>
      </c>
      <c r="AF109" s="6">
        <f>_xlfn.VAR.P('0'!AF109,'1'!AF109,'2'!AF109,'3'!AF109,'4'!AF109,'5'!AF109,'6'!AF109,'7'!AF109,'8'!AF109,'9'!AF109)</f>
        <v>0</v>
      </c>
      <c r="AG109" s="6">
        <f>_xlfn.VAR.P('0'!AG109,'1'!AG109,'2'!AG109,'3'!AG109,'4'!AG109,'5'!AG109,'6'!AG109,'7'!AG109,'8'!AG109,'9'!AG109)</f>
        <v>1.2032711834378926E-5</v>
      </c>
      <c r="AH109" s="6">
        <f>_xlfn.VAR.P('0'!AH109,'1'!AH109,'2'!AH109,'3'!AH109,'4'!AH109,'5'!AH109,'6'!AH109,'7'!AH109,'8'!AH109,'9'!AH109)</f>
        <v>0.21</v>
      </c>
      <c r="AI109" s="6">
        <f>_xlfn.VAR.P('0'!AI109,'1'!AI109,'2'!AI109,'3'!AI109,'4'!AI109,'5'!AI109,'6'!AI109,'7'!AI109,'8'!AI109,'9'!AI109)</f>
        <v>6.8370824093854313E-3</v>
      </c>
      <c r="AJ109" s="6">
        <f>_xlfn.VAR.P('0'!AJ109,'1'!AJ109,'2'!AJ109,'3'!AJ109,'4'!AJ109,'5'!AJ109,'6'!AJ109,'7'!AJ109,'8'!AJ109,'9'!AJ109)</f>
        <v>0.21</v>
      </c>
      <c r="AK109" s="6">
        <f>_xlfn.VAR.P('0'!AK109,'1'!AK109,'2'!AK109,'3'!AK109,'4'!AK109,'5'!AK109,'6'!AK109,'7'!AK109,'8'!AK109,'9'!AK109)</f>
        <v>2.7790267555576804E-2</v>
      </c>
      <c r="AL109" s="6">
        <f>_xlfn.VAR.P('0'!AL109,'1'!AL109,'2'!AL109,'3'!AL109,'4'!AL109,'5'!AL109,'6'!AL109,'7'!AL109,'8'!AL109,'9'!AL109)</f>
        <v>0</v>
      </c>
      <c r="AM109" s="6">
        <f>_xlfn.VAR.P('0'!AM109,'1'!AM109,'2'!AM109,'3'!AM109,'4'!AM109,'5'!AM109,'6'!AM109,'7'!AM109,'8'!AM109,'9'!AM109)</f>
        <v>5.0554919946938493E-7</v>
      </c>
      <c r="AN109" s="6">
        <f>_xlfn.VAR.P('0'!AN109,'1'!AN109,'2'!AN109,'3'!AN109,'4'!AN109,'5'!AN109,'6'!AN109,'7'!AN109,'8'!AN109,'9'!AN109)</f>
        <v>0</v>
      </c>
      <c r="AO109" s="6">
        <f>_xlfn.VAR.P('0'!AO109,'1'!AO109,'2'!AO109,'3'!AO109,'4'!AO109,'5'!AO109,'6'!AO109,'7'!AO109,'8'!AO109,'9'!AO109)</f>
        <v>9.9972803653899716E-4</v>
      </c>
      <c r="AP109" s="6">
        <f>_xlfn.VAR.P('0'!AP109,'1'!AP109,'2'!AP109,'3'!AP109,'4'!AP109,'5'!AP109,'6'!AP109,'7'!AP109,'8'!AP109,'9'!AP109)</f>
        <v>0.24</v>
      </c>
      <c r="AQ109" s="6">
        <f>_xlfn.VAR.P('0'!AQ109,'1'!AQ109,'2'!AQ109,'3'!AQ109,'4'!AQ109,'5'!AQ109,'6'!AQ109,'7'!AQ109,'8'!AQ109,'9'!AQ109)</f>
        <v>1.4611624828124831E-2</v>
      </c>
      <c r="AR109" s="6">
        <f>_xlfn.VAR.P('0'!AR109,'1'!AR109,'2'!AR109,'3'!AR109,'4'!AR109,'5'!AR109,'6'!AR109,'7'!AR109,'8'!AR109,'9'!AR109)</f>
        <v>0</v>
      </c>
      <c r="AS109" s="6">
        <f>_xlfn.VAR.P('0'!AS109,'1'!AS109,'2'!AS109,'3'!AS109,'4'!AS109,'5'!AS109,'6'!AS109,'7'!AS109,'8'!AS109,'9'!AS109)</f>
        <v>6.2521807713394184E-15</v>
      </c>
      <c r="AT109" s="6">
        <f>_xlfn.VAR.P('0'!AT109,'1'!AT109,'2'!AT109,'3'!AT109,'4'!AT109,'5'!AT109,'6'!AT109,'7'!AT109,'8'!AT109,'9'!AT109)</f>
        <v>0.24</v>
      </c>
      <c r="AU109" s="6">
        <f>_xlfn.VAR.P('0'!AU109,'1'!AU109,'2'!AU109,'3'!AU109,'4'!AU109,'5'!AU109,'6'!AU109,'7'!AU109,'8'!AU109,'9'!AU109)</f>
        <v>1.5055279607974441E-2</v>
      </c>
      <c r="AV109" s="6">
        <f>_xlfn.VAR.P('0'!AV109,'1'!AV109,'2'!AV109,'3'!AV109,'4'!AV109,'5'!AV109,'6'!AV109,'7'!AV109,'8'!AV109,'9'!AV109)</f>
        <v>0.24</v>
      </c>
      <c r="AW109" s="6">
        <f>_xlfn.VAR.P('0'!AW109,'1'!AW109,'2'!AW109,'3'!AW109,'4'!AW109,'5'!AW109,'6'!AW109,'7'!AW109,'8'!AW109,'9'!AW109)</f>
        <v>8.8439906718735498E-4</v>
      </c>
    </row>
    <row r="110" spans="1:49" ht="15.75" customHeight="1" x14ac:dyDescent="0.25">
      <c r="A110" s="6" t="str">
        <f>IF(AND('0'!A110='1'!A110,'1'!A110='2'!A110,'2'!A110='3'!A110,'3'!A110='4'!A110,'4'!A110='5'!A110,'5'!A110='6'!A110,'6'!A110='7'!A110,'7'!A110='8'!A110,'8'!A110='9'!A110,'1'!A110='2'!A110),'9'!A110,)</f>
        <v>Statement</v>
      </c>
      <c r="B110" s="11" t="str">
        <f>IF(AND('0'!B110='1'!B110,'1'!B110='2'!B110,'2'!B110='3'!B110,'3'!B110='4'!B110,'4'!B110='5'!B110,'5'!B110='6'!B110,'6'!B110='7'!B110,'7'!B110='8'!B110,'8'!B110='9'!B110,'1'!B110='2'!B110),'9'!B110,)</f>
        <v>2018-01-31</v>
      </c>
      <c r="C110" s="11" t="str">
        <f>IF(AND('0'!C110='1'!C110,'1'!C110='2'!C110,'2'!C110='3'!C110,'3'!C110='4'!C110,'4'!C110='5'!C110,'5'!C110='6'!C110,'6'!C110='7'!C110,'7'!C110='8'!C110,'8'!C110='9'!C110,'1'!C110='2'!C110),'9'!C110,)</f>
        <v>2018-01-31</v>
      </c>
      <c r="D110" s="7" t="str">
        <f>IF(AND('0'!D110='1'!D110,'1'!D110='2'!D110,'2'!D110='3'!D110,'3'!D110='4'!D110,'4'!D110='5'!D110,'5'!D110='6'!D110,'6'!D110='7'!D110,'7'!D110='8'!D110,'8'!D110='9'!D110,'1'!D110='2'!D110),'9'!D110,)</f>
        <v>2018-01-31</v>
      </c>
      <c r="E110" s="8">
        <f>IF(COUNTIF(Recovered!$A$2:$A$808,A110)&gt;0,1,0)</f>
        <v>1</v>
      </c>
      <c r="F110" s="6">
        <f>_xlfn.VAR.P('0'!F110,'1'!F110,'2'!F110,'3'!F110,'4'!F110,'5'!F110,'6'!F110,'7'!F110,'8'!F110,'9'!F110)</f>
        <v>0</v>
      </c>
      <c r="G110" s="6">
        <f>_xlfn.VAR.P('0'!G110,'1'!G110,'2'!G110,'3'!G110,'4'!G110,'5'!G110,'6'!G110,'7'!G110,'8'!G110,'9'!G110)</f>
        <v>1.3131359702010361E-4</v>
      </c>
      <c r="H110" s="6">
        <f>_xlfn.VAR.P('0'!H110,'1'!H110,'2'!H110,'3'!H110,'4'!H110,'5'!H110,'6'!H110,'7'!H110,'8'!H110,'9'!H110)</f>
        <v>0</v>
      </c>
      <c r="I110" s="6">
        <f>_xlfn.VAR.P('0'!I110,'1'!I110,'2'!I110,'3'!I110,'4'!I110,'5'!I110,'6'!I110,'7'!I110,'8'!I110,'9'!I110)</f>
        <v>5.8769118202515818E-4</v>
      </c>
      <c r="J110" s="6">
        <f>_xlfn.VAR.P('0'!J110,'1'!J110,'2'!J110,'3'!J110,'4'!J110,'5'!J110,'6'!J110,'7'!J110,'8'!J110,'9'!J110)</f>
        <v>0</v>
      </c>
      <c r="K110" s="6">
        <f>_xlfn.VAR.P('0'!K110,'1'!K110,'2'!K110,'3'!K110,'4'!K110,'5'!K110,'6'!K110,'7'!K110,'8'!K110,'9'!K110)</f>
        <v>6.9188890643839091E-4</v>
      </c>
      <c r="L110" s="6">
        <f>_xlfn.VAR.P('0'!L110,'1'!L110,'2'!L110,'3'!L110,'4'!L110,'5'!L110,'6'!L110,'7'!L110,'8'!L110,'9'!L110)</f>
        <v>0</v>
      </c>
      <c r="M110" s="6">
        <f>_xlfn.VAR.P('0'!M110,'1'!M110,'2'!M110,'3'!M110,'4'!M110,'5'!M110,'6'!M110,'7'!M110,'8'!M110,'9'!M110)</f>
        <v>3.7936500282286813E-5</v>
      </c>
      <c r="N110" s="6">
        <f>_xlfn.VAR.P('0'!N110,'1'!N110,'2'!N110,'3'!N110,'4'!N110,'5'!N110,'6'!N110,'7'!N110,'8'!N110,'9'!N110)</f>
        <v>0</v>
      </c>
      <c r="O110" s="6">
        <f>_xlfn.VAR.P('0'!O110,'1'!O110,'2'!O110,'3'!O110,'4'!O110,'5'!O110,'6'!O110,'7'!O110,'8'!O110,'9'!O110)</f>
        <v>2.6002613261607286E-3</v>
      </c>
      <c r="P110" s="6">
        <f>_xlfn.VAR.P('0'!P110,'1'!P110,'2'!P110,'3'!P110,'4'!P110,'5'!P110,'6'!P110,'7'!P110,'8'!P110,'9'!P110)</f>
        <v>0</v>
      </c>
      <c r="Q110" s="6">
        <f>_xlfn.VAR.P('0'!Q110,'1'!Q110,'2'!Q110,'3'!Q110,'4'!Q110,'5'!Q110,'6'!Q110,'7'!Q110,'8'!Q110,'9'!Q110)</f>
        <v>2.5923922320433418E-7</v>
      </c>
      <c r="R110" s="6">
        <f>_xlfn.VAR.P('0'!R110,'1'!R110,'2'!R110,'3'!R110,'4'!R110,'5'!R110,'6'!R110,'7'!R110,'8'!R110,'9'!R110)</f>
        <v>0</v>
      </c>
      <c r="S110" s="6">
        <f>_xlfn.VAR.P('0'!S110,'1'!S110,'2'!S110,'3'!S110,'4'!S110,'5'!S110,'6'!S110,'7'!S110,'8'!S110,'9'!S110)</f>
        <v>1.7633146585685995E-5</v>
      </c>
      <c r="T110" s="6">
        <f>_xlfn.VAR.P('0'!T110,'1'!T110,'2'!T110,'3'!T110,'4'!T110,'5'!T110,'6'!T110,'7'!T110,'8'!T110,'9'!T110)</f>
        <v>0</v>
      </c>
      <c r="U110" s="6">
        <f>_xlfn.VAR.P('0'!U110,'1'!U110,'2'!U110,'3'!U110,'4'!U110,'5'!U110,'6'!U110,'7'!U110,'8'!U110,'9'!U110)</f>
        <v>1.5956678539593577E-3</v>
      </c>
      <c r="V110" s="6">
        <f>_xlfn.VAR.P('0'!V110,'1'!V110,'2'!V110,'3'!V110,'4'!V110,'5'!V110,'6'!V110,'7'!V110,'8'!V110,'9'!V110)</f>
        <v>0</v>
      </c>
      <c r="W110" s="6">
        <f>_xlfn.VAR.P('0'!W110,'1'!W110,'2'!W110,'3'!W110,'4'!W110,'5'!W110,'6'!W110,'7'!W110,'8'!W110,'9'!W110)</f>
        <v>1.6527887244475541E-5</v>
      </c>
      <c r="X110" s="6">
        <f>_xlfn.VAR.P('0'!X110,'1'!X110,'2'!X110,'3'!X110,'4'!X110,'5'!X110,'6'!X110,'7'!X110,'8'!X110,'9'!X110)</f>
        <v>0</v>
      </c>
      <c r="Y110" s="6">
        <f>_xlfn.VAR.P('0'!Y110,'1'!Y110,'2'!Y110,'3'!Y110,'4'!Y110,'5'!Y110,'6'!Y110,'7'!Y110,'8'!Y110,'9'!Y110)</f>
        <v>4.7931223343695357E-6</v>
      </c>
      <c r="Z110" s="6">
        <f>_xlfn.VAR.P('0'!Z110,'1'!Z110,'2'!Z110,'3'!Z110,'4'!Z110,'5'!Z110,'6'!Z110,'7'!Z110,'8'!Z110,'9'!Z110)</f>
        <v>0</v>
      </c>
      <c r="AA110" s="6">
        <f>_xlfn.VAR.P('0'!AA110,'1'!AA110,'2'!AA110,'3'!AA110,'4'!AA110,'5'!AA110,'6'!AA110,'7'!AA110,'8'!AA110,'9'!AA110)</f>
        <v>2.9783634790675489E-4</v>
      </c>
      <c r="AB110" s="6">
        <f>_xlfn.VAR.P('0'!AB110,'1'!AB110,'2'!AB110,'3'!AB110,'4'!AB110,'5'!AB110,'6'!AB110,'7'!AB110,'8'!AB110,'9'!AB110)</f>
        <v>0</v>
      </c>
      <c r="AC110" s="6">
        <f>_xlfn.VAR.P('0'!AC110,'1'!AC110,'2'!AC110,'3'!AC110,'4'!AC110,'5'!AC110,'6'!AC110,'7'!AC110,'8'!AC110,'9'!AC110)</f>
        <v>2.3614748067483304E-6</v>
      </c>
      <c r="AD110" s="6">
        <f>_xlfn.VAR.P('0'!AD110,'1'!AD110,'2'!AD110,'3'!AD110,'4'!AD110,'5'!AD110,'6'!AD110,'7'!AD110,'8'!AD110,'9'!AD110)</f>
        <v>0</v>
      </c>
      <c r="AE110" s="6">
        <f>_xlfn.VAR.P('0'!AE110,'1'!AE110,'2'!AE110,'3'!AE110,'4'!AE110,'5'!AE110,'6'!AE110,'7'!AE110,'8'!AE110,'9'!AE110)</f>
        <v>1.0115398988917253E-4</v>
      </c>
      <c r="AF110" s="6">
        <f>_xlfn.VAR.P('0'!AF110,'1'!AF110,'2'!AF110,'3'!AF110,'4'!AF110,'5'!AF110,'6'!AF110,'7'!AF110,'8'!AF110,'9'!AF110)</f>
        <v>0</v>
      </c>
      <c r="AG110" s="6">
        <f>_xlfn.VAR.P('0'!AG110,'1'!AG110,'2'!AG110,'3'!AG110,'4'!AG110,'5'!AG110,'6'!AG110,'7'!AG110,'8'!AG110,'9'!AG110)</f>
        <v>5.8183602361518692E-4</v>
      </c>
      <c r="AH110" s="6">
        <f>_xlfn.VAR.P('0'!AH110,'1'!AH110,'2'!AH110,'3'!AH110,'4'!AH110,'5'!AH110,'6'!AH110,'7'!AH110,'8'!AH110,'9'!AH110)</f>
        <v>8.9999999999999983E-2</v>
      </c>
      <c r="AI110" s="6">
        <f>_xlfn.VAR.P('0'!AI110,'1'!AI110,'2'!AI110,'3'!AI110,'4'!AI110,'5'!AI110,'6'!AI110,'7'!AI110,'8'!AI110,'9'!AI110)</f>
        <v>1.6313481362582685E-3</v>
      </c>
      <c r="AJ110" s="6">
        <f>_xlfn.VAR.P('0'!AJ110,'1'!AJ110,'2'!AJ110,'3'!AJ110,'4'!AJ110,'5'!AJ110,'6'!AJ110,'7'!AJ110,'8'!AJ110,'9'!AJ110)</f>
        <v>0</v>
      </c>
      <c r="AK110" s="6">
        <f>_xlfn.VAR.P('0'!AK110,'1'!AK110,'2'!AK110,'3'!AK110,'4'!AK110,'5'!AK110,'6'!AK110,'7'!AK110,'8'!AK110,'9'!AK110)</f>
        <v>4.5564360502044921E-3</v>
      </c>
      <c r="AL110" s="6">
        <f>_xlfn.VAR.P('0'!AL110,'1'!AL110,'2'!AL110,'3'!AL110,'4'!AL110,'5'!AL110,'6'!AL110,'7'!AL110,'8'!AL110,'9'!AL110)</f>
        <v>0</v>
      </c>
      <c r="AM110" s="6">
        <f>_xlfn.VAR.P('0'!AM110,'1'!AM110,'2'!AM110,'3'!AM110,'4'!AM110,'5'!AM110,'6'!AM110,'7'!AM110,'8'!AM110,'9'!AM110)</f>
        <v>1.5158867375839717E-7</v>
      </c>
      <c r="AN110" s="6">
        <f>_xlfn.VAR.P('0'!AN110,'1'!AN110,'2'!AN110,'3'!AN110,'4'!AN110,'5'!AN110,'6'!AN110,'7'!AN110,'8'!AN110,'9'!AN110)</f>
        <v>0</v>
      </c>
      <c r="AO110" s="6">
        <f>_xlfn.VAR.P('0'!AO110,'1'!AO110,'2'!AO110,'3'!AO110,'4'!AO110,'5'!AO110,'6'!AO110,'7'!AO110,'8'!AO110,'9'!AO110)</f>
        <v>4.4416651445032115E-3</v>
      </c>
      <c r="AP110" s="6">
        <f>_xlfn.VAR.P('0'!AP110,'1'!AP110,'2'!AP110,'3'!AP110,'4'!AP110,'5'!AP110,'6'!AP110,'7'!AP110,'8'!AP110,'9'!AP110)</f>
        <v>0</v>
      </c>
      <c r="AQ110" s="6">
        <f>_xlfn.VAR.P('0'!AQ110,'1'!AQ110,'2'!AQ110,'3'!AQ110,'4'!AQ110,'5'!AQ110,'6'!AQ110,'7'!AQ110,'8'!AQ110,'9'!AQ110)</f>
        <v>6.5058010613140954E-4</v>
      </c>
      <c r="AR110" s="6">
        <f>_xlfn.VAR.P('0'!AR110,'1'!AR110,'2'!AR110,'3'!AR110,'4'!AR110,'5'!AR110,'6'!AR110,'7'!AR110,'8'!AR110,'9'!AR110)</f>
        <v>0</v>
      </c>
      <c r="AS110" s="6">
        <f>_xlfn.VAR.P('0'!AS110,'1'!AS110,'2'!AS110,'3'!AS110,'4'!AS110,'5'!AS110,'6'!AS110,'7'!AS110,'8'!AS110,'9'!AS110)</f>
        <v>5.058573211213827E-14</v>
      </c>
      <c r="AT110" s="6">
        <f>_xlfn.VAR.P('0'!AT110,'1'!AT110,'2'!AT110,'3'!AT110,'4'!AT110,'5'!AT110,'6'!AT110,'7'!AT110,'8'!AT110,'9'!AT110)</f>
        <v>0.09</v>
      </c>
      <c r="AU110" s="6">
        <f>_xlfn.VAR.P('0'!AU110,'1'!AU110,'2'!AU110,'3'!AU110,'4'!AU110,'5'!AU110,'6'!AU110,'7'!AU110,'8'!AU110,'9'!AU110)</f>
        <v>1.1091256497417433E-3</v>
      </c>
      <c r="AV110" s="6">
        <f>_xlfn.VAR.P('0'!AV110,'1'!AV110,'2'!AV110,'3'!AV110,'4'!AV110,'5'!AV110,'6'!AV110,'7'!AV110,'8'!AV110,'9'!AV110)</f>
        <v>0</v>
      </c>
      <c r="AW110" s="6">
        <f>_xlfn.VAR.P('0'!AW110,'1'!AW110,'2'!AW110,'3'!AW110,'4'!AW110,'5'!AW110,'6'!AW110,'7'!AW110,'8'!AW110,'9'!AW110)</f>
        <v>1.7332359328469797E-4</v>
      </c>
    </row>
    <row r="111" spans="1:49" ht="15.75" hidden="1" customHeight="1" x14ac:dyDescent="0.25">
      <c r="A111" s="6" t="str">
        <f>IF(AND('0'!A111='1'!A111,'1'!A111='2'!A111,'2'!A111='3'!A111,'3'!A111='4'!A111,'4'!A111='5'!A111,'5'!A111='6'!A111,'6'!A111='7'!A111,'7'!A111='8'!A111,'8'!A111='9'!A111,'1'!A111='2'!A111),'9'!A111,)</f>
        <v>Minutes</v>
      </c>
      <c r="B111" s="11" t="str">
        <f>IF(AND('0'!B111='1'!B111,'1'!B111='2'!B111,'2'!B111='3'!B111,'3'!B111='4'!B111,'4'!B111='5'!B111,'5'!B111='6'!B111,'6'!B111='7'!B111,'7'!B111='8'!B111,'8'!B111='9'!B111,'1'!B111='2'!B111),'9'!B111,)</f>
        <v>2017-12-13</v>
      </c>
      <c r="C111" s="11" t="str">
        <f>IF(AND('0'!C111='1'!C111,'1'!C111='2'!C111,'2'!C111='3'!C111,'3'!C111='4'!C111,'4'!C111='5'!C111,'5'!C111='6'!C111,'6'!C111='7'!C111,'7'!C111='8'!C111,'8'!C111='9'!C111,'1'!C111='2'!C111),'9'!C111,)</f>
        <v>2018-01-03</v>
      </c>
      <c r="D111" s="7">
        <f>IF(AND('0'!D111='1'!D111,'1'!D111='2'!D111,'2'!D111='3'!D111,'3'!D111='4'!D111,'4'!D111='5'!D111,'5'!D111='6'!D111,'6'!D111='7'!D111,'7'!D111='8'!D111,'8'!D111='9'!D111,'1'!D111='2'!D111),'9'!D111,)</f>
        <v>0</v>
      </c>
      <c r="E111" s="8">
        <f>IF(COUNTIF(Recovered!$A$2:$A$808,A111)&gt;0,1,0)</f>
        <v>0</v>
      </c>
      <c r="F111" s="6">
        <f>_xlfn.VAR.P('0'!F111,'1'!F111,'2'!F111,'3'!F111,'4'!F111,'5'!F111,'6'!F111,'7'!F111,'8'!F111,'9'!F111)</f>
        <v>0</v>
      </c>
      <c r="G111" s="6">
        <f>_xlfn.VAR.P('0'!G111,'1'!G111,'2'!G111,'3'!G111,'4'!G111,'5'!G111,'6'!G111,'7'!G111,'8'!G111,'9'!G111)</f>
        <v>1.7982943051085478E-3</v>
      </c>
      <c r="H111" s="6">
        <f>_xlfn.VAR.P('0'!H111,'1'!H111,'2'!H111,'3'!H111,'4'!H111,'5'!H111,'6'!H111,'7'!H111,'8'!H111,'9'!H111)</f>
        <v>0</v>
      </c>
      <c r="I111" s="6">
        <f>_xlfn.VAR.P('0'!I111,'1'!I111,'2'!I111,'3'!I111,'4'!I111,'5'!I111,'6'!I111,'7'!I111,'8'!I111,'9'!I111)</f>
        <v>1.7895143852439282E-3</v>
      </c>
      <c r="J111" s="6">
        <f>_xlfn.VAR.P('0'!J111,'1'!J111,'2'!J111,'3'!J111,'4'!J111,'5'!J111,'6'!J111,'7'!J111,'8'!J111,'9'!J111)</f>
        <v>0</v>
      </c>
      <c r="K111" s="6">
        <f>_xlfn.VAR.P('0'!K111,'1'!K111,'2'!K111,'3'!K111,'4'!K111,'5'!K111,'6'!K111,'7'!K111,'8'!K111,'9'!K111)</f>
        <v>7.9079371885373932E-6</v>
      </c>
      <c r="L111" s="6">
        <f>_xlfn.VAR.P('0'!L111,'1'!L111,'2'!L111,'3'!L111,'4'!L111,'5'!L111,'6'!L111,'7'!L111,'8'!L111,'9'!L111)</f>
        <v>0</v>
      </c>
      <c r="M111" s="6">
        <f>_xlfn.VAR.P('0'!M111,'1'!M111,'2'!M111,'3'!M111,'4'!M111,'5'!M111,'6'!M111,'7'!M111,'8'!M111,'9'!M111)</f>
        <v>2.271318335217608E-4</v>
      </c>
      <c r="N111" s="6">
        <f>_xlfn.VAR.P('0'!N111,'1'!N111,'2'!N111,'3'!N111,'4'!N111,'5'!N111,'6'!N111,'7'!N111,'8'!N111,'9'!N111)</f>
        <v>0</v>
      </c>
      <c r="O111" s="6">
        <f>_xlfn.VAR.P('0'!O111,'1'!O111,'2'!O111,'3'!O111,'4'!O111,'5'!O111,'6'!O111,'7'!O111,'8'!O111,'9'!O111)</f>
        <v>6.7612047700084713E-4</v>
      </c>
      <c r="P111" s="6">
        <f>_xlfn.VAR.P('0'!P111,'1'!P111,'2'!P111,'3'!P111,'4'!P111,'5'!P111,'6'!P111,'7'!P111,'8'!P111,'9'!P111)</f>
        <v>0</v>
      </c>
      <c r="Q111" s="6">
        <f>_xlfn.VAR.P('0'!Q111,'1'!Q111,'2'!Q111,'3'!Q111,'4'!Q111,'5'!Q111,'6'!Q111,'7'!Q111,'8'!Q111,'9'!Q111)</f>
        <v>1.680059657631659E-6</v>
      </c>
      <c r="R111" s="6">
        <f>_xlfn.VAR.P('0'!R111,'1'!R111,'2'!R111,'3'!R111,'4'!R111,'5'!R111,'6'!R111,'7'!R111,'8'!R111,'9'!R111)</f>
        <v>0</v>
      </c>
      <c r="S111" s="6">
        <f>_xlfn.VAR.P('0'!S111,'1'!S111,'2'!S111,'3'!S111,'4'!S111,'5'!S111,'6'!S111,'7'!S111,'8'!S111,'9'!S111)</f>
        <v>1.9382783894431925E-4</v>
      </c>
      <c r="T111" s="6">
        <f>_xlfn.VAR.P('0'!T111,'1'!T111,'2'!T111,'3'!T111,'4'!T111,'5'!T111,'6'!T111,'7'!T111,'8'!T111,'9'!T111)</f>
        <v>0</v>
      </c>
      <c r="U111" s="6">
        <f>_xlfn.VAR.P('0'!U111,'1'!U111,'2'!U111,'3'!U111,'4'!U111,'5'!U111,'6'!U111,'7'!U111,'8'!U111,'9'!U111)</f>
        <v>1.9344782211178443E-4</v>
      </c>
      <c r="V111" s="6">
        <f>_xlfn.VAR.P('0'!V111,'1'!V111,'2'!V111,'3'!V111,'4'!V111,'5'!V111,'6'!V111,'7'!V111,'8'!V111,'9'!V111)</f>
        <v>0</v>
      </c>
      <c r="W111" s="6">
        <f>_xlfn.VAR.P('0'!W111,'1'!W111,'2'!W111,'3'!W111,'4'!W111,'5'!W111,'6'!W111,'7'!W111,'8'!W111,'9'!W111)</f>
        <v>4.3782918793411306E-6</v>
      </c>
      <c r="X111" s="6">
        <f>_xlfn.VAR.P('0'!X111,'1'!X111,'2'!X111,'3'!X111,'4'!X111,'5'!X111,'6'!X111,'7'!X111,'8'!X111,'9'!X111)</f>
        <v>0</v>
      </c>
      <c r="Y111" s="6">
        <f>_xlfn.VAR.P('0'!Y111,'1'!Y111,'2'!Y111,'3'!Y111,'4'!Y111,'5'!Y111,'6'!Y111,'7'!Y111,'8'!Y111,'9'!Y111)</f>
        <v>1.3109626545737339E-5</v>
      </c>
      <c r="Z111" s="6">
        <f>_xlfn.VAR.P('0'!Z111,'1'!Z111,'2'!Z111,'3'!Z111,'4'!Z111,'5'!Z111,'6'!Z111,'7'!Z111,'8'!Z111,'9'!Z111)</f>
        <v>0</v>
      </c>
      <c r="AA111" s="6">
        <f>_xlfn.VAR.P('0'!AA111,'1'!AA111,'2'!AA111,'3'!AA111,'4'!AA111,'5'!AA111,'6'!AA111,'7'!AA111,'8'!AA111,'9'!AA111)</f>
        <v>1.7429780191106537E-3</v>
      </c>
      <c r="AB111" s="6">
        <f>_xlfn.VAR.P('0'!AB111,'1'!AB111,'2'!AB111,'3'!AB111,'4'!AB111,'5'!AB111,'6'!AB111,'7'!AB111,'8'!AB111,'9'!AB111)</f>
        <v>0</v>
      </c>
      <c r="AC111" s="6">
        <f>_xlfn.VAR.P('0'!AC111,'1'!AC111,'2'!AC111,'3'!AC111,'4'!AC111,'5'!AC111,'6'!AC111,'7'!AC111,'8'!AC111,'9'!AC111)</f>
        <v>7.660234520896418E-5</v>
      </c>
      <c r="AD111" s="6">
        <f>_xlfn.VAR.P('0'!AD111,'1'!AD111,'2'!AD111,'3'!AD111,'4'!AD111,'5'!AD111,'6'!AD111,'7'!AD111,'8'!AD111,'9'!AD111)</f>
        <v>0</v>
      </c>
      <c r="AE111" s="6">
        <f>_xlfn.VAR.P('0'!AE111,'1'!AE111,'2'!AE111,'3'!AE111,'4'!AE111,'5'!AE111,'6'!AE111,'7'!AE111,'8'!AE111,'9'!AE111)</f>
        <v>3.7223849775797494E-3</v>
      </c>
      <c r="AF111" s="6">
        <f>_xlfn.VAR.P('0'!AF111,'1'!AF111,'2'!AF111,'3'!AF111,'4'!AF111,'5'!AF111,'6'!AF111,'7'!AF111,'8'!AF111,'9'!AF111)</f>
        <v>0</v>
      </c>
      <c r="AG111" s="6">
        <f>_xlfn.VAR.P('0'!AG111,'1'!AG111,'2'!AG111,'3'!AG111,'4'!AG111,'5'!AG111,'6'!AG111,'7'!AG111,'8'!AG111,'9'!AG111)</f>
        <v>5.298318026410203E-4</v>
      </c>
      <c r="AH111" s="6">
        <f>_xlfn.VAR.P('0'!AH111,'1'!AH111,'2'!AH111,'3'!AH111,'4'!AH111,'5'!AH111,'6'!AH111,'7'!AH111,'8'!AH111,'9'!AH111)</f>
        <v>0</v>
      </c>
      <c r="AI111" s="6">
        <f>_xlfn.VAR.P('0'!AI111,'1'!AI111,'2'!AI111,'3'!AI111,'4'!AI111,'5'!AI111,'6'!AI111,'7'!AI111,'8'!AI111,'9'!AI111)</f>
        <v>7.6808166198134365E-4</v>
      </c>
      <c r="AJ111" s="6">
        <f>_xlfn.VAR.P('0'!AJ111,'1'!AJ111,'2'!AJ111,'3'!AJ111,'4'!AJ111,'5'!AJ111,'6'!AJ111,'7'!AJ111,'8'!AJ111,'9'!AJ111)</f>
        <v>0</v>
      </c>
      <c r="AK111" s="6">
        <f>_xlfn.VAR.P('0'!AK111,'1'!AK111,'2'!AK111,'3'!AK111,'4'!AK111,'5'!AK111,'6'!AK111,'7'!AK111,'8'!AK111,'9'!AK111)</f>
        <v>1.7868531155725691E-5</v>
      </c>
      <c r="AL111" s="6">
        <f>_xlfn.VAR.P('0'!AL111,'1'!AL111,'2'!AL111,'3'!AL111,'4'!AL111,'5'!AL111,'6'!AL111,'7'!AL111,'8'!AL111,'9'!AL111)</f>
        <v>0</v>
      </c>
      <c r="AM111" s="6">
        <f>_xlfn.VAR.P('0'!AM111,'1'!AM111,'2'!AM111,'3'!AM111,'4'!AM111,'5'!AM111,'6'!AM111,'7'!AM111,'8'!AM111,'9'!AM111)</f>
        <v>4.8500045809697446E-6</v>
      </c>
      <c r="AN111" s="6">
        <f>_xlfn.VAR.P('0'!AN111,'1'!AN111,'2'!AN111,'3'!AN111,'4'!AN111,'5'!AN111,'6'!AN111,'7'!AN111,'8'!AN111,'9'!AN111)</f>
        <v>0</v>
      </c>
      <c r="AO111" s="6">
        <f>_xlfn.VAR.P('0'!AO111,'1'!AO111,'2'!AO111,'3'!AO111,'4'!AO111,'5'!AO111,'6'!AO111,'7'!AO111,'8'!AO111,'9'!AO111)</f>
        <v>3.2862258454076157E-3</v>
      </c>
      <c r="AP111" s="6">
        <f>_xlfn.VAR.P('0'!AP111,'1'!AP111,'2'!AP111,'3'!AP111,'4'!AP111,'5'!AP111,'6'!AP111,'7'!AP111,'8'!AP111,'9'!AP111)</f>
        <v>0</v>
      </c>
      <c r="AQ111" s="6">
        <f>_xlfn.VAR.P('0'!AQ111,'1'!AQ111,'2'!AQ111,'3'!AQ111,'4'!AQ111,'5'!AQ111,'6'!AQ111,'7'!AQ111,'8'!AQ111,'9'!AQ111)</f>
        <v>9.8491408567209413E-4</v>
      </c>
      <c r="AR111" s="6">
        <f>_xlfn.VAR.P('0'!AR111,'1'!AR111,'2'!AR111,'3'!AR111,'4'!AR111,'5'!AR111,'6'!AR111,'7'!AR111,'8'!AR111,'9'!AR111)</f>
        <v>0</v>
      </c>
      <c r="AS111" s="6">
        <f>_xlfn.VAR.P('0'!AS111,'1'!AS111,'2'!AS111,'3'!AS111,'4'!AS111,'5'!AS111,'6'!AS111,'7'!AS111,'8'!AS111,'9'!AS111)</f>
        <v>7.971505463990311E-14</v>
      </c>
      <c r="AT111" s="6">
        <f>_xlfn.VAR.P('0'!AT111,'1'!AT111,'2'!AT111,'3'!AT111,'4'!AT111,'5'!AT111,'6'!AT111,'7'!AT111,'8'!AT111,'9'!AT111)</f>
        <v>0</v>
      </c>
      <c r="AU111" s="6">
        <f>_xlfn.VAR.P('0'!AU111,'1'!AU111,'2'!AU111,'3'!AU111,'4'!AU111,'5'!AU111,'6'!AU111,'7'!AU111,'8'!AU111,'9'!AU111)</f>
        <v>2.6786011951697064E-3</v>
      </c>
      <c r="AV111" s="6">
        <f>_xlfn.VAR.P('0'!AV111,'1'!AV111,'2'!AV111,'3'!AV111,'4'!AV111,'5'!AV111,'6'!AV111,'7'!AV111,'8'!AV111,'9'!AV111)</f>
        <v>0</v>
      </c>
      <c r="AW111" s="6">
        <f>_xlfn.VAR.P('0'!AW111,'1'!AW111,'2'!AW111,'3'!AW111,'4'!AW111,'5'!AW111,'6'!AW111,'7'!AW111,'8'!AW111,'9'!AW111)</f>
        <v>1.3995554401496959E-4</v>
      </c>
    </row>
    <row r="112" spans="1:49" ht="15.75" customHeight="1" x14ac:dyDescent="0.25">
      <c r="A112" s="6" t="str">
        <f>IF(AND('0'!A112='1'!A112,'1'!A112='2'!A112,'2'!A112='3'!A112,'3'!A112='4'!A112,'4'!A112='5'!A112,'5'!A112='6'!A112,'6'!A112='7'!A112,'7'!A112='8'!A112,'8'!A112='9'!A112,'1'!A112='2'!A112),'9'!A112,)</f>
        <v>Statement</v>
      </c>
      <c r="B112" s="11" t="str">
        <f>IF(AND('0'!B112='1'!B112,'1'!B112='2'!B112,'2'!B112='3'!B112,'3'!B112='4'!B112,'4'!B112='5'!B112,'5'!B112='6'!B112,'6'!B112='7'!B112,'7'!B112='8'!B112,'8'!B112='9'!B112,'1'!B112='2'!B112),'9'!B112,)</f>
        <v>2017-12-13</v>
      </c>
      <c r="C112" s="11" t="str">
        <f>IF(AND('0'!C112='1'!C112,'1'!C112='2'!C112,'2'!C112='3'!C112,'3'!C112='4'!C112,'4'!C112='5'!C112,'5'!C112='6'!C112,'6'!C112='7'!C112,'7'!C112='8'!C112,'8'!C112='9'!C112,'1'!C112='2'!C112),'9'!C112,)</f>
        <v>2017-12-13</v>
      </c>
      <c r="D112" s="7" t="str">
        <f>IF(AND('0'!D112='1'!D112,'1'!D112='2'!D112,'2'!D112='3'!D112,'3'!D112='4'!D112,'4'!D112='5'!D112,'5'!D112='6'!D112,'6'!D112='7'!D112,'7'!D112='8'!D112,'8'!D112='9'!D112,'1'!D112='2'!D112),'9'!D112,)</f>
        <v>2017-12-13</v>
      </c>
      <c r="E112" s="8">
        <f>IF(COUNTIF(Recovered!$A$2:$A$808,A112)&gt;0,1,0)</f>
        <v>1</v>
      </c>
      <c r="F112" s="6">
        <f>_xlfn.VAR.P('0'!F112,'1'!F112,'2'!F112,'3'!F112,'4'!F112,'5'!F112,'6'!F112,'7'!F112,'8'!F112,'9'!F112)</f>
        <v>0</v>
      </c>
      <c r="G112" s="6">
        <f>_xlfn.VAR.P('0'!G112,'1'!G112,'2'!G112,'3'!G112,'4'!G112,'5'!G112,'6'!G112,'7'!G112,'8'!G112,'9'!G112)</f>
        <v>1.5017977258757195E-4</v>
      </c>
      <c r="H112" s="6">
        <f>_xlfn.VAR.P('0'!H112,'1'!H112,'2'!H112,'3'!H112,'4'!H112,'5'!H112,'6'!H112,'7'!H112,'8'!H112,'9'!H112)</f>
        <v>0</v>
      </c>
      <c r="I112" s="6">
        <f>_xlfn.VAR.P('0'!I112,'1'!I112,'2'!I112,'3'!I112,'4'!I112,'5'!I112,'6'!I112,'7'!I112,'8'!I112,'9'!I112)</f>
        <v>1.4811560610099666E-4</v>
      </c>
      <c r="J112" s="6">
        <f>_xlfn.VAR.P('0'!J112,'1'!J112,'2'!J112,'3'!J112,'4'!J112,'5'!J112,'6'!J112,'7'!J112,'8'!J112,'9'!J112)</f>
        <v>0</v>
      </c>
      <c r="K112" s="6">
        <f>_xlfn.VAR.P('0'!K112,'1'!K112,'2'!K112,'3'!K112,'4'!K112,'5'!K112,'6'!K112,'7'!K112,'8'!K112,'9'!K112)</f>
        <v>7.6921940218541141E-4</v>
      </c>
      <c r="L112" s="6">
        <f>_xlfn.VAR.P('0'!L112,'1'!L112,'2'!L112,'3'!L112,'4'!L112,'5'!L112,'6'!L112,'7'!L112,'8'!L112,'9'!L112)</f>
        <v>0</v>
      </c>
      <c r="M112" s="6">
        <f>_xlfn.VAR.P('0'!M112,'1'!M112,'2'!M112,'3'!M112,'4'!M112,'5'!M112,'6'!M112,'7'!M112,'8'!M112,'9'!M112)</f>
        <v>3.8670162948044896E-5</v>
      </c>
      <c r="N112" s="6">
        <f>_xlfn.VAR.P('0'!N112,'1'!N112,'2'!N112,'3'!N112,'4'!N112,'5'!N112,'6'!N112,'7'!N112,'8'!N112,'9'!N112)</f>
        <v>2.25</v>
      </c>
      <c r="O112" s="6">
        <f>_xlfn.VAR.P('0'!O112,'1'!O112,'2'!O112,'3'!O112,'4'!O112,'5'!O112,'6'!O112,'7'!O112,'8'!O112,'9'!O112)</f>
        <v>1.4164364351303912E-3</v>
      </c>
      <c r="P112" s="6">
        <f>_xlfn.VAR.P('0'!P112,'1'!P112,'2'!P112,'3'!P112,'4'!P112,'5'!P112,'6'!P112,'7'!P112,'8'!P112,'9'!P112)</f>
        <v>0</v>
      </c>
      <c r="Q112" s="6">
        <f>_xlfn.VAR.P('0'!Q112,'1'!Q112,'2'!Q112,'3'!Q112,'4'!Q112,'5'!Q112,'6'!Q112,'7'!Q112,'8'!Q112,'9'!Q112)</f>
        <v>5.9792580206796622E-5</v>
      </c>
      <c r="R112" s="6">
        <f>_xlfn.VAR.P('0'!R112,'1'!R112,'2'!R112,'3'!R112,'4'!R112,'5'!R112,'6'!R112,'7'!R112,'8'!R112,'9'!R112)</f>
        <v>0</v>
      </c>
      <c r="S112" s="6">
        <f>_xlfn.VAR.P('0'!S112,'1'!S112,'2'!S112,'3'!S112,'4'!S112,'5'!S112,'6'!S112,'7'!S112,'8'!S112,'9'!S112)</f>
        <v>2.3567427533884361E-4</v>
      </c>
      <c r="T112" s="6">
        <f>_xlfn.VAR.P('0'!T112,'1'!T112,'2'!T112,'3'!T112,'4'!T112,'5'!T112,'6'!T112,'7'!T112,'8'!T112,'9'!T112)</f>
        <v>2.25</v>
      </c>
      <c r="U112" s="6">
        <f>_xlfn.VAR.P('0'!U112,'1'!U112,'2'!U112,'3'!U112,'4'!U112,'5'!U112,'6'!U112,'7'!U112,'8'!U112,'9'!U112)</f>
        <v>1.1568030372923381E-3</v>
      </c>
      <c r="V112" s="6">
        <f>_xlfn.VAR.P('0'!V112,'1'!V112,'2'!V112,'3'!V112,'4'!V112,'5'!V112,'6'!V112,'7'!V112,'8'!V112,'9'!V112)</f>
        <v>0</v>
      </c>
      <c r="W112" s="6">
        <f>_xlfn.VAR.P('0'!W112,'1'!W112,'2'!W112,'3'!W112,'4'!W112,'5'!W112,'6'!W112,'7'!W112,'8'!W112,'9'!W112)</f>
        <v>1.3351143751235856E-5</v>
      </c>
      <c r="X112" s="6">
        <f>_xlfn.VAR.P('0'!X112,'1'!X112,'2'!X112,'3'!X112,'4'!X112,'5'!X112,'6'!X112,'7'!X112,'8'!X112,'9'!X112)</f>
        <v>0</v>
      </c>
      <c r="Y112" s="6">
        <f>_xlfn.VAR.P('0'!Y112,'1'!Y112,'2'!Y112,'3'!Y112,'4'!Y112,'5'!Y112,'6'!Y112,'7'!Y112,'8'!Y112,'9'!Y112)</f>
        <v>8.8334253656632619E-6</v>
      </c>
      <c r="Z112" s="6">
        <f>_xlfn.VAR.P('0'!Z112,'1'!Z112,'2'!Z112,'3'!Z112,'4'!Z112,'5'!Z112,'6'!Z112,'7'!Z112,'8'!Z112,'9'!Z112)</f>
        <v>0</v>
      </c>
      <c r="AA112" s="6">
        <f>_xlfn.VAR.P('0'!AA112,'1'!AA112,'2'!AA112,'3'!AA112,'4'!AA112,'5'!AA112,'6'!AA112,'7'!AA112,'8'!AA112,'9'!AA112)</f>
        <v>5.3291397192079867E-3</v>
      </c>
      <c r="AB112" s="6">
        <f>_xlfn.VAR.P('0'!AB112,'1'!AB112,'2'!AB112,'3'!AB112,'4'!AB112,'5'!AB112,'6'!AB112,'7'!AB112,'8'!AB112,'9'!AB112)</f>
        <v>0</v>
      </c>
      <c r="AC112" s="6">
        <f>_xlfn.VAR.P('0'!AC112,'1'!AC112,'2'!AC112,'3'!AC112,'4'!AC112,'5'!AC112,'6'!AC112,'7'!AC112,'8'!AC112,'9'!AC112)</f>
        <v>5.0181061937870757E-7</v>
      </c>
      <c r="AD112" s="6">
        <f>_xlfn.VAR.P('0'!AD112,'1'!AD112,'2'!AD112,'3'!AD112,'4'!AD112,'5'!AD112,'6'!AD112,'7'!AD112,'8'!AD112,'9'!AD112)</f>
        <v>0</v>
      </c>
      <c r="AE112" s="6">
        <f>_xlfn.VAR.P('0'!AE112,'1'!AE112,'2'!AE112,'3'!AE112,'4'!AE112,'5'!AE112,'6'!AE112,'7'!AE112,'8'!AE112,'9'!AE112)</f>
        <v>7.1902863278926402E-5</v>
      </c>
      <c r="AF112" s="6">
        <f>_xlfn.VAR.P('0'!AF112,'1'!AF112,'2'!AF112,'3'!AF112,'4'!AF112,'5'!AF112,'6'!AF112,'7'!AF112,'8'!AF112,'9'!AF112)</f>
        <v>2.25</v>
      </c>
      <c r="AG112" s="6">
        <f>_xlfn.VAR.P('0'!AG112,'1'!AG112,'2'!AG112,'3'!AG112,'4'!AG112,'5'!AG112,'6'!AG112,'7'!AG112,'8'!AG112,'9'!AG112)</f>
        <v>1.1849034360455683E-3</v>
      </c>
      <c r="AH112" s="6">
        <f>_xlfn.VAR.P('0'!AH112,'1'!AH112,'2'!AH112,'3'!AH112,'4'!AH112,'5'!AH112,'6'!AH112,'7'!AH112,'8'!AH112,'9'!AH112)</f>
        <v>0</v>
      </c>
      <c r="AI112" s="6">
        <f>_xlfn.VAR.P('0'!AI112,'1'!AI112,'2'!AI112,'3'!AI112,'4'!AI112,'5'!AI112,'6'!AI112,'7'!AI112,'8'!AI112,'9'!AI112)</f>
        <v>9.2483410712564766E-3</v>
      </c>
      <c r="AJ112" s="6">
        <f>_xlfn.VAR.P('0'!AJ112,'1'!AJ112,'2'!AJ112,'3'!AJ112,'4'!AJ112,'5'!AJ112,'6'!AJ112,'7'!AJ112,'8'!AJ112,'9'!AJ112)</f>
        <v>0</v>
      </c>
      <c r="AK112" s="6">
        <f>_xlfn.VAR.P('0'!AK112,'1'!AK112,'2'!AK112,'3'!AK112,'4'!AK112,'5'!AK112,'6'!AK112,'7'!AK112,'8'!AK112,'9'!AK112)</f>
        <v>4.7565415444897774E-6</v>
      </c>
      <c r="AL112" s="6">
        <f>_xlfn.VAR.P('0'!AL112,'1'!AL112,'2'!AL112,'3'!AL112,'4'!AL112,'5'!AL112,'6'!AL112,'7'!AL112,'8'!AL112,'9'!AL112)</f>
        <v>0</v>
      </c>
      <c r="AM112" s="6">
        <f>_xlfn.VAR.P('0'!AM112,'1'!AM112,'2'!AM112,'3'!AM112,'4'!AM112,'5'!AM112,'6'!AM112,'7'!AM112,'8'!AM112,'9'!AM112)</f>
        <v>3.5560400655362443E-3</v>
      </c>
      <c r="AN112" s="6">
        <f>_xlfn.VAR.P('0'!AN112,'1'!AN112,'2'!AN112,'3'!AN112,'4'!AN112,'5'!AN112,'6'!AN112,'7'!AN112,'8'!AN112,'9'!AN112)</f>
        <v>0</v>
      </c>
      <c r="AO112" s="6">
        <f>_xlfn.VAR.P('0'!AO112,'1'!AO112,'2'!AO112,'3'!AO112,'4'!AO112,'5'!AO112,'6'!AO112,'7'!AO112,'8'!AO112,'9'!AO112)</f>
        <v>1.180161540210403E-4</v>
      </c>
      <c r="AP112" s="6">
        <f>_xlfn.VAR.P('0'!AP112,'1'!AP112,'2'!AP112,'3'!AP112,'4'!AP112,'5'!AP112,'6'!AP112,'7'!AP112,'8'!AP112,'9'!AP112)</f>
        <v>0</v>
      </c>
      <c r="AQ112" s="6">
        <f>_xlfn.VAR.P('0'!AQ112,'1'!AQ112,'2'!AQ112,'3'!AQ112,'4'!AQ112,'5'!AQ112,'6'!AQ112,'7'!AQ112,'8'!AQ112,'9'!AQ112)</f>
        <v>1.7364599652551913E-5</v>
      </c>
      <c r="AR112" s="6">
        <f>_xlfn.VAR.P('0'!AR112,'1'!AR112,'2'!AR112,'3'!AR112,'4'!AR112,'5'!AR112,'6'!AR112,'7'!AR112,'8'!AR112,'9'!AR112)</f>
        <v>2.25</v>
      </c>
      <c r="AS112" s="6">
        <f>_xlfn.VAR.P('0'!AS112,'1'!AS112,'2'!AS112,'3'!AS112,'4'!AS112,'5'!AS112,'6'!AS112,'7'!AS112,'8'!AS112,'9'!AS112)</f>
        <v>1.6497184315945199E-13</v>
      </c>
      <c r="AT112" s="6">
        <f>_xlfn.VAR.P('0'!AT112,'1'!AT112,'2'!AT112,'3'!AT112,'4'!AT112,'5'!AT112,'6'!AT112,'7'!AT112,'8'!AT112,'9'!AT112)</f>
        <v>0</v>
      </c>
      <c r="AU112" s="6">
        <f>_xlfn.VAR.P('0'!AU112,'1'!AU112,'2'!AU112,'3'!AU112,'4'!AU112,'5'!AU112,'6'!AU112,'7'!AU112,'8'!AU112,'9'!AU112)</f>
        <v>7.6629329322388529E-3</v>
      </c>
      <c r="AV112" s="6">
        <f>_xlfn.VAR.P('0'!AV112,'1'!AV112,'2'!AV112,'3'!AV112,'4'!AV112,'5'!AV112,'6'!AV112,'7'!AV112,'8'!AV112,'9'!AV112)</f>
        <v>0</v>
      </c>
      <c r="AW112" s="6">
        <f>_xlfn.VAR.P('0'!AW112,'1'!AW112,'2'!AW112,'3'!AW112,'4'!AW112,'5'!AW112,'6'!AW112,'7'!AW112,'8'!AW112,'9'!AW112)</f>
        <v>3.7137102175710594E-4</v>
      </c>
    </row>
    <row r="113" spans="1:49" ht="15.75" hidden="1" customHeight="1" x14ac:dyDescent="0.25">
      <c r="A113" s="6" t="str">
        <f>IF(AND('0'!A113='1'!A113,'1'!A113='2'!A113,'2'!A113='3'!A113,'3'!A113='4'!A113,'4'!A113='5'!A113,'5'!A113='6'!A113,'6'!A113='7'!A113,'7'!A113='8'!A113,'8'!A113='9'!A113,'1'!A113='2'!A113),'9'!A113,)</f>
        <v>Minutes</v>
      </c>
      <c r="B113" s="11" t="str">
        <f>IF(AND('0'!B113='1'!B113,'1'!B113='2'!B113,'2'!B113='3'!B113,'3'!B113='4'!B113,'4'!B113='5'!B113,'5'!B113='6'!B113,'6'!B113='7'!B113,'7'!B113='8'!B113,'8'!B113='9'!B113,'1'!B113='2'!B113),'9'!B113,)</f>
        <v>2017-11-01</v>
      </c>
      <c r="C113" s="11" t="str">
        <f>IF(AND('0'!C113='1'!C113,'1'!C113='2'!C113,'2'!C113='3'!C113,'3'!C113='4'!C113,'4'!C113='5'!C113,'5'!C113='6'!C113,'6'!C113='7'!C113,'7'!C113='8'!C113,'8'!C113='9'!C113,'1'!C113='2'!C113),'9'!C113,)</f>
        <v>2017-11-22</v>
      </c>
      <c r="D113" s="7">
        <f>IF(AND('0'!D113='1'!D113,'1'!D113='2'!D113,'2'!D113='3'!D113,'3'!D113='4'!D113,'4'!D113='5'!D113,'5'!D113='6'!D113,'6'!D113='7'!D113,'7'!D113='8'!D113,'8'!D113='9'!D113,'1'!D113='2'!D113),'9'!D113,)</f>
        <v>0</v>
      </c>
      <c r="E113" s="8">
        <f>IF(COUNTIF(Recovered!$A$2:$A$808,A113)&gt;0,1,0)</f>
        <v>0</v>
      </c>
      <c r="F113" s="6">
        <f>_xlfn.VAR.P('0'!F113,'1'!F113,'2'!F113,'3'!F113,'4'!F113,'5'!F113,'6'!F113,'7'!F113,'8'!F113,'9'!F113)</f>
        <v>0</v>
      </c>
      <c r="G113" s="6">
        <f>_xlfn.VAR.P('0'!G113,'1'!G113,'2'!G113,'3'!G113,'4'!G113,'5'!G113,'6'!G113,'7'!G113,'8'!G113,'9'!G113)</f>
        <v>3.664521171741745E-3</v>
      </c>
      <c r="H113" s="6">
        <f>_xlfn.VAR.P('0'!H113,'1'!H113,'2'!H113,'3'!H113,'4'!H113,'5'!H113,'6'!H113,'7'!H113,'8'!H113,'9'!H113)</f>
        <v>0</v>
      </c>
      <c r="I113" s="6">
        <f>_xlfn.VAR.P('0'!I113,'1'!I113,'2'!I113,'3'!I113,'4'!I113,'5'!I113,'6'!I113,'7'!I113,'8'!I113,'9'!I113)</f>
        <v>1.2283383778385617E-3</v>
      </c>
      <c r="J113" s="6">
        <f>_xlfn.VAR.P('0'!J113,'1'!J113,'2'!J113,'3'!J113,'4'!J113,'5'!J113,'6'!J113,'7'!J113,'8'!J113,'9'!J113)</f>
        <v>0</v>
      </c>
      <c r="K113" s="6">
        <f>_xlfn.VAR.P('0'!K113,'1'!K113,'2'!K113,'3'!K113,'4'!K113,'5'!K113,'6'!K113,'7'!K113,'8'!K113,'9'!K113)</f>
        <v>8.3057277093707244E-4</v>
      </c>
      <c r="L113" s="6">
        <f>_xlfn.VAR.P('0'!L113,'1'!L113,'2'!L113,'3'!L113,'4'!L113,'5'!L113,'6'!L113,'7'!L113,'8'!L113,'9'!L113)</f>
        <v>0</v>
      </c>
      <c r="M113" s="6">
        <f>_xlfn.VAR.P('0'!M113,'1'!M113,'2'!M113,'3'!M113,'4'!M113,'5'!M113,'6'!M113,'7'!M113,'8'!M113,'9'!M113)</f>
        <v>1.9473279355366187E-3</v>
      </c>
      <c r="N113" s="6">
        <f>_xlfn.VAR.P('0'!N113,'1'!N113,'2'!N113,'3'!N113,'4'!N113,'5'!N113,'6'!N113,'7'!N113,'8'!N113,'9'!N113)</f>
        <v>0</v>
      </c>
      <c r="O113" s="6">
        <f>_xlfn.VAR.P('0'!O113,'1'!O113,'2'!O113,'3'!O113,'4'!O113,'5'!O113,'6'!O113,'7'!O113,'8'!O113,'9'!O113)</f>
        <v>7.8864398110431878E-4</v>
      </c>
      <c r="P113" s="6">
        <f>_xlfn.VAR.P('0'!P113,'1'!P113,'2'!P113,'3'!P113,'4'!P113,'5'!P113,'6'!P113,'7'!P113,'8'!P113,'9'!P113)</f>
        <v>0</v>
      </c>
      <c r="Q113" s="6">
        <f>_xlfn.VAR.P('0'!Q113,'1'!Q113,'2'!Q113,'3'!Q113,'4'!Q113,'5'!Q113,'6'!Q113,'7'!Q113,'8'!Q113,'9'!Q113)</f>
        <v>1.3995575194439951E-6</v>
      </c>
      <c r="R113" s="6">
        <f>_xlfn.VAR.P('0'!R113,'1'!R113,'2'!R113,'3'!R113,'4'!R113,'5'!R113,'6'!R113,'7'!R113,'8'!R113,'9'!R113)</f>
        <v>0</v>
      </c>
      <c r="S113" s="6">
        <f>_xlfn.VAR.P('0'!S113,'1'!S113,'2'!S113,'3'!S113,'4'!S113,'5'!S113,'6'!S113,'7'!S113,'8'!S113,'9'!S113)</f>
        <v>4.6267468001032935E-4</v>
      </c>
      <c r="T113" s="6">
        <f>_xlfn.VAR.P('0'!T113,'1'!T113,'2'!T113,'3'!T113,'4'!T113,'5'!T113,'6'!T113,'7'!T113,'8'!T113,'9'!T113)</f>
        <v>5.25</v>
      </c>
      <c r="U113" s="6">
        <f>_xlfn.VAR.P('0'!U113,'1'!U113,'2'!U113,'3'!U113,'4'!U113,'5'!U113,'6'!U113,'7'!U113,'8'!U113,'9'!U113)</f>
        <v>8.2835681860129041E-4</v>
      </c>
      <c r="V113" s="6">
        <f>_xlfn.VAR.P('0'!V113,'1'!V113,'2'!V113,'3'!V113,'4'!V113,'5'!V113,'6'!V113,'7'!V113,'8'!V113,'9'!V113)</f>
        <v>0</v>
      </c>
      <c r="W113" s="6">
        <f>_xlfn.VAR.P('0'!W113,'1'!W113,'2'!W113,'3'!W113,'4'!W113,'5'!W113,'6'!W113,'7'!W113,'8'!W113,'9'!W113)</f>
        <v>1.2885845101205679E-3</v>
      </c>
      <c r="X113" s="6">
        <f>_xlfn.VAR.P('0'!X113,'1'!X113,'2'!X113,'3'!X113,'4'!X113,'5'!X113,'6'!X113,'7'!X113,'8'!X113,'9'!X113)</f>
        <v>0</v>
      </c>
      <c r="Y113" s="6">
        <f>_xlfn.VAR.P('0'!Y113,'1'!Y113,'2'!Y113,'3'!Y113,'4'!Y113,'5'!Y113,'6'!Y113,'7'!Y113,'8'!Y113,'9'!Y113)</f>
        <v>9.8333702065808506E-6</v>
      </c>
      <c r="Z113" s="6">
        <f>_xlfn.VAR.P('0'!Z113,'1'!Z113,'2'!Z113,'3'!Z113,'4'!Z113,'5'!Z113,'6'!Z113,'7'!Z113,'8'!Z113,'9'!Z113)</f>
        <v>0</v>
      </c>
      <c r="AA113" s="6">
        <f>_xlfn.VAR.P('0'!AA113,'1'!AA113,'2'!AA113,'3'!AA113,'4'!AA113,'5'!AA113,'6'!AA113,'7'!AA113,'8'!AA113,'9'!AA113)</f>
        <v>1.5003669839620813E-2</v>
      </c>
      <c r="AB113" s="6">
        <f>_xlfn.VAR.P('0'!AB113,'1'!AB113,'2'!AB113,'3'!AB113,'4'!AB113,'5'!AB113,'6'!AB113,'7'!AB113,'8'!AB113,'9'!AB113)</f>
        <v>0</v>
      </c>
      <c r="AC113" s="6">
        <f>_xlfn.VAR.P('0'!AC113,'1'!AC113,'2'!AC113,'3'!AC113,'4'!AC113,'5'!AC113,'6'!AC113,'7'!AC113,'8'!AC113,'9'!AC113)</f>
        <v>1.5084314532474017E-5</v>
      </c>
      <c r="AD113" s="6">
        <f>_xlfn.VAR.P('0'!AD113,'1'!AD113,'2'!AD113,'3'!AD113,'4'!AD113,'5'!AD113,'6'!AD113,'7'!AD113,'8'!AD113,'9'!AD113)</f>
        <v>0</v>
      </c>
      <c r="AE113" s="6">
        <f>_xlfn.VAR.P('0'!AE113,'1'!AE113,'2'!AE113,'3'!AE113,'4'!AE113,'5'!AE113,'6'!AE113,'7'!AE113,'8'!AE113,'9'!AE113)</f>
        <v>3.193271474653623E-3</v>
      </c>
      <c r="AF113" s="6">
        <f>_xlfn.VAR.P('0'!AF113,'1'!AF113,'2'!AF113,'3'!AF113,'4'!AF113,'5'!AF113,'6'!AF113,'7'!AF113,'8'!AF113,'9'!AF113)</f>
        <v>5.25</v>
      </c>
      <c r="AG113" s="6">
        <f>_xlfn.VAR.P('0'!AG113,'1'!AG113,'2'!AG113,'3'!AG113,'4'!AG113,'5'!AG113,'6'!AG113,'7'!AG113,'8'!AG113,'9'!AG113)</f>
        <v>4.961633291042879E-3</v>
      </c>
      <c r="AH113" s="6">
        <f>_xlfn.VAR.P('0'!AH113,'1'!AH113,'2'!AH113,'3'!AH113,'4'!AH113,'5'!AH113,'6'!AH113,'7'!AH113,'8'!AH113,'9'!AH113)</f>
        <v>0</v>
      </c>
      <c r="AI113" s="6">
        <f>_xlfn.VAR.P('0'!AI113,'1'!AI113,'2'!AI113,'3'!AI113,'4'!AI113,'5'!AI113,'6'!AI113,'7'!AI113,'8'!AI113,'9'!AI113)</f>
        <v>8.1838852753802636E-4</v>
      </c>
      <c r="AJ113" s="6">
        <f>_xlfn.VAR.P('0'!AJ113,'1'!AJ113,'2'!AJ113,'3'!AJ113,'4'!AJ113,'5'!AJ113,'6'!AJ113,'7'!AJ113,'8'!AJ113,'9'!AJ113)</f>
        <v>0</v>
      </c>
      <c r="AK113" s="6">
        <f>_xlfn.VAR.P('0'!AK113,'1'!AK113,'2'!AK113,'3'!AK113,'4'!AK113,'5'!AK113,'6'!AK113,'7'!AK113,'8'!AK113,'9'!AK113)</f>
        <v>3.5571085794337289E-4</v>
      </c>
      <c r="AL113" s="6">
        <f>_xlfn.VAR.P('0'!AL113,'1'!AL113,'2'!AL113,'3'!AL113,'4'!AL113,'5'!AL113,'6'!AL113,'7'!AL113,'8'!AL113,'9'!AL113)</f>
        <v>0</v>
      </c>
      <c r="AM113" s="6">
        <f>_xlfn.VAR.P('0'!AM113,'1'!AM113,'2'!AM113,'3'!AM113,'4'!AM113,'5'!AM113,'6'!AM113,'7'!AM113,'8'!AM113,'9'!AM113)</f>
        <v>8.5099277241233121E-4</v>
      </c>
      <c r="AN113" s="6">
        <f>_xlfn.VAR.P('0'!AN113,'1'!AN113,'2'!AN113,'3'!AN113,'4'!AN113,'5'!AN113,'6'!AN113,'7'!AN113,'8'!AN113,'9'!AN113)</f>
        <v>0</v>
      </c>
      <c r="AO113" s="6">
        <f>_xlfn.VAR.P('0'!AO113,'1'!AO113,'2'!AO113,'3'!AO113,'4'!AO113,'5'!AO113,'6'!AO113,'7'!AO113,'8'!AO113,'9'!AO113)</f>
        <v>6.6521586185797335E-3</v>
      </c>
      <c r="AP113" s="6">
        <f>_xlfn.VAR.P('0'!AP113,'1'!AP113,'2'!AP113,'3'!AP113,'4'!AP113,'5'!AP113,'6'!AP113,'7'!AP113,'8'!AP113,'9'!AP113)</f>
        <v>0</v>
      </c>
      <c r="AQ113" s="6">
        <f>_xlfn.VAR.P('0'!AQ113,'1'!AQ113,'2'!AQ113,'3'!AQ113,'4'!AQ113,'5'!AQ113,'6'!AQ113,'7'!AQ113,'8'!AQ113,'9'!AQ113)</f>
        <v>7.6839034640851318E-4</v>
      </c>
      <c r="AR113" s="6">
        <f>_xlfn.VAR.P('0'!AR113,'1'!AR113,'2'!AR113,'3'!AR113,'4'!AR113,'5'!AR113,'6'!AR113,'7'!AR113,'8'!AR113,'9'!AR113)</f>
        <v>0</v>
      </c>
      <c r="AS113" s="6">
        <f>_xlfn.VAR.P('0'!AS113,'1'!AS113,'2'!AS113,'3'!AS113,'4'!AS113,'5'!AS113,'6'!AS113,'7'!AS113,'8'!AS113,'9'!AS113)</f>
        <v>2.5136590396226983E-13</v>
      </c>
      <c r="AT113" s="6">
        <f>_xlfn.VAR.P('0'!AT113,'1'!AT113,'2'!AT113,'3'!AT113,'4'!AT113,'5'!AT113,'6'!AT113,'7'!AT113,'8'!AT113,'9'!AT113)</f>
        <v>0</v>
      </c>
      <c r="AU113" s="6">
        <f>_xlfn.VAR.P('0'!AU113,'1'!AU113,'2'!AU113,'3'!AU113,'4'!AU113,'5'!AU113,'6'!AU113,'7'!AU113,'8'!AU113,'9'!AU113)</f>
        <v>5.747054169328176E-5</v>
      </c>
      <c r="AV113" s="6">
        <f>_xlfn.VAR.P('0'!AV113,'1'!AV113,'2'!AV113,'3'!AV113,'4'!AV113,'5'!AV113,'6'!AV113,'7'!AV113,'8'!AV113,'9'!AV113)</f>
        <v>0</v>
      </c>
      <c r="AW113" s="6">
        <f>_xlfn.VAR.P('0'!AW113,'1'!AW113,'2'!AW113,'3'!AW113,'4'!AW113,'5'!AW113,'6'!AW113,'7'!AW113,'8'!AW113,'9'!AW113)</f>
        <v>8.7315916747030019E-4</v>
      </c>
    </row>
    <row r="114" spans="1:49" ht="15.75" customHeight="1" x14ac:dyDescent="0.25">
      <c r="A114" s="6" t="str">
        <f>IF(AND('0'!A114='1'!A114,'1'!A114='2'!A114,'2'!A114='3'!A114,'3'!A114='4'!A114,'4'!A114='5'!A114,'5'!A114='6'!A114,'6'!A114='7'!A114,'7'!A114='8'!A114,'8'!A114='9'!A114,'1'!A114='2'!A114),'9'!A114,)</f>
        <v>Statement</v>
      </c>
      <c r="B114" s="11" t="str">
        <f>IF(AND('0'!B114='1'!B114,'1'!B114='2'!B114,'2'!B114='3'!B114,'3'!B114='4'!B114,'4'!B114='5'!B114,'5'!B114='6'!B114,'6'!B114='7'!B114,'7'!B114='8'!B114,'8'!B114='9'!B114,'1'!B114='2'!B114),'9'!B114,)</f>
        <v>2017-11-01</v>
      </c>
      <c r="C114" s="11" t="str">
        <f>IF(AND('0'!C114='1'!C114,'1'!C114='2'!C114,'2'!C114='3'!C114,'3'!C114='4'!C114,'4'!C114='5'!C114,'5'!C114='6'!C114,'6'!C114='7'!C114,'7'!C114='8'!C114,'8'!C114='9'!C114,'1'!C114='2'!C114),'9'!C114,)</f>
        <v>2017-11-01</v>
      </c>
      <c r="D114" s="7" t="str">
        <f>IF(AND('0'!D114='1'!D114,'1'!D114='2'!D114,'2'!D114='3'!D114,'3'!D114='4'!D114,'4'!D114='5'!D114,'5'!D114='6'!D114,'6'!D114='7'!D114,'7'!D114='8'!D114,'8'!D114='9'!D114,'1'!D114='2'!D114),'9'!D114,)</f>
        <v>2017-11-01</v>
      </c>
      <c r="E114" s="8">
        <f>IF(COUNTIF(Recovered!$A$2:$A$808,A114)&gt;0,1,0)</f>
        <v>1</v>
      </c>
      <c r="F114" s="6">
        <f>_xlfn.VAR.P('0'!F114,'1'!F114,'2'!F114,'3'!F114,'4'!F114,'5'!F114,'6'!F114,'7'!F114,'8'!F114,'9'!F114)</f>
        <v>0</v>
      </c>
      <c r="G114" s="6">
        <f>_xlfn.VAR.P('0'!G114,'1'!G114,'2'!G114,'3'!G114,'4'!G114,'5'!G114,'6'!G114,'7'!G114,'8'!G114,'9'!G114)</f>
        <v>2.2532414912282946E-3</v>
      </c>
      <c r="H114" s="6">
        <f>_xlfn.VAR.P('0'!H114,'1'!H114,'2'!H114,'3'!H114,'4'!H114,'5'!H114,'6'!H114,'7'!H114,'8'!H114,'9'!H114)</f>
        <v>0</v>
      </c>
      <c r="I114" s="6">
        <f>_xlfn.VAR.P('0'!I114,'1'!I114,'2'!I114,'3'!I114,'4'!I114,'5'!I114,'6'!I114,'7'!I114,'8'!I114,'9'!I114)</f>
        <v>4.4581488293827348E-5</v>
      </c>
      <c r="J114" s="6">
        <f>_xlfn.VAR.P('0'!J114,'1'!J114,'2'!J114,'3'!J114,'4'!J114,'5'!J114,'6'!J114,'7'!J114,'8'!J114,'9'!J114)</f>
        <v>0</v>
      </c>
      <c r="K114" s="6">
        <f>_xlfn.VAR.P('0'!K114,'1'!K114,'2'!K114,'3'!K114,'4'!K114,'5'!K114,'6'!K114,'7'!K114,'8'!K114,'9'!K114)</f>
        <v>1.442800755391321E-4</v>
      </c>
      <c r="L114" s="6">
        <f>_xlfn.VAR.P('0'!L114,'1'!L114,'2'!L114,'3'!L114,'4'!L114,'5'!L114,'6'!L114,'7'!L114,'8'!L114,'9'!L114)</f>
        <v>0.25</v>
      </c>
      <c r="M114" s="6">
        <f>_xlfn.VAR.P('0'!M114,'1'!M114,'2'!M114,'3'!M114,'4'!M114,'5'!M114,'6'!M114,'7'!M114,'8'!M114,'9'!M114)</f>
        <v>6.5220526507446808E-7</v>
      </c>
      <c r="N114" s="6">
        <f>_xlfn.VAR.P('0'!N114,'1'!N114,'2'!N114,'3'!N114,'4'!N114,'5'!N114,'6'!N114,'7'!N114,'8'!N114,'9'!N114)</f>
        <v>0</v>
      </c>
      <c r="O114" s="6">
        <f>_xlfn.VAR.P('0'!O114,'1'!O114,'2'!O114,'3'!O114,'4'!O114,'5'!O114,'6'!O114,'7'!O114,'8'!O114,'9'!O114)</f>
        <v>3.9791018095540155E-3</v>
      </c>
      <c r="P114" s="6">
        <f>_xlfn.VAR.P('0'!P114,'1'!P114,'2'!P114,'3'!P114,'4'!P114,'5'!P114,'6'!P114,'7'!P114,'8'!P114,'9'!P114)</f>
        <v>0</v>
      </c>
      <c r="Q114" s="6">
        <f>_xlfn.VAR.P('0'!Q114,'1'!Q114,'2'!Q114,'3'!Q114,'4'!Q114,'5'!Q114,'6'!Q114,'7'!Q114,'8'!Q114,'9'!Q114)</f>
        <v>3.7814826222111026E-5</v>
      </c>
      <c r="R114" s="6">
        <f>_xlfn.VAR.P('0'!R114,'1'!R114,'2'!R114,'3'!R114,'4'!R114,'5'!R114,'6'!R114,'7'!R114,'8'!R114,'9'!R114)</f>
        <v>0</v>
      </c>
      <c r="S114" s="6">
        <f>_xlfn.VAR.P('0'!S114,'1'!S114,'2'!S114,'3'!S114,'4'!S114,'5'!S114,'6'!S114,'7'!S114,'8'!S114,'9'!S114)</f>
        <v>3.6979124006893127E-4</v>
      </c>
      <c r="T114" s="6">
        <f>_xlfn.VAR.P('0'!T114,'1'!T114,'2'!T114,'3'!T114,'4'!T114,'5'!T114,'6'!T114,'7'!T114,'8'!T114,'9'!T114)</f>
        <v>0</v>
      </c>
      <c r="U114" s="6">
        <f>_xlfn.VAR.P('0'!U114,'1'!U114,'2'!U114,'3'!U114,'4'!U114,'5'!U114,'6'!U114,'7'!U114,'8'!U114,'9'!U114)</f>
        <v>8.4805262316877685E-4</v>
      </c>
      <c r="V114" s="6">
        <f>_xlfn.VAR.P('0'!V114,'1'!V114,'2'!V114,'3'!V114,'4'!V114,'5'!V114,'6'!V114,'7'!V114,'8'!V114,'9'!V114)</f>
        <v>0</v>
      </c>
      <c r="W114" s="6">
        <f>_xlfn.VAR.P('0'!W114,'1'!W114,'2'!W114,'3'!W114,'4'!W114,'5'!W114,'6'!W114,'7'!W114,'8'!W114,'9'!W114)</f>
        <v>5.4212091410046472E-5</v>
      </c>
      <c r="X114" s="6">
        <f>_xlfn.VAR.P('0'!X114,'1'!X114,'2'!X114,'3'!X114,'4'!X114,'5'!X114,'6'!X114,'7'!X114,'8'!X114,'9'!X114)</f>
        <v>0</v>
      </c>
      <c r="Y114" s="6">
        <f>_xlfn.VAR.P('0'!Y114,'1'!Y114,'2'!Y114,'3'!Y114,'4'!Y114,'5'!Y114,'6'!Y114,'7'!Y114,'8'!Y114,'9'!Y114)</f>
        <v>1.0285163674664422E-5</v>
      </c>
      <c r="Z114" s="6">
        <f>_xlfn.VAR.P('0'!Z114,'1'!Z114,'2'!Z114,'3'!Z114,'4'!Z114,'5'!Z114,'6'!Z114,'7'!Z114,'8'!Z114,'9'!Z114)</f>
        <v>6</v>
      </c>
      <c r="AA114" s="6">
        <f>_xlfn.VAR.P('0'!AA114,'1'!AA114,'2'!AA114,'3'!AA114,'4'!AA114,'5'!AA114,'6'!AA114,'7'!AA114,'8'!AA114,'9'!AA114)</f>
        <v>2.0722986597348741E-3</v>
      </c>
      <c r="AB114" s="6">
        <f>_xlfn.VAR.P('0'!AB114,'1'!AB114,'2'!AB114,'3'!AB114,'4'!AB114,'5'!AB114,'6'!AB114,'7'!AB114,'8'!AB114,'9'!AB114)</f>
        <v>0</v>
      </c>
      <c r="AC114" s="6">
        <f>_xlfn.VAR.P('0'!AC114,'1'!AC114,'2'!AC114,'3'!AC114,'4'!AC114,'5'!AC114,'6'!AC114,'7'!AC114,'8'!AC114,'9'!AC114)</f>
        <v>3.8842300375898776E-7</v>
      </c>
      <c r="AD114" s="6">
        <f>_xlfn.VAR.P('0'!AD114,'1'!AD114,'2'!AD114,'3'!AD114,'4'!AD114,'5'!AD114,'6'!AD114,'7'!AD114,'8'!AD114,'9'!AD114)</f>
        <v>0</v>
      </c>
      <c r="AE114" s="6">
        <f>_xlfn.VAR.P('0'!AE114,'1'!AE114,'2'!AE114,'3'!AE114,'4'!AE114,'5'!AE114,'6'!AE114,'7'!AE114,'8'!AE114,'9'!AE114)</f>
        <v>2.7482988172003139E-4</v>
      </c>
      <c r="AF114" s="6">
        <f>_xlfn.VAR.P('0'!AF114,'1'!AF114,'2'!AF114,'3'!AF114,'4'!AF114,'5'!AF114,'6'!AF114,'7'!AF114,'8'!AF114,'9'!AF114)</f>
        <v>0</v>
      </c>
      <c r="AG114" s="6">
        <f>_xlfn.VAR.P('0'!AG114,'1'!AG114,'2'!AG114,'3'!AG114,'4'!AG114,'5'!AG114,'6'!AG114,'7'!AG114,'8'!AG114,'9'!AG114)</f>
        <v>1.3428287968360309E-2</v>
      </c>
      <c r="AH114" s="6">
        <f>_xlfn.VAR.P('0'!AH114,'1'!AH114,'2'!AH114,'3'!AH114,'4'!AH114,'5'!AH114,'6'!AH114,'7'!AH114,'8'!AH114,'9'!AH114)</f>
        <v>0</v>
      </c>
      <c r="AI114" s="6">
        <f>_xlfn.VAR.P('0'!AI114,'1'!AI114,'2'!AI114,'3'!AI114,'4'!AI114,'5'!AI114,'6'!AI114,'7'!AI114,'8'!AI114,'9'!AI114)</f>
        <v>3.6341064910428456E-5</v>
      </c>
      <c r="AJ114" s="6">
        <f>_xlfn.VAR.P('0'!AJ114,'1'!AJ114,'2'!AJ114,'3'!AJ114,'4'!AJ114,'5'!AJ114,'6'!AJ114,'7'!AJ114,'8'!AJ114,'9'!AJ114)</f>
        <v>0</v>
      </c>
      <c r="AK114" s="6">
        <f>_xlfn.VAR.P('0'!AK114,'1'!AK114,'2'!AK114,'3'!AK114,'4'!AK114,'5'!AK114,'6'!AK114,'7'!AK114,'8'!AK114,'9'!AK114)</f>
        <v>1.7228073244932351E-5</v>
      </c>
      <c r="AL114" s="6">
        <f>_xlfn.VAR.P('0'!AL114,'1'!AL114,'2'!AL114,'3'!AL114,'4'!AL114,'5'!AL114,'6'!AL114,'7'!AL114,'8'!AL114,'9'!AL114)</f>
        <v>0</v>
      </c>
      <c r="AM114" s="6">
        <f>_xlfn.VAR.P('0'!AM114,'1'!AM114,'2'!AM114,'3'!AM114,'4'!AM114,'5'!AM114,'6'!AM114,'7'!AM114,'8'!AM114,'9'!AM114)</f>
        <v>1.0740195141701605E-2</v>
      </c>
      <c r="AN114" s="6">
        <f>_xlfn.VAR.P('0'!AN114,'1'!AN114,'2'!AN114,'3'!AN114,'4'!AN114,'5'!AN114,'6'!AN114,'7'!AN114,'8'!AN114,'9'!AN114)</f>
        <v>0.21</v>
      </c>
      <c r="AO114" s="6">
        <f>_xlfn.VAR.P('0'!AO114,'1'!AO114,'2'!AO114,'3'!AO114,'4'!AO114,'5'!AO114,'6'!AO114,'7'!AO114,'8'!AO114,'9'!AO114)</f>
        <v>3.7342027139275302E-3</v>
      </c>
      <c r="AP114" s="6">
        <f>_xlfn.VAR.P('0'!AP114,'1'!AP114,'2'!AP114,'3'!AP114,'4'!AP114,'5'!AP114,'6'!AP114,'7'!AP114,'8'!AP114,'9'!AP114)</f>
        <v>0</v>
      </c>
      <c r="AQ114" s="6">
        <f>_xlfn.VAR.P('0'!AQ114,'1'!AQ114,'2'!AQ114,'3'!AQ114,'4'!AQ114,'5'!AQ114,'6'!AQ114,'7'!AQ114,'8'!AQ114,'9'!AQ114)</f>
        <v>3.3657410388702471E-3</v>
      </c>
      <c r="AR114" s="6">
        <f>_xlfn.VAR.P('0'!AR114,'1'!AR114,'2'!AR114,'3'!AR114,'4'!AR114,'5'!AR114,'6'!AR114,'7'!AR114,'8'!AR114,'9'!AR114)</f>
        <v>6</v>
      </c>
      <c r="AS114" s="6">
        <f>_xlfn.VAR.P('0'!AS114,'1'!AS114,'2'!AS114,'3'!AS114,'4'!AS114,'5'!AS114,'6'!AS114,'7'!AS114,'8'!AS114,'9'!AS114)</f>
        <v>1.8983862214246751E-13</v>
      </c>
      <c r="AT114" s="6">
        <f>_xlfn.VAR.P('0'!AT114,'1'!AT114,'2'!AT114,'3'!AT114,'4'!AT114,'5'!AT114,'6'!AT114,'7'!AT114,'8'!AT114,'9'!AT114)</f>
        <v>0.24</v>
      </c>
      <c r="AU114" s="6">
        <f>_xlfn.VAR.P('0'!AU114,'1'!AU114,'2'!AU114,'3'!AU114,'4'!AU114,'5'!AU114,'6'!AU114,'7'!AU114,'8'!AU114,'9'!AU114)</f>
        <v>1.4997055498627176E-2</v>
      </c>
      <c r="AV114" s="6">
        <f>_xlfn.VAR.P('0'!AV114,'1'!AV114,'2'!AV114,'3'!AV114,'4'!AV114,'5'!AV114,'6'!AV114,'7'!AV114,'8'!AV114,'9'!AV114)</f>
        <v>0.09</v>
      </c>
      <c r="AW114" s="6">
        <f>_xlfn.VAR.P('0'!AW114,'1'!AW114,'2'!AW114,'3'!AW114,'4'!AW114,'5'!AW114,'6'!AW114,'7'!AW114,'8'!AW114,'9'!AW114)</f>
        <v>2.1460661423421856E-2</v>
      </c>
    </row>
    <row r="115" spans="1:49" ht="15.75" hidden="1" customHeight="1" x14ac:dyDescent="0.25">
      <c r="A115" s="6" t="str">
        <f>IF(AND('0'!A115='1'!A115,'1'!A115='2'!A115,'2'!A115='3'!A115,'3'!A115='4'!A115,'4'!A115='5'!A115,'5'!A115='6'!A115,'6'!A115='7'!A115,'7'!A115='8'!A115,'8'!A115='9'!A115,'1'!A115='2'!A115),'9'!A115,)</f>
        <v>Minutes</v>
      </c>
      <c r="B115" s="11" t="str">
        <f>IF(AND('0'!B115='1'!B115,'1'!B115='2'!B115,'2'!B115='3'!B115,'3'!B115='4'!B115,'4'!B115='5'!B115,'5'!B115='6'!B115,'6'!B115='7'!B115,'7'!B115='8'!B115,'8'!B115='9'!B115,'1'!B115='2'!B115),'9'!B115,)</f>
        <v>2017-09-20</v>
      </c>
      <c r="C115" s="11" t="str">
        <f>IF(AND('0'!C115='1'!C115,'1'!C115='2'!C115,'2'!C115='3'!C115,'3'!C115='4'!C115,'4'!C115='5'!C115,'5'!C115='6'!C115,'6'!C115='7'!C115,'7'!C115='8'!C115,'8'!C115='9'!C115,'1'!C115='2'!C115),'9'!C115,)</f>
        <v>2017-10-11</v>
      </c>
      <c r="D115" s="7">
        <f>IF(AND('0'!D115='1'!D115,'1'!D115='2'!D115,'2'!D115='3'!D115,'3'!D115='4'!D115,'4'!D115='5'!D115,'5'!D115='6'!D115,'6'!D115='7'!D115,'7'!D115='8'!D115,'8'!D115='9'!D115,'1'!D115='2'!D115),'9'!D115,)</f>
        <v>0</v>
      </c>
      <c r="E115" s="8">
        <f>IF(COUNTIF(Recovered!$A$2:$A$808,A115)&gt;0,1,0)</f>
        <v>0</v>
      </c>
      <c r="F115" s="6">
        <f>_xlfn.VAR.P('0'!F115,'1'!F115,'2'!F115,'3'!F115,'4'!F115,'5'!F115,'6'!F115,'7'!F115,'8'!F115,'9'!F115)</f>
        <v>0</v>
      </c>
      <c r="G115" s="6">
        <f>_xlfn.VAR.P('0'!G115,'1'!G115,'2'!G115,'3'!G115,'4'!G115,'5'!G115,'6'!G115,'7'!G115,'8'!G115,'9'!G115)</f>
        <v>8.5634726688251211E-4</v>
      </c>
      <c r="H115" s="6">
        <f>_xlfn.VAR.P('0'!H115,'1'!H115,'2'!H115,'3'!H115,'4'!H115,'5'!H115,'6'!H115,'7'!H115,'8'!H115,'9'!H115)</f>
        <v>0.25</v>
      </c>
      <c r="I115" s="6">
        <f>_xlfn.VAR.P('0'!I115,'1'!I115,'2'!I115,'3'!I115,'4'!I115,'5'!I115,'6'!I115,'7'!I115,'8'!I115,'9'!I115)</f>
        <v>6.4064695928739966E-4</v>
      </c>
      <c r="J115" s="6">
        <f>_xlfn.VAR.P('0'!J115,'1'!J115,'2'!J115,'3'!J115,'4'!J115,'5'!J115,'6'!J115,'7'!J115,'8'!J115,'9'!J115)</f>
        <v>0</v>
      </c>
      <c r="K115" s="6">
        <f>_xlfn.VAR.P('0'!K115,'1'!K115,'2'!K115,'3'!K115,'4'!K115,'5'!K115,'6'!K115,'7'!K115,'8'!K115,'9'!K115)</f>
        <v>2.280197041939546E-4</v>
      </c>
      <c r="L115" s="6">
        <f>_xlfn.VAR.P('0'!L115,'1'!L115,'2'!L115,'3'!L115,'4'!L115,'5'!L115,'6'!L115,'7'!L115,'8'!L115,'9'!L115)</f>
        <v>0</v>
      </c>
      <c r="M115" s="6">
        <f>_xlfn.VAR.P('0'!M115,'1'!M115,'2'!M115,'3'!M115,'4'!M115,'5'!M115,'6'!M115,'7'!M115,'8'!M115,'9'!M115)</f>
        <v>3.1915477593590829E-3</v>
      </c>
      <c r="N115" s="6">
        <f>_xlfn.VAR.P('0'!N115,'1'!N115,'2'!N115,'3'!N115,'4'!N115,'5'!N115,'6'!N115,'7'!N115,'8'!N115,'9'!N115)</f>
        <v>0</v>
      </c>
      <c r="O115" s="6">
        <f>_xlfn.VAR.P('0'!O115,'1'!O115,'2'!O115,'3'!O115,'4'!O115,'5'!O115,'6'!O115,'7'!O115,'8'!O115,'9'!O115)</f>
        <v>1.9142062299823518E-3</v>
      </c>
      <c r="P115" s="6">
        <f>_xlfn.VAR.P('0'!P115,'1'!P115,'2'!P115,'3'!P115,'4'!P115,'5'!P115,'6'!P115,'7'!P115,'8'!P115,'9'!P115)</f>
        <v>0</v>
      </c>
      <c r="Q115" s="6">
        <f>_xlfn.VAR.P('0'!Q115,'1'!Q115,'2'!Q115,'3'!Q115,'4'!Q115,'5'!Q115,'6'!Q115,'7'!Q115,'8'!Q115,'9'!Q115)</f>
        <v>7.507394075985865E-5</v>
      </c>
      <c r="R115" s="6">
        <f>_xlfn.VAR.P('0'!R115,'1'!R115,'2'!R115,'3'!R115,'4'!R115,'5'!R115,'6'!R115,'7'!R115,'8'!R115,'9'!R115)</f>
        <v>0</v>
      </c>
      <c r="S115" s="6">
        <f>_xlfn.VAR.P('0'!S115,'1'!S115,'2'!S115,'3'!S115,'4'!S115,'5'!S115,'6'!S115,'7'!S115,'8'!S115,'9'!S115)</f>
        <v>7.7060764628834018E-3</v>
      </c>
      <c r="T115" s="6">
        <f>_xlfn.VAR.P('0'!T115,'1'!T115,'2'!T115,'3'!T115,'4'!T115,'5'!T115,'6'!T115,'7'!T115,'8'!T115,'9'!T115)</f>
        <v>2.25</v>
      </c>
      <c r="U115" s="6">
        <f>_xlfn.VAR.P('0'!U115,'1'!U115,'2'!U115,'3'!U115,'4'!U115,'5'!U115,'6'!U115,'7'!U115,'8'!U115,'9'!U115)</f>
        <v>1.4661826102226349E-3</v>
      </c>
      <c r="V115" s="6">
        <f>_xlfn.VAR.P('0'!V115,'1'!V115,'2'!V115,'3'!V115,'4'!V115,'5'!V115,'6'!V115,'7'!V115,'8'!V115,'9'!V115)</f>
        <v>0.24</v>
      </c>
      <c r="W115" s="6">
        <f>_xlfn.VAR.P('0'!W115,'1'!W115,'2'!W115,'3'!W115,'4'!W115,'5'!W115,'6'!W115,'7'!W115,'8'!W115,'9'!W115)</f>
        <v>7.4936882319249064E-3</v>
      </c>
      <c r="X115" s="6">
        <f>_xlfn.VAR.P('0'!X115,'1'!X115,'2'!X115,'3'!X115,'4'!X115,'5'!X115,'6'!X115,'7'!X115,'8'!X115,'9'!X115)</f>
        <v>0</v>
      </c>
      <c r="Y115" s="6">
        <f>_xlfn.VAR.P('0'!Y115,'1'!Y115,'2'!Y115,'3'!Y115,'4'!Y115,'5'!Y115,'6'!Y115,'7'!Y115,'8'!Y115,'9'!Y115)</f>
        <v>8.8298605941494659E-3</v>
      </c>
      <c r="Z115" s="6">
        <f>_xlfn.VAR.P('0'!Z115,'1'!Z115,'2'!Z115,'3'!Z115,'4'!Z115,'5'!Z115,'6'!Z115,'7'!Z115,'8'!Z115,'9'!Z115)</f>
        <v>0</v>
      </c>
      <c r="AA115" s="6">
        <f>_xlfn.VAR.P('0'!AA115,'1'!AA115,'2'!AA115,'3'!AA115,'4'!AA115,'5'!AA115,'6'!AA115,'7'!AA115,'8'!AA115,'9'!AA115)</f>
        <v>4.8510194463290916E-3</v>
      </c>
      <c r="AB115" s="6">
        <f>_xlfn.VAR.P('0'!AB115,'1'!AB115,'2'!AB115,'3'!AB115,'4'!AB115,'5'!AB115,'6'!AB115,'7'!AB115,'8'!AB115,'9'!AB115)</f>
        <v>0.09</v>
      </c>
      <c r="AC115" s="6">
        <f>_xlfn.VAR.P('0'!AC115,'1'!AC115,'2'!AC115,'3'!AC115,'4'!AC115,'5'!AC115,'6'!AC115,'7'!AC115,'8'!AC115,'9'!AC115)</f>
        <v>7.2529106696548242E-3</v>
      </c>
      <c r="AD115" s="6">
        <f>_xlfn.VAR.P('0'!AD115,'1'!AD115,'2'!AD115,'3'!AD115,'4'!AD115,'5'!AD115,'6'!AD115,'7'!AD115,'8'!AD115,'9'!AD115)</f>
        <v>0</v>
      </c>
      <c r="AE115" s="6">
        <f>_xlfn.VAR.P('0'!AE115,'1'!AE115,'2'!AE115,'3'!AE115,'4'!AE115,'5'!AE115,'6'!AE115,'7'!AE115,'8'!AE115,'9'!AE115)</f>
        <v>4.7459027263143131E-3</v>
      </c>
      <c r="AF115" s="6">
        <f>_xlfn.VAR.P('0'!AF115,'1'!AF115,'2'!AF115,'3'!AF115,'4'!AF115,'5'!AF115,'6'!AF115,'7'!AF115,'8'!AF115,'9'!AF115)</f>
        <v>2.25</v>
      </c>
      <c r="AG115" s="6">
        <f>_xlfn.VAR.P('0'!AG115,'1'!AG115,'2'!AG115,'3'!AG115,'4'!AG115,'5'!AG115,'6'!AG115,'7'!AG115,'8'!AG115,'9'!AG115)</f>
        <v>4.7402596591849887E-4</v>
      </c>
      <c r="AH115" s="6">
        <f>_xlfn.VAR.P('0'!AH115,'1'!AH115,'2'!AH115,'3'!AH115,'4'!AH115,'5'!AH115,'6'!AH115,'7'!AH115,'8'!AH115,'9'!AH115)</f>
        <v>0</v>
      </c>
      <c r="AI115" s="6">
        <f>_xlfn.VAR.P('0'!AI115,'1'!AI115,'2'!AI115,'3'!AI115,'4'!AI115,'5'!AI115,'6'!AI115,'7'!AI115,'8'!AI115,'9'!AI115)</f>
        <v>5.0700952932400468E-5</v>
      </c>
      <c r="AJ115" s="6">
        <f>_xlfn.VAR.P('0'!AJ115,'1'!AJ115,'2'!AJ115,'3'!AJ115,'4'!AJ115,'5'!AJ115,'6'!AJ115,'7'!AJ115,'8'!AJ115,'9'!AJ115)</f>
        <v>0</v>
      </c>
      <c r="AK115" s="6">
        <f>_xlfn.VAR.P('0'!AK115,'1'!AK115,'2'!AK115,'3'!AK115,'4'!AK115,'5'!AK115,'6'!AK115,'7'!AK115,'8'!AK115,'9'!AK115)</f>
        <v>4.7298576493577781E-3</v>
      </c>
      <c r="AL115" s="6">
        <f>_xlfn.VAR.P('0'!AL115,'1'!AL115,'2'!AL115,'3'!AL115,'4'!AL115,'5'!AL115,'6'!AL115,'7'!AL115,'8'!AL115,'9'!AL115)</f>
        <v>0</v>
      </c>
      <c r="AM115" s="6">
        <f>_xlfn.VAR.P('0'!AM115,'1'!AM115,'2'!AM115,'3'!AM115,'4'!AM115,'5'!AM115,'6'!AM115,'7'!AM115,'8'!AM115,'9'!AM115)</f>
        <v>1.317460773681469E-4</v>
      </c>
      <c r="AN115" s="6">
        <f>_xlfn.VAR.P('0'!AN115,'1'!AN115,'2'!AN115,'3'!AN115,'4'!AN115,'5'!AN115,'6'!AN115,'7'!AN115,'8'!AN115,'9'!AN115)</f>
        <v>0.21</v>
      </c>
      <c r="AO115" s="6">
        <f>_xlfn.VAR.P('0'!AO115,'1'!AO115,'2'!AO115,'3'!AO115,'4'!AO115,'5'!AO115,'6'!AO115,'7'!AO115,'8'!AO115,'9'!AO115)</f>
        <v>1.2933254972823747E-2</v>
      </c>
      <c r="AP115" s="6">
        <f>_xlfn.VAR.P('0'!AP115,'1'!AP115,'2'!AP115,'3'!AP115,'4'!AP115,'5'!AP115,'6'!AP115,'7'!AP115,'8'!AP115,'9'!AP115)</f>
        <v>0</v>
      </c>
      <c r="AQ115" s="6">
        <f>_xlfn.VAR.P('0'!AQ115,'1'!AQ115,'2'!AQ115,'3'!AQ115,'4'!AQ115,'5'!AQ115,'6'!AQ115,'7'!AQ115,'8'!AQ115,'9'!AQ115)</f>
        <v>1.4803385073639554E-3</v>
      </c>
      <c r="AR115" s="6">
        <f>_xlfn.VAR.P('0'!AR115,'1'!AR115,'2'!AR115,'3'!AR115,'4'!AR115,'5'!AR115,'6'!AR115,'7'!AR115,'8'!AR115,'9'!AR115)</f>
        <v>0</v>
      </c>
      <c r="AS115" s="6">
        <f>_xlfn.VAR.P('0'!AS115,'1'!AS115,'2'!AS115,'3'!AS115,'4'!AS115,'5'!AS115,'6'!AS115,'7'!AS115,'8'!AS115,'9'!AS115)</f>
        <v>9.8898082358468725E-14</v>
      </c>
      <c r="AT115" s="6">
        <f>_xlfn.VAR.P('0'!AT115,'1'!AT115,'2'!AT115,'3'!AT115,'4'!AT115,'5'!AT115,'6'!AT115,'7'!AT115,'8'!AT115,'9'!AT115)</f>
        <v>0</v>
      </c>
      <c r="AU115" s="6">
        <f>_xlfn.VAR.P('0'!AU115,'1'!AU115,'2'!AU115,'3'!AU115,'4'!AU115,'5'!AU115,'6'!AU115,'7'!AU115,'8'!AU115,'9'!AU115)</f>
        <v>2.9334692342344399E-4</v>
      </c>
      <c r="AV115" s="6">
        <f>_xlfn.VAR.P('0'!AV115,'1'!AV115,'2'!AV115,'3'!AV115,'4'!AV115,'5'!AV115,'6'!AV115,'7'!AV115,'8'!AV115,'9'!AV115)</f>
        <v>0</v>
      </c>
      <c r="AW115" s="6">
        <f>_xlfn.VAR.P('0'!AW115,'1'!AW115,'2'!AW115,'3'!AW115,'4'!AW115,'5'!AW115,'6'!AW115,'7'!AW115,'8'!AW115,'9'!AW115)</f>
        <v>3.9504010693180237E-4</v>
      </c>
    </row>
    <row r="116" spans="1:49" ht="15.75" customHeight="1" x14ac:dyDescent="0.25">
      <c r="A116" s="6" t="str">
        <f>IF(AND('0'!A116='1'!A116,'1'!A116='2'!A116,'2'!A116='3'!A116,'3'!A116='4'!A116,'4'!A116='5'!A116,'5'!A116='6'!A116,'6'!A116='7'!A116,'7'!A116='8'!A116,'8'!A116='9'!A116,'1'!A116='2'!A116),'9'!A116,)</f>
        <v>Statement</v>
      </c>
      <c r="B116" s="11" t="str">
        <f>IF(AND('0'!B116='1'!B116,'1'!B116='2'!B116,'2'!B116='3'!B116,'3'!B116='4'!B116,'4'!B116='5'!B116,'5'!B116='6'!B116,'6'!B116='7'!B116,'7'!B116='8'!B116,'8'!B116='9'!B116,'1'!B116='2'!B116),'9'!B116,)</f>
        <v>2017-09-20</v>
      </c>
      <c r="C116" s="11" t="str">
        <f>IF(AND('0'!C116='1'!C116,'1'!C116='2'!C116,'2'!C116='3'!C116,'3'!C116='4'!C116,'4'!C116='5'!C116,'5'!C116='6'!C116,'6'!C116='7'!C116,'7'!C116='8'!C116,'8'!C116='9'!C116,'1'!C116='2'!C116),'9'!C116,)</f>
        <v>2017-09-20</v>
      </c>
      <c r="D116" s="7" t="str">
        <f>IF(AND('0'!D116='1'!D116,'1'!D116='2'!D116,'2'!D116='3'!D116,'3'!D116='4'!D116,'4'!D116='5'!D116,'5'!D116='6'!D116,'6'!D116='7'!D116,'7'!D116='8'!D116,'8'!D116='9'!D116,'1'!D116='2'!D116),'9'!D116,)</f>
        <v>2017-09-20</v>
      </c>
      <c r="E116" s="8">
        <f>IF(COUNTIF(Recovered!$A$2:$A$808,A116)&gt;0,1,0)</f>
        <v>1</v>
      </c>
      <c r="F116" s="6">
        <f>_xlfn.VAR.P('0'!F116,'1'!F116,'2'!F116,'3'!F116,'4'!F116,'5'!F116,'6'!F116,'7'!F116,'8'!F116,'9'!F116)</f>
        <v>0</v>
      </c>
      <c r="G116" s="6">
        <f>_xlfn.VAR.P('0'!G116,'1'!G116,'2'!G116,'3'!G116,'4'!G116,'5'!G116,'6'!G116,'7'!G116,'8'!G116,'9'!G116)</f>
        <v>5.0714418659403954E-4</v>
      </c>
      <c r="H116" s="6">
        <f>_xlfn.VAR.P('0'!H116,'1'!H116,'2'!H116,'3'!H116,'4'!H116,'5'!H116,'6'!H116,'7'!H116,'8'!H116,'9'!H116)</f>
        <v>0</v>
      </c>
      <c r="I116" s="6">
        <f>_xlfn.VAR.P('0'!I116,'1'!I116,'2'!I116,'3'!I116,'4'!I116,'5'!I116,'6'!I116,'7'!I116,'8'!I116,'9'!I116)</f>
        <v>6.0153161857057842E-4</v>
      </c>
      <c r="J116" s="6">
        <f>_xlfn.VAR.P('0'!J116,'1'!J116,'2'!J116,'3'!J116,'4'!J116,'5'!J116,'6'!J116,'7'!J116,'8'!J116,'9'!J116)</f>
        <v>0</v>
      </c>
      <c r="K116" s="6">
        <f>_xlfn.VAR.P('0'!K116,'1'!K116,'2'!K116,'3'!K116,'4'!K116,'5'!K116,'6'!K116,'7'!K116,'8'!K116,'9'!K116)</f>
        <v>3.1233529389005882E-8</v>
      </c>
      <c r="L116" s="6">
        <f>_xlfn.VAR.P('0'!L116,'1'!L116,'2'!L116,'3'!L116,'4'!L116,'5'!L116,'6'!L116,'7'!L116,'8'!L116,'9'!L116)</f>
        <v>0</v>
      </c>
      <c r="M116" s="6">
        <f>_xlfn.VAR.P('0'!M116,'1'!M116,'2'!M116,'3'!M116,'4'!M116,'5'!M116,'6'!M116,'7'!M116,'8'!M116,'9'!M116)</f>
        <v>6.4414912574206639E-4</v>
      </c>
      <c r="N116" s="6">
        <f>_xlfn.VAR.P('0'!N116,'1'!N116,'2'!N116,'3'!N116,'4'!N116,'5'!N116,'6'!N116,'7'!N116,'8'!N116,'9'!N116)</f>
        <v>6.25</v>
      </c>
      <c r="O116" s="6">
        <f>_xlfn.VAR.P('0'!O116,'1'!O116,'2'!O116,'3'!O116,'4'!O116,'5'!O116,'6'!O116,'7'!O116,'8'!O116,'9'!O116)</f>
        <v>6.4835520769511109E-4</v>
      </c>
      <c r="P116" s="6">
        <f>_xlfn.VAR.P('0'!P116,'1'!P116,'2'!P116,'3'!P116,'4'!P116,'5'!P116,'6'!P116,'7'!P116,'8'!P116,'9'!P116)</f>
        <v>0</v>
      </c>
      <c r="Q116" s="6">
        <f>_xlfn.VAR.P('0'!Q116,'1'!Q116,'2'!Q116,'3'!Q116,'4'!Q116,'5'!Q116,'6'!Q116,'7'!Q116,'8'!Q116,'9'!Q116)</f>
        <v>1.0927199707948738E-3</v>
      </c>
      <c r="R116" s="6">
        <f>_xlfn.VAR.P('0'!R116,'1'!R116,'2'!R116,'3'!R116,'4'!R116,'5'!R116,'6'!R116,'7'!R116,'8'!R116,'9'!R116)</f>
        <v>0</v>
      </c>
      <c r="S116" s="6">
        <f>_xlfn.VAR.P('0'!S116,'1'!S116,'2'!S116,'3'!S116,'4'!S116,'5'!S116,'6'!S116,'7'!S116,'8'!S116,'9'!S116)</f>
        <v>3.2915847813843034E-3</v>
      </c>
      <c r="T116" s="6">
        <f>_xlfn.VAR.P('0'!T116,'1'!T116,'2'!T116,'3'!T116,'4'!T116,'5'!T116,'6'!T116,'7'!T116,'8'!T116,'9'!T116)</f>
        <v>6.25</v>
      </c>
      <c r="U116" s="6">
        <f>_xlfn.VAR.P('0'!U116,'1'!U116,'2'!U116,'3'!U116,'4'!U116,'5'!U116,'6'!U116,'7'!U116,'8'!U116,'9'!U116)</f>
        <v>9.3082486457370089E-3</v>
      </c>
      <c r="V116" s="6">
        <f>_xlfn.VAR.P('0'!V116,'1'!V116,'2'!V116,'3'!V116,'4'!V116,'5'!V116,'6'!V116,'7'!V116,'8'!V116,'9'!V116)</f>
        <v>0</v>
      </c>
      <c r="W116" s="6">
        <f>_xlfn.VAR.P('0'!W116,'1'!W116,'2'!W116,'3'!W116,'4'!W116,'5'!W116,'6'!W116,'7'!W116,'8'!W116,'9'!W116)</f>
        <v>4.280874619459913E-7</v>
      </c>
      <c r="X116" s="6">
        <f>_xlfn.VAR.P('0'!X116,'1'!X116,'2'!X116,'3'!X116,'4'!X116,'5'!X116,'6'!X116,'7'!X116,'8'!X116,'9'!X116)</f>
        <v>0</v>
      </c>
      <c r="Y116" s="6">
        <f>_xlfn.VAR.P('0'!Y116,'1'!Y116,'2'!Y116,'3'!Y116,'4'!Y116,'5'!Y116,'6'!Y116,'7'!Y116,'8'!Y116,'9'!Y116)</f>
        <v>9.390124518291389E-6</v>
      </c>
      <c r="Z116" s="6">
        <f>_xlfn.VAR.P('0'!Z116,'1'!Z116,'2'!Z116,'3'!Z116,'4'!Z116,'5'!Z116,'6'!Z116,'7'!Z116,'8'!Z116,'9'!Z116)</f>
        <v>5.25</v>
      </c>
      <c r="AA116" s="6">
        <f>_xlfn.VAR.P('0'!AA116,'1'!AA116,'2'!AA116,'3'!AA116,'4'!AA116,'5'!AA116,'6'!AA116,'7'!AA116,'8'!AA116,'9'!AA116)</f>
        <v>1.1064975835114055E-2</v>
      </c>
      <c r="AB116" s="6">
        <f>_xlfn.VAR.P('0'!AB116,'1'!AB116,'2'!AB116,'3'!AB116,'4'!AB116,'5'!AB116,'6'!AB116,'7'!AB116,'8'!AB116,'9'!AB116)</f>
        <v>0</v>
      </c>
      <c r="AC116" s="6">
        <f>_xlfn.VAR.P('0'!AC116,'1'!AC116,'2'!AC116,'3'!AC116,'4'!AC116,'5'!AC116,'6'!AC116,'7'!AC116,'8'!AC116,'9'!AC116)</f>
        <v>4.8058508053940539E-3</v>
      </c>
      <c r="AD116" s="6">
        <f>_xlfn.VAR.P('0'!AD116,'1'!AD116,'2'!AD116,'3'!AD116,'4'!AD116,'5'!AD116,'6'!AD116,'7'!AD116,'8'!AD116,'9'!AD116)</f>
        <v>0</v>
      </c>
      <c r="AE116" s="6">
        <f>_xlfn.VAR.P('0'!AE116,'1'!AE116,'2'!AE116,'3'!AE116,'4'!AE116,'5'!AE116,'6'!AE116,'7'!AE116,'8'!AE116,'9'!AE116)</f>
        <v>2.2409737386876625E-3</v>
      </c>
      <c r="AF116" s="6">
        <f>_xlfn.VAR.P('0'!AF116,'1'!AF116,'2'!AF116,'3'!AF116,'4'!AF116,'5'!AF116,'6'!AF116,'7'!AF116,'8'!AF116,'9'!AF116)</f>
        <v>6.25</v>
      </c>
      <c r="AG116" s="6">
        <f>_xlfn.VAR.P('0'!AG116,'1'!AG116,'2'!AG116,'3'!AG116,'4'!AG116,'5'!AG116,'6'!AG116,'7'!AG116,'8'!AG116,'9'!AG116)</f>
        <v>1.0344830039663222E-2</v>
      </c>
      <c r="AH116" s="6">
        <f>_xlfn.VAR.P('0'!AH116,'1'!AH116,'2'!AH116,'3'!AH116,'4'!AH116,'5'!AH116,'6'!AH116,'7'!AH116,'8'!AH116,'9'!AH116)</f>
        <v>0</v>
      </c>
      <c r="AI116" s="6">
        <f>_xlfn.VAR.P('0'!AI116,'1'!AI116,'2'!AI116,'3'!AI116,'4'!AI116,'5'!AI116,'6'!AI116,'7'!AI116,'8'!AI116,'9'!AI116)</f>
        <v>1.2451686524101915E-3</v>
      </c>
      <c r="AJ116" s="6">
        <f>_xlfn.VAR.P('0'!AJ116,'1'!AJ116,'2'!AJ116,'3'!AJ116,'4'!AJ116,'5'!AJ116,'6'!AJ116,'7'!AJ116,'8'!AJ116,'9'!AJ116)</f>
        <v>0</v>
      </c>
      <c r="AK116" s="6">
        <f>_xlfn.VAR.P('0'!AK116,'1'!AK116,'2'!AK116,'3'!AK116,'4'!AK116,'5'!AK116,'6'!AK116,'7'!AK116,'8'!AK116,'9'!AK116)</f>
        <v>1.7069507344875728E-4</v>
      </c>
      <c r="AL116" s="6">
        <f>_xlfn.VAR.P('0'!AL116,'1'!AL116,'2'!AL116,'3'!AL116,'4'!AL116,'5'!AL116,'6'!AL116,'7'!AL116,'8'!AL116,'9'!AL116)</f>
        <v>4</v>
      </c>
      <c r="AM116" s="6">
        <f>_xlfn.VAR.P('0'!AM116,'1'!AM116,'2'!AM116,'3'!AM116,'4'!AM116,'5'!AM116,'6'!AM116,'7'!AM116,'8'!AM116,'9'!AM116)</f>
        <v>4.0629111617999814E-2</v>
      </c>
      <c r="AN116" s="6">
        <f>_xlfn.VAR.P('0'!AN116,'1'!AN116,'2'!AN116,'3'!AN116,'4'!AN116,'5'!AN116,'6'!AN116,'7'!AN116,'8'!AN116,'9'!AN116)</f>
        <v>0</v>
      </c>
      <c r="AO116" s="6">
        <f>_xlfn.VAR.P('0'!AO116,'1'!AO116,'2'!AO116,'3'!AO116,'4'!AO116,'5'!AO116,'6'!AO116,'7'!AO116,'8'!AO116,'9'!AO116)</f>
        <v>4.1590465974835987E-4</v>
      </c>
      <c r="AP116" s="6">
        <f>_xlfn.VAR.P('0'!AP116,'1'!AP116,'2'!AP116,'3'!AP116,'4'!AP116,'5'!AP116,'6'!AP116,'7'!AP116,'8'!AP116,'9'!AP116)</f>
        <v>0</v>
      </c>
      <c r="AQ116" s="6">
        <f>_xlfn.VAR.P('0'!AQ116,'1'!AQ116,'2'!AQ116,'3'!AQ116,'4'!AQ116,'5'!AQ116,'6'!AQ116,'7'!AQ116,'8'!AQ116,'9'!AQ116)</f>
        <v>3.7141256629520696E-5</v>
      </c>
      <c r="AR116" s="6">
        <f>_xlfn.VAR.P('0'!AR116,'1'!AR116,'2'!AR116,'3'!AR116,'4'!AR116,'5'!AR116,'6'!AR116,'7'!AR116,'8'!AR116,'9'!AR116)</f>
        <v>6</v>
      </c>
      <c r="AS116" s="6">
        <f>_xlfn.VAR.P('0'!AS116,'1'!AS116,'2'!AS116,'3'!AS116,'4'!AS116,'5'!AS116,'6'!AS116,'7'!AS116,'8'!AS116,'9'!AS116)</f>
        <v>1.5779591191189886E-12</v>
      </c>
      <c r="AT116" s="6">
        <f>_xlfn.VAR.P('0'!AT116,'1'!AT116,'2'!AT116,'3'!AT116,'4'!AT116,'5'!AT116,'6'!AT116,'7'!AT116,'8'!AT116,'9'!AT116)</f>
        <v>0</v>
      </c>
      <c r="AU116" s="6">
        <f>_xlfn.VAR.P('0'!AU116,'1'!AU116,'2'!AU116,'3'!AU116,'4'!AU116,'5'!AU116,'6'!AU116,'7'!AU116,'8'!AU116,'9'!AU116)</f>
        <v>9.2129909332104473E-5</v>
      </c>
      <c r="AV116" s="6">
        <f>_xlfn.VAR.P('0'!AV116,'1'!AV116,'2'!AV116,'3'!AV116,'4'!AV116,'5'!AV116,'6'!AV116,'7'!AV116,'8'!AV116,'9'!AV116)</f>
        <v>0</v>
      </c>
      <c r="AW116" s="6">
        <f>_xlfn.VAR.P('0'!AW116,'1'!AW116,'2'!AW116,'3'!AW116,'4'!AW116,'5'!AW116,'6'!AW116,'7'!AW116,'8'!AW116,'9'!AW116)</f>
        <v>4.684775585618711E-3</v>
      </c>
    </row>
    <row r="117" spans="1:49" ht="15.75" hidden="1" customHeight="1" x14ac:dyDescent="0.25">
      <c r="A117" s="6" t="str">
        <f>IF(AND('0'!A117='1'!A117,'1'!A117='2'!A117,'2'!A117='3'!A117,'3'!A117='4'!A117,'4'!A117='5'!A117,'5'!A117='6'!A117,'6'!A117='7'!A117,'7'!A117='8'!A117,'8'!A117='9'!A117,'1'!A117='2'!A117),'9'!A117,)</f>
        <v>Minutes</v>
      </c>
      <c r="B117" s="11" t="str">
        <f>IF(AND('0'!B117='1'!B117,'1'!B117='2'!B117,'2'!B117='3'!B117,'3'!B117='4'!B117,'4'!B117='5'!B117,'5'!B117='6'!B117,'6'!B117='7'!B117,'7'!B117='8'!B117,'8'!B117='9'!B117,'1'!B117='2'!B117),'9'!B117,)</f>
        <v>2017-07-26</v>
      </c>
      <c r="C117" s="11" t="str">
        <f>IF(AND('0'!C117='1'!C117,'1'!C117='2'!C117,'2'!C117='3'!C117,'3'!C117='4'!C117,'4'!C117='5'!C117,'5'!C117='6'!C117,'6'!C117='7'!C117,'7'!C117='8'!C117,'8'!C117='9'!C117,'1'!C117='2'!C117),'9'!C117,)</f>
        <v>2017-08-16</v>
      </c>
      <c r="D117" s="7">
        <f>IF(AND('0'!D117='1'!D117,'1'!D117='2'!D117,'2'!D117='3'!D117,'3'!D117='4'!D117,'4'!D117='5'!D117,'5'!D117='6'!D117,'6'!D117='7'!D117,'7'!D117='8'!D117,'8'!D117='9'!D117,'1'!D117='2'!D117),'9'!D117,)</f>
        <v>0</v>
      </c>
      <c r="E117" s="8">
        <f>IF(COUNTIF(Recovered!$A$2:$A$808,A117)&gt;0,1,0)</f>
        <v>0</v>
      </c>
      <c r="F117" s="6">
        <f>_xlfn.VAR.P('0'!F117,'1'!F117,'2'!F117,'3'!F117,'4'!F117,'5'!F117,'6'!F117,'7'!F117,'8'!F117,'9'!F117)</f>
        <v>0</v>
      </c>
      <c r="G117" s="6">
        <f>_xlfn.VAR.P('0'!G117,'1'!G117,'2'!G117,'3'!G117,'4'!G117,'5'!G117,'6'!G117,'7'!G117,'8'!G117,'9'!G117)</f>
        <v>8.1206897360456328E-4</v>
      </c>
      <c r="H117" s="6">
        <f>_xlfn.VAR.P('0'!H117,'1'!H117,'2'!H117,'3'!H117,'4'!H117,'5'!H117,'6'!H117,'7'!H117,'8'!H117,'9'!H117)</f>
        <v>0.16</v>
      </c>
      <c r="I117" s="6">
        <f>_xlfn.VAR.P('0'!I117,'1'!I117,'2'!I117,'3'!I117,'4'!I117,'5'!I117,'6'!I117,'7'!I117,'8'!I117,'9'!I117)</f>
        <v>2.0053744103791672E-3</v>
      </c>
      <c r="J117" s="6">
        <f>_xlfn.VAR.P('0'!J117,'1'!J117,'2'!J117,'3'!J117,'4'!J117,'5'!J117,'6'!J117,'7'!J117,'8'!J117,'9'!J117)</f>
        <v>0</v>
      </c>
      <c r="K117" s="6">
        <f>_xlfn.VAR.P('0'!K117,'1'!K117,'2'!K117,'3'!K117,'4'!K117,'5'!K117,'6'!K117,'7'!K117,'8'!K117,'9'!K117)</f>
        <v>2.958779202380182E-3</v>
      </c>
      <c r="L117" s="6">
        <f>_xlfn.VAR.P('0'!L117,'1'!L117,'2'!L117,'3'!L117,'4'!L117,'5'!L117,'6'!L117,'7'!L117,'8'!L117,'9'!L117)</f>
        <v>0</v>
      </c>
      <c r="M117" s="6">
        <f>_xlfn.VAR.P('0'!M117,'1'!M117,'2'!M117,'3'!M117,'4'!M117,'5'!M117,'6'!M117,'7'!M117,'8'!M117,'9'!M117)</f>
        <v>6.9096647715164493E-5</v>
      </c>
      <c r="N117" s="6">
        <f>_xlfn.VAR.P('0'!N117,'1'!N117,'2'!N117,'3'!N117,'4'!N117,'5'!N117,'6'!N117,'7'!N117,'8'!N117,'9'!N117)</f>
        <v>0</v>
      </c>
      <c r="O117" s="6">
        <f>_xlfn.VAR.P('0'!O117,'1'!O117,'2'!O117,'3'!O117,'4'!O117,'5'!O117,'6'!O117,'7'!O117,'8'!O117,'9'!O117)</f>
        <v>1.5319046572028693E-3</v>
      </c>
      <c r="P117" s="6">
        <f>_xlfn.VAR.P('0'!P117,'1'!P117,'2'!P117,'3'!P117,'4'!P117,'5'!P117,'6'!P117,'7'!P117,'8'!P117,'9'!P117)</f>
        <v>0</v>
      </c>
      <c r="Q117" s="6">
        <f>_xlfn.VAR.P('0'!Q117,'1'!Q117,'2'!Q117,'3'!Q117,'4'!Q117,'5'!Q117,'6'!Q117,'7'!Q117,'8'!Q117,'9'!Q117)</f>
        <v>2.3057036788936145E-4</v>
      </c>
      <c r="R117" s="6">
        <f>_xlfn.VAR.P('0'!R117,'1'!R117,'2'!R117,'3'!R117,'4'!R117,'5'!R117,'6'!R117,'7'!R117,'8'!R117,'9'!R117)</f>
        <v>0.09</v>
      </c>
      <c r="S117" s="6">
        <f>_xlfn.VAR.P('0'!S117,'1'!S117,'2'!S117,'3'!S117,'4'!S117,'5'!S117,'6'!S117,'7'!S117,'8'!S117,'9'!S117)</f>
        <v>7.3745718023195649E-3</v>
      </c>
      <c r="T117" s="6">
        <f>_xlfn.VAR.P('0'!T117,'1'!T117,'2'!T117,'3'!T117,'4'!T117,'5'!T117,'6'!T117,'7'!T117,'8'!T117,'9'!T117)</f>
        <v>5.25</v>
      </c>
      <c r="U117" s="6">
        <f>_xlfn.VAR.P('0'!U117,'1'!U117,'2'!U117,'3'!U117,'4'!U117,'5'!U117,'6'!U117,'7'!U117,'8'!U117,'9'!U117)</f>
        <v>9.3074222906684885E-4</v>
      </c>
      <c r="V117" s="6">
        <f>_xlfn.VAR.P('0'!V117,'1'!V117,'2'!V117,'3'!V117,'4'!V117,'5'!V117,'6'!V117,'7'!V117,'8'!V117,'9'!V117)</f>
        <v>0.09</v>
      </c>
      <c r="W117" s="6">
        <f>_xlfn.VAR.P('0'!W117,'1'!W117,'2'!W117,'3'!W117,'4'!W117,'5'!W117,'6'!W117,'7'!W117,'8'!W117,'9'!W117)</f>
        <v>7.2125986284392951E-3</v>
      </c>
      <c r="X117" s="6">
        <f>_xlfn.VAR.P('0'!X117,'1'!X117,'2'!X117,'3'!X117,'4'!X117,'5'!X117,'6'!X117,'7'!X117,'8'!X117,'9'!X117)</f>
        <v>0</v>
      </c>
      <c r="Y117" s="6">
        <f>_xlfn.VAR.P('0'!Y117,'1'!Y117,'2'!Y117,'3'!Y117,'4'!Y117,'5'!Y117,'6'!Y117,'7'!Y117,'8'!Y117,'9'!Y117)</f>
        <v>6.9605791518568341E-3</v>
      </c>
      <c r="Z117" s="6">
        <f>_xlfn.VAR.P('0'!Z117,'1'!Z117,'2'!Z117,'3'!Z117,'4'!Z117,'5'!Z117,'6'!Z117,'7'!Z117,'8'!Z117,'9'!Z117)</f>
        <v>0</v>
      </c>
      <c r="AA117" s="6">
        <f>_xlfn.VAR.P('0'!AA117,'1'!AA117,'2'!AA117,'3'!AA117,'4'!AA117,'5'!AA117,'6'!AA117,'7'!AA117,'8'!AA117,'9'!AA117)</f>
        <v>8.764495623162602E-3</v>
      </c>
      <c r="AB117" s="6">
        <f>_xlfn.VAR.P('0'!AB117,'1'!AB117,'2'!AB117,'3'!AB117,'4'!AB117,'5'!AB117,'6'!AB117,'7'!AB117,'8'!AB117,'9'!AB117)</f>
        <v>0</v>
      </c>
      <c r="AC117" s="6">
        <f>_xlfn.VAR.P('0'!AC117,'1'!AC117,'2'!AC117,'3'!AC117,'4'!AC117,'5'!AC117,'6'!AC117,'7'!AC117,'8'!AC117,'9'!AC117)</f>
        <v>4.0749750821982384E-3</v>
      </c>
      <c r="AD117" s="6">
        <f>_xlfn.VAR.P('0'!AD117,'1'!AD117,'2'!AD117,'3'!AD117,'4'!AD117,'5'!AD117,'6'!AD117,'7'!AD117,'8'!AD117,'9'!AD117)</f>
        <v>0</v>
      </c>
      <c r="AE117" s="6">
        <f>_xlfn.VAR.P('0'!AE117,'1'!AE117,'2'!AE117,'3'!AE117,'4'!AE117,'5'!AE117,'6'!AE117,'7'!AE117,'8'!AE117,'9'!AE117)</f>
        <v>1.120449232473085E-2</v>
      </c>
      <c r="AF117" s="6">
        <f>_xlfn.VAR.P('0'!AF117,'1'!AF117,'2'!AF117,'3'!AF117,'4'!AF117,'5'!AF117,'6'!AF117,'7'!AF117,'8'!AF117,'9'!AF117)</f>
        <v>5.25</v>
      </c>
      <c r="AG117" s="6">
        <f>_xlfn.VAR.P('0'!AG117,'1'!AG117,'2'!AG117,'3'!AG117,'4'!AG117,'5'!AG117,'6'!AG117,'7'!AG117,'8'!AG117,'9'!AG117)</f>
        <v>1.4190464906648402E-2</v>
      </c>
      <c r="AH117" s="6">
        <f>_xlfn.VAR.P('0'!AH117,'1'!AH117,'2'!AH117,'3'!AH117,'4'!AH117,'5'!AH117,'6'!AH117,'7'!AH117,'8'!AH117,'9'!AH117)</f>
        <v>0</v>
      </c>
      <c r="AI117" s="6">
        <f>_xlfn.VAR.P('0'!AI117,'1'!AI117,'2'!AI117,'3'!AI117,'4'!AI117,'5'!AI117,'6'!AI117,'7'!AI117,'8'!AI117,'9'!AI117)</f>
        <v>1.2914241536043437E-5</v>
      </c>
      <c r="AJ117" s="6">
        <f>_xlfn.VAR.P('0'!AJ117,'1'!AJ117,'2'!AJ117,'3'!AJ117,'4'!AJ117,'5'!AJ117,'6'!AJ117,'7'!AJ117,'8'!AJ117,'9'!AJ117)</f>
        <v>0</v>
      </c>
      <c r="AK117" s="6">
        <f>_xlfn.VAR.P('0'!AK117,'1'!AK117,'2'!AK117,'3'!AK117,'4'!AK117,'5'!AK117,'6'!AK117,'7'!AK117,'8'!AK117,'9'!AK117)</f>
        <v>7.2933447571546495E-4</v>
      </c>
      <c r="AL117" s="6">
        <f>_xlfn.VAR.P('0'!AL117,'1'!AL117,'2'!AL117,'3'!AL117,'4'!AL117,'5'!AL117,'6'!AL117,'7'!AL117,'8'!AL117,'9'!AL117)</f>
        <v>0</v>
      </c>
      <c r="AM117" s="6">
        <f>_xlfn.VAR.P('0'!AM117,'1'!AM117,'2'!AM117,'3'!AM117,'4'!AM117,'5'!AM117,'6'!AM117,'7'!AM117,'8'!AM117,'9'!AM117)</f>
        <v>2.8009288300047435E-4</v>
      </c>
      <c r="AN117" s="6">
        <f>_xlfn.VAR.P('0'!AN117,'1'!AN117,'2'!AN117,'3'!AN117,'4'!AN117,'5'!AN117,'6'!AN117,'7'!AN117,'8'!AN117,'9'!AN117)</f>
        <v>0</v>
      </c>
      <c r="AO117" s="6">
        <f>_xlfn.VAR.P('0'!AO117,'1'!AO117,'2'!AO117,'3'!AO117,'4'!AO117,'5'!AO117,'6'!AO117,'7'!AO117,'8'!AO117,'9'!AO117)</f>
        <v>4.0193759568902594E-5</v>
      </c>
      <c r="AP117" s="6">
        <f>_xlfn.VAR.P('0'!AP117,'1'!AP117,'2'!AP117,'3'!AP117,'4'!AP117,'5'!AP117,'6'!AP117,'7'!AP117,'8'!AP117,'9'!AP117)</f>
        <v>0</v>
      </c>
      <c r="AQ117" s="6">
        <f>_xlfn.VAR.P('0'!AQ117,'1'!AQ117,'2'!AQ117,'3'!AQ117,'4'!AQ117,'5'!AQ117,'6'!AQ117,'7'!AQ117,'8'!AQ117,'9'!AQ117)</f>
        <v>8.0387395845377531E-4</v>
      </c>
      <c r="AR117" s="6">
        <f>_xlfn.VAR.P('0'!AR117,'1'!AR117,'2'!AR117,'3'!AR117,'4'!AR117,'5'!AR117,'6'!AR117,'7'!AR117,'8'!AR117,'9'!AR117)</f>
        <v>0</v>
      </c>
      <c r="AS117" s="6">
        <f>_xlfn.VAR.P('0'!AS117,'1'!AS117,'2'!AS117,'3'!AS117,'4'!AS117,'5'!AS117,'6'!AS117,'7'!AS117,'8'!AS117,'9'!AS117)</f>
        <v>1.0865811871479662E-13</v>
      </c>
      <c r="AT117" s="6">
        <f>_xlfn.VAR.P('0'!AT117,'1'!AT117,'2'!AT117,'3'!AT117,'4'!AT117,'5'!AT117,'6'!AT117,'7'!AT117,'8'!AT117,'9'!AT117)</f>
        <v>0</v>
      </c>
      <c r="AU117" s="6">
        <f>_xlfn.VAR.P('0'!AU117,'1'!AU117,'2'!AU117,'3'!AU117,'4'!AU117,'5'!AU117,'6'!AU117,'7'!AU117,'8'!AU117,'9'!AU117)</f>
        <v>3.7494494757295033E-4</v>
      </c>
      <c r="AV117" s="6">
        <f>_xlfn.VAR.P('0'!AV117,'1'!AV117,'2'!AV117,'3'!AV117,'4'!AV117,'5'!AV117,'6'!AV117,'7'!AV117,'8'!AV117,'9'!AV117)</f>
        <v>0</v>
      </c>
      <c r="AW117" s="6">
        <f>_xlfn.VAR.P('0'!AW117,'1'!AW117,'2'!AW117,'3'!AW117,'4'!AW117,'5'!AW117,'6'!AW117,'7'!AW117,'8'!AW117,'9'!AW117)</f>
        <v>1.2932073114802292E-3</v>
      </c>
    </row>
    <row r="118" spans="1:49" ht="15.75" customHeight="1" x14ac:dyDescent="0.25">
      <c r="A118" s="6" t="str">
        <f>IF(AND('0'!A118='1'!A118,'1'!A118='2'!A118,'2'!A118='3'!A118,'3'!A118='4'!A118,'4'!A118='5'!A118,'5'!A118='6'!A118,'6'!A118='7'!A118,'7'!A118='8'!A118,'8'!A118='9'!A118,'1'!A118='2'!A118),'9'!A118,)</f>
        <v>Statement</v>
      </c>
      <c r="B118" s="11" t="str">
        <f>IF(AND('0'!B118='1'!B118,'1'!B118='2'!B118,'2'!B118='3'!B118,'3'!B118='4'!B118,'4'!B118='5'!B118,'5'!B118='6'!B118,'6'!B118='7'!B118,'7'!B118='8'!B118,'8'!B118='9'!B118,'1'!B118='2'!B118),'9'!B118,)</f>
        <v>2017-07-26</v>
      </c>
      <c r="C118" s="11" t="str">
        <f>IF(AND('0'!C118='1'!C118,'1'!C118='2'!C118,'2'!C118='3'!C118,'3'!C118='4'!C118,'4'!C118='5'!C118,'5'!C118='6'!C118,'6'!C118='7'!C118,'7'!C118='8'!C118,'8'!C118='9'!C118,'1'!C118='2'!C118),'9'!C118,)</f>
        <v>2017-07-26</v>
      </c>
      <c r="D118" s="7" t="str">
        <f>IF(AND('0'!D118='1'!D118,'1'!D118='2'!D118,'2'!D118='3'!D118,'3'!D118='4'!D118,'4'!D118='5'!D118,'5'!D118='6'!D118,'6'!D118='7'!D118,'7'!D118='8'!D118,'8'!D118='9'!D118,'1'!D118='2'!D118),'9'!D118,)</f>
        <v>2017-07-26</v>
      </c>
      <c r="E118" s="8">
        <f>IF(COUNTIF(Recovered!$A$2:$A$808,A118)&gt;0,1,0)</f>
        <v>1</v>
      </c>
      <c r="F118" s="6">
        <f>_xlfn.VAR.P('0'!F118,'1'!F118,'2'!F118,'3'!F118,'4'!F118,'5'!F118,'6'!F118,'7'!F118,'8'!F118,'9'!F118)</f>
        <v>0</v>
      </c>
      <c r="G118" s="6">
        <f>_xlfn.VAR.P('0'!G118,'1'!G118,'2'!G118,'3'!G118,'4'!G118,'5'!G118,'6'!G118,'7'!G118,'8'!G118,'9'!G118)</f>
        <v>7.5305786371393426E-3</v>
      </c>
      <c r="H118" s="6">
        <f>_xlfn.VAR.P('0'!H118,'1'!H118,'2'!H118,'3'!H118,'4'!H118,'5'!H118,'6'!H118,'7'!H118,'8'!H118,'9'!H118)</f>
        <v>0</v>
      </c>
      <c r="I118" s="6">
        <f>_xlfn.VAR.P('0'!I118,'1'!I118,'2'!I118,'3'!I118,'4'!I118,'5'!I118,'6'!I118,'7'!I118,'8'!I118,'9'!I118)</f>
        <v>2.5266996059886289E-3</v>
      </c>
      <c r="J118" s="6">
        <f>_xlfn.VAR.P('0'!J118,'1'!J118,'2'!J118,'3'!J118,'4'!J118,'5'!J118,'6'!J118,'7'!J118,'8'!J118,'9'!J118)</f>
        <v>0</v>
      </c>
      <c r="K118" s="6">
        <f>_xlfn.VAR.P('0'!K118,'1'!K118,'2'!K118,'3'!K118,'4'!K118,'5'!K118,'6'!K118,'7'!K118,'8'!K118,'9'!K118)</f>
        <v>1.01790169697224E-3</v>
      </c>
      <c r="L118" s="6">
        <f>_xlfn.VAR.P('0'!L118,'1'!L118,'2'!L118,'3'!L118,'4'!L118,'5'!L118,'6'!L118,'7'!L118,'8'!L118,'9'!L118)</f>
        <v>0</v>
      </c>
      <c r="M118" s="6">
        <f>_xlfn.VAR.P('0'!M118,'1'!M118,'2'!M118,'3'!M118,'4'!M118,'5'!M118,'6'!M118,'7'!M118,'8'!M118,'9'!M118)</f>
        <v>8.4939241961513049E-5</v>
      </c>
      <c r="N118" s="6">
        <f>_xlfn.VAR.P('0'!N118,'1'!N118,'2'!N118,'3'!N118,'4'!N118,'5'!N118,'6'!N118,'7'!N118,'8'!N118,'9'!N118)</f>
        <v>0</v>
      </c>
      <c r="O118" s="6">
        <f>_xlfn.VAR.P('0'!O118,'1'!O118,'2'!O118,'3'!O118,'4'!O118,'5'!O118,'6'!O118,'7'!O118,'8'!O118,'9'!O118)</f>
        <v>2.050637517786162E-4</v>
      </c>
      <c r="P118" s="6">
        <f>_xlfn.VAR.P('0'!P118,'1'!P118,'2'!P118,'3'!P118,'4'!P118,'5'!P118,'6'!P118,'7'!P118,'8'!P118,'9'!P118)</f>
        <v>0</v>
      </c>
      <c r="Q118" s="6">
        <f>_xlfn.VAR.P('0'!Q118,'1'!Q118,'2'!Q118,'3'!Q118,'4'!Q118,'5'!Q118,'6'!Q118,'7'!Q118,'8'!Q118,'9'!Q118)</f>
        <v>4.0593286030461221E-5</v>
      </c>
      <c r="R118" s="6">
        <f>_xlfn.VAR.P('0'!R118,'1'!R118,'2'!R118,'3'!R118,'4'!R118,'5'!R118,'6'!R118,'7'!R118,'8'!R118,'9'!R118)</f>
        <v>0</v>
      </c>
      <c r="S118" s="6">
        <f>_xlfn.VAR.P('0'!S118,'1'!S118,'2'!S118,'3'!S118,'4'!S118,'5'!S118,'6'!S118,'7'!S118,'8'!S118,'9'!S118)</f>
        <v>3.6318610486229335E-3</v>
      </c>
      <c r="T118" s="6">
        <f>_xlfn.VAR.P('0'!T118,'1'!T118,'2'!T118,'3'!T118,'4'!T118,'5'!T118,'6'!T118,'7'!T118,'8'!T118,'9'!T118)</f>
        <v>0</v>
      </c>
      <c r="U118" s="6">
        <f>_xlfn.VAR.P('0'!U118,'1'!U118,'2'!U118,'3'!U118,'4'!U118,'5'!U118,'6'!U118,'7'!U118,'8'!U118,'9'!U118)</f>
        <v>1.0250080657095474E-3</v>
      </c>
      <c r="V118" s="6">
        <f>_xlfn.VAR.P('0'!V118,'1'!V118,'2'!V118,'3'!V118,'4'!V118,'5'!V118,'6'!V118,'7'!V118,'8'!V118,'9'!V118)</f>
        <v>0</v>
      </c>
      <c r="W118" s="6">
        <f>_xlfn.VAR.P('0'!W118,'1'!W118,'2'!W118,'3'!W118,'4'!W118,'5'!W118,'6'!W118,'7'!W118,'8'!W118,'9'!W118)</f>
        <v>3.3684147294786461E-8</v>
      </c>
      <c r="X118" s="6">
        <f>_xlfn.VAR.P('0'!X118,'1'!X118,'2'!X118,'3'!X118,'4'!X118,'5'!X118,'6'!X118,'7'!X118,'8'!X118,'9'!X118)</f>
        <v>0</v>
      </c>
      <c r="Y118" s="6">
        <f>_xlfn.VAR.P('0'!Y118,'1'!Y118,'2'!Y118,'3'!Y118,'4'!Y118,'5'!Y118,'6'!Y118,'7'!Y118,'8'!Y118,'9'!Y118)</f>
        <v>4.1023662461853237E-6</v>
      </c>
      <c r="Z118" s="6">
        <f>_xlfn.VAR.P('0'!Z118,'1'!Z118,'2'!Z118,'3'!Z118,'4'!Z118,'5'!Z118,'6'!Z118,'7'!Z118,'8'!Z118,'9'!Z118)</f>
        <v>2.25</v>
      </c>
      <c r="AA118" s="6">
        <f>_xlfn.VAR.P('0'!AA118,'1'!AA118,'2'!AA118,'3'!AA118,'4'!AA118,'5'!AA118,'6'!AA118,'7'!AA118,'8'!AA118,'9'!AA118)</f>
        <v>5.536833318595364E-4</v>
      </c>
      <c r="AB118" s="6">
        <f>_xlfn.VAR.P('0'!AB118,'1'!AB118,'2'!AB118,'3'!AB118,'4'!AB118,'5'!AB118,'6'!AB118,'7'!AB118,'8'!AB118,'9'!AB118)</f>
        <v>0</v>
      </c>
      <c r="AC118" s="6">
        <f>_xlfn.VAR.P('0'!AC118,'1'!AC118,'2'!AC118,'3'!AC118,'4'!AC118,'5'!AC118,'6'!AC118,'7'!AC118,'8'!AC118,'9'!AC118)</f>
        <v>7.9164696913124554E-4</v>
      </c>
      <c r="AD118" s="6">
        <f>_xlfn.VAR.P('0'!AD118,'1'!AD118,'2'!AD118,'3'!AD118,'4'!AD118,'5'!AD118,'6'!AD118,'7'!AD118,'8'!AD118,'9'!AD118)</f>
        <v>0</v>
      </c>
      <c r="AE118" s="6">
        <f>_xlfn.VAR.P('0'!AE118,'1'!AE118,'2'!AE118,'3'!AE118,'4'!AE118,'5'!AE118,'6'!AE118,'7'!AE118,'8'!AE118,'9'!AE118)</f>
        <v>5.6468281566267515E-4</v>
      </c>
      <c r="AF118" s="6">
        <f>_xlfn.VAR.P('0'!AF118,'1'!AF118,'2'!AF118,'3'!AF118,'4'!AF118,'5'!AF118,'6'!AF118,'7'!AF118,'8'!AF118,'9'!AF118)</f>
        <v>0</v>
      </c>
      <c r="AG118" s="6">
        <f>_xlfn.VAR.P('0'!AG118,'1'!AG118,'2'!AG118,'3'!AG118,'4'!AG118,'5'!AG118,'6'!AG118,'7'!AG118,'8'!AG118,'9'!AG118)</f>
        <v>7.3169731693695419E-3</v>
      </c>
      <c r="AH118" s="6">
        <f>_xlfn.VAR.P('0'!AH118,'1'!AH118,'2'!AH118,'3'!AH118,'4'!AH118,'5'!AH118,'6'!AH118,'7'!AH118,'8'!AH118,'9'!AH118)</f>
        <v>0</v>
      </c>
      <c r="AI118" s="6">
        <f>_xlfn.VAR.P('0'!AI118,'1'!AI118,'2'!AI118,'3'!AI118,'4'!AI118,'5'!AI118,'6'!AI118,'7'!AI118,'8'!AI118,'9'!AI118)</f>
        <v>8.342514086587008E-6</v>
      </c>
      <c r="AJ118" s="6">
        <f>_xlfn.VAR.P('0'!AJ118,'1'!AJ118,'2'!AJ118,'3'!AJ118,'4'!AJ118,'5'!AJ118,'6'!AJ118,'7'!AJ118,'8'!AJ118,'9'!AJ118)</f>
        <v>0</v>
      </c>
      <c r="AK118" s="6">
        <f>_xlfn.VAR.P('0'!AK118,'1'!AK118,'2'!AK118,'3'!AK118,'4'!AK118,'5'!AK118,'6'!AK118,'7'!AK118,'8'!AK118,'9'!AK118)</f>
        <v>2.9731252461708667E-5</v>
      </c>
      <c r="AL118" s="6">
        <f>_xlfn.VAR.P('0'!AL118,'1'!AL118,'2'!AL118,'3'!AL118,'4'!AL118,'5'!AL118,'6'!AL118,'7'!AL118,'8'!AL118,'9'!AL118)</f>
        <v>0</v>
      </c>
      <c r="AM118" s="6">
        <f>_xlfn.VAR.P('0'!AM118,'1'!AM118,'2'!AM118,'3'!AM118,'4'!AM118,'5'!AM118,'6'!AM118,'7'!AM118,'8'!AM118,'9'!AM118)</f>
        <v>3.810548484977763E-4</v>
      </c>
      <c r="AN118" s="6">
        <f>_xlfn.VAR.P('0'!AN118,'1'!AN118,'2'!AN118,'3'!AN118,'4'!AN118,'5'!AN118,'6'!AN118,'7'!AN118,'8'!AN118,'9'!AN118)</f>
        <v>0</v>
      </c>
      <c r="AO118" s="6">
        <f>_xlfn.VAR.P('0'!AO118,'1'!AO118,'2'!AO118,'3'!AO118,'4'!AO118,'5'!AO118,'6'!AO118,'7'!AO118,'8'!AO118,'9'!AO118)</f>
        <v>7.0806822768394105E-5</v>
      </c>
      <c r="AP118" s="6">
        <f>_xlfn.VAR.P('0'!AP118,'1'!AP118,'2'!AP118,'3'!AP118,'4'!AP118,'5'!AP118,'6'!AP118,'7'!AP118,'8'!AP118,'9'!AP118)</f>
        <v>0</v>
      </c>
      <c r="AQ118" s="6">
        <f>_xlfn.VAR.P('0'!AQ118,'1'!AQ118,'2'!AQ118,'3'!AQ118,'4'!AQ118,'5'!AQ118,'6'!AQ118,'7'!AQ118,'8'!AQ118,'9'!AQ118)</f>
        <v>1.2117718714232694E-4</v>
      </c>
      <c r="AR118" s="6">
        <f>_xlfn.VAR.P('0'!AR118,'1'!AR118,'2'!AR118,'3'!AR118,'4'!AR118,'5'!AR118,'6'!AR118,'7'!AR118,'8'!AR118,'9'!AR118)</f>
        <v>2.25</v>
      </c>
      <c r="AS118" s="6">
        <f>_xlfn.VAR.P('0'!AS118,'1'!AS118,'2'!AS118,'3'!AS118,'4'!AS118,'5'!AS118,'6'!AS118,'7'!AS118,'8'!AS118,'9'!AS118)</f>
        <v>4.603874095096431E-14</v>
      </c>
      <c r="AT118" s="6">
        <f>_xlfn.VAR.P('0'!AT118,'1'!AT118,'2'!AT118,'3'!AT118,'4'!AT118,'5'!AT118,'6'!AT118,'7'!AT118,'8'!AT118,'9'!AT118)</f>
        <v>0</v>
      </c>
      <c r="AU118" s="6">
        <f>_xlfn.VAR.P('0'!AU118,'1'!AU118,'2'!AU118,'3'!AU118,'4'!AU118,'5'!AU118,'6'!AU118,'7'!AU118,'8'!AU118,'9'!AU118)</f>
        <v>4.5802758685365195E-4</v>
      </c>
      <c r="AV118" s="6">
        <f>_xlfn.VAR.P('0'!AV118,'1'!AV118,'2'!AV118,'3'!AV118,'4'!AV118,'5'!AV118,'6'!AV118,'7'!AV118,'8'!AV118,'9'!AV118)</f>
        <v>0</v>
      </c>
      <c r="AW118" s="6">
        <f>_xlfn.VAR.P('0'!AW118,'1'!AW118,'2'!AW118,'3'!AW118,'4'!AW118,'5'!AW118,'6'!AW118,'7'!AW118,'8'!AW118,'9'!AW118)</f>
        <v>2.9916879009982806E-3</v>
      </c>
    </row>
    <row r="119" spans="1:49" ht="15.75" hidden="1" customHeight="1" x14ac:dyDescent="0.25">
      <c r="A119" s="6" t="str">
        <f>IF(AND('0'!A119='1'!A119,'1'!A119='2'!A119,'2'!A119='3'!A119,'3'!A119='4'!A119,'4'!A119='5'!A119,'5'!A119='6'!A119,'6'!A119='7'!A119,'7'!A119='8'!A119,'8'!A119='9'!A119,'1'!A119='2'!A119),'9'!A119,)</f>
        <v>Minutes</v>
      </c>
      <c r="B119" s="11" t="str">
        <f>IF(AND('0'!B119='1'!B119,'1'!B119='2'!B119,'2'!B119='3'!B119,'3'!B119='4'!B119,'4'!B119='5'!B119,'5'!B119='6'!B119,'6'!B119='7'!B119,'7'!B119='8'!B119,'8'!B119='9'!B119,'1'!B119='2'!B119),'9'!B119,)</f>
        <v>2017-06-14</v>
      </c>
      <c r="C119" s="11" t="str">
        <f>IF(AND('0'!C119='1'!C119,'1'!C119='2'!C119,'2'!C119='3'!C119,'3'!C119='4'!C119,'4'!C119='5'!C119,'5'!C119='6'!C119,'6'!C119='7'!C119,'7'!C119='8'!C119,'8'!C119='9'!C119,'1'!C119='2'!C119),'9'!C119,)</f>
        <v>2017-07-05</v>
      </c>
      <c r="D119" s="7">
        <f>IF(AND('0'!D119='1'!D119,'1'!D119='2'!D119,'2'!D119='3'!D119,'3'!D119='4'!D119,'4'!D119='5'!D119,'5'!D119='6'!D119,'6'!D119='7'!D119,'7'!D119='8'!D119,'8'!D119='9'!D119,'1'!D119='2'!D119),'9'!D119,)</f>
        <v>0</v>
      </c>
      <c r="E119" s="8">
        <f>IF(COUNTIF(Recovered!$A$2:$A$808,A119)&gt;0,1,0)</f>
        <v>0</v>
      </c>
      <c r="F119" s="6">
        <f>_xlfn.VAR.P('0'!F119,'1'!F119,'2'!F119,'3'!F119,'4'!F119,'5'!F119,'6'!F119,'7'!F119,'8'!F119,'9'!F119)</f>
        <v>0</v>
      </c>
      <c r="G119" s="6">
        <f>_xlfn.VAR.P('0'!G119,'1'!G119,'2'!G119,'3'!G119,'4'!G119,'5'!G119,'6'!G119,'7'!G119,'8'!G119,'9'!G119)</f>
        <v>4.3719409747621646E-4</v>
      </c>
      <c r="H119" s="6">
        <f>_xlfn.VAR.P('0'!H119,'1'!H119,'2'!H119,'3'!H119,'4'!H119,'5'!H119,'6'!H119,'7'!H119,'8'!H119,'9'!H119)</f>
        <v>0</v>
      </c>
      <c r="I119" s="6">
        <f>_xlfn.VAR.P('0'!I119,'1'!I119,'2'!I119,'3'!I119,'4'!I119,'5'!I119,'6'!I119,'7'!I119,'8'!I119,'9'!I119)</f>
        <v>2.9960654839416949E-4</v>
      </c>
      <c r="J119" s="6">
        <f>_xlfn.VAR.P('0'!J119,'1'!J119,'2'!J119,'3'!J119,'4'!J119,'5'!J119,'6'!J119,'7'!J119,'8'!J119,'9'!J119)</f>
        <v>0</v>
      </c>
      <c r="K119" s="6">
        <f>_xlfn.VAR.P('0'!K119,'1'!K119,'2'!K119,'3'!K119,'4'!K119,'5'!K119,'6'!K119,'7'!K119,'8'!K119,'9'!K119)</f>
        <v>2.1322130231209568E-5</v>
      </c>
      <c r="L119" s="6">
        <f>_xlfn.VAR.P('0'!L119,'1'!L119,'2'!L119,'3'!L119,'4'!L119,'5'!L119,'6'!L119,'7'!L119,'8'!L119,'9'!L119)</f>
        <v>0</v>
      </c>
      <c r="M119" s="6">
        <f>_xlfn.VAR.P('0'!M119,'1'!M119,'2'!M119,'3'!M119,'4'!M119,'5'!M119,'6'!M119,'7'!M119,'8'!M119,'9'!M119)</f>
        <v>1.3680018013905093E-3</v>
      </c>
      <c r="N119" s="6">
        <f>_xlfn.VAR.P('0'!N119,'1'!N119,'2'!N119,'3'!N119,'4'!N119,'5'!N119,'6'!N119,'7'!N119,'8'!N119,'9'!N119)</f>
        <v>0</v>
      </c>
      <c r="O119" s="6">
        <f>_xlfn.VAR.P('0'!O119,'1'!O119,'2'!O119,'3'!O119,'4'!O119,'5'!O119,'6'!O119,'7'!O119,'8'!O119,'9'!O119)</f>
        <v>7.4397157463718794E-4</v>
      </c>
      <c r="P119" s="6">
        <f>_xlfn.VAR.P('0'!P119,'1'!P119,'2'!P119,'3'!P119,'4'!P119,'5'!P119,'6'!P119,'7'!P119,'8'!P119,'9'!P119)</f>
        <v>0</v>
      </c>
      <c r="Q119" s="6">
        <f>_xlfn.VAR.P('0'!Q119,'1'!Q119,'2'!Q119,'3'!Q119,'4'!Q119,'5'!Q119,'6'!Q119,'7'!Q119,'8'!Q119,'9'!Q119)</f>
        <v>2.5865671141329142E-6</v>
      </c>
      <c r="R119" s="6">
        <f>_xlfn.VAR.P('0'!R119,'1'!R119,'2'!R119,'3'!R119,'4'!R119,'5'!R119,'6'!R119,'7'!R119,'8'!R119,'9'!R119)</f>
        <v>0</v>
      </c>
      <c r="S119" s="6">
        <f>_xlfn.VAR.P('0'!S119,'1'!S119,'2'!S119,'3'!S119,'4'!S119,'5'!S119,'6'!S119,'7'!S119,'8'!S119,'9'!S119)</f>
        <v>9.8208479679454705E-4</v>
      </c>
      <c r="T119" s="6">
        <f>_xlfn.VAR.P('0'!T119,'1'!T119,'2'!T119,'3'!T119,'4'!T119,'5'!T119,'6'!T119,'7'!T119,'8'!T119,'9'!T119)</f>
        <v>2.25</v>
      </c>
      <c r="U119" s="6">
        <f>_xlfn.VAR.P('0'!U119,'1'!U119,'2'!U119,'3'!U119,'4'!U119,'5'!U119,'6'!U119,'7'!U119,'8'!U119,'9'!U119)</f>
        <v>7.4942487190742522E-4</v>
      </c>
      <c r="V119" s="6">
        <f>_xlfn.VAR.P('0'!V119,'1'!V119,'2'!V119,'3'!V119,'4'!V119,'5'!V119,'6'!V119,'7'!V119,'8'!V119,'9'!V119)</f>
        <v>0</v>
      </c>
      <c r="W119" s="6">
        <f>_xlfn.VAR.P('0'!W119,'1'!W119,'2'!W119,'3'!W119,'4'!W119,'5'!W119,'6'!W119,'7'!W119,'8'!W119,'9'!W119)</f>
        <v>5.2853199219560265E-5</v>
      </c>
      <c r="X119" s="6">
        <f>_xlfn.VAR.P('0'!X119,'1'!X119,'2'!X119,'3'!X119,'4'!X119,'5'!X119,'6'!X119,'7'!X119,'8'!X119,'9'!X119)</f>
        <v>0</v>
      </c>
      <c r="Y119" s="6">
        <f>_xlfn.VAR.P('0'!Y119,'1'!Y119,'2'!Y119,'3'!Y119,'4'!Y119,'5'!Y119,'6'!Y119,'7'!Y119,'8'!Y119,'9'!Y119)</f>
        <v>7.6850216018954797E-5</v>
      </c>
      <c r="Z119" s="6">
        <f>_xlfn.VAR.P('0'!Z119,'1'!Z119,'2'!Z119,'3'!Z119,'4'!Z119,'5'!Z119,'6'!Z119,'7'!Z119,'8'!Z119,'9'!Z119)</f>
        <v>0</v>
      </c>
      <c r="AA119" s="6">
        <f>_xlfn.VAR.P('0'!AA119,'1'!AA119,'2'!AA119,'3'!AA119,'4'!AA119,'5'!AA119,'6'!AA119,'7'!AA119,'8'!AA119,'9'!AA119)</f>
        <v>7.3338253560684304E-3</v>
      </c>
      <c r="AB119" s="6">
        <f>_xlfn.VAR.P('0'!AB119,'1'!AB119,'2'!AB119,'3'!AB119,'4'!AB119,'5'!AB119,'6'!AB119,'7'!AB119,'8'!AB119,'9'!AB119)</f>
        <v>0</v>
      </c>
      <c r="AC119" s="6">
        <f>_xlfn.VAR.P('0'!AC119,'1'!AC119,'2'!AC119,'3'!AC119,'4'!AC119,'5'!AC119,'6'!AC119,'7'!AC119,'8'!AC119,'9'!AC119)</f>
        <v>1.1129019221340506E-4</v>
      </c>
      <c r="AD119" s="6">
        <f>_xlfn.VAR.P('0'!AD119,'1'!AD119,'2'!AD119,'3'!AD119,'4'!AD119,'5'!AD119,'6'!AD119,'7'!AD119,'8'!AD119,'9'!AD119)</f>
        <v>0</v>
      </c>
      <c r="AE119" s="6">
        <f>_xlfn.VAR.P('0'!AE119,'1'!AE119,'2'!AE119,'3'!AE119,'4'!AE119,'5'!AE119,'6'!AE119,'7'!AE119,'8'!AE119,'9'!AE119)</f>
        <v>5.7748238901201886E-3</v>
      </c>
      <c r="AF119" s="6">
        <f>_xlfn.VAR.P('0'!AF119,'1'!AF119,'2'!AF119,'3'!AF119,'4'!AF119,'5'!AF119,'6'!AF119,'7'!AF119,'8'!AF119,'9'!AF119)</f>
        <v>2.25</v>
      </c>
      <c r="AG119" s="6">
        <f>_xlfn.VAR.P('0'!AG119,'1'!AG119,'2'!AG119,'3'!AG119,'4'!AG119,'5'!AG119,'6'!AG119,'7'!AG119,'8'!AG119,'9'!AG119)</f>
        <v>1.3130644211716564E-3</v>
      </c>
      <c r="AH119" s="6">
        <f>_xlfn.VAR.P('0'!AH119,'1'!AH119,'2'!AH119,'3'!AH119,'4'!AH119,'5'!AH119,'6'!AH119,'7'!AH119,'8'!AH119,'9'!AH119)</f>
        <v>0</v>
      </c>
      <c r="AI119" s="6">
        <f>_xlfn.VAR.P('0'!AI119,'1'!AI119,'2'!AI119,'3'!AI119,'4'!AI119,'5'!AI119,'6'!AI119,'7'!AI119,'8'!AI119,'9'!AI119)</f>
        <v>9.1635804007860323E-4</v>
      </c>
      <c r="AJ119" s="6">
        <f>_xlfn.VAR.P('0'!AJ119,'1'!AJ119,'2'!AJ119,'3'!AJ119,'4'!AJ119,'5'!AJ119,'6'!AJ119,'7'!AJ119,'8'!AJ119,'9'!AJ119)</f>
        <v>0</v>
      </c>
      <c r="AK119" s="6">
        <f>_xlfn.VAR.P('0'!AK119,'1'!AK119,'2'!AK119,'3'!AK119,'4'!AK119,'5'!AK119,'6'!AK119,'7'!AK119,'8'!AK119,'9'!AK119)</f>
        <v>1.4886656523284791E-4</v>
      </c>
      <c r="AL119" s="6">
        <f>_xlfn.VAR.P('0'!AL119,'1'!AL119,'2'!AL119,'3'!AL119,'4'!AL119,'5'!AL119,'6'!AL119,'7'!AL119,'8'!AL119,'9'!AL119)</f>
        <v>0</v>
      </c>
      <c r="AM119" s="6">
        <f>_xlfn.VAR.P('0'!AM119,'1'!AM119,'2'!AM119,'3'!AM119,'4'!AM119,'5'!AM119,'6'!AM119,'7'!AM119,'8'!AM119,'9'!AM119)</f>
        <v>2.1221162238830286E-5</v>
      </c>
      <c r="AN119" s="6">
        <f>_xlfn.VAR.P('0'!AN119,'1'!AN119,'2'!AN119,'3'!AN119,'4'!AN119,'5'!AN119,'6'!AN119,'7'!AN119,'8'!AN119,'9'!AN119)</f>
        <v>0.09</v>
      </c>
      <c r="AO119" s="6">
        <f>_xlfn.VAR.P('0'!AO119,'1'!AO119,'2'!AO119,'3'!AO119,'4'!AO119,'5'!AO119,'6'!AO119,'7'!AO119,'8'!AO119,'9'!AO119)</f>
        <v>1.6259636634625523E-3</v>
      </c>
      <c r="AP119" s="6">
        <f>_xlfn.VAR.P('0'!AP119,'1'!AP119,'2'!AP119,'3'!AP119,'4'!AP119,'5'!AP119,'6'!AP119,'7'!AP119,'8'!AP119,'9'!AP119)</f>
        <v>0</v>
      </c>
      <c r="AQ119" s="6">
        <f>_xlfn.VAR.P('0'!AQ119,'1'!AQ119,'2'!AQ119,'3'!AQ119,'4'!AQ119,'5'!AQ119,'6'!AQ119,'7'!AQ119,'8'!AQ119,'9'!AQ119)</f>
        <v>3.8802432734441492E-4</v>
      </c>
      <c r="AR119" s="6">
        <f>_xlfn.VAR.P('0'!AR119,'1'!AR119,'2'!AR119,'3'!AR119,'4'!AR119,'5'!AR119,'6'!AR119,'7'!AR119,'8'!AR119,'9'!AR119)</f>
        <v>0</v>
      </c>
      <c r="AS119" s="6">
        <f>_xlfn.VAR.P('0'!AS119,'1'!AS119,'2'!AS119,'3'!AS119,'4'!AS119,'5'!AS119,'6'!AS119,'7'!AS119,'8'!AS119,'9'!AS119)</f>
        <v>3.0976658496009447E-13</v>
      </c>
      <c r="AT119" s="6">
        <f>_xlfn.VAR.P('0'!AT119,'1'!AT119,'2'!AT119,'3'!AT119,'4'!AT119,'5'!AT119,'6'!AT119,'7'!AT119,'8'!AT119,'9'!AT119)</f>
        <v>0.09</v>
      </c>
      <c r="AU119" s="6">
        <f>_xlfn.VAR.P('0'!AU119,'1'!AU119,'2'!AU119,'3'!AU119,'4'!AU119,'5'!AU119,'6'!AU119,'7'!AU119,'8'!AU119,'9'!AU119)</f>
        <v>1.2542015875159719E-2</v>
      </c>
      <c r="AV119" s="6">
        <f>_xlfn.VAR.P('0'!AV119,'1'!AV119,'2'!AV119,'3'!AV119,'4'!AV119,'5'!AV119,'6'!AV119,'7'!AV119,'8'!AV119,'9'!AV119)</f>
        <v>0</v>
      </c>
      <c r="AW119" s="6">
        <f>_xlfn.VAR.P('0'!AW119,'1'!AW119,'2'!AW119,'3'!AW119,'4'!AW119,'5'!AW119,'6'!AW119,'7'!AW119,'8'!AW119,'9'!AW119)</f>
        <v>4.1397034950375463E-3</v>
      </c>
    </row>
    <row r="120" spans="1:49" ht="15.75" customHeight="1" x14ac:dyDescent="0.25">
      <c r="A120" s="6" t="str">
        <f>IF(AND('0'!A120='1'!A120,'1'!A120='2'!A120,'2'!A120='3'!A120,'3'!A120='4'!A120,'4'!A120='5'!A120,'5'!A120='6'!A120,'6'!A120='7'!A120,'7'!A120='8'!A120,'8'!A120='9'!A120,'1'!A120='2'!A120),'9'!A120,)</f>
        <v>Statement</v>
      </c>
      <c r="B120" s="11" t="str">
        <f>IF(AND('0'!B120='1'!B120,'1'!B120='2'!B120,'2'!B120='3'!B120,'3'!B120='4'!B120,'4'!B120='5'!B120,'5'!B120='6'!B120,'6'!B120='7'!B120,'7'!B120='8'!B120,'8'!B120='9'!B120,'1'!B120='2'!B120),'9'!B120,)</f>
        <v>2017-06-14</v>
      </c>
      <c r="C120" s="11" t="str">
        <f>IF(AND('0'!C120='1'!C120,'1'!C120='2'!C120,'2'!C120='3'!C120,'3'!C120='4'!C120,'4'!C120='5'!C120,'5'!C120='6'!C120,'6'!C120='7'!C120,'7'!C120='8'!C120,'8'!C120='9'!C120,'1'!C120='2'!C120),'9'!C120,)</f>
        <v>2017-06-14</v>
      </c>
      <c r="D120" s="7" t="str">
        <f>IF(AND('0'!D120='1'!D120,'1'!D120='2'!D120,'2'!D120='3'!D120,'3'!D120='4'!D120,'4'!D120='5'!D120,'5'!D120='6'!D120,'6'!D120='7'!D120,'7'!D120='8'!D120,'8'!D120='9'!D120,'1'!D120='2'!D120),'9'!D120,)</f>
        <v>2017-06-14</v>
      </c>
      <c r="E120" s="8">
        <f>IF(COUNTIF(Recovered!$A$2:$A$808,A120)&gt;0,1,0)</f>
        <v>1</v>
      </c>
      <c r="F120" s="6">
        <f>_xlfn.VAR.P('0'!F120,'1'!F120,'2'!F120,'3'!F120,'4'!F120,'5'!F120,'6'!F120,'7'!F120,'8'!F120,'9'!F120)</f>
        <v>0</v>
      </c>
      <c r="G120" s="6">
        <f>_xlfn.VAR.P('0'!G120,'1'!G120,'2'!G120,'3'!G120,'4'!G120,'5'!G120,'6'!G120,'7'!G120,'8'!G120,'9'!G120)</f>
        <v>3.6322159798505866E-4</v>
      </c>
      <c r="H120" s="6">
        <f>_xlfn.VAR.P('0'!H120,'1'!H120,'2'!H120,'3'!H120,'4'!H120,'5'!H120,'6'!H120,'7'!H120,'8'!H120,'9'!H120)</f>
        <v>0</v>
      </c>
      <c r="I120" s="6">
        <f>_xlfn.VAR.P('0'!I120,'1'!I120,'2'!I120,'3'!I120,'4'!I120,'5'!I120,'6'!I120,'7'!I120,'8'!I120,'9'!I120)</f>
        <v>8.7126624760857217E-5</v>
      </c>
      <c r="J120" s="6">
        <f>_xlfn.VAR.P('0'!J120,'1'!J120,'2'!J120,'3'!J120,'4'!J120,'5'!J120,'6'!J120,'7'!J120,'8'!J120,'9'!J120)</f>
        <v>0</v>
      </c>
      <c r="K120" s="6">
        <f>_xlfn.VAR.P('0'!K120,'1'!K120,'2'!K120,'3'!K120,'4'!K120,'5'!K120,'6'!K120,'7'!K120,'8'!K120,'9'!K120)</f>
        <v>5.5804171064418757E-5</v>
      </c>
      <c r="L120" s="6">
        <f>_xlfn.VAR.P('0'!L120,'1'!L120,'2'!L120,'3'!L120,'4'!L120,'5'!L120,'6'!L120,'7'!L120,'8'!L120,'9'!L120)</f>
        <v>0</v>
      </c>
      <c r="M120" s="6">
        <f>_xlfn.VAR.P('0'!M120,'1'!M120,'2'!M120,'3'!M120,'4'!M120,'5'!M120,'6'!M120,'7'!M120,'8'!M120,'9'!M120)</f>
        <v>3.8030915542703143E-3</v>
      </c>
      <c r="N120" s="6">
        <f>_xlfn.VAR.P('0'!N120,'1'!N120,'2'!N120,'3'!N120,'4'!N120,'5'!N120,'6'!N120,'7'!N120,'8'!N120,'9'!N120)</f>
        <v>2.25</v>
      </c>
      <c r="O120" s="6">
        <f>_xlfn.VAR.P('0'!O120,'1'!O120,'2'!O120,'3'!O120,'4'!O120,'5'!O120,'6'!O120,'7'!O120,'8'!O120,'9'!O120)</f>
        <v>1.7060292601666059E-3</v>
      </c>
      <c r="P120" s="6">
        <f>_xlfn.VAR.P('0'!P120,'1'!P120,'2'!P120,'3'!P120,'4'!P120,'5'!P120,'6'!P120,'7'!P120,'8'!P120,'9'!P120)</f>
        <v>0</v>
      </c>
      <c r="Q120" s="6">
        <f>_xlfn.VAR.P('0'!Q120,'1'!Q120,'2'!Q120,'3'!Q120,'4'!Q120,'5'!Q120,'6'!Q120,'7'!Q120,'8'!Q120,'9'!Q120)</f>
        <v>8.6807053813642266E-4</v>
      </c>
      <c r="R120" s="6">
        <f>_xlfn.VAR.P('0'!R120,'1'!R120,'2'!R120,'3'!R120,'4'!R120,'5'!R120,'6'!R120,'7'!R120,'8'!R120,'9'!R120)</f>
        <v>0</v>
      </c>
      <c r="S120" s="6">
        <f>_xlfn.VAR.P('0'!S120,'1'!S120,'2'!S120,'3'!S120,'4'!S120,'5'!S120,'6'!S120,'7'!S120,'8'!S120,'9'!S120)</f>
        <v>2.99927575117235E-3</v>
      </c>
      <c r="T120" s="6">
        <f>_xlfn.VAR.P('0'!T120,'1'!T120,'2'!T120,'3'!T120,'4'!T120,'5'!T120,'6'!T120,'7'!T120,'8'!T120,'9'!T120)</f>
        <v>0</v>
      </c>
      <c r="U120" s="6">
        <f>_xlfn.VAR.P('0'!U120,'1'!U120,'2'!U120,'3'!U120,'4'!U120,'5'!U120,'6'!U120,'7'!U120,'8'!U120,'9'!U120)</f>
        <v>4.1325992800515521E-3</v>
      </c>
      <c r="V120" s="6">
        <f>_xlfn.VAR.P('0'!V120,'1'!V120,'2'!V120,'3'!V120,'4'!V120,'5'!V120,'6'!V120,'7'!V120,'8'!V120,'9'!V120)</f>
        <v>0</v>
      </c>
      <c r="W120" s="6">
        <f>_xlfn.VAR.P('0'!W120,'1'!W120,'2'!W120,'3'!W120,'4'!W120,'5'!W120,'6'!W120,'7'!W120,'8'!W120,'9'!W120)</f>
        <v>3.6440468685230288E-7</v>
      </c>
      <c r="X120" s="6">
        <f>_xlfn.VAR.P('0'!X120,'1'!X120,'2'!X120,'3'!X120,'4'!X120,'5'!X120,'6'!X120,'7'!X120,'8'!X120,'9'!X120)</f>
        <v>0</v>
      </c>
      <c r="Y120" s="6">
        <f>_xlfn.VAR.P('0'!Y120,'1'!Y120,'2'!Y120,'3'!Y120,'4'!Y120,'5'!Y120,'6'!Y120,'7'!Y120,'8'!Y120,'9'!Y120)</f>
        <v>7.1416555129407446E-6</v>
      </c>
      <c r="Z120" s="6">
        <f>_xlfn.VAR.P('0'!Z120,'1'!Z120,'2'!Z120,'3'!Z120,'4'!Z120,'5'!Z120,'6'!Z120,'7'!Z120,'8'!Z120,'9'!Z120)</f>
        <v>5.25</v>
      </c>
      <c r="AA120" s="6">
        <f>_xlfn.VAR.P('0'!AA120,'1'!AA120,'2'!AA120,'3'!AA120,'4'!AA120,'5'!AA120,'6'!AA120,'7'!AA120,'8'!AA120,'9'!AA120)</f>
        <v>6.6484413210106648E-3</v>
      </c>
      <c r="AB120" s="6">
        <f>_xlfn.VAR.P('0'!AB120,'1'!AB120,'2'!AB120,'3'!AB120,'4'!AB120,'5'!AB120,'6'!AB120,'7'!AB120,'8'!AB120,'9'!AB120)</f>
        <v>0</v>
      </c>
      <c r="AC120" s="6">
        <f>_xlfn.VAR.P('0'!AC120,'1'!AC120,'2'!AC120,'3'!AC120,'4'!AC120,'5'!AC120,'6'!AC120,'7'!AC120,'8'!AC120,'9'!AC120)</f>
        <v>1.9995164442340842E-3</v>
      </c>
      <c r="AD120" s="6">
        <f>_xlfn.VAR.P('0'!AD120,'1'!AD120,'2'!AD120,'3'!AD120,'4'!AD120,'5'!AD120,'6'!AD120,'7'!AD120,'8'!AD120,'9'!AD120)</f>
        <v>0</v>
      </c>
      <c r="AE120" s="6">
        <f>_xlfn.VAR.P('0'!AE120,'1'!AE120,'2'!AE120,'3'!AE120,'4'!AE120,'5'!AE120,'6'!AE120,'7'!AE120,'8'!AE120,'9'!AE120)</f>
        <v>2.2082275513510834E-3</v>
      </c>
      <c r="AF120" s="6">
        <f>_xlfn.VAR.P('0'!AF120,'1'!AF120,'2'!AF120,'3'!AF120,'4'!AF120,'5'!AF120,'6'!AF120,'7'!AF120,'8'!AF120,'9'!AF120)</f>
        <v>2.25</v>
      </c>
      <c r="AG120" s="6">
        <f>_xlfn.VAR.P('0'!AG120,'1'!AG120,'2'!AG120,'3'!AG120,'4'!AG120,'5'!AG120,'6'!AG120,'7'!AG120,'8'!AG120,'9'!AG120)</f>
        <v>9.6178253139480325E-3</v>
      </c>
      <c r="AH120" s="6">
        <f>_xlfn.VAR.P('0'!AH120,'1'!AH120,'2'!AH120,'3'!AH120,'4'!AH120,'5'!AH120,'6'!AH120,'7'!AH120,'8'!AH120,'9'!AH120)</f>
        <v>0</v>
      </c>
      <c r="AI120" s="6">
        <f>_xlfn.VAR.P('0'!AI120,'1'!AI120,'2'!AI120,'3'!AI120,'4'!AI120,'5'!AI120,'6'!AI120,'7'!AI120,'8'!AI120,'9'!AI120)</f>
        <v>2.043909838963087E-4</v>
      </c>
      <c r="AJ120" s="6">
        <f>_xlfn.VAR.P('0'!AJ120,'1'!AJ120,'2'!AJ120,'3'!AJ120,'4'!AJ120,'5'!AJ120,'6'!AJ120,'7'!AJ120,'8'!AJ120,'9'!AJ120)</f>
        <v>0</v>
      </c>
      <c r="AK120" s="6">
        <f>_xlfn.VAR.P('0'!AK120,'1'!AK120,'2'!AK120,'3'!AK120,'4'!AK120,'5'!AK120,'6'!AK120,'7'!AK120,'8'!AK120,'9'!AK120)</f>
        <v>6.5391163450331674E-6</v>
      </c>
      <c r="AL120" s="6">
        <f>_xlfn.VAR.P('0'!AL120,'1'!AL120,'2'!AL120,'3'!AL120,'4'!AL120,'5'!AL120,'6'!AL120,'7'!AL120,'8'!AL120,'9'!AL120)</f>
        <v>0</v>
      </c>
      <c r="AM120" s="6">
        <f>_xlfn.VAR.P('0'!AM120,'1'!AM120,'2'!AM120,'3'!AM120,'4'!AM120,'5'!AM120,'6'!AM120,'7'!AM120,'8'!AM120,'9'!AM120)</f>
        <v>2.921258228825563E-3</v>
      </c>
      <c r="AN120" s="6">
        <f>_xlfn.VAR.P('0'!AN120,'1'!AN120,'2'!AN120,'3'!AN120,'4'!AN120,'5'!AN120,'6'!AN120,'7'!AN120,'8'!AN120,'9'!AN120)</f>
        <v>0</v>
      </c>
      <c r="AO120" s="6">
        <f>_xlfn.VAR.P('0'!AO120,'1'!AO120,'2'!AO120,'3'!AO120,'4'!AO120,'5'!AO120,'6'!AO120,'7'!AO120,'8'!AO120,'9'!AO120)</f>
        <v>2.9756233881165113E-3</v>
      </c>
      <c r="AP120" s="6">
        <f>_xlfn.VAR.P('0'!AP120,'1'!AP120,'2'!AP120,'3'!AP120,'4'!AP120,'5'!AP120,'6'!AP120,'7'!AP120,'8'!AP120,'9'!AP120)</f>
        <v>0</v>
      </c>
      <c r="AQ120" s="6">
        <f>_xlfn.VAR.P('0'!AQ120,'1'!AQ120,'2'!AQ120,'3'!AQ120,'4'!AQ120,'5'!AQ120,'6'!AQ120,'7'!AQ120,'8'!AQ120,'9'!AQ120)</f>
        <v>1.4484110431671276E-5</v>
      </c>
      <c r="AR120" s="6">
        <f>_xlfn.VAR.P('0'!AR120,'1'!AR120,'2'!AR120,'3'!AR120,'4'!AR120,'5'!AR120,'6'!AR120,'7'!AR120,'8'!AR120,'9'!AR120)</f>
        <v>5.25</v>
      </c>
      <c r="AS120" s="6">
        <f>_xlfn.VAR.P('0'!AS120,'1'!AS120,'2'!AS120,'3'!AS120,'4'!AS120,'5'!AS120,'6'!AS120,'7'!AS120,'8'!AS120,'9'!AS120)</f>
        <v>8.1576449010561834E-13</v>
      </c>
      <c r="AT120" s="6">
        <f>_xlfn.VAR.P('0'!AT120,'1'!AT120,'2'!AT120,'3'!AT120,'4'!AT120,'5'!AT120,'6'!AT120,'7'!AT120,'8'!AT120,'9'!AT120)</f>
        <v>0</v>
      </c>
      <c r="AU120" s="6">
        <f>_xlfn.VAR.P('0'!AU120,'1'!AU120,'2'!AU120,'3'!AU120,'4'!AU120,'5'!AU120,'6'!AU120,'7'!AU120,'8'!AU120,'9'!AU120)</f>
        <v>1.8954346433562891E-2</v>
      </c>
      <c r="AV120" s="6">
        <f>_xlfn.VAR.P('0'!AV120,'1'!AV120,'2'!AV120,'3'!AV120,'4'!AV120,'5'!AV120,'6'!AV120,'7'!AV120,'8'!AV120,'9'!AV120)</f>
        <v>0</v>
      </c>
      <c r="AW120" s="6">
        <f>_xlfn.VAR.P('0'!AW120,'1'!AW120,'2'!AW120,'3'!AW120,'4'!AW120,'5'!AW120,'6'!AW120,'7'!AW120,'8'!AW120,'9'!AW120)</f>
        <v>4.6520141765138932E-4</v>
      </c>
    </row>
    <row r="121" spans="1:49" ht="15.75" hidden="1" customHeight="1" x14ac:dyDescent="0.25">
      <c r="A121" s="6" t="str">
        <f>IF(AND('0'!A121='1'!A121,'1'!A121='2'!A121,'2'!A121='3'!A121,'3'!A121='4'!A121,'4'!A121='5'!A121,'5'!A121='6'!A121,'6'!A121='7'!A121,'7'!A121='8'!A121,'8'!A121='9'!A121,'1'!A121='2'!A121),'9'!A121,)</f>
        <v>Minutes</v>
      </c>
      <c r="B121" s="11" t="str">
        <f>IF(AND('0'!B121='1'!B121,'1'!B121='2'!B121,'2'!B121='3'!B121,'3'!B121='4'!B121,'4'!B121='5'!B121,'5'!B121='6'!B121,'6'!B121='7'!B121,'7'!B121='8'!B121,'8'!B121='9'!B121,'1'!B121='2'!B121),'9'!B121,)</f>
        <v>2017-05-03</v>
      </c>
      <c r="C121" s="11" t="str">
        <f>IF(AND('0'!C121='1'!C121,'1'!C121='2'!C121,'2'!C121='3'!C121,'3'!C121='4'!C121,'4'!C121='5'!C121,'5'!C121='6'!C121,'6'!C121='7'!C121,'7'!C121='8'!C121,'8'!C121='9'!C121,'1'!C121='2'!C121),'9'!C121,)</f>
        <v>2017-05-24</v>
      </c>
      <c r="D121" s="7">
        <f>IF(AND('0'!D121='1'!D121,'1'!D121='2'!D121,'2'!D121='3'!D121,'3'!D121='4'!D121,'4'!D121='5'!D121,'5'!D121='6'!D121,'6'!D121='7'!D121,'7'!D121='8'!D121,'8'!D121='9'!D121,'1'!D121='2'!D121),'9'!D121,)</f>
        <v>0</v>
      </c>
      <c r="E121" s="8">
        <f>IF(COUNTIF(Recovered!$A$2:$A$808,A121)&gt;0,1,0)</f>
        <v>0</v>
      </c>
      <c r="F121" s="6">
        <f>_xlfn.VAR.P('0'!F121,'1'!F121,'2'!F121,'3'!F121,'4'!F121,'5'!F121,'6'!F121,'7'!F121,'8'!F121,'9'!F121)</f>
        <v>0</v>
      </c>
      <c r="G121" s="6">
        <f>_xlfn.VAR.P('0'!G121,'1'!G121,'2'!G121,'3'!G121,'4'!G121,'5'!G121,'6'!G121,'7'!G121,'8'!G121,'9'!G121)</f>
        <v>5.6646634866237941E-4</v>
      </c>
      <c r="H121" s="6">
        <f>_xlfn.VAR.P('0'!H121,'1'!H121,'2'!H121,'3'!H121,'4'!H121,'5'!H121,'6'!H121,'7'!H121,'8'!H121,'9'!H121)</f>
        <v>0</v>
      </c>
      <c r="I121" s="6">
        <f>_xlfn.VAR.P('0'!I121,'1'!I121,'2'!I121,'3'!I121,'4'!I121,'5'!I121,'6'!I121,'7'!I121,'8'!I121,'9'!I121)</f>
        <v>4.262612050593407E-4</v>
      </c>
      <c r="J121" s="6">
        <f>_xlfn.VAR.P('0'!J121,'1'!J121,'2'!J121,'3'!J121,'4'!J121,'5'!J121,'6'!J121,'7'!J121,'8'!J121,'9'!J121)</f>
        <v>0</v>
      </c>
      <c r="K121" s="6">
        <f>_xlfn.VAR.P('0'!K121,'1'!K121,'2'!K121,'3'!K121,'4'!K121,'5'!K121,'6'!K121,'7'!K121,'8'!K121,'9'!K121)</f>
        <v>1.4428416378995993E-3</v>
      </c>
      <c r="L121" s="6">
        <f>_xlfn.VAR.P('0'!L121,'1'!L121,'2'!L121,'3'!L121,'4'!L121,'5'!L121,'6'!L121,'7'!L121,'8'!L121,'9'!L121)</f>
        <v>0</v>
      </c>
      <c r="M121" s="6">
        <f>_xlfn.VAR.P('0'!M121,'1'!M121,'2'!M121,'3'!M121,'4'!M121,'5'!M121,'6'!M121,'7'!M121,'8'!M121,'9'!M121)</f>
        <v>1.8718185286339874E-4</v>
      </c>
      <c r="N121" s="6">
        <f>_xlfn.VAR.P('0'!N121,'1'!N121,'2'!N121,'3'!N121,'4'!N121,'5'!N121,'6'!N121,'7'!N121,'8'!N121,'9'!N121)</f>
        <v>0</v>
      </c>
      <c r="O121" s="6">
        <f>_xlfn.VAR.P('0'!O121,'1'!O121,'2'!O121,'3'!O121,'4'!O121,'5'!O121,'6'!O121,'7'!O121,'8'!O121,'9'!O121)</f>
        <v>2.5484762030355353E-4</v>
      </c>
      <c r="P121" s="6">
        <f>_xlfn.VAR.P('0'!P121,'1'!P121,'2'!P121,'3'!P121,'4'!P121,'5'!P121,'6'!P121,'7'!P121,'8'!P121,'9'!P121)</f>
        <v>0</v>
      </c>
      <c r="Q121" s="6">
        <f>_xlfn.VAR.P('0'!Q121,'1'!Q121,'2'!Q121,'3'!Q121,'4'!Q121,'5'!Q121,'6'!Q121,'7'!Q121,'8'!Q121,'9'!Q121)</f>
        <v>2.970253701166349E-4</v>
      </c>
      <c r="R121" s="6">
        <f>_xlfn.VAR.P('0'!R121,'1'!R121,'2'!R121,'3'!R121,'4'!R121,'5'!R121,'6'!R121,'7'!R121,'8'!R121,'9'!R121)</f>
        <v>0</v>
      </c>
      <c r="S121" s="6">
        <f>_xlfn.VAR.P('0'!S121,'1'!S121,'2'!S121,'3'!S121,'4'!S121,'5'!S121,'6'!S121,'7'!S121,'8'!S121,'9'!S121)</f>
        <v>1.8796239768875359E-3</v>
      </c>
      <c r="T121" s="6">
        <f>_xlfn.VAR.P('0'!T121,'1'!T121,'2'!T121,'3'!T121,'4'!T121,'5'!T121,'6'!T121,'7'!T121,'8'!T121,'9'!T121)</f>
        <v>0</v>
      </c>
      <c r="U121" s="6">
        <f>_xlfn.VAR.P('0'!U121,'1'!U121,'2'!U121,'3'!U121,'4'!U121,'5'!U121,'6'!U121,'7'!U121,'8'!U121,'9'!U121)</f>
        <v>5.919405019087497E-4</v>
      </c>
      <c r="V121" s="6">
        <f>_xlfn.VAR.P('0'!V121,'1'!V121,'2'!V121,'3'!V121,'4'!V121,'5'!V121,'6'!V121,'7'!V121,'8'!V121,'9'!V121)</f>
        <v>0</v>
      </c>
      <c r="W121" s="6">
        <f>_xlfn.VAR.P('0'!W121,'1'!W121,'2'!W121,'3'!W121,'4'!W121,'5'!W121,'6'!W121,'7'!W121,'8'!W121,'9'!W121)</f>
        <v>4.6645037909569088E-6</v>
      </c>
      <c r="X121" s="6">
        <f>_xlfn.VAR.P('0'!X121,'1'!X121,'2'!X121,'3'!X121,'4'!X121,'5'!X121,'6'!X121,'7'!X121,'8'!X121,'9'!X121)</f>
        <v>0</v>
      </c>
      <c r="Y121" s="6">
        <f>_xlfn.VAR.P('0'!Y121,'1'!Y121,'2'!Y121,'3'!Y121,'4'!Y121,'5'!Y121,'6'!Y121,'7'!Y121,'8'!Y121,'9'!Y121)</f>
        <v>1.2647174198811273E-4</v>
      </c>
      <c r="Z121" s="6">
        <f>_xlfn.VAR.P('0'!Z121,'1'!Z121,'2'!Z121,'3'!Z121,'4'!Z121,'5'!Z121,'6'!Z121,'7'!Z121,'8'!Z121,'9'!Z121)</f>
        <v>0</v>
      </c>
      <c r="AA121" s="6">
        <f>_xlfn.VAR.P('0'!AA121,'1'!AA121,'2'!AA121,'3'!AA121,'4'!AA121,'5'!AA121,'6'!AA121,'7'!AA121,'8'!AA121,'9'!AA121)</f>
        <v>1.0495347027387936E-3</v>
      </c>
      <c r="AB121" s="6">
        <f>_xlfn.VAR.P('0'!AB121,'1'!AB121,'2'!AB121,'3'!AB121,'4'!AB121,'5'!AB121,'6'!AB121,'7'!AB121,'8'!AB121,'9'!AB121)</f>
        <v>0</v>
      </c>
      <c r="AC121" s="6">
        <f>_xlfn.VAR.P('0'!AC121,'1'!AC121,'2'!AC121,'3'!AC121,'4'!AC121,'5'!AC121,'6'!AC121,'7'!AC121,'8'!AC121,'9'!AC121)</f>
        <v>1.6388618909896408E-6</v>
      </c>
      <c r="AD121" s="6">
        <f>_xlfn.VAR.P('0'!AD121,'1'!AD121,'2'!AD121,'3'!AD121,'4'!AD121,'5'!AD121,'6'!AD121,'7'!AD121,'8'!AD121,'9'!AD121)</f>
        <v>0</v>
      </c>
      <c r="AE121" s="6">
        <f>_xlfn.VAR.P('0'!AE121,'1'!AE121,'2'!AE121,'3'!AE121,'4'!AE121,'5'!AE121,'6'!AE121,'7'!AE121,'8'!AE121,'9'!AE121)</f>
        <v>1.0174734276379533E-3</v>
      </c>
      <c r="AF121" s="6">
        <f>_xlfn.VAR.P('0'!AF121,'1'!AF121,'2'!AF121,'3'!AF121,'4'!AF121,'5'!AF121,'6'!AF121,'7'!AF121,'8'!AF121,'9'!AF121)</f>
        <v>0</v>
      </c>
      <c r="AG121" s="6">
        <f>_xlfn.VAR.P('0'!AG121,'1'!AG121,'2'!AG121,'3'!AG121,'4'!AG121,'5'!AG121,'6'!AG121,'7'!AG121,'8'!AG121,'9'!AG121)</f>
        <v>6.1967654872510582E-4</v>
      </c>
      <c r="AH121" s="6">
        <f>_xlfn.VAR.P('0'!AH121,'1'!AH121,'2'!AH121,'3'!AH121,'4'!AH121,'5'!AH121,'6'!AH121,'7'!AH121,'8'!AH121,'9'!AH121)</f>
        <v>0</v>
      </c>
      <c r="AI121" s="6">
        <f>_xlfn.VAR.P('0'!AI121,'1'!AI121,'2'!AI121,'3'!AI121,'4'!AI121,'5'!AI121,'6'!AI121,'7'!AI121,'8'!AI121,'9'!AI121)</f>
        <v>6.7548361191080551E-7</v>
      </c>
      <c r="AJ121" s="6">
        <f>_xlfn.VAR.P('0'!AJ121,'1'!AJ121,'2'!AJ121,'3'!AJ121,'4'!AJ121,'5'!AJ121,'6'!AJ121,'7'!AJ121,'8'!AJ121,'9'!AJ121)</f>
        <v>0</v>
      </c>
      <c r="AK121" s="6">
        <f>_xlfn.VAR.P('0'!AK121,'1'!AK121,'2'!AK121,'3'!AK121,'4'!AK121,'5'!AK121,'6'!AK121,'7'!AK121,'8'!AK121,'9'!AK121)</f>
        <v>9.546042300049147E-5</v>
      </c>
      <c r="AL121" s="6">
        <f>_xlfn.VAR.P('0'!AL121,'1'!AL121,'2'!AL121,'3'!AL121,'4'!AL121,'5'!AL121,'6'!AL121,'7'!AL121,'8'!AL121,'9'!AL121)</f>
        <v>0</v>
      </c>
      <c r="AM121" s="6">
        <f>_xlfn.VAR.P('0'!AM121,'1'!AM121,'2'!AM121,'3'!AM121,'4'!AM121,'5'!AM121,'6'!AM121,'7'!AM121,'8'!AM121,'9'!AM121)</f>
        <v>2.9408659022775376E-4</v>
      </c>
      <c r="AN121" s="6">
        <f>_xlfn.VAR.P('0'!AN121,'1'!AN121,'2'!AN121,'3'!AN121,'4'!AN121,'5'!AN121,'6'!AN121,'7'!AN121,'8'!AN121,'9'!AN121)</f>
        <v>0</v>
      </c>
      <c r="AO121" s="6">
        <f>_xlfn.VAR.P('0'!AO121,'1'!AO121,'2'!AO121,'3'!AO121,'4'!AO121,'5'!AO121,'6'!AO121,'7'!AO121,'8'!AO121,'9'!AO121)</f>
        <v>2.1148861076167647E-3</v>
      </c>
      <c r="AP121" s="6">
        <f>_xlfn.VAR.P('0'!AP121,'1'!AP121,'2'!AP121,'3'!AP121,'4'!AP121,'5'!AP121,'6'!AP121,'7'!AP121,'8'!AP121,'9'!AP121)</f>
        <v>0</v>
      </c>
      <c r="AQ121" s="6">
        <f>_xlfn.VAR.P('0'!AQ121,'1'!AQ121,'2'!AQ121,'3'!AQ121,'4'!AQ121,'5'!AQ121,'6'!AQ121,'7'!AQ121,'8'!AQ121,'9'!AQ121)</f>
        <v>1.26262919841536E-3</v>
      </c>
      <c r="AR121" s="6">
        <f>_xlfn.VAR.P('0'!AR121,'1'!AR121,'2'!AR121,'3'!AR121,'4'!AR121,'5'!AR121,'6'!AR121,'7'!AR121,'8'!AR121,'9'!AR121)</f>
        <v>0</v>
      </c>
      <c r="AS121" s="6">
        <f>_xlfn.VAR.P('0'!AS121,'1'!AS121,'2'!AS121,'3'!AS121,'4'!AS121,'5'!AS121,'6'!AS121,'7'!AS121,'8'!AS121,'9'!AS121)</f>
        <v>2.6855943206577658E-14</v>
      </c>
      <c r="AT121" s="6">
        <f>_xlfn.VAR.P('0'!AT121,'1'!AT121,'2'!AT121,'3'!AT121,'4'!AT121,'5'!AT121,'6'!AT121,'7'!AT121,'8'!AT121,'9'!AT121)</f>
        <v>0</v>
      </c>
      <c r="AU121" s="6">
        <f>_xlfn.VAR.P('0'!AU121,'1'!AU121,'2'!AU121,'3'!AU121,'4'!AU121,'5'!AU121,'6'!AU121,'7'!AU121,'8'!AU121,'9'!AU121)</f>
        <v>3.9482901045034504E-4</v>
      </c>
      <c r="AV121" s="6">
        <f>_xlfn.VAR.P('0'!AV121,'1'!AV121,'2'!AV121,'3'!AV121,'4'!AV121,'5'!AV121,'6'!AV121,'7'!AV121,'8'!AV121,'9'!AV121)</f>
        <v>0</v>
      </c>
      <c r="AW121" s="6">
        <f>_xlfn.VAR.P('0'!AW121,'1'!AW121,'2'!AW121,'3'!AW121,'4'!AW121,'5'!AW121,'6'!AW121,'7'!AW121,'8'!AW121,'9'!AW121)</f>
        <v>1.3028626613478668E-3</v>
      </c>
    </row>
    <row r="122" spans="1:49" ht="15.75" customHeight="1" x14ac:dyDescent="0.25">
      <c r="A122" s="6" t="str">
        <f>IF(AND('0'!A122='1'!A122,'1'!A122='2'!A122,'2'!A122='3'!A122,'3'!A122='4'!A122,'4'!A122='5'!A122,'5'!A122='6'!A122,'6'!A122='7'!A122,'7'!A122='8'!A122,'8'!A122='9'!A122,'1'!A122='2'!A122),'9'!A122,)</f>
        <v>Statement</v>
      </c>
      <c r="B122" s="11" t="str">
        <f>IF(AND('0'!B122='1'!B122,'1'!B122='2'!B122,'2'!B122='3'!B122,'3'!B122='4'!B122,'4'!B122='5'!B122,'5'!B122='6'!B122,'6'!B122='7'!B122,'7'!B122='8'!B122,'8'!B122='9'!B122,'1'!B122='2'!B122),'9'!B122,)</f>
        <v>2017-05-03</v>
      </c>
      <c r="C122" s="11" t="str">
        <f>IF(AND('0'!C122='1'!C122,'1'!C122='2'!C122,'2'!C122='3'!C122,'3'!C122='4'!C122,'4'!C122='5'!C122,'5'!C122='6'!C122,'6'!C122='7'!C122,'7'!C122='8'!C122,'8'!C122='9'!C122,'1'!C122='2'!C122),'9'!C122,)</f>
        <v>2017-05-03</v>
      </c>
      <c r="D122" s="7" t="str">
        <f>IF(AND('0'!D122='1'!D122,'1'!D122='2'!D122,'2'!D122='3'!D122,'3'!D122='4'!D122,'4'!D122='5'!D122,'5'!D122='6'!D122,'6'!D122='7'!D122,'7'!D122='8'!D122,'8'!D122='9'!D122,'1'!D122='2'!D122),'9'!D122,)</f>
        <v>2017-05-03</v>
      </c>
      <c r="E122" s="8">
        <f>IF(COUNTIF(Recovered!$A$2:$A$808,A122)&gt;0,1,0)</f>
        <v>1</v>
      </c>
      <c r="F122" s="6">
        <f>_xlfn.VAR.P('0'!F122,'1'!F122,'2'!F122,'3'!F122,'4'!F122,'5'!F122,'6'!F122,'7'!F122,'8'!F122,'9'!F122)</f>
        <v>0</v>
      </c>
      <c r="G122" s="6">
        <f>_xlfn.VAR.P('0'!G122,'1'!G122,'2'!G122,'3'!G122,'4'!G122,'5'!G122,'6'!G122,'7'!G122,'8'!G122,'9'!G122)</f>
        <v>1.0347669061404182E-3</v>
      </c>
      <c r="H122" s="6">
        <f>_xlfn.VAR.P('0'!H122,'1'!H122,'2'!H122,'3'!H122,'4'!H122,'5'!H122,'6'!H122,'7'!H122,'8'!H122,'9'!H122)</f>
        <v>0</v>
      </c>
      <c r="I122" s="6">
        <f>_xlfn.VAR.P('0'!I122,'1'!I122,'2'!I122,'3'!I122,'4'!I122,'5'!I122,'6'!I122,'7'!I122,'8'!I122,'9'!I122)</f>
        <v>7.0044494562650108E-4</v>
      </c>
      <c r="J122" s="6">
        <f>_xlfn.VAR.P('0'!J122,'1'!J122,'2'!J122,'3'!J122,'4'!J122,'5'!J122,'6'!J122,'7'!J122,'8'!J122,'9'!J122)</f>
        <v>0</v>
      </c>
      <c r="K122" s="6">
        <f>_xlfn.VAR.P('0'!K122,'1'!K122,'2'!K122,'3'!K122,'4'!K122,'5'!K122,'6'!K122,'7'!K122,'8'!K122,'9'!K122)</f>
        <v>2.5760266624789215E-3</v>
      </c>
      <c r="L122" s="6">
        <f>_xlfn.VAR.P('0'!L122,'1'!L122,'2'!L122,'3'!L122,'4'!L122,'5'!L122,'6'!L122,'7'!L122,'8'!L122,'9'!L122)</f>
        <v>0</v>
      </c>
      <c r="M122" s="6">
        <f>_xlfn.VAR.P('0'!M122,'1'!M122,'2'!M122,'3'!M122,'4'!M122,'5'!M122,'6'!M122,'7'!M122,'8'!M122,'9'!M122)</f>
        <v>3.5337830828862225E-8</v>
      </c>
      <c r="N122" s="6">
        <f>_xlfn.VAR.P('0'!N122,'1'!N122,'2'!N122,'3'!N122,'4'!N122,'5'!N122,'6'!N122,'7'!N122,'8'!N122,'9'!N122)</f>
        <v>0</v>
      </c>
      <c r="O122" s="6">
        <f>_xlfn.VAR.P('0'!O122,'1'!O122,'2'!O122,'3'!O122,'4'!O122,'5'!O122,'6'!O122,'7'!O122,'8'!O122,'9'!O122)</f>
        <v>3.7854984016859406E-3</v>
      </c>
      <c r="P122" s="6">
        <f>_xlfn.VAR.P('0'!P122,'1'!P122,'2'!P122,'3'!P122,'4'!P122,'5'!P122,'6'!P122,'7'!P122,'8'!P122,'9'!P122)</f>
        <v>0</v>
      </c>
      <c r="Q122" s="6">
        <f>_xlfn.VAR.P('0'!Q122,'1'!Q122,'2'!Q122,'3'!Q122,'4'!Q122,'5'!Q122,'6'!Q122,'7'!Q122,'8'!Q122,'9'!Q122)</f>
        <v>4.798555509894644E-4</v>
      </c>
      <c r="R122" s="6">
        <f>_xlfn.VAR.P('0'!R122,'1'!R122,'2'!R122,'3'!R122,'4'!R122,'5'!R122,'6'!R122,'7'!R122,'8'!R122,'9'!R122)</f>
        <v>0</v>
      </c>
      <c r="S122" s="6">
        <f>_xlfn.VAR.P('0'!S122,'1'!S122,'2'!S122,'3'!S122,'4'!S122,'5'!S122,'6'!S122,'7'!S122,'8'!S122,'9'!S122)</f>
        <v>3.2868243336262428E-4</v>
      </c>
      <c r="T122" s="6">
        <f>_xlfn.VAR.P('0'!T122,'1'!T122,'2'!T122,'3'!T122,'4'!T122,'5'!T122,'6'!T122,'7'!T122,'8'!T122,'9'!T122)</f>
        <v>2.25</v>
      </c>
      <c r="U122" s="6">
        <f>_xlfn.VAR.P('0'!U122,'1'!U122,'2'!U122,'3'!U122,'4'!U122,'5'!U122,'6'!U122,'7'!U122,'8'!U122,'9'!U122)</f>
        <v>1.4552746549177974E-3</v>
      </c>
      <c r="V122" s="6">
        <f>_xlfn.VAR.P('0'!V122,'1'!V122,'2'!V122,'3'!V122,'4'!V122,'5'!V122,'6'!V122,'7'!V122,'8'!V122,'9'!V122)</f>
        <v>0</v>
      </c>
      <c r="W122" s="6">
        <f>_xlfn.VAR.P('0'!W122,'1'!W122,'2'!W122,'3'!W122,'4'!W122,'5'!W122,'6'!W122,'7'!W122,'8'!W122,'9'!W122)</f>
        <v>1.8096074446361104E-7</v>
      </c>
      <c r="X122" s="6">
        <f>_xlfn.VAR.P('0'!X122,'1'!X122,'2'!X122,'3'!X122,'4'!X122,'5'!X122,'6'!X122,'7'!X122,'8'!X122,'9'!X122)</f>
        <v>0</v>
      </c>
      <c r="Y122" s="6">
        <f>_xlfn.VAR.P('0'!Y122,'1'!Y122,'2'!Y122,'3'!Y122,'4'!Y122,'5'!Y122,'6'!Y122,'7'!Y122,'8'!Y122,'9'!Y122)</f>
        <v>1.8846277108665766E-3</v>
      </c>
      <c r="Z122" s="6">
        <f>_xlfn.VAR.P('0'!Z122,'1'!Z122,'2'!Z122,'3'!Z122,'4'!Z122,'5'!Z122,'6'!Z122,'7'!Z122,'8'!Z122,'9'!Z122)</f>
        <v>0</v>
      </c>
      <c r="AA122" s="6">
        <f>_xlfn.VAR.P('0'!AA122,'1'!AA122,'2'!AA122,'3'!AA122,'4'!AA122,'5'!AA122,'6'!AA122,'7'!AA122,'8'!AA122,'9'!AA122)</f>
        <v>1.284681654780874E-3</v>
      </c>
      <c r="AB122" s="6">
        <f>_xlfn.VAR.P('0'!AB122,'1'!AB122,'2'!AB122,'3'!AB122,'4'!AB122,'5'!AB122,'6'!AB122,'7'!AB122,'8'!AB122,'9'!AB122)</f>
        <v>0</v>
      </c>
      <c r="AC122" s="6">
        <f>_xlfn.VAR.P('0'!AC122,'1'!AC122,'2'!AC122,'3'!AC122,'4'!AC122,'5'!AC122,'6'!AC122,'7'!AC122,'8'!AC122,'9'!AC122)</f>
        <v>1.8291146816355474E-6</v>
      </c>
      <c r="AD122" s="6">
        <f>_xlfn.VAR.P('0'!AD122,'1'!AD122,'2'!AD122,'3'!AD122,'4'!AD122,'5'!AD122,'6'!AD122,'7'!AD122,'8'!AD122,'9'!AD122)</f>
        <v>0.24</v>
      </c>
      <c r="AE122" s="6">
        <f>_xlfn.VAR.P('0'!AE122,'1'!AE122,'2'!AE122,'3'!AE122,'4'!AE122,'5'!AE122,'6'!AE122,'7'!AE122,'8'!AE122,'9'!AE122)</f>
        <v>6.5706170785213656E-3</v>
      </c>
      <c r="AF122" s="6">
        <f>_xlfn.VAR.P('0'!AF122,'1'!AF122,'2'!AF122,'3'!AF122,'4'!AF122,'5'!AF122,'6'!AF122,'7'!AF122,'8'!AF122,'9'!AF122)</f>
        <v>2.25</v>
      </c>
      <c r="AG122" s="6">
        <f>_xlfn.VAR.P('0'!AG122,'1'!AG122,'2'!AG122,'3'!AG122,'4'!AG122,'5'!AG122,'6'!AG122,'7'!AG122,'8'!AG122,'9'!AG122)</f>
        <v>1.4528584049474063E-2</v>
      </c>
      <c r="AH122" s="6">
        <f>_xlfn.VAR.P('0'!AH122,'1'!AH122,'2'!AH122,'3'!AH122,'4'!AH122,'5'!AH122,'6'!AH122,'7'!AH122,'8'!AH122,'9'!AH122)</f>
        <v>0</v>
      </c>
      <c r="AI122" s="6">
        <f>_xlfn.VAR.P('0'!AI122,'1'!AI122,'2'!AI122,'3'!AI122,'4'!AI122,'5'!AI122,'6'!AI122,'7'!AI122,'8'!AI122,'9'!AI122)</f>
        <v>2.2645079244068375E-7</v>
      </c>
      <c r="AJ122" s="6">
        <f>_xlfn.VAR.P('0'!AJ122,'1'!AJ122,'2'!AJ122,'3'!AJ122,'4'!AJ122,'5'!AJ122,'6'!AJ122,'7'!AJ122,'8'!AJ122,'9'!AJ122)</f>
        <v>0</v>
      </c>
      <c r="AK122" s="6">
        <f>_xlfn.VAR.P('0'!AK122,'1'!AK122,'2'!AK122,'3'!AK122,'4'!AK122,'5'!AK122,'6'!AK122,'7'!AK122,'8'!AK122,'9'!AK122)</f>
        <v>6.6187393233041068E-5</v>
      </c>
      <c r="AL122" s="6">
        <f>_xlfn.VAR.P('0'!AL122,'1'!AL122,'2'!AL122,'3'!AL122,'4'!AL122,'5'!AL122,'6'!AL122,'7'!AL122,'8'!AL122,'9'!AL122)</f>
        <v>0</v>
      </c>
      <c r="AM122" s="6">
        <f>_xlfn.VAR.P('0'!AM122,'1'!AM122,'2'!AM122,'3'!AM122,'4'!AM122,'5'!AM122,'6'!AM122,'7'!AM122,'8'!AM122,'9'!AM122)</f>
        <v>3.3183928188440849E-3</v>
      </c>
      <c r="AN122" s="6">
        <f>_xlfn.VAR.P('0'!AN122,'1'!AN122,'2'!AN122,'3'!AN122,'4'!AN122,'5'!AN122,'6'!AN122,'7'!AN122,'8'!AN122,'9'!AN122)</f>
        <v>0</v>
      </c>
      <c r="AO122" s="6">
        <f>_xlfn.VAR.P('0'!AO122,'1'!AO122,'2'!AO122,'3'!AO122,'4'!AO122,'5'!AO122,'6'!AO122,'7'!AO122,'8'!AO122,'9'!AO122)</f>
        <v>2.3561026573306119E-3</v>
      </c>
      <c r="AP122" s="6">
        <f>_xlfn.VAR.P('0'!AP122,'1'!AP122,'2'!AP122,'3'!AP122,'4'!AP122,'5'!AP122,'6'!AP122,'7'!AP122,'8'!AP122,'9'!AP122)</f>
        <v>0</v>
      </c>
      <c r="AQ122" s="6">
        <f>_xlfn.VAR.P('0'!AQ122,'1'!AQ122,'2'!AQ122,'3'!AQ122,'4'!AQ122,'5'!AQ122,'6'!AQ122,'7'!AQ122,'8'!AQ122,'9'!AQ122)</f>
        <v>3.7504806920117187E-4</v>
      </c>
      <c r="AR122" s="6">
        <f>_xlfn.VAR.P('0'!AR122,'1'!AR122,'2'!AR122,'3'!AR122,'4'!AR122,'5'!AR122,'6'!AR122,'7'!AR122,'8'!AR122,'9'!AR122)</f>
        <v>0</v>
      </c>
      <c r="AS122" s="6">
        <f>_xlfn.VAR.P('0'!AS122,'1'!AS122,'2'!AS122,'3'!AS122,'4'!AS122,'5'!AS122,'6'!AS122,'7'!AS122,'8'!AS122,'9'!AS122)</f>
        <v>2.4327853021544587E-14</v>
      </c>
      <c r="AT122" s="6">
        <f>_xlfn.VAR.P('0'!AT122,'1'!AT122,'2'!AT122,'3'!AT122,'4'!AT122,'5'!AT122,'6'!AT122,'7'!AT122,'8'!AT122,'9'!AT122)</f>
        <v>0</v>
      </c>
      <c r="AU122" s="6">
        <f>_xlfn.VAR.P('0'!AU122,'1'!AU122,'2'!AU122,'3'!AU122,'4'!AU122,'5'!AU122,'6'!AU122,'7'!AU122,'8'!AU122,'9'!AU122)</f>
        <v>4.1675308296669454E-3</v>
      </c>
      <c r="AV122" s="6">
        <f>_xlfn.VAR.P('0'!AV122,'1'!AV122,'2'!AV122,'3'!AV122,'4'!AV122,'5'!AV122,'6'!AV122,'7'!AV122,'8'!AV122,'9'!AV122)</f>
        <v>0.21</v>
      </c>
      <c r="AW122" s="6">
        <f>_xlfn.VAR.P('0'!AW122,'1'!AW122,'2'!AW122,'3'!AW122,'4'!AW122,'5'!AW122,'6'!AW122,'7'!AW122,'8'!AW122,'9'!AW122)</f>
        <v>4.9501113322332202E-3</v>
      </c>
    </row>
    <row r="123" spans="1:49" ht="15.75" hidden="1" customHeight="1" x14ac:dyDescent="0.25">
      <c r="A123" s="6" t="str">
        <f>IF(AND('0'!A123='1'!A123,'1'!A123='2'!A123,'2'!A123='3'!A123,'3'!A123='4'!A123,'4'!A123='5'!A123,'5'!A123='6'!A123,'6'!A123='7'!A123,'7'!A123='8'!A123,'8'!A123='9'!A123,'1'!A123='2'!A123),'9'!A123,)</f>
        <v>Minutes</v>
      </c>
      <c r="B123" s="11" t="str">
        <f>IF(AND('0'!B123='1'!B123,'1'!B123='2'!B123,'2'!B123='3'!B123,'3'!B123='4'!B123,'4'!B123='5'!B123,'5'!B123='6'!B123,'6'!B123='7'!B123,'7'!B123='8'!B123,'8'!B123='9'!B123,'1'!B123='2'!B123),'9'!B123,)</f>
        <v>2017-03-15</v>
      </c>
      <c r="C123" s="11" t="str">
        <f>IF(AND('0'!C123='1'!C123,'1'!C123='2'!C123,'2'!C123='3'!C123,'3'!C123='4'!C123,'4'!C123='5'!C123,'5'!C123='6'!C123,'6'!C123='7'!C123,'7'!C123='8'!C123,'8'!C123='9'!C123,'1'!C123='2'!C123),'9'!C123,)</f>
        <v>2017-04-05</v>
      </c>
      <c r="D123" s="7">
        <f>IF(AND('0'!D123='1'!D123,'1'!D123='2'!D123,'2'!D123='3'!D123,'3'!D123='4'!D123,'4'!D123='5'!D123,'5'!D123='6'!D123,'6'!D123='7'!D123,'7'!D123='8'!D123,'8'!D123='9'!D123,'1'!D123='2'!D123),'9'!D123,)</f>
        <v>0</v>
      </c>
      <c r="E123" s="8">
        <f>IF(COUNTIF(Recovered!$A$2:$A$808,A123)&gt;0,1,0)</f>
        <v>0</v>
      </c>
      <c r="F123" s="6">
        <f>_xlfn.VAR.P('0'!F123,'1'!F123,'2'!F123,'3'!F123,'4'!F123,'5'!F123,'6'!F123,'7'!F123,'8'!F123,'9'!F123)</f>
        <v>0</v>
      </c>
      <c r="G123" s="6">
        <f>_xlfn.VAR.P('0'!G123,'1'!G123,'2'!G123,'3'!G123,'4'!G123,'5'!G123,'6'!G123,'7'!G123,'8'!G123,'9'!G123)</f>
        <v>5.2406501953349807E-4</v>
      </c>
      <c r="H123" s="6">
        <f>_xlfn.VAR.P('0'!H123,'1'!H123,'2'!H123,'3'!H123,'4'!H123,'5'!H123,'6'!H123,'7'!H123,'8'!H123,'9'!H123)</f>
        <v>0</v>
      </c>
      <c r="I123" s="6">
        <f>_xlfn.VAR.P('0'!I123,'1'!I123,'2'!I123,'3'!I123,'4'!I123,'5'!I123,'6'!I123,'7'!I123,'8'!I123,'9'!I123)</f>
        <v>2.3546903372185851E-3</v>
      </c>
      <c r="J123" s="6">
        <f>_xlfn.VAR.P('0'!J123,'1'!J123,'2'!J123,'3'!J123,'4'!J123,'5'!J123,'6'!J123,'7'!J123,'8'!J123,'9'!J123)</f>
        <v>0</v>
      </c>
      <c r="K123" s="6">
        <f>_xlfn.VAR.P('0'!K123,'1'!K123,'2'!K123,'3'!K123,'4'!K123,'5'!K123,'6'!K123,'7'!K123,'8'!K123,'9'!K123)</f>
        <v>6.5209102196327129E-6</v>
      </c>
      <c r="L123" s="6">
        <f>_xlfn.VAR.P('0'!L123,'1'!L123,'2'!L123,'3'!L123,'4'!L123,'5'!L123,'6'!L123,'7'!L123,'8'!L123,'9'!L123)</f>
        <v>0</v>
      </c>
      <c r="M123" s="6">
        <f>_xlfn.VAR.P('0'!M123,'1'!M123,'2'!M123,'3'!M123,'4'!M123,'5'!M123,'6'!M123,'7'!M123,'8'!M123,'9'!M123)</f>
        <v>3.8909756682549868E-4</v>
      </c>
      <c r="N123" s="6">
        <f>_xlfn.VAR.P('0'!N123,'1'!N123,'2'!N123,'3'!N123,'4'!N123,'5'!N123,'6'!N123,'7'!N123,'8'!N123,'9'!N123)</f>
        <v>0</v>
      </c>
      <c r="O123" s="6">
        <f>_xlfn.VAR.P('0'!O123,'1'!O123,'2'!O123,'3'!O123,'4'!O123,'5'!O123,'6'!O123,'7'!O123,'8'!O123,'9'!O123)</f>
        <v>5.1387505900942843E-4</v>
      </c>
      <c r="P123" s="6">
        <f>_xlfn.VAR.P('0'!P123,'1'!P123,'2'!P123,'3'!P123,'4'!P123,'5'!P123,'6'!P123,'7'!P123,'8'!P123,'9'!P123)</f>
        <v>0</v>
      </c>
      <c r="Q123" s="6">
        <f>_xlfn.VAR.P('0'!Q123,'1'!Q123,'2'!Q123,'3'!Q123,'4'!Q123,'5'!Q123,'6'!Q123,'7'!Q123,'8'!Q123,'9'!Q123)</f>
        <v>8.8059308227406723E-7</v>
      </c>
      <c r="R123" s="6">
        <f>_xlfn.VAR.P('0'!R123,'1'!R123,'2'!R123,'3'!R123,'4'!R123,'5'!R123,'6'!R123,'7'!R123,'8'!R123,'9'!R123)</f>
        <v>0</v>
      </c>
      <c r="S123" s="6">
        <f>_xlfn.VAR.P('0'!S123,'1'!S123,'2'!S123,'3'!S123,'4'!S123,'5'!S123,'6'!S123,'7'!S123,'8'!S123,'9'!S123)</f>
        <v>2.2914493683165313E-4</v>
      </c>
      <c r="T123" s="6">
        <f>_xlfn.VAR.P('0'!T123,'1'!T123,'2'!T123,'3'!T123,'4'!T123,'5'!T123,'6'!T123,'7'!T123,'8'!T123,'9'!T123)</f>
        <v>0</v>
      </c>
      <c r="U123" s="6">
        <f>_xlfn.VAR.P('0'!U123,'1'!U123,'2'!U123,'3'!U123,'4'!U123,'5'!U123,'6'!U123,'7'!U123,'8'!U123,'9'!U123)</f>
        <v>4.7350126358040244E-4</v>
      </c>
      <c r="V123" s="6">
        <f>_xlfn.VAR.P('0'!V123,'1'!V123,'2'!V123,'3'!V123,'4'!V123,'5'!V123,'6'!V123,'7'!V123,'8'!V123,'9'!V123)</f>
        <v>0</v>
      </c>
      <c r="W123" s="6">
        <f>_xlfn.VAR.P('0'!W123,'1'!W123,'2'!W123,'3'!W123,'4'!W123,'5'!W123,'6'!W123,'7'!W123,'8'!W123,'9'!W123)</f>
        <v>2.124989817054744E-3</v>
      </c>
      <c r="X123" s="6">
        <f>_xlfn.VAR.P('0'!X123,'1'!X123,'2'!X123,'3'!X123,'4'!X123,'5'!X123,'6'!X123,'7'!X123,'8'!X123,'9'!X123)</f>
        <v>0.16</v>
      </c>
      <c r="Y123" s="6">
        <f>_xlfn.VAR.P('0'!Y123,'1'!Y123,'2'!Y123,'3'!Y123,'4'!Y123,'5'!Y123,'6'!Y123,'7'!Y123,'8'!Y123,'9'!Y123)</f>
        <v>1.1529020013887506E-3</v>
      </c>
      <c r="Z123" s="6">
        <f>_xlfn.VAR.P('0'!Z123,'1'!Z123,'2'!Z123,'3'!Z123,'4'!Z123,'5'!Z123,'6'!Z123,'7'!Z123,'8'!Z123,'9'!Z123)</f>
        <v>0</v>
      </c>
      <c r="AA123" s="6">
        <f>_xlfn.VAR.P('0'!AA123,'1'!AA123,'2'!AA123,'3'!AA123,'4'!AA123,'5'!AA123,'6'!AA123,'7'!AA123,'8'!AA123,'9'!AA123)</f>
        <v>4.1922693839588847E-4</v>
      </c>
      <c r="AB123" s="6">
        <f>_xlfn.VAR.P('0'!AB123,'1'!AB123,'2'!AB123,'3'!AB123,'4'!AB123,'5'!AB123,'6'!AB123,'7'!AB123,'8'!AB123,'9'!AB123)</f>
        <v>0</v>
      </c>
      <c r="AC123" s="6">
        <f>_xlfn.VAR.P('0'!AC123,'1'!AC123,'2'!AC123,'3'!AC123,'4'!AC123,'5'!AC123,'6'!AC123,'7'!AC123,'8'!AC123,'9'!AC123)</f>
        <v>3.1723328733597076E-4</v>
      </c>
      <c r="AD123" s="6">
        <f>_xlfn.VAR.P('0'!AD123,'1'!AD123,'2'!AD123,'3'!AD123,'4'!AD123,'5'!AD123,'6'!AD123,'7'!AD123,'8'!AD123,'9'!AD123)</f>
        <v>0</v>
      </c>
      <c r="AE123" s="6">
        <f>_xlfn.VAR.P('0'!AE123,'1'!AE123,'2'!AE123,'3'!AE123,'4'!AE123,'5'!AE123,'6'!AE123,'7'!AE123,'8'!AE123,'9'!AE123)</f>
        <v>9.7799070923456095E-3</v>
      </c>
      <c r="AF123" s="6">
        <f>_xlfn.VAR.P('0'!AF123,'1'!AF123,'2'!AF123,'3'!AF123,'4'!AF123,'5'!AF123,'6'!AF123,'7'!AF123,'8'!AF123,'9'!AF123)</f>
        <v>0</v>
      </c>
      <c r="AG123" s="6">
        <f>_xlfn.VAR.P('0'!AG123,'1'!AG123,'2'!AG123,'3'!AG123,'4'!AG123,'5'!AG123,'6'!AG123,'7'!AG123,'8'!AG123,'9'!AG123)</f>
        <v>8.7742451222763405E-5</v>
      </c>
      <c r="AH123" s="6">
        <f>_xlfn.VAR.P('0'!AH123,'1'!AH123,'2'!AH123,'3'!AH123,'4'!AH123,'5'!AH123,'6'!AH123,'7'!AH123,'8'!AH123,'9'!AH123)</f>
        <v>0</v>
      </c>
      <c r="AI123" s="6">
        <f>_xlfn.VAR.P('0'!AI123,'1'!AI123,'2'!AI123,'3'!AI123,'4'!AI123,'5'!AI123,'6'!AI123,'7'!AI123,'8'!AI123,'9'!AI123)</f>
        <v>3.3626523989302648E-4</v>
      </c>
      <c r="AJ123" s="6">
        <f>_xlfn.VAR.P('0'!AJ123,'1'!AJ123,'2'!AJ123,'3'!AJ123,'4'!AJ123,'5'!AJ123,'6'!AJ123,'7'!AJ123,'8'!AJ123,'9'!AJ123)</f>
        <v>0</v>
      </c>
      <c r="AK123" s="6">
        <f>_xlfn.VAR.P('0'!AK123,'1'!AK123,'2'!AK123,'3'!AK123,'4'!AK123,'5'!AK123,'6'!AK123,'7'!AK123,'8'!AK123,'9'!AK123)</f>
        <v>1.56184609630293E-3</v>
      </c>
      <c r="AL123" s="6">
        <f>_xlfn.VAR.P('0'!AL123,'1'!AL123,'2'!AL123,'3'!AL123,'4'!AL123,'5'!AL123,'6'!AL123,'7'!AL123,'8'!AL123,'9'!AL123)</f>
        <v>0</v>
      </c>
      <c r="AM123" s="6">
        <f>_xlfn.VAR.P('0'!AM123,'1'!AM123,'2'!AM123,'3'!AM123,'4'!AM123,'5'!AM123,'6'!AM123,'7'!AM123,'8'!AM123,'9'!AM123)</f>
        <v>5.4815533382122382E-7</v>
      </c>
      <c r="AN123" s="6">
        <f>_xlfn.VAR.P('0'!AN123,'1'!AN123,'2'!AN123,'3'!AN123,'4'!AN123,'5'!AN123,'6'!AN123,'7'!AN123,'8'!AN123,'9'!AN123)</f>
        <v>0</v>
      </c>
      <c r="AO123" s="6">
        <f>_xlfn.VAR.P('0'!AO123,'1'!AO123,'2'!AO123,'3'!AO123,'4'!AO123,'5'!AO123,'6'!AO123,'7'!AO123,'8'!AO123,'9'!AO123)</f>
        <v>2.522327938262263E-5</v>
      </c>
      <c r="AP123" s="6">
        <f>_xlfn.VAR.P('0'!AP123,'1'!AP123,'2'!AP123,'3'!AP123,'4'!AP123,'5'!AP123,'6'!AP123,'7'!AP123,'8'!AP123,'9'!AP123)</f>
        <v>0.24</v>
      </c>
      <c r="AQ123" s="6">
        <f>_xlfn.VAR.P('0'!AQ123,'1'!AQ123,'2'!AQ123,'3'!AQ123,'4'!AQ123,'5'!AQ123,'6'!AQ123,'7'!AQ123,'8'!AQ123,'9'!AQ123)</f>
        <v>2.6712582394529559E-3</v>
      </c>
      <c r="AR123" s="6">
        <f>_xlfn.VAR.P('0'!AR123,'1'!AR123,'2'!AR123,'3'!AR123,'4'!AR123,'5'!AR123,'6'!AR123,'7'!AR123,'8'!AR123,'9'!AR123)</f>
        <v>0</v>
      </c>
      <c r="AS123" s="6">
        <f>_xlfn.VAR.P('0'!AS123,'1'!AS123,'2'!AS123,'3'!AS123,'4'!AS123,'5'!AS123,'6'!AS123,'7'!AS123,'8'!AS123,'9'!AS123)</f>
        <v>2.8561094467065728E-14</v>
      </c>
      <c r="AT123" s="6">
        <f>_xlfn.VAR.P('0'!AT123,'1'!AT123,'2'!AT123,'3'!AT123,'4'!AT123,'5'!AT123,'6'!AT123,'7'!AT123,'8'!AT123,'9'!AT123)</f>
        <v>0</v>
      </c>
      <c r="AU123" s="6">
        <f>_xlfn.VAR.P('0'!AU123,'1'!AU123,'2'!AU123,'3'!AU123,'4'!AU123,'5'!AU123,'6'!AU123,'7'!AU123,'8'!AU123,'9'!AU123)</f>
        <v>8.6336267427083893E-4</v>
      </c>
      <c r="AV123" s="6">
        <f>_xlfn.VAR.P('0'!AV123,'1'!AV123,'2'!AV123,'3'!AV123,'4'!AV123,'5'!AV123,'6'!AV123,'7'!AV123,'8'!AV123,'9'!AV123)</f>
        <v>0</v>
      </c>
      <c r="AW123" s="6">
        <f>_xlfn.VAR.P('0'!AW123,'1'!AW123,'2'!AW123,'3'!AW123,'4'!AW123,'5'!AW123,'6'!AW123,'7'!AW123,'8'!AW123,'9'!AW123)</f>
        <v>6.3533834642713984E-4</v>
      </c>
    </row>
    <row r="124" spans="1:49" ht="15.75" customHeight="1" x14ac:dyDescent="0.25">
      <c r="A124" s="6" t="str">
        <f>IF(AND('0'!A124='1'!A124,'1'!A124='2'!A124,'2'!A124='3'!A124,'3'!A124='4'!A124,'4'!A124='5'!A124,'5'!A124='6'!A124,'6'!A124='7'!A124,'7'!A124='8'!A124,'8'!A124='9'!A124,'1'!A124='2'!A124),'9'!A124,)</f>
        <v>Statement</v>
      </c>
      <c r="B124" s="11" t="str">
        <f>IF(AND('0'!B124='1'!B124,'1'!B124='2'!B124,'2'!B124='3'!B124,'3'!B124='4'!B124,'4'!B124='5'!B124,'5'!B124='6'!B124,'6'!B124='7'!B124,'7'!B124='8'!B124,'8'!B124='9'!B124,'1'!B124='2'!B124),'9'!B124,)</f>
        <v>2017-03-15</v>
      </c>
      <c r="C124" s="11" t="str">
        <f>IF(AND('0'!C124='1'!C124,'1'!C124='2'!C124,'2'!C124='3'!C124,'3'!C124='4'!C124,'4'!C124='5'!C124,'5'!C124='6'!C124,'6'!C124='7'!C124,'7'!C124='8'!C124,'8'!C124='9'!C124,'1'!C124='2'!C124),'9'!C124,)</f>
        <v>2017-03-15</v>
      </c>
      <c r="D124" s="7" t="str">
        <f>IF(AND('0'!D124='1'!D124,'1'!D124='2'!D124,'2'!D124='3'!D124,'3'!D124='4'!D124,'4'!D124='5'!D124,'5'!D124='6'!D124,'6'!D124='7'!D124,'7'!D124='8'!D124,'8'!D124='9'!D124,'1'!D124='2'!D124),'9'!D124,)</f>
        <v>2017-03-15</v>
      </c>
      <c r="E124" s="8">
        <f>IF(COUNTIF(Recovered!$A$2:$A$808,A124)&gt;0,1,0)</f>
        <v>1</v>
      </c>
      <c r="F124" s="6">
        <f>_xlfn.VAR.P('0'!F124,'1'!F124,'2'!F124,'3'!F124,'4'!F124,'5'!F124,'6'!F124,'7'!F124,'8'!F124,'9'!F124)</f>
        <v>0</v>
      </c>
      <c r="G124" s="6">
        <f>_xlfn.VAR.P('0'!G124,'1'!G124,'2'!G124,'3'!G124,'4'!G124,'5'!G124,'6'!G124,'7'!G124,'8'!G124,'9'!G124)</f>
        <v>3.8902473984940016E-5</v>
      </c>
      <c r="H124" s="6">
        <f>_xlfn.VAR.P('0'!H124,'1'!H124,'2'!H124,'3'!H124,'4'!H124,'5'!H124,'6'!H124,'7'!H124,'8'!H124,'9'!H124)</f>
        <v>0</v>
      </c>
      <c r="I124" s="6">
        <f>_xlfn.VAR.P('0'!I124,'1'!I124,'2'!I124,'3'!I124,'4'!I124,'5'!I124,'6'!I124,'7'!I124,'8'!I124,'9'!I124)</f>
        <v>2.2784304326486172E-5</v>
      </c>
      <c r="J124" s="6">
        <f>_xlfn.VAR.P('0'!J124,'1'!J124,'2'!J124,'3'!J124,'4'!J124,'5'!J124,'6'!J124,'7'!J124,'8'!J124,'9'!J124)</f>
        <v>0</v>
      </c>
      <c r="K124" s="6">
        <f>_xlfn.VAR.P('0'!K124,'1'!K124,'2'!K124,'3'!K124,'4'!K124,'5'!K124,'6'!K124,'7'!K124,'8'!K124,'9'!K124)</f>
        <v>3.0193219081261265E-4</v>
      </c>
      <c r="L124" s="6">
        <f>_xlfn.VAR.P('0'!L124,'1'!L124,'2'!L124,'3'!L124,'4'!L124,'5'!L124,'6'!L124,'7'!L124,'8'!L124,'9'!L124)</f>
        <v>0</v>
      </c>
      <c r="M124" s="6">
        <f>_xlfn.VAR.P('0'!M124,'1'!M124,'2'!M124,'3'!M124,'4'!M124,'5'!M124,'6'!M124,'7'!M124,'8'!M124,'9'!M124)</f>
        <v>9.879251369598236E-3</v>
      </c>
      <c r="N124" s="6">
        <f>_xlfn.VAR.P('0'!N124,'1'!N124,'2'!N124,'3'!N124,'4'!N124,'5'!N124,'6'!N124,'7'!N124,'8'!N124,'9'!N124)</f>
        <v>2.25</v>
      </c>
      <c r="O124" s="6">
        <f>_xlfn.VAR.P('0'!O124,'1'!O124,'2'!O124,'3'!O124,'4'!O124,'5'!O124,'6'!O124,'7'!O124,'8'!O124,'9'!O124)</f>
        <v>1.9434261913517463E-3</v>
      </c>
      <c r="P124" s="6">
        <f>_xlfn.VAR.P('0'!P124,'1'!P124,'2'!P124,'3'!P124,'4'!P124,'5'!P124,'6'!P124,'7'!P124,'8'!P124,'9'!P124)</f>
        <v>0</v>
      </c>
      <c r="Q124" s="6">
        <f>_xlfn.VAR.P('0'!Q124,'1'!Q124,'2'!Q124,'3'!Q124,'4'!Q124,'5'!Q124,'6'!Q124,'7'!Q124,'8'!Q124,'9'!Q124)</f>
        <v>4.6518097681058897E-5</v>
      </c>
      <c r="R124" s="6">
        <f>_xlfn.VAR.P('0'!R124,'1'!R124,'2'!R124,'3'!R124,'4'!R124,'5'!R124,'6'!R124,'7'!R124,'8'!R124,'9'!R124)</f>
        <v>0</v>
      </c>
      <c r="S124" s="6">
        <f>_xlfn.VAR.P('0'!S124,'1'!S124,'2'!S124,'3'!S124,'4'!S124,'5'!S124,'6'!S124,'7'!S124,'8'!S124,'9'!S124)</f>
        <v>1.1306464389310106E-4</v>
      </c>
      <c r="T124" s="6">
        <f>_xlfn.VAR.P('0'!T124,'1'!T124,'2'!T124,'3'!T124,'4'!T124,'5'!T124,'6'!T124,'7'!T124,'8'!T124,'9'!T124)</f>
        <v>2.25</v>
      </c>
      <c r="U124" s="6">
        <f>_xlfn.VAR.P('0'!U124,'1'!U124,'2'!U124,'3'!U124,'4'!U124,'5'!U124,'6'!U124,'7'!U124,'8'!U124,'9'!U124)</f>
        <v>5.2261648545545401E-3</v>
      </c>
      <c r="V124" s="6">
        <f>_xlfn.VAR.P('0'!V124,'1'!V124,'2'!V124,'3'!V124,'4'!V124,'5'!V124,'6'!V124,'7'!V124,'8'!V124,'9'!V124)</f>
        <v>0</v>
      </c>
      <c r="W124" s="6">
        <f>_xlfn.VAR.P('0'!W124,'1'!W124,'2'!W124,'3'!W124,'4'!W124,'5'!W124,'6'!W124,'7'!W124,'8'!W124,'9'!W124)</f>
        <v>5.1809188421130079E-7</v>
      </c>
      <c r="X124" s="6">
        <f>_xlfn.VAR.P('0'!X124,'1'!X124,'2'!X124,'3'!X124,'4'!X124,'5'!X124,'6'!X124,'7'!X124,'8'!X124,'9'!X124)</f>
        <v>0</v>
      </c>
      <c r="Y124" s="6">
        <f>_xlfn.VAR.P('0'!Y124,'1'!Y124,'2'!Y124,'3'!Y124,'4'!Y124,'5'!Y124,'6'!Y124,'7'!Y124,'8'!Y124,'9'!Y124)</f>
        <v>6.3159638874472359E-7</v>
      </c>
      <c r="Z124" s="6">
        <f>_xlfn.VAR.P('0'!Z124,'1'!Z124,'2'!Z124,'3'!Z124,'4'!Z124,'5'!Z124,'6'!Z124,'7'!Z124,'8'!Z124,'9'!Z124)</f>
        <v>2.25</v>
      </c>
      <c r="AA124" s="6">
        <f>_xlfn.VAR.P('0'!AA124,'1'!AA124,'2'!AA124,'3'!AA124,'4'!AA124,'5'!AA124,'6'!AA124,'7'!AA124,'8'!AA124,'9'!AA124)</f>
        <v>1.1180691297517668E-2</v>
      </c>
      <c r="AB124" s="6">
        <f>_xlfn.VAR.P('0'!AB124,'1'!AB124,'2'!AB124,'3'!AB124,'4'!AB124,'5'!AB124,'6'!AB124,'7'!AB124,'8'!AB124,'9'!AB124)</f>
        <v>0</v>
      </c>
      <c r="AC124" s="6">
        <f>_xlfn.VAR.P('0'!AC124,'1'!AC124,'2'!AC124,'3'!AC124,'4'!AC124,'5'!AC124,'6'!AC124,'7'!AC124,'8'!AC124,'9'!AC124)</f>
        <v>5.884414710719077E-4</v>
      </c>
      <c r="AD124" s="6">
        <f>_xlfn.VAR.P('0'!AD124,'1'!AD124,'2'!AD124,'3'!AD124,'4'!AD124,'5'!AD124,'6'!AD124,'7'!AD124,'8'!AD124,'9'!AD124)</f>
        <v>0</v>
      </c>
      <c r="AE124" s="6">
        <f>_xlfn.VAR.P('0'!AE124,'1'!AE124,'2'!AE124,'3'!AE124,'4'!AE124,'5'!AE124,'6'!AE124,'7'!AE124,'8'!AE124,'9'!AE124)</f>
        <v>3.4492545243347932E-3</v>
      </c>
      <c r="AF124" s="6">
        <f>_xlfn.VAR.P('0'!AF124,'1'!AF124,'2'!AF124,'3'!AF124,'4'!AF124,'5'!AF124,'6'!AF124,'7'!AF124,'8'!AF124,'9'!AF124)</f>
        <v>2.25</v>
      </c>
      <c r="AG124" s="6">
        <f>_xlfn.VAR.P('0'!AG124,'1'!AG124,'2'!AG124,'3'!AG124,'4'!AG124,'5'!AG124,'6'!AG124,'7'!AG124,'8'!AG124,'9'!AG124)</f>
        <v>4.5531357619710148E-3</v>
      </c>
      <c r="AH124" s="6">
        <f>_xlfn.VAR.P('0'!AH124,'1'!AH124,'2'!AH124,'3'!AH124,'4'!AH124,'5'!AH124,'6'!AH124,'7'!AH124,'8'!AH124,'9'!AH124)</f>
        <v>0</v>
      </c>
      <c r="AI124" s="6">
        <f>_xlfn.VAR.P('0'!AI124,'1'!AI124,'2'!AI124,'3'!AI124,'4'!AI124,'5'!AI124,'6'!AI124,'7'!AI124,'8'!AI124,'9'!AI124)</f>
        <v>1.813335069624269E-5</v>
      </c>
      <c r="AJ124" s="6">
        <f>_xlfn.VAR.P('0'!AJ124,'1'!AJ124,'2'!AJ124,'3'!AJ124,'4'!AJ124,'5'!AJ124,'6'!AJ124,'7'!AJ124,'8'!AJ124,'9'!AJ124)</f>
        <v>0</v>
      </c>
      <c r="AK124" s="6">
        <f>_xlfn.VAR.P('0'!AK124,'1'!AK124,'2'!AK124,'3'!AK124,'4'!AK124,'5'!AK124,'6'!AK124,'7'!AK124,'8'!AK124,'9'!AK124)</f>
        <v>9.54334157351826E-5</v>
      </c>
      <c r="AL124" s="6">
        <f>_xlfn.VAR.P('0'!AL124,'1'!AL124,'2'!AL124,'3'!AL124,'4'!AL124,'5'!AL124,'6'!AL124,'7'!AL124,'8'!AL124,'9'!AL124)</f>
        <v>0</v>
      </c>
      <c r="AM124" s="6">
        <f>_xlfn.VAR.P('0'!AM124,'1'!AM124,'2'!AM124,'3'!AM124,'4'!AM124,'5'!AM124,'6'!AM124,'7'!AM124,'8'!AM124,'9'!AM124)</f>
        <v>1.631954868804357E-2</v>
      </c>
      <c r="AN124" s="6">
        <f>_xlfn.VAR.P('0'!AN124,'1'!AN124,'2'!AN124,'3'!AN124,'4'!AN124,'5'!AN124,'6'!AN124,'7'!AN124,'8'!AN124,'9'!AN124)</f>
        <v>0</v>
      </c>
      <c r="AO124" s="6">
        <f>_xlfn.VAR.P('0'!AO124,'1'!AO124,'2'!AO124,'3'!AO124,'4'!AO124,'5'!AO124,'6'!AO124,'7'!AO124,'8'!AO124,'9'!AO124)</f>
        <v>2.0006346271707427E-6</v>
      </c>
      <c r="AP124" s="6">
        <f>_xlfn.VAR.P('0'!AP124,'1'!AP124,'2'!AP124,'3'!AP124,'4'!AP124,'5'!AP124,'6'!AP124,'7'!AP124,'8'!AP124,'9'!AP124)</f>
        <v>0.24</v>
      </c>
      <c r="AQ124" s="6">
        <f>_xlfn.VAR.P('0'!AQ124,'1'!AQ124,'2'!AQ124,'3'!AQ124,'4'!AQ124,'5'!AQ124,'6'!AQ124,'7'!AQ124,'8'!AQ124,'9'!AQ124)</f>
        <v>2.6221355864989174E-3</v>
      </c>
      <c r="AR124" s="6">
        <f>_xlfn.VAR.P('0'!AR124,'1'!AR124,'2'!AR124,'3'!AR124,'4'!AR124,'5'!AR124,'6'!AR124,'7'!AR124,'8'!AR124,'9'!AR124)</f>
        <v>4</v>
      </c>
      <c r="AS124" s="6">
        <f>_xlfn.VAR.P('0'!AS124,'1'!AS124,'2'!AS124,'3'!AS124,'4'!AS124,'5'!AS124,'6'!AS124,'7'!AS124,'8'!AS124,'9'!AS124)</f>
        <v>7.1189528868548422E-14</v>
      </c>
      <c r="AT124" s="6">
        <f>_xlfn.VAR.P('0'!AT124,'1'!AT124,'2'!AT124,'3'!AT124,'4'!AT124,'5'!AT124,'6'!AT124,'7'!AT124,'8'!AT124,'9'!AT124)</f>
        <v>0</v>
      </c>
      <c r="AU124" s="6">
        <f>_xlfn.VAR.P('0'!AU124,'1'!AU124,'2'!AU124,'3'!AU124,'4'!AU124,'5'!AU124,'6'!AU124,'7'!AU124,'8'!AU124,'9'!AU124)</f>
        <v>1.1461688590448986E-2</v>
      </c>
      <c r="AV124" s="6">
        <f>_xlfn.VAR.P('0'!AV124,'1'!AV124,'2'!AV124,'3'!AV124,'4'!AV124,'5'!AV124,'6'!AV124,'7'!AV124,'8'!AV124,'9'!AV124)</f>
        <v>0</v>
      </c>
      <c r="AW124" s="6">
        <f>_xlfn.VAR.P('0'!AW124,'1'!AW124,'2'!AW124,'3'!AW124,'4'!AW124,'5'!AW124,'6'!AW124,'7'!AW124,'8'!AW124,'9'!AW124)</f>
        <v>1.9632365269716492E-3</v>
      </c>
    </row>
    <row r="125" spans="1:49" ht="15.75" hidden="1" customHeight="1" x14ac:dyDescent="0.25">
      <c r="A125" s="6" t="str">
        <f>IF(AND('0'!A125='1'!A125,'1'!A125='2'!A125,'2'!A125='3'!A125,'3'!A125='4'!A125,'4'!A125='5'!A125,'5'!A125='6'!A125,'6'!A125='7'!A125,'7'!A125='8'!A125,'8'!A125='9'!A125,'1'!A125='2'!A125),'9'!A125,)</f>
        <v>Minutes</v>
      </c>
      <c r="B125" s="11" t="str">
        <f>IF(AND('0'!B125='1'!B125,'1'!B125='2'!B125,'2'!B125='3'!B125,'3'!B125='4'!B125,'4'!B125='5'!B125,'5'!B125='6'!B125,'6'!B125='7'!B125,'7'!B125='8'!B125,'8'!B125='9'!B125,'1'!B125='2'!B125),'9'!B125,)</f>
        <v>2017-02-01</v>
      </c>
      <c r="C125" s="11" t="str">
        <f>IF(AND('0'!C125='1'!C125,'1'!C125='2'!C125,'2'!C125='3'!C125,'3'!C125='4'!C125,'4'!C125='5'!C125,'5'!C125='6'!C125,'6'!C125='7'!C125,'7'!C125='8'!C125,'8'!C125='9'!C125,'1'!C125='2'!C125),'9'!C125,)</f>
        <v>2017-02-22</v>
      </c>
      <c r="D125" s="7">
        <f>IF(AND('0'!D125='1'!D125,'1'!D125='2'!D125,'2'!D125='3'!D125,'3'!D125='4'!D125,'4'!D125='5'!D125,'5'!D125='6'!D125,'6'!D125='7'!D125,'7'!D125='8'!D125,'8'!D125='9'!D125,'1'!D125='2'!D125),'9'!D125,)</f>
        <v>0</v>
      </c>
      <c r="E125" s="8">
        <f>IF(COUNTIF(Recovered!$A$2:$A$808,A125)&gt;0,1,0)</f>
        <v>0</v>
      </c>
      <c r="F125" s="6">
        <f>_xlfn.VAR.P('0'!F125,'1'!F125,'2'!F125,'3'!F125,'4'!F125,'5'!F125,'6'!F125,'7'!F125,'8'!F125,'9'!F125)</f>
        <v>0</v>
      </c>
      <c r="G125" s="6">
        <f>_xlfn.VAR.P('0'!G125,'1'!G125,'2'!G125,'3'!G125,'4'!G125,'5'!G125,'6'!G125,'7'!G125,'8'!G125,'9'!G125)</f>
        <v>6.8474609975138572E-4</v>
      </c>
      <c r="H125" s="6">
        <f>_xlfn.VAR.P('0'!H125,'1'!H125,'2'!H125,'3'!H125,'4'!H125,'5'!H125,'6'!H125,'7'!H125,'8'!H125,'9'!H125)</f>
        <v>0</v>
      </c>
      <c r="I125" s="6">
        <f>_xlfn.VAR.P('0'!I125,'1'!I125,'2'!I125,'3'!I125,'4'!I125,'5'!I125,'6'!I125,'7'!I125,'8'!I125,'9'!I125)</f>
        <v>1.1344457676740261E-3</v>
      </c>
      <c r="J125" s="6">
        <f>_xlfn.VAR.P('0'!J125,'1'!J125,'2'!J125,'3'!J125,'4'!J125,'5'!J125,'6'!J125,'7'!J125,'8'!J125,'9'!J125)</f>
        <v>0</v>
      </c>
      <c r="K125" s="6">
        <f>_xlfn.VAR.P('0'!K125,'1'!K125,'2'!K125,'3'!K125,'4'!K125,'5'!K125,'6'!K125,'7'!K125,'8'!K125,'9'!K125)</f>
        <v>1.3064402131042479E-3</v>
      </c>
      <c r="L125" s="6">
        <f>_xlfn.VAR.P('0'!L125,'1'!L125,'2'!L125,'3'!L125,'4'!L125,'5'!L125,'6'!L125,'7'!L125,'8'!L125,'9'!L125)</f>
        <v>0</v>
      </c>
      <c r="M125" s="6">
        <f>_xlfn.VAR.P('0'!M125,'1'!M125,'2'!M125,'3'!M125,'4'!M125,'5'!M125,'6'!M125,'7'!M125,'8'!M125,'9'!M125)</f>
        <v>4.2770371401758945E-4</v>
      </c>
      <c r="N125" s="6">
        <f>_xlfn.VAR.P('0'!N125,'1'!N125,'2'!N125,'3'!N125,'4'!N125,'5'!N125,'6'!N125,'7'!N125,'8'!N125,'9'!N125)</f>
        <v>0</v>
      </c>
      <c r="O125" s="6">
        <f>_xlfn.VAR.P('0'!O125,'1'!O125,'2'!O125,'3'!O125,'4'!O125,'5'!O125,'6'!O125,'7'!O125,'8'!O125,'9'!O125)</f>
        <v>4.5298997385186774E-4</v>
      </c>
      <c r="P125" s="6">
        <f>_xlfn.VAR.P('0'!P125,'1'!P125,'2'!P125,'3'!P125,'4'!P125,'5'!P125,'6'!P125,'7'!P125,'8'!P125,'9'!P125)</f>
        <v>0</v>
      </c>
      <c r="Q125" s="6">
        <f>_xlfn.VAR.P('0'!Q125,'1'!Q125,'2'!Q125,'3'!Q125,'4'!Q125,'5'!Q125,'6'!Q125,'7'!Q125,'8'!Q125,'9'!Q125)</f>
        <v>1.0722507804055332E-3</v>
      </c>
      <c r="R125" s="6">
        <f>_xlfn.VAR.P('0'!R125,'1'!R125,'2'!R125,'3'!R125,'4'!R125,'5'!R125,'6'!R125,'7'!R125,'8'!R125,'9'!R125)</f>
        <v>0</v>
      </c>
      <c r="S125" s="6">
        <f>_xlfn.VAR.P('0'!S125,'1'!S125,'2'!S125,'3'!S125,'4'!S125,'5'!S125,'6'!S125,'7'!S125,'8'!S125,'9'!S125)</f>
        <v>2.1017141050416414E-3</v>
      </c>
      <c r="T125" s="6">
        <f>_xlfn.VAR.P('0'!T125,'1'!T125,'2'!T125,'3'!T125,'4'!T125,'5'!T125,'6'!T125,'7'!T125,'8'!T125,'9'!T125)</f>
        <v>0</v>
      </c>
      <c r="U125" s="6">
        <f>_xlfn.VAR.P('0'!U125,'1'!U125,'2'!U125,'3'!U125,'4'!U125,'5'!U125,'6'!U125,'7'!U125,'8'!U125,'9'!U125)</f>
        <v>1.0159231327329854E-3</v>
      </c>
      <c r="V125" s="6">
        <f>_xlfn.VAR.P('0'!V125,'1'!V125,'2'!V125,'3'!V125,'4'!V125,'5'!V125,'6'!V125,'7'!V125,'8'!V125,'9'!V125)</f>
        <v>0</v>
      </c>
      <c r="W125" s="6">
        <f>_xlfn.VAR.P('0'!W125,'1'!W125,'2'!W125,'3'!W125,'4'!W125,'5'!W125,'6'!W125,'7'!W125,'8'!W125,'9'!W125)</f>
        <v>8.8916357801912085E-4</v>
      </c>
      <c r="X125" s="6">
        <f>_xlfn.VAR.P('0'!X125,'1'!X125,'2'!X125,'3'!X125,'4'!X125,'5'!X125,'6'!X125,'7'!X125,'8'!X125,'9'!X125)</f>
        <v>0</v>
      </c>
      <c r="Y125" s="6">
        <f>_xlfn.VAR.P('0'!Y125,'1'!Y125,'2'!Y125,'3'!Y125,'4'!Y125,'5'!Y125,'6'!Y125,'7'!Y125,'8'!Y125,'9'!Y125)</f>
        <v>6.5240829281938765E-5</v>
      </c>
      <c r="Z125" s="6">
        <f>_xlfn.VAR.P('0'!Z125,'1'!Z125,'2'!Z125,'3'!Z125,'4'!Z125,'5'!Z125,'6'!Z125,'7'!Z125,'8'!Z125,'9'!Z125)</f>
        <v>0</v>
      </c>
      <c r="AA125" s="6">
        <f>_xlfn.VAR.P('0'!AA125,'1'!AA125,'2'!AA125,'3'!AA125,'4'!AA125,'5'!AA125,'6'!AA125,'7'!AA125,'8'!AA125,'9'!AA125)</f>
        <v>1.6890196246113228E-4</v>
      </c>
      <c r="AB125" s="6">
        <f>_xlfn.VAR.P('0'!AB125,'1'!AB125,'2'!AB125,'3'!AB125,'4'!AB125,'5'!AB125,'6'!AB125,'7'!AB125,'8'!AB125,'9'!AB125)</f>
        <v>0</v>
      </c>
      <c r="AC125" s="6">
        <f>_xlfn.VAR.P('0'!AC125,'1'!AC125,'2'!AC125,'3'!AC125,'4'!AC125,'5'!AC125,'6'!AC125,'7'!AC125,'8'!AC125,'9'!AC125)</f>
        <v>1.1663633411215813E-2</v>
      </c>
      <c r="AD125" s="6">
        <f>_xlfn.VAR.P('0'!AD125,'1'!AD125,'2'!AD125,'3'!AD125,'4'!AD125,'5'!AD125,'6'!AD125,'7'!AD125,'8'!AD125,'9'!AD125)</f>
        <v>0</v>
      </c>
      <c r="AE125" s="6">
        <f>_xlfn.VAR.P('0'!AE125,'1'!AE125,'2'!AE125,'3'!AE125,'4'!AE125,'5'!AE125,'6'!AE125,'7'!AE125,'8'!AE125,'9'!AE125)</f>
        <v>4.4052303207035127E-4</v>
      </c>
      <c r="AF125" s="6">
        <f>_xlfn.VAR.P('0'!AF125,'1'!AF125,'2'!AF125,'3'!AF125,'4'!AF125,'5'!AF125,'6'!AF125,'7'!AF125,'8'!AF125,'9'!AF125)</f>
        <v>0</v>
      </c>
      <c r="AG125" s="6">
        <f>_xlfn.VAR.P('0'!AG125,'1'!AG125,'2'!AG125,'3'!AG125,'4'!AG125,'5'!AG125,'6'!AG125,'7'!AG125,'8'!AG125,'9'!AG125)</f>
        <v>9.4850761383459584E-6</v>
      </c>
      <c r="AH125" s="6">
        <f>_xlfn.VAR.P('0'!AH125,'1'!AH125,'2'!AH125,'3'!AH125,'4'!AH125,'5'!AH125,'6'!AH125,'7'!AH125,'8'!AH125,'9'!AH125)</f>
        <v>0</v>
      </c>
      <c r="AI125" s="6">
        <f>_xlfn.VAR.P('0'!AI125,'1'!AI125,'2'!AI125,'3'!AI125,'4'!AI125,'5'!AI125,'6'!AI125,'7'!AI125,'8'!AI125,'9'!AI125)</f>
        <v>1.6438158254637148E-4</v>
      </c>
      <c r="AJ125" s="6">
        <f>_xlfn.VAR.P('0'!AJ125,'1'!AJ125,'2'!AJ125,'3'!AJ125,'4'!AJ125,'5'!AJ125,'6'!AJ125,'7'!AJ125,'8'!AJ125,'9'!AJ125)</f>
        <v>0</v>
      </c>
      <c r="AK125" s="6">
        <f>_xlfn.VAR.P('0'!AK125,'1'!AK125,'2'!AK125,'3'!AK125,'4'!AK125,'5'!AK125,'6'!AK125,'7'!AK125,'8'!AK125,'9'!AK125)</f>
        <v>1.4346019529602559E-5</v>
      </c>
      <c r="AL125" s="6">
        <f>_xlfn.VAR.P('0'!AL125,'1'!AL125,'2'!AL125,'3'!AL125,'4'!AL125,'5'!AL125,'6'!AL125,'7'!AL125,'8'!AL125,'9'!AL125)</f>
        <v>0</v>
      </c>
      <c r="AM125" s="6">
        <f>_xlfn.VAR.P('0'!AM125,'1'!AM125,'2'!AM125,'3'!AM125,'4'!AM125,'5'!AM125,'6'!AM125,'7'!AM125,'8'!AM125,'9'!AM125)</f>
        <v>4.8952919775383027E-7</v>
      </c>
      <c r="AN125" s="6">
        <f>_xlfn.VAR.P('0'!AN125,'1'!AN125,'2'!AN125,'3'!AN125,'4'!AN125,'5'!AN125,'6'!AN125,'7'!AN125,'8'!AN125,'9'!AN125)</f>
        <v>0</v>
      </c>
      <c r="AO125" s="6">
        <f>_xlfn.VAR.P('0'!AO125,'1'!AO125,'2'!AO125,'3'!AO125,'4'!AO125,'5'!AO125,'6'!AO125,'7'!AO125,'8'!AO125,'9'!AO125)</f>
        <v>5.495767384830533E-6</v>
      </c>
      <c r="AP125" s="6">
        <f>_xlfn.VAR.P('0'!AP125,'1'!AP125,'2'!AP125,'3'!AP125,'4'!AP125,'5'!AP125,'6'!AP125,'7'!AP125,'8'!AP125,'9'!AP125)</f>
        <v>0</v>
      </c>
      <c r="AQ125" s="6">
        <f>_xlfn.VAR.P('0'!AQ125,'1'!AQ125,'2'!AQ125,'3'!AQ125,'4'!AQ125,'5'!AQ125,'6'!AQ125,'7'!AQ125,'8'!AQ125,'9'!AQ125)</f>
        <v>1.2689398693573209E-3</v>
      </c>
      <c r="AR125" s="6">
        <f>_xlfn.VAR.P('0'!AR125,'1'!AR125,'2'!AR125,'3'!AR125,'4'!AR125,'5'!AR125,'6'!AR125,'7'!AR125,'8'!AR125,'9'!AR125)</f>
        <v>0</v>
      </c>
      <c r="AS125" s="6">
        <f>_xlfn.VAR.P('0'!AS125,'1'!AS125,'2'!AS125,'3'!AS125,'4'!AS125,'5'!AS125,'6'!AS125,'7'!AS125,'8'!AS125,'9'!AS125)</f>
        <v>6.2521807713394184E-15</v>
      </c>
      <c r="AT125" s="6">
        <f>_xlfn.VAR.P('0'!AT125,'1'!AT125,'2'!AT125,'3'!AT125,'4'!AT125,'5'!AT125,'6'!AT125,'7'!AT125,'8'!AT125,'9'!AT125)</f>
        <v>0</v>
      </c>
      <c r="AU125" s="6">
        <f>_xlfn.VAR.P('0'!AU125,'1'!AU125,'2'!AU125,'3'!AU125,'4'!AU125,'5'!AU125,'6'!AU125,'7'!AU125,'8'!AU125,'9'!AU125)</f>
        <v>4.1800540674274957E-5</v>
      </c>
      <c r="AV125" s="6">
        <f>_xlfn.VAR.P('0'!AV125,'1'!AV125,'2'!AV125,'3'!AV125,'4'!AV125,'5'!AV125,'6'!AV125,'7'!AV125,'8'!AV125,'9'!AV125)</f>
        <v>0</v>
      </c>
      <c r="AW125" s="6">
        <f>_xlfn.VAR.P('0'!AW125,'1'!AW125,'2'!AW125,'3'!AW125,'4'!AW125,'5'!AW125,'6'!AW125,'7'!AW125,'8'!AW125,'9'!AW125)</f>
        <v>2.4942231388138921E-5</v>
      </c>
    </row>
    <row r="126" spans="1:49" ht="15.75" customHeight="1" x14ac:dyDescent="0.25">
      <c r="A126" s="6" t="str">
        <f>IF(AND('0'!A126='1'!A126,'1'!A126='2'!A126,'2'!A126='3'!A126,'3'!A126='4'!A126,'4'!A126='5'!A126,'5'!A126='6'!A126,'6'!A126='7'!A126,'7'!A126='8'!A126,'8'!A126='9'!A126,'1'!A126='2'!A126),'9'!A126,)</f>
        <v>Statement</v>
      </c>
      <c r="B126" s="11" t="str">
        <f>IF(AND('0'!B126='1'!B126,'1'!B126='2'!B126,'2'!B126='3'!B126,'3'!B126='4'!B126,'4'!B126='5'!B126,'5'!B126='6'!B126,'6'!B126='7'!B126,'7'!B126='8'!B126,'8'!B126='9'!B126,'1'!B126='2'!B126),'9'!B126,)</f>
        <v>2017-02-01</v>
      </c>
      <c r="C126" s="11" t="str">
        <f>IF(AND('0'!C126='1'!C126,'1'!C126='2'!C126,'2'!C126='3'!C126,'3'!C126='4'!C126,'4'!C126='5'!C126,'5'!C126='6'!C126,'6'!C126='7'!C126,'7'!C126='8'!C126,'8'!C126='9'!C126,'1'!C126='2'!C126),'9'!C126,)</f>
        <v>2017-02-01</v>
      </c>
      <c r="D126" s="7" t="str">
        <f>IF(AND('0'!D126='1'!D126,'1'!D126='2'!D126,'2'!D126='3'!D126,'3'!D126='4'!D126,'4'!D126='5'!D126,'5'!D126='6'!D126,'6'!D126='7'!D126,'7'!D126='8'!D126,'8'!D126='9'!D126,'1'!D126='2'!D126),'9'!D126,)</f>
        <v>2017-02-01</v>
      </c>
      <c r="E126" s="8">
        <f>IF(COUNTIF(Recovered!$A$2:$A$808,A126)&gt;0,1,0)</f>
        <v>1</v>
      </c>
      <c r="F126" s="6">
        <f>_xlfn.VAR.P('0'!F126,'1'!F126,'2'!F126,'3'!F126,'4'!F126,'5'!F126,'6'!F126,'7'!F126,'8'!F126,'9'!F126)</f>
        <v>0</v>
      </c>
      <c r="G126" s="6">
        <f>_xlfn.VAR.P('0'!G126,'1'!G126,'2'!G126,'3'!G126,'4'!G126,'5'!G126,'6'!G126,'7'!G126,'8'!G126,'9'!G126)</f>
        <v>1.2362752490344456E-4</v>
      </c>
      <c r="H126" s="6">
        <f>_xlfn.VAR.P('0'!H126,'1'!H126,'2'!H126,'3'!H126,'4'!H126,'5'!H126,'6'!H126,'7'!H126,'8'!H126,'9'!H126)</f>
        <v>0.21</v>
      </c>
      <c r="I126" s="6">
        <f>_xlfn.VAR.P('0'!I126,'1'!I126,'2'!I126,'3'!I126,'4'!I126,'5'!I126,'6'!I126,'7'!I126,'8'!I126,'9'!I126)</f>
        <v>5.1210656406351944E-4</v>
      </c>
      <c r="J126" s="6">
        <f>_xlfn.VAR.P('0'!J126,'1'!J126,'2'!J126,'3'!J126,'4'!J126,'5'!J126,'6'!J126,'7'!J126,'8'!J126,'9'!J126)</f>
        <v>0</v>
      </c>
      <c r="K126" s="6">
        <f>_xlfn.VAR.P('0'!K126,'1'!K126,'2'!K126,'3'!K126,'4'!K126,'5'!K126,'6'!K126,'7'!K126,'8'!K126,'9'!K126)</f>
        <v>2.9506183207435696E-3</v>
      </c>
      <c r="L126" s="6">
        <f>_xlfn.VAR.P('0'!L126,'1'!L126,'2'!L126,'3'!L126,'4'!L126,'5'!L126,'6'!L126,'7'!L126,'8'!L126,'9'!L126)</f>
        <v>0</v>
      </c>
      <c r="M126" s="6">
        <f>_xlfn.VAR.P('0'!M126,'1'!M126,'2'!M126,'3'!M126,'4'!M126,'5'!M126,'6'!M126,'7'!M126,'8'!M126,'9'!M126)</f>
        <v>1.7029285754683765E-7</v>
      </c>
      <c r="N126" s="6">
        <f>_xlfn.VAR.P('0'!N126,'1'!N126,'2'!N126,'3'!N126,'4'!N126,'5'!N126,'6'!N126,'7'!N126,'8'!N126,'9'!N126)</f>
        <v>4</v>
      </c>
      <c r="O126" s="6">
        <f>_xlfn.VAR.P('0'!O126,'1'!O126,'2'!O126,'3'!O126,'4'!O126,'5'!O126,'6'!O126,'7'!O126,'8'!O126,'9'!O126)</f>
        <v>1.7470532167383368E-3</v>
      </c>
      <c r="P126" s="6">
        <f>_xlfn.VAR.P('0'!P126,'1'!P126,'2'!P126,'3'!P126,'4'!P126,'5'!P126,'6'!P126,'7'!P126,'8'!P126,'9'!P126)</f>
        <v>0</v>
      </c>
      <c r="Q126" s="6">
        <f>_xlfn.VAR.P('0'!Q126,'1'!Q126,'2'!Q126,'3'!Q126,'4'!Q126,'5'!Q126,'6'!Q126,'7'!Q126,'8'!Q126,'9'!Q126)</f>
        <v>1.2583668879094917E-3</v>
      </c>
      <c r="R126" s="6">
        <f>_xlfn.VAR.P('0'!R126,'1'!R126,'2'!R126,'3'!R126,'4'!R126,'5'!R126,'6'!R126,'7'!R126,'8'!R126,'9'!R126)</f>
        <v>0.09</v>
      </c>
      <c r="S126" s="6">
        <f>_xlfn.VAR.P('0'!S126,'1'!S126,'2'!S126,'3'!S126,'4'!S126,'5'!S126,'6'!S126,'7'!S126,'8'!S126,'9'!S126)</f>
        <v>2.478534066806573E-3</v>
      </c>
      <c r="T126" s="6">
        <f>_xlfn.VAR.P('0'!T126,'1'!T126,'2'!T126,'3'!T126,'4'!T126,'5'!T126,'6'!T126,'7'!T126,'8'!T126,'9'!T126)</f>
        <v>6.25</v>
      </c>
      <c r="U126" s="6">
        <f>_xlfn.VAR.P('0'!U126,'1'!U126,'2'!U126,'3'!U126,'4'!U126,'5'!U126,'6'!U126,'7'!U126,'8'!U126,'9'!U126)</f>
        <v>1.2624564684229895E-2</v>
      </c>
      <c r="V126" s="6">
        <f>_xlfn.VAR.P('0'!V126,'1'!V126,'2'!V126,'3'!V126,'4'!V126,'5'!V126,'6'!V126,'7'!V126,'8'!V126,'9'!V126)</f>
        <v>0</v>
      </c>
      <c r="W126" s="6">
        <f>_xlfn.VAR.P('0'!W126,'1'!W126,'2'!W126,'3'!W126,'4'!W126,'5'!W126,'6'!W126,'7'!W126,'8'!W126,'9'!W126)</f>
        <v>1.9880373187533876E-4</v>
      </c>
      <c r="X126" s="6">
        <f>_xlfn.VAR.P('0'!X126,'1'!X126,'2'!X126,'3'!X126,'4'!X126,'5'!X126,'6'!X126,'7'!X126,'8'!X126,'9'!X126)</f>
        <v>0</v>
      </c>
      <c r="Y126" s="6">
        <f>_xlfn.VAR.P('0'!Y126,'1'!Y126,'2'!Y126,'3'!Y126,'4'!Y126,'5'!Y126,'6'!Y126,'7'!Y126,'8'!Y126,'9'!Y126)</f>
        <v>8.3903704322077792E-4</v>
      </c>
      <c r="Z126" s="6">
        <f>_xlfn.VAR.P('0'!Z126,'1'!Z126,'2'!Z126,'3'!Z126,'4'!Z126,'5'!Z126,'6'!Z126,'7'!Z126,'8'!Z126,'9'!Z126)</f>
        <v>6</v>
      </c>
      <c r="AA126" s="6">
        <f>_xlfn.VAR.P('0'!AA126,'1'!AA126,'2'!AA126,'3'!AA126,'4'!AA126,'5'!AA126,'6'!AA126,'7'!AA126,'8'!AA126,'9'!AA126)</f>
        <v>1.1833204598041292E-2</v>
      </c>
      <c r="AB126" s="6">
        <f>_xlfn.VAR.P('0'!AB126,'1'!AB126,'2'!AB126,'3'!AB126,'4'!AB126,'5'!AB126,'6'!AB126,'7'!AB126,'8'!AB126,'9'!AB126)</f>
        <v>0</v>
      </c>
      <c r="AC126" s="6">
        <f>_xlfn.VAR.P('0'!AC126,'1'!AC126,'2'!AC126,'3'!AC126,'4'!AC126,'5'!AC126,'6'!AC126,'7'!AC126,'8'!AC126,'9'!AC126)</f>
        <v>5.3126198004507918E-3</v>
      </c>
      <c r="AD126" s="6">
        <f>_xlfn.VAR.P('0'!AD126,'1'!AD126,'2'!AD126,'3'!AD126,'4'!AD126,'5'!AD126,'6'!AD126,'7'!AD126,'8'!AD126,'9'!AD126)</f>
        <v>0</v>
      </c>
      <c r="AE126" s="6">
        <f>_xlfn.VAR.P('0'!AE126,'1'!AE126,'2'!AE126,'3'!AE126,'4'!AE126,'5'!AE126,'6'!AE126,'7'!AE126,'8'!AE126,'9'!AE126)</f>
        <v>9.296912805240894E-3</v>
      </c>
      <c r="AF126" s="6">
        <f>_xlfn.VAR.P('0'!AF126,'1'!AF126,'2'!AF126,'3'!AF126,'4'!AF126,'5'!AF126,'6'!AF126,'7'!AF126,'8'!AF126,'9'!AF126)</f>
        <v>2.25</v>
      </c>
      <c r="AG126" s="6">
        <f>_xlfn.VAR.P('0'!AG126,'1'!AG126,'2'!AG126,'3'!AG126,'4'!AG126,'5'!AG126,'6'!AG126,'7'!AG126,'8'!AG126,'9'!AG126)</f>
        <v>1.0534264377771052E-2</v>
      </c>
      <c r="AH126" s="6">
        <f>_xlfn.VAR.P('0'!AH126,'1'!AH126,'2'!AH126,'3'!AH126,'4'!AH126,'5'!AH126,'6'!AH126,'7'!AH126,'8'!AH126,'9'!AH126)</f>
        <v>0</v>
      </c>
      <c r="AI126" s="6">
        <f>_xlfn.VAR.P('0'!AI126,'1'!AI126,'2'!AI126,'3'!AI126,'4'!AI126,'5'!AI126,'6'!AI126,'7'!AI126,'8'!AI126,'9'!AI126)</f>
        <v>1.2640392898700015E-3</v>
      </c>
      <c r="AJ126" s="6">
        <f>_xlfn.VAR.P('0'!AJ126,'1'!AJ126,'2'!AJ126,'3'!AJ126,'4'!AJ126,'5'!AJ126,'6'!AJ126,'7'!AJ126,'8'!AJ126,'9'!AJ126)</f>
        <v>0</v>
      </c>
      <c r="AK126" s="6">
        <f>_xlfn.VAR.P('0'!AK126,'1'!AK126,'2'!AK126,'3'!AK126,'4'!AK126,'5'!AK126,'6'!AK126,'7'!AK126,'8'!AK126,'9'!AK126)</f>
        <v>1.5767002855962618E-4</v>
      </c>
      <c r="AL126" s="6">
        <f>_xlfn.VAR.P('0'!AL126,'1'!AL126,'2'!AL126,'3'!AL126,'4'!AL126,'5'!AL126,'6'!AL126,'7'!AL126,'8'!AL126,'9'!AL126)</f>
        <v>0</v>
      </c>
      <c r="AM126" s="6">
        <f>_xlfn.VAR.P('0'!AM126,'1'!AM126,'2'!AM126,'3'!AM126,'4'!AM126,'5'!AM126,'6'!AM126,'7'!AM126,'8'!AM126,'9'!AM126)</f>
        <v>2.3710874746171486E-2</v>
      </c>
      <c r="AN126" s="6">
        <f>_xlfn.VAR.P('0'!AN126,'1'!AN126,'2'!AN126,'3'!AN126,'4'!AN126,'5'!AN126,'6'!AN126,'7'!AN126,'8'!AN126,'9'!AN126)</f>
        <v>0</v>
      </c>
      <c r="AO126" s="6">
        <f>_xlfn.VAR.P('0'!AO126,'1'!AO126,'2'!AO126,'3'!AO126,'4'!AO126,'5'!AO126,'6'!AO126,'7'!AO126,'8'!AO126,'9'!AO126)</f>
        <v>1.0477481720088122E-3</v>
      </c>
      <c r="AP126" s="6">
        <f>_xlfn.VAR.P('0'!AP126,'1'!AP126,'2'!AP126,'3'!AP126,'4'!AP126,'5'!AP126,'6'!AP126,'7'!AP126,'8'!AP126,'9'!AP126)</f>
        <v>0</v>
      </c>
      <c r="AQ126" s="6">
        <f>_xlfn.VAR.P('0'!AQ126,'1'!AQ126,'2'!AQ126,'3'!AQ126,'4'!AQ126,'5'!AQ126,'6'!AQ126,'7'!AQ126,'8'!AQ126,'9'!AQ126)</f>
        <v>2.273451613437027E-3</v>
      </c>
      <c r="AR126" s="6">
        <f>_xlfn.VAR.P('0'!AR126,'1'!AR126,'2'!AR126,'3'!AR126,'4'!AR126,'5'!AR126,'6'!AR126,'7'!AR126,'8'!AR126,'9'!AR126)</f>
        <v>4</v>
      </c>
      <c r="AS126" s="6">
        <f>_xlfn.VAR.P('0'!AS126,'1'!AS126,'2'!AS126,'3'!AS126,'4'!AS126,'5'!AS126,'6'!AS126,'7'!AS126,'8'!AS126,'9'!AS126)</f>
        <v>6.4988010655205057E-12</v>
      </c>
      <c r="AT126" s="6">
        <f>_xlfn.VAR.P('0'!AT126,'1'!AT126,'2'!AT126,'3'!AT126,'4'!AT126,'5'!AT126,'6'!AT126,'7'!AT126,'8'!AT126,'9'!AT126)</f>
        <v>0</v>
      </c>
      <c r="AU126" s="6">
        <f>_xlfn.VAR.P('0'!AU126,'1'!AU126,'2'!AU126,'3'!AU126,'4'!AU126,'5'!AU126,'6'!AU126,'7'!AU126,'8'!AU126,'9'!AU126)</f>
        <v>9.324175220379953E-5</v>
      </c>
      <c r="AV126" s="6">
        <f>_xlfn.VAR.P('0'!AV126,'1'!AV126,'2'!AV126,'3'!AV126,'4'!AV126,'5'!AV126,'6'!AV126,'7'!AV126,'8'!AV126,'9'!AV126)</f>
        <v>0</v>
      </c>
      <c r="AW126" s="6">
        <f>_xlfn.VAR.P('0'!AW126,'1'!AW126,'2'!AW126,'3'!AW126,'4'!AW126,'5'!AW126,'6'!AW126,'7'!AW126,'8'!AW126,'9'!AW126)</f>
        <v>2.5628006649878879E-4</v>
      </c>
    </row>
    <row r="127" spans="1:49" ht="15.75" hidden="1" customHeight="1" x14ac:dyDescent="0.25">
      <c r="A127" s="6" t="str">
        <f>IF(AND('0'!A127='1'!A127,'1'!A127='2'!A127,'2'!A127='3'!A127,'3'!A127='4'!A127,'4'!A127='5'!A127,'5'!A127='6'!A127,'6'!A127='7'!A127,'7'!A127='8'!A127,'8'!A127='9'!A127,'1'!A127='2'!A127),'9'!A127,)</f>
        <v>Minutes</v>
      </c>
      <c r="B127" s="11" t="str">
        <f>IF(AND('0'!B127='1'!B127,'1'!B127='2'!B127,'2'!B127='3'!B127,'3'!B127='4'!B127,'4'!B127='5'!B127,'5'!B127='6'!B127,'6'!B127='7'!B127,'7'!B127='8'!B127,'8'!B127='9'!B127,'1'!B127='2'!B127),'9'!B127,)</f>
        <v>2016-12-14</v>
      </c>
      <c r="C127" s="11" t="str">
        <f>IF(AND('0'!C127='1'!C127,'1'!C127='2'!C127,'2'!C127='3'!C127,'3'!C127='4'!C127,'4'!C127='5'!C127,'5'!C127='6'!C127,'6'!C127='7'!C127,'7'!C127='8'!C127,'8'!C127='9'!C127,'1'!C127='2'!C127),'9'!C127,)</f>
        <v>2017-01-04</v>
      </c>
      <c r="D127" s="7">
        <f>IF(AND('0'!D127='1'!D127,'1'!D127='2'!D127,'2'!D127='3'!D127,'3'!D127='4'!D127,'4'!D127='5'!D127,'5'!D127='6'!D127,'6'!D127='7'!D127,'7'!D127='8'!D127,'8'!D127='9'!D127,'1'!D127='2'!D127),'9'!D127,)</f>
        <v>0</v>
      </c>
      <c r="E127" s="8">
        <f>IF(COUNTIF(Recovered!$A$2:$A$808,A127)&gt;0,1,0)</f>
        <v>0</v>
      </c>
      <c r="F127" s="6">
        <f>_xlfn.VAR.P('0'!F127,'1'!F127,'2'!F127,'3'!F127,'4'!F127,'5'!F127,'6'!F127,'7'!F127,'8'!F127,'9'!F127)</f>
        <v>0</v>
      </c>
      <c r="G127" s="6">
        <f>_xlfn.VAR.P('0'!G127,'1'!G127,'2'!G127,'3'!G127,'4'!G127,'5'!G127,'6'!G127,'7'!G127,'8'!G127,'9'!G127)</f>
        <v>5.533672865900066E-3</v>
      </c>
      <c r="H127" s="6">
        <f>_xlfn.VAR.P('0'!H127,'1'!H127,'2'!H127,'3'!H127,'4'!H127,'5'!H127,'6'!H127,'7'!H127,'8'!H127,'9'!H127)</f>
        <v>0</v>
      </c>
      <c r="I127" s="6">
        <f>_xlfn.VAR.P('0'!I127,'1'!I127,'2'!I127,'3'!I127,'4'!I127,'5'!I127,'6'!I127,'7'!I127,'8'!I127,'9'!I127)</f>
        <v>1.7552762337436794E-3</v>
      </c>
      <c r="J127" s="6">
        <f>_xlfn.VAR.P('0'!J127,'1'!J127,'2'!J127,'3'!J127,'4'!J127,'5'!J127,'6'!J127,'7'!J127,'8'!J127,'9'!J127)</f>
        <v>0</v>
      </c>
      <c r="K127" s="6">
        <f>_xlfn.VAR.P('0'!K127,'1'!K127,'2'!K127,'3'!K127,'4'!K127,'5'!K127,'6'!K127,'7'!K127,'8'!K127,'9'!K127)</f>
        <v>1.2486604520594194E-3</v>
      </c>
      <c r="L127" s="6">
        <f>_xlfn.VAR.P('0'!L127,'1'!L127,'2'!L127,'3'!L127,'4'!L127,'5'!L127,'6'!L127,'7'!L127,'8'!L127,'9'!L127)</f>
        <v>0</v>
      </c>
      <c r="M127" s="6">
        <f>_xlfn.VAR.P('0'!M127,'1'!M127,'2'!M127,'3'!M127,'4'!M127,'5'!M127,'6'!M127,'7'!M127,'8'!M127,'9'!M127)</f>
        <v>2.1244911445233478E-3</v>
      </c>
      <c r="N127" s="6">
        <f>_xlfn.VAR.P('0'!N127,'1'!N127,'2'!N127,'3'!N127,'4'!N127,'5'!N127,'6'!N127,'7'!N127,'8'!N127,'9'!N127)</f>
        <v>0</v>
      </c>
      <c r="O127" s="6">
        <f>_xlfn.VAR.P('0'!O127,'1'!O127,'2'!O127,'3'!O127,'4'!O127,'5'!O127,'6'!O127,'7'!O127,'8'!O127,'9'!O127)</f>
        <v>5.2431853928631257E-3</v>
      </c>
      <c r="P127" s="6">
        <f>_xlfn.VAR.P('0'!P127,'1'!P127,'2'!P127,'3'!P127,'4'!P127,'5'!P127,'6'!P127,'7'!P127,'8'!P127,'9'!P127)</f>
        <v>0</v>
      </c>
      <c r="Q127" s="6">
        <f>_xlfn.VAR.P('0'!Q127,'1'!Q127,'2'!Q127,'3'!Q127,'4'!Q127,'5'!Q127,'6'!Q127,'7'!Q127,'8'!Q127,'9'!Q127)</f>
        <v>8.6677241777125004E-6</v>
      </c>
      <c r="R127" s="6">
        <f>_xlfn.VAR.P('0'!R127,'1'!R127,'2'!R127,'3'!R127,'4'!R127,'5'!R127,'6'!R127,'7'!R127,'8'!R127,'9'!R127)</f>
        <v>0</v>
      </c>
      <c r="S127" s="6">
        <f>_xlfn.VAR.P('0'!S127,'1'!S127,'2'!S127,'3'!S127,'4'!S127,'5'!S127,'6'!S127,'7'!S127,'8'!S127,'9'!S127)</f>
        <v>1.0911896193388747E-5</v>
      </c>
      <c r="T127" s="6">
        <f>_xlfn.VAR.P('0'!T127,'1'!T127,'2'!T127,'3'!T127,'4'!T127,'5'!T127,'6'!T127,'7'!T127,'8'!T127,'9'!T127)</f>
        <v>0</v>
      </c>
      <c r="U127" s="6">
        <f>_xlfn.VAR.P('0'!U127,'1'!U127,'2'!U127,'3'!U127,'4'!U127,'5'!U127,'6'!U127,'7'!U127,'8'!U127,'9'!U127)</f>
        <v>9.8890538176260221E-4</v>
      </c>
      <c r="V127" s="6">
        <f>_xlfn.VAR.P('0'!V127,'1'!V127,'2'!V127,'3'!V127,'4'!V127,'5'!V127,'6'!V127,'7'!V127,'8'!V127,'9'!V127)</f>
        <v>0</v>
      </c>
      <c r="W127" s="6">
        <f>_xlfn.VAR.P('0'!W127,'1'!W127,'2'!W127,'3'!W127,'4'!W127,'5'!W127,'6'!W127,'7'!W127,'8'!W127,'9'!W127)</f>
        <v>2.4715764159388736E-4</v>
      </c>
      <c r="X127" s="6">
        <f>_xlfn.VAR.P('0'!X127,'1'!X127,'2'!X127,'3'!X127,'4'!X127,'5'!X127,'6'!X127,'7'!X127,'8'!X127,'9'!X127)</f>
        <v>0</v>
      </c>
      <c r="Y127" s="6">
        <f>_xlfn.VAR.P('0'!Y127,'1'!Y127,'2'!Y127,'3'!Y127,'4'!Y127,'5'!Y127,'6'!Y127,'7'!Y127,'8'!Y127,'9'!Y127)</f>
        <v>7.5095631542719893E-5</v>
      </c>
      <c r="Z127" s="6">
        <f>_xlfn.VAR.P('0'!Z127,'1'!Z127,'2'!Z127,'3'!Z127,'4'!Z127,'5'!Z127,'6'!Z127,'7'!Z127,'8'!Z127,'9'!Z127)</f>
        <v>0</v>
      </c>
      <c r="AA127" s="6">
        <f>_xlfn.VAR.P('0'!AA127,'1'!AA127,'2'!AA127,'3'!AA127,'4'!AA127,'5'!AA127,'6'!AA127,'7'!AA127,'8'!AA127,'9'!AA127)</f>
        <v>4.5701085828548277E-4</v>
      </c>
      <c r="AB127" s="6">
        <f>_xlfn.VAR.P('0'!AB127,'1'!AB127,'2'!AB127,'3'!AB127,'4'!AB127,'5'!AB127,'6'!AB127,'7'!AB127,'8'!AB127,'9'!AB127)</f>
        <v>0</v>
      </c>
      <c r="AC127" s="6">
        <f>_xlfn.VAR.P('0'!AC127,'1'!AC127,'2'!AC127,'3'!AC127,'4'!AC127,'5'!AC127,'6'!AC127,'7'!AC127,'8'!AC127,'9'!AC127)</f>
        <v>1.762298119114246E-5</v>
      </c>
      <c r="AD127" s="6">
        <f>_xlfn.VAR.P('0'!AD127,'1'!AD127,'2'!AD127,'3'!AD127,'4'!AD127,'5'!AD127,'6'!AD127,'7'!AD127,'8'!AD127,'9'!AD127)</f>
        <v>0</v>
      </c>
      <c r="AE127" s="6">
        <f>_xlfn.VAR.P('0'!AE127,'1'!AE127,'2'!AE127,'3'!AE127,'4'!AE127,'5'!AE127,'6'!AE127,'7'!AE127,'8'!AE127,'9'!AE127)</f>
        <v>1.8190905287396574E-4</v>
      </c>
      <c r="AF127" s="6">
        <f>_xlfn.VAR.P('0'!AF127,'1'!AF127,'2'!AF127,'3'!AF127,'4'!AF127,'5'!AF127,'6'!AF127,'7'!AF127,'8'!AF127,'9'!AF127)</f>
        <v>0</v>
      </c>
      <c r="AG127" s="6">
        <f>_xlfn.VAR.P('0'!AG127,'1'!AG127,'2'!AG127,'3'!AG127,'4'!AG127,'5'!AG127,'6'!AG127,'7'!AG127,'8'!AG127,'9'!AG127)</f>
        <v>8.1032505006602446E-5</v>
      </c>
      <c r="AH127" s="6">
        <f>_xlfn.VAR.P('0'!AH127,'1'!AH127,'2'!AH127,'3'!AH127,'4'!AH127,'5'!AH127,'6'!AH127,'7'!AH127,'8'!AH127,'9'!AH127)</f>
        <v>0</v>
      </c>
      <c r="AI127" s="6">
        <f>_xlfn.VAR.P('0'!AI127,'1'!AI127,'2'!AI127,'3'!AI127,'4'!AI127,'5'!AI127,'6'!AI127,'7'!AI127,'8'!AI127,'9'!AI127)</f>
        <v>7.986353908197017E-4</v>
      </c>
      <c r="AJ127" s="6">
        <f>_xlfn.VAR.P('0'!AJ127,'1'!AJ127,'2'!AJ127,'3'!AJ127,'4'!AJ127,'5'!AJ127,'6'!AJ127,'7'!AJ127,'8'!AJ127,'9'!AJ127)</f>
        <v>0</v>
      </c>
      <c r="AK127" s="6">
        <f>_xlfn.VAR.P('0'!AK127,'1'!AK127,'2'!AK127,'3'!AK127,'4'!AK127,'5'!AK127,'6'!AK127,'7'!AK127,'8'!AK127,'9'!AK127)</f>
        <v>1.4010044819538495E-5</v>
      </c>
      <c r="AL127" s="6">
        <f>_xlfn.VAR.P('0'!AL127,'1'!AL127,'2'!AL127,'3'!AL127,'4'!AL127,'5'!AL127,'6'!AL127,'7'!AL127,'8'!AL127,'9'!AL127)</f>
        <v>0</v>
      </c>
      <c r="AM127" s="6">
        <f>_xlfn.VAR.P('0'!AM127,'1'!AM127,'2'!AM127,'3'!AM127,'4'!AM127,'5'!AM127,'6'!AM127,'7'!AM127,'8'!AM127,'9'!AM127)</f>
        <v>2.5170721752664457E-7</v>
      </c>
      <c r="AN127" s="6">
        <f>_xlfn.VAR.P('0'!AN127,'1'!AN127,'2'!AN127,'3'!AN127,'4'!AN127,'5'!AN127,'6'!AN127,'7'!AN127,'8'!AN127,'9'!AN127)</f>
        <v>0</v>
      </c>
      <c r="AO127" s="6">
        <f>_xlfn.VAR.P('0'!AO127,'1'!AO127,'2'!AO127,'3'!AO127,'4'!AO127,'5'!AO127,'6'!AO127,'7'!AO127,'8'!AO127,'9'!AO127)</f>
        <v>1.0197368704956908E-5</v>
      </c>
      <c r="AP127" s="6">
        <f>_xlfn.VAR.P('0'!AP127,'1'!AP127,'2'!AP127,'3'!AP127,'4'!AP127,'5'!AP127,'6'!AP127,'7'!AP127,'8'!AP127,'9'!AP127)</f>
        <v>0</v>
      </c>
      <c r="AQ127" s="6">
        <f>_xlfn.VAR.P('0'!AQ127,'1'!AQ127,'2'!AQ127,'3'!AQ127,'4'!AQ127,'5'!AQ127,'6'!AQ127,'7'!AQ127,'8'!AQ127,'9'!AQ127)</f>
        <v>1.827711103455627E-3</v>
      </c>
      <c r="AR127" s="6">
        <f>_xlfn.VAR.P('0'!AR127,'1'!AR127,'2'!AR127,'3'!AR127,'4'!AR127,'5'!AR127,'6'!AR127,'7'!AR127,'8'!AR127,'9'!AR127)</f>
        <v>0</v>
      </c>
      <c r="AS127" s="6">
        <f>_xlfn.VAR.P('0'!AS127,'1'!AS127,'2'!AS127,'3'!AS127,'4'!AS127,'5'!AS127,'6'!AS127,'7'!AS127,'8'!AS127,'9'!AS127)</f>
        <v>1.5488352300351216E-14</v>
      </c>
      <c r="AT127" s="6">
        <f>_xlfn.VAR.P('0'!AT127,'1'!AT127,'2'!AT127,'3'!AT127,'4'!AT127,'5'!AT127,'6'!AT127,'7'!AT127,'8'!AT127,'9'!AT127)</f>
        <v>0</v>
      </c>
      <c r="AU127" s="6">
        <f>_xlfn.VAR.P('0'!AU127,'1'!AU127,'2'!AU127,'3'!AU127,'4'!AU127,'5'!AU127,'6'!AU127,'7'!AU127,'8'!AU127,'9'!AU127)</f>
        <v>3.3329676403411778E-4</v>
      </c>
      <c r="AV127" s="6">
        <f>_xlfn.VAR.P('0'!AV127,'1'!AV127,'2'!AV127,'3'!AV127,'4'!AV127,'5'!AV127,'6'!AV127,'7'!AV127,'8'!AV127,'9'!AV127)</f>
        <v>0</v>
      </c>
      <c r="AW127" s="6">
        <f>_xlfn.VAR.P('0'!AW127,'1'!AW127,'2'!AW127,'3'!AW127,'4'!AW127,'5'!AW127,'6'!AW127,'7'!AW127,'8'!AW127,'9'!AW127)</f>
        <v>1.8761743575200452E-5</v>
      </c>
    </row>
    <row r="128" spans="1:49" ht="15.75" customHeight="1" x14ac:dyDescent="0.25">
      <c r="A128" s="6" t="str">
        <f>IF(AND('0'!A128='1'!A128,'1'!A128='2'!A128,'2'!A128='3'!A128,'3'!A128='4'!A128,'4'!A128='5'!A128,'5'!A128='6'!A128,'6'!A128='7'!A128,'7'!A128='8'!A128,'8'!A128='9'!A128,'1'!A128='2'!A128),'9'!A128,)</f>
        <v>Statement</v>
      </c>
      <c r="B128" s="11" t="str">
        <f>IF(AND('0'!B128='1'!B128,'1'!B128='2'!B128,'2'!B128='3'!B128,'3'!B128='4'!B128,'4'!B128='5'!B128,'5'!B128='6'!B128,'6'!B128='7'!B128,'7'!B128='8'!B128,'8'!B128='9'!B128,'1'!B128='2'!B128),'9'!B128,)</f>
        <v>2016-12-14</v>
      </c>
      <c r="C128" s="11" t="str">
        <f>IF(AND('0'!C128='1'!C128,'1'!C128='2'!C128,'2'!C128='3'!C128,'3'!C128='4'!C128,'4'!C128='5'!C128,'5'!C128='6'!C128,'6'!C128='7'!C128,'7'!C128='8'!C128,'8'!C128='9'!C128,'1'!C128='2'!C128),'9'!C128,)</f>
        <v>2016-12-14</v>
      </c>
      <c r="D128" s="7" t="str">
        <f>IF(AND('0'!D128='1'!D128,'1'!D128='2'!D128,'2'!D128='3'!D128,'3'!D128='4'!D128,'4'!D128='5'!D128,'5'!D128='6'!D128,'6'!D128='7'!D128,'7'!D128='8'!D128,'8'!D128='9'!D128,'1'!D128='2'!D128),'9'!D128,)</f>
        <v>2016-12-14</v>
      </c>
      <c r="E128" s="8">
        <f>IF(COUNTIF(Recovered!$A$2:$A$808,A128)&gt;0,1,0)</f>
        <v>1</v>
      </c>
      <c r="F128" s="6">
        <f>_xlfn.VAR.P('0'!F128,'1'!F128,'2'!F128,'3'!F128,'4'!F128,'5'!F128,'6'!F128,'7'!F128,'8'!F128,'9'!F128)</f>
        <v>0</v>
      </c>
      <c r="G128" s="6">
        <f>_xlfn.VAR.P('0'!G128,'1'!G128,'2'!G128,'3'!G128,'4'!G128,'5'!G128,'6'!G128,'7'!G128,'8'!G128,'9'!G128)</f>
        <v>4.168949023532942E-4</v>
      </c>
      <c r="H128" s="6">
        <f>_xlfn.VAR.P('0'!H128,'1'!H128,'2'!H128,'3'!H128,'4'!H128,'5'!H128,'6'!H128,'7'!H128,'8'!H128,'9'!H128)</f>
        <v>0</v>
      </c>
      <c r="I128" s="6">
        <f>_xlfn.VAR.P('0'!I128,'1'!I128,'2'!I128,'3'!I128,'4'!I128,'5'!I128,'6'!I128,'7'!I128,'8'!I128,'9'!I128)</f>
        <v>4.0035319689902093E-6</v>
      </c>
      <c r="J128" s="6">
        <f>_xlfn.VAR.P('0'!J128,'1'!J128,'2'!J128,'3'!J128,'4'!J128,'5'!J128,'6'!J128,'7'!J128,'8'!J128,'9'!J128)</f>
        <v>0</v>
      </c>
      <c r="K128" s="6">
        <f>_xlfn.VAR.P('0'!K128,'1'!K128,'2'!K128,'3'!K128,'4'!K128,'5'!K128,'6'!K128,'7'!K128,'8'!K128,'9'!K128)</f>
        <v>1.1237799722950979E-5</v>
      </c>
      <c r="L128" s="6">
        <f>_xlfn.VAR.P('0'!L128,'1'!L128,'2'!L128,'3'!L128,'4'!L128,'5'!L128,'6'!L128,'7'!L128,'8'!L128,'9'!L128)</f>
        <v>0</v>
      </c>
      <c r="M128" s="6">
        <f>_xlfn.VAR.P('0'!M128,'1'!M128,'2'!M128,'3'!M128,'4'!M128,'5'!M128,'6'!M128,'7'!M128,'8'!M128,'9'!M128)</f>
        <v>2.4357558253440001E-3</v>
      </c>
      <c r="N128" s="6">
        <f>_xlfn.VAR.P('0'!N128,'1'!N128,'2'!N128,'3'!N128,'4'!N128,'5'!N128,'6'!N128,'7'!N128,'8'!N128,'9'!N128)</f>
        <v>2.25</v>
      </c>
      <c r="O128" s="6">
        <f>_xlfn.VAR.P('0'!O128,'1'!O128,'2'!O128,'3'!O128,'4'!O128,'5'!O128,'6'!O128,'7'!O128,'8'!O128,'9'!O128)</f>
        <v>8.9655945571605127E-4</v>
      </c>
      <c r="P128" s="6">
        <f>_xlfn.VAR.P('0'!P128,'1'!P128,'2'!P128,'3'!P128,'4'!P128,'5'!P128,'6'!P128,'7'!P128,'8'!P128,'9'!P128)</f>
        <v>0</v>
      </c>
      <c r="Q128" s="6">
        <f>_xlfn.VAR.P('0'!Q128,'1'!Q128,'2'!Q128,'3'!Q128,'4'!Q128,'5'!Q128,'6'!Q128,'7'!Q128,'8'!Q128,'9'!Q128)</f>
        <v>1.3434863510858059E-3</v>
      </c>
      <c r="R128" s="6">
        <f>_xlfn.VAR.P('0'!R128,'1'!R128,'2'!R128,'3'!R128,'4'!R128,'5'!R128,'6'!R128,'7'!R128,'8'!R128,'9'!R128)</f>
        <v>0</v>
      </c>
      <c r="S128" s="6">
        <f>_xlfn.VAR.P('0'!S128,'1'!S128,'2'!S128,'3'!S128,'4'!S128,'5'!S128,'6'!S128,'7'!S128,'8'!S128,'9'!S128)</f>
        <v>1.7116674656267588E-3</v>
      </c>
      <c r="T128" s="6">
        <f>_xlfn.VAR.P('0'!T128,'1'!T128,'2'!T128,'3'!T128,'4'!T128,'5'!T128,'6'!T128,'7'!T128,'8'!T128,'9'!T128)</f>
        <v>2.25</v>
      </c>
      <c r="U128" s="6">
        <f>_xlfn.VAR.P('0'!U128,'1'!U128,'2'!U128,'3'!U128,'4'!U128,'5'!U128,'6'!U128,'7'!U128,'8'!U128,'9'!U128)</f>
        <v>1.3377066428823016E-3</v>
      </c>
      <c r="V128" s="6">
        <f>_xlfn.VAR.P('0'!V128,'1'!V128,'2'!V128,'3'!V128,'4'!V128,'5'!V128,'6'!V128,'7'!V128,'8'!V128,'9'!V128)</f>
        <v>0</v>
      </c>
      <c r="W128" s="6">
        <f>_xlfn.VAR.P('0'!W128,'1'!W128,'2'!W128,'3'!W128,'4'!W128,'5'!W128,'6'!W128,'7'!W128,'8'!W128,'9'!W128)</f>
        <v>1.3674226194089118E-3</v>
      </c>
      <c r="X128" s="6">
        <f>_xlfn.VAR.P('0'!X128,'1'!X128,'2'!X128,'3'!X128,'4'!X128,'5'!X128,'6'!X128,'7'!X128,'8'!X128,'9'!X128)</f>
        <v>0</v>
      </c>
      <c r="Y128" s="6">
        <f>_xlfn.VAR.P('0'!Y128,'1'!Y128,'2'!Y128,'3'!Y128,'4'!Y128,'5'!Y128,'6'!Y128,'7'!Y128,'8'!Y128,'9'!Y128)</f>
        <v>1.0949650320259722E-4</v>
      </c>
      <c r="Z128" s="6">
        <f>_xlfn.VAR.P('0'!Z128,'1'!Z128,'2'!Z128,'3'!Z128,'4'!Z128,'5'!Z128,'6'!Z128,'7'!Z128,'8'!Z128,'9'!Z128)</f>
        <v>2.25</v>
      </c>
      <c r="AA128" s="6">
        <f>_xlfn.VAR.P('0'!AA128,'1'!AA128,'2'!AA128,'3'!AA128,'4'!AA128,'5'!AA128,'6'!AA128,'7'!AA128,'8'!AA128,'9'!AA128)</f>
        <v>6.308526725120913E-3</v>
      </c>
      <c r="AB128" s="6">
        <f>_xlfn.VAR.P('0'!AB128,'1'!AB128,'2'!AB128,'3'!AB128,'4'!AB128,'5'!AB128,'6'!AB128,'7'!AB128,'8'!AB128,'9'!AB128)</f>
        <v>0</v>
      </c>
      <c r="AC128" s="6">
        <f>_xlfn.VAR.P('0'!AC128,'1'!AC128,'2'!AC128,'3'!AC128,'4'!AC128,'5'!AC128,'6'!AC128,'7'!AC128,'8'!AC128,'9'!AC128)</f>
        <v>1.1218364199304673E-2</v>
      </c>
      <c r="AD128" s="6">
        <f>_xlfn.VAR.P('0'!AD128,'1'!AD128,'2'!AD128,'3'!AD128,'4'!AD128,'5'!AD128,'6'!AD128,'7'!AD128,'8'!AD128,'9'!AD128)</f>
        <v>0</v>
      </c>
      <c r="AE128" s="6">
        <f>_xlfn.VAR.P('0'!AE128,'1'!AE128,'2'!AE128,'3'!AE128,'4'!AE128,'5'!AE128,'6'!AE128,'7'!AE128,'8'!AE128,'9'!AE128)</f>
        <v>4.61905927122292E-3</v>
      </c>
      <c r="AF128" s="6">
        <f>_xlfn.VAR.P('0'!AF128,'1'!AF128,'2'!AF128,'3'!AF128,'4'!AF128,'5'!AF128,'6'!AF128,'7'!AF128,'8'!AF128,'9'!AF128)</f>
        <v>2.25</v>
      </c>
      <c r="AG128" s="6">
        <f>_xlfn.VAR.P('0'!AG128,'1'!AG128,'2'!AG128,'3'!AG128,'4'!AG128,'5'!AG128,'6'!AG128,'7'!AG128,'8'!AG128,'9'!AG128)</f>
        <v>4.4990476706455052E-3</v>
      </c>
      <c r="AH128" s="6">
        <f>_xlfn.VAR.P('0'!AH128,'1'!AH128,'2'!AH128,'3'!AH128,'4'!AH128,'5'!AH128,'6'!AH128,'7'!AH128,'8'!AH128,'9'!AH128)</f>
        <v>0</v>
      </c>
      <c r="AI128" s="6">
        <f>_xlfn.VAR.P('0'!AI128,'1'!AI128,'2'!AI128,'3'!AI128,'4'!AI128,'5'!AI128,'6'!AI128,'7'!AI128,'8'!AI128,'9'!AI128)</f>
        <v>2.9367007579924969E-4</v>
      </c>
      <c r="AJ128" s="6">
        <f>_xlfn.VAR.P('0'!AJ128,'1'!AJ128,'2'!AJ128,'3'!AJ128,'4'!AJ128,'5'!AJ128,'6'!AJ128,'7'!AJ128,'8'!AJ128,'9'!AJ128)</f>
        <v>0</v>
      </c>
      <c r="AK128" s="6">
        <f>_xlfn.VAR.P('0'!AK128,'1'!AK128,'2'!AK128,'3'!AK128,'4'!AK128,'5'!AK128,'6'!AK128,'7'!AK128,'8'!AK128,'9'!AK128)</f>
        <v>7.5362321043064923E-5</v>
      </c>
      <c r="AL128" s="6">
        <f>_xlfn.VAR.P('0'!AL128,'1'!AL128,'2'!AL128,'3'!AL128,'4'!AL128,'5'!AL128,'6'!AL128,'7'!AL128,'8'!AL128,'9'!AL128)</f>
        <v>0</v>
      </c>
      <c r="AM128" s="6">
        <f>_xlfn.VAR.P('0'!AM128,'1'!AM128,'2'!AM128,'3'!AM128,'4'!AM128,'5'!AM128,'6'!AM128,'7'!AM128,'8'!AM128,'9'!AM128)</f>
        <v>3.2360535462959568E-3</v>
      </c>
      <c r="AN128" s="6">
        <f>_xlfn.VAR.P('0'!AN128,'1'!AN128,'2'!AN128,'3'!AN128,'4'!AN128,'5'!AN128,'6'!AN128,'7'!AN128,'8'!AN128,'9'!AN128)</f>
        <v>0</v>
      </c>
      <c r="AO128" s="6">
        <f>_xlfn.VAR.P('0'!AO128,'1'!AO128,'2'!AO128,'3'!AO128,'4'!AO128,'5'!AO128,'6'!AO128,'7'!AO128,'8'!AO128,'9'!AO128)</f>
        <v>1.7090253641687396E-5</v>
      </c>
      <c r="AP128" s="6">
        <f>_xlfn.VAR.P('0'!AP128,'1'!AP128,'2'!AP128,'3'!AP128,'4'!AP128,'5'!AP128,'6'!AP128,'7'!AP128,'8'!AP128,'9'!AP128)</f>
        <v>0</v>
      </c>
      <c r="AQ128" s="6">
        <f>_xlfn.VAR.P('0'!AQ128,'1'!AQ128,'2'!AQ128,'3'!AQ128,'4'!AQ128,'5'!AQ128,'6'!AQ128,'7'!AQ128,'8'!AQ128,'9'!AQ128)</f>
        <v>2.8367668084828851E-4</v>
      </c>
      <c r="AR128" s="6">
        <f>_xlfn.VAR.P('0'!AR128,'1'!AR128,'2'!AR128,'3'!AR128,'4'!AR128,'5'!AR128,'6'!AR128,'7'!AR128,'8'!AR128,'9'!AR128)</f>
        <v>0</v>
      </c>
      <c r="AS128" s="6">
        <f>_xlfn.VAR.P('0'!AS128,'1'!AS128,'2'!AS128,'3'!AS128,'4'!AS128,'5'!AS128,'6'!AS128,'7'!AS128,'8'!AS128,'9'!AS128)</f>
        <v>2.7282186161027709E-13</v>
      </c>
      <c r="AT128" s="6">
        <f>_xlfn.VAR.P('0'!AT128,'1'!AT128,'2'!AT128,'3'!AT128,'4'!AT128,'5'!AT128,'6'!AT128,'7'!AT128,'8'!AT128,'9'!AT128)</f>
        <v>0</v>
      </c>
      <c r="AU128" s="6">
        <f>_xlfn.VAR.P('0'!AU128,'1'!AU128,'2'!AU128,'3'!AU128,'4'!AU128,'5'!AU128,'6'!AU128,'7'!AU128,'8'!AU128,'9'!AU128)</f>
        <v>2.8985077561456994E-4</v>
      </c>
      <c r="AV128" s="6">
        <f>_xlfn.VAR.P('0'!AV128,'1'!AV128,'2'!AV128,'3'!AV128,'4'!AV128,'5'!AV128,'6'!AV128,'7'!AV128,'8'!AV128,'9'!AV128)</f>
        <v>0</v>
      </c>
      <c r="AW128" s="6">
        <f>_xlfn.VAR.P('0'!AW128,'1'!AW128,'2'!AW128,'3'!AW128,'4'!AW128,'5'!AW128,'6'!AW128,'7'!AW128,'8'!AW128,'9'!AW128)</f>
        <v>8.3904910467934106E-4</v>
      </c>
    </row>
    <row r="129" spans="1:49" ht="15.75" hidden="1" customHeight="1" x14ac:dyDescent="0.25">
      <c r="A129" s="6" t="str">
        <f>IF(AND('0'!A129='1'!A129,'1'!A129='2'!A129,'2'!A129='3'!A129,'3'!A129='4'!A129,'4'!A129='5'!A129,'5'!A129='6'!A129,'6'!A129='7'!A129,'7'!A129='8'!A129,'8'!A129='9'!A129,'1'!A129='2'!A129),'9'!A129,)</f>
        <v>Minutes</v>
      </c>
      <c r="B129" s="11" t="str">
        <f>IF(AND('0'!B129='1'!B129,'1'!B129='2'!B129,'2'!B129='3'!B129,'3'!B129='4'!B129,'4'!B129='5'!B129,'5'!B129='6'!B129,'6'!B129='7'!B129,'7'!B129='8'!B129,'8'!B129='9'!B129,'1'!B129='2'!B129),'9'!B129,)</f>
        <v>2016-11-02</v>
      </c>
      <c r="C129" s="11" t="str">
        <f>IF(AND('0'!C129='1'!C129,'1'!C129='2'!C129,'2'!C129='3'!C129,'3'!C129='4'!C129,'4'!C129='5'!C129,'5'!C129='6'!C129,'6'!C129='7'!C129,'7'!C129='8'!C129,'8'!C129='9'!C129,'1'!C129='2'!C129),'9'!C129,)</f>
        <v>2016-11-23</v>
      </c>
      <c r="D129" s="7">
        <f>IF(AND('0'!D129='1'!D129,'1'!D129='2'!D129,'2'!D129='3'!D129,'3'!D129='4'!D129,'4'!D129='5'!D129,'5'!D129='6'!D129,'6'!D129='7'!D129,'7'!D129='8'!D129,'8'!D129='9'!D129,'1'!D129='2'!D129),'9'!D129,)</f>
        <v>0</v>
      </c>
      <c r="E129" s="8">
        <f>IF(COUNTIF(Recovered!$A$2:$A$808,A129)&gt;0,1,0)</f>
        <v>0</v>
      </c>
      <c r="F129" s="6">
        <f>_xlfn.VAR.P('0'!F129,'1'!F129,'2'!F129,'3'!F129,'4'!F129,'5'!F129,'6'!F129,'7'!F129,'8'!F129,'9'!F129)</f>
        <v>0</v>
      </c>
      <c r="G129" s="6">
        <f>_xlfn.VAR.P('0'!G129,'1'!G129,'2'!G129,'3'!G129,'4'!G129,'5'!G129,'6'!G129,'7'!G129,'8'!G129,'9'!G129)</f>
        <v>9.0824041405675055E-5</v>
      </c>
      <c r="H129" s="6">
        <f>_xlfn.VAR.P('0'!H129,'1'!H129,'2'!H129,'3'!H129,'4'!H129,'5'!H129,'6'!H129,'7'!H129,'8'!H129,'9'!H129)</f>
        <v>0</v>
      </c>
      <c r="I129" s="6">
        <f>_xlfn.VAR.P('0'!I129,'1'!I129,'2'!I129,'3'!I129,'4'!I129,'5'!I129,'6'!I129,'7'!I129,'8'!I129,'9'!I129)</f>
        <v>1.7848597699358433E-3</v>
      </c>
      <c r="J129" s="6">
        <f>_xlfn.VAR.P('0'!J129,'1'!J129,'2'!J129,'3'!J129,'4'!J129,'5'!J129,'6'!J129,'7'!J129,'8'!J129,'9'!J129)</f>
        <v>0</v>
      </c>
      <c r="K129" s="6">
        <f>_xlfn.VAR.P('0'!K129,'1'!K129,'2'!K129,'3'!K129,'4'!K129,'5'!K129,'6'!K129,'7'!K129,'8'!K129,'9'!K129)</f>
        <v>3.6498223905334263E-4</v>
      </c>
      <c r="L129" s="6">
        <f>_xlfn.VAR.P('0'!L129,'1'!L129,'2'!L129,'3'!L129,'4'!L129,'5'!L129,'6'!L129,'7'!L129,'8'!L129,'9'!L129)</f>
        <v>0</v>
      </c>
      <c r="M129" s="6">
        <f>_xlfn.VAR.P('0'!M129,'1'!M129,'2'!M129,'3'!M129,'4'!M129,'5'!M129,'6'!M129,'7'!M129,'8'!M129,'9'!M129)</f>
        <v>1.8902593718656587E-3</v>
      </c>
      <c r="N129" s="6">
        <f>_xlfn.VAR.P('0'!N129,'1'!N129,'2'!N129,'3'!N129,'4'!N129,'5'!N129,'6'!N129,'7'!N129,'8'!N129,'9'!N129)</f>
        <v>0</v>
      </c>
      <c r="O129" s="6">
        <f>_xlfn.VAR.P('0'!O129,'1'!O129,'2'!O129,'3'!O129,'4'!O129,'5'!O129,'6'!O129,'7'!O129,'8'!O129,'9'!O129)</f>
        <v>3.0822927624356419E-3</v>
      </c>
      <c r="P129" s="6">
        <f>_xlfn.VAR.P('0'!P129,'1'!P129,'2'!P129,'3'!P129,'4'!P129,'5'!P129,'6'!P129,'7'!P129,'8'!P129,'9'!P129)</f>
        <v>0</v>
      </c>
      <c r="Q129" s="6">
        <f>_xlfn.VAR.P('0'!Q129,'1'!Q129,'2'!Q129,'3'!Q129,'4'!Q129,'5'!Q129,'6'!Q129,'7'!Q129,'8'!Q129,'9'!Q129)</f>
        <v>1.1827356763253806E-4</v>
      </c>
      <c r="R129" s="6">
        <f>_xlfn.VAR.P('0'!R129,'1'!R129,'2'!R129,'3'!R129,'4'!R129,'5'!R129,'6'!R129,'7'!R129,'8'!R129,'9'!R129)</f>
        <v>0</v>
      </c>
      <c r="S129" s="6">
        <f>_xlfn.VAR.P('0'!S129,'1'!S129,'2'!S129,'3'!S129,'4'!S129,'5'!S129,'6'!S129,'7'!S129,'8'!S129,'9'!S129)</f>
        <v>2.2560621366267616E-3</v>
      </c>
      <c r="T129" s="6">
        <f>_xlfn.VAR.P('0'!T129,'1'!T129,'2'!T129,'3'!T129,'4'!T129,'5'!T129,'6'!T129,'7'!T129,'8'!T129,'9'!T129)</f>
        <v>6</v>
      </c>
      <c r="U129" s="6">
        <f>_xlfn.VAR.P('0'!U129,'1'!U129,'2'!U129,'3'!U129,'4'!U129,'5'!U129,'6'!U129,'7'!U129,'8'!U129,'9'!U129)</f>
        <v>5.1970551577629231E-4</v>
      </c>
      <c r="V129" s="6">
        <f>_xlfn.VAR.P('0'!V129,'1'!V129,'2'!V129,'3'!V129,'4'!V129,'5'!V129,'6'!V129,'7'!V129,'8'!V129,'9'!V129)</f>
        <v>0</v>
      </c>
      <c r="W129" s="6">
        <f>_xlfn.VAR.P('0'!W129,'1'!W129,'2'!W129,'3'!W129,'4'!W129,'5'!W129,'6'!W129,'7'!W129,'8'!W129,'9'!W129)</f>
        <v>4.3941910268339469E-3</v>
      </c>
      <c r="X129" s="6">
        <f>_xlfn.VAR.P('0'!X129,'1'!X129,'2'!X129,'3'!X129,'4'!X129,'5'!X129,'6'!X129,'7'!X129,'8'!X129,'9'!X129)</f>
        <v>0</v>
      </c>
      <c r="Y129" s="6">
        <f>_xlfn.VAR.P('0'!Y129,'1'!Y129,'2'!Y129,'3'!Y129,'4'!Y129,'5'!Y129,'6'!Y129,'7'!Y129,'8'!Y129,'9'!Y129)</f>
        <v>4.1518420452713659E-3</v>
      </c>
      <c r="Z129" s="6">
        <f>_xlfn.VAR.P('0'!Z129,'1'!Z129,'2'!Z129,'3'!Z129,'4'!Z129,'5'!Z129,'6'!Z129,'7'!Z129,'8'!Z129,'9'!Z129)</f>
        <v>0</v>
      </c>
      <c r="AA129" s="6">
        <f>_xlfn.VAR.P('0'!AA129,'1'!AA129,'2'!AA129,'3'!AA129,'4'!AA129,'5'!AA129,'6'!AA129,'7'!AA129,'8'!AA129,'9'!AA129)</f>
        <v>1.2998523720258391E-2</v>
      </c>
      <c r="AB129" s="6">
        <f>_xlfn.VAR.P('0'!AB129,'1'!AB129,'2'!AB129,'3'!AB129,'4'!AB129,'5'!AB129,'6'!AB129,'7'!AB129,'8'!AB129,'9'!AB129)</f>
        <v>0.09</v>
      </c>
      <c r="AC129" s="6">
        <f>_xlfn.VAR.P('0'!AC129,'1'!AC129,'2'!AC129,'3'!AC129,'4'!AC129,'5'!AC129,'6'!AC129,'7'!AC129,'8'!AC129,'9'!AC129)</f>
        <v>1.0402380656883637E-2</v>
      </c>
      <c r="AD129" s="6">
        <f>_xlfn.VAR.P('0'!AD129,'1'!AD129,'2'!AD129,'3'!AD129,'4'!AD129,'5'!AD129,'6'!AD129,'7'!AD129,'8'!AD129,'9'!AD129)</f>
        <v>0</v>
      </c>
      <c r="AE129" s="6">
        <f>_xlfn.VAR.P('0'!AE129,'1'!AE129,'2'!AE129,'3'!AE129,'4'!AE129,'5'!AE129,'6'!AE129,'7'!AE129,'8'!AE129,'9'!AE129)</f>
        <v>8.2683004543411438E-3</v>
      </c>
      <c r="AF129" s="6">
        <f>_xlfn.VAR.P('0'!AF129,'1'!AF129,'2'!AF129,'3'!AF129,'4'!AF129,'5'!AF129,'6'!AF129,'7'!AF129,'8'!AF129,'9'!AF129)</f>
        <v>6</v>
      </c>
      <c r="AG129" s="6">
        <f>_xlfn.VAR.P('0'!AG129,'1'!AG129,'2'!AG129,'3'!AG129,'4'!AG129,'5'!AG129,'6'!AG129,'7'!AG129,'8'!AG129,'9'!AG129)</f>
        <v>3.234267982724788E-2</v>
      </c>
      <c r="AH129" s="6">
        <f>_xlfn.VAR.P('0'!AH129,'1'!AH129,'2'!AH129,'3'!AH129,'4'!AH129,'5'!AH129,'6'!AH129,'7'!AH129,'8'!AH129,'9'!AH129)</f>
        <v>0</v>
      </c>
      <c r="AI129" s="6">
        <f>_xlfn.VAR.P('0'!AI129,'1'!AI129,'2'!AI129,'3'!AI129,'4'!AI129,'5'!AI129,'6'!AI129,'7'!AI129,'8'!AI129,'9'!AI129)</f>
        <v>1.9123321169092372E-5</v>
      </c>
      <c r="AJ129" s="6">
        <f>_xlfn.VAR.P('0'!AJ129,'1'!AJ129,'2'!AJ129,'3'!AJ129,'4'!AJ129,'5'!AJ129,'6'!AJ129,'7'!AJ129,'8'!AJ129,'9'!AJ129)</f>
        <v>0</v>
      </c>
      <c r="AK129" s="6">
        <f>_xlfn.VAR.P('0'!AK129,'1'!AK129,'2'!AK129,'3'!AK129,'4'!AK129,'5'!AK129,'6'!AK129,'7'!AK129,'8'!AK129,'9'!AK129)</f>
        <v>3.9928916657335205E-3</v>
      </c>
      <c r="AL129" s="6">
        <f>_xlfn.VAR.P('0'!AL129,'1'!AL129,'2'!AL129,'3'!AL129,'4'!AL129,'5'!AL129,'6'!AL129,'7'!AL129,'8'!AL129,'9'!AL129)</f>
        <v>0</v>
      </c>
      <c r="AM129" s="6">
        <f>_xlfn.VAR.P('0'!AM129,'1'!AM129,'2'!AM129,'3'!AM129,'4'!AM129,'5'!AM129,'6'!AM129,'7'!AM129,'8'!AM129,'9'!AM129)</f>
        <v>3.5568095126138047E-4</v>
      </c>
      <c r="AN129" s="6">
        <f>_xlfn.VAR.P('0'!AN129,'1'!AN129,'2'!AN129,'3'!AN129,'4'!AN129,'5'!AN129,'6'!AN129,'7'!AN129,'8'!AN129,'9'!AN129)</f>
        <v>0.21</v>
      </c>
      <c r="AO129" s="6">
        <f>_xlfn.VAR.P('0'!AO129,'1'!AO129,'2'!AO129,'3'!AO129,'4'!AO129,'5'!AO129,'6'!AO129,'7'!AO129,'8'!AO129,'9'!AO129)</f>
        <v>5.1877767240599585E-3</v>
      </c>
      <c r="AP129" s="6">
        <f>_xlfn.VAR.P('0'!AP129,'1'!AP129,'2'!AP129,'3'!AP129,'4'!AP129,'5'!AP129,'6'!AP129,'7'!AP129,'8'!AP129,'9'!AP129)</f>
        <v>0</v>
      </c>
      <c r="AQ129" s="6">
        <f>_xlfn.VAR.P('0'!AQ129,'1'!AQ129,'2'!AQ129,'3'!AQ129,'4'!AQ129,'5'!AQ129,'6'!AQ129,'7'!AQ129,'8'!AQ129,'9'!AQ129)</f>
        <v>1.0076881925656523E-2</v>
      </c>
      <c r="AR129" s="6">
        <f>_xlfn.VAR.P('0'!AR129,'1'!AR129,'2'!AR129,'3'!AR129,'4'!AR129,'5'!AR129,'6'!AR129,'7'!AR129,'8'!AR129,'9'!AR129)</f>
        <v>0</v>
      </c>
      <c r="AS129" s="6">
        <f>_xlfn.VAR.P('0'!AS129,'1'!AS129,'2'!AS129,'3'!AS129,'4'!AS129,'5'!AS129,'6'!AS129,'7'!AS129,'8'!AS129,'9'!AS129)</f>
        <v>4.211692570906185E-13</v>
      </c>
      <c r="AT129" s="6">
        <f>_xlfn.VAR.P('0'!AT129,'1'!AT129,'2'!AT129,'3'!AT129,'4'!AT129,'5'!AT129,'6'!AT129,'7'!AT129,'8'!AT129,'9'!AT129)</f>
        <v>0.09</v>
      </c>
      <c r="AU129" s="6">
        <f>_xlfn.VAR.P('0'!AU129,'1'!AU129,'2'!AU129,'3'!AU129,'4'!AU129,'5'!AU129,'6'!AU129,'7'!AU129,'8'!AU129,'9'!AU129)</f>
        <v>1.2516613527050779E-2</v>
      </c>
      <c r="AV129" s="6">
        <f>_xlfn.VAR.P('0'!AV129,'1'!AV129,'2'!AV129,'3'!AV129,'4'!AV129,'5'!AV129,'6'!AV129,'7'!AV129,'8'!AV129,'9'!AV129)</f>
        <v>0.09</v>
      </c>
      <c r="AW129" s="6">
        <f>_xlfn.VAR.P('0'!AW129,'1'!AW129,'2'!AW129,'3'!AW129,'4'!AW129,'5'!AW129,'6'!AW129,'7'!AW129,'8'!AW129,'9'!AW129)</f>
        <v>9.5970412974011772E-3</v>
      </c>
    </row>
    <row r="130" spans="1:49" ht="15.75" customHeight="1" x14ac:dyDescent="0.25">
      <c r="A130" s="6" t="str">
        <f>IF(AND('0'!A130='1'!A130,'1'!A130='2'!A130,'2'!A130='3'!A130,'3'!A130='4'!A130,'4'!A130='5'!A130,'5'!A130='6'!A130,'6'!A130='7'!A130,'7'!A130='8'!A130,'8'!A130='9'!A130,'1'!A130='2'!A130),'9'!A130,)</f>
        <v>Statement</v>
      </c>
      <c r="B130" s="11" t="str">
        <f>IF(AND('0'!B130='1'!B130,'1'!B130='2'!B130,'2'!B130='3'!B130,'3'!B130='4'!B130,'4'!B130='5'!B130,'5'!B130='6'!B130,'6'!B130='7'!B130,'7'!B130='8'!B130,'8'!B130='9'!B130,'1'!B130='2'!B130),'9'!B130,)</f>
        <v>2016-11-02</v>
      </c>
      <c r="C130" s="11" t="str">
        <f>IF(AND('0'!C130='1'!C130,'1'!C130='2'!C130,'2'!C130='3'!C130,'3'!C130='4'!C130,'4'!C130='5'!C130,'5'!C130='6'!C130,'6'!C130='7'!C130,'7'!C130='8'!C130,'8'!C130='9'!C130,'1'!C130='2'!C130),'9'!C130,)</f>
        <v>2016-11-02</v>
      </c>
      <c r="D130" s="7" t="str">
        <f>IF(AND('0'!D130='1'!D130,'1'!D130='2'!D130,'2'!D130='3'!D130,'3'!D130='4'!D130,'4'!D130='5'!D130,'5'!D130='6'!D130,'6'!D130='7'!D130,'7'!D130='8'!D130,'8'!D130='9'!D130,'1'!D130='2'!D130),'9'!D130,)</f>
        <v>2016-11-02</v>
      </c>
      <c r="E130" s="8">
        <f>IF(COUNTIF(Recovered!$A$2:$A$808,A130)&gt;0,1,0)</f>
        <v>1</v>
      </c>
      <c r="F130" s="6">
        <f>_xlfn.VAR.P('0'!F130,'1'!F130,'2'!F130,'3'!F130,'4'!F130,'5'!F130,'6'!F130,'7'!F130,'8'!F130,'9'!F130)</f>
        <v>0</v>
      </c>
      <c r="G130" s="6">
        <f>_xlfn.VAR.P('0'!G130,'1'!G130,'2'!G130,'3'!G130,'4'!G130,'5'!G130,'6'!G130,'7'!G130,'8'!G130,'9'!G130)</f>
        <v>2.9591231856500875E-4</v>
      </c>
      <c r="H130" s="6">
        <f>_xlfn.VAR.P('0'!H130,'1'!H130,'2'!H130,'3'!H130,'4'!H130,'5'!H130,'6'!H130,'7'!H130,'8'!H130,'9'!H130)</f>
        <v>0</v>
      </c>
      <c r="I130" s="6">
        <f>_xlfn.VAR.P('0'!I130,'1'!I130,'2'!I130,'3'!I130,'4'!I130,'5'!I130,'6'!I130,'7'!I130,'8'!I130,'9'!I130)</f>
        <v>1.3547061533880022E-3</v>
      </c>
      <c r="J130" s="6">
        <f>_xlfn.VAR.P('0'!J130,'1'!J130,'2'!J130,'3'!J130,'4'!J130,'5'!J130,'6'!J130,'7'!J130,'8'!J130,'9'!J130)</f>
        <v>0</v>
      </c>
      <c r="K130" s="6">
        <f>_xlfn.VAR.P('0'!K130,'1'!K130,'2'!K130,'3'!K130,'4'!K130,'5'!K130,'6'!K130,'7'!K130,'8'!K130,'9'!K130)</f>
        <v>2.0013679733149093E-5</v>
      </c>
      <c r="L130" s="6">
        <f>_xlfn.VAR.P('0'!L130,'1'!L130,'2'!L130,'3'!L130,'4'!L130,'5'!L130,'6'!L130,'7'!L130,'8'!L130,'9'!L130)</f>
        <v>0</v>
      </c>
      <c r="M130" s="6">
        <f>_xlfn.VAR.P('0'!M130,'1'!M130,'2'!M130,'3'!M130,'4'!M130,'5'!M130,'6'!M130,'7'!M130,'8'!M130,'9'!M130)</f>
        <v>4.732274242474108E-6</v>
      </c>
      <c r="N130" s="6">
        <f>_xlfn.VAR.P('0'!N130,'1'!N130,'2'!N130,'3'!N130,'4'!N130,'5'!N130,'6'!N130,'7'!N130,'8'!N130,'9'!N130)</f>
        <v>4</v>
      </c>
      <c r="O130" s="6">
        <f>_xlfn.VAR.P('0'!O130,'1'!O130,'2'!O130,'3'!O130,'4'!O130,'5'!O130,'6'!O130,'7'!O130,'8'!O130,'9'!O130)</f>
        <v>2.120124994892795E-3</v>
      </c>
      <c r="P130" s="6">
        <f>_xlfn.VAR.P('0'!P130,'1'!P130,'2'!P130,'3'!P130,'4'!P130,'5'!P130,'6'!P130,'7'!P130,'8'!P130,'9'!P130)</f>
        <v>0</v>
      </c>
      <c r="Q130" s="6">
        <f>_xlfn.VAR.P('0'!Q130,'1'!Q130,'2'!Q130,'3'!Q130,'4'!Q130,'5'!Q130,'6'!Q130,'7'!Q130,'8'!Q130,'9'!Q130)</f>
        <v>2.3926593131241044E-3</v>
      </c>
      <c r="R130" s="6">
        <f>_xlfn.VAR.P('0'!R130,'1'!R130,'2'!R130,'3'!R130,'4'!R130,'5'!R130,'6'!R130,'7'!R130,'8'!R130,'9'!R130)</f>
        <v>0</v>
      </c>
      <c r="S130" s="6">
        <f>_xlfn.VAR.P('0'!S130,'1'!S130,'2'!S130,'3'!S130,'4'!S130,'5'!S130,'6'!S130,'7'!S130,'8'!S130,'9'!S130)</f>
        <v>1.2722288469952257E-4</v>
      </c>
      <c r="T130" s="6">
        <f>_xlfn.VAR.P('0'!T130,'1'!T130,'2'!T130,'3'!T130,'4'!T130,'5'!T130,'6'!T130,'7'!T130,'8'!T130,'9'!T130)</f>
        <v>4</v>
      </c>
      <c r="U130" s="6">
        <f>_xlfn.VAR.P('0'!U130,'1'!U130,'2'!U130,'3'!U130,'4'!U130,'5'!U130,'6'!U130,'7'!U130,'8'!U130,'9'!U130)</f>
        <v>6.7648626177923884E-3</v>
      </c>
      <c r="V130" s="6">
        <f>_xlfn.VAR.P('0'!V130,'1'!V130,'2'!V130,'3'!V130,'4'!V130,'5'!V130,'6'!V130,'7'!V130,'8'!V130,'9'!V130)</f>
        <v>0</v>
      </c>
      <c r="W130" s="6">
        <f>_xlfn.VAR.P('0'!W130,'1'!W130,'2'!W130,'3'!W130,'4'!W130,'5'!W130,'6'!W130,'7'!W130,'8'!W130,'9'!W130)</f>
        <v>4.6407894862673122E-3</v>
      </c>
      <c r="X130" s="6">
        <f>_xlfn.VAR.P('0'!X130,'1'!X130,'2'!X130,'3'!X130,'4'!X130,'5'!X130,'6'!X130,'7'!X130,'8'!X130,'9'!X130)</f>
        <v>0</v>
      </c>
      <c r="Y130" s="6">
        <f>_xlfn.VAR.P('0'!Y130,'1'!Y130,'2'!Y130,'3'!Y130,'4'!Y130,'5'!Y130,'6'!Y130,'7'!Y130,'8'!Y130,'9'!Y130)</f>
        <v>4.9230036752308916E-3</v>
      </c>
      <c r="Z130" s="6">
        <f>_xlfn.VAR.P('0'!Z130,'1'!Z130,'2'!Z130,'3'!Z130,'4'!Z130,'5'!Z130,'6'!Z130,'7'!Z130,'8'!Z130,'9'!Z130)</f>
        <v>4</v>
      </c>
      <c r="AA130" s="6">
        <f>_xlfn.VAR.P('0'!AA130,'1'!AA130,'2'!AA130,'3'!AA130,'4'!AA130,'5'!AA130,'6'!AA130,'7'!AA130,'8'!AA130,'9'!AA130)</f>
        <v>5.8529807330326379E-3</v>
      </c>
      <c r="AB130" s="6">
        <f>_xlfn.VAR.P('0'!AB130,'1'!AB130,'2'!AB130,'3'!AB130,'4'!AB130,'5'!AB130,'6'!AB130,'7'!AB130,'8'!AB130,'9'!AB130)</f>
        <v>0.16</v>
      </c>
      <c r="AC130" s="6">
        <f>_xlfn.VAR.P('0'!AC130,'1'!AC130,'2'!AC130,'3'!AC130,'4'!AC130,'5'!AC130,'6'!AC130,'7'!AC130,'8'!AC130,'9'!AC130)</f>
        <v>2.0402308840379419E-3</v>
      </c>
      <c r="AD130" s="6">
        <f>_xlfn.VAR.P('0'!AD130,'1'!AD130,'2'!AD130,'3'!AD130,'4'!AD130,'5'!AD130,'6'!AD130,'7'!AD130,'8'!AD130,'9'!AD130)</f>
        <v>0.25</v>
      </c>
      <c r="AE130" s="6">
        <f>_xlfn.VAR.P('0'!AE130,'1'!AE130,'2'!AE130,'3'!AE130,'4'!AE130,'5'!AE130,'6'!AE130,'7'!AE130,'8'!AE130,'9'!AE130)</f>
        <v>7.191928688014073E-3</v>
      </c>
      <c r="AF130" s="6">
        <f>_xlfn.VAR.P('0'!AF130,'1'!AF130,'2'!AF130,'3'!AF130,'4'!AF130,'5'!AF130,'6'!AF130,'7'!AF130,'8'!AF130,'9'!AF130)</f>
        <v>6</v>
      </c>
      <c r="AG130" s="6">
        <f>_xlfn.VAR.P('0'!AG130,'1'!AG130,'2'!AG130,'3'!AG130,'4'!AG130,'5'!AG130,'6'!AG130,'7'!AG130,'8'!AG130,'9'!AG130)</f>
        <v>1.7883896787813356E-2</v>
      </c>
      <c r="AH130" s="6">
        <f>_xlfn.VAR.P('0'!AH130,'1'!AH130,'2'!AH130,'3'!AH130,'4'!AH130,'5'!AH130,'6'!AH130,'7'!AH130,'8'!AH130,'9'!AH130)</f>
        <v>0</v>
      </c>
      <c r="AI130" s="6">
        <f>_xlfn.VAR.P('0'!AI130,'1'!AI130,'2'!AI130,'3'!AI130,'4'!AI130,'5'!AI130,'6'!AI130,'7'!AI130,'8'!AI130,'9'!AI130)</f>
        <v>5.148095239872533E-5</v>
      </c>
      <c r="AJ130" s="6">
        <f>_xlfn.VAR.P('0'!AJ130,'1'!AJ130,'2'!AJ130,'3'!AJ130,'4'!AJ130,'5'!AJ130,'6'!AJ130,'7'!AJ130,'8'!AJ130,'9'!AJ130)</f>
        <v>0</v>
      </c>
      <c r="AK130" s="6">
        <f>_xlfn.VAR.P('0'!AK130,'1'!AK130,'2'!AK130,'3'!AK130,'4'!AK130,'5'!AK130,'6'!AK130,'7'!AK130,'8'!AK130,'9'!AK130)</f>
        <v>7.8248899660203459E-5</v>
      </c>
      <c r="AL130" s="6">
        <f>_xlfn.VAR.P('0'!AL130,'1'!AL130,'2'!AL130,'3'!AL130,'4'!AL130,'5'!AL130,'6'!AL130,'7'!AL130,'8'!AL130,'9'!AL130)</f>
        <v>2.25</v>
      </c>
      <c r="AM130" s="6">
        <f>_xlfn.VAR.P('0'!AM130,'1'!AM130,'2'!AM130,'3'!AM130,'4'!AM130,'5'!AM130,'6'!AM130,'7'!AM130,'8'!AM130,'9'!AM130)</f>
        <v>2.4411195466269929E-2</v>
      </c>
      <c r="AN130" s="6">
        <f>_xlfn.VAR.P('0'!AN130,'1'!AN130,'2'!AN130,'3'!AN130,'4'!AN130,'5'!AN130,'6'!AN130,'7'!AN130,'8'!AN130,'9'!AN130)</f>
        <v>0.09</v>
      </c>
      <c r="AO130" s="6">
        <f>_xlfn.VAR.P('0'!AO130,'1'!AO130,'2'!AO130,'3'!AO130,'4'!AO130,'5'!AO130,'6'!AO130,'7'!AO130,'8'!AO130,'9'!AO130)</f>
        <v>4.8164422172845174E-3</v>
      </c>
      <c r="AP130" s="6">
        <f>_xlfn.VAR.P('0'!AP130,'1'!AP130,'2'!AP130,'3'!AP130,'4'!AP130,'5'!AP130,'6'!AP130,'7'!AP130,'8'!AP130,'9'!AP130)</f>
        <v>0.09</v>
      </c>
      <c r="AQ130" s="6">
        <f>_xlfn.VAR.P('0'!AQ130,'1'!AQ130,'2'!AQ130,'3'!AQ130,'4'!AQ130,'5'!AQ130,'6'!AQ130,'7'!AQ130,'8'!AQ130,'9'!AQ130)</f>
        <v>6.9657946850576026E-3</v>
      </c>
      <c r="AR130" s="6">
        <f>_xlfn.VAR.P('0'!AR130,'1'!AR130,'2'!AR130,'3'!AR130,'4'!AR130,'5'!AR130,'6'!AR130,'7'!AR130,'8'!AR130,'9'!AR130)</f>
        <v>5.25</v>
      </c>
      <c r="AS130" s="6">
        <f>_xlfn.VAR.P('0'!AS130,'1'!AS130,'2'!AS130,'3'!AS130,'4'!AS130,'5'!AS130,'6'!AS130,'7'!AS130,'8'!AS130,'9'!AS130)</f>
        <v>4.7971175020530456E-13</v>
      </c>
      <c r="AT130" s="6">
        <f>_xlfn.VAR.P('0'!AT130,'1'!AT130,'2'!AT130,'3'!AT130,'4'!AT130,'5'!AT130,'6'!AT130,'7'!AT130,'8'!AT130,'9'!AT130)</f>
        <v>0</v>
      </c>
      <c r="AU130" s="6">
        <f>_xlfn.VAR.P('0'!AU130,'1'!AU130,'2'!AU130,'3'!AU130,'4'!AU130,'5'!AU130,'6'!AU130,'7'!AU130,'8'!AU130,'9'!AU130)</f>
        <v>1.0859295025883923E-2</v>
      </c>
      <c r="AV130" s="6">
        <f>_xlfn.VAR.P('0'!AV130,'1'!AV130,'2'!AV130,'3'!AV130,'4'!AV130,'5'!AV130,'6'!AV130,'7'!AV130,'8'!AV130,'9'!AV130)</f>
        <v>0</v>
      </c>
      <c r="AW130" s="6">
        <f>_xlfn.VAR.P('0'!AW130,'1'!AW130,'2'!AW130,'3'!AW130,'4'!AW130,'5'!AW130,'6'!AW130,'7'!AW130,'8'!AW130,'9'!AW130)</f>
        <v>1.4839870343500744E-3</v>
      </c>
    </row>
    <row r="131" spans="1:49" ht="15.75" hidden="1" customHeight="1" x14ac:dyDescent="0.25">
      <c r="A131" s="6" t="str">
        <f>IF(AND('0'!A131='1'!A131,'1'!A131='2'!A131,'2'!A131='3'!A131,'3'!A131='4'!A131,'4'!A131='5'!A131,'5'!A131='6'!A131,'6'!A131='7'!A131,'7'!A131='8'!A131,'8'!A131='9'!A131,'1'!A131='2'!A131),'9'!A131,)</f>
        <v>Minutes</v>
      </c>
      <c r="B131" s="11" t="str">
        <f>IF(AND('0'!B131='1'!B131,'1'!B131='2'!B131,'2'!B131='3'!B131,'3'!B131='4'!B131,'4'!B131='5'!B131,'5'!B131='6'!B131,'6'!B131='7'!B131,'7'!B131='8'!B131,'8'!B131='9'!B131,'1'!B131='2'!B131),'9'!B131,)</f>
        <v>2016-09-21</v>
      </c>
      <c r="C131" s="11" t="str">
        <f>IF(AND('0'!C131='1'!C131,'1'!C131='2'!C131,'2'!C131='3'!C131,'3'!C131='4'!C131,'4'!C131='5'!C131,'5'!C131='6'!C131,'6'!C131='7'!C131,'7'!C131='8'!C131,'8'!C131='9'!C131,'1'!C131='2'!C131),'9'!C131,)</f>
        <v>2016-10-12</v>
      </c>
      <c r="D131" s="7">
        <f>IF(AND('0'!D131='1'!D131,'1'!D131='2'!D131,'2'!D131='3'!D131,'3'!D131='4'!D131,'4'!D131='5'!D131,'5'!D131='6'!D131,'6'!D131='7'!D131,'7'!D131='8'!D131,'8'!D131='9'!D131,'1'!D131='2'!D131),'9'!D131,)</f>
        <v>0</v>
      </c>
      <c r="E131" s="8">
        <f>IF(COUNTIF(Recovered!$A$2:$A$808,A131)&gt;0,1,0)</f>
        <v>0</v>
      </c>
      <c r="F131" s="6">
        <f>_xlfn.VAR.P('0'!F131,'1'!F131,'2'!F131,'3'!F131,'4'!F131,'5'!F131,'6'!F131,'7'!F131,'8'!F131,'9'!F131)</f>
        <v>0</v>
      </c>
      <c r="G131" s="6">
        <f>_xlfn.VAR.P('0'!G131,'1'!G131,'2'!G131,'3'!G131,'4'!G131,'5'!G131,'6'!G131,'7'!G131,'8'!G131,'9'!G131)</f>
        <v>4.9403732049952617E-3</v>
      </c>
      <c r="H131" s="6">
        <f>_xlfn.VAR.P('0'!H131,'1'!H131,'2'!H131,'3'!H131,'4'!H131,'5'!H131,'6'!H131,'7'!H131,'8'!H131,'9'!H131)</f>
        <v>0</v>
      </c>
      <c r="I131" s="6">
        <f>_xlfn.VAR.P('0'!I131,'1'!I131,'2'!I131,'3'!I131,'4'!I131,'5'!I131,'6'!I131,'7'!I131,'8'!I131,'9'!I131)</f>
        <v>2.4101584116766896E-3</v>
      </c>
      <c r="J131" s="6">
        <f>_xlfn.VAR.P('0'!J131,'1'!J131,'2'!J131,'3'!J131,'4'!J131,'5'!J131,'6'!J131,'7'!J131,'8'!J131,'9'!J131)</f>
        <v>0</v>
      </c>
      <c r="K131" s="6">
        <f>_xlfn.VAR.P('0'!K131,'1'!K131,'2'!K131,'3'!K131,'4'!K131,'5'!K131,'6'!K131,'7'!K131,'8'!K131,'9'!K131)</f>
        <v>1.9964520854017394E-5</v>
      </c>
      <c r="L131" s="6">
        <f>_xlfn.VAR.P('0'!L131,'1'!L131,'2'!L131,'3'!L131,'4'!L131,'5'!L131,'6'!L131,'7'!L131,'8'!L131,'9'!L131)</f>
        <v>0</v>
      </c>
      <c r="M131" s="6">
        <f>_xlfn.VAR.P('0'!M131,'1'!M131,'2'!M131,'3'!M131,'4'!M131,'5'!M131,'6'!M131,'7'!M131,'8'!M131,'9'!M131)</f>
        <v>3.9424502598303674E-3</v>
      </c>
      <c r="N131" s="6">
        <f>_xlfn.VAR.P('0'!N131,'1'!N131,'2'!N131,'3'!N131,'4'!N131,'5'!N131,'6'!N131,'7'!N131,'8'!N131,'9'!N131)</f>
        <v>0</v>
      </c>
      <c r="O131" s="6">
        <f>_xlfn.VAR.P('0'!O131,'1'!O131,'2'!O131,'3'!O131,'4'!O131,'5'!O131,'6'!O131,'7'!O131,'8'!O131,'9'!O131)</f>
        <v>7.7286664038103909E-4</v>
      </c>
      <c r="P131" s="6">
        <f>_xlfn.VAR.P('0'!P131,'1'!P131,'2'!P131,'3'!P131,'4'!P131,'5'!P131,'6'!P131,'7'!P131,'8'!P131,'9'!P131)</f>
        <v>0</v>
      </c>
      <c r="Q131" s="6">
        <f>_xlfn.VAR.P('0'!Q131,'1'!Q131,'2'!Q131,'3'!Q131,'4'!Q131,'5'!Q131,'6'!Q131,'7'!Q131,'8'!Q131,'9'!Q131)</f>
        <v>3.2083671116257331E-3</v>
      </c>
      <c r="R131" s="6">
        <f>_xlfn.VAR.P('0'!R131,'1'!R131,'2'!R131,'3'!R131,'4'!R131,'5'!R131,'6'!R131,'7'!R131,'8'!R131,'9'!R131)</f>
        <v>0</v>
      </c>
      <c r="S131" s="6">
        <f>_xlfn.VAR.P('0'!S131,'1'!S131,'2'!S131,'3'!S131,'4'!S131,'5'!S131,'6'!S131,'7'!S131,'8'!S131,'9'!S131)</f>
        <v>1.1115266893388753E-3</v>
      </c>
      <c r="T131" s="6">
        <f>_xlfn.VAR.P('0'!T131,'1'!T131,'2'!T131,'3'!T131,'4'!T131,'5'!T131,'6'!T131,'7'!T131,'8'!T131,'9'!T131)</f>
        <v>0</v>
      </c>
      <c r="U131" s="6">
        <f>_xlfn.VAR.P('0'!U131,'1'!U131,'2'!U131,'3'!U131,'4'!U131,'5'!U131,'6'!U131,'7'!U131,'8'!U131,'9'!U131)</f>
        <v>1.8307880561617435E-3</v>
      </c>
      <c r="V131" s="6">
        <f>_xlfn.VAR.P('0'!V131,'1'!V131,'2'!V131,'3'!V131,'4'!V131,'5'!V131,'6'!V131,'7'!V131,'8'!V131,'9'!V131)</f>
        <v>0</v>
      </c>
      <c r="W131" s="6">
        <f>_xlfn.VAR.P('0'!W131,'1'!W131,'2'!W131,'3'!W131,'4'!W131,'5'!W131,'6'!W131,'7'!W131,'8'!W131,'9'!W131)</f>
        <v>5.0389443586129862E-4</v>
      </c>
      <c r="X131" s="6">
        <f>_xlfn.VAR.P('0'!X131,'1'!X131,'2'!X131,'3'!X131,'4'!X131,'5'!X131,'6'!X131,'7'!X131,'8'!X131,'9'!X131)</f>
        <v>0</v>
      </c>
      <c r="Y131" s="6">
        <f>_xlfn.VAR.P('0'!Y131,'1'!Y131,'2'!Y131,'3'!Y131,'4'!Y131,'5'!Y131,'6'!Y131,'7'!Y131,'8'!Y131,'9'!Y131)</f>
        <v>1.9553240821202616E-3</v>
      </c>
      <c r="Z131" s="6">
        <f>_xlfn.VAR.P('0'!Z131,'1'!Z131,'2'!Z131,'3'!Z131,'4'!Z131,'5'!Z131,'6'!Z131,'7'!Z131,'8'!Z131,'9'!Z131)</f>
        <v>0</v>
      </c>
      <c r="AA131" s="6">
        <f>_xlfn.VAR.P('0'!AA131,'1'!AA131,'2'!AA131,'3'!AA131,'4'!AA131,'5'!AA131,'6'!AA131,'7'!AA131,'8'!AA131,'9'!AA131)</f>
        <v>2.0896338310736886E-3</v>
      </c>
      <c r="AB131" s="6">
        <f>_xlfn.VAR.P('0'!AB131,'1'!AB131,'2'!AB131,'3'!AB131,'4'!AB131,'5'!AB131,'6'!AB131,'7'!AB131,'8'!AB131,'9'!AB131)</f>
        <v>0</v>
      </c>
      <c r="AC131" s="6">
        <f>_xlfn.VAR.P('0'!AC131,'1'!AC131,'2'!AC131,'3'!AC131,'4'!AC131,'5'!AC131,'6'!AC131,'7'!AC131,'8'!AC131,'9'!AC131)</f>
        <v>2.5042249678600128E-3</v>
      </c>
      <c r="AD131" s="6">
        <f>_xlfn.VAR.P('0'!AD131,'1'!AD131,'2'!AD131,'3'!AD131,'4'!AD131,'5'!AD131,'6'!AD131,'7'!AD131,'8'!AD131,'9'!AD131)</f>
        <v>0</v>
      </c>
      <c r="AE131" s="6">
        <f>_xlfn.VAR.P('0'!AE131,'1'!AE131,'2'!AE131,'3'!AE131,'4'!AE131,'5'!AE131,'6'!AE131,'7'!AE131,'8'!AE131,'9'!AE131)</f>
        <v>1.0673141086068171E-3</v>
      </c>
      <c r="AF131" s="6">
        <f>_xlfn.VAR.P('0'!AF131,'1'!AF131,'2'!AF131,'3'!AF131,'4'!AF131,'5'!AF131,'6'!AF131,'7'!AF131,'8'!AF131,'9'!AF131)</f>
        <v>0</v>
      </c>
      <c r="AG131" s="6">
        <f>_xlfn.VAR.P('0'!AG131,'1'!AG131,'2'!AG131,'3'!AG131,'4'!AG131,'5'!AG131,'6'!AG131,'7'!AG131,'8'!AG131,'9'!AG131)</f>
        <v>7.6464801014359347E-4</v>
      </c>
      <c r="AH131" s="6">
        <f>_xlfn.VAR.P('0'!AH131,'1'!AH131,'2'!AH131,'3'!AH131,'4'!AH131,'5'!AH131,'6'!AH131,'7'!AH131,'8'!AH131,'9'!AH131)</f>
        <v>0</v>
      </c>
      <c r="AI131" s="6">
        <f>_xlfn.VAR.P('0'!AI131,'1'!AI131,'2'!AI131,'3'!AI131,'4'!AI131,'5'!AI131,'6'!AI131,'7'!AI131,'8'!AI131,'9'!AI131)</f>
        <v>1.4384277690343706E-6</v>
      </c>
      <c r="AJ131" s="6">
        <f>_xlfn.VAR.P('0'!AJ131,'1'!AJ131,'2'!AJ131,'3'!AJ131,'4'!AJ131,'5'!AJ131,'6'!AJ131,'7'!AJ131,'8'!AJ131,'9'!AJ131)</f>
        <v>0.25</v>
      </c>
      <c r="AK131" s="6">
        <f>_xlfn.VAR.P('0'!AK131,'1'!AK131,'2'!AK131,'3'!AK131,'4'!AK131,'5'!AK131,'6'!AK131,'7'!AK131,'8'!AK131,'9'!AK131)</f>
        <v>9.5717006397085945E-4</v>
      </c>
      <c r="AL131" s="6">
        <f>_xlfn.VAR.P('0'!AL131,'1'!AL131,'2'!AL131,'3'!AL131,'4'!AL131,'5'!AL131,'6'!AL131,'7'!AL131,'8'!AL131,'9'!AL131)</f>
        <v>0</v>
      </c>
      <c r="AM131" s="6">
        <f>_xlfn.VAR.P('0'!AM131,'1'!AM131,'2'!AM131,'3'!AM131,'4'!AM131,'5'!AM131,'6'!AM131,'7'!AM131,'8'!AM131,'9'!AM131)</f>
        <v>1.9554724741895677E-5</v>
      </c>
      <c r="AN131" s="6">
        <f>_xlfn.VAR.P('0'!AN131,'1'!AN131,'2'!AN131,'3'!AN131,'4'!AN131,'5'!AN131,'6'!AN131,'7'!AN131,'8'!AN131,'9'!AN131)</f>
        <v>0</v>
      </c>
      <c r="AO131" s="6">
        <f>_xlfn.VAR.P('0'!AO131,'1'!AO131,'2'!AO131,'3'!AO131,'4'!AO131,'5'!AO131,'6'!AO131,'7'!AO131,'8'!AO131,'9'!AO131)</f>
        <v>4.6570809500419809E-4</v>
      </c>
      <c r="AP131" s="6">
        <f>_xlfn.VAR.P('0'!AP131,'1'!AP131,'2'!AP131,'3'!AP131,'4'!AP131,'5'!AP131,'6'!AP131,'7'!AP131,'8'!AP131,'9'!AP131)</f>
        <v>0</v>
      </c>
      <c r="AQ131" s="6">
        <f>_xlfn.VAR.P('0'!AQ131,'1'!AQ131,'2'!AQ131,'3'!AQ131,'4'!AQ131,'5'!AQ131,'6'!AQ131,'7'!AQ131,'8'!AQ131,'9'!AQ131)</f>
        <v>2.1541389185092729E-3</v>
      </c>
      <c r="AR131" s="6">
        <f>_xlfn.VAR.P('0'!AR131,'1'!AR131,'2'!AR131,'3'!AR131,'4'!AR131,'5'!AR131,'6'!AR131,'7'!AR131,'8'!AR131,'9'!AR131)</f>
        <v>0</v>
      </c>
      <c r="AS131" s="6">
        <f>_xlfn.VAR.P('0'!AS131,'1'!AS131,'2'!AS131,'3'!AS131,'4'!AS131,'5'!AS131,'6'!AS131,'7'!AS131,'8'!AS131,'9'!AS131)</f>
        <v>6.0958569253809381E-14</v>
      </c>
      <c r="AT131" s="6">
        <f>_xlfn.VAR.P('0'!AT131,'1'!AT131,'2'!AT131,'3'!AT131,'4'!AT131,'5'!AT131,'6'!AT131,'7'!AT131,'8'!AT131,'9'!AT131)</f>
        <v>0.09</v>
      </c>
      <c r="AU131" s="6">
        <f>_xlfn.VAR.P('0'!AU131,'1'!AU131,'2'!AU131,'3'!AU131,'4'!AU131,'5'!AU131,'6'!AU131,'7'!AU131,'8'!AU131,'9'!AU131)</f>
        <v>2.8713136757393524E-3</v>
      </c>
      <c r="AV131" s="6">
        <f>_xlfn.VAR.P('0'!AV131,'1'!AV131,'2'!AV131,'3'!AV131,'4'!AV131,'5'!AV131,'6'!AV131,'7'!AV131,'8'!AV131,'9'!AV131)</f>
        <v>0.09</v>
      </c>
      <c r="AW131" s="6">
        <f>_xlfn.VAR.P('0'!AW131,'1'!AW131,'2'!AW131,'3'!AW131,'4'!AW131,'5'!AW131,'6'!AW131,'7'!AW131,'8'!AW131,'9'!AW131)</f>
        <v>2.438377753883089E-3</v>
      </c>
    </row>
    <row r="132" spans="1:49" ht="15.75" customHeight="1" x14ac:dyDescent="0.25">
      <c r="A132" s="6" t="str">
        <f>IF(AND('0'!A132='1'!A132,'1'!A132='2'!A132,'2'!A132='3'!A132,'3'!A132='4'!A132,'4'!A132='5'!A132,'5'!A132='6'!A132,'6'!A132='7'!A132,'7'!A132='8'!A132,'8'!A132='9'!A132,'1'!A132='2'!A132),'9'!A132,)</f>
        <v>Statement</v>
      </c>
      <c r="B132" s="11" t="str">
        <f>IF(AND('0'!B132='1'!B132,'1'!B132='2'!B132,'2'!B132='3'!B132,'3'!B132='4'!B132,'4'!B132='5'!B132,'5'!B132='6'!B132,'6'!B132='7'!B132,'7'!B132='8'!B132,'8'!B132='9'!B132,'1'!B132='2'!B132),'9'!B132,)</f>
        <v>2016-09-21</v>
      </c>
      <c r="C132" s="11" t="str">
        <f>IF(AND('0'!C132='1'!C132,'1'!C132='2'!C132,'2'!C132='3'!C132,'3'!C132='4'!C132,'4'!C132='5'!C132,'5'!C132='6'!C132,'6'!C132='7'!C132,'7'!C132='8'!C132,'8'!C132='9'!C132,'1'!C132='2'!C132),'9'!C132,)</f>
        <v>2016-09-21</v>
      </c>
      <c r="D132" s="7" t="str">
        <f>IF(AND('0'!D132='1'!D132,'1'!D132='2'!D132,'2'!D132='3'!D132,'3'!D132='4'!D132,'4'!D132='5'!D132,'5'!D132='6'!D132,'6'!D132='7'!D132,'7'!D132='8'!D132,'8'!D132='9'!D132,'1'!D132='2'!D132),'9'!D132,)</f>
        <v>2016-09-21</v>
      </c>
      <c r="E132" s="8">
        <f>IF(COUNTIF(Recovered!$A$2:$A$808,A132)&gt;0,1,0)</f>
        <v>1</v>
      </c>
      <c r="F132" s="6">
        <f>_xlfn.VAR.P('0'!F132,'1'!F132,'2'!F132,'3'!F132,'4'!F132,'5'!F132,'6'!F132,'7'!F132,'8'!F132,'9'!F132)</f>
        <v>0</v>
      </c>
      <c r="G132" s="6">
        <f>_xlfn.VAR.P('0'!G132,'1'!G132,'2'!G132,'3'!G132,'4'!G132,'5'!G132,'6'!G132,'7'!G132,'8'!G132,'9'!G132)</f>
        <v>7.4389793729816409E-4</v>
      </c>
      <c r="H132" s="6">
        <f>_xlfn.VAR.P('0'!H132,'1'!H132,'2'!H132,'3'!H132,'4'!H132,'5'!H132,'6'!H132,'7'!H132,'8'!H132,'9'!H132)</f>
        <v>0</v>
      </c>
      <c r="I132" s="6">
        <f>_xlfn.VAR.P('0'!I132,'1'!I132,'2'!I132,'3'!I132,'4'!I132,'5'!I132,'6'!I132,'7'!I132,'8'!I132,'9'!I132)</f>
        <v>1.3271597191724202E-3</v>
      </c>
      <c r="J132" s="6">
        <f>_xlfn.VAR.P('0'!J132,'1'!J132,'2'!J132,'3'!J132,'4'!J132,'5'!J132,'6'!J132,'7'!J132,'8'!J132,'9'!J132)</f>
        <v>0</v>
      </c>
      <c r="K132" s="6">
        <f>_xlfn.VAR.P('0'!K132,'1'!K132,'2'!K132,'3'!K132,'4'!K132,'5'!K132,'6'!K132,'7'!K132,'8'!K132,'9'!K132)</f>
        <v>9.3870756022500531E-6</v>
      </c>
      <c r="L132" s="6">
        <f>_xlfn.VAR.P('0'!L132,'1'!L132,'2'!L132,'3'!L132,'4'!L132,'5'!L132,'6'!L132,'7'!L132,'8'!L132,'9'!L132)</f>
        <v>0</v>
      </c>
      <c r="M132" s="6">
        <f>_xlfn.VAR.P('0'!M132,'1'!M132,'2'!M132,'3'!M132,'4'!M132,'5'!M132,'6'!M132,'7'!M132,'8'!M132,'9'!M132)</f>
        <v>1.3147313743310828E-5</v>
      </c>
      <c r="N132" s="6">
        <f>_xlfn.VAR.P('0'!N132,'1'!N132,'2'!N132,'3'!N132,'4'!N132,'5'!N132,'6'!N132,'7'!N132,'8'!N132,'9'!N132)</f>
        <v>6</v>
      </c>
      <c r="O132" s="6">
        <f>_xlfn.VAR.P('0'!O132,'1'!O132,'2'!O132,'3'!O132,'4'!O132,'5'!O132,'6'!O132,'7'!O132,'8'!O132,'9'!O132)</f>
        <v>1.0073154992232536E-3</v>
      </c>
      <c r="P132" s="6">
        <f>_xlfn.VAR.P('0'!P132,'1'!P132,'2'!P132,'3'!P132,'4'!P132,'5'!P132,'6'!P132,'7'!P132,'8'!P132,'9'!P132)</f>
        <v>0</v>
      </c>
      <c r="Q132" s="6">
        <f>_xlfn.VAR.P('0'!Q132,'1'!Q132,'2'!Q132,'3'!Q132,'4'!Q132,'5'!Q132,'6'!Q132,'7'!Q132,'8'!Q132,'9'!Q132)</f>
        <v>2.720382111521424E-3</v>
      </c>
      <c r="R132" s="6">
        <f>_xlfn.VAR.P('0'!R132,'1'!R132,'2'!R132,'3'!R132,'4'!R132,'5'!R132,'6'!R132,'7'!R132,'8'!R132,'9'!R132)</f>
        <v>0</v>
      </c>
      <c r="S132" s="6">
        <f>_xlfn.VAR.P('0'!S132,'1'!S132,'2'!S132,'3'!S132,'4'!S132,'5'!S132,'6'!S132,'7'!S132,'8'!S132,'9'!S132)</f>
        <v>7.5638460690262974E-4</v>
      </c>
      <c r="T132" s="6">
        <f>_xlfn.VAR.P('0'!T132,'1'!T132,'2'!T132,'3'!T132,'4'!T132,'5'!T132,'6'!T132,'7'!T132,'8'!T132,'9'!T132)</f>
        <v>0</v>
      </c>
      <c r="U132" s="6">
        <f>_xlfn.VAR.P('0'!U132,'1'!U132,'2'!U132,'3'!U132,'4'!U132,'5'!U132,'6'!U132,'7'!U132,'8'!U132,'9'!U132)</f>
        <v>3.9592133652458818E-4</v>
      </c>
      <c r="V132" s="6">
        <f>_xlfn.VAR.P('0'!V132,'1'!V132,'2'!V132,'3'!V132,'4'!V132,'5'!V132,'6'!V132,'7'!V132,'8'!V132,'9'!V132)</f>
        <v>0</v>
      </c>
      <c r="W132" s="6">
        <f>_xlfn.VAR.P('0'!W132,'1'!W132,'2'!W132,'3'!W132,'4'!W132,'5'!W132,'6'!W132,'7'!W132,'8'!W132,'9'!W132)</f>
        <v>9.3054058426611128E-8</v>
      </c>
      <c r="X132" s="6">
        <f>_xlfn.VAR.P('0'!X132,'1'!X132,'2'!X132,'3'!X132,'4'!X132,'5'!X132,'6'!X132,'7'!X132,'8'!X132,'9'!X132)</f>
        <v>0</v>
      </c>
      <c r="Y132" s="6">
        <f>_xlfn.VAR.P('0'!Y132,'1'!Y132,'2'!Y132,'3'!Y132,'4'!Y132,'5'!Y132,'6'!Y132,'7'!Y132,'8'!Y132,'9'!Y132)</f>
        <v>3.637447040951621E-4</v>
      </c>
      <c r="Z132" s="6">
        <f>_xlfn.VAR.P('0'!Z132,'1'!Z132,'2'!Z132,'3'!Z132,'4'!Z132,'5'!Z132,'6'!Z132,'7'!Z132,'8'!Z132,'9'!Z132)</f>
        <v>6</v>
      </c>
      <c r="AA132" s="6">
        <f>_xlfn.VAR.P('0'!AA132,'1'!AA132,'2'!AA132,'3'!AA132,'4'!AA132,'5'!AA132,'6'!AA132,'7'!AA132,'8'!AA132,'9'!AA132)</f>
        <v>7.0721906029800935E-4</v>
      </c>
      <c r="AB132" s="6">
        <f>_xlfn.VAR.P('0'!AB132,'1'!AB132,'2'!AB132,'3'!AB132,'4'!AB132,'5'!AB132,'6'!AB132,'7'!AB132,'8'!AB132,'9'!AB132)</f>
        <v>0</v>
      </c>
      <c r="AC132" s="6">
        <f>_xlfn.VAR.P('0'!AC132,'1'!AC132,'2'!AC132,'3'!AC132,'4'!AC132,'5'!AC132,'6'!AC132,'7'!AC132,'8'!AC132,'9'!AC132)</f>
        <v>9.4792141973511698E-3</v>
      </c>
      <c r="AD132" s="6">
        <f>_xlfn.VAR.P('0'!AD132,'1'!AD132,'2'!AD132,'3'!AD132,'4'!AD132,'5'!AD132,'6'!AD132,'7'!AD132,'8'!AD132,'9'!AD132)</f>
        <v>0</v>
      </c>
      <c r="AE132" s="6">
        <f>_xlfn.VAR.P('0'!AE132,'1'!AE132,'2'!AE132,'3'!AE132,'4'!AE132,'5'!AE132,'6'!AE132,'7'!AE132,'8'!AE132,'9'!AE132)</f>
        <v>3.8772982990681838E-3</v>
      </c>
      <c r="AF132" s="6">
        <f>_xlfn.VAR.P('0'!AF132,'1'!AF132,'2'!AF132,'3'!AF132,'4'!AF132,'5'!AF132,'6'!AF132,'7'!AF132,'8'!AF132,'9'!AF132)</f>
        <v>6</v>
      </c>
      <c r="AG132" s="6">
        <f>_xlfn.VAR.P('0'!AG132,'1'!AG132,'2'!AG132,'3'!AG132,'4'!AG132,'5'!AG132,'6'!AG132,'7'!AG132,'8'!AG132,'9'!AG132)</f>
        <v>2.1084016375149065E-4</v>
      </c>
      <c r="AH132" s="6">
        <f>_xlfn.VAR.P('0'!AH132,'1'!AH132,'2'!AH132,'3'!AH132,'4'!AH132,'5'!AH132,'6'!AH132,'7'!AH132,'8'!AH132,'9'!AH132)</f>
        <v>0</v>
      </c>
      <c r="AI132" s="6">
        <f>_xlfn.VAR.P('0'!AI132,'1'!AI132,'2'!AI132,'3'!AI132,'4'!AI132,'5'!AI132,'6'!AI132,'7'!AI132,'8'!AI132,'9'!AI132)</f>
        <v>9.8009503233916197E-5</v>
      </c>
      <c r="AJ132" s="6">
        <f>_xlfn.VAR.P('0'!AJ132,'1'!AJ132,'2'!AJ132,'3'!AJ132,'4'!AJ132,'5'!AJ132,'6'!AJ132,'7'!AJ132,'8'!AJ132,'9'!AJ132)</f>
        <v>0</v>
      </c>
      <c r="AK132" s="6">
        <f>_xlfn.VAR.P('0'!AK132,'1'!AK132,'2'!AK132,'3'!AK132,'4'!AK132,'5'!AK132,'6'!AK132,'7'!AK132,'8'!AK132,'9'!AK132)</f>
        <v>2.9422311172813313E-5</v>
      </c>
      <c r="AL132" s="6">
        <f>_xlfn.VAR.P('0'!AL132,'1'!AL132,'2'!AL132,'3'!AL132,'4'!AL132,'5'!AL132,'6'!AL132,'7'!AL132,'8'!AL132,'9'!AL132)</f>
        <v>0</v>
      </c>
      <c r="AM132" s="6">
        <f>_xlfn.VAR.P('0'!AM132,'1'!AM132,'2'!AM132,'3'!AM132,'4'!AM132,'5'!AM132,'6'!AM132,'7'!AM132,'8'!AM132,'9'!AM132)</f>
        <v>1.4891735206106774E-2</v>
      </c>
      <c r="AN132" s="6">
        <f>_xlfn.VAR.P('0'!AN132,'1'!AN132,'2'!AN132,'3'!AN132,'4'!AN132,'5'!AN132,'6'!AN132,'7'!AN132,'8'!AN132,'9'!AN132)</f>
        <v>0</v>
      </c>
      <c r="AO132" s="6">
        <f>_xlfn.VAR.P('0'!AO132,'1'!AO132,'2'!AO132,'3'!AO132,'4'!AO132,'5'!AO132,'6'!AO132,'7'!AO132,'8'!AO132,'9'!AO132)</f>
        <v>3.1977348200680759E-7</v>
      </c>
      <c r="AP132" s="6">
        <f>_xlfn.VAR.P('0'!AP132,'1'!AP132,'2'!AP132,'3'!AP132,'4'!AP132,'5'!AP132,'6'!AP132,'7'!AP132,'8'!AP132,'9'!AP132)</f>
        <v>0</v>
      </c>
      <c r="AQ132" s="6">
        <f>_xlfn.VAR.P('0'!AQ132,'1'!AQ132,'2'!AQ132,'3'!AQ132,'4'!AQ132,'5'!AQ132,'6'!AQ132,'7'!AQ132,'8'!AQ132,'9'!AQ132)</f>
        <v>1.0414195273855143E-5</v>
      </c>
      <c r="AR132" s="6">
        <f>_xlfn.VAR.P('0'!AR132,'1'!AR132,'2'!AR132,'3'!AR132,'4'!AR132,'5'!AR132,'6'!AR132,'7'!AR132,'8'!AR132,'9'!AR132)</f>
        <v>6</v>
      </c>
      <c r="AS132" s="6">
        <f>_xlfn.VAR.P('0'!AS132,'1'!AS132,'2'!AS132,'3'!AS132,'4'!AS132,'5'!AS132,'6'!AS132,'7'!AS132,'8'!AS132,'9'!AS132)</f>
        <v>3.530326222726199E-12</v>
      </c>
      <c r="AT132" s="6">
        <f>_xlfn.VAR.P('0'!AT132,'1'!AT132,'2'!AT132,'3'!AT132,'4'!AT132,'5'!AT132,'6'!AT132,'7'!AT132,'8'!AT132,'9'!AT132)</f>
        <v>0</v>
      </c>
      <c r="AU132" s="6">
        <f>_xlfn.VAR.P('0'!AU132,'1'!AU132,'2'!AU132,'3'!AU132,'4'!AU132,'5'!AU132,'6'!AU132,'7'!AU132,'8'!AU132,'9'!AU132)</f>
        <v>3.4344985998539051E-3</v>
      </c>
      <c r="AV132" s="6">
        <f>_xlfn.VAR.P('0'!AV132,'1'!AV132,'2'!AV132,'3'!AV132,'4'!AV132,'5'!AV132,'6'!AV132,'7'!AV132,'8'!AV132,'9'!AV132)</f>
        <v>0</v>
      </c>
      <c r="AW132" s="6">
        <f>_xlfn.VAR.P('0'!AW132,'1'!AW132,'2'!AW132,'3'!AW132,'4'!AW132,'5'!AW132,'6'!AW132,'7'!AW132,'8'!AW132,'9'!AW132)</f>
        <v>6.0280288451554874E-4</v>
      </c>
    </row>
    <row r="133" spans="1:49" ht="15.75" hidden="1" customHeight="1" x14ac:dyDescent="0.25">
      <c r="A133" s="6" t="str">
        <f>IF(AND('0'!A133='1'!A133,'1'!A133='2'!A133,'2'!A133='3'!A133,'3'!A133='4'!A133,'4'!A133='5'!A133,'5'!A133='6'!A133,'6'!A133='7'!A133,'7'!A133='8'!A133,'8'!A133='9'!A133,'1'!A133='2'!A133),'9'!A133,)</f>
        <v>Minutes</v>
      </c>
      <c r="B133" s="11" t="str">
        <f>IF(AND('0'!B133='1'!B133,'1'!B133='2'!B133,'2'!B133='3'!B133,'3'!B133='4'!B133,'4'!B133='5'!B133,'5'!B133='6'!B133,'6'!B133='7'!B133,'7'!B133='8'!B133,'8'!B133='9'!B133,'1'!B133='2'!B133),'9'!B133,)</f>
        <v>2016-07-27</v>
      </c>
      <c r="C133" s="11" t="str">
        <f>IF(AND('0'!C133='1'!C133,'1'!C133='2'!C133,'2'!C133='3'!C133,'3'!C133='4'!C133,'4'!C133='5'!C133,'5'!C133='6'!C133,'6'!C133='7'!C133,'7'!C133='8'!C133,'8'!C133='9'!C133,'1'!C133='2'!C133),'9'!C133,)</f>
        <v>2016-08-17</v>
      </c>
      <c r="D133" s="7">
        <f>IF(AND('0'!D133='1'!D133,'1'!D133='2'!D133,'2'!D133='3'!D133,'3'!D133='4'!D133,'4'!D133='5'!D133,'5'!D133='6'!D133,'6'!D133='7'!D133,'7'!D133='8'!D133,'8'!D133='9'!D133,'1'!D133='2'!D133),'9'!D133,)</f>
        <v>0</v>
      </c>
      <c r="E133" s="8">
        <f>IF(COUNTIF(Recovered!$A$2:$A$808,A133)&gt;0,1,0)</f>
        <v>0</v>
      </c>
      <c r="F133" s="6">
        <f>_xlfn.VAR.P('0'!F133,'1'!F133,'2'!F133,'3'!F133,'4'!F133,'5'!F133,'6'!F133,'7'!F133,'8'!F133,'9'!F133)</f>
        <v>0.09</v>
      </c>
      <c r="G133" s="6">
        <f>_xlfn.VAR.P('0'!G133,'1'!G133,'2'!G133,'3'!G133,'4'!G133,'5'!G133,'6'!G133,'7'!G133,'8'!G133,'9'!G133)</f>
        <v>3.7775706983340738E-3</v>
      </c>
      <c r="H133" s="6">
        <f>_xlfn.VAR.P('0'!H133,'1'!H133,'2'!H133,'3'!H133,'4'!H133,'5'!H133,'6'!H133,'7'!H133,'8'!H133,'9'!H133)</f>
        <v>0.21</v>
      </c>
      <c r="I133" s="6">
        <f>_xlfn.VAR.P('0'!I133,'1'!I133,'2'!I133,'3'!I133,'4'!I133,'5'!I133,'6'!I133,'7'!I133,'8'!I133,'9'!I133)</f>
        <v>1.3636819484601948E-3</v>
      </c>
      <c r="J133" s="6">
        <f>_xlfn.VAR.P('0'!J133,'1'!J133,'2'!J133,'3'!J133,'4'!J133,'5'!J133,'6'!J133,'7'!J133,'8'!J133,'9'!J133)</f>
        <v>0</v>
      </c>
      <c r="K133" s="6">
        <f>_xlfn.VAR.P('0'!K133,'1'!K133,'2'!K133,'3'!K133,'4'!K133,'5'!K133,'6'!K133,'7'!K133,'8'!K133,'9'!K133)</f>
        <v>1.2774398633318813E-3</v>
      </c>
      <c r="L133" s="6">
        <f>_xlfn.VAR.P('0'!L133,'1'!L133,'2'!L133,'3'!L133,'4'!L133,'5'!L133,'6'!L133,'7'!L133,'8'!L133,'9'!L133)</f>
        <v>0</v>
      </c>
      <c r="M133" s="6">
        <f>_xlfn.VAR.P('0'!M133,'1'!M133,'2'!M133,'3'!M133,'4'!M133,'5'!M133,'6'!M133,'7'!M133,'8'!M133,'9'!M133)</f>
        <v>1.7237368622938273E-3</v>
      </c>
      <c r="N133" s="6">
        <f>_xlfn.VAR.P('0'!N133,'1'!N133,'2'!N133,'3'!N133,'4'!N133,'5'!N133,'6'!N133,'7'!N133,'8'!N133,'9'!N133)</f>
        <v>0</v>
      </c>
      <c r="O133" s="6">
        <f>_xlfn.VAR.P('0'!O133,'1'!O133,'2'!O133,'3'!O133,'4'!O133,'5'!O133,'6'!O133,'7'!O133,'8'!O133,'9'!O133)</f>
        <v>3.9789990451257091E-3</v>
      </c>
      <c r="P133" s="6">
        <f>_xlfn.VAR.P('0'!P133,'1'!P133,'2'!P133,'3'!P133,'4'!P133,'5'!P133,'6'!P133,'7'!P133,'8'!P133,'9'!P133)</f>
        <v>0</v>
      </c>
      <c r="Q133" s="6">
        <f>_xlfn.VAR.P('0'!Q133,'1'!Q133,'2'!Q133,'3'!Q133,'4'!Q133,'5'!Q133,'6'!Q133,'7'!Q133,'8'!Q133,'9'!Q133)</f>
        <v>3.2019075100583765E-3</v>
      </c>
      <c r="R133" s="6">
        <f>_xlfn.VAR.P('0'!R133,'1'!R133,'2'!R133,'3'!R133,'4'!R133,'5'!R133,'6'!R133,'7'!R133,'8'!R133,'9'!R133)</f>
        <v>0.25</v>
      </c>
      <c r="S133" s="6">
        <f>_xlfn.VAR.P('0'!S133,'1'!S133,'2'!S133,'3'!S133,'4'!S133,'5'!S133,'6'!S133,'7'!S133,'8'!S133,'9'!S133)</f>
        <v>5.3838493097567407E-3</v>
      </c>
      <c r="T133" s="6">
        <f>_xlfn.VAR.P('0'!T133,'1'!T133,'2'!T133,'3'!T133,'4'!T133,'5'!T133,'6'!T133,'7'!T133,'8'!T133,'9'!T133)</f>
        <v>0</v>
      </c>
      <c r="U133" s="6">
        <f>_xlfn.VAR.P('0'!U133,'1'!U133,'2'!U133,'3'!U133,'4'!U133,'5'!U133,'6'!U133,'7'!U133,'8'!U133,'9'!U133)</f>
        <v>1.2759884081090915E-3</v>
      </c>
      <c r="V133" s="6">
        <f>_xlfn.VAR.P('0'!V133,'1'!V133,'2'!V133,'3'!V133,'4'!V133,'5'!V133,'6'!V133,'7'!V133,'8'!V133,'9'!V133)</f>
        <v>0</v>
      </c>
      <c r="W133" s="6">
        <f>_xlfn.VAR.P('0'!W133,'1'!W133,'2'!W133,'3'!W133,'4'!W133,'5'!W133,'6'!W133,'7'!W133,'8'!W133,'9'!W133)</f>
        <v>3.4591840842571414E-5</v>
      </c>
      <c r="X133" s="6">
        <f>_xlfn.VAR.P('0'!X133,'1'!X133,'2'!X133,'3'!X133,'4'!X133,'5'!X133,'6'!X133,'7'!X133,'8'!X133,'9'!X133)</f>
        <v>0</v>
      </c>
      <c r="Y133" s="6">
        <f>_xlfn.VAR.P('0'!Y133,'1'!Y133,'2'!Y133,'3'!Y133,'4'!Y133,'5'!Y133,'6'!Y133,'7'!Y133,'8'!Y133,'9'!Y133)</f>
        <v>2.1338453088441548E-3</v>
      </c>
      <c r="Z133" s="6">
        <f>_xlfn.VAR.P('0'!Z133,'1'!Z133,'2'!Z133,'3'!Z133,'4'!Z133,'5'!Z133,'6'!Z133,'7'!Z133,'8'!Z133,'9'!Z133)</f>
        <v>0</v>
      </c>
      <c r="AA133" s="6">
        <f>_xlfn.VAR.P('0'!AA133,'1'!AA133,'2'!AA133,'3'!AA133,'4'!AA133,'5'!AA133,'6'!AA133,'7'!AA133,'8'!AA133,'9'!AA133)</f>
        <v>2.4350187038172837E-3</v>
      </c>
      <c r="AB133" s="6">
        <f>_xlfn.VAR.P('0'!AB133,'1'!AB133,'2'!AB133,'3'!AB133,'4'!AB133,'5'!AB133,'6'!AB133,'7'!AB133,'8'!AB133,'9'!AB133)</f>
        <v>0</v>
      </c>
      <c r="AC133" s="6">
        <f>_xlfn.VAR.P('0'!AC133,'1'!AC133,'2'!AC133,'3'!AC133,'4'!AC133,'5'!AC133,'6'!AC133,'7'!AC133,'8'!AC133,'9'!AC133)</f>
        <v>3.1330131481138843E-4</v>
      </c>
      <c r="AD133" s="6">
        <f>_xlfn.VAR.P('0'!AD133,'1'!AD133,'2'!AD133,'3'!AD133,'4'!AD133,'5'!AD133,'6'!AD133,'7'!AD133,'8'!AD133,'9'!AD133)</f>
        <v>0</v>
      </c>
      <c r="AE133" s="6">
        <f>_xlfn.VAR.P('0'!AE133,'1'!AE133,'2'!AE133,'3'!AE133,'4'!AE133,'5'!AE133,'6'!AE133,'7'!AE133,'8'!AE133,'9'!AE133)</f>
        <v>4.6866562062771594E-4</v>
      </c>
      <c r="AF133" s="6">
        <f>_xlfn.VAR.P('0'!AF133,'1'!AF133,'2'!AF133,'3'!AF133,'4'!AF133,'5'!AF133,'6'!AF133,'7'!AF133,'8'!AF133,'9'!AF133)</f>
        <v>0</v>
      </c>
      <c r="AG133" s="6">
        <f>_xlfn.VAR.P('0'!AG133,'1'!AG133,'2'!AG133,'3'!AG133,'4'!AG133,'5'!AG133,'6'!AG133,'7'!AG133,'8'!AG133,'9'!AG133)</f>
        <v>3.2329536827507867E-3</v>
      </c>
      <c r="AH133" s="6">
        <f>_xlfn.VAR.P('0'!AH133,'1'!AH133,'2'!AH133,'3'!AH133,'4'!AH133,'5'!AH133,'6'!AH133,'7'!AH133,'8'!AH133,'9'!AH133)</f>
        <v>0</v>
      </c>
      <c r="AI133" s="6">
        <f>_xlfn.VAR.P('0'!AI133,'1'!AI133,'2'!AI133,'3'!AI133,'4'!AI133,'5'!AI133,'6'!AI133,'7'!AI133,'8'!AI133,'9'!AI133)</f>
        <v>1.3572331347825581E-4</v>
      </c>
      <c r="AJ133" s="6">
        <f>_xlfn.VAR.P('0'!AJ133,'1'!AJ133,'2'!AJ133,'3'!AJ133,'4'!AJ133,'5'!AJ133,'6'!AJ133,'7'!AJ133,'8'!AJ133,'9'!AJ133)</f>
        <v>0</v>
      </c>
      <c r="AK133" s="6">
        <f>_xlfn.VAR.P('0'!AK133,'1'!AK133,'2'!AK133,'3'!AK133,'4'!AK133,'5'!AK133,'6'!AK133,'7'!AK133,'8'!AK133,'9'!AK133)</f>
        <v>5.1803296025765006E-4</v>
      </c>
      <c r="AL133" s="6">
        <f>_xlfn.VAR.P('0'!AL133,'1'!AL133,'2'!AL133,'3'!AL133,'4'!AL133,'5'!AL133,'6'!AL133,'7'!AL133,'8'!AL133,'9'!AL133)</f>
        <v>0</v>
      </c>
      <c r="AM133" s="6">
        <f>_xlfn.VAR.P('0'!AM133,'1'!AM133,'2'!AM133,'3'!AM133,'4'!AM133,'5'!AM133,'6'!AM133,'7'!AM133,'8'!AM133,'9'!AM133)</f>
        <v>3.9011236941085441E-5</v>
      </c>
      <c r="AN133" s="6">
        <f>_xlfn.VAR.P('0'!AN133,'1'!AN133,'2'!AN133,'3'!AN133,'4'!AN133,'5'!AN133,'6'!AN133,'7'!AN133,'8'!AN133,'9'!AN133)</f>
        <v>0</v>
      </c>
      <c r="AO133" s="6">
        <f>_xlfn.VAR.P('0'!AO133,'1'!AO133,'2'!AO133,'3'!AO133,'4'!AO133,'5'!AO133,'6'!AO133,'7'!AO133,'8'!AO133,'9'!AO133)</f>
        <v>1.0824753761839918E-4</v>
      </c>
      <c r="AP133" s="6">
        <f>_xlfn.VAR.P('0'!AP133,'1'!AP133,'2'!AP133,'3'!AP133,'4'!AP133,'5'!AP133,'6'!AP133,'7'!AP133,'8'!AP133,'9'!AP133)</f>
        <v>0</v>
      </c>
      <c r="AQ133" s="6">
        <f>_xlfn.VAR.P('0'!AQ133,'1'!AQ133,'2'!AQ133,'3'!AQ133,'4'!AQ133,'5'!AQ133,'6'!AQ133,'7'!AQ133,'8'!AQ133,'9'!AQ133)</f>
        <v>2.8865613901692716E-3</v>
      </c>
      <c r="AR133" s="6">
        <f>_xlfn.VAR.P('0'!AR133,'1'!AR133,'2'!AR133,'3'!AR133,'4'!AR133,'5'!AR133,'6'!AR133,'7'!AR133,'8'!AR133,'9'!AR133)</f>
        <v>0</v>
      </c>
      <c r="AS133" s="6">
        <f>_xlfn.VAR.P('0'!AS133,'1'!AS133,'2'!AS133,'3'!AS133,'4'!AS133,'5'!AS133,'6'!AS133,'7'!AS133,'8'!AS133,'9'!AS133)</f>
        <v>1.0458171707710604E-13</v>
      </c>
      <c r="AT133" s="6">
        <f>_xlfn.VAR.P('0'!AT133,'1'!AT133,'2'!AT133,'3'!AT133,'4'!AT133,'5'!AT133,'6'!AT133,'7'!AT133,'8'!AT133,'9'!AT133)</f>
        <v>0</v>
      </c>
      <c r="AU133" s="6">
        <f>_xlfn.VAR.P('0'!AU133,'1'!AU133,'2'!AU133,'3'!AU133,'4'!AU133,'5'!AU133,'6'!AU133,'7'!AU133,'8'!AU133,'9'!AU133)</f>
        <v>4.4468877623679614E-4</v>
      </c>
      <c r="AV133" s="6">
        <f>_xlfn.VAR.P('0'!AV133,'1'!AV133,'2'!AV133,'3'!AV133,'4'!AV133,'5'!AV133,'6'!AV133,'7'!AV133,'8'!AV133,'9'!AV133)</f>
        <v>0</v>
      </c>
      <c r="AW133" s="6">
        <f>_xlfn.VAR.P('0'!AW133,'1'!AW133,'2'!AW133,'3'!AW133,'4'!AW133,'5'!AW133,'6'!AW133,'7'!AW133,'8'!AW133,'9'!AW133)</f>
        <v>2.786117627125149E-3</v>
      </c>
    </row>
    <row r="134" spans="1:49" ht="15.75" customHeight="1" x14ac:dyDescent="0.25">
      <c r="A134" s="6" t="str">
        <f>IF(AND('0'!A134='1'!A134,'1'!A134='2'!A134,'2'!A134='3'!A134,'3'!A134='4'!A134,'4'!A134='5'!A134,'5'!A134='6'!A134,'6'!A134='7'!A134,'7'!A134='8'!A134,'8'!A134='9'!A134,'1'!A134='2'!A134),'9'!A134,)</f>
        <v>Statement</v>
      </c>
      <c r="B134" s="11" t="str">
        <f>IF(AND('0'!B134='1'!B134,'1'!B134='2'!B134,'2'!B134='3'!B134,'3'!B134='4'!B134,'4'!B134='5'!B134,'5'!B134='6'!B134,'6'!B134='7'!B134,'7'!B134='8'!B134,'8'!B134='9'!B134,'1'!B134='2'!B134),'9'!B134,)</f>
        <v>2016-07-27</v>
      </c>
      <c r="C134" s="11" t="str">
        <f>IF(AND('0'!C134='1'!C134,'1'!C134='2'!C134,'2'!C134='3'!C134,'3'!C134='4'!C134,'4'!C134='5'!C134,'5'!C134='6'!C134,'6'!C134='7'!C134,'7'!C134='8'!C134,'8'!C134='9'!C134,'1'!C134='2'!C134),'9'!C134,)</f>
        <v>2016-07-27</v>
      </c>
      <c r="D134" s="7" t="str">
        <f>IF(AND('0'!D134='1'!D134,'1'!D134='2'!D134,'2'!D134='3'!D134,'3'!D134='4'!D134,'4'!D134='5'!D134,'5'!D134='6'!D134,'6'!D134='7'!D134,'7'!D134='8'!D134,'8'!D134='9'!D134,'1'!D134='2'!D134),'9'!D134,)</f>
        <v>2016-07-27</v>
      </c>
      <c r="E134" s="8">
        <f>IF(COUNTIF(Recovered!$A$2:$A$808,A134)&gt;0,1,0)</f>
        <v>1</v>
      </c>
      <c r="F134" s="6">
        <f>_xlfn.VAR.P('0'!F134,'1'!F134,'2'!F134,'3'!F134,'4'!F134,'5'!F134,'6'!F134,'7'!F134,'8'!F134,'9'!F134)</f>
        <v>0</v>
      </c>
      <c r="G134" s="6">
        <f>_xlfn.VAR.P('0'!G134,'1'!G134,'2'!G134,'3'!G134,'4'!G134,'5'!G134,'6'!G134,'7'!G134,'8'!G134,'9'!G134)</f>
        <v>3.7360976540986652E-4</v>
      </c>
      <c r="H134" s="6">
        <f>_xlfn.VAR.P('0'!H134,'1'!H134,'2'!H134,'3'!H134,'4'!H134,'5'!H134,'6'!H134,'7'!H134,'8'!H134,'9'!H134)</f>
        <v>0.25</v>
      </c>
      <c r="I134" s="6">
        <f>_xlfn.VAR.P('0'!I134,'1'!I134,'2'!I134,'3'!I134,'4'!I134,'5'!I134,'6'!I134,'7'!I134,'8'!I134,'9'!I134)</f>
        <v>1.0428772078827392E-3</v>
      </c>
      <c r="J134" s="6">
        <f>_xlfn.VAR.P('0'!J134,'1'!J134,'2'!J134,'3'!J134,'4'!J134,'5'!J134,'6'!J134,'7'!J134,'8'!J134,'9'!J134)</f>
        <v>0</v>
      </c>
      <c r="K134" s="6">
        <f>_xlfn.VAR.P('0'!K134,'1'!K134,'2'!K134,'3'!K134,'4'!K134,'5'!K134,'6'!K134,'7'!K134,'8'!K134,'9'!K134)</f>
        <v>5.2318277347097744E-3</v>
      </c>
      <c r="L134" s="6">
        <f>_xlfn.VAR.P('0'!L134,'1'!L134,'2'!L134,'3'!L134,'4'!L134,'5'!L134,'6'!L134,'7'!L134,'8'!L134,'9'!L134)</f>
        <v>0</v>
      </c>
      <c r="M134" s="6">
        <f>_xlfn.VAR.P('0'!M134,'1'!M134,'2'!M134,'3'!M134,'4'!M134,'5'!M134,'6'!M134,'7'!M134,'8'!M134,'9'!M134)</f>
        <v>1.2688971640430636E-5</v>
      </c>
      <c r="N134" s="6">
        <f>_xlfn.VAR.P('0'!N134,'1'!N134,'2'!N134,'3'!N134,'4'!N134,'5'!N134,'6'!N134,'7'!N134,'8'!N134,'9'!N134)</f>
        <v>5.25</v>
      </c>
      <c r="O134" s="6">
        <f>_xlfn.VAR.P('0'!O134,'1'!O134,'2'!O134,'3'!O134,'4'!O134,'5'!O134,'6'!O134,'7'!O134,'8'!O134,'9'!O134)</f>
        <v>1.6618308158686472E-3</v>
      </c>
      <c r="P134" s="6">
        <f>_xlfn.VAR.P('0'!P134,'1'!P134,'2'!P134,'3'!P134,'4'!P134,'5'!P134,'6'!P134,'7'!P134,'8'!P134,'9'!P134)</f>
        <v>0</v>
      </c>
      <c r="Q134" s="6">
        <f>_xlfn.VAR.P('0'!Q134,'1'!Q134,'2'!Q134,'3'!Q134,'4'!Q134,'5'!Q134,'6'!Q134,'7'!Q134,'8'!Q134,'9'!Q134)</f>
        <v>3.1000416519509503E-3</v>
      </c>
      <c r="R134" s="6">
        <f>_xlfn.VAR.P('0'!R134,'1'!R134,'2'!R134,'3'!R134,'4'!R134,'5'!R134,'6'!R134,'7'!R134,'8'!R134,'9'!R134)</f>
        <v>0</v>
      </c>
      <c r="S134" s="6">
        <f>_xlfn.VAR.P('0'!S134,'1'!S134,'2'!S134,'3'!S134,'4'!S134,'5'!S134,'6'!S134,'7'!S134,'8'!S134,'9'!S134)</f>
        <v>2.5740861614864186E-4</v>
      </c>
      <c r="T134" s="6">
        <f>_xlfn.VAR.P('0'!T134,'1'!T134,'2'!T134,'3'!T134,'4'!T134,'5'!T134,'6'!T134,'7'!T134,'8'!T134,'9'!T134)</f>
        <v>0</v>
      </c>
      <c r="U134" s="6">
        <f>_xlfn.VAR.P('0'!U134,'1'!U134,'2'!U134,'3'!U134,'4'!U134,'5'!U134,'6'!U134,'7'!U134,'8'!U134,'9'!U134)</f>
        <v>6.6588449934396055E-4</v>
      </c>
      <c r="V134" s="6">
        <f>_xlfn.VAR.P('0'!V134,'1'!V134,'2'!V134,'3'!V134,'4'!V134,'5'!V134,'6'!V134,'7'!V134,'8'!V134,'9'!V134)</f>
        <v>0</v>
      </c>
      <c r="W134" s="6">
        <f>_xlfn.VAR.P('0'!W134,'1'!W134,'2'!W134,'3'!W134,'4'!W134,'5'!W134,'6'!W134,'7'!W134,'8'!W134,'9'!W134)</f>
        <v>3.0472867151688849E-8</v>
      </c>
      <c r="X134" s="6">
        <f>_xlfn.VAR.P('0'!X134,'1'!X134,'2'!X134,'3'!X134,'4'!X134,'5'!X134,'6'!X134,'7'!X134,'8'!X134,'9'!X134)</f>
        <v>0</v>
      </c>
      <c r="Y134" s="6">
        <f>_xlfn.VAR.P('0'!Y134,'1'!Y134,'2'!Y134,'3'!Y134,'4'!Y134,'5'!Y134,'6'!Y134,'7'!Y134,'8'!Y134,'9'!Y134)</f>
        <v>1.6204290417424088E-3</v>
      </c>
      <c r="Z134" s="6">
        <f>_xlfn.VAR.P('0'!Z134,'1'!Z134,'2'!Z134,'3'!Z134,'4'!Z134,'5'!Z134,'6'!Z134,'7'!Z134,'8'!Z134,'9'!Z134)</f>
        <v>5.25</v>
      </c>
      <c r="AA134" s="6">
        <f>_xlfn.VAR.P('0'!AA134,'1'!AA134,'2'!AA134,'3'!AA134,'4'!AA134,'5'!AA134,'6'!AA134,'7'!AA134,'8'!AA134,'9'!AA134)</f>
        <v>6.539954088414319E-3</v>
      </c>
      <c r="AB134" s="6">
        <f>_xlfn.VAR.P('0'!AB134,'1'!AB134,'2'!AB134,'3'!AB134,'4'!AB134,'5'!AB134,'6'!AB134,'7'!AB134,'8'!AB134,'9'!AB134)</f>
        <v>0</v>
      </c>
      <c r="AC134" s="6">
        <f>_xlfn.VAR.P('0'!AC134,'1'!AC134,'2'!AC134,'3'!AC134,'4'!AC134,'5'!AC134,'6'!AC134,'7'!AC134,'8'!AC134,'9'!AC134)</f>
        <v>1.1556916031797896E-2</v>
      </c>
      <c r="AD134" s="6">
        <f>_xlfn.VAR.P('0'!AD134,'1'!AD134,'2'!AD134,'3'!AD134,'4'!AD134,'5'!AD134,'6'!AD134,'7'!AD134,'8'!AD134,'9'!AD134)</f>
        <v>0.24</v>
      </c>
      <c r="AE134" s="6">
        <f>_xlfn.VAR.P('0'!AE134,'1'!AE134,'2'!AE134,'3'!AE134,'4'!AE134,'5'!AE134,'6'!AE134,'7'!AE134,'8'!AE134,'9'!AE134)</f>
        <v>1.4504249859050361E-3</v>
      </c>
      <c r="AF134" s="6">
        <f>_xlfn.VAR.P('0'!AF134,'1'!AF134,'2'!AF134,'3'!AF134,'4'!AF134,'5'!AF134,'6'!AF134,'7'!AF134,'8'!AF134,'9'!AF134)</f>
        <v>5.25</v>
      </c>
      <c r="AG134" s="6">
        <f>_xlfn.VAR.P('0'!AG134,'1'!AG134,'2'!AG134,'3'!AG134,'4'!AG134,'5'!AG134,'6'!AG134,'7'!AG134,'8'!AG134,'9'!AG134)</f>
        <v>8.8241038510953728E-3</v>
      </c>
      <c r="AH134" s="6">
        <f>_xlfn.VAR.P('0'!AH134,'1'!AH134,'2'!AH134,'3'!AH134,'4'!AH134,'5'!AH134,'6'!AH134,'7'!AH134,'8'!AH134,'9'!AH134)</f>
        <v>0</v>
      </c>
      <c r="AI134" s="6">
        <f>_xlfn.VAR.P('0'!AI134,'1'!AI134,'2'!AI134,'3'!AI134,'4'!AI134,'5'!AI134,'6'!AI134,'7'!AI134,'8'!AI134,'9'!AI134)</f>
        <v>1.8056748636130578E-6</v>
      </c>
      <c r="AJ134" s="6">
        <f>_xlfn.VAR.P('0'!AJ134,'1'!AJ134,'2'!AJ134,'3'!AJ134,'4'!AJ134,'5'!AJ134,'6'!AJ134,'7'!AJ134,'8'!AJ134,'9'!AJ134)</f>
        <v>0</v>
      </c>
      <c r="AK134" s="6">
        <f>_xlfn.VAR.P('0'!AK134,'1'!AK134,'2'!AK134,'3'!AK134,'4'!AK134,'5'!AK134,'6'!AK134,'7'!AK134,'8'!AK134,'9'!AK134)</f>
        <v>5.2980236871703009E-5</v>
      </c>
      <c r="AL134" s="6">
        <f>_xlfn.VAR.P('0'!AL134,'1'!AL134,'2'!AL134,'3'!AL134,'4'!AL134,'5'!AL134,'6'!AL134,'7'!AL134,'8'!AL134,'9'!AL134)</f>
        <v>0</v>
      </c>
      <c r="AM134" s="6">
        <f>_xlfn.VAR.P('0'!AM134,'1'!AM134,'2'!AM134,'3'!AM134,'4'!AM134,'5'!AM134,'6'!AM134,'7'!AM134,'8'!AM134,'9'!AM134)</f>
        <v>3.0320480309867861E-2</v>
      </c>
      <c r="AN134" s="6">
        <f>_xlfn.VAR.P('0'!AN134,'1'!AN134,'2'!AN134,'3'!AN134,'4'!AN134,'5'!AN134,'6'!AN134,'7'!AN134,'8'!AN134,'9'!AN134)</f>
        <v>0</v>
      </c>
      <c r="AO134" s="6">
        <f>_xlfn.VAR.P('0'!AO134,'1'!AO134,'2'!AO134,'3'!AO134,'4'!AO134,'5'!AO134,'6'!AO134,'7'!AO134,'8'!AO134,'9'!AO134)</f>
        <v>3.1795531900959999E-7</v>
      </c>
      <c r="AP134" s="6">
        <f>_xlfn.VAR.P('0'!AP134,'1'!AP134,'2'!AP134,'3'!AP134,'4'!AP134,'5'!AP134,'6'!AP134,'7'!AP134,'8'!AP134,'9'!AP134)</f>
        <v>0</v>
      </c>
      <c r="AQ134" s="6">
        <f>_xlfn.VAR.P('0'!AQ134,'1'!AQ134,'2'!AQ134,'3'!AQ134,'4'!AQ134,'5'!AQ134,'6'!AQ134,'7'!AQ134,'8'!AQ134,'9'!AQ134)</f>
        <v>2.5557547527303813E-5</v>
      </c>
      <c r="AR134" s="6">
        <f>_xlfn.VAR.P('0'!AR134,'1'!AR134,'2'!AR134,'3'!AR134,'4'!AR134,'5'!AR134,'6'!AR134,'7'!AR134,'8'!AR134,'9'!AR134)</f>
        <v>5.25</v>
      </c>
      <c r="AS134" s="6">
        <f>_xlfn.VAR.P('0'!AS134,'1'!AS134,'2'!AS134,'3'!AS134,'4'!AS134,'5'!AS134,'6'!AS134,'7'!AS134,'8'!AS134,'9'!AS134)</f>
        <v>3.9630190495771197E-13</v>
      </c>
      <c r="AT134" s="6">
        <f>_xlfn.VAR.P('0'!AT134,'1'!AT134,'2'!AT134,'3'!AT134,'4'!AT134,'5'!AT134,'6'!AT134,'7'!AT134,'8'!AT134,'9'!AT134)</f>
        <v>0</v>
      </c>
      <c r="AU134" s="6">
        <f>_xlfn.VAR.P('0'!AU134,'1'!AU134,'2'!AU134,'3'!AU134,'4'!AU134,'5'!AU134,'6'!AU134,'7'!AU134,'8'!AU134,'9'!AU134)</f>
        <v>8.3525159694789151E-3</v>
      </c>
      <c r="AV134" s="6">
        <f>_xlfn.VAR.P('0'!AV134,'1'!AV134,'2'!AV134,'3'!AV134,'4'!AV134,'5'!AV134,'6'!AV134,'7'!AV134,'8'!AV134,'9'!AV134)</f>
        <v>0</v>
      </c>
      <c r="AW134" s="6">
        <f>_xlfn.VAR.P('0'!AW134,'1'!AW134,'2'!AW134,'3'!AW134,'4'!AW134,'5'!AW134,'6'!AW134,'7'!AW134,'8'!AW134,'9'!AW134)</f>
        <v>3.2241817826949215E-3</v>
      </c>
    </row>
    <row r="135" spans="1:49" ht="15.75" hidden="1" customHeight="1" x14ac:dyDescent="0.25">
      <c r="A135" s="6" t="str">
        <f>IF(AND('0'!A135='1'!A135,'1'!A135='2'!A135,'2'!A135='3'!A135,'3'!A135='4'!A135,'4'!A135='5'!A135,'5'!A135='6'!A135,'6'!A135='7'!A135,'7'!A135='8'!A135,'8'!A135='9'!A135,'1'!A135='2'!A135),'9'!A135,)</f>
        <v>Minutes</v>
      </c>
      <c r="B135" s="11" t="str">
        <f>IF(AND('0'!B135='1'!B135,'1'!B135='2'!B135,'2'!B135='3'!B135,'3'!B135='4'!B135,'4'!B135='5'!B135,'5'!B135='6'!B135,'6'!B135='7'!B135,'7'!B135='8'!B135,'8'!B135='9'!B135,'1'!B135='2'!B135),'9'!B135,)</f>
        <v>2016-06-15</v>
      </c>
      <c r="C135" s="11" t="str">
        <f>IF(AND('0'!C135='1'!C135,'1'!C135='2'!C135,'2'!C135='3'!C135,'3'!C135='4'!C135,'4'!C135='5'!C135,'5'!C135='6'!C135,'6'!C135='7'!C135,'7'!C135='8'!C135,'8'!C135='9'!C135,'1'!C135='2'!C135),'9'!C135,)</f>
        <v>2016-07-06</v>
      </c>
      <c r="D135" s="7">
        <f>IF(AND('0'!D135='1'!D135,'1'!D135='2'!D135,'2'!D135='3'!D135,'3'!D135='4'!D135,'4'!D135='5'!D135,'5'!D135='6'!D135,'6'!D135='7'!D135,'7'!D135='8'!D135,'8'!D135='9'!D135,'1'!D135='2'!D135),'9'!D135,)</f>
        <v>0</v>
      </c>
      <c r="E135" s="8">
        <f>IF(COUNTIF(Recovered!$A$2:$A$808,A135)&gt;0,1,0)</f>
        <v>0</v>
      </c>
      <c r="F135" s="6">
        <f>_xlfn.VAR.P('0'!F135,'1'!F135,'2'!F135,'3'!F135,'4'!F135,'5'!F135,'6'!F135,'7'!F135,'8'!F135,'9'!F135)</f>
        <v>0</v>
      </c>
      <c r="G135" s="6">
        <f>_xlfn.VAR.P('0'!G135,'1'!G135,'2'!G135,'3'!G135,'4'!G135,'5'!G135,'6'!G135,'7'!G135,'8'!G135,'9'!G135)</f>
        <v>9.899015099915406E-4</v>
      </c>
      <c r="H135" s="6">
        <f>_xlfn.VAR.P('0'!H135,'1'!H135,'2'!H135,'3'!H135,'4'!H135,'5'!H135,'6'!H135,'7'!H135,'8'!H135,'9'!H135)</f>
        <v>0</v>
      </c>
      <c r="I135" s="6">
        <f>_xlfn.VAR.P('0'!I135,'1'!I135,'2'!I135,'3'!I135,'4'!I135,'5'!I135,'6'!I135,'7'!I135,'8'!I135,'9'!I135)</f>
        <v>3.3198701201071655E-3</v>
      </c>
      <c r="J135" s="6">
        <f>_xlfn.VAR.P('0'!J135,'1'!J135,'2'!J135,'3'!J135,'4'!J135,'5'!J135,'6'!J135,'7'!J135,'8'!J135,'9'!J135)</f>
        <v>0</v>
      </c>
      <c r="K135" s="6">
        <f>_xlfn.VAR.P('0'!K135,'1'!K135,'2'!K135,'3'!K135,'4'!K135,'5'!K135,'6'!K135,'7'!K135,'8'!K135,'9'!K135)</f>
        <v>1.315142889412169E-3</v>
      </c>
      <c r="L135" s="6">
        <f>_xlfn.VAR.P('0'!L135,'1'!L135,'2'!L135,'3'!L135,'4'!L135,'5'!L135,'6'!L135,'7'!L135,'8'!L135,'9'!L135)</f>
        <v>0</v>
      </c>
      <c r="M135" s="6">
        <f>_xlfn.VAR.P('0'!M135,'1'!M135,'2'!M135,'3'!M135,'4'!M135,'5'!M135,'6'!M135,'7'!M135,'8'!M135,'9'!M135)</f>
        <v>2.7207077668334022E-4</v>
      </c>
      <c r="N135" s="6">
        <f>_xlfn.VAR.P('0'!N135,'1'!N135,'2'!N135,'3'!N135,'4'!N135,'5'!N135,'6'!N135,'7'!N135,'8'!N135,'9'!N135)</f>
        <v>0</v>
      </c>
      <c r="O135" s="6">
        <f>_xlfn.VAR.P('0'!O135,'1'!O135,'2'!O135,'3'!O135,'4'!O135,'5'!O135,'6'!O135,'7'!O135,'8'!O135,'9'!O135)</f>
        <v>1.1658029181998316E-3</v>
      </c>
      <c r="P135" s="6">
        <f>_xlfn.VAR.P('0'!P135,'1'!P135,'2'!P135,'3'!P135,'4'!P135,'5'!P135,'6'!P135,'7'!P135,'8'!P135,'9'!P135)</f>
        <v>0.24</v>
      </c>
      <c r="Q135" s="6">
        <f>_xlfn.VAR.P('0'!Q135,'1'!Q135,'2'!Q135,'3'!Q135,'4'!Q135,'5'!Q135,'6'!Q135,'7'!Q135,'8'!Q135,'9'!Q135)</f>
        <v>7.2793036183293938E-3</v>
      </c>
      <c r="R135" s="6">
        <f>_xlfn.VAR.P('0'!R135,'1'!R135,'2'!R135,'3'!R135,'4'!R135,'5'!R135,'6'!R135,'7'!R135,'8'!R135,'9'!R135)</f>
        <v>0</v>
      </c>
      <c r="S135" s="6">
        <f>_xlfn.VAR.P('0'!S135,'1'!S135,'2'!S135,'3'!S135,'4'!S135,'5'!S135,'6'!S135,'7'!S135,'8'!S135,'9'!S135)</f>
        <v>1.0767428181016357E-2</v>
      </c>
      <c r="T135" s="6">
        <f>_xlfn.VAR.P('0'!T135,'1'!T135,'2'!T135,'3'!T135,'4'!T135,'5'!T135,'6'!T135,'7'!T135,'8'!T135,'9'!T135)</f>
        <v>0</v>
      </c>
      <c r="U135" s="6">
        <f>_xlfn.VAR.P('0'!U135,'1'!U135,'2'!U135,'3'!U135,'4'!U135,'5'!U135,'6'!U135,'7'!U135,'8'!U135,'9'!U135)</f>
        <v>3.8309984549194542E-4</v>
      </c>
      <c r="V135" s="6">
        <f>_xlfn.VAR.P('0'!V135,'1'!V135,'2'!V135,'3'!V135,'4'!V135,'5'!V135,'6'!V135,'7'!V135,'8'!V135,'9'!V135)</f>
        <v>0</v>
      </c>
      <c r="W135" s="6">
        <f>_xlfn.VAR.P('0'!W135,'1'!W135,'2'!W135,'3'!W135,'4'!W135,'5'!W135,'6'!W135,'7'!W135,'8'!W135,'9'!W135)</f>
        <v>1.6515661328225027E-3</v>
      </c>
      <c r="X135" s="6">
        <f>_xlfn.VAR.P('0'!X135,'1'!X135,'2'!X135,'3'!X135,'4'!X135,'5'!X135,'6'!X135,'7'!X135,'8'!X135,'9'!X135)</f>
        <v>0</v>
      </c>
      <c r="Y135" s="6">
        <f>_xlfn.VAR.P('0'!Y135,'1'!Y135,'2'!Y135,'3'!Y135,'4'!Y135,'5'!Y135,'6'!Y135,'7'!Y135,'8'!Y135,'9'!Y135)</f>
        <v>1.6853543955229222E-3</v>
      </c>
      <c r="Z135" s="6">
        <f>_xlfn.VAR.P('0'!Z135,'1'!Z135,'2'!Z135,'3'!Z135,'4'!Z135,'5'!Z135,'6'!Z135,'7'!Z135,'8'!Z135,'9'!Z135)</f>
        <v>0</v>
      </c>
      <c r="AA135" s="6">
        <f>_xlfn.VAR.P('0'!AA135,'1'!AA135,'2'!AA135,'3'!AA135,'4'!AA135,'5'!AA135,'6'!AA135,'7'!AA135,'8'!AA135,'9'!AA135)</f>
        <v>4.8960767709564836E-3</v>
      </c>
      <c r="AB135" s="6">
        <f>_xlfn.VAR.P('0'!AB135,'1'!AB135,'2'!AB135,'3'!AB135,'4'!AB135,'5'!AB135,'6'!AB135,'7'!AB135,'8'!AB135,'9'!AB135)</f>
        <v>0</v>
      </c>
      <c r="AC135" s="6">
        <f>_xlfn.VAR.P('0'!AC135,'1'!AC135,'2'!AC135,'3'!AC135,'4'!AC135,'5'!AC135,'6'!AC135,'7'!AC135,'8'!AC135,'9'!AC135)</f>
        <v>3.2293303249403247E-5</v>
      </c>
      <c r="AD135" s="6">
        <f>_xlfn.VAR.P('0'!AD135,'1'!AD135,'2'!AD135,'3'!AD135,'4'!AD135,'5'!AD135,'6'!AD135,'7'!AD135,'8'!AD135,'9'!AD135)</f>
        <v>0</v>
      </c>
      <c r="AE135" s="6">
        <f>_xlfn.VAR.P('0'!AE135,'1'!AE135,'2'!AE135,'3'!AE135,'4'!AE135,'5'!AE135,'6'!AE135,'7'!AE135,'8'!AE135,'9'!AE135)</f>
        <v>1.431952074257784E-3</v>
      </c>
      <c r="AF135" s="6">
        <f>_xlfn.VAR.P('0'!AF135,'1'!AF135,'2'!AF135,'3'!AF135,'4'!AF135,'5'!AF135,'6'!AF135,'7'!AF135,'8'!AF135,'9'!AF135)</f>
        <v>0</v>
      </c>
      <c r="AG135" s="6">
        <f>_xlfn.VAR.P('0'!AG135,'1'!AG135,'2'!AG135,'3'!AG135,'4'!AG135,'5'!AG135,'6'!AG135,'7'!AG135,'8'!AG135,'9'!AG135)</f>
        <v>4.1722229688909916E-4</v>
      </c>
      <c r="AH135" s="6">
        <f>_xlfn.VAR.P('0'!AH135,'1'!AH135,'2'!AH135,'3'!AH135,'4'!AH135,'5'!AH135,'6'!AH135,'7'!AH135,'8'!AH135,'9'!AH135)</f>
        <v>0</v>
      </c>
      <c r="AI135" s="6">
        <f>_xlfn.VAR.P('0'!AI135,'1'!AI135,'2'!AI135,'3'!AI135,'4'!AI135,'5'!AI135,'6'!AI135,'7'!AI135,'8'!AI135,'9'!AI135)</f>
        <v>2.8175734882518151E-3</v>
      </c>
      <c r="AJ135" s="6">
        <f>_xlfn.VAR.P('0'!AJ135,'1'!AJ135,'2'!AJ135,'3'!AJ135,'4'!AJ135,'5'!AJ135,'6'!AJ135,'7'!AJ135,'8'!AJ135,'9'!AJ135)</f>
        <v>0</v>
      </c>
      <c r="AK135" s="6">
        <f>_xlfn.VAR.P('0'!AK135,'1'!AK135,'2'!AK135,'3'!AK135,'4'!AK135,'5'!AK135,'6'!AK135,'7'!AK135,'8'!AK135,'9'!AK135)</f>
        <v>3.6348016419570495E-4</v>
      </c>
      <c r="AL135" s="6">
        <f>_xlfn.VAR.P('0'!AL135,'1'!AL135,'2'!AL135,'3'!AL135,'4'!AL135,'5'!AL135,'6'!AL135,'7'!AL135,'8'!AL135,'9'!AL135)</f>
        <v>0</v>
      </c>
      <c r="AM135" s="6">
        <f>_xlfn.VAR.P('0'!AM135,'1'!AM135,'2'!AM135,'3'!AM135,'4'!AM135,'5'!AM135,'6'!AM135,'7'!AM135,'8'!AM135,'9'!AM135)</f>
        <v>1.761986220298509E-5</v>
      </c>
      <c r="AN135" s="6">
        <f>_xlfn.VAR.P('0'!AN135,'1'!AN135,'2'!AN135,'3'!AN135,'4'!AN135,'5'!AN135,'6'!AN135,'7'!AN135,'8'!AN135,'9'!AN135)</f>
        <v>0</v>
      </c>
      <c r="AO135" s="6">
        <f>_xlfn.VAR.P('0'!AO135,'1'!AO135,'2'!AO135,'3'!AO135,'4'!AO135,'5'!AO135,'6'!AO135,'7'!AO135,'8'!AO135,'9'!AO135)</f>
        <v>3.6014773426970825E-4</v>
      </c>
      <c r="AP135" s="6">
        <f>_xlfn.VAR.P('0'!AP135,'1'!AP135,'2'!AP135,'3'!AP135,'4'!AP135,'5'!AP135,'6'!AP135,'7'!AP135,'8'!AP135,'9'!AP135)</f>
        <v>0</v>
      </c>
      <c r="AQ135" s="6">
        <f>_xlfn.VAR.P('0'!AQ135,'1'!AQ135,'2'!AQ135,'3'!AQ135,'4'!AQ135,'5'!AQ135,'6'!AQ135,'7'!AQ135,'8'!AQ135,'9'!AQ135)</f>
        <v>1.2006247294614298E-3</v>
      </c>
      <c r="AR135" s="6">
        <f>_xlfn.VAR.P('0'!AR135,'1'!AR135,'2'!AR135,'3'!AR135,'4'!AR135,'5'!AR135,'6'!AR135,'7'!AR135,'8'!AR135,'9'!AR135)</f>
        <v>0</v>
      </c>
      <c r="AS135" s="6">
        <f>_xlfn.VAR.P('0'!AS135,'1'!AS135,'2'!AS135,'3'!AS135,'4'!AS135,'5'!AS135,'6'!AS135,'7'!AS135,'8'!AS135,'9'!AS135)</f>
        <v>6.2663743754663567E-14</v>
      </c>
      <c r="AT135" s="6">
        <f>_xlfn.VAR.P('0'!AT135,'1'!AT135,'2'!AT135,'3'!AT135,'4'!AT135,'5'!AT135,'6'!AT135,'7'!AT135,'8'!AT135,'9'!AT135)</f>
        <v>0</v>
      </c>
      <c r="AU135" s="6">
        <f>_xlfn.VAR.P('0'!AU135,'1'!AU135,'2'!AU135,'3'!AU135,'4'!AU135,'5'!AU135,'6'!AU135,'7'!AU135,'8'!AU135,'9'!AU135)</f>
        <v>2.7882561604679924E-3</v>
      </c>
      <c r="AV135" s="6">
        <f>_xlfn.VAR.P('0'!AV135,'1'!AV135,'2'!AV135,'3'!AV135,'4'!AV135,'5'!AV135,'6'!AV135,'7'!AV135,'8'!AV135,'9'!AV135)</f>
        <v>0</v>
      </c>
      <c r="AW135" s="6">
        <f>_xlfn.VAR.P('0'!AW135,'1'!AW135,'2'!AW135,'3'!AW135,'4'!AW135,'5'!AW135,'6'!AW135,'7'!AW135,'8'!AW135,'9'!AW135)</f>
        <v>1.044746726871293E-3</v>
      </c>
    </row>
    <row r="136" spans="1:49" ht="15.75" customHeight="1" x14ac:dyDescent="0.25">
      <c r="A136" s="6" t="str">
        <f>IF(AND('0'!A136='1'!A136,'1'!A136='2'!A136,'2'!A136='3'!A136,'3'!A136='4'!A136,'4'!A136='5'!A136,'5'!A136='6'!A136,'6'!A136='7'!A136,'7'!A136='8'!A136,'8'!A136='9'!A136,'1'!A136='2'!A136),'9'!A136,)</f>
        <v>Statement</v>
      </c>
      <c r="B136" s="11" t="str">
        <f>IF(AND('0'!B136='1'!B136,'1'!B136='2'!B136,'2'!B136='3'!B136,'3'!B136='4'!B136,'4'!B136='5'!B136,'5'!B136='6'!B136,'6'!B136='7'!B136,'7'!B136='8'!B136,'8'!B136='9'!B136,'1'!B136='2'!B136),'9'!B136,)</f>
        <v>2016-06-15</v>
      </c>
      <c r="C136" s="11" t="str">
        <f>IF(AND('0'!C136='1'!C136,'1'!C136='2'!C136,'2'!C136='3'!C136,'3'!C136='4'!C136,'4'!C136='5'!C136,'5'!C136='6'!C136,'6'!C136='7'!C136,'7'!C136='8'!C136,'8'!C136='9'!C136,'1'!C136='2'!C136),'9'!C136,)</f>
        <v>2016-06-15</v>
      </c>
      <c r="D136" s="7" t="str">
        <f>IF(AND('0'!D136='1'!D136,'1'!D136='2'!D136,'2'!D136='3'!D136,'3'!D136='4'!D136,'4'!D136='5'!D136,'5'!D136='6'!D136,'6'!D136='7'!D136,'7'!D136='8'!D136,'8'!D136='9'!D136,'1'!D136='2'!D136),'9'!D136,)</f>
        <v>2016-06-15</v>
      </c>
      <c r="E136" s="8">
        <f>IF(COUNTIF(Recovered!$A$2:$A$808,A136)&gt;0,1,0)</f>
        <v>1</v>
      </c>
      <c r="F136" s="6">
        <f>_xlfn.VAR.P('0'!F136,'1'!F136,'2'!F136,'3'!F136,'4'!F136,'5'!F136,'6'!F136,'7'!F136,'8'!F136,'9'!F136)</f>
        <v>0.09</v>
      </c>
      <c r="G136" s="6">
        <f>_xlfn.VAR.P('0'!G136,'1'!G136,'2'!G136,'3'!G136,'4'!G136,'5'!G136,'6'!G136,'7'!G136,'8'!G136,'9'!G136)</f>
        <v>2.3238400553727062E-3</v>
      </c>
      <c r="H136" s="6">
        <f>_xlfn.VAR.P('0'!H136,'1'!H136,'2'!H136,'3'!H136,'4'!H136,'5'!H136,'6'!H136,'7'!H136,'8'!H136,'9'!H136)</f>
        <v>0</v>
      </c>
      <c r="I136" s="6">
        <f>_xlfn.VAR.P('0'!I136,'1'!I136,'2'!I136,'3'!I136,'4'!I136,'5'!I136,'6'!I136,'7'!I136,'8'!I136,'9'!I136)</f>
        <v>6.0740192922187934E-3</v>
      </c>
      <c r="J136" s="6">
        <f>_xlfn.VAR.P('0'!J136,'1'!J136,'2'!J136,'3'!J136,'4'!J136,'5'!J136,'6'!J136,'7'!J136,'8'!J136,'9'!J136)</f>
        <v>0</v>
      </c>
      <c r="K136" s="6">
        <f>_xlfn.VAR.P('0'!K136,'1'!K136,'2'!K136,'3'!K136,'4'!K136,'5'!K136,'6'!K136,'7'!K136,'8'!K136,'9'!K136)</f>
        <v>1.5274604212610833E-3</v>
      </c>
      <c r="L136" s="6">
        <f>_xlfn.VAR.P('0'!L136,'1'!L136,'2'!L136,'3'!L136,'4'!L136,'5'!L136,'6'!L136,'7'!L136,'8'!L136,'9'!L136)</f>
        <v>0</v>
      </c>
      <c r="M136" s="6">
        <f>_xlfn.VAR.P('0'!M136,'1'!M136,'2'!M136,'3'!M136,'4'!M136,'5'!M136,'6'!M136,'7'!M136,'8'!M136,'9'!M136)</f>
        <v>8.3458990765380678E-7</v>
      </c>
      <c r="N136" s="6">
        <f>_xlfn.VAR.P('0'!N136,'1'!N136,'2'!N136,'3'!N136,'4'!N136,'5'!N136,'6'!N136,'7'!N136,'8'!N136,'9'!N136)</f>
        <v>2.25</v>
      </c>
      <c r="O136" s="6">
        <f>_xlfn.VAR.P('0'!O136,'1'!O136,'2'!O136,'3'!O136,'4'!O136,'5'!O136,'6'!O136,'7'!O136,'8'!O136,'9'!O136)</f>
        <v>8.5656382594608753E-4</v>
      </c>
      <c r="P136" s="6">
        <f>_xlfn.VAR.P('0'!P136,'1'!P136,'2'!P136,'3'!P136,'4'!P136,'5'!P136,'6'!P136,'7'!P136,'8'!P136,'9'!P136)</f>
        <v>0</v>
      </c>
      <c r="Q136" s="6">
        <f>_xlfn.VAR.P('0'!Q136,'1'!Q136,'2'!Q136,'3'!Q136,'4'!Q136,'5'!Q136,'6'!Q136,'7'!Q136,'8'!Q136,'9'!Q136)</f>
        <v>4.0435030760727995E-3</v>
      </c>
      <c r="R136" s="6">
        <f>_xlfn.VAR.P('0'!R136,'1'!R136,'2'!R136,'3'!R136,'4'!R136,'5'!R136,'6'!R136,'7'!R136,'8'!R136,'9'!R136)</f>
        <v>0</v>
      </c>
      <c r="S136" s="6">
        <f>_xlfn.VAR.P('0'!S136,'1'!S136,'2'!S136,'3'!S136,'4'!S136,'5'!S136,'6'!S136,'7'!S136,'8'!S136,'9'!S136)</f>
        <v>4.5543990892166111E-4</v>
      </c>
      <c r="T136" s="6">
        <f>_xlfn.VAR.P('0'!T136,'1'!T136,'2'!T136,'3'!T136,'4'!T136,'5'!T136,'6'!T136,'7'!T136,'8'!T136,'9'!T136)</f>
        <v>0</v>
      </c>
      <c r="U136" s="6">
        <f>_xlfn.VAR.P('0'!U136,'1'!U136,'2'!U136,'3'!U136,'4'!U136,'5'!U136,'6'!U136,'7'!U136,'8'!U136,'9'!U136)</f>
        <v>3.8372514281502625E-3</v>
      </c>
      <c r="V136" s="6">
        <f>_xlfn.VAR.P('0'!V136,'1'!V136,'2'!V136,'3'!V136,'4'!V136,'5'!V136,'6'!V136,'7'!V136,'8'!V136,'9'!V136)</f>
        <v>0</v>
      </c>
      <c r="W136" s="6">
        <f>_xlfn.VAR.P('0'!W136,'1'!W136,'2'!W136,'3'!W136,'4'!W136,'5'!W136,'6'!W136,'7'!W136,'8'!W136,'9'!W136)</f>
        <v>1.2877974131813156E-4</v>
      </c>
      <c r="X136" s="6">
        <f>_xlfn.VAR.P('0'!X136,'1'!X136,'2'!X136,'3'!X136,'4'!X136,'5'!X136,'6'!X136,'7'!X136,'8'!X136,'9'!X136)</f>
        <v>0</v>
      </c>
      <c r="Y136" s="6">
        <f>_xlfn.VAR.P('0'!Y136,'1'!Y136,'2'!Y136,'3'!Y136,'4'!Y136,'5'!Y136,'6'!Y136,'7'!Y136,'8'!Y136,'9'!Y136)</f>
        <v>3.6059122531195017E-5</v>
      </c>
      <c r="Z136" s="6">
        <f>_xlfn.VAR.P('0'!Z136,'1'!Z136,'2'!Z136,'3'!Z136,'4'!Z136,'5'!Z136,'6'!Z136,'7'!Z136,'8'!Z136,'9'!Z136)</f>
        <v>2.25</v>
      </c>
      <c r="AA136" s="6">
        <f>_xlfn.VAR.P('0'!AA136,'1'!AA136,'2'!AA136,'3'!AA136,'4'!AA136,'5'!AA136,'6'!AA136,'7'!AA136,'8'!AA136,'9'!AA136)</f>
        <v>2.6044833821917486E-3</v>
      </c>
      <c r="AB136" s="6">
        <f>_xlfn.VAR.P('0'!AB136,'1'!AB136,'2'!AB136,'3'!AB136,'4'!AB136,'5'!AB136,'6'!AB136,'7'!AB136,'8'!AB136,'9'!AB136)</f>
        <v>0.09</v>
      </c>
      <c r="AC136" s="6">
        <f>_xlfn.VAR.P('0'!AC136,'1'!AC136,'2'!AC136,'3'!AC136,'4'!AC136,'5'!AC136,'6'!AC136,'7'!AC136,'8'!AC136,'9'!AC136)</f>
        <v>2.4020848833389884E-3</v>
      </c>
      <c r="AD136" s="6">
        <f>_xlfn.VAR.P('0'!AD136,'1'!AD136,'2'!AD136,'3'!AD136,'4'!AD136,'5'!AD136,'6'!AD136,'7'!AD136,'8'!AD136,'9'!AD136)</f>
        <v>0</v>
      </c>
      <c r="AE136" s="6">
        <f>_xlfn.VAR.P('0'!AE136,'1'!AE136,'2'!AE136,'3'!AE136,'4'!AE136,'5'!AE136,'6'!AE136,'7'!AE136,'8'!AE136,'9'!AE136)</f>
        <v>1.0595293852440333E-3</v>
      </c>
      <c r="AF136" s="6">
        <f>_xlfn.VAR.P('0'!AF136,'1'!AF136,'2'!AF136,'3'!AF136,'4'!AF136,'5'!AF136,'6'!AF136,'7'!AF136,'8'!AF136,'9'!AF136)</f>
        <v>0</v>
      </c>
      <c r="AG136" s="6">
        <f>_xlfn.VAR.P('0'!AG136,'1'!AG136,'2'!AG136,'3'!AG136,'4'!AG136,'5'!AG136,'6'!AG136,'7'!AG136,'8'!AG136,'9'!AG136)</f>
        <v>1.4065207164897231E-2</v>
      </c>
      <c r="AH136" s="6">
        <f>_xlfn.VAR.P('0'!AH136,'1'!AH136,'2'!AH136,'3'!AH136,'4'!AH136,'5'!AH136,'6'!AH136,'7'!AH136,'8'!AH136,'9'!AH136)</f>
        <v>0</v>
      </c>
      <c r="AI136" s="6">
        <f>_xlfn.VAR.P('0'!AI136,'1'!AI136,'2'!AI136,'3'!AI136,'4'!AI136,'5'!AI136,'6'!AI136,'7'!AI136,'8'!AI136,'9'!AI136)</f>
        <v>1.1804864380600386E-4</v>
      </c>
      <c r="AJ136" s="6">
        <f>_xlfn.VAR.P('0'!AJ136,'1'!AJ136,'2'!AJ136,'3'!AJ136,'4'!AJ136,'5'!AJ136,'6'!AJ136,'7'!AJ136,'8'!AJ136,'9'!AJ136)</f>
        <v>0</v>
      </c>
      <c r="AK136" s="6">
        <f>_xlfn.VAR.P('0'!AK136,'1'!AK136,'2'!AK136,'3'!AK136,'4'!AK136,'5'!AK136,'6'!AK136,'7'!AK136,'8'!AK136,'9'!AK136)</f>
        <v>2.0875687444961449E-4</v>
      </c>
      <c r="AL136" s="6">
        <f>_xlfn.VAR.P('0'!AL136,'1'!AL136,'2'!AL136,'3'!AL136,'4'!AL136,'5'!AL136,'6'!AL136,'7'!AL136,'8'!AL136,'9'!AL136)</f>
        <v>2.25</v>
      </c>
      <c r="AM136" s="6">
        <f>_xlfn.VAR.P('0'!AM136,'1'!AM136,'2'!AM136,'3'!AM136,'4'!AM136,'5'!AM136,'6'!AM136,'7'!AM136,'8'!AM136,'9'!AM136)</f>
        <v>1.3649301275802639E-4</v>
      </c>
      <c r="AN136" s="6">
        <f>_xlfn.VAR.P('0'!AN136,'1'!AN136,'2'!AN136,'3'!AN136,'4'!AN136,'5'!AN136,'6'!AN136,'7'!AN136,'8'!AN136,'9'!AN136)</f>
        <v>0</v>
      </c>
      <c r="AO136" s="6">
        <f>_xlfn.VAR.P('0'!AO136,'1'!AO136,'2'!AO136,'3'!AO136,'4'!AO136,'5'!AO136,'6'!AO136,'7'!AO136,'8'!AO136,'9'!AO136)</f>
        <v>6.8517268841440914E-9</v>
      </c>
      <c r="AP136" s="6">
        <f>_xlfn.VAR.P('0'!AP136,'1'!AP136,'2'!AP136,'3'!AP136,'4'!AP136,'5'!AP136,'6'!AP136,'7'!AP136,'8'!AP136,'9'!AP136)</f>
        <v>0</v>
      </c>
      <c r="AQ136" s="6">
        <f>_xlfn.VAR.P('0'!AQ136,'1'!AQ136,'2'!AQ136,'3'!AQ136,'4'!AQ136,'5'!AQ136,'6'!AQ136,'7'!AQ136,'8'!AQ136,'9'!AQ136)</f>
        <v>1.4061820802210043E-4</v>
      </c>
      <c r="AR136" s="6">
        <f>_xlfn.VAR.P('0'!AR136,'1'!AR136,'2'!AR136,'3'!AR136,'4'!AR136,'5'!AR136,'6'!AR136,'7'!AR136,'8'!AR136,'9'!AR136)</f>
        <v>2.25</v>
      </c>
      <c r="AS136" s="6">
        <f>_xlfn.VAR.P('0'!AS136,'1'!AS136,'2'!AS136,'3'!AS136,'4'!AS136,'5'!AS136,'6'!AS136,'7'!AS136,'8'!AS136,'9'!AS136)</f>
        <v>7.616278124506234E-14</v>
      </c>
      <c r="AT136" s="6">
        <f>_xlfn.VAR.P('0'!AT136,'1'!AT136,'2'!AT136,'3'!AT136,'4'!AT136,'5'!AT136,'6'!AT136,'7'!AT136,'8'!AT136,'9'!AT136)</f>
        <v>0.25</v>
      </c>
      <c r="AU136" s="6">
        <f>_xlfn.VAR.P('0'!AU136,'1'!AU136,'2'!AU136,'3'!AU136,'4'!AU136,'5'!AU136,'6'!AU136,'7'!AU136,'8'!AU136,'9'!AU136)</f>
        <v>1.1182282669673529E-3</v>
      </c>
      <c r="AV136" s="6">
        <f>_xlfn.VAR.P('0'!AV136,'1'!AV136,'2'!AV136,'3'!AV136,'4'!AV136,'5'!AV136,'6'!AV136,'7'!AV136,'8'!AV136,'9'!AV136)</f>
        <v>0.25</v>
      </c>
      <c r="AW136" s="6">
        <f>_xlfn.VAR.P('0'!AW136,'1'!AW136,'2'!AW136,'3'!AW136,'4'!AW136,'5'!AW136,'6'!AW136,'7'!AW136,'8'!AW136,'9'!AW136)</f>
        <v>8.3909280610937036E-3</v>
      </c>
    </row>
    <row r="137" spans="1:49" ht="15.75" hidden="1" customHeight="1" x14ac:dyDescent="0.25">
      <c r="A137" s="6" t="str">
        <f>IF(AND('0'!A137='1'!A137,'1'!A137='2'!A137,'2'!A137='3'!A137,'3'!A137='4'!A137,'4'!A137='5'!A137,'5'!A137='6'!A137,'6'!A137='7'!A137,'7'!A137='8'!A137,'8'!A137='9'!A137,'1'!A137='2'!A137),'9'!A137,)</f>
        <v>Minutes</v>
      </c>
      <c r="B137" s="11" t="str">
        <f>IF(AND('0'!B137='1'!B137,'1'!B137='2'!B137,'2'!B137='3'!B137,'3'!B137='4'!B137,'4'!B137='5'!B137,'5'!B137='6'!B137,'6'!B137='7'!B137,'7'!B137='8'!B137,'8'!B137='9'!B137,'1'!B137='2'!B137),'9'!B137,)</f>
        <v>2016-04-27</v>
      </c>
      <c r="C137" s="11" t="str">
        <f>IF(AND('0'!C137='1'!C137,'1'!C137='2'!C137,'2'!C137='3'!C137,'3'!C137='4'!C137,'4'!C137='5'!C137,'5'!C137='6'!C137,'6'!C137='7'!C137,'7'!C137='8'!C137,'8'!C137='9'!C137,'1'!C137='2'!C137),'9'!C137,)</f>
        <v>2016-05-18</v>
      </c>
      <c r="D137" s="7">
        <f>IF(AND('0'!D137='1'!D137,'1'!D137='2'!D137,'2'!D137='3'!D137,'3'!D137='4'!D137,'4'!D137='5'!D137,'5'!D137='6'!D137,'6'!D137='7'!D137,'7'!D137='8'!D137,'8'!D137='9'!D137,'1'!D137='2'!D137),'9'!D137,)</f>
        <v>0</v>
      </c>
      <c r="E137" s="8">
        <f>IF(COUNTIF(Recovered!$A$2:$A$808,A137)&gt;0,1,0)</f>
        <v>0</v>
      </c>
      <c r="F137" s="6">
        <f>_xlfn.VAR.P('0'!F137,'1'!F137,'2'!F137,'3'!F137,'4'!F137,'5'!F137,'6'!F137,'7'!F137,'8'!F137,'9'!F137)</f>
        <v>0</v>
      </c>
      <c r="G137" s="6">
        <f>_xlfn.VAR.P('0'!G137,'1'!G137,'2'!G137,'3'!G137,'4'!G137,'5'!G137,'6'!G137,'7'!G137,'8'!G137,'9'!G137)</f>
        <v>3.4986695900926089E-4</v>
      </c>
      <c r="H137" s="6">
        <f>_xlfn.VAR.P('0'!H137,'1'!H137,'2'!H137,'3'!H137,'4'!H137,'5'!H137,'6'!H137,'7'!H137,'8'!H137,'9'!H137)</f>
        <v>0</v>
      </c>
      <c r="I137" s="6">
        <f>_xlfn.VAR.P('0'!I137,'1'!I137,'2'!I137,'3'!I137,'4'!I137,'5'!I137,'6'!I137,'7'!I137,'8'!I137,'9'!I137)</f>
        <v>1.9478887861157135E-4</v>
      </c>
      <c r="J137" s="6">
        <f>_xlfn.VAR.P('0'!J137,'1'!J137,'2'!J137,'3'!J137,'4'!J137,'5'!J137,'6'!J137,'7'!J137,'8'!J137,'9'!J137)</f>
        <v>0</v>
      </c>
      <c r="K137" s="6">
        <f>_xlfn.VAR.P('0'!K137,'1'!K137,'2'!K137,'3'!K137,'4'!K137,'5'!K137,'6'!K137,'7'!K137,'8'!K137,'9'!K137)</f>
        <v>1.2617069455861907E-5</v>
      </c>
      <c r="L137" s="6">
        <f>_xlfn.VAR.P('0'!L137,'1'!L137,'2'!L137,'3'!L137,'4'!L137,'5'!L137,'6'!L137,'7'!L137,'8'!L137,'9'!L137)</f>
        <v>0</v>
      </c>
      <c r="M137" s="6">
        <f>_xlfn.VAR.P('0'!M137,'1'!M137,'2'!M137,'3'!M137,'4'!M137,'5'!M137,'6'!M137,'7'!M137,'8'!M137,'9'!M137)</f>
        <v>1.0330968022770918E-5</v>
      </c>
      <c r="N137" s="6">
        <f>_xlfn.VAR.P('0'!N137,'1'!N137,'2'!N137,'3'!N137,'4'!N137,'5'!N137,'6'!N137,'7'!N137,'8'!N137,'9'!N137)</f>
        <v>0</v>
      </c>
      <c r="O137" s="6">
        <f>_xlfn.VAR.P('0'!O137,'1'!O137,'2'!O137,'3'!O137,'4'!O137,'5'!O137,'6'!O137,'7'!O137,'8'!O137,'9'!O137)</f>
        <v>3.4577564795258752E-4</v>
      </c>
      <c r="P137" s="6">
        <f>_xlfn.VAR.P('0'!P137,'1'!P137,'2'!P137,'3'!P137,'4'!P137,'5'!P137,'6'!P137,'7'!P137,'8'!P137,'9'!P137)</f>
        <v>0</v>
      </c>
      <c r="Q137" s="6">
        <f>_xlfn.VAR.P('0'!Q137,'1'!Q137,'2'!Q137,'3'!Q137,'4'!Q137,'5'!Q137,'6'!Q137,'7'!Q137,'8'!Q137,'9'!Q137)</f>
        <v>1.8718708168840865E-3</v>
      </c>
      <c r="R137" s="6">
        <f>_xlfn.VAR.P('0'!R137,'1'!R137,'2'!R137,'3'!R137,'4'!R137,'5'!R137,'6'!R137,'7'!R137,'8'!R137,'9'!R137)</f>
        <v>0</v>
      </c>
      <c r="S137" s="6">
        <f>_xlfn.VAR.P('0'!S137,'1'!S137,'2'!S137,'3'!S137,'4'!S137,'5'!S137,'6'!S137,'7'!S137,'8'!S137,'9'!S137)</f>
        <v>4.168232506255909E-4</v>
      </c>
      <c r="T137" s="6">
        <f>_xlfn.VAR.P('0'!T137,'1'!T137,'2'!T137,'3'!T137,'4'!T137,'5'!T137,'6'!T137,'7'!T137,'8'!T137,'9'!T137)</f>
        <v>0</v>
      </c>
      <c r="U137" s="6">
        <f>_xlfn.VAR.P('0'!U137,'1'!U137,'2'!U137,'3'!U137,'4'!U137,'5'!U137,'6'!U137,'7'!U137,'8'!U137,'9'!U137)</f>
        <v>2.3493398833082194E-4</v>
      </c>
      <c r="V137" s="6">
        <f>_xlfn.VAR.P('0'!V137,'1'!V137,'2'!V137,'3'!V137,'4'!V137,'5'!V137,'6'!V137,'7'!V137,'8'!V137,'9'!V137)</f>
        <v>0</v>
      </c>
      <c r="W137" s="6">
        <f>_xlfn.VAR.P('0'!W137,'1'!W137,'2'!W137,'3'!W137,'4'!W137,'5'!W137,'6'!W137,'7'!W137,'8'!W137,'9'!W137)</f>
        <v>1.1755847529050511E-6</v>
      </c>
      <c r="X137" s="6">
        <f>_xlfn.VAR.P('0'!X137,'1'!X137,'2'!X137,'3'!X137,'4'!X137,'5'!X137,'6'!X137,'7'!X137,'8'!X137,'9'!X137)</f>
        <v>0.09</v>
      </c>
      <c r="Y137" s="6">
        <f>_xlfn.VAR.P('0'!Y137,'1'!Y137,'2'!Y137,'3'!Y137,'4'!Y137,'5'!Y137,'6'!Y137,'7'!Y137,'8'!Y137,'9'!Y137)</f>
        <v>4.342077953166117E-3</v>
      </c>
      <c r="Z137" s="6">
        <f>_xlfn.VAR.P('0'!Z137,'1'!Z137,'2'!Z137,'3'!Z137,'4'!Z137,'5'!Z137,'6'!Z137,'7'!Z137,'8'!Z137,'9'!Z137)</f>
        <v>0</v>
      </c>
      <c r="AA137" s="6">
        <f>_xlfn.VAR.P('0'!AA137,'1'!AA137,'2'!AA137,'3'!AA137,'4'!AA137,'5'!AA137,'6'!AA137,'7'!AA137,'8'!AA137,'9'!AA137)</f>
        <v>4.5115183987653334E-4</v>
      </c>
      <c r="AB137" s="6">
        <f>_xlfn.VAR.P('0'!AB137,'1'!AB137,'2'!AB137,'3'!AB137,'4'!AB137,'5'!AB137,'6'!AB137,'7'!AB137,'8'!AB137,'9'!AB137)</f>
        <v>0</v>
      </c>
      <c r="AC137" s="6">
        <f>_xlfn.VAR.P('0'!AC137,'1'!AC137,'2'!AC137,'3'!AC137,'4'!AC137,'5'!AC137,'6'!AC137,'7'!AC137,'8'!AC137,'9'!AC137)</f>
        <v>3.291555370007279E-5</v>
      </c>
      <c r="AD137" s="6">
        <f>_xlfn.VAR.P('0'!AD137,'1'!AD137,'2'!AD137,'3'!AD137,'4'!AD137,'5'!AD137,'6'!AD137,'7'!AD137,'8'!AD137,'9'!AD137)</f>
        <v>0</v>
      </c>
      <c r="AE137" s="6">
        <f>_xlfn.VAR.P('0'!AE137,'1'!AE137,'2'!AE137,'3'!AE137,'4'!AE137,'5'!AE137,'6'!AE137,'7'!AE137,'8'!AE137,'9'!AE137)</f>
        <v>3.8647537837374945E-3</v>
      </c>
      <c r="AF137" s="6">
        <f>_xlfn.VAR.P('0'!AF137,'1'!AF137,'2'!AF137,'3'!AF137,'4'!AF137,'5'!AF137,'6'!AF137,'7'!AF137,'8'!AF137,'9'!AF137)</f>
        <v>0</v>
      </c>
      <c r="AG137" s="6">
        <f>_xlfn.VAR.P('0'!AG137,'1'!AG137,'2'!AG137,'3'!AG137,'4'!AG137,'5'!AG137,'6'!AG137,'7'!AG137,'8'!AG137,'9'!AG137)</f>
        <v>8.408796554945098E-4</v>
      </c>
      <c r="AH137" s="6">
        <f>_xlfn.VAR.P('0'!AH137,'1'!AH137,'2'!AH137,'3'!AH137,'4'!AH137,'5'!AH137,'6'!AH137,'7'!AH137,'8'!AH137,'9'!AH137)</f>
        <v>0</v>
      </c>
      <c r="AI137" s="6">
        <f>_xlfn.VAR.P('0'!AI137,'1'!AI137,'2'!AI137,'3'!AI137,'4'!AI137,'5'!AI137,'6'!AI137,'7'!AI137,'8'!AI137,'9'!AI137)</f>
        <v>2.3911699526664724E-8</v>
      </c>
      <c r="AJ137" s="6">
        <f>_xlfn.VAR.P('0'!AJ137,'1'!AJ137,'2'!AJ137,'3'!AJ137,'4'!AJ137,'5'!AJ137,'6'!AJ137,'7'!AJ137,'8'!AJ137,'9'!AJ137)</f>
        <v>0</v>
      </c>
      <c r="AK137" s="6">
        <f>_xlfn.VAR.P('0'!AK137,'1'!AK137,'2'!AK137,'3'!AK137,'4'!AK137,'5'!AK137,'6'!AK137,'7'!AK137,'8'!AK137,'9'!AK137)</f>
        <v>1.8625831261646081E-5</v>
      </c>
      <c r="AL137" s="6">
        <f>_xlfn.VAR.P('0'!AL137,'1'!AL137,'2'!AL137,'3'!AL137,'4'!AL137,'5'!AL137,'6'!AL137,'7'!AL137,'8'!AL137,'9'!AL137)</f>
        <v>0</v>
      </c>
      <c r="AM137" s="6">
        <f>_xlfn.VAR.P('0'!AM137,'1'!AM137,'2'!AM137,'3'!AM137,'4'!AM137,'5'!AM137,'6'!AM137,'7'!AM137,'8'!AM137,'9'!AM137)</f>
        <v>7.9429639906144215E-5</v>
      </c>
      <c r="AN137" s="6">
        <f>_xlfn.VAR.P('0'!AN137,'1'!AN137,'2'!AN137,'3'!AN137,'4'!AN137,'5'!AN137,'6'!AN137,'7'!AN137,'8'!AN137,'9'!AN137)</f>
        <v>0</v>
      </c>
      <c r="AO137" s="6">
        <f>_xlfn.VAR.P('0'!AO137,'1'!AO137,'2'!AO137,'3'!AO137,'4'!AO137,'5'!AO137,'6'!AO137,'7'!AO137,'8'!AO137,'9'!AO137)</f>
        <v>7.2564167604410074E-7</v>
      </c>
      <c r="AP137" s="6">
        <f>_xlfn.VAR.P('0'!AP137,'1'!AP137,'2'!AP137,'3'!AP137,'4'!AP137,'5'!AP137,'6'!AP137,'7'!AP137,'8'!AP137,'9'!AP137)</f>
        <v>0</v>
      </c>
      <c r="AQ137" s="6">
        <f>_xlfn.VAR.P('0'!AQ137,'1'!AQ137,'2'!AQ137,'3'!AQ137,'4'!AQ137,'5'!AQ137,'6'!AQ137,'7'!AQ137,'8'!AQ137,'9'!AQ137)</f>
        <v>1.2928483030489167E-4</v>
      </c>
      <c r="AR137" s="6">
        <f>_xlfn.VAR.P('0'!AR137,'1'!AR137,'2'!AR137,'3'!AR137,'4'!AR137,'5'!AR137,'6'!AR137,'7'!AR137,'8'!AR137,'9'!AR137)</f>
        <v>0</v>
      </c>
      <c r="AS137" s="6">
        <f>_xlfn.VAR.P('0'!AS137,'1'!AS137,'2'!AS137,'3'!AS137,'4'!AS137,'5'!AS137,'6'!AS137,'7'!AS137,'8'!AS137,'9'!AS137)</f>
        <v>2.6145447455914341E-14</v>
      </c>
      <c r="AT137" s="6">
        <f>_xlfn.VAR.P('0'!AT137,'1'!AT137,'2'!AT137,'3'!AT137,'4'!AT137,'5'!AT137,'6'!AT137,'7'!AT137,'8'!AT137,'9'!AT137)</f>
        <v>0</v>
      </c>
      <c r="AU137" s="6">
        <f>_xlfn.VAR.P('0'!AU137,'1'!AU137,'2'!AU137,'3'!AU137,'4'!AU137,'5'!AU137,'6'!AU137,'7'!AU137,'8'!AU137,'9'!AU137)</f>
        <v>1.3834007722554795E-3</v>
      </c>
      <c r="AV137" s="6">
        <f>_xlfn.VAR.P('0'!AV137,'1'!AV137,'2'!AV137,'3'!AV137,'4'!AV137,'5'!AV137,'6'!AV137,'7'!AV137,'8'!AV137,'9'!AV137)</f>
        <v>0</v>
      </c>
      <c r="AW137" s="6">
        <f>_xlfn.VAR.P('0'!AW137,'1'!AW137,'2'!AW137,'3'!AW137,'4'!AW137,'5'!AW137,'6'!AW137,'7'!AW137,'8'!AW137,'9'!AW137)</f>
        <v>4.2804301485590429E-4</v>
      </c>
    </row>
    <row r="138" spans="1:49" ht="15.75" customHeight="1" x14ac:dyDescent="0.25">
      <c r="A138" s="6" t="str">
        <f>IF(AND('0'!A138='1'!A138,'1'!A138='2'!A138,'2'!A138='3'!A138,'3'!A138='4'!A138,'4'!A138='5'!A138,'5'!A138='6'!A138,'6'!A138='7'!A138,'7'!A138='8'!A138,'8'!A138='9'!A138,'1'!A138='2'!A138),'9'!A138,)</f>
        <v>Statement</v>
      </c>
      <c r="B138" s="11" t="str">
        <f>IF(AND('0'!B138='1'!B138,'1'!B138='2'!B138,'2'!B138='3'!B138,'3'!B138='4'!B138,'4'!B138='5'!B138,'5'!B138='6'!B138,'6'!B138='7'!B138,'7'!B138='8'!B138,'8'!B138='9'!B138,'1'!B138='2'!B138),'9'!B138,)</f>
        <v>2016-04-27</v>
      </c>
      <c r="C138" s="11" t="str">
        <f>IF(AND('0'!C138='1'!C138,'1'!C138='2'!C138,'2'!C138='3'!C138,'3'!C138='4'!C138,'4'!C138='5'!C138,'5'!C138='6'!C138,'6'!C138='7'!C138,'7'!C138='8'!C138,'8'!C138='9'!C138,'1'!C138='2'!C138),'9'!C138,)</f>
        <v>2016-04-27</v>
      </c>
      <c r="D138" s="7" t="str">
        <f>IF(AND('0'!D138='1'!D138,'1'!D138='2'!D138,'2'!D138='3'!D138,'3'!D138='4'!D138,'4'!D138='5'!D138,'5'!D138='6'!D138,'6'!D138='7'!D138,'7'!D138='8'!D138,'8'!D138='9'!D138,'1'!D138='2'!D138),'9'!D138,)</f>
        <v>2016-04-27</v>
      </c>
      <c r="E138" s="8">
        <f>IF(COUNTIF(Recovered!$A$2:$A$808,A138)&gt;0,1,0)</f>
        <v>1</v>
      </c>
      <c r="F138" s="6">
        <f>_xlfn.VAR.P('0'!F138,'1'!F138,'2'!F138,'3'!F138,'4'!F138,'5'!F138,'6'!F138,'7'!F138,'8'!F138,'9'!F138)</f>
        <v>0</v>
      </c>
      <c r="G138" s="6">
        <f>_xlfn.VAR.P('0'!G138,'1'!G138,'2'!G138,'3'!G138,'4'!G138,'5'!G138,'6'!G138,'7'!G138,'8'!G138,'9'!G138)</f>
        <v>1.6259660593102281E-3</v>
      </c>
      <c r="H138" s="6">
        <f>_xlfn.VAR.P('0'!H138,'1'!H138,'2'!H138,'3'!H138,'4'!H138,'5'!H138,'6'!H138,'7'!H138,'8'!H138,'9'!H138)</f>
        <v>0.16</v>
      </c>
      <c r="I138" s="6">
        <f>_xlfn.VAR.P('0'!I138,'1'!I138,'2'!I138,'3'!I138,'4'!I138,'5'!I138,'6'!I138,'7'!I138,'8'!I138,'9'!I138)</f>
        <v>2.8249891933664414E-4</v>
      </c>
      <c r="J138" s="6">
        <f>_xlfn.VAR.P('0'!J138,'1'!J138,'2'!J138,'3'!J138,'4'!J138,'5'!J138,'6'!J138,'7'!J138,'8'!J138,'9'!J138)</f>
        <v>0</v>
      </c>
      <c r="K138" s="6">
        <f>_xlfn.VAR.P('0'!K138,'1'!K138,'2'!K138,'3'!K138,'4'!K138,'5'!K138,'6'!K138,'7'!K138,'8'!K138,'9'!K138)</f>
        <v>1.0652003372812076E-3</v>
      </c>
      <c r="L138" s="6">
        <f>_xlfn.VAR.P('0'!L138,'1'!L138,'2'!L138,'3'!L138,'4'!L138,'5'!L138,'6'!L138,'7'!L138,'8'!L138,'9'!L138)</f>
        <v>0</v>
      </c>
      <c r="M138" s="6">
        <f>_xlfn.VAR.P('0'!M138,'1'!M138,'2'!M138,'3'!M138,'4'!M138,'5'!M138,'6'!M138,'7'!M138,'8'!M138,'9'!M138)</f>
        <v>1.9829172275383034E-6</v>
      </c>
      <c r="N138" s="6">
        <f>_xlfn.VAR.P('0'!N138,'1'!N138,'2'!N138,'3'!N138,'4'!N138,'5'!N138,'6'!N138,'7'!N138,'8'!N138,'9'!N138)</f>
        <v>0</v>
      </c>
      <c r="O138" s="6">
        <f>_xlfn.VAR.P('0'!O138,'1'!O138,'2'!O138,'3'!O138,'4'!O138,'5'!O138,'6'!O138,'7'!O138,'8'!O138,'9'!O138)</f>
        <v>4.20351217195126E-3</v>
      </c>
      <c r="P138" s="6">
        <f>_xlfn.VAR.P('0'!P138,'1'!P138,'2'!P138,'3'!P138,'4'!P138,'5'!P138,'6'!P138,'7'!P138,'8'!P138,'9'!P138)</f>
        <v>0</v>
      </c>
      <c r="Q138" s="6">
        <f>_xlfn.VAR.P('0'!Q138,'1'!Q138,'2'!Q138,'3'!Q138,'4'!Q138,'5'!Q138,'6'!Q138,'7'!Q138,'8'!Q138,'9'!Q138)</f>
        <v>2.253916400117423E-3</v>
      </c>
      <c r="R138" s="6">
        <f>_xlfn.VAR.P('0'!R138,'1'!R138,'2'!R138,'3'!R138,'4'!R138,'5'!R138,'6'!R138,'7'!R138,'8'!R138,'9'!R138)</f>
        <v>0.16</v>
      </c>
      <c r="S138" s="6">
        <f>_xlfn.VAR.P('0'!S138,'1'!S138,'2'!S138,'3'!S138,'4'!S138,'5'!S138,'6'!S138,'7'!S138,'8'!S138,'9'!S138)</f>
        <v>5.9032072230142778E-3</v>
      </c>
      <c r="T138" s="6">
        <f>_xlfn.VAR.P('0'!T138,'1'!T138,'2'!T138,'3'!T138,'4'!T138,'5'!T138,'6'!T138,'7'!T138,'8'!T138,'9'!T138)</f>
        <v>0</v>
      </c>
      <c r="U138" s="6">
        <f>_xlfn.VAR.P('0'!U138,'1'!U138,'2'!U138,'3'!U138,'4'!U138,'5'!U138,'6'!U138,'7'!U138,'8'!U138,'9'!U138)</f>
        <v>3.3599047521186241E-4</v>
      </c>
      <c r="V138" s="6">
        <f>_xlfn.VAR.P('0'!V138,'1'!V138,'2'!V138,'3'!V138,'4'!V138,'5'!V138,'6'!V138,'7'!V138,'8'!V138,'9'!V138)</f>
        <v>0</v>
      </c>
      <c r="W138" s="6">
        <f>_xlfn.VAR.P('0'!W138,'1'!W138,'2'!W138,'3'!W138,'4'!W138,'5'!W138,'6'!W138,'7'!W138,'8'!W138,'9'!W138)</f>
        <v>1.5838052332486514E-4</v>
      </c>
      <c r="X138" s="6">
        <f>_xlfn.VAR.P('0'!X138,'1'!X138,'2'!X138,'3'!X138,'4'!X138,'5'!X138,'6'!X138,'7'!X138,'8'!X138,'9'!X138)</f>
        <v>0</v>
      </c>
      <c r="Y138" s="6">
        <f>_xlfn.VAR.P('0'!Y138,'1'!Y138,'2'!Y138,'3'!Y138,'4'!Y138,'5'!Y138,'6'!Y138,'7'!Y138,'8'!Y138,'9'!Y138)</f>
        <v>1.3709180035070289E-3</v>
      </c>
      <c r="Z138" s="6">
        <f>_xlfn.VAR.P('0'!Z138,'1'!Z138,'2'!Z138,'3'!Z138,'4'!Z138,'5'!Z138,'6'!Z138,'7'!Z138,'8'!Z138,'9'!Z138)</f>
        <v>2.25</v>
      </c>
      <c r="AA138" s="6">
        <f>_xlfn.VAR.P('0'!AA138,'1'!AA138,'2'!AA138,'3'!AA138,'4'!AA138,'5'!AA138,'6'!AA138,'7'!AA138,'8'!AA138,'9'!AA138)</f>
        <v>1.3478462612754271E-3</v>
      </c>
      <c r="AB138" s="6">
        <f>_xlfn.VAR.P('0'!AB138,'1'!AB138,'2'!AB138,'3'!AB138,'4'!AB138,'5'!AB138,'6'!AB138,'7'!AB138,'8'!AB138,'9'!AB138)</f>
        <v>0</v>
      </c>
      <c r="AC138" s="6">
        <f>_xlfn.VAR.P('0'!AC138,'1'!AC138,'2'!AC138,'3'!AC138,'4'!AC138,'5'!AC138,'6'!AC138,'7'!AC138,'8'!AC138,'9'!AC138)</f>
        <v>2.7377926599580243E-6</v>
      </c>
      <c r="AD138" s="6">
        <f>_xlfn.VAR.P('0'!AD138,'1'!AD138,'2'!AD138,'3'!AD138,'4'!AD138,'5'!AD138,'6'!AD138,'7'!AD138,'8'!AD138,'9'!AD138)</f>
        <v>0</v>
      </c>
      <c r="AE138" s="6">
        <f>_xlfn.VAR.P('0'!AE138,'1'!AE138,'2'!AE138,'3'!AE138,'4'!AE138,'5'!AE138,'6'!AE138,'7'!AE138,'8'!AE138,'9'!AE138)</f>
        <v>1.7793149298324588E-3</v>
      </c>
      <c r="AF138" s="6">
        <f>_xlfn.VAR.P('0'!AF138,'1'!AF138,'2'!AF138,'3'!AF138,'4'!AF138,'5'!AF138,'6'!AF138,'7'!AF138,'8'!AF138,'9'!AF138)</f>
        <v>6</v>
      </c>
      <c r="AG138" s="6">
        <f>_xlfn.VAR.P('0'!AG138,'1'!AG138,'2'!AG138,'3'!AG138,'4'!AG138,'5'!AG138,'6'!AG138,'7'!AG138,'8'!AG138,'9'!AG138)</f>
        <v>5.9603170102642267E-3</v>
      </c>
      <c r="AH138" s="6">
        <f>_xlfn.VAR.P('0'!AH138,'1'!AH138,'2'!AH138,'3'!AH138,'4'!AH138,'5'!AH138,'6'!AH138,'7'!AH138,'8'!AH138,'9'!AH138)</f>
        <v>0</v>
      </c>
      <c r="AI138" s="6">
        <f>_xlfn.VAR.P('0'!AI138,'1'!AI138,'2'!AI138,'3'!AI138,'4'!AI138,'5'!AI138,'6'!AI138,'7'!AI138,'8'!AI138,'9'!AI138)</f>
        <v>1.2056327083016225E-6</v>
      </c>
      <c r="AJ138" s="6">
        <f>_xlfn.VAR.P('0'!AJ138,'1'!AJ138,'2'!AJ138,'3'!AJ138,'4'!AJ138,'5'!AJ138,'6'!AJ138,'7'!AJ138,'8'!AJ138,'9'!AJ138)</f>
        <v>0</v>
      </c>
      <c r="AK138" s="6">
        <f>_xlfn.VAR.P('0'!AK138,'1'!AK138,'2'!AK138,'3'!AK138,'4'!AK138,'5'!AK138,'6'!AK138,'7'!AK138,'8'!AK138,'9'!AK138)</f>
        <v>9.1513727443564725E-6</v>
      </c>
      <c r="AL138" s="6">
        <f>_xlfn.VAR.P('0'!AL138,'1'!AL138,'2'!AL138,'3'!AL138,'4'!AL138,'5'!AL138,'6'!AL138,'7'!AL138,'8'!AL138,'9'!AL138)</f>
        <v>0</v>
      </c>
      <c r="AM138" s="6">
        <f>_xlfn.VAR.P('0'!AM138,'1'!AM138,'2'!AM138,'3'!AM138,'4'!AM138,'5'!AM138,'6'!AM138,'7'!AM138,'8'!AM138,'9'!AM138)</f>
        <v>9.5987320246226204E-3</v>
      </c>
      <c r="AN138" s="6">
        <f>_xlfn.VAR.P('0'!AN138,'1'!AN138,'2'!AN138,'3'!AN138,'4'!AN138,'5'!AN138,'6'!AN138,'7'!AN138,'8'!AN138,'9'!AN138)</f>
        <v>0</v>
      </c>
      <c r="AO138" s="6">
        <f>_xlfn.VAR.P('0'!AO138,'1'!AO138,'2'!AO138,'3'!AO138,'4'!AO138,'5'!AO138,'6'!AO138,'7'!AO138,'8'!AO138,'9'!AO138)</f>
        <v>2.2650693359385796E-8</v>
      </c>
      <c r="AP138" s="6">
        <f>_xlfn.VAR.P('0'!AP138,'1'!AP138,'2'!AP138,'3'!AP138,'4'!AP138,'5'!AP138,'6'!AP138,'7'!AP138,'8'!AP138,'9'!AP138)</f>
        <v>0</v>
      </c>
      <c r="AQ138" s="6">
        <f>_xlfn.VAR.P('0'!AQ138,'1'!AQ138,'2'!AQ138,'3'!AQ138,'4'!AQ138,'5'!AQ138,'6'!AQ138,'7'!AQ138,'8'!AQ138,'9'!AQ138)</f>
        <v>2.6582227432313732E-4</v>
      </c>
      <c r="AR138" s="6">
        <f>_xlfn.VAR.P('0'!AR138,'1'!AR138,'2'!AR138,'3'!AR138,'4'!AR138,'5'!AR138,'6'!AR138,'7'!AR138,'8'!AR138,'9'!AR138)</f>
        <v>6.25</v>
      </c>
      <c r="AS138" s="6">
        <f>_xlfn.VAR.P('0'!AS138,'1'!AS138,'2'!AS138,'3'!AS138,'4'!AS138,'5'!AS138,'6'!AS138,'7'!AS138,'8'!AS138,'9'!AS138)</f>
        <v>3.9161315413457746E-13</v>
      </c>
      <c r="AT138" s="6">
        <f>_xlfn.VAR.P('0'!AT138,'1'!AT138,'2'!AT138,'3'!AT138,'4'!AT138,'5'!AT138,'6'!AT138,'7'!AT138,'8'!AT138,'9'!AT138)</f>
        <v>0</v>
      </c>
      <c r="AU138" s="6">
        <f>_xlfn.VAR.P('0'!AU138,'1'!AU138,'2'!AU138,'3'!AU138,'4'!AU138,'5'!AU138,'6'!AU138,'7'!AU138,'8'!AU138,'9'!AU138)</f>
        <v>2.5956376279045183E-3</v>
      </c>
      <c r="AV138" s="6">
        <f>_xlfn.VAR.P('0'!AV138,'1'!AV138,'2'!AV138,'3'!AV138,'4'!AV138,'5'!AV138,'6'!AV138,'7'!AV138,'8'!AV138,'9'!AV138)</f>
        <v>0</v>
      </c>
      <c r="AW138" s="6">
        <f>_xlfn.VAR.P('0'!AW138,'1'!AW138,'2'!AW138,'3'!AW138,'4'!AW138,'5'!AW138,'6'!AW138,'7'!AW138,'8'!AW138,'9'!AW138)</f>
        <v>1.7133811801576381E-3</v>
      </c>
    </row>
    <row r="139" spans="1:49" ht="15.75" hidden="1" customHeight="1" x14ac:dyDescent="0.25">
      <c r="A139" s="6" t="str">
        <f>IF(AND('0'!A139='1'!A139,'1'!A139='2'!A139,'2'!A139='3'!A139,'3'!A139='4'!A139,'4'!A139='5'!A139,'5'!A139='6'!A139,'6'!A139='7'!A139,'7'!A139='8'!A139,'8'!A139='9'!A139,'1'!A139='2'!A139),'9'!A139,)</f>
        <v>Minutes</v>
      </c>
      <c r="B139" s="11" t="str">
        <f>IF(AND('0'!B139='1'!B139,'1'!B139='2'!B139,'2'!B139='3'!B139,'3'!B139='4'!B139,'4'!B139='5'!B139,'5'!B139='6'!B139,'6'!B139='7'!B139,'7'!B139='8'!B139,'8'!B139='9'!B139,'1'!B139='2'!B139),'9'!B139,)</f>
        <v>2016-03-16</v>
      </c>
      <c r="C139" s="11" t="str">
        <f>IF(AND('0'!C139='1'!C139,'1'!C139='2'!C139,'2'!C139='3'!C139,'3'!C139='4'!C139,'4'!C139='5'!C139,'5'!C139='6'!C139,'6'!C139='7'!C139,'7'!C139='8'!C139,'8'!C139='9'!C139,'1'!C139='2'!C139),'9'!C139,)</f>
        <v>2016-04-06</v>
      </c>
      <c r="D139" s="7">
        <f>IF(AND('0'!D139='1'!D139,'1'!D139='2'!D139,'2'!D139='3'!D139,'3'!D139='4'!D139,'4'!D139='5'!D139,'5'!D139='6'!D139,'6'!D139='7'!D139,'7'!D139='8'!D139,'8'!D139='9'!D139,'1'!D139='2'!D139),'9'!D139,)</f>
        <v>0</v>
      </c>
      <c r="E139" s="8">
        <f>IF(COUNTIF(Recovered!$A$2:$A$808,A139)&gt;0,1,0)</f>
        <v>0</v>
      </c>
      <c r="F139" s="6">
        <f>_xlfn.VAR.P('0'!F139,'1'!F139,'2'!F139,'3'!F139,'4'!F139,'5'!F139,'6'!F139,'7'!F139,'8'!F139,'9'!F139)</f>
        <v>0.16</v>
      </c>
      <c r="G139" s="6">
        <f>_xlfn.VAR.P('0'!G139,'1'!G139,'2'!G139,'3'!G139,'4'!G139,'5'!G139,'6'!G139,'7'!G139,'8'!G139,'9'!G139)</f>
        <v>1.9202986710847667E-3</v>
      </c>
      <c r="H139" s="6">
        <f>_xlfn.VAR.P('0'!H139,'1'!H139,'2'!H139,'3'!H139,'4'!H139,'5'!H139,'6'!H139,'7'!H139,'8'!H139,'9'!H139)</f>
        <v>0.09</v>
      </c>
      <c r="I139" s="6">
        <f>_xlfn.VAR.P('0'!I139,'1'!I139,'2'!I139,'3'!I139,'4'!I139,'5'!I139,'6'!I139,'7'!I139,'8'!I139,'9'!I139)</f>
        <v>3.5490727375443853E-3</v>
      </c>
      <c r="J139" s="6">
        <f>_xlfn.VAR.P('0'!J139,'1'!J139,'2'!J139,'3'!J139,'4'!J139,'5'!J139,'6'!J139,'7'!J139,'8'!J139,'9'!J139)</f>
        <v>0</v>
      </c>
      <c r="K139" s="6">
        <f>_xlfn.VAR.P('0'!K139,'1'!K139,'2'!K139,'3'!K139,'4'!K139,'5'!K139,'6'!K139,'7'!K139,'8'!K139,'9'!K139)</f>
        <v>7.1862627822643873E-4</v>
      </c>
      <c r="L139" s="6">
        <f>_xlfn.VAR.P('0'!L139,'1'!L139,'2'!L139,'3'!L139,'4'!L139,'5'!L139,'6'!L139,'7'!L139,'8'!L139,'9'!L139)</f>
        <v>0</v>
      </c>
      <c r="M139" s="6">
        <f>_xlfn.VAR.P('0'!M139,'1'!M139,'2'!M139,'3'!M139,'4'!M139,'5'!M139,'6'!M139,'7'!M139,'8'!M139,'9'!M139)</f>
        <v>6.5637895888439142E-3</v>
      </c>
      <c r="N139" s="6">
        <f>_xlfn.VAR.P('0'!N139,'1'!N139,'2'!N139,'3'!N139,'4'!N139,'5'!N139,'6'!N139,'7'!N139,'8'!N139,'9'!N139)</f>
        <v>0</v>
      </c>
      <c r="O139" s="6">
        <f>_xlfn.VAR.P('0'!O139,'1'!O139,'2'!O139,'3'!O139,'4'!O139,'5'!O139,'6'!O139,'7'!O139,'8'!O139,'9'!O139)</f>
        <v>1.6292573658920752E-3</v>
      </c>
      <c r="P139" s="6">
        <f>_xlfn.VAR.P('0'!P139,'1'!P139,'2'!P139,'3'!P139,'4'!P139,'5'!P139,'6'!P139,'7'!P139,'8'!P139,'9'!P139)</f>
        <v>0</v>
      </c>
      <c r="Q139" s="6">
        <f>_xlfn.VAR.P('0'!Q139,'1'!Q139,'2'!Q139,'3'!Q139,'4'!Q139,'5'!Q139,'6'!Q139,'7'!Q139,'8'!Q139,'9'!Q139)</f>
        <v>1.1402306940210992E-2</v>
      </c>
      <c r="R139" s="6">
        <f>_xlfn.VAR.P('0'!R139,'1'!R139,'2'!R139,'3'!R139,'4'!R139,'5'!R139,'6'!R139,'7'!R139,'8'!R139,'9'!R139)</f>
        <v>0.16</v>
      </c>
      <c r="S139" s="6">
        <f>_xlfn.VAR.P('0'!S139,'1'!S139,'2'!S139,'3'!S139,'4'!S139,'5'!S139,'6'!S139,'7'!S139,'8'!S139,'9'!S139)</f>
        <v>3.7118502917495989E-3</v>
      </c>
      <c r="T139" s="6">
        <f>_xlfn.VAR.P('0'!T139,'1'!T139,'2'!T139,'3'!T139,'4'!T139,'5'!T139,'6'!T139,'7'!T139,'8'!T139,'9'!T139)</f>
        <v>0</v>
      </c>
      <c r="U139" s="6">
        <f>_xlfn.VAR.P('0'!U139,'1'!U139,'2'!U139,'3'!U139,'4'!U139,'5'!U139,'6'!U139,'7'!U139,'8'!U139,'9'!U139)</f>
        <v>2.3709040771862219E-3</v>
      </c>
      <c r="V139" s="6">
        <f>_xlfn.VAR.P('0'!V139,'1'!V139,'2'!V139,'3'!V139,'4'!V139,'5'!V139,'6'!V139,'7'!V139,'8'!V139,'9'!V139)</f>
        <v>0</v>
      </c>
      <c r="W139" s="6">
        <f>_xlfn.VAR.P('0'!W139,'1'!W139,'2'!W139,'3'!W139,'4'!W139,'5'!W139,'6'!W139,'7'!W139,'8'!W139,'9'!W139)</f>
        <v>1.8254278366334491E-4</v>
      </c>
      <c r="X139" s="6">
        <f>_xlfn.VAR.P('0'!X139,'1'!X139,'2'!X139,'3'!X139,'4'!X139,'5'!X139,'6'!X139,'7'!X139,'8'!X139,'9'!X139)</f>
        <v>0</v>
      </c>
      <c r="Y139" s="6">
        <f>_xlfn.VAR.P('0'!Y139,'1'!Y139,'2'!Y139,'3'!Y139,'4'!Y139,'5'!Y139,'6'!Y139,'7'!Y139,'8'!Y139,'9'!Y139)</f>
        <v>2.7253743218979597E-3</v>
      </c>
      <c r="Z139" s="6">
        <f>_xlfn.VAR.P('0'!Z139,'1'!Z139,'2'!Z139,'3'!Z139,'4'!Z139,'5'!Z139,'6'!Z139,'7'!Z139,'8'!Z139,'9'!Z139)</f>
        <v>0</v>
      </c>
      <c r="AA139" s="6">
        <f>_xlfn.VAR.P('0'!AA139,'1'!AA139,'2'!AA139,'3'!AA139,'4'!AA139,'5'!AA139,'6'!AA139,'7'!AA139,'8'!AA139,'9'!AA139)</f>
        <v>1.0205938199466128E-3</v>
      </c>
      <c r="AB139" s="6">
        <f>_xlfn.VAR.P('0'!AB139,'1'!AB139,'2'!AB139,'3'!AB139,'4'!AB139,'5'!AB139,'6'!AB139,'7'!AB139,'8'!AB139,'9'!AB139)</f>
        <v>0</v>
      </c>
      <c r="AC139" s="6">
        <f>_xlfn.VAR.P('0'!AC139,'1'!AC139,'2'!AC139,'3'!AC139,'4'!AC139,'5'!AC139,'6'!AC139,'7'!AC139,'8'!AC139,'9'!AC139)</f>
        <v>1.5316197014278482E-3</v>
      </c>
      <c r="AD139" s="6">
        <f>_xlfn.VAR.P('0'!AD139,'1'!AD139,'2'!AD139,'3'!AD139,'4'!AD139,'5'!AD139,'6'!AD139,'7'!AD139,'8'!AD139,'9'!AD139)</f>
        <v>0</v>
      </c>
      <c r="AE139" s="6">
        <f>_xlfn.VAR.P('0'!AE139,'1'!AE139,'2'!AE139,'3'!AE139,'4'!AE139,'5'!AE139,'6'!AE139,'7'!AE139,'8'!AE139,'9'!AE139)</f>
        <v>3.6052563350801563E-4</v>
      </c>
      <c r="AF139" s="6">
        <f>_xlfn.VAR.P('0'!AF139,'1'!AF139,'2'!AF139,'3'!AF139,'4'!AF139,'5'!AF139,'6'!AF139,'7'!AF139,'8'!AF139,'9'!AF139)</f>
        <v>0</v>
      </c>
      <c r="AG139" s="6">
        <f>_xlfn.VAR.P('0'!AG139,'1'!AG139,'2'!AG139,'3'!AG139,'4'!AG139,'5'!AG139,'6'!AG139,'7'!AG139,'8'!AG139,'9'!AG139)</f>
        <v>1.0449231209497039E-3</v>
      </c>
      <c r="AH139" s="6">
        <f>_xlfn.VAR.P('0'!AH139,'1'!AH139,'2'!AH139,'3'!AH139,'4'!AH139,'5'!AH139,'6'!AH139,'7'!AH139,'8'!AH139,'9'!AH139)</f>
        <v>0</v>
      </c>
      <c r="AI139" s="6">
        <f>_xlfn.VAR.P('0'!AI139,'1'!AI139,'2'!AI139,'3'!AI139,'4'!AI139,'5'!AI139,'6'!AI139,'7'!AI139,'8'!AI139,'9'!AI139)</f>
        <v>9.7976351703920682E-6</v>
      </c>
      <c r="AJ139" s="6">
        <f>_xlfn.VAR.P('0'!AJ139,'1'!AJ139,'2'!AJ139,'3'!AJ139,'4'!AJ139,'5'!AJ139,'6'!AJ139,'7'!AJ139,'8'!AJ139,'9'!AJ139)</f>
        <v>0</v>
      </c>
      <c r="AK139" s="6">
        <f>_xlfn.VAR.P('0'!AK139,'1'!AK139,'2'!AK139,'3'!AK139,'4'!AK139,'5'!AK139,'6'!AK139,'7'!AK139,'8'!AK139,'9'!AK139)</f>
        <v>6.2545717221371828E-6</v>
      </c>
      <c r="AL139" s="6">
        <f>_xlfn.VAR.P('0'!AL139,'1'!AL139,'2'!AL139,'3'!AL139,'4'!AL139,'5'!AL139,'6'!AL139,'7'!AL139,'8'!AL139,'9'!AL139)</f>
        <v>0</v>
      </c>
      <c r="AM139" s="6">
        <f>_xlfn.VAR.P('0'!AM139,'1'!AM139,'2'!AM139,'3'!AM139,'4'!AM139,'5'!AM139,'6'!AM139,'7'!AM139,'8'!AM139,'9'!AM139)</f>
        <v>1.56023128182261E-5</v>
      </c>
      <c r="AN139" s="6">
        <f>_xlfn.VAR.P('0'!AN139,'1'!AN139,'2'!AN139,'3'!AN139,'4'!AN139,'5'!AN139,'6'!AN139,'7'!AN139,'8'!AN139,'9'!AN139)</f>
        <v>0</v>
      </c>
      <c r="AO139" s="6">
        <f>_xlfn.VAR.P('0'!AO139,'1'!AO139,'2'!AO139,'3'!AO139,'4'!AO139,'5'!AO139,'6'!AO139,'7'!AO139,'8'!AO139,'9'!AO139)</f>
        <v>6.6805782468930628E-3</v>
      </c>
      <c r="AP139" s="6">
        <f>_xlfn.VAR.P('0'!AP139,'1'!AP139,'2'!AP139,'3'!AP139,'4'!AP139,'5'!AP139,'6'!AP139,'7'!AP139,'8'!AP139,'9'!AP139)</f>
        <v>0</v>
      </c>
      <c r="AQ139" s="6">
        <f>_xlfn.VAR.P('0'!AQ139,'1'!AQ139,'2'!AQ139,'3'!AQ139,'4'!AQ139,'5'!AQ139,'6'!AQ139,'7'!AQ139,'8'!AQ139,'9'!AQ139)</f>
        <v>6.5463790597224255E-4</v>
      </c>
      <c r="AR139" s="6">
        <f>_xlfn.VAR.P('0'!AR139,'1'!AR139,'2'!AR139,'3'!AR139,'4'!AR139,'5'!AR139,'6'!AR139,'7'!AR139,'8'!AR139,'9'!AR139)</f>
        <v>0</v>
      </c>
      <c r="AS139" s="6">
        <f>_xlfn.VAR.P('0'!AS139,'1'!AS139,'2'!AS139,'3'!AS139,'4'!AS139,'5'!AS139,'6'!AS139,'7'!AS139,'8'!AS139,'9'!AS139)</f>
        <v>7.957305540556048E-14</v>
      </c>
      <c r="AT139" s="6">
        <f>_xlfn.VAR.P('0'!AT139,'1'!AT139,'2'!AT139,'3'!AT139,'4'!AT139,'5'!AT139,'6'!AT139,'7'!AT139,'8'!AT139,'9'!AT139)</f>
        <v>0.09</v>
      </c>
      <c r="AU139" s="6">
        <f>_xlfn.VAR.P('0'!AU139,'1'!AU139,'2'!AU139,'3'!AU139,'4'!AU139,'5'!AU139,'6'!AU139,'7'!AU139,'8'!AU139,'9'!AU139)</f>
        <v>1.428023833174933E-2</v>
      </c>
      <c r="AV139" s="6">
        <f>_xlfn.VAR.P('0'!AV139,'1'!AV139,'2'!AV139,'3'!AV139,'4'!AV139,'5'!AV139,'6'!AV139,'7'!AV139,'8'!AV139,'9'!AV139)</f>
        <v>0.09</v>
      </c>
      <c r="AW139" s="6">
        <f>_xlfn.VAR.P('0'!AW139,'1'!AW139,'2'!AW139,'3'!AW139,'4'!AW139,'5'!AW139,'6'!AW139,'7'!AW139,'8'!AW139,'9'!AW139)</f>
        <v>1.4076300252074958E-2</v>
      </c>
    </row>
    <row r="140" spans="1:49" ht="15.75" customHeight="1" x14ac:dyDescent="0.25">
      <c r="A140" s="6" t="str">
        <f>IF(AND('0'!A140='1'!A140,'1'!A140='2'!A140,'2'!A140='3'!A140,'3'!A140='4'!A140,'4'!A140='5'!A140,'5'!A140='6'!A140,'6'!A140='7'!A140,'7'!A140='8'!A140,'8'!A140='9'!A140,'1'!A140='2'!A140),'9'!A140,)</f>
        <v>Statement</v>
      </c>
      <c r="B140" s="11" t="str">
        <f>IF(AND('0'!B140='1'!B140,'1'!B140='2'!B140,'2'!B140='3'!B140,'3'!B140='4'!B140,'4'!B140='5'!B140,'5'!B140='6'!B140,'6'!B140='7'!B140,'7'!B140='8'!B140,'8'!B140='9'!B140,'1'!B140='2'!B140),'9'!B140,)</f>
        <v>2016-03-16</v>
      </c>
      <c r="C140" s="11" t="str">
        <f>IF(AND('0'!C140='1'!C140,'1'!C140='2'!C140,'2'!C140='3'!C140,'3'!C140='4'!C140,'4'!C140='5'!C140,'5'!C140='6'!C140,'6'!C140='7'!C140,'7'!C140='8'!C140,'8'!C140='9'!C140,'1'!C140='2'!C140),'9'!C140,)</f>
        <v>2016-03-16</v>
      </c>
      <c r="D140" s="7" t="str">
        <f>IF(AND('0'!D140='1'!D140,'1'!D140='2'!D140,'2'!D140='3'!D140,'3'!D140='4'!D140,'4'!D140='5'!D140,'5'!D140='6'!D140,'6'!D140='7'!D140,'7'!D140='8'!D140,'8'!D140='9'!D140,'1'!D140='2'!D140),'9'!D140,)</f>
        <v>2016-03-16</v>
      </c>
      <c r="E140" s="8">
        <f>IF(COUNTIF(Recovered!$A$2:$A$808,A140)&gt;0,1,0)</f>
        <v>1</v>
      </c>
      <c r="F140" s="6">
        <f>_xlfn.VAR.P('0'!F140,'1'!F140,'2'!F140,'3'!F140,'4'!F140,'5'!F140,'6'!F140,'7'!F140,'8'!F140,'9'!F140)</f>
        <v>0.09</v>
      </c>
      <c r="G140" s="6">
        <f>_xlfn.VAR.P('0'!G140,'1'!G140,'2'!G140,'3'!G140,'4'!G140,'5'!G140,'6'!G140,'7'!G140,'8'!G140,'9'!G140)</f>
        <v>5.8762752106420631E-3</v>
      </c>
      <c r="H140" s="6">
        <f>_xlfn.VAR.P('0'!H140,'1'!H140,'2'!H140,'3'!H140,'4'!H140,'5'!H140,'6'!H140,'7'!H140,'8'!H140,'9'!H140)</f>
        <v>0.24</v>
      </c>
      <c r="I140" s="6">
        <f>_xlfn.VAR.P('0'!I140,'1'!I140,'2'!I140,'3'!I140,'4'!I140,'5'!I140,'6'!I140,'7'!I140,'8'!I140,'9'!I140)</f>
        <v>3.4380126572571257E-3</v>
      </c>
      <c r="J140" s="6">
        <f>_xlfn.VAR.P('0'!J140,'1'!J140,'2'!J140,'3'!J140,'4'!J140,'5'!J140,'6'!J140,'7'!J140,'8'!J140,'9'!J140)</f>
        <v>0</v>
      </c>
      <c r="K140" s="6">
        <f>_xlfn.VAR.P('0'!K140,'1'!K140,'2'!K140,'3'!K140,'4'!K140,'5'!K140,'6'!K140,'7'!K140,'8'!K140,'9'!K140)</f>
        <v>4.989851349306915E-3</v>
      </c>
      <c r="L140" s="6">
        <f>_xlfn.VAR.P('0'!L140,'1'!L140,'2'!L140,'3'!L140,'4'!L140,'5'!L140,'6'!L140,'7'!L140,'8'!L140,'9'!L140)</f>
        <v>0</v>
      </c>
      <c r="M140" s="6">
        <f>_xlfn.VAR.P('0'!M140,'1'!M140,'2'!M140,'3'!M140,'4'!M140,'5'!M140,'6'!M140,'7'!M140,'8'!M140,'9'!M140)</f>
        <v>8.7614021728931187E-6</v>
      </c>
      <c r="N140" s="6">
        <f>_xlfn.VAR.P('0'!N140,'1'!N140,'2'!N140,'3'!N140,'4'!N140,'5'!N140,'6'!N140,'7'!N140,'8'!N140,'9'!N140)</f>
        <v>0</v>
      </c>
      <c r="O140" s="6">
        <f>_xlfn.VAR.P('0'!O140,'1'!O140,'2'!O140,'3'!O140,'4'!O140,'5'!O140,'6'!O140,'7'!O140,'8'!O140,'9'!O140)</f>
        <v>2.3829088895696879E-3</v>
      </c>
      <c r="P140" s="6">
        <f>_xlfn.VAR.P('0'!P140,'1'!P140,'2'!P140,'3'!P140,'4'!P140,'5'!P140,'6'!P140,'7'!P140,'8'!P140,'9'!P140)</f>
        <v>0.09</v>
      </c>
      <c r="Q140" s="6">
        <f>_xlfn.VAR.P('0'!Q140,'1'!Q140,'2'!Q140,'3'!Q140,'4'!Q140,'5'!Q140,'6'!Q140,'7'!Q140,'8'!Q140,'9'!Q140)</f>
        <v>8.0754384964662192E-4</v>
      </c>
      <c r="R140" s="6">
        <f>_xlfn.VAR.P('0'!R140,'1'!R140,'2'!R140,'3'!R140,'4'!R140,'5'!R140,'6'!R140,'7'!R140,'8'!R140,'9'!R140)</f>
        <v>0.16</v>
      </c>
      <c r="S140" s="6">
        <f>_xlfn.VAR.P('0'!S140,'1'!S140,'2'!S140,'3'!S140,'4'!S140,'5'!S140,'6'!S140,'7'!S140,'8'!S140,'9'!S140)</f>
        <v>1.6580054286994824E-2</v>
      </c>
      <c r="T140" s="6">
        <f>_xlfn.VAR.P('0'!T140,'1'!T140,'2'!T140,'3'!T140,'4'!T140,'5'!T140,'6'!T140,'7'!T140,'8'!T140,'9'!T140)</f>
        <v>0</v>
      </c>
      <c r="U140" s="6">
        <f>_xlfn.VAR.P('0'!U140,'1'!U140,'2'!U140,'3'!U140,'4'!U140,'5'!U140,'6'!U140,'7'!U140,'8'!U140,'9'!U140)</f>
        <v>6.2504089508381489E-4</v>
      </c>
      <c r="V140" s="6">
        <f>_xlfn.VAR.P('0'!V140,'1'!V140,'2'!V140,'3'!V140,'4'!V140,'5'!V140,'6'!V140,'7'!V140,'8'!V140,'9'!V140)</f>
        <v>0.09</v>
      </c>
      <c r="W140" s="6">
        <f>_xlfn.VAR.P('0'!W140,'1'!W140,'2'!W140,'3'!W140,'4'!W140,'5'!W140,'6'!W140,'7'!W140,'8'!W140,'9'!W140)</f>
        <v>1.0755680687249337E-2</v>
      </c>
      <c r="X140" s="6">
        <f>_xlfn.VAR.P('0'!X140,'1'!X140,'2'!X140,'3'!X140,'4'!X140,'5'!X140,'6'!X140,'7'!X140,'8'!X140,'9'!X140)</f>
        <v>0</v>
      </c>
      <c r="Y140" s="6">
        <f>_xlfn.VAR.P('0'!Y140,'1'!Y140,'2'!Y140,'3'!Y140,'4'!Y140,'5'!Y140,'6'!Y140,'7'!Y140,'8'!Y140,'9'!Y140)</f>
        <v>1.2677349058054829E-2</v>
      </c>
      <c r="Z140" s="6">
        <f>_xlfn.VAR.P('0'!Z140,'1'!Z140,'2'!Z140,'3'!Z140,'4'!Z140,'5'!Z140,'6'!Z140,'7'!Z140,'8'!Z140,'9'!Z140)</f>
        <v>5.25</v>
      </c>
      <c r="AA140" s="6">
        <f>_xlfn.VAR.P('0'!AA140,'1'!AA140,'2'!AA140,'3'!AA140,'4'!AA140,'5'!AA140,'6'!AA140,'7'!AA140,'8'!AA140,'9'!AA140)</f>
        <v>2.4801316767530373E-3</v>
      </c>
      <c r="AB140" s="6">
        <f>_xlfn.VAR.P('0'!AB140,'1'!AB140,'2'!AB140,'3'!AB140,'4'!AB140,'5'!AB140,'6'!AB140,'7'!AB140,'8'!AB140,'9'!AB140)</f>
        <v>0.09</v>
      </c>
      <c r="AC140" s="6">
        <f>_xlfn.VAR.P('0'!AC140,'1'!AC140,'2'!AC140,'3'!AC140,'4'!AC140,'5'!AC140,'6'!AC140,'7'!AC140,'8'!AC140,'9'!AC140)</f>
        <v>1.2579356115283531E-2</v>
      </c>
      <c r="AD140" s="6">
        <f>_xlfn.VAR.P('0'!AD140,'1'!AD140,'2'!AD140,'3'!AD140,'4'!AD140,'5'!AD140,'6'!AD140,'7'!AD140,'8'!AD140,'9'!AD140)</f>
        <v>0.24</v>
      </c>
      <c r="AE140" s="6">
        <f>_xlfn.VAR.P('0'!AE140,'1'!AE140,'2'!AE140,'3'!AE140,'4'!AE140,'5'!AE140,'6'!AE140,'7'!AE140,'8'!AE140,'9'!AE140)</f>
        <v>1.159627016571946E-2</v>
      </c>
      <c r="AF140" s="6">
        <f>_xlfn.VAR.P('0'!AF140,'1'!AF140,'2'!AF140,'3'!AF140,'4'!AF140,'5'!AF140,'6'!AF140,'7'!AF140,'8'!AF140,'9'!AF140)</f>
        <v>2.25</v>
      </c>
      <c r="AG140" s="6">
        <f>_xlfn.VAR.P('0'!AG140,'1'!AG140,'2'!AG140,'3'!AG140,'4'!AG140,'5'!AG140,'6'!AG140,'7'!AG140,'8'!AG140,'9'!AG140)</f>
        <v>1.9372118766840671E-2</v>
      </c>
      <c r="AH140" s="6">
        <f>_xlfn.VAR.P('0'!AH140,'1'!AH140,'2'!AH140,'3'!AH140,'4'!AH140,'5'!AH140,'6'!AH140,'7'!AH140,'8'!AH140,'9'!AH140)</f>
        <v>0</v>
      </c>
      <c r="AI140" s="6">
        <f>_xlfn.VAR.P('0'!AI140,'1'!AI140,'2'!AI140,'3'!AI140,'4'!AI140,'5'!AI140,'6'!AI140,'7'!AI140,'8'!AI140,'9'!AI140)</f>
        <v>2.213357793219827E-4</v>
      </c>
      <c r="AJ140" s="6">
        <f>_xlfn.VAR.P('0'!AJ140,'1'!AJ140,'2'!AJ140,'3'!AJ140,'4'!AJ140,'5'!AJ140,'6'!AJ140,'7'!AJ140,'8'!AJ140,'9'!AJ140)</f>
        <v>0</v>
      </c>
      <c r="AK140" s="6">
        <f>_xlfn.VAR.P('0'!AK140,'1'!AK140,'2'!AK140,'3'!AK140,'4'!AK140,'5'!AK140,'6'!AK140,'7'!AK140,'8'!AK140,'9'!AK140)</f>
        <v>1.7432506014375615E-4</v>
      </c>
      <c r="AL140" s="6">
        <f>_xlfn.VAR.P('0'!AL140,'1'!AL140,'2'!AL140,'3'!AL140,'4'!AL140,'5'!AL140,'6'!AL140,'7'!AL140,'8'!AL140,'9'!AL140)</f>
        <v>0</v>
      </c>
      <c r="AM140" s="6">
        <f>_xlfn.VAR.P('0'!AM140,'1'!AM140,'2'!AM140,'3'!AM140,'4'!AM140,'5'!AM140,'6'!AM140,'7'!AM140,'8'!AM140,'9'!AM140)</f>
        <v>4.7665795702708106E-3</v>
      </c>
      <c r="AN140" s="6">
        <f>_xlfn.VAR.P('0'!AN140,'1'!AN140,'2'!AN140,'3'!AN140,'4'!AN140,'5'!AN140,'6'!AN140,'7'!AN140,'8'!AN140,'9'!AN140)</f>
        <v>0.09</v>
      </c>
      <c r="AO140" s="6">
        <f>_xlfn.VAR.P('0'!AO140,'1'!AO140,'2'!AO140,'3'!AO140,'4'!AO140,'5'!AO140,'6'!AO140,'7'!AO140,'8'!AO140,'9'!AO140)</f>
        <v>4.1962781971354984E-3</v>
      </c>
      <c r="AP140" s="6">
        <f>_xlfn.VAR.P('0'!AP140,'1'!AP140,'2'!AP140,'3'!AP140,'4'!AP140,'5'!AP140,'6'!AP140,'7'!AP140,'8'!AP140,'9'!AP140)</f>
        <v>0.09</v>
      </c>
      <c r="AQ140" s="6">
        <f>_xlfn.VAR.P('0'!AQ140,'1'!AQ140,'2'!AQ140,'3'!AQ140,'4'!AQ140,'5'!AQ140,'6'!AQ140,'7'!AQ140,'8'!AQ140,'9'!AQ140)</f>
        <v>1.5952658570591537E-2</v>
      </c>
      <c r="AR140" s="6">
        <f>_xlfn.VAR.P('0'!AR140,'1'!AR140,'2'!AR140,'3'!AR140,'4'!AR140,'5'!AR140,'6'!AR140,'7'!AR140,'8'!AR140,'9'!AR140)</f>
        <v>4</v>
      </c>
      <c r="AS140" s="6">
        <f>_xlfn.VAR.P('0'!AS140,'1'!AS140,'2'!AS140,'3'!AS140,'4'!AS140,'5'!AS140,'6'!AS140,'7'!AS140,'8'!AS140,'9'!AS140)</f>
        <v>7.4457726585076965E-14</v>
      </c>
      <c r="AT140" s="6">
        <f>_xlfn.VAR.P('0'!AT140,'1'!AT140,'2'!AT140,'3'!AT140,'4'!AT140,'5'!AT140,'6'!AT140,'7'!AT140,'8'!AT140,'9'!AT140)</f>
        <v>0.09</v>
      </c>
      <c r="AU140" s="6">
        <f>_xlfn.VAR.P('0'!AU140,'1'!AU140,'2'!AU140,'3'!AU140,'4'!AU140,'5'!AU140,'6'!AU140,'7'!AU140,'8'!AU140,'9'!AU140)</f>
        <v>1.4459638751495731E-2</v>
      </c>
      <c r="AV140" s="6">
        <f>_xlfn.VAR.P('0'!AV140,'1'!AV140,'2'!AV140,'3'!AV140,'4'!AV140,'5'!AV140,'6'!AV140,'7'!AV140,'8'!AV140,'9'!AV140)</f>
        <v>0.09</v>
      </c>
      <c r="AW140" s="6">
        <f>_xlfn.VAR.P('0'!AW140,'1'!AW140,'2'!AW140,'3'!AW140,'4'!AW140,'5'!AW140,'6'!AW140,'7'!AW140,'8'!AW140,'9'!AW140)</f>
        <v>1.168316782747425E-2</v>
      </c>
    </row>
    <row r="141" spans="1:49" ht="15.75" hidden="1" customHeight="1" x14ac:dyDescent="0.25">
      <c r="A141" s="6" t="str">
        <f>IF(AND('0'!A141='1'!A141,'1'!A141='2'!A141,'2'!A141='3'!A141,'3'!A141='4'!A141,'4'!A141='5'!A141,'5'!A141='6'!A141,'6'!A141='7'!A141,'7'!A141='8'!A141,'8'!A141='9'!A141,'1'!A141='2'!A141),'9'!A141,)</f>
        <v>Minutes</v>
      </c>
      <c r="B141" s="11" t="str">
        <f>IF(AND('0'!B141='1'!B141,'1'!B141='2'!B141,'2'!B141='3'!B141,'3'!B141='4'!B141,'4'!B141='5'!B141,'5'!B141='6'!B141,'6'!B141='7'!B141,'7'!B141='8'!B141,'8'!B141='9'!B141,'1'!B141='2'!B141),'9'!B141,)</f>
        <v>2016-01-27</v>
      </c>
      <c r="C141" s="11" t="str">
        <f>IF(AND('0'!C141='1'!C141,'1'!C141='2'!C141,'2'!C141='3'!C141,'3'!C141='4'!C141,'4'!C141='5'!C141,'5'!C141='6'!C141,'6'!C141='7'!C141,'7'!C141='8'!C141,'8'!C141='9'!C141,'1'!C141='2'!C141),'9'!C141,)</f>
        <v>2016-02-17</v>
      </c>
      <c r="D141" s="7">
        <f>IF(AND('0'!D141='1'!D141,'1'!D141='2'!D141,'2'!D141='3'!D141,'3'!D141='4'!D141,'4'!D141='5'!D141,'5'!D141='6'!D141,'6'!D141='7'!D141,'7'!D141='8'!D141,'8'!D141='9'!D141,'1'!D141='2'!D141),'9'!D141,)</f>
        <v>0</v>
      </c>
      <c r="E141" s="8">
        <f>IF(COUNTIF(Recovered!$A$2:$A$808,A141)&gt;0,1,0)</f>
        <v>0</v>
      </c>
      <c r="F141" s="6">
        <f>_xlfn.VAR.P('0'!F141,'1'!F141,'2'!F141,'3'!F141,'4'!F141,'5'!F141,'6'!F141,'7'!F141,'8'!F141,'9'!F141)</f>
        <v>0</v>
      </c>
      <c r="G141" s="6">
        <f>_xlfn.VAR.P('0'!G141,'1'!G141,'2'!G141,'3'!G141,'4'!G141,'5'!G141,'6'!G141,'7'!G141,'8'!G141,'9'!G141)</f>
        <v>6.3306192610567628E-4</v>
      </c>
      <c r="H141" s="6">
        <f>_xlfn.VAR.P('0'!H141,'1'!H141,'2'!H141,'3'!H141,'4'!H141,'5'!H141,'6'!H141,'7'!H141,'8'!H141,'9'!H141)</f>
        <v>0</v>
      </c>
      <c r="I141" s="6">
        <f>_xlfn.VAR.P('0'!I141,'1'!I141,'2'!I141,'3'!I141,'4'!I141,'5'!I141,'6'!I141,'7'!I141,'8'!I141,'9'!I141)</f>
        <v>3.1229350458988224E-3</v>
      </c>
      <c r="J141" s="6">
        <f>_xlfn.VAR.P('0'!J141,'1'!J141,'2'!J141,'3'!J141,'4'!J141,'5'!J141,'6'!J141,'7'!J141,'8'!J141,'9'!J141)</f>
        <v>0</v>
      </c>
      <c r="K141" s="6">
        <f>_xlfn.VAR.P('0'!K141,'1'!K141,'2'!K141,'3'!K141,'4'!K141,'5'!K141,'6'!K141,'7'!K141,'8'!K141,'9'!K141)</f>
        <v>1.6432646946340829E-4</v>
      </c>
      <c r="L141" s="6">
        <f>_xlfn.VAR.P('0'!L141,'1'!L141,'2'!L141,'3'!L141,'4'!L141,'5'!L141,'6'!L141,'7'!L141,'8'!L141,'9'!L141)</f>
        <v>0</v>
      </c>
      <c r="M141" s="6">
        <f>_xlfn.VAR.P('0'!M141,'1'!M141,'2'!M141,'3'!M141,'4'!M141,'5'!M141,'6'!M141,'7'!M141,'8'!M141,'9'!M141)</f>
        <v>2.712067252005599E-3</v>
      </c>
      <c r="N141" s="6">
        <f>_xlfn.VAR.P('0'!N141,'1'!N141,'2'!N141,'3'!N141,'4'!N141,'5'!N141,'6'!N141,'7'!N141,'8'!N141,'9'!N141)</f>
        <v>0</v>
      </c>
      <c r="O141" s="6">
        <f>_xlfn.VAR.P('0'!O141,'1'!O141,'2'!O141,'3'!O141,'4'!O141,'5'!O141,'6'!O141,'7'!O141,'8'!O141,'9'!O141)</f>
        <v>1.7394620226864397E-3</v>
      </c>
      <c r="P141" s="6">
        <f>_xlfn.VAR.P('0'!P141,'1'!P141,'2'!P141,'3'!P141,'4'!P141,'5'!P141,'6'!P141,'7'!P141,'8'!P141,'9'!P141)</f>
        <v>0.09</v>
      </c>
      <c r="Q141" s="6">
        <f>_xlfn.VAR.P('0'!Q141,'1'!Q141,'2'!Q141,'3'!Q141,'4'!Q141,'5'!Q141,'6'!Q141,'7'!Q141,'8'!Q141,'9'!Q141)</f>
        <v>1.1280211048428953E-3</v>
      </c>
      <c r="R141" s="6">
        <f>_xlfn.VAR.P('0'!R141,'1'!R141,'2'!R141,'3'!R141,'4'!R141,'5'!R141,'6'!R141,'7'!R141,'8'!R141,'9'!R141)</f>
        <v>0</v>
      </c>
      <c r="S141" s="6">
        <f>_xlfn.VAR.P('0'!S141,'1'!S141,'2'!S141,'3'!S141,'4'!S141,'5'!S141,'6'!S141,'7'!S141,'8'!S141,'9'!S141)</f>
        <v>6.4795998190753611E-5</v>
      </c>
      <c r="T141" s="6">
        <f>_xlfn.VAR.P('0'!T141,'1'!T141,'2'!T141,'3'!T141,'4'!T141,'5'!T141,'6'!T141,'7'!T141,'8'!T141,'9'!T141)</f>
        <v>2.25</v>
      </c>
      <c r="U141" s="6">
        <f>_xlfn.VAR.P('0'!U141,'1'!U141,'2'!U141,'3'!U141,'4'!U141,'5'!U141,'6'!U141,'7'!U141,'8'!U141,'9'!U141)</f>
        <v>2.1122505590565342E-4</v>
      </c>
      <c r="V141" s="6">
        <f>_xlfn.VAR.P('0'!V141,'1'!V141,'2'!V141,'3'!V141,'4'!V141,'5'!V141,'6'!V141,'7'!V141,'8'!V141,'9'!V141)</f>
        <v>0</v>
      </c>
      <c r="W141" s="6">
        <f>_xlfn.VAR.P('0'!W141,'1'!W141,'2'!W141,'3'!W141,'4'!W141,'5'!W141,'6'!W141,'7'!W141,'8'!W141,'9'!W141)</f>
        <v>3.3715537576552105E-5</v>
      </c>
      <c r="X141" s="6">
        <f>_xlfn.VAR.P('0'!X141,'1'!X141,'2'!X141,'3'!X141,'4'!X141,'5'!X141,'6'!X141,'7'!X141,'8'!X141,'9'!X141)</f>
        <v>0</v>
      </c>
      <c r="Y141" s="6">
        <f>_xlfn.VAR.P('0'!Y141,'1'!Y141,'2'!Y141,'3'!Y141,'4'!Y141,'5'!Y141,'6'!Y141,'7'!Y141,'8'!Y141,'9'!Y141)</f>
        <v>1.8905937751917644E-3</v>
      </c>
      <c r="Z141" s="6">
        <f>_xlfn.VAR.P('0'!Z141,'1'!Z141,'2'!Z141,'3'!Z141,'4'!Z141,'5'!Z141,'6'!Z141,'7'!Z141,'8'!Z141,'9'!Z141)</f>
        <v>0</v>
      </c>
      <c r="AA141" s="6">
        <f>_xlfn.VAR.P('0'!AA141,'1'!AA141,'2'!AA141,'3'!AA141,'4'!AA141,'5'!AA141,'6'!AA141,'7'!AA141,'8'!AA141,'9'!AA141)</f>
        <v>8.3073599264047175E-4</v>
      </c>
      <c r="AB141" s="6">
        <f>_xlfn.VAR.P('0'!AB141,'1'!AB141,'2'!AB141,'3'!AB141,'4'!AB141,'5'!AB141,'6'!AB141,'7'!AB141,'8'!AB141,'9'!AB141)</f>
        <v>0</v>
      </c>
      <c r="AC141" s="6">
        <f>_xlfn.VAR.P('0'!AC141,'1'!AC141,'2'!AC141,'3'!AC141,'4'!AC141,'5'!AC141,'6'!AC141,'7'!AC141,'8'!AC141,'9'!AC141)</f>
        <v>8.5482364845772454E-3</v>
      </c>
      <c r="AD141" s="6">
        <f>_xlfn.VAR.P('0'!AD141,'1'!AD141,'2'!AD141,'3'!AD141,'4'!AD141,'5'!AD141,'6'!AD141,'7'!AD141,'8'!AD141,'9'!AD141)</f>
        <v>0</v>
      </c>
      <c r="AE141" s="6">
        <f>_xlfn.VAR.P('0'!AE141,'1'!AE141,'2'!AE141,'3'!AE141,'4'!AE141,'5'!AE141,'6'!AE141,'7'!AE141,'8'!AE141,'9'!AE141)</f>
        <v>9.6023118969542666E-4</v>
      </c>
      <c r="AF141" s="6">
        <f>_xlfn.VAR.P('0'!AF141,'1'!AF141,'2'!AF141,'3'!AF141,'4'!AF141,'5'!AF141,'6'!AF141,'7'!AF141,'8'!AF141,'9'!AF141)</f>
        <v>2.25</v>
      </c>
      <c r="AG141" s="6">
        <f>_xlfn.VAR.P('0'!AG141,'1'!AG141,'2'!AG141,'3'!AG141,'4'!AG141,'5'!AG141,'6'!AG141,'7'!AG141,'8'!AG141,'9'!AG141)</f>
        <v>5.8334759488194374E-3</v>
      </c>
      <c r="AH141" s="6">
        <f>_xlfn.VAR.P('0'!AH141,'1'!AH141,'2'!AH141,'3'!AH141,'4'!AH141,'5'!AH141,'6'!AH141,'7'!AH141,'8'!AH141,'9'!AH141)</f>
        <v>0</v>
      </c>
      <c r="AI141" s="6">
        <f>_xlfn.VAR.P('0'!AI141,'1'!AI141,'2'!AI141,'3'!AI141,'4'!AI141,'5'!AI141,'6'!AI141,'7'!AI141,'8'!AI141,'9'!AI141)</f>
        <v>8.244226262127655E-6</v>
      </c>
      <c r="AJ141" s="6">
        <f>_xlfn.VAR.P('0'!AJ141,'1'!AJ141,'2'!AJ141,'3'!AJ141,'4'!AJ141,'5'!AJ141,'6'!AJ141,'7'!AJ141,'8'!AJ141,'9'!AJ141)</f>
        <v>0</v>
      </c>
      <c r="AK141" s="6">
        <f>_xlfn.VAR.P('0'!AK141,'1'!AK141,'2'!AK141,'3'!AK141,'4'!AK141,'5'!AK141,'6'!AK141,'7'!AK141,'8'!AK141,'9'!AK141)</f>
        <v>6.6397839478474156E-5</v>
      </c>
      <c r="AL141" s="6">
        <f>_xlfn.VAR.P('0'!AL141,'1'!AL141,'2'!AL141,'3'!AL141,'4'!AL141,'5'!AL141,'6'!AL141,'7'!AL141,'8'!AL141,'9'!AL141)</f>
        <v>0</v>
      </c>
      <c r="AM141" s="6">
        <f>_xlfn.VAR.P('0'!AM141,'1'!AM141,'2'!AM141,'3'!AM141,'4'!AM141,'5'!AM141,'6'!AM141,'7'!AM141,'8'!AM141,'9'!AM141)</f>
        <v>4.345147314966793E-4</v>
      </c>
      <c r="AN141" s="6">
        <f>_xlfn.VAR.P('0'!AN141,'1'!AN141,'2'!AN141,'3'!AN141,'4'!AN141,'5'!AN141,'6'!AN141,'7'!AN141,'8'!AN141,'9'!AN141)</f>
        <v>0</v>
      </c>
      <c r="AO141" s="6">
        <f>_xlfn.VAR.P('0'!AO141,'1'!AO141,'2'!AO141,'3'!AO141,'4'!AO141,'5'!AO141,'6'!AO141,'7'!AO141,'8'!AO141,'9'!AO141)</f>
        <v>1.8936768815212954E-7</v>
      </c>
      <c r="AP141" s="6">
        <f>_xlfn.VAR.P('0'!AP141,'1'!AP141,'2'!AP141,'3'!AP141,'4'!AP141,'5'!AP141,'6'!AP141,'7'!AP141,'8'!AP141,'9'!AP141)</f>
        <v>0.09</v>
      </c>
      <c r="AQ141" s="6">
        <f>_xlfn.VAR.P('0'!AQ141,'1'!AQ141,'2'!AQ141,'3'!AQ141,'4'!AQ141,'5'!AQ141,'6'!AQ141,'7'!AQ141,'8'!AQ141,'9'!AQ141)</f>
        <v>2.9269558652657603E-3</v>
      </c>
      <c r="AR141" s="6">
        <f>_xlfn.VAR.P('0'!AR141,'1'!AR141,'2'!AR141,'3'!AR141,'4'!AR141,'5'!AR141,'6'!AR141,'7'!AR141,'8'!AR141,'9'!AR141)</f>
        <v>0</v>
      </c>
      <c r="AS141" s="6">
        <f>_xlfn.VAR.P('0'!AS141,'1'!AS141,'2'!AS141,'3'!AS141,'4'!AS141,'5'!AS141,'6'!AS141,'7'!AS141,'8'!AS141,'9'!AS141)</f>
        <v>8.2471649068075789E-13</v>
      </c>
      <c r="AT141" s="6">
        <f>_xlfn.VAR.P('0'!AT141,'1'!AT141,'2'!AT141,'3'!AT141,'4'!AT141,'5'!AT141,'6'!AT141,'7'!AT141,'8'!AT141,'9'!AT141)</f>
        <v>0.24</v>
      </c>
      <c r="AU141" s="6">
        <f>_xlfn.VAR.P('0'!AU141,'1'!AU141,'2'!AU141,'3'!AU141,'4'!AU141,'5'!AU141,'6'!AU141,'7'!AU141,'8'!AU141,'9'!AU141)</f>
        <v>1.1352778430944945E-3</v>
      </c>
      <c r="AV141" s="6">
        <f>_xlfn.VAR.P('0'!AV141,'1'!AV141,'2'!AV141,'3'!AV141,'4'!AV141,'5'!AV141,'6'!AV141,'7'!AV141,'8'!AV141,'9'!AV141)</f>
        <v>0.24</v>
      </c>
      <c r="AW141" s="6">
        <f>_xlfn.VAR.P('0'!AW141,'1'!AW141,'2'!AW141,'3'!AW141,'4'!AW141,'5'!AW141,'6'!AW141,'7'!AW141,'8'!AW141,'9'!AW141)</f>
        <v>1.0254717704858364E-2</v>
      </c>
    </row>
    <row r="142" spans="1:49" ht="15.75" customHeight="1" x14ac:dyDescent="0.25">
      <c r="A142" s="6" t="str">
        <f>IF(AND('0'!A142='1'!A142,'1'!A142='2'!A142,'2'!A142='3'!A142,'3'!A142='4'!A142,'4'!A142='5'!A142,'5'!A142='6'!A142,'6'!A142='7'!A142,'7'!A142='8'!A142,'8'!A142='9'!A142,'1'!A142='2'!A142),'9'!A142,)</f>
        <v>Statement</v>
      </c>
      <c r="B142" s="11" t="str">
        <f>IF(AND('0'!B142='1'!B142,'1'!B142='2'!B142,'2'!B142='3'!B142,'3'!B142='4'!B142,'4'!B142='5'!B142,'5'!B142='6'!B142,'6'!B142='7'!B142,'7'!B142='8'!B142,'8'!B142='9'!B142,'1'!B142='2'!B142),'9'!B142,)</f>
        <v>2016-01-27</v>
      </c>
      <c r="C142" s="11" t="str">
        <f>IF(AND('0'!C142='1'!C142,'1'!C142='2'!C142,'2'!C142='3'!C142,'3'!C142='4'!C142,'4'!C142='5'!C142,'5'!C142='6'!C142,'6'!C142='7'!C142,'7'!C142='8'!C142,'8'!C142='9'!C142,'1'!C142='2'!C142),'9'!C142,)</f>
        <v>2016-01-27</v>
      </c>
      <c r="D142" s="7" t="str">
        <f>IF(AND('0'!D142='1'!D142,'1'!D142='2'!D142,'2'!D142='3'!D142,'3'!D142='4'!D142,'4'!D142='5'!D142,'5'!D142='6'!D142,'6'!D142='7'!D142,'7'!D142='8'!D142,'8'!D142='9'!D142,'1'!D142='2'!D142),'9'!D142,)</f>
        <v>2016-01-27</v>
      </c>
      <c r="E142" s="8">
        <f>IF(COUNTIF(Recovered!$A$2:$A$808,A142)&gt;0,1,0)</f>
        <v>1</v>
      </c>
      <c r="F142" s="6">
        <f>_xlfn.VAR.P('0'!F142,'1'!F142,'2'!F142,'3'!F142,'4'!F142,'5'!F142,'6'!F142,'7'!F142,'8'!F142,'9'!F142)</f>
        <v>0.16</v>
      </c>
      <c r="G142" s="6">
        <f>_xlfn.VAR.P('0'!G142,'1'!G142,'2'!G142,'3'!G142,'4'!G142,'5'!G142,'6'!G142,'7'!G142,'8'!G142,'9'!G142)</f>
        <v>4.5130013094447467E-3</v>
      </c>
      <c r="H142" s="6">
        <f>_xlfn.VAR.P('0'!H142,'1'!H142,'2'!H142,'3'!H142,'4'!H142,'5'!H142,'6'!H142,'7'!H142,'8'!H142,'9'!H142)</f>
        <v>0</v>
      </c>
      <c r="I142" s="6">
        <f>_xlfn.VAR.P('0'!I142,'1'!I142,'2'!I142,'3'!I142,'4'!I142,'5'!I142,'6'!I142,'7'!I142,'8'!I142,'9'!I142)</f>
        <v>2.2265961928135758E-3</v>
      </c>
      <c r="J142" s="6">
        <f>_xlfn.VAR.P('0'!J142,'1'!J142,'2'!J142,'3'!J142,'4'!J142,'5'!J142,'6'!J142,'7'!J142,'8'!J142,'9'!J142)</f>
        <v>0</v>
      </c>
      <c r="K142" s="6">
        <f>_xlfn.VAR.P('0'!K142,'1'!K142,'2'!K142,'3'!K142,'4'!K142,'5'!K142,'6'!K142,'7'!K142,'8'!K142,'9'!K142)</f>
        <v>7.969758594166688E-4</v>
      </c>
      <c r="L142" s="6">
        <f>_xlfn.VAR.P('0'!L142,'1'!L142,'2'!L142,'3'!L142,'4'!L142,'5'!L142,'6'!L142,'7'!L142,'8'!L142,'9'!L142)</f>
        <v>0</v>
      </c>
      <c r="M142" s="6">
        <f>_xlfn.VAR.P('0'!M142,'1'!M142,'2'!M142,'3'!M142,'4'!M142,'5'!M142,'6'!M142,'7'!M142,'8'!M142,'9'!M142)</f>
        <v>3.071476719359686E-8</v>
      </c>
      <c r="N142" s="6">
        <f>_xlfn.VAR.P('0'!N142,'1'!N142,'2'!N142,'3'!N142,'4'!N142,'5'!N142,'6'!N142,'7'!N142,'8'!N142,'9'!N142)</f>
        <v>0</v>
      </c>
      <c r="O142" s="6">
        <f>_xlfn.VAR.P('0'!O142,'1'!O142,'2'!O142,'3'!O142,'4'!O142,'5'!O142,'6'!O142,'7'!O142,'8'!O142,'9'!O142)</f>
        <v>2.1435823190333698E-3</v>
      </c>
      <c r="P142" s="6">
        <f>_xlfn.VAR.P('0'!P142,'1'!P142,'2'!P142,'3'!P142,'4'!P142,'5'!P142,'6'!P142,'7'!P142,'8'!P142,'9'!P142)</f>
        <v>0.25</v>
      </c>
      <c r="Q142" s="6">
        <f>_xlfn.VAR.P('0'!Q142,'1'!Q142,'2'!Q142,'3'!Q142,'4'!Q142,'5'!Q142,'6'!Q142,'7'!Q142,'8'!Q142,'9'!Q142)</f>
        <v>4.2677047482138873E-3</v>
      </c>
      <c r="R142" s="6">
        <f>_xlfn.VAR.P('0'!R142,'1'!R142,'2'!R142,'3'!R142,'4'!R142,'5'!R142,'6'!R142,'7'!R142,'8'!R142,'9'!R142)</f>
        <v>0</v>
      </c>
      <c r="S142" s="6">
        <f>_xlfn.VAR.P('0'!S142,'1'!S142,'2'!S142,'3'!S142,'4'!S142,'5'!S142,'6'!S142,'7'!S142,'8'!S142,'9'!S142)</f>
        <v>2.5811172470932887E-2</v>
      </c>
      <c r="T142" s="6">
        <f>_xlfn.VAR.P('0'!T142,'1'!T142,'2'!T142,'3'!T142,'4'!T142,'5'!T142,'6'!T142,'7'!T142,'8'!T142,'9'!T142)</f>
        <v>0</v>
      </c>
      <c r="U142" s="6">
        <f>_xlfn.VAR.P('0'!U142,'1'!U142,'2'!U142,'3'!U142,'4'!U142,'5'!U142,'6'!U142,'7'!U142,'8'!U142,'9'!U142)</f>
        <v>3.4134661379085708E-4</v>
      </c>
      <c r="V142" s="6">
        <f>_xlfn.VAR.P('0'!V142,'1'!V142,'2'!V142,'3'!V142,'4'!V142,'5'!V142,'6'!V142,'7'!V142,'8'!V142,'9'!V142)</f>
        <v>0.24</v>
      </c>
      <c r="W142" s="6">
        <f>_xlfn.VAR.P('0'!W142,'1'!W142,'2'!W142,'3'!W142,'4'!W142,'5'!W142,'6'!W142,'7'!W142,'8'!W142,'9'!W142)</f>
        <v>5.9033945822902466E-3</v>
      </c>
      <c r="X142" s="6">
        <f>_xlfn.VAR.P('0'!X142,'1'!X142,'2'!X142,'3'!X142,'4'!X142,'5'!X142,'6'!X142,'7'!X142,'8'!X142,'9'!X142)</f>
        <v>0.16</v>
      </c>
      <c r="Y142" s="6">
        <f>_xlfn.VAR.P('0'!Y142,'1'!Y142,'2'!Y142,'3'!Y142,'4'!Y142,'5'!Y142,'6'!Y142,'7'!Y142,'8'!Y142,'9'!Y142)</f>
        <v>5.8139278940898013E-3</v>
      </c>
      <c r="Z142" s="6">
        <f>_xlfn.VAR.P('0'!Z142,'1'!Z142,'2'!Z142,'3'!Z142,'4'!Z142,'5'!Z142,'6'!Z142,'7'!Z142,'8'!Z142,'9'!Z142)</f>
        <v>0</v>
      </c>
      <c r="AA142" s="6">
        <f>_xlfn.VAR.P('0'!AA142,'1'!AA142,'2'!AA142,'3'!AA142,'4'!AA142,'5'!AA142,'6'!AA142,'7'!AA142,'8'!AA142,'9'!AA142)</f>
        <v>6.724877128269608E-4</v>
      </c>
      <c r="AB142" s="6">
        <f>_xlfn.VAR.P('0'!AB142,'1'!AB142,'2'!AB142,'3'!AB142,'4'!AB142,'5'!AB142,'6'!AB142,'7'!AB142,'8'!AB142,'9'!AB142)</f>
        <v>0</v>
      </c>
      <c r="AC142" s="6">
        <f>_xlfn.VAR.P('0'!AC142,'1'!AC142,'2'!AC142,'3'!AC142,'4'!AC142,'5'!AC142,'6'!AC142,'7'!AC142,'8'!AC142,'9'!AC142)</f>
        <v>4.6599085632116089E-5</v>
      </c>
      <c r="AD142" s="6">
        <f>_xlfn.VAR.P('0'!AD142,'1'!AD142,'2'!AD142,'3'!AD142,'4'!AD142,'5'!AD142,'6'!AD142,'7'!AD142,'8'!AD142,'9'!AD142)</f>
        <v>0</v>
      </c>
      <c r="AE142" s="6">
        <f>_xlfn.VAR.P('0'!AE142,'1'!AE142,'2'!AE142,'3'!AE142,'4'!AE142,'5'!AE142,'6'!AE142,'7'!AE142,'8'!AE142,'9'!AE142)</f>
        <v>5.0433519322862761E-4</v>
      </c>
      <c r="AF142" s="6">
        <f>_xlfn.VAR.P('0'!AF142,'1'!AF142,'2'!AF142,'3'!AF142,'4'!AF142,'5'!AF142,'6'!AF142,'7'!AF142,'8'!AF142,'9'!AF142)</f>
        <v>6</v>
      </c>
      <c r="AG142" s="6">
        <f>_xlfn.VAR.P('0'!AG142,'1'!AG142,'2'!AG142,'3'!AG142,'4'!AG142,'5'!AG142,'6'!AG142,'7'!AG142,'8'!AG142,'9'!AG142)</f>
        <v>4.1585238441237135E-3</v>
      </c>
      <c r="AH142" s="6">
        <f>_xlfn.VAR.P('0'!AH142,'1'!AH142,'2'!AH142,'3'!AH142,'4'!AH142,'5'!AH142,'6'!AH142,'7'!AH142,'8'!AH142,'9'!AH142)</f>
        <v>0</v>
      </c>
      <c r="AI142" s="6">
        <f>_xlfn.VAR.P('0'!AI142,'1'!AI142,'2'!AI142,'3'!AI142,'4'!AI142,'5'!AI142,'6'!AI142,'7'!AI142,'8'!AI142,'9'!AI142)</f>
        <v>3.3036195015345357E-5</v>
      </c>
      <c r="AJ142" s="6">
        <f>_xlfn.VAR.P('0'!AJ142,'1'!AJ142,'2'!AJ142,'3'!AJ142,'4'!AJ142,'5'!AJ142,'6'!AJ142,'7'!AJ142,'8'!AJ142,'9'!AJ142)</f>
        <v>0</v>
      </c>
      <c r="AK142" s="6">
        <f>_xlfn.VAR.P('0'!AK142,'1'!AK142,'2'!AK142,'3'!AK142,'4'!AK142,'5'!AK142,'6'!AK142,'7'!AK142,'8'!AK142,'9'!AK142)</f>
        <v>5.4128977060428538E-4</v>
      </c>
      <c r="AL142" s="6">
        <f>_xlfn.VAR.P('0'!AL142,'1'!AL142,'2'!AL142,'3'!AL142,'4'!AL142,'5'!AL142,'6'!AL142,'7'!AL142,'8'!AL142,'9'!AL142)</f>
        <v>0</v>
      </c>
      <c r="AM142" s="6">
        <f>_xlfn.VAR.P('0'!AM142,'1'!AM142,'2'!AM142,'3'!AM142,'4'!AM142,'5'!AM142,'6'!AM142,'7'!AM142,'8'!AM142,'9'!AM142)</f>
        <v>7.5571444417541541E-3</v>
      </c>
      <c r="AN142" s="6">
        <f>_xlfn.VAR.P('0'!AN142,'1'!AN142,'2'!AN142,'3'!AN142,'4'!AN142,'5'!AN142,'6'!AN142,'7'!AN142,'8'!AN142,'9'!AN142)</f>
        <v>0</v>
      </c>
      <c r="AO142" s="6">
        <f>_xlfn.VAR.P('0'!AO142,'1'!AO142,'2'!AO142,'3'!AO142,'4'!AO142,'5'!AO142,'6'!AO142,'7'!AO142,'8'!AO142,'9'!AO142)</f>
        <v>4.149510290750944E-8</v>
      </c>
      <c r="AP142" s="6">
        <f>_xlfn.VAR.P('0'!AP142,'1'!AP142,'2'!AP142,'3'!AP142,'4'!AP142,'5'!AP142,'6'!AP142,'7'!AP142,'8'!AP142,'9'!AP142)</f>
        <v>0</v>
      </c>
      <c r="AQ142" s="6">
        <f>_xlfn.VAR.P('0'!AQ142,'1'!AQ142,'2'!AQ142,'3'!AQ142,'4'!AQ142,'5'!AQ142,'6'!AQ142,'7'!AQ142,'8'!AQ142,'9'!AQ142)</f>
        <v>4.1632254680014288E-3</v>
      </c>
      <c r="AR142" s="6">
        <f>_xlfn.VAR.P('0'!AR142,'1'!AR142,'2'!AR142,'3'!AR142,'4'!AR142,'5'!AR142,'6'!AR142,'7'!AR142,'8'!AR142,'9'!AR142)</f>
        <v>6</v>
      </c>
      <c r="AS142" s="6">
        <f>_xlfn.VAR.P('0'!AS142,'1'!AS142,'2'!AS142,'3'!AS142,'4'!AS142,'5'!AS142,'6'!AS142,'7'!AS142,'8'!AS142,'9'!AS142)</f>
        <v>1.7278722473702536E-13</v>
      </c>
      <c r="AT142" s="6">
        <f>_xlfn.VAR.P('0'!AT142,'1'!AT142,'2'!AT142,'3'!AT142,'4'!AT142,'5'!AT142,'6'!AT142,'7'!AT142,'8'!AT142,'9'!AT142)</f>
        <v>0.16</v>
      </c>
      <c r="AU142" s="6">
        <f>_xlfn.VAR.P('0'!AU142,'1'!AU142,'2'!AU142,'3'!AU142,'4'!AU142,'5'!AU142,'6'!AU142,'7'!AU142,'8'!AU142,'9'!AU142)</f>
        <v>1.0553846497311597E-2</v>
      </c>
      <c r="AV142" s="6">
        <f>_xlfn.VAR.P('0'!AV142,'1'!AV142,'2'!AV142,'3'!AV142,'4'!AV142,'5'!AV142,'6'!AV142,'7'!AV142,'8'!AV142,'9'!AV142)</f>
        <v>0.16</v>
      </c>
      <c r="AW142" s="6">
        <f>_xlfn.VAR.P('0'!AW142,'1'!AW142,'2'!AW142,'3'!AW142,'4'!AW142,'5'!AW142,'6'!AW142,'7'!AW142,'8'!AW142,'9'!AW142)</f>
        <v>1.3994201224600664E-3</v>
      </c>
    </row>
    <row r="143" spans="1:49" ht="15.75" hidden="1" customHeight="1" x14ac:dyDescent="0.25">
      <c r="A143" s="6" t="str">
        <f>IF(AND('0'!A143='1'!A143,'1'!A143='2'!A143,'2'!A143='3'!A143,'3'!A143='4'!A143,'4'!A143='5'!A143,'5'!A143='6'!A143,'6'!A143='7'!A143,'7'!A143='8'!A143,'8'!A143='9'!A143,'1'!A143='2'!A143),'9'!A143,)</f>
        <v>Minutes</v>
      </c>
      <c r="B143" s="11" t="str">
        <f>IF(AND('0'!B143='1'!B143,'1'!B143='2'!B143,'2'!B143='3'!B143,'3'!B143='4'!B143,'4'!B143='5'!B143,'5'!B143='6'!B143,'6'!B143='7'!B143,'7'!B143='8'!B143,'8'!B143='9'!B143,'1'!B143='2'!B143),'9'!B143,)</f>
        <v>2015-12-16</v>
      </c>
      <c r="C143" s="11" t="str">
        <f>IF(AND('0'!C143='1'!C143,'1'!C143='2'!C143,'2'!C143='3'!C143,'3'!C143='4'!C143,'4'!C143='5'!C143,'5'!C143='6'!C143,'6'!C143='7'!C143,'7'!C143='8'!C143,'8'!C143='9'!C143,'1'!C143='2'!C143),'9'!C143,)</f>
        <v>2016-01-06</v>
      </c>
      <c r="D143" s="7">
        <f>IF(AND('0'!D143='1'!D143,'1'!D143='2'!D143,'2'!D143='3'!D143,'3'!D143='4'!D143,'4'!D143='5'!D143,'5'!D143='6'!D143,'6'!D143='7'!D143,'7'!D143='8'!D143,'8'!D143='9'!D143,'1'!D143='2'!D143),'9'!D143,)</f>
        <v>0</v>
      </c>
      <c r="E143" s="8">
        <f>IF(COUNTIF(Recovered!$A$2:$A$808,A143)&gt;0,1,0)</f>
        <v>0</v>
      </c>
      <c r="F143" s="6">
        <f>_xlfn.VAR.P('0'!F143,'1'!F143,'2'!F143,'3'!F143,'4'!F143,'5'!F143,'6'!F143,'7'!F143,'8'!F143,'9'!F143)</f>
        <v>0</v>
      </c>
      <c r="G143" s="6">
        <f>_xlfn.VAR.P('0'!G143,'1'!G143,'2'!G143,'3'!G143,'4'!G143,'5'!G143,'6'!G143,'7'!G143,'8'!G143,'9'!G143)</f>
        <v>2.8336826852383523E-3</v>
      </c>
      <c r="H143" s="6">
        <f>_xlfn.VAR.P('0'!H143,'1'!H143,'2'!H143,'3'!H143,'4'!H143,'5'!H143,'6'!H143,'7'!H143,'8'!H143,'9'!H143)</f>
        <v>0</v>
      </c>
      <c r="I143" s="6">
        <f>_xlfn.VAR.P('0'!I143,'1'!I143,'2'!I143,'3'!I143,'4'!I143,'5'!I143,'6'!I143,'7'!I143,'8'!I143,'9'!I143)</f>
        <v>6.2989129628593008E-4</v>
      </c>
      <c r="J143" s="6">
        <f>_xlfn.VAR.P('0'!J143,'1'!J143,'2'!J143,'3'!J143,'4'!J143,'5'!J143,'6'!J143,'7'!J143,'8'!J143,'9'!J143)</f>
        <v>0</v>
      </c>
      <c r="K143" s="6">
        <f>_xlfn.VAR.P('0'!K143,'1'!K143,'2'!K143,'3'!K143,'4'!K143,'5'!K143,'6'!K143,'7'!K143,'8'!K143,'9'!K143)</f>
        <v>2.1433675245280626E-4</v>
      </c>
      <c r="L143" s="6">
        <f>_xlfn.VAR.P('0'!L143,'1'!L143,'2'!L143,'3'!L143,'4'!L143,'5'!L143,'6'!L143,'7'!L143,'8'!L143,'9'!L143)</f>
        <v>0</v>
      </c>
      <c r="M143" s="6">
        <f>_xlfn.VAR.P('0'!M143,'1'!M143,'2'!M143,'3'!M143,'4'!M143,'5'!M143,'6'!M143,'7'!M143,'8'!M143,'9'!M143)</f>
        <v>1.7059239840027912E-3</v>
      </c>
      <c r="N143" s="6">
        <f>_xlfn.VAR.P('0'!N143,'1'!N143,'2'!N143,'3'!N143,'4'!N143,'5'!N143,'6'!N143,'7'!N143,'8'!N143,'9'!N143)</f>
        <v>2.25</v>
      </c>
      <c r="O143" s="6">
        <f>_xlfn.VAR.P('0'!O143,'1'!O143,'2'!O143,'3'!O143,'4'!O143,'5'!O143,'6'!O143,'7'!O143,'8'!O143,'9'!O143)</f>
        <v>1.5031113088044394E-3</v>
      </c>
      <c r="P143" s="6">
        <f>_xlfn.VAR.P('0'!P143,'1'!P143,'2'!P143,'3'!P143,'4'!P143,'5'!P143,'6'!P143,'7'!P143,'8'!P143,'9'!P143)</f>
        <v>0</v>
      </c>
      <c r="Q143" s="6">
        <f>_xlfn.VAR.P('0'!Q143,'1'!Q143,'2'!Q143,'3'!Q143,'4'!Q143,'5'!Q143,'6'!Q143,'7'!Q143,'8'!Q143,'9'!Q143)</f>
        <v>1.2138452727268139E-3</v>
      </c>
      <c r="R143" s="6">
        <f>_xlfn.VAR.P('0'!R143,'1'!R143,'2'!R143,'3'!R143,'4'!R143,'5'!R143,'6'!R143,'7'!R143,'8'!R143,'9'!R143)</f>
        <v>0</v>
      </c>
      <c r="S143" s="6">
        <f>_xlfn.VAR.P('0'!S143,'1'!S143,'2'!S143,'3'!S143,'4'!S143,'5'!S143,'6'!S143,'7'!S143,'8'!S143,'9'!S143)</f>
        <v>1.2809893526149747E-3</v>
      </c>
      <c r="T143" s="6">
        <f>_xlfn.VAR.P('0'!T143,'1'!T143,'2'!T143,'3'!T143,'4'!T143,'5'!T143,'6'!T143,'7'!T143,'8'!T143,'9'!T143)</f>
        <v>2.25</v>
      </c>
      <c r="U143" s="6">
        <f>_xlfn.VAR.P('0'!U143,'1'!U143,'2'!U143,'3'!U143,'4'!U143,'5'!U143,'6'!U143,'7'!U143,'8'!U143,'9'!U143)</f>
        <v>2.0820933412122691E-3</v>
      </c>
      <c r="V143" s="6">
        <f>_xlfn.VAR.P('0'!V143,'1'!V143,'2'!V143,'3'!V143,'4'!V143,'5'!V143,'6'!V143,'7'!V143,'8'!V143,'9'!V143)</f>
        <v>0</v>
      </c>
      <c r="W143" s="6">
        <f>_xlfn.VAR.P('0'!W143,'1'!W143,'2'!W143,'3'!W143,'4'!W143,'5'!W143,'6'!W143,'7'!W143,'8'!W143,'9'!W143)</f>
        <v>3.4640880347711437E-5</v>
      </c>
      <c r="X143" s="6">
        <f>_xlfn.VAR.P('0'!X143,'1'!X143,'2'!X143,'3'!X143,'4'!X143,'5'!X143,'6'!X143,'7'!X143,'8'!X143,'9'!X143)</f>
        <v>0</v>
      </c>
      <c r="Y143" s="6">
        <f>_xlfn.VAR.P('0'!Y143,'1'!Y143,'2'!Y143,'3'!Y143,'4'!Y143,'5'!Y143,'6'!Y143,'7'!Y143,'8'!Y143,'9'!Y143)</f>
        <v>1.0701781275522041E-4</v>
      </c>
      <c r="Z143" s="6">
        <f>_xlfn.VAR.P('0'!Z143,'1'!Z143,'2'!Z143,'3'!Z143,'4'!Z143,'5'!Z143,'6'!Z143,'7'!Z143,'8'!Z143,'9'!Z143)</f>
        <v>2.25</v>
      </c>
      <c r="AA143" s="6">
        <f>_xlfn.VAR.P('0'!AA143,'1'!AA143,'2'!AA143,'3'!AA143,'4'!AA143,'5'!AA143,'6'!AA143,'7'!AA143,'8'!AA143,'9'!AA143)</f>
        <v>1.6889821562670417E-3</v>
      </c>
      <c r="AB143" s="6">
        <f>_xlfn.VAR.P('0'!AB143,'1'!AB143,'2'!AB143,'3'!AB143,'4'!AB143,'5'!AB143,'6'!AB143,'7'!AB143,'8'!AB143,'9'!AB143)</f>
        <v>0</v>
      </c>
      <c r="AC143" s="6">
        <f>_xlfn.VAR.P('0'!AC143,'1'!AC143,'2'!AC143,'3'!AC143,'4'!AC143,'5'!AC143,'6'!AC143,'7'!AC143,'8'!AC143,'9'!AC143)</f>
        <v>1.7207377043030707E-3</v>
      </c>
      <c r="AD143" s="6">
        <f>_xlfn.VAR.P('0'!AD143,'1'!AD143,'2'!AD143,'3'!AD143,'4'!AD143,'5'!AD143,'6'!AD143,'7'!AD143,'8'!AD143,'9'!AD143)</f>
        <v>0</v>
      </c>
      <c r="AE143" s="6">
        <f>_xlfn.VAR.P('0'!AE143,'1'!AE143,'2'!AE143,'3'!AE143,'4'!AE143,'5'!AE143,'6'!AE143,'7'!AE143,'8'!AE143,'9'!AE143)</f>
        <v>2.8414221252640133E-3</v>
      </c>
      <c r="AF143" s="6">
        <f>_xlfn.VAR.P('0'!AF143,'1'!AF143,'2'!AF143,'3'!AF143,'4'!AF143,'5'!AF143,'6'!AF143,'7'!AF143,'8'!AF143,'9'!AF143)</f>
        <v>0</v>
      </c>
      <c r="AG143" s="6">
        <f>_xlfn.VAR.P('0'!AG143,'1'!AG143,'2'!AG143,'3'!AG143,'4'!AG143,'5'!AG143,'6'!AG143,'7'!AG143,'8'!AG143,'9'!AG143)</f>
        <v>9.6885072550261953E-3</v>
      </c>
      <c r="AH143" s="6">
        <f>_xlfn.VAR.P('0'!AH143,'1'!AH143,'2'!AH143,'3'!AH143,'4'!AH143,'5'!AH143,'6'!AH143,'7'!AH143,'8'!AH143,'9'!AH143)</f>
        <v>0</v>
      </c>
      <c r="AI143" s="6">
        <f>_xlfn.VAR.P('0'!AI143,'1'!AI143,'2'!AI143,'3'!AI143,'4'!AI143,'5'!AI143,'6'!AI143,'7'!AI143,'8'!AI143,'9'!AI143)</f>
        <v>6.7784086108684969E-4</v>
      </c>
      <c r="AJ143" s="6">
        <f>_xlfn.VAR.P('0'!AJ143,'1'!AJ143,'2'!AJ143,'3'!AJ143,'4'!AJ143,'5'!AJ143,'6'!AJ143,'7'!AJ143,'8'!AJ143,'9'!AJ143)</f>
        <v>0</v>
      </c>
      <c r="AK143" s="6">
        <f>_xlfn.VAR.P('0'!AK143,'1'!AK143,'2'!AK143,'3'!AK143,'4'!AK143,'5'!AK143,'6'!AK143,'7'!AK143,'8'!AK143,'9'!AK143)</f>
        <v>9.1061139636623771E-5</v>
      </c>
      <c r="AL143" s="6">
        <f>_xlfn.VAR.P('0'!AL143,'1'!AL143,'2'!AL143,'3'!AL143,'4'!AL143,'5'!AL143,'6'!AL143,'7'!AL143,'8'!AL143,'9'!AL143)</f>
        <v>2.25</v>
      </c>
      <c r="AM143" s="6">
        <f>_xlfn.VAR.P('0'!AM143,'1'!AM143,'2'!AM143,'3'!AM143,'4'!AM143,'5'!AM143,'6'!AM143,'7'!AM143,'8'!AM143,'9'!AM143)</f>
        <v>3.0975550888241634E-5</v>
      </c>
      <c r="AN143" s="6">
        <f>_xlfn.VAR.P('0'!AN143,'1'!AN143,'2'!AN143,'3'!AN143,'4'!AN143,'5'!AN143,'6'!AN143,'7'!AN143,'8'!AN143,'9'!AN143)</f>
        <v>0</v>
      </c>
      <c r="AO143" s="6">
        <f>_xlfn.VAR.P('0'!AO143,'1'!AO143,'2'!AO143,'3'!AO143,'4'!AO143,'5'!AO143,'6'!AO143,'7'!AO143,'8'!AO143,'9'!AO143)</f>
        <v>6.913548546974937E-3</v>
      </c>
      <c r="AP143" s="6">
        <f>_xlfn.VAR.P('0'!AP143,'1'!AP143,'2'!AP143,'3'!AP143,'4'!AP143,'5'!AP143,'6'!AP143,'7'!AP143,'8'!AP143,'9'!AP143)</f>
        <v>0</v>
      </c>
      <c r="AQ143" s="6">
        <f>_xlfn.VAR.P('0'!AQ143,'1'!AQ143,'2'!AQ143,'3'!AQ143,'4'!AQ143,'5'!AQ143,'6'!AQ143,'7'!AQ143,'8'!AQ143,'9'!AQ143)</f>
        <v>9.214254276237407E-6</v>
      </c>
      <c r="AR143" s="6">
        <f>_xlfn.VAR.P('0'!AR143,'1'!AR143,'2'!AR143,'3'!AR143,'4'!AR143,'5'!AR143,'6'!AR143,'7'!AR143,'8'!AR143,'9'!AR143)</f>
        <v>0</v>
      </c>
      <c r="AS143" s="6">
        <f>_xlfn.VAR.P('0'!AS143,'1'!AS143,'2'!AS143,'3'!AS143,'4'!AS143,'5'!AS143,'6'!AS143,'7'!AS143,'8'!AS143,'9'!AS143)</f>
        <v>1.1124550514050841E-12</v>
      </c>
      <c r="AT143" s="6">
        <f>_xlfn.VAR.P('0'!AT143,'1'!AT143,'2'!AT143,'3'!AT143,'4'!AT143,'5'!AT143,'6'!AT143,'7'!AT143,'8'!AT143,'9'!AT143)</f>
        <v>0.41</v>
      </c>
      <c r="AU143" s="6">
        <f>_xlfn.VAR.P('0'!AU143,'1'!AU143,'2'!AU143,'3'!AU143,'4'!AU143,'5'!AU143,'6'!AU143,'7'!AU143,'8'!AU143,'9'!AU143)</f>
        <v>9.434853124699775E-4</v>
      </c>
      <c r="AV143" s="6">
        <f>_xlfn.VAR.P('0'!AV143,'1'!AV143,'2'!AV143,'3'!AV143,'4'!AV143,'5'!AV143,'6'!AV143,'7'!AV143,'8'!AV143,'9'!AV143)</f>
        <v>0</v>
      </c>
      <c r="AW143" s="6">
        <f>_xlfn.VAR.P('0'!AW143,'1'!AW143,'2'!AW143,'3'!AW143,'4'!AW143,'5'!AW143,'6'!AW143,'7'!AW143,'8'!AW143,'9'!AW143)</f>
        <v>1.8579848328661968E-3</v>
      </c>
    </row>
    <row r="144" spans="1:49" ht="15.75" customHeight="1" x14ac:dyDescent="0.25">
      <c r="A144" s="6" t="str">
        <f>IF(AND('0'!A144='1'!A144,'1'!A144='2'!A144,'2'!A144='3'!A144,'3'!A144='4'!A144,'4'!A144='5'!A144,'5'!A144='6'!A144,'6'!A144='7'!A144,'7'!A144='8'!A144,'8'!A144='9'!A144,'1'!A144='2'!A144),'9'!A144,)</f>
        <v>Statement</v>
      </c>
      <c r="B144" s="11" t="str">
        <f>IF(AND('0'!B144='1'!B144,'1'!B144='2'!B144,'2'!B144='3'!B144,'3'!B144='4'!B144,'4'!B144='5'!B144,'5'!B144='6'!B144,'6'!B144='7'!B144,'7'!B144='8'!B144,'8'!B144='9'!B144,'1'!B144='2'!B144),'9'!B144,)</f>
        <v>2015-12-16</v>
      </c>
      <c r="C144" s="11" t="str">
        <f>IF(AND('0'!C144='1'!C144,'1'!C144='2'!C144,'2'!C144='3'!C144,'3'!C144='4'!C144,'4'!C144='5'!C144,'5'!C144='6'!C144,'6'!C144='7'!C144,'7'!C144='8'!C144,'8'!C144='9'!C144,'1'!C144='2'!C144),'9'!C144,)</f>
        <v>2015-12-16</v>
      </c>
      <c r="D144" s="7" t="str">
        <f>IF(AND('0'!D144='1'!D144,'1'!D144='2'!D144,'2'!D144='3'!D144,'3'!D144='4'!D144,'4'!D144='5'!D144,'5'!D144='6'!D144,'6'!D144='7'!D144,'7'!D144='8'!D144,'8'!D144='9'!D144,'1'!D144='2'!D144),'9'!D144,)</f>
        <v>2015-12-16</v>
      </c>
      <c r="E144" s="8">
        <f>IF(COUNTIF(Recovered!$A$2:$A$808,A144)&gt;0,1,0)</f>
        <v>1</v>
      </c>
      <c r="F144" s="6">
        <f>_xlfn.VAR.P('0'!F144,'1'!F144,'2'!F144,'3'!F144,'4'!F144,'5'!F144,'6'!F144,'7'!F144,'8'!F144,'9'!F144)</f>
        <v>0.24</v>
      </c>
      <c r="G144" s="6">
        <f>_xlfn.VAR.P('0'!G144,'1'!G144,'2'!G144,'3'!G144,'4'!G144,'5'!G144,'6'!G144,'7'!G144,'8'!G144,'9'!G144)</f>
        <v>3.9520286794467903E-3</v>
      </c>
      <c r="H144" s="6">
        <f>_xlfn.VAR.P('0'!H144,'1'!H144,'2'!H144,'3'!H144,'4'!H144,'5'!H144,'6'!H144,'7'!H144,'8'!H144,'9'!H144)</f>
        <v>0</v>
      </c>
      <c r="I144" s="6">
        <f>_xlfn.VAR.P('0'!I144,'1'!I144,'2'!I144,'3'!I144,'4'!I144,'5'!I144,'6'!I144,'7'!I144,'8'!I144,'9'!I144)</f>
        <v>2.0312282877157698E-2</v>
      </c>
      <c r="J144" s="6">
        <f>_xlfn.VAR.P('0'!J144,'1'!J144,'2'!J144,'3'!J144,'4'!J144,'5'!J144,'6'!J144,'7'!J144,'8'!J144,'9'!J144)</f>
        <v>0</v>
      </c>
      <c r="K144" s="6">
        <f>_xlfn.VAR.P('0'!K144,'1'!K144,'2'!K144,'3'!K144,'4'!K144,'5'!K144,'6'!K144,'7'!K144,'8'!K144,'9'!K144)</f>
        <v>3.5976863931372989E-3</v>
      </c>
      <c r="L144" s="6">
        <f>_xlfn.VAR.P('0'!L144,'1'!L144,'2'!L144,'3'!L144,'4'!L144,'5'!L144,'6'!L144,'7'!L144,'8'!L144,'9'!L144)</f>
        <v>0.24</v>
      </c>
      <c r="M144" s="6">
        <f>_xlfn.VAR.P('0'!M144,'1'!M144,'2'!M144,'3'!M144,'4'!M144,'5'!M144,'6'!M144,'7'!M144,'8'!M144,'9'!M144)</f>
        <v>8.8768877118094742E-3</v>
      </c>
      <c r="N144" s="6">
        <f>_xlfn.VAR.P('0'!N144,'1'!N144,'2'!N144,'3'!N144,'4'!N144,'5'!N144,'6'!N144,'7'!N144,'8'!N144,'9'!N144)</f>
        <v>2.25</v>
      </c>
      <c r="O144" s="6">
        <f>_xlfn.VAR.P('0'!O144,'1'!O144,'2'!O144,'3'!O144,'4'!O144,'5'!O144,'6'!O144,'7'!O144,'8'!O144,'9'!O144)</f>
        <v>4.1440571534114672E-3</v>
      </c>
      <c r="P144" s="6">
        <f>_xlfn.VAR.P('0'!P144,'1'!P144,'2'!P144,'3'!P144,'4'!P144,'5'!P144,'6'!P144,'7'!P144,'8'!P144,'9'!P144)</f>
        <v>0</v>
      </c>
      <c r="Q144" s="6">
        <f>_xlfn.VAR.P('0'!Q144,'1'!Q144,'2'!Q144,'3'!Q144,'4'!Q144,'5'!Q144,'6'!Q144,'7'!Q144,'8'!Q144,'9'!Q144)</f>
        <v>1.5697545683724481E-3</v>
      </c>
      <c r="R144" s="6">
        <f>_xlfn.VAR.P('0'!R144,'1'!R144,'2'!R144,'3'!R144,'4'!R144,'5'!R144,'6'!R144,'7'!R144,'8'!R144,'9'!R144)</f>
        <v>0</v>
      </c>
      <c r="S144" s="6">
        <f>_xlfn.VAR.P('0'!S144,'1'!S144,'2'!S144,'3'!S144,'4'!S144,'5'!S144,'6'!S144,'7'!S144,'8'!S144,'9'!S144)</f>
        <v>8.8509939893520689E-4</v>
      </c>
      <c r="T144" s="6">
        <f>_xlfn.VAR.P('0'!T144,'1'!T144,'2'!T144,'3'!T144,'4'!T144,'5'!T144,'6'!T144,'7'!T144,'8'!T144,'9'!T144)</f>
        <v>0</v>
      </c>
      <c r="U144" s="6">
        <f>_xlfn.VAR.P('0'!U144,'1'!U144,'2'!U144,'3'!U144,'4'!U144,'5'!U144,'6'!U144,'7'!U144,'8'!U144,'9'!U144)</f>
        <v>4.4996389072979193E-3</v>
      </c>
      <c r="V144" s="6">
        <f>_xlfn.VAR.P('0'!V144,'1'!V144,'2'!V144,'3'!V144,'4'!V144,'5'!V144,'6'!V144,'7'!V144,'8'!V144,'9'!V144)</f>
        <v>0</v>
      </c>
      <c r="W144" s="6">
        <f>_xlfn.VAR.P('0'!W144,'1'!W144,'2'!W144,'3'!W144,'4'!W144,'5'!W144,'6'!W144,'7'!W144,'8'!W144,'9'!W144)</f>
        <v>4.4216216390217344E-6</v>
      </c>
      <c r="X144" s="6">
        <f>_xlfn.VAR.P('0'!X144,'1'!X144,'2'!X144,'3'!X144,'4'!X144,'5'!X144,'6'!X144,'7'!X144,'8'!X144,'9'!X144)</f>
        <v>0</v>
      </c>
      <c r="Y144" s="6">
        <f>_xlfn.VAR.P('0'!Y144,'1'!Y144,'2'!Y144,'3'!Y144,'4'!Y144,'5'!Y144,'6'!Y144,'7'!Y144,'8'!Y144,'9'!Y144)</f>
        <v>1.2228547812263927E-4</v>
      </c>
      <c r="Z144" s="6">
        <f>_xlfn.VAR.P('0'!Z144,'1'!Z144,'2'!Z144,'3'!Z144,'4'!Z144,'5'!Z144,'6'!Z144,'7'!Z144,'8'!Z144,'9'!Z144)</f>
        <v>6.25</v>
      </c>
      <c r="AA144" s="6">
        <f>_xlfn.VAR.P('0'!AA144,'1'!AA144,'2'!AA144,'3'!AA144,'4'!AA144,'5'!AA144,'6'!AA144,'7'!AA144,'8'!AA144,'9'!AA144)</f>
        <v>1.6497466553311163E-3</v>
      </c>
      <c r="AB144" s="6">
        <f>_xlfn.VAR.P('0'!AB144,'1'!AB144,'2'!AB144,'3'!AB144,'4'!AB144,'5'!AB144,'6'!AB144,'7'!AB144,'8'!AB144,'9'!AB144)</f>
        <v>0</v>
      </c>
      <c r="AC144" s="6">
        <f>_xlfn.VAR.P('0'!AC144,'1'!AC144,'2'!AC144,'3'!AC144,'4'!AC144,'5'!AC144,'6'!AC144,'7'!AC144,'8'!AC144,'9'!AC144)</f>
        <v>1.7728483294449711E-4</v>
      </c>
      <c r="AD144" s="6">
        <f>_xlfn.VAR.P('0'!AD144,'1'!AD144,'2'!AD144,'3'!AD144,'4'!AD144,'5'!AD144,'6'!AD144,'7'!AD144,'8'!AD144,'9'!AD144)</f>
        <v>0</v>
      </c>
      <c r="AE144" s="6">
        <f>_xlfn.VAR.P('0'!AE144,'1'!AE144,'2'!AE144,'3'!AE144,'4'!AE144,'5'!AE144,'6'!AE144,'7'!AE144,'8'!AE144,'9'!AE144)</f>
        <v>3.3607940394931911E-3</v>
      </c>
      <c r="AF144" s="6">
        <f>_xlfn.VAR.P('0'!AF144,'1'!AF144,'2'!AF144,'3'!AF144,'4'!AF144,'5'!AF144,'6'!AF144,'7'!AF144,'8'!AF144,'9'!AF144)</f>
        <v>2.25</v>
      </c>
      <c r="AG144" s="6">
        <f>_xlfn.VAR.P('0'!AG144,'1'!AG144,'2'!AG144,'3'!AG144,'4'!AG144,'5'!AG144,'6'!AG144,'7'!AG144,'8'!AG144,'9'!AG144)</f>
        <v>8.4521711566796394E-3</v>
      </c>
      <c r="AH144" s="6">
        <f>_xlfn.VAR.P('0'!AH144,'1'!AH144,'2'!AH144,'3'!AH144,'4'!AH144,'5'!AH144,'6'!AH144,'7'!AH144,'8'!AH144,'9'!AH144)</f>
        <v>0</v>
      </c>
      <c r="AI144" s="6">
        <f>_xlfn.VAR.P('0'!AI144,'1'!AI144,'2'!AI144,'3'!AI144,'4'!AI144,'5'!AI144,'6'!AI144,'7'!AI144,'8'!AI144,'9'!AI144)</f>
        <v>5.5008476761527923E-3</v>
      </c>
      <c r="AJ144" s="6">
        <f>_xlfn.VAR.P('0'!AJ144,'1'!AJ144,'2'!AJ144,'3'!AJ144,'4'!AJ144,'5'!AJ144,'6'!AJ144,'7'!AJ144,'8'!AJ144,'9'!AJ144)</f>
        <v>0</v>
      </c>
      <c r="AK144" s="6">
        <f>_xlfn.VAR.P('0'!AK144,'1'!AK144,'2'!AK144,'3'!AK144,'4'!AK144,'5'!AK144,'6'!AK144,'7'!AK144,'8'!AK144,'9'!AK144)</f>
        <v>2.2293114289033212E-3</v>
      </c>
      <c r="AL144" s="6">
        <f>_xlfn.VAR.P('0'!AL144,'1'!AL144,'2'!AL144,'3'!AL144,'4'!AL144,'5'!AL144,'6'!AL144,'7'!AL144,'8'!AL144,'9'!AL144)</f>
        <v>0</v>
      </c>
      <c r="AM144" s="6">
        <f>_xlfn.VAR.P('0'!AM144,'1'!AM144,'2'!AM144,'3'!AM144,'4'!AM144,'5'!AM144,'6'!AM144,'7'!AM144,'8'!AM144,'9'!AM144)</f>
        <v>3.1035764145573583E-3</v>
      </c>
      <c r="AN144" s="6">
        <f>_xlfn.VAR.P('0'!AN144,'1'!AN144,'2'!AN144,'3'!AN144,'4'!AN144,'5'!AN144,'6'!AN144,'7'!AN144,'8'!AN144,'9'!AN144)</f>
        <v>0</v>
      </c>
      <c r="AO144" s="6">
        <f>_xlfn.VAR.P('0'!AO144,'1'!AO144,'2'!AO144,'3'!AO144,'4'!AO144,'5'!AO144,'6'!AO144,'7'!AO144,'8'!AO144,'9'!AO144)</f>
        <v>9.4754601836473937E-4</v>
      </c>
      <c r="AP144" s="6">
        <f>_xlfn.VAR.P('0'!AP144,'1'!AP144,'2'!AP144,'3'!AP144,'4'!AP144,'5'!AP144,'6'!AP144,'7'!AP144,'8'!AP144,'9'!AP144)</f>
        <v>0.09</v>
      </c>
      <c r="AQ144" s="6">
        <f>_xlfn.VAR.P('0'!AQ144,'1'!AQ144,'2'!AQ144,'3'!AQ144,'4'!AQ144,'5'!AQ144,'6'!AQ144,'7'!AQ144,'8'!AQ144,'9'!AQ144)</f>
        <v>2.2951148920153416E-2</v>
      </c>
      <c r="AR144" s="6">
        <f>_xlfn.VAR.P('0'!AR144,'1'!AR144,'2'!AR144,'3'!AR144,'4'!AR144,'5'!AR144,'6'!AR144,'7'!AR144,'8'!AR144,'9'!AR144)</f>
        <v>6.25</v>
      </c>
      <c r="AS144" s="6">
        <f>_xlfn.VAR.P('0'!AS144,'1'!AS144,'2'!AS144,'3'!AS144,'4'!AS144,'5'!AS144,'6'!AS144,'7'!AS144,'8'!AS144,'9'!AS144)</f>
        <v>1.3312824077502204E-12</v>
      </c>
      <c r="AT144" s="6">
        <f>_xlfn.VAR.P('0'!AT144,'1'!AT144,'2'!AT144,'3'!AT144,'4'!AT144,'5'!AT144,'6'!AT144,'7'!AT144,'8'!AT144,'9'!AT144)</f>
        <v>0.21</v>
      </c>
      <c r="AU144" s="6">
        <f>_xlfn.VAR.P('0'!AU144,'1'!AU144,'2'!AU144,'3'!AU144,'4'!AU144,'5'!AU144,'6'!AU144,'7'!AU144,'8'!AU144,'9'!AU144)</f>
        <v>7.244606573886472E-3</v>
      </c>
      <c r="AV144" s="6">
        <f>_xlfn.VAR.P('0'!AV144,'1'!AV144,'2'!AV144,'3'!AV144,'4'!AV144,'5'!AV144,'6'!AV144,'7'!AV144,'8'!AV144,'9'!AV144)</f>
        <v>0.25</v>
      </c>
      <c r="AW144" s="6">
        <f>_xlfn.VAR.P('0'!AW144,'1'!AW144,'2'!AW144,'3'!AW144,'4'!AW144,'5'!AW144,'6'!AW144,'7'!AW144,'8'!AW144,'9'!AW144)</f>
        <v>1.4958791630178041E-2</v>
      </c>
    </row>
    <row r="145" spans="1:49" ht="15.75" hidden="1" customHeight="1" x14ac:dyDescent="0.25">
      <c r="A145" s="6" t="str">
        <f>IF(AND('0'!A145='1'!A145,'1'!A145='2'!A145,'2'!A145='3'!A145,'3'!A145='4'!A145,'4'!A145='5'!A145,'5'!A145='6'!A145,'6'!A145='7'!A145,'7'!A145='8'!A145,'8'!A145='9'!A145,'1'!A145='2'!A145),'9'!A145,)</f>
        <v>Minutes</v>
      </c>
      <c r="B145" s="11" t="str">
        <f>IF(AND('0'!B145='1'!B145,'1'!B145='2'!B145,'2'!B145='3'!B145,'3'!B145='4'!B145,'4'!B145='5'!B145,'5'!B145='6'!B145,'6'!B145='7'!B145,'7'!B145='8'!B145,'8'!B145='9'!B145,'1'!B145='2'!B145),'9'!B145,)</f>
        <v>2015-10-28</v>
      </c>
      <c r="C145" s="11" t="str">
        <f>IF(AND('0'!C145='1'!C145,'1'!C145='2'!C145,'2'!C145='3'!C145,'3'!C145='4'!C145,'4'!C145='5'!C145,'5'!C145='6'!C145,'6'!C145='7'!C145,'7'!C145='8'!C145,'8'!C145='9'!C145,'1'!C145='2'!C145),'9'!C145,)</f>
        <v>2015-11-18</v>
      </c>
      <c r="D145" s="7">
        <f>IF(AND('0'!D145='1'!D145,'1'!D145='2'!D145,'2'!D145='3'!D145,'3'!D145='4'!D145,'4'!D145='5'!D145,'5'!D145='6'!D145,'6'!D145='7'!D145,'7'!D145='8'!D145,'8'!D145='9'!D145,'1'!D145='2'!D145),'9'!D145,)</f>
        <v>0</v>
      </c>
      <c r="E145" s="8">
        <f>IF(COUNTIF(Recovered!$A$2:$A$808,A145)&gt;0,1,0)</f>
        <v>0</v>
      </c>
      <c r="F145" s="6">
        <f>_xlfn.VAR.P('0'!F145,'1'!F145,'2'!F145,'3'!F145,'4'!F145,'5'!F145,'6'!F145,'7'!F145,'8'!F145,'9'!F145)</f>
        <v>0</v>
      </c>
      <c r="G145" s="6">
        <f>_xlfn.VAR.P('0'!G145,'1'!G145,'2'!G145,'3'!G145,'4'!G145,'5'!G145,'6'!G145,'7'!G145,'8'!G145,'9'!G145)</f>
        <v>9.9899227521406527E-4</v>
      </c>
      <c r="H145" s="6">
        <f>_xlfn.VAR.P('0'!H145,'1'!H145,'2'!H145,'3'!H145,'4'!H145,'5'!H145,'6'!H145,'7'!H145,'8'!H145,'9'!H145)</f>
        <v>0</v>
      </c>
      <c r="I145" s="6">
        <f>_xlfn.VAR.P('0'!I145,'1'!I145,'2'!I145,'3'!I145,'4'!I145,'5'!I145,'6'!I145,'7'!I145,'8'!I145,'9'!I145)</f>
        <v>5.3454399512432357E-3</v>
      </c>
      <c r="J145" s="6">
        <f>_xlfn.VAR.P('0'!J145,'1'!J145,'2'!J145,'3'!J145,'4'!J145,'5'!J145,'6'!J145,'7'!J145,'8'!J145,'9'!J145)</f>
        <v>0</v>
      </c>
      <c r="K145" s="6">
        <f>_xlfn.VAR.P('0'!K145,'1'!K145,'2'!K145,'3'!K145,'4'!K145,'5'!K145,'6'!K145,'7'!K145,'8'!K145,'9'!K145)</f>
        <v>1.6449478984516518E-4</v>
      </c>
      <c r="L145" s="6">
        <f>_xlfn.VAR.P('0'!L145,'1'!L145,'2'!L145,'3'!L145,'4'!L145,'5'!L145,'6'!L145,'7'!L145,'8'!L145,'9'!L145)</f>
        <v>0</v>
      </c>
      <c r="M145" s="6">
        <f>_xlfn.VAR.P('0'!M145,'1'!M145,'2'!M145,'3'!M145,'4'!M145,'5'!M145,'6'!M145,'7'!M145,'8'!M145,'9'!M145)</f>
        <v>6.8785256364135329E-4</v>
      </c>
      <c r="N145" s="6">
        <f>_xlfn.VAR.P('0'!N145,'1'!N145,'2'!N145,'3'!N145,'4'!N145,'5'!N145,'6'!N145,'7'!N145,'8'!N145,'9'!N145)</f>
        <v>0</v>
      </c>
      <c r="O145" s="6">
        <f>_xlfn.VAR.P('0'!O145,'1'!O145,'2'!O145,'3'!O145,'4'!O145,'5'!O145,'6'!O145,'7'!O145,'8'!O145,'9'!O145)</f>
        <v>2.6529850624784621E-3</v>
      </c>
      <c r="P145" s="6">
        <f>_xlfn.VAR.P('0'!P145,'1'!P145,'2'!P145,'3'!P145,'4'!P145,'5'!P145,'6'!P145,'7'!P145,'8'!P145,'9'!P145)</f>
        <v>0.09</v>
      </c>
      <c r="Q145" s="6">
        <f>_xlfn.VAR.P('0'!Q145,'1'!Q145,'2'!Q145,'3'!Q145,'4'!Q145,'5'!Q145,'6'!Q145,'7'!Q145,'8'!Q145,'9'!Q145)</f>
        <v>1.0705416774101869E-3</v>
      </c>
      <c r="R145" s="6">
        <f>_xlfn.VAR.P('0'!R145,'1'!R145,'2'!R145,'3'!R145,'4'!R145,'5'!R145,'6'!R145,'7'!R145,'8'!R145,'9'!R145)</f>
        <v>0</v>
      </c>
      <c r="S145" s="6">
        <f>_xlfn.VAR.P('0'!S145,'1'!S145,'2'!S145,'3'!S145,'4'!S145,'5'!S145,'6'!S145,'7'!S145,'8'!S145,'9'!S145)</f>
        <v>9.585317918638623E-3</v>
      </c>
      <c r="T145" s="6">
        <f>_xlfn.VAR.P('0'!T145,'1'!T145,'2'!T145,'3'!T145,'4'!T145,'5'!T145,'6'!T145,'7'!T145,'8'!T145,'9'!T145)</f>
        <v>0</v>
      </c>
      <c r="U145" s="6">
        <f>_xlfn.VAR.P('0'!U145,'1'!U145,'2'!U145,'3'!U145,'4'!U145,'5'!U145,'6'!U145,'7'!U145,'8'!U145,'9'!U145)</f>
        <v>4.3793130894332431E-3</v>
      </c>
      <c r="V145" s="6">
        <f>_xlfn.VAR.P('0'!V145,'1'!V145,'2'!V145,'3'!V145,'4'!V145,'5'!V145,'6'!V145,'7'!V145,'8'!V145,'9'!V145)</f>
        <v>0</v>
      </c>
      <c r="W145" s="6">
        <f>_xlfn.VAR.P('0'!W145,'1'!W145,'2'!W145,'3'!W145,'4'!W145,'5'!W145,'6'!W145,'7'!W145,'8'!W145,'9'!W145)</f>
        <v>2.4205247505710544E-3</v>
      </c>
      <c r="X145" s="6">
        <f>_xlfn.VAR.P('0'!X145,'1'!X145,'2'!X145,'3'!X145,'4'!X145,'5'!X145,'6'!X145,'7'!X145,'8'!X145,'9'!X145)</f>
        <v>0</v>
      </c>
      <c r="Y145" s="6">
        <f>_xlfn.VAR.P('0'!Y145,'1'!Y145,'2'!Y145,'3'!Y145,'4'!Y145,'5'!Y145,'6'!Y145,'7'!Y145,'8'!Y145,'9'!Y145)</f>
        <v>2.9478193788528193E-3</v>
      </c>
      <c r="Z145" s="6">
        <f>_xlfn.VAR.P('0'!Z145,'1'!Z145,'2'!Z145,'3'!Z145,'4'!Z145,'5'!Z145,'6'!Z145,'7'!Z145,'8'!Z145,'9'!Z145)</f>
        <v>6</v>
      </c>
      <c r="AA145" s="6">
        <f>_xlfn.VAR.P('0'!AA145,'1'!AA145,'2'!AA145,'3'!AA145,'4'!AA145,'5'!AA145,'6'!AA145,'7'!AA145,'8'!AA145,'9'!AA145)</f>
        <v>1.0904880785446106E-3</v>
      </c>
      <c r="AB145" s="6">
        <f>_xlfn.VAR.P('0'!AB145,'1'!AB145,'2'!AB145,'3'!AB145,'4'!AB145,'5'!AB145,'6'!AB145,'7'!AB145,'8'!AB145,'9'!AB145)</f>
        <v>0</v>
      </c>
      <c r="AC145" s="6">
        <f>_xlfn.VAR.P('0'!AC145,'1'!AC145,'2'!AC145,'3'!AC145,'4'!AC145,'5'!AC145,'6'!AC145,'7'!AC145,'8'!AC145,'9'!AC145)</f>
        <v>2.4777283828434729E-3</v>
      </c>
      <c r="AD145" s="6">
        <f>_xlfn.VAR.P('0'!AD145,'1'!AD145,'2'!AD145,'3'!AD145,'4'!AD145,'5'!AD145,'6'!AD145,'7'!AD145,'8'!AD145,'9'!AD145)</f>
        <v>0</v>
      </c>
      <c r="AE145" s="6">
        <f>_xlfn.VAR.P('0'!AE145,'1'!AE145,'2'!AE145,'3'!AE145,'4'!AE145,'5'!AE145,'6'!AE145,'7'!AE145,'8'!AE145,'9'!AE145)</f>
        <v>8.0909512002845935E-3</v>
      </c>
      <c r="AF145" s="6">
        <f>_xlfn.VAR.P('0'!AF145,'1'!AF145,'2'!AF145,'3'!AF145,'4'!AF145,'5'!AF145,'6'!AF145,'7'!AF145,'8'!AF145,'9'!AF145)</f>
        <v>0</v>
      </c>
      <c r="AG145" s="6">
        <f>_xlfn.VAR.P('0'!AG145,'1'!AG145,'2'!AG145,'3'!AG145,'4'!AG145,'5'!AG145,'6'!AG145,'7'!AG145,'8'!AG145,'9'!AG145)</f>
        <v>2.8945994002409028E-3</v>
      </c>
      <c r="AH145" s="6">
        <f>_xlfn.VAR.P('0'!AH145,'1'!AH145,'2'!AH145,'3'!AH145,'4'!AH145,'5'!AH145,'6'!AH145,'7'!AH145,'8'!AH145,'9'!AH145)</f>
        <v>0</v>
      </c>
      <c r="AI145" s="6">
        <f>_xlfn.VAR.P('0'!AI145,'1'!AI145,'2'!AI145,'3'!AI145,'4'!AI145,'5'!AI145,'6'!AI145,'7'!AI145,'8'!AI145,'9'!AI145)</f>
        <v>1.7186487102047347E-4</v>
      </c>
      <c r="AJ145" s="6">
        <f>_xlfn.VAR.P('0'!AJ145,'1'!AJ145,'2'!AJ145,'3'!AJ145,'4'!AJ145,'5'!AJ145,'6'!AJ145,'7'!AJ145,'8'!AJ145,'9'!AJ145)</f>
        <v>0</v>
      </c>
      <c r="AK145" s="6">
        <f>_xlfn.VAR.P('0'!AK145,'1'!AK145,'2'!AK145,'3'!AK145,'4'!AK145,'5'!AK145,'6'!AK145,'7'!AK145,'8'!AK145,'9'!AK145)</f>
        <v>3.3586993790656538E-4</v>
      </c>
      <c r="AL145" s="6">
        <f>_xlfn.VAR.P('0'!AL145,'1'!AL145,'2'!AL145,'3'!AL145,'4'!AL145,'5'!AL145,'6'!AL145,'7'!AL145,'8'!AL145,'9'!AL145)</f>
        <v>0</v>
      </c>
      <c r="AM145" s="6">
        <f>_xlfn.VAR.P('0'!AM145,'1'!AM145,'2'!AM145,'3'!AM145,'4'!AM145,'5'!AM145,'6'!AM145,'7'!AM145,'8'!AM145,'9'!AM145)</f>
        <v>3.0508228320038489E-4</v>
      </c>
      <c r="AN145" s="6">
        <f>_xlfn.VAR.P('0'!AN145,'1'!AN145,'2'!AN145,'3'!AN145,'4'!AN145,'5'!AN145,'6'!AN145,'7'!AN145,'8'!AN145,'9'!AN145)</f>
        <v>0</v>
      </c>
      <c r="AO145" s="6">
        <f>_xlfn.VAR.P('0'!AO145,'1'!AO145,'2'!AO145,'3'!AO145,'4'!AO145,'5'!AO145,'6'!AO145,'7'!AO145,'8'!AO145,'9'!AO145)</f>
        <v>1.612561412964748E-7</v>
      </c>
      <c r="AP145" s="6">
        <f>_xlfn.VAR.P('0'!AP145,'1'!AP145,'2'!AP145,'3'!AP145,'4'!AP145,'5'!AP145,'6'!AP145,'7'!AP145,'8'!AP145,'9'!AP145)</f>
        <v>0</v>
      </c>
      <c r="AQ145" s="6">
        <f>_xlfn.VAR.P('0'!AQ145,'1'!AQ145,'2'!AQ145,'3'!AQ145,'4'!AQ145,'5'!AQ145,'6'!AQ145,'7'!AQ145,'8'!AQ145,'9'!AQ145)</f>
        <v>8.6649174689464091E-4</v>
      </c>
      <c r="AR145" s="6">
        <f>_xlfn.VAR.P('0'!AR145,'1'!AR145,'2'!AR145,'3'!AR145,'4'!AR145,'5'!AR145,'6'!AR145,'7'!AR145,'8'!AR145,'9'!AR145)</f>
        <v>6</v>
      </c>
      <c r="AS145" s="6">
        <f>_xlfn.VAR.P('0'!AS145,'1'!AS145,'2'!AS145,'3'!AS145,'4'!AS145,'5'!AS145,'6'!AS145,'7'!AS145,'8'!AS145,'9'!AS145)</f>
        <v>6.3119543572919768E-12</v>
      </c>
      <c r="AT145" s="6">
        <f>_xlfn.VAR.P('0'!AT145,'1'!AT145,'2'!AT145,'3'!AT145,'4'!AT145,'5'!AT145,'6'!AT145,'7'!AT145,'8'!AT145,'9'!AT145)</f>
        <v>0</v>
      </c>
      <c r="AU145" s="6">
        <f>_xlfn.VAR.P('0'!AU145,'1'!AU145,'2'!AU145,'3'!AU145,'4'!AU145,'5'!AU145,'6'!AU145,'7'!AU145,'8'!AU145,'9'!AU145)</f>
        <v>9.6898677504748544E-5</v>
      </c>
      <c r="AV145" s="6">
        <f>_xlfn.VAR.P('0'!AV145,'1'!AV145,'2'!AV145,'3'!AV145,'4'!AV145,'5'!AV145,'6'!AV145,'7'!AV145,'8'!AV145,'9'!AV145)</f>
        <v>0.21</v>
      </c>
      <c r="AW145" s="6">
        <f>_xlfn.VAR.P('0'!AW145,'1'!AW145,'2'!AW145,'3'!AW145,'4'!AW145,'5'!AW145,'6'!AW145,'7'!AW145,'8'!AW145,'9'!AW145)</f>
        <v>1.3896646024828313E-2</v>
      </c>
    </row>
    <row r="146" spans="1:49" ht="15.75" customHeight="1" x14ac:dyDescent="0.25">
      <c r="A146" s="6" t="str">
        <f>IF(AND('0'!A146='1'!A146,'1'!A146='2'!A146,'2'!A146='3'!A146,'3'!A146='4'!A146,'4'!A146='5'!A146,'5'!A146='6'!A146,'6'!A146='7'!A146,'7'!A146='8'!A146,'8'!A146='9'!A146,'1'!A146='2'!A146),'9'!A146,)</f>
        <v>Statement</v>
      </c>
      <c r="B146" s="11" t="str">
        <f>IF(AND('0'!B146='1'!B146,'1'!B146='2'!B146,'2'!B146='3'!B146,'3'!B146='4'!B146,'4'!B146='5'!B146,'5'!B146='6'!B146,'6'!B146='7'!B146,'7'!B146='8'!B146,'8'!B146='9'!B146,'1'!B146='2'!B146),'9'!B146,)</f>
        <v>2015-10-28</v>
      </c>
      <c r="C146" s="11" t="str">
        <f>IF(AND('0'!C146='1'!C146,'1'!C146='2'!C146,'2'!C146='3'!C146,'3'!C146='4'!C146,'4'!C146='5'!C146,'5'!C146='6'!C146,'6'!C146='7'!C146,'7'!C146='8'!C146,'8'!C146='9'!C146,'1'!C146='2'!C146),'9'!C146,)</f>
        <v>2015-10-28</v>
      </c>
      <c r="D146" s="7" t="str">
        <f>IF(AND('0'!D146='1'!D146,'1'!D146='2'!D146,'2'!D146='3'!D146,'3'!D146='4'!D146,'4'!D146='5'!D146,'5'!D146='6'!D146,'6'!D146='7'!D146,'7'!D146='8'!D146,'8'!D146='9'!D146,'1'!D146='2'!D146),'9'!D146,)</f>
        <v>2015-10-28</v>
      </c>
      <c r="E146" s="8">
        <f>IF(COUNTIF(Recovered!$A$2:$A$808,A146)&gt;0,1,0)</f>
        <v>1</v>
      </c>
      <c r="F146" s="6">
        <f>_xlfn.VAR.P('0'!F146,'1'!F146,'2'!F146,'3'!F146,'4'!F146,'5'!F146,'6'!F146,'7'!F146,'8'!F146,'9'!F146)</f>
        <v>0.24</v>
      </c>
      <c r="G146" s="6">
        <f>_xlfn.VAR.P('0'!G146,'1'!G146,'2'!G146,'3'!G146,'4'!G146,'5'!G146,'6'!G146,'7'!G146,'8'!G146,'9'!G146)</f>
        <v>5.9199171376083466E-4</v>
      </c>
      <c r="H146" s="6">
        <f>_xlfn.VAR.P('0'!H146,'1'!H146,'2'!H146,'3'!H146,'4'!H146,'5'!H146,'6'!H146,'7'!H146,'8'!H146,'9'!H146)</f>
        <v>0.09</v>
      </c>
      <c r="I146" s="6">
        <f>_xlfn.VAR.P('0'!I146,'1'!I146,'2'!I146,'3'!I146,'4'!I146,'5'!I146,'6'!I146,'7'!I146,'8'!I146,'9'!I146)</f>
        <v>6.7878849201532887E-3</v>
      </c>
      <c r="J146" s="6">
        <f>_xlfn.VAR.P('0'!J146,'1'!J146,'2'!J146,'3'!J146,'4'!J146,'5'!J146,'6'!J146,'7'!J146,'8'!J146,'9'!J146)</f>
        <v>0.24</v>
      </c>
      <c r="K146" s="6">
        <f>_xlfn.VAR.P('0'!K146,'1'!K146,'2'!K146,'3'!K146,'4'!K146,'5'!K146,'6'!K146,'7'!K146,'8'!K146,'9'!K146)</f>
        <v>1.0273077945402206E-2</v>
      </c>
      <c r="L146" s="6">
        <f>_xlfn.VAR.P('0'!L146,'1'!L146,'2'!L146,'3'!L146,'4'!L146,'5'!L146,'6'!L146,'7'!L146,'8'!L146,'9'!L146)</f>
        <v>0</v>
      </c>
      <c r="M146" s="6">
        <f>_xlfn.VAR.P('0'!M146,'1'!M146,'2'!M146,'3'!M146,'4'!M146,'5'!M146,'6'!M146,'7'!M146,'8'!M146,'9'!M146)</f>
        <v>5.193508842375557E-4</v>
      </c>
      <c r="N146" s="6">
        <f>_xlfn.VAR.P('0'!N146,'1'!N146,'2'!N146,'3'!N146,'4'!N146,'5'!N146,'6'!N146,'7'!N146,'8'!N146,'9'!N146)</f>
        <v>2.25</v>
      </c>
      <c r="O146" s="6">
        <f>_xlfn.VAR.P('0'!O146,'1'!O146,'2'!O146,'3'!O146,'4'!O146,'5'!O146,'6'!O146,'7'!O146,'8'!O146,'9'!O146)</f>
        <v>1.6101811134171726E-3</v>
      </c>
      <c r="P146" s="6">
        <f>_xlfn.VAR.P('0'!P146,'1'!P146,'2'!P146,'3'!P146,'4'!P146,'5'!P146,'6'!P146,'7'!P146,'8'!P146,'9'!P146)</f>
        <v>0.25</v>
      </c>
      <c r="Q146" s="6">
        <f>_xlfn.VAR.P('0'!Q146,'1'!Q146,'2'!Q146,'3'!Q146,'4'!Q146,'5'!Q146,'6'!Q146,'7'!Q146,'8'!Q146,'9'!Q146)</f>
        <v>3.3715401877828961E-3</v>
      </c>
      <c r="R146" s="6">
        <f>_xlfn.VAR.P('0'!R146,'1'!R146,'2'!R146,'3'!R146,'4'!R146,'5'!R146,'6'!R146,'7'!R146,'8'!R146,'9'!R146)</f>
        <v>0.24</v>
      </c>
      <c r="S146" s="6">
        <f>_xlfn.VAR.P('0'!S146,'1'!S146,'2'!S146,'3'!S146,'4'!S146,'5'!S146,'6'!S146,'7'!S146,'8'!S146,'9'!S146)</f>
        <v>2.7149696836609252E-2</v>
      </c>
      <c r="T146" s="6">
        <f>_xlfn.VAR.P('0'!T146,'1'!T146,'2'!T146,'3'!T146,'4'!T146,'5'!T146,'6'!T146,'7'!T146,'8'!T146,'9'!T146)</f>
        <v>0</v>
      </c>
      <c r="U146" s="6">
        <f>_xlfn.VAR.P('0'!U146,'1'!U146,'2'!U146,'3'!U146,'4'!U146,'5'!U146,'6'!U146,'7'!U146,'8'!U146,'9'!U146)</f>
        <v>6.5350345331406604E-3</v>
      </c>
      <c r="V146" s="6">
        <f>_xlfn.VAR.P('0'!V146,'1'!V146,'2'!V146,'3'!V146,'4'!V146,'5'!V146,'6'!V146,'7'!V146,'8'!V146,'9'!V146)</f>
        <v>0</v>
      </c>
      <c r="W146" s="6">
        <f>_xlfn.VAR.P('0'!W146,'1'!W146,'2'!W146,'3'!W146,'4'!W146,'5'!W146,'6'!W146,'7'!W146,'8'!W146,'9'!W146)</f>
        <v>4.6419056363709123E-7</v>
      </c>
      <c r="X146" s="6">
        <f>_xlfn.VAR.P('0'!X146,'1'!X146,'2'!X146,'3'!X146,'4'!X146,'5'!X146,'6'!X146,'7'!X146,'8'!X146,'9'!X146)</f>
        <v>0</v>
      </c>
      <c r="Y146" s="6">
        <f>_xlfn.VAR.P('0'!Y146,'1'!Y146,'2'!Y146,'3'!Y146,'4'!Y146,'5'!Y146,'6'!Y146,'7'!Y146,'8'!Y146,'9'!Y146)</f>
        <v>2.0899358245062509E-4</v>
      </c>
      <c r="Z146" s="6">
        <f>_xlfn.VAR.P('0'!Z146,'1'!Z146,'2'!Z146,'3'!Z146,'4'!Z146,'5'!Z146,'6'!Z146,'7'!Z146,'8'!Z146,'9'!Z146)</f>
        <v>2.25</v>
      </c>
      <c r="AA146" s="6">
        <f>_xlfn.VAR.P('0'!AA146,'1'!AA146,'2'!AA146,'3'!AA146,'4'!AA146,'5'!AA146,'6'!AA146,'7'!AA146,'8'!AA146,'9'!AA146)</f>
        <v>2.93610614116322E-3</v>
      </c>
      <c r="AB146" s="6">
        <f>_xlfn.VAR.P('0'!AB146,'1'!AB146,'2'!AB146,'3'!AB146,'4'!AB146,'5'!AB146,'6'!AB146,'7'!AB146,'8'!AB146,'9'!AB146)</f>
        <v>0.24</v>
      </c>
      <c r="AC146" s="6">
        <f>_xlfn.VAR.P('0'!AC146,'1'!AC146,'2'!AC146,'3'!AC146,'4'!AC146,'5'!AC146,'6'!AC146,'7'!AC146,'8'!AC146,'9'!AC146)</f>
        <v>3.0863693765490651E-2</v>
      </c>
      <c r="AD146" s="6">
        <f>_xlfn.VAR.P('0'!AD146,'1'!AD146,'2'!AD146,'3'!AD146,'4'!AD146,'5'!AD146,'6'!AD146,'7'!AD146,'8'!AD146,'9'!AD146)</f>
        <v>0</v>
      </c>
      <c r="AE146" s="6">
        <f>_xlfn.VAR.P('0'!AE146,'1'!AE146,'2'!AE146,'3'!AE146,'4'!AE146,'5'!AE146,'6'!AE146,'7'!AE146,'8'!AE146,'9'!AE146)</f>
        <v>1.23600676106553E-3</v>
      </c>
      <c r="AF146" s="6">
        <f>_xlfn.VAR.P('0'!AF146,'1'!AF146,'2'!AF146,'3'!AF146,'4'!AF146,'5'!AF146,'6'!AF146,'7'!AF146,'8'!AF146,'9'!AF146)</f>
        <v>2.25</v>
      </c>
      <c r="AG146" s="6">
        <f>_xlfn.VAR.P('0'!AG146,'1'!AG146,'2'!AG146,'3'!AG146,'4'!AG146,'5'!AG146,'6'!AG146,'7'!AG146,'8'!AG146,'9'!AG146)</f>
        <v>4.8140798947515929E-3</v>
      </c>
      <c r="AH146" s="6">
        <f>_xlfn.VAR.P('0'!AH146,'1'!AH146,'2'!AH146,'3'!AH146,'4'!AH146,'5'!AH146,'6'!AH146,'7'!AH146,'8'!AH146,'9'!AH146)</f>
        <v>0</v>
      </c>
      <c r="AI146" s="6">
        <f>_xlfn.VAR.P('0'!AI146,'1'!AI146,'2'!AI146,'3'!AI146,'4'!AI146,'5'!AI146,'6'!AI146,'7'!AI146,'8'!AI146,'9'!AI146)</f>
        <v>5.7155727503497113E-4</v>
      </c>
      <c r="AJ146" s="6">
        <f>_xlfn.VAR.P('0'!AJ146,'1'!AJ146,'2'!AJ146,'3'!AJ146,'4'!AJ146,'5'!AJ146,'6'!AJ146,'7'!AJ146,'8'!AJ146,'9'!AJ146)</f>
        <v>0.09</v>
      </c>
      <c r="AK146" s="6">
        <f>_xlfn.VAR.P('0'!AK146,'1'!AK146,'2'!AK146,'3'!AK146,'4'!AK146,'5'!AK146,'6'!AK146,'7'!AK146,'8'!AK146,'9'!AK146)</f>
        <v>2.6068992747360794E-2</v>
      </c>
      <c r="AL146" s="6">
        <f>_xlfn.VAR.P('0'!AL146,'1'!AL146,'2'!AL146,'3'!AL146,'4'!AL146,'5'!AL146,'6'!AL146,'7'!AL146,'8'!AL146,'9'!AL146)</f>
        <v>0</v>
      </c>
      <c r="AM146" s="6">
        <f>_xlfn.VAR.P('0'!AM146,'1'!AM146,'2'!AM146,'3'!AM146,'4'!AM146,'5'!AM146,'6'!AM146,'7'!AM146,'8'!AM146,'9'!AM146)</f>
        <v>1.0363066361404591E-2</v>
      </c>
      <c r="AN146" s="6">
        <f>_xlfn.VAR.P('0'!AN146,'1'!AN146,'2'!AN146,'3'!AN146,'4'!AN146,'5'!AN146,'6'!AN146,'7'!AN146,'8'!AN146,'9'!AN146)</f>
        <v>0</v>
      </c>
      <c r="AO146" s="6">
        <f>_xlfn.VAR.P('0'!AO146,'1'!AO146,'2'!AO146,'3'!AO146,'4'!AO146,'5'!AO146,'6'!AO146,'7'!AO146,'8'!AO146,'9'!AO146)</f>
        <v>3.7199005204300097E-7</v>
      </c>
      <c r="AP146" s="6">
        <f>_xlfn.VAR.P('0'!AP146,'1'!AP146,'2'!AP146,'3'!AP146,'4'!AP146,'5'!AP146,'6'!AP146,'7'!AP146,'8'!AP146,'9'!AP146)</f>
        <v>0</v>
      </c>
      <c r="AQ146" s="6">
        <f>_xlfn.VAR.P('0'!AQ146,'1'!AQ146,'2'!AQ146,'3'!AQ146,'4'!AQ146,'5'!AQ146,'6'!AQ146,'7'!AQ146,'8'!AQ146,'9'!AQ146)</f>
        <v>9.7841465233202942E-5</v>
      </c>
      <c r="AR146" s="6">
        <f>_xlfn.VAR.P('0'!AR146,'1'!AR146,'2'!AR146,'3'!AR146,'4'!AR146,'5'!AR146,'6'!AR146,'7'!AR146,'8'!AR146,'9'!AR146)</f>
        <v>2.25</v>
      </c>
      <c r="AS146" s="6">
        <f>_xlfn.VAR.P('0'!AS146,'1'!AS146,'2'!AS146,'3'!AS146,'4'!AS146,'5'!AS146,'6'!AS146,'7'!AS146,'8'!AS146,'9'!AS146)</f>
        <v>1.0622968883526791E-12</v>
      </c>
      <c r="AT146" s="6">
        <f>_xlfn.VAR.P('0'!AT146,'1'!AT146,'2'!AT146,'3'!AT146,'4'!AT146,'5'!AT146,'6'!AT146,'7'!AT146,'8'!AT146,'9'!AT146)</f>
        <v>0.24</v>
      </c>
      <c r="AU146" s="6">
        <f>_xlfn.VAR.P('0'!AU146,'1'!AU146,'2'!AU146,'3'!AU146,'4'!AU146,'5'!AU146,'6'!AU146,'7'!AU146,'8'!AU146,'9'!AU146)</f>
        <v>4.9699803815686904E-3</v>
      </c>
      <c r="AV146" s="6">
        <f>_xlfn.VAR.P('0'!AV146,'1'!AV146,'2'!AV146,'3'!AV146,'4'!AV146,'5'!AV146,'6'!AV146,'7'!AV146,'8'!AV146,'9'!AV146)</f>
        <v>0.24</v>
      </c>
      <c r="AW146" s="6">
        <f>_xlfn.VAR.P('0'!AW146,'1'!AW146,'2'!AW146,'3'!AW146,'4'!AW146,'5'!AW146,'6'!AW146,'7'!AW146,'8'!AW146,'9'!AW146)</f>
        <v>1.70013047076597E-2</v>
      </c>
    </row>
    <row r="147" spans="1:49" ht="15.75" hidden="1" customHeight="1" x14ac:dyDescent="0.25">
      <c r="A147" s="6" t="str">
        <f>IF(AND('0'!A147='1'!A147,'1'!A147='2'!A147,'2'!A147='3'!A147,'3'!A147='4'!A147,'4'!A147='5'!A147,'5'!A147='6'!A147,'6'!A147='7'!A147,'7'!A147='8'!A147,'8'!A147='9'!A147,'1'!A147='2'!A147),'9'!A147,)</f>
        <v>Minutes</v>
      </c>
      <c r="B147" s="11" t="str">
        <f>IF(AND('0'!B147='1'!B147,'1'!B147='2'!B147,'2'!B147='3'!B147,'3'!B147='4'!B147,'4'!B147='5'!B147,'5'!B147='6'!B147,'6'!B147='7'!B147,'7'!B147='8'!B147,'8'!B147='9'!B147,'1'!B147='2'!B147),'9'!B147,)</f>
        <v>2015-09-17</v>
      </c>
      <c r="C147" s="11" t="str">
        <f>IF(AND('0'!C147='1'!C147,'1'!C147='2'!C147,'2'!C147='3'!C147,'3'!C147='4'!C147,'4'!C147='5'!C147,'5'!C147='6'!C147,'6'!C147='7'!C147,'7'!C147='8'!C147,'8'!C147='9'!C147,'1'!C147='2'!C147),'9'!C147,)</f>
        <v>2015-10-08</v>
      </c>
      <c r="D147" s="7">
        <f>IF(AND('0'!D147='1'!D147,'1'!D147='2'!D147,'2'!D147='3'!D147,'3'!D147='4'!D147,'4'!D147='5'!D147,'5'!D147='6'!D147,'6'!D147='7'!D147,'7'!D147='8'!D147,'8'!D147='9'!D147,'1'!D147='2'!D147),'9'!D147,)</f>
        <v>0</v>
      </c>
      <c r="E147" s="8">
        <f>IF(COUNTIF(Recovered!$A$2:$A$808,A147)&gt;0,1,0)</f>
        <v>0</v>
      </c>
      <c r="F147" s="6">
        <f>_xlfn.VAR.P('0'!F147,'1'!F147,'2'!F147,'3'!F147,'4'!F147,'5'!F147,'6'!F147,'7'!F147,'8'!F147,'9'!F147)</f>
        <v>0</v>
      </c>
      <c r="G147" s="6">
        <f>_xlfn.VAR.P('0'!G147,'1'!G147,'2'!G147,'3'!G147,'4'!G147,'5'!G147,'6'!G147,'7'!G147,'8'!G147,'9'!G147)</f>
        <v>1.8928849873032674E-3</v>
      </c>
      <c r="H147" s="6">
        <f>_xlfn.VAR.P('0'!H147,'1'!H147,'2'!H147,'3'!H147,'4'!H147,'5'!H147,'6'!H147,'7'!H147,'8'!H147,'9'!H147)</f>
        <v>0.21</v>
      </c>
      <c r="I147" s="6">
        <f>_xlfn.VAR.P('0'!I147,'1'!I147,'2'!I147,'3'!I147,'4'!I147,'5'!I147,'6'!I147,'7'!I147,'8'!I147,'9'!I147)</f>
        <v>2.2967210938925975E-3</v>
      </c>
      <c r="J147" s="6">
        <f>_xlfn.VAR.P('0'!J147,'1'!J147,'2'!J147,'3'!J147,'4'!J147,'5'!J147,'6'!J147,'7'!J147,'8'!J147,'9'!J147)</f>
        <v>0</v>
      </c>
      <c r="K147" s="6">
        <f>_xlfn.VAR.P('0'!K147,'1'!K147,'2'!K147,'3'!K147,'4'!K147,'5'!K147,'6'!K147,'7'!K147,'8'!K147,'9'!K147)</f>
        <v>5.9990548483295262E-4</v>
      </c>
      <c r="L147" s="6">
        <f>_xlfn.VAR.P('0'!L147,'1'!L147,'2'!L147,'3'!L147,'4'!L147,'5'!L147,'6'!L147,'7'!L147,'8'!L147,'9'!L147)</f>
        <v>0</v>
      </c>
      <c r="M147" s="6">
        <f>_xlfn.VAR.P('0'!M147,'1'!M147,'2'!M147,'3'!M147,'4'!M147,'5'!M147,'6'!M147,'7'!M147,'8'!M147,'9'!M147)</f>
        <v>4.1849133873473983E-3</v>
      </c>
      <c r="N147" s="6">
        <f>_xlfn.VAR.P('0'!N147,'1'!N147,'2'!N147,'3'!N147,'4'!N147,'5'!N147,'6'!N147,'7'!N147,'8'!N147,'9'!N147)</f>
        <v>0</v>
      </c>
      <c r="O147" s="6">
        <f>_xlfn.VAR.P('0'!O147,'1'!O147,'2'!O147,'3'!O147,'4'!O147,'5'!O147,'6'!O147,'7'!O147,'8'!O147,'9'!O147)</f>
        <v>1.4561403826205883E-3</v>
      </c>
      <c r="P147" s="6">
        <f>_xlfn.VAR.P('0'!P147,'1'!P147,'2'!P147,'3'!P147,'4'!P147,'5'!P147,'6'!P147,'7'!P147,'8'!P147,'9'!P147)</f>
        <v>0</v>
      </c>
      <c r="Q147" s="6">
        <f>_xlfn.VAR.P('0'!Q147,'1'!Q147,'2'!Q147,'3'!Q147,'4'!Q147,'5'!Q147,'6'!Q147,'7'!Q147,'8'!Q147,'9'!Q147)</f>
        <v>1.0114960264350046E-2</v>
      </c>
      <c r="R147" s="6">
        <f>_xlfn.VAR.P('0'!R147,'1'!R147,'2'!R147,'3'!R147,'4'!R147,'5'!R147,'6'!R147,'7'!R147,'8'!R147,'9'!R147)</f>
        <v>0</v>
      </c>
      <c r="S147" s="6">
        <f>_xlfn.VAR.P('0'!S147,'1'!S147,'2'!S147,'3'!S147,'4'!S147,'5'!S147,'6'!S147,'7'!S147,'8'!S147,'9'!S147)</f>
        <v>1.5241173310359909E-3</v>
      </c>
      <c r="T147" s="6">
        <f>_xlfn.VAR.P('0'!T147,'1'!T147,'2'!T147,'3'!T147,'4'!T147,'5'!T147,'6'!T147,'7'!T147,'8'!T147,'9'!T147)</f>
        <v>0</v>
      </c>
      <c r="U147" s="6">
        <f>_xlfn.VAR.P('0'!U147,'1'!U147,'2'!U147,'3'!U147,'4'!U147,'5'!U147,'6'!U147,'7'!U147,'8'!U147,'9'!U147)</f>
        <v>6.0053846909310341E-4</v>
      </c>
      <c r="V147" s="6">
        <f>_xlfn.VAR.P('0'!V147,'1'!V147,'2'!V147,'3'!V147,'4'!V147,'5'!V147,'6'!V147,'7'!V147,'8'!V147,'9'!V147)</f>
        <v>0</v>
      </c>
      <c r="W147" s="6">
        <f>_xlfn.VAR.P('0'!W147,'1'!W147,'2'!W147,'3'!W147,'4'!W147,'5'!W147,'6'!W147,'7'!W147,'8'!W147,'9'!W147)</f>
        <v>2.1840844741337416E-4</v>
      </c>
      <c r="X147" s="6">
        <f>_xlfn.VAR.P('0'!X147,'1'!X147,'2'!X147,'3'!X147,'4'!X147,'5'!X147,'6'!X147,'7'!X147,'8'!X147,'9'!X147)</f>
        <v>0</v>
      </c>
      <c r="Y147" s="6">
        <f>_xlfn.VAR.P('0'!Y147,'1'!Y147,'2'!Y147,'3'!Y147,'4'!Y147,'5'!Y147,'6'!Y147,'7'!Y147,'8'!Y147,'9'!Y147)</f>
        <v>1.3357417380457595E-4</v>
      </c>
      <c r="Z147" s="6">
        <f>_xlfn.VAR.P('0'!Z147,'1'!Z147,'2'!Z147,'3'!Z147,'4'!Z147,'5'!Z147,'6'!Z147,'7'!Z147,'8'!Z147,'9'!Z147)</f>
        <v>2.25</v>
      </c>
      <c r="AA147" s="6">
        <f>_xlfn.VAR.P('0'!AA147,'1'!AA147,'2'!AA147,'3'!AA147,'4'!AA147,'5'!AA147,'6'!AA147,'7'!AA147,'8'!AA147,'9'!AA147)</f>
        <v>3.2062059868696834E-3</v>
      </c>
      <c r="AB147" s="6">
        <f>_xlfn.VAR.P('0'!AB147,'1'!AB147,'2'!AB147,'3'!AB147,'4'!AB147,'5'!AB147,'6'!AB147,'7'!AB147,'8'!AB147,'9'!AB147)</f>
        <v>0.09</v>
      </c>
      <c r="AC147" s="6">
        <f>_xlfn.VAR.P('0'!AC147,'1'!AC147,'2'!AC147,'3'!AC147,'4'!AC147,'5'!AC147,'6'!AC147,'7'!AC147,'8'!AC147,'9'!AC147)</f>
        <v>1.5175152620439858E-3</v>
      </c>
      <c r="AD147" s="6">
        <f>_xlfn.VAR.P('0'!AD147,'1'!AD147,'2'!AD147,'3'!AD147,'4'!AD147,'5'!AD147,'6'!AD147,'7'!AD147,'8'!AD147,'9'!AD147)</f>
        <v>0</v>
      </c>
      <c r="AE147" s="6">
        <f>_xlfn.VAR.P('0'!AE147,'1'!AE147,'2'!AE147,'3'!AE147,'4'!AE147,'5'!AE147,'6'!AE147,'7'!AE147,'8'!AE147,'9'!AE147)</f>
        <v>1.3396918175363776E-3</v>
      </c>
      <c r="AF147" s="6">
        <f>_xlfn.VAR.P('0'!AF147,'1'!AF147,'2'!AF147,'3'!AF147,'4'!AF147,'5'!AF147,'6'!AF147,'7'!AF147,'8'!AF147,'9'!AF147)</f>
        <v>0</v>
      </c>
      <c r="AG147" s="6">
        <f>_xlfn.VAR.P('0'!AG147,'1'!AG147,'2'!AG147,'3'!AG147,'4'!AG147,'5'!AG147,'6'!AG147,'7'!AG147,'8'!AG147,'9'!AG147)</f>
        <v>1.8203887841523035E-3</v>
      </c>
      <c r="AH147" s="6">
        <f>_xlfn.VAR.P('0'!AH147,'1'!AH147,'2'!AH147,'3'!AH147,'4'!AH147,'5'!AH147,'6'!AH147,'7'!AH147,'8'!AH147,'9'!AH147)</f>
        <v>0</v>
      </c>
      <c r="AI147" s="6">
        <f>_xlfn.VAR.P('0'!AI147,'1'!AI147,'2'!AI147,'3'!AI147,'4'!AI147,'5'!AI147,'6'!AI147,'7'!AI147,'8'!AI147,'9'!AI147)</f>
        <v>5.041129572976729E-5</v>
      </c>
      <c r="AJ147" s="6">
        <f>_xlfn.VAR.P('0'!AJ147,'1'!AJ147,'2'!AJ147,'3'!AJ147,'4'!AJ147,'5'!AJ147,'6'!AJ147,'7'!AJ147,'8'!AJ147,'9'!AJ147)</f>
        <v>0</v>
      </c>
      <c r="AK147" s="6">
        <f>_xlfn.VAR.P('0'!AK147,'1'!AK147,'2'!AK147,'3'!AK147,'4'!AK147,'5'!AK147,'6'!AK147,'7'!AK147,'8'!AK147,'9'!AK147)</f>
        <v>9.8441233591309085E-5</v>
      </c>
      <c r="AL147" s="6">
        <f>_xlfn.VAR.P('0'!AL147,'1'!AL147,'2'!AL147,'3'!AL147,'4'!AL147,'5'!AL147,'6'!AL147,'7'!AL147,'8'!AL147,'9'!AL147)</f>
        <v>0</v>
      </c>
      <c r="AM147" s="6">
        <f>_xlfn.VAR.P('0'!AM147,'1'!AM147,'2'!AM147,'3'!AM147,'4'!AM147,'5'!AM147,'6'!AM147,'7'!AM147,'8'!AM147,'9'!AM147)</f>
        <v>4.0479395319791228E-5</v>
      </c>
      <c r="AN147" s="6">
        <f>_xlfn.VAR.P('0'!AN147,'1'!AN147,'2'!AN147,'3'!AN147,'4'!AN147,'5'!AN147,'6'!AN147,'7'!AN147,'8'!AN147,'9'!AN147)</f>
        <v>0</v>
      </c>
      <c r="AO147" s="6">
        <f>_xlfn.VAR.P('0'!AO147,'1'!AO147,'2'!AO147,'3'!AO147,'4'!AO147,'5'!AO147,'6'!AO147,'7'!AO147,'8'!AO147,'9'!AO147)</f>
        <v>5.7181643017071147E-6</v>
      </c>
      <c r="AP147" s="6">
        <f>_xlfn.VAR.P('0'!AP147,'1'!AP147,'2'!AP147,'3'!AP147,'4'!AP147,'5'!AP147,'6'!AP147,'7'!AP147,'8'!AP147,'9'!AP147)</f>
        <v>0.21</v>
      </c>
      <c r="AQ147" s="6">
        <f>_xlfn.VAR.P('0'!AQ147,'1'!AQ147,'2'!AQ147,'3'!AQ147,'4'!AQ147,'5'!AQ147,'6'!AQ147,'7'!AQ147,'8'!AQ147,'9'!AQ147)</f>
        <v>4.7324653592222899E-4</v>
      </c>
      <c r="AR147" s="6">
        <f>_xlfn.VAR.P('0'!AR147,'1'!AR147,'2'!AR147,'3'!AR147,'4'!AR147,'5'!AR147,'6'!AR147,'7'!AR147,'8'!AR147,'9'!AR147)</f>
        <v>2.25</v>
      </c>
      <c r="AS147" s="6">
        <f>_xlfn.VAR.P('0'!AS147,'1'!AS147,'2'!AS147,'3'!AS147,'4'!AS147,'5'!AS147,'6'!AS147,'7'!AS147,'8'!AS147,'9'!AS147)</f>
        <v>1.2356510085320932E-12</v>
      </c>
      <c r="AT147" s="6">
        <f>_xlfn.VAR.P('0'!AT147,'1'!AT147,'2'!AT147,'3'!AT147,'4'!AT147,'5'!AT147,'6'!AT147,'7'!AT147,'8'!AT147,'9'!AT147)</f>
        <v>0</v>
      </c>
      <c r="AU147" s="6">
        <f>_xlfn.VAR.P('0'!AU147,'1'!AU147,'2'!AU147,'3'!AU147,'4'!AU147,'5'!AU147,'6'!AU147,'7'!AU147,'8'!AU147,'9'!AU147)</f>
        <v>5.599417296004161E-4</v>
      </c>
      <c r="AV147" s="6">
        <f>_xlfn.VAR.P('0'!AV147,'1'!AV147,'2'!AV147,'3'!AV147,'4'!AV147,'5'!AV147,'6'!AV147,'7'!AV147,'8'!AV147,'9'!AV147)</f>
        <v>0.16</v>
      </c>
      <c r="AW147" s="6">
        <f>_xlfn.VAR.P('0'!AW147,'1'!AW147,'2'!AW147,'3'!AW147,'4'!AW147,'5'!AW147,'6'!AW147,'7'!AW147,'8'!AW147,'9'!AW147)</f>
        <v>2.0958410682760446E-2</v>
      </c>
    </row>
    <row r="148" spans="1:49" ht="15.75" customHeight="1" x14ac:dyDescent="0.25">
      <c r="A148" s="6" t="str">
        <f>IF(AND('0'!A148='1'!A148,'1'!A148='2'!A148,'2'!A148='3'!A148,'3'!A148='4'!A148,'4'!A148='5'!A148,'5'!A148='6'!A148,'6'!A148='7'!A148,'7'!A148='8'!A148,'8'!A148='9'!A148,'1'!A148='2'!A148),'9'!A148,)</f>
        <v>Statement</v>
      </c>
      <c r="B148" s="11" t="str">
        <f>IF(AND('0'!B148='1'!B148,'1'!B148='2'!B148,'2'!B148='3'!B148,'3'!B148='4'!B148,'4'!B148='5'!B148,'5'!B148='6'!B148,'6'!B148='7'!B148,'7'!B148='8'!B148,'8'!B148='9'!B148,'1'!B148='2'!B148),'9'!B148,)</f>
        <v>2015-09-17</v>
      </c>
      <c r="C148" s="11" t="str">
        <f>IF(AND('0'!C148='1'!C148,'1'!C148='2'!C148,'2'!C148='3'!C148,'3'!C148='4'!C148,'4'!C148='5'!C148,'5'!C148='6'!C148,'6'!C148='7'!C148,'7'!C148='8'!C148,'8'!C148='9'!C148,'1'!C148='2'!C148),'9'!C148,)</f>
        <v>2015-09-17</v>
      </c>
      <c r="D148" s="7" t="str">
        <f>IF(AND('0'!D148='1'!D148,'1'!D148='2'!D148,'2'!D148='3'!D148,'3'!D148='4'!D148,'4'!D148='5'!D148,'5'!D148='6'!D148,'6'!D148='7'!D148,'7'!D148='8'!D148,'8'!D148='9'!D148,'1'!D148='2'!D148),'9'!D148,)</f>
        <v>2015-09-17</v>
      </c>
      <c r="E148" s="8">
        <f>IF(COUNTIF(Recovered!$A$2:$A$808,A148)&gt;0,1,0)</f>
        <v>1</v>
      </c>
      <c r="F148" s="6">
        <f>_xlfn.VAR.P('0'!F148,'1'!F148,'2'!F148,'3'!F148,'4'!F148,'5'!F148,'6'!F148,'7'!F148,'8'!F148,'9'!F148)</f>
        <v>0.24</v>
      </c>
      <c r="G148" s="6">
        <f>_xlfn.VAR.P('0'!G148,'1'!G148,'2'!G148,'3'!G148,'4'!G148,'5'!G148,'6'!G148,'7'!G148,'8'!G148,'9'!G148)</f>
        <v>6.0832880393040249E-4</v>
      </c>
      <c r="H148" s="6">
        <f>_xlfn.VAR.P('0'!H148,'1'!H148,'2'!H148,'3'!H148,'4'!H148,'5'!H148,'6'!H148,'7'!H148,'8'!H148,'9'!H148)</f>
        <v>0.24</v>
      </c>
      <c r="I148" s="6">
        <f>_xlfn.VAR.P('0'!I148,'1'!I148,'2'!I148,'3'!I148,'4'!I148,'5'!I148,'6'!I148,'7'!I148,'8'!I148,'9'!I148)</f>
        <v>9.0710578662311014E-4</v>
      </c>
      <c r="J148" s="6">
        <f>_xlfn.VAR.P('0'!J148,'1'!J148,'2'!J148,'3'!J148,'4'!J148,'5'!J148,'6'!J148,'7'!J148,'8'!J148,'9'!J148)</f>
        <v>0</v>
      </c>
      <c r="K148" s="6">
        <f>_xlfn.VAR.P('0'!K148,'1'!K148,'2'!K148,'3'!K148,'4'!K148,'5'!K148,'6'!K148,'7'!K148,'8'!K148,'9'!K148)</f>
        <v>1.8564864631282631E-2</v>
      </c>
      <c r="L148" s="6">
        <f>_xlfn.VAR.P('0'!L148,'1'!L148,'2'!L148,'3'!L148,'4'!L148,'5'!L148,'6'!L148,'7'!L148,'8'!L148,'9'!L148)</f>
        <v>0.25</v>
      </c>
      <c r="M148" s="6">
        <f>_xlfn.VAR.P('0'!M148,'1'!M148,'2'!M148,'3'!M148,'4'!M148,'5'!M148,'6'!M148,'7'!M148,'8'!M148,'9'!M148)</f>
        <v>1.3670689770492715E-2</v>
      </c>
      <c r="N148" s="6">
        <f>_xlfn.VAR.P('0'!N148,'1'!N148,'2'!N148,'3'!N148,'4'!N148,'5'!N148,'6'!N148,'7'!N148,'8'!N148,'9'!N148)</f>
        <v>2.25</v>
      </c>
      <c r="O148" s="6">
        <f>_xlfn.VAR.P('0'!O148,'1'!O148,'2'!O148,'3'!O148,'4'!O148,'5'!O148,'6'!O148,'7'!O148,'8'!O148,'9'!O148)</f>
        <v>8.4697106671007222E-4</v>
      </c>
      <c r="P148" s="6">
        <f>_xlfn.VAR.P('0'!P148,'1'!P148,'2'!P148,'3'!P148,'4'!P148,'5'!P148,'6'!P148,'7'!P148,'8'!P148,'9'!P148)</f>
        <v>0.16</v>
      </c>
      <c r="Q148" s="6">
        <f>_xlfn.VAR.P('0'!Q148,'1'!Q148,'2'!Q148,'3'!Q148,'4'!Q148,'5'!Q148,'6'!Q148,'7'!Q148,'8'!Q148,'9'!Q148)</f>
        <v>7.6404776454465665E-3</v>
      </c>
      <c r="R148" s="6">
        <f>_xlfn.VAR.P('0'!R148,'1'!R148,'2'!R148,'3'!R148,'4'!R148,'5'!R148,'6'!R148,'7'!R148,'8'!R148,'9'!R148)</f>
        <v>0.24</v>
      </c>
      <c r="S148" s="6">
        <f>_xlfn.VAR.P('0'!S148,'1'!S148,'2'!S148,'3'!S148,'4'!S148,'5'!S148,'6'!S148,'7'!S148,'8'!S148,'9'!S148)</f>
        <v>1.7793963162386604E-2</v>
      </c>
      <c r="T148" s="6">
        <f>_xlfn.VAR.P('0'!T148,'1'!T148,'2'!T148,'3'!T148,'4'!T148,'5'!T148,'6'!T148,'7'!T148,'8'!T148,'9'!T148)</f>
        <v>6</v>
      </c>
      <c r="U148" s="6">
        <f>_xlfn.VAR.P('0'!U148,'1'!U148,'2'!U148,'3'!U148,'4'!U148,'5'!U148,'6'!U148,'7'!U148,'8'!U148,'9'!U148)</f>
        <v>6.2496827165836773E-3</v>
      </c>
      <c r="V148" s="6">
        <f>_xlfn.VAR.P('0'!V148,'1'!V148,'2'!V148,'3'!V148,'4'!V148,'5'!V148,'6'!V148,'7'!V148,'8'!V148,'9'!V148)</f>
        <v>0</v>
      </c>
      <c r="W148" s="6">
        <f>_xlfn.VAR.P('0'!W148,'1'!W148,'2'!W148,'3'!W148,'4'!W148,'5'!W148,'6'!W148,'7'!W148,'8'!W148,'9'!W148)</f>
        <v>8.0391906329995069E-3</v>
      </c>
      <c r="X148" s="6">
        <f>_xlfn.VAR.P('0'!X148,'1'!X148,'2'!X148,'3'!X148,'4'!X148,'5'!X148,'6'!X148,'7'!X148,'8'!X148,'9'!X148)</f>
        <v>0</v>
      </c>
      <c r="Y148" s="6">
        <f>_xlfn.VAR.P('0'!Y148,'1'!Y148,'2'!Y148,'3'!Y148,'4'!Y148,'5'!Y148,'6'!Y148,'7'!Y148,'8'!Y148,'9'!Y148)</f>
        <v>4.4351646598728986E-3</v>
      </c>
      <c r="Z148" s="6">
        <f>_xlfn.VAR.P('0'!Z148,'1'!Z148,'2'!Z148,'3'!Z148,'4'!Z148,'5'!Z148,'6'!Z148,'7'!Z148,'8'!Z148,'9'!Z148)</f>
        <v>5.25</v>
      </c>
      <c r="AA148" s="6">
        <f>_xlfn.VAR.P('0'!AA148,'1'!AA148,'2'!AA148,'3'!AA148,'4'!AA148,'5'!AA148,'6'!AA148,'7'!AA148,'8'!AA148,'9'!AA148)</f>
        <v>2.8902993409955825E-2</v>
      </c>
      <c r="AB148" s="6">
        <f>_xlfn.VAR.P('0'!AB148,'1'!AB148,'2'!AB148,'3'!AB148,'4'!AB148,'5'!AB148,'6'!AB148,'7'!AB148,'8'!AB148,'9'!AB148)</f>
        <v>0</v>
      </c>
      <c r="AC148" s="6">
        <f>_xlfn.VAR.P('0'!AC148,'1'!AC148,'2'!AC148,'3'!AC148,'4'!AC148,'5'!AC148,'6'!AC148,'7'!AC148,'8'!AC148,'9'!AC148)</f>
        <v>5.3420694399990555E-4</v>
      </c>
      <c r="AD148" s="6">
        <f>_xlfn.VAR.P('0'!AD148,'1'!AD148,'2'!AD148,'3'!AD148,'4'!AD148,'5'!AD148,'6'!AD148,'7'!AD148,'8'!AD148,'9'!AD148)</f>
        <v>0</v>
      </c>
      <c r="AE148" s="6">
        <f>_xlfn.VAR.P('0'!AE148,'1'!AE148,'2'!AE148,'3'!AE148,'4'!AE148,'5'!AE148,'6'!AE148,'7'!AE148,'8'!AE148,'9'!AE148)</f>
        <v>6.5855783454116038E-3</v>
      </c>
      <c r="AF148" s="6">
        <f>_xlfn.VAR.P('0'!AF148,'1'!AF148,'2'!AF148,'3'!AF148,'4'!AF148,'5'!AF148,'6'!AF148,'7'!AF148,'8'!AF148,'9'!AF148)</f>
        <v>2.25</v>
      </c>
      <c r="AG148" s="6">
        <f>_xlfn.VAR.P('0'!AG148,'1'!AG148,'2'!AG148,'3'!AG148,'4'!AG148,'5'!AG148,'6'!AG148,'7'!AG148,'8'!AG148,'9'!AG148)</f>
        <v>4.232709981862281E-3</v>
      </c>
      <c r="AH148" s="6">
        <f>_xlfn.VAR.P('0'!AH148,'1'!AH148,'2'!AH148,'3'!AH148,'4'!AH148,'5'!AH148,'6'!AH148,'7'!AH148,'8'!AH148,'9'!AH148)</f>
        <v>0</v>
      </c>
      <c r="AI148" s="6">
        <f>_xlfn.VAR.P('0'!AI148,'1'!AI148,'2'!AI148,'3'!AI148,'4'!AI148,'5'!AI148,'6'!AI148,'7'!AI148,'8'!AI148,'9'!AI148)</f>
        <v>4.4380877729498034E-3</v>
      </c>
      <c r="AJ148" s="6">
        <f>_xlfn.VAR.P('0'!AJ148,'1'!AJ148,'2'!AJ148,'3'!AJ148,'4'!AJ148,'5'!AJ148,'6'!AJ148,'7'!AJ148,'8'!AJ148,'9'!AJ148)</f>
        <v>0</v>
      </c>
      <c r="AK148" s="6">
        <f>_xlfn.VAR.P('0'!AK148,'1'!AK148,'2'!AK148,'3'!AK148,'4'!AK148,'5'!AK148,'6'!AK148,'7'!AK148,'8'!AK148,'9'!AK148)</f>
        <v>4.3487076295272745E-5</v>
      </c>
      <c r="AL148" s="6">
        <f>_xlfn.VAR.P('0'!AL148,'1'!AL148,'2'!AL148,'3'!AL148,'4'!AL148,'5'!AL148,'6'!AL148,'7'!AL148,'8'!AL148,'9'!AL148)</f>
        <v>0</v>
      </c>
      <c r="AM148" s="6">
        <f>_xlfn.VAR.P('0'!AM148,'1'!AM148,'2'!AM148,'3'!AM148,'4'!AM148,'5'!AM148,'6'!AM148,'7'!AM148,'8'!AM148,'9'!AM148)</f>
        <v>5.2571906707100085E-3</v>
      </c>
      <c r="AN148" s="6">
        <f>_xlfn.VAR.P('0'!AN148,'1'!AN148,'2'!AN148,'3'!AN148,'4'!AN148,'5'!AN148,'6'!AN148,'7'!AN148,'8'!AN148,'9'!AN148)</f>
        <v>0</v>
      </c>
      <c r="AO148" s="6">
        <f>_xlfn.VAR.P('0'!AO148,'1'!AO148,'2'!AO148,'3'!AO148,'4'!AO148,'5'!AO148,'6'!AO148,'7'!AO148,'8'!AO148,'9'!AO148)</f>
        <v>1.7574340666010803E-5</v>
      </c>
      <c r="AP148" s="6">
        <f>_xlfn.VAR.P('0'!AP148,'1'!AP148,'2'!AP148,'3'!AP148,'4'!AP148,'5'!AP148,'6'!AP148,'7'!AP148,'8'!AP148,'9'!AP148)</f>
        <v>0</v>
      </c>
      <c r="AQ148" s="6">
        <f>_xlfn.VAR.P('0'!AQ148,'1'!AQ148,'2'!AQ148,'3'!AQ148,'4'!AQ148,'5'!AQ148,'6'!AQ148,'7'!AQ148,'8'!AQ148,'9'!AQ148)</f>
        <v>3.3929169932707129E-6</v>
      </c>
      <c r="AR148" s="6">
        <f>_xlfn.VAR.P('0'!AR148,'1'!AR148,'2'!AR148,'3'!AR148,'4'!AR148,'5'!AR148,'6'!AR148,'7'!AR148,'8'!AR148,'9'!AR148)</f>
        <v>2.25</v>
      </c>
      <c r="AS148" s="6">
        <f>_xlfn.VAR.P('0'!AS148,'1'!AS148,'2'!AS148,'3'!AS148,'4'!AS148,'5'!AS148,'6'!AS148,'7'!AS148,'8'!AS148,'9'!AS148)</f>
        <v>4.2406484999558226E-12</v>
      </c>
      <c r="AT148" s="6">
        <f>_xlfn.VAR.P('0'!AT148,'1'!AT148,'2'!AT148,'3'!AT148,'4'!AT148,'5'!AT148,'6'!AT148,'7'!AT148,'8'!AT148,'9'!AT148)</f>
        <v>0.24</v>
      </c>
      <c r="AU148" s="6">
        <f>_xlfn.VAR.P('0'!AU148,'1'!AU148,'2'!AU148,'3'!AU148,'4'!AU148,'5'!AU148,'6'!AU148,'7'!AU148,'8'!AU148,'9'!AU148)</f>
        <v>1.2949761673485155E-2</v>
      </c>
      <c r="AV148" s="6">
        <f>_xlfn.VAR.P('0'!AV148,'1'!AV148,'2'!AV148,'3'!AV148,'4'!AV148,'5'!AV148,'6'!AV148,'7'!AV148,'8'!AV148,'9'!AV148)</f>
        <v>0.09</v>
      </c>
      <c r="AW148" s="6">
        <f>_xlfn.VAR.P('0'!AW148,'1'!AW148,'2'!AW148,'3'!AW148,'4'!AW148,'5'!AW148,'6'!AW148,'7'!AW148,'8'!AW148,'9'!AW148)</f>
        <v>1.2279439159764821E-2</v>
      </c>
    </row>
    <row r="149" spans="1:49" ht="15.75" hidden="1" customHeight="1" x14ac:dyDescent="0.25">
      <c r="A149" s="6" t="str">
        <f>IF(AND('0'!A149='1'!A149,'1'!A149='2'!A149,'2'!A149='3'!A149,'3'!A149='4'!A149,'4'!A149='5'!A149,'5'!A149='6'!A149,'6'!A149='7'!A149,'7'!A149='8'!A149,'8'!A149='9'!A149,'1'!A149='2'!A149),'9'!A149,)</f>
        <v>Minutes</v>
      </c>
      <c r="B149" s="11" t="str">
        <f>IF(AND('0'!B149='1'!B149,'1'!B149='2'!B149,'2'!B149='3'!B149,'3'!B149='4'!B149,'4'!B149='5'!B149,'5'!B149='6'!B149,'6'!B149='7'!B149,'7'!B149='8'!B149,'8'!B149='9'!B149,'1'!B149='2'!B149),'9'!B149,)</f>
        <v>2015-07-29</v>
      </c>
      <c r="C149" s="11" t="str">
        <f>IF(AND('0'!C149='1'!C149,'1'!C149='2'!C149,'2'!C149='3'!C149,'3'!C149='4'!C149,'4'!C149='5'!C149,'5'!C149='6'!C149,'6'!C149='7'!C149,'7'!C149='8'!C149,'8'!C149='9'!C149,'1'!C149='2'!C149),'9'!C149,)</f>
        <v>2015-08-19</v>
      </c>
      <c r="D149" s="7">
        <f>IF(AND('0'!D149='1'!D149,'1'!D149='2'!D149,'2'!D149='3'!D149,'3'!D149='4'!D149,'4'!D149='5'!D149,'5'!D149='6'!D149,'6'!D149='7'!D149,'7'!D149='8'!D149,'8'!D149='9'!D149,'1'!D149='2'!D149),'9'!D149,)</f>
        <v>0</v>
      </c>
      <c r="E149" s="8">
        <f>IF(COUNTIF(Recovered!$A$2:$A$808,A149)&gt;0,1,0)</f>
        <v>0</v>
      </c>
      <c r="F149" s="6">
        <f>_xlfn.VAR.P('0'!F149,'1'!F149,'2'!F149,'3'!F149,'4'!F149,'5'!F149,'6'!F149,'7'!F149,'8'!F149,'9'!F149)</f>
        <v>0</v>
      </c>
      <c r="G149" s="6">
        <f>_xlfn.VAR.P('0'!G149,'1'!G149,'2'!G149,'3'!G149,'4'!G149,'5'!G149,'6'!G149,'7'!G149,'8'!G149,'9'!G149)</f>
        <v>5.0198032514623574E-4</v>
      </c>
      <c r="H149" s="6">
        <f>_xlfn.VAR.P('0'!H149,'1'!H149,'2'!H149,'3'!H149,'4'!H149,'5'!H149,'6'!H149,'7'!H149,'8'!H149,'9'!H149)</f>
        <v>0.24</v>
      </c>
      <c r="I149" s="6">
        <f>_xlfn.VAR.P('0'!I149,'1'!I149,'2'!I149,'3'!I149,'4'!I149,'5'!I149,'6'!I149,'7'!I149,'8'!I149,'9'!I149)</f>
        <v>4.1246647672893232E-4</v>
      </c>
      <c r="J149" s="6">
        <f>_xlfn.VAR.P('0'!J149,'1'!J149,'2'!J149,'3'!J149,'4'!J149,'5'!J149,'6'!J149,'7'!J149,'8'!J149,'9'!J149)</f>
        <v>0</v>
      </c>
      <c r="K149" s="6">
        <f>_xlfn.VAR.P('0'!K149,'1'!K149,'2'!K149,'3'!K149,'4'!K149,'5'!K149,'6'!K149,'7'!K149,'8'!K149,'9'!K149)</f>
        <v>1.5089238350443606E-3</v>
      </c>
      <c r="L149" s="6">
        <f>_xlfn.VAR.P('0'!L149,'1'!L149,'2'!L149,'3'!L149,'4'!L149,'5'!L149,'6'!L149,'7'!L149,'8'!L149,'9'!L149)</f>
        <v>0</v>
      </c>
      <c r="M149" s="6">
        <f>_xlfn.VAR.P('0'!M149,'1'!M149,'2'!M149,'3'!M149,'4'!M149,'5'!M149,'6'!M149,'7'!M149,'8'!M149,'9'!M149)</f>
        <v>7.4377619263518905E-5</v>
      </c>
      <c r="N149" s="6">
        <f>_xlfn.VAR.P('0'!N149,'1'!N149,'2'!N149,'3'!N149,'4'!N149,'5'!N149,'6'!N149,'7'!N149,'8'!N149,'9'!N149)</f>
        <v>0</v>
      </c>
      <c r="O149" s="6">
        <f>_xlfn.VAR.P('0'!O149,'1'!O149,'2'!O149,'3'!O149,'4'!O149,'5'!O149,'6'!O149,'7'!O149,'8'!O149,'9'!O149)</f>
        <v>1.8136675666104566E-3</v>
      </c>
      <c r="P149" s="6">
        <f>_xlfn.VAR.P('0'!P149,'1'!P149,'2'!P149,'3'!P149,'4'!P149,'5'!P149,'6'!P149,'7'!P149,'8'!P149,'9'!P149)</f>
        <v>0</v>
      </c>
      <c r="Q149" s="6">
        <f>_xlfn.VAR.P('0'!Q149,'1'!Q149,'2'!Q149,'3'!Q149,'4'!Q149,'5'!Q149,'6'!Q149,'7'!Q149,'8'!Q149,'9'!Q149)</f>
        <v>3.848214392253229E-3</v>
      </c>
      <c r="R149" s="6">
        <f>_xlfn.VAR.P('0'!R149,'1'!R149,'2'!R149,'3'!R149,'4'!R149,'5'!R149,'6'!R149,'7'!R149,'8'!R149,'9'!R149)</f>
        <v>0.21</v>
      </c>
      <c r="S149" s="6">
        <f>_xlfn.VAR.P('0'!S149,'1'!S149,'2'!S149,'3'!S149,'4'!S149,'5'!S149,'6'!S149,'7'!S149,'8'!S149,'9'!S149)</f>
        <v>3.094138090528688E-3</v>
      </c>
      <c r="T149" s="6">
        <f>_xlfn.VAR.P('0'!T149,'1'!T149,'2'!T149,'3'!T149,'4'!T149,'5'!T149,'6'!T149,'7'!T149,'8'!T149,'9'!T149)</f>
        <v>0</v>
      </c>
      <c r="U149" s="6">
        <f>_xlfn.VAR.P('0'!U149,'1'!U149,'2'!U149,'3'!U149,'4'!U149,'5'!U149,'6'!U149,'7'!U149,'8'!U149,'9'!U149)</f>
        <v>2.0930993071549978E-3</v>
      </c>
      <c r="V149" s="6">
        <f>_xlfn.VAR.P('0'!V149,'1'!V149,'2'!V149,'3'!V149,'4'!V149,'5'!V149,'6'!V149,'7'!V149,'8'!V149,'9'!V149)</f>
        <v>0.09</v>
      </c>
      <c r="W149" s="6">
        <f>_xlfn.VAR.P('0'!W149,'1'!W149,'2'!W149,'3'!W149,'4'!W149,'5'!W149,'6'!W149,'7'!W149,'8'!W149,'9'!W149)</f>
        <v>4.6060553404641521E-3</v>
      </c>
      <c r="X149" s="6">
        <f>_xlfn.VAR.P('0'!X149,'1'!X149,'2'!X149,'3'!X149,'4'!X149,'5'!X149,'6'!X149,'7'!X149,'8'!X149,'9'!X149)</f>
        <v>0</v>
      </c>
      <c r="Y149" s="6">
        <f>_xlfn.VAR.P('0'!Y149,'1'!Y149,'2'!Y149,'3'!Y149,'4'!Y149,'5'!Y149,'6'!Y149,'7'!Y149,'8'!Y149,'9'!Y149)</f>
        <v>1.6462548900860838E-2</v>
      </c>
      <c r="Z149" s="6">
        <f>_xlfn.VAR.P('0'!Z149,'1'!Z149,'2'!Z149,'3'!Z149,'4'!Z149,'5'!Z149,'6'!Z149,'7'!Z149,'8'!Z149,'9'!Z149)</f>
        <v>4</v>
      </c>
      <c r="AA149" s="6">
        <f>_xlfn.VAR.P('0'!AA149,'1'!AA149,'2'!AA149,'3'!AA149,'4'!AA149,'5'!AA149,'6'!AA149,'7'!AA149,'8'!AA149,'9'!AA149)</f>
        <v>1.8125364790085173E-3</v>
      </c>
      <c r="AB149" s="6">
        <f>_xlfn.VAR.P('0'!AB149,'1'!AB149,'2'!AB149,'3'!AB149,'4'!AB149,'5'!AB149,'6'!AB149,'7'!AB149,'8'!AB149,'9'!AB149)</f>
        <v>0</v>
      </c>
      <c r="AC149" s="6">
        <f>_xlfn.VAR.P('0'!AC149,'1'!AC149,'2'!AC149,'3'!AC149,'4'!AC149,'5'!AC149,'6'!AC149,'7'!AC149,'8'!AC149,'9'!AC149)</f>
        <v>1.3330389630776479E-2</v>
      </c>
      <c r="AD149" s="6">
        <f>_xlfn.VAR.P('0'!AD149,'1'!AD149,'2'!AD149,'3'!AD149,'4'!AD149,'5'!AD149,'6'!AD149,'7'!AD149,'8'!AD149,'9'!AD149)</f>
        <v>0</v>
      </c>
      <c r="AE149" s="6">
        <f>_xlfn.VAR.P('0'!AE149,'1'!AE149,'2'!AE149,'3'!AE149,'4'!AE149,'5'!AE149,'6'!AE149,'7'!AE149,'8'!AE149,'9'!AE149)</f>
        <v>1.010791911976348E-2</v>
      </c>
      <c r="AF149" s="6">
        <f>_xlfn.VAR.P('0'!AF149,'1'!AF149,'2'!AF149,'3'!AF149,'4'!AF149,'5'!AF149,'6'!AF149,'7'!AF149,'8'!AF149,'9'!AF149)</f>
        <v>6</v>
      </c>
      <c r="AG149" s="6">
        <f>_xlfn.VAR.P('0'!AG149,'1'!AG149,'2'!AG149,'3'!AG149,'4'!AG149,'5'!AG149,'6'!AG149,'7'!AG149,'8'!AG149,'9'!AG149)</f>
        <v>1.2238697057729198E-2</v>
      </c>
      <c r="AH149" s="6">
        <f>_xlfn.VAR.P('0'!AH149,'1'!AH149,'2'!AH149,'3'!AH149,'4'!AH149,'5'!AH149,'6'!AH149,'7'!AH149,'8'!AH149,'9'!AH149)</f>
        <v>0</v>
      </c>
      <c r="AI149" s="6">
        <f>_xlfn.VAR.P('0'!AI149,'1'!AI149,'2'!AI149,'3'!AI149,'4'!AI149,'5'!AI149,'6'!AI149,'7'!AI149,'8'!AI149,'9'!AI149)</f>
        <v>2.4557088877451584E-6</v>
      </c>
      <c r="AJ149" s="6">
        <f>_xlfn.VAR.P('0'!AJ149,'1'!AJ149,'2'!AJ149,'3'!AJ149,'4'!AJ149,'5'!AJ149,'6'!AJ149,'7'!AJ149,'8'!AJ149,'9'!AJ149)</f>
        <v>0</v>
      </c>
      <c r="AK149" s="6">
        <f>_xlfn.VAR.P('0'!AK149,'1'!AK149,'2'!AK149,'3'!AK149,'4'!AK149,'5'!AK149,'6'!AK149,'7'!AK149,'8'!AK149,'9'!AK149)</f>
        <v>7.0179895318175914E-5</v>
      </c>
      <c r="AL149" s="6">
        <f>_xlfn.VAR.P('0'!AL149,'1'!AL149,'2'!AL149,'3'!AL149,'4'!AL149,'5'!AL149,'6'!AL149,'7'!AL149,'8'!AL149,'9'!AL149)</f>
        <v>0</v>
      </c>
      <c r="AM149" s="6">
        <f>_xlfn.VAR.P('0'!AM149,'1'!AM149,'2'!AM149,'3'!AM149,'4'!AM149,'5'!AM149,'6'!AM149,'7'!AM149,'8'!AM149,'9'!AM149)</f>
        <v>1.1639216296852693E-4</v>
      </c>
      <c r="AN149" s="6">
        <f>_xlfn.VAR.P('0'!AN149,'1'!AN149,'2'!AN149,'3'!AN149,'4'!AN149,'5'!AN149,'6'!AN149,'7'!AN149,'8'!AN149,'9'!AN149)</f>
        <v>0</v>
      </c>
      <c r="AO149" s="6">
        <f>_xlfn.VAR.P('0'!AO149,'1'!AO149,'2'!AO149,'3'!AO149,'4'!AO149,'5'!AO149,'6'!AO149,'7'!AO149,'8'!AO149,'9'!AO149)</f>
        <v>1.7733202963705472E-6</v>
      </c>
      <c r="AP149" s="6">
        <f>_xlfn.VAR.P('0'!AP149,'1'!AP149,'2'!AP149,'3'!AP149,'4'!AP149,'5'!AP149,'6'!AP149,'7'!AP149,'8'!AP149,'9'!AP149)</f>
        <v>0</v>
      </c>
      <c r="AQ149" s="6">
        <f>_xlfn.VAR.P('0'!AQ149,'1'!AQ149,'2'!AQ149,'3'!AQ149,'4'!AQ149,'5'!AQ149,'6'!AQ149,'7'!AQ149,'8'!AQ149,'9'!AQ149)</f>
        <v>9.8509180047878439E-3</v>
      </c>
      <c r="AR149" s="6">
        <f>_xlfn.VAR.P('0'!AR149,'1'!AR149,'2'!AR149,'3'!AR149,'4'!AR149,'5'!AR149,'6'!AR149,'7'!AR149,'8'!AR149,'9'!AR149)</f>
        <v>6</v>
      </c>
      <c r="AS149" s="6">
        <f>_xlfn.VAR.P('0'!AS149,'1'!AS149,'2'!AS149,'3'!AS149,'4'!AS149,'5'!AS149,'6'!AS149,'7'!AS149,'8'!AS149,'9'!AS149)</f>
        <v>7.0757098073215814E-12</v>
      </c>
      <c r="AT149" s="6">
        <f>_xlfn.VAR.P('0'!AT149,'1'!AT149,'2'!AT149,'3'!AT149,'4'!AT149,'5'!AT149,'6'!AT149,'7'!AT149,'8'!AT149,'9'!AT149)</f>
        <v>0</v>
      </c>
      <c r="AU149" s="6">
        <f>_xlfn.VAR.P('0'!AU149,'1'!AU149,'2'!AU149,'3'!AU149,'4'!AU149,'5'!AU149,'6'!AU149,'7'!AU149,'8'!AU149,'9'!AU149)</f>
        <v>9.8886915452343774E-5</v>
      </c>
      <c r="AV149" s="6">
        <f>_xlfn.VAR.P('0'!AV149,'1'!AV149,'2'!AV149,'3'!AV149,'4'!AV149,'5'!AV149,'6'!AV149,'7'!AV149,'8'!AV149,'9'!AV149)</f>
        <v>0.21</v>
      </c>
      <c r="AW149" s="6">
        <f>_xlfn.VAR.P('0'!AW149,'1'!AW149,'2'!AW149,'3'!AW149,'4'!AW149,'5'!AW149,'6'!AW149,'7'!AW149,'8'!AW149,'9'!AW149)</f>
        <v>6.8567758606625515E-3</v>
      </c>
    </row>
    <row r="150" spans="1:49" ht="15.75" customHeight="1" x14ac:dyDescent="0.25">
      <c r="A150" s="6" t="str">
        <f>IF(AND('0'!A150='1'!A150,'1'!A150='2'!A150,'2'!A150='3'!A150,'3'!A150='4'!A150,'4'!A150='5'!A150,'5'!A150='6'!A150,'6'!A150='7'!A150,'7'!A150='8'!A150,'8'!A150='9'!A150,'1'!A150='2'!A150),'9'!A150,)</f>
        <v>Statement</v>
      </c>
      <c r="B150" s="11" t="str">
        <f>IF(AND('0'!B150='1'!B150,'1'!B150='2'!B150,'2'!B150='3'!B150,'3'!B150='4'!B150,'4'!B150='5'!B150,'5'!B150='6'!B150,'6'!B150='7'!B150,'7'!B150='8'!B150,'8'!B150='9'!B150,'1'!B150='2'!B150),'9'!B150,)</f>
        <v>2015-07-29</v>
      </c>
      <c r="C150" s="11" t="str">
        <f>IF(AND('0'!C150='1'!C150,'1'!C150='2'!C150,'2'!C150='3'!C150,'3'!C150='4'!C150,'4'!C150='5'!C150,'5'!C150='6'!C150,'6'!C150='7'!C150,'7'!C150='8'!C150,'8'!C150='9'!C150,'1'!C150='2'!C150),'9'!C150,)</f>
        <v>2015-07-29</v>
      </c>
      <c r="D150" s="7" t="str">
        <f>IF(AND('0'!D150='1'!D150,'1'!D150='2'!D150,'2'!D150='3'!D150,'3'!D150='4'!D150,'4'!D150='5'!D150,'5'!D150='6'!D150,'6'!D150='7'!D150,'7'!D150='8'!D150,'8'!D150='9'!D150,'1'!D150='2'!D150),'9'!D150,)</f>
        <v>2015-07-29</v>
      </c>
      <c r="E150" s="8">
        <f>IF(COUNTIF(Recovered!$A$2:$A$808,A150)&gt;0,1,0)</f>
        <v>1</v>
      </c>
      <c r="F150" s="6">
        <f>_xlfn.VAR.P('0'!F150,'1'!F150,'2'!F150,'3'!F150,'4'!F150,'5'!F150,'6'!F150,'7'!F150,'8'!F150,'9'!F150)</f>
        <v>0.09</v>
      </c>
      <c r="G150" s="6">
        <f>_xlfn.VAR.P('0'!G150,'1'!G150,'2'!G150,'3'!G150,'4'!G150,'5'!G150,'6'!G150,'7'!G150,'8'!G150,'9'!G150)</f>
        <v>2.7456512378192716E-3</v>
      </c>
      <c r="H150" s="6">
        <f>_xlfn.VAR.P('0'!H150,'1'!H150,'2'!H150,'3'!H150,'4'!H150,'5'!H150,'6'!H150,'7'!H150,'8'!H150,'9'!H150)</f>
        <v>0</v>
      </c>
      <c r="I150" s="6">
        <f>_xlfn.VAR.P('0'!I150,'1'!I150,'2'!I150,'3'!I150,'4'!I150,'5'!I150,'6'!I150,'7'!I150,'8'!I150,'9'!I150)</f>
        <v>1.1952148025509452E-3</v>
      </c>
      <c r="J150" s="6">
        <f>_xlfn.VAR.P('0'!J150,'1'!J150,'2'!J150,'3'!J150,'4'!J150,'5'!J150,'6'!J150,'7'!J150,'8'!J150,'9'!J150)</f>
        <v>0.09</v>
      </c>
      <c r="K150" s="6">
        <f>_xlfn.VAR.P('0'!K150,'1'!K150,'2'!K150,'3'!K150,'4'!K150,'5'!K150,'6'!K150,'7'!K150,'8'!K150,'9'!K150)</f>
        <v>2.1343961600188829E-3</v>
      </c>
      <c r="L150" s="6">
        <f>_xlfn.VAR.P('0'!L150,'1'!L150,'2'!L150,'3'!L150,'4'!L150,'5'!L150,'6'!L150,'7'!L150,'8'!L150,'9'!L150)</f>
        <v>0</v>
      </c>
      <c r="M150" s="6">
        <f>_xlfn.VAR.P('0'!M150,'1'!M150,'2'!M150,'3'!M150,'4'!M150,'5'!M150,'6'!M150,'7'!M150,'8'!M150,'9'!M150)</f>
        <v>2.9116559745470025E-3</v>
      </c>
      <c r="N150" s="6">
        <f>_xlfn.VAR.P('0'!N150,'1'!N150,'2'!N150,'3'!N150,'4'!N150,'5'!N150,'6'!N150,'7'!N150,'8'!N150,'9'!N150)</f>
        <v>5.25</v>
      </c>
      <c r="O150" s="6">
        <f>_xlfn.VAR.P('0'!O150,'1'!O150,'2'!O150,'3'!O150,'4'!O150,'5'!O150,'6'!O150,'7'!O150,'8'!O150,'9'!O150)</f>
        <v>6.6821482642522392E-4</v>
      </c>
      <c r="P150" s="6">
        <f>_xlfn.VAR.P('0'!P150,'1'!P150,'2'!P150,'3'!P150,'4'!P150,'5'!P150,'6'!P150,'7'!P150,'8'!P150,'9'!P150)</f>
        <v>0.09</v>
      </c>
      <c r="Q150" s="6">
        <f>_xlfn.VAR.P('0'!Q150,'1'!Q150,'2'!Q150,'3'!Q150,'4'!Q150,'5'!Q150,'6'!Q150,'7'!Q150,'8'!Q150,'9'!Q150)</f>
        <v>1.6685186710621296E-3</v>
      </c>
      <c r="R150" s="6">
        <f>_xlfn.VAR.P('0'!R150,'1'!R150,'2'!R150,'3'!R150,'4'!R150,'5'!R150,'6'!R150,'7'!R150,'8'!R150,'9'!R150)</f>
        <v>0.09</v>
      </c>
      <c r="S150" s="6">
        <f>_xlfn.VAR.P('0'!S150,'1'!S150,'2'!S150,'3'!S150,'4'!S150,'5'!S150,'6'!S150,'7'!S150,'8'!S150,'9'!S150)</f>
        <v>1.3556463276808017E-2</v>
      </c>
      <c r="T150" s="6">
        <f>_xlfn.VAR.P('0'!T150,'1'!T150,'2'!T150,'3'!T150,'4'!T150,'5'!T150,'6'!T150,'7'!T150,'8'!T150,'9'!T150)</f>
        <v>0</v>
      </c>
      <c r="U150" s="6">
        <f>_xlfn.VAR.P('0'!U150,'1'!U150,'2'!U150,'3'!U150,'4'!U150,'5'!U150,'6'!U150,'7'!U150,'8'!U150,'9'!U150)</f>
        <v>8.0840736527152054E-3</v>
      </c>
      <c r="V150" s="6">
        <f>_xlfn.VAR.P('0'!V150,'1'!V150,'2'!V150,'3'!V150,'4'!V150,'5'!V150,'6'!V150,'7'!V150,'8'!V150,'9'!V150)</f>
        <v>0.16</v>
      </c>
      <c r="W150" s="6">
        <f>_xlfn.VAR.P('0'!W150,'1'!W150,'2'!W150,'3'!W150,'4'!W150,'5'!W150,'6'!W150,'7'!W150,'8'!W150,'9'!W150)</f>
        <v>1.6735376869117288E-2</v>
      </c>
      <c r="X150" s="6">
        <f>_xlfn.VAR.P('0'!X150,'1'!X150,'2'!X150,'3'!X150,'4'!X150,'5'!X150,'6'!X150,'7'!X150,'8'!X150,'9'!X150)</f>
        <v>0</v>
      </c>
      <c r="Y150" s="6">
        <f>_xlfn.VAR.P('0'!Y150,'1'!Y150,'2'!Y150,'3'!Y150,'4'!Y150,'5'!Y150,'6'!Y150,'7'!Y150,'8'!Y150,'9'!Y150)</f>
        <v>2.1636981816125587E-3</v>
      </c>
      <c r="Z150" s="6">
        <f>_xlfn.VAR.P('0'!Z150,'1'!Z150,'2'!Z150,'3'!Z150,'4'!Z150,'5'!Z150,'6'!Z150,'7'!Z150,'8'!Z150,'9'!Z150)</f>
        <v>5.25</v>
      </c>
      <c r="AA150" s="6">
        <f>_xlfn.VAR.P('0'!AA150,'1'!AA150,'2'!AA150,'3'!AA150,'4'!AA150,'5'!AA150,'6'!AA150,'7'!AA150,'8'!AA150,'9'!AA150)</f>
        <v>1.6969732004784824E-3</v>
      </c>
      <c r="AB150" s="6">
        <f>_xlfn.VAR.P('0'!AB150,'1'!AB150,'2'!AB150,'3'!AB150,'4'!AB150,'5'!AB150,'6'!AB150,'7'!AB150,'8'!AB150,'9'!AB150)</f>
        <v>0</v>
      </c>
      <c r="AC150" s="6">
        <f>_xlfn.VAR.P('0'!AC150,'1'!AC150,'2'!AC150,'3'!AC150,'4'!AC150,'5'!AC150,'6'!AC150,'7'!AC150,'8'!AC150,'9'!AC150)</f>
        <v>6.25389758272681E-3</v>
      </c>
      <c r="AD150" s="6">
        <f>_xlfn.VAR.P('0'!AD150,'1'!AD150,'2'!AD150,'3'!AD150,'4'!AD150,'5'!AD150,'6'!AD150,'7'!AD150,'8'!AD150,'9'!AD150)</f>
        <v>0</v>
      </c>
      <c r="AE150" s="6">
        <f>_xlfn.VAR.P('0'!AE150,'1'!AE150,'2'!AE150,'3'!AE150,'4'!AE150,'5'!AE150,'6'!AE150,'7'!AE150,'8'!AE150,'9'!AE150)</f>
        <v>3.5243740075167349E-3</v>
      </c>
      <c r="AF150" s="6">
        <f>_xlfn.VAR.P('0'!AF150,'1'!AF150,'2'!AF150,'3'!AF150,'4'!AF150,'5'!AF150,'6'!AF150,'7'!AF150,'8'!AF150,'9'!AF150)</f>
        <v>4</v>
      </c>
      <c r="AG150" s="6">
        <f>_xlfn.VAR.P('0'!AG150,'1'!AG150,'2'!AG150,'3'!AG150,'4'!AG150,'5'!AG150,'6'!AG150,'7'!AG150,'8'!AG150,'9'!AG150)</f>
        <v>1.5042290441245143E-2</v>
      </c>
      <c r="AH150" s="6">
        <f>_xlfn.VAR.P('0'!AH150,'1'!AH150,'2'!AH150,'3'!AH150,'4'!AH150,'5'!AH150,'6'!AH150,'7'!AH150,'8'!AH150,'9'!AH150)</f>
        <v>0</v>
      </c>
      <c r="AI150" s="6">
        <f>_xlfn.VAR.P('0'!AI150,'1'!AI150,'2'!AI150,'3'!AI150,'4'!AI150,'5'!AI150,'6'!AI150,'7'!AI150,'8'!AI150,'9'!AI150)</f>
        <v>2.0577445263826569E-3</v>
      </c>
      <c r="AJ150" s="6">
        <f>_xlfn.VAR.P('0'!AJ150,'1'!AJ150,'2'!AJ150,'3'!AJ150,'4'!AJ150,'5'!AJ150,'6'!AJ150,'7'!AJ150,'8'!AJ150,'9'!AJ150)</f>
        <v>0</v>
      </c>
      <c r="AK150" s="6">
        <f>_xlfn.VAR.P('0'!AK150,'1'!AK150,'2'!AK150,'3'!AK150,'4'!AK150,'5'!AK150,'6'!AK150,'7'!AK150,'8'!AK150,'9'!AK150)</f>
        <v>6.4162151016440252E-5</v>
      </c>
      <c r="AL150" s="6">
        <f>_xlfn.VAR.P('0'!AL150,'1'!AL150,'2'!AL150,'3'!AL150,'4'!AL150,'5'!AL150,'6'!AL150,'7'!AL150,'8'!AL150,'9'!AL150)</f>
        <v>2.25</v>
      </c>
      <c r="AM150" s="6">
        <f>_xlfn.VAR.P('0'!AM150,'1'!AM150,'2'!AM150,'3'!AM150,'4'!AM150,'5'!AM150,'6'!AM150,'7'!AM150,'8'!AM150,'9'!AM150)</f>
        <v>4.886210454358459E-3</v>
      </c>
      <c r="AN150" s="6">
        <f>_xlfn.VAR.P('0'!AN150,'1'!AN150,'2'!AN150,'3'!AN150,'4'!AN150,'5'!AN150,'6'!AN150,'7'!AN150,'8'!AN150,'9'!AN150)</f>
        <v>0</v>
      </c>
      <c r="AO150" s="6">
        <f>_xlfn.VAR.P('0'!AO150,'1'!AO150,'2'!AO150,'3'!AO150,'4'!AO150,'5'!AO150,'6'!AO150,'7'!AO150,'8'!AO150,'9'!AO150)</f>
        <v>5.1802484027483968E-6</v>
      </c>
      <c r="AP150" s="6">
        <f>_xlfn.VAR.P('0'!AP150,'1'!AP150,'2'!AP150,'3'!AP150,'4'!AP150,'5'!AP150,'6'!AP150,'7'!AP150,'8'!AP150,'9'!AP150)</f>
        <v>0</v>
      </c>
      <c r="AQ150" s="6">
        <f>_xlfn.VAR.P('0'!AQ150,'1'!AQ150,'2'!AQ150,'3'!AQ150,'4'!AQ150,'5'!AQ150,'6'!AQ150,'7'!AQ150,'8'!AQ150,'9'!AQ150)</f>
        <v>1.0359755427435909E-4</v>
      </c>
      <c r="AR150" s="6">
        <f>_xlfn.VAR.P('0'!AR150,'1'!AR150,'2'!AR150,'3'!AR150,'4'!AR150,'5'!AR150,'6'!AR150,'7'!AR150,'8'!AR150,'9'!AR150)</f>
        <v>5.25</v>
      </c>
      <c r="AS150" s="6">
        <f>_xlfn.VAR.P('0'!AS150,'1'!AS150,'2'!AS150,'3'!AS150,'4'!AS150,'5'!AS150,'6'!AS150,'7'!AS150,'8'!AS150,'9'!AS150)</f>
        <v>2.7230960545815338E-12</v>
      </c>
      <c r="AT150" s="6">
        <f>_xlfn.VAR.P('0'!AT150,'1'!AT150,'2'!AT150,'3'!AT150,'4'!AT150,'5'!AT150,'6'!AT150,'7'!AT150,'8'!AT150,'9'!AT150)</f>
        <v>0.09</v>
      </c>
      <c r="AU150" s="6">
        <f>_xlfn.VAR.P('0'!AU150,'1'!AU150,'2'!AU150,'3'!AU150,'4'!AU150,'5'!AU150,'6'!AU150,'7'!AU150,'8'!AU150,'9'!AU150)</f>
        <v>7.4564197358166244E-3</v>
      </c>
      <c r="AV150" s="6">
        <f>_xlfn.VAR.P('0'!AV150,'1'!AV150,'2'!AV150,'3'!AV150,'4'!AV150,'5'!AV150,'6'!AV150,'7'!AV150,'8'!AV150,'9'!AV150)</f>
        <v>0.25</v>
      </c>
      <c r="AW150" s="6">
        <f>_xlfn.VAR.P('0'!AW150,'1'!AW150,'2'!AW150,'3'!AW150,'4'!AW150,'5'!AW150,'6'!AW150,'7'!AW150,'8'!AW150,'9'!AW150)</f>
        <v>1.0735293181118521E-2</v>
      </c>
    </row>
    <row r="151" spans="1:49" ht="15.75" hidden="1" customHeight="1" x14ac:dyDescent="0.25">
      <c r="A151" s="6" t="str">
        <f>IF(AND('0'!A151='1'!A151,'1'!A151='2'!A151,'2'!A151='3'!A151,'3'!A151='4'!A151,'4'!A151='5'!A151,'5'!A151='6'!A151,'6'!A151='7'!A151,'7'!A151='8'!A151,'8'!A151='9'!A151,'1'!A151='2'!A151),'9'!A151,)</f>
        <v>Minutes</v>
      </c>
      <c r="B151" s="11" t="str">
        <f>IF(AND('0'!B151='1'!B151,'1'!B151='2'!B151,'2'!B151='3'!B151,'3'!B151='4'!B151,'4'!B151='5'!B151,'5'!B151='6'!B151,'6'!B151='7'!B151,'7'!B151='8'!B151,'8'!B151='9'!B151,'1'!B151='2'!B151),'9'!B151,)</f>
        <v>2015-06-17</v>
      </c>
      <c r="C151" s="11" t="str">
        <f>IF(AND('0'!C151='1'!C151,'1'!C151='2'!C151,'2'!C151='3'!C151,'3'!C151='4'!C151,'4'!C151='5'!C151,'5'!C151='6'!C151,'6'!C151='7'!C151,'7'!C151='8'!C151,'8'!C151='9'!C151,'1'!C151='2'!C151),'9'!C151,)</f>
        <v>2015-07-08</v>
      </c>
      <c r="D151" s="7">
        <f>IF(AND('0'!D151='1'!D151,'1'!D151='2'!D151,'2'!D151='3'!D151,'3'!D151='4'!D151,'4'!D151='5'!D151,'5'!D151='6'!D151,'6'!D151='7'!D151,'7'!D151='8'!D151,'8'!D151='9'!D151,'1'!D151='2'!D151),'9'!D151,)</f>
        <v>0</v>
      </c>
      <c r="E151" s="8">
        <f>IF(COUNTIF(Recovered!$A$2:$A$808,A151)&gt;0,1,0)</f>
        <v>0</v>
      </c>
      <c r="F151" s="6">
        <f>_xlfn.VAR.P('0'!F151,'1'!F151,'2'!F151,'3'!F151,'4'!F151,'5'!F151,'6'!F151,'7'!F151,'8'!F151,'9'!F151)</f>
        <v>0.21</v>
      </c>
      <c r="G151" s="6">
        <f>_xlfn.VAR.P('0'!G151,'1'!G151,'2'!G151,'3'!G151,'4'!G151,'5'!G151,'6'!G151,'7'!G151,'8'!G151,'9'!G151)</f>
        <v>5.6376044329842592E-4</v>
      </c>
      <c r="H151" s="6">
        <f>_xlfn.VAR.P('0'!H151,'1'!H151,'2'!H151,'3'!H151,'4'!H151,'5'!H151,'6'!H151,'7'!H151,'8'!H151,'9'!H151)</f>
        <v>0</v>
      </c>
      <c r="I151" s="6">
        <f>_xlfn.VAR.P('0'!I151,'1'!I151,'2'!I151,'3'!I151,'4'!I151,'5'!I151,'6'!I151,'7'!I151,'8'!I151,'9'!I151)</f>
        <v>6.4451915939517336E-3</v>
      </c>
      <c r="J151" s="6">
        <f>_xlfn.VAR.P('0'!J151,'1'!J151,'2'!J151,'3'!J151,'4'!J151,'5'!J151,'6'!J151,'7'!J151,'8'!J151,'9'!J151)</f>
        <v>0</v>
      </c>
      <c r="K151" s="6">
        <f>_xlfn.VAR.P('0'!K151,'1'!K151,'2'!K151,'3'!K151,'4'!K151,'5'!K151,'6'!K151,'7'!K151,'8'!K151,'9'!K151)</f>
        <v>6.3292537655962084E-4</v>
      </c>
      <c r="L151" s="6">
        <f>_xlfn.VAR.P('0'!L151,'1'!L151,'2'!L151,'3'!L151,'4'!L151,'5'!L151,'6'!L151,'7'!L151,'8'!L151,'9'!L151)</f>
        <v>0</v>
      </c>
      <c r="M151" s="6">
        <f>_xlfn.VAR.P('0'!M151,'1'!M151,'2'!M151,'3'!M151,'4'!M151,'5'!M151,'6'!M151,'7'!M151,'8'!M151,'9'!M151)</f>
        <v>1.0400154581124157E-3</v>
      </c>
      <c r="N151" s="6">
        <f>_xlfn.VAR.P('0'!N151,'1'!N151,'2'!N151,'3'!N151,'4'!N151,'5'!N151,'6'!N151,'7'!N151,'8'!N151,'9'!N151)</f>
        <v>0</v>
      </c>
      <c r="O151" s="6">
        <f>_xlfn.VAR.P('0'!O151,'1'!O151,'2'!O151,'3'!O151,'4'!O151,'5'!O151,'6'!O151,'7'!O151,'8'!O151,'9'!O151)</f>
        <v>2.2663098616573988E-3</v>
      </c>
      <c r="P151" s="6">
        <f>_xlfn.VAR.P('0'!P151,'1'!P151,'2'!P151,'3'!P151,'4'!P151,'5'!P151,'6'!P151,'7'!P151,'8'!P151,'9'!P151)</f>
        <v>0.21</v>
      </c>
      <c r="Q151" s="6">
        <f>_xlfn.VAR.P('0'!Q151,'1'!Q151,'2'!Q151,'3'!Q151,'4'!Q151,'5'!Q151,'6'!Q151,'7'!Q151,'8'!Q151,'9'!Q151)</f>
        <v>4.1866443868822517E-3</v>
      </c>
      <c r="R151" s="6">
        <f>_xlfn.VAR.P('0'!R151,'1'!R151,'2'!R151,'3'!R151,'4'!R151,'5'!R151,'6'!R151,'7'!R151,'8'!R151,'9'!R151)</f>
        <v>0.21</v>
      </c>
      <c r="S151" s="6">
        <f>_xlfn.VAR.P('0'!S151,'1'!S151,'2'!S151,'3'!S151,'4'!S151,'5'!S151,'6'!S151,'7'!S151,'8'!S151,'9'!S151)</f>
        <v>2.4765624891471633E-2</v>
      </c>
      <c r="T151" s="6">
        <f>_xlfn.VAR.P('0'!T151,'1'!T151,'2'!T151,'3'!T151,'4'!T151,'5'!T151,'6'!T151,'7'!T151,'8'!T151,'9'!T151)</f>
        <v>0</v>
      </c>
      <c r="U151" s="6">
        <f>_xlfn.VAR.P('0'!U151,'1'!U151,'2'!U151,'3'!U151,'4'!U151,'5'!U151,'6'!U151,'7'!U151,'8'!U151,'9'!U151)</f>
        <v>7.6685308619341423E-4</v>
      </c>
      <c r="V151" s="6">
        <f>_xlfn.VAR.P('0'!V151,'1'!V151,'2'!V151,'3'!V151,'4'!V151,'5'!V151,'6'!V151,'7'!V151,'8'!V151,'9'!V151)</f>
        <v>0.25</v>
      </c>
      <c r="W151" s="6">
        <f>_xlfn.VAR.P('0'!W151,'1'!W151,'2'!W151,'3'!W151,'4'!W151,'5'!W151,'6'!W151,'7'!W151,'8'!W151,'9'!W151)</f>
        <v>2.7385692990563064E-3</v>
      </c>
      <c r="X151" s="6">
        <f>_xlfn.VAR.P('0'!X151,'1'!X151,'2'!X151,'3'!X151,'4'!X151,'5'!X151,'6'!X151,'7'!X151,'8'!X151,'9'!X151)</f>
        <v>0</v>
      </c>
      <c r="Y151" s="6">
        <f>_xlfn.VAR.P('0'!Y151,'1'!Y151,'2'!Y151,'3'!Y151,'4'!Y151,'5'!Y151,'6'!Y151,'7'!Y151,'8'!Y151,'9'!Y151)</f>
        <v>1.6014760300681554E-4</v>
      </c>
      <c r="Z151" s="6">
        <f>_xlfn.VAR.P('0'!Z151,'1'!Z151,'2'!Z151,'3'!Z151,'4'!Z151,'5'!Z151,'6'!Z151,'7'!Z151,'8'!Z151,'9'!Z151)</f>
        <v>0</v>
      </c>
      <c r="AA151" s="6">
        <f>_xlfn.VAR.P('0'!AA151,'1'!AA151,'2'!AA151,'3'!AA151,'4'!AA151,'5'!AA151,'6'!AA151,'7'!AA151,'8'!AA151,'9'!AA151)</f>
        <v>3.2749640990525756E-3</v>
      </c>
      <c r="AB151" s="6">
        <f>_xlfn.VAR.P('0'!AB151,'1'!AB151,'2'!AB151,'3'!AB151,'4'!AB151,'5'!AB151,'6'!AB151,'7'!AB151,'8'!AB151,'9'!AB151)</f>
        <v>0</v>
      </c>
      <c r="AC151" s="6">
        <f>_xlfn.VAR.P('0'!AC151,'1'!AC151,'2'!AC151,'3'!AC151,'4'!AC151,'5'!AC151,'6'!AC151,'7'!AC151,'8'!AC151,'9'!AC151)</f>
        <v>1.5110918233631284E-4</v>
      </c>
      <c r="AD151" s="6">
        <f>_xlfn.VAR.P('0'!AD151,'1'!AD151,'2'!AD151,'3'!AD151,'4'!AD151,'5'!AD151,'6'!AD151,'7'!AD151,'8'!AD151,'9'!AD151)</f>
        <v>0.24</v>
      </c>
      <c r="AE151" s="6">
        <f>_xlfn.VAR.P('0'!AE151,'1'!AE151,'2'!AE151,'3'!AE151,'4'!AE151,'5'!AE151,'6'!AE151,'7'!AE151,'8'!AE151,'9'!AE151)</f>
        <v>1.4970287009209073E-2</v>
      </c>
      <c r="AF151" s="6">
        <f>_xlfn.VAR.P('0'!AF151,'1'!AF151,'2'!AF151,'3'!AF151,'4'!AF151,'5'!AF151,'6'!AF151,'7'!AF151,'8'!AF151,'9'!AF151)</f>
        <v>0</v>
      </c>
      <c r="AG151" s="6">
        <f>_xlfn.VAR.P('0'!AG151,'1'!AG151,'2'!AG151,'3'!AG151,'4'!AG151,'5'!AG151,'6'!AG151,'7'!AG151,'8'!AG151,'9'!AG151)</f>
        <v>8.8393216170479737E-4</v>
      </c>
      <c r="AH151" s="6">
        <f>_xlfn.VAR.P('0'!AH151,'1'!AH151,'2'!AH151,'3'!AH151,'4'!AH151,'5'!AH151,'6'!AH151,'7'!AH151,'8'!AH151,'9'!AH151)</f>
        <v>0</v>
      </c>
      <c r="AI151" s="6">
        <f>_xlfn.VAR.P('0'!AI151,'1'!AI151,'2'!AI151,'3'!AI151,'4'!AI151,'5'!AI151,'6'!AI151,'7'!AI151,'8'!AI151,'9'!AI151)</f>
        <v>5.4445965344839488E-3</v>
      </c>
      <c r="AJ151" s="6">
        <f>_xlfn.VAR.P('0'!AJ151,'1'!AJ151,'2'!AJ151,'3'!AJ151,'4'!AJ151,'5'!AJ151,'6'!AJ151,'7'!AJ151,'8'!AJ151,'9'!AJ151)</f>
        <v>0</v>
      </c>
      <c r="AK151" s="6">
        <f>_xlfn.VAR.P('0'!AK151,'1'!AK151,'2'!AK151,'3'!AK151,'4'!AK151,'5'!AK151,'6'!AK151,'7'!AK151,'8'!AK151,'9'!AK151)</f>
        <v>2.0026923431533199E-3</v>
      </c>
      <c r="AL151" s="6">
        <f>_xlfn.VAR.P('0'!AL151,'1'!AL151,'2'!AL151,'3'!AL151,'4'!AL151,'5'!AL151,'6'!AL151,'7'!AL151,'8'!AL151,'9'!AL151)</f>
        <v>0</v>
      </c>
      <c r="AM151" s="6">
        <f>_xlfn.VAR.P('0'!AM151,'1'!AM151,'2'!AM151,'3'!AM151,'4'!AM151,'5'!AM151,'6'!AM151,'7'!AM151,'8'!AM151,'9'!AM151)</f>
        <v>1.2330870856146509E-5</v>
      </c>
      <c r="AN151" s="6">
        <f>_xlfn.VAR.P('0'!AN151,'1'!AN151,'2'!AN151,'3'!AN151,'4'!AN151,'5'!AN151,'6'!AN151,'7'!AN151,'8'!AN151,'9'!AN151)</f>
        <v>0</v>
      </c>
      <c r="AO151" s="6">
        <f>_xlfn.VAR.P('0'!AO151,'1'!AO151,'2'!AO151,'3'!AO151,'4'!AO151,'5'!AO151,'6'!AO151,'7'!AO151,'8'!AO151,'9'!AO151)</f>
        <v>6.6452932224400911E-6</v>
      </c>
      <c r="AP151" s="6">
        <f>_xlfn.VAR.P('0'!AP151,'1'!AP151,'2'!AP151,'3'!AP151,'4'!AP151,'5'!AP151,'6'!AP151,'7'!AP151,'8'!AP151,'9'!AP151)</f>
        <v>0</v>
      </c>
      <c r="AQ151" s="6">
        <f>_xlfn.VAR.P('0'!AQ151,'1'!AQ151,'2'!AQ151,'3'!AQ151,'4'!AQ151,'5'!AQ151,'6'!AQ151,'7'!AQ151,'8'!AQ151,'9'!AQ151)</f>
        <v>1.5804204348939383E-3</v>
      </c>
      <c r="AR151" s="6">
        <f>_xlfn.VAR.P('0'!AR151,'1'!AR151,'2'!AR151,'3'!AR151,'4'!AR151,'5'!AR151,'6'!AR151,'7'!AR151,'8'!AR151,'9'!AR151)</f>
        <v>0</v>
      </c>
      <c r="AS151" s="6">
        <f>_xlfn.VAR.P('0'!AS151,'1'!AS151,'2'!AS151,'3'!AS151,'4'!AS151,'5'!AS151,'6'!AS151,'7'!AS151,'8'!AS151,'9'!AS151)</f>
        <v>7.1615689520554142E-14</v>
      </c>
      <c r="AT151" s="6">
        <f>_xlfn.VAR.P('0'!AT151,'1'!AT151,'2'!AT151,'3'!AT151,'4'!AT151,'5'!AT151,'6'!AT151,'7'!AT151,'8'!AT151,'9'!AT151)</f>
        <v>0</v>
      </c>
      <c r="AU151" s="6">
        <f>_xlfn.VAR.P('0'!AU151,'1'!AU151,'2'!AU151,'3'!AU151,'4'!AU151,'5'!AU151,'6'!AU151,'7'!AU151,'8'!AU151,'9'!AU151)</f>
        <v>1.3122599531554898E-2</v>
      </c>
      <c r="AV151" s="6">
        <f>_xlfn.VAR.P('0'!AV151,'1'!AV151,'2'!AV151,'3'!AV151,'4'!AV151,'5'!AV151,'6'!AV151,'7'!AV151,'8'!AV151,'9'!AV151)</f>
        <v>0.21</v>
      </c>
      <c r="AW151" s="6">
        <f>_xlfn.VAR.P('0'!AW151,'1'!AW151,'2'!AW151,'3'!AW151,'4'!AW151,'5'!AW151,'6'!AW151,'7'!AW151,'8'!AW151,'9'!AW151)</f>
        <v>9.446706338604614E-3</v>
      </c>
    </row>
    <row r="152" spans="1:49" ht="15.75" customHeight="1" x14ac:dyDescent="0.25">
      <c r="A152" s="6" t="str">
        <f>IF(AND('0'!A152='1'!A152,'1'!A152='2'!A152,'2'!A152='3'!A152,'3'!A152='4'!A152,'4'!A152='5'!A152,'5'!A152='6'!A152,'6'!A152='7'!A152,'7'!A152='8'!A152,'8'!A152='9'!A152,'1'!A152='2'!A152),'9'!A152,)</f>
        <v>Statement</v>
      </c>
      <c r="B152" s="11" t="str">
        <f>IF(AND('0'!B152='1'!B152,'1'!B152='2'!B152,'2'!B152='3'!B152,'3'!B152='4'!B152,'4'!B152='5'!B152,'5'!B152='6'!B152,'6'!B152='7'!B152,'7'!B152='8'!B152,'8'!B152='9'!B152,'1'!B152='2'!B152),'9'!B152,)</f>
        <v>2015-06-17</v>
      </c>
      <c r="C152" s="11" t="str">
        <f>IF(AND('0'!C152='1'!C152,'1'!C152='2'!C152,'2'!C152='3'!C152,'3'!C152='4'!C152,'4'!C152='5'!C152,'5'!C152='6'!C152,'6'!C152='7'!C152,'7'!C152='8'!C152,'8'!C152='9'!C152,'1'!C152='2'!C152),'9'!C152,)</f>
        <v>2015-06-17</v>
      </c>
      <c r="D152" s="7" t="str">
        <f>IF(AND('0'!D152='1'!D152,'1'!D152='2'!D152,'2'!D152='3'!D152,'3'!D152='4'!D152,'4'!D152='5'!D152,'5'!D152='6'!D152,'6'!D152='7'!D152,'7'!D152='8'!D152,'8'!D152='9'!D152,'1'!D152='2'!D152),'9'!D152,)</f>
        <v>2015-06-17</v>
      </c>
      <c r="E152" s="8">
        <f>IF(COUNTIF(Recovered!$A$2:$A$808,A152)&gt;0,1,0)</f>
        <v>1</v>
      </c>
      <c r="F152" s="6">
        <f>_xlfn.VAR.P('0'!F152,'1'!F152,'2'!F152,'3'!F152,'4'!F152,'5'!F152,'6'!F152,'7'!F152,'8'!F152,'9'!F152)</f>
        <v>0.09</v>
      </c>
      <c r="G152" s="6">
        <f>_xlfn.VAR.P('0'!G152,'1'!G152,'2'!G152,'3'!G152,'4'!G152,'5'!G152,'6'!G152,'7'!G152,'8'!G152,'9'!G152)</f>
        <v>1.140291071981788E-3</v>
      </c>
      <c r="H152" s="6">
        <f>_xlfn.VAR.P('0'!H152,'1'!H152,'2'!H152,'3'!H152,'4'!H152,'5'!H152,'6'!H152,'7'!H152,'8'!H152,'9'!H152)</f>
        <v>0</v>
      </c>
      <c r="I152" s="6">
        <f>_xlfn.VAR.P('0'!I152,'1'!I152,'2'!I152,'3'!I152,'4'!I152,'5'!I152,'6'!I152,'7'!I152,'8'!I152,'9'!I152)</f>
        <v>1.6015415579556241E-3</v>
      </c>
      <c r="J152" s="6">
        <f>_xlfn.VAR.P('0'!J152,'1'!J152,'2'!J152,'3'!J152,'4'!J152,'5'!J152,'6'!J152,'7'!J152,'8'!J152,'9'!J152)</f>
        <v>0</v>
      </c>
      <c r="K152" s="6">
        <f>_xlfn.VAR.P('0'!K152,'1'!K152,'2'!K152,'3'!K152,'4'!K152,'5'!K152,'6'!K152,'7'!K152,'8'!K152,'9'!K152)</f>
        <v>3.5574739821073128E-3</v>
      </c>
      <c r="L152" s="6">
        <f>_xlfn.VAR.P('0'!L152,'1'!L152,'2'!L152,'3'!L152,'4'!L152,'5'!L152,'6'!L152,'7'!L152,'8'!L152,'9'!L152)</f>
        <v>0</v>
      </c>
      <c r="M152" s="6">
        <f>_xlfn.VAR.P('0'!M152,'1'!M152,'2'!M152,'3'!M152,'4'!M152,'5'!M152,'6'!M152,'7'!M152,'8'!M152,'9'!M152)</f>
        <v>9.4671809186137792E-4</v>
      </c>
      <c r="N152" s="6">
        <f>_xlfn.VAR.P('0'!N152,'1'!N152,'2'!N152,'3'!N152,'4'!N152,'5'!N152,'6'!N152,'7'!N152,'8'!N152,'9'!N152)</f>
        <v>0</v>
      </c>
      <c r="O152" s="6">
        <f>_xlfn.VAR.P('0'!O152,'1'!O152,'2'!O152,'3'!O152,'4'!O152,'5'!O152,'6'!O152,'7'!O152,'8'!O152,'9'!O152)</f>
        <v>5.0159864311034278E-4</v>
      </c>
      <c r="P152" s="6">
        <f>_xlfn.VAR.P('0'!P152,'1'!P152,'2'!P152,'3'!P152,'4'!P152,'5'!P152,'6'!P152,'7'!P152,'8'!P152,'9'!P152)</f>
        <v>0.09</v>
      </c>
      <c r="Q152" s="6">
        <f>_xlfn.VAR.P('0'!Q152,'1'!Q152,'2'!Q152,'3'!Q152,'4'!Q152,'5'!Q152,'6'!Q152,'7'!Q152,'8'!Q152,'9'!Q152)</f>
        <v>1.3812806038401206E-3</v>
      </c>
      <c r="R152" s="6">
        <f>_xlfn.VAR.P('0'!R152,'1'!R152,'2'!R152,'3'!R152,'4'!R152,'5'!R152,'6'!R152,'7'!R152,'8'!R152,'9'!R152)</f>
        <v>0.09</v>
      </c>
      <c r="S152" s="6">
        <f>_xlfn.VAR.P('0'!S152,'1'!S152,'2'!S152,'3'!S152,'4'!S152,'5'!S152,'6'!S152,'7'!S152,'8'!S152,'9'!S152)</f>
        <v>1.0692694047002221E-2</v>
      </c>
      <c r="T152" s="6">
        <f>_xlfn.VAR.P('0'!T152,'1'!T152,'2'!T152,'3'!T152,'4'!T152,'5'!T152,'6'!T152,'7'!T152,'8'!T152,'9'!T152)</f>
        <v>0</v>
      </c>
      <c r="U152" s="6">
        <f>_xlfn.VAR.P('0'!U152,'1'!U152,'2'!U152,'3'!U152,'4'!U152,'5'!U152,'6'!U152,'7'!U152,'8'!U152,'9'!U152)</f>
        <v>3.1665794801584738E-4</v>
      </c>
      <c r="V152" s="6">
        <f>_xlfn.VAR.P('0'!V152,'1'!V152,'2'!V152,'3'!V152,'4'!V152,'5'!V152,'6'!V152,'7'!V152,'8'!V152,'9'!V152)</f>
        <v>0</v>
      </c>
      <c r="W152" s="6">
        <f>_xlfn.VAR.P('0'!W152,'1'!W152,'2'!W152,'3'!W152,'4'!W152,'5'!W152,'6'!W152,'7'!W152,'8'!W152,'9'!W152)</f>
        <v>7.9731883366385807E-3</v>
      </c>
      <c r="X152" s="6">
        <f>_xlfn.VAR.P('0'!X152,'1'!X152,'2'!X152,'3'!X152,'4'!X152,'5'!X152,'6'!X152,'7'!X152,'8'!X152,'9'!X152)</f>
        <v>0.24</v>
      </c>
      <c r="Y152" s="6">
        <f>_xlfn.VAR.P('0'!Y152,'1'!Y152,'2'!Y152,'3'!Y152,'4'!Y152,'5'!Y152,'6'!Y152,'7'!Y152,'8'!Y152,'9'!Y152)</f>
        <v>4.6490315675482207E-3</v>
      </c>
      <c r="Z152" s="6">
        <f>_xlfn.VAR.P('0'!Z152,'1'!Z152,'2'!Z152,'3'!Z152,'4'!Z152,'5'!Z152,'6'!Z152,'7'!Z152,'8'!Z152,'9'!Z152)</f>
        <v>2.25</v>
      </c>
      <c r="AA152" s="6">
        <f>_xlfn.VAR.P('0'!AA152,'1'!AA152,'2'!AA152,'3'!AA152,'4'!AA152,'5'!AA152,'6'!AA152,'7'!AA152,'8'!AA152,'9'!AA152)</f>
        <v>1.4766579506361719E-3</v>
      </c>
      <c r="AB152" s="6">
        <f>_xlfn.VAR.P('0'!AB152,'1'!AB152,'2'!AB152,'3'!AB152,'4'!AB152,'5'!AB152,'6'!AB152,'7'!AB152,'8'!AB152,'9'!AB152)</f>
        <v>0</v>
      </c>
      <c r="AC152" s="6">
        <f>_xlfn.VAR.P('0'!AC152,'1'!AC152,'2'!AC152,'3'!AC152,'4'!AC152,'5'!AC152,'6'!AC152,'7'!AC152,'8'!AC152,'9'!AC152)</f>
        <v>1.1848153608943335E-2</v>
      </c>
      <c r="AD152" s="6">
        <f>_xlfn.VAR.P('0'!AD152,'1'!AD152,'2'!AD152,'3'!AD152,'4'!AD152,'5'!AD152,'6'!AD152,'7'!AD152,'8'!AD152,'9'!AD152)</f>
        <v>0.25</v>
      </c>
      <c r="AE152" s="6">
        <f>_xlfn.VAR.P('0'!AE152,'1'!AE152,'2'!AE152,'3'!AE152,'4'!AE152,'5'!AE152,'6'!AE152,'7'!AE152,'8'!AE152,'9'!AE152)</f>
        <v>6.7996951310703938E-3</v>
      </c>
      <c r="AF152" s="6">
        <f>_xlfn.VAR.P('0'!AF152,'1'!AF152,'2'!AF152,'3'!AF152,'4'!AF152,'5'!AF152,'6'!AF152,'7'!AF152,'8'!AF152,'9'!AF152)</f>
        <v>0</v>
      </c>
      <c r="AG152" s="6">
        <f>_xlfn.VAR.P('0'!AG152,'1'!AG152,'2'!AG152,'3'!AG152,'4'!AG152,'5'!AG152,'6'!AG152,'7'!AG152,'8'!AG152,'9'!AG152)</f>
        <v>8.4685474794117966E-3</v>
      </c>
      <c r="AH152" s="6">
        <f>_xlfn.VAR.P('0'!AH152,'1'!AH152,'2'!AH152,'3'!AH152,'4'!AH152,'5'!AH152,'6'!AH152,'7'!AH152,'8'!AH152,'9'!AH152)</f>
        <v>0.25</v>
      </c>
      <c r="AI152" s="6">
        <f>_xlfn.VAR.P('0'!AI152,'1'!AI152,'2'!AI152,'3'!AI152,'4'!AI152,'5'!AI152,'6'!AI152,'7'!AI152,'8'!AI152,'9'!AI152)</f>
        <v>1.1332883978929899E-2</v>
      </c>
      <c r="AJ152" s="6">
        <f>_xlfn.VAR.P('0'!AJ152,'1'!AJ152,'2'!AJ152,'3'!AJ152,'4'!AJ152,'5'!AJ152,'6'!AJ152,'7'!AJ152,'8'!AJ152,'9'!AJ152)</f>
        <v>0.16</v>
      </c>
      <c r="AK152" s="6">
        <f>_xlfn.VAR.P('0'!AK152,'1'!AK152,'2'!AK152,'3'!AK152,'4'!AK152,'5'!AK152,'6'!AK152,'7'!AK152,'8'!AK152,'9'!AK152)</f>
        <v>1.0963773911437187E-2</v>
      </c>
      <c r="AL152" s="6">
        <f>_xlfn.VAR.P('0'!AL152,'1'!AL152,'2'!AL152,'3'!AL152,'4'!AL152,'5'!AL152,'6'!AL152,'7'!AL152,'8'!AL152,'9'!AL152)</f>
        <v>0</v>
      </c>
      <c r="AM152" s="6">
        <f>_xlfn.VAR.P('0'!AM152,'1'!AM152,'2'!AM152,'3'!AM152,'4'!AM152,'5'!AM152,'6'!AM152,'7'!AM152,'8'!AM152,'9'!AM152)</f>
        <v>1.5438149680254121E-3</v>
      </c>
      <c r="AN152" s="6">
        <f>_xlfn.VAR.P('0'!AN152,'1'!AN152,'2'!AN152,'3'!AN152,'4'!AN152,'5'!AN152,'6'!AN152,'7'!AN152,'8'!AN152,'9'!AN152)</f>
        <v>0</v>
      </c>
      <c r="AO152" s="6">
        <f>_xlfn.VAR.P('0'!AO152,'1'!AO152,'2'!AO152,'3'!AO152,'4'!AO152,'5'!AO152,'6'!AO152,'7'!AO152,'8'!AO152,'9'!AO152)</f>
        <v>1.2832794621229383E-6</v>
      </c>
      <c r="AP152" s="6">
        <f>_xlfn.VAR.P('0'!AP152,'1'!AP152,'2'!AP152,'3'!AP152,'4'!AP152,'5'!AP152,'6'!AP152,'7'!AP152,'8'!AP152,'9'!AP152)</f>
        <v>0</v>
      </c>
      <c r="AQ152" s="6">
        <f>_xlfn.VAR.P('0'!AQ152,'1'!AQ152,'2'!AQ152,'3'!AQ152,'4'!AQ152,'5'!AQ152,'6'!AQ152,'7'!AQ152,'8'!AQ152,'9'!AQ152)</f>
        <v>6.4811661040835907E-4</v>
      </c>
      <c r="AR152" s="6">
        <f>_xlfn.VAR.P('0'!AR152,'1'!AR152,'2'!AR152,'3'!AR152,'4'!AR152,'5'!AR152,'6'!AR152,'7'!AR152,'8'!AR152,'9'!AR152)</f>
        <v>2.25</v>
      </c>
      <c r="AS152" s="6">
        <f>_xlfn.VAR.P('0'!AS152,'1'!AS152,'2'!AS152,'3'!AS152,'4'!AS152,'5'!AS152,'6'!AS152,'7'!AS152,'8'!AS152,'9'!AS152)</f>
        <v>1.1140233045395749E-13</v>
      </c>
      <c r="AT152" s="6">
        <f>_xlfn.VAR.P('0'!AT152,'1'!AT152,'2'!AT152,'3'!AT152,'4'!AT152,'5'!AT152,'6'!AT152,'7'!AT152,'8'!AT152,'9'!AT152)</f>
        <v>0.09</v>
      </c>
      <c r="AU152" s="6">
        <f>_xlfn.VAR.P('0'!AU152,'1'!AU152,'2'!AU152,'3'!AU152,'4'!AU152,'5'!AU152,'6'!AU152,'7'!AU152,'8'!AU152,'9'!AU152)</f>
        <v>7.643782131481416E-3</v>
      </c>
      <c r="AV152" s="6">
        <f>_xlfn.VAR.P('0'!AV152,'1'!AV152,'2'!AV152,'3'!AV152,'4'!AV152,'5'!AV152,'6'!AV152,'7'!AV152,'8'!AV152,'9'!AV152)</f>
        <v>0.16</v>
      </c>
      <c r="AW152" s="6">
        <f>_xlfn.VAR.P('0'!AW152,'1'!AW152,'2'!AW152,'3'!AW152,'4'!AW152,'5'!AW152,'6'!AW152,'7'!AW152,'8'!AW152,'9'!AW152)</f>
        <v>8.3728127057327122E-3</v>
      </c>
    </row>
    <row r="153" spans="1:49" ht="15.75" hidden="1" customHeight="1" x14ac:dyDescent="0.25">
      <c r="A153" s="6" t="str">
        <f>IF(AND('0'!A153='1'!A153,'1'!A153='2'!A153,'2'!A153='3'!A153,'3'!A153='4'!A153,'4'!A153='5'!A153,'5'!A153='6'!A153,'6'!A153='7'!A153,'7'!A153='8'!A153,'8'!A153='9'!A153,'1'!A153='2'!A153),'9'!A153,)</f>
        <v>Minutes</v>
      </c>
      <c r="B153" s="11" t="str">
        <f>IF(AND('0'!B153='1'!B153,'1'!B153='2'!B153,'2'!B153='3'!B153,'3'!B153='4'!B153,'4'!B153='5'!B153,'5'!B153='6'!B153,'6'!B153='7'!B153,'7'!B153='8'!B153,'8'!B153='9'!B153,'1'!B153='2'!B153),'9'!B153,)</f>
        <v>2015-04-29</v>
      </c>
      <c r="C153" s="11" t="str">
        <f>IF(AND('0'!C153='1'!C153,'1'!C153='2'!C153,'2'!C153='3'!C153,'3'!C153='4'!C153,'4'!C153='5'!C153,'5'!C153='6'!C153,'6'!C153='7'!C153,'7'!C153='8'!C153,'8'!C153='9'!C153,'1'!C153='2'!C153),'9'!C153,)</f>
        <v>2015-05-20</v>
      </c>
      <c r="D153" s="7">
        <f>IF(AND('0'!D153='1'!D153,'1'!D153='2'!D153,'2'!D153='3'!D153,'3'!D153='4'!D153,'4'!D153='5'!D153,'5'!D153='6'!D153,'6'!D153='7'!D153,'7'!D153='8'!D153,'8'!D153='9'!D153,'1'!D153='2'!D153),'9'!D153,)</f>
        <v>0</v>
      </c>
      <c r="E153" s="8">
        <f>IF(COUNTIF(Recovered!$A$2:$A$808,A153)&gt;0,1,0)</f>
        <v>0</v>
      </c>
      <c r="F153" s="6">
        <f>_xlfn.VAR.P('0'!F153,'1'!F153,'2'!F153,'3'!F153,'4'!F153,'5'!F153,'6'!F153,'7'!F153,'8'!F153,'9'!F153)</f>
        <v>0</v>
      </c>
      <c r="G153" s="6">
        <f>_xlfn.VAR.P('0'!G153,'1'!G153,'2'!G153,'3'!G153,'4'!G153,'5'!G153,'6'!G153,'7'!G153,'8'!G153,'9'!G153)</f>
        <v>8.0731628921829705E-5</v>
      </c>
      <c r="H153" s="6">
        <f>_xlfn.VAR.P('0'!H153,'1'!H153,'2'!H153,'3'!H153,'4'!H153,'5'!H153,'6'!H153,'7'!H153,'8'!H153,'9'!H153)</f>
        <v>0</v>
      </c>
      <c r="I153" s="6">
        <f>_xlfn.VAR.P('0'!I153,'1'!I153,'2'!I153,'3'!I153,'4'!I153,'5'!I153,'6'!I153,'7'!I153,'8'!I153,'9'!I153)</f>
        <v>5.8979244917510066E-4</v>
      </c>
      <c r="J153" s="6">
        <f>_xlfn.VAR.P('0'!J153,'1'!J153,'2'!J153,'3'!J153,'4'!J153,'5'!J153,'6'!J153,'7'!J153,'8'!J153,'9'!J153)</f>
        <v>0</v>
      </c>
      <c r="K153" s="6">
        <f>_xlfn.VAR.P('0'!K153,'1'!K153,'2'!K153,'3'!K153,'4'!K153,'5'!K153,'6'!K153,'7'!K153,'8'!K153,'9'!K153)</f>
        <v>2.5403384407033129E-5</v>
      </c>
      <c r="L153" s="6">
        <f>_xlfn.VAR.P('0'!L153,'1'!L153,'2'!L153,'3'!L153,'4'!L153,'5'!L153,'6'!L153,'7'!L153,'8'!L153,'9'!L153)</f>
        <v>0</v>
      </c>
      <c r="M153" s="6">
        <f>_xlfn.VAR.P('0'!M153,'1'!M153,'2'!M153,'3'!M153,'4'!M153,'5'!M153,'6'!M153,'7'!M153,'8'!M153,'9'!M153)</f>
        <v>1.6530123981136283E-5</v>
      </c>
      <c r="N153" s="6">
        <f>_xlfn.VAR.P('0'!N153,'1'!N153,'2'!N153,'3'!N153,'4'!N153,'5'!N153,'6'!N153,'7'!N153,'8'!N153,'9'!N153)</f>
        <v>0</v>
      </c>
      <c r="O153" s="6">
        <f>_xlfn.VAR.P('0'!O153,'1'!O153,'2'!O153,'3'!O153,'4'!O153,'5'!O153,'6'!O153,'7'!O153,'8'!O153,'9'!O153)</f>
        <v>5.2814222640325422E-4</v>
      </c>
      <c r="P153" s="6">
        <f>_xlfn.VAR.P('0'!P153,'1'!P153,'2'!P153,'3'!P153,'4'!P153,'5'!P153,'6'!P153,'7'!P153,'8'!P153,'9'!P153)</f>
        <v>0.09</v>
      </c>
      <c r="Q153" s="6">
        <f>_xlfn.VAR.P('0'!Q153,'1'!Q153,'2'!Q153,'3'!Q153,'4'!Q153,'5'!Q153,'6'!Q153,'7'!Q153,'8'!Q153,'9'!Q153)</f>
        <v>2.7379888136658294E-3</v>
      </c>
      <c r="R153" s="6">
        <f>_xlfn.VAR.P('0'!R153,'1'!R153,'2'!R153,'3'!R153,'4'!R153,'5'!R153,'6'!R153,'7'!R153,'8'!R153,'9'!R153)</f>
        <v>0.24</v>
      </c>
      <c r="S153" s="6">
        <f>_xlfn.VAR.P('0'!S153,'1'!S153,'2'!S153,'3'!S153,'4'!S153,'5'!S153,'6'!S153,'7'!S153,'8'!S153,'9'!S153)</f>
        <v>1.8544406640419595E-2</v>
      </c>
      <c r="T153" s="6">
        <f>_xlfn.VAR.P('0'!T153,'1'!T153,'2'!T153,'3'!T153,'4'!T153,'5'!T153,'6'!T153,'7'!T153,'8'!T153,'9'!T153)</f>
        <v>6.25</v>
      </c>
      <c r="U153" s="6">
        <f>_xlfn.VAR.P('0'!U153,'1'!U153,'2'!U153,'3'!U153,'4'!U153,'5'!U153,'6'!U153,'7'!U153,'8'!U153,'9'!U153)</f>
        <v>7.6256521090339055E-4</v>
      </c>
      <c r="V153" s="6">
        <f>_xlfn.VAR.P('0'!V153,'1'!V153,'2'!V153,'3'!V153,'4'!V153,'5'!V153,'6'!V153,'7'!V153,'8'!V153,'9'!V153)</f>
        <v>0</v>
      </c>
      <c r="W153" s="6">
        <f>_xlfn.VAR.P('0'!W153,'1'!W153,'2'!W153,'3'!W153,'4'!W153,'5'!W153,'6'!W153,'7'!W153,'8'!W153,'9'!W153)</f>
        <v>1.3256056960147389E-4</v>
      </c>
      <c r="X153" s="6">
        <f>_xlfn.VAR.P('0'!X153,'1'!X153,'2'!X153,'3'!X153,'4'!X153,'5'!X153,'6'!X153,'7'!X153,'8'!X153,'9'!X153)</f>
        <v>0</v>
      </c>
      <c r="Y153" s="6">
        <f>_xlfn.VAR.P('0'!Y153,'1'!Y153,'2'!Y153,'3'!Y153,'4'!Y153,'5'!Y153,'6'!Y153,'7'!Y153,'8'!Y153,'9'!Y153)</f>
        <v>1.384631029576145E-3</v>
      </c>
      <c r="Z153" s="6">
        <f>_xlfn.VAR.P('0'!Z153,'1'!Z153,'2'!Z153,'3'!Z153,'4'!Z153,'5'!Z153,'6'!Z153,'7'!Z153,'8'!Z153,'9'!Z153)</f>
        <v>0</v>
      </c>
      <c r="AA153" s="6">
        <f>_xlfn.VAR.P('0'!AA153,'1'!AA153,'2'!AA153,'3'!AA153,'4'!AA153,'5'!AA153,'6'!AA153,'7'!AA153,'8'!AA153,'9'!AA153)</f>
        <v>1.3087883183304356E-2</v>
      </c>
      <c r="AB153" s="6">
        <f>_xlfn.VAR.P('0'!AB153,'1'!AB153,'2'!AB153,'3'!AB153,'4'!AB153,'5'!AB153,'6'!AB153,'7'!AB153,'8'!AB153,'9'!AB153)</f>
        <v>0.09</v>
      </c>
      <c r="AC153" s="6">
        <f>_xlfn.VAR.P('0'!AC153,'1'!AC153,'2'!AC153,'3'!AC153,'4'!AC153,'5'!AC153,'6'!AC153,'7'!AC153,'8'!AC153,'9'!AC153)</f>
        <v>8.9477347228454109E-3</v>
      </c>
      <c r="AD153" s="6">
        <f>_xlfn.VAR.P('0'!AD153,'1'!AD153,'2'!AD153,'3'!AD153,'4'!AD153,'5'!AD153,'6'!AD153,'7'!AD153,'8'!AD153,'9'!AD153)</f>
        <v>0</v>
      </c>
      <c r="AE153" s="6">
        <f>_xlfn.VAR.P('0'!AE153,'1'!AE153,'2'!AE153,'3'!AE153,'4'!AE153,'5'!AE153,'6'!AE153,'7'!AE153,'8'!AE153,'9'!AE153)</f>
        <v>3.7856634562472785E-3</v>
      </c>
      <c r="AF153" s="6">
        <f>_xlfn.VAR.P('0'!AF153,'1'!AF153,'2'!AF153,'3'!AF153,'4'!AF153,'5'!AF153,'6'!AF153,'7'!AF153,'8'!AF153,'9'!AF153)</f>
        <v>6.25</v>
      </c>
      <c r="AG153" s="6">
        <f>_xlfn.VAR.P('0'!AG153,'1'!AG153,'2'!AG153,'3'!AG153,'4'!AG153,'5'!AG153,'6'!AG153,'7'!AG153,'8'!AG153,'9'!AG153)</f>
        <v>1.2611265602400345E-3</v>
      </c>
      <c r="AH153" s="6">
        <f>_xlfn.VAR.P('0'!AH153,'1'!AH153,'2'!AH153,'3'!AH153,'4'!AH153,'5'!AH153,'6'!AH153,'7'!AH153,'8'!AH153,'9'!AH153)</f>
        <v>0</v>
      </c>
      <c r="AI153" s="6">
        <f>_xlfn.VAR.P('0'!AI153,'1'!AI153,'2'!AI153,'3'!AI153,'4'!AI153,'5'!AI153,'6'!AI153,'7'!AI153,'8'!AI153,'9'!AI153)</f>
        <v>3.1126627354906075E-5</v>
      </c>
      <c r="AJ153" s="6">
        <f>_xlfn.VAR.P('0'!AJ153,'1'!AJ153,'2'!AJ153,'3'!AJ153,'4'!AJ153,'5'!AJ153,'6'!AJ153,'7'!AJ153,'8'!AJ153,'9'!AJ153)</f>
        <v>0</v>
      </c>
      <c r="AK153" s="6">
        <f>_xlfn.VAR.P('0'!AK153,'1'!AK153,'2'!AK153,'3'!AK153,'4'!AK153,'5'!AK153,'6'!AK153,'7'!AK153,'8'!AK153,'9'!AK153)</f>
        <v>2.4696631063043468E-3</v>
      </c>
      <c r="AL153" s="6">
        <f>_xlfn.VAR.P('0'!AL153,'1'!AL153,'2'!AL153,'3'!AL153,'4'!AL153,'5'!AL153,'6'!AL153,'7'!AL153,'8'!AL153,'9'!AL153)</f>
        <v>0</v>
      </c>
      <c r="AM153" s="6">
        <f>_xlfn.VAR.P('0'!AM153,'1'!AM153,'2'!AM153,'3'!AM153,'4'!AM153,'5'!AM153,'6'!AM153,'7'!AM153,'8'!AM153,'9'!AM153)</f>
        <v>2.1679172569222935E-4</v>
      </c>
      <c r="AN153" s="6">
        <f>_xlfn.VAR.P('0'!AN153,'1'!AN153,'2'!AN153,'3'!AN153,'4'!AN153,'5'!AN153,'6'!AN153,'7'!AN153,'8'!AN153,'9'!AN153)</f>
        <v>0</v>
      </c>
      <c r="AO153" s="6">
        <f>_xlfn.VAR.P('0'!AO153,'1'!AO153,'2'!AO153,'3'!AO153,'4'!AO153,'5'!AO153,'6'!AO153,'7'!AO153,'8'!AO153,'9'!AO153)</f>
        <v>9.4623188088366878E-8</v>
      </c>
      <c r="AP153" s="6">
        <f>_xlfn.VAR.P('0'!AP153,'1'!AP153,'2'!AP153,'3'!AP153,'4'!AP153,'5'!AP153,'6'!AP153,'7'!AP153,'8'!AP153,'9'!AP153)</f>
        <v>0</v>
      </c>
      <c r="AQ153" s="6">
        <f>_xlfn.VAR.P('0'!AQ153,'1'!AQ153,'2'!AQ153,'3'!AQ153,'4'!AQ153,'5'!AQ153,'6'!AQ153,'7'!AQ153,'8'!AQ153,'9'!AQ153)</f>
        <v>3.2397629284370657E-3</v>
      </c>
      <c r="AR153" s="6">
        <f>_xlfn.VAR.P('0'!AR153,'1'!AR153,'2'!AR153,'3'!AR153,'4'!AR153,'5'!AR153,'6'!AR153,'7'!AR153,'8'!AR153,'9'!AR153)</f>
        <v>0</v>
      </c>
      <c r="AS153" s="6">
        <f>_xlfn.VAR.P('0'!AS153,'1'!AS153,'2'!AS153,'3'!AS153,'4'!AS153,'5'!AS153,'6'!AS153,'7'!AS153,'8'!AS153,'9'!AS153)</f>
        <v>3.495534629708305E-13</v>
      </c>
      <c r="AT153" s="6">
        <f>_xlfn.VAR.P('0'!AT153,'1'!AT153,'2'!AT153,'3'!AT153,'4'!AT153,'5'!AT153,'6'!AT153,'7'!AT153,'8'!AT153,'9'!AT153)</f>
        <v>0</v>
      </c>
      <c r="AU153" s="6">
        <f>_xlfn.VAR.P('0'!AU153,'1'!AU153,'2'!AU153,'3'!AU153,'4'!AU153,'5'!AU153,'6'!AU153,'7'!AU153,'8'!AU153,'9'!AU153)</f>
        <v>2.0482287987219492E-4</v>
      </c>
      <c r="AV153" s="6">
        <f>_xlfn.VAR.P('0'!AV153,'1'!AV153,'2'!AV153,'3'!AV153,'4'!AV153,'5'!AV153,'6'!AV153,'7'!AV153,'8'!AV153,'9'!AV153)</f>
        <v>0</v>
      </c>
      <c r="AW153" s="6">
        <f>_xlfn.VAR.P('0'!AW153,'1'!AW153,'2'!AW153,'3'!AW153,'4'!AW153,'5'!AW153,'6'!AW153,'7'!AW153,'8'!AW153,'9'!AW153)</f>
        <v>1.1272841483916235E-3</v>
      </c>
    </row>
    <row r="154" spans="1:49" ht="15.75" customHeight="1" x14ac:dyDescent="0.25">
      <c r="A154" s="6" t="str">
        <f>IF(AND('0'!A154='1'!A154,'1'!A154='2'!A154,'2'!A154='3'!A154,'3'!A154='4'!A154,'4'!A154='5'!A154,'5'!A154='6'!A154,'6'!A154='7'!A154,'7'!A154='8'!A154,'8'!A154='9'!A154,'1'!A154='2'!A154),'9'!A154,)</f>
        <v>Statement</v>
      </c>
      <c r="B154" s="11" t="str">
        <f>IF(AND('0'!B154='1'!B154,'1'!B154='2'!B154,'2'!B154='3'!B154,'3'!B154='4'!B154,'4'!B154='5'!B154,'5'!B154='6'!B154,'6'!B154='7'!B154,'7'!B154='8'!B154,'8'!B154='9'!B154,'1'!B154='2'!B154),'9'!B154,)</f>
        <v>2015-04-29</v>
      </c>
      <c r="C154" s="11" t="str">
        <f>IF(AND('0'!C154='1'!C154,'1'!C154='2'!C154,'2'!C154='3'!C154,'3'!C154='4'!C154,'4'!C154='5'!C154,'5'!C154='6'!C154,'6'!C154='7'!C154,'7'!C154='8'!C154,'8'!C154='9'!C154,'1'!C154='2'!C154),'9'!C154,)</f>
        <v>2015-04-29</v>
      </c>
      <c r="D154" s="7" t="str">
        <f>IF(AND('0'!D154='1'!D154,'1'!D154='2'!D154,'2'!D154='3'!D154,'3'!D154='4'!D154,'4'!D154='5'!D154,'5'!D154='6'!D154,'6'!D154='7'!D154,'7'!D154='8'!D154,'8'!D154='9'!D154,'1'!D154='2'!D154),'9'!D154,)</f>
        <v>2015-04-29</v>
      </c>
      <c r="E154" s="8">
        <f>IF(COUNTIF(Recovered!$A$2:$A$808,A154)&gt;0,1,0)</f>
        <v>1</v>
      </c>
      <c r="F154" s="6">
        <f>_xlfn.VAR.P('0'!F154,'1'!F154,'2'!F154,'3'!F154,'4'!F154,'5'!F154,'6'!F154,'7'!F154,'8'!F154,'9'!F154)</f>
        <v>0</v>
      </c>
      <c r="G154" s="6">
        <f>_xlfn.VAR.P('0'!G154,'1'!G154,'2'!G154,'3'!G154,'4'!G154,'5'!G154,'6'!G154,'7'!G154,'8'!G154,'9'!G154)</f>
        <v>8.5632674989477109E-4</v>
      </c>
      <c r="H154" s="6">
        <f>_xlfn.VAR.P('0'!H154,'1'!H154,'2'!H154,'3'!H154,'4'!H154,'5'!H154,'6'!H154,'7'!H154,'8'!H154,'9'!H154)</f>
        <v>0</v>
      </c>
      <c r="I154" s="6">
        <f>_xlfn.VAR.P('0'!I154,'1'!I154,'2'!I154,'3'!I154,'4'!I154,'5'!I154,'6'!I154,'7'!I154,'8'!I154,'9'!I154)</f>
        <v>5.8434351595337299E-4</v>
      </c>
      <c r="J154" s="6">
        <f>_xlfn.VAR.P('0'!J154,'1'!J154,'2'!J154,'3'!J154,'4'!J154,'5'!J154,'6'!J154,'7'!J154,'8'!J154,'9'!J154)</f>
        <v>0</v>
      </c>
      <c r="K154" s="6">
        <f>_xlfn.VAR.P('0'!K154,'1'!K154,'2'!K154,'3'!K154,'4'!K154,'5'!K154,'6'!K154,'7'!K154,'8'!K154,'9'!K154)</f>
        <v>2.6673806407290679E-4</v>
      </c>
      <c r="L154" s="6">
        <f>_xlfn.VAR.P('0'!L154,'1'!L154,'2'!L154,'3'!L154,'4'!L154,'5'!L154,'6'!L154,'7'!L154,'8'!L154,'9'!L154)</f>
        <v>0</v>
      </c>
      <c r="M154" s="6">
        <f>_xlfn.VAR.P('0'!M154,'1'!M154,'2'!M154,'3'!M154,'4'!M154,'5'!M154,'6'!M154,'7'!M154,'8'!M154,'9'!M154)</f>
        <v>1.102056474743863E-8</v>
      </c>
      <c r="N154" s="6">
        <f>_xlfn.VAR.P('0'!N154,'1'!N154,'2'!N154,'3'!N154,'4'!N154,'5'!N154,'6'!N154,'7'!N154,'8'!N154,'9'!N154)</f>
        <v>0</v>
      </c>
      <c r="O154" s="6">
        <f>_xlfn.VAR.P('0'!O154,'1'!O154,'2'!O154,'3'!O154,'4'!O154,'5'!O154,'6'!O154,'7'!O154,'8'!O154,'9'!O154)</f>
        <v>7.9572292392218053E-4</v>
      </c>
      <c r="P154" s="6">
        <f>_xlfn.VAR.P('0'!P154,'1'!P154,'2'!P154,'3'!P154,'4'!P154,'5'!P154,'6'!P154,'7'!P154,'8'!P154,'9'!P154)</f>
        <v>0</v>
      </c>
      <c r="Q154" s="6">
        <f>_xlfn.VAR.P('0'!Q154,'1'!Q154,'2'!Q154,'3'!Q154,'4'!Q154,'5'!Q154,'6'!Q154,'7'!Q154,'8'!Q154,'9'!Q154)</f>
        <v>1.9769616276392853E-4</v>
      </c>
      <c r="R154" s="6">
        <f>_xlfn.VAR.P('0'!R154,'1'!R154,'2'!R154,'3'!R154,'4'!R154,'5'!R154,'6'!R154,'7'!R154,'8'!R154,'9'!R154)</f>
        <v>0</v>
      </c>
      <c r="S154" s="6">
        <f>_xlfn.VAR.P('0'!S154,'1'!S154,'2'!S154,'3'!S154,'4'!S154,'5'!S154,'6'!S154,'7'!S154,'8'!S154,'9'!S154)</f>
        <v>1.9428695446322929E-5</v>
      </c>
      <c r="T154" s="6">
        <f>_xlfn.VAR.P('0'!T154,'1'!T154,'2'!T154,'3'!T154,'4'!T154,'5'!T154,'6'!T154,'7'!T154,'8'!T154,'9'!T154)</f>
        <v>0</v>
      </c>
      <c r="U154" s="6">
        <f>_xlfn.VAR.P('0'!U154,'1'!U154,'2'!U154,'3'!U154,'4'!U154,'5'!U154,'6'!U154,'7'!U154,'8'!U154,'9'!U154)</f>
        <v>4.1181615679664746E-4</v>
      </c>
      <c r="V154" s="6">
        <f>_xlfn.VAR.P('0'!V154,'1'!V154,'2'!V154,'3'!V154,'4'!V154,'5'!V154,'6'!V154,'7'!V154,'8'!V154,'9'!V154)</f>
        <v>0</v>
      </c>
      <c r="W154" s="6">
        <f>_xlfn.VAR.P('0'!W154,'1'!W154,'2'!W154,'3'!W154,'4'!W154,'5'!W154,'6'!W154,'7'!W154,'8'!W154,'9'!W154)</f>
        <v>1.9827932957770377E-5</v>
      </c>
      <c r="X154" s="6">
        <f>_xlfn.VAR.P('0'!X154,'1'!X154,'2'!X154,'3'!X154,'4'!X154,'5'!X154,'6'!X154,'7'!X154,'8'!X154,'9'!X154)</f>
        <v>0</v>
      </c>
      <c r="Y154" s="6">
        <f>_xlfn.VAR.P('0'!Y154,'1'!Y154,'2'!Y154,'3'!Y154,'4'!Y154,'5'!Y154,'6'!Y154,'7'!Y154,'8'!Y154,'9'!Y154)</f>
        <v>2.2518029718856305E-4</v>
      </c>
      <c r="Z154" s="6">
        <f>_xlfn.VAR.P('0'!Z154,'1'!Z154,'2'!Z154,'3'!Z154,'4'!Z154,'5'!Z154,'6'!Z154,'7'!Z154,'8'!Z154,'9'!Z154)</f>
        <v>0</v>
      </c>
      <c r="AA154" s="6">
        <f>_xlfn.VAR.P('0'!AA154,'1'!AA154,'2'!AA154,'3'!AA154,'4'!AA154,'5'!AA154,'6'!AA154,'7'!AA154,'8'!AA154,'9'!AA154)</f>
        <v>7.1390078232989667E-4</v>
      </c>
      <c r="AB154" s="6">
        <f>_xlfn.VAR.P('0'!AB154,'1'!AB154,'2'!AB154,'3'!AB154,'4'!AB154,'5'!AB154,'6'!AB154,'7'!AB154,'8'!AB154,'9'!AB154)</f>
        <v>0</v>
      </c>
      <c r="AC154" s="6">
        <f>_xlfn.VAR.P('0'!AC154,'1'!AC154,'2'!AC154,'3'!AC154,'4'!AC154,'5'!AC154,'6'!AC154,'7'!AC154,'8'!AC154,'9'!AC154)</f>
        <v>1.9962882708722231E-4</v>
      </c>
      <c r="AD154" s="6">
        <f>_xlfn.VAR.P('0'!AD154,'1'!AD154,'2'!AD154,'3'!AD154,'4'!AD154,'5'!AD154,'6'!AD154,'7'!AD154,'8'!AD154,'9'!AD154)</f>
        <v>0</v>
      </c>
      <c r="AE154" s="6">
        <f>_xlfn.VAR.P('0'!AE154,'1'!AE154,'2'!AE154,'3'!AE154,'4'!AE154,'5'!AE154,'6'!AE154,'7'!AE154,'8'!AE154,'9'!AE154)</f>
        <v>1.2018986063530549E-4</v>
      </c>
      <c r="AF154" s="6">
        <f>_xlfn.VAR.P('0'!AF154,'1'!AF154,'2'!AF154,'3'!AF154,'4'!AF154,'5'!AF154,'6'!AF154,'7'!AF154,'8'!AF154,'9'!AF154)</f>
        <v>0</v>
      </c>
      <c r="AG154" s="6">
        <f>_xlfn.VAR.P('0'!AG154,'1'!AG154,'2'!AG154,'3'!AG154,'4'!AG154,'5'!AG154,'6'!AG154,'7'!AG154,'8'!AG154,'9'!AG154)</f>
        <v>2.4841877105674333E-4</v>
      </c>
      <c r="AH154" s="6">
        <f>_xlfn.VAR.P('0'!AH154,'1'!AH154,'2'!AH154,'3'!AH154,'4'!AH154,'5'!AH154,'6'!AH154,'7'!AH154,'8'!AH154,'9'!AH154)</f>
        <v>0</v>
      </c>
      <c r="AI154" s="6">
        <f>_xlfn.VAR.P('0'!AI154,'1'!AI154,'2'!AI154,'3'!AI154,'4'!AI154,'5'!AI154,'6'!AI154,'7'!AI154,'8'!AI154,'9'!AI154)</f>
        <v>2.6054226597243413E-6</v>
      </c>
      <c r="AJ154" s="6">
        <f>_xlfn.VAR.P('0'!AJ154,'1'!AJ154,'2'!AJ154,'3'!AJ154,'4'!AJ154,'5'!AJ154,'6'!AJ154,'7'!AJ154,'8'!AJ154,'9'!AJ154)</f>
        <v>0</v>
      </c>
      <c r="AK154" s="6">
        <f>_xlfn.VAR.P('0'!AK154,'1'!AK154,'2'!AK154,'3'!AK154,'4'!AK154,'5'!AK154,'6'!AK154,'7'!AK154,'8'!AK154,'9'!AK154)</f>
        <v>4.3926815013485356E-5</v>
      </c>
      <c r="AL154" s="6">
        <f>_xlfn.VAR.P('0'!AL154,'1'!AL154,'2'!AL154,'3'!AL154,'4'!AL154,'5'!AL154,'6'!AL154,'7'!AL154,'8'!AL154,'9'!AL154)</f>
        <v>0</v>
      </c>
      <c r="AM154" s="6">
        <f>_xlfn.VAR.P('0'!AM154,'1'!AM154,'2'!AM154,'3'!AM154,'4'!AM154,'5'!AM154,'6'!AM154,'7'!AM154,'8'!AM154,'9'!AM154)</f>
        <v>5.1241622043537505E-4</v>
      </c>
      <c r="AN154" s="6">
        <f>_xlfn.VAR.P('0'!AN154,'1'!AN154,'2'!AN154,'3'!AN154,'4'!AN154,'5'!AN154,'6'!AN154,'7'!AN154,'8'!AN154,'9'!AN154)</f>
        <v>0</v>
      </c>
      <c r="AO154" s="6">
        <f>_xlfn.VAR.P('0'!AO154,'1'!AO154,'2'!AO154,'3'!AO154,'4'!AO154,'5'!AO154,'6'!AO154,'7'!AO154,'8'!AO154,'9'!AO154)</f>
        <v>3.3397485098217742E-8</v>
      </c>
      <c r="AP154" s="6">
        <f>_xlfn.VAR.P('0'!AP154,'1'!AP154,'2'!AP154,'3'!AP154,'4'!AP154,'5'!AP154,'6'!AP154,'7'!AP154,'8'!AP154,'9'!AP154)</f>
        <v>0</v>
      </c>
      <c r="AQ154" s="6">
        <f>_xlfn.VAR.P('0'!AQ154,'1'!AQ154,'2'!AQ154,'3'!AQ154,'4'!AQ154,'5'!AQ154,'6'!AQ154,'7'!AQ154,'8'!AQ154,'9'!AQ154)</f>
        <v>1.0543352891645246E-3</v>
      </c>
      <c r="AR154" s="6">
        <f>_xlfn.VAR.P('0'!AR154,'1'!AR154,'2'!AR154,'3'!AR154,'4'!AR154,'5'!AR154,'6'!AR154,'7'!AR154,'8'!AR154,'9'!AR154)</f>
        <v>0</v>
      </c>
      <c r="AS154" s="6">
        <f>_xlfn.VAR.P('0'!AS154,'1'!AS154,'2'!AS154,'3'!AS154,'4'!AS154,'5'!AS154,'6'!AS154,'7'!AS154,'8'!AS154,'9'!AS154)</f>
        <v>1.7193486826916118E-14</v>
      </c>
      <c r="AT154" s="6">
        <f>_xlfn.VAR.P('0'!AT154,'1'!AT154,'2'!AT154,'3'!AT154,'4'!AT154,'5'!AT154,'6'!AT154,'7'!AT154,'8'!AT154,'9'!AT154)</f>
        <v>0</v>
      </c>
      <c r="AU154" s="6">
        <f>_xlfn.VAR.P('0'!AU154,'1'!AU154,'2'!AU154,'3'!AU154,'4'!AU154,'5'!AU154,'6'!AU154,'7'!AU154,'8'!AU154,'9'!AU154)</f>
        <v>2.0338003239213378E-3</v>
      </c>
      <c r="AV154" s="6">
        <f>_xlfn.VAR.P('0'!AV154,'1'!AV154,'2'!AV154,'3'!AV154,'4'!AV154,'5'!AV154,'6'!AV154,'7'!AV154,'8'!AV154,'9'!AV154)</f>
        <v>0</v>
      </c>
      <c r="AW154" s="6">
        <f>_xlfn.VAR.P('0'!AW154,'1'!AW154,'2'!AW154,'3'!AW154,'4'!AW154,'5'!AW154,'6'!AW154,'7'!AW154,'8'!AW154,'9'!AW154)</f>
        <v>1.3557258746206278E-3</v>
      </c>
    </row>
    <row r="155" spans="1:49" ht="15.75" hidden="1" customHeight="1" x14ac:dyDescent="0.25">
      <c r="A155" s="6" t="str">
        <f>IF(AND('0'!A155='1'!A155,'1'!A155='2'!A155,'2'!A155='3'!A155,'3'!A155='4'!A155,'4'!A155='5'!A155,'5'!A155='6'!A155,'6'!A155='7'!A155,'7'!A155='8'!A155,'8'!A155='9'!A155,'1'!A155='2'!A155),'9'!A155,)</f>
        <v>Minutes</v>
      </c>
      <c r="B155" s="11" t="str">
        <f>IF(AND('0'!B155='1'!B155,'1'!B155='2'!B155,'2'!B155='3'!B155,'3'!B155='4'!B155,'4'!B155='5'!B155,'5'!B155='6'!B155,'6'!B155='7'!B155,'7'!B155='8'!B155,'8'!B155='9'!B155,'1'!B155='2'!B155),'9'!B155,)</f>
        <v>2015-03-18</v>
      </c>
      <c r="C155" s="11" t="str">
        <f>IF(AND('0'!C155='1'!C155,'1'!C155='2'!C155,'2'!C155='3'!C155,'3'!C155='4'!C155,'4'!C155='5'!C155,'5'!C155='6'!C155,'6'!C155='7'!C155,'7'!C155='8'!C155,'8'!C155='9'!C155,'1'!C155='2'!C155),'9'!C155,)</f>
        <v>2015-04-08</v>
      </c>
      <c r="D155" s="7">
        <f>IF(AND('0'!D155='1'!D155,'1'!D155='2'!D155,'2'!D155='3'!D155,'3'!D155='4'!D155,'4'!D155='5'!D155,'5'!D155='6'!D155,'6'!D155='7'!D155,'7'!D155='8'!D155,'8'!D155='9'!D155,'1'!D155='2'!D155),'9'!D155,)</f>
        <v>0</v>
      </c>
      <c r="E155" s="8">
        <f>IF(COUNTIF(Recovered!$A$2:$A$808,A155)&gt;0,1,0)</f>
        <v>0</v>
      </c>
      <c r="F155" s="6">
        <f>_xlfn.VAR.P('0'!F155,'1'!F155,'2'!F155,'3'!F155,'4'!F155,'5'!F155,'6'!F155,'7'!F155,'8'!F155,'9'!F155)</f>
        <v>0</v>
      </c>
      <c r="G155" s="6">
        <f>_xlfn.VAR.P('0'!G155,'1'!G155,'2'!G155,'3'!G155,'4'!G155,'5'!G155,'6'!G155,'7'!G155,'8'!G155,'9'!G155)</f>
        <v>1.6444234821291676E-3</v>
      </c>
      <c r="H155" s="6">
        <f>_xlfn.VAR.P('0'!H155,'1'!H155,'2'!H155,'3'!H155,'4'!H155,'5'!H155,'6'!H155,'7'!H155,'8'!H155,'9'!H155)</f>
        <v>0.09</v>
      </c>
      <c r="I155" s="6">
        <f>_xlfn.VAR.P('0'!I155,'1'!I155,'2'!I155,'3'!I155,'4'!I155,'5'!I155,'6'!I155,'7'!I155,'8'!I155,'9'!I155)</f>
        <v>1.5308837054170093E-3</v>
      </c>
      <c r="J155" s="6">
        <f>_xlfn.VAR.P('0'!J155,'1'!J155,'2'!J155,'3'!J155,'4'!J155,'5'!J155,'6'!J155,'7'!J155,'8'!J155,'9'!J155)</f>
        <v>0</v>
      </c>
      <c r="K155" s="6">
        <f>_xlfn.VAR.P('0'!K155,'1'!K155,'2'!K155,'3'!K155,'4'!K155,'5'!K155,'6'!K155,'7'!K155,'8'!K155,'9'!K155)</f>
        <v>3.2510717471436384E-4</v>
      </c>
      <c r="L155" s="6">
        <f>_xlfn.VAR.P('0'!L155,'1'!L155,'2'!L155,'3'!L155,'4'!L155,'5'!L155,'6'!L155,'7'!L155,'8'!L155,'9'!L155)</f>
        <v>0</v>
      </c>
      <c r="M155" s="6">
        <f>_xlfn.VAR.P('0'!M155,'1'!M155,'2'!M155,'3'!M155,'4'!M155,'5'!M155,'6'!M155,'7'!M155,'8'!M155,'9'!M155)</f>
        <v>4.5230645025105534E-3</v>
      </c>
      <c r="N155" s="6">
        <f>_xlfn.VAR.P('0'!N155,'1'!N155,'2'!N155,'3'!N155,'4'!N155,'5'!N155,'6'!N155,'7'!N155,'8'!N155,'9'!N155)</f>
        <v>0</v>
      </c>
      <c r="O155" s="6">
        <f>_xlfn.VAR.P('0'!O155,'1'!O155,'2'!O155,'3'!O155,'4'!O155,'5'!O155,'6'!O155,'7'!O155,'8'!O155,'9'!O155)</f>
        <v>1.4235500434716735E-3</v>
      </c>
      <c r="P155" s="6">
        <f>_xlfn.VAR.P('0'!P155,'1'!P155,'2'!P155,'3'!P155,'4'!P155,'5'!P155,'6'!P155,'7'!P155,'8'!P155,'9'!P155)</f>
        <v>0</v>
      </c>
      <c r="Q155" s="6">
        <f>_xlfn.VAR.P('0'!Q155,'1'!Q155,'2'!Q155,'3'!Q155,'4'!Q155,'5'!Q155,'6'!Q155,'7'!Q155,'8'!Q155,'9'!Q155)</f>
        <v>3.5514356648603867E-3</v>
      </c>
      <c r="R155" s="6">
        <f>_xlfn.VAR.P('0'!R155,'1'!R155,'2'!R155,'3'!R155,'4'!R155,'5'!R155,'6'!R155,'7'!R155,'8'!R155,'9'!R155)</f>
        <v>0</v>
      </c>
      <c r="S155" s="6">
        <f>_xlfn.VAR.P('0'!S155,'1'!S155,'2'!S155,'3'!S155,'4'!S155,'5'!S155,'6'!S155,'7'!S155,'8'!S155,'9'!S155)</f>
        <v>6.5305213227362206E-3</v>
      </c>
      <c r="T155" s="6">
        <f>_xlfn.VAR.P('0'!T155,'1'!T155,'2'!T155,'3'!T155,'4'!T155,'5'!T155,'6'!T155,'7'!T155,'8'!T155,'9'!T155)</f>
        <v>0</v>
      </c>
      <c r="U155" s="6">
        <f>_xlfn.VAR.P('0'!U155,'1'!U155,'2'!U155,'3'!U155,'4'!U155,'5'!U155,'6'!U155,'7'!U155,'8'!U155,'9'!U155)</f>
        <v>1.7048121812511328E-3</v>
      </c>
      <c r="V155" s="6">
        <f>_xlfn.VAR.P('0'!V155,'1'!V155,'2'!V155,'3'!V155,'4'!V155,'5'!V155,'6'!V155,'7'!V155,'8'!V155,'9'!V155)</f>
        <v>0</v>
      </c>
      <c r="W155" s="6">
        <f>_xlfn.VAR.P('0'!W155,'1'!W155,'2'!W155,'3'!W155,'4'!W155,'5'!W155,'6'!W155,'7'!W155,'8'!W155,'9'!W155)</f>
        <v>2.6622213040878126E-6</v>
      </c>
      <c r="X155" s="6">
        <f>_xlfn.VAR.P('0'!X155,'1'!X155,'2'!X155,'3'!X155,'4'!X155,'5'!X155,'6'!X155,'7'!X155,'8'!X155,'9'!X155)</f>
        <v>0</v>
      </c>
      <c r="Y155" s="6">
        <f>_xlfn.VAR.P('0'!Y155,'1'!Y155,'2'!Y155,'3'!Y155,'4'!Y155,'5'!Y155,'6'!Y155,'7'!Y155,'8'!Y155,'9'!Y155)</f>
        <v>8.5723215995331251E-4</v>
      </c>
      <c r="Z155" s="6">
        <f>_xlfn.VAR.P('0'!Z155,'1'!Z155,'2'!Z155,'3'!Z155,'4'!Z155,'5'!Z155,'6'!Z155,'7'!Z155,'8'!Z155,'9'!Z155)</f>
        <v>0</v>
      </c>
      <c r="AA155" s="6">
        <f>_xlfn.VAR.P('0'!AA155,'1'!AA155,'2'!AA155,'3'!AA155,'4'!AA155,'5'!AA155,'6'!AA155,'7'!AA155,'8'!AA155,'9'!AA155)</f>
        <v>8.4122591279258351E-4</v>
      </c>
      <c r="AB155" s="6">
        <f>_xlfn.VAR.P('0'!AB155,'1'!AB155,'2'!AB155,'3'!AB155,'4'!AB155,'5'!AB155,'6'!AB155,'7'!AB155,'8'!AB155,'9'!AB155)</f>
        <v>0</v>
      </c>
      <c r="AC155" s="6">
        <f>_xlfn.VAR.P('0'!AC155,'1'!AC155,'2'!AC155,'3'!AC155,'4'!AC155,'5'!AC155,'6'!AC155,'7'!AC155,'8'!AC155,'9'!AC155)</f>
        <v>1.0359010357308026E-5</v>
      </c>
      <c r="AD155" s="6">
        <f>_xlfn.VAR.P('0'!AD155,'1'!AD155,'2'!AD155,'3'!AD155,'4'!AD155,'5'!AD155,'6'!AD155,'7'!AD155,'8'!AD155,'9'!AD155)</f>
        <v>0</v>
      </c>
      <c r="AE155" s="6">
        <f>_xlfn.VAR.P('0'!AE155,'1'!AE155,'2'!AE155,'3'!AE155,'4'!AE155,'5'!AE155,'6'!AE155,'7'!AE155,'8'!AE155,'9'!AE155)</f>
        <v>1.6603459561123461E-3</v>
      </c>
      <c r="AF155" s="6">
        <f>_xlfn.VAR.P('0'!AF155,'1'!AF155,'2'!AF155,'3'!AF155,'4'!AF155,'5'!AF155,'6'!AF155,'7'!AF155,'8'!AF155,'9'!AF155)</f>
        <v>0</v>
      </c>
      <c r="AG155" s="6">
        <f>_xlfn.VAR.P('0'!AG155,'1'!AG155,'2'!AG155,'3'!AG155,'4'!AG155,'5'!AG155,'6'!AG155,'7'!AG155,'8'!AG155,'9'!AG155)</f>
        <v>2.1138465763084252E-5</v>
      </c>
      <c r="AH155" s="6">
        <f>_xlfn.VAR.P('0'!AH155,'1'!AH155,'2'!AH155,'3'!AH155,'4'!AH155,'5'!AH155,'6'!AH155,'7'!AH155,'8'!AH155,'9'!AH155)</f>
        <v>0</v>
      </c>
      <c r="AI155" s="6">
        <f>_xlfn.VAR.P('0'!AI155,'1'!AI155,'2'!AI155,'3'!AI155,'4'!AI155,'5'!AI155,'6'!AI155,'7'!AI155,'8'!AI155,'9'!AI155)</f>
        <v>1.4913237600008374E-5</v>
      </c>
      <c r="AJ155" s="6">
        <f>_xlfn.VAR.P('0'!AJ155,'1'!AJ155,'2'!AJ155,'3'!AJ155,'4'!AJ155,'5'!AJ155,'6'!AJ155,'7'!AJ155,'8'!AJ155,'9'!AJ155)</f>
        <v>0</v>
      </c>
      <c r="AK155" s="6">
        <f>_xlfn.VAR.P('0'!AK155,'1'!AK155,'2'!AK155,'3'!AK155,'4'!AK155,'5'!AK155,'6'!AK155,'7'!AK155,'8'!AK155,'9'!AK155)</f>
        <v>7.3084823955093126E-6</v>
      </c>
      <c r="AL155" s="6">
        <f>_xlfn.VAR.P('0'!AL155,'1'!AL155,'2'!AL155,'3'!AL155,'4'!AL155,'5'!AL155,'6'!AL155,'7'!AL155,'8'!AL155,'9'!AL155)</f>
        <v>0</v>
      </c>
      <c r="AM155" s="6">
        <f>_xlfn.VAR.P('0'!AM155,'1'!AM155,'2'!AM155,'3'!AM155,'4'!AM155,'5'!AM155,'6'!AM155,'7'!AM155,'8'!AM155,'9'!AM155)</f>
        <v>6.6322893076926397E-7</v>
      </c>
      <c r="AN155" s="6">
        <f>_xlfn.VAR.P('0'!AN155,'1'!AN155,'2'!AN155,'3'!AN155,'4'!AN155,'5'!AN155,'6'!AN155,'7'!AN155,'8'!AN155,'9'!AN155)</f>
        <v>0</v>
      </c>
      <c r="AO155" s="6">
        <f>_xlfn.VAR.P('0'!AO155,'1'!AO155,'2'!AO155,'3'!AO155,'4'!AO155,'5'!AO155,'6'!AO155,'7'!AO155,'8'!AO155,'9'!AO155)</f>
        <v>1.4229086127806823E-5</v>
      </c>
      <c r="AP155" s="6">
        <f>_xlfn.VAR.P('0'!AP155,'1'!AP155,'2'!AP155,'3'!AP155,'4'!AP155,'5'!AP155,'6'!AP155,'7'!AP155,'8'!AP155,'9'!AP155)</f>
        <v>0</v>
      </c>
      <c r="AQ155" s="6">
        <f>_xlfn.VAR.P('0'!AQ155,'1'!AQ155,'2'!AQ155,'3'!AQ155,'4'!AQ155,'5'!AQ155,'6'!AQ155,'7'!AQ155,'8'!AQ155,'9'!AQ155)</f>
        <v>1.0607778739255657E-4</v>
      </c>
      <c r="AR155" s="6">
        <f>_xlfn.VAR.P('0'!AR155,'1'!AR155,'2'!AR155,'3'!AR155,'4'!AR155,'5'!AR155,'6'!AR155,'7'!AR155,'8'!AR155,'9'!AR155)</f>
        <v>0</v>
      </c>
      <c r="AS155" s="6">
        <f>_xlfn.VAR.P('0'!AS155,'1'!AS155,'2'!AS155,'3'!AS155,'4'!AS155,'5'!AS155,'6'!AS155,'7'!AS155,'8'!AS155,'9'!AS155)</f>
        <v>2.273521621623062E-15</v>
      </c>
      <c r="AT155" s="6">
        <f>_xlfn.VAR.P('0'!AT155,'1'!AT155,'2'!AT155,'3'!AT155,'4'!AT155,'5'!AT155,'6'!AT155,'7'!AT155,'8'!AT155,'9'!AT155)</f>
        <v>0</v>
      </c>
      <c r="AU155" s="6">
        <f>_xlfn.VAR.P('0'!AU155,'1'!AU155,'2'!AU155,'3'!AU155,'4'!AU155,'5'!AU155,'6'!AU155,'7'!AU155,'8'!AU155,'9'!AU155)</f>
        <v>1.6377691147827968E-3</v>
      </c>
      <c r="AV155" s="6">
        <f>_xlfn.VAR.P('0'!AV155,'1'!AV155,'2'!AV155,'3'!AV155,'4'!AV155,'5'!AV155,'6'!AV155,'7'!AV155,'8'!AV155,'9'!AV155)</f>
        <v>0</v>
      </c>
      <c r="AW155" s="6">
        <f>_xlfn.VAR.P('0'!AW155,'1'!AW155,'2'!AW155,'3'!AW155,'4'!AW155,'5'!AW155,'6'!AW155,'7'!AW155,'8'!AW155,'9'!AW155)</f>
        <v>2.7433158031766407E-3</v>
      </c>
    </row>
    <row r="156" spans="1:49" ht="15.75" customHeight="1" x14ac:dyDescent="0.25">
      <c r="A156" s="6" t="str">
        <f>IF(AND('0'!A156='1'!A156,'1'!A156='2'!A156,'2'!A156='3'!A156,'3'!A156='4'!A156,'4'!A156='5'!A156,'5'!A156='6'!A156,'6'!A156='7'!A156,'7'!A156='8'!A156,'8'!A156='9'!A156,'1'!A156='2'!A156),'9'!A156,)</f>
        <v>Statement</v>
      </c>
      <c r="B156" s="11" t="str">
        <f>IF(AND('0'!B156='1'!B156,'1'!B156='2'!B156,'2'!B156='3'!B156,'3'!B156='4'!B156,'4'!B156='5'!B156,'5'!B156='6'!B156,'6'!B156='7'!B156,'7'!B156='8'!B156,'8'!B156='9'!B156,'1'!B156='2'!B156),'9'!B156,)</f>
        <v>2015-03-18</v>
      </c>
      <c r="C156" s="11" t="str">
        <f>IF(AND('0'!C156='1'!C156,'1'!C156='2'!C156,'2'!C156='3'!C156,'3'!C156='4'!C156,'4'!C156='5'!C156,'5'!C156='6'!C156,'6'!C156='7'!C156,'7'!C156='8'!C156,'8'!C156='9'!C156,'1'!C156='2'!C156),'9'!C156,)</f>
        <v>2015-03-18</v>
      </c>
      <c r="D156" s="7" t="str">
        <f>IF(AND('0'!D156='1'!D156,'1'!D156='2'!D156,'2'!D156='3'!D156,'3'!D156='4'!D156,'4'!D156='5'!D156,'5'!D156='6'!D156,'6'!D156='7'!D156,'7'!D156='8'!D156,'8'!D156='9'!D156,'1'!D156='2'!D156),'9'!D156,)</f>
        <v>2015-03-18</v>
      </c>
      <c r="E156" s="8">
        <f>IF(COUNTIF(Recovered!$A$2:$A$808,A156)&gt;0,1,0)</f>
        <v>1</v>
      </c>
      <c r="F156" s="6">
        <f>_xlfn.VAR.P('0'!F156,'1'!F156,'2'!F156,'3'!F156,'4'!F156,'5'!F156,'6'!F156,'7'!F156,'8'!F156,'9'!F156)</f>
        <v>0.09</v>
      </c>
      <c r="G156" s="6">
        <f>_xlfn.VAR.P('0'!G156,'1'!G156,'2'!G156,'3'!G156,'4'!G156,'5'!G156,'6'!G156,'7'!G156,'8'!G156,'9'!G156)</f>
        <v>1.5046250132124114E-2</v>
      </c>
      <c r="H156" s="6">
        <f>_xlfn.VAR.P('0'!H156,'1'!H156,'2'!H156,'3'!H156,'4'!H156,'5'!H156,'6'!H156,'7'!H156,'8'!H156,'9'!H156)</f>
        <v>0</v>
      </c>
      <c r="I156" s="6">
        <f>_xlfn.VAR.P('0'!I156,'1'!I156,'2'!I156,'3'!I156,'4'!I156,'5'!I156,'6'!I156,'7'!I156,'8'!I156,'9'!I156)</f>
        <v>3.177167309867528E-4</v>
      </c>
      <c r="J156" s="6">
        <f>_xlfn.VAR.P('0'!J156,'1'!J156,'2'!J156,'3'!J156,'4'!J156,'5'!J156,'6'!J156,'7'!J156,'8'!J156,'9'!J156)</f>
        <v>0.09</v>
      </c>
      <c r="K156" s="6">
        <f>_xlfn.VAR.P('0'!K156,'1'!K156,'2'!K156,'3'!K156,'4'!K156,'5'!K156,'6'!K156,'7'!K156,'8'!K156,'9'!K156)</f>
        <v>1.4506410984536405E-3</v>
      </c>
      <c r="L156" s="6">
        <f>_xlfn.VAR.P('0'!L156,'1'!L156,'2'!L156,'3'!L156,'4'!L156,'5'!L156,'6'!L156,'7'!L156,'8'!L156,'9'!L156)</f>
        <v>0</v>
      </c>
      <c r="M156" s="6">
        <f>_xlfn.VAR.P('0'!M156,'1'!M156,'2'!M156,'3'!M156,'4'!M156,'5'!M156,'6'!M156,'7'!M156,'8'!M156,'9'!M156)</f>
        <v>2.9870039654781064E-4</v>
      </c>
      <c r="N156" s="6">
        <f>_xlfn.VAR.P('0'!N156,'1'!N156,'2'!N156,'3'!N156,'4'!N156,'5'!N156,'6'!N156,'7'!N156,'8'!N156,'9'!N156)</f>
        <v>0</v>
      </c>
      <c r="O156" s="6">
        <f>_xlfn.VAR.P('0'!O156,'1'!O156,'2'!O156,'3'!O156,'4'!O156,'5'!O156,'6'!O156,'7'!O156,'8'!O156,'9'!O156)</f>
        <v>2.3042222403271972E-3</v>
      </c>
      <c r="P156" s="6">
        <f>_xlfn.VAR.P('0'!P156,'1'!P156,'2'!P156,'3'!P156,'4'!P156,'5'!P156,'6'!P156,'7'!P156,'8'!P156,'9'!P156)</f>
        <v>0</v>
      </c>
      <c r="Q156" s="6">
        <f>_xlfn.VAR.P('0'!Q156,'1'!Q156,'2'!Q156,'3'!Q156,'4'!Q156,'5'!Q156,'6'!Q156,'7'!Q156,'8'!Q156,'9'!Q156)</f>
        <v>1.1749916818645982E-3</v>
      </c>
      <c r="R156" s="6">
        <f>_xlfn.VAR.P('0'!R156,'1'!R156,'2'!R156,'3'!R156,'4'!R156,'5'!R156,'6'!R156,'7'!R156,'8'!R156,'9'!R156)</f>
        <v>0.09</v>
      </c>
      <c r="S156" s="6">
        <f>_xlfn.VAR.P('0'!S156,'1'!S156,'2'!S156,'3'!S156,'4'!S156,'5'!S156,'6'!S156,'7'!S156,'8'!S156,'9'!S156)</f>
        <v>5.8341675884568643E-3</v>
      </c>
      <c r="T156" s="6">
        <f>_xlfn.VAR.P('0'!T156,'1'!T156,'2'!T156,'3'!T156,'4'!T156,'5'!T156,'6'!T156,'7'!T156,'8'!T156,'9'!T156)</f>
        <v>0</v>
      </c>
      <c r="U156" s="6">
        <f>_xlfn.VAR.P('0'!U156,'1'!U156,'2'!U156,'3'!U156,'4'!U156,'5'!U156,'6'!U156,'7'!U156,'8'!U156,'9'!U156)</f>
        <v>2.3503075822793752E-3</v>
      </c>
      <c r="V156" s="6">
        <f>_xlfn.VAR.P('0'!V156,'1'!V156,'2'!V156,'3'!V156,'4'!V156,'5'!V156,'6'!V156,'7'!V156,'8'!V156,'9'!V156)</f>
        <v>0</v>
      </c>
      <c r="W156" s="6">
        <f>_xlfn.VAR.P('0'!W156,'1'!W156,'2'!W156,'3'!W156,'4'!W156,'5'!W156,'6'!W156,'7'!W156,'8'!W156,'9'!W156)</f>
        <v>4.9622333376863233E-3</v>
      </c>
      <c r="X156" s="6">
        <f>_xlfn.VAR.P('0'!X156,'1'!X156,'2'!X156,'3'!X156,'4'!X156,'5'!X156,'6'!X156,'7'!X156,'8'!X156,'9'!X156)</f>
        <v>0</v>
      </c>
      <c r="Y156" s="6">
        <f>_xlfn.VAR.P('0'!Y156,'1'!Y156,'2'!Y156,'3'!Y156,'4'!Y156,'5'!Y156,'6'!Y156,'7'!Y156,'8'!Y156,'9'!Y156)</f>
        <v>7.9675871468940333E-3</v>
      </c>
      <c r="Z156" s="6">
        <f>_xlfn.VAR.P('0'!Z156,'1'!Z156,'2'!Z156,'3'!Z156,'4'!Z156,'5'!Z156,'6'!Z156,'7'!Z156,'8'!Z156,'9'!Z156)</f>
        <v>0</v>
      </c>
      <c r="AA156" s="6">
        <f>_xlfn.VAR.P('0'!AA156,'1'!AA156,'2'!AA156,'3'!AA156,'4'!AA156,'5'!AA156,'6'!AA156,'7'!AA156,'8'!AA156,'9'!AA156)</f>
        <v>1.3584418463022867E-3</v>
      </c>
      <c r="AB156" s="6">
        <f>_xlfn.VAR.P('0'!AB156,'1'!AB156,'2'!AB156,'3'!AB156,'4'!AB156,'5'!AB156,'6'!AB156,'7'!AB156,'8'!AB156,'9'!AB156)</f>
        <v>0</v>
      </c>
      <c r="AC156" s="6">
        <f>_xlfn.VAR.P('0'!AC156,'1'!AC156,'2'!AC156,'3'!AC156,'4'!AC156,'5'!AC156,'6'!AC156,'7'!AC156,'8'!AC156,'9'!AC156)</f>
        <v>9.3137408085430194E-6</v>
      </c>
      <c r="AD156" s="6">
        <f>_xlfn.VAR.P('0'!AD156,'1'!AD156,'2'!AD156,'3'!AD156,'4'!AD156,'5'!AD156,'6'!AD156,'7'!AD156,'8'!AD156,'9'!AD156)</f>
        <v>0</v>
      </c>
      <c r="AE156" s="6">
        <f>_xlfn.VAR.P('0'!AE156,'1'!AE156,'2'!AE156,'3'!AE156,'4'!AE156,'5'!AE156,'6'!AE156,'7'!AE156,'8'!AE156,'9'!AE156)</f>
        <v>4.4523031992085701E-3</v>
      </c>
      <c r="AF156" s="6">
        <f>_xlfn.VAR.P('0'!AF156,'1'!AF156,'2'!AF156,'3'!AF156,'4'!AF156,'5'!AF156,'6'!AF156,'7'!AF156,'8'!AF156,'9'!AF156)</f>
        <v>0</v>
      </c>
      <c r="AG156" s="6">
        <f>_xlfn.VAR.P('0'!AG156,'1'!AG156,'2'!AG156,'3'!AG156,'4'!AG156,'5'!AG156,'6'!AG156,'7'!AG156,'8'!AG156,'9'!AG156)</f>
        <v>1.030548924280834E-3</v>
      </c>
      <c r="AH156" s="6">
        <f>_xlfn.VAR.P('0'!AH156,'1'!AH156,'2'!AH156,'3'!AH156,'4'!AH156,'5'!AH156,'6'!AH156,'7'!AH156,'8'!AH156,'9'!AH156)</f>
        <v>0</v>
      </c>
      <c r="AI156" s="6">
        <f>_xlfn.VAR.P('0'!AI156,'1'!AI156,'2'!AI156,'3'!AI156,'4'!AI156,'5'!AI156,'6'!AI156,'7'!AI156,'8'!AI156,'9'!AI156)</f>
        <v>3.6111050017285831E-4</v>
      </c>
      <c r="AJ156" s="6">
        <f>_xlfn.VAR.P('0'!AJ156,'1'!AJ156,'2'!AJ156,'3'!AJ156,'4'!AJ156,'5'!AJ156,'6'!AJ156,'7'!AJ156,'8'!AJ156,'9'!AJ156)</f>
        <v>0</v>
      </c>
      <c r="AK156" s="6">
        <f>_xlfn.VAR.P('0'!AK156,'1'!AK156,'2'!AK156,'3'!AK156,'4'!AK156,'5'!AK156,'6'!AK156,'7'!AK156,'8'!AK156,'9'!AK156)</f>
        <v>1.0655057653501091E-5</v>
      </c>
      <c r="AL156" s="6">
        <f>_xlfn.VAR.P('0'!AL156,'1'!AL156,'2'!AL156,'3'!AL156,'4'!AL156,'5'!AL156,'6'!AL156,'7'!AL156,'8'!AL156,'9'!AL156)</f>
        <v>0</v>
      </c>
      <c r="AM156" s="6">
        <f>_xlfn.VAR.P('0'!AM156,'1'!AM156,'2'!AM156,'3'!AM156,'4'!AM156,'5'!AM156,'6'!AM156,'7'!AM156,'8'!AM156,'9'!AM156)</f>
        <v>5.9489807481132915E-7</v>
      </c>
      <c r="AN156" s="6">
        <f>_xlfn.VAR.P('0'!AN156,'1'!AN156,'2'!AN156,'3'!AN156,'4'!AN156,'5'!AN156,'6'!AN156,'7'!AN156,'8'!AN156,'9'!AN156)</f>
        <v>0</v>
      </c>
      <c r="AO156" s="6">
        <f>_xlfn.VAR.P('0'!AO156,'1'!AO156,'2'!AO156,'3'!AO156,'4'!AO156,'5'!AO156,'6'!AO156,'7'!AO156,'8'!AO156,'9'!AO156)</f>
        <v>1.8156237026873484E-6</v>
      </c>
      <c r="AP156" s="6">
        <f>_xlfn.VAR.P('0'!AP156,'1'!AP156,'2'!AP156,'3'!AP156,'4'!AP156,'5'!AP156,'6'!AP156,'7'!AP156,'8'!AP156,'9'!AP156)</f>
        <v>0</v>
      </c>
      <c r="AQ156" s="6">
        <f>_xlfn.VAR.P('0'!AQ156,'1'!AQ156,'2'!AQ156,'3'!AQ156,'4'!AQ156,'5'!AQ156,'6'!AQ156,'7'!AQ156,'8'!AQ156,'9'!AQ156)</f>
        <v>1.1197058187051589E-3</v>
      </c>
      <c r="AR156" s="6">
        <f>_xlfn.VAR.P('0'!AR156,'1'!AR156,'2'!AR156,'3'!AR156,'4'!AR156,'5'!AR156,'6'!AR156,'7'!AR156,'8'!AR156,'9'!AR156)</f>
        <v>0</v>
      </c>
      <c r="AS156" s="6">
        <f>_xlfn.VAR.P('0'!AS156,'1'!AS156,'2'!AS156,'3'!AS156,'4'!AS156,'5'!AS156,'6'!AS156,'7'!AS156,'8'!AS156,'9'!AS156)</f>
        <v>5.0585765087654489E-14</v>
      </c>
      <c r="AT156" s="6">
        <f>_xlfn.VAR.P('0'!AT156,'1'!AT156,'2'!AT156,'3'!AT156,'4'!AT156,'5'!AT156,'6'!AT156,'7'!AT156,'8'!AT156,'9'!AT156)</f>
        <v>0</v>
      </c>
      <c r="AU156" s="6">
        <f>_xlfn.VAR.P('0'!AU156,'1'!AU156,'2'!AU156,'3'!AU156,'4'!AU156,'5'!AU156,'6'!AU156,'7'!AU156,'8'!AU156,'9'!AU156)</f>
        <v>9.5982401689602946E-4</v>
      </c>
      <c r="AV156" s="6">
        <f>_xlfn.VAR.P('0'!AV156,'1'!AV156,'2'!AV156,'3'!AV156,'4'!AV156,'5'!AV156,'6'!AV156,'7'!AV156,'8'!AV156,'9'!AV156)</f>
        <v>0</v>
      </c>
      <c r="AW156" s="6">
        <f>_xlfn.VAR.P('0'!AW156,'1'!AW156,'2'!AW156,'3'!AW156,'4'!AW156,'5'!AW156,'6'!AW156,'7'!AW156,'8'!AW156,'9'!AW156)</f>
        <v>1.1264381339394479E-3</v>
      </c>
    </row>
    <row r="157" spans="1:49" ht="15.75" hidden="1" customHeight="1" x14ac:dyDescent="0.25">
      <c r="A157" s="6" t="str">
        <f>IF(AND('0'!A157='1'!A157,'1'!A157='2'!A157,'2'!A157='3'!A157,'3'!A157='4'!A157,'4'!A157='5'!A157,'5'!A157='6'!A157,'6'!A157='7'!A157,'7'!A157='8'!A157,'8'!A157='9'!A157,'1'!A157='2'!A157),'9'!A157,)</f>
        <v>Minutes</v>
      </c>
      <c r="B157" s="11" t="str">
        <f>IF(AND('0'!B157='1'!B157,'1'!B157='2'!B157,'2'!B157='3'!B157,'3'!B157='4'!B157,'4'!B157='5'!B157,'5'!B157='6'!B157,'6'!B157='7'!B157,'7'!B157='8'!B157,'8'!B157='9'!B157,'1'!B157='2'!B157),'9'!B157,)</f>
        <v>2015-01-28</v>
      </c>
      <c r="C157" s="11" t="str">
        <f>IF(AND('0'!C157='1'!C157,'1'!C157='2'!C157,'2'!C157='3'!C157,'3'!C157='4'!C157,'4'!C157='5'!C157,'5'!C157='6'!C157,'6'!C157='7'!C157,'7'!C157='8'!C157,'8'!C157='9'!C157,'1'!C157='2'!C157),'9'!C157,)</f>
        <v>2015-02-18</v>
      </c>
      <c r="D157" s="7">
        <f>IF(AND('0'!D157='1'!D157,'1'!D157='2'!D157,'2'!D157='3'!D157,'3'!D157='4'!D157,'4'!D157='5'!D157,'5'!D157='6'!D157,'6'!D157='7'!D157,'7'!D157='8'!D157,'8'!D157='9'!D157,'1'!D157='2'!D157),'9'!D157,)</f>
        <v>0</v>
      </c>
      <c r="E157" s="8">
        <f>IF(COUNTIF(Recovered!$A$2:$A$808,A157)&gt;0,1,0)</f>
        <v>0</v>
      </c>
      <c r="F157" s="6">
        <f>_xlfn.VAR.P('0'!F157,'1'!F157,'2'!F157,'3'!F157,'4'!F157,'5'!F157,'6'!F157,'7'!F157,'8'!F157,'9'!F157)</f>
        <v>0</v>
      </c>
      <c r="G157" s="6">
        <f>_xlfn.VAR.P('0'!G157,'1'!G157,'2'!G157,'3'!G157,'4'!G157,'5'!G157,'6'!G157,'7'!G157,'8'!G157,'9'!G157)</f>
        <v>4.8809943962974112E-4</v>
      </c>
      <c r="H157" s="6">
        <f>_xlfn.VAR.P('0'!H157,'1'!H157,'2'!H157,'3'!H157,'4'!H157,'5'!H157,'6'!H157,'7'!H157,'8'!H157,'9'!H157)</f>
        <v>0</v>
      </c>
      <c r="I157" s="6">
        <f>_xlfn.VAR.P('0'!I157,'1'!I157,'2'!I157,'3'!I157,'4'!I157,'5'!I157,'6'!I157,'7'!I157,'8'!I157,'9'!I157)</f>
        <v>1.3194373453545595E-3</v>
      </c>
      <c r="J157" s="6">
        <f>_xlfn.VAR.P('0'!J157,'1'!J157,'2'!J157,'3'!J157,'4'!J157,'5'!J157,'6'!J157,'7'!J157,'8'!J157,'9'!J157)</f>
        <v>0</v>
      </c>
      <c r="K157" s="6">
        <f>_xlfn.VAR.P('0'!K157,'1'!K157,'2'!K157,'3'!K157,'4'!K157,'5'!K157,'6'!K157,'7'!K157,'8'!K157,'9'!K157)</f>
        <v>8.1007664973136321E-5</v>
      </c>
      <c r="L157" s="6">
        <f>_xlfn.VAR.P('0'!L157,'1'!L157,'2'!L157,'3'!L157,'4'!L157,'5'!L157,'6'!L157,'7'!L157,'8'!L157,'9'!L157)</f>
        <v>0</v>
      </c>
      <c r="M157" s="6">
        <f>_xlfn.VAR.P('0'!M157,'1'!M157,'2'!M157,'3'!M157,'4'!M157,'5'!M157,'6'!M157,'7'!M157,'8'!M157,'9'!M157)</f>
        <v>4.8715600742956346E-4</v>
      </c>
      <c r="N157" s="6">
        <f>_xlfn.VAR.P('0'!N157,'1'!N157,'2'!N157,'3'!N157,'4'!N157,'5'!N157,'6'!N157,'7'!N157,'8'!N157,'9'!N157)</f>
        <v>0</v>
      </c>
      <c r="O157" s="6">
        <f>_xlfn.VAR.P('0'!O157,'1'!O157,'2'!O157,'3'!O157,'4'!O157,'5'!O157,'6'!O157,'7'!O157,'8'!O157,'9'!O157)</f>
        <v>4.3316106082836567E-4</v>
      </c>
      <c r="P157" s="6">
        <f>_xlfn.VAR.P('0'!P157,'1'!P157,'2'!P157,'3'!P157,'4'!P157,'5'!P157,'6'!P157,'7'!P157,'8'!P157,'9'!P157)</f>
        <v>0</v>
      </c>
      <c r="Q157" s="6">
        <f>_xlfn.VAR.P('0'!Q157,'1'!Q157,'2'!Q157,'3'!Q157,'4'!Q157,'5'!Q157,'6'!Q157,'7'!Q157,'8'!Q157,'9'!Q157)</f>
        <v>7.2694168473847061E-4</v>
      </c>
      <c r="R157" s="6">
        <f>_xlfn.VAR.P('0'!R157,'1'!R157,'2'!R157,'3'!R157,'4'!R157,'5'!R157,'6'!R157,'7'!R157,'8'!R157,'9'!R157)</f>
        <v>0</v>
      </c>
      <c r="S157" s="6">
        <f>_xlfn.VAR.P('0'!S157,'1'!S157,'2'!S157,'3'!S157,'4'!S157,'5'!S157,'6'!S157,'7'!S157,'8'!S157,'9'!S157)</f>
        <v>1.3985866052833474E-3</v>
      </c>
      <c r="T157" s="6">
        <f>_xlfn.VAR.P('0'!T157,'1'!T157,'2'!T157,'3'!T157,'4'!T157,'5'!T157,'6'!T157,'7'!T157,'8'!T157,'9'!T157)</f>
        <v>0</v>
      </c>
      <c r="U157" s="6">
        <f>_xlfn.VAR.P('0'!U157,'1'!U157,'2'!U157,'3'!U157,'4'!U157,'5'!U157,'6'!U157,'7'!U157,'8'!U157,'9'!U157)</f>
        <v>1.7913819147284105E-3</v>
      </c>
      <c r="V157" s="6">
        <f>_xlfn.VAR.P('0'!V157,'1'!V157,'2'!V157,'3'!V157,'4'!V157,'5'!V157,'6'!V157,'7'!V157,'8'!V157,'9'!V157)</f>
        <v>0</v>
      </c>
      <c r="W157" s="6">
        <f>_xlfn.VAR.P('0'!W157,'1'!W157,'2'!W157,'3'!W157,'4'!W157,'5'!W157,'6'!W157,'7'!W157,'8'!W157,'9'!W157)</f>
        <v>1.2822993728879695E-4</v>
      </c>
      <c r="X157" s="6">
        <f>_xlfn.VAR.P('0'!X157,'1'!X157,'2'!X157,'3'!X157,'4'!X157,'5'!X157,'6'!X157,'7'!X157,'8'!X157,'9'!X157)</f>
        <v>0</v>
      </c>
      <c r="Y157" s="6">
        <f>_xlfn.VAR.P('0'!Y157,'1'!Y157,'2'!Y157,'3'!Y157,'4'!Y157,'5'!Y157,'6'!Y157,'7'!Y157,'8'!Y157,'9'!Y157)</f>
        <v>4.2916454222628728E-5</v>
      </c>
      <c r="Z157" s="6">
        <f>_xlfn.VAR.P('0'!Z157,'1'!Z157,'2'!Z157,'3'!Z157,'4'!Z157,'5'!Z157,'6'!Z157,'7'!Z157,'8'!Z157,'9'!Z157)</f>
        <v>0</v>
      </c>
      <c r="AA157" s="6">
        <f>_xlfn.VAR.P('0'!AA157,'1'!AA157,'2'!AA157,'3'!AA157,'4'!AA157,'5'!AA157,'6'!AA157,'7'!AA157,'8'!AA157,'9'!AA157)</f>
        <v>2.1913358099966435E-3</v>
      </c>
      <c r="AB157" s="6">
        <f>_xlfn.VAR.P('0'!AB157,'1'!AB157,'2'!AB157,'3'!AB157,'4'!AB157,'5'!AB157,'6'!AB157,'7'!AB157,'8'!AB157,'9'!AB157)</f>
        <v>0</v>
      </c>
      <c r="AC157" s="6">
        <f>_xlfn.VAR.P('0'!AC157,'1'!AC157,'2'!AC157,'3'!AC157,'4'!AC157,'5'!AC157,'6'!AC157,'7'!AC157,'8'!AC157,'9'!AC157)</f>
        <v>1.5935077808903568E-3</v>
      </c>
      <c r="AD157" s="6">
        <f>_xlfn.VAR.P('0'!AD157,'1'!AD157,'2'!AD157,'3'!AD157,'4'!AD157,'5'!AD157,'6'!AD157,'7'!AD157,'8'!AD157,'9'!AD157)</f>
        <v>0</v>
      </c>
      <c r="AE157" s="6">
        <f>_xlfn.VAR.P('0'!AE157,'1'!AE157,'2'!AE157,'3'!AE157,'4'!AE157,'5'!AE157,'6'!AE157,'7'!AE157,'8'!AE157,'9'!AE157)</f>
        <v>1.9940382368193428E-3</v>
      </c>
      <c r="AF157" s="6">
        <f>_xlfn.VAR.P('0'!AF157,'1'!AF157,'2'!AF157,'3'!AF157,'4'!AF157,'5'!AF157,'6'!AF157,'7'!AF157,'8'!AF157,'9'!AF157)</f>
        <v>0</v>
      </c>
      <c r="AG157" s="6">
        <f>_xlfn.VAR.P('0'!AG157,'1'!AG157,'2'!AG157,'3'!AG157,'4'!AG157,'5'!AG157,'6'!AG157,'7'!AG157,'8'!AG157,'9'!AG157)</f>
        <v>1.4022295279550886E-3</v>
      </c>
      <c r="AH157" s="6">
        <f>_xlfn.VAR.P('0'!AH157,'1'!AH157,'2'!AH157,'3'!AH157,'4'!AH157,'5'!AH157,'6'!AH157,'7'!AH157,'8'!AH157,'9'!AH157)</f>
        <v>0</v>
      </c>
      <c r="AI157" s="6">
        <f>_xlfn.VAR.P('0'!AI157,'1'!AI157,'2'!AI157,'3'!AI157,'4'!AI157,'5'!AI157,'6'!AI157,'7'!AI157,'8'!AI157,'9'!AI157)</f>
        <v>1.8979709478540234E-5</v>
      </c>
      <c r="AJ157" s="6">
        <f>_xlfn.VAR.P('0'!AJ157,'1'!AJ157,'2'!AJ157,'3'!AJ157,'4'!AJ157,'5'!AJ157,'6'!AJ157,'7'!AJ157,'8'!AJ157,'9'!AJ157)</f>
        <v>0</v>
      </c>
      <c r="AK157" s="6">
        <f>_xlfn.VAR.P('0'!AK157,'1'!AK157,'2'!AK157,'3'!AK157,'4'!AK157,'5'!AK157,'6'!AK157,'7'!AK157,'8'!AK157,'9'!AK157)</f>
        <v>2.6623648241188625E-5</v>
      </c>
      <c r="AL157" s="6">
        <f>_xlfn.VAR.P('0'!AL157,'1'!AL157,'2'!AL157,'3'!AL157,'4'!AL157,'5'!AL157,'6'!AL157,'7'!AL157,'8'!AL157,'9'!AL157)</f>
        <v>0</v>
      </c>
      <c r="AM157" s="6">
        <f>_xlfn.VAR.P('0'!AM157,'1'!AM157,'2'!AM157,'3'!AM157,'4'!AM157,'5'!AM157,'6'!AM157,'7'!AM157,'8'!AM157,'9'!AM157)</f>
        <v>1.5630774598104601E-4</v>
      </c>
      <c r="AN157" s="6">
        <f>_xlfn.VAR.P('0'!AN157,'1'!AN157,'2'!AN157,'3'!AN157,'4'!AN157,'5'!AN157,'6'!AN157,'7'!AN157,'8'!AN157,'9'!AN157)</f>
        <v>0</v>
      </c>
      <c r="AO157" s="6">
        <f>_xlfn.VAR.P('0'!AO157,'1'!AO157,'2'!AO157,'3'!AO157,'4'!AO157,'5'!AO157,'6'!AO157,'7'!AO157,'8'!AO157,'9'!AO157)</f>
        <v>1.760904309902541E-5</v>
      </c>
      <c r="AP157" s="6">
        <f>_xlfn.VAR.P('0'!AP157,'1'!AP157,'2'!AP157,'3'!AP157,'4'!AP157,'5'!AP157,'6'!AP157,'7'!AP157,'8'!AP157,'9'!AP157)</f>
        <v>0</v>
      </c>
      <c r="AQ157" s="6">
        <f>_xlfn.VAR.P('0'!AQ157,'1'!AQ157,'2'!AQ157,'3'!AQ157,'4'!AQ157,'5'!AQ157,'6'!AQ157,'7'!AQ157,'8'!AQ157,'9'!AQ157)</f>
        <v>3.662215129802566E-4</v>
      </c>
      <c r="AR157" s="6">
        <f>_xlfn.VAR.P('0'!AR157,'1'!AR157,'2'!AR157,'3'!AR157,'4'!AR157,'5'!AR157,'6'!AR157,'7'!AR157,'8'!AR157,'9'!AR157)</f>
        <v>0</v>
      </c>
      <c r="AS157" s="6">
        <f>_xlfn.VAR.P('0'!AS157,'1'!AS157,'2'!AS157,'3'!AS157,'4'!AS157,'5'!AS157,'6'!AS157,'7'!AS157,'8'!AS157,'9'!AS157)</f>
        <v>1.1779632041513031E-13</v>
      </c>
      <c r="AT157" s="6">
        <f>_xlfn.VAR.P('0'!AT157,'1'!AT157,'2'!AT157,'3'!AT157,'4'!AT157,'5'!AT157,'6'!AT157,'7'!AT157,'8'!AT157,'9'!AT157)</f>
        <v>0</v>
      </c>
      <c r="AU157" s="6">
        <f>_xlfn.VAR.P('0'!AU157,'1'!AU157,'2'!AU157,'3'!AU157,'4'!AU157,'5'!AU157,'6'!AU157,'7'!AU157,'8'!AU157,'9'!AU157)</f>
        <v>1.335907674247691E-3</v>
      </c>
      <c r="AV157" s="6">
        <f>_xlfn.VAR.P('0'!AV157,'1'!AV157,'2'!AV157,'3'!AV157,'4'!AV157,'5'!AV157,'6'!AV157,'7'!AV157,'8'!AV157,'9'!AV157)</f>
        <v>0.09</v>
      </c>
      <c r="AW157" s="6">
        <f>_xlfn.VAR.P('0'!AW157,'1'!AW157,'2'!AW157,'3'!AW157,'4'!AW157,'5'!AW157,'6'!AW157,'7'!AW157,'8'!AW157,'9'!AW157)</f>
        <v>3.8482408323545769E-3</v>
      </c>
    </row>
    <row r="158" spans="1:49" ht="15.75" customHeight="1" x14ac:dyDescent="0.25">
      <c r="A158" s="6" t="str">
        <f>IF(AND('0'!A158='1'!A158,'1'!A158='2'!A158,'2'!A158='3'!A158,'3'!A158='4'!A158,'4'!A158='5'!A158,'5'!A158='6'!A158,'6'!A158='7'!A158,'7'!A158='8'!A158,'8'!A158='9'!A158,'1'!A158='2'!A158),'9'!A158,)</f>
        <v>Statement</v>
      </c>
      <c r="B158" s="11" t="str">
        <f>IF(AND('0'!B158='1'!B158,'1'!B158='2'!B158,'2'!B158='3'!B158,'3'!B158='4'!B158,'4'!B158='5'!B158,'5'!B158='6'!B158,'6'!B158='7'!B158,'7'!B158='8'!B158,'8'!B158='9'!B158,'1'!B158='2'!B158),'9'!B158,)</f>
        <v>2015-01-28</v>
      </c>
      <c r="C158" s="11" t="str">
        <f>IF(AND('0'!C158='1'!C158,'1'!C158='2'!C158,'2'!C158='3'!C158,'3'!C158='4'!C158,'4'!C158='5'!C158,'5'!C158='6'!C158,'6'!C158='7'!C158,'7'!C158='8'!C158,'8'!C158='9'!C158,'1'!C158='2'!C158),'9'!C158,)</f>
        <v>2015-01-28</v>
      </c>
      <c r="D158" s="7" t="str">
        <f>IF(AND('0'!D158='1'!D158,'1'!D158='2'!D158,'2'!D158='3'!D158,'3'!D158='4'!D158,'4'!D158='5'!D158,'5'!D158='6'!D158,'6'!D158='7'!D158,'7'!D158='8'!D158,'8'!D158='9'!D158,'1'!D158='2'!D158),'9'!D158,)</f>
        <v>2015-01-28</v>
      </c>
      <c r="E158" s="8">
        <f>IF(COUNTIF(Recovered!$A$2:$A$808,A158)&gt;0,1,0)</f>
        <v>1</v>
      </c>
      <c r="F158" s="6">
        <f>_xlfn.VAR.P('0'!F158,'1'!F158,'2'!F158,'3'!F158,'4'!F158,'5'!F158,'6'!F158,'7'!F158,'8'!F158,'9'!F158)</f>
        <v>0.21</v>
      </c>
      <c r="G158" s="6">
        <f>_xlfn.VAR.P('0'!G158,'1'!G158,'2'!G158,'3'!G158,'4'!G158,'5'!G158,'6'!G158,'7'!G158,'8'!G158,'9'!G158)</f>
        <v>6.7620315340036893E-3</v>
      </c>
      <c r="H158" s="6">
        <f>_xlfn.VAR.P('0'!H158,'1'!H158,'2'!H158,'3'!H158,'4'!H158,'5'!H158,'6'!H158,'7'!H158,'8'!H158,'9'!H158)</f>
        <v>0</v>
      </c>
      <c r="I158" s="6">
        <f>_xlfn.VAR.P('0'!I158,'1'!I158,'2'!I158,'3'!I158,'4'!I158,'5'!I158,'6'!I158,'7'!I158,'8'!I158,'9'!I158)</f>
        <v>9.5749934718869273E-4</v>
      </c>
      <c r="J158" s="6">
        <f>_xlfn.VAR.P('0'!J158,'1'!J158,'2'!J158,'3'!J158,'4'!J158,'5'!J158,'6'!J158,'7'!J158,'8'!J158,'9'!J158)</f>
        <v>0.21</v>
      </c>
      <c r="K158" s="6">
        <f>_xlfn.VAR.P('0'!K158,'1'!K158,'2'!K158,'3'!K158,'4'!K158,'5'!K158,'6'!K158,'7'!K158,'8'!K158,'9'!K158)</f>
        <v>4.4119887320534443E-3</v>
      </c>
      <c r="L158" s="6">
        <f>_xlfn.VAR.P('0'!L158,'1'!L158,'2'!L158,'3'!L158,'4'!L158,'5'!L158,'6'!L158,'7'!L158,'8'!L158,'9'!L158)</f>
        <v>0.09</v>
      </c>
      <c r="M158" s="6">
        <f>_xlfn.VAR.P('0'!M158,'1'!M158,'2'!M158,'3'!M158,'4'!M158,'5'!M158,'6'!M158,'7'!M158,'8'!M158,'9'!M158)</f>
        <v>2.5171161368097616E-2</v>
      </c>
      <c r="N158" s="6">
        <f>_xlfn.VAR.P('0'!N158,'1'!N158,'2'!N158,'3'!N158,'4'!N158,'5'!N158,'6'!N158,'7'!N158,'8'!N158,'9'!N158)</f>
        <v>5.25</v>
      </c>
      <c r="O158" s="6">
        <f>_xlfn.VAR.P('0'!O158,'1'!O158,'2'!O158,'3'!O158,'4'!O158,'5'!O158,'6'!O158,'7'!O158,'8'!O158,'9'!O158)</f>
        <v>1.8987385208700286E-3</v>
      </c>
      <c r="P158" s="6">
        <f>_xlfn.VAR.P('0'!P158,'1'!P158,'2'!P158,'3'!P158,'4'!P158,'5'!P158,'6'!P158,'7'!P158,'8'!P158,'9'!P158)</f>
        <v>0</v>
      </c>
      <c r="Q158" s="6">
        <f>_xlfn.VAR.P('0'!Q158,'1'!Q158,'2'!Q158,'3'!Q158,'4'!Q158,'5'!Q158,'6'!Q158,'7'!Q158,'8'!Q158,'9'!Q158)</f>
        <v>1.288478712198554E-2</v>
      </c>
      <c r="R158" s="6">
        <f>_xlfn.VAR.P('0'!R158,'1'!R158,'2'!R158,'3'!R158,'4'!R158,'5'!R158,'6'!R158,'7'!R158,'8'!R158,'9'!R158)</f>
        <v>0</v>
      </c>
      <c r="S158" s="6">
        <f>_xlfn.VAR.P('0'!S158,'1'!S158,'2'!S158,'3'!S158,'4'!S158,'5'!S158,'6'!S158,'7'!S158,'8'!S158,'9'!S158)</f>
        <v>9.9965442505245503E-3</v>
      </c>
      <c r="T158" s="6">
        <f>_xlfn.VAR.P('0'!T158,'1'!T158,'2'!T158,'3'!T158,'4'!T158,'5'!T158,'6'!T158,'7'!T158,'8'!T158,'9'!T158)</f>
        <v>4</v>
      </c>
      <c r="U158" s="6">
        <f>_xlfn.VAR.P('0'!U158,'1'!U158,'2'!U158,'3'!U158,'4'!U158,'5'!U158,'6'!U158,'7'!U158,'8'!U158,'9'!U158)</f>
        <v>9.9112372960184561E-3</v>
      </c>
      <c r="V158" s="6">
        <f>_xlfn.VAR.P('0'!V158,'1'!V158,'2'!V158,'3'!V158,'4'!V158,'5'!V158,'6'!V158,'7'!V158,'8'!V158,'9'!V158)</f>
        <v>0</v>
      </c>
      <c r="W158" s="6">
        <f>_xlfn.VAR.P('0'!W158,'1'!W158,'2'!W158,'3'!W158,'4'!W158,'5'!W158,'6'!W158,'7'!W158,'8'!W158,'9'!W158)</f>
        <v>5.8947348551488445E-4</v>
      </c>
      <c r="X158" s="6">
        <f>_xlfn.VAR.P('0'!X158,'1'!X158,'2'!X158,'3'!X158,'4'!X158,'5'!X158,'6'!X158,'7'!X158,'8'!X158,'9'!X158)</f>
        <v>0</v>
      </c>
      <c r="Y158" s="6">
        <f>_xlfn.VAR.P('0'!Y158,'1'!Y158,'2'!Y158,'3'!Y158,'4'!Y158,'5'!Y158,'6'!Y158,'7'!Y158,'8'!Y158,'9'!Y158)</f>
        <v>7.0253431261761647E-5</v>
      </c>
      <c r="Z158" s="6">
        <f>_xlfn.VAR.P('0'!Z158,'1'!Z158,'2'!Z158,'3'!Z158,'4'!Z158,'5'!Z158,'6'!Z158,'7'!Z158,'8'!Z158,'9'!Z158)</f>
        <v>4</v>
      </c>
      <c r="AA158" s="6">
        <f>_xlfn.VAR.P('0'!AA158,'1'!AA158,'2'!AA158,'3'!AA158,'4'!AA158,'5'!AA158,'6'!AA158,'7'!AA158,'8'!AA158,'9'!AA158)</f>
        <v>1.3698360839285186E-2</v>
      </c>
      <c r="AB158" s="6">
        <f>_xlfn.VAR.P('0'!AB158,'1'!AB158,'2'!AB158,'3'!AB158,'4'!AB158,'5'!AB158,'6'!AB158,'7'!AB158,'8'!AB158,'9'!AB158)</f>
        <v>0</v>
      </c>
      <c r="AC158" s="6">
        <f>_xlfn.VAR.P('0'!AC158,'1'!AC158,'2'!AC158,'3'!AC158,'4'!AC158,'5'!AC158,'6'!AC158,'7'!AC158,'8'!AC158,'9'!AC158)</f>
        <v>1.3169021578602252E-4</v>
      </c>
      <c r="AD158" s="6">
        <f>_xlfn.VAR.P('0'!AD158,'1'!AD158,'2'!AD158,'3'!AD158,'4'!AD158,'5'!AD158,'6'!AD158,'7'!AD158,'8'!AD158,'9'!AD158)</f>
        <v>0</v>
      </c>
      <c r="AE158" s="6">
        <f>_xlfn.VAR.P('0'!AE158,'1'!AE158,'2'!AE158,'3'!AE158,'4'!AE158,'5'!AE158,'6'!AE158,'7'!AE158,'8'!AE158,'9'!AE158)</f>
        <v>9.1887973588545993E-4</v>
      </c>
      <c r="AF158" s="6">
        <f>_xlfn.VAR.P('0'!AF158,'1'!AF158,'2'!AF158,'3'!AF158,'4'!AF158,'5'!AF158,'6'!AF158,'7'!AF158,'8'!AF158,'9'!AF158)</f>
        <v>6</v>
      </c>
      <c r="AG158" s="6">
        <f>_xlfn.VAR.P('0'!AG158,'1'!AG158,'2'!AG158,'3'!AG158,'4'!AG158,'5'!AG158,'6'!AG158,'7'!AG158,'8'!AG158,'9'!AG158)</f>
        <v>2.0189702126001165E-2</v>
      </c>
      <c r="AH158" s="6">
        <f>_xlfn.VAR.P('0'!AH158,'1'!AH158,'2'!AH158,'3'!AH158,'4'!AH158,'5'!AH158,'6'!AH158,'7'!AH158,'8'!AH158,'9'!AH158)</f>
        <v>0</v>
      </c>
      <c r="AI158" s="6">
        <f>_xlfn.VAR.P('0'!AI158,'1'!AI158,'2'!AI158,'3'!AI158,'4'!AI158,'5'!AI158,'6'!AI158,'7'!AI158,'8'!AI158,'9'!AI158)</f>
        <v>1.0884236854382294E-2</v>
      </c>
      <c r="AJ158" s="6">
        <f>_xlfn.VAR.P('0'!AJ158,'1'!AJ158,'2'!AJ158,'3'!AJ158,'4'!AJ158,'5'!AJ158,'6'!AJ158,'7'!AJ158,'8'!AJ158,'9'!AJ158)</f>
        <v>0</v>
      </c>
      <c r="AK158" s="6">
        <f>_xlfn.VAR.P('0'!AK158,'1'!AK158,'2'!AK158,'3'!AK158,'4'!AK158,'5'!AK158,'6'!AK158,'7'!AK158,'8'!AK158,'9'!AK158)</f>
        <v>1.1124362975518179E-4</v>
      </c>
      <c r="AL158" s="6">
        <f>_xlfn.VAR.P('0'!AL158,'1'!AL158,'2'!AL158,'3'!AL158,'4'!AL158,'5'!AL158,'6'!AL158,'7'!AL158,'8'!AL158,'9'!AL158)</f>
        <v>4</v>
      </c>
      <c r="AM158" s="6">
        <f>_xlfn.VAR.P('0'!AM158,'1'!AM158,'2'!AM158,'3'!AM158,'4'!AM158,'5'!AM158,'6'!AM158,'7'!AM158,'8'!AM158,'9'!AM158)</f>
        <v>1.2979417838624557E-2</v>
      </c>
      <c r="AN158" s="6">
        <f>_xlfn.VAR.P('0'!AN158,'1'!AN158,'2'!AN158,'3'!AN158,'4'!AN158,'5'!AN158,'6'!AN158,'7'!AN158,'8'!AN158,'9'!AN158)</f>
        <v>0</v>
      </c>
      <c r="AO158" s="6">
        <f>_xlfn.VAR.P('0'!AO158,'1'!AO158,'2'!AO158,'3'!AO158,'4'!AO158,'5'!AO158,'6'!AO158,'7'!AO158,'8'!AO158,'9'!AO158)</f>
        <v>1.6220698434857246E-4</v>
      </c>
      <c r="AP158" s="6">
        <f>_xlfn.VAR.P('0'!AP158,'1'!AP158,'2'!AP158,'3'!AP158,'4'!AP158,'5'!AP158,'6'!AP158,'7'!AP158,'8'!AP158,'9'!AP158)</f>
        <v>0</v>
      </c>
      <c r="AQ158" s="6">
        <f>_xlfn.VAR.P('0'!AQ158,'1'!AQ158,'2'!AQ158,'3'!AQ158,'4'!AQ158,'5'!AQ158,'6'!AQ158,'7'!AQ158,'8'!AQ158,'9'!AQ158)</f>
        <v>2.2855009120549691E-3</v>
      </c>
      <c r="AR158" s="6">
        <f>_xlfn.VAR.P('0'!AR158,'1'!AR158,'2'!AR158,'3'!AR158,'4'!AR158,'5'!AR158,'6'!AR158,'7'!AR158,'8'!AR158,'9'!AR158)</f>
        <v>5.25</v>
      </c>
      <c r="AS158" s="6">
        <f>_xlfn.VAR.P('0'!AS158,'1'!AS158,'2'!AS158,'3'!AS158,'4'!AS158,'5'!AS158,'6'!AS158,'7'!AS158,'8'!AS158,'9'!AS158)</f>
        <v>1.142581392628955E-12</v>
      </c>
      <c r="AT158" s="6">
        <f>_xlfn.VAR.P('0'!AT158,'1'!AT158,'2'!AT158,'3'!AT158,'4'!AT158,'5'!AT158,'6'!AT158,'7'!AT158,'8'!AT158,'9'!AT158)</f>
        <v>0</v>
      </c>
      <c r="AU158" s="6">
        <f>_xlfn.VAR.P('0'!AU158,'1'!AU158,'2'!AU158,'3'!AU158,'4'!AU158,'5'!AU158,'6'!AU158,'7'!AU158,'8'!AU158,'9'!AU158)</f>
        <v>5.1035279410394452E-3</v>
      </c>
      <c r="AV158" s="6">
        <f>_xlfn.VAR.P('0'!AV158,'1'!AV158,'2'!AV158,'3'!AV158,'4'!AV158,'5'!AV158,'6'!AV158,'7'!AV158,'8'!AV158,'9'!AV158)</f>
        <v>0.16</v>
      </c>
      <c r="AW158" s="6">
        <f>_xlfn.VAR.P('0'!AW158,'1'!AW158,'2'!AW158,'3'!AW158,'4'!AW158,'5'!AW158,'6'!AW158,'7'!AW158,'8'!AW158,'9'!AW158)</f>
        <v>9.1955178506019312E-3</v>
      </c>
    </row>
    <row r="159" spans="1:49" ht="15.75" hidden="1" customHeight="1" x14ac:dyDescent="0.25">
      <c r="A159" s="6" t="str">
        <f>IF(AND('0'!A159='1'!A159,'1'!A159='2'!A159,'2'!A159='3'!A159,'3'!A159='4'!A159,'4'!A159='5'!A159,'5'!A159='6'!A159,'6'!A159='7'!A159,'7'!A159='8'!A159,'8'!A159='9'!A159,'1'!A159='2'!A159),'9'!A159,)</f>
        <v>Minutes</v>
      </c>
      <c r="B159" s="11" t="str">
        <f>IF(AND('0'!B159='1'!B159,'1'!B159='2'!B159,'2'!B159='3'!B159,'3'!B159='4'!B159,'4'!B159='5'!B159,'5'!B159='6'!B159,'6'!B159='7'!B159,'7'!B159='8'!B159,'8'!B159='9'!B159,'1'!B159='2'!B159),'9'!B159,)</f>
        <v>2014-12-17</v>
      </c>
      <c r="C159" s="11" t="str">
        <f>IF(AND('0'!C159='1'!C159,'1'!C159='2'!C159,'2'!C159='3'!C159,'3'!C159='4'!C159,'4'!C159='5'!C159,'5'!C159='6'!C159,'6'!C159='7'!C159,'7'!C159='8'!C159,'8'!C159='9'!C159,'1'!C159='2'!C159),'9'!C159,)</f>
        <v>2015-01-07</v>
      </c>
      <c r="D159" s="7">
        <f>IF(AND('0'!D159='1'!D159,'1'!D159='2'!D159,'2'!D159='3'!D159,'3'!D159='4'!D159,'4'!D159='5'!D159,'5'!D159='6'!D159,'6'!D159='7'!D159,'7'!D159='8'!D159,'8'!D159='9'!D159,'1'!D159='2'!D159),'9'!D159,)</f>
        <v>0</v>
      </c>
      <c r="E159" s="8">
        <f>IF(COUNTIF(Recovered!$A$2:$A$808,A159)&gt;0,1,0)</f>
        <v>0</v>
      </c>
      <c r="F159" s="6">
        <f>_xlfn.VAR.P('0'!F159,'1'!F159,'2'!F159,'3'!F159,'4'!F159,'5'!F159,'6'!F159,'7'!F159,'8'!F159,'9'!F159)</f>
        <v>0</v>
      </c>
      <c r="G159" s="6">
        <f>_xlfn.VAR.P('0'!G159,'1'!G159,'2'!G159,'3'!G159,'4'!G159,'5'!G159,'6'!G159,'7'!G159,'8'!G159,'9'!G159)</f>
        <v>1.4848060910761492E-4</v>
      </c>
      <c r="H159" s="6">
        <f>_xlfn.VAR.P('0'!H159,'1'!H159,'2'!H159,'3'!H159,'4'!H159,'5'!H159,'6'!H159,'7'!H159,'8'!H159,'9'!H159)</f>
        <v>0</v>
      </c>
      <c r="I159" s="6">
        <f>_xlfn.VAR.P('0'!I159,'1'!I159,'2'!I159,'3'!I159,'4'!I159,'5'!I159,'6'!I159,'7'!I159,'8'!I159,'9'!I159)</f>
        <v>6.4362162754900256E-3</v>
      </c>
      <c r="J159" s="6">
        <f>_xlfn.VAR.P('0'!J159,'1'!J159,'2'!J159,'3'!J159,'4'!J159,'5'!J159,'6'!J159,'7'!J159,'8'!J159,'9'!J159)</f>
        <v>0</v>
      </c>
      <c r="K159" s="6">
        <f>_xlfn.VAR.P('0'!K159,'1'!K159,'2'!K159,'3'!K159,'4'!K159,'5'!K159,'6'!K159,'7'!K159,'8'!K159,'9'!K159)</f>
        <v>1.3023558530930975E-5</v>
      </c>
      <c r="L159" s="6">
        <f>_xlfn.VAR.P('0'!L159,'1'!L159,'2'!L159,'3'!L159,'4'!L159,'5'!L159,'6'!L159,'7'!L159,'8'!L159,'9'!L159)</f>
        <v>0</v>
      </c>
      <c r="M159" s="6">
        <f>_xlfn.VAR.P('0'!M159,'1'!M159,'2'!M159,'3'!M159,'4'!M159,'5'!M159,'6'!M159,'7'!M159,'8'!M159,'9'!M159)</f>
        <v>1.1620319903453396E-3</v>
      </c>
      <c r="N159" s="6">
        <f>_xlfn.VAR.P('0'!N159,'1'!N159,'2'!N159,'3'!N159,'4'!N159,'5'!N159,'6'!N159,'7'!N159,'8'!N159,'9'!N159)</f>
        <v>0</v>
      </c>
      <c r="O159" s="6">
        <f>_xlfn.VAR.P('0'!O159,'1'!O159,'2'!O159,'3'!O159,'4'!O159,'5'!O159,'6'!O159,'7'!O159,'8'!O159,'9'!O159)</f>
        <v>1.2195578989703925E-3</v>
      </c>
      <c r="P159" s="6">
        <f>_xlfn.VAR.P('0'!P159,'1'!P159,'2'!P159,'3'!P159,'4'!P159,'5'!P159,'6'!P159,'7'!P159,'8'!P159,'9'!P159)</f>
        <v>0.09</v>
      </c>
      <c r="Q159" s="6">
        <f>_xlfn.VAR.P('0'!Q159,'1'!Q159,'2'!Q159,'3'!Q159,'4'!Q159,'5'!Q159,'6'!Q159,'7'!Q159,'8'!Q159,'9'!Q159)</f>
        <v>1.1601764331541438E-3</v>
      </c>
      <c r="R159" s="6">
        <f>_xlfn.VAR.P('0'!R159,'1'!R159,'2'!R159,'3'!R159,'4'!R159,'5'!R159,'6'!R159,'7'!R159,'8'!R159,'9'!R159)</f>
        <v>0.09</v>
      </c>
      <c r="S159" s="6">
        <f>_xlfn.VAR.P('0'!S159,'1'!S159,'2'!S159,'3'!S159,'4'!S159,'5'!S159,'6'!S159,'7'!S159,'8'!S159,'9'!S159)</f>
        <v>8.8962729412005361E-3</v>
      </c>
      <c r="T159" s="6">
        <f>_xlfn.VAR.P('0'!T159,'1'!T159,'2'!T159,'3'!T159,'4'!T159,'5'!T159,'6'!T159,'7'!T159,'8'!T159,'9'!T159)</f>
        <v>0</v>
      </c>
      <c r="U159" s="6">
        <f>_xlfn.VAR.P('0'!U159,'1'!U159,'2'!U159,'3'!U159,'4'!U159,'5'!U159,'6'!U159,'7'!U159,'8'!U159,'9'!U159)</f>
        <v>8.8485731968037989E-4</v>
      </c>
      <c r="V159" s="6">
        <f>_xlfn.VAR.P('0'!V159,'1'!V159,'2'!V159,'3'!V159,'4'!V159,'5'!V159,'6'!V159,'7'!V159,'8'!V159,'9'!V159)</f>
        <v>0</v>
      </c>
      <c r="W159" s="6">
        <f>_xlfn.VAR.P('0'!W159,'1'!W159,'2'!W159,'3'!W159,'4'!W159,'5'!W159,'6'!W159,'7'!W159,'8'!W159,'9'!W159)</f>
        <v>9.3649561679221306E-5</v>
      </c>
      <c r="X159" s="6">
        <f>_xlfn.VAR.P('0'!X159,'1'!X159,'2'!X159,'3'!X159,'4'!X159,'5'!X159,'6'!X159,'7'!X159,'8'!X159,'9'!X159)</f>
        <v>0</v>
      </c>
      <c r="Y159" s="6">
        <f>_xlfn.VAR.P('0'!Y159,'1'!Y159,'2'!Y159,'3'!Y159,'4'!Y159,'5'!Y159,'6'!Y159,'7'!Y159,'8'!Y159,'9'!Y159)</f>
        <v>9.5616046181727405E-4</v>
      </c>
      <c r="Z159" s="6">
        <f>_xlfn.VAR.P('0'!Z159,'1'!Z159,'2'!Z159,'3'!Z159,'4'!Z159,'5'!Z159,'6'!Z159,'7'!Z159,'8'!Z159,'9'!Z159)</f>
        <v>0</v>
      </c>
      <c r="AA159" s="6">
        <f>_xlfn.VAR.P('0'!AA159,'1'!AA159,'2'!AA159,'3'!AA159,'4'!AA159,'5'!AA159,'6'!AA159,'7'!AA159,'8'!AA159,'9'!AA159)</f>
        <v>1.3842318403788747E-3</v>
      </c>
      <c r="AB159" s="6">
        <f>_xlfn.VAR.P('0'!AB159,'1'!AB159,'2'!AB159,'3'!AB159,'4'!AB159,'5'!AB159,'6'!AB159,'7'!AB159,'8'!AB159,'9'!AB159)</f>
        <v>0.09</v>
      </c>
      <c r="AC159" s="6">
        <f>_xlfn.VAR.P('0'!AC159,'1'!AC159,'2'!AC159,'3'!AC159,'4'!AC159,'5'!AC159,'6'!AC159,'7'!AC159,'8'!AC159,'9'!AC159)</f>
        <v>1.8205533282115393E-3</v>
      </c>
      <c r="AD159" s="6">
        <f>_xlfn.VAR.P('0'!AD159,'1'!AD159,'2'!AD159,'3'!AD159,'4'!AD159,'5'!AD159,'6'!AD159,'7'!AD159,'8'!AD159,'9'!AD159)</f>
        <v>0.09</v>
      </c>
      <c r="AE159" s="6">
        <f>_xlfn.VAR.P('0'!AE159,'1'!AE159,'2'!AE159,'3'!AE159,'4'!AE159,'5'!AE159,'6'!AE159,'7'!AE159,'8'!AE159,'9'!AE159)</f>
        <v>1.4638096334686885E-3</v>
      </c>
      <c r="AF159" s="6">
        <f>_xlfn.VAR.P('0'!AF159,'1'!AF159,'2'!AF159,'3'!AF159,'4'!AF159,'5'!AF159,'6'!AF159,'7'!AF159,'8'!AF159,'9'!AF159)</f>
        <v>0</v>
      </c>
      <c r="AG159" s="6">
        <f>_xlfn.VAR.P('0'!AG159,'1'!AG159,'2'!AG159,'3'!AG159,'4'!AG159,'5'!AG159,'6'!AG159,'7'!AG159,'8'!AG159,'9'!AG159)</f>
        <v>1.9163965460802367E-3</v>
      </c>
      <c r="AH159" s="6">
        <f>_xlfn.VAR.P('0'!AH159,'1'!AH159,'2'!AH159,'3'!AH159,'4'!AH159,'5'!AH159,'6'!AH159,'7'!AH159,'8'!AH159,'9'!AH159)</f>
        <v>0</v>
      </c>
      <c r="AI159" s="6">
        <f>_xlfn.VAR.P('0'!AI159,'1'!AI159,'2'!AI159,'3'!AI159,'4'!AI159,'5'!AI159,'6'!AI159,'7'!AI159,'8'!AI159,'9'!AI159)</f>
        <v>1.2516440508449409E-4</v>
      </c>
      <c r="AJ159" s="6">
        <f>_xlfn.VAR.P('0'!AJ159,'1'!AJ159,'2'!AJ159,'3'!AJ159,'4'!AJ159,'5'!AJ159,'6'!AJ159,'7'!AJ159,'8'!AJ159,'9'!AJ159)</f>
        <v>0</v>
      </c>
      <c r="AK159" s="6">
        <f>_xlfn.VAR.P('0'!AK159,'1'!AK159,'2'!AK159,'3'!AK159,'4'!AK159,'5'!AK159,'6'!AK159,'7'!AK159,'8'!AK159,'9'!AK159)</f>
        <v>9.9773510835468979E-6</v>
      </c>
      <c r="AL159" s="6">
        <f>_xlfn.VAR.P('0'!AL159,'1'!AL159,'2'!AL159,'3'!AL159,'4'!AL159,'5'!AL159,'6'!AL159,'7'!AL159,'8'!AL159,'9'!AL159)</f>
        <v>0</v>
      </c>
      <c r="AM159" s="6">
        <f>_xlfn.VAR.P('0'!AM159,'1'!AM159,'2'!AM159,'3'!AM159,'4'!AM159,'5'!AM159,'6'!AM159,'7'!AM159,'8'!AM159,'9'!AM159)</f>
        <v>6.1767513075507285E-5</v>
      </c>
      <c r="AN159" s="6">
        <f>_xlfn.VAR.P('0'!AN159,'1'!AN159,'2'!AN159,'3'!AN159,'4'!AN159,'5'!AN159,'6'!AN159,'7'!AN159,'8'!AN159,'9'!AN159)</f>
        <v>0</v>
      </c>
      <c r="AO159" s="6">
        <f>_xlfn.VAR.P('0'!AO159,'1'!AO159,'2'!AO159,'3'!AO159,'4'!AO159,'5'!AO159,'6'!AO159,'7'!AO159,'8'!AO159,'9'!AO159)</f>
        <v>2.7044321190858893E-3</v>
      </c>
      <c r="AP159" s="6">
        <f>_xlfn.VAR.P('0'!AP159,'1'!AP159,'2'!AP159,'3'!AP159,'4'!AP159,'5'!AP159,'6'!AP159,'7'!AP159,'8'!AP159,'9'!AP159)</f>
        <v>0</v>
      </c>
      <c r="AQ159" s="6">
        <f>_xlfn.VAR.P('0'!AQ159,'1'!AQ159,'2'!AQ159,'3'!AQ159,'4'!AQ159,'5'!AQ159,'6'!AQ159,'7'!AQ159,'8'!AQ159,'9'!AQ159)</f>
        <v>1.6644234397851488E-3</v>
      </c>
      <c r="AR159" s="6">
        <f>_xlfn.VAR.P('0'!AR159,'1'!AR159,'2'!AR159,'3'!AR159,'4'!AR159,'5'!AR159,'6'!AR159,'7'!AR159,'8'!AR159,'9'!AR159)</f>
        <v>0</v>
      </c>
      <c r="AS159" s="6">
        <f>_xlfn.VAR.P('0'!AS159,'1'!AS159,'2'!AS159,'3'!AS159,'4'!AS159,'5'!AS159,'6'!AS159,'7'!AS159,'8'!AS159,'9'!AS159)</f>
        <v>2.1612578076826438E-13</v>
      </c>
      <c r="AT159" s="6">
        <f>_xlfn.VAR.P('0'!AT159,'1'!AT159,'2'!AT159,'3'!AT159,'4'!AT159,'5'!AT159,'6'!AT159,'7'!AT159,'8'!AT159,'9'!AT159)</f>
        <v>0.09</v>
      </c>
      <c r="AU159" s="6">
        <f>_xlfn.VAR.P('0'!AU159,'1'!AU159,'2'!AU159,'3'!AU159,'4'!AU159,'5'!AU159,'6'!AU159,'7'!AU159,'8'!AU159,'9'!AU159)</f>
        <v>1.4632449897071897E-3</v>
      </c>
      <c r="AV159" s="6">
        <f>_xlfn.VAR.P('0'!AV159,'1'!AV159,'2'!AV159,'3'!AV159,'4'!AV159,'5'!AV159,'6'!AV159,'7'!AV159,'8'!AV159,'9'!AV159)</f>
        <v>0</v>
      </c>
      <c r="AW159" s="6">
        <f>_xlfn.VAR.P('0'!AW159,'1'!AW159,'2'!AW159,'3'!AW159,'4'!AW159,'5'!AW159,'6'!AW159,'7'!AW159,'8'!AW159,'9'!AW159)</f>
        <v>2.9895952227029345E-3</v>
      </c>
    </row>
    <row r="160" spans="1:49" ht="15.75" customHeight="1" x14ac:dyDescent="0.25">
      <c r="A160" s="6" t="str">
        <f>IF(AND('0'!A160='1'!A160,'1'!A160='2'!A160,'2'!A160='3'!A160,'3'!A160='4'!A160,'4'!A160='5'!A160,'5'!A160='6'!A160,'6'!A160='7'!A160,'7'!A160='8'!A160,'8'!A160='9'!A160,'1'!A160='2'!A160),'9'!A160,)</f>
        <v>Statement</v>
      </c>
      <c r="B160" s="11" t="str">
        <f>IF(AND('0'!B160='1'!B160,'1'!B160='2'!B160,'2'!B160='3'!B160,'3'!B160='4'!B160,'4'!B160='5'!B160,'5'!B160='6'!B160,'6'!B160='7'!B160,'7'!B160='8'!B160,'8'!B160='9'!B160,'1'!B160='2'!B160),'9'!B160,)</f>
        <v>2014-12-17</v>
      </c>
      <c r="C160" s="11" t="str">
        <f>IF(AND('0'!C160='1'!C160,'1'!C160='2'!C160,'2'!C160='3'!C160,'3'!C160='4'!C160,'4'!C160='5'!C160,'5'!C160='6'!C160,'6'!C160='7'!C160,'7'!C160='8'!C160,'8'!C160='9'!C160,'1'!C160='2'!C160),'9'!C160,)</f>
        <v>2014-12-17</v>
      </c>
      <c r="D160" s="7" t="str">
        <f>IF(AND('0'!D160='1'!D160,'1'!D160='2'!D160,'2'!D160='3'!D160,'3'!D160='4'!D160,'4'!D160='5'!D160,'5'!D160='6'!D160,'6'!D160='7'!D160,'7'!D160='8'!D160,'8'!D160='9'!D160,'1'!D160='2'!D160),'9'!D160,)</f>
        <v>2014-12-17</v>
      </c>
      <c r="E160" s="8">
        <f>IF(COUNTIF(Recovered!$A$2:$A$808,A160)&gt;0,1,0)</f>
        <v>1</v>
      </c>
      <c r="F160" s="6">
        <f>_xlfn.VAR.P('0'!F160,'1'!F160,'2'!F160,'3'!F160,'4'!F160,'5'!F160,'6'!F160,'7'!F160,'8'!F160,'9'!F160)</f>
        <v>0.24</v>
      </c>
      <c r="G160" s="6">
        <f>_xlfn.VAR.P('0'!G160,'1'!G160,'2'!G160,'3'!G160,'4'!G160,'5'!G160,'6'!G160,'7'!G160,'8'!G160,'9'!G160)</f>
        <v>3.3593890355110645E-3</v>
      </c>
      <c r="H160" s="6">
        <f>_xlfn.VAR.P('0'!H160,'1'!H160,'2'!H160,'3'!H160,'4'!H160,'5'!H160,'6'!H160,'7'!H160,'8'!H160,'9'!H160)</f>
        <v>0</v>
      </c>
      <c r="I160" s="6">
        <f>_xlfn.VAR.P('0'!I160,'1'!I160,'2'!I160,'3'!I160,'4'!I160,'5'!I160,'6'!I160,'7'!I160,'8'!I160,'9'!I160)</f>
        <v>8.9417932774496483E-3</v>
      </c>
      <c r="J160" s="6">
        <f>_xlfn.VAR.P('0'!J160,'1'!J160,'2'!J160,'3'!J160,'4'!J160,'5'!J160,'6'!J160,'7'!J160,'8'!J160,'9'!J160)</f>
        <v>0</v>
      </c>
      <c r="K160" s="6">
        <f>_xlfn.VAR.P('0'!K160,'1'!K160,'2'!K160,'3'!K160,'4'!K160,'5'!K160,'6'!K160,'7'!K160,'8'!K160,'9'!K160)</f>
        <v>1.680470744316711E-3</v>
      </c>
      <c r="L160" s="6">
        <f>_xlfn.VAR.P('0'!L160,'1'!L160,'2'!L160,'3'!L160,'4'!L160,'5'!L160,'6'!L160,'7'!L160,'8'!L160,'9'!L160)</f>
        <v>0</v>
      </c>
      <c r="M160" s="6">
        <f>_xlfn.VAR.P('0'!M160,'1'!M160,'2'!M160,'3'!M160,'4'!M160,'5'!M160,'6'!M160,'7'!M160,'8'!M160,'9'!M160)</f>
        <v>2.233066619478777E-3</v>
      </c>
      <c r="N160" s="6">
        <f>_xlfn.VAR.P('0'!N160,'1'!N160,'2'!N160,'3'!N160,'4'!N160,'5'!N160,'6'!N160,'7'!N160,'8'!N160,'9'!N160)</f>
        <v>6</v>
      </c>
      <c r="O160" s="6">
        <f>_xlfn.VAR.P('0'!O160,'1'!O160,'2'!O160,'3'!O160,'4'!O160,'5'!O160,'6'!O160,'7'!O160,'8'!O160,'9'!O160)</f>
        <v>2.3713345769139707E-3</v>
      </c>
      <c r="P160" s="6">
        <f>_xlfn.VAR.P('0'!P160,'1'!P160,'2'!P160,'3'!P160,'4'!P160,'5'!P160,'6'!P160,'7'!P160,'8'!P160,'9'!P160)</f>
        <v>0.16</v>
      </c>
      <c r="Q160" s="6">
        <f>_xlfn.VAR.P('0'!Q160,'1'!Q160,'2'!Q160,'3'!Q160,'4'!Q160,'5'!Q160,'6'!Q160,'7'!Q160,'8'!Q160,'9'!Q160)</f>
        <v>2.1807489235857958E-2</v>
      </c>
      <c r="R160" s="6">
        <f>_xlfn.VAR.P('0'!R160,'1'!R160,'2'!R160,'3'!R160,'4'!R160,'5'!R160,'6'!R160,'7'!R160,'8'!R160,'9'!R160)</f>
        <v>0.16</v>
      </c>
      <c r="S160" s="6">
        <f>_xlfn.VAR.P('0'!S160,'1'!S160,'2'!S160,'3'!S160,'4'!S160,'5'!S160,'6'!S160,'7'!S160,'8'!S160,'9'!S160)</f>
        <v>1.0381783550552227E-2</v>
      </c>
      <c r="T160" s="6">
        <f>_xlfn.VAR.P('0'!T160,'1'!T160,'2'!T160,'3'!T160,'4'!T160,'5'!T160,'6'!T160,'7'!T160,'8'!T160,'9'!T160)</f>
        <v>6</v>
      </c>
      <c r="U160" s="6">
        <f>_xlfn.VAR.P('0'!U160,'1'!U160,'2'!U160,'3'!U160,'4'!U160,'5'!U160,'6'!U160,'7'!U160,'8'!U160,'9'!U160)</f>
        <v>3.4839943580263141E-3</v>
      </c>
      <c r="V160" s="6">
        <f>_xlfn.VAR.P('0'!V160,'1'!V160,'2'!V160,'3'!V160,'4'!V160,'5'!V160,'6'!V160,'7'!V160,'8'!V160,'9'!V160)</f>
        <v>0.16</v>
      </c>
      <c r="W160" s="6">
        <f>_xlfn.VAR.P('0'!W160,'1'!W160,'2'!W160,'3'!W160,'4'!W160,'5'!W160,'6'!W160,'7'!W160,'8'!W160,'9'!W160)</f>
        <v>5.5236096570595878E-3</v>
      </c>
      <c r="X160" s="6">
        <f>_xlfn.VAR.P('0'!X160,'1'!X160,'2'!X160,'3'!X160,'4'!X160,'5'!X160,'6'!X160,'7'!X160,'8'!X160,'9'!X160)</f>
        <v>0</v>
      </c>
      <c r="Y160" s="6">
        <f>_xlfn.VAR.P('0'!Y160,'1'!Y160,'2'!Y160,'3'!Y160,'4'!Y160,'5'!Y160,'6'!Y160,'7'!Y160,'8'!Y160,'9'!Y160)</f>
        <v>7.0976814996216529E-3</v>
      </c>
      <c r="Z160" s="6">
        <f>_xlfn.VAR.P('0'!Z160,'1'!Z160,'2'!Z160,'3'!Z160,'4'!Z160,'5'!Z160,'6'!Z160,'7'!Z160,'8'!Z160,'9'!Z160)</f>
        <v>6</v>
      </c>
      <c r="AA160" s="6">
        <f>_xlfn.VAR.P('0'!AA160,'1'!AA160,'2'!AA160,'3'!AA160,'4'!AA160,'5'!AA160,'6'!AA160,'7'!AA160,'8'!AA160,'9'!AA160)</f>
        <v>2.0569677172634897E-2</v>
      </c>
      <c r="AB160" s="6">
        <f>_xlfn.VAR.P('0'!AB160,'1'!AB160,'2'!AB160,'3'!AB160,'4'!AB160,'5'!AB160,'6'!AB160,'7'!AB160,'8'!AB160,'9'!AB160)</f>
        <v>0.24</v>
      </c>
      <c r="AC160" s="6">
        <f>_xlfn.VAR.P('0'!AC160,'1'!AC160,'2'!AC160,'3'!AC160,'4'!AC160,'5'!AC160,'6'!AC160,'7'!AC160,'8'!AC160,'9'!AC160)</f>
        <v>4.2934428770301451E-2</v>
      </c>
      <c r="AD160" s="6">
        <f>_xlfn.VAR.P('0'!AD160,'1'!AD160,'2'!AD160,'3'!AD160,'4'!AD160,'5'!AD160,'6'!AD160,'7'!AD160,'8'!AD160,'9'!AD160)</f>
        <v>0.24</v>
      </c>
      <c r="AE160" s="6">
        <f>_xlfn.VAR.P('0'!AE160,'1'!AE160,'2'!AE160,'3'!AE160,'4'!AE160,'5'!AE160,'6'!AE160,'7'!AE160,'8'!AE160,'9'!AE160)</f>
        <v>2.3744991478179572E-2</v>
      </c>
      <c r="AF160" s="6">
        <f>_xlfn.VAR.P('0'!AF160,'1'!AF160,'2'!AF160,'3'!AF160,'4'!AF160,'5'!AF160,'6'!AF160,'7'!AF160,'8'!AF160,'9'!AF160)</f>
        <v>0</v>
      </c>
      <c r="AG160" s="6">
        <f>_xlfn.VAR.P('0'!AG160,'1'!AG160,'2'!AG160,'3'!AG160,'4'!AG160,'5'!AG160,'6'!AG160,'7'!AG160,'8'!AG160,'9'!AG160)</f>
        <v>1.1892027700703949E-2</v>
      </c>
      <c r="AH160" s="6">
        <f>_xlfn.VAR.P('0'!AH160,'1'!AH160,'2'!AH160,'3'!AH160,'4'!AH160,'5'!AH160,'6'!AH160,'7'!AH160,'8'!AH160,'9'!AH160)</f>
        <v>0</v>
      </c>
      <c r="AI160" s="6">
        <f>_xlfn.VAR.P('0'!AI160,'1'!AI160,'2'!AI160,'3'!AI160,'4'!AI160,'5'!AI160,'6'!AI160,'7'!AI160,'8'!AI160,'9'!AI160)</f>
        <v>7.1077534482967921E-4</v>
      </c>
      <c r="AJ160" s="6">
        <f>_xlfn.VAR.P('0'!AJ160,'1'!AJ160,'2'!AJ160,'3'!AJ160,'4'!AJ160,'5'!AJ160,'6'!AJ160,'7'!AJ160,'8'!AJ160,'9'!AJ160)</f>
        <v>0</v>
      </c>
      <c r="AK160" s="6">
        <f>_xlfn.VAR.P('0'!AK160,'1'!AK160,'2'!AK160,'3'!AK160,'4'!AK160,'5'!AK160,'6'!AK160,'7'!AK160,'8'!AK160,'9'!AK160)</f>
        <v>3.4781670852170965E-4</v>
      </c>
      <c r="AL160" s="6">
        <f>_xlfn.VAR.P('0'!AL160,'1'!AL160,'2'!AL160,'3'!AL160,'4'!AL160,'5'!AL160,'6'!AL160,'7'!AL160,'8'!AL160,'9'!AL160)</f>
        <v>0</v>
      </c>
      <c r="AM160" s="6">
        <f>_xlfn.VAR.P('0'!AM160,'1'!AM160,'2'!AM160,'3'!AM160,'4'!AM160,'5'!AM160,'6'!AM160,'7'!AM160,'8'!AM160,'9'!AM160)</f>
        <v>9.9442628024792156E-3</v>
      </c>
      <c r="AN160" s="6">
        <f>_xlfn.VAR.P('0'!AN160,'1'!AN160,'2'!AN160,'3'!AN160,'4'!AN160,'5'!AN160,'6'!AN160,'7'!AN160,'8'!AN160,'9'!AN160)</f>
        <v>0</v>
      </c>
      <c r="AO160" s="6">
        <f>_xlfn.VAR.P('0'!AO160,'1'!AO160,'2'!AO160,'3'!AO160,'4'!AO160,'5'!AO160,'6'!AO160,'7'!AO160,'8'!AO160,'9'!AO160)</f>
        <v>5.4928553460864365E-4</v>
      </c>
      <c r="AP160" s="6">
        <f>_xlfn.VAR.P('0'!AP160,'1'!AP160,'2'!AP160,'3'!AP160,'4'!AP160,'5'!AP160,'6'!AP160,'7'!AP160,'8'!AP160,'9'!AP160)</f>
        <v>0</v>
      </c>
      <c r="AQ160" s="6">
        <f>_xlfn.VAR.P('0'!AQ160,'1'!AQ160,'2'!AQ160,'3'!AQ160,'4'!AQ160,'5'!AQ160,'6'!AQ160,'7'!AQ160,'8'!AQ160,'9'!AQ160)</f>
        <v>1.6552360745633962E-4</v>
      </c>
      <c r="AR160" s="6">
        <f>_xlfn.VAR.P('0'!AR160,'1'!AR160,'2'!AR160,'3'!AR160,'4'!AR160,'5'!AR160,'6'!AR160,'7'!AR160,'8'!AR160,'9'!AR160)</f>
        <v>6</v>
      </c>
      <c r="AS160" s="6">
        <f>_xlfn.VAR.P('0'!AS160,'1'!AS160,'2'!AS160,'3'!AS160,'4'!AS160,'5'!AS160,'6'!AS160,'7'!AS160,'8'!AS160,'9'!AS160)</f>
        <v>2.6527560899565207E-12</v>
      </c>
      <c r="AT160" s="6">
        <f>_xlfn.VAR.P('0'!AT160,'1'!AT160,'2'!AT160,'3'!AT160,'4'!AT160,'5'!AT160,'6'!AT160,'7'!AT160,'8'!AT160,'9'!AT160)</f>
        <v>0.25</v>
      </c>
      <c r="AU160" s="6">
        <f>_xlfn.VAR.P('0'!AU160,'1'!AU160,'2'!AU160,'3'!AU160,'4'!AU160,'5'!AU160,'6'!AU160,'7'!AU160,'8'!AU160,'9'!AU160)</f>
        <v>2.0623210527015844E-2</v>
      </c>
      <c r="AV160" s="6">
        <f>_xlfn.VAR.P('0'!AV160,'1'!AV160,'2'!AV160,'3'!AV160,'4'!AV160,'5'!AV160,'6'!AV160,'7'!AV160,'8'!AV160,'9'!AV160)</f>
        <v>0.25</v>
      </c>
      <c r="AW160" s="6">
        <f>_xlfn.VAR.P('0'!AW160,'1'!AW160,'2'!AW160,'3'!AW160,'4'!AW160,'5'!AW160,'6'!AW160,'7'!AW160,'8'!AW160,'9'!AW160)</f>
        <v>6.8017703678401632E-3</v>
      </c>
    </row>
    <row r="161" spans="1:49" ht="15.75" hidden="1" customHeight="1" x14ac:dyDescent="0.25">
      <c r="A161" s="6" t="str">
        <f>IF(AND('0'!A161='1'!A161,'1'!A161='2'!A161,'2'!A161='3'!A161,'3'!A161='4'!A161,'4'!A161='5'!A161,'5'!A161='6'!A161,'6'!A161='7'!A161,'7'!A161='8'!A161,'8'!A161='9'!A161,'1'!A161='2'!A161),'9'!A161,)</f>
        <v>Minutes</v>
      </c>
      <c r="B161" s="11" t="str">
        <f>IF(AND('0'!B161='1'!B161,'1'!B161='2'!B161,'2'!B161='3'!B161,'3'!B161='4'!B161,'4'!B161='5'!B161,'5'!B161='6'!B161,'6'!B161='7'!B161,'7'!B161='8'!B161,'8'!B161='9'!B161,'1'!B161='2'!B161),'9'!B161,)</f>
        <v>2014-10-29</v>
      </c>
      <c r="C161" s="11" t="str">
        <f>IF(AND('0'!C161='1'!C161,'1'!C161='2'!C161,'2'!C161='3'!C161,'3'!C161='4'!C161,'4'!C161='5'!C161,'5'!C161='6'!C161,'6'!C161='7'!C161,'7'!C161='8'!C161,'8'!C161='9'!C161,'1'!C161='2'!C161),'9'!C161,)</f>
        <v>2014-11-19</v>
      </c>
      <c r="D161" s="7">
        <f>IF(AND('0'!D161='1'!D161,'1'!D161='2'!D161,'2'!D161='3'!D161,'3'!D161='4'!D161,'4'!D161='5'!D161,'5'!D161='6'!D161,'6'!D161='7'!D161,'7'!D161='8'!D161,'8'!D161='9'!D161,'1'!D161='2'!D161),'9'!D161,)</f>
        <v>0</v>
      </c>
      <c r="E161" s="8">
        <f>IF(COUNTIF(Recovered!$A$2:$A$808,A161)&gt;0,1,0)</f>
        <v>0</v>
      </c>
      <c r="F161" s="6">
        <f>_xlfn.VAR.P('0'!F161,'1'!F161,'2'!F161,'3'!F161,'4'!F161,'5'!F161,'6'!F161,'7'!F161,'8'!F161,'9'!F161)</f>
        <v>0</v>
      </c>
      <c r="G161" s="6">
        <f>_xlfn.VAR.P('0'!G161,'1'!G161,'2'!G161,'3'!G161,'4'!G161,'5'!G161,'6'!G161,'7'!G161,'8'!G161,'9'!G161)</f>
        <v>7.6267047418838931E-4</v>
      </c>
      <c r="H161" s="6">
        <f>_xlfn.VAR.P('0'!H161,'1'!H161,'2'!H161,'3'!H161,'4'!H161,'5'!H161,'6'!H161,'7'!H161,'8'!H161,'9'!H161)</f>
        <v>0</v>
      </c>
      <c r="I161" s="6">
        <f>_xlfn.VAR.P('0'!I161,'1'!I161,'2'!I161,'3'!I161,'4'!I161,'5'!I161,'6'!I161,'7'!I161,'8'!I161,'9'!I161)</f>
        <v>7.8063195034040777E-4</v>
      </c>
      <c r="J161" s="6">
        <f>_xlfn.VAR.P('0'!J161,'1'!J161,'2'!J161,'3'!J161,'4'!J161,'5'!J161,'6'!J161,'7'!J161,'8'!J161,'9'!J161)</f>
        <v>0</v>
      </c>
      <c r="K161" s="6">
        <f>_xlfn.VAR.P('0'!K161,'1'!K161,'2'!K161,'3'!K161,'4'!K161,'5'!K161,'6'!K161,'7'!K161,'8'!K161,'9'!K161)</f>
        <v>4.5012674653022083E-5</v>
      </c>
      <c r="L161" s="6">
        <f>_xlfn.VAR.P('0'!L161,'1'!L161,'2'!L161,'3'!L161,'4'!L161,'5'!L161,'6'!L161,'7'!L161,'8'!L161,'9'!L161)</f>
        <v>0.09</v>
      </c>
      <c r="M161" s="6">
        <f>_xlfn.VAR.P('0'!M161,'1'!M161,'2'!M161,'3'!M161,'4'!M161,'5'!M161,'6'!M161,'7'!M161,'8'!M161,'9'!M161)</f>
        <v>1.6197492976363817E-2</v>
      </c>
      <c r="N161" s="6">
        <f>_xlfn.VAR.P('0'!N161,'1'!N161,'2'!N161,'3'!N161,'4'!N161,'5'!N161,'6'!N161,'7'!N161,'8'!N161,'9'!N161)</f>
        <v>0</v>
      </c>
      <c r="O161" s="6">
        <f>_xlfn.VAR.P('0'!O161,'1'!O161,'2'!O161,'3'!O161,'4'!O161,'5'!O161,'6'!O161,'7'!O161,'8'!O161,'9'!O161)</f>
        <v>1.2309485320212356E-3</v>
      </c>
      <c r="P161" s="6">
        <f>_xlfn.VAR.P('0'!P161,'1'!P161,'2'!P161,'3'!P161,'4'!P161,'5'!P161,'6'!P161,'7'!P161,'8'!P161,'9'!P161)</f>
        <v>0</v>
      </c>
      <c r="Q161" s="6">
        <f>_xlfn.VAR.P('0'!Q161,'1'!Q161,'2'!Q161,'3'!Q161,'4'!Q161,'5'!Q161,'6'!Q161,'7'!Q161,'8'!Q161,'9'!Q161)</f>
        <v>3.79066200019776E-3</v>
      </c>
      <c r="R161" s="6">
        <f>_xlfn.VAR.P('0'!R161,'1'!R161,'2'!R161,'3'!R161,'4'!R161,'5'!R161,'6'!R161,'7'!R161,'8'!R161,'9'!R161)</f>
        <v>0</v>
      </c>
      <c r="S161" s="6">
        <f>_xlfn.VAR.P('0'!S161,'1'!S161,'2'!S161,'3'!S161,'4'!S161,'5'!S161,'6'!S161,'7'!S161,'8'!S161,'9'!S161)</f>
        <v>2.4117499028342365E-3</v>
      </c>
      <c r="T161" s="6">
        <f>_xlfn.VAR.P('0'!T161,'1'!T161,'2'!T161,'3'!T161,'4'!T161,'5'!T161,'6'!T161,'7'!T161,'8'!T161,'9'!T161)</f>
        <v>2.25</v>
      </c>
      <c r="U161" s="6">
        <f>_xlfn.VAR.P('0'!U161,'1'!U161,'2'!U161,'3'!U161,'4'!U161,'5'!U161,'6'!U161,'7'!U161,'8'!U161,'9'!U161)</f>
        <v>1.3714403881902562E-3</v>
      </c>
      <c r="V161" s="6">
        <f>_xlfn.VAR.P('0'!V161,'1'!V161,'2'!V161,'3'!V161,'4'!V161,'5'!V161,'6'!V161,'7'!V161,'8'!V161,'9'!V161)</f>
        <v>0</v>
      </c>
      <c r="W161" s="6">
        <f>_xlfn.VAR.P('0'!W161,'1'!W161,'2'!W161,'3'!W161,'4'!W161,'5'!W161,'6'!W161,'7'!W161,'8'!W161,'9'!W161)</f>
        <v>3.2668748718392496E-3</v>
      </c>
      <c r="X161" s="6">
        <f>_xlfn.VAR.P('0'!X161,'1'!X161,'2'!X161,'3'!X161,'4'!X161,'5'!X161,'6'!X161,'7'!X161,'8'!X161,'9'!X161)</f>
        <v>0</v>
      </c>
      <c r="Y161" s="6">
        <f>_xlfn.VAR.P('0'!Y161,'1'!Y161,'2'!Y161,'3'!Y161,'4'!Y161,'5'!Y161,'6'!Y161,'7'!Y161,'8'!Y161,'9'!Y161)</f>
        <v>6.5645385190160966E-3</v>
      </c>
      <c r="Z161" s="6">
        <f>_xlfn.VAR.P('0'!Z161,'1'!Z161,'2'!Z161,'3'!Z161,'4'!Z161,'5'!Z161,'6'!Z161,'7'!Z161,'8'!Z161,'9'!Z161)</f>
        <v>0</v>
      </c>
      <c r="AA161" s="6">
        <f>_xlfn.VAR.P('0'!AA161,'1'!AA161,'2'!AA161,'3'!AA161,'4'!AA161,'5'!AA161,'6'!AA161,'7'!AA161,'8'!AA161,'9'!AA161)</f>
        <v>6.675154884105936E-3</v>
      </c>
      <c r="AB161" s="6">
        <f>_xlfn.VAR.P('0'!AB161,'1'!AB161,'2'!AB161,'3'!AB161,'4'!AB161,'5'!AB161,'6'!AB161,'7'!AB161,'8'!AB161,'9'!AB161)</f>
        <v>0</v>
      </c>
      <c r="AC161" s="6">
        <f>_xlfn.VAR.P('0'!AC161,'1'!AC161,'2'!AC161,'3'!AC161,'4'!AC161,'5'!AC161,'6'!AC161,'7'!AC161,'8'!AC161,'9'!AC161)</f>
        <v>8.6114169491757053E-3</v>
      </c>
      <c r="AD161" s="6">
        <f>_xlfn.VAR.P('0'!AD161,'1'!AD161,'2'!AD161,'3'!AD161,'4'!AD161,'5'!AD161,'6'!AD161,'7'!AD161,'8'!AD161,'9'!AD161)</f>
        <v>0.09</v>
      </c>
      <c r="AE161" s="6">
        <f>_xlfn.VAR.P('0'!AE161,'1'!AE161,'2'!AE161,'3'!AE161,'4'!AE161,'5'!AE161,'6'!AE161,'7'!AE161,'8'!AE161,'9'!AE161)</f>
        <v>5.2128728271393487E-3</v>
      </c>
      <c r="AF161" s="6">
        <f>_xlfn.VAR.P('0'!AF161,'1'!AF161,'2'!AF161,'3'!AF161,'4'!AF161,'5'!AF161,'6'!AF161,'7'!AF161,'8'!AF161,'9'!AF161)</f>
        <v>2.25</v>
      </c>
      <c r="AG161" s="6">
        <f>_xlfn.VAR.P('0'!AG161,'1'!AG161,'2'!AG161,'3'!AG161,'4'!AG161,'5'!AG161,'6'!AG161,'7'!AG161,'8'!AG161,'9'!AG161)</f>
        <v>8.6903387422854195E-3</v>
      </c>
      <c r="AH161" s="6">
        <f>_xlfn.VAR.P('0'!AH161,'1'!AH161,'2'!AH161,'3'!AH161,'4'!AH161,'5'!AH161,'6'!AH161,'7'!AH161,'8'!AH161,'9'!AH161)</f>
        <v>0</v>
      </c>
      <c r="AI161" s="6">
        <f>_xlfn.VAR.P('0'!AI161,'1'!AI161,'2'!AI161,'3'!AI161,'4'!AI161,'5'!AI161,'6'!AI161,'7'!AI161,'8'!AI161,'9'!AI161)</f>
        <v>4.7875883745388987E-5</v>
      </c>
      <c r="AJ161" s="6">
        <f>_xlfn.VAR.P('0'!AJ161,'1'!AJ161,'2'!AJ161,'3'!AJ161,'4'!AJ161,'5'!AJ161,'6'!AJ161,'7'!AJ161,'8'!AJ161,'9'!AJ161)</f>
        <v>0</v>
      </c>
      <c r="AK161" s="6">
        <f>_xlfn.VAR.P('0'!AK161,'1'!AK161,'2'!AK161,'3'!AK161,'4'!AK161,'5'!AK161,'6'!AK161,'7'!AK161,'8'!AK161,'9'!AK161)</f>
        <v>8.0246647673020945E-5</v>
      </c>
      <c r="AL161" s="6">
        <f>_xlfn.VAR.P('0'!AL161,'1'!AL161,'2'!AL161,'3'!AL161,'4'!AL161,'5'!AL161,'6'!AL161,'7'!AL161,'8'!AL161,'9'!AL161)</f>
        <v>0</v>
      </c>
      <c r="AM161" s="6">
        <f>_xlfn.VAR.P('0'!AM161,'1'!AM161,'2'!AM161,'3'!AM161,'4'!AM161,'5'!AM161,'6'!AM161,'7'!AM161,'8'!AM161,'9'!AM161)</f>
        <v>1.6026285712499247E-4</v>
      </c>
      <c r="AN161" s="6">
        <f>_xlfn.VAR.P('0'!AN161,'1'!AN161,'2'!AN161,'3'!AN161,'4'!AN161,'5'!AN161,'6'!AN161,'7'!AN161,'8'!AN161,'9'!AN161)</f>
        <v>0</v>
      </c>
      <c r="AO161" s="6">
        <f>_xlfn.VAR.P('0'!AO161,'1'!AO161,'2'!AO161,'3'!AO161,'4'!AO161,'5'!AO161,'6'!AO161,'7'!AO161,'8'!AO161,'9'!AO161)</f>
        <v>5.1077546250679927E-6</v>
      </c>
      <c r="AP161" s="6">
        <f>_xlfn.VAR.P('0'!AP161,'1'!AP161,'2'!AP161,'3'!AP161,'4'!AP161,'5'!AP161,'6'!AP161,'7'!AP161,'8'!AP161,'9'!AP161)</f>
        <v>0.09</v>
      </c>
      <c r="AQ161" s="6">
        <f>_xlfn.VAR.P('0'!AQ161,'1'!AQ161,'2'!AQ161,'3'!AQ161,'4'!AQ161,'5'!AQ161,'6'!AQ161,'7'!AQ161,'8'!AQ161,'9'!AQ161)</f>
        <v>2.8369344446635921E-3</v>
      </c>
      <c r="AR161" s="6">
        <f>_xlfn.VAR.P('0'!AR161,'1'!AR161,'2'!AR161,'3'!AR161,'4'!AR161,'5'!AR161,'6'!AR161,'7'!AR161,'8'!AR161,'9'!AR161)</f>
        <v>0</v>
      </c>
      <c r="AS161" s="6">
        <f>_xlfn.VAR.P('0'!AS161,'1'!AS161,'2'!AS161,'3'!AS161,'4'!AS161,'5'!AS161,'6'!AS161,'7'!AS161,'8'!AS161,'9'!AS161)</f>
        <v>1.1154451313429704E-13</v>
      </c>
      <c r="AT161" s="6">
        <f>_xlfn.VAR.P('0'!AT161,'1'!AT161,'2'!AT161,'3'!AT161,'4'!AT161,'5'!AT161,'6'!AT161,'7'!AT161,'8'!AT161,'9'!AT161)</f>
        <v>0</v>
      </c>
      <c r="AU161" s="6">
        <f>_xlfn.VAR.P('0'!AU161,'1'!AU161,'2'!AU161,'3'!AU161,'4'!AU161,'5'!AU161,'6'!AU161,'7'!AU161,'8'!AU161,'9'!AU161)</f>
        <v>5.912123919221344E-3</v>
      </c>
      <c r="AV161" s="6">
        <f>_xlfn.VAR.P('0'!AV161,'1'!AV161,'2'!AV161,'3'!AV161,'4'!AV161,'5'!AV161,'6'!AV161,'7'!AV161,'8'!AV161,'9'!AV161)</f>
        <v>0.09</v>
      </c>
      <c r="AW161" s="6">
        <f>_xlfn.VAR.P('0'!AW161,'1'!AW161,'2'!AW161,'3'!AW161,'4'!AW161,'5'!AW161,'6'!AW161,'7'!AW161,'8'!AW161,'9'!AW161)</f>
        <v>4.2529729564650884E-3</v>
      </c>
    </row>
    <row r="162" spans="1:49" ht="15.75" customHeight="1" x14ac:dyDescent="0.25">
      <c r="A162" s="6" t="str">
        <f>IF(AND('0'!A162='1'!A162,'1'!A162='2'!A162,'2'!A162='3'!A162,'3'!A162='4'!A162,'4'!A162='5'!A162,'5'!A162='6'!A162,'6'!A162='7'!A162,'7'!A162='8'!A162,'8'!A162='9'!A162,'1'!A162='2'!A162),'9'!A162,)</f>
        <v>Statement</v>
      </c>
      <c r="B162" s="11" t="str">
        <f>IF(AND('0'!B162='1'!B162,'1'!B162='2'!B162,'2'!B162='3'!B162,'3'!B162='4'!B162,'4'!B162='5'!B162,'5'!B162='6'!B162,'6'!B162='7'!B162,'7'!B162='8'!B162,'8'!B162='9'!B162,'1'!B162='2'!B162),'9'!B162,)</f>
        <v>2014-10-29</v>
      </c>
      <c r="C162" s="11" t="str">
        <f>IF(AND('0'!C162='1'!C162,'1'!C162='2'!C162,'2'!C162='3'!C162,'3'!C162='4'!C162,'4'!C162='5'!C162,'5'!C162='6'!C162,'6'!C162='7'!C162,'7'!C162='8'!C162,'8'!C162='9'!C162,'1'!C162='2'!C162),'9'!C162,)</f>
        <v>2014-10-29</v>
      </c>
      <c r="D162" s="7" t="str">
        <f>IF(AND('0'!D162='1'!D162,'1'!D162='2'!D162,'2'!D162='3'!D162,'3'!D162='4'!D162,'4'!D162='5'!D162,'5'!D162='6'!D162,'6'!D162='7'!D162,'7'!D162='8'!D162,'8'!D162='9'!D162,'1'!D162='2'!D162),'9'!D162,)</f>
        <v>2014-10-29</v>
      </c>
      <c r="E162" s="8">
        <f>IF(COUNTIF(Recovered!$A$2:$A$808,A162)&gt;0,1,0)</f>
        <v>1</v>
      </c>
      <c r="F162" s="6">
        <f>_xlfn.VAR.P('0'!F162,'1'!F162,'2'!F162,'3'!F162,'4'!F162,'5'!F162,'6'!F162,'7'!F162,'8'!F162,'9'!F162)</f>
        <v>0</v>
      </c>
      <c r="G162" s="6">
        <f>_xlfn.VAR.P('0'!G162,'1'!G162,'2'!G162,'3'!G162,'4'!G162,'5'!G162,'6'!G162,'7'!G162,'8'!G162,'9'!G162)</f>
        <v>4.7194243050145395E-3</v>
      </c>
      <c r="H162" s="6">
        <f>_xlfn.VAR.P('0'!H162,'1'!H162,'2'!H162,'3'!H162,'4'!H162,'5'!H162,'6'!H162,'7'!H162,'8'!H162,'9'!H162)</f>
        <v>0</v>
      </c>
      <c r="I162" s="6">
        <f>_xlfn.VAR.P('0'!I162,'1'!I162,'2'!I162,'3'!I162,'4'!I162,'5'!I162,'6'!I162,'7'!I162,'8'!I162,'9'!I162)</f>
        <v>1.0741017040444001E-4</v>
      </c>
      <c r="J162" s="6">
        <f>_xlfn.VAR.P('0'!J162,'1'!J162,'2'!J162,'3'!J162,'4'!J162,'5'!J162,'6'!J162,'7'!J162,'8'!J162,'9'!J162)</f>
        <v>0</v>
      </c>
      <c r="K162" s="6">
        <f>_xlfn.VAR.P('0'!K162,'1'!K162,'2'!K162,'3'!K162,'4'!K162,'5'!K162,'6'!K162,'7'!K162,'8'!K162,'9'!K162)</f>
        <v>5.8564048659025768E-4</v>
      </c>
      <c r="L162" s="6">
        <f>_xlfn.VAR.P('0'!L162,'1'!L162,'2'!L162,'3'!L162,'4'!L162,'5'!L162,'6'!L162,'7'!L162,'8'!L162,'9'!L162)</f>
        <v>0</v>
      </c>
      <c r="M162" s="6">
        <f>_xlfn.VAR.P('0'!M162,'1'!M162,'2'!M162,'3'!M162,'4'!M162,'5'!M162,'6'!M162,'7'!M162,'8'!M162,'9'!M162)</f>
        <v>8.2862751841606259E-5</v>
      </c>
      <c r="N162" s="6">
        <f>_xlfn.VAR.P('0'!N162,'1'!N162,'2'!N162,'3'!N162,'4'!N162,'5'!N162,'6'!N162,'7'!N162,'8'!N162,'9'!N162)</f>
        <v>0</v>
      </c>
      <c r="O162" s="6">
        <f>_xlfn.VAR.P('0'!O162,'1'!O162,'2'!O162,'3'!O162,'4'!O162,'5'!O162,'6'!O162,'7'!O162,'8'!O162,'9'!O162)</f>
        <v>1.3540441228999894E-3</v>
      </c>
      <c r="P162" s="6">
        <f>_xlfn.VAR.P('0'!P162,'1'!P162,'2'!P162,'3'!P162,'4'!P162,'5'!P162,'6'!P162,'7'!P162,'8'!P162,'9'!P162)</f>
        <v>0</v>
      </c>
      <c r="Q162" s="6">
        <f>_xlfn.VAR.P('0'!Q162,'1'!Q162,'2'!Q162,'3'!Q162,'4'!Q162,'5'!Q162,'6'!Q162,'7'!Q162,'8'!Q162,'9'!Q162)</f>
        <v>8.7652291380483033E-4</v>
      </c>
      <c r="R162" s="6">
        <f>_xlfn.VAR.P('0'!R162,'1'!R162,'2'!R162,'3'!R162,'4'!R162,'5'!R162,'6'!R162,'7'!R162,'8'!R162,'9'!R162)</f>
        <v>0</v>
      </c>
      <c r="S162" s="6">
        <f>_xlfn.VAR.P('0'!S162,'1'!S162,'2'!S162,'3'!S162,'4'!S162,'5'!S162,'6'!S162,'7'!S162,'8'!S162,'9'!S162)</f>
        <v>1.9179027187058498E-3</v>
      </c>
      <c r="T162" s="6">
        <f>_xlfn.VAR.P('0'!T162,'1'!T162,'2'!T162,'3'!T162,'4'!T162,'5'!T162,'6'!T162,'7'!T162,'8'!T162,'9'!T162)</f>
        <v>0</v>
      </c>
      <c r="U162" s="6">
        <f>_xlfn.VAR.P('0'!U162,'1'!U162,'2'!U162,'3'!U162,'4'!U162,'5'!U162,'6'!U162,'7'!U162,'8'!U162,'9'!U162)</f>
        <v>3.5252219776396858E-4</v>
      </c>
      <c r="V162" s="6">
        <f>_xlfn.VAR.P('0'!V162,'1'!V162,'2'!V162,'3'!V162,'4'!V162,'5'!V162,'6'!V162,'7'!V162,'8'!V162,'9'!V162)</f>
        <v>0</v>
      </c>
      <c r="W162" s="6">
        <f>_xlfn.VAR.P('0'!W162,'1'!W162,'2'!W162,'3'!W162,'4'!W162,'5'!W162,'6'!W162,'7'!W162,'8'!W162,'9'!W162)</f>
        <v>5.5940521276352524E-4</v>
      </c>
      <c r="X162" s="6">
        <f>_xlfn.VAR.P('0'!X162,'1'!X162,'2'!X162,'3'!X162,'4'!X162,'5'!X162,'6'!X162,'7'!X162,'8'!X162,'9'!X162)</f>
        <v>0</v>
      </c>
      <c r="Y162" s="6">
        <f>_xlfn.VAR.P('0'!Y162,'1'!Y162,'2'!Y162,'3'!Y162,'4'!Y162,'5'!Y162,'6'!Y162,'7'!Y162,'8'!Y162,'9'!Y162)</f>
        <v>8.7816532177776145E-5</v>
      </c>
      <c r="Z162" s="6">
        <f>_xlfn.VAR.P('0'!Z162,'1'!Z162,'2'!Z162,'3'!Z162,'4'!Z162,'5'!Z162,'6'!Z162,'7'!Z162,'8'!Z162,'9'!Z162)</f>
        <v>4</v>
      </c>
      <c r="AA162" s="6">
        <f>_xlfn.VAR.P('0'!AA162,'1'!AA162,'2'!AA162,'3'!AA162,'4'!AA162,'5'!AA162,'6'!AA162,'7'!AA162,'8'!AA162,'9'!AA162)</f>
        <v>1.4162861644283549E-3</v>
      </c>
      <c r="AB162" s="6">
        <f>_xlfn.VAR.P('0'!AB162,'1'!AB162,'2'!AB162,'3'!AB162,'4'!AB162,'5'!AB162,'6'!AB162,'7'!AB162,'8'!AB162,'9'!AB162)</f>
        <v>0</v>
      </c>
      <c r="AC162" s="6">
        <f>_xlfn.VAR.P('0'!AC162,'1'!AC162,'2'!AC162,'3'!AC162,'4'!AC162,'5'!AC162,'6'!AC162,'7'!AC162,'8'!AC162,'9'!AC162)</f>
        <v>1.2076511062858373E-2</v>
      </c>
      <c r="AD162" s="6">
        <f>_xlfn.VAR.P('0'!AD162,'1'!AD162,'2'!AD162,'3'!AD162,'4'!AD162,'5'!AD162,'6'!AD162,'7'!AD162,'8'!AD162,'9'!AD162)</f>
        <v>0</v>
      </c>
      <c r="AE162" s="6">
        <f>_xlfn.VAR.P('0'!AE162,'1'!AE162,'2'!AE162,'3'!AE162,'4'!AE162,'5'!AE162,'6'!AE162,'7'!AE162,'8'!AE162,'9'!AE162)</f>
        <v>1.7978949341354174E-3</v>
      </c>
      <c r="AF162" s="6">
        <f>_xlfn.VAR.P('0'!AF162,'1'!AF162,'2'!AF162,'3'!AF162,'4'!AF162,'5'!AF162,'6'!AF162,'7'!AF162,'8'!AF162,'9'!AF162)</f>
        <v>4</v>
      </c>
      <c r="AG162" s="6">
        <f>_xlfn.VAR.P('0'!AG162,'1'!AG162,'2'!AG162,'3'!AG162,'4'!AG162,'5'!AG162,'6'!AG162,'7'!AG162,'8'!AG162,'9'!AG162)</f>
        <v>1.7939995894517453E-3</v>
      </c>
      <c r="AH162" s="6">
        <f>_xlfn.VAR.P('0'!AH162,'1'!AH162,'2'!AH162,'3'!AH162,'4'!AH162,'5'!AH162,'6'!AH162,'7'!AH162,'8'!AH162,'9'!AH162)</f>
        <v>0</v>
      </c>
      <c r="AI162" s="6">
        <f>_xlfn.VAR.P('0'!AI162,'1'!AI162,'2'!AI162,'3'!AI162,'4'!AI162,'5'!AI162,'6'!AI162,'7'!AI162,'8'!AI162,'9'!AI162)</f>
        <v>1.8821629450594269E-4</v>
      </c>
      <c r="AJ162" s="6">
        <f>_xlfn.VAR.P('0'!AJ162,'1'!AJ162,'2'!AJ162,'3'!AJ162,'4'!AJ162,'5'!AJ162,'6'!AJ162,'7'!AJ162,'8'!AJ162,'9'!AJ162)</f>
        <v>0</v>
      </c>
      <c r="AK162" s="6">
        <f>_xlfn.VAR.P('0'!AK162,'1'!AK162,'2'!AK162,'3'!AK162,'4'!AK162,'5'!AK162,'6'!AK162,'7'!AK162,'8'!AK162,'9'!AK162)</f>
        <v>1.4723030874920767E-5</v>
      </c>
      <c r="AL162" s="6">
        <f>_xlfn.VAR.P('0'!AL162,'1'!AL162,'2'!AL162,'3'!AL162,'4'!AL162,'5'!AL162,'6'!AL162,'7'!AL162,'8'!AL162,'9'!AL162)</f>
        <v>0</v>
      </c>
      <c r="AM162" s="6">
        <f>_xlfn.VAR.P('0'!AM162,'1'!AM162,'2'!AM162,'3'!AM162,'4'!AM162,'5'!AM162,'6'!AM162,'7'!AM162,'8'!AM162,'9'!AM162)</f>
        <v>8.2794211105532781E-6</v>
      </c>
      <c r="AN162" s="6">
        <f>_xlfn.VAR.P('0'!AN162,'1'!AN162,'2'!AN162,'3'!AN162,'4'!AN162,'5'!AN162,'6'!AN162,'7'!AN162,'8'!AN162,'9'!AN162)</f>
        <v>0</v>
      </c>
      <c r="AO162" s="6">
        <f>_xlfn.VAR.P('0'!AO162,'1'!AO162,'2'!AO162,'3'!AO162,'4'!AO162,'5'!AO162,'6'!AO162,'7'!AO162,'8'!AO162,'9'!AO162)</f>
        <v>1.5278867742942533E-4</v>
      </c>
      <c r="AP162" s="6">
        <f>_xlfn.VAR.P('0'!AP162,'1'!AP162,'2'!AP162,'3'!AP162,'4'!AP162,'5'!AP162,'6'!AP162,'7'!AP162,'8'!AP162,'9'!AP162)</f>
        <v>0</v>
      </c>
      <c r="AQ162" s="6">
        <f>_xlfn.VAR.P('0'!AQ162,'1'!AQ162,'2'!AQ162,'3'!AQ162,'4'!AQ162,'5'!AQ162,'6'!AQ162,'7'!AQ162,'8'!AQ162,'9'!AQ162)</f>
        <v>1.599960078038835E-3</v>
      </c>
      <c r="AR162" s="6">
        <f>_xlfn.VAR.P('0'!AR162,'1'!AR162,'2'!AR162,'3'!AR162,'4'!AR162,'5'!AR162,'6'!AR162,'7'!AR162,'8'!AR162,'9'!AR162)</f>
        <v>0</v>
      </c>
      <c r="AS162" s="6">
        <f>_xlfn.VAR.P('0'!AS162,'1'!AS162,'2'!AS162,'3'!AS162,'4'!AS162,'5'!AS162,'6'!AS162,'7'!AS162,'8'!AS162,'9'!AS162)</f>
        <v>2.2735149872916031E-14</v>
      </c>
      <c r="AT162" s="6">
        <f>_xlfn.VAR.P('0'!AT162,'1'!AT162,'2'!AT162,'3'!AT162,'4'!AT162,'5'!AT162,'6'!AT162,'7'!AT162,'8'!AT162,'9'!AT162)</f>
        <v>0.09</v>
      </c>
      <c r="AU162" s="6">
        <f>_xlfn.VAR.P('0'!AU162,'1'!AU162,'2'!AU162,'3'!AU162,'4'!AU162,'5'!AU162,'6'!AU162,'7'!AU162,'8'!AU162,'9'!AU162)</f>
        <v>3.0519777843661957E-3</v>
      </c>
      <c r="AV162" s="6">
        <f>_xlfn.VAR.P('0'!AV162,'1'!AV162,'2'!AV162,'3'!AV162,'4'!AV162,'5'!AV162,'6'!AV162,'7'!AV162,'8'!AV162,'9'!AV162)</f>
        <v>0.09</v>
      </c>
      <c r="AW162" s="6">
        <f>_xlfn.VAR.P('0'!AW162,'1'!AW162,'2'!AW162,'3'!AW162,'4'!AW162,'5'!AW162,'6'!AW162,'7'!AW162,'8'!AW162,'9'!AW162)</f>
        <v>3.6608603910911045E-3</v>
      </c>
    </row>
    <row r="163" spans="1:49" ht="15.75" hidden="1" customHeight="1" x14ac:dyDescent="0.25">
      <c r="A163" s="6" t="str">
        <f>IF(AND('0'!A163='1'!A163,'1'!A163='2'!A163,'2'!A163='3'!A163,'3'!A163='4'!A163,'4'!A163='5'!A163,'5'!A163='6'!A163,'6'!A163='7'!A163,'7'!A163='8'!A163,'8'!A163='9'!A163,'1'!A163='2'!A163),'9'!A163,)</f>
        <v>Minutes</v>
      </c>
      <c r="B163" s="11" t="str">
        <f>IF(AND('0'!B163='1'!B163,'1'!B163='2'!B163,'2'!B163='3'!B163,'3'!B163='4'!B163,'4'!B163='5'!B163,'5'!B163='6'!B163,'6'!B163='7'!B163,'7'!B163='8'!B163,'8'!B163='9'!B163,'1'!B163='2'!B163),'9'!B163,)</f>
        <v>2014-09-17</v>
      </c>
      <c r="C163" s="11" t="str">
        <f>IF(AND('0'!C163='1'!C163,'1'!C163='2'!C163,'2'!C163='3'!C163,'3'!C163='4'!C163,'4'!C163='5'!C163,'5'!C163='6'!C163,'6'!C163='7'!C163,'7'!C163='8'!C163,'8'!C163='9'!C163,'1'!C163='2'!C163),'9'!C163,)</f>
        <v>2014-10-08</v>
      </c>
      <c r="D163" s="7">
        <f>IF(AND('0'!D163='1'!D163,'1'!D163='2'!D163,'2'!D163='3'!D163,'3'!D163='4'!D163,'4'!D163='5'!D163,'5'!D163='6'!D163,'6'!D163='7'!D163,'7'!D163='8'!D163,'8'!D163='9'!D163,'1'!D163='2'!D163),'9'!D163,)</f>
        <v>0</v>
      </c>
      <c r="E163" s="8">
        <f>IF(COUNTIF(Recovered!$A$2:$A$808,A163)&gt;0,1,0)</f>
        <v>0</v>
      </c>
      <c r="F163" s="6">
        <f>_xlfn.VAR.P('0'!F163,'1'!F163,'2'!F163,'3'!F163,'4'!F163,'5'!F163,'6'!F163,'7'!F163,'8'!F163,'9'!F163)</f>
        <v>0</v>
      </c>
      <c r="G163" s="6">
        <f>_xlfn.VAR.P('0'!G163,'1'!G163,'2'!G163,'3'!G163,'4'!G163,'5'!G163,'6'!G163,'7'!G163,'8'!G163,'9'!G163)</f>
        <v>3.0247492792150965E-4</v>
      </c>
      <c r="H163" s="6">
        <f>_xlfn.VAR.P('0'!H163,'1'!H163,'2'!H163,'3'!H163,'4'!H163,'5'!H163,'6'!H163,'7'!H163,'8'!H163,'9'!H163)</f>
        <v>0</v>
      </c>
      <c r="I163" s="6">
        <f>_xlfn.VAR.P('0'!I163,'1'!I163,'2'!I163,'3'!I163,'4'!I163,'5'!I163,'6'!I163,'7'!I163,'8'!I163,'9'!I163)</f>
        <v>7.3980648840499437E-3</v>
      </c>
      <c r="J163" s="6">
        <f>_xlfn.VAR.P('0'!J163,'1'!J163,'2'!J163,'3'!J163,'4'!J163,'5'!J163,'6'!J163,'7'!J163,'8'!J163,'9'!J163)</f>
        <v>0</v>
      </c>
      <c r="K163" s="6">
        <f>_xlfn.VAR.P('0'!K163,'1'!K163,'2'!K163,'3'!K163,'4'!K163,'5'!K163,'6'!K163,'7'!K163,'8'!K163,'9'!K163)</f>
        <v>2.2620449949614612E-5</v>
      </c>
      <c r="L163" s="6">
        <f>_xlfn.VAR.P('0'!L163,'1'!L163,'2'!L163,'3'!L163,'4'!L163,'5'!L163,'6'!L163,'7'!L163,'8'!L163,'9'!L163)</f>
        <v>0</v>
      </c>
      <c r="M163" s="6">
        <f>_xlfn.VAR.P('0'!M163,'1'!M163,'2'!M163,'3'!M163,'4'!M163,'5'!M163,'6'!M163,'7'!M163,'8'!M163,'9'!M163)</f>
        <v>9.8147094326843393E-3</v>
      </c>
      <c r="N163" s="6">
        <f>_xlfn.VAR.P('0'!N163,'1'!N163,'2'!N163,'3'!N163,'4'!N163,'5'!N163,'6'!N163,'7'!N163,'8'!N163,'9'!N163)</f>
        <v>0</v>
      </c>
      <c r="O163" s="6">
        <f>_xlfn.VAR.P('0'!O163,'1'!O163,'2'!O163,'3'!O163,'4'!O163,'5'!O163,'6'!O163,'7'!O163,'8'!O163,'9'!O163)</f>
        <v>1.2074860244938772E-3</v>
      </c>
      <c r="P163" s="6">
        <f>_xlfn.VAR.P('0'!P163,'1'!P163,'2'!P163,'3'!P163,'4'!P163,'5'!P163,'6'!P163,'7'!P163,'8'!P163,'9'!P163)</f>
        <v>0</v>
      </c>
      <c r="Q163" s="6">
        <f>_xlfn.VAR.P('0'!Q163,'1'!Q163,'2'!Q163,'3'!Q163,'4'!Q163,'5'!Q163,'6'!Q163,'7'!Q163,'8'!Q163,'9'!Q163)</f>
        <v>1.423689695112888E-5</v>
      </c>
      <c r="R163" s="6">
        <f>_xlfn.VAR.P('0'!R163,'1'!R163,'2'!R163,'3'!R163,'4'!R163,'5'!R163,'6'!R163,'7'!R163,'8'!R163,'9'!R163)</f>
        <v>0</v>
      </c>
      <c r="S163" s="6">
        <f>_xlfn.VAR.P('0'!S163,'1'!S163,'2'!S163,'3'!S163,'4'!S163,'5'!S163,'6'!S163,'7'!S163,'8'!S163,'9'!S163)</f>
        <v>1.9988484900277394E-3</v>
      </c>
      <c r="T163" s="6">
        <f>_xlfn.VAR.P('0'!T163,'1'!T163,'2'!T163,'3'!T163,'4'!T163,'5'!T163,'6'!T163,'7'!T163,'8'!T163,'9'!T163)</f>
        <v>0</v>
      </c>
      <c r="U163" s="6">
        <f>_xlfn.VAR.P('0'!U163,'1'!U163,'2'!U163,'3'!U163,'4'!U163,'5'!U163,'6'!U163,'7'!U163,'8'!U163,'9'!U163)</f>
        <v>4.0310866925479612E-4</v>
      </c>
      <c r="V163" s="6">
        <f>_xlfn.VAR.P('0'!V163,'1'!V163,'2'!V163,'3'!V163,'4'!V163,'5'!V163,'6'!V163,'7'!V163,'8'!V163,'9'!V163)</f>
        <v>0.21</v>
      </c>
      <c r="W163" s="6">
        <f>_xlfn.VAR.P('0'!W163,'1'!W163,'2'!W163,'3'!W163,'4'!W163,'5'!W163,'6'!W163,'7'!W163,'8'!W163,'9'!W163)</f>
        <v>1.5442513981544655E-3</v>
      </c>
      <c r="X163" s="6">
        <f>_xlfn.VAR.P('0'!X163,'1'!X163,'2'!X163,'3'!X163,'4'!X163,'5'!X163,'6'!X163,'7'!X163,'8'!X163,'9'!X163)</f>
        <v>0</v>
      </c>
      <c r="Y163" s="6">
        <f>_xlfn.VAR.P('0'!Y163,'1'!Y163,'2'!Y163,'3'!Y163,'4'!Y163,'5'!Y163,'6'!Y163,'7'!Y163,'8'!Y163,'9'!Y163)</f>
        <v>4.8785115038272849E-3</v>
      </c>
      <c r="Z163" s="6">
        <f>_xlfn.VAR.P('0'!Z163,'1'!Z163,'2'!Z163,'3'!Z163,'4'!Z163,'5'!Z163,'6'!Z163,'7'!Z163,'8'!Z163,'9'!Z163)</f>
        <v>0</v>
      </c>
      <c r="AA163" s="6">
        <f>_xlfn.VAR.P('0'!AA163,'1'!AA163,'2'!AA163,'3'!AA163,'4'!AA163,'5'!AA163,'6'!AA163,'7'!AA163,'8'!AA163,'9'!AA163)</f>
        <v>1.6982899539159436E-3</v>
      </c>
      <c r="AB163" s="6">
        <f>_xlfn.VAR.P('0'!AB163,'1'!AB163,'2'!AB163,'3'!AB163,'4'!AB163,'5'!AB163,'6'!AB163,'7'!AB163,'8'!AB163,'9'!AB163)</f>
        <v>0.09</v>
      </c>
      <c r="AC163" s="6">
        <f>_xlfn.VAR.P('0'!AC163,'1'!AC163,'2'!AC163,'3'!AC163,'4'!AC163,'5'!AC163,'6'!AC163,'7'!AC163,'8'!AC163,'9'!AC163)</f>
        <v>8.986471373816798E-3</v>
      </c>
      <c r="AD163" s="6">
        <f>_xlfn.VAR.P('0'!AD163,'1'!AD163,'2'!AD163,'3'!AD163,'4'!AD163,'5'!AD163,'6'!AD163,'7'!AD163,'8'!AD163,'9'!AD163)</f>
        <v>0.16</v>
      </c>
      <c r="AE163" s="6">
        <f>_xlfn.VAR.P('0'!AE163,'1'!AE163,'2'!AE163,'3'!AE163,'4'!AE163,'5'!AE163,'6'!AE163,'7'!AE163,'8'!AE163,'9'!AE163)</f>
        <v>6.3369066871550219E-3</v>
      </c>
      <c r="AF163" s="6">
        <f>_xlfn.VAR.P('0'!AF163,'1'!AF163,'2'!AF163,'3'!AF163,'4'!AF163,'5'!AF163,'6'!AF163,'7'!AF163,'8'!AF163,'9'!AF163)</f>
        <v>0</v>
      </c>
      <c r="AG163" s="6">
        <f>_xlfn.VAR.P('0'!AG163,'1'!AG163,'2'!AG163,'3'!AG163,'4'!AG163,'5'!AG163,'6'!AG163,'7'!AG163,'8'!AG163,'9'!AG163)</f>
        <v>1.4515456277200802E-4</v>
      </c>
      <c r="AH163" s="6">
        <f>_xlfn.VAR.P('0'!AH163,'1'!AH163,'2'!AH163,'3'!AH163,'4'!AH163,'5'!AH163,'6'!AH163,'7'!AH163,'8'!AH163,'9'!AH163)</f>
        <v>0</v>
      </c>
      <c r="AI163" s="6">
        <f>_xlfn.VAR.P('0'!AI163,'1'!AI163,'2'!AI163,'3'!AI163,'4'!AI163,'5'!AI163,'6'!AI163,'7'!AI163,'8'!AI163,'9'!AI163)</f>
        <v>2.6434568693916175E-3</v>
      </c>
      <c r="AJ163" s="6">
        <f>_xlfn.VAR.P('0'!AJ163,'1'!AJ163,'2'!AJ163,'3'!AJ163,'4'!AJ163,'5'!AJ163,'6'!AJ163,'7'!AJ163,'8'!AJ163,'9'!AJ163)</f>
        <v>0.16</v>
      </c>
      <c r="AK163" s="6">
        <f>_xlfn.VAR.P('0'!AK163,'1'!AK163,'2'!AK163,'3'!AK163,'4'!AK163,'5'!AK163,'6'!AK163,'7'!AK163,'8'!AK163,'9'!AK163)</f>
        <v>7.9420678813193028E-3</v>
      </c>
      <c r="AL163" s="6">
        <f>_xlfn.VAR.P('0'!AL163,'1'!AL163,'2'!AL163,'3'!AL163,'4'!AL163,'5'!AL163,'6'!AL163,'7'!AL163,'8'!AL163,'9'!AL163)</f>
        <v>0</v>
      </c>
      <c r="AM163" s="6">
        <f>_xlfn.VAR.P('0'!AM163,'1'!AM163,'2'!AM163,'3'!AM163,'4'!AM163,'5'!AM163,'6'!AM163,'7'!AM163,'8'!AM163,'9'!AM163)</f>
        <v>1.3149929803934315E-7</v>
      </c>
      <c r="AN163" s="6">
        <f>_xlfn.VAR.P('0'!AN163,'1'!AN163,'2'!AN163,'3'!AN163,'4'!AN163,'5'!AN163,'6'!AN163,'7'!AN163,'8'!AN163,'9'!AN163)</f>
        <v>0</v>
      </c>
      <c r="AO163" s="6">
        <f>_xlfn.VAR.P('0'!AO163,'1'!AO163,'2'!AO163,'3'!AO163,'4'!AO163,'5'!AO163,'6'!AO163,'7'!AO163,'8'!AO163,'9'!AO163)</f>
        <v>4.2942152639150648E-3</v>
      </c>
      <c r="AP163" s="6">
        <f>_xlfn.VAR.P('0'!AP163,'1'!AP163,'2'!AP163,'3'!AP163,'4'!AP163,'5'!AP163,'6'!AP163,'7'!AP163,'8'!AP163,'9'!AP163)</f>
        <v>0</v>
      </c>
      <c r="AQ163" s="6">
        <f>_xlfn.VAR.P('0'!AQ163,'1'!AQ163,'2'!AQ163,'3'!AQ163,'4'!AQ163,'5'!AQ163,'6'!AQ163,'7'!AQ163,'8'!AQ163,'9'!AQ163)</f>
        <v>2.4134185193045014E-3</v>
      </c>
      <c r="AR163" s="6">
        <f>_xlfn.VAR.P('0'!AR163,'1'!AR163,'2'!AR163,'3'!AR163,'4'!AR163,'5'!AR163,'6'!AR163,'7'!AR163,'8'!AR163,'9'!AR163)</f>
        <v>0</v>
      </c>
      <c r="AS163" s="6">
        <f>_xlfn.VAR.P('0'!AS163,'1'!AS163,'2'!AS163,'3'!AS163,'4'!AS163,'5'!AS163,'6'!AS163,'7'!AS163,'8'!AS163,'9'!AS163)</f>
        <v>1.0799223225823459E-14</v>
      </c>
      <c r="AT163" s="6">
        <f>_xlfn.VAR.P('0'!AT163,'1'!AT163,'2'!AT163,'3'!AT163,'4'!AT163,'5'!AT163,'6'!AT163,'7'!AT163,'8'!AT163,'9'!AT163)</f>
        <v>0</v>
      </c>
      <c r="AU163" s="6">
        <f>_xlfn.VAR.P('0'!AU163,'1'!AU163,'2'!AU163,'3'!AU163,'4'!AU163,'5'!AU163,'6'!AU163,'7'!AU163,'8'!AU163,'9'!AU163)</f>
        <v>2.2398384174086789E-3</v>
      </c>
      <c r="AV163" s="6">
        <f>_xlfn.VAR.P('0'!AV163,'1'!AV163,'2'!AV163,'3'!AV163,'4'!AV163,'5'!AV163,'6'!AV163,'7'!AV163,'8'!AV163,'9'!AV163)</f>
        <v>0</v>
      </c>
      <c r="AW163" s="6">
        <f>_xlfn.VAR.P('0'!AW163,'1'!AW163,'2'!AW163,'3'!AW163,'4'!AW163,'5'!AW163,'6'!AW163,'7'!AW163,'8'!AW163,'9'!AW163)</f>
        <v>3.0389743851385797E-3</v>
      </c>
    </row>
    <row r="164" spans="1:49" ht="15.75" customHeight="1" x14ac:dyDescent="0.25">
      <c r="A164" s="6" t="str">
        <f>IF(AND('0'!A164='1'!A164,'1'!A164='2'!A164,'2'!A164='3'!A164,'3'!A164='4'!A164,'4'!A164='5'!A164,'5'!A164='6'!A164,'6'!A164='7'!A164,'7'!A164='8'!A164,'8'!A164='9'!A164,'1'!A164='2'!A164),'9'!A164,)</f>
        <v>Statement</v>
      </c>
      <c r="B164" s="11" t="str">
        <f>IF(AND('0'!B164='1'!B164,'1'!B164='2'!B164,'2'!B164='3'!B164,'3'!B164='4'!B164,'4'!B164='5'!B164,'5'!B164='6'!B164,'6'!B164='7'!B164,'7'!B164='8'!B164,'8'!B164='9'!B164,'1'!B164='2'!B164),'9'!B164,)</f>
        <v>2014-09-17</v>
      </c>
      <c r="C164" s="11" t="str">
        <f>IF(AND('0'!C164='1'!C164,'1'!C164='2'!C164,'2'!C164='3'!C164,'3'!C164='4'!C164,'4'!C164='5'!C164,'5'!C164='6'!C164,'6'!C164='7'!C164,'7'!C164='8'!C164,'8'!C164='9'!C164,'1'!C164='2'!C164),'9'!C164,)</f>
        <v>2014-09-17</v>
      </c>
      <c r="D164" s="7" t="str">
        <f>IF(AND('0'!D164='1'!D164,'1'!D164='2'!D164,'2'!D164='3'!D164,'3'!D164='4'!D164,'4'!D164='5'!D164,'5'!D164='6'!D164,'6'!D164='7'!D164,'7'!D164='8'!D164,'8'!D164='9'!D164,'1'!D164='2'!D164),'9'!D164,)</f>
        <v>2014-09-17</v>
      </c>
      <c r="E164" s="8">
        <f>IF(COUNTIF(Recovered!$A$2:$A$808,A164)&gt;0,1,0)</f>
        <v>1</v>
      </c>
      <c r="F164" s="6">
        <f>_xlfn.VAR.P('0'!F164,'1'!F164,'2'!F164,'3'!F164,'4'!F164,'5'!F164,'6'!F164,'7'!F164,'8'!F164,'9'!F164)</f>
        <v>0</v>
      </c>
      <c r="G164" s="6">
        <f>_xlfn.VAR.P('0'!G164,'1'!G164,'2'!G164,'3'!G164,'4'!G164,'5'!G164,'6'!G164,'7'!G164,'8'!G164,'9'!G164)</f>
        <v>3.5514822418229652E-3</v>
      </c>
      <c r="H164" s="6">
        <f>_xlfn.VAR.P('0'!H164,'1'!H164,'2'!H164,'3'!H164,'4'!H164,'5'!H164,'6'!H164,'7'!H164,'8'!H164,'9'!H164)</f>
        <v>0</v>
      </c>
      <c r="I164" s="6">
        <f>_xlfn.VAR.P('0'!I164,'1'!I164,'2'!I164,'3'!I164,'4'!I164,'5'!I164,'6'!I164,'7'!I164,'8'!I164,'9'!I164)</f>
        <v>2.2078145707809786E-4</v>
      </c>
      <c r="J164" s="6">
        <f>_xlfn.VAR.P('0'!J164,'1'!J164,'2'!J164,'3'!J164,'4'!J164,'5'!J164,'6'!J164,'7'!J164,'8'!J164,'9'!J164)</f>
        <v>0</v>
      </c>
      <c r="K164" s="6">
        <f>_xlfn.VAR.P('0'!K164,'1'!K164,'2'!K164,'3'!K164,'4'!K164,'5'!K164,'6'!K164,'7'!K164,'8'!K164,'9'!K164)</f>
        <v>3.3707057891451905E-4</v>
      </c>
      <c r="L164" s="6">
        <f>_xlfn.VAR.P('0'!L164,'1'!L164,'2'!L164,'3'!L164,'4'!L164,'5'!L164,'6'!L164,'7'!L164,'8'!L164,'9'!L164)</f>
        <v>0</v>
      </c>
      <c r="M164" s="6">
        <f>_xlfn.VAR.P('0'!M164,'1'!M164,'2'!M164,'3'!M164,'4'!M164,'5'!M164,'6'!M164,'7'!M164,'8'!M164,'9'!M164)</f>
        <v>6.2403136503148849E-7</v>
      </c>
      <c r="N164" s="6">
        <f>_xlfn.VAR.P('0'!N164,'1'!N164,'2'!N164,'3'!N164,'4'!N164,'5'!N164,'6'!N164,'7'!N164,'8'!N164,'9'!N164)</f>
        <v>0</v>
      </c>
      <c r="O164" s="6">
        <f>_xlfn.VAR.P('0'!O164,'1'!O164,'2'!O164,'3'!O164,'4'!O164,'5'!O164,'6'!O164,'7'!O164,'8'!O164,'9'!O164)</f>
        <v>1.9532467508114912E-3</v>
      </c>
      <c r="P164" s="6">
        <f>_xlfn.VAR.P('0'!P164,'1'!P164,'2'!P164,'3'!P164,'4'!P164,'5'!P164,'6'!P164,'7'!P164,'8'!P164,'9'!P164)</f>
        <v>0</v>
      </c>
      <c r="Q164" s="6">
        <f>_xlfn.VAR.P('0'!Q164,'1'!Q164,'2'!Q164,'3'!Q164,'4'!Q164,'5'!Q164,'6'!Q164,'7'!Q164,'8'!Q164,'9'!Q164)</f>
        <v>1.406978956051397E-4</v>
      </c>
      <c r="R164" s="6">
        <f>_xlfn.VAR.P('0'!R164,'1'!R164,'2'!R164,'3'!R164,'4'!R164,'5'!R164,'6'!R164,'7'!R164,'8'!R164,'9'!R164)</f>
        <v>0</v>
      </c>
      <c r="S164" s="6">
        <f>_xlfn.VAR.P('0'!S164,'1'!S164,'2'!S164,'3'!S164,'4'!S164,'5'!S164,'6'!S164,'7'!S164,'8'!S164,'9'!S164)</f>
        <v>1.4056656480148001E-4</v>
      </c>
      <c r="T164" s="6">
        <f>_xlfn.VAR.P('0'!T164,'1'!T164,'2'!T164,'3'!T164,'4'!T164,'5'!T164,'6'!T164,'7'!T164,'8'!T164,'9'!T164)</f>
        <v>0</v>
      </c>
      <c r="U164" s="6">
        <f>_xlfn.VAR.P('0'!U164,'1'!U164,'2'!U164,'3'!U164,'4'!U164,'5'!U164,'6'!U164,'7'!U164,'8'!U164,'9'!U164)</f>
        <v>2.3395763407501116E-4</v>
      </c>
      <c r="V164" s="6">
        <f>_xlfn.VAR.P('0'!V164,'1'!V164,'2'!V164,'3'!V164,'4'!V164,'5'!V164,'6'!V164,'7'!V164,'8'!V164,'9'!V164)</f>
        <v>0</v>
      </c>
      <c r="W164" s="6">
        <f>_xlfn.VAR.P('0'!W164,'1'!W164,'2'!W164,'3'!W164,'4'!W164,'5'!W164,'6'!W164,'7'!W164,'8'!W164,'9'!W164)</f>
        <v>2.1030560038346512E-5</v>
      </c>
      <c r="X164" s="6">
        <f>_xlfn.VAR.P('0'!X164,'1'!X164,'2'!X164,'3'!X164,'4'!X164,'5'!X164,'6'!X164,'7'!X164,'8'!X164,'9'!X164)</f>
        <v>0</v>
      </c>
      <c r="Y164" s="6">
        <f>_xlfn.VAR.P('0'!Y164,'1'!Y164,'2'!Y164,'3'!Y164,'4'!Y164,'5'!Y164,'6'!Y164,'7'!Y164,'8'!Y164,'9'!Y164)</f>
        <v>5.007764179274178E-4</v>
      </c>
      <c r="Z164" s="6">
        <f>_xlfn.VAR.P('0'!Z164,'1'!Z164,'2'!Z164,'3'!Z164,'4'!Z164,'5'!Z164,'6'!Z164,'7'!Z164,'8'!Z164,'9'!Z164)</f>
        <v>5.25</v>
      </c>
      <c r="AA164" s="6">
        <f>_xlfn.VAR.P('0'!AA164,'1'!AA164,'2'!AA164,'3'!AA164,'4'!AA164,'5'!AA164,'6'!AA164,'7'!AA164,'8'!AA164,'9'!AA164)</f>
        <v>1.4606985198127877E-3</v>
      </c>
      <c r="AB164" s="6">
        <f>_xlfn.VAR.P('0'!AB164,'1'!AB164,'2'!AB164,'3'!AB164,'4'!AB164,'5'!AB164,'6'!AB164,'7'!AB164,'8'!AB164,'9'!AB164)</f>
        <v>0</v>
      </c>
      <c r="AC164" s="6">
        <f>_xlfn.VAR.P('0'!AC164,'1'!AC164,'2'!AC164,'3'!AC164,'4'!AC164,'5'!AC164,'6'!AC164,'7'!AC164,'8'!AC164,'9'!AC164)</f>
        <v>6.2664055079796944E-4</v>
      </c>
      <c r="AD164" s="6">
        <f>_xlfn.VAR.P('0'!AD164,'1'!AD164,'2'!AD164,'3'!AD164,'4'!AD164,'5'!AD164,'6'!AD164,'7'!AD164,'8'!AD164,'9'!AD164)</f>
        <v>0</v>
      </c>
      <c r="AE164" s="6">
        <f>_xlfn.VAR.P('0'!AE164,'1'!AE164,'2'!AE164,'3'!AE164,'4'!AE164,'5'!AE164,'6'!AE164,'7'!AE164,'8'!AE164,'9'!AE164)</f>
        <v>1.027960939955338E-3</v>
      </c>
      <c r="AF164" s="6">
        <f>_xlfn.VAR.P('0'!AF164,'1'!AF164,'2'!AF164,'3'!AF164,'4'!AF164,'5'!AF164,'6'!AF164,'7'!AF164,'8'!AF164,'9'!AF164)</f>
        <v>0</v>
      </c>
      <c r="AG164" s="6">
        <f>_xlfn.VAR.P('0'!AG164,'1'!AG164,'2'!AG164,'3'!AG164,'4'!AG164,'5'!AG164,'6'!AG164,'7'!AG164,'8'!AG164,'9'!AG164)</f>
        <v>3.9724046778215512E-3</v>
      </c>
      <c r="AH164" s="6">
        <f>_xlfn.VAR.P('0'!AH164,'1'!AH164,'2'!AH164,'3'!AH164,'4'!AH164,'5'!AH164,'6'!AH164,'7'!AH164,'8'!AH164,'9'!AH164)</f>
        <v>0</v>
      </c>
      <c r="AI164" s="6">
        <f>_xlfn.VAR.P('0'!AI164,'1'!AI164,'2'!AI164,'3'!AI164,'4'!AI164,'5'!AI164,'6'!AI164,'7'!AI164,'8'!AI164,'9'!AI164)</f>
        <v>4.3537053181790804E-4</v>
      </c>
      <c r="AJ164" s="6">
        <f>_xlfn.VAR.P('0'!AJ164,'1'!AJ164,'2'!AJ164,'3'!AJ164,'4'!AJ164,'5'!AJ164,'6'!AJ164,'7'!AJ164,'8'!AJ164,'9'!AJ164)</f>
        <v>0</v>
      </c>
      <c r="AK164" s="6">
        <f>_xlfn.VAR.P('0'!AK164,'1'!AK164,'2'!AK164,'3'!AK164,'4'!AK164,'5'!AK164,'6'!AK164,'7'!AK164,'8'!AK164,'9'!AK164)</f>
        <v>2.8324362066730383E-3</v>
      </c>
      <c r="AL164" s="6">
        <f>_xlfn.VAR.P('0'!AL164,'1'!AL164,'2'!AL164,'3'!AL164,'4'!AL164,'5'!AL164,'6'!AL164,'7'!AL164,'8'!AL164,'9'!AL164)</f>
        <v>0</v>
      </c>
      <c r="AM164" s="6">
        <f>_xlfn.VAR.P('0'!AM164,'1'!AM164,'2'!AM164,'3'!AM164,'4'!AM164,'5'!AM164,'6'!AM164,'7'!AM164,'8'!AM164,'9'!AM164)</f>
        <v>1.3028294945723276E-4</v>
      </c>
      <c r="AN164" s="6">
        <f>_xlfn.VAR.P('0'!AN164,'1'!AN164,'2'!AN164,'3'!AN164,'4'!AN164,'5'!AN164,'6'!AN164,'7'!AN164,'8'!AN164,'9'!AN164)</f>
        <v>0</v>
      </c>
      <c r="AO164" s="6">
        <f>_xlfn.VAR.P('0'!AO164,'1'!AO164,'2'!AO164,'3'!AO164,'4'!AO164,'5'!AO164,'6'!AO164,'7'!AO164,'8'!AO164,'9'!AO164)</f>
        <v>1.2402424833621087E-8</v>
      </c>
      <c r="AP164" s="6">
        <f>_xlfn.VAR.P('0'!AP164,'1'!AP164,'2'!AP164,'3'!AP164,'4'!AP164,'5'!AP164,'6'!AP164,'7'!AP164,'8'!AP164,'9'!AP164)</f>
        <v>0</v>
      </c>
      <c r="AQ164" s="6">
        <f>_xlfn.VAR.P('0'!AQ164,'1'!AQ164,'2'!AQ164,'3'!AQ164,'4'!AQ164,'5'!AQ164,'6'!AQ164,'7'!AQ164,'8'!AQ164,'9'!AQ164)</f>
        <v>1.2526529274326395E-3</v>
      </c>
      <c r="AR164" s="6">
        <f>_xlfn.VAR.P('0'!AR164,'1'!AR164,'2'!AR164,'3'!AR164,'4'!AR164,'5'!AR164,'6'!AR164,'7'!AR164,'8'!AR164,'9'!AR164)</f>
        <v>5.25</v>
      </c>
      <c r="AS164" s="6">
        <f>_xlfn.VAR.P('0'!AS164,'1'!AS164,'2'!AS164,'3'!AS164,'4'!AS164,'5'!AS164,'6'!AS164,'7'!AS164,'8'!AS164,'9'!AS164)</f>
        <v>5.3839662984545124E-13</v>
      </c>
      <c r="AT164" s="6">
        <f>_xlfn.VAR.P('0'!AT164,'1'!AT164,'2'!AT164,'3'!AT164,'4'!AT164,'5'!AT164,'6'!AT164,'7'!AT164,'8'!AT164,'9'!AT164)</f>
        <v>0</v>
      </c>
      <c r="AU164" s="6">
        <f>_xlfn.VAR.P('0'!AU164,'1'!AU164,'2'!AU164,'3'!AU164,'4'!AU164,'5'!AU164,'6'!AU164,'7'!AU164,'8'!AU164,'9'!AU164)</f>
        <v>9.8547546125678535E-4</v>
      </c>
      <c r="AV164" s="6">
        <f>_xlfn.VAR.P('0'!AV164,'1'!AV164,'2'!AV164,'3'!AV164,'4'!AV164,'5'!AV164,'6'!AV164,'7'!AV164,'8'!AV164,'9'!AV164)</f>
        <v>0</v>
      </c>
      <c r="AW164" s="6">
        <f>_xlfn.VAR.P('0'!AW164,'1'!AW164,'2'!AW164,'3'!AW164,'4'!AW164,'5'!AW164,'6'!AW164,'7'!AW164,'8'!AW164,'9'!AW164)</f>
        <v>2.9874450637938394E-4</v>
      </c>
    </row>
    <row r="165" spans="1:49" ht="15.75" hidden="1" customHeight="1" x14ac:dyDescent="0.25">
      <c r="A165" s="6" t="str">
        <f>IF(AND('0'!A165='1'!A165,'1'!A165='2'!A165,'2'!A165='3'!A165,'3'!A165='4'!A165,'4'!A165='5'!A165,'5'!A165='6'!A165,'6'!A165='7'!A165,'7'!A165='8'!A165,'8'!A165='9'!A165,'1'!A165='2'!A165),'9'!A165,)</f>
        <v>Minutes</v>
      </c>
      <c r="B165" s="11" t="str">
        <f>IF(AND('0'!B165='1'!B165,'1'!B165='2'!B165,'2'!B165='3'!B165,'3'!B165='4'!B165,'4'!B165='5'!B165,'5'!B165='6'!B165,'6'!B165='7'!B165,'7'!B165='8'!B165,'8'!B165='9'!B165,'1'!B165='2'!B165),'9'!B165,)</f>
        <v>2014-07-30</v>
      </c>
      <c r="C165" s="11" t="str">
        <f>IF(AND('0'!C165='1'!C165,'1'!C165='2'!C165,'2'!C165='3'!C165,'3'!C165='4'!C165,'4'!C165='5'!C165,'5'!C165='6'!C165,'6'!C165='7'!C165,'7'!C165='8'!C165,'8'!C165='9'!C165,'1'!C165='2'!C165),'9'!C165,)</f>
        <v>2014-08-20</v>
      </c>
      <c r="D165" s="7">
        <f>IF(AND('0'!D165='1'!D165,'1'!D165='2'!D165,'2'!D165='3'!D165,'3'!D165='4'!D165,'4'!D165='5'!D165,'5'!D165='6'!D165,'6'!D165='7'!D165,'7'!D165='8'!D165,'8'!D165='9'!D165,'1'!D165='2'!D165),'9'!D165,)</f>
        <v>0</v>
      </c>
      <c r="E165" s="8">
        <f>IF(COUNTIF(Recovered!$A$2:$A$808,A165)&gt;0,1,0)</f>
        <v>0</v>
      </c>
      <c r="F165" s="6">
        <f>_xlfn.VAR.P('0'!F165,'1'!F165,'2'!F165,'3'!F165,'4'!F165,'5'!F165,'6'!F165,'7'!F165,'8'!F165,'9'!F165)</f>
        <v>0</v>
      </c>
      <c r="G165" s="6">
        <f>_xlfn.VAR.P('0'!G165,'1'!G165,'2'!G165,'3'!G165,'4'!G165,'5'!G165,'6'!G165,'7'!G165,'8'!G165,'9'!G165)</f>
        <v>1.2442986964508909E-3</v>
      </c>
      <c r="H165" s="6">
        <f>_xlfn.VAR.P('0'!H165,'1'!H165,'2'!H165,'3'!H165,'4'!H165,'5'!H165,'6'!H165,'7'!H165,'8'!H165,'9'!H165)</f>
        <v>0</v>
      </c>
      <c r="I165" s="6">
        <f>_xlfn.VAR.P('0'!I165,'1'!I165,'2'!I165,'3'!I165,'4'!I165,'5'!I165,'6'!I165,'7'!I165,'8'!I165,'9'!I165)</f>
        <v>2.9653234488151474E-4</v>
      </c>
      <c r="J165" s="6">
        <f>_xlfn.VAR.P('0'!J165,'1'!J165,'2'!J165,'3'!J165,'4'!J165,'5'!J165,'6'!J165,'7'!J165,'8'!J165,'9'!J165)</f>
        <v>0</v>
      </c>
      <c r="K165" s="6">
        <f>_xlfn.VAR.P('0'!K165,'1'!K165,'2'!K165,'3'!K165,'4'!K165,'5'!K165,'6'!K165,'7'!K165,'8'!K165,'9'!K165)</f>
        <v>1.9581743290704218E-5</v>
      </c>
      <c r="L165" s="6">
        <f>_xlfn.VAR.P('0'!L165,'1'!L165,'2'!L165,'3'!L165,'4'!L165,'5'!L165,'6'!L165,'7'!L165,'8'!L165,'9'!L165)</f>
        <v>0</v>
      </c>
      <c r="M165" s="6">
        <f>_xlfn.VAR.P('0'!M165,'1'!M165,'2'!M165,'3'!M165,'4'!M165,'5'!M165,'6'!M165,'7'!M165,'8'!M165,'9'!M165)</f>
        <v>4.429502445493734E-3</v>
      </c>
      <c r="N165" s="6">
        <f>_xlfn.VAR.P('0'!N165,'1'!N165,'2'!N165,'3'!N165,'4'!N165,'5'!N165,'6'!N165,'7'!N165,'8'!N165,'9'!N165)</f>
        <v>0</v>
      </c>
      <c r="O165" s="6">
        <f>_xlfn.VAR.P('0'!O165,'1'!O165,'2'!O165,'3'!O165,'4'!O165,'5'!O165,'6'!O165,'7'!O165,'8'!O165,'9'!O165)</f>
        <v>2.4445635782687408E-4</v>
      </c>
      <c r="P165" s="6">
        <f>_xlfn.VAR.P('0'!P165,'1'!P165,'2'!P165,'3'!P165,'4'!P165,'5'!P165,'6'!P165,'7'!P165,'8'!P165,'9'!P165)</f>
        <v>0</v>
      </c>
      <c r="Q165" s="6">
        <f>_xlfn.VAR.P('0'!Q165,'1'!Q165,'2'!Q165,'3'!Q165,'4'!Q165,'5'!Q165,'6'!Q165,'7'!Q165,'8'!Q165,'9'!Q165)</f>
        <v>4.2710984411868625E-4</v>
      </c>
      <c r="R165" s="6">
        <f>_xlfn.VAR.P('0'!R165,'1'!R165,'2'!R165,'3'!R165,'4'!R165,'5'!R165,'6'!R165,'7'!R165,'8'!R165,'9'!R165)</f>
        <v>0</v>
      </c>
      <c r="S165" s="6">
        <f>_xlfn.VAR.P('0'!S165,'1'!S165,'2'!S165,'3'!S165,'4'!S165,'5'!S165,'6'!S165,'7'!S165,'8'!S165,'9'!S165)</f>
        <v>5.5802562689621525E-4</v>
      </c>
      <c r="T165" s="6">
        <f>_xlfn.VAR.P('0'!T165,'1'!T165,'2'!T165,'3'!T165,'4'!T165,'5'!T165,'6'!T165,'7'!T165,'8'!T165,'9'!T165)</f>
        <v>2.25</v>
      </c>
      <c r="U165" s="6">
        <f>_xlfn.VAR.P('0'!U165,'1'!U165,'2'!U165,'3'!U165,'4'!U165,'5'!U165,'6'!U165,'7'!U165,'8'!U165,'9'!U165)</f>
        <v>3.5273652569153856E-4</v>
      </c>
      <c r="V165" s="6">
        <f>_xlfn.VAR.P('0'!V165,'1'!V165,'2'!V165,'3'!V165,'4'!V165,'5'!V165,'6'!V165,'7'!V165,'8'!V165,'9'!V165)</f>
        <v>0</v>
      </c>
      <c r="W165" s="6">
        <f>_xlfn.VAR.P('0'!W165,'1'!W165,'2'!W165,'3'!W165,'4'!W165,'5'!W165,'6'!W165,'7'!W165,'8'!W165,'9'!W165)</f>
        <v>4.5962956578990289E-3</v>
      </c>
      <c r="X165" s="6">
        <f>_xlfn.VAR.P('0'!X165,'1'!X165,'2'!X165,'3'!X165,'4'!X165,'5'!X165,'6'!X165,'7'!X165,'8'!X165,'9'!X165)</f>
        <v>0</v>
      </c>
      <c r="Y165" s="6">
        <f>_xlfn.VAR.P('0'!Y165,'1'!Y165,'2'!Y165,'3'!Y165,'4'!Y165,'5'!Y165,'6'!Y165,'7'!Y165,'8'!Y165,'9'!Y165)</f>
        <v>3.7466381773298952E-4</v>
      </c>
      <c r="Z165" s="6">
        <f>_xlfn.VAR.P('0'!Z165,'1'!Z165,'2'!Z165,'3'!Z165,'4'!Z165,'5'!Z165,'6'!Z165,'7'!Z165,'8'!Z165,'9'!Z165)</f>
        <v>5.25</v>
      </c>
      <c r="AA165" s="6">
        <f>_xlfn.VAR.P('0'!AA165,'1'!AA165,'2'!AA165,'3'!AA165,'4'!AA165,'5'!AA165,'6'!AA165,'7'!AA165,'8'!AA165,'9'!AA165)</f>
        <v>2.6363727325539798E-3</v>
      </c>
      <c r="AB165" s="6">
        <f>_xlfn.VAR.P('0'!AB165,'1'!AB165,'2'!AB165,'3'!AB165,'4'!AB165,'5'!AB165,'6'!AB165,'7'!AB165,'8'!AB165,'9'!AB165)</f>
        <v>0</v>
      </c>
      <c r="AC165" s="6">
        <f>_xlfn.VAR.P('0'!AC165,'1'!AC165,'2'!AC165,'3'!AC165,'4'!AC165,'5'!AC165,'6'!AC165,'7'!AC165,'8'!AC165,'9'!AC165)</f>
        <v>1.5115608627796237E-6</v>
      </c>
      <c r="AD165" s="6">
        <f>_xlfn.VAR.P('0'!AD165,'1'!AD165,'2'!AD165,'3'!AD165,'4'!AD165,'5'!AD165,'6'!AD165,'7'!AD165,'8'!AD165,'9'!AD165)</f>
        <v>0</v>
      </c>
      <c r="AE165" s="6">
        <f>_xlfn.VAR.P('0'!AE165,'1'!AE165,'2'!AE165,'3'!AE165,'4'!AE165,'5'!AE165,'6'!AE165,'7'!AE165,'8'!AE165,'9'!AE165)</f>
        <v>9.5907895305134619E-3</v>
      </c>
      <c r="AF165" s="6">
        <f>_xlfn.VAR.P('0'!AF165,'1'!AF165,'2'!AF165,'3'!AF165,'4'!AF165,'5'!AF165,'6'!AF165,'7'!AF165,'8'!AF165,'9'!AF165)</f>
        <v>2.25</v>
      </c>
      <c r="AG165" s="6">
        <f>_xlfn.VAR.P('0'!AG165,'1'!AG165,'2'!AG165,'3'!AG165,'4'!AG165,'5'!AG165,'6'!AG165,'7'!AG165,'8'!AG165,'9'!AG165)</f>
        <v>8.9014177405418587E-3</v>
      </c>
      <c r="AH165" s="6">
        <f>_xlfn.VAR.P('0'!AH165,'1'!AH165,'2'!AH165,'3'!AH165,'4'!AH165,'5'!AH165,'6'!AH165,'7'!AH165,'8'!AH165,'9'!AH165)</f>
        <v>0</v>
      </c>
      <c r="AI165" s="6">
        <f>_xlfn.VAR.P('0'!AI165,'1'!AI165,'2'!AI165,'3'!AI165,'4'!AI165,'5'!AI165,'6'!AI165,'7'!AI165,'8'!AI165,'9'!AI165)</f>
        <v>2.425140660165935E-3</v>
      </c>
      <c r="AJ165" s="6">
        <f>_xlfn.VAR.P('0'!AJ165,'1'!AJ165,'2'!AJ165,'3'!AJ165,'4'!AJ165,'5'!AJ165,'6'!AJ165,'7'!AJ165,'8'!AJ165,'9'!AJ165)</f>
        <v>0</v>
      </c>
      <c r="AK165" s="6">
        <f>_xlfn.VAR.P('0'!AK165,'1'!AK165,'2'!AK165,'3'!AK165,'4'!AK165,'5'!AK165,'6'!AK165,'7'!AK165,'8'!AK165,'9'!AK165)</f>
        <v>4.2420719235389666E-4</v>
      </c>
      <c r="AL165" s="6">
        <f>_xlfn.VAR.P('0'!AL165,'1'!AL165,'2'!AL165,'3'!AL165,'4'!AL165,'5'!AL165,'6'!AL165,'7'!AL165,'8'!AL165,'9'!AL165)</f>
        <v>0</v>
      </c>
      <c r="AM165" s="6">
        <f>_xlfn.VAR.P('0'!AM165,'1'!AM165,'2'!AM165,'3'!AM165,'4'!AM165,'5'!AM165,'6'!AM165,'7'!AM165,'8'!AM165,'9'!AM165)</f>
        <v>3.788916668829935E-4</v>
      </c>
      <c r="AN165" s="6">
        <f>_xlfn.VAR.P('0'!AN165,'1'!AN165,'2'!AN165,'3'!AN165,'4'!AN165,'5'!AN165,'6'!AN165,'7'!AN165,'8'!AN165,'9'!AN165)</f>
        <v>0</v>
      </c>
      <c r="AO165" s="6">
        <f>_xlfn.VAR.P('0'!AO165,'1'!AO165,'2'!AO165,'3'!AO165,'4'!AO165,'5'!AO165,'6'!AO165,'7'!AO165,'8'!AO165,'9'!AO165)</f>
        <v>8.9668629135640343E-6</v>
      </c>
      <c r="AP165" s="6">
        <f>_xlfn.VAR.P('0'!AP165,'1'!AP165,'2'!AP165,'3'!AP165,'4'!AP165,'5'!AP165,'6'!AP165,'7'!AP165,'8'!AP165,'9'!AP165)</f>
        <v>0</v>
      </c>
      <c r="AQ165" s="6">
        <f>_xlfn.VAR.P('0'!AQ165,'1'!AQ165,'2'!AQ165,'3'!AQ165,'4'!AQ165,'5'!AQ165,'6'!AQ165,'7'!AQ165,'8'!AQ165,'9'!AQ165)</f>
        <v>2.2617779356334019E-4</v>
      </c>
      <c r="AR165" s="6">
        <f>_xlfn.VAR.P('0'!AR165,'1'!AR165,'2'!AR165,'3'!AR165,'4'!AR165,'5'!AR165,'6'!AR165,'7'!AR165,'8'!AR165,'9'!AR165)</f>
        <v>5.25</v>
      </c>
      <c r="AS165" s="6">
        <f>_xlfn.VAR.P('0'!AS165,'1'!AS165,'2'!AS165,'3'!AS165,'4'!AS165,'5'!AS165,'6'!AS165,'7'!AS165,'8'!AS165,'9'!AS165)</f>
        <v>1.1340563858337633E-12</v>
      </c>
      <c r="AT165" s="6">
        <f>_xlfn.VAR.P('0'!AT165,'1'!AT165,'2'!AT165,'3'!AT165,'4'!AT165,'5'!AT165,'6'!AT165,'7'!AT165,'8'!AT165,'9'!AT165)</f>
        <v>0.21</v>
      </c>
      <c r="AU165" s="6">
        <f>_xlfn.VAR.P('0'!AU165,'1'!AU165,'2'!AU165,'3'!AU165,'4'!AU165,'5'!AU165,'6'!AU165,'7'!AU165,'8'!AU165,'9'!AU165)</f>
        <v>6.5613253437621921E-3</v>
      </c>
      <c r="AV165" s="6">
        <f>_xlfn.VAR.P('0'!AV165,'1'!AV165,'2'!AV165,'3'!AV165,'4'!AV165,'5'!AV165,'6'!AV165,'7'!AV165,'8'!AV165,'9'!AV165)</f>
        <v>0.21</v>
      </c>
      <c r="AW165" s="6">
        <f>_xlfn.VAR.P('0'!AW165,'1'!AW165,'2'!AW165,'3'!AW165,'4'!AW165,'5'!AW165,'6'!AW165,'7'!AW165,'8'!AW165,'9'!AW165)</f>
        <v>6.5099649190081977E-3</v>
      </c>
    </row>
    <row r="166" spans="1:49" ht="15.75" customHeight="1" x14ac:dyDescent="0.25">
      <c r="A166" s="6" t="str">
        <f>IF(AND('0'!A166='1'!A166,'1'!A166='2'!A166,'2'!A166='3'!A166,'3'!A166='4'!A166,'4'!A166='5'!A166,'5'!A166='6'!A166,'6'!A166='7'!A166,'7'!A166='8'!A166,'8'!A166='9'!A166,'1'!A166='2'!A166),'9'!A166,)</f>
        <v>Statement</v>
      </c>
      <c r="B166" s="11" t="str">
        <f>IF(AND('0'!B166='1'!B166,'1'!B166='2'!B166,'2'!B166='3'!B166,'3'!B166='4'!B166,'4'!B166='5'!B166,'5'!B166='6'!B166,'6'!B166='7'!B166,'7'!B166='8'!B166,'8'!B166='9'!B166,'1'!B166='2'!B166),'9'!B166,)</f>
        <v>2014-07-30</v>
      </c>
      <c r="C166" s="11" t="str">
        <f>IF(AND('0'!C166='1'!C166,'1'!C166='2'!C166,'2'!C166='3'!C166,'3'!C166='4'!C166,'4'!C166='5'!C166,'5'!C166='6'!C166,'6'!C166='7'!C166,'7'!C166='8'!C166,'8'!C166='9'!C166,'1'!C166='2'!C166),'9'!C166,)</f>
        <v>2014-07-30</v>
      </c>
      <c r="D166" s="7" t="str">
        <f>IF(AND('0'!D166='1'!D166,'1'!D166='2'!D166,'2'!D166='3'!D166,'3'!D166='4'!D166,'4'!D166='5'!D166,'5'!D166='6'!D166,'6'!D166='7'!D166,'7'!D166='8'!D166,'8'!D166='9'!D166,'1'!D166='2'!D166),'9'!D166,)</f>
        <v>2014-07-30</v>
      </c>
      <c r="E166" s="8">
        <f>IF(COUNTIF(Recovered!$A$2:$A$808,A166)&gt;0,1,0)</f>
        <v>1</v>
      </c>
      <c r="F166" s="6">
        <f>_xlfn.VAR.P('0'!F166,'1'!F166,'2'!F166,'3'!F166,'4'!F166,'5'!F166,'6'!F166,'7'!F166,'8'!F166,'9'!F166)</f>
        <v>0</v>
      </c>
      <c r="G166" s="6">
        <f>_xlfn.VAR.P('0'!G166,'1'!G166,'2'!G166,'3'!G166,'4'!G166,'5'!G166,'6'!G166,'7'!G166,'8'!G166,'9'!G166)</f>
        <v>3.555346586298712E-4</v>
      </c>
      <c r="H166" s="6">
        <f>_xlfn.VAR.P('0'!H166,'1'!H166,'2'!H166,'3'!H166,'4'!H166,'5'!H166,'6'!H166,'7'!H166,'8'!H166,'9'!H166)</f>
        <v>0</v>
      </c>
      <c r="I166" s="6">
        <f>_xlfn.VAR.P('0'!I166,'1'!I166,'2'!I166,'3'!I166,'4'!I166,'5'!I166,'6'!I166,'7'!I166,'8'!I166,'9'!I166)</f>
        <v>1.409725069153192E-3</v>
      </c>
      <c r="J166" s="6">
        <f>_xlfn.VAR.P('0'!J166,'1'!J166,'2'!J166,'3'!J166,'4'!J166,'5'!J166,'6'!J166,'7'!J166,'8'!J166,'9'!J166)</f>
        <v>0</v>
      </c>
      <c r="K166" s="6">
        <f>_xlfn.VAR.P('0'!K166,'1'!K166,'2'!K166,'3'!K166,'4'!K166,'5'!K166,'6'!K166,'7'!K166,'8'!K166,'9'!K166)</f>
        <v>2.8866445422739111E-4</v>
      </c>
      <c r="L166" s="6">
        <f>_xlfn.VAR.P('0'!L166,'1'!L166,'2'!L166,'3'!L166,'4'!L166,'5'!L166,'6'!L166,'7'!L166,'8'!L166,'9'!L166)</f>
        <v>0</v>
      </c>
      <c r="M166" s="6">
        <f>_xlfn.VAR.P('0'!M166,'1'!M166,'2'!M166,'3'!M166,'4'!M166,'5'!M166,'6'!M166,'7'!M166,'8'!M166,'9'!M166)</f>
        <v>3.6411239675668001E-4</v>
      </c>
      <c r="N166" s="6">
        <f>_xlfn.VAR.P('0'!N166,'1'!N166,'2'!N166,'3'!N166,'4'!N166,'5'!N166,'6'!N166,'7'!N166,'8'!N166,'9'!N166)</f>
        <v>0</v>
      </c>
      <c r="O166" s="6">
        <f>_xlfn.VAR.P('0'!O166,'1'!O166,'2'!O166,'3'!O166,'4'!O166,'5'!O166,'6'!O166,'7'!O166,'8'!O166,'9'!O166)</f>
        <v>1.2159541939375687E-3</v>
      </c>
      <c r="P166" s="6">
        <f>_xlfn.VAR.P('0'!P166,'1'!P166,'2'!P166,'3'!P166,'4'!P166,'5'!P166,'6'!P166,'7'!P166,'8'!P166,'9'!P166)</f>
        <v>0</v>
      </c>
      <c r="Q166" s="6">
        <f>_xlfn.VAR.P('0'!Q166,'1'!Q166,'2'!Q166,'3'!Q166,'4'!Q166,'5'!Q166,'6'!Q166,'7'!Q166,'8'!Q166,'9'!Q166)</f>
        <v>4.3366627755169319E-4</v>
      </c>
      <c r="R166" s="6">
        <f>_xlfn.VAR.P('0'!R166,'1'!R166,'2'!R166,'3'!R166,'4'!R166,'5'!R166,'6'!R166,'7'!R166,'8'!R166,'9'!R166)</f>
        <v>0</v>
      </c>
      <c r="S166" s="6">
        <f>_xlfn.VAR.P('0'!S166,'1'!S166,'2'!S166,'3'!S166,'4'!S166,'5'!S166,'6'!S166,'7'!S166,'8'!S166,'9'!S166)</f>
        <v>1.4122967296963294E-3</v>
      </c>
      <c r="T166" s="6">
        <f>_xlfn.VAR.P('0'!T166,'1'!T166,'2'!T166,'3'!T166,'4'!T166,'5'!T166,'6'!T166,'7'!T166,'8'!T166,'9'!T166)</f>
        <v>2.25</v>
      </c>
      <c r="U166" s="6">
        <f>_xlfn.VAR.P('0'!U166,'1'!U166,'2'!U166,'3'!U166,'4'!U166,'5'!U166,'6'!U166,'7'!U166,'8'!U166,'9'!U166)</f>
        <v>2.4131884617161715E-4</v>
      </c>
      <c r="V166" s="6">
        <f>_xlfn.VAR.P('0'!V166,'1'!V166,'2'!V166,'3'!V166,'4'!V166,'5'!V166,'6'!V166,'7'!V166,'8'!V166,'9'!V166)</f>
        <v>0</v>
      </c>
      <c r="W166" s="6">
        <f>_xlfn.VAR.P('0'!W166,'1'!W166,'2'!W166,'3'!W166,'4'!W166,'5'!W166,'6'!W166,'7'!W166,'8'!W166,'9'!W166)</f>
        <v>2.4331070129644462E-6</v>
      </c>
      <c r="X166" s="6">
        <f>_xlfn.VAR.P('0'!X166,'1'!X166,'2'!X166,'3'!X166,'4'!X166,'5'!X166,'6'!X166,'7'!X166,'8'!X166,'9'!X166)</f>
        <v>0.09</v>
      </c>
      <c r="Y166" s="6">
        <f>_xlfn.VAR.P('0'!Y166,'1'!Y166,'2'!Y166,'3'!Y166,'4'!Y166,'5'!Y166,'6'!Y166,'7'!Y166,'8'!Y166,'9'!Y166)</f>
        <v>9.3039280877457026E-3</v>
      </c>
      <c r="Z166" s="6">
        <f>_xlfn.VAR.P('0'!Z166,'1'!Z166,'2'!Z166,'3'!Z166,'4'!Z166,'5'!Z166,'6'!Z166,'7'!Z166,'8'!Z166,'9'!Z166)</f>
        <v>0</v>
      </c>
      <c r="AA166" s="6">
        <f>_xlfn.VAR.P('0'!AA166,'1'!AA166,'2'!AA166,'3'!AA166,'4'!AA166,'5'!AA166,'6'!AA166,'7'!AA166,'8'!AA166,'9'!AA166)</f>
        <v>4.4827599143096464E-3</v>
      </c>
      <c r="AB166" s="6">
        <f>_xlfn.VAR.P('0'!AB166,'1'!AB166,'2'!AB166,'3'!AB166,'4'!AB166,'5'!AB166,'6'!AB166,'7'!AB166,'8'!AB166,'9'!AB166)</f>
        <v>0</v>
      </c>
      <c r="AC166" s="6">
        <f>_xlfn.VAR.P('0'!AC166,'1'!AC166,'2'!AC166,'3'!AC166,'4'!AC166,'5'!AC166,'6'!AC166,'7'!AC166,'8'!AC166,'9'!AC166)</f>
        <v>3.1372121348307502E-3</v>
      </c>
      <c r="AD166" s="6">
        <f>_xlfn.VAR.P('0'!AD166,'1'!AD166,'2'!AD166,'3'!AD166,'4'!AD166,'5'!AD166,'6'!AD166,'7'!AD166,'8'!AD166,'9'!AD166)</f>
        <v>0</v>
      </c>
      <c r="AE166" s="6">
        <f>_xlfn.VAR.P('0'!AE166,'1'!AE166,'2'!AE166,'3'!AE166,'4'!AE166,'5'!AE166,'6'!AE166,'7'!AE166,'8'!AE166,'9'!AE166)</f>
        <v>1.4410587718647601E-3</v>
      </c>
      <c r="AF166" s="6">
        <f>_xlfn.VAR.P('0'!AF166,'1'!AF166,'2'!AF166,'3'!AF166,'4'!AF166,'5'!AF166,'6'!AF166,'7'!AF166,'8'!AF166,'9'!AF166)</f>
        <v>4</v>
      </c>
      <c r="AG166" s="6">
        <f>_xlfn.VAR.P('0'!AG166,'1'!AG166,'2'!AG166,'3'!AG166,'4'!AG166,'5'!AG166,'6'!AG166,'7'!AG166,'8'!AG166,'9'!AG166)</f>
        <v>9.0621515598977003E-3</v>
      </c>
      <c r="AH166" s="6">
        <f>_xlfn.VAR.P('0'!AH166,'1'!AH166,'2'!AH166,'3'!AH166,'4'!AH166,'5'!AH166,'6'!AH166,'7'!AH166,'8'!AH166,'9'!AH166)</f>
        <v>0.16</v>
      </c>
      <c r="AI166" s="6">
        <f>_xlfn.VAR.P('0'!AI166,'1'!AI166,'2'!AI166,'3'!AI166,'4'!AI166,'5'!AI166,'6'!AI166,'7'!AI166,'8'!AI166,'9'!AI166)</f>
        <v>5.8525124917694175E-3</v>
      </c>
      <c r="AJ166" s="6">
        <f>_xlfn.VAR.P('0'!AJ166,'1'!AJ166,'2'!AJ166,'3'!AJ166,'4'!AJ166,'5'!AJ166,'6'!AJ166,'7'!AJ166,'8'!AJ166,'9'!AJ166)</f>
        <v>0</v>
      </c>
      <c r="AK166" s="6">
        <f>_xlfn.VAR.P('0'!AK166,'1'!AK166,'2'!AK166,'3'!AK166,'4'!AK166,'5'!AK166,'6'!AK166,'7'!AK166,'8'!AK166,'9'!AK166)</f>
        <v>1.185466133058526E-2</v>
      </c>
      <c r="AL166" s="6">
        <f>_xlfn.VAR.P('0'!AL166,'1'!AL166,'2'!AL166,'3'!AL166,'4'!AL166,'5'!AL166,'6'!AL166,'7'!AL166,'8'!AL166,'9'!AL166)</f>
        <v>0</v>
      </c>
      <c r="AM166" s="6">
        <f>_xlfn.VAR.P('0'!AM166,'1'!AM166,'2'!AM166,'3'!AM166,'4'!AM166,'5'!AM166,'6'!AM166,'7'!AM166,'8'!AM166,'9'!AM166)</f>
        <v>1.9351581741722132E-4</v>
      </c>
      <c r="AN166" s="6">
        <f>_xlfn.VAR.P('0'!AN166,'1'!AN166,'2'!AN166,'3'!AN166,'4'!AN166,'5'!AN166,'6'!AN166,'7'!AN166,'8'!AN166,'9'!AN166)</f>
        <v>0.09</v>
      </c>
      <c r="AO166" s="6">
        <f>_xlfn.VAR.P('0'!AO166,'1'!AO166,'2'!AO166,'3'!AO166,'4'!AO166,'5'!AO166,'6'!AO166,'7'!AO166,'8'!AO166,'9'!AO166)</f>
        <v>4.920714085130058E-3</v>
      </c>
      <c r="AP166" s="6">
        <f>_xlfn.VAR.P('0'!AP166,'1'!AP166,'2'!AP166,'3'!AP166,'4'!AP166,'5'!AP166,'6'!AP166,'7'!AP166,'8'!AP166,'9'!AP166)</f>
        <v>0</v>
      </c>
      <c r="AQ166" s="6">
        <f>_xlfn.VAR.P('0'!AQ166,'1'!AQ166,'2'!AQ166,'3'!AQ166,'4'!AQ166,'5'!AQ166,'6'!AQ166,'7'!AQ166,'8'!AQ166,'9'!AQ166)</f>
        <v>1.7771537695103316E-3</v>
      </c>
      <c r="AR166" s="6">
        <f>_xlfn.VAR.P('0'!AR166,'1'!AR166,'2'!AR166,'3'!AR166,'4'!AR166,'5'!AR166,'6'!AR166,'7'!AR166,'8'!AR166,'9'!AR166)</f>
        <v>2.25</v>
      </c>
      <c r="AS166" s="6">
        <f>_xlfn.VAR.P('0'!AS166,'1'!AS166,'2'!AS166,'3'!AS166,'4'!AS166,'5'!AS166,'6'!AS166,'7'!AS166,'8'!AS166,'9'!AS166)</f>
        <v>1.7308511488957798E-12</v>
      </c>
      <c r="AT166" s="6">
        <f>_xlfn.VAR.P('0'!AT166,'1'!AT166,'2'!AT166,'3'!AT166,'4'!AT166,'5'!AT166,'6'!AT166,'7'!AT166,'8'!AT166,'9'!AT166)</f>
        <v>0</v>
      </c>
      <c r="AU166" s="6">
        <f>_xlfn.VAR.P('0'!AU166,'1'!AU166,'2'!AU166,'3'!AU166,'4'!AU166,'5'!AU166,'6'!AU166,'7'!AU166,'8'!AU166,'9'!AU166)</f>
        <v>5.9310507959776972E-3</v>
      </c>
      <c r="AV166" s="6">
        <f>_xlfn.VAR.P('0'!AV166,'1'!AV166,'2'!AV166,'3'!AV166,'4'!AV166,'5'!AV166,'6'!AV166,'7'!AV166,'8'!AV166,'9'!AV166)</f>
        <v>0.09</v>
      </c>
      <c r="AW166" s="6">
        <f>_xlfn.VAR.P('0'!AW166,'1'!AW166,'2'!AW166,'3'!AW166,'4'!AW166,'5'!AW166,'6'!AW166,'7'!AW166,'8'!AW166,'9'!AW166)</f>
        <v>3.7996240813303874E-3</v>
      </c>
    </row>
    <row r="167" spans="1:49" ht="15.75" hidden="1" customHeight="1" x14ac:dyDescent="0.25">
      <c r="A167" s="6" t="str">
        <f>IF(AND('0'!A167='1'!A167,'1'!A167='2'!A167,'2'!A167='3'!A167,'3'!A167='4'!A167,'4'!A167='5'!A167,'5'!A167='6'!A167,'6'!A167='7'!A167,'7'!A167='8'!A167,'8'!A167='9'!A167,'1'!A167='2'!A167),'9'!A167,)</f>
        <v>Minutes</v>
      </c>
      <c r="B167" s="11" t="str">
        <f>IF(AND('0'!B167='1'!B167,'1'!B167='2'!B167,'2'!B167='3'!B167,'3'!B167='4'!B167,'4'!B167='5'!B167,'5'!B167='6'!B167,'6'!B167='7'!B167,'7'!B167='8'!B167,'8'!B167='9'!B167,'1'!B167='2'!B167),'9'!B167,)</f>
        <v>2014-06-18</v>
      </c>
      <c r="C167" s="11" t="str">
        <f>IF(AND('0'!C167='1'!C167,'1'!C167='2'!C167,'2'!C167='3'!C167,'3'!C167='4'!C167,'4'!C167='5'!C167,'5'!C167='6'!C167,'6'!C167='7'!C167,'7'!C167='8'!C167,'8'!C167='9'!C167,'1'!C167='2'!C167),'9'!C167,)</f>
        <v>2014-07-09</v>
      </c>
      <c r="D167" s="7">
        <f>IF(AND('0'!D167='1'!D167,'1'!D167='2'!D167,'2'!D167='3'!D167,'3'!D167='4'!D167,'4'!D167='5'!D167,'5'!D167='6'!D167,'6'!D167='7'!D167,'7'!D167='8'!D167,'8'!D167='9'!D167,'1'!D167='2'!D167),'9'!D167,)</f>
        <v>0</v>
      </c>
      <c r="E167" s="8">
        <f>IF(COUNTIF(Recovered!$A$2:$A$808,A167)&gt;0,1,0)</f>
        <v>0</v>
      </c>
      <c r="F167" s="6">
        <f>_xlfn.VAR.P('0'!F167,'1'!F167,'2'!F167,'3'!F167,'4'!F167,'5'!F167,'6'!F167,'7'!F167,'8'!F167,'9'!F167)</f>
        <v>0</v>
      </c>
      <c r="G167" s="6">
        <f>_xlfn.VAR.P('0'!G167,'1'!G167,'2'!G167,'3'!G167,'4'!G167,'5'!G167,'6'!G167,'7'!G167,'8'!G167,'9'!G167)</f>
        <v>7.9976866410891734E-4</v>
      </c>
      <c r="H167" s="6">
        <f>_xlfn.VAR.P('0'!H167,'1'!H167,'2'!H167,'3'!H167,'4'!H167,'5'!H167,'6'!H167,'7'!H167,'8'!H167,'9'!H167)</f>
        <v>0</v>
      </c>
      <c r="I167" s="6">
        <f>_xlfn.VAR.P('0'!I167,'1'!I167,'2'!I167,'3'!I167,'4'!I167,'5'!I167,'6'!I167,'7'!I167,'8'!I167,'9'!I167)</f>
        <v>3.5108309594550622E-3</v>
      </c>
      <c r="J167" s="6">
        <f>_xlfn.VAR.P('0'!J167,'1'!J167,'2'!J167,'3'!J167,'4'!J167,'5'!J167,'6'!J167,'7'!J167,'8'!J167,'9'!J167)</f>
        <v>0</v>
      </c>
      <c r="K167" s="6">
        <f>_xlfn.VAR.P('0'!K167,'1'!K167,'2'!K167,'3'!K167,'4'!K167,'5'!K167,'6'!K167,'7'!K167,'8'!K167,'9'!K167)</f>
        <v>3.7517577388714133E-4</v>
      </c>
      <c r="L167" s="6">
        <f>_xlfn.VAR.P('0'!L167,'1'!L167,'2'!L167,'3'!L167,'4'!L167,'5'!L167,'6'!L167,'7'!L167,'8'!L167,'9'!L167)</f>
        <v>0</v>
      </c>
      <c r="M167" s="6">
        <f>_xlfn.VAR.P('0'!M167,'1'!M167,'2'!M167,'3'!M167,'4'!M167,'5'!M167,'6'!M167,'7'!M167,'8'!M167,'9'!M167)</f>
        <v>2.0769855950192361E-3</v>
      </c>
      <c r="N167" s="6">
        <f>_xlfn.VAR.P('0'!N167,'1'!N167,'2'!N167,'3'!N167,'4'!N167,'5'!N167,'6'!N167,'7'!N167,'8'!N167,'9'!N167)</f>
        <v>0</v>
      </c>
      <c r="O167" s="6">
        <f>_xlfn.VAR.P('0'!O167,'1'!O167,'2'!O167,'3'!O167,'4'!O167,'5'!O167,'6'!O167,'7'!O167,'8'!O167,'9'!O167)</f>
        <v>2.8722504537297708E-4</v>
      </c>
      <c r="P167" s="6">
        <f>_xlfn.VAR.P('0'!P167,'1'!P167,'2'!P167,'3'!P167,'4'!P167,'5'!P167,'6'!P167,'7'!P167,'8'!P167,'9'!P167)</f>
        <v>0</v>
      </c>
      <c r="Q167" s="6">
        <f>_xlfn.VAR.P('0'!Q167,'1'!Q167,'2'!Q167,'3'!Q167,'4'!Q167,'5'!Q167,'6'!Q167,'7'!Q167,'8'!Q167,'9'!Q167)</f>
        <v>1.1768518089894922E-3</v>
      </c>
      <c r="R167" s="6">
        <f>_xlfn.VAR.P('0'!R167,'1'!R167,'2'!R167,'3'!R167,'4'!R167,'5'!R167,'6'!R167,'7'!R167,'8'!R167,'9'!R167)</f>
        <v>0</v>
      </c>
      <c r="S167" s="6">
        <f>_xlfn.VAR.P('0'!S167,'1'!S167,'2'!S167,'3'!S167,'4'!S167,'5'!S167,'6'!S167,'7'!S167,'8'!S167,'9'!S167)</f>
        <v>1.0169488671755034E-4</v>
      </c>
      <c r="T167" s="6">
        <f>_xlfn.VAR.P('0'!T167,'1'!T167,'2'!T167,'3'!T167,'4'!T167,'5'!T167,'6'!T167,'7'!T167,'8'!T167,'9'!T167)</f>
        <v>6</v>
      </c>
      <c r="U167" s="6">
        <f>_xlfn.VAR.P('0'!U167,'1'!U167,'2'!U167,'3'!U167,'4'!U167,'5'!U167,'6'!U167,'7'!U167,'8'!U167,'9'!U167)</f>
        <v>6.7412539493918728E-4</v>
      </c>
      <c r="V167" s="6">
        <f>_xlfn.VAR.P('0'!V167,'1'!V167,'2'!V167,'3'!V167,'4'!V167,'5'!V167,'6'!V167,'7'!V167,'8'!V167,'9'!V167)</f>
        <v>0</v>
      </c>
      <c r="W167" s="6">
        <f>_xlfn.VAR.P('0'!W167,'1'!W167,'2'!W167,'3'!W167,'4'!W167,'5'!W167,'6'!W167,'7'!W167,'8'!W167,'9'!W167)</f>
        <v>4.3724457622352418E-4</v>
      </c>
      <c r="X167" s="6">
        <f>_xlfn.VAR.P('0'!X167,'1'!X167,'2'!X167,'3'!X167,'4'!X167,'5'!X167,'6'!X167,'7'!X167,'8'!X167,'9'!X167)</f>
        <v>0</v>
      </c>
      <c r="Y167" s="6">
        <f>_xlfn.VAR.P('0'!Y167,'1'!Y167,'2'!Y167,'3'!Y167,'4'!Y167,'5'!Y167,'6'!Y167,'7'!Y167,'8'!Y167,'9'!Y167)</f>
        <v>2.8248463707011193E-3</v>
      </c>
      <c r="Z167" s="6">
        <f>_xlfn.VAR.P('0'!Z167,'1'!Z167,'2'!Z167,'3'!Z167,'4'!Z167,'5'!Z167,'6'!Z167,'7'!Z167,'8'!Z167,'9'!Z167)</f>
        <v>4</v>
      </c>
      <c r="AA167" s="6">
        <f>_xlfn.VAR.P('0'!AA167,'1'!AA167,'2'!AA167,'3'!AA167,'4'!AA167,'5'!AA167,'6'!AA167,'7'!AA167,'8'!AA167,'9'!AA167)</f>
        <v>1.1396426927997184E-2</v>
      </c>
      <c r="AB167" s="6">
        <f>_xlfn.VAR.P('0'!AB167,'1'!AB167,'2'!AB167,'3'!AB167,'4'!AB167,'5'!AB167,'6'!AB167,'7'!AB167,'8'!AB167,'9'!AB167)</f>
        <v>0</v>
      </c>
      <c r="AC167" s="6">
        <f>_xlfn.VAR.P('0'!AC167,'1'!AC167,'2'!AC167,'3'!AC167,'4'!AC167,'5'!AC167,'6'!AC167,'7'!AC167,'8'!AC167,'9'!AC167)</f>
        <v>1.111710817297037E-3</v>
      </c>
      <c r="AD167" s="6">
        <f>_xlfn.VAR.P('0'!AD167,'1'!AD167,'2'!AD167,'3'!AD167,'4'!AD167,'5'!AD167,'6'!AD167,'7'!AD167,'8'!AD167,'9'!AD167)</f>
        <v>0</v>
      </c>
      <c r="AE167" s="6">
        <f>_xlfn.VAR.P('0'!AE167,'1'!AE167,'2'!AE167,'3'!AE167,'4'!AE167,'5'!AE167,'6'!AE167,'7'!AE167,'8'!AE167,'9'!AE167)</f>
        <v>5.5343866865942791E-4</v>
      </c>
      <c r="AF167" s="6">
        <f>_xlfn.VAR.P('0'!AF167,'1'!AF167,'2'!AF167,'3'!AF167,'4'!AF167,'5'!AF167,'6'!AF167,'7'!AF167,'8'!AF167,'9'!AF167)</f>
        <v>6</v>
      </c>
      <c r="AG167" s="6">
        <f>_xlfn.VAR.P('0'!AG167,'1'!AG167,'2'!AG167,'3'!AG167,'4'!AG167,'5'!AG167,'6'!AG167,'7'!AG167,'8'!AG167,'9'!AG167)</f>
        <v>1.2571346671917641E-3</v>
      </c>
      <c r="AH167" s="6">
        <f>_xlfn.VAR.P('0'!AH167,'1'!AH167,'2'!AH167,'3'!AH167,'4'!AH167,'5'!AH167,'6'!AH167,'7'!AH167,'8'!AH167,'9'!AH167)</f>
        <v>0.24</v>
      </c>
      <c r="AI167" s="6">
        <f>_xlfn.VAR.P('0'!AI167,'1'!AI167,'2'!AI167,'3'!AI167,'4'!AI167,'5'!AI167,'6'!AI167,'7'!AI167,'8'!AI167,'9'!AI167)</f>
        <v>1.6737049017060176E-3</v>
      </c>
      <c r="AJ167" s="6">
        <f>_xlfn.VAR.P('0'!AJ167,'1'!AJ167,'2'!AJ167,'3'!AJ167,'4'!AJ167,'5'!AJ167,'6'!AJ167,'7'!AJ167,'8'!AJ167,'9'!AJ167)</f>
        <v>0</v>
      </c>
      <c r="AK167" s="6">
        <f>_xlfn.VAR.P('0'!AK167,'1'!AK167,'2'!AK167,'3'!AK167,'4'!AK167,'5'!AK167,'6'!AK167,'7'!AK167,'8'!AK167,'9'!AK167)</f>
        <v>4.919878322743685E-3</v>
      </c>
      <c r="AL167" s="6">
        <f>_xlfn.VAR.P('0'!AL167,'1'!AL167,'2'!AL167,'3'!AL167,'4'!AL167,'5'!AL167,'6'!AL167,'7'!AL167,'8'!AL167,'9'!AL167)</f>
        <v>0</v>
      </c>
      <c r="AM167" s="6">
        <f>_xlfn.VAR.P('0'!AM167,'1'!AM167,'2'!AM167,'3'!AM167,'4'!AM167,'5'!AM167,'6'!AM167,'7'!AM167,'8'!AM167,'9'!AM167)</f>
        <v>4.3237699959737699E-5</v>
      </c>
      <c r="AN167" s="6">
        <f>_xlfn.VAR.P('0'!AN167,'1'!AN167,'2'!AN167,'3'!AN167,'4'!AN167,'5'!AN167,'6'!AN167,'7'!AN167,'8'!AN167,'9'!AN167)</f>
        <v>0.21</v>
      </c>
      <c r="AO167" s="6">
        <f>_xlfn.VAR.P('0'!AO167,'1'!AO167,'2'!AO167,'3'!AO167,'4'!AO167,'5'!AO167,'6'!AO167,'7'!AO167,'8'!AO167,'9'!AO167)</f>
        <v>1.3414713309230848E-2</v>
      </c>
      <c r="AP167" s="6">
        <f>_xlfn.VAR.P('0'!AP167,'1'!AP167,'2'!AP167,'3'!AP167,'4'!AP167,'5'!AP167,'6'!AP167,'7'!AP167,'8'!AP167,'9'!AP167)</f>
        <v>0</v>
      </c>
      <c r="AQ167" s="6">
        <f>_xlfn.VAR.P('0'!AQ167,'1'!AQ167,'2'!AQ167,'3'!AQ167,'4'!AQ167,'5'!AQ167,'6'!AQ167,'7'!AQ167,'8'!AQ167,'9'!AQ167)</f>
        <v>1.6562984209178219E-3</v>
      </c>
      <c r="AR167" s="6">
        <f>_xlfn.VAR.P('0'!AR167,'1'!AR167,'2'!AR167,'3'!AR167,'4'!AR167,'5'!AR167,'6'!AR167,'7'!AR167,'8'!AR167,'9'!AR167)</f>
        <v>4</v>
      </c>
      <c r="AS167" s="6">
        <f>_xlfn.VAR.P('0'!AS167,'1'!AS167,'2'!AS167,'3'!AS167,'4'!AS167,'5'!AS167,'6'!AS167,'7'!AS167,'8'!AS167,'9'!AS167)</f>
        <v>7.3837714480919049E-12</v>
      </c>
      <c r="AT167" s="6">
        <f>_xlfn.VAR.P('0'!AT167,'1'!AT167,'2'!AT167,'3'!AT167,'4'!AT167,'5'!AT167,'6'!AT167,'7'!AT167,'8'!AT167,'9'!AT167)</f>
        <v>0.16</v>
      </c>
      <c r="AU167" s="6">
        <f>_xlfn.VAR.P('0'!AU167,'1'!AU167,'2'!AU167,'3'!AU167,'4'!AU167,'5'!AU167,'6'!AU167,'7'!AU167,'8'!AU167,'9'!AU167)</f>
        <v>2.8982166715032431E-3</v>
      </c>
      <c r="AV167" s="6">
        <f>_xlfn.VAR.P('0'!AV167,'1'!AV167,'2'!AV167,'3'!AV167,'4'!AV167,'5'!AV167,'6'!AV167,'7'!AV167,'8'!AV167,'9'!AV167)</f>
        <v>0.09</v>
      </c>
      <c r="AW167" s="6">
        <f>_xlfn.VAR.P('0'!AW167,'1'!AW167,'2'!AW167,'3'!AW167,'4'!AW167,'5'!AW167,'6'!AW167,'7'!AW167,'8'!AW167,'9'!AW167)</f>
        <v>1.8715020345168895E-3</v>
      </c>
    </row>
    <row r="168" spans="1:49" ht="15.75" customHeight="1" x14ac:dyDescent="0.25">
      <c r="A168" s="6" t="str">
        <f>IF(AND('0'!A168='1'!A168,'1'!A168='2'!A168,'2'!A168='3'!A168,'3'!A168='4'!A168,'4'!A168='5'!A168,'5'!A168='6'!A168,'6'!A168='7'!A168,'7'!A168='8'!A168,'8'!A168='9'!A168,'1'!A168='2'!A168),'9'!A168,)</f>
        <v>Statement</v>
      </c>
      <c r="B168" s="11" t="str">
        <f>IF(AND('0'!B168='1'!B168,'1'!B168='2'!B168,'2'!B168='3'!B168,'3'!B168='4'!B168,'4'!B168='5'!B168,'5'!B168='6'!B168,'6'!B168='7'!B168,'7'!B168='8'!B168,'8'!B168='9'!B168,'1'!B168='2'!B168),'9'!B168,)</f>
        <v>2014-06-18</v>
      </c>
      <c r="C168" s="11" t="str">
        <f>IF(AND('0'!C168='1'!C168,'1'!C168='2'!C168,'2'!C168='3'!C168,'3'!C168='4'!C168,'4'!C168='5'!C168,'5'!C168='6'!C168,'6'!C168='7'!C168,'7'!C168='8'!C168,'8'!C168='9'!C168,'1'!C168='2'!C168),'9'!C168,)</f>
        <v>2014-06-18</v>
      </c>
      <c r="D168" s="7" t="str">
        <f>IF(AND('0'!D168='1'!D168,'1'!D168='2'!D168,'2'!D168='3'!D168,'3'!D168='4'!D168,'4'!D168='5'!D168,'5'!D168='6'!D168,'6'!D168='7'!D168,'7'!D168='8'!D168,'8'!D168='9'!D168,'1'!D168='2'!D168),'9'!D168,)</f>
        <v>2014-06-18</v>
      </c>
      <c r="E168" s="8">
        <f>IF(COUNTIF(Recovered!$A$2:$A$808,A168)&gt;0,1,0)</f>
        <v>1</v>
      </c>
      <c r="F168" s="6">
        <f>_xlfn.VAR.P('0'!F168,'1'!F168,'2'!F168,'3'!F168,'4'!F168,'5'!F168,'6'!F168,'7'!F168,'8'!F168,'9'!F168)</f>
        <v>0</v>
      </c>
      <c r="G168" s="6">
        <f>_xlfn.VAR.P('0'!G168,'1'!G168,'2'!G168,'3'!G168,'4'!G168,'5'!G168,'6'!G168,'7'!G168,'8'!G168,'9'!G168)</f>
        <v>5.844812678194632E-4</v>
      </c>
      <c r="H168" s="6">
        <f>_xlfn.VAR.P('0'!H168,'1'!H168,'2'!H168,'3'!H168,'4'!H168,'5'!H168,'6'!H168,'7'!H168,'8'!H168,'9'!H168)</f>
        <v>0</v>
      </c>
      <c r="I168" s="6">
        <f>_xlfn.VAR.P('0'!I168,'1'!I168,'2'!I168,'3'!I168,'4'!I168,'5'!I168,'6'!I168,'7'!I168,'8'!I168,'9'!I168)</f>
        <v>3.0259913107803043E-3</v>
      </c>
      <c r="J168" s="6">
        <f>_xlfn.VAR.P('0'!J168,'1'!J168,'2'!J168,'3'!J168,'4'!J168,'5'!J168,'6'!J168,'7'!J168,'8'!J168,'9'!J168)</f>
        <v>0</v>
      </c>
      <c r="K168" s="6">
        <f>_xlfn.VAR.P('0'!K168,'1'!K168,'2'!K168,'3'!K168,'4'!K168,'5'!K168,'6'!K168,'7'!K168,'8'!K168,'9'!K168)</f>
        <v>3.2511219659982749E-3</v>
      </c>
      <c r="L168" s="6">
        <f>_xlfn.VAR.P('0'!L168,'1'!L168,'2'!L168,'3'!L168,'4'!L168,'5'!L168,'6'!L168,'7'!L168,'8'!L168,'9'!L168)</f>
        <v>0.24</v>
      </c>
      <c r="M168" s="6">
        <f>_xlfn.VAR.P('0'!M168,'1'!M168,'2'!M168,'3'!M168,'4'!M168,'5'!M168,'6'!M168,'7'!M168,'8'!M168,'9'!M168)</f>
        <v>2.0475581141241412E-3</v>
      </c>
      <c r="N168" s="6">
        <f>_xlfn.VAR.P('0'!N168,'1'!N168,'2'!N168,'3'!N168,'4'!N168,'5'!N168,'6'!N168,'7'!N168,'8'!N168,'9'!N168)</f>
        <v>0</v>
      </c>
      <c r="O168" s="6">
        <f>_xlfn.VAR.P('0'!O168,'1'!O168,'2'!O168,'3'!O168,'4'!O168,'5'!O168,'6'!O168,'7'!O168,'8'!O168,'9'!O168)</f>
        <v>9.3079230142930507E-4</v>
      </c>
      <c r="P168" s="6">
        <f>_xlfn.VAR.P('0'!P168,'1'!P168,'2'!P168,'3'!P168,'4'!P168,'5'!P168,'6'!P168,'7'!P168,'8'!P168,'9'!P168)</f>
        <v>0.09</v>
      </c>
      <c r="Q168" s="6">
        <f>_xlfn.VAR.P('0'!Q168,'1'!Q168,'2'!Q168,'3'!Q168,'4'!Q168,'5'!Q168,'6'!Q168,'7'!Q168,'8'!Q168,'9'!Q168)</f>
        <v>8.8561483095812576E-3</v>
      </c>
      <c r="R168" s="6">
        <f>_xlfn.VAR.P('0'!R168,'1'!R168,'2'!R168,'3'!R168,'4'!R168,'5'!R168,'6'!R168,'7'!R168,'8'!R168,'9'!R168)</f>
        <v>0.09</v>
      </c>
      <c r="S168" s="6">
        <f>_xlfn.VAR.P('0'!S168,'1'!S168,'2'!S168,'3'!S168,'4'!S168,'5'!S168,'6'!S168,'7'!S168,'8'!S168,'9'!S168)</f>
        <v>3.1944206786012766E-3</v>
      </c>
      <c r="T168" s="6">
        <f>_xlfn.VAR.P('0'!T168,'1'!T168,'2'!T168,'3'!T168,'4'!T168,'5'!T168,'6'!T168,'7'!T168,'8'!T168,'9'!T168)</f>
        <v>4</v>
      </c>
      <c r="U168" s="6">
        <f>_xlfn.VAR.P('0'!U168,'1'!U168,'2'!U168,'3'!U168,'4'!U168,'5'!U168,'6'!U168,'7'!U168,'8'!U168,'9'!U168)</f>
        <v>1.1432910434093842E-2</v>
      </c>
      <c r="V168" s="6">
        <f>_xlfn.VAR.P('0'!V168,'1'!V168,'2'!V168,'3'!V168,'4'!V168,'5'!V168,'6'!V168,'7'!V168,'8'!V168,'9'!V168)</f>
        <v>0.09</v>
      </c>
      <c r="W168" s="6">
        <f>_xlfn.VAR.P('0'!W168,'1'!W168,'2'!W168,'3'!W168,'4'!W168,'5'!W168,'6'!W168,'7'!W168,'8'!W168,'9'!W168)</f>
        <v>3.2584998198862604E-2</v>
      </c>
      <c r="X168" s="6">
        <f>_xlfn.VAR.P('0'!X168,'1'!X168,'2'!X168,'3'!X168,'4'!X168,'5'!X168,'6'!X168,'7'!X168,'8'!X168,'9'!X168)</f>
        <v>0</v>
      </c>
      <c r="Y168" s="6">
        <f>_xlfn.VAR.P('0'!Y168,'1'!Y168,'2'!Y168,'3'!Y168,'4'!Y168,'5'!Y168,'6'!Y168,'7'!Y168,'8'!Y168,'9'!Y168)</f>
        <v>1.1248143064590295E-2</v>
      </c>
      <c r="Z168" s="6">
        <f>_xlfn.VAR.P('0'!Z168,'1'!Z168,'2'!Z168,'3'!Z168,'4'!Z168,'5'!Z168,'6'!Z168,'7'!Z168,'8'!Z168,'9'!Z168)</f>
        <v>6</v>
      </c>
      <c r="AA168" s="6">
        <f>_xlfn.VAR.P('0'!AA168,'1'!AA168,'2'!AA168,'3'!AA168,'4'!AA168,'5'!AA168,'6'!AA168,'7'!AA168,'8'!AA168,'9'!AA168)</f>
        <v>3.2737892300469086E-3</v>
      </c>
      <c r="AB168" s="6">
        <f>_xlfn.VAR.P('0'!AB168,'1'!AB168,'2'!AB168,'3'!AB168,'4'!AB168,'5'!AB168,'6'!AB168,'7'!AB168,'8'!AB168,'9'!AB168)</f>
        <v>0</v>
      </c>
      <c r="AC168" s="6">
        <f>_xlfn.VAR.P('0'!AC168,'1'!AC168,'2'!AC168,'3'!AC168,'4'!AC168,'5'!AC168,'6'!AC168,'7'!AC168,'8'!AC168,'9'!AC168)</f>
        <v>2.221753528153023E-3</v>
      </c>
      <c r="AD168" s="6">
        <f>_xlfn.VAR.P('0'!AD168,'1'!AD168,'2'!AD168,'3'!AD168,'4'!AD168,'5'!AD168,'6'!AD168,'7'!AD168,'8'!AD168,'9'!AD168)</f>
        <v>0</v>
      </c>
      <c r="AE168" s="6">
        <f>_xlfn.VAR.P('0'!AE168,'1'!AE168,'2'!AE168,'3'!AE168,'4'!AE168,'5'!AE168,'6'!AE168,'7'!AE168,'8'!AE168,'9'!AE168)</f>
        <v>2.0725789448968607E-3</v>
      </c>
      <c r="AF168" s="6">
        <f>_xlfn.VAR.P('0'!AF168,'1'!AF168,'2'!AF168,'3'!AF168,'4'!AF168,'5'!AF168,'6'!AF168,'7'!AF168,'8'!AF168,'9'!AF168)</f>
        <v>2.25</v>
      </c>
      <c r="AG168" s="6">
        <f>_xlfn.VAR.P('0'!AG168,'1'!AG168,'2'!AG168,'3'!AG168,'4'!AG168,'5'!AG168,'6'!AG168,'7'!AG168,'8'!AG168,'9'!AG168)</f>
        <v>2.3108394047404276E-2</v>
      </c>
      <c r="AH168" s="6">
        <f>_xlfn.VAR.P('0'!AH168,'1'!AH168,'2'!AH168,'3'!AH168,'4'!AH168,'5'!AH168,'6'!AH168,'7'!AH168,'8'!AH168,'9'!AH168)</f>
        <v>0</v>
      </c>
      <c r="AI168" s="6">
        <f>_xlfn.VAR.P('0'!AI168,'1'!AI168,'2'!AI168,'3'!AI168,'4'!AI168,'5'!AI168,'6'!AI168,'7'!AI168,'8'!AI168,'9'!AI168)</f>
        <v>4.7580276645927392E-4</v>
      </c>
      <c r="AJ168" s="6">
        <f>_xlfn.VAR.P('0'!AJ168,'1'!AJ168,'2'!AJ168,'3'!AJ168,'4'!AJ168,'5'!AJ168,'6'!AJ168,'7'!AJ168,'8'!AJ168,'9'!AJ168)</f>
        <v>0</v>
      </c>
      <c r="AK168" s="6">
        <f>_xlfn.VAR.P('0'!AK168,'1'!AK168,'2'!AK168,'3'!AK168,'4'!AK168,'5'!AK168,'6'!AK168,'7'!AK168,'8'!AK168,'9'!AK168)</f>
        <v>1.9713083211583536E-4</v>
      </c>
      <c r="AL168" s="6">
        <f>_xlfn.VAR.P('0'!AL168,'1'!AL168,'2'!AL168,'3'!AL168,'4'!AL168,'5'!AL168,'6'!AL168,'7'!AL168,'8'!AL168,'9'!AL168)</f>
        <v>0</v>
      </c>
      <c r="AM168" s="6">
        <f>_xlfn.VAR.P('0'!AM168,'1'!AM168,'2'!AM168,'3'!AM168,'4'!AM168,'5'!AM168,'6'!AM168,'7'!AM168,'8'!AM168,'9'!AM168)</f>
        <v>4.6236519102099477E-4</v>
      </c>
      <c r="AN168" s="6">
        <f>_xlfn.VAR.P('0'!AN168,'1'!AN168,'2'!AN168,'3'!AN168,'4'!AN168,'5'!AN168,'6'!AN168,'7'!AN168,'8'!AN168,'9'!AN168)</f>
        <v>0</v>
      </c>
      <c r="AO168" s="6">
        <f>_xlfn.VAR.P('0'!AO168,'1'!AO168,'2'!AO168,'3'!AO168,'4'!AO168,'5'!AO168,'6'!AO168,'7'!AO168,'8'!AO168,'9'!AO168)</f>
        <v>3.1449256313875889E-5</v>
      </c>
      <c r="AP168" s="6">
        <f>_xlfn.VAR.P('0'!AP168,'1'!AP168,'2'!AP168,'3'!AP168,'4'!AP168,'5'!AP168,'6'!AP168,'7'!AP168,'8'!AP168,'9'!AP168)</f>
        <v>0</v>
      </c>
      <c r="AQ168" s="6">
        <f>_xlfn.VAR.P('0'!AQ168,'1'!AQ168,'2'!AQ168,'3'!AQ168,'4'!AQ168,'5'!AQ168,'6'!AQ168,'7'!AQ168,'8'!AQ168,'9'!AQ168)</f>
        <v>9.3811213446012686E-3</v>
      </c>
      <c r="AR168" s="6">
        <f>_xlfn.VAR.P('0'!AR168,'1'!AR168,'2'!AR168,'3'!AR168,'4'!AR168,'5'!AR168,'6'!AR168,'7'!AR168,'8'!AR168,'9'!AR168)</f>
        <v>6.25</v>
      </c>
      <c r="AS168" s="6">
        <f>_xlfn.VAR.P('0'!AS168,'1'!AS168,'2'!AS168,'3'!AS168,'4'!AS168,'5'!AS168,'6'!AS168,'7'!AS168,'8'!AS168,'9'!AS168)</f>
        <v>1.5076269664877769E-13</v>
      </c>
      <c r="AT168" s="6">
        <f>_xlfn.VAR.P('0'!AT168,'1'!AT168,'2'!AT168,'3'!AT168,'4'!AT168,'5'!AT168,'6'!AT168,'7'!AT168,'8'!AT168,'9'!AT168)</f>
        <v>0.24</v>
      </c>
      <c r="AU168" s="6">
        <f>_xlfn.VAR.P('0'!AU168,'1'!AU168,'2'!AU168,'3'!AU168,'4'!AU168,'5'!AU168,'6'!AU168,'7'!AU168,'8'!AU168,'9'!AU168)</f>
        <v>9.9715845363427744E-3</v>
      </c>
      <c r="AV168" s="6">
        <f>_xlfn.VAR.P('0'!AV168,'1'!AV168,'2'!AV168,'3'!AV168,'4'!AV168,'5'!AV168,'6'!AV168,'7'!AV168,'8'!AV168,'9'!AV168)</f>
        <v>0.24</v>
      </c>
      <c r="AW168" s="6">
        <f>_xlfn.VAR.P('0'!AW168,'1'!AW168,'2'!AW168,'3'!AW168,'4'!AW168,'5'!AW168,'6'!AW168,'7'!AW168,'8'!AW168,'9'!AW168)</f>
        <v>4.3670124484555825E-3</v>
      </c>
    </row>
    <row r="169" spans="1:49" ht="15.75" hidden="1" customHeight="1" x14ac:dyDescent="0.25">
      <c r="A169" s="6" t="str">
        <f>IF(AND('0'!A169='1'!A169,'1'!A169='2'!A169,'2'!A169='3'!A169,'3'!A169='4'!A169,'4'!A169='5'!A169,'5'!A169='6'!A169,'6'!A169='7'!A169,'7'!A169='8'!A169,'8'!A169='9'!A169,'1'!A169='2'!A169),'9'!A169,)</f>
        <v>Minutes</v>
      </c>
      <c r="B169" s="11" t="str">
        <f>IF(AND('0'!B169='1'!B169,'1'!B169='2'!B169,'2'!B169='3'!B169,'3'!B169='4'!B169,'4'!B169='5'!B169,'5'!B169='6'!B169,'6'!B169='7'!B169,'7'!B169='8'!B169,'8'!B169='9'!B169,'1'!B169='2'!B169),'9'!B169,)</f>
        <v>2014-04-30</v>
      </c>
      <c r="C169" s="11" t="str">
        <f>IF(AND('0'!C169='1'!C169,'1'!C169='2'!C169,'2'!C169='3'!C169,'3'!C169='4'!C169,'4'!C169='5'!C169,'5'!C169='6'!C169,'6'!C169='7'!C169,'7'!C169='8'!C169,'8'!C169='9'!C169,'1'!C169='2'!C169),'9'!C169,)</f>
        <v>2014-05-21</v>
      </c>
      <c r="D169" s="7">
        <f>IF(AND('0'!D169='1'!D169,'1'!D169='2'!D169,'2'!D169='3'!D169,'3'!D169='4'!D169,'4'!D169='5'!D169,'5'!D169='6'!D169,'6'!D169='7'!D169,'7'!D169='8'!D169,'8'!D169='9'!D169,'1'!D169='2'!D169),'9'!D169,)</f>
        <v>0</v>
      </c>
      <c r="E169" s="8">
        <f>IF(COUNTIF(Recovered!$A$2:$A$808,A169)&gt;0,1,0)</f>
        <v>0</v>
      </c>
      <c r="F169" s="6">
        <f>_xlfn.VAR.P('0'!F169,'1'!F169,'2'!F169,'3'!F169,'4'!F169,'5'!F169,'6'!F169,'7'!F169,'8'!F169,'9'!F169)</f>
        <v>0</v>
      </c>
      <c r="G169" s="6">
        <f>_xlfn.VAR.P('0'!G169,'1'!G169,'2'!G169,'3'!G169,'4'!G169,'5'!G169,'6'!G169,'7'!G169,'8'!G169,'9'!G169)</f>
        <v>1.1845180631516546E-4</v>
      </c>
      <c r="H169" s="6">
        <f>_xlfn.VAR.P('0'!H169,'1'!H169,'2'!H169,'3'!H169,'4'!H169,'5'!H169,'6'!H169,'7'!H169,'8'!H169,'9'!H169)</f>
        <v>0</v>
      </c>
      <c r="I169" s="6">
        <f>_xlfn.VAR.P('0'!I169,'1'!I169,'2'!I169,'3'!I169,'4'!I169,'5'!I169,'6'!I169,'7'!I169,'8'!I169,'9'!I169)</f>
        <v>5.4186571492871143E-3</v>
      </c>
      <c r="J169" s="6">
        <f>_xlfn.VAR.P('0'!J169,'1'!J169,'2'!J169,'3'!J169,'4'!J169,'5'!J169,'6'!J169,'7'!J169,'8'!J169,'9'!J169)</f>
        <v>0</v>
      </c>
      <c r="K169" s="6">
        <f>_xlfn.VAR.P('0'!K169,'1'!K169,'2'!K169,'3'!K169,'4'!K169,'5'!K169,'6'!K169,'7'!K169,'8'!K169,'9'!K169)</f>
        <v>6.0132723786879522E-4</v>
      </c>
      <c r="L169" s="6">
        <f>_xlfn.VAR.P('0'!L169,'1'!L169,'2'!L169,'3'!L169,'4'!L169,'5'!L169,'6'!L169,'7'!L169,'8'!L169,'9'!L169)</f>
        <v>0</v>
      </c>
      <c r="M169" s="6">
        <f>_xlfn.VAR.P('0'!M169,'1'!M169,'2'!M169,'3'!M169,'4'!M169,'5'!M169,'6'!M169,'7'!M169,'8'!M169,'9'!M169)</f>
        <v>8.1879808817193119E-5</v>
      </c>
      <c r="N169" s="6">
        <f>_xlfn.VAR.P('0'!N169,'1'!N169,'2'!N169,'3'!N169,'4'!N169,'5'!N169,'6'!N169,'7'!N169,'8'!N169,'9'!N169)</f>
        <v>0</v>
      </c>
      <c r="O169" s="6">
        <f>_xlfn.VAR.P('0'!O169,'1'!O169,'2'!O169,'3'!O169,'4'!O169,'5'!O169,'6'!O169,'7'!O169,'8'!O169,'9'!O169)</f>
        <v>1.3124186231902571E-4</v>
      </c>
      <c r="P169" s="6">
        <f>_xlfn.VAR.P('0'!P169,'1'!P169,'2'!P169,'3'!P169,'4'!P169,'5'!P169,'6'!P169,'7'!P169,'8'!P169,'9'!P169)</f>
        <v>0</v>
      </c>
      <c r="Q169" s="6">
        <f>_xlfn.VAR.P('0'!Q169,'1'!Q169,'2'!Q169,'3'!Q169,'4'!Q169,'5'!Q169,'6'!Q169,'7'!Q169,'8'!Q169,'9'!Q169)</f>
        <v>1.5164086367715701E-3</v>
      </c>
      <c r="R169" s="6">
        <f>_xlfn.VAR.P('0'!R169,'1'!R169,'2'!R169,'3'!R169,'4'!R169,'5'!R169,'6'!R169,'7'!R169,'8'!R169,'9'!R169)</f>
        <v>0</v>
      </c>
      <c r="S169" s="6">
        <f>_xlfn.VAR.P('0'!S169,'1'!S169,'2'!S169,'3'!S169,'4'!S169,'5'!S169,'6'!S169,'7'!S169,'8'!S169,'9'!S169)</f>
        <v>5.781827798643375E-4</v>
      </c>
      <c r="T169" s="6">
        <f>_xlfn.VAR.P('0'!T169,'1'!T169,'2'!T169,'3'!T169,'4'!T169,'5'!T169,'6'!T169,'7'!T169,'8'!T169,'9'!T169)</f>
        <v>0</v>
      </c>
      <c r="U169" s="6">
        <f>_xlfn.VAR.P('0'!U169,'1'!U169,'2'!U169,'3'!U169,'4'!U169,'5'!U169,'6'!U169,'7'!U169,'8'!U169,'9'!U169)</f>
        <v>2.7104942864627662E-3</v>
      </c>
      <c r="V169" s="6">
        <f>_xlfn.VAR.P('0'!V169,'1'!V169,'2'!V169,'3'!V169,'4'!V169,'5'!V169,'6'!V169,'7'!V169,'8'!V169,'9'!V169)</f>
        <v>0</v>
      </c>
      <c r="W169" s="6">
        <f>_xlfn.VAR.P('0'!W169,'1'!W169,'2'!W169,'3'!W169,'4'!W169,'5'!W169,'6'!W169,'7'!W169,'8'!W169,'9'!W169)</f>
        <v>2.8760763014311587E-5</v>
      </c>
      <c r="X169" s="6">
        <f>_xlfn.VAR.P('0'!X169,'1'!X169,'2'!X169,'3'!X169,'4'!X169,'5'!X169,'6'!X169,'7'!X169,'8'!X169,'9'!X169)</f>
        <v>0</v>
      </c>
      <c r="Y169" s="6">
        <f>_xlfn.VAR.P('0'!Y169,'1'!Y169,'2'!Y169,'3'!Y169,'4'!Y169,'5'!Y169,'6'!Y169,'7'!Y169,'8'!Y169,'9'!Y169)</f>
        <v>3.0903820458295173E-3</v>
      </c>
      <c r="Z169" s="6">
        <f>_xlfn.VAR.P('0'!Z169,'1'!Z169,'2'!Z169,'3'!Z169,'4'!Z169,'5'!Z169,'6'!Z169,'7'!Z169,'8'!Z169,'9'!Z169)</f>
        <v>5.25</v>
      </c>
      <c r="AA169" s="6">
        <f>_xlfn.VAR.P('0'!AA169,'1'!AA169,'2'!AA169,'3'!AA169,'4'!AA169,'5'!AA169,'6'!AA169,'7'!AA169,'8'!AA169,'9'!AA169)</f>
        <v>1.5179595292055983E-3</v>
      </c>
      <c r="AB169" s="6">
        <f>_xlfn.VAR.P('0'!AB169,'1'!AB169,'2'!AB169,'3'!AB169,'4'!AB169,'5'!AB169,'6'!AB169,'7'!AB169,'8'!AB169,'9'!AB169)</f>
        <v>0</v>
      </c>
      <c r="AC169" s="6">
        <f>_xlfn.VAR.P('0'!AC169,'1'!AC169,'2'!AC169,'3'!AC169,'4'!AC169,'5'!AC169,'6'!AC169,'7'!AC169,'8'!AC169,'9'!AC169)</f>
        <v>1.6850249990389418E-6</v>
      </c>
      <c r="AD169" s="6">
        <f>_xlfn.VAR.P('0'!AD169,'1'!AD169,'2'!AD169,'3'!AD169,'4'!AD169,'5'!AD169,'6'!AD169,'7'!AD169,'8'!AD169,'9'!AD169)</f>
        <v>0.24</v>
      </c>
      <c r="AE169" s="6">
        <f>_xlfn.VAR.P('0'!AE169,'1'!AE169,'2'!AE169,'3'!AE169,'4'!AE169,'5'!AE169,'6'!AE169,'7'!AE169,'8'!AE169,'9'!AE169)</f>
        <v>7.3506598587129443E-3</v>
      </c>
      <c r="AF169" s="6">
        <f>_xlfn.VAR.P('0'!AF169,'1'!AF169,'2'!AF169,'3'!AF169,'4'!AF169,'5'!AF169,'6'!AF169,'7'!AF169,'8'!AF169,'9'!AF169)</f>
        <v>0</v>
      </c>
      <c r="AG169" s="6">
        <f>_xlfn.VAR.P('0'!AG169,'1'!AG169,'2'!AG169,'3'!AG169,'4'!AG169,'5'!AG169,'6'!AG169,'7'!AG169,'8'!AG169,'9'!AG169)</f>
        <v>5.4941428597012422E-5</v>
      </c>
      <c r="AH169" s="6">
        <f>_xlfn.VAR.P('0'!AH169,'1'!AH169,'2'!AH169,'3'!AH169,'4'!AH169,'5'!AH169,'6'!AH169,'7'!AH169,'8'!AH169,'9'!AH169)</f>
        <v>0</v>
      </c>
      <c r="AI169" s="6">
        <f>_xlfn.VAR.P('0'!AI169,'1'!AI169,'2'!AI169,'3'!AI169,'4'!AI169,'5'!AI169,'6'!AI169,'7'!AI169,'8'!AI169,'9'!AI169)</f>
        <v>7.5710927531466456E-6</v>
      </c>
      <c r="AJ169" s="6">
        <f>_xlfn.VAR.P('0'!AJ169,'1'!AJ169,'2'!AJ169,'3'!AJ169,'4'!AJ169,'5'!AJ169,'6'!AJ169,'7'!AJ169,'8'!AJ169,'9'!AJ169)</f>
        <v>0.16</v>
      </c>
      <c r="AK169" s="6">
        <f>_xlfn.VAR.P('0'!AK169,'1'!AK169,'2'!AK169,'3'!AK169,'4'!AK169,'5'!AK169,'6'!AK169,'7'!AK169,'8'!AK169,'9'!AK169)</f>
        <v>4.4820464658047853E-3</v>
      </c>
      <c r="AL169" s="6">
        <f>_xlfn.VAR.P('0'!AL169,'1'!AL169,'2'!AL169,'3'!AL169,'4'!AL169,'5'!AL169,'6'!AL169,'7'!AL169,'8'!AL169,'9'!AL169)</f>
        <v>0</v>
      </c>
      <c r="AM169" s="6">
        <f>_xlfn.VAR.P('0'!AM169,'1'!AM169,'2'!AM169,'3'!AM169,'4'!AM169,'5'!AM169,'6'!AM169,'7'!AM169,'8'!AM169,'9'!AM169)</f>
        <v>1.6382101333179208E-4</v>
      </c>
      <c r="AN169" s="6">
        <f>_xlfn.VAR.P('0'!AN169,'1'!AN169,'2'!AN169,'3'!AN169,'4'!AN169,'5'!AN169,'6'!AN169,'7'!AN169,'8'!AN169,'9'!AN169)</f>
        <v>0</v>
      </c>
      <c r="AO169" s="6">
        <f>_xlfn.VAR.P('0'!AO169,'1'!AO169,'2'!AO169,'3'!AO169,'4'!AO169,'5'!AO169,'6'!AO169,'7'!AO169,'8'!AO169,'9'!AO169)</f>
        <v>4.7153435329424601E-7</v>
      </c>
      <c r="AP169" s="6">
        <f>_xlfn.VAR.P('0'!AP169,'1'!AP169,'2'!AP169,'3'!AP169,'4'!AP169,'5'!AP169,'6'!AP169,'7'!AP169,'8'!AP169,'9'!AP169)</f>
        <v>0</v>
      </c>
      <c r="AQ169" s="6">
        <f>_xlfn.VAR.P('0'!AQ169,'1'!AQ169,'2'!AQ169,'3'!AQ169,'4'!AQ169,'5'!AQ169,'6'!AQ169,'7'!AQ169,'8'!AQ169,'9'!AQ169)</f>
        <v>2.9540222259258836E-3</v>
      </c>
      <c r="AR169" s="6">
        <f>_xlfn.VAR.P('0'!AR169,'1'!AR169,'2'!AR169,'3'!AR169,'4'!AR169,'5'!AR169,'6'!AR169,'7'!AR169,'8'!AR169,'9'!AR169)</f>
        <v>5.25</v>
      </c>
      <c r="AS169" s="6">
        <f>_xlfn.VAR.P('0'!AS169,'1'!AS169,'2'!AS169,'3'!AS169,'4'!AS169,'5'!AS169,'6'!AS169,'7'!AS169,'8'!AS169,'9'!AS169)</f>
        <v>9.3796611000038829E-13</v>
      </c>
      <c r="AT169" s="6">
        <f>_xlfn.VAR.P('0'!AT169,'1'!AT169,'2'!AT169,'3'!AT169,'4'!AT169,'5'!AT169,'6'!AT169,'7'!AT169,'8'!AT169,'9'!AT169)</f>
        <v>0.24</v>
      </c>
      <c r="AU169" s="6">
        <f>_xlfn.VAR.P('0'!AU169,'1'!AU169,'2'!AU169,'3'!AU169,'4'!AU169,'5'!AU169,'6'!AU169,'7'!AU169,'8'!AU169,'9'!AU169)</f>
        <v>3.4729009511839043E-3</v>
      </c>
      <c r="AV169" s="6">
        <f>_xlfn.VAR.P('0'!AV169,'1'!AV169,'2'!AV169,'3'!AV169,'4'!AV169,'5'!AV169,'6'!AV169,'7'!AV169,'8'!AV169,'9'!AV169)</f>
        <v>0.21</v>
      </c>
      <c r="AW169" s="6">
        <f>_xlfn.VAR.P('0'!AW169,'1'!AW169,'2'!AW169,'3'!AW169,'4'!AW169,'5'!AW169,'6'!AW169,'7'!AW169,'8'!AW169,'9'!AW169)</f>
        <v>5.3663614218068291E-3</v>
      </c>
    </row>
    <row r="170" spans="1:49" ht="15.75" customHeight="1" x14ac:dyDescent="0.25">
      <c r="A170" s="6" t="str">
        <f>IF(AND('0'!A170='1'!A170,'1'!A170='2'!A170,'2'!A170='3'!A170,'3'!A170='4'!A170,'4'!A170='5'!A170,'5'!A170='6'!A170,'6'!A170='7'!A170,'7'!A170='8'!A170,'8'!A170='9'!A170,'1'!A170='2'!A170),'9'!A170,)</f>
        <v>Statement</v>
      </c>
      <c r="B170" s="11" t="str">
        <f>IF(AND('0'!B170='1'!B170,'1'!B170='2'!B170,'2'!B170='3'!B170,'3'!B170='4'!B170,'4'!B170='5'!B170,'5'!B170='6'!B170,'6'!B170='7'!B170,'7'!B170='8'!B170,'8'!B170='9'!B170,'1'!B170='2'!B170),'9'!B170,)</f>
        <v>2014-04-30</v>
      </c>
      <c r="C170" s="11" t="str">
        <f>IF(AND('0'!C170='1'!C170,'1'!C170='2'!C170,'2'!C170='3'!C170,'3'!C170='4'!C170,'4'!C170='5'!C170,'5'!C170='6'!C170,'6'!C170='7'!C170,'7'!C170='8'!C170,'8'!C170='9'!C170,'1'!C170='2'!C170),'9'!C170,)</f>
        <v>2014-04-30</v>
      </c>
      <c r="D170" s="7" t="str">
        <f>IF(AND('0'!D170='1'!D170,'1'!D170='2'!D170,'2'!D170='3'!D170,'3'!D170='4'!D170,'4'!D170='5'!D170,'5'!D170='6'!D170,'6'!D170='7'!D170,'7'!D170='8'!D170,'8'!D170='9'!D170,'1'!D170='2'!D170),'9'!D170,)</f>
        <v>2014-04-30</v>
      </c>
      <c r="E170" s="8">
        <f>IF(COUNTIF(Recovered!$A$2:$A$808,A170)&gt;0,1,0)</f>
        <v>1</v>
      </c>
      <c r="F170" s="6">
        <f>_xlfn.VAR.P('0'!F170,'1'!F170,'2'!F170,'3'!F170,'4'!F170,'5'!F170,'6'!F170,'7'!F170,'8'!F170,'9'!F170)</f>
        <v>0</v>
      </c>
      <c r="G170" s="6">
        <f>_xlfn.VAR.P('0'!G170,'1'!G170,'2'!G170,'3'!G170,'4'!G170,'5'!G170,'6'!G170,'7'!G170,'8'!G170,'9'!G170)</f>
        <v>2.8752766587055814E-3</v>
      </c>
      <c r="H170" s="6">
        <f>_xlfn.VAR.P('0'!H170,'1'!H170,'2'!H170,'3'!H170,'4'!H170,'5'!H170,'6'!H170,'7'!H170,'8'!H170,'9'!H170)</f>
        <v>0</v>
      </c>
      <c r="I170" s="6">
        <f>_xlfn.VAR.P('0'!I170,'1'!I170,'2'!I170,'3'!I170,'4'!I170,'5'!I170,'6'!I170,'7'!I170,'8'!I170,'9'!I170)</f>
        <v>8.1993615357623638E-3</v>
      </c>
      <c r="J170" s="6">
        <f>_xlfn.VAR.P('0'!J170,'1'!J170,'2'!J170,'3'!J170,'4'!J170,'5'!J170,'6'!J170,'7'!J170,'8'!J170,'9'!J170)</f>
        <v>0</v>
      </c>
      <c r="K170" s="6">
        <f>_xlfn.VAR.P('0'!K170,'1'!K170,'2'!K170,'3'!K170,'4'!K170,'5'!K170,'6'!K170,'7'!K170,'8'!K170,'9'!K170)</f>
        <v>5.5212615104440279E-4</v>
      </c>
      <c r="L170" s="6">
        <f>_xlfn.VAR.P('0'!L170,'1'!L170,'2'!L170,'3'!L170,'4'!L170,'5'!L170,'6'!L170,'7'!L170,'8'!L170,'9'!L170)</f>
        <v>0</v>
      </c>
      <c r="M170" s="6">
        <f>_xlfn.VAR.P('0'!M170,'1'!M170,'2'!M170,'3'!M170,'4'!M170,'5'!M170,'6'!M170,'7'!M170,'8'!M170,'9'!M170)</f>
        <v>3.9129588045864536E-5</v>
      </c>
      <c r="N170" s="6">
        <f>_xlfn.VAR.P('0'!N170,'1'!N170,'2'!N170,'3'!N170,'4'!N170,'5'!N170,'6'!N170,'7'!N170,'8'!N170,'9'!N170)</f>
        <v>0</v>
      </c>
      <c r="O170" s="6">
        <f>_xlfn.VAR.P('0'!O170,'1'!O170,'2'!O170,'3'!O170,'4'!O170,'5'!O170,'6'!O170,'7'!O170,'8'!O170,'9'!O170)</f>
        <v>3.8715229321338997E-3</v>
      </c>
      <c r="P170" s="6">
        <f>_xlfn.VAR.P('0'!P170,'1'!P170,'2'!P170,'3'!P170,'4'!P170,'5'!P170,'6'!P170,'7'!P170,'8'!P170,'9'!P170)</f>
        <v>0</v>
      </c>
      <c r="Q170" s="6">
        <f>_xlfn.VAR.P('0'!Q170,'1'!Q170,'2'!Q170,'3'!Q170,'4'!Q170,'5'!Q170,'6'!Q170,'7'!Q170,'8'!Q170,'9'!Q170)</f>
        <v>3.6395983205043726E-3</v>
      </c>
      <c r="R170" s="6">
        <f>_xlfn.VAR.P('0'!R170,'1'!R170,'2'!R170,'3'!R170,'4'!R170,'5'!R170,'6'!R170,'7'!R170,'8'!R170,'9'!R170)</f>
        <v>0</v>
      </c>
      <c r="S170" s="6">
        <f>_xlfn.VAR.P('0'!S170,'1'!S170,'2'!S170,'3'!S170,'4'!S170,'5'!S170,'6'!S170,'7'!S170,'8'!S170,'9'!S170)</f>
        <v>1.0506636332373693E-3</v>
      </c>
      <c r="T170" s="6">
        <f>_xlfn.VAR.P('0'!T170,'1'!T170,'2'!T170,'3'!T170,'4'!T170,'5'!T170,'6'!T170,'7'!T170,'8'!T170,'9'!T170)</f>
        <v>0</v>
      </c>
      <c r="U170" s="6">
        <f>_xlfn.VAR.P('0'!U170,'1'!U170,'2'!U170,'3'!U170,'4'!U170,'5'!U170,'6'!U170,'7'!U170,'8'!U170,'9'!U170)</f>
        <v>4.195085829628046E-5</v>
      </c>
      <c r="V170" s="6">
        <f>_xlfn.VAR.P('0'!V170,'1'!V170,'2'!V170,'3'!V170,'4'!V170,'5'!V170,'6'!V170,'7'!V170,'8'!V170,'9'!V170)</f>
        <v>0</v>
      </c>
      <c r="W170" s="6">
        <f>_xlfn.VAR.P('0'!W170,'1'!W170,'2'!W170,'3'!W170,'4'!W170,'5'!W170,'6'!W170,'7'!W170,'8'!W170,'9'!W170)</f>
        <v>3.3236191417085363E-3</v>
      </c>
      <c r="X170" s="6">
        <f>_xlfn.VAR.P('0'!X170,'1'!X170,'2'!X170,'3'!X170,'4'!X170,'5'!X170,'6'!X170,'7'!X170,'8'!X170,'9'!X170)</f>
        <v>0</v>
      </c>
      <c r="Y170" s="6">
        <f>_xlfn.VAR.P('0'!Y170,'1'!Y170,'2'!Y170,'3'!Y170,'4'!Y170,'5'!Y170,'6'!Y170,'7'!Y170,'8'!Y170,'9'!Y170)</f>
        <v>2.2062096849544945E-5</v>
      </c>
      <c r="Z170" s="6">
        <f>_xlfn.VAR.P('0'!Z170,'1'!Z170,'2'!Z170,'3'!Z170,'4'!Z170,'5'!Z170,'6'!Z170,'7'!Z170,'8'!Z170,'9'!Z170)</f>
        <v>0</v>
      </c>
      <c r="AA170" s="6">
        <f>_xlfn.VAR.P('0'!AA170,'1'!AA170,'2'!AA170,'3'!AA170,'4'!AA170,'5'!AA170,'6'!AA170,'7'!AA170,'8'!AA170,'9'!AA170)</f>
        <v>1.0704814329094425E-3</v>
      </c>
      <c r="AB170" s="6">
        <f>_xlfn.VAR.P('0'!AB170,'1'!AB170,'2'!AB170,'3'!AB170,'4'!AB170,'5'!AB170,'6'!AB170,'7'!AB170,'8'!AB170,'9'!AB170)</f>
        <v>0.16</v>
      </c>
      <c r="AC170" s="6">
        <f>_xlfn.VAR.P('0'!AC170,'1'!AC170,'2'!AC170,'3'!AC170,'4'!AC170,'5'!AC170,'6'!AC170,'7'!AC170,'8'!AC170,'9'!AC170)</f>
        <v>8.7912576065392756E-3</v>
      </c>
      <c r="AD170" s="6">
        <f>_xlfn.VAR.P('0'!AD170,'1'!AD170,'2'!AD170,'3'!AD170,'4'!AD170,'5'!AD170,'6'!AD170,'7'!AD170,'8'!AD170,'9'!AD170)</f>
        <v>0</v>
      </c>
      <c r="AE170" s="6">
        <f>_xlfn.VAR.P('0'!AE170,'1'!AE170,'2'!AE170,'3'!AE170,'4'!AE170,'5'!AE170,'6'!AE170,'7'!AE170,'8'!AE170,'9'!AE170)</f>
        <v>1.5284711645584029E-3</v>
      </c>
      <c r="AF170" s="6">
        <f>_xlfn.VAR.P('0'!AF170,'1'!AF170,'2'!AF170,'3'!AF170,'4'!AF170,'5'!AF170,'6'!AF170,'7'!AF170,'8'!AF170,'9'!AF170)</f>
        <v>0</v>
      </c>
      <c r="AG170" s="6">
        <f>_xlfn.VAR.P('0'!AG170,'1'!AG170,'2'!AG170,'3'!AG170,'4'!AG170,'5'!AG170,'6'!AG170,'7'!AG170,'8'!AG170,'9'!AG170)</f>
        <v>1.6593930346002104E-4</v>
      </c>
      <c r="AH170" s="6">
        <f>_xlfn.VAR.P('0'!AH170,'1'!AH170,'2'!AH170,'3'!AH170,'4'!AH170,'5'!AH170,'6'!AH170,'7'!AH170,'8'!AH170,'9'!AH170)</f>
        <v>0</v>
      </c>
      <c r="AI170" s="6">
        <f>_xlfn.VAR.P('0'!AI170,'1'!AI170,'2'!AI170,'3'!AI170,'4'!AI170,'5'!AI170,'6'!AI170,'7'!AI170,'8'!AI170,'9'!AI170)</f>
        <v>4.3260121261016984E-5</v>
      </c>
      <c r="AJ170" s="6">
        <f>_xlfn.VAR.P('0'!AJ170,'1'!AJ170,'2'!AJ170,'3'!AJ170,'4'!AJ170,'5'!AJ170,'6'!AJ170,'7'!AJ170,'8'!AJ170,'9'!AJ170)</f>
        <v>0.16</v>
      </c>
      <c r="AK170" s="6">
        <f>_xlfn.VAR.P('0'!AK170,'1'!AK170,'2'!AK170,'3'!AK170,'4'!AK170,'5'!AK170,'6'!AK170,'7'!AK170,'8'!AK170,'9'!AK170)</f>
        <v>1.4136682486698504E-2</v>
      </c>
      <c r="AL170" s="6">
        <f>_xlfn.VAR.P('0'!AL170,'1'!AL170,'2'!AL170,'3'!AL170,'4'!AL170,'5'!AL170,'6'!AL170,'7'!AL170,'8'!AL170,'9'!AL170)</f>
        <v>0</v>
      </c>
      <c r="AM170" s="6">
        <f>_xlfn.VAR.P('0'!AM170,'1'!AM170,'2'!AM170,'3'!AM170,'4'!AM170,'5'!AM170,'6'!AM170,'7'!AM170,'8'!AM170,'9'!AM170)</f>
        <v>1.8509190761304605E-6</v>
      </c>
      <c r="AN170" s="6">
        <f>_xlfn.VAR.P('0'!AN170,'1'!AN170,'2'!AN170,'3'!AN170,'4'!AN170,'5'!AN170,'6'!AN170,'7'!AN170,'8'!AN170,'9'!AN170)</f>
        <v>0</v>
      </c>
      <c r="AO170" s="6">
        <f>_xlfn.VAR.P('0'!AO170,'1'!AO170,'2'!AO170,'3'!AO170,'4'!AO170,'5'!AO170,'6'!AO170,'7'!AO170,'8'!AO170,'9'!AO170)</f>
        <v>1.4018258182508558E-8</v>
      </c>
      <c r="AP170" s="6">
        <f>_xlfn.VAR.P('0'!AP170,'1'!AP170,'2'!AP170,'3'!AP170,'4'!AP170,'5'!AP170,'6'!AP170,'7'!AP170,'8'!AP170,'9'!AP170)</f>
        <v>0.09</v>
      </c>
      <c r="AQ170" s="6">
        <f>_xlfn.VAR.P('0'!AQ170,'1'!AQ170,'2'!AQ170,'3'!AQ170,'4'!AQ170,'5'!AQ170,'6'!AQ170,'7'!AQ170,'8'!AQ170,'9'!AQ170)</f>
        <v>4.8382608422875961E-3</v>
      </c>
      <c r="AR170" s="6">
        <f>_xlfn.VAR.P('0'!AR170,'1'!AR170,'2'!AR170,'3'!AR170,'4'!AR170,'5'!AR170,'6'!AR170,'7'!AR170,'8'!AR170,'9'!AR170)</f>
        <v>0</v>
      </c>
      <c r="AS170" s="6">
        <f>_xlfn.VAR.P('0'!AS170,'1'!AS170,'2'!AS170,'3'!AS170,'4'!AS170,'5'!AS170,'6'!AS170,'7'!AS170,'8'!AS170,'9'!AS170)</f>
        <v>1.4152610594836196E-13</v>
      </c>
      <c r="AT170" s="6">
        <f>_xlfn.VAR.P('0'!AT170,'1'!AT170,'2'!AT170,'3'!AT170,'4'!AT170,'5'!AT170,'6'!AT170,'7'!AT170,'8'!AT170,'9'!AT170)</f>
        <v>0</v>
      </c>
      <c r="AU170" s="6">
        <f>_xlfn.VAR.P('0'!AU170,'1'!AU170,'2'!AU170,'3'!AU170,'4'!AU170,'5'!AU170,'6'!AU170,'7'!AU170,'8'!AU170,'9'!AU170)</f>
        <v>3.7035831881226363E-3</v>
      </c>
      <c r="AV170" s="6">
        <f>_xlfn.VAR.P('0'!AV170,'1'!AV170,'2'!AV170,'3'!AV170,'4'!AV170,'5'!AV170,'6'!AV170,'7'!AV170,'8'!AV170,'9'!AV170)</f>
        <v>0</v>
      </c>
      <c r="AW170" s="6">
        <f>_xlfn.VAR.P('0'!AW170,'1'!AW170,'2'!AW170,'3'!AW170,'4'!AW170,'5'!AW170,'6'!AW170,'7'!AW170,'8'!AW170,'9'!AW170)</f>
        <v>9.1831145581451785E-3</v>
      </c>
    </row>
    <row r="171" spans="1:49" ht="15.75" hidden="1" customHeight="1" x14ac:dyDescent="0.25">
      <c r="A171" s="6" t="str">
        <f>IF(AND('0'!A171='1'!A171,'1'!A171='2'!A171,'2'!A171='3'!A171,'3'!A171='4'!A171,'4'!A171='5'!A171,'5'!A171='6'!A171,'6'!A171='7'!A171,'7'!A171='8'!A171,'8'!A171='9'!A171,'1'!A171='2'!A171),'9'!A171,)</f>
        <v>Minutes</v>
      </c>
      <c r="B171" s="11" t="str">
        <f>IF(AND('0'!B171='1'!B171,'1'!B171='2'!B171,'2'!B171='3'!B171,'3'!B171='4'!B171,'4'!B171='5'!B171,'5'!B171='6'!B171,'6'!B171='7'!B171,'7'!B171='8'!B171,'8'!B171='9'!B171,'1'!B171='2'!B171),'9'!B171,)</f>
        <v>2014-03-19</v>
      </c>
      <c r="C171" s="11" t="str">
        <f>IF(AND('0'!C171='1'!C171,'1'!C171='2'!C171,'2'!C171='3'!C171,'3'!C171='4'!C171,'4'!C171='5'!C171,'5'!C171='6'!C171,'6'!C171='7'!C171,'7'!C171='8'!C171,'8'!C171='9'!C171,'1'!C171='2'!C171),'9'!C171,)</f>
        <v>2014-04-09</v>
      </c>
      <c r="D171" s="7">
        <f>IF(AND('0'!D171='1'!D171,'1'!D171='2'!D171,'2'!D171='3'!D171,'3'!D171='4'!D171,'4'!D171='5'!D171,'5'!D171='6'!D171,'6'!D171='7'!D171,'7'!D171='8'!D171,'8'!D171='9'!D171,'1'!D171='2'!D171),'9'!D171,)</f>
        <v>0</v>
      </c>
      <c r="E171" s="8">
        <f>IF(COUNTIF(Recovered!$A$2:$A$808,A171)&gt;0,1,0)</f>
        <v>0</v>
      </c>
      <c r="F171" s="6">
        <f>_xlfn.VAR.P('0'!F171,'1'!F171,'2'!F171,'3'!F171,'4'!F171,'5'!F171,'6'!F171,'7'!F171,'8'!F171,'9'!F171)</f>
        <v>0</v>
      </c>
      <c r="G171" s="6">
        <f>_xlfn.VAR.P('0'!G171,'1'!G171,'2'!G171,'3'!G171,'4'!G171,'5'!G171,'6'!G171,'7'!G171,'8'!G171,'9'!G171)</f>
        <v>1.1938927471590727E-3</v>
      </c>
      <c r="H171" s="6">
        <f>_xlfn.VAR.P('0'!H171,'1'!H171,'2'!H171,'3'!H171,'4'!H171,'5'!H171,'6'!H171,'7'!H171,'8'!H171,'9'!H171)</f>
        <v>0</v>
      </c>
      <c r="I171" s="6">
        <f>_xlfn.VAR.P('0'!I171,'1'!I171,'2'!I171,'3'!I171,'4'!I171,'5'!I171,'6'!I171,'7'!I171,'8'!I171,'9'!I171)</f>
        <v>1.4699764740882539E-3</v>
      </c>
      <c r="J171" s="6">
        <f>_xlfn.VAR.P('0'!J171,'1'!J171,'2'!J171,'3'!J171,'4'!J171,'5'!J171,'6'!J171,'7'!J171,'8'!J171,'9'!J171)</f>
        <v>0</v>
      </c>
      <c r="K171" s="6">
        <f>_xlfn.VAR.P('0'!K171,'1'!K171,'2'!K171,'3'!K171,'4'!K171,'5'!K171,'6'!K171,'7'!K171,'8'!K171,'9'!K171)</f>
        <v>8.0740341751802428E-6</v>
      </c>
      <c r="L171" s="6">
        <f>_xlfn.VAR.P('0'!L171,'1'!L171,'2'!L171,'3'!L171,'4'!L171,'5'!L171,'6'!L171,'7'!L171,'8'!L171,'9'!L171)</f>
        <v>0</v>
      </c>
      <c r="M171" s="6">
        <f>_xlfn.VAR.P('0'!M171,'1'!M171,'2'!M171,'3'!M171,'4'!M171,'5'!M171,'6'!M171,'7'!M171,'8'!M171,'9'!M171)</f>
        <v>1.0119197448633531E-3</v>
      </c>
      <c r="N171" s="6">
        <f>_xlfn.VAR.P('0'!N171,'1'!N171,'2'!N171,'3'!N171,'4'!N171,'5'!N171,'6'!N171,'7'!N171,'8'!N171,'9'!N171)</f>
        <v>0</v>
      </c>
      <c r="O171" s="6">
        <f>_xlfn.VAR.P('0'!O171,'1'!O171,'2'!O171,'3'!O171,'4'!O171,'5'!O171,'6'!O171,'7'!O171,'8'!O171,'9'!O171)</f>
        <v>6.4615651516578519E-4</v>
      </c>
      <c r="P171" s="6">
        <f>_xlfn.VAR.P('0'!P171,'1'!P171,'2'!P171,'3'!P171,'4'!P171,'5'!P171,'6'!P171,'7'!P171,'8'!P171,'9'!P171)</f>
        <v>0</v>
      </c>
      <c r="Q171" s="6">
        <f>_xlfn.VAR.P('0'!Q171,'1'!Q171,'2'!Q171,'3'!Q171,'4'!Q171,'5'!Q171,'6'!Q171,'7'!Q171,'8'!Q171,'9'!Q171)</f>
        <v>1.2237884274437446E-3</v>
      </c>
      <c r="R171" s="6">
        <f>_xlfn.VAR.P('0'!R171,'1'!R171,'2'!R171,'3'!R171,'4'!R171,'5'!R171,'6'!R171,'7'!R171,'8'!R171,'9'!R171)</f>
        <v>0</v>
      </c>
      <c r="S171" s="6">
        <f>_xlfn.VAR.P('0'!S171,'1'!S171,'2'!S171,'3'!S171,'4'!S171,'5'!S171,'6'!S171,'7'!S171,'8'!S171,'9'!S171)</f>
        <v>1.5210976108243331E-3</v>
      </c>
      <c r="T171" s="6">
        <f>_xlfn.VAR.P('0'!T171,'1'!T171,'2'!T171,'3'!T171,'4'!T171,'5'!T171,'6'!T171,'7'!T171,'8'!T171,'9'!T171)</f>
        <v>4</v>
      </c>
      <c r="U171" s="6">
        <f>_xlfn.VAR.P('0'!U171,'1'!U171,'2'!U171,'3'!U171,'4'!U171,'5'!U171,'6'!U171,'7'!U171,'8'!U171,'9'!U171)</f>
        <v>1.1897983943031005E-3</v>
      </c>
      <c r="V171" s="6">
        <f>_xlfn.VAR.P('0'!V171,'1'!V171,'2'!V171,'3'!V171,'4'!V171,'5'!V171,'6'!V171,'7'!V171,'8'!V171,'9'!V171)</f>
        <v>0</v>
      </c>
      <c r="W171" s="6">
        <f>_xlfn.VAR.P('0'!W171,'1'!W171,'2'!W171,'3'!W171,'4'!W171,'5'!W171,'6'!W171,'7'!W171,'8'!W171,'9'!W171)</f>
        <v>4.0771510885659037E-6</v>
      </c>
      <c r="X171" s="6">
        <f>_xlfn.VAR.P('0'!X171,'1'!X171,'2'!X171,'3'!X171,'4'!X171,'5'!X171,'6'!X171,'7'!X171,'8'!X171,'9'!X171)</f>
        <v>0</v>
      </c>
      <c r="Y171" s="6">
        <f>_xlfn.VAR.P('0'!Y171,'1'!Y171,'2'!Y171,'3'!Y171,'4'!Y171,'5'!Y171,'6'!Y171,'7'!Y171,'8'!Y171,'9'!Y171)</f>
        <v>9.2405751368332075E-4</v>
      </c>
      <c r="Z171" s="6">
        <f>_xlfn.VAR.P('0'!Z171,'1'!Z171,'2'!Z171,'3'!Z171,'4'!Z171,'5'!Z171,'6'!Z171,'7'!Z171,'8'!Z171,'9'!Z171)</f>
        <v>0</v>
      </c>
      <c r="AA171" s="6">
        <f>_xlfn.VAR.P('0'!AA171,'1'!AA171,'2'!AA171,'3'!AA171,'4'!AA171,'5'!AA171,'6'!AA171,'7'!AA171,'8'!AA171,'9'!AA171)</f>
        <v>1.0168332793330563E-2</v>
      </c>
      <c r="AB171" s="6">
        <f>_xlfn.VAR.P('0'!AB171,'1'!AB171,'2'!AB171,'3'!AB171,'4'!AB171,'5'!AB171,'6'!AB171,'7'!AB171,'8'!AB171,'9'!AB171)</f>
        <v>0</v>
      </c>
      <c r="AC171" s="6">
        <f>_xlfn.VAR.P('0'!AC171,'1'!AC171,'2'!AC171,'3'!AC171,'4'!AC171,'5'!AC171,'6'!AC171,'7'!AC171,'8'!AC171,'9'!AC171)</f>
        <v>4.9244821982157326E-6</v>
      </c>
      <c r="AD171" s="6">
        <f>_xlfn.VAR.P('0'!AD171,'1'!AD171,'2'!AD171,'3'!AD171,'4'!AD171,'5'!AD171,'6'!AD171,'7'!AD171,'8'!AD171,'9'!AD171)</f>
        <v>0.21</v>
      </c>
      <c r="AE171" s="6">
        <f>_xlfn.VAR.P('0'!AE171,'1'!AE171,'2'!AE171,'3'!AE171,'4'!AE171,'5'!AE171,'6'!AE171,'7'!AE171,'8'!AE171,'9'!AE171)</f>
        <v>5.1504507412951737E-3</v>
      </c>
      <c r="AF171" s="6">
        <f>_xlfn.VAR.P('0'!AF171,'1'!AF171,'2'!AF171,'3'!AF171,'4'!AF171,'5'!AF171,'6'!AF171,'7'!AF171,'8'!AF171,'9'!AF171)</f>
        <v>4</v>
      </c>
      <c r="AG171" s="6">
        <f>_xlfn.VAR.P('0'!AG171,'1'!AG171,'2'!AG171,'3'!AG171,'4'!AG171,'5'!AG171,'6'!AG171,'7'!AG171,'8'!AG171,'9'!AG171)</f>
        <v>5.2352038441533862E-4</v>
      </c>
      <c r="AH171" s="6">
        <f>_xlfn.VAR.P('0'!AH171,'1'!AH171,'2'!AH171,'3'!AH171,'4'!AH171,'5'!AH171,'6'!AH171,'7'!AH171,'8'!AH171,'9'!AH171)</f>
        <v>0</v>
      </c>
      <c r="AI171" s="6">
        <f>_xlfn.VAR.P('0'!AI171,'1'!AI171,'2'!AI171,'3'!AI171,'4'!AI171,'5'!AI171,'6'!AI171,'7'!AI171,'8'!AI171,'9'!AI171)</f>
        <v>9.492918407247402E-3</v>
      </c>
      <c r="AJ171" s="6">
        <f>_xlfn.VAR.P('0'!AJ171,'1'!AJ171,'2'!AJ171,'3'!AJ171,'4'!AJ171,'5'!AJ171,'6'!AJ171,'7'!AJ171,'8'!AJ171,'9'!AJ171)</f>
        <v>0</v>
      </c>
      <c r="AK171" s="6">
        <f>_xlfn.VAR.P('0'!AK171,'1'!AK171,'2'!AK171,'3'!AK171,'4'!AK171,'5'!AK171,'6'!AK171,'7'!AK171,'8'!AK171,'9'!AK171)</f>
        <v>2.0515501879697423E-3</v>
      </c>
      <c r="AL171" s="6">
        <f>_xlfn.VAR.P('0'!AL171,'1'!AL171,'2'!AL171,'3'!AL171,'4'!AL171,'5'!AL171,'6'!AL171,'7'!AL171,'8'!AL171,'9'!AL171)</f>
        <v>0</v>
      </c>
      <c r="AM171" s="6">
        <f>_xlfn.VAR.P('0'!AM171,'1'!AM171,'2'!AM171,'3'!AM171,'4'!AM171,'5'!AM171,'6'!AM171,'7'!AM171,'8'!AM171,'9'!AM171)</f>
        <v>2.1535378329020353E-4</v>
      </c>
      <c r="AN171" s="6">
        <f>_xlfn.VAR.P('0'!AN171,'1'!AN171,'2'!AN171,'3'!AN171,'4'!AN171,'5'!AN171,'6'!AN171,'7'!AN171,'8'!AN171,'9'!AN171)</f>
        <v>0</v>
      </c>
      <c r="AO171" s="6">
        <f>_xlfn.VAR.P('0'!AO171,'1'!AO171,'2'!AO171,'3'!AO171,'4'!AO171,'5'!AO171,'6'!AO171,'7'!AO171,'8'!AO171,'9'!AO171)</f>
        <v>9.4741966339721154E-7</v>
      </c>
      <c r="AP171" s="6">
        <f>_xlfn.VAR.P('0'!AP171,'1'!AP171,'2'!AP171,'3'!AP171,'4'!AP171,'5'!AP171,'6'!AP171,'7'!AP171,'8'!AP171,'9'!AP171)</f>
        <v>0</v>
      </c>
      <c r="AQ171" s="6">
        <f>_xlfn.VAR.P('0'!AQ171,'1'!AQ171,'2'!AQ171,'3'!AQ171,'4'!AQ171,'5'!AQ171,'6'!AQ171,'7'!AQ171,'8'!AQ171,'9'!AQ171)</f>
        <v>3.088936576919381E-4</v>
      </c>
      <c r="AR171" s="6">
        <f>_xlfn.VAR.P('0'!AR171,'1'!AR171,'2'!AR171,'3'!AR171,'4'!AR171,'5'!AR171,'6'!AR171,'7'!AR171,'8'!AR171,'9'!AR171)</f>
        <v>0</v>
      </c>
      <c r="AS171" s="6">
        <f>_xlfn.VAR.P('0'!AS171,'1'!AS171,'2'!AS171,'3'!AS171,'4'!AS171,'5'!AS171,'6'!AS171,'7'!AS171,'8'!AS171,'9'!AS171)</f>
        <v>1.165178570968522E-13</v>
      </c>
      <c r="AT171" s="6">
        <f>_xlfn.VAR.P('0'!AT171,'1'!AT171,'2'!AT171,'3'!AT171,'4'!AT171,'5'!AT171,'6'!AT171,'7'!AT171,'8'!AT171,'9'!AT171)</f>
        <v>0</v>
      </c>
      <c r="AU171" s="6">
        <f>_xlfn.VAR.P('0'!AU171,'1'!AU171,'2'!AU171,'3'!AU171,'4'!AU171,'5'!AU171,'6'!AU171,'7'!AU171,'8'!AU171,'9'!AU171)</f>
        <v>6.0036342278888227E-4</v>
      </c>
      <c r="AV171" s="6">
        <f>_xlfn.VAR.P('0'!AV171,'1'!AV171,'2'!AV171,'3'!AV171,'4'!AV171,'5'!AV171,'6'!AV171,'7'!AV171,'8'!AV171,'9'!AV171)</f>
        <v>0</v>
      </c>
      <c r="AW171" s="6">
        <f>_xlfn.VAR.P('0'!AW171,'1'!AW171,'2'!AW171,'3'!AW171,'4'!AW171,'5'!AW171,'6'!AW171,'7'!AW171,'8'!AW171,'9'!AW171)</f>
        <v>3.4537923764612851E-3</v>
      </c>
    </row>
    <row r="172" spans="1:49" ht="15.75" customHeight="1" x14ac:dyDescent="0.25">
      <c r="A172" s="6" t="str">
        <f>IF(AND('0'!A172='1'!A172,'1'!A172='2'!A172,'2'!A172='3'!A172,'3'!A172='4'!A172,'4'!A172='5'!A172,'5'!A172='6'!A172,'6'!A172='7'!A172,'7'!A172='8'!A172,'8'!A172='9'!A172,'1'!A172='2'!A172),'9'!A172,)</f>
        <v>Statement</v>
      </c>
      <c r="B172" s="11" t="str">
        <f>IF(AND('0'!B172='1'!B172,'1'!B172='2'!B172,'2'!B172='3'!B172,'3'!B172='4'!B172,'4'!B172='5'!B172,'5'!B172='6'!B172,'6'!B172='7'!B172,'7'!B172='8'!B172,'8'!B172='9'!B172,'1'!B172='2'!B172),'9'!B172,)</f>
        <v>2014-03-19</v>
      </c>
      <c r="C172" s="11" t="str">
        <f>IF(AND('0'!C172='1'!C172,'1'!C172='2'!C172,'2'!C172='3'!C172,'3'!C172='4'!C172,'4'!C172='5'!C172,'5'!C172='6'!C172,'6'!C172='7'!C172,'7'!C172='8'!C172,'8'!C172='9'!C172,'1'!C172='2'!C172),'9'!C172,)</f>
        <v>2014-03-19</v>
      </c>
      <c r="D172" s="7" t="str">
        <f>IF(AND('0'!D172='1'!D172,'1'!D172='2'!D172,'2'!D172='3'!D172,'3'!D172='4'!D172,'4'!D172='5'!D172,'5'!D172='6'!D172,'6'!D172='7'!D172,'7'!D172='8'!D172,'8'!D172='9'!D172,'1'!D172='2'!D172),'9'!D172,)</f>
        <v>2014-03-19</v>
      </c>
      <c r="E172" s="8">
        <f>IF(COUNTIF(Recovered!$A$2:$A$808,A172)&gt;0,1,0)</f>
        <v>1</v>
      </c>
      <c r="F172" s="6">
        <f>_xlfn.VAR.P('0'!F172,'1'!F172,'2'!F172,'3'!F172,'4'!F172,'5'!F172,'6'!F172,'7'!F172,'8'!F172,'9'!F172)</f>
        <v>0</v>
      </c>
      <c r="G172" s="6">
        <f>_xlfn.VAR.P('0'!G172,'1'!G172,'2'!G172,'3'!G172,'4'!G172,'5'!G172,'6'!G172,'7'!G172,'8'!G172,'9'!G172)</f>
        <v>3.445079776736598E-3</v>
      </c>
      <c r="H172" s="6">
        <f>_xlfn.VAR.P('0'!H172,'1'!H172,'2'!H172,'3'!H172,'4'!H172,'5'!H172,'6'!H172,'7'!H172,'8'!H172,'9'!H172)</f>
        <v>0</v>
      </c>
      <c r="I172" s="6">
        <f>_xlfn.VAR.P('0'!I172,'1'!I172,'2'!I172,'3'!I172,'4'!I172,'5'!I172,'6'!I172,'7'!I172,'8'!I172,'9'!I172)</f>
        <v>1.0564972727968467E-2</v>
      </c>
      <c r="J172" s="6">
        <f>_xlfn.VAR.P('0'!J172,'1'!J172,'2'!J172,'3'!J172,'4'!J172,'5'!J172,'6'!J172,'7'!J172,'8'!J172,'9'!J172)</f>
        <v>0</v>
      </c>
      <c r="K172" s="6">
        <f>_xlfn.VAR.P('0'!K172,'1'!K172,'2'!K172,'3'!K172,'4'!K172,'5'!K172,'6'!K172,'7'!K172,'8'!K172,'9'!K172)</f>
        <v>5.9164094220516225E-4</v>
      </c>
      <c r="L172" s="6">
        <f>_xlfn.VAR.P('0'!L172,'1'!L172,'2'!L172,'3'!L172,'4'!L172,'5'!L172,'6'!L172,'7'!L172,'8'!L172,'9'!L172)</f>
        <v>0</v>
      </c>
      <c r="M172" s="6">
        <f>_xlfn.VAR.P('0'!M172,'1'!M172,'2'!M172,'3'!M172,'4'!M172,'5'!M172,'6'!M172,'7'!M172,'8'!M172,'9'!M172)</f>
        <v>9.0251400900895053E-7</v>
      </c>
      <c r="N172" s="6">
        <f>_xlfn.VAR.P('0'!N172,'1'!N172,'2'!N172,'3'!N172,'4'!N172,'5'!N172,'6'!N172,'7'!N172,'8'!N172,'9'!N172)</f>
        <v>0</v>
      </c>
      <c r="O172" s="6">
        <f>_xlfn.VAR.P('0'!O172,'1'!O172,'2'!O172,'3'!O172,'4'!O172,'5'!O172,'6'!O172,'7'!O172,'8'!O172,'9'!O172)</f>
        <v>5.2376473043496622E-4</v>
      </c>
      <c r="P172" s="6">
        <f>_xlfn.VAR.P('0'!P172,'1'!P172,'2'!P172,'3'!P172,'4'!P172,'5'!P172,'6'!P172,'7'!P172,'8'!P172,'9'!P172)</f>
        <v>0</v>
      </c>
      <c r="Q172" s="6">
        <f>_xlfn.VAR.P('0'!Q172,'1'!Q172,'2'!Q172,'3'!Q172,'4'!Q172,'5'!Q172,'6'!Q172,'7'!Q172,'8'!Q172,'9'!Q172)</f>
        <v>1.0088352765203299E-3</v>
      </c>
      <c r="R172" s="6">
        <f>_xlfn.VAR.P('0'!R172,'1'!R172,'2'!R172,'3'!R172,'4'!R172,'5'!R172,'6'!R172,'7'!R172,'8'!R172,'9'!R172)</f>
        <v>0</v>
      </c>
      <c r="S172" s="6">
        <f>_xlfn.VAR.P('0'!S172,'1'!S172,'2'!S172,'3'!S172,'4'!S172,'5'!S172,'6'!S172,'7'!S172,'8'!S172,'9'!S172)</f>
        <v>6.9823976900698008E-4</v>
      </c>
      <c r="T172" s="6">
        <f>_xlfn.VAR.P('0'!T172,'1'!T172,'2'!T172,'3'!T172,'4'!T172,'5'!T172,'6'!T172,'7'!T172,'8'!T172,'9'!T172)</f>
        <v>0</v>
      </c>
      <c r="U172" s="6">
        <f>_xlfn.VAR.P('0'!U172,'1'!U172,'2'!U172,'3'!U172,'4'!U172,'5'!U172,'6'!U172,'7'!U172,'8'!U172,'9'!U172)</f>
        <v>9.0541965952833892E-4</v>
      </c>
      <c r="V172" s="6">
        <f>_xlfn.VAR.P('0'!V172,'1'!V172,'2'!V172,'3'!V172,'4'!V172,'5'!V172,'6'!V172,'7'!V172,'8'!V172,'9'!V172)</f>
        <v>0</v>
      </c>
      <c r="W172" s="6">
        <f>_xlfn.VAR.P('0'!W172,'1'!W172,'2'!W172,'3'!W172,'4'!W172,'5'!W172,'6'!W172,'7'!W172,'8'!W172,'9'!W172)</f>
        <v>3.1461341570099566E-5</v>
      </c>
      <c r="X172" s="6">
        <f>_xlfn.VAR.P('0'!X172,'1'!X172,'2'!X172,'3'!X172,'4'!X172,'5'!X172,'6'!X172,'7'!X172,'8'!X172,'9'!X172)</f>
        <v>0.09</v>
      </c>
      <c r="Y172" s="6">
        <f>_xlfn.VAR.P('0'!Y172,'1'!Y172,'2'!Y172,'3'!Y172,'4'!Y172,'5'!Y172,'6'!Y172,'7'!Y172,'8'!Y172,'9'!Y172)</f>
        <v>8.5211036193508281E-4</v>
      </c>
      <c r="Z172" s="6">
        <f>_xlfn.VAR.P('0'!Z172,'1'!Z172,'2'!Z172,'3'!Z172,'4'!Z172,'5'!Z172,'6'!Z172,'7'!Z172,'8'!Z172,'9'!Z172)</f>
        <v>0</v>
      </c>
      <c r="AA172" s="6">
        <f>_xlfn.VAR.P('0'!AA172,'1'!AA172,'2'!AA172,'3'!AA172,'4'!AA172,'5'!AA172,'6'!AA172,'7'!AA172,'8'!AA172,'9'!AA172)</f>
        <v>4.1190046450173599E-4</v>
      </c>
      <c r="AB172" s="6">
        <f>_xlfn.VAR.P('0'!AB172,'1'!AB172,'2'!AB172,'3'!AB172,'4'!AB172,'5'!AB172,'6'!AB172,'7'!AB172,'8'!AB172,'9'!AB172)</f>
        <v>0</v>
      </c>
      <c r="AC172" s="6">
        <f>_xlfn.VAR.P('0'!AC172,'1'!AC172,'2'!AC172,'3'!AC172,'4'!AC172,'5'!AC172,'6'!AC172,'7'!AC172,'8'!AC172,'9'!AC172)</f>
        <v>4.8747605306414307E-4</v>
      </c>
      <c r="AD172" s="6">
        <f>_xlfn.VAR.P('0'!AD172,'1'!AD172,'2'!AD172,'3'!AD172,'4'!AD172,'5'!AD172,'6'!AD172,'7'!AD172,'8'!AD172,'9'!AD172)</f>
        <v>0</v>
      </c>
      <c r="AE172" s="6">
        <f>_xlfn.VAR.P('0'!AE172,'1'!AE172,'2'!AE172,'3'!AE172,'4'!AE172,'5'!AE172,'6'!AE172,'7'!AE172,'8'!AE172,'9'!AE172)</f>
        <v>1.5310274484182946E-3</v>
      </c>
      <c r="AF172" s="6">
        <f>_xlfn.VAR.P('0'!AF172,'1'!AF172,'2'!AF172,'3'!AF172,'4'!AF172,'5'!AF172,'6'!AF172,'7'!AF172,'8'!AF172,'9'!AF172)</f>
        <v>0</v>
      </c>
      <c r="AG172" s="6">
        <f>_xlfn.VAR.P('0'!AG172,'1'!AG172,'2'!AG172,'3'!AG172,'4'!AG172,'5'!AG172,'6'!AG172,'7'!AG172,'8'!AG172,'9'!AG172)</f>
        <v>3.5414361371526731E-4</v>
      </c>
      <c r="AH172" s="6">
        <f>_xlfn.VAR.P('0'!AH172,'1'!AH172,'2'!AH172,'3'!AH172,'4'!AH172,'5'!AH172,'6'!AH172,'7'!AH172,'8'!AH172,'9'!AH172)</f>
        <v>0</v>
      </c>
      <c r="AI172" s="6">
        <f>_xlfn.VAR.P('0'!AI172,'1'!AI172,'2'!AI172,'3'!AI172,'4'!AI172,'5'!AI172,'6'!AI172,'7'!AI172,'8'!AI172,'9'!AI172)</f>
        <v>3.3448266285078044E-4</v>
      </c>
      <c r="AJ172" s="6">
        <f>_xlfn.VAR.P('0'!AJ172,'1'!AJ172,'2'!AJ172,'3'!AJ172,'4'!AJ172,'5'!AJ172,'6'!AJ172,'7'!AJ172,'8'!AJ172,'9'!AJ172)</f>
        <v>0.09</v>
      </c>
      <c r="AK172" s="6">
        <f>_xlfn.VAR.P('0'!AK172,'1'!AK172,'2'!AK172,'3'!AK172,'4'!AK172,'5'!AK172,'6'!AK172,'7'!AK172,'8'!AK172,'9'!AK172)</f>
        <v>4.450325948983657E-3</v>
      </c>
      <c r="AL172" s="6">
        <f>_xlfn.VAR.P('0'!AL172,'1'!AL172,'2'!AL172,'3'!AL172,'4'!AL172,'5'!AL172,'6'!AL172,'7'!AL172,'8'!AL172,'9'!AL172)</f>
        <v>0</v>
      </c>
      <c r="AM172" s="6">
        <f>_xlfn.VAR.P('0'!AM172,'1'!AM172,'2'!AM172,'3'!AM172,'4'!AM172,'5'!AM172,'6'!AM172,'7'!AM172,'8'!AM172,'9'!AM172)</f>
        <v>5.6725051290953218E-5</v>
      </c>
      <c r="AN172" s="6">
        <f>_xlfn.VAR.P('0'!AN172,'1'!AN172,'2'!AN172,'3'!AN172,'4'!AN172,'5'!AN172,'6'!AN172,'7'!AN172,'8'!AN172,'9'!AN172)</f>
        <v>0</v>
      </c>
      <c r="AO172" s="6">
        <f>_xlfn.VAR.P('0'!AO172,'1'!AO172,'2'!AO172,'3'!AO172,'4'!AO172,'5'!AO172,'6'!AO172,'7'!AO172,'8'!AO172,'9'!AO172)</f>
        <v>9.7568805965569642E-9</v>
      </c>
      <c r="AP172" s="6">
        <f>_xlfn.VAR.P('0'!AP172,'1'!AP172,'2'!AP172,'3'!AP172,'4'!AP172,'5'!AP172,'6'!AP172,'7'!AP172,'8'!AP172,'9'!AP172)</f>
        <v>0</v>
      </c>
      <c r="AQ172" s="6">
        <f>_xlfn.VAR.P('0'!AQ172,'1'!AQ172,'2'!AQ172,'3'!AQ172,'4'!AQ172,'5'!AQ172,'6'!AQ172,'7'!AQ172,'8'!AQ172,'9'!AQ172)</f>
        <v>4.412902379984469E-3</v>
      </c>
      <c r="AR172" s="6">
        <f>_xlfn.VAR.P('0'!AR172,'1'!AR172,'2'!AR172,'3'!AR172,'4'!AR172,'5'!AR172,'6'!AR172,'7'!AR172,'8'!AR172,'9'!AR172)</f>
        <v>0</v>
      </c>
      <c r="AS172" s="6">
        <f>_xlfn.VAR.P('0'!AS172,'1'!AS172,'2'!AS172,'3'!AS172,'4'!AS172,'5'!AS172,'6'!AS172,'7'!AS172,'8'!AS172,'9'!AS172)</f>
        <v>2.2166811652477664E-14</v>
      </c>
      <c r="AT172" s="6">
        <f>_xlfn.VAR.P('0'!AT172,'1'!AT172,'2'!AT172,'3'!AT172,'4'!AT172,'5'!AT172,'6'!AT172,'7'!AT172,'8'!AT172,'9'!AT172)</f>
        <v>0</v>
      </c>
      <c r="AU172" s="6">
        <f>_xlfn.VAR.P('0'!AU172,'1'!AU172,'2'!AU172,'3'!AU172,'4'!AU172,'5'!AU172,'6'!AU172,'7'!AU172,'8'!AU172,'9'!AU172)</f>
        <v>8.1979365088098183E-3</v>
      </c>
      <c r="AV172" s="6">
        <f>_xlfn.VAR.P('0'!AV172,'1'!AV172,'2'!AV172,'3'!AV172,'4'!AV172,'5'!AV172,'6'!AV172,'7'!AV172,'8'!AV172,'9'!AV172)</f>
        <v>0</v>
      </c>
      <c r="AW172" s="6">
        <f>_xlfn.VAR.P('0'!AW172,'1'!AW172,'2'!AW172,'3'!AW172,'4'!AW172,'5'!AW172,'6'!AW172,'7'!AW172,'8'!AW172,'9'!AW172)</f>
        <v>5.4631745451296076E-3</v>
      </c>
    </row>
    <row r="173" spans="1:49" ht="15.75" hidden="1" customHeight="1" x14ac:dyDescent="0.25">
      <c r="A173" s="6" t="str">
        <f>IF(AND('0'!A173='1'!A173,'1'!A173='2'!A173,'2'!A173='3'!A173,'3'!A173='4'!A173,'4'!A173='5'!A173,'5'!A173='6'!A173,'6'!A173='7'!A173,'7'!A173='8'!A173,'8'!A173='9'!A173,'1'!A173='2'!A173),'9'!A173,)</f>
        <v>Minutes</v>
      </c>
      <c r="B173" s="11" t="str">
        <f>IF(AND('0'!B173='1'!B173,'1'!B173='2'!B173,'2'!B173='3'!B173,'3'!B173='4'!B173,'4'!B173='5'!B173,'5'!B173='6'!B173,'6'!B173='7'!B173,'7'!B173='8'!B173,'8'!B173='9'!B173,'1'!B173='2'!B173),'9'!B173,)</f>
        <v>2014-01-29</v>
      </c>
      <c r="C173" s="11" t="str">
        <f>IF(AND('0'!C173='1'!C173,'1'!C173='2'!C173,'2'!C173='3'!C173,'3'!C173='4'!C173,'4'!C173='5'!C173,'5'!C173='6'!C173,'6'!C173='7'!C173,'7'!C173='8'!C173,'8'!C173='9'!C173,'1'!C173='2'!C173),'9'!C173,)</f>
        <v>2014-02-19</v>
      </c>
      <c r="D173" s="7">
        <f>IF(AND('0'!D173='1'!D173,'1'!D173='2'!D173,'2'!D173='3'!D173,'3'!D173='4'!D173,'4'!D173='5'!D173,'5'!D173='6'!D173,'6'!D173='7'!D173,'7'!D173='8'!D173,'8'!D173='9'!D173,'1'!D173='2'!D173),'9'!D173,)</f>
        <v>0</v>
      </c>
      <c r="E173" s="8">
        <f>IF(COUNTIF(Recovered!$A$2:$A$808,A173)&gt;0,1,0)</f>
        <v>0</v>
      </c>
      <c r="F173" s="6">
        <f>_xlfn.VAR.P('0'!F173,'1'!F173,'2'!F173,'3'!F173,'4'!F173,'5'!F173,'6'!F173,'7'!F173,'8'!F173,'9'!F173)</f>
        <v>0</v>
      </c>
      <c r="G173" s="6">
        <f>_xlfn.VAR.P('0'!G173,'1'!G173,'2'!G173,'3'!G173,'4'!G173,'5'!G173,'6'!G173,'7'!G173,'8'!G173,'9'!G173)</f>
        <v>5.6100533206653329E-4</v>
      </c>
      <c r="H173" s="6">
        <f>_xlfn.VAR.P('0'!H173,'1'!H173,'2'!H173,'3'!H173,'4'!H173,'5'!H173,'6'!H173,'7'!H173,'8'!H173,'9'!H173)</f>
        <v>0</v>
      </c>
      <c r="I173" s="6">
        <f>_xlfn.VAR.P('0'!I173,'1'!I173,'2'!I173,'3'!I173,'4'!I173,'5'!I173,'6'!I173,'7'!I173,'8'!I173,'9'!I173)</f>
        <v>1.1643907183510769E-3</v>
      </c>
      <c r="J173" s="6">
        <f>_xlfn.VAR.P('0'!J173,'1'!J173,'2'!J173,'3'!J173,'4'!J173,'5'!J173,'6'!J173,'7'!J173,'8'!J173,'9'!J173)</f>
        <v>0</v>
      </c>
      <c r="K173" s="6">
        <f>_xlfn.VAR.P('0'!K173,'1'!K173,'2'!K173,'3'!K173,'4'!K173,'5'!K173,'6'!K173,'7'!K173,'8'!K173,'9'!K173)</f>
        <v>1.7050321010298361E-4</v>
      </c>
      <c r="L173" s="6">
        <f>_xlfn.VAR.P('0'!L173,'1'!L173,'2'!L173,'3'!L173,'4'!L173,'5'!L173,'6'!L173,'7'!L173,'8'!L173,'9'!L173)</f>
        <v>0</v>
      </c>
      <c r="M173" s="6">
        <f>_xlfn.VAR.P('0'!M173,'1'!M173,'2'!M173,'3'!M173,'4'!M173,'5'!M173,'6'!M173,'7'!M173,'8'!M173,'9'!M173)</f>
        <v>3.2190126281638723E-4</v>
      </c>
      <c r="N173" s="6">
        <f>_xlfn.VAR.P('0'!N173,'1'!N173,'2'!N173,'3'!N173,'4'!N173,'5'!N173,'6'!N173,'7'!N173,'8'!N173,'9'!N173)</f>
        <v>0</v>
      </c>
      <c r="O173" s="6">
        <f>_xlfn.VAR.P('0'!O173,'1'!O173,'2'!O173,'3'!O173,'4'!O173,'5'!O173,'6'!O173,'7'!O173,'8'!O173,'9'!O173)</f>
        <v>3.0633114445567059E-4</v>
      </c>
      <c r="P173" s="6">
        <f>_xlfn.VAR.P('0'!P173,'1'!P173,'2'!P173,'3'!P173,'4'!P173,'5'!P173,'6'!P173,'7'!P173,'8'!P173,'9'!P173)</f>
        <v>0</v>
      </c>
      <c r="Q173" s="6">
        <f>_xlfn.VAR.P('0'!Q173,'1'!Q173,'2'!Q173,'3'!Q173,'4'!Q173,'5'!Q173,'6'!Q173,'7'!Q173,'8'!Q173,'9'!Q173)</f>
        <v>3.3292949441874596E-3</v>
      </c>
      <c r="R173" s="6">
        <f>_xlfn.VAR.P('0'!R173,'1'!R173,'2'!R173,'3'!R173,'4'!R173,'5'!R173,'6'!R173,'7'!R173,'8'!R173,'9'!R173)</f>
        <v>0</v>
      </c>
      <c r="S173" s="6">
        <f>_xlfn.VAR.P('0'!S173,'1'!S173,'2'!S173,'3'!S173,'4'!S173,'5'!S173,'6'!S173,'7'!S173,'8'!S173,'9'!S173)</f>
        <v>7.5306107947893913E-4</v>
      </c>
      <c r="T173" s="6">
        <f>_xlfn.VAR.P('0'!T173,'1'!T173,'2'!T173,'3'!T173,'4'!T173,'5'!T173,'6'!T173,'7'!T173,'8'!T173,'9'!T173)</f>
        <v>0</v>
      </c>
      <c r="U173" s="6">
        <f>_xlfn.VAR.P('0'!U173,'1'!U173,'2'!U173,'3'!U173,'4'!U173,'5'!U173,'6'!U173,'7'!U173,'8'!U173,'9'!U173)</f>
        <v>7.5567775246991088E-4</v>
      </c>
      <c r="V173" s="6">
        <f>_xlfn.VAR.P('0'!V173,'1'!V173,'2'!V173,'3'!V173,'4'!V173,'5'!V173,'6'!V173,'7'!V173,'8'!V173,'9'!V173)</f>
        <v>0</v>
      </c>
      <c r="W173" s="6">
        <f>_xlfn.VAR.P('0'!W173,'1'!W173,'2'!W173,'3'!W173,'4'!W173,'5'!W173,'6'!W173,'7'!W173,'8'!W173,'9'!W173)</f>
        <v>3.7866230514563054E-4</v>
      </c>
      <c r="X173" s="6">
        <f>_xlfn.VAR.P('0'!X173,'1'!X173,'2'!X173,'3'!X173,'4'!X173,'5'!X173,'6'!X173,'7'!X173,'8'!X173,'9'!X173)</f>
        <v>0</v>
      </c>
      <c r="Y173" s="6">
        <f>_xlfn.VAR.P('0'!Y173,'1'!Y173,'2'!Y173,'3'!Y173,'4'!Y173,'5'!Y173,'6'!Y173,'7'!Y173,'8'!Y173,'9'!Y173)</f>
        <v>1.3759174160245808E-3</v>
      </c>
      <c r="Z173" s="6">
        <f>_xlfn.VAR.P('0'!Z173,'1'!Z173,'2'!Z173,'3'!Z173,'4'!Z173,'5'!Z173,'6'!Z173,'7'!Z173,'8'!Z173,'9'!Z173)</f>
        <v>0</v>
      </c>
      <c r="AA173" s="6">
        <f>_xlfn.VAR.P('0'!AA173,'1'!AA173,'2'!AA173,'3'!AA173,'4'!AA173,'5'!AA173,'6'!AA173,'7'!AA173,'8'!AA173,'9'!AA173)</f>
        <v>1.3333772206479129E-3</v>
      </c>
      <c r="AB173" s="6">
        <f>_xlfn.VAR.P('0'!AB173,'1'!AB173,'2'!AB173,'3'!AB173,'4'!AB173,'5'!AB173,'6'!AB173,'7'!AB173,'8'!AB173,'9'!AB173)</f>
        <v>0</v>
      </c>
      <c r="AC173" s="6">
        <f>_xlfn.VAR.P('0'!AC173,'1'!AC173,'2'!AC173,'3'!AC173,'4'!AC173,'5'!AC173,'6'!AC173,'7'!AC173,'8'!AC173,'9'!AC173)</f>
        <v>1.1739802598512083E-3</v>
      </c>
      <c r="AD173" s="6">
        <f>_xlfn.VAR.P('0'!AD173,'1'!AD173,'2'!AD173,'3'!AD173,'4'!AD173,'5'!AD173,'6'!AD173,'7'!AD173,'8'!AD173,'9'!AD173)</f>
        <v>0</v>
      </c>
      <c r="AE173" s="6">
        <f>_xlfn.VAR.P('0'!AE173,'1'!AE173,'2'!AE173,'3'!AE173,'4'!AE173,'5'!AE173,'6'!AE173,'7'!AE173,'8'!AE173,'9'!AE173)</f>
        <v>1.8080533233913118E-3</v>
      </c>
      <c r="AF173" s="6">
        <f>_xlfn.VAR.P('0'!AF173,'1'!AF173,'2'!AF173,'3'!AF173,'4'!AF173,'5'!AF173,'6'!AF173,'7'!AF173,'8'!AF173,'9'!AF173)</f>
        <v>0</v>
      </c>
      <c r="AG173" s="6">
        <f>_xlfn.VAR.P('0'!AG173,'1'!AG173,'2'!AG173,'3'!AG173,'4'!AG173,'5'!AG173,'6'!AG173,'7'!AG173,'8'!AG173,'9'!AG173)</f>
        <v>1.577819997903732E-4</v>
      </c>
      <c r="AH173" s="6">
        <f>_xlfn.VAR.P('0'!AH173,'1'!AH173,'2'!AH173,'3'!AH173,'4'!AH173,'5'!AH173,'6'!AH173,'7'!AH173,'8'!AH173,'9'!AH173)</f>
        <v>0</v>
      </c>
      <c r="AI173" s="6">
        <f>_xlfn.VAR.P('0'!AI173,'1'!AI173,'2'!AI173,'3'!AI173,'4'!AI173,'5'!AI173,'6'!AI173,'7'!AI173,'8'!AI173,'9'!AI173)</f>
        <v>7.1228028016325669E-6</v>
      </c>
      <c r="AJ173" s="6">
        <f>_xlfn.VAR.P('0'!AJ173,'1'!AJ173,'2'!AJ173,'3'!AJ173,'4'!AJ173,'5'!AJ173,'6'!AJ173,'7'!AJ173,'8'!AJ173,'9'!AJ173)</f>
        <v>0</v>
      </c>
      <c r="AK173" s="6">
        <f>_xlfn.VAR.P('0'!AK173,'1'!AK173,'2'!AK173,'3'!AK173,'4'!AK173,'5'!AK173,'6'!AK173,'7'!AK173,'8'!AK173,'9'!AK173)</f>
        <v>3.1671492759576792E-3</v>
      </c>
      <c r="AL173" s="6">
        <f>_xlfn.VAR.P('0'!AL173,'1'!AL173,'2'!AL173,'3'!AL173,'4'!AL173,'5'!AL173,'6'!AL173,'7'!AL173,'8'!AL173,'9'!AL173)</f>
        <v>0</v>
      </c>
      <c r="AM173" s="6">
        <f>_xlfn.VAR.P('0'!AM173,'1'!AM173,'2'!AM173,'3'!AM173,'4'!AM173,'5'!AM173,'6'!AM173,'7'!AM173,'8'!AM173,'9'!AM173)</f>
        <v>1.3988644049149341E-4</v>
      </c>
      <c r="AN173" s="6">
        <f>_xlfn.VAR.P('0'!AN173,'1'!AN173,'2'!AN173,'3'!AN173,'4'!AN173,'5'!AN173,'6'!AN173,'7'!AN173,'8'!AN173,'9'!AN173)</f>
        <v>0</v>
      </c>
      <c r="AO173" s="6">
        <f>_xlfn.VAR.P('0'!AO173,'1'!AO173,'2'!AO173,'3'!AO173,'4'!AO173,'5'!AO173,'6'!AO173,'7'!AO173,'8'!AO173,'9'!AO173)</f>
        <v>5.2633465845550591E-8</v>
      </c>
      <c r="AP173" s="6">
        <f>_xlfn.VAR.P('0'!AP173,'1'!AP173,'2'!AP173,'3'!AP173,'4'!AP173,'5'!AP173,'6'!AP173,'7'!AP173,'8'!AP173,'9'!AP173)</f>
        <v>0</v>
      </c>
      <c r="AQ173" s="6">
        <f>_xlfn.VAR.P('0'!AQ173,'1'!AQ173,'2'!AQ173,'3'!AQ173,'4'!AQ173,'5'!AQ173,'6'!AQ173,'7'!AQ173,'8'!AQ173,'9'!AQ173)</f>
        <v>1.4126168812685126E-3</v>
      </c>
      <c r="AR173" s="6">
        <f>_xlfn.VAR.P('0'!AR173,'1'!AR173,'2'!AR173,'3'!AR173,'4'!AR173,'5'!AR173,'6'!AR173,'7'!AR173,'8'!AR173,'9'!AR173)</f>
        <v>0</v>
      </c>
      <c r="AS173" s="6">
        <f>_xlfn.VAR.P('0'!AS173,'1'!AS173,'2'!AS173,'3'!AS173,'4'!AS173,'5'!AS173,'6'!AS173,'7'!AS173,'8'!AS173,'9'!AS173)</f>
        <v>7.4457591253242668E-14</v>
      </c>
      <c r="AT173" s="6">
        <f>_xlfn.VAR.P('0'!AT173,'1'!AT173,'2'!AT173,'3'!AT173,'4'!AT173,'5'!AT173,'6'!AT173,'7'!AT173,'8'!AT173,'9'!AT173)</f>
        <v>0</v>
      </c>
      <c r="AU173" s="6">
        <f>_xlfn.VAR.P('0'!AU173,'1'!AU173,'2'!AU173,'3'!AU173,'4'!AU173,'5'!AU173,'6'!AU173,'7'!AU173,'8'!AU173,'9'!AU173)</f>
        <v>3.040192606613873E-3</v>
      </c>
      <c r="AV173" s="6">
        <f>_xlfn.VAR.P('0'!AV173,'1'!AV173,'2'!AV173,'3'!AV173,'4'!AV173,'5'!AV173,'6'!AV173,'7'!AV173,'8'!AV173,'9'!AV173)</f>
        <v>0</v>
      </c>
      <c r="AW173" s="6">
        <f>_xlfn.VAR.P('0'!AW173,'1'!AW173,'2'!AW173,'3'!AW173,'4'!AW173,'5'!AW173,'6'!AW173,'7'!AW173,'8'!AW173,'9'!AW173)</f>
        <v>1.2511335960144513E-4</v>
      </c>
    </row>
    <row r="174" spans="1:49" ht="15.75" customHeight="1" x14ac:dyDescent="0.25">
      <c r="A174" s="6" t="str">
        <f>IF(AND('0'!A174='1'!A174,'1'!A174='2'!A174,'2'!A174='3'!A174,'3'!A174='4'!A174,'4'!A174='5'!A174,'5'!A174='6'!A174,'6'!A174='7'!A174,'7'!A174='8'!A174,'8'!A174='9'!A174,'1'!A174='2'!A174),'9'!A174,)</f>
        <v>Statement</v>
      </c>
      <c r="B174" s="11" t="str">
        <f>IF(AND('0'!B174='1'!B174,'1'!B174='2'!B174,'2'!B174='3'!B174,'3'!B174='4'!B174,'4'!B174='5'!B174,'5'!B174='6'!B174,'6'!B174='7'!B174,'7'!B174='8'!B174,'8'!B174='9'!B174,'1'!B174='2'!B174),'9'!B174,)</f>
        <v>2014-01-29</v>
      </c>
      <c r="C174" s="11" t="str">
        <f>IF(AND('0'!C174='1'!C174,'1'!C174='2'!C174,'2'!C174='3'!C174,'3'!C174='4'!C174,'4'!C174='5'!C174,'5'!C174='6'!C174,'6'!C174='7'!C174,'7'!C174='8'!C174,'8'!C174='9'!C174,'1'!C174='2'!C174),'9'!C174,)</f>
        <v>2014-01-29</v>
      </c>
      <c r="D174" s="7" t="str">
        <f>IF(AND('0'!D174='1'!D174,'1'!D174='2'!D174,'2'!D174='3'!D174,'3'!D174='4'!D174,'4'!D174='5'!D174,'5'!D174='6'!D174,'6'!D174='7'!D174,'7'!D174='8'!D174,'8'!D174='9'!D174,'1'!D174='2'!D174),'9'!D174,)</f>
        <v>2014-01-29</v>
      </c>
      <c r="E174" s="8">
        <f>IF(COUNTIF(Recovered!$A$2:$A$808,A174)&gt;0,1,0)</f>
        <v>1</v>
      </c>
      <c r="F174" s="6">
        <f>_xlfn.VAR.P('0'!F174,'1'!F174,'2'!F174,'3'!F174,'4'!F174,'5'!F174,'6'!F174,'7'!F174,'8'!F174,'9'!F174)</f>
        <v>0</v>
      </c>
      <c r="G174" s="6">
        <f>_xlfn.VAR.P('0'!G174,'1'!G174,'2'!G174,'3'!G174,'4'!G174,'5'!G174,'6'!G174,'7'!G174,'8'!G174,'9'!G174)</f>
        <v>3.6994522733951169E-4</v>
      </c>
      <c r="H174" s="6">
        <f>_xlfn.VAR.P('0'!H174,'1'!H174,'2'!H174,'3'!H174,'4'!H174,'5'!H174,'6'!H174,'7'!H174,'8'!H174,'9'!H174)</f>
        <v>0</v>
      </c>
      <c r="I174" s="6">
        <f>_xlfn.VAR.P('0'!I174,'1'!I174,'2'!I174,'3'!I174,'4'!I174,'5'!I174,'6'!I174,'7'!I174,'8'!I174,'9'!I174)</f>
        <v>1.3339190449999274E-3</v>
      </c>
      <c r="J174" s="6">
        <f>_xlfn.VAR.P('0'!J174,'1'!J174,'2'!J174,'3'!J174,'4'!J174,'5'!J174,'6'!J174,'7'!J174,'8'!J174,'9'!J174)</f>
        <v>0</v>
      </c>
      <c r="K174" s="6">
        <f>_xlfn.VAR.P('0'!K174,'1'!K174,'2'!K174,'3'!K174,'4'!K174,'5'!K174,'6'!K174,'7'!K174,'8'!K174,'9'!K174)</f>
        <v>6.3867444466521501E-4</v>
      </c>
      <c r="L174" s="6">
        <f>_xlfn.VAR.P('0'!L174,'1'!L174,'2'!L174,'3'!L174,'4'!L174,'5'!L174,'6'!L174,'7'!L174,'8'!L174,'9'!L174)</f>
        <v>0</v>
      </c>
      <c r="M174" s="6">
        <f>_xlfn.VAR.P('0'!M174,'1'!M174,'2'!M174,'3'!M174,'4'!M174,'5'!M174,'6'!M174,'7'!M174,'8'!M174,'9'!M174)</f>
        <v>1.1705980995211212E-5</v>
      </c>
      <c r="N174" s="6">
        <f>_xlfn.VAR.P('0'!N174,'1'!N174,'2'!N174,'3'!N174,'4'!N174,'5'!N174,'6'!N174,'7'!N174,'8'!N174,'9'!N174)</f>
        <v>0</v>
      </c>
      <c r="O174" s="6">
        <f>_xlfn.VAR.P('0'!O174,'1'!O174,'2'!O174,'3'!O174,'4'!O174,'5'!O174,'6'!O174,'7'!O174,'8'!O174,'9'!O174)</f>
        <v>1.1024252811329043E-3</v>
      </c>
      <c r="P174" s="6">
        <f>_xlfn.VAR.P('0'!P174,'1'!P174,'2'!P174,'3'!P174,'4'!P174,'5'!P174,'6'!P174,'7'!P174,'8'!P174,'9'!P174)</f>
        <v>0</v>
      </c>
      <c r="Q174" s="6">
        <f>_xlfn.VAR.P('0'!Q174,'1'!Q174,'2'!Q174,'3'!Q174,'4'!Q174,'5'!Q174,'6'!Q174,'7'!Q174,'8'!Q174,'9'!Q174)</f>
        <v>1.6868219018504617E-3</v>
      </c>
      <c r="R174" s="6">
        <f>_xlfn.VAR.P('0'!R174,'1'!R174,'2'!R174,'3'!R174,'4'!R174,'5'!R174,'6'!R174,'7'!R174,'8'!R174,'9'!R174)</f>
        <v>0</v>
      </c>
      <c r="S174" s="6">
        <f>_xlfn.VAR.P('0'!S174,'1'!S174,'2'!S174,'3'!S174,'4'!S174,'5'!S174,'6'!S174,'7'!S174,'8'!S174,'9'!S174)</f>
        <v>1.6128722350205447E-3</v>
      </c>
      <c r="T174" s="6">
        <f>_xlfn.VAR.P('0'!T174,'1'!T174,'2'!T174,'3'!T174,'4'!T174,'5'!T174,'6'!T174,'7'!T174,'8'!T174,'9'!T174)</f>
        <v>0</v>
      </c>
      <c r="U174" s="6">
        <f>_xlfn.VAR.P('0'!U174,'1'!U174,'2'!U174,'3'!U174,'4'!U174,'5'!U174,'6'!U174,'7'!U174,'8'!U174,'9'!U174)</f>
        <v>7.5542381694611589E-5</v>
      </c>
      <c r="V174" s="6">
        <f>_xlfn.VAR.P('0'!V174,'1'!V174,'2'!V174,'3'!V174,'4'!V174,'5'!V174,'6'!V174,'7'!V174,'8'!V174,'9'!V174)</f>
        <v>0</v>
      </c>
      <c r="W174" s="6">
        <f>_xlfn.VAR.P('0'!W174,'1'!W174,'2'!W174,'3'!W174,'4'!W174,'5'!W174,'6'!W174,'7'!W174,'8'!W174,'9'!W174)</f>
        <v>2.6327595691730704E-3</v>
      </c>
      <c r="X174" s="6">
        <f>_xlfn.VAR.P('0'!X174,'1'!X174,'2'!X174,'3'!X174,'4'!X174,'5'!X174,'6'!X174,'7'!X174,'8'!X174,'9'!X174)</f>
        <v>0</v>
      </c>
      <c r="Y174" s="6">
        <f>_xlfn.VAR.P('0'!Y174,'1'!Y174,'2'!Y174,'3'!Y174,'4'!Y174,'5'!Y174,'6'!Y174,'7'!Y174,'8'!Y174,'9'!Y174)</f>
        <v>1.9295132344223932E-4</v>
      </c>
      <c r="Z174" s="6">
        <f>_xlfn.VAR.P('0'!Z174,'1'!Z174,'2'!Z174,'3'!Z174,'4'!Z174,'5'!Z174,'6'!Z174,'7'!Z174,'8'!Z174,'9'!Z174)</f>
        <v>0</v>
      </c>
      <c r="AA174" s="6">
        <f>_xlfn.VAR.P('0'!AA174,'1'!AA174,'2'!AA174,'3'!AA174,'4'!AA174,'5'!AA174,'6'!AA174,'7'!AA174,'8'!AA174,'9'!AA174)</f>
        <v>2.9120556231274113E-4</v>
      </c>
      <c r="AB174" s="6">
        <f>_xlfn.VAR.P('0'!AB174,'1'!AB174,'2'!AB174,'3'!AB174,'4'!AB174,'5'!AB174,'6'!AB174,'7'!AB174,'8'!AB174,'9'!AB174)</f>
        <v>0.24</v>
      </c>
      <c r="AC174" s="6">
        <f>_xlfn.VAR.P('0'!AC174,'1'!AC174,'2'!AC174,'3'!AC174,'4'!AC174,'5'!AC174,'6'!AC174,'7'!AC174,'8'!AC174,'9'!AC174)</f>
        <v>5.8189223165667743E-4</v>
      </c>
      <c r="AD174" s="6">
        <f>_xlfn.VAR.P('0'!AD174,'1'!AD174,'2'!AD174,'3'!AD174,'4'!AD174,'5'!AD174,'6'!AD174,'7'!AD174,'8'!AD174,'9'!AD174)</f>
        <v>0</v>
      </c>
      <c r="AE174" s="6">
        <f>_xlfn.VAR.P('0'!AE174,'1'!AE174,'2'!AE174,'3'!AE174,'4'!AE174,'5'!AE174,'6'!AE174,'7'!AE174,'8'!AE174,'9'!AE174)</f>
        <v>3.9437083694335512E-4</v>
      </c>
      <c r="AF174" s="6">
        <f>_xlfn.VAR.P('0'!AF174,'1'!AF174,'2'!AF174,'3'!AF174,'4'!AF174,'5'!AF174,'6'!AF174,'7'!AF174,'8'!AF174,'9'!AF174)</f>
        <v>0</v>
      </c>
      <c r="AG174" s="6">
        <f>_xlfn.VAR.P('0'!AG174,'1'!AG174,'2'!AG174,'3'!AG174,'4'!AG174,'5'!AG174,'6'!AG174,'7'!AG174,'8'!AG174,'9'!AG174)</f>
        <v>2.014047451598452E-4</v>
      </c>
      <c r="AH174" s="6">
        <f>_xlfn.VAR.P('0'!AH174,'1'!AH174,'2'!AH174,'3'!AH174,'4'!AH174,'5'!AH174,'6'!AH174,'7'!AH174,'8'!AH174,'9'!AH174)</f>
        <v>0</v>
      </c>
      <c r="AI174" s="6">
        <f>_xlfn.VAR.P('0'!AI174,'1'!AI174,'2'!AI174,'3'!AI174,'4'!AI174,'5'!AI174,'6'!AI174,'7'!AI174,'8'!AI174,'9'!AI174)</f>
        <v>9.0467702934397132E-5</v>
      </c>
      <c r="AJ174" s="6">
        <f>_xlfn.VAR.P('0'!AJ174,'1'!AJ174,'2'!AJ174,'3'!AJ174,'4'!AJ174,'5'!AJ174,'6'!AJ174,'7'!AJ174,'8'!AJ174,'9'!AJ174)</f>
        <v>0</v>
      </c>
      <c r="AK174" s="6">
        <f>_xlfn.VAR.P('0'!AK174,'1'!AK174,'2'!AK174,'3'!AK174,'4'!AK174,'5'!AK174,'6'!AK174,'7'!AK174,'8'!AK174,'9'!AK174)</f>
        <v>3.435805632669907E-3</v>
      </c>
      <c r="AL174" s="6">
        <f>_xlfn.VAR.P('0'!AL174,'1'!AL174,'2'!AL174,'3'!AL174,'4'!AL174,'5'!AL174,'6'!AL174,'7'!AL174,'8'!AL174,'9'!AL174)</f>
        <v>0</v>
      </c>
      <c r="AM174" s="6">
        <f>_xlfn.VAR.P('0'!AM174,'1'!AM174,'2'!AM174,'3'!AM174,'4'!AM174,'5'!AM174,'6'!AM174,'7'!AM174,'8'!AM174,'9'!AM174)</f>
        <v>4.3887165701615095E-6</v>
      </c>
      <c r="AN174" s="6">
        <f>_xlfn.VAR.P('0'!AN174,'1'!AN174,'2'!AN174,'3'!AN174,'4'!AN174,'5'!AN174,'6'!AN174,'7'!AN174,'8'!AN174,'9'!AN174)</f>
        <v>0</v>
      </c>
      <c r="AO174" s="6">
        <f>_xlfn.VAR.P('0'!AO174,'1'!AO174,'2'!AO174,'3'!AO174,'4'!AO174,'5'!AO174,'6'!AO174,'7'!AO174,'8'!AO174,'9'!AO174)</f>
        <v>1.9541318955178686E-7</v>
      </c>
      <c r="AP174" s="6">
        <f>_xlfn.VAR.P('0'!AP174,'1'!AP174,'2'!AP174,'3'!AP174,'4'!AP174,'5'!AP174,'6'!AP174,'7'!AP174,'8'!AP174,'9'!AP174)</f>
        <v>0.21</v>
      </c>
      <c r="AQ174" s="6">
        <f>_xlfn.VAR.P('0'!AQ174,'1'!AQ174,'2'!AQ174,'3'!AQ174,'4'!AQ174,'5'!AQ174,'6'!AQ174,'7'!AQ174,'8'!AQ174,'9'!AQ174)</f>
        <v>2.8636582783825009E-3</v>
      </c>
      <c r="AR174" s="6">
        <f>_xlfn.VAR.P('0'!AR174,'1'!AR174,'2'!AR174,'3'!AR174,'4'!AR174,'5'!AR174,'6'!AR174,'7'!AR174,'8'!AR174,'9'!AR174)</f>
        <v>0</v>
      </c>
      <c r="AS174" s="6">
        <f>_xlfn.VAR.P('0'!AS174,'1'!AS174,'2'!AS174,'3'!AS174,'4'!AS174,'5'!AS174,'6'!AS174,'7'!AS174,'8'!AS174,'9'!AS174)</f>
        <v>1.710817744361633E-13</v>
      </c>
      <c r="AT174" s="6">
        <f>_xlfn.VAR.P('0'!AT174,'1'!AT174,'2'!AT174,'3'!AT174,'4'!AT174,'5'!AT174,'6'!AT174,'7'!AT174,'8'!AT174,'9'!AT174)</f>
        <v>0</v>
      </c>
      <c r="AU174" s="6">
        <f>_xlfn.VAR.P('0'!AU174,'1'!AU174,'2'!AU174,'3'!AU174,'4'!AU174,'5'!AU174,'6'!AU174,'7'!AU174,'8'!AU174,'9'!AU174)</f>
        <v>4.9540378301598572E-3</v>
      </c>
      <c r="AV174" s="6">
        <f>_xlfn.VAR.P('0'!AV174,'1'!AV174,'2'!AV174,'3'!AV174,'4'!AV174,'5'!AV174,'6'!AV174,'7'!AV174,'8'!AV174,'9'!AV174)</f>
        <v>0.09</v>
      </c>
      <c r="AW174" s="6">
        <f>_xlfn.VAR.P('0'!AW174,'1'!AW174,'2'!AW174,'3'!AW174,'4'!AW174,'5'!AW174,'6'!AW174,'7'!AW174,'8'!AW174,'9'!AW174)</f>
        <v>8.7429645259057762E-3</v>
      </c>
    </row>
    <row r="175" spans="1:49" ht="15.75" hidden="1" customHeight="1" x14ac:dyDescent="0.25">
      <c r="A175" s="6" t="str">
        <f>IF(AND('0'!A175='1'!A175,'1'!A175='2'!A175,'2'!A175='3'!A175,'3'!A175='4'!A175,'4'!A175='5'!A175,'5'!A175='6'!A175,'6'!A175='7'!A175,'7'!A175='8'!A175,'8'!A175='9'!A175,'1'!A175='2'!A175),'9'!A175,)</f>
        <v>Minutes</v>
      </c>
      <c r="B175" s="11" t="str">
        <f>IF(AND('0'!B175='1'!B175,'1'!B175='2'!B175,'2'!B175='3'!B175,'3'!B175='4'!B175,'4'!B175='5'!B175,'5'!B175='6'!B175,'6'!B175='7'!B175,'7'!B175='8'!B175,'8'!B175='9'!B175,'1'!B175='2'!B175),'9'!B175,)</f>
        <v>2013-12-18</v>
      </c>
      <c r="C175" s="11" t="str">
        <f>IF(AND('0'!C175='1'!C175,'1'!C175='2'!C175,'2'!C175='3'!C175,'3'!C175='4'!C175,'4'!C175='5'!C175,'5'!C175='6'!C175,'6'!C175='7'!C175,'7'!C175='8'!C175,'8'!C175='9'!C175,'1'!C175='2'!C175),'9'!C175,)</f>
        <v>2014-01-08</v>
      </c>
      <c r="D175" s="7">
        <f>IF(AND('0'!D175='1'!D175,'1'!D175='2'!D175,'2'!D175='3'!D175,'3'!D175='4'!D175,'4'!D175='5'!D175,'5'!D175='6'!D175,'6'!D175='7'!D175,'7'!D175='8'!D175,'8'!D175='9'!D175,'1'!D175='2'!D175),'9'!D175,)</f>
        <v>0</v>
      </c>
      <c r="E175" s="8">
        <f>IF(COUNTIF(Recovered!$A$2:$A$808,A175)&gt;0,1,0)</f>
        <v>0</v>
      </c>
      <c r="F175" s="6">
        <f>_xlfn.VAR.P('0'!F175,'1'!F175,'2'!F175,'3'!F175,'4'!F175,'5'!F175,'6'!F175,'7'!F175,'8'!F175,'9'!F175)</f>
        <v>0</v>
      </c>
      <c r="G175" s="6">
        <f>_xlfn.VAR.P('0'!G175,'1'!G175,'2'!G175,'3'!G175,'4'!G175,'5'!G175,'6'!G175,'7'!G175,'8'!G175,'9'!G175)</f>
        <v>2.6245974512323625E-3</v>
      </c>
      <c r="H175" s="6">
        <f>_xlfn.VAR.P('0'!H175,'1'!H175,'2'!H175,'3'!H175,'4'!H175,'5'!H175,'6'!H175,'7'!H175,'8'!H175,'9'!H175)</f>
        <v>0</v>
      </c>
      <c r="I175" s="6">
        <f>_xlfn.VAR.P('0'!I175,'1'!I175,'2'!I175,'3'!I175,'4'!I175,'5'!I175,'6'!I175,'7'!I175,'8'!I175,'9'!I175)</f>
        <v>3.1121326066582272E-3</v>
      </c>
      <c r="J175" s="6">
        <f>_xlfn.VAR.P('0'!J175,'1'!J175,'2'!J175,'3'!J175,'4'!J175,'5'!J175,'6'!J175,'7'!J175,'8'!J175,'9'!J175)</f>
        <v>0</v>
      </c>
      <c r="K175" s="6">
        <f>_xlfn.VAR.P('0'!K175,'1'!K175,'2'!K175,'3'!K175,'4'!K175,'5'!K175,'6'!K175,'7'!K175,'8'!K175,'9'!K175)</f>
        <v>3.6245057546052616E-5</v>
      </c>
      <c r="L175" s="6">
        <f>_xlfn.VAR.P('0'!L175,'1'!L175,'2'!L175,'3'!L175,'4'!L175,'5'!L175,'6'!L175,'7'!L175,'8'!L175,'9'!L175)</f>
        <v>0</v>
      </c>
      <c r="M175" s="6">
        <f>_xlfn.VAR.P('0'!M175,'1'!M175,'2'!M175,'3'!M175,'4'!M175,'5'!M175,'6'!M175,'7'!M175,'8'!M175,'9'!M175)</f>
        <v>1.8835388603099068E-3</v>
      </c>
      <c r="N175" s="6">
        <f>_xlfn.VAR.P('0'!N175,'1'!N175,'2'!N175,'3'!N175,'4'!N175,'5'!N175,'6'!N175,'7'!N175,'8'!N175,'9'!N175)</f>
        <v>0</v>
      </c>
      <c r="O175" s="6">
        <f>_xlfn.VAR.P('0'!O175,'1'!O175,'2'!O175,'3'!O175,'4'!O175,'5'!O175,'6'!O175,'7'!O175,'8'!O175,'9'!O175)</f>
        <v>4.0208930303268212E-4</v>
      </c>
      <c r="P175" s="6">
        <f>_xlfn.VAR.P('0'!P175,'1'!P175,'2'!P175,'3'!P175,'4'!P175,'5'!P175,'6'!P175,'7'!P175,'8'!P175,'9'!P175)</f>
        <v>0</v>
      </c>
      <c r="Q175" s="6">
        <f>_xlfn.VAR.P('0'!Q175,'1'!Q175,'2'!Q175,'3'!Q175,'4'!Q175,'5'!Q175,'6'!Q175,'7'!Q175,'8'!Q175,'9'!Q175)</f>
        <v>1.7067354179137258E-3</v>
      </c>
      <c r="R175" s="6">
        <f>_xlfn.VAR.P('0'!R175,'1'!R175,'2'!R175,'3'!R175,'4'!R175,'5'!R175,'6'!R175,'7'!R175,'8'!R175,'9'!R175)</f>
        <v>0</v>
      </c>
      <c r="S175" s="6">
        <f>_xlfn.VAR.P('0'!S175,'1'!S175,'2'!S175,'3'!S175,'4'!S175,'5'!S175,'6'!S175,'7'!S175,'8'!S175,'9'!S175)</f>
        <v>1.7795719408577287E-3</v>
      </c>
      <c r="T175" s="6">
        <f>_xlfn.VAR.P('0'!T175,'1'!T175,'2'!T175,'3'!T175,'4'!T175,'5'!T175,'6'!T175,'7'!T175,'8'!T175,'9'!T175)</f>
        <v>0</v>
      </c>
      <c r="U175" s="6">
        <f>_xlfn.VAR.P('0'!U175,'1'!U175,'2'!U175,'3'!U175,'4'!U175,'5'!U175,'6'!U175,'7'!U175,'8'!U175,'9'!U175)</f>
        <v>7.0314432928911133E-4</v>
      </c>
      <c r="V175" s="6">
        <f>_xlfn.VAR.P('0'!V175,'1'!V175,'2'!V175,'3'!V175,'4'!V175,'5'!V175,'6'!V175,'7'!V175,'8'!V175,'9'!V175)</f>
        <v>0</v>
      </c>
      <c r="W175" s="6">
        <f>_xlfn.VAR.P('0'!W175,'1'!W175,'2'!W175,'3'!W175,'4'!W175,'5'!W175,'6'!W175,'7'!W175,'8'!W175,'9'!W175)</f>
        <v>1.0211288294259207E-4</v>
      </c>
      <c r="X175" s="6">
        <f>_xlfn.VAR.P('0'!X175,'1'!X175,'2'!X175,'3'!X175,'4'!X175,'5'!X175,'6'!X175,'7'!X175,'8'!X175,'9'!X175)</f>
        <v>0</v>
      </c>
      <c r="Y175" s="6">
        <f>_xlfn.VAR.P('0'!Y175,'1'!Y175,'2'!Y175,'3'!Y175,'4'!Y175,'5'!Y175,'6'!Y175,'7'!Y175,'8'!Y175,'9'!Y175)</f>
        <v>7.018592863992145E-5</v>
      </c>
      <c r="Z175" s="6">
        <f>_xlfn.VAR.P('0'!Z175,'1'!Z175,'2'!Z175,'3'!Z175,'4'!Z175,'5'!Z175,'6'!Z175,'7'!Z175,'8'!Z175,'9'!Z175)</f>
        <v>0</v>
      </c>
      <c r="AA175" s="6">
        <f>_xlfn.VAR.P('0'!AA175,'1'!AA175,'2'!AA175,'3'!AA175,'4'!AA175,'5'!AA175,'6'!AA175,'7'!AA175,'8'!AA175,'9'!AA175)</f>
        <v>1.5143085269005839E-3</v>
      </c>
      <c r="AB175" s="6">
        <f>_xlfn.VAR.P('0'!AB175,'1'!AB175,'2'!AB175,'3'!AB175,'4'!AB175,'5'!AB175,'6'!AB175,'7'!AB175,'8'!AB175,'9'!AB175)</f>
        <v>0</v>
      </c>
      <c r="AC175" s="6">
        <f>_xlfn.VAR.P('0'!AC175,'1'!AC175,'2'!AC175,'3'!AC175,'4'!AC175,'5'!AC175,'6'!AC175,'7'!AC175,'8'!AC175,'9'!AC175)</f>
        <v>2.2365023884427055E-3</v>
      </c>
      <c r="AD175" s="6">
        <f>_xlfn.VAR.P('0'!AD175,'1'!AD175,'2'!AD175,'3'!AD175,'4'!AD175,'5'!AD175,'6'!AD175,'7'!AD175,'8'!AD175,'9'!AD175)</f>
        <v>0</v>
      </c>
      <c r="AE175" s="6">
        <f>_xlfn.VAR.P('0'!AE175,'1'!AE175,'2'!AE175,'3'!AE175,'4'!AE175,'5'!AE175,'6'!AE175,'7'!AE175,'8'!AE175,'9'!AE175)</f>
        <v>1.0375090578594213E-3</v>
      </c>
      <c r="AF175" s="6">
        <f>_xlfn.VAR.P('0'!AF175,'1'!AF175,'2'!AF175,'3'!AF175,'4'!AF175,'5'!AF175,'6'!AF175,'7'!AF175,'8'!AF175,'9'!AF175)</f>
        <v>0</v>
      </c>
      <c r="AG175" s="6">
        <f>_xlfn.VAR.P('0'!AG175,'1'!AG175,'2'!AG175,'3'!AG175,'4'!AG175,'5'!AG175,'6'!AG175,'7'!AG175,'8'!AG175,'9'!AG175)</f>
        <v>1.1897054792318362E-3</v>
      </c>
      <c r="AH175" s="6">
        <f>_xlfn.VAR.P('0'!AH175,'1'!AH175,'2'!AH175,'3'!AH175,'4'!AH175,'5'!AH175,'6'!AH175,'7'!AH175,'8'!AH175,'9'!AH175)</f>
        <v>0.09</v>
      </c>
      <c r="AI175" s="6">
        <f>_xlfn.VAR.P('0'!AI175,'1'!AI175,'2'!AI175,'3'!AI175,'4'!AI175,'5'!AI175,'6'!AI175,'7'!AI175,'8'!AI175,'9'!AI175)</f>
        <v>5.1414152107310688E-3</v>
      </c>
      <c r="AJ175" s="6">
        <f>_xlfn.VAR.P('0'!AJ175,'1'!AJ175,'2'!AJ175,'3'!AJ175,'4'!AJ175,'5'!AJ175,'6'!AJ175,'7'!AJ175,'8'!AJ175,'9'!AJ175)</f>
        <v>0</v>
      </c>
      <c r="AK175" s="6">
        <f>_xlfn.VAR.P('0'!AK175,'1'!AK175,'2'!AK175,'3'!AK175,'4'!AK175,'5'!AK175,'6'!AK175,'7'!AK175,'8'!AK175,'9'!AK175)</f>
        <v>3.0983020733185408E-4</v>
      </c>
      <c r="AL175" s="6">
        <f>_xlfn.VAR.P('0'!AL175,'1'!AL175,'2'!AL175,'3'!AL175,'4'!AL175,'5'!AL175,'6'!AL175,'7'!AL175,'8'!AL175,'9'!AL175)</f>
        <v>0</v>
      </c>
      <c r="AM175" s="6">
        <f>_xlfn.VAR.P('0'!AM175,'1'!AM175,'2'!AM175,'3'!AM175,'4'!AM175,'5'!AM175,'6'!AM175,'7'!AM175,'8'!AM175,'9'!AM175)</f>
        <v>3.2105190326896568E-6</v>
      </c>
      <c r="AN175" s="6">
        <f>_xlfn.VAR.P('0'!AN175,'1'!AN175,'2'!AN175,'3'!AN175,'4'!AN175,'5'!AN175,'6'!AN175,'7'!AN175,'8'!AN175,'9'!AN175)</f>
        <v>0</v>
      </c>
      <c r="AO175" s="6">
        <f>_xlfn.VAR.P('0'!AO175,'1'!AO175,'2'!AO175,'3'!AO175,'4'!AO175,'5'!AO175,'6'!AO175,'7'!AO175,'8'!AO175,'9'!AO175)</f>
        <v>2.9590955945676866E-6</v>
      </c>
      <c r="AP175" s="6">
        <f>_xlfn.VAR.P('0'!AP175,'1'!AP175,'2'!AP175,'3'!AP175,'4'!AP175,'5'!AP175,'6'!AP175,'7'!AP175,'8'!AP175,'9'!AP175)</f>
        <v>0</v>
      </c>
      <c r="AQ175" s="6">
        <f>_xlfn.VAR.P('0'!AQ175,'1'!AQ175,'2'!AQ175,'3'!AQ175,'4'!AQ175,'5'!AQ175,'6'!AQ175,'7'!AQ175,'8'!AQ175,'9'!AQ175)</f>
        <v>1.7773560168049608E-4</v>
      </c>
      <c r="AR175" s="6">
        <f>_xlfn.VAR.P('0'!AR175,'1'!AR175,'2'!AR175,'3'!AR175,'4'!AR175,'5'!AR175,'6'!AR175,'7'!AR175,'8'!AR175,'9'!AR175)</f>
        <v>0</v>
      </c>
      <c r="AS175" s="6">
        <f>_xlfn.VAR.P('0'!AS175,'1'!AS175,'2'!AS175,'3'!AS175,'4'!AS175,'5'!AS175,'6'!AS175,'7'!AS175,'8'!AS175,'9'!AS175)</f>
        <v>1.3413711880871957E-13</v>
      </c>
      <c r="AT175" s="6">
        <f>_xlfn.VAR.P('0'!AT175,'1'!AT175,'2'!AT175,'3'!AT175,'4'!AT175,'5'!AT175,'6'!AT175,'7'!AT175,'8'!AT175,'9'!AT175)</f>
        <v>0</v>
      </c>
      <c r="AU175" s="6">
        <f>_xlfn.VAR.P('0'!AU175,'1'!AU175,'2'!AU175,'3'!AU175,'4'!AU175,'5'!AU175,'6'!AU175,'7'!AU175,'8'!AU175,'9'!AU175)</f>
        <v>2.0946382697269181E-3</v>
      </c>
      <c r="AV175" s="6">
        <f>_xlfn.VAR.P('0'!AV175,'1'!AV175,'2'!AV175,'3'!AV175,'4'!AV175,'5'!AV175,'6'!AV175,'7'!AV175,'8'!AV175,'9'!AV175)</f>
        <v>0</v>
      </c>
      <c r="AW175" s="6">
        <f>_xlfn.VAR.P('0'!AW175,'1'!AW175,'2'!AW175,'3'!AW175,'4'!AW175,'5'!AW175,'6'!AW175,'7'!AW175,'8'!AW175,'9'!AW175)</f>
        <v>5.8793568737601542E-4</v>
      </c>
    </row>
    <row r="176" spans="1:49" ht="15.75" customHeight="1" x14ac:dyDescent="0.25">
      <c r="A176" s="6" t="str">
        <f>IF(AND('0'!A176='1'!A176,'1'!A176='2'!A176,'2'!A176='3'!A176,'3'!A176='4'!A176,'4'!A176='5'!A176,'5'!A176='6'!A176,'6'!A176='7'!A176,'7'!A176='8'!A176,'8'!A176='9'!A176,'1'!A176='2'!A176),'9'!A176,)</f>
        <v>Statement</v>
      </c>
      <c r="B176" s="11" t="str">
        <f>IF(AND('0'!B176='1'!B176,'1'!B176='2'!B176,'2'!B176='3'!B176,'3'!B176='4'!B176,'4'!B176='5'!B176,'5'!B176='6'!B176,'6'!B176='7'!B176,'7'!B176='8'!B176,'8'!B176='9'!B176,'1'!B176='2'!B176),'9'!B176,)</f>
        <v>2013-12-18</v>
      </c>
      <c r="C176" s="11" t="str">
        <f>IF(AND('0'!C176='1'!C176,'1'!C176='2'!C176,'2'!C176='3'!C176,'3'!C176='4'!C176,'4'!C176='5'!C176,'5'!C176='6'!C176,'6'!C176='7'!C176,'7'!C176='8'!C176,'8'!C176='9'!C176,'1'!C176='2'!C176),'9'!C176,)</f>
        <v>2013-12-18</v>
      </c>
      <c r="D176" s="7" t="str">
        <f>IF(AND('0'!D176='1'!D176,'1'!D176='2'!D176,'2'!D176='3'!D176,'3'!D176='4'!D176,'4'!D176='5'!D176,'5'!D176='6'!D176,'6'!D176='7'!D176,'7'!D176='8'!D176,'8'!D176='9'!D176,'1'!D176='2'!D176),'9'!D176,)</f>
        <v>2013-12-18</v>
      </c>
      <c r="E176" s="8">
        <f>IF(COUNTIF(Recovered!$A$2:$A$808,A176)&gt;0,1,0)</f>
        <v>1</v>
      </c>
      <c r="F176" s="6">
        <f>_xlfn.VAR.P('0'!F176,'1'!F176,'2'!F176,'3'!F176,'4'!F176,'5'!F176,'6'!F176,'7'!F176,'8'!F176,'9'!F176)</f>
        <v>0</v>
      </c>
      <c r="G176" s="6">
        <f>_xlfn.VAR.P('0'!G176,'1'!G176,'2'!G176,'3'!G176,'4'!G176,'5'!G176,'6'!G176,'7'!G176,'8'!G176,'9'!G176)</f>
        <v>9.4071038349643015E-5</v>
      </c>
      <c r="H176" s="6">
        <f>_xlfn.VAR.P('0'!H176,'1'!H176,'2'!H176,'3'!H176,'4'!H176,'5'!H176,'6'!H176,'7'!H176,'8'!H176,'9'!H176)</f>
        <v>0</v>
      </c>
      <c r="I176" s="6">
        <f>_xlfn.VAR.P('0'!I176,'1'!I176,'2'!I176,'3'!I176,'4'!I176,'5'!I176,'6'!I176,'7'!I176,'8'!I176,'9'!I176)</f>
        <v>6.2094792409715389E-4</v>
      </c>
      <c r="J176" s="6">
        <f>_xlfn.VAR.P('0'!J176,'1'!J176,'2'!J176,'3'!J176,'4'!J176,'5'!J176,'6'!J176,'7'!J176,'8'!J176,'9'!J176)</f>
        <v>0</v>
      </c>
      <c r="K176" s="6">
        <f>_xlfn.VAR.P('0'!K176,'1'!K176,'2'!K176,'3'!K176,'4'!K176,'5'!K176,'6'!K176,'7'!K176,'8'!K176,'9'!K176)</f>
        <v>1.3606035662285564E-4</v>
      </c>
      <c r="L176" s="6">
        <f>_xlfn.VAR.P('0'!L176,'1'!L176,'2'!L176,'3'!L176,'4'!L176,'5'!L176,'6'!L176,'7'!L176,'8'!L176,'9'!L176)</f>
        <v>0</v>
      </c>
      <c r="M176" s="6">
        <f>_xlfn.VAR.P('0'!M176,'1'!M176,'2'!M176,'3'!M176,'4'!M176,'5'!M176,'6'!M176,'7'!M176,'8'!M176,'9'!M176)</f>
        <v>5.3031426693252103E-5</v>
      </c>
      <c r="N176" s="6">
        <f>_xlfn.VAR.P('0'!N176,'1'!N176,'2'!N176,'3'!N176,'4'!N176,'5'!N176,'6'!N176,'7'!N176,'8'!N176,'9'!N176)</f>
        <v>0</v>
      </c>
      <c r="O176" s="6">
        <f>_xlfn.VAR.P('0'!O176,'1'!O176,'2'!O176,'3'!O176,'4'!O176,'5'!O176,'6'!O176,'7'!O176,'8'!O176,'9'!O176)</f>
        <v>2.0995025621161511E-4</v>
      </c>
      <c r="P176" s="6">
        <f>_xlfn.VAR.P('0'!P176,'1'!P176,'2'!P176,'3'!P176,'4'!P176,'5'!P176,'6'!P176,'7'!P176,'8'!P176,'9'!P176)</f>
        <v>0</v>
      </c>
      <c r="Q176" s="6">
        <f>_xlfn.VAR.P('0'!Q176,'1'!Q176,'2'!Q176,'3'!Q176,'4'!Q176,'5'!Q176,'6'!Q176,'7'!Q176,'8'!Q176,'9'!Q176)</f>
        <v>5.2839116589770726E-4</v>
      </c>
      <c r="R176" s="6">
        <f>_xlfn.VAR.P('0'!R176,'1'!R176,'2'!R176,'3'!R176,'4'!R176,'5'!R176,'6'!R176,'7'!R176,'8'!R176,'9'!R176)</f>
        <v>0</v>
      </c>
      <c r="S176" s="6">
        <f>_xlfn.VAR.P('0'!S176,'1'!S176,'2'!S176,'3'!S176,'4'!S176,'5'!S176,'6'!S176,'7'!S176,'8'!S176,'9'!S176)</f>
        <v>1.2932185219397857E-3</v>
      </c>
      <c r="T176" s="6">
        <f>_xlfn.VAR.P('0'!T176,'1'!T176,'2'!T176,'3'!T176,'4'!T176,'5'!T176,'6'!T176,'7'!T176,'8'!T176,'9'!T176)</f>
        <v>0</v>
      </c>
      <c r="U176" s="6">
        <f>_xlfn.VAR.P('0'!U176,'1'!U176,'2'!U176,'3'!U176,'4'!U176,'5'!U176,'6'!U176,'7'!U176,'8'!U176,'9'!U176)</f>
        <v>2.9596992079823799E-4</v>
      </c>
      <c r="V176" s="6">
        <f>_xlfn.VAR.P('0'!V176,'1'!V176,'2'!V176,'3'!V176,'4'!V176,'5'!V176,'6'!V176,'7'!V176,'8'!V176,'9'!V176)</f>
        <v>0.24</v>
      </c>
      <c r="W176" s="6">
        <f>_xlfn.VAR.P('0'!W176,'1'!W176,'2'!W176,'3'!W176,'4'!W176,'5'!W176,'6'!W176,'7'!W176,'8'!W176,'9'!W176)</f>
        <v>9.2777589195096755E-4</v>
      </c>
      <c r="X176" s="6">
        <f>_xlfn.VAR.P('0'!X176,'1'!X176,'2'!X176,'3'!X176,'4'!X176,'5'!X176,'6'!X176,'7'!X176,'8'!X176,'9'!X176)</f>
        <v>0</v>
      </c>
      <c r="Y176" s="6">
        <f>_xlfn.VAR.P('0'!Y176,'1'!Y176,'2'!Y176,'3'!Y176,'4'!Y176,'5'!Y176,'6'!Y176,'7'!Y176,'8'!Y176,'9'!Y176)</f>
        <v>6.6729365466967265E-4</v>
      </c>
      <c r="Z176" s="6">
        <f>_xlfn.VAR.P('0'!Z176,'1'!Z176,'2'!Z176,'3'!Z176,'4'!Z176,'5'!Z176,'6'!Z176,'7'!Z176,'8'!Z176,'9'!Z176)</f>
        <v>0</v>
      </c>
      <c r="AA176" s="6">
        <f>_xlfn.VAR.P('0'!AA176,'1'!AA176,'2'!AA176,'3'!AA176,'4'!AA176,'5'!AA176,'6'!AA176,'7'!AA176,'8'!AA176,'9'!AA176)</f>
        <v>1.01606833097081E-3</v>
      </c>
      <c r="AB176" s="6">
        <f>_xlfn.VAR.P('0'!AB176,'1'!AB176,'2'!AB176,'3'!AB176,'4'!AB176,'5'!AB176,'6'!AB176,'7'!AB176,'8'!AB176,'9'!AB176)</f>
        <v>0.24</v>
      </c>
      <c r="AC176" s="6">
        <f>_xlfn.VAR.P('0'!AC176,'1'!AC176,'2'!AC176,'3'!AC176,'4'!AC176,'5'!AC176,'6'!AC176,'7'!AC176,'8'!AC176,'9'!AC176)</f>
        <v>8.0628769195191553E-3</v>
      </c>
      <c r="AD176" s="6">
        <f>_xlfn.VAR.P('0'!AD176,'1'!AD176,'2'!AD176,'3'!AD176,'4'!AD176,'5'!AD176,'6'!AD176,'7'!AD176,'8'!AD176,'9'!AD176)</f>
        <v>0</v>
      </c>
      <c r="AE176" s="6">
        <f>_xlfn.VAR.P('0'!AE176,'1'!AE176,'2'!AE176,'3'!AE176,'4'!AE176,'5'!AE176,'6'!AE176,'7'!AE176,'8'!AE176,'9'!AE176)</f>
        <v>1.2824873341813292E-3</v>
      </c>
      <c r="AF176" s="6">
        <f>_xlfn.VAR.P('0'!AF176,'1'!AF176,'2'!AF176,'3'!AF176,'4'!AF176,'5'!AF176,'6'!AF176,'7'!AF176,'8'!AF176,'9'!AF176)</f>
        <v>0</v>
      </c>
      <c r="AG176" s="6">
        <f>_xlfn.VAR.P('0'!AG176,'1'!AG176,'2'!AG176,'3'!AG176,'4'!AG176,'5'!AG176,'6'!AG176,'7'!AG176,'8'!AG176,'9'!AG176)</f>
        <v>2.5780282785054485E-4</v>
      </c>
      <c r="AH176" s="6">
        <f>_xlfn.VAR.P('0'!AH176,'1'!AH176,'2'!AH176,'3'!AH176,'4'!AH176,'5'!AH176,'6'!AH176,'7'!AH176,'8'!AH176,'9'!AH176)</f>
        <v>0</v>
      </c>
      <c r="AI176" s="6">
        <f>_xlfn.VAR.P('0'!AI176,'1'!AI176,'2'!AI176,'3'!AI176,'4'!AI176,'5'!AI176,'6'!AI176,'7'!AI176,'8'!AI176,'9'!AI176)</f>
        <v>2.6867326514858227E-5</v>
      </c>
      <c r="AJ176" s="6">
        <f>_xlfn.VAR.P('0'!AJ176,'1'!AJ176,'2'!AJ176,'3'!AJ176,'4'!AJ176,'5'!AJ176,'6'!AJ176,'7'!AJ176,'8'!AJ176,'9'!AJ176)</f>
        <v>0</v>
      </c>
      <c r="AK176" s="6">
        <f>_xlfn.VAR.P('0'!AK176,'1'!AK176,'2'!AK176,'3'!AK176,'4'!AK176,'5'!AK176,'6'!AK176,'7'!AK176,'8'!AK176,'9'!AK176)</f>
        <v>8.2315707403134673E-4</v>
      </c>
      <c r="AL176" s="6">
        <f>_xlfn.VAR.P('0'!AL176,'1'!AL176,'2'!AL176,'3'!AL176,'4'!AL176,'5'!AL176,'6'!AL176,'7'!AL176,'8'!AL176,'9'!AL176)</f>
        <v>0</v>
      </c>
      <c r="AM176" s="6">
        <f>_xlfn.VAR.P('0'!AM176,'1'!AM176,'2'!AM176,'3'!AM176,'4'!AM176,'5'!AM176,'6'!AM176,'7'!AM176,'8'!AM176,'9'!AM176)</f>
        <v>4.1255360604754282E-6</v>
      </c>
      <c r="AN176" s="6">
        <f>_xlfn.VAR.P('0'!AN176,'1'!AN176,'2'!AN176,'3'!AN176,'4'!AN176,'5'!AN176,'6'!AN176,'7'!AN176,'8'!AN176,'9'!AN176)</f>
        <v>0</v>
      </c>
      <c r="AO176" s="6">
        <f>_xlfn.VAR.P('0'!AO176,'1'!AO176,'2'!AO176,'3'!AO176,'4'!AO176,'5'!AO176,'6'!AO176,'7'!AO176,'8'!AO176,'9'!AO176)</f>
        <v>7.1909958353841342E-6</v>
      </c>
      <c r="AP176" s="6">
        <f>_xlfn.VAR.P('0'!AP176,'1'!AP176,'2'!AP176,'3'!AP176,'4'!AP176,'5'!AP176,'6'!AP176,'7'!AP176,'8'!AP176,'9'!AP176)</f>
        <v>0</v>
      </c>
      <c r="AQ176" s="6">
        <f>_xlfn.VAR.P('0'!AQ176,'1'!AQ176,'2'!AQ176,'3'!AQ176,'4'!AQ176,'5'!AQ176,'6'!AQ176,'7'!AQ176,'8'!AQ176,'9'!AQ176)</f>
        <v>5.3931195110416838E-3</v>
      </c>
      <c r="AR176" s="6">
        <f>_xlfn.VAR.P('0'!AR176,'1'!AR176,'2'!AR176,'3'!AR176,'4'!AR176,'5'!AR176,'6'!AR176,'7'!AR176,'8'!AR176,'9'!AR176)</f>
        <v>0</v>
      </c>
      <c r="AS176" s="6">
        <f>_xlfn.VAR.P('0'!AS176,'1'!AS176,'2'!AS176,'3'!AS176,'4'!AS176,'5'!AS176,'6'!AS176,'7'!AS176,'8'!AS176,'9'!AS176)</f>
        <v>3.0251877661310232E-13</v>
      </c>
      <c r="AT176" s="6">
        <f>_xlfn.VAR.P('0'!AT176,'1'!AT176,'2'!AT176,'3'!AT176,'4'!AT176,'5'!AT176,'6'!AT176,'7'!AT176,'8'!AT176,'9'!AT176)</f>
        <v>0</v>
      </c>
      <c r="AU176" s="6">
        <f>_xlfn.VAR.P('0'!AU176,'1'!AU176,'2'!AU176,'3'!AU176,'4'!AU176,'5'!AU176,'6'!AU176,'7'!AU176,'8'!AU176,'9'!AU176)</f>
        <v>1.939068809435944E-3</v>
      </c>
      <c r="AV176" s="6">
        <f>_xlfn.VAR.P('0'!AV176,'1'!AV176,'2'!AV176,'3'!AV176,'4'!AV176,'5'!AV176,'6'!AV176,'7'!AV176,'8'!AV176,'9'!AV176)</f>
        <v>0</v>
      </c>
      <c r="AW176" s="6">
        <f>_xlfn.VAR.P('0'!AW176,'1'!AW176,'2'!AW176,'3'!AW176,'4'!AW176,'5'!AW176,'6'!AW176,'7'!AW176,'8'!AW176,'9'!AW176)</f>
        <v>2.3714764116270605E-3</v>
      </c>
    </row>
    <row r="177" spans="1:49" ht="15.75" hidden="1" customHeight="1" x14ac:dyDescent="0.25">
      <c r="A177" s="6" t="str">
        <f>IF(AND('0'!A177='1'!A177,'1'!A177='2'!A177,'2'!A177='3'!A177,'3'!A177='4'!A177,'4'!A177='5'!A177,'5'!A177='6'!A177,'6'!A177='7'!A177,'7'!A177='8'!A177,'8'!A177='9'!A177,'1'!A177='2'!A177),'9'!A177,)</f>
        <v>Minutes</v>
      </c>
      <c r="B177" s="11" t="str">
        <f>IF(AND('0'!B177='1'!B177,'1'!B177='2'!B177,'2'!B177='3'!B177,'3'!B177='4'!B177,'4'!B177='5'!B177,'5'!B177='6'!B177,'6'!B177='7'!B177,'7'!B177='8'!B177,'8'!B177='9'!B177,'1'!B177='2'!B177),'9'!B177,)</f>
        <v>2013-10-30</v>
      </c>
      <c r="C177" s="11" t="str">
        <f>IF(AND('0'!C177='1'!C177,'1'!C177='2'!C177,'2'!C177='3'!C177,'3'!C177='4'!C177,'4'!C177='5'!C177,'5'!C177='6'!C177,'6'!C177='7'!C177,'7'!C177='8'!C177,'8'!C177='9'!C177,'1'!C177='2'!C177),'9'!C177,)</f>
        <v>2013-11-20</v>
      </c>
      <c r="D177" s="7">
        <f>IF(AND('0'!D177='1'!D177,'1'!D177='2'!D177,'2'!D177='3'!D177,'3'!D177='4'!D177,'4'!D177='5'!D177,'5'!D177='6'!D177,'6'!D177='7'!D177,'7'!D177='8'!D177,'8'!D177='9'!D177,'1'!D177='2'!D177),'9'!D177,)</f>
        <v>0</v>
      </c>
      <c r="E177" s="8">
        <f>IF(COUNTIF(Recovered!$A$2:$A$808,A177)&gt;0,1,0)</f>
        <v>0</v>
      </c>
      <c r="F177" s="6">
        <f>_xlfn.VAR.P('0'!F177,'1'!F177,'2'!F177,'3'!F177,'4'!F177,'5'!F177,'6'!F177,'7'!F177,'8'!F177,'9'!F177)</f>
        <v>0</v>
      </c>
      <c r="G177" s="6">
        <f>_xlfn.VAR.P('0'!G177,'1'!G177,'2'!G177,'3'!G177,'4'!G177,'5'!G177,'6'!G177,'7'!G177,'8'!G177,'9'!G177)</f>
        <v>2.8662082017143074E-3</v>
      </c>
      <c r="H177" s="6">
        <f>_xlfn.VAR.P('0'!H177,'1'!H177,'2'!H177,'3'!H177,'4'!H177,'5'!H177,'6'!H177,'7'!H177,'8'!H177,'9'!H177)</f>
        <v>0</v>
      </c>
      <c r="I177" s="6">
        <f>_xlfn.VAR.P('0'!I177,'1'!I177,'2'!I177,'3'!I177,'4'!I177,'5'!I177,'6'!I177,'7'!I177,'8'!I177,'9'!I177)</f>
        <v>2.916424317768662E-3</v>
      </c>
      <c r="J177" s="6">
        <f>_xlfn.VAR.P('0'!J177,'1'!J177,'2'!J177,'3'!J177,'4'!J177,'5'!J177,'6'!J177,'7'!J177,'8'!J177,'9'!J177)</f>
        <v>0</v>
      </c>
      <c r="K177" s="6">
        <f>_xlfn.VAR.P('0'!K177,'1'!K177,'2'!K177,'3'!K177,'4'!K177,'5'!K177,'6'!K177,'7'!K177,'8'!K177,'9'!K177)</f>
        <v>2.4451167274483959E-4</v>
      </c>
      <c r="L177" s="6">
        <f>_xlfn.VAR.P('0'!L177,'1'!L177,'2'!L177,'3'!L177,'4'!L177,'5'!L177,'6'!L177,'7'!L177,'8'!L177,'9'!L177)</f>
        <v>0</v>
      </c>
      <c r="M177" s="6">
        <f>_xlfn.VAR.P('0'!M177,'1'!M177,'2'!M177,'3'!M177,'4'!M177,'5'!M177,'6'!M177,'7'!M177,'8'!M177,'9'!M177)</f>
        <v>2.422748534336425E-4</v>
      </c>
      <c r="N177" s="6">
        <f>_xlfn.VAR.P('0'!N177,'1'!N177,'2'!N177,'3'!N177,'4'!N177,'5'!N177,'6'!N177,'7'!N177,'8'!N177,'9'!N177)</f>
        <v>0</v>
      </c>
      <c r="O177" s="6">
        <f>_xlfn.VAR.P('0'!O177,'1'!O177,'2'!O177,'3'!O177,'4'!O177,'5'!O177,'6'!O177,'7'!O177,'8'!O177,'9'!O177)</f>
        <v>6.9078320984932907E-5</v>
      </c>
      <c r="P177" s="6">
        <f>_xlfn.VAR.P('0'!P177,'1'!P177,'2'!P177,'3'!P177,'4'!P177,'5'!P177,'6'!P177,'7'!P177,'8'!P177,'9'!P177)</f>
        <v>0</v>
      </c>
      <c r="Q177" s="6">
        <f>_xlfn.VAR.P('0'!Q177,'1'!Q177,'2'!Q177,'3'!Q177,'4'!Q177,'5'!Q177,'6'!Q177,'7'!Q177,'8'!Q177,'9'!Q177)</f>
        <v>4.7389633392313554E-3</v>
      </c>
      <c r="R177" s="6">
        <f>_xlfn.VAR.P('0'!R177,'1'!R177,'2'!R177,'3'!R177,'4'!R177,'5'!R177,'6'!R177,'7'!R177,'8'!R177,'9'!R177)</f>
        <v>0</v>
      </c>
      <c r="S177" s="6">
        <f>_xlfn.VAR.P('0'!S177,'1'!S177,'2'!S177,'3'!S177,'4'!S177,'5'!S177,'6'!S177,'7'!S177,'8'!S177,'9'!S177)</f>
        <v>7.1124657418689E-4</v>
      </c>
      <c r="T177" s="6">
        <f>_xlfn.VAR.P('0'!T177,'1'!T177,'2'!T177,'3'!T177,'4'!T177,'5'!T177,'6'!T177,'7'!T177,'8'!T177,'9'!T177)</f>
        <v>2.25</v>
      </c>
      <c r="U177" s="6">
        <f>_xlfn.VAR.P('0'!U177,'1'!U177,'2'!U177,'3'!U177,'4'!U177,'5'!U177,'6'!U177,'7'!U177,'8'!U177,'9'!U177)</f>
        <v>7.6364215184762749E-4</v>
      </c>
      <c r="V177" s="6">
        <f>_xlfn.VAR.P('0'!V177,'1'!V177,'2'!V177,'3'!V177,'4'!V177,'5'!V177,'6'!V177,'7'!V177,'8'!V177,'9'!V177)</f>
        <v>0</v>
      </c>
      <c r="W177" s="6">
        <f>_xlfn.VAR.P('0'!W177,'1'!W177,'2'!W177,'3'!W177,'4'!W177,'5'!W177,'6'!W177,'7'!W177,'8'!W177,'9'!W177)</f>
        <v>1.2517673927178663E-6</v>
      </c>
      <c r="X177" s="6">
        <f>_xlfn.VAR.P('0'!X177,'1'!X177,'2'!X177,'3'!X177,'4'!X177,'5'!X177,'6'!X177,'7'!X177,'8'!X177,'9'!X177)</f>
        <v>0</v>
      </c>
      <c r="Y177" s="6">
        <f>_xlfn.VAR.P('0'!Y177,'1'!Y177,'2'!Y177,'3'!Y177,'4'!Y177,'5'!Y177,'6'!Y177,'7'!Y177,'8'!Y177,'9'!Y177)</f>
        <v>1.7008297679068432E-3</v>
      </c>
      <c r="Z177" s="6">
        <f>_xlfn.VAR.P('0'!Z177,'1'!Z177,'2'!Z177,'3'!Z177,'4'!Z177,'5'!Z177,'6'!Z177,'7'!Z177,'8'!Z177,'9'!Z177)</f>
        <v>0</v>
      </c>
      <c r="AA177" s="6">
        <f>_xlfn.VAR.P('0'!AA177,'1'!AA177,'2'!AA177,'3'!AA177,'4'!AA177,'5'!AA177,'6'!AA177,'7'!AA177,'8'!AA177,'9'!AA177)</f>
        <v>7.788465217209435E-3</v>
      </c>
      <c r="AB177" s="6">
        <f>_xlfn.VAR.P('0'!AB177,'1'!AB177,'2'!AB177,'3'!AB177,'4'!AB177,'5'!AB177,'6'!AB177,'7'!AB177,'8'!AB177,'9'!AB177)</f>
        <v>0</v>
      </c>
      <c r="AC177" s="6">
        <f>_xlfn.VAR.P('0'!AC177,'1'!AC177,'2'!AC177,'3'!AC177,'4'!AC177,'5'!AC177,'6'!AC177,'7'!AC177,'8'!AC177,'9'!AC177)</f>
        <v>4.3520287247844946E-5</v>
      </c>
      <c r="AD177" s="6">
        <f>_xlfn.VAR.P('0'!AD177,'1'!AD177,'2'!AD177,'3'!AD177,'4'!AD177,'5'!AD177,'6'!AD177,'7'!AD177,'8'!AD177,'9'!AD177)</f>
        <v>0</v>
      </c>
      <c r="AE177" s="6">
        <f>_xlfn.VAR.P('0'!AE177,'1'!AE177,'2'!AE177,'3'!AE177,'4'!AE177,'5'!AE177,'6'!AE177,'7'!AE177,'8'!AE177,'9'!AE177)</f>
        <v>1.9225149979996299E-3</v>
      </c>
      <c r="AF177" s="6">
        <f>_xlfn.VAR.P('0'!AF177,'1'!AF177,'2'!AF177,'3'!AF177,'4'!AF177,'5'!AF177,'6'!AF177,'7'!AF177,'8'!AF177,'9'!AF177)</f>
        <v>2.25</v>
      </c>
      <c r="AG177" s="6">
        <f>_xlfn.VAR.P('0'!AG177,'1'!AG177,'2'!AG177,'3'!AG177,'4'!AG177,'5'!AG177,'6'!AG177,'7'!AG177,'8'!AG177,'9'!AG177)</f>
        <v>1.723421049538364E-3</v>
      </c>
      <c r="AH177" s="6">
        <f>_xlfn.VAR.P('0'!AH177,'1'!AH177,'2'!AH177,'3'!AH177,'4'!AH177,'5'!AH177,'6'!AH177,'7'!AH177,'8'!AH177,'9'!AH177)</f>
        <v>0</v>
      </c>
      <c r="AI177" s="6">
        <f>_xlfn.VAR.P('0'!AI177,'1'!AI177,'2'!AI177,'3'!AI177,'4'!AI177,'5'!AI177,'6'!AI177,'7'!AI177,'8'!AI177,'9'!AI177)</f>
        <v>9.1076981026256832E-5</v>
      </c>
      <c r="AJ177" s="6">
        <f>_xlfn.VAR.P('0'!AJ177,'1'!AJ177,'2'!AJ177,'3'!AJ177,'4'!AJ177,'5'!AJ177,'6'!AJ177,'7'!AJ177,'8'!AJ177,'9'!AJ177)</f>
        <v>0.24</v>
      </c>
      <c r="AK177" s="6">
        <f>_xlfn.VAR.P('0'!AK177,'1'!AK177,'2'!AK177,'3'!AK177,'4'!AK177,'5'!AK177,'6'!AK177,'7'!AK177,'8'!AK177,'9'!AK177)</f>
        <v>6.0689994973145648E-3</v>
      </c>
      <c r="AL177" s="6">
        <f>_xlfn.VAR.P('0'!AL177,'1'!AL177,'2'!AL177,'3'!AL177,'4'!AL177,'5'!AL177,'6'!AL177,'7'!AL177,'8'!AL177,'9'!AL177)</f>
        <v>0</v>
      </c>
      <c r="AM177" s="6">
        <f>_xlfn.VAR.P('0'!AM177,'1'!AM177,'2'!AM177,'3'!AM177,'4'!AM177,'5'!AM177,'6'!AM177,'7'!AM177,'8'!AM177,'9'!AM177)</f>
        <v>4.9735581805112441E-6</v>
      </c>
      <c r="AN177" s="6">
        <f>_xlfn.VAR.P('0'!AN177,'1'!AN177,'2'!AN177,'3'!AN177,'4'!AN177,'5'!AN177,'6'!AN177,'7'!AN177,'8'!AN177,'9'!AN177)</f>
        <v>0</v>
      </c>
      <c r="AO177" s="6">
        <f>_xlfn.VAR.P('0'!AO177,'1'!AO177,'2'!AO177,'3'!AO177,'4'!AO177,'5'!AO177,'6'!AO177,'7'!AO177,'8'!AO177,'9'!AO177)</f>
        <v>7.5357235513259181E-6</v>
      </c>
      <c r="AP177" s="6">
        <f>_xlfn.VAR.P('0'!AP177,'1'!AP177,'2'!AP177,'3'!AP177,'4'!AP177,'5'!AP177,'6'!AP177,'7'!AP177,'8'!AP177,'9'!AP177)</f>
        <v>0.21</v>
      </c>
      <c r="AQ177" s="6">
        <f>_xlfn.VAR.P('0'!AQ177,'1'!AQ177,'2'!AQ177,'3'!AQ177,'4'!AQ177,'5'!AQ177,'6'!AQ177,'7'!AQ177,'8'!AQ177,'9'!AQ177)</f>
        <v>8.0454852659017932E-4</v>
      </c>
      <c r="AR177" s="6">
        <f>_xlfn.VAR.P('0'!AR177,'1'!AR177,'2'!AR177,'3'!AR177,'4'!AR177,'5'!AR177,'6'!AR177,'7'!AR177,'8'!AR177,'9'!AR177)</f>
        <v>0</v>
      </c>
      <c r="AS177" s="6">
        <f>_xlfn.VAR.P('0'!AS177,'1'!AS177,'2'!AS177,'3'!AS177,'4'!AS177,'5'!AS177,'6'!AS177,'7'!AS177,'8'!AS177,'9'!AS177)</f>
        <v>6.9257830043615879E-14</v>
      </c>
      <c r="AT177" s="6">
        <f>_xlfn.VAR.P('0'!AT177,'1'!AT177,'2'!AT177,'3'!AT177,'4'!AT177,'5'!AT177,'6'!AT177,'7'!AT177,'8'!AT177,'9'!AT177)</f>
        <v>0</v>
      </c>
      <c r="AU177" s="6">
        <f>_xlfn.VAR.P('0'!AU177,'1'!AU177,'2'!AU177,'3'!AU177,'4'!AU177,'5'!AU177,'6'!AU177,'7'!AU177,'8'!AU177,'9'!AU177)</f>
        <v>2.5763675197057467E-3</v>
      </c>
      <c r="AV177" s="6">
        <f>_xlfn.VAR.P('0'!AV177,'1'!AV177,'2'!AV177,'3'!AV177,'4'!AV177,'5'!AV177,'6'!AV177,'7'!AV177,'8'!AV177,'9'!AV177)</f>
        <v>0.09</v>
      </c>
      <c r="AW177" s="6">
        <f>_xlfn.VAR.P('0'!AW177,'1'!AW177,'2'!AW177,'3'!AW177,'4'!AW177,'5'!AW177,'6'!AW177,'7'!AW177,'8'!AW177,'9'!AW177)</f>
        <v>1.2497622883319437E-2</v>
      </c>
    </row>
    <row r="178" spans="1:49" ht="15.75" customHeight="1" x14ac:dyDescent="0.25">
      <c r="A178" s="6" t="str">
        <f>IF(AND('0'!A178='1'!A178,'1'!A178='2'!A178,'2'!A178='3'!A178,'3'!A178='4'!A178,'4'!A178='5'!A178,'5'!A178='6'!A178,'6'!A178='7'!A178,'7'!A178='8'!A178,'8'!A178='9'!A178,'1'!A178='2'!A178),'9'!A178,)</f>
        <v>Statement</v>
      </c>
      <c r="B178" s="11" t="str">
        <f>IF(AND('0'!B178='1'!B178,'1'!B178='2'!B178,'2'!B178='3'!B178,'3'!B178='4'!B178,'4'!B178='5'!B178,'5'!B178='6'!B178,'6'!B178='7'!B178,'7'!B178='8'!B178,'8'!B178='9'!B178,'1'!B178='2'!B178),'9'!B178,)</f>
        <v>2013-10-30</v>
      </c>
      <c r="C178" s="11" t="str">
        <f>IF(AND('0'!C178='1'!C178,'1'!C178='2'!C178,'2'!C178='3'!C178,'3'!C178='4'!C178,'4'!C178='5'!C178,'5'!C178='6'!C178,'6'!C178='7'!C178,'7'!C178='8'!C178,'8'!C178='9'!C178,'1'!C178='2'!C178),'9'!C178,)</f>
        <v>2013-10-30</v>
      </c>
      <c r="D178" s="7" t="str">
        <f>IF(AND('0'!D178='1'!D178,'1'!D178='2'!D178,'2'!D178='3'!D178,'3'!D178='4'!D178,'4'!D178='5'!D178,'5'!D178='6'!D178,'6'!D178='7'!D178,'7'!D178='8'!D178,'8'!D178='9'!D178,'1'!D178='2'!D178),'9'!D178,)</f>
        <v>2013-10-30</v>
      </c>
      <c r="E178" s="8">
        <f>IF(COUNTIF(Recovered!$A$2:$A$808,A178)&gt;0,1,0)</f>
        <v>1</v>
      </c>
      <c r="F178" s="6">
        <f>_xlfn.VAR.P('0'!F178,'1'!F178,'2'!F178,'3'!F178,'4'!F178,'5'!F178,'6'!F178,'7'!F178,'8'!F178,'9'!F178)</f>
        <v>0</v>
      </c>
      <c r="G178" s="6">
        <f>_xlfn.VAR.P('0'!G178,'1'!G178,'2'!G178,'3'!G178,'4'!G178,'5'!G178,'6'!G178,'7'!G178,'8'!G178,'9'!G178)</f>
        <v>2.0252736020997799E-3</v>
      </c>
      <c r="H178" s="6">
        <f>_xlfn.VAR.P('0'!H178,'1'!H178,'2'!H178,'3'!H178,'4'!H178,'5'!H178,'6'!H178,'7'!H178,'8'!H178,'9'!H178)</f>
        <v>0</v>
      </c>
      <c r="I178" s="6">
        <f>_xlfn.VAR.P('0'!I178,'1'!I178,'2'!I178,'3'!I178,'4'!I178,'5'!I178,'6'!I178,'7'!I178,'8'!I178,'9'!I178)</f>
        <v>1.4445201481690733E-3</v>
      </c>
      <c r="J178" s="6">
        <f>_xlfn.VAR.P('0'!J178,'1'!J178,'2'!J178,'3'!J178,'4'!J178,'5'!J178,'6'!J178,'7'!J178,'8'!J178,'9'!J178)</f>
        <v>0.25</v>
      </c>
      <c r="K178" s="6">
        <f>_xlfn.VAR.P('0'!K178,'1'!K178,'2'!K178,'3'!K178,'4'!K178,'5'!K178,'6'!K178,'7'!K178,'8'!K178,'9'!K178)</f>
        <v>3.6538285414357218E-3</v>
      </c>
      <c r="L178" s="6">
        <f>_xlfn.VAR.P('0'!L178,'1'!L178,'2'!L178,'3'!L178,'4'!L178,'5'!L178,'6'!L178,'7'!L178,'8'!L178,'9'!L178)</f>
        <v>0</v>
      </c>
      <c r="M178" s="6">
        <f>_xlfn.VAR.P('0'!M178,'1'!M178,'2'!M178,'3'!M178,'4'!M178,'5'!M178,'6'!M178,'7'!M178,'8'!M178,'9'!M178)</f>
        <v>2.9227425928965136E-6</v>
      </c>
      <c r="N178" s="6">
        <f>_xlfn.VAR.P('0'!N178,'1'!N178,'2'!N178,'3'!N178,'4'!N178,'5'!N178,'6'!N178,'7'!N178,'8'!N178,'9'!N178)</f>
        <v>0</v>
      </c>
      <c r="O178" s="6">
        <f>_xlfn.VAR.P('0'!O178,'1'!O178,'2'!O178,'3'!O178,'4'!O178,'5'!O178,'6'!O178,'7'!O178,'8'!O178,'9'!O178)</f>
        <v>3.0726635805922373E-3</v>
      </c>
      <c r="P178" s="6">
        <f>_xlfn.VAR.P('0'!P178,'1'!P178,'2'!P178,'3'!P178,'4'!P178,'5'!P178,'6'!P178,'7'!P178,'8'!P178,'9'!P178)</f>
        <v>0.24</v>
      </c>
      <c r="Q178" s="6">
        <f>_xlfn.VAR.P('0'!Q178,'1'!Q178,'2'!Q178,'3'!Q178,'4'!Q178,'5'!Q178,'6'!Q178,'7'!Q178,'8'!Q178,'9'!Q178)</f>
        <v>2.0285380083069761E-3</v>
      </c>
      <c r="R178" s="6">
        <f>_xlfn.VAR.P('0'!R178,'1'!R178,'2'!R178,'3'!R178,'4'!R178,'5'!R178,'6'!R178,'7'!R178,'8'!R178,'9'!R178)</f>
        <v>0.24</v>
      </c>
      <c r="S178" s="6">
        <f>_xlfn.VAR.P('0'!S178,'1'!S178,'2'!S178,'3'!S178,'4'!S178,'5'!S178,'6'!S178,'7'!S178,'8'!S178,'9'!S178)</f>
        <v>2.7587548699332273E-2</v>
      </c>
      <c r="T178" s="6">
        <f>_xlfn.VAR.P('0'!T178,'1'!T178,'2'!T178,'3'!T178,'4'!T178,'5'!T178,'6'!T178,'7'!T178,'8'!T178,'9'!T178)</f>
        <v>0</v>
      </c>
      <c r="U178" s="6">
        <f>_xlfn.VAR.P('0'!U178,'1'!U178,'2'!U178,'3'!U178,'4'!U178,'5'!U178,'6'!U178,'7'!U178,'8'!U178,'9'!U178)</f>
        <v>2.6133147955079115E-3</v>
      </c>
      <c r="V178" s="6">
        <f>_xlfn.VAR.P('0'!V178,'1'!V178,'2'!V178,'3'!V178,'4'!V178,'5'!V178,'6'!V178,'7'!V178,'8'!V178,'9'!V178)</f>
        <v>0</v>
      </c>
      <c r="W178" s="6">
        <f>_xlfn.VAR.P('0'!W178,'1'!W178,'2'!W178,'3'!W178,'4'!W178,'5'!W178,'6'!W178,'7'!W178,'8'!W178,'9'!W178)</f>
        <v>4.583259718852371E-3</v>
      </c>
      <c r="X178" s="6">
        <f>_xlfn.VAR.P('0'!X178,'1'!X178,'2'!X178,'3'!X178,'4'!X178,'5'!X178,'6'!X178,'7'!X178,'8'!X178,'9'!X178)</f>
        <v>0</v>
      </c>
      <c r="Y178" s="6">
        <f>_xlfn.VAR.P('0'!Y178,'1'!Y178,'2'!Y178,'3'!Y178,'4'!Y178,'5'!Y178,'6'!Y178,'7'!Y178,'8'!Y178,'9'!Y178)</f>
        <v>1.3278105414827955E-3</v>
      </c>
      <c r="Z178" s="6">
        <f>_xlfn.VAR.P('0'!Z178,'1'!Z178,'2'!Z178,'3'!Z178,'4'!Z178,'5'!Z178,'6'!Z178,'7'!Z178,'8'!Z178,'9'!Z178)</f>
        <v>0</v>
      </c>
      <c r="AA178" s="6">
        <f>_xlfn.VAR.P('0'!AA178,'1'!AA178,'2'!AA178,'3'!AA178,'4'!AA178,'5'!AA178,'6'!AA178,'7'!AA178,'8'!AA178,'9'!AA178)</f>
        <v>6.4491682763641832E-4</v>
      </c>
      <c r="AB178" s="6">
        <f>_xlfn.VAR.P('0'!AB178,'1'!AB178,'2'!AB178,'3'!AB178,'4'!AB178,'5'!AB178,'6'!AB178,'7'!AB178,'8'!AB178,'9'!AB178)</f>
        <v>0</v>
      </c>
      <c r="AC178" s="6">
        <f>_xlfn.VAR.P('0'!AC178,'1'!AC178,'2'!AC178,'3'!AC178,'4'!AC178,'5'!AC178,'6'!AC178,'7'!AC178,'8'!AC178,'9'!AC178)</f>
        <v>9.5067931009619293E-4</v>
      </c>
      <c r="AD178" s="6">
        <f>_xlfn.VAR.P('0'!AD178,'1'!AD178,'2'!AD178,'3'!AD178,'4'!AD178,'5'!AD178,'6'!AD178,'7'!AD178,'8'!AD178,'9'!AD178)</f>
        <v>0</v>
      </c>
      <c r="AE178" s="6">
        <f>_xlfn.VAR.P('0'!AE178,'1'!AE178,'2'!AE178,'3'!AE178,'4'!AE178,'5'!AE178,'6'!AE178,'7'!AE178,'8'!AE178,'9'!AE178)</f>
        <v>1.7492865538358895E-4</v>
      </c>
      <c r="AF178" s="6">
        <f>_xlfn.VAR.P('0'!AF178,'1'!AF178,'2'!AF178,'3'!AF178,'4'!AF178,'5'!AF178,'6'!AF178,'7'!AF178,'8'!AF178,'9'!AF178)</f>
        <v>0</v>
      </c>
      <c r="AG178" s="6">
        <f>_xlfn.VAR.P('0'!AG178,'1'!AG178,'2'!AG178,'3'!AG178,'4'!AG178,'5'!AG178,'6'!AG178,'7'!AG178,'8'!AG178,'9'!AG178)</f>
        <v>1.1723306831238885E-4</v>
      </c>
      <c r="AH178" s="6">
        <f>_xlfn.VAR.P('0'!AH178,'1'!AH178,'2'!AH178,'3'!AH178,'4'!AH178,'5'!AH178,'6'!AH178,'7'!AH178,'8'!AH178,'9'!AH178)</f>
        <v>0</v>
      </c>
      <c r="AI178" s="6">
        <f>_xlfn.VAR.P('0'!AI178,'1'!AI178,'2'!AI178,'3'!AI178,'4'!AI178,'5'!AI178,'6'!AI178,'7'!AI178,'8'!AI178,'9'!AI178)</f>
        <v>8.8932615236610949E-3</v>
      </c>
      <c r="AJ178" s="6">
        <f>_xlfn.VAR.P('0'!AJ178,'1'!AJ178,'2'!AJ178,'3'!AJ178,'4'!AJ178,'5'!AJ178,'6'!AJ178,'7'!AJ178,'8'!AJ178,'9'!AJ178)</f>
        <v>0.09</v>
      </c>
      <c r="AK178" s="6">
        <f>_xlfn.VAR.P('0'!AK178,'1'!AK178,'2'!AK178,'3'!AK178,'4'!AK178,'5'!AK178,'6'!AK178,'7'!AK178,'8'!AK178,'9'!AK178)</f>
        <v>7.7580133943914121E-3</v>
      </c>
      <c r="AL178" s="6">
        <f>_xlfn.VAR.P('0'!AL178,'1'!AL178,'2'!AL178,'3'!AL178,'4'!AL178,'5'!AL178,'6'!AL178,'7'!AL178,'8'!AL178,'9'!AL178)</f>
        <v>0</v>
      </c>
      <c r="AM178" s="6">
        <f>_xlfn.VAR.P('0'!AM178,'1'!AM178,'2'!AM178,'3'!AM178,'4'!AM178,'5'!AM178,'6'!AM178,'7'!AM178,'8'!AM178,'9'!AM178)</f>
        <v>2.7904502474242753E-6</v>
      </c>
      <c r="AN178" s="6">
        <f>_xlfn.VAR.P('0'!AN178,'1'!AN178,'2'!AN178,'3'!AN178,'4'!AN178,'5'!AN178,'6'!AN178,'7'!AN178,'8'!AN178,'9'!AN178)</f>
        <v>0</v>
      </c>
      <c r="AO178" s="6">
        <f>_xlfn.VAR.P('0'!AO178,'1'!AO178,'2'!AO178,'3'!AO178,'4'!AO178,'5'!AO178,'6'!AO178,'7'!AO178,'8'!AO178,'9'!AO178)</f>
        <v>3.5331282930883554E-7</v>
      </c>
      <c r="AP178" s="6">
        <f>_xlfn.VAR.P('0'!AP178,'1'!AP178,'2'!AP178,'3'!AP178,'4'!AP178,'5'!AP178,'6'!AP178,'7'!AP178,'8'!AP178,'9'!AP178)</f>
        <v>0</v>
      </c>
      <c r="AQ178" s="6">
        <f>_xlfn.VAR.P('0'!AQ178,'1'!AQ178,'2'!AQ178,'3'!AQ178,'4'!AQ178,'5'!AQ178,'6'!AQ178,'7'!AQ178,'8'!AQ178,'9'!AQ178)</f>
        <v>7.0965232853186845E-4</v>
      </c>
      <c r="AR178" s="6">
        <f>_xlfn.VAR.P('0'!AR178,'1'!AR178,'2'!AR178,'3'!AR178,'4'!AR178,'5'!AR178,'6'!AR178,'7'!AR178,'8'!AR178,'9'!AR178)</f>
        <v>0</v>
      </c>
      <c r="AS178" s="6">
        <f>_xlfn.VAR.P('0'!AS178,'1'!AS178,'2'!AS178,'3'!AS178,'4'!AS178,'5'!AS178,'6'!AS178,'7'!AS178,'8'!AS178,'9'!AS178)</f>
        <v>5.9111378849792741E-14</v>
      </c>
      <c r="AT178" s="6">
        <f>_xlfn.VAR.P('0'!AT178,'1'!AT178,'2'!AT178,'3'!AT178,'4'!AT178,'5'!AT178,'6'!AT178,'7'!AT178,'8'!AT178,'9'!AT178)</f>
        <v>0</v>
      </c>
      <c r="AU178" s="6">
        <f>_xlfn.VAR.P('0'!AU178,'1'!AU178,'2'!AU178,'3'!AU178,'4'!AU178,'5'!AU178,'6'!AU178,'7'!AU178,'8'!AU178,'9'!AU178)</f>
        <v>1.6630038195651661E-3</v>
      </c>
      <c r="AV178" s="6">
        <f>_xlfn.VAR.P('0'!AV178,'1'!AV178,'2'!AV178,'3'!AV178,'4'!AV178,'5'!AV178,'6'!AV178,'7'!AV178,'8'!AV178,'9'!AV178)</f>
        <v>0.16</v>
      </c>
      <c r="AW178" s="6">
        <f>_xlfn.VAR.P('0'!AW178,'1'!AW178,'2'!AW178,'3'!AW178,'4'!AW178,'5'!AW178,'6'!AW178,'7'!AW178,'8'!AW178,'9'!AW178)</f>
        <v>4.5000754611969999E-3</v>
      </c>
    </row>
    <row r="179" spans="1:49" ht="15.75" hidden="1" customHeight="1" x14ac:dyDescent="0.25">
      <c r="A179" s="6" t="str">
        <f>IF(AND('0'!A179='1'!A179,'1'!A179='2'!A179,'2'!A179='3'!A179,'3'!A179='4'!A179,'4'!A179='5'!A179,'5'!A179='6'!A179,'6'!A179='7'!A179,'7'!A179='8'!A179,'8'!A179='9'!A179,'1'!A179='2'!A179),'9'!A179,)</f>
        <v>Minutes</v>
      </c>
      <c r="B179" s="11" t="str">
        <f>IF(AND('0'!B179='1'!B179,'1'!B179='2'!B179,'2'!B179='3'!B179,'3'!B179='4'!B179,'4'!B179='5'!B179,'5'!B179='6'!B179,'6'!B179='7'!B179,'7'!B179='8'!B179,'8'!B179='9'!B179,'1'!B179='2'!B179),'9'!B179,)</f>
        <v>2013-09-18</v>
      </c>
      <c r="C179" s="11" t="str">
        <f>IF(AND('0'!C179='1'!C179,'1'!C179='2'!C179,'2'!C179='3'!C179,'3'!C179='4'!C179,'4'!C179='5'!C179,'5'!C179='6'!C179,'6'!C179='7'!C179,'7'!C179='8'!C179,'8'!C179='9'!C179,'1'!C179='2'!C179),'9'!C179,)</f>
        <v>2013-10-09</v>
      </c>
      <c r="D179" s="7">
        <f>IF(AND('0'!D179='1'!D179,'1'!D179='2'!D179,'2'!D179='3'!D179,'3'!D179='4'!D179,'4'!D179='5'!D179,'5'!D179='6'!D179,'6'!D179='7'!D179,'7'!D179='8'!D179,'8'!D179='9'!D179,'1'!D179='2'!D179),'9'!D179,)</f>
        <v>0</v>
      </c>
      <c r="E179" s="8">
        <f>IF(COUNTIF(Recovered!$A$2:$A$808,A179)&gt;0,1,0)</f>
        <v>0</v>
      </c>
      <c r="F179" s="6">
        <f>_xlfn.VAR.P('0'!F179,'1'!F179,'2'!F179,'3'!F179,'4'!F179,'5'!F179,'6'!F179,'7'!F179,'8'!F179,'9'!F179)</f>
        <v>0.16</v>
      </c>
      <c r="G179" s="6">
        <f>_xlfn.VAR.P('0'!G179,'1'!G179,'2'!G179,'3'!G179,'4'!G179,'5'!G179,'6'!G179,'7'!G179,'8'!G179,'9'!G179)</f>
        <v>3.0682648780743448E-3</v>
      </c>
      <c r="H179" s="6">
        <f>_xlfn.VAR.P('0'!H179,'1'!H179,'2'!H179,'3'!H179,'4'!H179,'5'!H179,'6'!H179,'7'!H179,'8'!H179,'9'!H179)</f>
        <v>0.09</v>
      </c>
      <c r="I179" s="6">
        <f>_xlfn.VAR.P('0'!I179,'1'!I179,'2'!I179,'3'!I179,'4'!I179,'5'!I179,'6'!I179,'7'!I179,'8'!I179,'9'!I179)</f>
        <v>2.1455130700515916E-3</v>
      </c>
      <c r="J179" s="6">
        <f>_xlfn.VAR.P('0'!J179,'1'!J179,'2'!J179,'3'!J179,'4'!J179,'5'!J179,'6'!J179,'7'!J179,'8'!J179,'9'!J179)</f>
        <v>0</v>
      </c>
      <c r="K179" s="6">
        <f>_xlfn.VAR.P('0'!K179,'1'!K179,'2'!K179,'3'!K179,'4'!K179,'5'!K179,'6'!K179,'7'!K179,'8'!K179,'9'!K179)</f>
        <v>3.5635822849220344E-4</v>
      </c>
      <c r="L179" s="6">
        <f>_xlfn.VAR.P('0'!L179,'1'!L179,'2'!L179,'3'!L179,'4'!L179,'5'!L179,'6'!L179,'7'!L179,'8'!L179,'9'!L179)</f>
        <v>0</v>
      </c>
      <c r="M179" s="6">
        <f>_xlfn.VAR.P('0'!M179,'1'!M179,'2'!M179,'3'!M179,'4'!M179,'5'!M179,'6'!M179,'7'!M179,'8'!M179,'9'!M179)</f>
        <v>6.2661564283239381E-3</v>
      </c>
      <c r="N179" s="6">
        <f>_xlfn.VAR.P('0'!N179,'1'!N179,'2'!N179,'3'!N179,'4'!N179,'5'!N179,'6'!N179,'7'!N179,'8'!N179,'9'!N179)</f>
        <v>0</v>
      </c>
      <c r="O179" s="6">
        <f>_xlfn.VAR.P('0'!O179,'1'!O179,'2'!O179,'3'!O179,'4'!O179,'5'!O179,'6'!O179,'7'!O179,'8'!O179,'9'!O179)</f>
        <v>3.1120719363786489E-4</v>
      </c>
      <c r="P179" s="6">
        <f>_xlfn.VAR.P('0'!P179,'1'!P179,'2'!P179,'3'!P179,'4'!P179,'5'!P179,'6'!P179,'7'!P179,'8'!P179,'9'!P179)</f>
        <v>0</v>
      </c>
      <c r="Q179" s="6">
        <f>_xlfn.VAR.P('0'!Q179,'1'!Q179,'2'!Q179,'3'!Q179,'4'!Q179,'5'!Q179,'6'!Q179,'7'!Q179,'8'!Q179,'9'!Q179)</f>
        <v>6.1823501577822522E-3</v>
      </c>
      <c r="R179" s="6">
        <f>_xlfn.VAR.P('0'!R179,'1'!R179,'2'!R179,'3'!R179,'4'!R179,'5'!R179,'6'!R179,'7'!R179,'8'!R179,'9'!R179)</f>
        <v>0</v>
      </c>
      <c r="S179" s="6">
        <f>_xlfn.VAR.P('0'!S179,'1'!S179,'2'!S179,'3'!S179,'4'!S179,'5'!S179,'6'!S179,'7'!S179,'8'!S179,'9'!S179)</f>
        <v>2.5021419181797456E-3</v>
      </c>
      <c r="T179" s="6">
        <f>_xlfn.VAR.P('0'!T179,'1'!T179,'2'!T179,'3'!T179,'4'!T179,'5'!T179,'6'!T179,'7'!T179,'8'!T179,'9'!T179)</f>
        <v>0</v>
      </c>
      <c r="U179" s="6">
        <f>_xlfn.VAR.P('0'!U179,'1'!U179,'2'!U179,'3'!U179,'4'!U179,'5'!U179,'6'!U179,'7'!U179,'8'!U179,'9'!U179)</f>
        <v>1.2665829051552889E-3</v>
      </c>
      <c r="V179" s="6">
        <f>_xlfn.VAR.P('0'!V179,'1'!V179,'2'!V179,'3'!V179,'4'!V179,'5'!V179,'6'!V179,'7'!V179,'8'!V179,'9'!V179)</f>
        <v>0</v>
      </c>
      <c r="W179" s="6">
        <f>_xlfn.VAR.P('0'!W179,'1'!W179,'2'!W179,'3'!W179,'4'!W179,'5'!W179,'6'!W179,'7'!W179,'8'!W179,'9'!W179)</f>
        <v>1.5262835747101999E-4</v>
      </c>
      <c r="X179" s="6">
        <f>_xlfn.VAR.P('0'!X179,'1'!X179,'2'!X179,'3'!X179,'4'!X179,'5'!X179,'6'!X179,'7'!X179,'8'!X179,'9'!X179)</f>
        <v>0</v>
      </c>
      <c r="Y179" s="6">
        <f>_xlfn.VAR.P('0'!Y179,'1'!Y179,'2'!Y179,'3'!Y179,'4'!Y179,'5'!Y179,'6'!Y179,'7'!Y179,'8'!Y179,'9'!Y179)</f>
        <v>2.362718019208464E-3</v>
      </c>
      <c r="Z179" s="6">
        <f>_xlfn.VAR.P('0'!Z179,'1'!Z179,'2'!Z179,'3'!Z179,'4'!Z179,'5'!Z179,'6'!Z179,'7'!Z179,'8'!Z179,'9'!Z179)</f>
        <v>0</v>
      </c>
      <c r="AA179" s="6">
        <f>_xlfn.VAR.P('0'!AA179,'1'!AA179,'2'!AA179,'3'!AA179,'4'!AA179,'5'!AA179,'6'!AA179,'7'!AA179,'8'!AA179,'9'!AA179)</f>
        <v>1.1497911380488313E-3</v>
      </c>
      <c r="AB179" s="6">
        <f>_xlfn.VAR.P('0'!AB179,'1'!AB179,'2'!AB179,'3'!AB179,'4'!AB179,'5'!AB179,'6'!AB179,'7'!AB179,'8'!AB179,'9'!AB179)</f>
        <v>0</v>
      </c>
      <c r="AC179" s="6">
        <f>_xlfn.VAR.P('0'!AC179,'1'!AC179,'2'!AC179,'3'!AC179,'4'!AC179,'5'!AC179,'6'!AC179,'7'!AC179,'8'!AC179,'9'!AC179)</f>
        <v>1.1370574614567089E-3</v>
      </c>
      <c r="AD179" s="6">
        <f>_xlfn.VAR.P('0'!AD179,'1'!AD179,'2'!AD179,'3'!AD179,'4'!AD179,'5'!AD179,'6'!AD179,'7'!AD179,'8'!AD179,'9'!AD179)</f>
        <v>0</v>
      </c>
      <c r="AE179" s="6">
        <f>_xlfn.VAR.P('0'!AE179,'1'!AE179,'2'!AE179,'3'!AE179,'4'!AE179,'5'!AE179,'6'!AE179,'7'!AE179,'8'!AE179,'9'!AE179)</f>
        <v>3.7297593290693543E-3</v>
      </c>
      <c r="AF179" s="6">
        <f>_xlfn.VAR.P('0'!AF179,'1'!AF179,'2'!AF179,'3'!AF179,'4'!AF179,'5'!AF179,'6'!AF179,'7'!AF179,'8'!AF179,'9'!AF179)</f>
        <v>0</v>
      </c>
      <c r="AG179" s="6">
        <f>_xlfn.VAR.P('0'!AG179,'1'!AG179,'2'!AG179,'3'!AG179,'4'!AG179,'5'!AG179,'6'!AG179,'7'!AG179,'8'!AG179,'9'!AG179)</f>
        <v>1.8802010874529203E-3</v>
      </c>
      <c r="AH179" s="6">
        <f>_xlfn.VAR.P('0'!AH179,'1'!AH179,'2'!AH179,'3'!AH179,'4'!AH179,'5'!AH179,'6'!AH179,'7'!AH179,'8'!AH179,'9'!AH179)</f>
        <v>0</v>
      </c>
      <c r="AI179" s="6">
        <f>_xlfn.VAR.P('0'!AI179,'1'!AI179,'2'!AI179,'3'!AI179,'4'!AI179,'5'!AI179,'6'!AI179,'7'!AI179,'8'!AI179,'9'!AI179)</f>
        <v>5.0171427841663916E-5</v>
      </c>
      <c r="AJ179" s="6">
        <f>_xlfn.VAR.P('0'!AJ179,'1'!AJ179,'2'!AJ179,'3'!AJ179,'4'!AJ179,'5'!AJ179,'6'!AJ179,'7'!AJ179,'8'!AJ179,'9'!AJ179)</f>
        <v>0.09</v>
      </c>
      <c r="AK179" s="6">
        <f>_xlfn.VAR.P('0'!AK179,'1'!AK179,'2'!AK179,'3'!AK179,'4'!AK179,'5'!AK179,'6'!AK179,'7'!AK179,'8'!AK179,'9'!AK179)</f>
        <v>3.6048314882032172E-3</v>
      </c>
      <c r="AL179" s="6">
        <f>_xlfn.VAR.P('0'!AL179,'1'!AL179,'2'!AL179,'3'!AL179,'4'!AL179,'5'!AL179,'6'!AL179,'7'!AL179,'8'!AL179,'9'!AL179)</f>
        <v>0</v>
      </c>
      <c r="AM179" s="6">
        <f>_xlfn.VAR.P('0'!AM179,'1'!AM179,'2'!AM179,'3'!AM179,'4'!AM179,'5'!AM179,'6'!AM179,'7'!AM179,'8'!AM179,'9'!AM179)</f>
        <v>8.3838202035267624E-7</v>
      </c>
      <c r="AN179" s="6">
        <f>_xlfn.VAR.P('0'!AN179,'1'!AN179,'2'!AN179,'3'!AN179,'4'!AN179,'5'!AN179,'6'!AN179,'7'!AN179,'8'!AN179,'9'!AN179)</f>
        <v>0</v>
      </c>
      <c r="AO179" s="6">
        <f>_xlfn.VAR.P('0'!AO179,'1'!AO179,'2'!AO179,'3'!AO179,'4'!AO179,'5'!AO179,'6'!AO179,'7'!AO179,'8'!AO179,'9'!AO179)</f>
        <v>2.6780653492477119E-4</v>
      </c>
      <c r="AP179" s="6">
        <f>_xlfn.VAR.P('0'!AP179,'1'!AP179,'2'!AP179,'3'!AP179,'4'!AP179,'5'!AP179,'6'!AP179,'7'!AP179,'8'!AP179,'9'!AP179)</f>
        <v>0</v>
      </c>
      <c r="AQ179" s="6">
        <f>_xlfn.VAR.P('0'!AQ179,'1'!AQ179,'2'!AQ179,'3'!AQ179,'4'!AQ179,'5'!AQ179,'6'!AQ179,'7'!AQ179,'8'!AQ179,'9'!AQ179)</f>
        <v>3.349455331991404E-4</v>
      </c>
      <c r="AR179" s="6">
        <f>_xlfn.VAR.P('0'!AR179,'1'!AR179,'2'!AR179,'3'!AR179,'4'!AR179,'5'!AR179,'6'!AR179,'7'!AR179,'8'!AR179,'9'!AR179)</f>
        <v>0</v>
      </c>
      <c r="AS179" s="6">
        <f>_xlfn.VAR.P('0'!AS179,'1'!AS179,'2'!AS179,'3'!AS179,'4'!AS179,'5'!AS179,'6'!AS179,'7'!AS179,'8'!AS179,'9'!AS179)</f>
        <v>7.4599816822047893E-14</v>
      </c>
      <c r="AT179" s="6">
        <f>_xlfn.VAR.P('0'!AT179,'1'!AT179,'2'!AT179,'3'!AT179,'4'!AT179,'5'!AT179,'6'!AT179,'7'!AT179,'8'!AT179,'9'!AT179)</f>
        <v>0.21</v>
      </c>
      <c r="AU179" s="6">
        <f>_xlfn.VAR.P('0'!AU179,'1'!AU179,'2'!AU179,'3'!AU179,'4'!AU179,'5'!AU179,'6'!AU179,'7'!AU179,'8'!AU179,'9'!AU179)</f>
        <v>7.7187778241517438E-3</v>
      </c>
      <c r="AV179" s="6">
        <f>_xlfn.VAR.P('0'!AV179,'1'!AV179,'2'!AV179,'3'!AV179,'4'!AV179,'5'!AV179,'6'!AV179,'7'!AV179,'8'!AV179,'9'!AV179)</f>
        <v>0</v>
      </c>
      <c r="AW179" s="6">
        <f>_xlfn.VAR.P('0'!AW179,'1'!AW179,'2'!AW179,'3'!AW179,'4'!AW179,'5'!AW179,'6'!AW179,'7'!AW179,'8'!AW179,'9'!AW179)</f>
        <v>8.8381212242489259E-4</v>
      </c>
    </row>
    <row r="180" spans="1:49" ht="15.75" customHeight="1" x14ac:dyDescent="0.25">
      <c r="A180" s="6" t="str">
        <f>IF(AND('0'!A180='1'!A180,'1'!A180='2'!A180,'2'!A180='3'!A180,'3'!A180='4'!A180,'4'!A180='5'!A180,'5'!A180='6'!A180,'6'!A180='7'!A180,'7'!A180='8'!A180,'8'!A180='9'!A180,'1'!A180='2'!A180),'9'!A180,)</f>
        <v>Statement</v>
      </c>
      <c r="B180" s="11" t="str">
        <f>IF(AND('0'!B180='1'!B180,'1'!B180='2'!B180,'2'!B180='3'!B180,'3'!B180='4'!B180,'4'!B180='5'!B180,'5'!B180='6'!B180,'6'!B180='7'!B180,'7'!B180='8'!B180,'8'!B180='9'!B180,'1'!B180='2'!B180),'9'!B180,)</f>
        <v>2013-09-18</v>
      </c>
      <c r="C180" s="11" t="str">
        <f>IF(AND('0'!C180='1'!C180,'1'!C180='2'!C180,'2'!C180='3'!C180,'3'!C180='4'!C180,'4'!C180='5'!C180,'5'!C180='6'!C180,'6'!C180='7'!C180,'7'!C180='8'!C180,'8'!C180='9'!C180,'1'!C180='2'!C180),'9'!C180,)</f>
        <v>2013-09-18</v>
      </c>
      <c r="D180" s="7" t="str">
        <f>IF(AND('0'!D180='1'!D180,'1'!D180='2'!D180,'2'!D180='3'!D180,'3'!D180='4'!D180,'4'!D180='5'!D180,'5'!D180='6'!D180,'6'!D180='7'!D180,'7'!D180='8'!D180,'8'!D180='9'!D180,'1'!D180='2'!D180),'9'!D180,)</f>
        <v>2013-09-18</v>
      </c>
      <c r="E180" s="8">
        <f>IF(COUNTIF(Recovered!$A$2:$A$808,A180)&gt;0,1,0)</f>
        <v>1</v>
      </c>
      <c r="F180" s="6">
        <f>_xlfn.VAR.P('0'!F180,'1'!F180,'2'!F180,'3'!F180,'4'!F180,'5'!F180,'6'!F180,'7'!F180,'8'!F180,'9'!F180)</f>
        <v>0</v>
      </c>
      <c r="G180" s="6">
        <f>_xlfn.VAR.P('0'!G180,'1'!G180,'2'!G180,'3'!G180,'4'!G180,'5'!G180,'6'!G180,'7'!G180,'8'!G180,'9'!G180)</f>
        <v>1.0476663302214178E-2</v>
      </c>
      <c r="H180" s="6">
        <f>_xlfn.VAR.P('0'!H180,'1'!H180,'2'!H180,'3'!H180,'4'!H180,'5'!H180,'6'!H180,'7'!H180,'8'!H180,'9'!H180)</f>
        <v>0</v>
      </c>
      <c r="I180" s="6">
        <f>_xlfn.VAR.P('0'!I180,'1'!I180,'2'!I180,'3'!I180,'4'!I180,'5'!I180,'6'!I180,'7'!I180,'8'!I180,'9'!I180)</f>
        <v>5.5876078728815995E-4</v>
      </c>
      <c r="J180" s="6">
        <f>_xlfn.VAR.P('0'!J180,'1'!J180,'2'!J180,'3'!J180,'4'!J180,'5'!J180,'6'!J180,'7'!J180,'8'!J180,'9'!J180)</f>
        <v>0</v>
      </c>
      <c r="K180" s="6">
        <f>_xlfn.VAR.P('0'!K180,'1'!K180,'2'!K180,'3'!K180,'4'!K180,'5'!K180,'6'!K180,'7'!K180,'8'!K180,'9'!K180)</f>
        <v>3.4171998262025119E-3</v>
      </c>
      <c r="L180" s="6">
        <f>_xlfn.VAR.P('0'!L180,'1'!L180,'2'!L180,'3'!L180,'4'!L180,'5'!L180,'6'!L180,'7'!L180,'8'!L180,'9'!L180)</f>
        <v>0</v>
      </c>
      <c r="M180" s="6">
        <f>_xlfn.VAR.P('0'!M180,'1'!M180,'2'!M180,'3'!M180,'4'!M180,'5'!M180,'6'!M180,'7'!M180,'8'!M180,'9'!M180)</f>
        <v>4.3264992470893254E-5</v>
      </c>
      <c r="N180" s="6">
        <f>_xlfn.VAR.P('0'!N180,'1'!N180,'2'!N180,'3'!N180,'4'!N180,'5'!N180,'6'!N180,'7'!N180,'8'!N180,'9'!N180)</f>
        <v>0</v>
      </c>
      <c r="O180" s="6">
        <f>_xlfn.VAR.P('0'!O180,'1'!O180,'2'!O180,'3'!O180,'4'!O180,'5'!O180,'6'!O180,'7'!O180,'8'!O180,'9'!O180)</f>
        <v>2.4186795715837165E-3</v>
      </c>
      <c r="P180" s="6">
        <f>_xlfn.VAR.P('0'!P180,'1'!P180,'2'!P180,'3'!P180,'4'!P180,'5'!P180,'6'!P180,'7'!P180,'8'!P180,'9'!P180)</f>
        <v>0</v>
      </c>
      <c r="Q180" s="6">
        <f>_xlfn.VAR.P('0'!Q180,'1'!Q180,'2'!Q180,'3'!Q180,'4'!Q180,'5'!Q180,'6'!Q180,'7'!Q180,'8'!Q180,'9'!Q180)</f>
        <v>1.4285279640966178E-4</v>
      </c>
      <c r="R180" s="6">
        <f>_xlfn.VAR.P('0'!R180,'1'!R180,'2'!R180,'3'!R180,'4'!R180,'5'!R180,'6'!R180,'7'!R180,'8'!R180,'9'!R180)</f>
        <v>0</v>
      </c>
      <c r="S180" s="6">
        <f>_xlfn.VAR.P('0'!S180,'1'!S180,'2'!S180,'3'!S180,'4'!S180,'5'!S180,'6'!S180,'7'!S180,'8'!S180,'9'!S180)</f>
        <v>1.8279958413693752E-3</v>
      </c>
      <c r="T180" s="6">
        <f>_xlfn.VAR.P('0'!T180,'1'!T180,'2'!T180,'3'!T180,'4'!T180,'5'!T180,'6'!T180,'7'!T180,'8'!T180,'9'!T180)</f>
        <v>0</v>
      </c>
      <c r="U180" s="6">
        <f>_xlfn.VAR.P('0'!U180,'1'!U180,'2'!U180,'3'!U180,'4'!U180,'5'!U180,'6'!U180,'7'!U180,'8'!U180,'9'!U180)</f>
        <v>9.0117024751420961E-4</v>
      </c>
      <c r="V180" s="6">
        <f>_xlfn.VAR.P('0'!V180,'1'!V180,'2'!V180,'3'!V180,'4'!V180,'5'!V180,'6'!V180,'7'!V180,'8'!V180,'9'!V180)</f>
        <v>0</v>
      </c>
      <c r="W180" s="6">
        <f>_xlfn.VAR.P('0'!W180,'1'!W180,'2'!W180,'3'!W180,'4'!W180,'5'!W180,'6'!W180,'7'!W180,'8'!W180,'9'!W180)</f>
        <v>1.7972345412818041E-3</v>
      </c>
      <c r="X180" s="6">
        <f>_xlfn.VAR.P('0'!X180,'1'!X180,'2'!X180,'3'!X180,'4'!X180,'5'!X180,'6'!X180,'7'!X180,'8'!X180,'9'!X180)</f>
        <v>0</v>
      </c>
      <c r="Y180" s="6">
        <f>_xlfn.VAR.P('0'!Y180,'1'!Y180,'2'!Y180,'3'!Y180,'4'!Y180,'5'!Y180,'6'!Y180,'7'!Y180,'8'!Y180,'9'!Y180)</f>
        <v>1.779761736353656E-5</v>
      </c>
      <c r="Z180" s="6">
        <f>_xlfn.VAR.P('0'!Z180,'1'!Z180,'2'!Z180,'3'!Z180,'4'!Z180,'5'!Z180,'6'!Z180,'7'!Z180,'8'!Z180,'9'!Z180)</f>
        <v>0</v>
      </c>
      <c r="AA180" s="6">
        <f>_xlfn.VAR.P('0'!AA180,'1'!AA180,'2'!AA180,'3'!AA180,'4'!AA180,'5'!AA180,'6'!AA180,'7'!AA180,'8'!AA180,'9'!AA180)</f>
        <v>2.5864799969846727E-4</v>
      </c>
      <c r="AB180" s="6">
        <f>_xlfn.VAR.P('0'!AB180,'1'!AB180,'2'!AB180,'3'!AB180,'4'!AB180,'5'!AB180,'6'!AB180,'7'!AB180,'8'!AB180,'9'!AB180)</f>
        <v>0</v>
      </c>
      <c r="AC180" s="6">
        <f>_xlfn.VAR.P('0'!AC180,'1'!AC180,'2'!AC180,'3'!AC180,'4'!AC180,'5'!AC180,'6'!AC180,'7'!AC180,'8'!AC180,'9'!AC180)</f>
        <v>2.4803224698417762E-3</v>
      </c>
      <c r="AD180" s="6">
        <f>_xlfn.VAR.P('0'!AD180,'1'!AD180,'2'!AD180,'3'!AD180,'4'!AD180,'5'!AD180,'6'!AD180,'7'!AD180,'8'!AD180,'9'!AD180)</f>
        <v>0</v>
      </c>
      <c r="AE180" s="6">
        <f>_xlfn.VAR.P('0'!AE180,'1'!AE180,'2'!AE180,'3'!AE180,'4'!AE180,'5'!AE180,'6'!AE180,'7'!AE180,'8'!AE180,'9'!AE180)</f>
        <v>2.5011972301736303E-4</v>
      </c>
      <c r="AF180" s="6">
        <f>_xlfn.VAR.P('0'!AF180,'1'!AF180,'2'!AF180,'3'!AF180,'4'!AF180,'5'!AF180,'6'!AF180,'7'!AF180,'8'!AF180,'9'!AF180)</f>
        <v>0</v>
      </c>
      <c r="AG180" s="6">
        <f>_xlfn.VAR.P('0'!AG180,'1'!AG180,'2'!AG180,'3'!AG180,'4'!AG180,'5'!AG180,'6'!AG180,'7'!AG180,'8'!AG180,'9'!AG180)</f>
        <v>3.9008079839003833E-5</v>
      </c>
      <c r="AH180" s="6">
        <f>_xlfn.VAR.P('0'!AH180,'1'!AH180,'2'!AH180,'3'!AH180,'4'!AH180,'5'!AH180,'6'!AH180,'7'!AH180,'8'!AH180,'9'!AH180)</f>
        <v>0</v>
      </c>
      <c r="AI180" s="6">
        <f>_xlfn.VAR.P('0'!AI180,'1'!AI180,'2'!AI180,'3'!AI180,'4'!AI180,'5'!AI180,'6'!AI180,'7'!AI180,'8'!AI180,'9'!AI180)</f>
        <v>3.8982184856264869E-4</v>
      </c>
      <c r="AJ180" s="6">
        <f>_xlfn.VAR.P('0'!AJ180,'1'!AJ180,'2'!AJ180,'3'!AJ180,'4'!AJ180,'5'!AJ180,'6'!AJ180,'7'!AJ180,'8'!AJ180,'9'!AJ180)</f>
        <v>0.24</v>
      </c>
      <c r="AK180" s="6">
        <f>_xlfn.VAR.P('0'!AK180,'1'!AK180,'2'!AK180,'3'!AK180,'4'!AK180,'5'!AK180,'6'!AK180,'7'!AK180,'8'!AK180,'9'!AK180)</f>
        <v>1.7039479382350477E-3</v>
      </c>
      <c r="AL180" s="6">
        <f>_xlfn.VAR.P('0'!AL180,'1'!AL180,'2'!AL180,'3'!AL180,'4'!AL180,'5'!AL180,'6'!AL180,'7'!AL180,'8'!AL180,'9'!AL180)</f>
        <v>0</v>
      </c>
      <c r="AM180" s="6">
        <f>_xlfn.VAR.P('0'!AM180,'1'!AM180,'2'!AM180,'3'!AM180,'4'!AM180,'5'!AM180,'6'!AM180,'7'!AM180,'8'!AM180,'9'!AM180)</f>
        <v>1.2930393269254592E-6</v>
      </c>
      <c r="AN180" s="6">
        <f>_xlfn.VAR.P('0'!AN180,'1'!AN180,'2'!AN180,'3'!AN180,'4'!AN180,'5'!AN180,'6'!AN180,'7'!AN180,'8'!AN180,'9'!AN180)</f>
        <v>0</v>
      </c>
      <c r="AO180" s="6">
        <f>_xlfn.VAR.P('0'!AO180,'1'!AO180,'2'!AO180,'3'!AO180,'4'!AO180,'5'!AO180,'6'!AO180,'7'!AO180,'8'!AO180,'9'!AO180)</f>
        <v>3.1171929880988761E-8</v>
      </c>
      <c r="AP180" s="6">
        <f>_xlfn.VAR.P('0'!AP180,'1'!AP180,'2'!AP180,'3'!AP180,'4'!AP180,'5'!AP180,'6'!AP180,'7'!AP180,'8'!AP180,'9'!AP180)</f>
        <v>0</v>
      </c>
      <c r="AQ180" s="6">
        <f>_xlfn.VAR.P('0'!AQ180,'1'!AQ180,'2'!AQ180,'3'!AQ180,'4'!AQ180,'5'!AQ180,'6'!AQ180,'7'!AQ180,'8'!AQ180,'9'!AQ180)</f>
        <v>5.3117829314228832E-4</v>
      </c>
      <c r="AR180" s="6">
        <f>_xlfn.VAR.P('0'!AR180,'1'!AR180,'2'!AR180,'3'!AR180,'4'!AR180,'5'!AR180,'6'!AR180,'7'!AR180,'8'!AR180,'9'!AR180)</f>
        <v>0</v>
      </c>
      <c r="AS180" s="6">
        <f>_xlfn.VAR.P('0'!AS180,'1'!AS180,'2'!AS180,'3'!AS180,'4'!AS180,'5'!AS180,'6'!AS180,'7'!AS180,'8'!AS180,'9'!AS180)</f>
        <v>1.6255602892715834E-13</v>
      </c>
      <c r="AT180" s="6">
        <f>_xlfn.VAR.P('0'!AT180,'1'!AT180,'2'!AT180,'3'!AT180,'4'!AT180,'5'!AT180,'6'!AT180,'7'!AT180,'8'!AT180,'9'!AT180)</f>
        <v>0</v>
      </c>
      <c r="AU180" s="6">
        <f>_xlfn.VAR.P('0'!AU180,'1'!AU180,'2'!AU180,'3'!AU180,'4'!AU180,'5'!AU180,'6'!AU180,'7'!AU180,'8'!AU180,'9'!AU180)</f>
        <v>3.5709387650873035E-4</v>
      </c>
      <c r="AV180" s="6">
        <f>_xlfn.VAR.P('0'!AV180,'1'!AV180,'2'!AV180,'3'!AV180,'4'!AV180,'5'!AV180,'6'!AV180,'7'!AV180,'8'!AV180,'9'!AV180)</f>
        <v>0</v>
      </c>
      <c r="AW180" s="6">
        <f>_xlfn.VAR.P('0'!AW180,'1'!AW180,'2'!AW180,'3'!AW180,'4'!AW180,'5'!AW180,'6'!AW180,'7'!AW180,'8'!AW180,'9'!AW180)</f>
        <v>1.7224163977421463E-3</v>
      </c>
    </row>
    <row r="181" spans="1:49" ht="15.75" hidden="1" customHeight="1" x14ac:dyDescent="0.25">
      <c r="A181" s="6" t="str">
        <f>IF(AND('0'!A181='1'!A181,'1'!A181='2'!A181,'2'!A181='3'!A181,'3'!A181='4'!A181,'4'!A181='5'!A181,'5'!A181='6'!A181,'6'!A181='7'!A181,'7'!A181='8'!A181,'8'!A181='9'!A181,'1'!A181='2'!A181),'9'!A181,)</f>
        <v>Minutes</v>
      </c>
      <c r="B181" s="11" t="str">
        <f>IF(AND('0'!B181='1'!B181,'1'!B181='2'!B181,'2'!B181='3'!B181,'3'!B181='4'!B181,'4'!B181='5'!B181,'5'!B181='6'!B181,'6'!B181='7'!B181,'7'!B181='8'!B181,'8'!B181='9'!B181,'1'!B181='2'!B181),'9'!B181,)</f>
        <v>2013-07-31</v>
      </c>
      <c r="C181" s="11" t="str">
        <f>IF(AND('0'!C181='1'!C181,'1'!C181='2'!C181,'2'!C181='3'!C181,'3'!C181='4'!C181,'4'!C181='5'!C181,'5'!C181='6'!C181,'6'!C181='7'!C181,'7'!C181='8'!C181,'8'!C181='9'!C181,'1'!C181='2'!C181),'9'!C181,)</f>
        <v>2013-08-21</v>
      </c>
      <c r="D181" s="7">
        <f>IF(AND('0'!D181='1'!D181,'1'!D181='2'!D181,'2'!D181='3'!D181,'3'!D181='4'!D181,'4'!D181='5'!D181,'5'!D181='6'!D181,'6'!D181='7'!D181,'7'!D181='8'!D181,'8'!D181='9'!D181,'1'!D181='2'!D181),'9'!D181,)</f>
        <v>0</v>
      </c>
      <c r="E181" s="8">
        <f>IF(COUNTIF(Recovered!$A$2:$A$808,A181)&gt;0,1,0)</f>
        <v>0</v>
      </c>
      <c r="F181" s="6">
        <f>_xlfn.VAR.P('0'!F181,'1'!F181,'2'!F181,'3'!F181,'4'!F181,'5'!F181,'6'!F181,'7'!F181,'8'!F181,'9'!F181)</f>
        <v>0</v>
      </c>
      <c r="G181" s="6">
        <f>_xlfn.VAR.P('0'!G181,'1'!G181,'2'!G181,'3'!G181,'4'!G181,'5'!G181,'6'!G181,'7'!G181,'8'!G181,'9'!G181)</f>
        <v>3.1480697424390233E-3</v>
      </c>
      <c r="H181" s="6">
        <f>_xlfn.VAR.P('0'!H181,'1'!H181,'2'!H181,'3'!H181,'4'!H181,'5'!H181,'6'!H181,'7'!H181,'8'!H181,'9'!H181)</f>
        <v>0</v>
      </c>
      <c r="I181" s="6">
        <f>_xlfn.VAR.P('0'!I181,'1'!I181,'2'!I181,'3'!I181,'4'!I181,'5'!I181,'6'!I181,'7'!I181,'8'!I181,'9'!I181)</f>
        <v>2.1767598329443037E-3</v>
      </c>
      <c r="J181" s="6">
        <f>_xlfn.VAR.P('0'!J181,'1'!J181,'2'!J181,'3'!J181,'4'!J181,'5'!J181,'6'!J181,'7'!J181,'8'!J181,'9'!J181)</f>
        <v>0</v>
      </c>
      <c r="K181" s="6">
        <f>_xlfn.VAR.P('0'!K181,'1'!K181,'2'!K181,'3'!K181,'4'!K181,'5'!K181,'6'!K181,'7'!K181,'8'!K181,'9'!K181)</f>
        <v>4.0373385742147765E-5</v>
      </c>
      <c r="L181" s="6">
        <f>_xlfn.VAR.P('0'!L181,'1'!L181,'2'!L181,'3'!L181,'4'!L181,'5'!L181,'6'!L181,'7'!L181,'8'!L181,'9'!L181)</f>
        <v>0</v>
      </c>
      <c r="M181" s="6">
        <f>_xlfn.VAR.P('0'!M181,'1'!M181,'2'!M181,'3'!M181,'4'!M181,'5'!M181,'6'!M181,'7'!M181,'8'!M181,'9'!M181)</f>
        <v>1.8655153066423298E-4</v>
      </c>
      <c r="N181" s="6">
        <f>_xlfn.VAR.P('0'!N181,'1'!N181,'2'!N181,'3'!N181,'4'!N181,'5'!N181,'6'!N181,'7'!N181,'8'!N181,'9'!N181)</f>
        <v>0</v>
      </c>
      <c r="O181" s="6">
        <f>_xlfn.VAR.P('0'!O181,'1'!O181,'2'!O181,'3'!O181,'4'!O181,'5'!O181,'6'!O181,'7'!O181,'8'!O181,'9'!O181)</f>
        <v>1.8060473795308732E-3</v>
      </c>
      <c r="P181" s="6">
        <f>_xlfn.VAR.P('0'!P181,'1'!P181,'2'!P181,'3'!P181,'4'!P181,'5'!P181,'6'!P181,'7'!P181,'8'!P181,'9'!P181)</f>
        <v>0.09</v>
      </c>
      <c r="Q181" s="6">
        <f>_xlfn.VAR.P('0'!Q181,'1'!Q181,'2'!Q181,'3'!Q181,'4'!Q181,'5'!Q181,'6'!Q181,'7'!Q181,'8'!Q181,'9'!Q181)</f>
        <v>2.4407123117033214E-3</v>
      </c>
      <c r="R181" s="6">
        <f>_xlfn.VAR.P('0'!R181,'1'!R181,'2'!R181,'3'!R181,'4'!R181,'5'!R181,'6'!R181,'7'!R181,'8'!R181,'9'!R181)</f>
        <v>0.24</v>
      </c>
      <c r="S181" s="6">
        <f>_xlfn.VAR.P('0'!S181,'1'!S181,'2'!S181,'3'!S181,'4'!S181,'5'!S181,'6'!S181,'7'!S181,'8'!S181,'9'!S181)</f>
        <v>2.627752842595278E-3</v>
      </c>
      <c r="T181" s="6">
        <f>_xlfn.VAR.P('0'!T181,'1'!T181,'2'!T181,'3'!T181,'4'!T181,'5'!T181,'6'!T181,'7'!T181,'8'!T181,'9'!T181)</f>
        <v>0</v>
      </c>
      <c r="U181" s="6">
        <f>_xlfn.VAR.P('0'!U181,'1'!U181,'2'!U181,'3'!U181,'4'!U181,'5'!U181,'6'!U181,'7'!U181,'8'!U181,'9'!U181)</f>
        <v>9.6433733062153688E-4</v>
      </c>
      <c r="V181" s="6">
        <f>_xlfn.VAR.P('0'!V181,'1'!V181,'2'!V181,'3'!V181,'4'!V181,'5'!V181,'6'!V181,'7'!V181,'8'!V181,'9'!V181)</f>
        <v>0</v>
      </c>
      <c r="W181" s="6">
        <f>_xlfn.VAR.P('0'!W181,'1'!W181,'2'!W181,'3'!W181,'4'!W181,'5'!W181,'6'!W181,'7'!W181,'8'!W181,'9'!W181)</f>
        <v>4.6525395008171506E-3</v>
      </c>
      <c r="X181" s="6">
        <f>_xlfn.VAR.P('0'!X181,'1'!X181,'2'!X181,'3'!X181,'4'!X181,'5'!X181,'6'!X181,'7'!X181,'8'!X181,'9'!X181)</f>
        <v>0</v>
      </c>
      <c r="Y181" s="6">
        <f>_xlfn.VAR.P('0'!Y181,'1'!Y181,'2'!Y181,'3'!Y181,'4'!Y181,'5'!Y181,'6'!Y181,'7'!Y181,'8'!Y181,'9'!Y181)</f>
        <v>9.7454839439834254E-4</v>
      </c>
      <c r="Z181" s="6">
        <f>_xlfn.VAR.P('0'!Z181,'1'!Z181,'2'!Z181,'3'!Z181,'4'!Z181,'5'!Z181,'6'!Z181,'7'!Z181,'8'!Z181,'9'!Z181)</f>
        <v>0</v>
      </c>
      <c r="AA181" s="6">
        <f>_xlfn.VAR.P('0'!AA181,'1'!AA181,'2'!AA181,'3'!AA181,'4'!AA181,'5'!AA181,'6'!AA181,'7'!AA181,'8'!AA181,'9'!AA181)</f>
        <v>1.8519374704505699E-3</v>
      </c>
      <c r="AB181" s="6">
        <f>_xlfn.VAR.P('0'!AB181,'1'!AB181,'2'!AB181,'3'!AB181,'4'!AB181,'5'!AB181,'6'!AB181,'7'!AB181,'8'!AB181,'9'!AB181)</f>
        <v>0</v>
      </c>
      <c r="AC181" s="6">
        <f>_xlfn.VAR.P('0'!AC181,'1'!AC181,'2'!AC181,'3'!AC181,'4'!AC181,'5'!AC181,'6'!AC181,'7'!AC181,'8'!AC181,'9'!AC181)</f>
        <v>5.1881559268214425E-6</v>
      </c>
      <c r="AD181" s="6">
        <f>_xlfn.VAR.P('0'!AD181,'1'!AD181,'2'!AD181,'3'!AD181,'4'!AD181,'5'!AD181,'6'!AD181,'7'!AD181,'8'!AD181,'9'!AD181)</f>
        <v>0.16</v>
      </c>
      <c r="AE181" s="6">
        <f>_xlfn.VAR.P('0'!AE181,'1'!AE181,'2'!AE181,'3'!AE181,'4'!AE181,'5'!AE181,'6'!AE181,'7'!AE181,'8'!AE181,'9'!AE181)</f>
        <v>4.6899021295833164E-3</v>
      </c>
      <c r="AF181" s="6">
        <f>_xlfn.VAR.P('0'!AF181,'1'!AF181,'2'!AF181,'3'!AF181,'4'!AF181,'5'!AF181,'6'!AF181,'7'!AF181,'8'!AF181,'9'!AF181)</f>
        <v>0</v>
      </c>
      <c r="AG181" s="6">
        <f>_xlfn.VAR.P('0'!AG181,'1'!AG181,'2'!AG181,'3'!AG181,'4'!AG181,'5'!AG181,'6'!AG181,'7'!AG181,'8'!AG181,'9'!AG181)</f>
        <v>9.3285606638973239E-4</v>
      </c>
      <c r="AH181" s="6">
        <f>_xlfn.VAR.P('0'!AH181,'1'!AH181,'2'!AH181,'3'!AH181,'4'!AH181,'5'!AH181,'6'!AH181,'7'!AH181,'8'!AH181,'9'!AH181)</f>
        <v>0</v>
      </c>
      <c r="AI181" s="6">
        <f>_xlfn.VAR.P('0'!AI181,'1'!AI181,'2'!AI181,'3'!AI181,'4'!AI181,'5'!AI181,'6'!AI181,'7'!AI181,'8'!AI181,'9'!AI181)</f>
        <v>1.5385795005310656E-3</v>
      </c>
      <c r="AJ181" s="6">
        <f>_xlfn.VAR.P('0'!AJ181,'1'!AJ181,'2'!AJ181,'3'!AJ181,'4'!AJ181,'5'!AJ181,'6'!AJ181,'7'!AJ181,'8'!AJ181,'9'!AJ181)</f>
        <v>0.16</v>
      </c>
      <c r="AK181" s="6">
        <f>_xlfn.VAR.P('0'!AK181,'1'!AK181,'2'!AK181,'3'!AK181,'4'!AK181,'5'!AK181,'6'!AK181,'7'!AK181,'8'!AK181,'9'!AK181)</f>
        <v>8.7781849340714049E-3</v>
      </c>
      <c r="AL181" s="6">
        <f>_xlfn.VAR.P('0'!AL181,'1'!AL181,'2'!AL181,'3'!AL181,'4'!AL181,'5'!AL181,'6'!AL181,'7'!AL181,'8'!AL181,'9'!AL181)</f>
        <v>0</v>
      </c>
      <c r="AM181" s="6">
        <f>_xlfn.VAR.P('0'!AM181,'1'!AM181,'2'!AM181,'3'!AM181,'4'!AM181,'5'!AM181,'6'!AM181,'7'!AM181,'8'!AM181,'9'!AM181)</f>
        <v>8.8395174339898061E-6</v>
      </c>
      <c r="AN181" s="6">
        <f>_xlfn.VAR.P('0'!AN181,'1'!AN181,'2'!AN181,'3'!AN181,'4'!AN181,'5'!AN181,'6'!AN181,'7'!AN181,'8'!AN181,'9'!AN181)</f>
        <v>0</v>
      </c>
      <c r="AO181" s="6">
        <f>_xlfn.VAR.P('0'!AO181,'1'!AO181,'2'!AO181,'3'!AO181,'4'!AO181,'5'!AO181,'6'!AO181,'7'!AO181,'8'!AO181,'9'!AO181)</f>
        <v>3.4368019631487935E-7</v>
      </c>
      <c r="AP181" s="6">
        <f>_xlfn.VAR.P('0'!AP181,'1'!AP181,'2'!AP181,'3'!AP181,'4'!AP181,'5'!AP181,'6'!AP181,'7'!AP181,'8'!AP181,'9'!AP181)</f>
        <v>0</v>
      </c>
      <c r="AQ181" s="6">
        <f>_xlfn.VAR.P('0'!AQ181,'1'!AQ181,'2'!AQ181,'3'!AQ181,'4'!AQ181,'5'!AQ181,'6'!AQ181,'7'!AQ181,'8'!AQ181,'9'!AQ181)</f>
        <v>3.7583919550609919E-3</v>
      </c>
      <c r="AR181" s="6">
        <f>_xlfn.VAR.P('0'!AR181,'1'!AR181,'2'!AR181,'3'!AR181,'4'!AR181,'5'!AR181,'6'!AR181,'7'!AR181,'8'!AR181,'9'!AR181)</f>
        <v>0</v>
      </c>
      <c r="AS181" s="6">
        <f>_xlfn.VAR.P('0'!AS181,'1'!AS181,'2'!AS181,'3'!AS181,'4'!AS181,'5'!AS181,'6'!AS181,'7'!AS181,'8'!AS181,'9'!AS181)</f>
        <v>8.9377627822616653E-14</v>
      </c>
      <c r="AT181" s="6">
        <f>_xlfn.VAR.P('0'!AT181,'1'!AT181,'2'!AT181,'3'!AT181,'4'!AT181,'5'!AT181,'6'!AT181,'7'!AT181,'8'!AT181,'9'!AT181)</f>
        <v>0</v>
      </c>
      <c r="AU181" s="6">
        <f>_xlfn.VAR.P('0'!AU181,'1'!AU181,'2'!AU181,'3'!AU181,'4'!AU181,'5'!AU181,'6'!AU181,'7'!AU181,'8'!AU181,'9'!AU181)</f>
        <v>1.3038811619442425E-3</v>
      </c>
      <c r="AV181" s="6">
        <f>_xlfn.VAR.P('0'!AV181,'1'!AV181,'2'!AV181,'3'!AV181,'4'!AV181,'5'!AV181,'6'!AV181,'7'!AV181,'8'!AV181,'9'!AV181)</f>
        <v>0</v>
      </c>
      <c r="AW181" s="6">
        <f>_xlfn.VAR.P('0'!AW181,'1'!AW181,'2'!AW181,'3'!AW181,'4'!AW181,'5'!AW181,'6'!AW181,'7'!AW181,'8'!AW181,'9'!AW181)</f>
        <v>8.3071980577282285E-3</v>
      </c>
    </row>
    <row r="182" spans="1:49" ht="15.75" customHeight="1" x14ac:dyDescent="0.25">
      <c r="A182" s="6" t="str">
        <f>IF(AND('0'!A182='1'!A182,'1'!A182='2'!A182,'2'!A182='3'!A182,'3'!A182='4'!A182,'4'!A182='5'!A182,'5'!A182='6'!A182,'6'!A182='7'!A182,'7'!A182='8'!A182,'8'!A182='9'!A182,'1'!A182='2'!A182),'9'!A182,)</f>
        <v>Statement</v>
      </c>
      <c r="B182" s="11" t="str">
        <f>IF(AND('0'!B182='1'!B182,'1'!B182='2'!B182,'2'!B182='3'!B182,'3'!B182='4'!B182,'4'!B182='5'!B182,'5'!B182='6'!B182,'6'!B182='7'!B182,'7'!B182='8'!B182,'8'!B182='9'!B182,'1'!B182='2'!B182),'9'!B182,)</f>
        <v>2013-07-31</v>
      </c>
      <c r="C182" s="11" t="str">
        <f>IF(AND('0'!C182='1'!C182,'1'!C182='2'!C182,'2'!C182='3'!C182,'3'!C182='4'!C182,'4'!C182='5'!C182,'5'!C182='6'!C182,'6'!C182='7'!C182,'7'!C182='8'!C182,'8'!C182='9'!C182,'1'!C182='2'!C182),'9'!C182,)</f>
        <v>2013-07-31</v>
      </c>
      <c r="D182" s="7" t="str">
        <f>IF(AND('0'!D182='1'!D182,'1'!D182='2'!D182,'2'!D182='3'!D182,'3'!D182='4'!D182,'4'!D182='5'!D182,'5'!D182='6'!D182,'6'!D182='7'!D182,'7'!D182='8'!D182,'8'!D182='9'!D182,'1'!D182='2'!D182),'9'!D182,)</f>
        <v>2013-07-31</v>
      </c>
      <c r="E182" s="8">
        <f>IF(COUNTIF(Recovered!$A$2:$A$808,A182)&gt;0,1,0)</f>
        <v>1</v>
      </c>
      <c r="F182" s="6">
        <f>_xlfn.VAR.P('0'!F182,'1'!F182,'2'!F182,'3'!F182,'4'!F182,'5'!F182,'6'!F182,'7'!F182,'8'!F182,'9'!F182)</f>
        <v>0</v>
      </c>
      <c r="G182" s="6">
        <f>_xlfn.VAR.P('0'!G182,'1'!G182,'2'!G182,'3'!G182,'4'!G182,'5'!G182,'6'!G182,'7'!G182,'8'!G182,'9'!G182)</f>
        <v>7.7075678291838303E-3</v>
      </c>
      <c r="H182" s="6">
        <f>_xlfn.VAR.P('0'!H182,'1'!H182,'2'!H182,'3'!H182,'4'!H182,'5'!H182,'6'!H182,'7'!H182,'8'!H182,'9'!H182)</f>
        <v>0</v>
      </c>
      <c r="I182" s="6">
        <f>_xlfn.VAR.P('0'!I182,'1'!I182,'2'!I182,'3'!I182,'4'!I182,'5'!I182,'6'!I182,'7'!I182,'8'!I182,'9'!I182)</f>
        <v>6.9936310124935172E-4</v>
      </c>
      <c r="J182" s="6">
        <f>_xlfn.VAR.P('0'!J182,'1'!J182,'2'!J182,'3'!J182,'4'!J182,'5'!J182,'6'!J182,'7'!J182,'8'!J182,'9'!J182)</f>
        <v>0</v>
      </c>
      <c r="K182" s="6">
        <f>_xlfn.VAR.P('0'!K182,'1'!K182,'2'!K182,'3'!K182,'4'!K182,'5'!K182,'6'!K182,'7'!K182,'8'!K182,'9'!K182)</f>
        <v>2.8700716833729542E-3</v>
      </c>
      <c r="L182" s="6">
        <f>_xlfn.VAR.P('0'!L182,'1'!L182,'2'!L182,'3'!L182,'4'!L182,'5'!L182,'6'!L182,'7'!L182,'8'!L182,'9'!L182)</f>
        <v>0</v>
      </c>
      <c r="M182" s="6">
        <f>_xlfn.VAR.P('0'!M182,'1'!M182,'2'!M182,'3'!M182,'4'!M182,'5'!M182,'6'!M182,'7'!M182,'8'!M182,'9'!M182)</f>
        <v>8.5588260811905476E-4</v>
      </c>
      <c r="N182" s="6">
        <f>_xlfn.VAR.P('0'!N182,'1'!N182,'2'!N182,'3'!N182,'4'!N182,'5'!N182,'6'!N182,'7'!N182,'8'!N182,'9'!N182)</f>
        <v>0</v>
      </c>
      <c r="O182" s="6">
        <f>_xlfn.VAR.P('0'!O182,'1'!O182,'2'!O182,'3'!O182,'4'!O182,'5'!O182,'6'!O182,'7'!O182,'8'!O182,'9'!O182)</f>
        <v>5.2246370873522787E-4</v>
      </c>
      <c r="P182" s="6">
        <f>_xlfn.VAR.P('0'!P182,'1'!P182,'2'!P182,'3'!P182,'4'!P182,'5'!P182,'6'!P182,'7'!P182,'8'!P182,'9'!P182)</f>
        <v>0.16</v>
      </c>
      <c r="Q182" s="6">
        <f>_xlfn.VAR.P('0'!Q182,'1'!Q182,'2'!Q182,'3'!Q182,'4'!Q182,'5'!Q182,'6'!Q182,'7'!Q182,'8'!Q182,'9'!Q182)</f>
        <v>7.0997762677138467E-4</v>
      </c>
      <c r="R182" s="6">
        <f>_xlfn.VAR.P('0'!R182,'1'!R182,'2'!R182,'3'!R182,'4'!R182,'5'!R182,'6'!R182,'7'!R182,'8'!R182,'9'!R182)</f>
        <v>0</v>
      </c>
      <c r="S182" s="6">
        <f>_xlfn.VAR.P('0'!S182,'1'!S182,'2'!S182,'3'!S182,'4'!S182,'5'!S182,'6'!S182,'7'!S182,'8'!S182,'9'!S182)</f>
        <v>1.2212358744678013E-2</v>
      </c>
      <c r="T182" s="6">
        <f>_xlfn.VAR.P('0'!T182,'1'!T182,'2'!T182,'3'!T182,'4'!T182,'5'!T182,'6'!T182,'7'!T182,'8'!T182,'9'!T182)</f>
        <v>0</v>
      </c>
      <c r="U182" s="6">
        <f>_xlfn.VAR.P('0'!U182,'1'!U182,'2'!U182,'3'!U182,'4'!U182,'5'!U182,'6'!U182,'7'!U182,'8'!U182,'9'!U182)</f>
        <v>1.4265117650587157E-3</v>
      </c>
      <c r="V182" s="6">
        <f>_xlfn.VAR.P('0'!V182,'1'!V182,'2'!V182,'3'!V182,'4'!V182,'5'!V182,'6'!V182,'7'!V182,'8'!V182,'9'!V182)</f>
        <v>0</v>
      </c>
      <c r="W182" s="6">
        <f>_xlfn.VAR.P('0'!W182,'1'!W182,'2'!W182,'3'!W182,'4'!W182,'5'!W182,'6'!W182,'7'!W182,'8'!W182,'9'!W182)</f>
        <v>3.6441637346649207E-3</v>
      </c>
      <c r="X182" s="6">
        <f>_xlfn.VAR.P('0'!X182,'1'!X182,'2'!X182,'3'!X182,'4'!X182,'5'!X182,'6'!X182,'7'!X182,'8'!X182,'9'!X182)</f>
        <v>0</v>
      </c>
      <c r="Y182" s="6">
        <f>_xlfn.VAR.P('0'!Y182,'1'!Y182,'2'!Y182,'3'!Y182,'4'!Y182,'5'!Y182,'6'!Y182,'7'!Y182,'8'!Y182,'9'!Y182)</f>
        <v>1.2846100509730367E-5</v>
      </c>
      <c r="Z182" s="6">
        <f>_xlfn.VAR.P('0'!Z182,'1'!Z182,'2'!Z182,'3'!Z182,'4'!Z182,'5'!Z182,'6'!Z182,'7'!Z182,'8'!Z182,'9'!Z182)</f>
        <v>6</v>
      </c>
      <c r="AA182" s="6">
        <f>_xlfn.VAR.P('0'!AA182,'1'!AA182,'2'!AA182,'3'!AA182,'4'!AA182,'5'!AA182,'6'!AA182,'7'!AA182,'8'!AA182,'9'!AA182)</f>
        <v>9.7330223710843651E-4</v>
      </c>
      <c r="AB182" s="6">
        <f>_xlfn.VAR.P('0'!AB182,'1'!AB182,'2'!AB182,'3'!AB182,'4'!AB182,'5'!AB182,'6'!AB182,'7'!AB182,'8'!AB182,'9'!AB182)</f>
        <v>0</v>
      </c>
      <c r="AC182" s="6">
        <f>_xlfn.VAR.P('0'!AC182,'1'!AC182,'2'!AC182,'3'!AC182,'4'!AC182,'5'!AC182,'6'!AC182,'7'!AC182,'8'!AC182,'9'!AC182)</f>
        <v>2.0764983612740196E-2</v>
      </c>
      <c r="AD182" s="6">
        <f>_xlfn.VAR.P('0'!AD182,'1'!AD182,'2'!AD182,'3'!AD182,'4'!AD182,'5'!AD182,'6'!AD182,'7'!AD182,'8'!AD182,'9'!AD182)</f>
        <v>0</v>
      </c>
      <c r="AE182" s="6">
        <f>_xlfn.VAR.P('0'!AE182,'1'!AE182,'2'!AE182,'3'!AE182,'4'!AE182,'5'!AE182,'6'!AE182,'7'!AE182,'8'!AE182,'9'!AE182)</f>
        <v>2.1962623465079521E-4</v>
      </c>
      <c r="AF182" s="6">
        <f>_xlfn.VAR.P('0'!AF182,'1'!AF182,'2'!AF182,'3'!AF182,'4'!AF182,'5'!AF182,'6'!AF182,'7'!AF182,'8'!AF182,'9'!AF182)</f>
        <v>0</v>
      </c>
      <c r="AG182" s="6">
        <f>_xlfn.VAR.P('0'!AG182,'1'!AG182,'2'!AG182,'3'!AG182,'4'!AG182,'5'!AG182,'6'!AG182,'7'!AG182,'8'!AG182,'9'!AG182)</f>
        <v>2.6503316031980294E-3</v>
      </c>
      <c r="AH182" s="6">
        <f>_xlfn.VAR.P('0'!AH182,'1'!AH182,'2'!AH182,'3'!AH182,'4'!AH182,'5'!AH182,'6'!AH182,'7'!AH182,'8'!AH182,'9'!AH182)</f>
        <v>0</v>
      </c>
      <c r="AI182" s="6">
        <f>_xlfn.VAR.P('0'!AI182,'1'!AI182,'2'!AI182,'3'!AI182,'4'!AI182,'5'!AI182,'6'!AI182,'7'!AI182,'8'!AI182,'9'!AI182)</f>
        <v>3.2829818129871907E-5</v>
      </c>
      <c r="AJ182" s="6">
        <f>_xlfn.VAR.P('0'!AJ182,'1'!AJ182,'2'!AJ182,'3'!AJ182,'4'!AJ182,'5'!AJ182,'6'!AJ182,'7'!AJ182,'8'!AJ182,'9'!AJ182)</f>
        <v>0</v>
      </c>
      <c r="AK182" s="6">
        <f>_xlfn.VAR.P('0'!AK182,'1'!AK182,'2'!AK182,'3'!AK182,'4'!AK182,'5'!AK182,'6'!AK182,'7'!AK182,'8'!AK182,'9'!AK182)</f>
        <v>1.5062634785479637E-3</v>
      </c>
      <c r="AL182" s="6">
        <f>_xlfn.VAR.P('0'!AL182,'1'!AL182,'2'!AL182,'3'!AL182,'4'!AL182,'5'!AL182,'6'!AL182,'7'!AL182,'8'!AL182,'9'!AL182)</f>
        <v>0</v>
      </c>
      <c r="AM182" s="6">
        <f>_xlfn.VAR.P('0'!AM182,'1'!AM182,'2'!AM182,'3'!AM182,'4'!AM182,'5'!AM182,'6'!AM182,'7'!AM182,'8'!AM182,'9'!AM182)</f>
        <v>5.0040452514950589E-5</v>
      </c>
      <c r="AN182" s="6">
        <f>_xlfn.VAR.P('0'!AN182,'1'!AN182,'2'!AN182,'3'!AN182,'4'!AN182,'5'!AN182,'6'!AN182,'7'!AN182,'8'!AN182,'9'!AN182)</f>
        <v>0</v>
      </c>
      <c r="AO182" s="6">
        <f>_xlfn.VAR.P('0'!AO182,'1'!AO182,'2'!AO182,'3'!AO182,'4'!AO182,'5'!AO182,'6'!AO182,'7'!AO182,'8'!AO182,'9'!AO182)</f>
        <v>1.3764193243809619E-7</v>
      </c>
      <c r="AP182" s="6">
        <f>_xlfn.VAR.P('0'!AP182,'1'!AP182,'2'!AP182,'3'!AP182,'4'!AP182,'5'!AP182,'6'!AP182,'7'!AP182,'8'!AP182,'9'!AP182)</f>
        <v>0</v>
      </c>
      <c r="AQ182" s="6">
        <f>_xlfn.VAR.P('0'!AQ182,'1'!AQ182,'2'!AQ182,'3'!AQ182,'4'!AQ182,'5'!AQ182,'6'!AQ182,'7'!AQ182,'8'!AQ182,'9'!AQ182)</f>
        <v>9.3948429522466303E-5</v>
      </c>
      <c r="AR182" s="6">
        <f>_xlfn.VAR.P('0'!AR182,'1'!AR182,'2'!AR182,'3'!AR182,'4'!AR182,'5'!AR182,'6'!AR182,'7'!AR182,'8'!AR182,'9'!AR182)</f>
        <v>6</v>
      </c>
      <c r="AS182" s="6">
        <f>_xlfn.VAR.P('0'!AS182,'1'!AS182,'2'!AS182,'3'!AS182,'4'!AS182,'5'!AS182,'6'!AS182,'7'!AS182,'8'!AS182,'9'!AS182)</f>
        <v>8.5256954963260173E-15</v>
      </c>
      <c r="AT182" s="6">
        <f>_xlfn.VAR.P('0'!AT182,'1'!AT182,'2'!AT182,'3'!AT182,'4'!AT182,'5'!AT182,'6'!AT182,'7'!AT182,'8'!AT182,'9'!AT182)</f>
        <v>0</v>
      </c>
      <c r="AU182" s="6">
        <f>_xlfn.VAR.P('0'!AU182,'1'!AU182,'2'!AU182,'3'!AU182,'4'!AU182,'5'!AU182,'6'!AU182,'7'!AU182,'8'!AU182,'9'!AU182)</f>
        <v>9.658506063840307E-3</v>
      </c>
      <c r="AV182" s="6">
        <f>_xlfn.VAR.P('0'!AV182,'1'!AV182,'2'!AV182,'3'!AV182,'4'!AV182,'5'!AV182,'6'!AV182,'7'!AV182,'8'!AV182,'9'!AV182)</f>
        <v>0.24</v>
      </c>
      <c r="AW182" s="6">
        <f>_xlfn.VAR.P('0'!AW182,'1'!AW182,'2'!AW182,'3'!AW182,'4'!AW182,'5'!AW182,'6'!AW182,'7'!AW182,'8'!AW182,'9'!AW182)</f>
        <v>2.8057475220669746E-3</v>
      </c>
    </row>
    <row r="183" spans="1:49" ht="15.75" hidden="1" customHeight="1" x14ac:dyDescent="0.25">
      <c r="A183" s="6" t="str">
        <f>IF(AND('0'!A183='1'!A183,'1'!A183='2'!A183,'2'!A183='3'!A183,'3'!A183='4'!A183,'4'!A183='5'!A183,'5'!A183='6'!A183,'6'!A183='7'!A183,'7'!A183='8'!A183,'8'!A183='9'!A183,'1'!A183='2'!A183),'9'!A183,)</f>
        <v>Minutes</v>
      </c>
      <c r="B183" s="11" t="str">
        <f>IF(AND('0'!B183='1'!B183,'1'!B183='2'!B183,'2'!B183='3'!B183,'3'!B183='4'!B183,'4'!B183='5'!B183,'5'!B183='6'!B183,'6'!B183='7'!B183,'7'!B183='8'!B183,'8'!B183='9'!B183,'1'!B183='2'!B183),'9'!B183,)</f>
        <v>2013-06-19</v>
      </c>
      <c r="C183" s="11" t="str">
        <f>IF(AND('0'!C183='1'!C183,'1'!C183='2'!C183,'2'!C183='3'!C183,'3'!C183='4'!C183,'4'!C183='5'!C183,'5'!C183='6'!C183,'6'!C183='7'!C183,'7'!C183='8'!C183,'8'!C183='9'!C183,'1'!C183='2'!C183),'9'!C183,)</f>
        <v>2013-07-10</v>
      </c>
      <c r="D183" s="7">
        <f>IF(AND('0'!D183='1'!D183,'1'!D183='2'!D183,'2'!D183='3'!D183,'3'!D183='4'!D183,'4'!D183='5'!D183,'5'!D183='6'!D183,'6'!D183='7'!D183,'7'!D183='8'!D183,'8'!D183='9'!D183,'1'!D183='2'!D183),'9'!D183,)</f>
        <v>0</v>
      </c>
      <c r="E183" s="8">
        <f>IF(COUNTIF(Recovered!$A$2:$A$808,A183)&gt;0,1,0)</f>
        <v>0</v>
      </c>
      <c r="F183" s="6">
        <f>_xlfn.VAR.P('0'!F183,'1'!F183,'2'!F183,'3'!F183,'4'!F183,'5'!F183,'6'!F183,'7'!F183,'8'!F183,'9'!F183)</f>
        <v>0.44</v>
      </c>
      <c r="G183" s="6">
        <f>_xlfn.VAR.P('0'!G183,'1'!G183,'2'!G183,'3'!G183,'4'!G183,'5'!G183,'6'!G183,'7'!G183,'8'!G183,'9'!G183)</f>
        <v>1.5629773850947082E-3</v>
      </c>
      <c r="H183" s="6">
        <f>_xlfn.VAR.P('0'!H183,'1'!H183,'2'!H183,'3'!H183,'4'!H183,'5'!H183,'6'!H183,'7'!H183,'8'!H183,'9'!H183)</f>
        <v>0.25</v>
      </c>
      <c r="I183" s="6">
        <f>_xlfn.VAR.P('0'!I183,'1'!I183,'2'!I183,'3'!I183,'4'!I183,'5'!I183,'6'!I183,'7'!I183,'8'!I183,'9'!I183)</f>
        <v>1.7259038993276975E-2</v>
      </c>
      <c r="J183" s="6">
        <f>_xlfn.VAR.P('0'!J183,'1'!J183,'2'!J183,'3'!J183,'4'!J183,'5'!J183,'6'!J183,'7'!J183,'8'!J183,'9'!J183)</f>
        <v>0</v>
      </c>
      <c r="K183" s="6">
        <f>_xlfn.VAR.P('0'!K183,'1'!K183,'2'!K183,'3'!K183,'4'!K183,'5'!K183,'6'!K183,'7'!K183,'8'!K183,'9'!K183)</f>
        <v>4.637057766797571E-4</v>
      </c>
      <c r="L183" s="6">
        <f>_xlfn.VAR.P('0'!L183,'1'!L183,'2'!L183,'3'!L183,'4'!L183,'5'!L183,'6'!L183,'7'!L183,'8'!L183,'9'!L183)</f>
        <v>0.24</v>
      </c>
      <c r="M183" s="6">
        <f>_xlfn.VAR.P('0'!M183,'1'!M183,'2'!M183,'3'!M183,'4'!M183,'5'!M183,'6'!M183,'7'!M183,'8'!M183,'9'!M183)</f>
        <v>1.1588938601158958E-2</v>
      </c>
      <c r="N183" s="6">
        <f>_xlfn.VAR.P('0'!N183,'1'!N183,'2'!N183,'3'!N183,'4'!N183,'5'!N183,'6'!N183,'7'!N183,'8'!N183,'9'!N183)</f>
        <v>0</v>
      </c>
      <c r="O183" s="6">
        <f>_xlfn.VAR.P('0'!O183,'1'!O183,'2'!O183,'3'!O183,'4'!O183,'5'!O183,'6'!O183,'7'!O183,'8'!O183,'9'!O183)</f>
        <v>1.0413314771208714E-3</v>
      </c>
      <c r="P183" s="6">
        <f>_xlfn.VAR.P('0'!P183,'1'!P183,'2'!P183,'3'!P183,'4'!P183,'5'!P183,'6'!P183,'7'!P183,'8'!P183,'9'!P183)</f>
        <v>0.25</v>
      </c>
      <c r="Q183" s="6">
        <f>_xlfn.VAR.P('0'!Q183,'1'!Q183,'2'!Q183,'3'!Q183,'4'!Q183,'5'!Q183,'6'!Q183,'7'!Q183,'8'!Q183,'9'!Q183)</f>
        <v>1.2742080138308652E-2</v>
      </c>
      <c r="R183" s="6">
        <f>_xlfn.VAR.P('0'!R183,'1'!R183,'2'!R183,'3'!R183,'4'!R183,'5'!R183,'6'!R183,'7'!R183,'8'!R183,'9'!R183)</f>
        <v>0.25</v>
      </c>
      <c r="S183" s="6">
        <f>_xlfn.VAR.P('0'!S183,'1'!S183,'2'!S183,'3'!S183,'4'!S183,'5'!S183,'6'!S183,'7'!S183,'8'!S183,'9'!S183)</f>
        <v>2.3593629963540551E-3</v>
      </c>
      <c r="T183" s="6">
        <f>_xlfn.VAR.P('0'!T183,'1'!T183,'2'!T183,'3'!T183,'4'!T183,'5'!T183,'6'!T183,'7'!T183,'8'!T183,'9'!T183)</f>
        <v>0</v>
      </c>
      <c r="U183" s="6">
        <f>_xlfn.VAR.P('0'!U183,'1'!U183,'2'!U183,'3'!U183,'4'!U183,'5'!U183,'6'!U183,'7'!U183,'8'!U183,'9'!U183)</f>
        <v>1.1641964863756016E-3</v>
      </c>
      <c r="V183" s="6">
        <f>_xlfn.VAR.P('0'!V183,'1'!V183,'2'!V183,'3'!V183,'4'!V183,'5'!V183,'6'!V183,'7'!V183,'8'!V183,'9'!V183)</f>
        <v>0</v>
      </c>
      <c r="W183" s="6">
        <f>_xlfn.VAR.P('0'!W183,'1'!W183,'2'!W183,'3'!W183,'4'!W183,'5'!W183,'6'!W183,'7'!W183,'8'!W183,'9'!W183)</f>
        <v>2.0365129461038726E-3</v>
      </c>
      <c r="X183" s="6">
        <f>_xlfn.VAR.P('0'!X183,'1'!X183,'2'!X183,'3'!X183,'4'!X183,'5'!X183,'6'!X183,'7'!X183,'8'!X183,'9'!X183)</f>
        <v>0</v>
      </c>
      <c r="Y183" s="6">
        <f>_xlfn.VAR.P('0'!Y183,'1'!Y183,'2'!Y183,'3'!Y183,'4'!Y183,'5'!Y183,'6'!Y183,'7'!Y183,'8'!Y183,'9'!Y183)</f>
        <v>1.9758722314036371E-4</v>
      </c>
      <c r="Z183" s="6">
        <f>_xlfn.VAR.P('0'!Z183,'1'!Z183,'2'!Z183,'3'!Z183,'4'!Z183,'5'!Z183,'6'!Z183,'7'!Z183,'8'!Z183,'9'!Z183)</f>
        <v>0</v>
      </c>
      <c r="AA183" s="6">
        <f>_xlfn.VAR.P('0'!AA183,'1'!AA183,'2'!AA183,'3'!AA183,'4'!AA183,'5'!AA183,'6'!AA183,'7'!AA183,'8'!AA183,'9'!AA183)</f>
        <v>3.721913394257649E-3</v>
      </c>
      <c r="AB183" s="6">
        <f>_xlfn.VAR.P('0'!AB183,'1'!AB183,'2'!AB183,'3'!AB183,'4'!AB183,'5'!AB183,'6'!AB183,'7'!AB183,'8'!AB183,'9'!AB183)</f>
        <v>0.24</v>
      </c>
      <c r="AC183" s="6">
        <f>_xlfn.VAR.P('0'!AC183,'1'!AC183,'2'!AC183,'3'!AC183,'4'!AC183,'5'!AC183,'6'!AC183,'7'!AC183,'8'!AC183,'9'!AC183)</f>
        <v>7.4705385506595974E-3</v>
      </c>
      <c r="AD183" s="6">
        <f>_xlfn.VAR.P('0'!AD183,'1'!AD183,'2'!AD183,'3'!AD183,'4'!AD183,'5'!AD183,'6'!AD183,'7'!AD183,'8'!AD183,'9'!AD183)</f>
        <v>0</v>
      </c>
      <c r="AE183" s="6">
        <f>_xlfn.VAR.P('0'!AE183,'1'!AE183,'2'!AE183,'3'!AE183,'4'!AE183,'5'!AE183,'6'!AE183,'7'!AE183,'8'!AE183,'9'!AE183)</f>
        <v>1.2474384918523641E-2</v>
      </c>
      <c r="AF183" s="6">
        <f>_xlfn.VAR.P('0'!AF183,'1'!AF183,'2'!AF183,'3'!AF183,'4'!AF183,'5'!AF183,'6'!AF183,'7'!AF183,'8'!AF183,'9'!AF183)</f>
        <v>0</v>
      </c>
      <c r="AG183" s="6">
        <f>_xlfn.VAR.P('0'!AG183,'1'!AG183,'2'!AG183,'3'!AG183,'4'!AG183,'5'!AG183,'6'!AG183,'7'!AG183,'8'!AG183,'9'!AG183)</f>
        <v>1.5583678782849434E-3</v>
      </c>
      <c r="AH183" s="6">
        <f>_xlfn.VAR.P('0'!AH183,'1'!AH183,'2'!AH183,'3'!AH183,'4'!AH183,'5'!AH183,'6'!AH183,'7'!AH183,'8'!AH183,'9'!AH183)</f>
        <v>0</v>
      </c>
      <c r="AI183" s="6">
        <f>_xlfn.VAR.P('0'!AI183,'1'!AI183,'2'!AI183,'3'!AI183,'4'!AI183,'5'!AI183,'6'!AI183,'7'!AI183,'8'!AI183,'9'!AI183)</f>
        <v>1.6217118534307289E-3</v>
      </c>
      <c r="AJ183" s="6">
        <f>_xlfn.VAR.P('0'!AJ183,'1'!AJ183,'2'!AJ183,'3'!AJ183,'4'!AJ183,'5'!AJ183,'6'!AJ183,'7'!AJ183,'8'!AJ183,'9'!AJ183)</f>
        <v>0.09</v>
      </c>
      <c r="AK183" s="6">
        <f>_xlfn.VAR.P('0'!AK183,'1'!AK183,'2'!AK183,'3'!AK183,'4'!AK183,'5'!AK183,'6'!AK183,'7'!AK183,'8'!AK183,'9'!AK183)</f>
        <v>1.2350468841168123E-2</v>
      </c>
      <c r="AL183" s="6">
        <f>_xlfn.VAR.P('0'!AL183,'1'!AL183,'2'!AL183,'3'!AL183,'4'!AL183,'5'!AL183,'6'!AL183,'7'!AL183,'8'!AL183,'9'!AL183)</f>
        <v>0</v>
      </c>
      <c r="AM183" s="6">
        <f>_xlfn.VAR.P('0'!AM183,'1'!AM183,'2'!AM183,'3'!AM183,'4'!AM183,'5'!AM183,'6'!AM183,'7'!AM183,'8'!AM183,'9'!AM183)</f>
        <v>9.9355986033148662E-6</v>
      </c>
      <c r="AN183" s="6">
        <f>_xlfn.VAR.P('0'!AN183,'1'!AN183,'2'!AN183,'3'!AN183,'4'!AN183,'5'!AN183,'6'!AN183,'7'!AN183,'8'!AN183,'9'!AN183)</f>
        <v>0</v>
      </c>
      <c r="AO183" s="6">
        <f>_xlfn.VAR.P('0'!AO183,'1'!AO183,'2'!AO183,'3'!AO183,'4'!AO183,'5'!AO183,'6'!AO183,'7'!AO183,'8'!AO183,'9'!AO183)</f>
        <v>1.6765374754310465E-4</v>
      </c>
      <c r="AP183" s="6">
        <f>_xlfn.VAR.P('0'!AP183,'1'!AP183,'2'!AP183,'3'!AP183,'4'!AP183,'5'!AP183,'6'!AP183,'7'!AP183,'8'!AP183,'9'!AP183)</f>
        <v>0</v>
      </c>
      <c r="AQ183" s="6">
        <f>_xlfn.VAR.P('0'!AQ183,'1'!AQ183,'2'!AQ183,'3'!AQ183,'4'!AQ183,'5'!AQ183,'6'!AQ183,'7'!AQ183,'8'!AQ183,'9'!AQ183)</f>
        <v>3.9490682359610103E-3</v>
      </c>
      <c r="AR183" s="6">
        <f>_xlfn.VAR.P('0'!AR183,'1'!AR183,'2'!AR183,'3'!AR183,'4'!AR183,'5'!AR183,'6'!AR183,'7'!AR183,'8'!AR183,'9'!AR183)</f>
        <v>0</v>
      </c>
      <c r="AS183" s="6">
        <f>_xlfn.VAR.P('0'!AS183,'1'!AS183,'2'!AS183,'3'!AS183,'4'!AS183,'5'!AS183,'6'!AS183,'7'!AS183,'8'!AS183,'9'!AS183)</f>
        <v>2.4738667092716322E-13</v>
      </c>
      <c r="AT183" s="6">
        <f>_xlfn.VAR.P('0'!AT183,'1'!AT183,'2'!AT183,'3'!AT183,'4'!AT183,'5'!AT183,'6'!AT183,'7'!AT183,'8'!AT183,'9'!AT183)</f>
        <v>0.09</v>
      </c>
      <c r="AU183" s="6">
        <f>_xlfn.VAR.P('0'!AU183,'1'!AU183,'2'!AU183,'3'!AU183,'4'!AU183,'5'!AU183,'6'!AU183,'7'!AU183,'8'!AU183,'9'!AU183)</f>
        <v>6.5109439442170118E-3</v>
      </c>
      <c r="AV183" s="6">
        <f>_xlfn.VAR.P('0'!AV183,'1'!AV183,'2'!AV183,'3'!AV183,'4'!AV183,'5'!AV183,'6'!AV183,'7'!AV183,'8'!AV183,'9'!AV183)</f>
        <v>0.25</v>
      </c>
      <c r="AW183" s="6">
        <f>_xlfn.VAR.P('0'!AW183,'1'!AW183,'2'!AW183,'3'!AW183,'4'!AW183,'5'!AW183,'6'!AW183,'7'!AW183,'8'!AW183,'9'!AW183)</f>
        <v>4.3246700707059204E-3</v>
      </c>
    </row>
    <row r="184" spans="1:49" ht="15.75" customHeight="1" x14ac:dyDescent="0.25">
      <c r="A184" s="6" t="str">
        <f>IF(AND('0'!A184='1'!A184,'1'!A184='2'!A184,'2'!A184='3'!A184,'3'!A184='4'!A184,'4'!A184='5'!A184,'5'!A184='6'!A184,'6'!A184='7'!A184,'7'!A184='8'!A184,'8'!A184='9'!A184,'1'!A184='2'!A184),'9'!A184,)</f>
        <v>Statement</v>
      </c>
      <c r="B184" s="11" t="str">
        <f>IF(AND('0'!B184='1'!B184,'1'!B184='2'!B184,'2'!B184='3'!B184,'3'!B184='4'!B184,'4'!B184='5'!B184,'5'!B184='6'!B184,'6'!B184='7'!B184,'7'!B184='8'!B184,'8'!B184='9'!B184,'1'!B184='2'!B184),'9'!B184,)</f>
        <v>2013-06-19</v>
      </c>
      <c r="C184" s="11" t="str">
        <f>IF(AND('0'!C184='1'!C184,'1'!C184='2'!C184,'2'!C184='3'!C184,'3'!C184='4'!C184,'4'!C184='5'!C184,'5'!C184='6'!C184,'6'!C184='7'!C184,'7'!C184='8'!C184,'8'!C184='9'!C184,'1'!C184='2'!C184),'9'!C184,)</f>
        <v>2013-06-19</v>
      </c>
      <c r="D184" s="7" t="str">
        <f>IF(AND('0'!D184='1'!D184,'1'!D184='2'!D184,'2'!D184='3'!D184,'3'!D184='4'!D184,'4'!D184='5'!D184,'5'!D184='6'!D184,'6'!D184='7'!D184,'7'!D184='8'!D184,'8'!D184='9'!D184,'1'!D184='2'!D184),'9'!D184,)</f>
        <v>2013-06-19</v>
      </c>
      <c r="E184" s="8">
        <f>IF(COUNTIF(Recovered!$A$2:$A$808,A184)&gt;0,1,0)</f>
        <v>1</v>
      </c>
      <c r="F184" s="6">
        <f>_xlfn.VAR.P('0'!F184,'1'!F184,'2'!F184,'3'!F184,'4'!F184,'5'!F184,'6'!F184,'7'!F184,'8'!F184,'9'!F184)</f>
        <v>0.21</v>
      </c>
      <c r="G184" s="6">
        <f>_xlfn.VAR.P('0'!G184,'1'!G184,'2'!G184,'3'!G184,'4'!G184,'5'!G184,'6'!G184,'7'!G184,'8'!G184,'9'!G184)</f>
        <v>4.318071174370601E-3</v>
      </c>
      <c r="H184" s="6">
        <f>_xlfn.VAR.P('0'!H184,'1'!H184,'2'!H184,'3'!H184,'4'!H184,'5'!H184,'6'!H184,'7'!H184,'8'!H184,'9'!H184)</f>
        <v>0.21</v>
      </c>
      <c r="I184" s="6">
        <f>_xlfn.VAR.P('0'!I184,'1'!I184,'2'!I184,'3'!I184,'4'!I184,'5'!I184,'6'!I184,'7'!I184,'8'!I184,'9'!I184)</f>
        <v>3.8232929392822967E-2</v>
      </c>
      <c r="J184" s="6">
        <f>_xlfn.VAR.P('0'!J184,'1'!J184,'2'!J184,'3'!J184,'4'!J184,'5'!J184,'6'!J184,'7'!J184,'8'!J184,'9'!J184)</f>
        <v>0</v>
      </c>
      <c r="K184" s="6">
        <f>_xlfn.VAR.P('0'!K184,'1'!K184,'2'!K184,'3'!K184,'4'!K184,'5'!K184,'6'!K184,'7'!K184,'8'!K184,'9'!K184)</f>
        <v>1.3688992187659678E-2</v>
      </c>
      <c r="L184" s="6">
        <f>_xlfn.VAR.P('0'!L184,'1'!L184,'2'!L184,'3'!L184,'4'!L184,'5'!L184,'6'!L184,'7'!L184,'8'!L184,'9'!L184)</f>
        <v>0</v>
      </c>
      <c r="M184" s="6">
        <f>_xlfn.VAR.P('0'!M184,'1'!M184,'2'!M184,'3'!M184,'4'!M184,'5'!M184,'6'!M184,'7'!M184,'8'!M184,'9'!M184)</f>
        <v>1.5260043320575676E-2</v>
      </c>
      <c r="N184" s="6">
        <f>_xlfn.VAR.P('0'!N184,'1'!N184,'2'!N184,'3'!N184,'4'!N184,'5'!N184,'6'!N184,'7'!N184,'8'!N184,'9'!N184)</f>
        <v>0</v>
      </c>
      <c r="O184" s="6">
        <f>_xlfn.VAR.P('0'!O184,'1'!O184,'2'!O184,'3'!O184,'4'!O184,'5'!O184,'6'!O184,'7'!O184,'8'!O184,'9'!O184)</f>
        <v>3.3450649720761345E-3</v>
      </c>
      <c r="P184" s="6">
        <f>_xlfn.VAR.P('0'!P184,'1'!P184,'2'!P184,'3'!P184,'4'!P184,'5'!P184,'6'!P184,'7'!P184,'8'!P184,'9'!P184)</f>
        <v>0.16</v>
      </c>
      <c r="Q184" s="6">
        <f>_xlfn.VAR.P('0'!Q184,'1'!Q184,'2'!Q184,'3'!Q184,'4'!Q184,'5'!Q184,'6'!Q184,'7'!Q184,'8'!Q184,'9'!Q184)</f>
        <v>1.5640589397538831E-3</v>
      </c>
      <c r="R184" s="6">
        <f>_xlfn.VAR.P('0'!R184,'1'!R184,'2'!R184,'3'!R184,'4'!R184,'5'!R184,'6'!R184,'7'!R184,'8'!R184,'9'!R184)</f>
        <v>0.16</v>
      </c>
      <c r="S184" s="6">
        <f>_xlfn.VAR.P('0'!S184,'1'!S184,'2'!S184,'3'!S184,'4'!S184,'5'!S184,'6'!S184,'7'!S184,'8'!S184,'9'!S184)</f>
        <v>6.9595202661094395E-3</v>
      </c>
      <c r="T184" s="6">
        <f>_xlfn.VAR.P('0'!T184,'1'!T184,'2'!T184,'3'!T184,'4'!T184,'5'!T184,'6'!T184,'7'!T184,'8'!T184,'9'!T184)</f>
        <v>0</v>
      </c>
      <c r="U184" s="6">
        <f>_xlfn.VAR.P('0'!U184,'1'!U184,'2'!U184,'3'!U184,'4'!U184,'5'!U184,'6'!U184,'7'!U184,'8'!U184,'9'!U184)</f>
        <v>1.7832079368475359E-4</v>
      </c>
      <c r="V184" s="6">
        <f>_xlfn.VAR.P('0'!V184,'1'!V184,'2'!V184,'3'!V184,'4'!V184,'5'!V184,'6'!V184,'7'!V184,'8'!V184,'9'!V184)</f>
        <v>0</v>
      </c>
      <c r="W184" s="6">
        <f>_xlfn.VAR.P('0'!W184,'1'!W184,'2'!W184,'3'!W184,'4'!W184,'5'!W184,'6'!W184,'7'!W184,'8'!W184,'9'!W184)</f>
        <v>1.6543525882572272E-3</v>
      </c>
      <c r="X184" s="6">
        <f>_xlfn.VAR.P('0'!X184,'1'!X184,'2'!X184,'3'!X184,'4'!X184,'5'!X184,'6'!X184,'7'!X184,'8'!X184,'9'!X184)</f>
        <v>0</v>
      </c>
      <c r="Y184" s="6">
        <f>_xlfn.VAR.P('0'!Y184,'1'!Y184,'2'!Y184,'3'!Y184,'4'!Y184,'5'!Y184,'6'!Y184,'7'!Y184,'8'!Y184,'9'!Y184)</f>
        <v>1.7601858478156194E-4</v>
      </c>
      <c r="Z184" s="6">
        <f>_xlfn.VAR.P('0'!Z184,'1'!Z184,'2'!Z184,'3'!Z184,'4'!Z184,'5'!Z184,'6'!Z184,'7'!Z184,'8'!Z184,'9'!Z184)</f>
        <v>0</v>
      </c>
      <c r="AA184" s="6">
        <f>_xlfn.VAR.P('0'!AA184,'1'!AA184,'2'!AA184,'3'!AA184,'4'!AA184,'5'!AA184,'6'!AA184,'7'!AA184,'8'!AA184,'9'!AA184)</f>
        <v>6.30354967042566E-4</v>
      </c>
      <c r="AB184" s="6">
        <f>_xlfn.VAR.P('0'!AB184,'1'!AB184,'2'!AB184,'3'!AB184,'4'!AB184,'5'!AB184,'6'!AB184,'7'!AB184,'8'!AB184,'9'!AB184)</f>
        <v>0</v>
      </c>
      <c r="AC184" s="6">
        <f>_xlfn.VAR.P('0'!AC184,'1'!AC184,'2'!AC184,'3'!AC184,'4'!AC184,'5'!AC184,'6'!AC184,'7'!AC184,'8'!AC184,'9'!AC184)</f>
        <v>7.5416401132523707E-3</v>
      </c>
      <c r="AD184" s="6">
        <f>_xlfn.VAR.P('0'!AD184,'1'!AD184,'2'!AD184,'3'!AD184,'4'!AD184,'5'!AD184,'6'!AD184,'7'!AD184,'8'!AD184,'9'!AD184)</f>
        <v>0</v>
      </c>
      <c r="AE184" s="6">
        <f>_xlfn.VAR.P('0'!AE184,'1'!AE184,'2'!AE184,'3'!AE184,'4'!AE184,'5'!AE184,'6'!AE184,'7'!AE184,'8'!AE184,'9'!AE184)</f>
        <v>5.8819489178821268E-3</v>
      </c>
      <c r="AF184" s="6">
        <f>_xlfn.VAR.P('0'!AF184,'1'!AF184,'2'!AF184,'3'!AF184,'4'!AF184,'5'!AF184,'6'!AF184,'7'!AF184,'8'!AF184,'9'!AF184)</f>
        <v>0</v>
      </c>
      <c r="AG184" s="6">
        <f>_xlfn.VAR.P('0'!AG184,'1'!AG184,'2'!AG184,'3'!AG184,'4'!AG184,'5'!AG184,'6'!AG184,'7'!AG184,'8'!AG184,'9'!AG184)</f>
        <v>2.3704740666941897E-4</v>
      </c>
      <c r="AH184" s="6">
        <f>_xlfn.VAR.P('0'!AH184,'1'!AH184,'2'!AH184,'3'!AH184,'4'!AH184,'5'!AH184,'6'!AH184,'7'!AH184,'8'!AH184,'9'!AH184)</f>
        <v>0</v>
      </c>
      <c r="AI184" s="6">
        <f>_xlfn.VAR.P('0'!AI184,'1'!AI184,'2'!AI184,'3'!AI184,'4'!AI184,'5'!AI184,'6'!AI184,'7'!AI184,'8'!AI184,'9'!AI184)</f>
        <v>6.6075948773778343E-6</v>
      </c>
      <c r="AJ184" s="6">
        <f>_xlfn.VAR.P('0'!AJ184,'1'!AJ184,'2'!AJ184,'3'!AJ184,'4'!AJ184,'5'!AJ184,'6'!AJ184,'7'!AJ184,'8'!AJ184,'9'!AJ184)</f>
        <v>0.16</v>
      </c>
      <c r="AK184" s="6">
        <f>_xlfn.VAR.P('0'!AK184,'1'!AK184,'2'!AK184,'3'!AK184,'4'!AK184,'5'!AK184,'6'!AK184,'7'!AK184,'8'!AK184,'9'!AK184)</f>
        <v>8.4024152010489673E-3</v>
      </c>
      <c r="AL184" s="6">
        <f>_xlfn.VAR.P('0'!AL184,'1'!AL184,'2'!AL184,'3'!AL184,'4'!AL184,'5'!AL184,'6'!AL184,'7'!AL184,'8'!AL184,'9'!AL184)</f>
        <v>0</v>
      </c>
      <c r="AM184" s="6">
        <f>_xlfn.VAR.P('0'!AM184,'1'!AM184,'2'!AM184,'3'!AM184,'4'!AM184,'5'!AM184,'6'!AM184,'7'!AM184,'8'!AM184,'9'!AM184)</f>
        <v>1.046342208995401E-6</v>
      </c>
      <c r="AN184" s="6">
        <f>_xlfn.VAR.P('0'!AN184,'1'!AN184,'2'!AN184,'3'!AN184,'4'!AN184,'5'!AN184,'6'!AN184,'7'!AN184,'8'!AN184,'9'!AN184)</f>
        <v>0</v>
      </c>
      <c r="AO184" s="6">
        <f>_xlfn.VAR.P('0'!AO184,'1'!AO184,'2'!AO184,'3'!AO184,'4'!AO184,'5'!AO184,'6'!AO184,'7'!AO184,'8'!AO184,'9'!AO184)</f>
        <v>4.5863878242954168E-5</v>
      </c>
      <c r="AP184" s="6">
        <f>_xlfn.VAR.P('0'!AP184,'1'!AP184,'2'!AP184,'3'!AP184,'4'!AP184,'5'!AP184,'6'!AP184,'7'!AP184,'8'!AP184,'9'!AP184)</f>
        <v>0</v>
      </c>
      <c r="AQ184" s="6">
        <f>_xlfn.VAR.P('0'!AQ184,'1'!AQ184,'2'!AQ184,'3'!AQ184,'4'!AQ184,'5'!AQ184,'6'!AQ184,'7'!AQ184,'8'!AQ184,'9'!AQ184)</f>
        <v>2.5541186855606831E-3</v>
      </c>
      <c r="AR184" s="6">
        <f>_xlfn.VAR.P('0'!AR184,'1'!AR184,'2'!AR184,'3'!AR184,'4'!AR184,'5'!AR184,'6'!AR184,'7'!AR184,'8'!AR184,'9'!AR184)</f>
        <v>0</v>
      </c>
      <c r="AS184" s="6">
        <f>_xlfn.VAR.P('0'!AS184,'1'!AS184,'2'!AS184,'3'!AS184,'4'!AS184,'5'!AS184,'6'!AS184,'7'!AS184,'8'!AS184,'9'!AS184)</f>
        <v>1.6781362775060254E-13</v>
      </c>
      <c r="AT184" s="6">
        <f>_xlfn.VAR.P('0'!AT184,'1'!AT184,'2'!AT184,'3'!AT184,'4'!AT184,'5'!AT184,'6'!AT184,'7'!AT184,'8'!AT184,'9'!AT184)</f>
        <v>0</v>
      </c>
      <c r="AU184" s="6">
        <f>_xlfn.VAR.P('0'!AU184,'1'!AU184,'2'!AU184,'3'!AU184,'4'!AU184,'5'!AU184,'6'!AU184,'7'!AU184,'8'!AU184,'9'!AU184)</f>
        <v>1.0659830861463177E-2</v>
      </c>
      <c r="AV184" s="6">
        <f>_xlfn.VAR.P('0'!AV184,'1'!AV184,'2'!AV184,'3'!AV184,'4'!AV184,'5'!AV184,'6'!AV184,'7'!AV184,'8'!AV184,'9'!AV184)</f>
        <v>0</v>
      </c>
      <c r="AW184" s="6">
        <f>_xlfn.VAR.P('0'!AW184,'1'!AW184,'2'!AW184,'3'!AW184,'4'!AW184,'5'!AW184,'6'!AW184,'7'!AW184,'8'!AW184,'9'!AW184)</f>
        <v>2.1907711933466792E-3</v>
      </c>
    </row>
    <row r="185" spans="1:49" ht="15.75" hidden="1" customHeight="1" x14ac:dyDescent="0.25">
      <c r="A185" s="6" t="str">
        <f>IF(AND('0'!A185='1'!A185,'1'!A185='2'!A185,'2'!A185='3'!A185,'3'!A185='4'!A185,'4'!A185='5'!A185,'5'!A185='6'!A185,'6'!A185='7'!A185,'7'!A185='8'!A185,'8'!A185='9'!A185,'1'!A185='2'!A185),'9'!A185,)</f>
        <v>Minutes</v>
      </c>
      <c r="B185" s="11" t="str">
        <f>IF(AND('0'!B185='1'!B185,'1'!B185='2'!B185,'2'!B185='3'!B185,'3'!B185='4'!B185,'4'!B185='5'!B185,'5'!B185='6'!B185,'6'!B185='7'!B185,'7'!B185='8'!B185,'8'!B185='9'!B185,'1'!B185='2'!B185),'9'!B185,)</f>
        <v>2013-05-01</v>
      </c>
      <c r="C185" s="11" t="str">
        <f>IF(AND('0'!C185='1'!C185,'1'!C185='2'!C185,'2'!C185='3'!C185,'3'!C185='4'!C185,'4'!C185='5'!C185,'5'!C185='6'!C185,'6'!C185='7'!C185,'7'!C185='8'!C185,'8'!C185='9'!C185,'1'!C185='2'!C185),'9'!C185,)</f>
        <v>2013-05-22</v>
      </c>
      <c r="D185" s="7">
        <f>IF(AND('0'!D185='1'!D185,'1'!D185='2'!D185,'2'!D185='3'!D185,'3'!D185='4'!D185,'4'!D185='5'!D185,'5'!D185='6'!D185,'6'!D185='7'!D185,'7'!D185='8'!D185,'8'!D185='9'!D185,'1'!D185='2'!D185),'9'!D185,)</f>
        <v>0</v>
      </c>
      <c r="E185" s="8">
        <f>IF(COUNTIF(Recovered!$A$2:$A$808,A185)&gt;0,1,0)</f>
        <v>0</v>
      </c>
      <c r="F185" s="6">
        <f>_xlfn.VAR.P('0'!F185,'1'!F185,'2'!F185,'3'!F185,'4'!F185,'5'!F185,'6'!F185,'7'!F185,'8'!F185,'9'!F185)</f>
        <v>0</v>
      </c>
      <c r="G185" s="6">
        <f>_xlfn.VAR.P('0'!G185,'1'!G185,'2'!G185,'3'!G185,'4'!G185,'5'!G185,'6'!G185,'7'!G185,'8'!G185,'9'!G185)</f>
        <v>8.3474150151940305E-3</v>
      </c>
      <c r="H185" s="6">
        <f>_xlfn.VAR.P('0'!H185,'1'!H185,'2'!H185,'3'!H185,'4'!H185,'5'!H185,'6'!H185,'7'!H185,'8'!H185,'9'!H185)</f>
        <v>0</v>
      </c>
      <c r="I185" s="6">
        <f>_xlfn.VAR.P('0'!I185,'1'!I185,'2'!I185,'3'!I185,'4'!I185,'5'!I185,'6'!I185,'7'!I185,'8'!I185,'9'!I185)</f>
        <v>8.7587958340726963E-4</v>
      </c>
      <c r="J185" s="6">
        <f>_xlfn.VAR.P('0'!J185,'1'!J185,'2'!J185,'3'!J185,'4'!J185,'5'!J185,'6'!J185,'7'!J185,'8'!J185,'9'!J185)</f>
        <v>0</v>
      </c>
      <c r="K185" s="6">
        <f>_xlfn.VAR.P('0'!K185,'1'!K185,'2'!K185,'3'!K185,'4'!K185,'5'!K185,'6'!K185,'7'!K185,'8'!K185,'9'!K185)</f>
        <v>2.2665040492422361E-4</v>
      </c>
      <c r="L185" s="6">
        <f>_xlfn.VAR.P('0'!L185,'1'!L185,'2'!L185,'3'!L185,'4'!L185,'5'!L185,'6'!L185,'7'!L185,'8'!L185,'9'!L185)</f>
        <v>0</v>
      </c>
      <c r="M185" s="6">
        <f>_xlfn.VAR.P('0'!M185,'1'!M185,'2'!M185,'3'!M185,'4'!M185,'5'!M185,'6'!M185,'7'!M185,'8'!M185,'9'!M185)</f>
        <v>1.9720347378678291E-4</v>
      </c>
      <c r="N185" s="6">
        <f>_xlfn.VAR.P('0'!N185,'1'!N185,'2'!N185,'3'!N185,'4'!N185,'5'!N185,'6'!N185,'7'!N185,'8'!N185,'9'!N185)</f>
        <v>0</v>
      </c>
      <c r="O185" s="6">
        <f>_xlfn.VAR.P('0'!O185,'1'!O185,'2'!O185,'3'!O185,'4'!O185,'5'!O185,'6'!O185,'7'!O185,'8'!O185,'9'!O185)</f>
        <v>2.9370557491213397E-4</v>
      </c>
      <c r="P185" s="6">
        <f>_xlfn.VAR.P('0'!P185,'1'!P185,'2'!P185,'3'!P185,'4'!P185,'5'!P185,'6'!P185,'7'!P185,'8'!P185,'9'!P185)</f>
        <v>0</v>
      </c>
      <c r="Q185" s="6">
        <f>_xlfn.VAR.P('0'!Q185,'1'!Q185,'2'!Q185,'3'!Q185,'4'!Q185,'5'!Q185,'6'!Q185,'7'!Q185,'8'!Q185,'9'!Q185)</f>
        <v>1.2844361564276392E-3</v>
      </c>
      <c r="R185" s="6">
        <f>_xlfn.VAR.P('0'!R185,'1'!R185,'2'!R185,'3'!R185,'4'!R185,'5'!R185,'6'!R185,'7'!R185,'8'!R185,'9'!R185)</f>
        <v>0</v>
      </c>
      <c r="S185" s="6">
        <f>_xlfn.VAR.P('0'!S185,'1'!S185,'2'!S185,'3'!S185,'4'!S185,'5'!S185,'6'!S185,'7'!S185,'8'!S185,'9'!S185)</f>
        <v>8.3605479971985655E-5</v>
      </c>
      <c r="T185" s="6">
        <f>_xlfn.VAR.P('0'!T185,'1'!T185,'2'!T185,'3'!T185,'4'!T185,'5'!T185,'6'!T185,'7'!T185,'8'!T185,'9'!T185)</f>
        <v>0</v>
      </c>
      <c r="U185" s="6">
        <f>_xlfn.VAR.P('0'!U185,'1'!U185,'2'!U185,'3'!U185,'4'!U185,'5'!U185,'6'!U185,'7'!U185,'8'!U185,'9'!U185)</f>
        <v>9.3064739556256515E-5</v>
      </c>
      <c r="V185" s="6">
        <f>_xlfn.VAR.P('0'!V185,'1'!V185,'2'!V185,'3'!V185,'4'!V185,'5'!V185,'6'!V185,'7'!V185,'8'!V185,'9'!V185)</f>
        <v>0</v>
      </c>
      <c r="W185" s="6">
        <f>_xlfn.VAR.P('0'!W185,'1'!W185,'2'!W185,'3'!W185,'4'!W185,'5'!W185,'6'!W185,'7'!W185,'8'!W185,'9'!W185)</f>
        <v>4.7813381149826463E-4</v>
      </c>
      <c r="X185" s="6">
        <f>_xlfn.VAR.P('0'!X185,'1'!X185,'2'!X185,'3'!X185,'4'!X185,'5'!X185,'6'!X185,'7'!X185,'8'!X185,'9'!X185)</f>
        <v>0.16</v>
      </c>
      <c r="Y185" s="6">
        <f>_xlfn.VAR.P('0'!Y185,'1'!Y185,'2'!Y185,'3'!Y185,'4'!Y185,'5'!Y185,'6'!Y185,'7'!Y185,'8'!Y185,'9'!Y185)</f>
        <v>2.439848245200809E-3</v>
      </c>
      <c r="Z185" s="6">
        <f>_xlfn.VAR.P('0'!Z185,'1'!Z185,'2'!Z185,'3'!Z185,'4'!Z185,'5'!Z185,'6'!Z185,'7'!Z185,'8'!Z185,'9'!Z185)</f>
        <v>6</v>
      </c>
      <c r="AA185" s="6">
        <f>_xlfn.VAR.P('0'!AA185,'1'!AA185,'2'!AA185,'3'!AA185,'4'!AA185,'5'!AA185,'6'!AA185,'7'!AA185,'8'!AA185,'9'!AA185)</f>
        <v>7.4808644880329229E-4</v>
      </c>
      <c r="AB185" s="6">
        <f>_xlfn.VAR.P('0'!AB185,'1'!AB185,'2'!AB185,'3'!AB185,'4'!AB185,'5'!AB185,'6'!AB185,'7'!AB185,'8'!AB185,'9'!AB185)</f>
        <v>0</v>
      </c>
      <c r="AC185" s="6">
        <f>_xlfn.VAR.P('0'!AC185,'1'!AC185,'2'!AC185,'3'!AC185,'4'!AC185,'5'!AC185,'6'!AC185,'7'!AC185,'8'!AC185,'9'!AC185)</f>
        <v>3.9880919383544523E-3</v>
      </c>
      <c r="AD185" s="6">
        <f>_xlfn.VAR.P('0'!AD185,'1'!AD185,'2'!AD185,'3'!AD185,'4'!AD185,'5'!AD185,'6'!AD185,'7'!AD185,'8'!AD185,'9'!AD185)</f>
        <v>0</v>
      </c>
      <c r="AE185" s="6">
        <f>_xlfn.VAR.P('0'!AE185,'1'!AE185,'2'!AE185,'3'!AE185,'4'!AE185,'5'!AE185,'6'!AE185,'7'!AE185,'8'!AE185,'9'!AE185)</f>
        <v>8.5175766211053622E-3</v>
      </c>
      <c r="AF185" s="6">
        <f>_xlfn.VAR.P('0'!AF185,'1'!AF185,'2'!AF185,'3'!AF185,'4'!AF185,'5'!AF185,'6'!AF185,'7'!AF185,'8'!AF185,'9'!AF185)</f>
        <v>0</v>
      </c>
      <c r="AG185" s="6">
        <f>_xlfn.VAR.P('0'!AG185,'1'!AG185,'2'!AG185,'3'!AG185,'4'!AG185,'5'!AG185,'6'!AG185,'7'!AG185,'8'!AG185,'9'!AG185)</f>
        <v>1.8709577974376549E-3</v>
      </c>
      <c r="AH185" s="6">
        <f>_xlfn.VAR.P('0'!AH185,'1'!AH185,'2'!AH185,'3'!AH185,'4'!AH185,'5'!AH185,'6'!AH185,'7'!AH185,'8'!AH185,'9'!AH185)</f>
        <v>0</v>
      </c>
      <c r="AI185" s="6">
        <f>_xlfn.VAR.P('0'!AI185,'1'!AI185,'2'!AI185,'3'!AI185,'4'!AI185,'5'!AI185,'6'!AI185,'7'!AI185,'8'!AI185,'9'!AI185)</f>
        <v>2.1401961565538538E-5</v>
      </c>
      <c r="AJ185" s="6">
        <f>_xlfn.VAR.P('0'!AJ185,'1'!AJ185,'2'!AJ185,'3'!AJ185,'4'!AJ185,'5'!AJ185,'6'!AJ185,'7'!AJ185,'8'!AJ185,'9'!AJ185)</f>
        <v>0</v>
      </c>
      <c r="AK185" s="6">
        <f>_xlfn.VAR.P('0'!AK185,'1'!AK185,'2'!AK185,'3'!AK185,'4'!AK185,'5'!AK185,'6'!AK185,'7'!AK185,'8'!AK185,'9'!AK185)</f>
        <v>1.8900964394650533E-3</v>
      </c>
      <c r="AL185" s="6">
        <f>_xlfn.VAR.P('0'!AL185,'1'!AL185,'2'!AL185,'3'!AL185,'4'!AL185,'5'!AL185,'6'!AL185,'7'!AL185,'8'!AL185,'9'!AL185)</f>
        <v>0</v>
      </c>
      <c r="AM185" s="6">
        <f>_xlfn.VAR.P('0'!AM185,'1'!AM185,'2'!AM185,'3'!AM185,'4'!AM185,'5'!AM185,'6'!AM185,'7'!AM185,'8'!AM185,'9'!AM185)</f>
        <v>5.9501024155071808E-5</v>
      </c>
      <c r="AN185" s="6">
        <f>_xlfn.VAR.P('0'!AN185,'1'!AN185,'2'!AN185,'3'!AN185,'4'!AN185,'5'!AN185,'6'!AN185,'7'!AN185,'8'!AN185,'9'!AN185)</f>
        <v>0</v>
      </c>
      <c r="AO185" s="6">
        <f>_xlfn.VAR.P('0'!AO185,'1'!AO185,'2'!AO185,'3'!AO185,'4'!AO185,'5'!AO185,'6'!AO185,'7'!AO185,'8'!AO185,'9'!AO185)</f>
        <v>1.8277649896361139E-7</v>
      </c>
      <c r="AP185" s="6">
        <f>_xlfn.VAR.P('0'!AP185,'1'!AP185,'2'!AP185,'3'!AP185,'4'!AP185,'5'!AP185,'6'!AP185,'7'!AP185,'8'!AP185,'9'!AP185)</f>
        <v>0</v>
      </c>
      <c r="AQ185" s="6">
        <f>_xlfn.VAR.P('0'!AQ185,'1'!AQ185,'2'!AQ185,'3'!AQ185,'4'!AQ185,'5'!AQ185,'6'!AQ185,'7'!AQ185,'8'!AQ185,'9'!AQ185)</f>
        <v>1.4668769117963372E-3</v>
      </c>
      <c r="AR185" s="6">
        <f>_xlfn.VAR.P('0'!AR185,'1'!AR185,'2'!AR185,'3'!AR185,'4'!AR185,'5'!AR185,'6'!AR185,'7'!AR185,'8'!AR185,'9'!AR185)</f>
        <v>6</v>
      </c>
      <c r="AS185" s="6">
        <f>_xlfn.VAR.P('0'!AS185,'1'!AS185,'2'!AS185,'3'!AS185,'4'!AS185,'5'!AS185,'6'!AS185,'7'!AS185,'8'!AS185,'9'!AS185)</f>
        <v>4.1492928850234576E-12</v>
      </c>
      <c r="AT185" s="6">
        <f>_xlfn.VAR.P('0'!AT185,'1'!AT185,'2'!AT185,'3'!AT185,'4'!AT185,'5'!AT185,'6'!AT185,'7'!AT185,'8'!AT185,'9'!AT185)</f>
        <v>0</v>
      </c>
      <c r="AU185" s="6">
        <f>_xlfn.VAR.P('0'!AU185,'1'!AU185,'2'!AU185,'3'!AU185,'4'!AU185,'5'!AU185,'6'!AU185,'7'!AU185,'8'!AU185,'9'!AU185)</f>
        <v>1.2846077917839536E-3</v>
      </c>
      <c r="AV185" s="6">
        <f>_xlfn.VAR.P('0'!AV185,'1'!AV185,'2'!AV185,'3'!AV185,'4'!AV185,'5'!AV185,'6'!AV185,'7'!AV185,'8'!AV185,'9'!AV185)</f>
        <v>0</v>
      </c>
      <c r="AW185" s="6">
        <f>_xlfn.VAR.P('0'!AW185,'1'!AW185,'2'!AW185,'3'!AW185,'4'!AW185,'5'!AW185,'6'!AW185,'7'!AW185,'8'!AW185,'9'!AW185)</f>
        <v>9.3700600752048575E-4</v>
      </c>
    </row>
    <row r="186" spans="1:49" ht="15.75" customHeight="1" x14ac:dyDescent="0.25">
      <c r="A186" s="6" t="str">
        <f>IF(AND('0'!A186='1'!A186,'1'!A186='2'!A186,'2'!A186='3'!A186,'3'!A186='4'!A186,'4'!A186='5'!A186,'5'!A186='6'!A186,'6'!A186='7'!A186,'7'!A186='8'!A186,'8'!A186='9'!A186,'1'!A186='2'!A186),'9'!A186,)</f>
        <v>Statement</v>
      </c>
      <c r="B186" s="11" t="str">
        <f>IF(AND('0'!B186='1'!B186,'1'!B186='2'!B186,'2'!B186='3'!B186,'3'!B186='4'!B186,'4'!B186='5'!B186,'5'!B186='6'!B186,'6'!B186='7'!B186,'7'!B186='8'!B186,'8'!B186='9'!B186,'1'!B186='2'!B186),'9'!B186,)</f>
        <v>2013-05-01</v>
      </c>
      <c r="C186" s="11" t="str">
        <f>IF(AND('0'!C186='1'!C186,'1'!C186='2'!C186,'2'!C186='3'!C186,'3'!C186='4'!C186,'4'!C186='5'!C186,'5'!C186='6'!C186,'6'!C186='7'!C186,'7'!C186='8'!C186,'8'!C186='9'!C186,'1'!C186='2'!C186),'9'!C186,)</f>
        <v>2013-05-01</v>
      </c>
      <c r="D186" s="7" t="str">
        <f>IF(AND('0'!D186='1'!D186,'1'!D186='2'!D186,'2'!D186='3'!D186,'3'!D186='4'!D186,'4'!D186='5'!D186,'5'!D186='6'!D186,'6'!D186='7'!D186,'7'!D186='8'!D186,'8'!D186='9'!D186,'1'!D186='2'!D186),'9'!D186,)</f>
        <v>2013-05-01</v>
      </c>
      <c r="E186" s="8">
        <f>IF(COUNTIF(Recovered!$A$2:$A$808,A186)&gt;0,1,0)</f>
        <v>1</v>
      </c>
      <c r="F186" s="6">
        <f>_xlfn.VAR.P('0'!F186,'1'!F186,'2'!F186,'3'!F186,'4'!F186,'5'!F186,'6'!F186,'7'!F186,'8'!F186,'9'!F186)</f>
        <v>0</v>
      </c>
      <c r="G186" s="6">
        <f>_xlfn.VAR.P('0'!G186,'1'!G186,'2'!G186,'3'!G186,'4'!G186,'5'!G186,'6'!G186,'7'!G186,'8'!G186,'9'!G186)</f>
        <v>3.635173705869832E-3</v>
      </c>
      <c r="H186" s="6">
        <f>_xlfn.VAR.P('0'!H186,'1'!H186,'2'!H186,'3'!H186,'4'!H186,'5'!H186,'6'!H186,'7'!H186,'8'!H186,'9'!H186)</f>
        <v>0.09</v>
      </c>
      <c r="I186" s="6">
        <f>_xlfn.VAR.P('0'!I186,'1'!I186,'2'!I186,'3'!I186,'4'!I186,'5'!I186,'6'!I186,'7'!I186,'8'!I186,'9'!I186)</f>
        <v>2.5763566226326331E-3</v>
      </c>
      <c r="J186" s="6">
        <f>_xlfn.VAR.P('0'!J186,'1'!J186,'2'!J186,'3'!J186,'4'!J186,'5'!J186,'6'!J186,'7'!J186,'8'!J186,'9'!J186)</f>
        <v>0</v>
      </c>
      <c r="K186" s="6">
        <f>_xlfn.VAR.P('0'!K186,'1'!K186,'2'!K186,'3'!K186,'4'!K186,'5'!K186,'6'!K186,'7'!K186,'8'!K186,'9'!K186)</f>
        <v>3.8536020588884278E-3</v>
      </c>
      <c r="L186" s="6">
        <f>_xlfn.VAR.P('0'!L186,'1'!L186,'2'!L186,'3'!L186,'4'!L186,'5'!L186,'6'!L186,'7'!L186,'8'!L186,'9'!L186)</f>
        <v>0</v>
      </c>
      <c r="M186" s="6">
        <f>_xlfn.VAR.P('0'!M186,'1'!M186,'2'!M186,'3'!M186,'4'!M186,'5'!M186,'6'!M186,'7'!M186,'8'!M186,'9'!M186)</f>
        <v>4.9173385434996674E-3</v>
      </c>
      <c r="N186" s="6">
        <f>_xlfn.VAR.P('0'!N186,'1'!N186,'2'!N186,'3'!N186,'4'!N186,'5'!N186,'6'!N186,'7'!N186,'8'!N186,'9'!N186)</f>
        <v>0</v>
      </c>
      <c r="O186" s="6">
        <f>_xlfn.VAR.P('0'!O186,'1'!O186,'2'!O186,'3'!O186,'4'!O186,'5'!O186,'6'!O186,'7'!O186,'8'!O186,'9'!O186)</f>
        <v>3.8393552350100986E-4</v>
      </c>
      <c r="P186" s="6">
        <f>_xlfn.VAR.P('0'!P186,'1'!P186,'2'!P186,'3'!P186,'4'!P186,'5'!P186,'6'!P186,'7'!P186,'8'!P186,'9'!P186)</f>
        <v>0</v>
      </c>
      <c r="Q186" s="6">
        <f>_xlfn.VAR.P('0'!Q186,'1'!Q186,'2'!Q186,'3'!Q186,'4'!Q186,'5'!Q186,'6'!Q186,'7'!Q186,'8'!Q186,'9'!Q186)</f>
        <v>4.3206486560283964E-3</v>
      </c>
      <c r="R186" s="6">
        <f>_xlfn.VAR.P('0'!R186,'1'!R186,'2'!R186,'3'!R186,'4'!R186,'5'!R186,'6'!R186,'7'!R186,'8'!R186,'9'!R186)</f>
        <v>0</v>
      </c>
      <c r="S186" s="6">
        <f>_xlfn.VAR.P('0'!S186,'1'!S186,'2'!S186,'3'!S186,'4'!S186,'5'!S186,'6'!S186,'7'!S186,'8'!S186,'9'!S186)</f>
        <v>2.6498277153022554E-5</v>
      </c>
      <c r="T186" s="6">
        <f>_xlfn.VAR.P('0'!T186,'1'!T186,'2'!T186,'3'!T186,'4'!T186,'5'!T186,'6'!T186,'7'!T186,'8'!T186,'9'!T186)</f>
        <v>0</v>
      </c>
      <c r="U186" s="6">
        <f>_xlfn.VAR.P('0'!U186,'1'!U186,'2'!U186,'3'!U186,'4'!U186,'5'!U186,'6'!U186,'7'!U186,'8'!U186,'9'!U186)</f>
        <v>1.5219249002649767E-3</v>
      </c>
      <c r="V186" s="6">
        <f>_xlfn.VAR.P('0'!V186,'1'!V186,'2'!V186,'3'!V186,'4'!V186,'5'!V186,'6'!V186,'7'!V186,'8'!V186,'9'!V186)</f>
        <v>0</v>
      </c>
      <c r="W186" s="6">
        <f>_xlfn.VAR.P('0'!W186,'1'!W186,'2'!W186,'3'!W186,'4'!W186,'5'!W186,'6'!W186,'7'!W186,'8'!W186,'9'!W186)</f>
        <v>2.2755527019375719E-5</v>
      </c>
      <c r="X186" s="6">
        <f>_xlfn.VAR.P('0'!X186,'1'!X186,'2'!X186,'3'!X186,'4'!X186,'5'!X186,'6'!X186,'7'!X186,'8'!X186,'9'!X186)</f>
        <v>0</v>
      </c>
      <c r="Y186" s="6">
        <f>_xlfn.VAR.P('0'!Y186,'1'!Y186,'2'!Y186,'3'!Y186,'4'!Y186,'5'!Y186,'6'!Y186,'7'!Y186,'8'!Y186,'9'!Y186)</f>
        <v>6.8508963008658926E-6</v>
      </c>
      <c r="Z186" s="6">
        <f>_xlfn.VAR.P('0'!Z186,'1'!Z186,'2'!Z186,'3'!Z186,'4'!Z186,'5'!Z186,'6'!Z186,'7'!Z186,'8'!Z186,'9'!Z186)</f>
        <v>0</v>
      </c>
      <c r="AA186" s="6">
        <f>_xlfn.VAR.P('0'!AA186,'1'!AA186,'2'!AA186,'3'!AA186,'4'!AA186,'5'!AA186,'6'!AA186,'7'!AA186,'8'!AA186,'9'!AA186)</f>
        <v>2.9586881669646699E-4</v>
      </c>
      <c r="AB186" s="6">
        <f>_xlfn.VAR.P('0'!AB186,'1'!AB186,'2'!AB186,'3'!AB186,'4'!AB186,'5'!AB186,'6'!AB186,'7'!AB186,'8'!AB186,'9'!AB186)</f>
        <v>0</v>
      </c>
      <c r="AC186" s="6">
        <f>_xlfn.VAR.P('0'!AC186,'1'!AC186,'2'!AC186,'3'!AC186,'4'!AC186,'5'!AC186,'6'!AC186,'7'!AC186,'8'!AC186,'9'!AC186)</f>
        <v>2.7819842774662285E-5</v>
      </c>
      <c r="AD186" s="6">
        <f>_xlfn.VAR.P('0'!AD186,'1'!AD186,'2'!AD186,'3'!AD186,'4'!AD186,'5'!AD186,'6'!AD186,'7'!AD186,'8'!AD186,'9'!AD186)</f>
        <v>0</v>
      </c>
      <c r="AE186" s="6">
        <f>_xlfn.VAR.P('0'!AE186,'1'!AE186,'2'!AE186,'3'!AE186,'4'!AE186,'5'!AE186,'6'!AE186,'7'!AE186,'8'!AE186,'9'!AE186)</f>
        <v>9.2922991622449981E-5</v>
      </c>
      <c r="AF186" s="6">
        <f>_xlfn.VAR.P('0'!AF186,'1'!AF186,'2'!AF186,'3'!AF186,'4'!AF186,'5'!AF186,'6'!AF186,'7'!AF186,'8'!AF186,'9'!AF186)</f>
        <v>0</v>
      </c>
      <c r="AG186" s="6">
        <f>_xlfn.VAR.P('0'!AG186,'1'!AG186,'2'!AG186,'3'!AG186,'4'!AG186,'5'!AG186,'6'!AG186,'7'!AG186,'8'!AG186,'9'!AG186)</f>
        <v>9.4076631876754586E-5</v>
      </c>
      <c r="AH186" s="6">
        <f>_xlfn.VAR.P('0'!AH186,'1'!AH186,'2'!AH186,'3'!AH186,'4'!AH186,'5'!AH186,'6'!AH186,'7'!AH186,'8'!AH186,'9'!AH186)</f>
        <v>0</v>
      </c>
      <c r="AI186" s="6">
        <f>_xlfn.VAR.P('0'!AI186,'1'!AI186,'2'!AI186,'3'!AI186,'4'!AI186,'5'!AI186,'6'!AI186,'7'!AI186,'8'!AI186,'9'!AI186)</f>
        <v>2.8136000818854621E-8</v>
      </c>
      <c r="AJ186" s="6">
        <f>_xlfn.VAR.P('0'!AJ186,'1'!AJ186,'2'!AJ186,'3'!AJ186,'4'!AJ186,'5'!AJ186,'6'!AJ186,'7'!AJ186,'8'!AJ186,'9'!AJ186)</f>
        <v>0</v>
      </c>
      <c r="AK186" s="6">
        <f>_xlfn.VAR.P('0'!AK186,'1'!AK186,'2'!AK186,'3'!AK186,'4'!AK186,'5'!AK186,'6'!AK186,'7'!AK186,'8'!AK186,'9'!AK186)</f>
        <v>4.6301242841169203E-4</v>
      </c>
      <c r="AL186" s="6">
        <f>_xlfn.VAR.P('0'!AL186,'1'!AL186,'2'!AL186,'3'!AL186,'4'!AL186,'5'!AL186,'6'!AL186,'7'!AL186,'8'!AL186,'9'!AL186)</f>
        <v>0</v>
      </c>
      <c r="AM186" s="6">
        <f>_xlfn.VAR.P('0'!AM186,'1'!AM186,'2'!AM186,'3'!AM186,'4'!AM186,'5'!AM186,'6'!AM186,'7'!AM186,'8'!AM186,'9'!AM186)</f>
        <v>6.4719646582305043E-6</v>
      </c>
      <c r="AN186" s="6">
        <f>_xlfn.VAR.P('0'!AN186,'1'!AN186,'2'!AN186,'3'!AN186,'4'!AN186,'5'!AN186,'6'!AN186,'7'!AN186,'8'!AN186,'9'!AN186)</f>
        <v>0</v>
      </c>
      <c r="AO186" s="6">
        <f>_xlfn.VAR.P('0'!AO186,'1'!AO186,'2'!AO186,'3'!AO186,'4'!AO186,'5'!AO186,'6'!AO186,'7'!AO186,'8'!AO186,'9'!AO186)</f>
        <v>6.7031552566421902E-5</v>
      </c>
      <c r="AP186" s="6">
        <f>_xlfn.VAR.P('0'!AP186,'1'!AP186,'2'!AP186,'3'!AP186,'4'!AP186,'5'!AP186,'6'!AP186,'7'!AP186,'8'!AP186,'9'!AP186)</f>
        <v>0</v>
      </c>
      <c r="AQ186" s="6">
        <f>_xlfn.VAR.P('0'!AQ186,'1'!AQ186,'2'!AQ186,'3'!AQ186,'4'!AQ186,'5'!AQ186,'6'!AQ186,'7'!AQ186,'8'!AQ186,'9'!AQ186)</f>
        <v>1.3330802706953832E-3</v>
      </c>
      <c r="AR186" s="6">
        <f>_xlfn.VAR.P('0'!AR186,'1'!AR186,'2'!AR186,'3'!AR186,'4'!AR186,'5'!AR186,'6'!AR186,'7'!AR186,'8'!AR186,'9'!AR186)</f>
        <v>0</v>
      </c>
      <c r="AS186" s="6">
        <f>_xlfn.VAR.P('0'!AS186,'1'!AS186,'2'!AS186,'3'!AS186,'4'!AS186,'5'!AS186,'6'!AS186,'7'!AS186,'8'!AS186,'9'!AS186)</f>
        <v>5.7406281906894691E-14</v>
      </c>
      <c r="AT186" s="6">
        <f>_xlfn.VAR.P('0'!AT186,'1'!AT186,'2'!AT186,'3'!AT186,'4'!AT186,'5'!AT186,'6'!AT186,'7'!AT186,'8'!AT186,'9'!AT186)</f>
        <v>0.09</v>
      </c>
      <c r="AU186" s="6">
        <f>_xlfn.VAR.P('0'!AU186,'1'!AU186,'2'!AU186,'3'!AU186,'4'!AU186,'5'!AU186,'6'!AU186,'7'!AU186,'8'!AU186,'9'!AU186)</f>
        <v>4.2735172333934202E-3</v>
      </c>
      <c r="AV186" s="6">
        <f>_xlfn.VAR.P('0'!AV186,'1'!AV186,'2'!AV186,'3'!AV186,'4'!AV186,'5'!AV186,'6'!AV186,'7'!AV186,'8'!AV186,'9'!AV186)</f>
        <v>0.09</v>
      </c>
      <c r="AW186" s="6">
        <f>_xlfn.VAR.P('0'!AW186,'1'!AW186,'2'!AW186,'3'!AW186,'4'!AW186,'5'!AW186,'6'!AW186,'7'!AW186,'8'!AW186,'9'!AW186)</f>
        <v>3.1709297306205392E-3</v>
      </c>
    </row>
    <row r="187" spans="1:49" ht="15.75" hidden="1" customHeight="1" x14ac:dyDescent="0.25">
      <c r="A187" s="6" t="str">
        <f>IF(AND('0'!A187='1'!A187,'1'!A187='2'!A187,'2'!A187='3'!A187,'3'!A187='4'!A187,'4'!A187='5'!A187,'5'!A187='6'!A187,'6'!A187='7'!A187,'7'!A187='8'!A187,'8'!A187='9'!A187,'1'!A187='2'!A187),'9'!A187,)</f>
        <v>Minutes</v>
      </c>
      <c r="B187" s="11" t="str">
        <f>IF(AND('0'!B187='1'!B187,'1'!B187='2'!B187,'2'!B187='3'!B187,'3'!B187='4'!B187,'4'!B187='5'!B187,'5'!B187='6'!B187,'6'!B187='7'!B187,'7'!B187='8'!B187,'8'!B187='9'!B187,'1'!B187='2'!B187),'9'!B187,)</f>
        <v>2013-03-20</v>
      </c>
      <c r="C187" s="11" t="str">
        <f>IF(AND('0'!C187='1'!C187,'1'!C187='2'!C187,'2'!C187='3'!C187,'3'!C187='4'!C187,'4'!C187='5'!C187,'5'!C187='6'!C187,'6'!C187='7'!C187,'7'!C187='8'!C187,'8'!C187='9'!C187,'1'!C187='2'!C187),'9'!C187,)</f>
        <v>2013-04-10</v>
      </c>
      <c r="D187" s="7">
        <f>IF(AND('0'!D187='1'!D187,'1'!D187='2'!D187,'2'!D187='3'!D187,'3'!D187='4'!D187,'4'!D187='5'!D187,'5'!D187='6'!D187,'6'!D187='7'!D187,'7'!D187='8'!D187,'8'!D187='9'!D187,'1'!D187='2'!D187),'9'!D187,)</f>
        <v>0</v>
      </c>
      <c r="E187" s="8">
        <f>IF(COUNTIF(Recovered!$A$2:$A$808,A187)&gt;0,1,0)</f>
        <v>0</v>
      </c>
      <c r="F187" s="6">
        <f>_xlfn.VAR.P('0'!F187,'1'!F187,'2'!F187,'3'!F187,'4'!F187,'5'!F187,'6'!F187,'7'!F187,'8'!F187,'9'!F187)</f>
        <v>0</v>
      </c>
      <c r="G187" s="6">
        <f>_xlfn.VAR.P('0'!G187,'1'!G187,'2'!G187,'3'!G187,'4'!G187,'5'!G187,'6'!G187,'7'!G187,'8'!G187,'9'!G187)</f>
        <v>1.4452965995199519E-3</v>
      </c>
      <c r="H187" s="6">
        <f>_xlfn.VAR.P('0'!H187,'1'!H187,'2'!H187,'3'!H187,'4'!H187,'5'!H187,'6'!H187,'7'!H187,'8'!H187,'9'!H187)</f>
        <v>0</v>
      </c>
      <c r="I187" s="6">
        <f>_xlfn.VAR.P('0'!I187,'1'!I187,'2'!I187,'3'!I187,'4'!I187,'5'!I187,'6'!I187,'7'!I187,'8'!I187,'9'!I187)</f>
        <v>1.0212909846917457E-3</v>
      </c>
      <c r="J187" s="6">
        <f>_xlfn.VAR.P('0'!J187,'1'!J187,'2'!J187,'3'!J187,'4'!J187,'5'!J187,'6'!J187,'7'!J187,'8'!J187,'9'!J187)</f>
        <v>0</v>
      </c>
      <c r="K187" s="6">
        <f>_xlfn.VAR.P('0'!K187,'1'!K187,'2'!K187,'3'!K187,'4'!K187,'5'!K187,'6'!K187,'7'!K187,'8'!K187,'9'!K187)</f>
        <v>1.3580328960775704E-5</v>
      </c>
      <c r="L187" s="6">
        <f>_xlfn.VAR.P('0'!L187,'1'!L187,'2'!L187,'3'!L187,'4'!L187,'5'!L187,'6'!L187,'7'!L187,'8'!L187,'9'!L187)</f>
        <v>0</v>
      </c>
      <c r="M187" s="6">
        <f>_xlfn.VAR.P('0'!M187,'1'!M187,'2'!M187,'3'!M187,'4'!M187,'5'!M187,'6'!M187,'7'!M187,'8'!M187,'9'!M187)</f>
        <v>2.6955480715470503E-3</v>
      </c>
      <c r="N187" s="6">
        <f>_xlfn.VAR.P('0'!N187,'1'!N187,'2'!N187,'3'!N187,'4'!N187,'5'!N187,'6'!N187,'7'!N187,'8'!N187,'9'!N187)</f>
        <v>0</v>
      </c>
      <c r="O187" s="6">
        <f>_xlfn.VAR.P('0'!O187,'1'!O187,'2'!O187,'3'!O187,'4'!O187,'5'!O187,'6'!O187,'7'!O187,'8'!O187,'9'!O187)</f>
        <v>3.2142392335031997E-4</v>
      </c>
      <c r="P187" s="6">
        <f>_xlfn.VAR.P('0'!P187,'1'!P187,'2'!P187,'3'!P187,'4'!P187,'5'!P187,'6'!P187,'7'!P187,'8'!P187,'9'!P187)</f>
        <v>0</v>
      </c>
      <c r="Q187" s="6">
        <f>_xlfn.VAR.P('0'!Q187,'1'!Q187,'2'!Q187,'3'!Q187,'4'!Q187,'5'!Q187,'6'!Q187,'7'!Q187,'8'!Q187,'9'!Q187)</f>
        <v>2.5497176050340103E-3</v>
      </c>
      <c r="R187" s="6">
        <f>_xlfn.VAR.P('0'!R187,'1'!R187,'2'!R187,'3'!R187,'4'!R187,'5'!R187,'6'!R187,'7'!R187,'8'!R187,'9'!R187)</f>
        <v>0</v>
      </c>
      <c r="S187" s="6">
        <f>_xlfn.VAR.P('0'!S187,'1'!S187,'2'!S187,'3'!S187,'4'!S187,'5'!S187,'6'!S187,'7'!S187,'8'!S187,'9'!S187)</f>
        <v>3.1392847319709426E-3</v>
      </c>
      <c r="T187" s="6">
        <f>_xlfn.VAR.P('0'!T187,'1'!T187,'2'!T187,'3'!T187,'4'!T187,'5'!T187,'6'!T187,'7'!T187,'8'!T187,'9'!T187)</f>
        <v>0</v>
      </c>
      <c r="U187" s="6">
        <f>_xlfn.VAR.P('0'!U187,'1'!U187,'2'!U187,'3'!U187,'4'!U187,'5'!U187,'6'!U187,'7'!U187,'8'!U187,'9'!U187)</f>
        <v>6.6714208770705745E-4</v>
      </c>
      <c r="V187" s="6">
        <f>_xlfn.VAR.P('0'!V187,'1'!V187,'2'!V187,'3'!V187,'4'!V187,'5'!V187,'6'!V187,'7'!V187,'8'!V187,'9'!V187)</f>
        <v>0.16</v>
      </c>
      <c r="W187" s="6">
        <f>_xlfn.VAR.P('0'!W187,'1'!W187,'2'!W187,'3'!W187,'4'!W187,'5'!W187,'6'!W187,'7'!W187,'8'!W187,'9'!W187)</f>
        <v>2.137774456002493E-3</v>
      </c>
      <c r="X187" s="6">
        <f>_xlfn.VAR.P('0'!X187,'1'!X187,'2'!X187,'3'!X187,'4'!X187,'5'!X187,'6'!X187,'7'!X187,'8'!X187,'9'!X187)</f>
        <v>0</v>
      </c>
      <c r="Y187" s="6">
        <f>_xlfn.VAR.P('0'!Y187,'1'!Y187,'2'!Y187,'3'!Y187,'4'!Y187,'5'!Y187,'6'!Y187,'7'!Y187,'8'!Y187,'9'!Y187)</f>
        <v>1.248094032018619E-3</v>
      </c>
      <c r="Z187" s="6">
        <f>_xlfn.VAR.P('0'!Z187,'1'!Z187,'2'!Z187,'3'!Z187,'4'!Z187,'5'!Z187,'6'!Z187,'7'!Z187,'8'!Z187,'9'!Z187)</f>
        <v>0</v>
      </c>
      <c r="AA187" s="6">
        <f>_xlfn.VAR.P('0'!AA187,'1'!AA187,'2'!AA187,'3'!AA187,'4'!AA187,'5'!AA187,'6'!AA187,'7'!AA187,'8'!AA187,'9'!AA187)</f>
        <v>3.4128332685340011E-3</v>
      </c>
      <c r="AB187" s="6">
        <f>_xlfn.VAR.P('0'!AB187,'1'!AB187,'2'!AB187,'3'!AB187,'4'!AB187,'5'!AB187,'6'!AB187,'7'!AB187,'8'!AB187,'9'!AB187)</f>
        <v>0</v>
      </c>
      <c r="AC187" s="6">
        <f>_xlfn.VAR.P('0'!AC187,'1'!AC187,'2'!AC187,'3'!AC187,'4'!AC187,'5'!AC187,'6'!AC187,'7'!AC187,'8'!AC187,'9'!AC187)</f>
        <v>5.8468444898594641E-3</v>
      </c>
      <c r="AD187" s="6">
        <f>_xlfn.VAR.P('0'!AD187,'1'!AD187,'2'!AD187,'3'!AD187,'4'!AD187,'5'!AD187,'6'!AD187,'7'!AD187,'8'!AD187,'9'!AD187)</f>
        <v>0</v>
      </c>
      <c r="AE187" s="6">
        <f>_xlfn.VAR.P('0'!AE187,'1'!AE187,'2'!AE187,'3'!AE187,'4'!AE187,'5'!AE187,'6'!AE187,'7'!AE187,'8'!AE187,'9'!AE187)</f>
        <v>1.183517238009166E-3</v>
      </c>
      <c r="AF187" s="6">
        <f>_xlfn.VAR.P('0'!AF187,'1'!AF187,'2'!AF187,'3'!AF187,'4'!AF187,'5'!AF187,'6'!AF187,'7'!AF187,'8'!AF187,'9'!AF187)</f>
        <v>0</v>
      </c>
      <c r="AG187" s="6">
        <f>_xlfn.VAR.P('0'!AG187,'1'!AG187,'2'!AG187,'3'!AG187,'4'!AG187,'5'!AG187,'6'!AG187,'7'!AG187,'8'!AG187,'9'!AG187)</f>
        <v>3.3487468970314188E-5</v>
      </c>
      <c r="AH187" s="6">
        <f>_xlfn.VAR.P('0'!AH187,'1'!AH187,'2'!AH187,'3'!AH187,'4'!AH187,'5'!AH187,'6'!AH187,'7'!AH187,'8'!AH187,'9'!AH187)</f>
        <v>0</v>
      </c>
      <c r="AI187" s="6">
        <f>_xlfn.VAR.P('0'!AI187,'1'!AI187,'2'!AI187,'3'!AI187,'4'!AI187,'5'!AI187,'6'!AI187,'7'!AI187,'8'!AI187,'9'!AI187)</f>
        <v>4.3288903219101626E-5</v>
      </c>
      <c r="AJ187" s="6">
        <f>_xlfn.VAR.P('0'!AJ187,'1'!AJ187,'2'!AJ187,'3'!AJ187,'4'!AJ187,'5'!AJ187,'6'!AJ187,'7'!AJ187,'8'!AJ187,'9'!AJ187)</f>
        <v>0</v>
      </c>
      <c r="AK187" s="6">
        <f>_xlfn.VAR.P('0'!AK187,'1'!AK187,'2'!AK187,'3'!AK187,'4'!AK187,'5'!AK187,'6'!AK187,'7'!AK187,'8'!AK187,'9'!AK187)</f>
        <v>2.3045439884619963E-3</v>
      </c>
      <c r="AL187" s="6">
        <f>_xlfn.VAR.P('0'!AL187,'1'!AL187,'2'!AL187,'3'!AL187,'4'!AL187,'5'!AL187,'6'!AL187,'7'!AL187,'8'!AL187,'9'!AL187)</f>
        <v>0</v>
      </c>
      <c r="AM187" s="6">
        <f>_xlfn.VAR.P('0'!AM187,'1'!AM187,'2'!AM187,'3'!AM187,'4'!AM187,'5'!AM187,'6'!AM187,'7'!AM187,'8'!AM187,'9'!AM187)</f>
        <v>1.1721982370364427E-5</v>
      </c>
      <c r="AN187" s="6">
        <f>_xlfn.VAR.P('0'!AN187,'1'!AN187,'2'!AN187,'3'!AN187,'4'!AN187,'5'!AN187,'6'!AN187,'7'!AN187,'8'!AN187,'9'!AN187)</f>
        <v>0</v>
      </c>
      <c r="AO187" s="6">
        <f>_xlfn.VAR.P('0'!AO187,'1'!AO187,'2'!AO187,'3'!AO187,'4'!AO187,'5'!AO187,'6'!AO187,'7'!AO187,'8'!AO187,'9'!AO187)</f>
        <v>3.9455475837225126E-4</v>
      </c>
      <c r="AP187" s="6">
        <f>_xlfn.VAR.P('0'!AP187,'1'!AP187,'2'!AP187,'3'!AP187,'4'!AP187,'5'!AP187,'6'!AP187,'7'!AP187,'8'!AP187,'9'!AP187)</f>
        <v>0.09</v>
      </c>
      <c r="AQ187" s="6">
        <f>_xlfn.VAR.P('0'!AQ187,'1'!AQ187,'2'!AQ187,'3'!AQ187,'4'!AQ187,'5'!AQ187,'6'!AQ187,'7'!AQ187,'8'!AQ187,'9'!AQ187)</f>
        <v>4.3282169572030679E-3</v>
      </c>
      <c r="AR187" s="6">
        <f>_xlfn.VAR.P('0'!AR187,'1'!AR187,'2'!AR187,'3'!AR187,'4'!AR187,'5'!AR187,'6'!AR187,'7'!AR187,'8'!AR187,'9'!AR187)</f>
        <v>0</v>
      </c>
      <c r="AS187" s="6">
        <f>_xlfn.VAR.P('0'!AS187,'1'!AS187,'2'!AS187,'3'!AS187,'4'!AS187,'5'!AS187,'6'!AS187,'7'!AS187,'8'!AS187,'9'!AS187)</f>
        <v>1.1140213453579504E-13</v>
      </c>
      <c r="AT187" s="6">
        <f>_xlfn.VAR.P('0'!AT187,'1'!AT187,'2'!AT187,'3'!AT187,'4'!AT187,'5'!AT187,'6'!AT187,'7'!AT187,'8'!AT187,'9'!AT187)</f>
        <v>0.16</v>
      </c>
      <c r="AU187" s="6">
        <f>_xlfn.VAR.P('0'!AU187,'1'!AU187,'2'!AU187,'3'!AU187,'4'!AU187,'5'!AU187,'6'!AU187,'7'!AU187,'8'!AU187,'9'!AU187)</f>
        <v>3.768472606291482E-3</v>
      </c>
      <c r="AV187" s="6">
        <f>_xlfn.VAR.P('0'!AV187,'1'!AV187,'2'!AV187,'3'!AV187,'4'!AV187,'5'!AV187,'6'!AV187,'7'!AV187,'8'!AV187,'9'!AV187)</f>
        <v>0.16</v>
      </c>
      <c r="AW187" s="6">
        <f>_xlfn.VAR.P('0'!AW187,'1'!AW187,'2'!AW187,'3'!AW187,'4'!AW187,'5'!AW187,'6'!AW187,'7'!AW187,'8'!AW187,'9'!AW187)</f>
        <v>5.2548104448834464E-3</v>
      </c>
    </row>
    <row r="188" spans="1:49" ht="15.75" customHeight="1" x14ac:dyDescent="0.25">
      <c r="A188" s="6" t="str">
        <f>IF(AND('0'!A188='1'!A188,'1'!A188='2'!A188,'2'!A188='3'!A188,'3'!A188='4'!A188,'4'!A188='5'!A188,'5'!A188='6'!A188,'6'!A188='7'!A188,'7'!A188='8'!A188,'8'!A188='9'!A188,'1'!A188='2'!A188),'9'!A188,)</f>
        <v>Statement</v>
      </c>
      <c r="B188" s="11" t="str">
        <f>IF(AND('0'!B188='1'!B188,'1'!B188='2'!B188,'2'!B188='3'!B188,'3'!B188='4'!B188,'4'!B188='5'!B188,'5'!B188='6'!B188,'6'!B188='7'!B188,'7'!B188='8'!B188,'8'!B188='9'!B188,'1'!B188='2'!B188),'9'!B188,)</f>
        <v>2013-03-20</v>
      </c>
      <c r="C188" s="11" t="str">
        <f>IF(AND('0'!C188='1'!C188,'1'!C188='2'!C188,'2'!C188='3'!C188,'3'!C188='4'!C188,'4'!C188='5'!C188,'5'!C188='6'!C188,'6'!C188='7'!C188,'7'!C188='8'!C188,'8'!C188='9'!C188,'1'!C188='2'!C188),'9'!C188,)</f>
        <v>2013-03-20</v>
      </c>
      <c r="D188" s="7" t="str">
        <f>IF(AND('0'!D188='1'!D188,'1'!D188='2'!D188,'2'!D188='3'!D188,'3'!D188='4'!D188,'4'!D188='5'!D188,'5'!D188='6'!D188,'6'!D188='7'!D188,'7'!D188='8'!D188,'8'!D188='9'!D188,'1'!D188='2'!D188),'9'!D188,)</f>
        <v>2013-03-20</v>
      </c>
      <c r="E188" s="8">
        <f>IF(COUNTIF(Recovered!$A$2:$A$808,A188)&gt;0,1,0)</f>
        <v>1</v>
      </c>
      <c r="F188" s="6">
        <f>_xlfn.VAR.P('0'!F188,'1'!F188,'2'!F188,'3'!F188,'4'!F188,'5'!F188,'6'!F188,'7'!F188,'8'!F188,'9'!F188)</f>
        <v>0.09</v>
      </c>
      <c r="G188" s="6">
        <f>_xlfn.VAR.P('0'!G188,'1'!G188,'2'!G188,'3'!G188,'4'!G188,'5'!G188,'6'!G188,'7'!G188,'8'!G188,'9'!G188)</f>
        <v>5.8484447218312852E-3</v>
      </c>
      <c r="H188" s="6">
        <f>_xlfn.VAR.P('0'!H188,'1'!H188,'2'!H188,'3'!H188,'4'!H188,'5'!H188,'6'!H188,'7'!H188,'8'!H188,'9'!H188)</f>
        <v>0</v>
      </c>
      <c r="I188" s="6">
        <f>_xlfn.VAR.P('0'!I188,'1'!I188,'2'!I188,'3'!I188,'4'!I188,'5'!I188,'6'!I188,'7'!I188,'8'!I188,'9'!I188)</f>
        <v>1.2312918807781443E-2</v>
      </c>
      <c r="J188" s="6">
        <f>_xlfn.VAR.P('0'!J188,'1'!J188,'2'!J188,'3'!J188,'4'!J188,'5'!J188,'6'!J188,'7'!J188,'8'!J188,'9'!J188)</f>
        <v>0</v>
      </c>
      <c r="K188" s="6">
        <f>_xlfn.VAR.P('0'!K188,'1'!K188,'2'!K188,'3'!K188,'4'!K188,'5'!K188,'6'!K188,'7'!K188,'8'!K188,'9'!K188)</f>
        <v>1.5228049589966538E-3</v>
      </c>
      <c r="L188" s="6">
        <f>_xlfn.VAR.P('0'!L188,'1'!L188,'2'!L188,'3'!L188,'4'!L188,'5'!L188,'6'!L188,'7'!L188,'8'!L188,'9'!L188)</f>
        <v>0.09</v>
      </c>
      <c r="M188" s="6">
        <f>_xlfn.VAR.P('0'!M188,'1'!M188,'2'!M188,'3'!M188,'4'!M188,'5'!M188,'6'!M188,'7'!M188,'8'!M188,'9'!M188)</f>
        <v>9.0020460600840121E-3</v>
      </c>
      <c r="N188" s="6">
        <f>_xlfn.VAR.P('0'!N188,'1'!N188,'2'!N188,'3'!N188,'4'!N188,'5'!N188,'6'!N188,'7'!N188,'8'!N188,'9'!N188)</f>
        <v>0</v>
      </c>
      <c r="O188" s="6">
        <f>_xlfn.VAR.P('0'!O188,'1'!O188,'2'!O188,'3'!O188,'4'!O188,'5'!O188,'6'!O188,'7'!O188,'8'!O188,'9'!O188)</f>
        <v>2.8983356915277796E-3</v>
      </c>
      <c r="P188" s="6">
        <f>_xlfn.VAR.P('0'!P188,'1'!P188,'2'!P188,'3'!P188,'4'!P188,'5'!P188,'6'!P188,'7'!P188,'8'!P188,'9'!P188)</f>
        <v>0.09</v>
      </c>
      <c r="Q188" s="6">
        <f>_xlfn.VAR.P('0'!Q188,'1'!Q188,'2'!Q188,'3'!Q188,'4'!Q188,'5'!Q188,'6'!Q188,'7'!Q188,'8'!Q188,'9'!Q188)</f>
        <v>1.3099258981622438E-3</v>
      </c>
      <c r="R188" s="6">
        <f>_xlfn.VAR.P('0'!R188,'1'!R188,'2'!R188,'3'!R188,'4'!R188,'5'!R188,'6'!R188,'7'!R188,'8'!R188,'9'!R188)</f>
        <v>0.09</v>
      </c>
      <c r="S188" s="6">
        <f>_xlfn.VAR.P('0'!S188,'1'!S188,'2'!S188,'3'!S188,'4'!S188,'5'!S188,'6'!S188,'7'!S188,'8'!S188,'9'!S188)</f>
        <v>8.8983648480349777E-4</v>
      </c>
      <c r="T188" s="6">
        <f>_xlfn.VAR.P('0'!T188,'1'!T188,'2'!T188,'3'!T188,'4'!T188,'5'!T188,'6'!T188,'7'!T188,'8'!T188,'9'!T188)</f>
        <v>0</v>
      </c>
      <c r="U188" s="6">
        <f>_xlfn.VAR.P('0'!U188,'1'!U188,'2'!U188,'3'!U188,'4'!U188,'5'!U188,'6'!U188,'7'!U188,'8'!U188,'9'!U188)</f>
        <v>8.7520801490921399E-4</v>
      </c>
      <c r="V188" s="6">
        <f>_xlfn.VAR.P('0'!V188,'1'!V188,'2'!V188,'3'!V188,'4'!V188,'5'!V188,'6'!V188,'7'!V188,'8'!V188,'9'!V188)</f>
        <v>0</v>
      </c>
      <c r="W188" s="6">
        <f>_xlfn.VAR.P('0'!W188,'1'!W188,'2'!W188,'3'!W188,'4'!W188,'5'!W188,'6'!W188,'7'!W188,'8'!W188,'9'!W188)</f>
        <v>5.663148057980778E-3</v>
      </c>
      <c r="X188" s="6">
        <f>_xlfn.VAR.P('0'!X188,'1'!X188,'2'!X188,'3'!X188,'4'!X188,'5'!X188,'6'!X188,'7'!X188,'8'!X188,'9'!X188)</f>
        <v>0</v>
      </c>
      <c r="Y188" s="6">
        <f>_xlfn.VAR.P('0'!Y188,'1'!Y188,'2'!Y188,'3'!Y188,'4'!Y188,'5'!Y188,'6'!Y188,'7'!Y188,'8'!Y188,'9'!Y188)</f>
        <v>6.2819346437041946E-5</v>
      </c>
      <c r="Z188" s="6">
        <f>_xlfn.VAR.P('0'!Z188,'1'!Z188,'2'!Z188,'3'!Z188,'4'!Z188,'5'!Z188,'6'!Z188,'7'!Z188,'8'!Z188,'9'!Z188)</f>
        <v>0</v>
      </c>
      <c r="AA188" s="6">
        <f>_xlfn.VAR.P('0'!AA188,'1'!AA188,'2'!AA188,'3'!AA188,'4'!AA188,'5'!AA188,'6'!AA188,'7'!AA188,'8'!AA188,'9'!AA188)</f>
        <v>8.0005732168636923E-4</v>
      </c>
      <c r="AB188" s="6">
        <f>_xlfn.VAR.P('0'!AB188,'1'!AB188,'2'!AB188,'3'!AB188,'4'!AB188,'5'!AB188,'6'!AB188,'7'!AB188,'8'!AB188,'9'!AB188)</f>
        <v>0</v>
      </c>
      <c r="AC188" s="6">
        <f>_xlfn.VAR.P('0'!AC188,'1'!AC188,'2'!AC188,'3'!AC188,'4'!AC188,'5'!AC188,'6'!AC188,'7'!AC188,'8'!AC188,'9'!AC188)</f>
        <v>1.1722611759243336E-2</v>
      </c>
      <c r="AD188" s="6">
        <f>_xlfn.VAR.P('0'!AD188,'1'!AD188,'2'!AD188,'3'!AD188,'4'!AD188,'5'!AD188,'6'!AD188,'7'!AD188,'8'!AD188,'9'!AD188)</f>
        <v>0</v>
      </c>
      <c r="AE188" s="6">
        <f>_xlfn.VAR.P('0'!AE188,'1'!AE188,'2'!AE188,'3'!AE188,'4'!AE188,'5'!AE188,'6'!AE188,'7'!AE188,'8'!AE188,'9'!AE188)</f>
        <v>4.1347393887829409E-3</v>
      </c>
      <c r="AF188" s="6">
        <f>_xlfn.VAR.P('0'!AF188,'1'!AF188,'2'!AF188,'3'!AF188,'4'!AF188,'5'!AF188,'6'!AF188,'7'!AF188,'8'!AF188,'9'!AF188)</f>
        <v>0</v>
      </c>
      <c r="AG188" s="6">
        <f>_xlfn.VAR.P('0'!AG188,'1'!AG188,'2'!AG188,'3'!AG188,'4'!AG188,'5'!AG188,'6'!AG188,'7'!AG188,'8'!AG188,'9'!AG188)</f>
        <v>3.1320159398743317E-4</v>
      </c>
      <c r="AH188" s="6">
        <f>_xlfn.VAR.P('0'!AH188,'1'!AH188,'2'!AH188,'3'!AH188,'4'!AH188,'5'!AH188,'6'!AH188,'7'!AH188,'8'!AH188,'9'!AH188)</f>
        <v>0</v>
      </c>
      <c r="AI188" s="6">
        <f>_xlfn.VAR.P('0'!AI188,'1'!AI188,'2'!AI188,'3'!AI188,'4'!AI188,'5'!AI188,'6'!AI188,'7'!AI188,'8'!AI188,'9'!AI188)</f>
        <v>4.9127707813132211E-7</v>
      </c>
      <c r="AJ188" s="6">
        <f>_xlfn.VAR.P('0'!AJ188,'1'!AJ188,'2'!AJ188,'3'!AJ188,'4'!AJ188,'5'!AJ188,'6'!AJ188,'7'!AJ188,'8'!AJ188,'9'!AJ188)</f>
        <v>0.09</v>
      </c>
      <c r="AK188" s="6">
        <f>_xlfn.VAR.P('0'!AK188,'1'!AK188,'2'!AK188,'3'!AK188,'4'!AK188,'5'!AK188,'6'!AK188,'7'!AK188,'8'!AK188,'9'!AK188)</f>
        <v>1.1308119539778032E-3</v>
      </c>
      <c r="AL188" s="6">
        <f>_xlfn.VAR.P('0'!AL188,'1'!AL188,'2'!AL188,'3'!AL188,'4'!AL188,'5'!AL188,'6'!AL188,'7'!AL188,'8'!AL188,'9'!AL188)</f>
        <v>0</v>
      </c>
      <c r="AM188" s="6">
        <f>_xlfn.VAR.P('0'!AM188,'1'!AM188,'2'!AM188,'3'!AM188,'4'!AM188,'5'!AM188,'6'!AM188,'7'!AM188,'8'!AM188,'9'!AM188)</f>
        <v>6.9298835196811555E-6</v>
      </c>
      <c r="AN188" s="6">
        <f>_xlfn.VAR.P('0'!AN188,'1'!AN188,'2'!AN188,'3'!AN188,'4'!AN188,'5'!AN188,'6'!AN188,'7'!AN188,'8'!AN188,'9'!AN188)</f>
        <v>0</v>
      </c>
      <c r="AO188" s="6">
        <f>_xlfn.VAR.P('0'!AO188,'1'!AO188,'2'!AO188,'3'!AO188,'4'!AO188,'5'!AO188,'6'!AO188,'7'!AO188,'8'!AO188,'9'!AO188)</f>
        <v>3.1359944351813622E-5</v>
      </c>
      <c r="AP188" s="6">
        <f>_xlfn.VAR.P('0'!AP188,'1'!AP188,'2'!AP188,'3'!AP188,'4'!AP188,'5'!AP188,'6'!AP188,'7'!AP188,'8'!AP188,'9'!AP188)</f>
        <v>0</v>
      </c>
      <c r="AQ188" s="6">
        <f>_xlfn.VAR.P('0'!AQ188,'1'!AQ188,'2'!AQ188,'3'!AQ188,'4'!AQ188,'5'!AQ188,'6'!AQ188,'7'!AQ188,'8'!AQ188,'9'!AQ188)</f>
        <v>3.7189847033792308E-4</v>
      </c>
      <c r="AR188" s="6">
        <f>_xlfn.VAR.P('0'!AR188,'1'!AR188,'2'!AR188,'3'!AR188,'4'!AR188,'5'!AR188,'6'!AR188,'7'!AR188,'8'!AR188,'9'!AR188)</f>
        <v>0</v>
      </c>
      <c r="AS188" s="6">
        <f>_xlfn.VAR.P('0'!AS188,'1'!AS188,'2'!AS188,'3'!AS188,'4'!AS188,'5'!AS188,'6'!AS188,'7'!AS188,'8'!AS188,'9'!AS188)</f>
        <v>5.3725936713006059E-13</v>
      </c>
      <c r="AT188" s="6">
        <f>_xlfn.VAR.P('0'!AT188,'1'!AT188,'2'!AT188,'3'!AT188,'4'!AT188,'5'!AT188,'6'!AT188,'7'!AT188,'8'!AT188,'9'!AT188)</f>
        <v>0.09</v>
      </c>
      <c r="AU188" s="6">
        <f>_xlfn.VAR.P('0'!AU188,'1'!AU188,'2'!AU188,'3'!AU188,'4'!AU188,'5'!AU188,'6'!AU188,'7'!AU188,'8'!AU188,'9'!AU188)</f>
        <v>6.5324459189375975E-3</v>
      </c>
      <c r="AV188" s="6">
        <f>_xlfn.VAR.P('0'!AV188,'1'!AV188,'2'!AV188,'3'!AV188,'4'!AV188,'5'!AV188,'6'!AV188,'7'!AV188,'8'!AV188,'9'!AV188)</f>
        <v>0.09</v>
      </c>
      <c r="AW188" s="6">
        <f>_xlfn.VAR.P('0'!AW188,'1'!AW188,'2'!AW188,'3'!AW188,'4'!AW188,'5'!AW188,'6'!AW188,'7'!AW188,'8'!AW188,'9'!AW188)</f>
        <v>1.2446320840513607E-2</v>
      </c>
    </row>
    <row r="189" spans="1:49" ht="15.75" hidden="1" customHeight="1" x14ac:dyDescent="0.25">
      <c r="A189" s="6" t="str">
        <f>IF(AND('0'!A189='1'!A189,'1'!A189='2'!A189,'2'!A189='3'!A189,'3'!A189='4'!A189,'4'!A189='5'!A189,'5'!A189='6'!A189,'6'!A189='7'!A189,'7'!A189='8'!A189,'8'!A189='9'!A189,'1'!A189='2'!A189),'9'!A189,)</f>
        <v>Minutes</v>
      </c>
      <c r="B189" s="11" t="str">
        <f>IF(AND('0'!B189='1'!B189,'1'!B189='2'!B189,'2'!B189='3'!B189,'3'!B189='4'!B189,'4'!B189='5'!B189,'5'!B189='6'!B189,'6'!B189='7'!B189,'7'!B189='8'!B189,'8'!B189='9'!B189,'1'!B189='2'!B189),'9'!B189,)</f>
        <v>2013-01-30</v>
      </c>
      <c r="C189" s="11" t="str">
        <f>IF(AND('0'!C189='1'!C189,'1'!C189='2'!C189,'2'!C189='3'!C189,'3'!C189='4'!C189,'4'!C189='5'!C189,'5'!C189='6'!C189,'6'!C189='7'!C189,'7'!C189='8'!C189,'8'!C189='9'!C189,'1'!C189='2'!C189),'9'!C189,)</f>
        <v>2013-02-20</v>
      </c>
      <c r="D189" s="7">
        <f>IF(AND('0'!D189='1'!D189,'1'!D189='2'!D189,'2'!D189='3'!D189,'3'!D189='4'!D189,'4'!D189='5'!D189,'5'!D189='6'!D189,'6'!D189='7'!D189,'7'!D189='8'!D189,'8'!D189='9'!D189,'1'!D189='2'!D189),'9'!D189,)</f>
        <v>0</v>
      </c>
      <c r="E189" s="8">
        <f>IF(COUNTIF(Recovered!$A$2:$A$808,A189)&gt;0,1,0)</f>
        <v>0</v>
      </c>
      <c r="F189" s="6">
        <f>_xlfn.VAR.P('0'!F189,'1'!F189,'2'!F189,'3'!F189,'4'!F189,'5'!F189,'6'!F189,'7'!F189,'8'!F189,'9'!F189)</f>
        <v>8.9999999999999983E-2</v>
      </c>
      <c r="G189" s="6">
        <f>_xlfn.VAR.P('0'!G189,'1'!G189,'2'!G189,'3'!G189,'4'!G189,'5'!G189,'6'!G189,'7'!G189,'8'!G189,'9'!G189)</f>
        <v>5.960714598810229E-4</v>
      </c>
      <c r="H189" s="6">
        <f>_xlfn.VAR.P('0'!H189,'1'!H189,'2'!H189,'3'!H189,'4'!H189,'5'!H189,'6'!H189,'7'!H189,'8'!H189,'9'!H189)</f>
        <v>0.09</v>
      </c>
      <c r="I189" s="6">
        <f>_xlfn.VAR.P('0'!I189,'1'!I189,'2'!I189,'3'!I189,'4'!I189,'5'!I189,'6'!I189,'7'!I189,'8'!I189,'9'!I189)</f>
        <v>2.7530210539384843E-3</v>
      </c>
      <c r="J189" s="6">
        <f>_xlfn.VAR.P('0'!J189,'1'!J189,'2'!J189,'3'!J189,'4'!J189,'5'!J189,'6'!J189,'7'!J189,'8'!J189,'9'!J189)</f>
        <v>0</v>
      </c>
      <c r="K189" s="6">
        <f>_xlfn.VAR.P('0'!K189,'1'!K189,'2'!K189,'3'!K189,'4'!K189,'5'!K189,'6'!K189,'7'!K189,'8'!K189,'9'!K189)</f>
        <v>6.9365818431309006E-4</v>
      </c>
      <c r="L189" s="6">
        <f>_xlfn.VAR.P('0'!L189,'1'!L189,'2'!L189,'3'!L189,'4'!L189,'5'!L189,'6'!L189,'7'!L189,'8'!L189,'9'!L189)</f>
        <v>0</v>
      </c>
      <c r="M189" s="6">
        <f>_xlfn.VAR.P('0'!M189,'1'!M189,'2'!M189,'3'!M189,'4'!M189,'5'!M189,'6'!M189,'7'!M189,'8'!M189,'9'!M189)</f>
        <v>6.5866460536610563E-3</v>
      </c>
      <c r="N189" s="6">
        <f>_xlfn.VAR.P('0'!N189,'1'!N189,'2'!N189,'3'!N189,'4'!N189,'5'!N189,'6'!N189,'7'!N189,'8'!N189,'9'!N189)</f>
        <v>0</v>
      </c>
      <c r="O189" s="6">
        <f>_xlfn.VAR.P('0'!O189,'1'!O189,'2'!O189,'3'!O189,'4'!O189,'5'!O189,'6'!O189,'7'!O189,'8'!O189,'9'!O189)</f>
        <v>3.6923169812816067E-4</v>
      </c>
      <c r="P189" s="6">
        <f>_xlfn.VAR.P('0'!P189,'1'!P189,'2'!P189,'3'!P189,'4'!P189,'5'!P189,'6'!P189,'7'!P189,'8'!P189,'9'!P189)</f>
        <v>0</v>
      </c>
      <c r="Q189" s="6">
        <f>_xlfn.VAR.P('0'!Q189,'1'!Q189,'2'!Q189,'3'!Q189,'4'!Q189,'5'!Q189,'6'!Q189,'7'!Q189,'8'!Q189,'9'!Q189)</f>
        <v>1.3736023505085363E-3</v>
      </c>
      <c r="R189" s="6">
        <f>_xlfn.VAR.P('0'!R189,'1'!R189,'2'!R189,'3'!R189,'4'!R189,'5'!R189,'6'!R189,'7'!R189,'8'!R189,'9'!R189)</f>
        <v>0</v>
      </c>
      <c r="S189" s="6">
        <f>_xlfn.VAR.P('0'!S189,'1'!S189,'2'!S189,'3'!S189,'4'!S189,'5'!S189,'6'!S189,'7'!S189,'8'!S189,'9'!S189)</f>
        <v>1.5375755478715489E-3</v>
      </c>
      <c r="T189" s="6">
        <f>_xlfn.VAR.P('0'!T189,'1'!T189,'2'!T189,'3'!T189,'4'!T189,'5'!T189,'6'!T189,'7'!T189,'8'!T189,'9'!T189)</f>
        <v>0</v>
      </c>
      <c r="U189" s="6">
        <f>_xlfn.VAR.P('0'!U189,'1'!U189,'2'!U189,'3'!U189,'4'!U189,'5'!U189,'6'!U189,'7'!U189,'8'!U189,'9'!U189)</f>
        <v>3.9235988225911024E-3</v>
      </c>
      <c r="V189" s="6">
        <f>_xlfn.VAR.P('0'!V189,'1'!V189,'2'!V189,'3'!V189,'4'!V189,'5'!V189,'6'!V189,'7'!V189,'8'!V189,'9'!V189)</f>
        <v>0</v>
      </c>
      <c r="W189" s="6">
        <f>_xlfn.VAR.P('0'!W189,'1'!W189,'2'!W189,'3'!W189,'4'!W189,'5'!W189,'6'!W189,'7'!W189,'8'!W189,'9'!W189)</f>
        <v>1.352354307613502E-3</v>
      </c>
      <c r="X189" s="6">
        <f>_xlfn.VAR.P('0'!X189,'1'!X189,'2'!X189,'3'!X189,'4'!X189,'5'!X189,'6'!X189,'7'!X189,'8'!X189,'9'!X189)</f>
        <v>0</v>
      </c>
      <c r="Y189" s="6">
        <f>_xlfn.VAR.P('0'!Y189,'1'!Y189,'2'!Y189,'3'!Y189,'4'!Y189,'5'!Y189,'6'!Y189,'7'!Y189,'8'!Y189,'9'!Y189)</f>
        <v>1.6079725995160933E-3</v>
      </c>
      <c r="Z189" s="6">
        <f>_xlfn.VAR.P('0'!Z189,'1'!Z189,'2'!Z189,'3'!Z189,'4'!Z189,'5'!Z189,'6'!Z189,'7'!Z189,'8'!Z189,'9'!Z189)</f>
        <v>0</v>
      </c>
      <c r="AA189" s="6">
        <f>_xlfn.VAR.P('0'!AA189,'1'!AA189,'2'!AA189,'3'!AA189,'4'!AA189,'5'!AA189,'6'!AA189,'7'!AA189,'8'!AA189,'9'!AA189)</f>
        <v>8.3860834459955724E-4</v>
      </c>
      <c r="AB189" s="6">
        <f>_xlfn.VAR.P('0'!AB189,'1'!AB189,'2'!AB189,'3'!AB189,'4'!AB189,'5'!AB189,'6'!AB189,'7'!AB189,'8'!AB189,'9'!AB189)</f>
        <v>0</v>
      </c>
      <c r="AC189" s="6">
        <f>_xlfn.VAR.P('0'!AC189,'1'!AC189,'2'!AC189,'3'!AC189,'4'!AC189,'5'!AC189,'6'!AC189,'7'!AC189,'8'!AC189,'9'!AC189)</f>
        <v>5.817698018174701E-6</v>
      </c>
      <c r="AD189" s="6">
        <f>_xlfn.VAR.P('0'!AD189,'1'!AD189,'2'!AD189,'3'!AD189,'4'!AD189,'5'!AD189,'6'!AD189,'7'!AD189,'8'!AD189,'9'!AD189)</f>
        <v>0</v>
      </c>
      <c r="AE189" s="6">
        <f>_xlfn.VAR.P('0'!AE189,'1'!AE189,'2'!AE189,'3'!AE189,'4'!AE189,'5'!AE189,'6'!AE189,'7'!AE189,'8'!AE189,'9'!AE189)</f>
        <v>7.8974981133889347E-3</v>
      </c>
      <c r="AF189" s="6">
        <f>_xlfn.VAR.P('0'!AF189,'1'!AF189,'2'!AF189,'3'!AF189,'4'!AF189,'5'!AF189,'6'!AF189,'7'!AF189,'8'!AF189,'9'!AF189)</f>
        <v>0</v>
      </c>
      <c r="AG189" s="6">
        <f>_xlfn.VAR.P('0'!AG189,'1'!AG189,'2'!AG189,'3'!AG189,'4'!AG189,'5'!AG189,'6'!AG189,'7'!AG189,'8'!AG189,'9'!AG189)</f>
        <v>5.5511361787300491E-4</v>
      </c>
      <c r="AH189" s="6">
        <f>_xlfn.VAR.P('0'!AH189,'1'!AH189,'2'!AH189,'3'!AH189,'4'!AH189,'5'!AH189,'6'!AH189,'7'!AH189,'8'!AH189,'9'!AH189)</f>
        <v>0</v>
      </c>
      <c r="AI189" s="6">
        <f>_xlfn.VAR.P('0'!AI189,'1'!AI189,'2'!AI189,'3'!AI189,'4'!AI189,'5'!AI189,'6'!AI189,'7'!AI189,'8'!AI189,'9'!AI189)</f>
        <v>7.6851323521625905E-6</v>
      </c>
      <c r="AJ189" s="6">
        <f>_xlfn.VAR.P('0'!AJ189,'1'!AJ189,'2'!AJ189,'3'!AJ189,'4'!AJ189,'5'!AJ189,'6'!AJ189,'7'!AJ189,'8'!AJ189,'9'!AJ189)</f>
        <v>0</v>
      </c>
      <c r="AK189" s="6">
        <f>_xlfn.VAR.P('0'!AK189,'1'!AK189,'2'!AK189,'3'!AK189,'4'!AK189,'5'!AK189,'6'!AK189,'7'!AK189,'8'!AK189,'9'!AK189)</f>
        <v>2.6063272818347737E-3</v>
      </c>
      <c r="AL189" s="6">
        <f>_xlfn.VAR.P('0'!AL189,'1'!AL189,'2'!AL189,'3'!AL189,'4'!AL189,'5'!AL189,'6'!AL189,'7'!AL189,'8'!AL189,'9'!AL189)</f>
        <v>0</v>
      </c>
      <c r="AM189" s="6">
        <f>_xlfn.VAR.P('0'!AM189,'1'!AM189,'2'!AM189,'3'!AM189,'4'!AM189,'5'!AM189,'6'!AM189,'7'!AM189,'8'!AM189,'9'!AM189)</f>
        <v>3.4376993250549671E-6</v>
      </c>
      <c r="AN189" s="6">
        <f>_xlfn.VAR.P('0'!AN189,'1'!AN189,'2'!AN189,'3'!AN189,'4'!AN189,'5'!AN189,'6'!AN189,'7'!AN189,'8'!AN189,'9'!AN189)</f>
        <v>0</v>
      </c>
      <c r="AO189" s="6">
        <f>_xlfn.VAR.P('0'!AO189,'1'!AO189,'2'!AO189,'3'!AO189,'4'!AO189,'5'!AO189,'6'!AO189,'7'!AO189,'8'!AO189,'9'!AO189)</f>
        <v>8.4769411563881002E-6</v>
      </c>
      <c r="AP189" s="6">
        <f>_xlfn.VAR.P('0'!AP189,'1'!AP189,'2'!AP189,'3'!AP189,'4'!AP189,'5'!AP189,'6'!AP189,'7'!AP189,'8'!AP189,'9'!AP189)</f>
        <v>0</v>
      </c>
      <c r="AQ189" s="6">
        <f>_xlfn.VAR.P('0'!AQ189,'1'!AQ189,'2'!AQ189,'3'!AQ189,'4'!AQ189,'5'!AQ189,'6'!AQ189,'7'!AQ189,'8'!AQ189,'9'!AQ189)</f>
        <v>7.8201770912850253E-4</v>
      </c>
      <c r="AR189" s="6">
        <f>_xlfn.VAR.P('0'!AR189,'1'!AR189,'2'!AR189,'3'!AR189,'4'!AR189,'5'!AR189,'6'!AR189,'7'!AR189,'8'!AR189,'9'!AR189)</f>
        <v>0</v>
      </c>
      <c r="AS189" s="6">
        <f>_xlfn.VAR.P('0'!AS189,'1'!AS189,'2'!AS189,'3'!AS189,'4'!AS189,'5'!AS189,'6'!AS189,'7'!AS189,'8'!AS189,'9'!AS189)</f>
        <v>3.8223453577109197E-14</v>
      </c>
      <c r="AT189" s="6">
        <f>_xlfn.VAR.P('0'!AT189,'1'!AT189,'2'!AT189,'3'!AT189,'4'!AT189,'5'!AT189,'6'!AT189,'7'!AT189,'8'!AT189,'9'!AT189)</f>
        <v>8.9999999999999983E-2</v>
      </c>
      <c r="AU189" s="6">
        <f>_xlfn.VAR.P('0'!AU189,'1'!AU189,'2'!AU189,'3'!AU189,'4'!AU189,'5'!AU189,'6'!AU189,'7'!AU189,'8'!AU189,'9'!AU189)</f>
        <v>2.8554464475543011E-3</v>
      </c>
      <c r="AV189" s="6">
        <f>_xlfn.VAR.P('0'!AV189,'1'!AV189,'2'!AV189,'3'!AV189,'4'!AV189,'5'!AV189,'6'!AV189,'7'!AV189,'8'!AV189,'9'!AV189)</f>
        <v>0</v>
      </c>
      <c r="AW189" s="6">
        <f>_xlfn.VAR.P('0'!AW189,'1'!AW189,'2'!AW189,'3'!AW189,'4'!AW189,'5'!AW189,'6'!AW189,'7'!AW189,'8'!AW189,'9'!AW189)</f>
        <v>6.2737840635583098E-3</v>
      </c>
    </row>
    <row r="190" spans="1:49" ht="15.75" customHeight="1" x14ac:dyDescent="0.25">
      <c r="A190" s="6" t="str">
        <f>IF(AND('0'!A190='1'!A190,'1'!A190='2'!A190,'2'!A190='3'!A190,'3'!A190='4'!A190,'4'!A190='5'!A190,'5'!A190='6'!A190,'6'!A190='7'!A190,'7'!A190='8'!A190,'8'!A190='9'!A190,'1'!A190='2'!A190),'9'!A190,)</f>
        <v>Statement</v>
      </c>
      <c r="B190" s="11" t="str">
        <f>IF(AND('0'!B190='1'!B190,'1'!B190='2'!B190,'2'!B190='3'!B190,'3'!B190='4'!B190,'4'!B190='5'!B190,'5'!B190='6'!B190,'6'!B190='7'!B190,'7'!B190='8'!B190,'8'!B190='9'!B190,'1'!B190='2'!B190),'9'!B190,)</f>
        <v>2013-01-30</v>
      </c>
      <c r="C190" s="11" t="str">
        <f>IF(AND('0'!C190='1'!C190,'1'!C190='2'!C190,'2'!C190='3'!C190,'3'!C190='4'!C190,'4'!C190='5'!C190,'5'!C190='6'!C190,'6'!C190='7'!C190,'7'!C190='8'!C190,'8'!C190='9'!C190,'1'!C190='2'!C190),'9'!C190,)</f>
        <v>2013-01-30</v>
      </c>
      <c r="D190" s="7" t="str">
        <f>IF(AND('0'!D190='1'!D190,'1'!D190='2'!D190,'2'!D190='3'!D190,'3'!D190='4'!D190,'4'!D190='5'!D190,'5'!D190='6'!D190,'6'!D190='7'!D190,'7'!D190='8'!D190,'8'!D190='9'!D190,'1'!D190='2'!D190),'9'!D190,)</f>
        <v>2013-01-30</v>
      </c>
      <c r="E190" s="8">
        <f>IF(COUNTIF(Recovered!$A$2:$A$808,A190)&gt;0,1,0)</f>
        <v>1</v>
      </c>
      <c r="F190" s="6">
        <f>_xlfn.VAR.P('0'!F190,'1'!F190,'2'!F190,'3'!F190,'4'!F190,'5'!F190,'6'!F190,'7'!F190,'8'!F190,'9'!F190)</f>
        <v>0</v>
      </c>
      <c r="G190" s="6">
        <f>_xlfn.VAR.P('0'!G190,'1'!G190,'2'!G190,'3'!G190,'4'!G190,'5'!G190,'6'!G190,'7'!G190,'8'!G190,'9'!G190)</f>
        <v>3.9074963575605279E-3</v>
      </c>
      <c r="H190" s="6">
        <f>_xlfn.VAR.P('0'!H190,'1'!H190,'2'!H190,'3'!H190,'4'!H190,'5'!H190,'6'!H190,'7'!H190,'8'!H190,'9'!H190)</f>
        <v>0.16</v>
      </c>
      <c r="I190" s="6">
        <f>_xlfn.VAR.P('0'!I190,'1'!I190,'2'!I190,'3'!I190,'4'!I190,'5'!I190,'6'!I190,'7'!I190,'8'!I190,'9'!I190)</f>
        <v>5.007820744485727E-3</v>
      </c>
      <c r="J190" s="6">
        <f>_xlfn.VAR.P('0'!J190,'1'!J190,'2'!J190,'3'!J190,'4'!J190,'5'!J190,'6'!J190,'7'!J190,'8'!J190,'9'!J190)</f>
        <v>0</v>
      </c>
      <c r="K190" s="6">
        <f>_xlfn.VAR.P('0'!K190,'1'!K190,'2'!K190,'3'!K190,'4'!K190,'5'!K190,'6'!K190,'7'!K190,'8'!K190,'9'!K190)</f>
        <v>3.1299762032232629E-3</v>
      </c>
      <c r="L190" s="6">
        <f>_xlfn.VAR.P('0'!L190,'1'!L190,'2'!L190,'3'!L190,'4'!L190,'5'!L190,'6'!L190,'7'!L190,'8'!L190,'9'!L190)</f>
        <v>0</v>
      </c>
      <c r="M190" s="6">
        <f>_xlfn.VAR.P('0'!M190,'1'!M190,'2'!M190,'3'!M190,'4'!M190,'5'!M190,'6'!M190,'7'!M190,'8'!M190,'9'!M190)</f>
        <v>2.66169160317232E-4</v>
      </c>
      <c r="N190" s="6">
        <f>_xlfn.VAR.P('0'!N190,'1'!N190,'2'!N190,'3'!N190,'4'!N190,'5'!N190,'6'!N190,'7'!N190,'8'!N190,'9'!N190)</f>
        <v>0</v>
      </c>
      <c r="O190" s="6">
        <f>_xlfn.VAR.P('0'!O190,'1'!O190,'2'!O190,'3'!O190,'4'!O190,'5'!O190,'6'!O190,'7'!O190,'8'!O190,'9'!O190)</f>
        <v>2.0183614595211717E-3</v>
      </c>
      <c r="P190" s="6">
        <f>_xlfn.VAR.P('0'!P190,'1'!P190,'2'!P190,'3'!P190,'4'!P190,'5'!P190,'6'!P190,'7'!P190,'8'!P190,'9'!P190)</f>
        <v>0</v>
      </c>
      <c r="Q190" s="6">
        <f>_xlfn.VAR.P('0'!Q190,'1'!Q190,'2'!Q190,'3'!Q190,'4'!Q190,'5'!Q190,'6'!Q190,'7'!Q190,'8'!Q190,'9'!Q190)</f>
        <v>1.8380525626532098E-3</v>
      </c>
      <c r="R190" s="6">
        <f>_xlfn.VAR.P('0'!R190,'1'!R190,'2'!R190,'3'!R190,'4'!R190,'5'!R190,'6'!R190,'7'!R190,'8'!R190,'9'!R190)</f>
        <v>0</v>
      </c>
      <c r="S190" s="6">
        <f>_xlfn.VAR.P('0'!S190,'1'!S190,'2'!S190,'3'!S190,'4'!S190,'5'!S190,'6'!S190,'7'!S190,'8'!S190,'9'!S190)</f>
        <v>2.0017934512621101E-3</v>
      </c>
      <c r="T190" s="6">
        <f>_xlfn.VAR.P('0'!T190,'1'!T190,'2'!T190,'3'!T190,'4'!T190,'5'!T190,'6'!T190,'7'!T190,'8'!T190,'9'!T190)</f>
        <v>0</v>
      </c>
      <c r="U190" s="6">
        <f>_xlfn.VAR.P('0'!U190,'1'!U190,'2'!U190,'3'!U190,'4'!U190,'5'!U190,'6'!U190,'7'!U190,'8'!U190,'9'!U190)</f>
        <v>4.7974267115000511E-4</v>
      </c>
      <c r="V190" s="6">
        <f>_xlfn.VAR.P('0'!V190,'1'!V190,'2'!V190,'3'!V190,'4'!V190,'5'!V190,'6'!V190,'7'!V190,'8'!V190,'9'!V190)</f>
        <v>0.24</v>
      </c>
      <c r="W190" s="6">
        <f>_xlfn.VAR.P('0'!W190,'1'!W190,'2'!W190,'3'!W190,'4'!W190,'5'!W190,'6'!W190,'7'!W190,'8'!W190,'9'!W190)</f>
        <v>1.7192562633310687E-2</v>
      </c>
      <c r="X190" s="6">
        <f>_xlfn.VAR.P('0'!X190,'1'!X190,'2'!X190,'3'!X190,'4'!X190,'5'!X190,'6'!X190,'7'!X190,'8'!X190,'9'!X190)</f>
        <v>0</v>
      </c>
      <c r="Y190" s="6">
        <f>_xlfn.VAR.P('0'!Y190,'1'!Y190,'2'!Y190,'3'!Y190,'4'!Y190,'5'!Y190,'6'!Y190,'7'!Y190,'8'!Y190,'9'!Y190)</f>
        <v>1.362047335797591E-2</v>
      </c>
      <c r="Z190" s="6">
        <f>_xlfn.VAR.P('0'!Z190,'1'!Z190,'2'!Z190,'3'!Z190,'4'!Z190,'5'!Z190,'6'!Z190,'7'!Z190,'8'!Z190,'9'!Z190)</f>
        <v>0</v>
      </c>
      <c r="AA190" s="6">
        <f>_xlfn.VAR.P('0'!AA190,'1'!AA190,'2'!AA190,'3'!AA190,'4'!AA190,'5'!AA190,'6'!AA190,'7'!AA190,'8'!AA190,'9'!AA190)</f>
        <v>2.5700363921866238E-3</v>
      </c>
      <c r="AB190" s="6">
        <f>_xlfn.VAR.P('0'!AB190,'1'!AB190,'2'!AB190,'3'!AB190,'4'!AB190,'5'!AB190,'6'!AB190,'7'!AB190,'8'!AB190,'9'!AB190)</f>
        <v>0</v>
      </c>
      <c r="AC190" s="6">
        <f>_xlfn.VAR.P('0'!AC190,'1'!AC190,'2'!AC190,'3'!AC190,'4'!AC190,'5'!AC190,'6'!AC190,'7'!AC190,'8'!AC190,'9'!AC190)</f>
        <v>4.101882932199664E-4</v>
      </c>
      <c r="AD190" s="6">
        <f>_xlfn.VAR.P('0'!AD190,'1'!AD190,'2'!AD190,'3'!AD190,'4'!AD190,'5'!AD190,'6'!AD190,'7'!AD190,'8'!AD190,'9'!AD190)</f>
        <v>0</v>
      </c>
      <c r="AE190" s="6">
        <f>_xlfn.VAR.P('0'!AE190,'1'!AE190,'2'!AE190,'3'!AE190,'4'!AE190,'5'!AE190,'6'!AE190,'7'!AE190,'8'!AE190,'9'!AE190)</f>
        <v>2.3444845470956812E-3</v>
      </c>
      <c r="AF190" s="6">
        <f>_xlfn.VAR.P('0'!AF190,'1'!AF190,'2'!AF190,'3'!AF190,'4'!AF190,'5'!AF190,'6'!AF190,'7'!AF190,'8'!AF190,'9'!AF190)</f>
        <v>0</v>
      </c>
      <c r="AG190" s="6">
        <f>_xlfn.VAR.P('0'!AG190,'1'!AG190,'2'!AG190,'3'!AG190,'4'!AG190,'5'!AG190,'6'!AG190,'7'!AG190,'8'!AG190,'9'!AG190)</f>
        <v>1.6579901763758009E-3</v>
      </c>
      <c r="AH190" s="6">
        <f>_xlfn.VAR.P('0'!AH190,'1'!AH190,'2'!AH190,'3'!AH190,'4'!AH190,'5'!AH190,'6'!AH190,'7'!AH190,'8'!AH190,'9'!AH190)</f>
        <v>0</v>
      </c>
      <c r="AI190" s="6">
        <f>_xlfn.VAR.P('0'!AI190,'1'!AI190,'2'!AI190,'3'!AI190,'4'!AI190,'5'!AI190,'6'!AI190,'7'!AI190,'8'!AI190,'9'!AI190)</f>
        <v>5.338706506327702E-5</v>
      </c>
      <c r="AJ190" s="6">
        <f>_xlfn.VAR.P('0'!AJ190,'1'!AJ190,'2'!AJ190,'3'!AJ190,'4'!AJ190,'5'!AJ190,'6'!AJ190,'7'!AJ190,'8'!AJ190,'9'!AJ190)</f>
        <v>0</v>
      </c>
      <c r="AK190" s="6">
        <f>_xlfn.VAR.P('0'!AK190,'1'!AK190,'2'!AK190,'3'!AK190,'4'!AK190,'5'!AK190,'6'!AK190,'7'!AK190,'8'!AK190,'9'!AK190)</f>
        <v>1.3004745761420012E-2</v>
      </c>
      <c r="AL190" s="6">
        <f>_xlfn.VAR.P('0'!AL190,'1'!AL190,'2'!AL190,'3'!AL190,'4'!AL190,'5'!AL190,'6'!AL190,'7'!AL190,'8'!AL190,'9'!AL190)</f>
        <v>0</v>
      </c>
      <c r="AM190" s="6">
        <f>_xlfn.VAR.P('0'!AM190,'1'!AM190,'2'!AM190,'3'!AM190,'4'!AM190,'5'!AM190,'6'!AM190,'7'!AM190,'8'!AM190,'9'!AM190)</f>
        <v>3.4064051829376507E-4</v>
      </c>
      <c r="AN190" s="6">
        <f>_xlfn.VAR.P('0'!AN190,'1'!AN190,'2'!AN190,'3'!AN190,'4'!AN190,'5'!AN190,'6'!AN190,'7'!AN190,'8'!AN190,'9'!AN190)</f>
        <v>0</v>
      </c>
      <c r="AO190" s="6">
        <f>_xlfn.VAR.P('0'!AO190,'1'!AO190,'2'!AO190,'3'!AO190,'4'!AO190,'5'!AO190,'6'!AO190,'7'!AO190,'8'!AO190,'9'!AO190)</f>
        <v>6.4166492264199333E-7</v>
      </c>
      <c r="AP190" s="6">
        <f>_xlfn.VAR.P('0'!AP190,'1'!AP190,'2'!AP190,'3'!AP190,'4'!AP190,'5'!AP190,'6'!AP190,'7'!AP190,'8'!AP190,'9'!AP190)</f>
        <v>0</v>
      </c>
      <c r="AQ190" s="6">
        <f>_xlfn.VAR.P('0'!AQ190,'1'!AQ190,'2'!AQ190,'3'!AQ190,'4'!AQ190,'5'!AQ190,'6'!AQ190,'7'!AQ190,'8'!AQ190,'9'!AQ190)</f>
        <v>2.9474200272973285E-4</v>
      </c>
      <c r="AR190" s="6">
        <f>_xlfn.VAR.P('0'!AR190,'1'!AR190,'2'!AR190,'3'!AR190,'4'!AR190,'5'!AR190,'6'!AR190,'7'!AR190,'8'!AR190,'9'!AR190)</f>
        <v>0</v>
      </c>
      <c r="AS190" s="6">
        <f>_xlfn.VAR.P('0'!AS190,'1'!AS190,'2'!AS190,'3'!AS190,'4'!AS190,'5'!AS190,'6'!AS190,'7'!AS190,'8'!AS190,'9'!AS190)</f>
        <v>6.2521773171980523E-15</v>
      </c>
      <c r="AT190" s="6">
        <f>_xlfn.VAR.P('0'!AT190,'1'!AT190,'2'!AT190,'3'!AT190,'4'!AT190,'5'!AT190,'6'!AT190,'7'!AT190,'8'!AT190,'9'!AT190)</f>
        <v>0</v>
      </c>
      <c r="AU190" s="6">
        <f>_xlfn.VAR.P('0'!AU190,'1'!AU190,'2'!AU190,'3'!AU190,'4'!AU190,'5'!AU190,'6'!AU190,'7'!AU190,'8'!AU190,'9'!AU190)</f>
        <v>4.634459519685539E-3</v>
      </c>
      <c r="AV190" s="6">
        <f>_xlfn.VAR.P('0'!AV190,'1'!AV190,'2'!AV190,'3'!AV190,'4'!AV190,'5'!AV190,'6'!AV190,'7'!AV190,'8'!AV190,'9'!AV190)</f>
        <v>0</v>
      </c>
      <c r="AW190" s="6">
        <f>_xlfn.VAR.P('0'!AW190,'1'!AW190,'2'!AW190,'3'!AW190,'4'!AW190,'5'!AW190,'6'!AW190,'7'!AW190,'8'!AW190,'9'!AW190)</f>
        <v>1.1656297779975772E-3</v>
      </c>
    </row>
    <row r="191" spans="1:49" ht="15.75" hidden="1" customHeight="1" x14ac:dyDescent="0.25">
      <c r="A191" s="6" t="str">
        <f>IF(AND('0'!A191='1'!A191,'1'!A191='2'!A191,'2'!A191='3'!A191,'3'!A191='4'!A191,'4'!A191='5'!A191,'5'!A191='6'!A191,'6'!A191='7'!A191,'7'!A191='8'!A191,'8'!A191='9'!A191,'1'!A191='2'!A191),'9'!A191,)</f>
        <v>Minutes</v>
      </c>
      <c r="B191" s="11" t="str">
        <f>IF(AND('0'!B191='1'!B191,'1'!B191='2'!B191,'2'!B191='3'!B191,'3'!B191='4'!B191,'4'!B191='5'!B191,'5'!B191='6'!B191,'6'!B191='7'!B191,'7'!B191='8'!B191,'8'!B191='9'!B191,'1'!B191='2'!B191),'9'!B191,)</f>
        <v>2012-12-12</v>
      </c>
      <c r="C191" s="11" t="str">
        <f>IF(AND('0'!C191='1'!C191,'1'!C191='2'!C191,'2'!C191='3'!C191,'3'!C191='4'!C191,'4'!C191='5'!C191,'5'!C191='6'!C191,'6'!C191='7'!C191,'7'!C191='8'!C191,'8'!C191='9'!C191,'1'!C191='2'!C191),'9'!C191,)</f>
        <v>2013-01-03</v>
      </c>
      <c r="D191" s="7">
        <f>IF(AND('0'!D191='1'!D191,'1'!D191='2'!D191,'2'!D191='3'!D191,'3'!D191='4'!D191,'4'!D191='5'!D191,'5'!D191='6'!D191,'6'!D191='7'!D191,'7'!D191='8'!D191,'8'!D191='9'!D191,'1'!D191='2'!D191),'9'!D191,)</f>
        <v>0</v>
      </c>
      <c r="E191" s="8">
        <f>IF(COUNTIF(Recovered!$A$2:$A$808,A191)&gt;0,1,0)</f>
        <v>0</v>
      </c>
      <c r="F191" s="6">
        <f>_xlfn.VAR.P('0'!F191,'1'!F191,'2'!F191,'3'!F191,'4'!F191,'5'!F191,'6'!F191,'7'!F191,'8'!F191,'9'!F191)</f>
        <v>0</v>
      </c>
      <c r="G191" s="6">
        <f>_xlfn.VAR.P('0'!G191,'1'!G191,'2'!G191,'3'!G191,'4'!G191,'5'!G191,'6'!G191,'7'!G191,'8'!G191,'9'!G191)</f>
        <v>1.434725537293257E-3</v>
      </c>
      <c r="H191" s="6">
        <f>_xlfn.VAR.P('0'!H191,'1'!H191,'2'!H191,'3'!H191,'4'!H191,'5'!H191,'6'!H191,'7'!H191,'8'!H191,'9'!H191)</f>
        <v>0</v>
      </c>
      <c r="I191" s="6">
        <f>_xlfn.VAR.P('0'!I191,'1'!I191,'2'!I191,'3'!I191,'4'!I191,'5'!I191,'6'!I191,'7'!I191,'8'!I191,'9'!I191)</f>
        <v>2.9821017054569815E-4</v>
      </c>
      <c r="J191" s="6">
        <f>_xlfn.VAR.P('0'!J191,'1'!J191,'2'!J191,'3'!J191,'4'!J191,'5'!J191,'6'!J191,'7'!J191,'8'!J191,'9'!J191)</f>
        <v>0</v>
      </c>
      <c r="K191" s="6">
        <f>_xlfn.VAR.P('0'!K191,'1'!K191,'2'!K191,'3'!K191,'4'!K191,'5'!K191,'6'!K191,'7'!K191,'8'!K191,'9'!K191)</f>
        <v>7.7723710571483416E-6</v>
      </c>
      <c r="L191" s="6">
        <f>_xlfn.VAR.P('0'!L191,'1'!L191,'2'!L191,'3'!L191,'4'!L191,'5'!L191,'6'!L191,'7'!L191,'8'!L191,'9'!L191)</f>
        <v>0</v>
      </c>
      <c r="M191" s="6">
        <f>_xlfn.VAR.P('0'!M191,'1'!M191,'2'!M191,'3'!M191,'4'!M191,'5'!M191,'6'!M191,'7'!M191,'8'!M191,'9'!M191)</f>
        <v>2.0786173779679891E-4</v>
      </c>
      <c r="N191" s="6">
        <f>_xlfn.VAR.P('0'!N191,'1'!N191,'2'!N191,'3'!N191,'4'!N191,'5'!N191,'6'!N191,'7'!N191,'8'!N191,'9'!N191)</f>
        <v>0</v>
      </c>
      <c r="O191" s="6">
        <f>_xlfn.VAR.P('0'!O191,'1'!O191,'2'!O191,'3'!O191,'4'!O191,'5'!O191,'6'!O191,'7'!O191,'8'!O191,'9'!O191)</f>
        <v>1.2518365175901093E-3</v>
      </c>
      <c r="P191" s="6">
        <f>_xlfn.VAR.P('0'!P191,'1'!P191,'2'!P191,'3'!P191,'4'!P191,'5'!P191,'6'!P191,'7'!P191,'8'!P191,'9'!P191)</f>
        <v>0</v>
      </c>
      <c r="Q191" s="6">
        <f>_xlfn.VAR.P('0'!Q191,'1'!Q191,'2'!Q191,'3'!Q191,'4'!Q191,'5'!Q191,'6'!Q191,'7'!Q191,'8'!Q191,'9'!Q191)</f>
        <v>5.036175461543967E-4</v>
      </c>
      <c r="R191" s="6">
        <f>_xlfn.VAR.P('0'!R191,'1'!R191,'2'!R191,'3'!R191,'4'!R191,'5'!R191,'6'!R191,'7'!R191,'8'!R191,'9'!R191)</f>
        <v>0</v>
      </c>
      <c r="S191" s="6">
        <f>_xlfn.VAR.P('0'!S191,'1'!S191,'2'!S191,'3'!S191,'4'!S191,'5'!S191,'6'!S191,'7'!S191,'8'!S191,'9'!S191)</f>
        <v>1.1916679365386814E-3</v>
      </c>
      <c r="T191" s="6">
        <f>_xlfn.VAR.P('0'!T191,'1'!T191,'2'!T191,'3'!T191,'4'!T191,'5'!T191,'6'!T191,'7'!T191,'8'!T191,'9'!T191)</f>
        <v>6.25</v>
      </c>
      <c r="U191" s="6">
        <f>_xlfn.VAR.P('0'!U191,'1'!U191,'2'!U191,'3'!U191,'4'!U191,'5'!U191,'6'!U191,'7'!U191,'8'!U191,'9'!U191)</f>
        <v>1.1222147124950257E-3</v>
      </c>
      <c r="V191" s="6">
        <f>_xlfn.VAR.P('0'!V191,'1'!V191,'2'!V191,'3'!V191,'4'!V191,'5'!V191,'6'!V191,'7'!V191,'8'!V191,'9'!V191)</f>
        <v>0</v>
      </c>
      <c r="W191" s="6">
        <f>_xlfn.VAR.P('0'!W191,'1'!W191,'2'!W191,'3'!W191,'4'!W191,'5'!W191,'6'!W191,'7'!W191,'8'!W191,'9'!W191)</f>
        <v>1.4067701011812655E-4</v>
      </c>
      <c r="X191" s="6">
        <f>_xlfn.VAR.P('0'!X191,'1'!X191,'2'!X191,'3'!X191,'4'!X191,'5'!X191,'6'!X191,'7'!X191,'8'!X191,'9'!X191)</f>
        <v>0.21</v>
      </c>
      <c r="Y191" s="6">
        <f>_xlfn.VAR.P('0'!Y191,'1'!Y191,'2'!Y191,'3'!Y191,'4'!Y191,'5'!Y191,'6'!Y191,'7'!Y191,'8'!Y191,'9'!Y191)</f>
        <v>1.2514478414156684E-2</v>
      </c>
      <c r="Z191" s="6">
        <f>_xlfn.VAR.P('0'!Z191,'1'!Z191,'2'!Z191,'3'!Z191,'4'!Z191,'5'!Z191,'6'!Z191,'7'!Z191,'8'!Z191,'9'!Z191)</f>
        <v>0</v>
      </c>
      <c r="AA191" s="6">
        <f>_xlfn.VAR.P('0'!AA191,'1'!AA191,'2'!AA191,'3'!AA191,'4'!AA191,'5'!AA191,'6'!AA191,'7'!AA191,'8'!AA191,'9'!AA191)</f>
        <v>1.4662474145883522E-2</v>
      </c>
      <c r="AB191" s="6">
        <f>_xlfn.VAR.P('0'!AB191,'1'!AB191,'2'!AB191,'3'!AB191,'4'!AB191,'5'!AB191,'6'!AB191,'7'!AB191,'8'!AB191,'9'!AB191)</f>
        <v>0</v>
      </c>
      <c r="AC191" s="6">
        <f>_xlfn.VAR.P('0'!AC191,'1'!AC191,'2'!AC191,'3'!AC191,'4'!AC191,'5'!AC191,'6'!AC191,'7'!AC191,'8'!AC191,'9'!AC191)</f>
        <v>8.0246440261367278E-4</v>
      </c>
      <c r="AD191" s="6">
        <f>_xlfn.VAR.P('0'!AD191,'1'!AD191,'2'!AD191,'3'!AD191,'4'!AD191,'5'!AD191,'6'!AD191,'7'!AD191,'8'!AD191,'9'!AD191)</f>
        <v>0</v>
      </c>
      <c r="AE191" s="6">
        <f>_xlfn.VAR.P('0'!AE191,'1'!AE191,'2'!AE191,'3'!AE191,'4'!AE191,'5'!AE191,'6'!AE191,'7'!AE191,'8'!AE191,'9'!AE191)</f>
        <v>2.6477894246147125E-3</v>
      </c>
      <c r="AF191" s="6">
        <f>_xlfn.VAR.P('0'!AF191,'1'!AF191,'2'!AF191,'3'!AF191,'4'!AF191,'5'!AF191,'6'!AF191,'7'!AF191,'8'!AF191,'9'!AF191)</f>
        <v>6.25</v>
      </c>
      <c r="AG191" s="6">
        <f>_xlfn.VAR.P('0'!AG191,'1'!AG191,'2'!AG191,'3'!AG191,'4'!AG191,'5'!AG191,'6'!AG191,'7'!AG191,'8'!AG191,'9'!AG191)</f>
        <v>9.960463797877993E-4</v>
      </c>
      <c r="AH191" s="6">
        <f>_xlfn.VAR.P('0'!AH191,'1'!AH191,'2'!AH191,'3'!AH191,'4'!AH191,'5'!AH191,'6'!AH191,'7'!AH191,'8'!AH191,'9'!AH191)</f>
        <v>0</v>
      </c>
      <c r="AI191" s="6">
        <f>_xlfn.VAR.P('0'!AI191,'1'!AI191,'2'!AI191,'3'!AI191,'4'!AI191,'5'!AI191,'6'!AI191,'7'!AI191,'8'!AI191,'9'!AI191)</f>
        <v>6.4250793211608325E-5</v>
      </c>
      <c r="AJ191" s="6">
        <f>_xlfn.VAR.P('0'!AJ191,'1'!AJ191,'2'!AJ191,'3'!AJ191,'4'!AJ191,'5'!AJ191,'6'!AJ191,'7'!AJ191,'8'!AJ191,'9'!AJ191)</f>
        <v>0</v>
      </c>
      <c r="AK191" s="6">
        <f>_xlfn.VAR.P('0'!AK191,'1'!AK191,'2'!AK191,'3'!AK191,'4'!AK191,'5'!AK191,'6'!AK191,'7'!AK191,'8'!AK191,'9'!AK191)</f>
        <v>7.333194303203925E-3</v>
      </c>
      <c r="AL191" s="6">
        <f>_xlfn.VAR.P('0'!AL191,'1'!AL191,'2'!AL191,'3'!AL191,'4'!AL191,'5'!AL191,'6'!AL191,'7'!AL191,'8'!AL191,'9'!AL191)</f>
        <v>0</v>
      </c>
      <c r="AM191" s="6">
        <f>_xlfn.VAR.P('0'!AM191,'1'!AM191,'2'!AM191,'3'!AM191,'4'!AM191,'5'!AM191,'6'!AM191,'7'!AM191,'8'!AM191,'9'!AM191)</f>
        <v>1.5144868117540009E-4</v>
      </c>
      <c r="AN191" s="6">
        <f>_xlfn.VAR.P('0'!AN191,'1'!AN191,'2'!AN191,'3'!AN191,'4'!AN191,'5'!AN191,'6'!AN191,'7'!AN191,'8'!AN191,'9'!AN191)</f>
        <v>0</v>
      </c>
      <c r="AO191" s="6">
        <f>_xlfn.VAR.P('0'!AO191,'1'!AO191,'2'!AO191,'3'!AO191,'4'!AO191,'5'!AO191,'6'!AO191,'7'!AO191,'8'!AO191,'9'!AO191)</f>
        <v>4.2422382299257415E-4</v>
      </c>
      <c r="AP191" s="6">
        <f>_xlfn.VAR.P('0'!AP191,'1'!AP191,'2'!AP191,'3'!AP191,'4'!AP191,'5'!AP191,'6'!AP191,'7'!AP191,'8'!AP191,'9'!AP191)</f>
        <v>0</v>
      </c>
      <c r="AQ191" s="6">
        <f>_xlfn.VAR.P('0'!AQ191,'1'!AQ191,'2'!AQ191,'3'!AQ191,'4'!AQ191,'5'!AQ191,'6'!AQ191,'7'!AQ191,'8'!AQ191,'9'!AQ191)</f>
        <v>5.237464390894289E-3</v>
      </c>
      <c r="AR191" s="6">
        <f>_xlfn.VAR.P('0'!AR191,'1'!AR191,'2'!AR191,'3'!AR191,'4'!AR191,'5'!AR191,'6'!AR191,'7'!AR191,'8'!AR191,'9'!AR191)</f>
        <v>0</v>
      </c>
      <c r="AS191" s="6">
        <f>_xlfn.VAR.P('0'!AS191,'1'!AS191,'2'!AS191,'3'!AS191,'4'!AS191,'5'!AS191,'6'!AS191,'7'!AS191,'8'!AS191,'9'!AS191)</f>
        <v>5.0997821580183378E-13</v>
      </c>
      <c r="AT191" s="6">
        <f>_xlfn.VAR.P('0'!AT191,'1'!AT191,'2'!AT191,'3'!AT191,'4'!AT191,'5'!AT191,'6'!AT191,'7'!AT191,'8'!AT191,'9'!AT191)</f>
        <v>0</v>
      </c>
      <c r="AU191" s="6">
        <f>_xlfn.VAR.P('0'!AU191,'1'!AU191,'2'!AU191,'3'!AU191,'4'!AU191,'5'!AU191,'6'!AU191,'7'!AU191,'8'!AU191,'9'!AU191)</f>
        <v>3.3290193571428261E-3</v>
      </c>
      <c r="AV191" s="6">
        <f>_xlfn.VAR.P('0'!AV191,'1'!AV191,'2'!AV191,'3'!AV191,'4'!AV191,'5'!AV191,'6'!AV191,'7'!AV191,'8'!AV191,'9'!AV191)</f>
        <v>0</v>
      </c>
      <c r="AW191" s="6">
        <f>_xlfn.VAR.P('0'!AW191,'1'!AW191,'2'!AW191,'3'!AW191,'4'!AW191,'5'!AW191,'6'!AW191,'7'!AW191,'8'!AW191,'9'!AW191)</f>
        <v>1.3458827038010045E-3</v>
      </c>
    </row>
    <row r="192" spans="1:49" ht="15.75" customHeight="1" x14ac:dyDescent="0.25">
      <c r="A192" s="6" t="str">
        <f>IF(AND('0'!A192='1'!A192,'1'!A192='2'!A192,'2'!A192='3'!A192,'3'!A192='4'!A192,'4'!A192='5'!A192,'5'!A192='6'!A192,'6'!A192='7'!A192,'7'!A192='8'!A192,'8'!A192='9'!A192,'1'!A192='2'!A192),'9'!A192,)</f>
        <v>Statement</v>
      </c>
      <c r="B192" s="11" t="str">
        <f>IF(AND('0'!B192='1'!B192,'1'!B192='2'!B192,'2'!B192='3'!B192,'3'!B192='4'!B192,'4'!B192='5'!B192,'5'!B192='6'!B192,'6'!B192='7'!B192,'7'!B192='8'!B192,'8'!B192='9'!B192,'1'!B192='2'!B192),'9'!B192,)</f>
        <v>2012-12-12</v>
      </c>
      <c r="C192" s="11" t="str">
        <f>IF(AND('0'!C192='1'!C192,'1'!C192='2'!C192,'2'!C192='3'!C192,'3'!C192='4'!C192,'4'!C192='5'!C192,'5'!C192='6'!C192,'6'!C192='7'!C192,'7'!C192='8'!C192,'8'!C192='9'!C192,'1'!C192='2'!C192),'9'!C192,)</f>
        <v>2012-12-12</v>
      </c>
      <c r="D192" s="7" t="str">
        <f>IF(AND('0'!D192='1'!D192,'1'!D192='2'!D192,'2'!D192='3'!D192,'3'!D192='4'!D192,'4'!D192='5'!D192,'5'!D192='6'!D192,'6'!D192='7'!D192,'7'!D192='8'!D192,'8'!D192='9'!D192,'1'!D192='2'!D192),'9'!D192,)</f>
        <v>2012-12-12</v>
      </c>
      <c r="E192" s="8">
        <f>IF(COUNTIF(Recovered!$A$2:$A$808,A192)&gt;0,1,0)</f>
        <v>1</v>
      </c>
      <c r="F192" s="6">
        <f>_xlfn.VAR.P('0'!F192,'1'!F192,'2'!F192,'3'!F192,'4'!F192,'5'!F192,'6'!F192,'7'!F192,'8'!F192,'9'!F192)</f>
        <v>0</v>
      </c>
      <c r="G192" s="6">
        <f>_xlfn.VAR.P('0'!G192,'1'!G192,'2'!G192,'3'!G192,'4'!G192,'5'!G192,'6'!G192,'7'!G192,'8'!G192,'9'!G192)</f>
        <v>2.2510810675926462E-3</v>
      </c>
      <c r="H192" s="6">
        <f>_xlfn.VAR.P('0'!H192,'1'!H192,'2'!H192,'3'!H192,'4'!H192,'5'!H192,'6'!H192,'7'!H192,'8'!H192,'9'!H192)</f>
        <v>0</v>
      </c>
      <c r="I192" s="6">
        <f>_xlfn.VAR.P('0'!I192,'1'!I192,'2'!I192,'3'!I192,'4'!I192,'5'!I192,'6'!I192,'7'!I192,'8'!I192,'9'!I192)</f>
        <v>4.4644213875522356E-3</v>
      </c>
      <c r="J192" s="6">
        <f>_xlfn.VAR.P('0'!J192,'1'!J192,'2'!J192,'3'!J192,'4'!J192,'5'!J192,'6'!J192,'7'!J192,'8'!J192,'9'!J192)</f>
        <v>0.24</v>
      </c>
      <c r="K192" s="6">
        <f>_xlfn.VAR.P('0'!K192,'1'!K192,'2'!K192,'3'!K192,'4'!K192,'5'!K192,'6'!K192,'7'!K192,'8'!K192,'9'!K192)</f>
        <v>9.9072164781822134E-4</v>
      </c>
      <c r="L192" s="6">
        <f>_xlfn.VAR.P('0'!L192,'1'!L192,'2'!L192,'3'!L192,'4'!L192,'5'!L192,'6'!L192,'7'!L192,'8'!L192,'9'!L192)</f>
        <v>0</v>
      </c>
      <c r="M192" s="6">
        <f>_xlfn.VAR.P('0'!M192,'1'!M192,'2'!M192,'3'!M192,'4'!M192,'5'!M192,'6'!M192,'7'!M192,'8'!M192,'9'!M192)</f>
        <v>3.7608385837174388E-3</v>
      </c>
      <c r="N192" s="6">
        <f>_xlfn.VAR.P('0'!N192,'1'!N192,'2'!N192,'3'!N192,'4'!N192,'5'!N192,'6'!N192,'7'!N192,'8'!N192,'9'!N192)</f>
        <v>0</v>
      </c>
      <c r="O192" s="6">
        <f>_xlfn.VAR.P('0'!O192,'1'!O192,'2'!O192,'3'!O192,'4'!O192,'5'!O192,'6'!O192,'7'!O192,'8'!O192,'9'!O192)</f>
        <v>1.3254373946998469E-3</v>
      </c>
      <c r="P192" s="6">
        <f>_xlfn.VAR.P('0'!P192,'1'!P192,'2'!P192,'3'!P192,'4'!P192,'5'!P192,'6'!P192,'7'!P192,'8'!P192,'9'!P192)</f>
        <v>0.09</v>
      </c>
      <c r="Q192" s="6">
        <f>_xlfn.VAR.P('0'!Q192,'1'!Q192,'2'!Q192,'3'!Q192,'4'!Q192,'5'!Q192,'6'!Q192,'7'!Q192,'8'!Q192,'9'!Q192)</f>
        <v>8.6299109490729884E-4</v>
      </c>
      <c r="R192" s="6">
        <f>_xlfn.VAR.P('0'!R192,'1'!R192,'2'!R192,'3'!R192,'4'!R192,'5'!R192,'6'!R192,'7'!R192,'8'!R192,'9'!R192)</f>
        <v>0</v>
      </c>
      <c r="S192" s="6">
        <f>_xlfn.VAR.P('0'!S192,'1'!S192,'2'!S192,'3'!S192,'4'!S192,'5'!S192,'6'!S192,'7'!S192,'8'!S192,'9'!S192)</f>
        <v>1.2271993529560064E-2</v>
      </c>
      <c r="T192" s="6">
        <f>_xlfn.VAR.P('0'!T192,'1'!T192,'2'!T192,'3'!T192,'4'!T192,'5'!T192,'6'!T192,'7'!T192,'8'!T192,'9'!T192)</f>
        <v>0</v>
      </c>
      <c r="U192" s="6">
        <f>_xlfn.VAR.P('0'!U192,'1'!U192,'2'!U192,'3'!U192,'4'!U192,'5'!U192,'6'!U192,'7'!U192,'8'!U192,'9'!U192)</f>
        <v>7.7255866345336171E-4</v>
      </c>
      <c r="V192" s="6">
        <f>_xlfn.VAR.P('0'!V192,'1'!V192,'2'!V192,'3'!V192,'4'!V192,'5'!V192,'6'!V192,'7'!V192,'8'!V192,'9'!V192)</f>
        <v>0</v>
      </c>
      <c r="W192" s="6">
        <f>_xlfn.VAR.P('0'!W192,'1'!W192,'2'!W192,'3'!W192,'4'!W192,'5'!W192,'6'!W192,'7'!W192,'8'!W192,'9'!W192)</f>
        <v>7.8785146662955464E-6</v>
      </c>
      <c r="X192" s="6">
        <f>_xlfn.VAR.P('0'!X192,'1'!X192,'2'!X192,'3'!X192,'4'!X192,'5'!X192,'6'!X192,'7'!X192,'8'!X192,'9'!X192)</f>
        <v>0</v>
      </c>
      <c r="Y192" s="6">
        <f>_xlfn.VAR.P('0'!Y192,'1'!Y192,'2'!Y192,'3'!Y192,'4'!Y192,'5'!Y192,'6'!Y192,'7'!Y192,'8'!Y192,'9'!Y192)</f>
        <v>1.0624483080944164E-4</v>
      </c>
      <c r="Z192" s="6">
        <f>_xlfn.VAR.P('0'!Z192,'1'!Z192,'2'!Z192,'3'!Z192,'4'!Z192,'5'!Z192,'6'!Z192,'7'!Z192,'8'!Z192,'9'!Z192)</f>
        <v>2.25</v>
      </c>
      <c r="AA192" s="6">
        <f>_xlfn.VAR.P('0'!AA192,'1'!AA192,'2'!AA192,'3'!AA192,'4'!AA192,'5'!AA192,'6'!AA192,'7'!AA192,'8'!AA192,'9'!AA192)</f>
        <v>5.1091017420795844E-4</v>
      </c>
      <c r="AB192" s="6">
        <f>_xlfn.VAR.P('0'!AB192,'1'!AB192,'2'!AB192,'3'!AB192,'4'!AB192,'5'!AB192,'6'!AB192,'7'!AB192,'8'!AB192,'9'!AB192)</f>
        <v>0</v>
      </c>
      <c r="AC192" s="6">
        <f>_xlfn.VAR.P('0'!AC192,'1'!AC192,'2'!AC192,'3'!AC192,'4'!AC192,'5'!AC192,'6'!AC192,'7'!AC192,'8'!AC192,'9'!AC192)</f>
        <v>5.5981418616769243E-3</v>
      </c>
      <c r="AD192" s="6">
        <f>_xlfn.VAR.P('0'!AD192,'1'!AD192,'2'!AD192,'3'!AD192,'4'!AD192,'5'!AD192,'6'!AD192,'7'!AD192,'8'!AD192,'9'!AD192)</f>
        <v>0</v>
      </c>
      <c r="AE192" s="6">
        <f>_xlfn.VAR.P('0'!AE192,'1'!AE192,'2'!AE192,'3'!AE192,'4'!AE192,'5'!AE192,'6'!AE192,'7'!AE192,'8'!AE192,'9'!AE192)</f>
        <v>6.0686440305569335E-4</v>
      </c>
      <c r="AF192" s="6">
        <f>_xlfn.VAR.P('0'!AF192,'1'!AF192,'2'!AF192,'3'!AF192,'4'!AF192,'5'!AF192,'6'!AF192,'7'!AF192,'8'!AF192,'9'!AF192)</f>
        <v>0</v>
      </c>
      <c r="AG192" s="6">
        <f>_xlfn.VAR.P('0'!AG192,'1'!AG192,'2'!AG192,'3'!AG192,'4'!AG192,'5'!AG192,'6'!AG192,'7'!AG192,'8'!AG192,'9'!AG192)</f>
        <v>4.0756136254688803E-3</v>
      </c>
      <c r="AH192" s="6">
        <f>_xlfn.VAR.P('0'!AH192,'1'!AH192,'2'!AH192,'3'!AH192,'4'!AH192,'5'!AH192,'6'!AH192,'7'!AH192,'8'!AH192,'9'!AH192)</f>
        <v>0</v>
      </c>
      <c r="AI192" s="6">
        <f>_xlfn.VAR.P('0'!AI192,'1'!AI192,'2'!AI192,'3'!AI192,'4'!AI192,'5'!AI192,'6'!AI192,'7'!AI192,'8'!AI192,'9'!AI192)</f>
        <v>9.1309216697903239E-7</v>
      </c>
      <c r="AJ192" s="6">
        <f>_xlfn.VAR.P('0'!AJ192,'1'!AJ192,'2'!AJ192,'3'!AJ192,'4'!AJ192,'5'!AJ192,'6'!AJ192,'7'!AJ192,'8'!AJ192,'9'!AJ192)</f>
        <v>0.09</v>
      </c>
      <c r="AK192" s="6">
        <f>_xlfn.VAR.P('0'!AK192,'1'!AK192,'2'!AK192,'3'!AK192,'4'!AK192,'5'!AK192,'6'!AK192,'7'!AK192,'8'!AK192,'9'!AK192)</f>
        <v>1.853109481997884E-3</v>
      </c>
      <c r="AL192" s="6">
        <f>_xlfn.VAR.P('0'!AL192,'1'!AL192,'2'!AL192,'3'!AL192,'4'!AL192,'5'!AL192,'6'!AL192,'7'!AL192,'8'!AL192,'9'!AL192)</f>
        <v>0</v>
      </c>
      <c r="AM192" s="6">
        <f>_xlfn.VAR.P('0'!AM192,'1'!AM192,'2'!AM192,'3'!AM192,'4'!AM192,'5'!AM192,'6'!AM192,'7'!AM192,'8'!AM192,'9'!AM192)</f>
        <v>4.7159149358972659E-5</v>
      </c>
      <c r="AN192" s="6">
        <f>_xlfn.VAR.P('0'!AN192,'1'!AN192,'2'!AN192,'3'!AN192,'4'!AN192,'5'!AN192,'6'!AN192,'7'!AN192,'8'!AN192,'9'!AN192)</f>
        <v>0</v>
      </c>
      <c r="AO192" s="6">
        <f>_xlfn.VAR.P('0'!AO192,'1'!AO192,'2'!AO192,'3'!AO192,'4'!AO192,'5'!AO192,'6'!AO192,'7'!AO192,'8'!AO192,'9'!AO192)</f>
        <v>1.0323778479574112E-4</v>
      </c>
      <c r="AP192" s="6">
        <f>_xlfn.VAR.P('0'!AP192,'1'!AP192,'2'!AP192,'3'!AP192,'4'!AP192,'5'!AP192,'6'!AP192,'7'!AP192,'8'!AP192,'9'!AP192)</f>
        <v>0</v>
      </c>
      <c r="AQ192" s="6">
        <f>_xlfn.VAR.P('0'!AQ192,'1'!AQ192,'2'!AQ192,'3'!AQ192,'4'!AQ192,'5'!AQ192,'6'!AQ192,'7'!AQ192,'8'!AQ192,'9'!AQ192)</f>
        <v>1.3127688243603222E-3</v>
      </c>
      <c r="AR192" s="6">
        <f>_xlfn.VAR.P('0'!AR192,'1'!AR192,'2'!AR192,'3'!AR192,'4'!AR192,'5'!AR192,'6'!AR192,'7'!AR192,'8'!AR192,'9'!AR192)</f>
        <v>2.25</v>
      </c>
      <c r="AS192" s="6">
        <f>_xlfn.VAR.P('0'!AS192,'1'!AS192,'2'!AS192,'3'!AS192,'4'!AS192,'5'!AS192,'6'!AS192,'7'!AS192,'8'!AS192,'9'!AS192)</f>
        <v>3.7655147389894298E-14</v>
      </c>
      <c r="AT192" s="6">
        <f>_xlfn.VAR.P('0'!AT192,'1'!AT192,'2'!AT192,'3'!AT192,'4'!AT192,'5'!AT192,'6'!AT192,'7'!AT192,'8'!AT192,'9'!AT192)</f>
        <v>0</v>
      </c>
      <c r="AU192" s="6">
        <f>_xlfn.VAR.P('0'!AU192,'1'!AU192,'2'!AU192,'3'!AU192,'4'!AU192,'5'!AU192,'6'!AU192,'7'!AU192,'8'!AU192,'9'!AU192)</f>
        <v>3.8901551572241024E-3</v>
      </c>
      <c r="AV192" s="6">
        <f>_xlfn.VAR.P('0'!AV192,'1'!AV192,'2'!AV192,'3'!AV192,'4'!AV192,'5'!AV192,'6'!AV192,'7'!AV192,'8'!AV192,'9'!AV192)</f>
        <v>0</v>
      </c>
      <c r="AW192" s="6">
        <f>_xlfn.VAR.P('0'!AW192,'1'!AW192,'2'!AW192,'3'!AW192,'4'!AW192,'5'!AW192,'6'!AW192,'7'!AW192,'8'!AW192,'9'!AW192)</f>
        <v>1.9931987301914475E-3</v>
      </c>
    </row>
    <row r="193" spans="1:49" ht="15.75" hidden="1" customHeight="1" x14ac:dyDescent="0.25">
      <c r="A193" s="6" t="str">
        <f>IF(AND('0'!A193='1'!A193,'1'!A193='2'!A193,'2'!A193='3'!A193,'3'!A193='4'!A193,'4'!A193='5'!A193,'5'!A193='6'!A193,'6'!A193='7'!A193,'7'!A193='8'!A193,'8'!A193='9'!A193,'1'!A193='2'!A193),'9'!A193,)</f>
        <v>Minutes</v>
      </c>
      <c r="B193" s="11" t="str">
        <f>IF(AND('0'!B193='1'!B193,'1'!B193='2'!B193,'2'!B193='3'!B193,'3'!B193='4'!B193,'4'!B193='5'!B193,'5'!B193='6'!B193,'6'!B193='7'!B193,'7'!B193='8'!B193,'8'!B193='9'!B193,'1'!B193='2'!B193),'9'!B193,)</f>
        <v>2012-10-24</v>
      </c>
      <c r="C193" s="11" t="str">
        <f>IF(AND('0'!C193='1'!C193,'1'!C193='2'!C193,'2'!C193='3'!C193,'3'!C193='4'!C193,'4'!C193='5'!C193,'5'!C193='6'!C193,'6'!C193='7'!C193,'7'!C193='8'!C193,'8'!C193='9'!C193,'1'!C193='2'!C193),'9'!C193,)</f>
        <v>2012-11-14</v>
      </c>
      <c r="D193" s="7">
        <f>IF(AND('0'!D193='1'!D193,'1'!D193='2'!D193,'2'!D193='3'!D193,'3'!D193='4'!D193,'4'!D193='5'!D193,'5'!D193='6'!D193,'6'!D193='7'!D193,'7'!D193='8'!D193,'8'!D193='9'!D193,'1'!D193='2'!D193),'9'!D193,)</f>
        <v>0</v>
      </c>
      <c r="E193" s="8">
        <f>IF(COUNTIF(Recovered!$A$2:$A$808,A193)&gt;0,1,0)</f>
        <v>0</v>
      </c>
      <c r="F193" s="6">
        <f>_xlfn.VAR.P('0'!F193,'1'!F193,'2'!F193,'3'!F193,'4'!F193,'5'!F193,'6'!F193,'7'!F193,'8'!F193,'9'!F193)</f>
        <v>2.25</v>
      </c>
      <c r="G193" s="6">
        <f>_xlfn.VAR.P('0'!G193,'1'!G193,'2'!G193,'3'!G193,'4'!G193,'5'!G193,'6'!G193,'7'!G193,'8'!G193,'9'!G193)</f>
        <v>1.457870092840487E-2</v>
      </c>
      <c r="H193" s="6">
        <f>_xlfn.VAR.P('0'!H193,'1'!H193,'2'!H193,'3'!H193,'4'!H193,'5'!H193,'6'!H193,'7'!H193,'8'!H193,'9'!H193)</f>
        <v>0.84</v>
      </c>
      <c r="I193" s="6">
        <f>_xlfn.VAR.P('0'!I193,'1'!I193,'2'!I193,'3'!I193,'4'!I193,'5'!I193,'6'!I193,'7'!I193,'8'!I193,'9'!I193)</f>
        <v>2.0467469761697218E-2</v>
      </c>
      <c r="J193" s="6">
        <f>_xlfn.VAR.P('0'!J193,'1'!J193,'2'!J193,'3'!J193,'4'!J193,'5'!J193,'6'!J193,'7'!J193,'8'!J193,'9'!J193)</f>
        <v>0</v>
      </c>
      <c r="K193" s="6">
        <f>_xlfn.VAR.P('0'!K193,'1'!K193,'2'!K193,'3'!K193,'4'!K193,'5'!K193,'6'!K193,'7'!K193,'8'!K193,'9'!K193)</f>
        <v>4.8369680175187465E-3</v>
      </c>
      <c r="L193" s="6">
        <f>_xlfn.VAR.P('0'!L193,'1'!L193,'2'!L193,'3'!L193,'4'!L193,'5'!L193,'6'!L193,'7'!L193,'8'!L193,'9'!L193)</f>
        <v>0</v>
      </c>
      <c r="M193" s="6">
        <f>_xlfn.VAR.P('0'!M193,'1'!M193,'2'!M193,'3'!M193,'4'!M193,'5'!M193,'6'!M193,'7'!M193,'8'!M193,'9'!M193)</f>
        <v>1.3298893381865042E-2</v>
      </c>
      <c r="N193" s="6">
        <f>_xlfn.VAR.P('0'!N193,'1'!N193,'2'!N193,'3'!N193,'4'!N193,'5'!N193,'6'!N193,'7'!N193,'8'!N193,'9'!N193)</f>
        <v>0</v>
      </c>
      <c r="O193" s="6">
        <f>_xlfn.VAR.P('0'!O193,'1'!O193,'2'!O193,'3'!O193,'4'!O193,'5'!O193,'6'!O193,'7'!O193,'8'!O193,'9'!O193)</f>
        <v>6.2220806820122111E-4</v>
      </c>
      <c r="P193" s="6">
        <f>_xlfn.VAR.P('0'!P193,'1'!P193,'2'!P193,'3'!P193,'4'!P193,'5'!P193,'6'!P193,'7'!P193,'8'!P193,'9'!P193)</f>
        <v>0.25</v>
      </c>
      <c r="Q193" s="6">
        <f>_xlfn.VAR.P('0'!Q193,'1'!Q193,'2'!Q193,'3'!Q193,'4'!Q193,'5'!Q193,'6'!Q193,'7'!Q193,'8'!Q193,'9'!Q193)</f>
        <v>1.2560330785861709E-2</v>
      </c>
      <c r="R193" s="6">
        <f>_xlfn.VAR.P('0'!R193,'1'!R193,'2'!R193,'3'!R193,'4'!R193,'5'!R193,'6'!R193,'7'!R193,'8'!R193,'9'!R193)</f>
        <v>0.25</v>
      </c>
      <c r="S193" s="6">
        <f>_xlfn.VAR.P('0'!S193,'1'!S193,'2'!S193,'3'!S193,'4'!S193,'5'!S193,'6'!S193,'7'!S193,'8'!S193,'9'!S193)</f>
        <v>2.9045519808199973E-3</v>
      </c>
      <c r="T193" s="6">
        <f>_xlfn.VAR.P('0'!T193,'1'!T193,'2'!T193,'3'!T193,'4'!T193,'5'!T193,'6'!T193,'7'!T193,'8'!T193,'9'!T193)</f>
        <v>0</v>
      </c>
      <c r="U193" s="6">
        <f>_xlfn.VAR.P('0'!U193,'1'!U193,'2'!U193,'3'!U193,'4'!U193,'5'!U193,'6'!U193,'7'!U193,'8'!U193,'9'!U193)</f>
        <v>3.1030579065683648E-4</v>
      </c>
      <c r="V193" s="6">
        <f>_xlfn.VAR.P('0'!V193,'1'!V193,'2'!V193,'3'!V193,'4'!V193,'5'!V193,'6'!V193,'7'!V193,'8'!V193,'9'!V193)</f>
        <v>0</v>
      </c>
      <c r="W193" s="6">
        <f>_xlfn.VAR.P('0'!W193,'1'!W193,'2'!W193,'3'!W193,'4'!W193,'5'!W193,'6'!W193,'7'!W193,'8'!W193,'9'!W193)</f>
        <v>1.1375024756006482E-2</v>
      </c>
      <c r="X193" s="6">
        <f>_xlfn.VAR.P('0'!X193,'1'!X193,'2'!X193,'3'!X193,'4'!X193,'5'!X193,'6'!X193,'7'!X193,'8'!X193,'9'!X193)</f>
        <v>0</v>
      </c>
      <c r="Y193" s="6">
        <f>_xlfn.VAR.P('0'!Y193,'1'!Y193,'2'!Y193,'3'!Y193,'4'!Y193,'5'!Y193,'6'!Y193,'7'!Y193,'8'!Y193,'9'!Y193)</f>
        <v>1.2282263371787044E-4</v>
      </c>
      <c r="Z193" s="6">
        <f>_xlfn.VAR.P('0'!Z193,'1'!Z193,'2'!Z193,'3'!Z193,'4'!Z193,'5'!Z193,'6'!Z193,'7'!Z193,'8'!Z193,'9'!Z193)</f>
        <v>0</v>
      </c>
      <c r="AA193" s="6">
        <f>_xlfn.VAR.P('0'!AA193,'1'!AA193,'2'!AA193,'3'!AA193,'4'!AA193,'5'!AA193,'6'!AA193,'7'!AA193,'8'!AA193,'9'!AA193)</f>
        <v>2.4384358575791818E-3</v>
      </c>
      <c r="AB193" s="6">
        <f>_xlfn.VAR.P('0'!AB193,'1'!AB193,'2'!AB193,'3'!AB193,'4'!AB193,'5'!AB193,'6'!AB193,'7'!AB193,'8'!AB193,'9'!AB193)</f>
        <v>0</v>
      </c>
      <c r="AC193" s="6">
        <f>_xlfn.VAR.P('0'!AC193,'1'!AC193,'2'!AC193,'3'!AC193,'4'!AC193,'5'!AC193,'6'!AC193,'7'!AC193,'8'!AC193,'9'!AC193)</f>
        <v>4.8704442384075921E-3</v>
      </c>
      <c r="AD193" s="6">
        <f>_xlfn.VAR.P('0'!AD193,'1'!AD193,'2'!AD193,'3'!AD193,'4'!AD193,'5'!AD193,'6'!AD193,'7'!AD193,'8'!AD193,'9'!AD193)</f>
        <v>0.21</v>
      </c>
      <c r="AE193" s="6">
        <f>_xlfn.VAR.P('0'!AE193,'1'!AE193,'2'!AE193,'3'!AE193,'4'!AE193,'5'!AE193,'6'!AE193,'7'!AE193,'8'!AE193,'9'!AE193)</f>
        <v>1.3604367930879633E-2</v>
      </c>
      <c r="AF193" s="6">
        <f>_xlfn.VAR.P('0'!AF193,'1'!AF193,'2'!AF193,'3'!AF193,'4'!AF193,'5'!AF193,'6'!AF193,'7'!AF193,'8'!AF193,'9'!AF193)</f>
        <v>0</v>
      </c>
      <c r="AG193" s="6">
        <f>_xlfn.VAR.P('0'!AG193,'1'!AG193,'2'!AG193,'3'!AG193,'4'!AG193,'5'!AG193,'6'!AG193,'7'!AG193,'8'!AG193,'9'!AG193)</f>
        <v>6.2083514676504958E-4</v>
      </c>
      <c r="AH193" s="6">
        <f>_xlfn.VAR.P('0'!AH193,'1'!AH193,'2'!AH193,'3'!AH193,'4'!AH193,'5'!AH193,'6'!AH193,'7'!AH193,'8'!AH193,'9'!AH193)</f>
        <v>0</v>
      </c>
      <c r="AI193" s="6">
        <f>_xlfn.VAR.P('0'!AI193,'1'!AI193,'2'!AI193,'3'!AI193,'4'!AI193,'5'!AI193,'6'!AI193,'7'!AI193,'8'!AI193,'9'!AI193)</f>
        <v>1.1268199152814707E-3</v>
      </c>
      <c r="AJ193" s="6">
        <f>_xlfn.VAR.P('0'!AJ193,'1'!AJ193,'2'!AJ193,'3'!AJ193,'4'!AJ193,'5'!AJ193,'6'!AJ193,'7'!AJ193,'8'!AJ193,'9'!AJ193)</f>
        <v>0</v>
      </c>
      <c r="AK193" s="6">
        <f>_xlfn.VAR.P('0'!AK193,'1'!AK193,'2'!AK193,'3'!AK193,'4'!AK193,'5'!AK193,'6'!AK193,'7'!AK193,'8'!AK193,'9'!AK193)</f>
        <v>5.9868779265920681E-4</v>
      </c>
      <c r="AL193" s="6">
        <f>_xlfn.VAR.P('0'!AL193,'1'!AL193,'2'!AL193,'3'!AL193,'4'!AL193,'5'!AL193,'6'!AL193,'7'!AL193,'8'!AL193,'9'!AL193)</f>
        <v>0</v>
      </c>
      <c r="AM193" s="6">
        <f>_xlfn.VAR.P('0'!AM193,'1'!AM193,'2'!AM193,'3'!AM193,'4'!AM193,'5'!AM193,'6'!AM193,'7'!AM193,'8'!AM193,'9'!AM193)</f>
        <v>4.0573866606732933E-4</v>
      </c>
      <c r="AN193" s="6">
        <f>_xlfn.VAR.P('0'!AN193,'1'!AN193,'2'!AN193,'3'!AN193,'4'!AN193,'5'!AN193,'6'!AN193,'7'!AN193,'8'!AN193,'9'!AN193)</f>
        <v>0</v>
      </c>
      <c r="AO193" s="6">
        <f>_xlfn.VAR.P('0'!AO193,'1'!AO193,'2'!AO193,'3'!AO193,'4'!AO193,'5'!AO193,'6'!AO193,'7'!AO193,'8'!AO193,'9'!AO193)</f>
        <v>5.8261014791981193E-4</v>
      </c>
      <c r="AP193" s="6">
        <f>_xlfn.VAR.P('0'!AP193,'1'!AP193,'2'!AP193,'3'!AP193,'4'!AP193,'5'!AP193,'6'!AP193,'7'!AP193,'8'!AP193,'9'!AP193)</f>
        <v>0</v>
      </c>
      <c r="AQ193" s="6">
        <f>_xlfn.VAR.P('0'!AQ193,'1'!AQ193,'2'!AQ193,'3'!AQ193,'4'!AQ193,'5'!AQ193,'6'!AQ193,'7'!AQ193,'8'!AQ193,'9'!AQ193)</f>
        <v>7.8516496192705643E-4</v>
      </c>
      <c r="AR193" s="6">
        <f>_xlfn.VAR.P('0'!AR193,'1'!AR193,'2'!AR193,'3'!AR193,'4'!AR193,'5'!AR193,'6'!AR193,'7'!AR193,'8'!AR193,'9'!AR193)</f>
        <v>0</v>
      </c>
      <c r="AS193" s="6">
        <f>_xlfn.VAR.P('0'!AS193,'1'!AS193,'2'!AS193,'3'!AS193,'4'!AS193,'5'!AS193,'6'!AS193,'7'!AS193,'8'!AS193,'9'!AS193)</f>
        <v>8.085185434191126E-14</v>
      </c>
      <c r="AT193" s="6">
        <f>_xlfn.VAR.P('0'!AT193,'1'!AT193,'2'!AT193,'3'!AT193,'4'!AT193,'5'!AT193,'6'!AT193,'7'!AT193,'8'!AT193,'9'!AT193)</f>
        <v>1.81</v>
      </c>
      <c r="AU193" s="6">
        <f>_xlfn.VAR.P('0'!AU193,'1'!AU193,'2'!AU193,'3'!AU193,'4'!AU193,'5'!AU193,'6'!AU193,'7'!AU193,'8'!AU193,'9'!AU193)</f>
        <v>1.9977941644214993E-2</v>
      </c>
      <c r="AV193" s="6">
        <f>_xlfn.VAR.P('0'!AV193,'1'!AV193,'2'!AV193,'3'!AV193,'4'!AV193,'5'!AV193,'6'!AV193,'7'!AV193,'8'!AV193,'9'!AV193)</f>
        <v>1.81</v>
      </c>
      <c r="AW193" s="6">
        <f>_xlfn.VAR.P('0'!AW193,'1'!AW193,'2'!AW193,'3'!AW193,'4'!AW193,'5'!AW193,'6'!AW193,'7'!AW193,'8'!AW193,'9'!AW193)</f>
        <v>1.1479412986443621E-2</v>
      </c>
    </row>
    <row r="194" spans="1:49" ht="15.75" customHeight="1" x14ac:dyDescent="0.25">
      <c r="A194" s="6" t="str">
        <f>IF(AND('0'!A194='1'!A194,'1'!A194='2'!A194,'2'!A194='3'!A194,'3'!A194='4'!A194,'4'!A194='5'!A194,'5'!A194='6'!A194,'6'!A194='7'!A194,'7'!A194='8'!A194,'8'!A194='9'!A194,'1'!A194='2'!A194),'9'!A194,)</f>
        <v>Statement</v>
      </c>
      <c r="B194" s="11" t="str">
        <f>IF(AND('0'!B194='1'!B194,'1'!B194='2'!B194,'2'!B194='3'!B194,'3'!B194='4'!B194,'4'!B194='5'!B194,'5'!B194='6'!B194,'6'!B194='7'!B194,'7'!B194='8'!B194,'8'!B194='9'!B194,'1'!B194='2'!B194),'9'!B194,)</f>
        <v>2012-10-24</v>
      </c>
      <c r="C194" s="11" t="str">
        <f>IF(AND('0'!C194='1'!C194,'1'!C194='2'!C194,'2'!C194='3'!C194,'3'!C194='4'!C194,'4'!C194='5'!C194,'5'!C194='6'!C194,'6'!C194='7'!C194,'7'!C194='8'!C194,'8'!C194='9'!C194,'1'!C194='2'!C194),'9'!C194,)</f>
        <v>2012-10-24</v>
      </c>
      <c r="D194" s="7" t="str">
        <f>IF(AND('0'!D194='1'!D194,'1'!D194='2'!D194,'2'!D194='3'!D194,'3'!D194='4'!D194,'4'!D194='5'!D194,'5'!D194='6'!D194,'6'!D194='7'!D194,'7'!D194='8'!D194,'8'!D194='9'!D194,'1'!D194='2'!D194),'9'!D194,)</f>
        <v>2012-10-24</v>
      </c>
      <c r="E194" s="8">
        <f>IF(COUNTIF(Recovered!$A$2:$A$808,A194)&gt;0,1,0)</f>
        <v>1</v>
      </c>
      <c r="F194" s="6">
        <f>_xlfn.VAR.P('0'!F194,'1'!F194,'2'!F194,'3'!F194,'4'!F194,'5'!F194,'6'!F194,'7'!F194,'8'!F194,'9'!F194)</f>
        <v>0</v>
      </c>
      <c r="G194" s="6">
        <f>_xlfn.VAR.P('0'!G194,'1'!G194,'2'!G194,'3'!G194,'4'!G194,'5'!G194,'6'!G194,'7'!G194,'8'!G194,'9'!G194)</f>
        <v>1.6783184943825768E-3</v>
      </c>
      <c r="H194" s="6">
        <f>_xlfn.VAR.P('0'!H194,'1'!H194,'2'!H194,'3'!H194,'4'!H194,'5'!H194,'6'!H194,'7'!H194,'8'!H194,'9'!H194)</f>
        <v>0.25</v>
      </c>
      <c r="I194" s="6">
        <f>_xlfn.VAR.P('0'!I194,'1'!I194,'2'!I194,'3'!I194,'4'!I194,'5'!I194,'6'!I194,'7'!I194,'8'!I194,'9'!I194)</f>
        <v>1.0899881471281693E-3</v>
      </c>
      <c r="J194" s="6">
        <f>_xlfn.VAR.P('0'!J194,'1'!J194,'2'!J194,'3'!J194,'4'!J194,'5'!J194,'6'!J194,'7'!J194,'8'!J194,'9'!J194)</f>
        <v>0</v>
      </c>
      <c r="K194" s="6">
        <f>_xlfn.VAR.P('0'!K194,'1'!K194,'2'!K194,'3'!K194,'4'!K194,'5'!K194,'6'!K194,'7'!K194,'8'!K194,'9'!K194)</f>
        <v>1.3123785641974692E-3</v>
      </c>
      <c r="L194" s="6">
        <f>_xlfn.VAR.P('0'!L194,'1'!L194,'2'!L194,'3'!L194,'4'!L194,'5'!L194,'6'!L194,'7'!L194,'8'!L194,'9'!L194)</f>
        <v>0</v>
      </c>
      <c r="M194" s="6">
        <f>_xlfn.VAR.P('0'!M194,'1'!M194,'2'!M194,'3'!M194,'4'!M194,'5'!M194,'6'!M194,'7'!M194,'8'!M194,'9'!M194)</f>
        <v>4.9932332591497101E-3</v>
      </c>
      <c r="N194" s="6">
        <f>_xlfn.VAR.P('0'!N194,'1'!N194,'2'!N194,'3'!N194,'4'!N194,'5'!N194,'6'!N194,'7'!N194,'8'!N194,'9'!N194)</f>
        <v>0</v>
      </c>
      <c r="O194" s="6">
        <f>_xlfn.VAR.P('0'!O194,'1'!O194,'2'!O194,'3'!O194,'4'!O194,'5'!O194,'6'!O194,'7'!O194,'8'!O194,'9'!O194)</f>
        <v>6.8070904094707293E-4</v>
      </c>
      <c r="P194" s="6">
        <f>_xlfn.VAR.P('0'!P194,'1'!P194,'2'!P194,'3'!P194,'4'!P194,'5'!P194,'6'!P194,'7'!P194,'8'!P194,'9'!P194)</f>
        <v>0</v>
      </c>
      <c r="Q194" s="6">
        <f>_xlfn.VAR.P('0'!Q194,'1'!Q194,'2'!Q194,'3'!Q194,'4'!Q194,'5'!Q194,'6'!Q194,'7'!Q194,'8'!Q194,'9'!Q194)</f>
        <v>1.3537982518138283E-3</v>
      </c>
      <c r="R194" s="6">
        <f>_xlfn.VAR.P('0'!R194,'1'!R194,'2'!R194,'3'!R194,'4'!R194,'5'!R194,'6'!R194,'7'!R194,'8'!R194,'9'!R194)</f>
        <v>0</v>
      </c>
      <c r="S194" s="6">
        <f>_xlfn.VAR.P('0'!S194,'1'!S194,'2'!S194,'3'!S194,'4'!S194,'5'!S194,'6'!S194,'7'!S194,'8'!S194,'9'!S194)</f>
        <v>2.1828185634625253E-4</v>
      </c>
      <c r="T194" s="6">
        <f>_xlfn.VAR.P('0'!T194,'1'!T194,'2'!T194,'3'!T194,'4'!T194,'5'!T194,'6'!T194,'7'!T194,'8'!T194,'9'!T194)</f>
        <v>0</v>
      </c>
      <c r="U194" s="6">
        <f>_xlfn.VAR.P('0'!U194,'1'!U194,'2'!U194,'3'!U194,'4'!U194,'5'!U194,'6'!U194,'7'!U194,'8'!U194,'9'!U194)</f>
        <v>5.6253880312870516E-4</v>
      </c>
      <c r="V194" s="6">
        <f>_xlfn.VAR.P('0'!V194,'1'!V194,'2'!V194,'3'!V194,'4'!V194,'5'!V194,'6'!V194,'7'!V194,'8'!V194,'9'!V194)</f>
        <v>0</v>
      </c>
      <c r="W194" s="6">
        <f>_xlfn.VAR.P('0'!W194,'1'!W194,'2'!W194,'3'!W194,'4'!W194,'5'!W194,'6'!W194,'7'!W194,'8'!W194,'9'!W194)</f>
        <v>4.1515550537183446E-5</v>
      </c>
      <c r="X194" s="6">
        <f>_xlfn.VAR.P('0'!X194,'1'!X194,'2'!X194,'3'!X194,'4'!X194,'5'!X194,'6'!X194,'7'!X194,'8'!X194,'9'!X194)</f>
        <v>0.16</v>
      </c>
      <c r="Y194" s="6">
        <f>_xlfn.VAR.P('0'!Y194,'1'!Y194,'2'!Y194,'3'!Y194,'4'!Y194,'5'!Y194,'6'!Y194,'7'!Y194,'8'!Y194,'9'!Y194)</f>
        <v>4.7792484932683262E-3</v>
      </c>
      <c r="Z194" s="6">
        <f>_xlfn.VAR.P('0'!Z194,'1'!Z194,'2'!Z194,'3'!Z194,'4'!Z194,'5'!Z194,'6'!Z194,'7'!Z194,'8'!Z194,'9'!Z194)</f>
        <v>6</v>
      </c>
      <c r="AA194" s="6">
        <f>_xlfn.VAR.P('0'!AA194,'1'!AA194,'2'!AA194,'3'!AA194,'4'!AA194,'5'!AA194,'6'!AA194,'7'!AA194,'8'!AA194,'9'!AA194)</f>
        <v>4.9515895854936108E-4</v>
      </c>
      <c r="AB194" s="6">
        <f>_xlfn.VAR.P('0'!AB194,'1'!AB194,'2'!AB194,'3'!AB194,'4'!AB194,'5'!AB194,'6'!AB194,'7'!AB194,'8'!AB194,'9'!AB194)</f>
        <v>0</v>
      </c>
      <c r="AC194" s="6">
        <f>_xlfn.VAR.P('0'!AC194,'1'!AC194,'2'!AC194,'3'!AC194,'4'!AC194,'5'!AC194,'6'!AC194,'7'!AC194,'8'!AC194,'9'!AC194)</f>
        <v>2.2099086571085254E-6</v>
      </c>
      <c r="AD194" s="6">
        <f>_xlfn.VAR.P('0'!AD194,'1'!AD194,'2'!AD194,'3'!AD194,'4'!AD194,'5'!AD194,'6'!AD194,'7'!AD194,'8'!AD194,'9'!AD194)</f>
        <v>0</v>
      </c>
      <c r="AE194" s="6">
        <f>_xlfn.VAR.P('0'!AE194,'1'!AE194,'2'!AE194,'3'!AE194,'4'!AE194,'5'!AE194,'6'!AE194,'7'!AE194,'8'!AE194,'9'!AE194)</f>
        <v>1.0869282230743096E-2</v>
      </c>
      <c r="AF194" s="6">
        <f>_xlfn.VAR.P('0'!AF194,'1'!AF194,'2'!AF194,'3'!AF194,'4'!AF194,'5'!AF194,'6'!AF194,'7'!AF194,'8'!AF194,'9'!AF194)</f>
        <v>0</v>
      </c>
      <c r="AG194" s="6">
        <f>_xlfn.VAR.P('0'!AG194,'1'!AG194,'2'!AG194,'3'!AG194,'4'!AG194,'5'!AG194,'6'!AG194,'7'!AG194,'8'!AG194,'9'!AG194)</f>
        <v>1.4266369681005916E-4</v>
      </c>
      <c r="AH194" s="6">
        <f>_xlfn.VAR.P('0'!AH194,'1'!AH194,'2'!AH194,'3'!AH194,'4'!AH194,'5'!AH194,'6'!AH194,'7'!AH194,'8'!AH194,'9'!AH194)</f>
        <v>0</v>
      </c>
      <c r="AI194" s="6">
        <f>_xlfn.VAR.P('0'!AI194,'1'!AI194,'2'!AI194,'3'!AI194,'4'!AI194,'5'!AI194,'6'!AI194,'7'!AI194,'8'!AI194,'9'!AI194)</f>
        <v>9.1055272308659312E-4</v>
      </c>
      <c r="AJ194" s="6">
        <f>_xlfn.VAR.P('0'!AJ194,'1'!AJ194,'2'!AJ194,'3'!AJ194,'4'!AJ194,'5'!AJ194,'6'!AJ194,'7'!AJ194,'8'!AJ194,'9'!AJ194)</f>
        <v>0</v>
      </c>
      <c r="AK194" s="6">
        <f>_xlfn.VAR.P('0'!AK194,'1'!AK194,'2'!AK194,'3'!AK194,'4'!AK194,'5'!AK194,'6'!AK194,'7'!AK194,'8'!AK194,'9'!AK194)</f>
        <v>2.2747192627553828E-2</v>
      </c>
      <c r="AL194" s="6">
        <f>_xlfn.VAR.P('0'!AL194,'1'!AL194,'2'!AL194,'3'!AL194,'4'!AL194,'5'!AL194,'6'!AL194,'7'!AL194,'8'!AL194,'9'!AL194)</f>
        <v>0</v>
      </c>
      <c r="AM194" s="6">
        <f>_xlfn.VAR.P('0'!AM194,'1'!AM194,'2'!AM194,'3'!AM194,'4'!AM194,'5'!AM194,'6'!AM194,'7'!AM194,'8'!AM194,'9'!AM194)</f>
        <v>6.0982644230154733E-3</v>
      </c>
      <c r="AN194" s="6">
        <f>_xlfn.VAR.P('0'!AN194,'1'!AN194,'2'!AN194,'3'!AN194,'4'!AN194,'5'!AN194,'6'!AN194,'7'!AN194,'8'!AN194,'9'!AN194)</f>
        <v>0</v>
      </c>
      <c r="AO194" s="6">
        <f>_xlfn.VAR.P('0'!AO194,'1'!AO194,'2'!AO194,'3'!AO194,'4'!AO194,'5'!AO194,'6'!AO194,'7'!AO194,'8'!AO194,'9'!AO194)</f>
        <v>2.6895578013500881E-4</v>
      </c>
      <c r="AP194" s="6">
        <f>_xlfn.VAR.P('0'!AP194,'1'!AP194,'2'!AP194,'3'!AP194,'4'!AP194,'5'!AP194,'6'!AP194,'7'!AP194,'8'!AP194,'9'!AP194)</f>
        <v>0.21</v>
      </c>
      <c r="AQ194" s="6">
        <f>_xlfn.VAR.P('0'!AQ194,'1'!AQ194,'2'!AQ194,'3'!AQ194,'4'!AQ194,'5'!AQ194,'6'!AQ194,'7'!AQ194,'8'!AQ194,'9'!AQ194)</f>
        <v>1.8581745097042434E-3</v>
      </c>
      <c r="AR194" s="6">
        <f>_xlfn.VAR.P('0'!AR194,'1'!AR194,'2'!AR194,'3'!AR194,'4'!AR194,'5'!AR194,'6'!AR194,'7'!AR194,'8'!AR194,'9'!AR194)</f>
        <v>6</v>
      </c>
      <c r="AS194" s="6">
        <f>_xlfn.VAR.P('0'!AS194,'1'!AS194,'2'!AS194,'3'!AS194,'4'!AS194,'5'!AS194,'6'!AS194,'7'!AS194,'8'!AS194,'9'!AS194)</f>
        <v>1.2481576373839601E-12</v>
      </c>
      <c r="AT194" s="6">
        <f>_xlfn.VAR.P('0'!AT194,'1'!AT194,'2'!AT194,'3'!AT194,'4'!AT194,'5'!AT194,'6'!AT194,'7'!AT194,'8'!AT194,'9'!AT194)</f>
        <v>0.24</v>
      </c>
      <c r="AU194" s="6">
        <f>_xlfn.VAR.P('0'!AU194,'1'!AU194,'2'!AU194,'3'!AU194,'4'!AU194,'5'!AU194,'6'!AU194,'7'!AU194,'8'!AU194,'9'!AU194)</f>
        <v>1.0150960263123423E-2</v>
      </c>
      <c r="AV194" s="6">
        <f>_xlfn.VAR.P('0'!AV194,'1'!AV194,'2'!AV194,'3'!AV194,'4'!AV194,'5'!AV194,'6'!AV194,'7'!AV194,'8'!AV194,'9'!AV194)</f>
        <v>0.21</v>
      </c>
      <c r="AW194" s="6">
        <f>_xlfn.VAR.P('0'!AW194,'1'!AW194,'2'!AW194,'3'!AW194,'4'!AW194,'5'!AW194,'6'!AW194,'7'!AW194,'8'!AW194,'9'!AW194)</f>
        <v>7.8878978594304535E-3</v>
      </c>
    </row>
    <row r="195" spans="1:49" ht="15.75" hidden="1" customHeight="1" x14ac:dyDescent="0.25">
      <c r="A195" s="6" t="str">
        <f>IF(AND('0'!A195='1'!A195,'1'!A195='2'!A195,'2'!A195='3'!A195,'3'!A195='4'!A195,'4'!A195='5'!A195,'5'!A195='6'!A195,'6'!A195='7'!A195,'7'!A195='8'!A195,'8'!A195='9'!A195,'1'!A195='2'!A195),'9'!A195,)</f>
        <v>Minutes</v>
      </c>
      <c r="B195" s="11" t="str">
        <f>IF(AND('0'!B195='1'!B195,'1'!B195='2'!B195,'2'!B195='3'!B195,'3'!B195='4'!B195,'4'!B195='5'!B195,'5'!B195='6'!B195,'6'!B195='7'!B195,'7'!B195='8'!B195,'8'!B195='9'!B195,'1'!B195='2'!B195),'9'!B195,)</f>
        <v>2012-09-13</v>
      </c>
      <c r="C195" s="11" t="str">
        <f>IF(AND('0'!C195='1'!C195,'1'!C195='2'!C195,'2'!C195='3'!C195,'3'!C195='4'!C195,'4'!C195='5'!C195,'5'!C195='6'!C195,'6'!C195='7'!C195,'7'!C195='8'!C195,'8'!C195='9'!C195,'1'!C195='2'!C195),'9'!C195,)</f>
        <v>2012-10-04</v>
      </c>
      <c r="D195" s="7">
        <f>IF(AND('0'!D195='1'!D195,'1'!D195='2'!D195,'2'!D195='3'!D195,'3'!D195='4'!D195,'4'!D195='5'!D195,'5'!D195='6'!D195,'6'!D195='7'!D195,'7'!D195='8'!D195,'8'!D195='9'!D195,'1'!D195='2'!D195),'9'!D195,)</f>
        <v>0</v>
      </c>
      <c r="E195" s="8">
        <f>IF(COUNTIF(Recovered!$A$2:$A$808,A195)&gt;0,1,0)</f>
        <v>0</v>
      </c>
      <c r="F195" s="6">
        <f>_xlfn.VAR.P('0'!F195,'1'!F195,'2'!F195,'3'!F195,'4'!F195,'5'!F195,'6'!F195,'7'!F195,'8'!F195,'9'!F195)</f>
        <v>0</v>
      </c>
      <c r="G195" s="6">
        <f>_xlfn.VAR.P('0'!G195,'1'!G195,'2'!G195,'3'!G195,'4'!G195,'5'!G195,'6'!G195,'7'!G195,'8'!G195,'9'!G195)</f>
        <v>6.9122146258544163E-4</v>
      </c>
      <c r="H195" s="6">
        <f>_xlfn.VAR.P('0'!H195,'1'!H195,'2'!H195,'3'!H195,'4'!H195,'5'!H195,'6'!H195,'7'!H195,'8'!H195,'9'!H195)</f>
        <v>0.21000000000000002</v>
      </c>
      <c r="I195" s="6">
        <f>_xlfn.VAR.P('0'!I195,'1'!I195,'2'!I195,'3'!I195,'4'!I195,'5'!I195,'6'!I195,'7'!I195,'8'!I195,'9'!I195)</f>
        <v>6.598662656405348E-4</v>
      </c>
      <c r="J195" s="6">
        <f>_xlfn.VAR.P('0'!J195,'1'!J195,'2'!J195,'3'!J195,'4'!J195,'5'!J195,'6'!J195,'7'!J195,'8'!J195,'9'!J195)</f>
        <v>0</v>
      </c>
      <c r="K195" s="6">
        <f>_xlfn.VAR.P('0'!K195,'1'!K195,'2'!K195,'3'!K195,'4'!K195,'5'!K195,'6'!K195,'7'!K195,'8'!K195,'9'!K195)</f>
        <v>1.4384878008321504E-3</v>
      </c>
      <c r="L195" s="6">
        <f>_xlfn.VAR.P('0'!L195,'1'!L195,'2'!L195,'3'!L195,'4'!L195,'5'!L195,'6'!L195,'7'!L195,'8'!L195,'9'!L195)</f>
        <v>0</v>
      </c>
      <c r="M195" s="6">
        <f>_xlfn.VAR.P('0'!M195,'1'!M195,'2'!M195,'3'!M195,'4'!M195,'5'!M195,'6'!M195,'7'!M195,'8'!M195,'9'!M195)</f>
        <v>3.057559552268252E-3</v>
      </c>
      <c r="N195" s="6">
        <f>_xlfn.VAR.P('0'!N195,'1'!N195,'2'!N195,'3'!N195,'4'!N195,'5'!N195,'6'!N195,'7'!N195,'8'!N195,'9'!N195)</f>
        <v>0</v>
      </c>
      <c r="O195" s="6">
        <f>_xlfn.VAR.P('0'!O195,'1'!O195,'2'!O195,'3'!O195,'4'!O195,'5'!O195,'6'!O195,'7'!O195,'8'!O195,'9'!O195)</f>
        <v>2.2338499430323141E-4</v>
      </c>
      <c r="P195" s="6">
        <f>_xlfn.VAR.P('0'!P195,'1'!P195,'2'!P195,'3'!P195,'4'!P195,'5'!P195,'6'!P195,'7'!P195,'8'!P195,'9'!P195)</f>
        <v>0</v>
      </c>
      <c r="Q195" s="6">
        <f>_xlfn.VAR.P('0'!Q195,'1'!Q195,'2'!Q195,'3'!Q195,'4'!Q195,'5'!Q195,'6'!Q195,'7'!Q195,'8'!Q195,'9'!Q195)</f>
        <v>5.9590534955255062E-4</v>
      </c>
      <c r="R195" s="6">
        <f>_xlfn.VAR.P('0'!R195,'1'!R195,'2'!R195,'3'!R195,'4'!R195,'5'!R195,'6'!R195,'7'!R195,'8'!R195,'9'!R195)</f>
        <v>0</v>
      </c>
      <c r="S195" s="6">
        <f>_xlfn.VAR.P('0'!S195,'1'!S195,'2'!S195,'3'!S195,'4'!S195,'5'!S195,'6'!S195,'7'!S195,'8'!S195,'9'!S195)</f>
        <v>6.9486591930003239E-4</v>
      </c>
      <c r="T195" s="6">
        <f>_xlfn.VAR.P('0'!T195,'1'!T195,'2'!T195,'3'!T195,'4'!T195,'5'!T195,'6'!T195,'7'!T195,'8'!T195,'9'!T195)</f>
        <v>0</v>
      </c>
      <c r="U195" s="6">
        <f>_xlfn.VAR.P('0'!U195,'1'!U195,'2'!U195,'3'!U195,'4'!U195,'5'!U195,'6'!U195,'7'!U195,'8'!U195,'9'!U195)</f>
        <v>3.7936445662956216E-4</v>
      </c>
      <c r="V195" s="6">
        <f>_xlfn.VAR.P('0'!V195,'1'!V195,'2'!V195,'3'!V195,'4'!V195,'5'!V195,'6'!V195,'7'!V195,'8'!V195,'9'!V195)</f>
        <v>0</v>
      </c>
      <c r="W195" s="6">
        <f>_xlfn.VAR.P('0'!W195,'1'!W195,'2'!W195,'3'!W195,'4'!W195,'5'!W195,'6'!W195,'7'!W195,'8'!W195,'9'!W195)</f>
        <v>6.0045332539435745E-5</v>
      </c>
      <c r="X195" s="6">
        <f>_xlfn.VAR.P('0'!X195,'1'!X195,'2'!X195,'3'!X195,'4'!X195,'5'!X195,'6'!X195,'7'!X195,'8'!X195,'9'!X195)</f>
        <v>0</v>
      </c>
      <c r="Y195" s="6">
        <f>_xlfn.VAR.P('0'!Y195,'1'!Y195,'2'!Y195,'3'!Y195,'4'!Y195,'5'!Y195,'6'!Y195,'7'!Y195,'8'!Y195,'9'!Y195)</f>
        <v>3.1616774094372171E-3</v>
      </c>
      <c r="Z195" s="6">
        <f>_xlfn.VAR.P('0'!Z195,'1'!Z195,'2'!Z195,'3'!Z195,'4'!Z195,'5'!Z195,'6'!Z195,'7'!Z195,'8'!Z195,'9'!Z195)</f>
        <v>0</v>
      </c>
      <c r="AA195" s="6">
        <f>_xlfn.VAR.P('0'!AA195,'1'!AA195,'2'!AA195,'3'!AA195,'4'!AA195,'5'!AA195,'6'!AA195,'7'!AA195,'8'!AA195,'9'!AA195)</f>
        <v>2.9309617393700842E-4</v>
      </c>
      <c r="AB195" s="6">
        <f>_xlfn.VAR.P('0'!AB195,'1'!AB195,'2'!AB195,'3'!AB195,'4'!AB195,'5'!AB195,'6'!AB195,'7'!AB195,'8'!AB195,'9'!AB195)</f>
        <v>0</v>
      </c>
      <c r="AC195" s="6">
        <f>_xlfn.VAR.P('0'!AC195,'1'!AC195,'2'!AC195,'3'!AC195,'4'!AC195,'5'!AC195,'6'!AC195,'7'!AC195,'8'!AC195,'9'!AC195)</f>
        <v>4.1385374115160974E-5</v>
      </c>
      <c r="AD195" s="6">
        <f>_xlfn.VAR.P('0'!AD195,'1'!AD195,'2'!AD195,'3'!AD195,'4'!AD195,'5'!AD195,'6'!AD195,'7'!AD195,'8'!AD195,'9'!AD195)</f>
        <v>0</v>
      </c>
      <c r="AE195" s="6">
        <f>_xlfn.VAR.P('0'!AE195,'1'!AE195,'2'!AE195,'3'!AE195,'4'!AE195,'5'!AE195,'6'!AE195,'7'!AE195,'8'!AE195,'9'!AE195)</f>
        <v>2.065321687458307E-3</v>
      </c>
      <c r="AF195" s="6">
        <f>_xlfn.VAR.P('0'!AF195,'1'!AF195,'2'!AF195,'3'!AF195,'4'!AF195,'5'!AF195,'6'!AF195,'7'!AF195,'8'!AF195,'9'!AF195)</f>
        <v>0</v>
      </c>
      <c r="AG195" s="6">
        <f>_xlfn.VAR.P('0'!AG195,'1'!AG195,'2'!AG195,'3'!AG195,'4'!AG195,'5'!AG195,'6'!AG195,'7'!AG195,'8'!AG195,'9'!AG195)</f>
        <v>2.8396302213729583E-4</v>
      </c>
      <c r="AH195" s="6">
        <f>_xlfn.VAR.P('0'!AH195,'1'!AH195,'2'!AH195,'3'!AH195,'4'!AH195,'5'!AH195,'6'!AH195,'7'!AH195,'8'!AH195,'9'!AH195)</f>
        <v>0</v>
      </c>
      <c r="AI195" s="6">
        <f>_xlfn.VAR.P('0'!AI195,'1'!AI195,'2'!AI195,'3'!AI195,'4'!AI195,'5'!AI195,'6'!AI195,'7'!AI195,'8'!AI195,'9'!AI195)</f>
        <v>3.4764065713783896E-4</v>
      </c>
      <c r="AJ195" s="6">
        <f>_xlfn.VAR.P('0'!AJ195,'1'!AJ195,'2'!AJ195,'3'!AJ195,'4'!AJ195,'5'!AJ195,'6'!AJ195,'7'!AJ195,'8'!AJ195,'9'!AJ195)</f>
        <v>0</v>
      </c>
      <c r="AK195" s="6">
        <f>_xlfn.VAR.P('0'!AK195,'1'!AK195,'2'!AK195,'3'!AK195,'4'!AK195,'5'!AK195,'6'!AK195,'7'!AK195,'8'!AK195,'9'!AK195)</f>
        <v>1.5379505232647538E-6</v>
      </c>
      <c r="AL195" s="6">
        <f>_xlfn.VAR.P('0'!AL195,'1'!AL195,'2'!AL195,'3'!AL195,'4'!AL195,'5'!AL195,'6'!AL195,'7'!AL195,'8'!AL195,'9'!AL195)</f>
        <v>0</v>
      </c>
      <c r="AM195" s="6">
        <f>_xlfn.VAR.P('0'!AM195,'1'!AM195,'2'!AM195,'3'!AM195,'4'!AM195,'5'!AM195,'6'!AM195,'7'!AM195,'8'!AM195,'9'!AM195)</f>
        <v>3.3864052284214969E-5</v>
      </c>
      <c r="AN195" s="6">
        <f>_xlfn.VAR.P('0'!AN195,'1'!AN195,'2'!AN195,'3'!AN195,'4'!AN195,'5'!AN195,'6'!AN195,'7'!AN195,'8'!AN195,'9'!AN195)</f>
        <v>0</v>
      </c>
      <c r="AO195" s="6">
        <f>_xlfn.VAR.P('0'!AO195,'1'!AO195,'2'!AO195,'3'!AO195,'4'!AO195,'5'!AO195,'6'!AO195,'7'!AO195,'8'!AO195,'9'!AO195)</f>
        <v>2.6396502578758681E-4</v>
      </c>
      <c r="AP195" s="6">
        <f>_xlfn.VAR.P('0'!AP195,'1'!AP195,'2'!AP195,'3'!AP195,'4'!AP195,'5'!AP195,'6'!AP195,'7'!AP195,'8'!AP195,'9'!AP195)</f>
        <v>0</v>
      </c>
      <c r="AQ195" s="6">
        <f>_xlfn.VAR.P('0'!AQ195,'1'!AQ195,'2'!AQ195,'3'!AQ195,'4'!AQ195,'5'!AQ195,'6'!AQ195,'7'!AQ195,'8'!AQ195,'9'!AQ195)</f>
        <v>1.0840831522211237E-3</v>
      </c>
      <c r="AR195" s="6">
        <f>_xlfn.VAR.P('0'!AR195,'1'!AR195,'2'!AR195,'3'!AR195,'4'!AR195,'5'!AR195,'6'!AR195,'7'!AR195,'8'!AR195,'9'!AR195)</f>
        <v>0</v>
      </c>
      <c r="AS195" s="6">
        <f>_xlfn.VAR.P('0'!AS195,'1'!AS195,'2'!AS195,'3'!AS195,'4'!AS195,'5'!AS195,'6'!AS195,'7'!AS195,'8'!AS195,'9'!AS195)</f>
        <v>8.9377483945473485E-14</v>
      </c>
      <c r="AT195" s="6">
        <f>_xlfn.VAR.P('0'!AT195,'1'!AT195,'2'!AT195,'3'!AT195,'4'!AT195,'5'!AT195,'6'!AT195,'7'!AT195,'8'!AT195,'9'!AT195)</f>
        <v>0.15999999999999998</v>
      </c>
      <c r="AU195" s="6">
        <f>_xlfn.VAR.P('0'!AU195,'1'!AU195,'2'!AU195,'3'!AU195,'4'!AU195,'5'!AU195,'6'!AU195,'7'!AU195,'8'!AU195,'9'!AU195)</f>
        <v>3.5305282079070108E-3</v>
      </c>
      <c r="AV195" s="6">
        <f>_xlfn.VAR.P('0'!AV195,'1'!AV195,'2'!AV195,'3'!AV195,'4'!AV195,'5'!AV195,'6'!AV195,'7'!AV195,'8'!AV195,'9'!AV195)</f>
        <v>0.21000000000000002</v>
      </c>
      <c r="AW195" s="6">
        <f>_xlfn.VAR.P('0'!AW195,'1'!AW195,'2'!AW195,'3'!AW195,'4'!AW195,'5'!AW195,'6'!AW195,'7'!AW195,'8'!AW195,'9'!AW195)</f>
        <v>7.5528794879384971E-3</v>
      </c>
    </row>
    <row r="196" spans="1:49" ht="15.75" customHeight="1" x14ac:dyDescent="0.25">
      <c r="A196" s="6" t="str">
        <f>IF(AND('0'!A196='1'!A196,'1'!A196='2'!A196,'2'!A196='3'!A196,'3'!A196='4'!A196,'4'!A196='5'!A196,'5'!A196='6'!A196,'6'!A196='7'!A196,'7'!A196='8'!A196,'8'!A196='9'!A196,'1'!A196='2'!A196),'9'!A196,)</f>
        <v>Statement</v>
      </c>
      <c r="B196" s="11" t="str">
        <f>IF(AND('0'!B196='1'!B196,'1'!B196='2'!B196,'2'!B196='3'!B196,'3'!B196='4'!B196,'4'!B196='5'!B196,'5'!B196='6'!B196,'6'!B196='7'!B196,'7'!B196='8'!B196,'8'!B196='9'!B196,'1'!B196='2'!B196),'9'!B196,)</f>
        <v>2012-09-13</v>
      </c>
      <c r="C196" s="11" t="str">
        <f>IF(AND('0'!C196='1'!C196,'1'!C196='2'!C196,'2'!C196='3'!C196,'3'!C196='4'!C196,'4'!C196='5'!C196,'5'!C196='6'!C196,'6'!C196='7'!C196,'7'!C196='8'!C196,'8'!C196='9'!C196,'1'!C196='2'!C196),'9'!C196,)</f>
        <v>2012-09-13</v>
      </c>
      <c r="D196" s="7" t="str">
        <f>IF(AND('0'!D196='1'!D196,'1'!D196='2'!D196,'2'!D196='3'!D196,'3'!D196='4'!D196,'4'!D196='5'!D196,'5'!D196='6'!D196,'6'!D196='7'!D196,'7'!D196='8'!D196,'8'!D196='9'!D196,'1'!D196='2'!D196),'9'!D196,)</f>
        <v>2012-09-13</v>
      </c>
      <c r="E196" s="8">
        <f>IF(COUNTIF(Recovered!$A$2:$A$808,A196)&gt;0,1,0)</f>
        <v>1</v>
      </c>
      <c r="F196" s="6">
        <f>_xlfn.VAR.P('0'!F196,'1'!F196,'2'!F196,'3'!F196,'4'!F196,'5'!F196,'6'!F196,'7'!F196,'8'!F196,'9'!F196)</f>
        <v>0</v>
      </c>
      <c r="G196" s="6">
        <f>_xlfn.VAR.P('0'!G196,'1'!G196,'2'!G196,'3'!G196,'4'!G196,'5'!G196,'6'!G196,'7'!G196,'8'!G196,'9'!G196)</f>
        <v>3.3712688839866315E-3</v>
      </c>
      <c r="H196" s="6">
        <f>_xlfn.VAR.P('0'!H196,'1'!H196,'2'!H196,'3'!H196,'4'!H196,'5'!H196,'6'!H196,'7'!H196,'8'!H196,'9'!H196)</f>
        <v>0</v>
      </c>
      <c r="I196" s="6">
        <f>_xlfn.VAR.P('0'!I196,'1'!I196,'2'!I196,'3'!I196,'4'!I196,'5'!I196,'6'!I196,'7'!I196,'8'!I196,'9'!I196)</f>
        <v>1.4162239681070341E-3</v>
      </c>
      <c r="J196" s="6">
        <f>_xlfn.VAR.P('0'!J196,'1'!J196,'2'!J196,'3'!J196,'4'!J196,'5'!J196,'6'!J196,'7'!J196,'8'!J196,'9'!J196)</f>
        <v>0</v>
      </c>
      <c r="K196" s="6">
        <f>_xlfn.VAR.P('0'!K196,'1'!K196,'2'!K196,'3'!K196,'4'!K196,'5'!K196,'6'!K196,'7'!K196,'8'!K196,'9'!K196)</f>
        <v>8.0213616406495507E-5</v>
      </c>
      <c r="L196" s="6">
        <f>_xlfn.VAR.P('0'!L196,'1'!L196,'2'!L196,'3'!L196,'4'!L196,'5'!L196,'6'!L196,'7'!L196,'8'!L196,'9'!L196)</f>
        <v>0</v>
      </c>
      <c r="M196" s="6">
        <f>_xlfn.VAR.P('0'!M196,'1'!M196,'2'!M196,'3'!M196,'4'!M196,'5'!M196,'6'!M196,'7'!M196,'8'!M196,'9'!M196)</f>
        <v>1.4513692834251999E-5</v>
      </c>
      <c r="N196" s="6">
        <f>_xlfn.VAR.P('0'!N196,'1'!N196,'2'!N196,'3'!N196,'4'!N196,'5'!N196,'6'!N196,'7'!N196,'8'!N196,'9'!N196)</f>
        <v>0</v>
      </c>
      <c r="O196" s="6">
        <f>_xlfn.VAR.P('0'!O196,'1'!O196,'2'!O196,'3'!O196,'4'!O196,'5'!O196,'6'!O196,'7'!O196,'8'!O196,'9'!O196)</f>
        <v>1.2171375552144856E-3</v>
      </c>
      <c r="P196" s="6">
        <f>_xlfn.VAR.P('0'!P196,'1'!P196,'2'!P196,'3'!P196,'4'!P196,'5'!P196,'6'!P196,'7'!P196,'8'!P196,'9'!P196)</f>
        <v>0</v>
      </c>
      <c r="Q196" s="6">
        <f>_xlfn.VAR.P('0'!Q196,'1'!Q196,'2'!Q196,'3'!Q196,'4'!Q196,'5'!Q196,'6'!Q196,'7'!Q196,'8'!Q196,'9'!Q196)</f>
        <v>9.6241337369210641E-4</v>
      </c>
      <c r="R196" s="6">
        <f>_xlfn.VAR.P('0'!R196,'1'!R196,'2'!R196,'3'!R196,'4'!R196,'5'!R196,'6'!R196,'7'!R196,'8'!R196,'9'!R196)</f>
        <v>0</v>
      </c>
      <c r="S196" s="6">
        <f>_xlfn.VAR.P('0'!S196,'1'!S196,'2'!S196,'3'!S196,'4'!S196,'5'!S196,'6'!S196,'7'!S196,'8'!S196,'9'!S196)</f>
        <v>5.2389519566224865E-3</v>
      </c>
      <c r="T196" s="6">
        <f>_xlfn.VAR.P('0'!T196,'1'!T196,'2'!T196,'3'!T196,'4'!T196,'5'!T196,'6'!T196,'7'!T196,'8'!T196,'9'!T196)</f>
        <v>0</v>
      </c>
      <c r="U196" s="6">
        <f>_xlfn.VAR.P('0'!U196,'1'!U196,'2'!U196,'3'!U196,'4'!U196,'5'!U196,'6'!U196,'7'!U196,'8'!U196,'9'!U196)</f>
        <v>1.1060887259619148E-4</v>
      </c>
      <c r="V196" s="6">
        <f>_xlfn.VAR.P('0'!V196,'1'!V196,'2'!V196,'3'!V196,'4'!V196,'5'!V196,'6'!V196,'7'!V196,'8'!V196,'9'!V196)</f>
        <v>0</v>
      </c>
      <c r="W196" s="6">
        <f>_xlfn.VAR.P('0'!W196,'1'!W196,'2'!W196,'3'!W196,'4'!W196,'5'!W196,'6'!W196,'7'!W196,'8'!W196,'9'!W196)</f>
        <v>3.784580242293425E-3</v>
      </c>
      <c r="X196" s="6">
        <f>_xlfn.VAR.P('0'!X196,'1'!X196,'2'!X196,'3'!X196,'4'!X196,'5'!X196,'6'!X196,'7'!X196,'8'!X196,'9'!X196)</f>
        <v>0.09</v>
      </c>
      <c r="Y196" s="6">
        <f>_xlfn.VAR.P('0'!Y196,'1'!Y196,'2'!Y196,'3'!Y196,'4'!Y196,'5'!Y196,'6'!Y196,'7'!Y196,'8'!Y196,'9'!Y196)</f>
        <v>3.7718720856286581E-3</v>
      </c>
      <c r="Z196" s="6">
        <f>_xlfn.VAR.P('0'!Z196,'1'!Z196,'2'!Z196,'3'!Z196,'4'!Z196,'5'!Z196,'6'!Z196,'7'!Z196,'8'!Z196,'9'!Z196)</f>
        <v>4</v>
      </c>
      <c r="AA196" s="6">
        <f>_xlfn.VAR.P('0'!AA196,'1'!AA196,'2'!AA196,'3'!AA196,'4'!AA196,'5'!AA196,'6'!AA196,'7'!AA196,'8'!AA196,'9'!AA196)</f>
        <v>3.6827758094061926E-4</v>
      </c>
      <c r="AB196" s="6">
        <f>_xlfn.VAR.P('0'!AB196,'1'!AB196,'2'!AB196,'3'!AB196,'4'!AB196,'5'!AB196,'6'!AB196,'7'!AB196,'8'!AB196,'9'!AB196)</f>
        <v>0</v>
      </c>
      <c r="AC196" s="6">
        <f>_xlfn.VAR.P('0'!AC196,'1'!AC196,'2'!AC196,'3'!AC196,'4'!AC196,'5'!AC196,'6'!AC196,'7'!AC196,'8'!AC196,'9'!AC196)</f>
        <v>7.9312967183355038E-6</v>
      </c>
      <c r="AD196" s="6">
        <f>_xlfn.VAR.P('0'!AD196,'1'!AD196,'2'!AD196,'3'!AD196,'4'!AD196,'5'!AD196,'6'!AD196,'7'!AD196,'8'!AD196,'9'!AD196)</f>
        <v>0</v>
      </c>
      <c r="AE196" s="6">
        <f>_xlfn.VAR.P('0'!AE196,'1'!AE196,'2'!AE196,'3'!AE196,'4'!AE196,'5'!AE196,'6'!AE196,'7'!AE196,'8'!AE196,'9'!AE196)</f>
        <v>6.9213789635182363E-3</v>
      </c>
      <c r="AF196" s="6">
        <f>_xlfn.VAR.P('0'!AF196,'1'!AF196,'2'!AF196,'3'!AF196,'4'!AF196,'5'!AF196,'6'!AF196,'7'!AF196,'8'!AF196,'9'!AF196)</f>
        <v>0</v>
      </c>
      <c r="AG196" s="6">
        <f>_xlfn.VAR.P('0'!AG196,'1'!AG196,'2'!AG196,'3'!AG196,'4'!AG196,'5'!AG196,'6'!AG196,'7'!AG196,'8'!AG196,'9'!AG196)</f>
        <v>1.0664915008120868E-4</v>
      </c>
      <c r="AH196" s="6">
        <f>_xlfn.VAR.P('0'!AH196,'1'!AH196,'2'!AH196,'3'!AH196,'4'!AH196,'5'!AH196,'6'!AH196,'7'!AH196,'8'!AH196,'9'!AH196)</f>
        <v>0</v>
      </c>
      <c r="AI196" s="6">
        <f>_xlfn.VAR.P('0'!AI196,'1'!AI196,'2'!AI196,'3'!AI196,'4'!AI196,'5'!AI196,'6'!AI196,'7'!AI196,'8'!AI196,'9'!AI196)</f>
        <v>3.6917573875713859E-4</v>
      </c>
      <c r="AJ196" s="6">
        <f>_xlfn.VAR.P('0'!AJ196,'1'!AJ196,'2'!AJ196,'3'!AJ196,'4'!AJ196,'5'!AJ196,'6'!AJ196,'7'!AJ196,'8'!AJ196,'9'!AJ196)</f>
        <v>0.09</v>
      </c>
      <c r="AK196" s="6">
        <f>_xlfn.VAR.P('0'!AK196,'1'!AK196,'2'!AK196,'3'!AK196,'4'!AK196,'5'!AK196,'6'!AK196,'7'!AK196,'8'!AK196,'9'!AK196)</f>
        <v>1.9815089976161035E-2</v>
      </c>
      <c r="AL196" s="6">
        <f>_xlfn.VAR.P('0'!AL196,'1'!AL196,'2'!AL196,'3'!AL196,'4'!AL196,'5'!AL196,'6'!AL196,'7'!AL196,'8'!AL196,'9'!AL196)</f>
        <v>0</v>
      </c>
      <c r="AM196" s="6">
        <f>_xlfn.VAR.P('0'!AM196,'1'!AM196,'2'!AM196,'3'!AM196,'4'!AM196,'5'!AM196,'6'!AM196,'7'!AM196,'8'!AM196,'9'!AM196)</f>
        <v>8.9232932060310513E-5</v>
      </c>
      <c r="AN196" s="6">
        <f>_xlfn.VAR.P('0'!AN196,'1'!AN196,'2'!AN196,'3'!AN196,'4'!AN196,'5'!AN196,'6'!AN196,'7'!AN196,'8'!AN196,'9'!AN196)</f>
        <v>0</v>
      </c>
      <c r="AO196" s="6">
        <f>_xlfn.VAR.P('0'!AO196,'1'!AO196,'2'!AO196,'3'!AO196,'4'!AO196,'5'!AO196,'6'!AO196,'7'!AO196,'8'!AO196,'9'!AO196)</f>
        <v>4.5536378986255321E-5</v>
      </c>
      <c r="AP196" s="6">
        <f>_xlfn.VAR.P('0'!AP196,'1'!AP196,'2'!AP196,'3'!AP196,'4'!AP196,'5'!AP196,'6'!AP196,'7'!AP196,'8'!AP196,'9'!AP196)</f>
        <v>0</v>
      </c>
      <c r="AQ196" s="6">
        <f>_xlfn.VAR.P('0'!AQ196,'1'!AQ196,'2'!AQ196,'3'!AQ196,'4'!AQ196,'5'!AQ196,'6'!AQ196,'7'!AQ196,'8'!AQ196,'9'!AQ196)</f>
        <v>1.1518166706927658E-3</v>
      </c>
      <c r="AR196" s="6">
        <f>_xlfn.VAR.P('0'!AR196,'1'!AR196,'2'!AR196,'3'!AR196,'4'!AR196,'5'!AR196,'6'!AR196,'7'!AR196,'8'!AR196,'9'!AR196)</f>
        <v>4</v>
      </c>
      <c r="AS196" s="6">
        <f>_xlfn.VAR.P('0'!AS196,'1'!AS196,'2'!AS196,'3'!AS196,'4'!AS196,'5'!AS196,'6'!AS196,'7'!AS196,'8'!AS196,'9'!AS196)</f>
        <v>6.9683123978961824E-13</v>
      </c>
      <c r="AT196" s="6">
        <f>_xlfn.VAR.P('0'!AT196,'1'!AT196,'2'!AT196,'3'!AT196,'4'!AT196,'5'!AT196,'6'!AT196,'7'!AT196,'8'!AT196,'9'!AT196)</f>
        <v>0.09</v>
      </c>
      <c r="AU196" s="6">
        <f>_xlfn.VAR.P('0'!AU196,'1'!AU196,'2'!AU196,'3'!AU196,'4'!AU196,'5'!AU196,'6'!AU196,'7'!AU196,'8'!AU196,'9'!AU196)</f>
        <v>1.8291282514769591E-2</v>
      </c>
      <c r="AV196" s="6">
        <f>_xlfn.VAR.P('0'!AV196,'1'!AV196,'2'!AV196,'3'!AV196,'4'!AV196,'5'!AV196,'6'!AV196,'7'!AV196,'8'!AV196,'9'!AV196)</f>
        <v>0.25</v>
      </c>
      <c r="AW196" s="6">
        <f>_xlfn.VAR.P('0'!AW196,'1'!AW196,'2'!AW196,'3'!AW196,'4'!AW196,'5'!AW196,'6'!AW196,'7'!AW196,'8'!AW196,'9'!AW196)</f>
        <v>8.4662647076392261E-3</v>
      </c>
    </row>
    <row r="197" spans="1:49" ht="15.75" hidden="1" customHeight="1" x14ac:dyDescent="0.25">
      <c r="A197" s="6" t="str">
        <f>IF(AND('0'!A197='1'!A197,'1'!A197='2'!A197,'2'!A197='3'!A197,'3'!A197='4'!A197,'4'!A197='5'!A197,'5'!A197='6'!A197,'6'!A197='7'!A197,'7'!A197='8'!A197,'8'!A197='9'!A197,'1'!A197='2'!A197),'9'!A197,)</f>
        <v>Minutes</v>
      </c>
      <c r="B197" s="11" t="str">
        <f>IF(AND('0'!B197='1'!B197,'1'!B197='2'!B197,'2'!B197='3'!B197,'3'!B197='4'!B197,'4'!B197='5'!B197,'5'!B197='6'!B197,'6'!B197='7'!B197,'7'!B197='8'!B197,'8'!B197='9'!B197,'1'!B197='2'!B197),'9'!B197,)</f>
        <v>2012-08-01</v>
      </c>
      <c r="C197" s="11" t="str">
        <f>IF(AND('0'!C197='1'!C197,'1'!C197='2'!C197,'2'!C197='3'!C197,'3'!C197='4'!C197,'4'!C197='5'!C197,'5'!C197='6'!C197,'6'!C197='7'!C197,'7'!C197='8'!C197,'8'!C197='9'!C197,'1'!C197='2'!C197),'9'!C197,)</f>
        <v>2012-08-22</v>
      </c>
      <c r="D197" s="7">
        <f>IF(AND('0'!D197='1'!D197,'1'!D197='2'!D197,'2'!D197='3'!D197,'3'!D197='4'!D197,'4'!D197='5'!D197,'5'!D197='6'!D197,'6'!D197='7'!D197,'7'!D197='8'!D197,'8'!D197='9'!D197,'1'!D197='2'!D197),'9'!D197,)</f>
        <v>0</v>
      </c>
      <c r="E197" s="8">
        <f>IF(COUNTIF(Recovered!$A$2:$A$808,A197)&gt;0,1,0)</f>
        <v>0</v>
      </c>
      <c r="F197" s="6">
        <f>_xlfn.VAR.P('0'!F197,'1'!F197,'2'!F197,'3'!F197,'4'!F197,'5'!F197,'6'!F197,'7'!F197,'8'!F197,'9'!F197)</f>
        <v>1.2</v>
      </c>
      <c r="G197" s="6">
        <f>_xlfn.VAR.P('0'!G197,'1'!G197,'2'!G197,'3'!G197,'4'!G197,'5'!G197,'6'!G197,'7'!G197,'8'!G197,'9'!G197)</f>
        <v>1.2194540202636972E-2</v>
      </c>
      <c r="H197" s="6">
        <f>_xlfn.VAR.P('0'!H197,'1'!H197,'2'!H197,'3'!H197,'4'!H197,'5'!H197,'6'!H197,'7'!H197,'8'!H197,'9'!H197)</f>
        <v>0.36</v>
      </c>
      <c r="I197" s="6">
        <f>_xlfn.VAR.P('0'!I197,'1'!I197,'2'!I197,'3'!I197,'4'!I197,'5'!I197,'6'!I197,'7'!I197,'8'!I197,'9'!I197)</f>
        <v>5.2855919077608501E-3</v>
      </c>
      <c r="J197" s="6">
        <f>_xlfn.VAR.P('0'!J197,'1'!J197,'2'!J197,'3'!J197,'4'!J197,'5'!J197,'6'!J197,'7'!J197,'8'!J197,'9'!J197)</f>
        <v>0</v>
      </c>
      <c r="K197" s="6">
        <f>_xlfn.VAR.P('0'!K197,'1'!K197,'2'!K197,'3'!K197,'4'!K197,'5'!K197,'6'!K197,'7'!K197,'8'!K197,'9'!K197)</f>
        <v>2.234210705512499E-3</v>
      </c>
      <c r="L197" s="6">
        <f>_xlfn.VAR.P('0'!L197,'1'!L197,'2'!L197,'3'!L197,'4'!L197,'5'!L197,'6'!L197,'7'!L197,'8'!L197,'9'!L197)</f>
        <v>0</v>
      </c>
      <c r="M197" s="6">
        <f>_xlfn.VAR.P('0'!M197,'1'!M197,'2'!M197,'3'!M197,'4'!M197,'5'!M197,'6'!M197,'7'!M197,'8'!M197,'9'!M197)</f>
        <v>5.0974235255359683E-3</v>
      </c>
      <c r="N197" s="6">
        <f>_xlfn.VAR.P('0'!N197,'1'!N197,'2'!N197,'3'!N197,'4'!N197,'5'!N197,'6'!N197,'7'!N197,'8'!N197,'9'!N197)</f>
        <v>0</v>
      </c>
      <c r="O197" s="6">
        <f>_xlfn.VAR.P('0'!O197,'1'!O197,'2'!O197,'3'!O197,'4'!O197,'5'!O197,'6'!O197,'7'!O197,'8'!O197,'9'!O197)</f>
        <v>2.728123892039232E-4</v>
      </c>
      <c r="P197" s="6">
        <f>_xlfn.VAR.P('0'!P197,'1'!P197,'2'!P197,'3'!P197,'4'!P197,'5'!P197,'6'!P197,'7'!P197,'8'!P197,'9'!P197)</f>
        <v>0</v>
      </c>
      <c r="Q197" s="6">
        <f>_xlfn.VAR.P('0'!Q197,'1'!Q197,'2'!Q197,'3'!Q197,'4'!Q197,'5'!Q197,'6'!Q197,'7'!Q197,'8'!Q197,'9'!Q197)</f>
        <v>1.2115301175702911E-2</v>
      </c>
      <c r="R197" s="6">
        <f>_xlfn.VAR.P('0'!R197,'1'!R197,'2'!R197,'3'!R197,'4'!R197,'5'!R197,'6'!R197,'7'!R197,'8'!R197,'9'!R197)</f>
        <v>0</v>
      </c>
      <c r="S197" s="6">
        <f>_xlfn.VAR.P('0'!S197,'1'!S197,'2'!S197,'3'!S197,'4'!S197,'5'!S197,'6'!S197,'7'!S197,'8'!S197,'9'!S197)</f>
        <v>4.4916209223235578E-3</v>
      </c>
      <c r="T197" s="6">
        <f>_xlfn.VAR.P('0'!T197,'1'!T197,'2'!T197,'3'!T197,'4'!T197,'5'!T197,'6'!T197,'7'!T197,'8'!T197,'9'!T197)</f>
        <v>2.25</v>
      </c>
      <c r="U197" s="6">
        <f>_xlfn.VAR.P('0'!U197,'1'!U197,'2'!U197,'3'!U197,'4'!U197,'5'!U197,'6'!U197,'7'!U197,'8'!U197,'9'!U197)</f>
        <v>3.2526311309014353E-3</v>
      </c>
      <c r="V197" s="6">
        <f>_xlfn.VAR.P('0'!V197,'1'!V197,'2'!V197,'3'!V197,'4'!V197,'5'!V197,'6'!V197,'7'!V197,'8'!V197,'9'!V197)</f>
        <v>0.16</v>
      </c>
      <c r="W197" s="6">
        <f>_xlfn.VAR.P('0'!W197,'1'!W197,'2'!W197,'3'!W197,'4'!W197,'5'!W197,'6'!W197,'7'!W197,'8'!W197,'9'!W197)</f>
        <v>6.7118336571566316E-3</v>
      </c>
      <c r="X197" s="6">
        <f>_xlfn.VAR.P('0'!X197,'1'!X197,'2'!X197,'3'!X197,'4'!X197,'5'!X197,'6'!X197,'7'!X197,'8'!X197,'9'!X197)</f>
        <v>0</v>
      </c>
      <c r="Y197" s="6">
        <f>_xlfn.VAR.P('0'!Y197,'1'!Y197,'2'!Y197,'3'!Y197,'4'!Y197,'5'!Y197,'6'!Y197,'7'!Y197,'8'!Y197,'9'!Y197)</f>
        <v>6.6865677241806053E-3</v>
      </c>
      <c r="Z197" s="6">
        <f>_xlfn.VAR.P('0'!Z197,'1'!Z197,'2'!Z197,'3'!Z197,'4'!Z197,'5'!Z197,'6'!Z197,'7'!Z197,'8'!Z197,'9'!Z197)</f>
        <v>0</v>
      </c>
      <c r="AA197" s="6">
        <f>_xlfn.VAR.P('0'!AA197,'1'!AA197,'2'!AA197,'3'!AA197,'4'!AA197,'5'!AA197,'6'!AA197,'7'!AA197,'8'!AA197,'9'!AA197)</f>
        <v>6.1579593488376716E-3</v>
      </c>
      <c r="AB197" s="6">
        <f>_xlfn.VAR.P('0'!AB197,'1'!AB197,'2'!AB197,'3'!AB197,'4'!AB197,'5'!AB197,'6'!AB197,'7'!AB197,'8'!AB197,'9'!AB197)</f>
        <v>0.16</v>
      </c>
      <c r="AC197" s="6">
        <f>_xlfn.VAR.P('0'!AC197,'1'!AC197,'2'!AC197,'3'!AC197,'4'!AC197,'5'!AC197,'6'!AC197,'7'!AC197,'8'!AC197,'9'!AC197)</f>
        <v>4.670485803464572E-3</v>
      </c>
      <c r="AD197" s="6">
        <f>_xlfn.VAR.P('0'!AD197,'1'!AD197,'2'!AD197,'3'!AD197,'4'!AD197,'5'!AD197,'6'!AD197,'7'!AD197,'8'!AD197,'9'!AD197)</f>
        <v>0</v>
      </c>
      <c r="AE197" s="6">
        <f>_xlfn.VAR.P('0'!AE197,'1'!AE197,'2'!AE197,'3'!AE197,'4'!AE197,'5'!AE197,'6'!AE197,'7'!AE197,'8'!AE197,'9'!AE197)</f>
        <v>1.3065370095584924E-3</v>
      </c>
      <c r="AF197" s="6">
        <f>_xlfn.VAR.P('0'!AF197,'1'!AF197,'2'!AF197,'3'!AF197,'4'!AF197,'5'!AF197,'6'!AF197,'7'!AF197,'8'!AF197,'9'!AF197)</f>
        <v>2.25</v>
      </c>
      <c r="AG197" s="6">
        <f>_xlfn.VAR.P('0'!AG197,'1'!AG197,'2'!AG197,'3'!AG197,'4'!AG197,'5'!AG197,'6'!AG197,'7'!AG197,'8'!AG197,'9'!AG197)</f>
        <v>1.2972144073875006E-3</v>
      </c>
      <c r="AH197" s="6">
        <f>_xlfn.VAR.P('0'!AH197,'1'!AH197,'2'!AH197,'3'!AH197,'4'!AH197,'5'!AH197,'6'!AH197,'7'!AH197,'8'!AH197,'9'!AH197)</f>
        <v>0</v>
      </c>
      <c r="AI197" s="6">
        <f>_xlfn.VAR.P('0'!AI197,'1'!AI197,'2'!AI197,'3'!AI197,'4'!AI197,'5'!AI197,'6'!AI197,'7'!AI197,'8'!AI197,'9'!AI197)</f>
        <v>6.5632351558772587E-3</v>
      </c>
      <c r="AJ197" s="6">
        <f>_xlfn.VAR.P('0'!AJ197,'1'!AJ197,'2'!AJ197,'3'!AJ197,'4'!AJ197,'5'!AJ197,'6'!AJ197,'7'!AJ197,'8'!AJ197,'9'!AJ197)</f>
        <v>0.16</v>
      </c>
      <c r="AK197" s="6">
        <f>_xlfn.VAR.P('0'!AK197,'1'!AK197,'2'!AK197,'3'!AK197,'4'!AK197,'5'!AK197,'6'!AK197,'7'!AK197,'8'!AK197,'9'!AK197)</f>
        <v>2.8710669566039135E-3</v>
      </c>
      <c r="AL197" s="6">
        <f>_xlfn.VAR.P('0'!AL197,'1'!AL197,'2'!AL197,'3'!AL197,'4'!AL197,'5'!AL197,'6'!AL197,'7'!AL197,'8'!AL197,'9'!AL197)</f>
        <v>0</v>
      </c>
      <c r="AM197" s="6">
        <f>_xlfn.VAR.P('0'!AM197,'1'!AM197,'2'!AM197,'3'!AM197,'4'!AM197,'5'!AM197,'6'!AM197,'7'!AM197,'8'!AM197,'9'!AM197)</f>
        <v>5.4073799106393994E-5</v>
      </c>
      <c r="AN197" s="6">
        <f>_xlfn.VAR.P('0'!AN197,'1'!AN197,'2'!AN197,'3'!AN197,'4'!AN197,'5'!AN197,'6'!AN197,'7'!AN197,'8'!AN197,'9'!AN197)</f>
        <v>0</v>
      </c>
      <c r="AO197" s="6">
        <f>_xlfn.VAR.P('0'!AO197,'1'!AO197,'2'!AO197,'3'!AO197,'4'!AO197,'5'!AO197,'6'!AO197,'7'!AO197,'8'!AO197,'9'!AO197)</f>
        <v>5.941209277027651E-6</v>
      </c>
      <c r="AP197" s="6">
        <f>_xlfn.VAR.P('0'!AP197,'1'!AP197,'2'!AP197,'3'!AP197,'4'!AP197,'5'!AP197,'6'!AP197,'7'!AP197,'8'!AP197,'9'!AP197)</f>
        <v>0</v>
      </c>
      <c r="AQ197" s="6">
        <f>_xlfn.VAR.P('0'!AQ197,'1'!AQ197,'2'!AQ197,'3'!AQ197,'4'!AQ197,'5'!AQ197,'6'!AQ197,'7'!AQ197,'8'!AQ197,'9'!AQ197)</f>
        <v>2.2562650784624227E-3</v>
      </c>
      <c r="AR197" s="6">
        <f>_xlfn.VAR.P('0'!AR197,'1'!AR197,'2'!AR197,'3'!AR197,'4'!AR197,'5'!AR197,'6'!AR197,'7'!AR197,'8'!AR197,'9'!AR197)</f>
        <v>0</v>
      </c>
      <c r="AS197" s="6">
        <f>_xlfn.VAR.P('0'!AS197,'1'!AS197,'2'!AS197,'3'!AS197,'4'!AS197,'5'!AS197,'6'!AS197,'7'!AS197,'8'!AS197,'9'!AS197)</f>
        <v>1.1140241751257482E-13</v>
      </c>
      <c r="AT197" s="6">
        <f>_xlfn.VAR.P('0'!AT197,'1'!AT197,'2'!AT197,'3'!AT197,'4'!AT197,'5'!AT197,'6'!AT197,'7'!AT197,'8'!AT197,'9'!AT197)</f>
        <v>0</v>
      </c>
      <c r="AU197" s="6">
        <f>_xlfn.VAR.P('0'!AU197,'1'!AU197,'2'!AU197,'3'!AU197,'4'!AU197,'5'!AU197,'6'!AU197,'7'!AU197,'8'!AU197,'9'!AU197)</f>
        <v>4.2470633882595553E-2</v>
      </c>
      <c r="AV197" s="6">
        <f>_xlfn.VAR.P('0'!AV197,'1'!AV197,'2'!AV197,'3'!AV197,'4'!AV197,'5'!AV197,'6'!AV197,'7'!AV197,'8'!AV197,'9'!AV197)</f>
        <v>0</v>
      </c>
      <c r="AW197" s="6">
        <f>_xlfn.VAR.P('0'!AW197,'1'!AW197,'2'!AW197,'3'!AW197,'4'!AW197,'5'!AW197,'6'!AW197,'7'!AW197,'8'!AW197,'9'!AW197)</f>
        <v>9.8026397215687667E-3</v>
      </c>
    </row>
    <row r="198" spans="1:49" ht="15.75" customHeight="1" x14ac:dyDescent="0.25">
      <c r="A198" s="6" t="str">
        <f>IF(AND('0'!A198='1'!A198,'1'!A198='2'!A198,'2'!A198='3'!A198,'3'!A198='4'!A198,'4'!A198='5'!A198,'5'!A198='6'!A198,'6'!A198='7'!A198,'7'!A198='8'!A198,'8'!A198='9'!A198,'1'!A198='2'!A198),'9'!A198,)</f>
        <v>Statement</v>
      </c>
      <c r="B198" s="11" t="str">
        <f>IF(AND('0'!B198='1'!B198,'1'!B198='2'!B198,'2'!B198='3'!B198,'3'!B198='4'!B198,'4'!B198='5'!B198,'5'!B198='6'!B198,'6'!B198='7'!B198,'7'!B198='8'!B198,'8'!B198='9'!B198,'1'!B198='2'!B198),'9'!B198,)</f>
        <v>2012-08-01</v>
      </c>
      <c r="C198" s="11" t="str">
        <f>IF(AND('0'!C198='1'!C198,'1'!C198='2'!C198,'2'!C198='3'!C198,'3'!C198='4'!C198,'4'!C198='5'!C198,'5'!C198='6'!C198,'6'!C198='7'!C198,'7'!C198='8'!C198,'8'!C198='9'!C198,'1'!C198='2'!C198),'9'!C198,)</f>
        <v>2012-08-01</v>
      </c>
      <c r="D198" s="7" t="str">
        <f>IF(AND('0'!D198='1'!D198,'1'!D198='2'!D198,'2'!D198='3'!D198,'3'!D198='4'!D198,'4'!D198='5'!D198,'5'!D198='6'!D198,'6'!D198='7'!D198,'7'!D198='8'!D198,'8'!D198='9'!D198,'1'!D198='2'!D198),'9'!D198,)</f>
        <v>2012-08-01</v>
      </c>
      <c r="E198" s="8">
        <f>IF(COUNTIF(Recovered!$A$2:$A$808,A198)&gt;0,1,0)</f>
        <v>1</v>
      </c>
      <c r="F198" s="6">
        <f>_xlfn.VAR.P('0'!F198,'1'!F198,'2'!F198,'3'!F198,'4'!F198,'5'!F198,'6'!F198,'7'!F198,'8'!F198,'9'!F198)</f>
        <v>3.36</v>
      </c>
      <c r="G198" s="6">
        <f>_xlfn.VAR.P('0'!G198,'1'!G198,'2'!G198,'3'!G198,'4'!G198,'5'!G198,'6'!G198,'7'!G198,'8'!G198,'9'!G198)</f>
        <v>4.8159588538467975E-3</v>
      </c>
      <c r="H198" s="6">
        <f>_xlfn.VAR.P('0'!H198,'1'!H198,'2'!H198,'3'!H198,'4'!H198,'5'!H198,'6'!H198,'7'!H198,'8'!H198,'9'!H198)</f>
        <v>0.84</v>
      </c>
      <c r="I198" s="6">
        <f>_xlfn.VAR.P('0'!I198,'1'!I198,'2'!I198,'3'!I198,'4'!I198,'5'!I198,'6'!I198,'7'!I198,'8'!I198,'9'!I198)</f>
        <v>6.7906907469919954E-4</v>
      </c>
      <c r="J198" s="6">
        <f>_xlfn.VAR.P('0'!J198,'1'!J198,'2'!J198,'3'!J198,'4'!J198,'5'!J198,'6'!J198,'7'!J198,'8'!J198,'9'!J198)</f>
        <v>0</v>
      </c>
      <c r="K198" s="6">
        <f>_xlfn.VAR.P('0'!K198,'1'!K198,'2'!K198,'3'!K198,'4'!K198,'5'!K198,'6'!K198,'7'!K198,'8'!K198,'9'!K198)</f>
        <v>1.4257649710235096E-3</v>
      </c>
      <c r="L198" s="6">
        <f>_xlfn.VAR.P('0'!L198,'1'!L198,'2'!L198,'3'!L198,'4'!L198,'5'!L198,'6'!L198,'7'!L198,'8'!L198,'9'!L198)</f>
        <v>0</v>
      </c>
      <c r="M198" s="6">
        <f>_xlfn.VAR.P('0'!M198,'1'!M198,'2'!M198,'3'!M198,'4'!M198,'5'!M198,'6'!M198,'7'!M198,'8'!M198,'9'!M198)</f>
        <v>8.6592210168638244E-8</v>
      </c>
      <c r="N198" s="6">
        <f>_xlfn.VAR.P('0'!N198,'1'!N198,'2'!N198,'3'!N198,'4'!N198,'5'!N198,'6'!N198,'7'!N198,'8'!N198,'9'!N198)</f>
        <v>0</v>
      </c>
      <c r="O198" s="6">
        <f>_xlfn.VAR.P('0'!O198,'1'!O198,'2'!O198,'3'!O198,'4'!O198,'5'!O198,'6'!O198,'7'!O198,'8'!O198,'9'!O198)</f>
        <v>1.8673536935685498E-3</v>
      </c>
      <c r="P198" s="6">
        <f>_xlfn.VAR.P('0'!P198,'1'!P198,'2'!P198,'3'!P198,'4'!P198,'5'!P198,'6'!P198,'7'!P198,'8'!P198,'9'!P198)</f>
        <v>0.16</v>
      </c>
      <c r="Q198" s="6">
        <f>_xlfn.VAR.P('0'!Q198,'1'!Q198,'2'!Q198,'3'!Q198,'4'!Q198,'5'!Q198,'6'!Q198,'7'!Q198,'8'!Q198,'9'!Q198)</f>
        <v>2.2640848609187712E-2</v>
      </c>
      <c r="R198" s="6">
        <f>_xlfn.VAR.P('0'!R198,'1'!R198,'2'!R198,'3'!R198,'4'!R198,'5'!R198,'6'!R198,'7'!R198,'8'!R198,'9'!R198)</f>
        <v>0.16</v>
      </c>
      <c r="S198" s="6">
        <f>_xlfn.VAR.P('0'!S198,'1'!S198,'2'!S198,'3'!S198,'4'!S198,'5'!S198,'6'!S198,'7'!S198,'8'!S198,'9'!S198)</f>
        <v>1.7745602870453254E-2</v>
      </c>
      <c r="T198" s="6">
        <f>_xlfn.VAR.P('0'!T198,'1'!T198,'2'!T198,'3'!T198,'4'!T198,'5'!T198,'6'!T198,'7'!T198,'8'!T198,'9'!T198)</f>
        <v>0</v>
      </c>
      <c r="U198" s="6">
        <f>_xlfn.VAR.P('0'!U198,'1'!U198,'2'!U198,'3'!U198,'4'!U198,'5'!U198,'6'!U198,'7'!U198,'8'!U198,'9'!U198)</f>
        <v>6.9662610101493946E-4</v>
      </c>
      <c r="V198" s="6">
        <f>_xlfn.VAR.P('0'!V198,'1'!V198,'2'!V198,'3'!V198,'4'!V198,'5'!V198,'6'!V198,'7'!V198,'8'!V198,'9'!V198)</f>
        <v>0</v>
      </c>
      <c r="W198" s="6">
        <f>_xlfn.VAR.P('0'!W198,'1'!W198,'2'!W198,'3'!W198,'4'!W198,'5'!W198,'6'!W198,'7'!W198,'8'!W198,'9'!W198)</f>
        <v>5.0576337109824968E-4</v>
      </c>
      <c r="X198" s="6">
        <f>_xlfn.VAR.P('0'!X198,'1'!X198,'2'!X198,'3'!X198,'4'!X198,'5'!X198,'6'!X198,'7'!X198,'8'!X198,'9'!X198)</f>
        <v>0</v>
      </c>
      <c r="Y198" s="6">
        <f>_xlfn.VAR.P('0'!Y198,'1'!Y198,'2'!Y198,'3'!Y198,'4'!Y198,'5'!Y198,'6'!Y198,'7'!Y198,'8'!Y198,'9'!Y198)</f>
        <v>1.9877874027414799E-3</v>
      </c>
      <c r="Z198" s="6">
        <f>_xlfn.VAR.P('0'!Z198,'1'!Z198,'2'!Z198,'3'!Z198,'4'!Z198,'5'!Z198,'6'!Z198,'7'!Z198,'8'!Z198,'9'!Z198)</f>
        <v>0</v>
      </c>
      <c r="AA198" s="6">
        <f>_xlfn.VAR.P('0'!AA198,'1'!AA198,'2'!AA198,'3'!AA198,'4'!AA198,'5'!AA198,'6'!AA198,'7'!AA198,'8'!AA198,'9'!AA198)</f>
        <v>7.6540271314697191E-4</v>
      </c>
      <c r="AB198" s="6">
        <f>_xlfn.VAR.P('0'!AB198,'1'!AB198,'2'!AB198,'3'!AB198,'4'!AB198,'5'!AB198,'6'!AB198,'7'!AB198,'8'!AB198,'9'!AB198)</f>
        <v>0</v>
      </c>
      <c r="AC198" s="6">
        <f>_xlfn.VAR.P('0'!AC198,'1'!AC198,'2'!AC198,'3'!AC198,'4'!AC198,'5'!AC198,'6'!AC198,'7'!AC198,'8'!AC198,'9'!AC198)</f>
        <v>4.7982277477443252E-3</v>
      </c>
      <c r="AD198" s="6">
        <f>_xlfn.VAR.P('0'!AD198,'1'!AD198,'2'!AD198,'3'!AD198,'4'!AD198,'5'!AD198,'6'!AD198,'7'!AD198,'8'!AD198,'9'!AD198)</f>
        <v>0</v>
      </c>
      <c r="AE198" s="6">
        <f>_xlfn.VAR.P('0'!AE198,'1'!AE198,'2'!AE198,'3'!AE198,'4'!AE198,'5'!AE198,'6'!AE198,'7'!AE198,'8'!AE198,'9'!AE198)</f>
        <v>7.7295995250328533E-3</v>
      </c>
      <c r="AF198" s="6">
        <f>_xlfn.VAR.P('0'!AF198,'1'!AF198,'2'!AF198,'3'!AF198,'4'!AF198,'5'!AF198,'6'!AF198,'7'!AF198,'8'!AF198,'9'!AF198)</f>
        <v>0</v>
      </c>
      <c r="AG198" s="6">
        <f>_xlfn.VAR.P('0'!AG198,'1'!AG198,'2'!AG198,'3'!AG198,'4'!AG198,'5'!AG198,'6'!AG198,'7'!AG198,'8'!AG198,'9'!AG198)</f>
        <v>1.2481067993494904E-3</v>
      </c>
      <c r="AH198" s="6">
        <f>_xlfn.VAR.P('0'!AH198,'1'!AH198,'2'!AH198,'3'!AH198,'4'!AH198,'5'!AH198,'6'!AH198,'7'!AH198,'8'!AH198,'9'!AH198)</f>
        <v>0.09</v>
      </c>
      <c r="AI198" s="6">
        <f>_xlfn.VAR.P('0'!AI198,'1'!AI198,'2'!AI198,'3'!AI198,'4'!AI198,'5'!AI198,'6'!AI198,'7'!AI198,'8'!AI198,'9'!AI198)</f>
        <v>2.4637912319635687E-2</v>
      </c>
      <c r="AJ198" s="6">
        <f>_xlfn.VAR.P('0'!AJ198,'1'!AJ198,'2'!AJ198,'3'!AJ198,'4'!AJ198,'5'!AJ198,'6'!AJ198,'7'!AJ198,'8'!AJ198,'9'!AJ198)</f>
        <v>0.09</v>
      </c>
      <c r="AK198" s="6">
        <f>_xlfn.VAR.P('0'!AK198,'1'!AK198,'2'!AK198,'3'!AK198,'4'!AK198,'5'!AK198,'6'!AK198,'7'!AK198,'8'!AK198,'9'!AK198)</f>
        <v>2.7345733110279513E-3</v>
      </c>
      <c r="AL198" s="6">
        <f>_xlfn.VAR.P('0'!AL198,'1'!AL198,'2'!AL198,'3'!AL198,'4'!AL198,'5'!AL198,'6'!AL198,'7'!AL198,'8'!AL198,'9'!AL198)</f>
        <v>0</v>
      </c>
      <c r="AM198" s="6">
        <f>_xlfn.VAR.P('0'!AM198,'1'!AM198,'2'!AM198,'3'!AM198,'4'!AM198,'5'!AM198,'6'!AM198,'7'!AM198,'8'!AM198,'9'!AM198)</f>
        <v>8.5246152713661544E-5</v>
      </c>
      <c r="AN198" s="6">
        <f>_xlfn.VAR.P('0'!AN198,'1'!AN198,'2'!AN198,'3'!AN198,'4'!AN198,'5'!AN198,'6'!AN198,'7'!AN198,'8'!AN198,'9'!AN198)</f>
        <v>0</v>
      </c>
      <c r="AO198" s="6">
        <f>_xlfn.VAR.P('0'!AO198,'1'!AO198,'2'!AO198,'3'!AO198,'4'!AO198,'5'!AO198,'6'!AO198,'7'!AO198,'8'!AO198,'9'!AO198)</f>
        <v>8.8710288248129016E-5</v>
      </c>
      <c r="AP198" s="6">
        <f>_xlfn.VAR.P('0'!AP198,'1'!AP198,'2'!AP198,'3'!AP198,'4'!AP198,'5'!AP198,'6'!AP198,'7'!AP198,'8'!AP198,'9'!AP198)</f>
        <v>0</v>
      </c>
      <c r="AQ198" s="6">
        <f>_xlfn.VAR.P('0'!AQ198,'1'!AQ198,'2'!AQ198,'3'!AQ198,'4'!AQ198,'5'!AQ198,'6'!AQ198,'7'!AQ198,'8'!AQ198,'9'!AQ198)</f>
        <v>2.5427866749267967E-3</v>
      </c>
      <c r="AR198" s="6">
        <f>_xlfn.VAR.P('0'!AR198,'1'!AR198,'2'!AR198,'3'!AR198,'4'!AR198,'5'!AR198,'6'!AR198,'7'!AR198,'8'!AR198,'9'!AR198)</f>
        <v>0</v>
      </c>
      <c r="AS198" s="6">
        <f>_xlfn.VAR.P('0'!AS198,'1'!AS198,'2'!AS198,'3'!AS198,'4'!AS198,'5'!AS198,'6'!AS198,'7'!AS198,'8'!AS198,'9'!AS198)</f>
        <v>2.0603768232636345E-14</v>
      </c>
      <c r="AT198" s="6">
        <f>_xlfn.VAR.P('0'!AT198,'1'!AT198,'2'!AT198,'3'!AT198,'4'!AT198,'5'!AT198,'6'!AT198,'7'!AT198,'8'!AT198,'9'!AT198)</f>
        <v>3.61</v>
      </c>
      <c r="AU198" s="6">
        <f>_xlfn.VAR.P('0'!AU198,'1'!AU198,'2'!AU198,'3'!AU198,'4'!AU198,'5'!AU198,'6'!AU198,'7'!AU198,'8'!AU198,'9'!AU198)</f>
        <v>1.2083672270869279E-2</v>
      </c>
      <c r="AV198" s="6">
        <f>_xlfn.VAR.P('0'!AV198,'1'!AV198,'2'!AV198,'3'!AV198,'4'!AV198,'5'!AV198,'6'!AV198,'7'!AV198,'8'!AV198,'9'!AV198)</f>
        <v>3.61</v>
      </c>
      <c r="AW198" s="6">
        <f>_xlfn.VAR.P('0'!AW198,'1'!AW198,'2'!AW198,'3'!AW198,'4'!AW198,'5'!AW198,'6'!AW198,'7'!AW198,'8'!AW198,'9'!AW198)</f>
        <v>5.299340903024214E-3</v>
      </c>
    </row>
    <row r="199" spans="1:49" ht="15.75" hidden="1" customHeight="1" x14ac:dyDescent="0.25">
      <c r="A199" s="6" t="str">
        <f>IF(AND('0'!A199='1'!A199,'1'!A199='2'!A199,'2'!A199='3'!A199,'3'!A199='4'!A199,'4'!A199='5'!A199,'5'!A199='6'!A199,'6'!A199='7'!A199,'7'!A199='8'!A199,'8'!A199='9'!A199,'1'!A199='2'!A199),'9'!A199,)</f>
        <v>Minutes</v>
      </c>
      <c r="B199" s="11" t="str">
        <f>IF(AND('0'!B199='1'!B199,'1'!B199='2'!B199,'2'!B199='3'!B199,'3'!B199='4'!B199,'4'!B199='5'!B199,'5'!B199='6'!B199,'6'!B199='7'!B199,'7'!B199='8'!B199,'8'!B199='9'!B199,'1'!B199='2'!B199),'9'!B199,)</f>
        <v>2012-06-20</v>
      </c>
      <c r="C199" s="11" t="str">
        <f>IF(AND('0'!C199='1'!C199,'1'!C199='2'!C199,'2'!C199='3'!C199,'3'!C199='4'!C199,'4'!C199='5'!C199,'5'!C199='6'!C199,'6'!C199='7'!C199,'7'!C199='8'!C199,'8'!C199='9'!C199,'1'!C199='2'!C199),'9'!C199,)</f>
        <v>2012-07-11</v>
      </c>
      <c r="D199" s="7">
        <f>IF(AND('0'!D199='1'!D199,'1'!D199='2'!D199,'2'!D199='3'!D199,'3'!D199='4'!D199,'4'!D199='5'!D199,'5'!D199='6'!D199,'6'!D199='7'!D199,'7'!D199='8'!D199,'8'!D199='9'!D199,'1'!D199='2'!D199),'9'!D199,)</f>
        <v>0</v>
      </c>
      <c r="E199" s="8">
        <f>IF(COUNTIF(Recovered!$A$2:$A$808,A199)&gt;0,1,0)</f>
        <v>0</v>
      </c>
      <c r="F199" s="6">
        <f>_xlfn.VAR.P('0'!F199,'1'!F199,'2'!F199,'3'!F199,'4'!F199,'5'!F199,'6'!F199,'7'!F199,'8'!F199,'9'!F199)</f>
        <v>1.44</v>
      </c>
      <c r="G199" s="6">
        <f>_xlfn.VAR.P('0'!G199,'1'!G199,'2'!G199,'3'!G199,'4'!G199,'5'!G199,'6'!G199,'7'!G199,'8'!G199,'9'!G199)</f>
        <v>4.3589586009862916E-3</v>
      </c>
      <c r="H199" s="6">
        <f>_xlfn.VAR.P('0'!H199,'1'!H199,'2'!H199,'3'!H199,'4'!H199,'5'!H199,'6'!H199,'7'!H199,'8'!H199,'9'!H199)</f>
        <v>0.56000000000000005</v>
      </c>
      <c r="I199" s="6">
        <f>_xlfn.VAR.P('0'!I199,'1'!I199,'2'!I199,'3'!I199,'4'!I199,'5'!I199,'6'!I199,'7'!I199,'8'!I199,'9'!I199)</f>
        <v>2.9677293723437319E-3</v>
      </c>
      <c r="J199" s="6">
        <f>_xlfn.VAR.P('0'!J199,'1'!J199,'2'!J199,'3'!J199,'4'!J199,'5'!J199,'6'!J199,'7'!J199,'8'!J199,'9'!J199)</f>
        <v>0</v>
      </c>
      <c r="K199" s="6">
        <f>_xlfn.VAR.P('0'!K199,'1'!K199,'2'!K199,'3'!K199,'4'!K199,'5'!K199,'6'!K199,'7'!K199,'8'!K199,'9'!K199)</f>
        <v>3.9606026795623297E-3</v>
      </c>
      <c r="L199" s="6">
        <f>_xlfn.VAR.P('0'!L199,'1'!L199,'2'!L199,'3'!L199,'4'!L199,'5'!L199,'6'!L199,'7'!L199,'8'!L199,'9'!L199)</f>
        <v>0</v>
      </c>
      <c r="M199" s="6">
        <f>_xlfn.VAR.P('0'!M199,'1'!M199,'2'!M199,'3'!M199,'4'!M199,'5'!M199,'6'!M199,'7'!M199,'8'!M199,'9'!M199)</f>
        <v>3.3231466374257328E-3</v>
      </c>
      <c r="N199" s="6">
        <f>_xlfn.VAR.P('0'!N199,'1'!N199,'2'!N199,'3'!N199,'4'!N199,'5'!N199,'6'!N199,'7'!N199,'8'!N199,'9'!N199)</f>
        <v>0</v>
      </c>
      <c r="O199" s="6">
        <f>_xlfn.VAR.P('0'!O199,'1'!O199,'2'!O199,'3'!O199,'4'!O199,'5'!O199,'6'!O199,'7'!O199,'8'!O199,'9'!O199)</f>
        <v>5.3797288213918066E-4</v>
      </c>
      <c r="P199" s="6">
        <f>_xlfn.VAR.P('0'!P199,'1'!P199,'2'!P199,'3'!P199,'4'!P199,'5'!P199,'6'!P199,'7'!P199,'8'!P199,'9'!P199)</f>
        <v>0</v>
      </c>
      <c r="Q199" s="6">
        <f>_xlfn.VAR.P('0'!Q199,'1'!Q199,'2'!Q199,'3'!Q199,'4'!Q199,'5'!Q199,'6'!Q199,'7'!Q199,'8'!Q199,'9'!Q199)</f>
        <v>1.5088611596298296E-3</v>
      </c>
      <c r="R199" s="6">
        <f>_xlfn.VAR.P('0'!R199,'1'!R199,'2'!R199,'3'!R199,'4'!R199,'5'!R199,'6'!R199,'7'!R199,'8'!R199,'9'!R199)</f>
        <v>0</v>
      </c>
      <c r="S199" s="6">
        <f>_xlfn.VAR.P('0'!S199,'1'!S199,'2'!S199,'3'!S199,'4'!S199,'5'!S199,'6'!S199,'7'!S199,'8'!S199,'9'!S199)</f>
        <v>7.4364539984600238E-3</v>
      </c>
      <c r="T199" s="6">
        <f>_xlfn.VAR.P('0'!T199,'1'!T199,'2'!T199,'3'!T199,'4'!T199,'5'!T199,'6'!T199,'7'!T199,'8'!T199,'9'!T199)</f>
        <v>6.25</v>
      </c>
      <c r="U199" s="6">
        <f>_xlfn.VAR.P('0'!U199,'1'!U199,'2'!U199,'3'!U199,'4'!U199,'5'!U199,'6'!U199,'7'!U199,'8'!U199,'9'!U199)</f>
        <v>1.7708133077468618E-3</v>
      </c>
      <c r="V199" s="6">
        <f>_xlfn.VAR.P('0'!V199,'1'!V199,'2'!V199,'3'!V199,'4'!V199,'5'!V199,'6'!V199,'7'!V199,'8'!V199,'9'!V199)</f>
        <v>0</v>
      </c>
      <c r="W199" s="6">
        <f>_xlfn.VAR.P('0'!W199,'1'!W199,'2'!W199,'3'!W199,'4'!W199,'5'!W199,'6'!W199,'7'!W199,'8'!W199,'9'!W199)</f>
        <v>8.34545558989963E-5</v>
      </c>
      <c r="X199" s="6">
        <f>_xlfn.VAR.P('0'!X199,'1'!X199,'2'!X199,'3'!X199,'4'!X199,'5'!X199,'6'!X199,'7'!X199,'8'!X199,'9'!X199)</f>
        <v>0</v>
      </c>
      <c r="Y199" s="6">
        <f>_xlfn.VAR.P('0'!Y199,'1'!Y199,'2'!Y199,'3'!Y199,'4'!Y199,'5'!Y199,'6'!Y199,'7'!Y199,'8'!Y199,'9'!Y199)</f>
        <v>4.6242916221511432E-4</v>
      </c>
      <c r="Z199" s="6">
        <f>_xlfn.VAR.P('0'!Z199,'1'!Z199,'2'!Z199,'3'!Z199,'4'!Z199,'5'!Z199,'6'!Z199,'7'!Z199,'8'!Z199,'9'!Z199)</f>
        <v>2.25</v>
      </c>
      <c r="AA199" s="6">
        <f>_xlfn.VAR.P('0'!AA199,'1'!AA199,'2'!AA199,'3'!AA199,'4'!AA199,'5'!AA199,'6'!AA199,'7'!AA199,'8'!AA199,'9'!AA199)</f>
        <v>1.6700231535928509E-2</v>
      </c>
      <c r="AB199" s="6">
        <f>_xlfn.VAR.P('0'!AB199,'1'!AB199,'2'!AB199,'3'!AB199,'4'!AB199,'5'!AB199,'6'!AB199,'7'!AB199,'8'!AB199,'9'!AB199)</f>
        <v>0</v>
      </c>
      <c r="AC199" s="6">
        <f>_xlfn.VAR.P('0'!AC199,'1'!AC199,'2'!AC199,'3'!AC199,'4'!AC199,'5'!AC199,'6'!AC199,'7'!AC199,'8'!AC199,'9'!AC199)</f>
        <v>4.0342118211055656E-4</v>
      </c>
      <c r="AD199" s="6">
        <f>_xlfn.VAR.P('0'!AD199,'1'!AD199,'2'!AD199,'3'!AD199,'4'!AD199,'5'!AD199,'6'!AD199,'7'!AD199,'8'!AD199,'9'!AD199)</f>
        <v>0</v>
      </c>
      <c r="AE199" s="6">
        <f>_xlfn.VAR.P('0'!AE199,'1'!AE199,'2'!AE199,'3'!AE199,'4'!AE199,'5'!AE199,'6'!AE199,'7'!AE199,'8'!AE199,'9'!AE199)</f>
        <v>5.548337291187205E-3</v>
      </c>
      <c r="AF199" s="6">
        <f>_xlfn.VAR.P('0'!AF199,'1'!AF199,'2'!AF199,'3'!AF199,'4'!AF199,'5'!AF199,'6'!AF199,'7'!AF199,'8'!AF199,'9'!AF199)</f>
        <v>6.25</v>
      </c>
      <c r="AG199" s="6">
        <f>_xlfn.VAR.P('0'!AG199,'1'!AG199,'2'!AG199,'3'!AG199,'4'!AG199,'5'!AG199,'6'!AG199,'7'!AG199,'8'!AG199,'9'!AG199)</f>
        <v>1.1864234547991517E-3</v>
      </c>
      <c r="AH199" s="6">
        <f>_xlfn.VAR.P('0'!AH199,'1'!AH199,'2'!AH199,'3'!AH199,'4'!AH199,'5'!AH199,'6'!AH199,'7'!AH199,'8'!AH199,'9'!AH199)</f>
        <v>0</v>
      </c>
      <c r="AI199" s="6">
        <f>_xlfn.VAR.P('0'!AI199,'1'!AI199,'2'!AI199,'3'!AI199,'4'!AI199,'5'!AI199,'6'!AI199,'7'!AI199,'8'!AI199,'9'!AI199)</f>
        <v>8.2720025048858767E-3</v>
      </c>
      <c r="AJ199" s="6">
        <f>_xlfn.VAR.P('0'!AJ199,'1'!AJ199,'2'!AJ199,'3'!AJ199,'4'!AJ199,'5'!AJ199,'6'!AJ199,'7'!AJ199,'8'!AJ199,'9'!AJ199)</f>
        <v>0.09</v>
      </c>
      <c r="AK199" s="6">
        <f>_xlfn.VAR.P('0'!AK199,'1'!AK199,'2'!AK199,'3'!AK199,'4'!AK199,'5'!AK199,'6'!AK199,'7'!AK199,'8'!AK199,'9'!AK199)</f>
        <v>9.5338861476655418E-4</v>
      </c>
      <c r="AL199" s="6">
        <f>_xlfn.VAR.P('0'!AL199,'1'!AL199,'2'!AL199,'3'!AL199,'4'!AL199,'5'!AL199,'6'!AL199,'7'!AL199,'8'!AL199,'9'!AL199)</f>
        <v>0</v>
      </c>
      <c r="AM199" s="6">
        <f>_xlfn.VAR.P('0'!AM199,'1'!AM199,'2'!AM199,'3'!AM199,'4'!AM199,'5'!AM199,'6'!AM199,'7'!AM199,'8'!AM199,'9'!AM199)</f>
        <v>1.6151215935818018E-4</v>
      </c>
      <c r="AN199" s="6">
        <f>_xlfn.VAR.P('0'!AN199,'1'!AN199,'2'!AN199,'3'!AN199,'4'!AN199,'5'!AN199,'6'!AN199,'7'!AN199,'8'!AN199,'9'!AN199)</f>
        <v>0</v>
      </c>
      <c r="AO199" s="6">
        <f>_xlfn.VAR.P('0'!AO199,'1'!AO199,'2'!AO199,'3'!AO199,'4'!AO199,'5'!AO199,'6'!AO199,'7'!AO199,'8'!AO199,'9'!AO199)</f>
        <v>6.4810213975167563E-4</v>
      </c>
      <c r="AP199" s="6">
        <f>_xlfn.VAR.P('0'!AP199,'1'!AP199,'2'!AP199,'3'!AP199,'4'!AP199,'5'!AP199,'6'!AP199,'7'!AP199,'8'!AP199,'9'!AP199)</f>
        <v>0</v>
      </c>
      <c r="AQ199" s="6">
        <f>_xlfn.VAR.P('0'!AQ199,'1'!AQ199,'2'!AQ199,'3'!AQ199,'4'!AQ199,'5'!AQ199,'6'!AQ199,'7'!AQ199,'8'!AQ199,'9'!AQ199)</f>
        <v>2.1398287440304196E-3</v>
      </c>
      <c r="AR199" s="6">
        <f>_xlfn.VAR.P('0'!AR199,'1'!AR199,'2'!AR199,'3'!AR199,'4'!AR199,'5'!AR199,'6'!AR199,'7'!AR199,'8'!AR199,'9'!AR199)</f>
        <v>2.25</v>
      </c>
      <c r="AS199" s="6">
        <f>_xlfn.VAR.P('0'!AS199,'1'!AS199,'2'!AS199,'3'!AS199,'4'!AS199,'5'!AS199,'6'!AS199,'7'!AS199,'8'!AS199,'9'!AS199)</f>
        <v>2.9635153354655279E-12</v>
      </c>
      <c r="AT199" s="6">
        <f>_xlfn.VAR.P('0'!AT199,'1'!AT199,'2'!AT199,'3'!AT199,'4'!AT199,'5'!AT199,'6'!AT199,'7'!AT199,'8'!AT199,'9'!AT199)</f>
        <v>0.69</v>
      </c>
      <c r="AU199" s="6">
        <f>_xlfn.VAR.P('0'!AU199,'1'!AU199,'2'!AU199,'3'!AU199,'4'!AU199,'5'!AU199,'6'!AU199,'7'!AU199,'8'!AU199,'9'!AU199)</f>
        <v>1.4213232004747205E-2</v>
      </c>
      <c r="AV199" s="6">
        <f>_xlfn.VAR.P('0'!AV199,'1'!AV199,'2'!AV199,'3'!AV199,'4'!AV199,'5'!AV199,'6'!AV199,'7'!AV199,'8'!AV199,'9'!AV199)</f>
        <v>0.69</v>
      </c>
      <c r="AW199" s="6">
        <f>_xlfn.VAR.P('0'!AW199,'1'!AW199,'2'!AW199,'3'!AW199,'4'!AW199,'5'!AW199,'6'!AW199,'7'!AW199,'8'!AW199,'9'!AW199)</f>
        <v>5.1369939293290021E-3</v>
      </c>
    </row>
    <row r="200" spans="1:49" ht="15.75" customHeight="1" x14ac:dyDescent="0.25">
      <c r="A200" s="6" t="str">
        <f>IF(AND('0'!A200='1'!A200,'1'!A200='2'!A200,'2'!A200='3'!A200,'3'!A200='4'!A200,'4'!A200='5'!A200,'5'!A200='6'!A200,'6'!A200='7'!A200,'7'!A200='8'!A200,'8'!A200='9'!A200,'1'!A200='2'!A200),'9'!A200,)</f>
        <v>Statement</v>
      </c>
      <c r="B200" s="11" t="str">
        <f>IF(AND('0'!B200='1'!B200,'1'!B200='2'!B200,'2'!B200='3'!B200,'3'!B200='4'!B200,'4'!B200='5'!B200,'5'!B200='6'!B200,'6'!B200='7'!B200,'7'!B200='8'!B200,'8'!B200='9'!B200,'1'!B200='2'!B200),'9'!B200,)</f>
        <v>2012-06-20</v>
      </c>
      <c r="C200" s="11" t="str">
        <f>IF(AND('0'!C200='1'!C200,'1'!C200='2'!C200,'2'!C200='3'!C200,'3'!C200='4'!C200,'4'!C200='5'!C200,'5'!C200='6'!C200,'6'!C200='7'!C200,'7'!C200='8'!C200,'8'!C200='9'!C200,'1'!C200='2'!C200),'9'!C200,)</f>
        <v>2012-06-20</v>
      </c>
      <c r="D200" s="7" t="str">
        <f>IF(AND('0'!D200='1'!D200,'1'!D200='2'!D200,'2'!D200='3'!D200,'3'!D200='4'!D200,'4'!D200='5'!D200,'5'!D200='6'!D200,'6'!D200='7'!D200,'7'!D200='8'!D200,'8'!D200='9'!D200,'1'!D200='2'!D200),'9'!D200,)</f>
        <v>2012-06-20</v>
      </c>
      <c r="E200" s="8">
        <f>IF(COUNTIF(Recovered!$A$2:$A$808,A200)&gt;0,1,0)</f>
        <v>1</v>
      </c>
      <c r="F200" s="6">
        <f>_xlfn.VAR.P('0'!F200,'1'!F200,'2'!F200,'3'!F200,'4'!F200,'5'!F200,'6'!F200,'7'!F200,'8'!F200,'9'!F200)</f>
        <v>0</v>
      </c>
      <c r="G200" s="6">
        <f>_xlfn.VAR.P('0'!G200,'1'!G200,'2'!G200,'3'!G200,'4'!G200,'5'!G200,'6'!G200,'7'!G200,'8'!G200,'9'!G200)</f>
        <v>7.115786879449247E-4</v>
      </c>
      <c r="H200" s="6">
        <f>_xlfn.VAR.P('0'!H200,'1'!H200,'2'!H200,'3'!H200,'4'!H200,'5'!H200,'6'!H200,'7'!H200,'8'!H200,'9'!H200)</f>
        <v>0</v>
      </c>
      <c r="I200" s="6">
        <f>_xlfn.VAR.P('0'!I200,'1'!I200,'2'!I200,'3'!I200,'4'!I200,'5'!I200,'6'!I200,'7'!I200,'8'!I200,'9'!I200)</f>
        <v>2.170712794827734E-3</v>
      </c>
      <c r="J200" s="6">
        <f>_xlfn.VAR.P('0'!J200,'1'!J200,'2'!J200,'3'!J200,'4'!J200,'5'!J200,'6'!J200,'7'!J200,'8'!J200,'9'!J200)</f>
        <v>0</v>
      </c>
      <c r="K200" s="6">
        <f>_xlfn.VAR.P('0'!K200,'1'!K200,'2'!K200,'3'!K200,'4'!K200,'5'!K200,'6'!K200,'7'!K200,'8'!K200,'9'!K200)</f>
        <v>6.6353109492491794E-4</v>
      </c>
      <c r="L200" s="6">
        <f>_xlfn.VAR.P('0'!L200,'1'!L200,'2'!L200,'3'!L200,'4'!L200,'5'!L200,'6'!L200,'7'!L200,'8'!L200,'9'!L200)</f>
        <v>0</v>
      </c>
      <c r="M200" s="6">
        <f>_xlfn.VAR.P('0'!M200,'1'!M200,'2'!M200,'3'!M200,'4'!M200,'5'!M200,'6'!M200,'7'!M200,'8'!M200,'9'!M200)</f>
        <v>1.0737509591455136E-2</v>
      </c>
      <c r="N200" s="6">
        <f>_xlfn.VAR.P('0'!N200,'1'!N200,'2'!N200,'3'!N200,'4'!N200,'5'!N200,'6'!N200,'7'!N200,'8'!N200,'9'!N200)</f>
        <v>0</v>
      </c>
      <c r="O200" s="6">
        <f>_xlfn.VAR.P('0'!O200,'1'!O200,'2'!O200,'3'!O200,'4'!O200,'5'!O200,'6'!O200,'7'!O200,'8'!O200,'9'!O200)</f>
        <v>1.8227308755189132E-4</v>
      </c>
      <c r="P200" s="6">
        <f>_xlfn.VAR.P('0'!P200,'1'!P200,'2'!P200,'3'!P200,'4'!P200,'5'!P200,'6'!P200,'7'!P200,'8'!P200,'9'!P200)</f>
        <v>0</v>
      </c>
      <c r="Q200" s="6">
        <f>_xlfn.VAR.P('0'!Q200,'1'!Q200,'2'!Q200,'3'!Q200,'4'!Q200,'5'!Q200,'6'!Q200,'7'!Q200,'8'!Q200,'9'!Q200)</f>
        <v>2.7561804848977205E-3</v>
      </c>
      <c r="R200" s="6">
        <f>_xlfn.VAR.P('0'!R200,'1'!R200,'2'!R200,'3'!R200,'4'!R200,'5'!R200,'6'!R200,'7'!R200,'8'!R200,'9'!R200)</f>
        <v>0</v>
      </c>
      <c r="S200" s="6">
        <f>_xlfn.VAR.P('0'!S200,'1'!S200,'2'!S200,'3'!S200,'4'!S200,'5'!S200,'6'!S200,'7'!S200,'8'!S200,'9'!S200)</f>
        <v>1.2034090670285744E-4</v>
      </c>
      <c r="T200" s="6">
        <f>_xlfn.VAR.P('0'!T200,'1'!T200,'2'!T200,'3'!T200,'4'!T200,'5'!T200,'6'!T200,'7'!T200,'8'!T200,'9'!T200)</f>
        <v>0</v>
      </c>
      <c r="U200" s="6">
        <f>_xlfn.VAR.P('0'!U200,'1'!U200,'2'!U200,'3'!U200,'4'!U200,'5'!U200,'6'!U200,'7'!U200,'8'!U200,'9'!U200)</f>
        <v>1.1389447113314092E-3</v>
      </c>
      <c r="V200" s="6">
        <f>_xlfn.VAR.P('0'!V200,'1'!V200,'2'!V200,'3'!V200,'4'!V200,'5'!V200,'6'!V200,'7'!V200,'8'!V200,'9'!V200)</f>
        <v>0</v>
      </c>
      <c r="W200" s="6">
        <f>_xlfn.VAR.P('0'!W200,'1'!W200,'2'!W200,'3'!W200,'4'!W200,'5'!W200,'6'!W200,'7'!W200,'8'!W200,'9'!W200)</f>
        <v>3.3481550934566462E-5</v>
      </c>
      <c r="X200" s="6">
        <f>_xlfn.VAR.P('0'!X200,'1'!X200,'2'!X200,'3'!X200,'4'!X200,'5'!X200,'6'!X200,'7'!X200,'8'!X200,'9'!X200)</f>
        <v>0</v>
      </c>
      <c r="Y200" s="6">
        <f>_xlfn.VAR.P('0'!Y200,'1'!Y200,'2'!Y200,'3'!Y200,'4'!Y200,'5'!Y200,'6'!Y200,'7'!Y200,'8'!Y200,'9'!Y200)</f>
        <v>7.1294131313670854E-4</v>
      </c>
      <c r="Z200" s="6">
        <f>_xlfn.VAR.P('0'!Z200,'1'!Z200,'2'!Z200,'3'!Z200,'4'!Z200,'5'!Z200,'6'!Z200,'7'!Z200,'8'!Z200,'9'!Z200)</f>
        <v>2.25</v>
      </c>
      <c r="AA200" s="6">
        <f>_xlfn.VAR.P('0'!AA200,'1'!AA200,'2'!AA200,'3'!AA200,'4'!AA200,'5'!AA200,'6'!AA200,'7'!AA200,'8'!AA200,'9'!AA200)</f>
        <v>7.0219723727380032E-4</v>
      </c>
      <c r="AB200" s="6">
        <f>_xlfn.VAR.P('0'!AB200,'1'!AB200,'2'!AB200,'3'!AB200,'4'!AB200,'5'!AB200,'6'!AB200,'7'!AB200,'8'!AB200,'9'!AB200)</f>
        <v>0</v>
      </c>
      <c r="AC200" s="6">
        <f>_xlfn.VAR.P('0'!AC200,'1'!AC200,'2'!AC200,'3'!AC200,'4'!AC200,'5'!AC200,'6'!AC200,'7'!AC200,'8'!AC200,'9'!AC200)</f>
        <v>2.7427750575372603E-5</v>
      </c>
      <c r="AD200" s="6">
        <f>_xlfn.VAR.P('0'!AD200,'1'!AD200,'2'!AD200,'3'!AD200,'4'!AD200,'5'!AD200,'6'!AD200,'7'!AD200,'8'!AD200,'9'!AD200)</f>
        <v>0.24</v>
      </c>
      <c r="AE200" s="6">
        <f>_xlfn.VAR.P('0'!AE200,'1'!AE200,'2'!AE200,'3'!AE200,'4'!AE200,'5'!AE200,'6'!AE200,'7'!AE200,'8'!AE200,'9'!AE200)</f>
        <v>1.944720978029437E-3</v>
      </c>
      <c r="AF200" s="6">
        <f>_xlfn.VAR.P('0'!AF200,'1'!AF200,'2'!AF200,'3'!AF200,'4'!AF200,'5'!AF200,'6'!AF200,'7'!AF200,'8'!AF200,'9'!AF200)</f>
        <v>0</v>
      </c>
      <c r="AG200" s="6">
        <f>_xlfn.VAR.P('0'!AG200,'1'!AG200,'2'!AG200,'3'!AG200,'4'!AG200,'5'!AG200,'6'!AG200,'7'!AG200,'8'!AG200,'9'!AG200)</f>
        <v>5.3600054726354667E-4</v>
      </c>
      <c r="AH200" s="6">
        <f>_xlfn.VAR.P('0'!AH200,'1'!AH200,'2'!AH200,'3'!AH200,'4'!AH200,'5'!AH200,'6'!AH200,'7'!AH200,'8'!AH200,'9'!AH200)</f>
        <v>0</v>
      </c>
      <c r="AI200" s="6">
        <f>_xlfn.VAR.P('0'!AI200,'1'!AI200,'2'!AI200,'3'!AI200,'4'!AI200,'5'!AI200,'6'!AI200,'7'!AI200,'8'!AI200,'9'!AI200)</f>
        <v>3.2016770007760049E-4</v>
      </c>
      <c r="AJ200" s="6">
        <f>_xlfn.VAR.P('0'!AJ200,'1'!AJ200,'2'!AJ200,'3'!AJ200,'4'!AJ200,'5'!AJ200,'6'!AJ200,'7'!AJ200,'8'!AJ200,'9'!AJ200)</f>
        <v>0.16</v>
      </c>
      <c r="AK200" s="6">
        <f>_xlfn.VAR.P('0'!AK200,'1'!AK200,'2'!AK200,'3'!AK200,'4'!AK200,'5'!AK200,'6'!AK200,'7'!AK200,'8'!AK200,'9'!AK200)</f>
        <v>3.3520846052877855E-2</v>
      </c>
      <c r="AL200" s="6">
        <f>_xlfn.VAR.P('0'!AL200,'1'!AL200,'2'!AL200,'3'!AL200,'4'!AL200,'5'!AL200,'6'!AL200,'7'!AL200,'8'!AL200,'9'!AL200)</f>
        <v>0</v>
      </c>
      <c r="AM200" s="6">
        <f>_xlfn.VAR.P('0'!AM200,'1'!AM200,'2'!AM200,'3'!AM200,'4'!AM200,'5'!AM200,'6'!AM200,'7'!AM200,'8'!AM200,'9'!AM200)</f>
        <v>9.5501738360016764E-4</v>
      </c>
      <c r="AN200" s="6">
        <f>_xlfn.VAR.P('0'!AN200,'1'!AN200,'2'!AN200,'3'!AN200,'4'!AN200,'5'!AN200,'6'!AN200,'7'!AN200,'8'!AN200,'9'!AN200)</f>
        <v>0</v>
      </c>
      <c r="AO200" s="6">
        <f>_xlfn.VAR.P('0'!AO200,'1'!AO200,'2'!AO200,'3'!AO200,'4'!AO200,'5'!AO200,'6'!AO200,'7'!AO200,'8'!AO200,'9'!AO200)</f>
        <v>2.5192780572891326E-5</v>
      </c>
      <c r="AP200" s="6">
        <f>_xlfn.VAR.P('0'!AP200,'1'!AP200,'2'!AP200,'3'!AP200,'4'!AP200,'5'!AP200,'6'!AP200,'7'!AP200,'8'!AP200,'9'!AP200)</f>
        <v>0</v>
      </c>
      <c r="AQ200" s="6">
        <f>_xlfn.VAR.P('0'!AQ200,'1'!AQ200,'2'!AQ200,'3'!AQ200,'4'!AQ200,'5'!AQ200,'6'!AQ200,'7'!AQ200,'8'!AQ200,'9'!AQ200)</f>
        <v>3.007207673807708E-3</v>
      </c>
      <c r="AR200" s="6">
        <f>_xlfn.VAR.P('0'!AR200,'1'!AR200,'2'!AR200,'3'!AR200,'4'!AR200,'5'!AR200,'6'!AR200,'7'!AR200,'8'!AR200,'9'!AR200)</f>
        <v>2.25</v>
      </c>
      <c r="AS200" s="6">
        <f>_xlfn.VAR.P('0'!AS200,'1'!AS200,'2'!AS200,'3'!AS200,'4'!AS200,'5'!AS200,'6'!AS200,'7'!AS200,'8'!AS200,'9'!AS200)</f>
        <v>1.5857769913530235E-13</v>
      </c>
      <c r="AT200" s="6">
        <f>_xlfn.VAR.P('0'!AT200,'1'!AT200,'2'!AT200,'3'!AT200,'4'!AT200,'5'!AT200,'6'!AT200,'7'!AT200,'8'!AT200,'9'!AT200)</f>
        <v>0</v>
      </c>
      <c r="AU200" s="6">
        <f>_xlfn.VAR.P('0'!AU200,'1'!AU200,'2'!AU200,'3'!AU200,'4'!AU200,'5'!AU200,'6'!AU200,'7'!AU200,'8'!AU200,'9'!AU200)</f>
        <v>3.9381211151942389E-3</v>
      </c>
      <c r="AV200" s="6">
        <f>_xlfn.VAR.P('0'!AV200,'1'!AV200,'2'!AV200,'3'!AV200,'4'!AV200,'5'!AV200,'6'!AV200,'7'!AV200,'8'!AV200,'9'!AV200)</f>
        <v>0</v>
      </c>
      <c r="AW200" s="6">
        <f>_xlfn.VAR.P('0'!AW200,'1'!AW200,'2'!AW200,'3'!AW200,'4'!AW200,'5'!AW200,'6'!AW200,'7'!AW200,'8'!AW200,'9'!AW200)</f>
        <v>7.5300884718318885E-3</v>
      </c>
    </row>
    <row r="201" spans="1:49" ht="15.75" hidden="1" customHeight="1" x14ac:dyDescent="0.25">
      <c r="A201" s="6" t="str">
        <f>IF(AND('0'!A201='1'!A201,'1'!A201='2'!A201,'2'!A201='3'!A201,'3'!A201='4'!A201,'4'!A201='5'!A201,'5'!A201='6'!A201,'6'!A201='7'!A201,'7'!A201='8'!A201,'8'!A201='9'!A201,'1'!A201='2'!A201),'9'!A201,)</f>
        <v>Minutes</v>
      </c>
      <c r="B201" s="11" t="str">
        <f>IF(AND('0'!B201='1'!B201,'1'!B201='2'!B201,'2'!B201='3'!B201,'3'!B201='4'!B201,'4'!B201='5'!B201,'5'!B201='6'!B201,'6'!B201='7'!B201,'7'!B201='8'!B201,'8'!B201='9'!B201,'1'!B201='2'!B201),'9'!B201,)</f>
        <v>2012-04-25</v>
      </c>
      <c r="C201" s="11" t="str">
        <f>IF(AND('0'!C201='1'!C201,'1'!C201='2'!C201,'2'!C201='3'!C201,'3'!C201='4'!C201,'4'!C201='5'!C201,'5'!C201='6'!C201,'6'!C201='7'!C201,'7'!C201='8'!C201,'8'!C201='9'!C201,'1'!C201='2'!C201),'9'!C201,)</f>
        <v>2012-05-16</v>
      </c>
      <c r="D201" s="7">
        <f>IF(AND('0'!D201='1'!D201,'1'!D201='2'!D201,'2'!D201='3'!D201,'3'!D201='4'!D201,'4'!D201='5'!D201,'5'!D201='6'!D201,'6'!D201='7'!D201,'7'!D201='8'!D201,'8'!D201='9'!D201,'1'!D201='2'!D201),'9'!D201,)</f>
        <v>0</v>
      </c>
      <c r="E201" s="8">
        <f>IF(COUNTIF(Recovered!$A$2:$A$808,A201)&gt;0,1,0)</f>
        <v>0</v>
      </c>
      <c r="F201" s="6">
        <f>_xlfn.VAR.P('0'!F201,'1'!F201,'2'!F201,'3'!F201,'4'!F201,'5'!F201,'6'!F201,'7'!F201,'8'!F201,'9'!F201)</f>
        <v>0.15999999999999998</v>
      </c>
      <c r="G201" s="6">
        <f>_xlfn.VAR.P('0'!G201,'1'!G201,'2'!G201,'3'!G201,'4'!G201,'5'!G201,'6'!G201,'7'!G201,'8'!G201,'9'!G201)</f>
        <v>1.653249582729387E-2</v>
      </c>
      <c r="H201" s="6">
        <f>_xlfn.VAR.P('0'!H201,'1'!H201,'2'!H201,'3'!H201,'4'!H201,'5'!H201,'6'!H201,'7'!H201,'8'!H201,'9'!H201)</f>
        <v>0.16</v>
      </c>
      <c r="I201" s="6">
        <f>_xlfn.VAR.P('0'!I201,'1'!I201,'2'!I201,'3'!I201,'4'!I201,'5'!I201,'6'!I201,'7'!I201,'8'!I201,'9'!I201)</f>
        <v>9.049880822976206E-3</v>
      </c>
      <c r="J201" s="6">
        <f>_xlfn.VAR.P('0'!J201,'1'!J201,'2'!J201,'3'!J201,'4'!J201,'5'!J201,'6'!J201,'7'!J201,'8'!J201,'9'!J201)</f>
        <v>0</v>
      </c>
      <c r="K201" s="6">
        <f>_xlfn.VAR.P('0'!K201,'1'!K201,'2'!K201,'3'!K201,'4'!K201,'5'!K201,'6'!K201,'7'!K201,'8'!K201,'9'!K201)</f>
        <v>1.7462801461087974E-3</v>
      </c>
      <c r="L201" s="6">
        <f>_xlfn.VAR.P('0'!L201,'1'!L201,'2'!L201,'3'!L201,'4'!L201,'5'!L201,'6'!L201,'7'!L201,'8'!L201,'9'!L201)</f>
        <v>0.16</v>
      </c>
      <c r="M201" s="6">
        <f>_xlfn.VAR.P('0'!M201,'1'!M201,'2'!M201,'3'!M201,'4'!M201,'5'!M201,'6'!M201,'7'!M201,'8'!M201,'9'!M201)</f>
        <v>1.2332634135851705E-2</v>
      </c>
      <c r="N201" s="6">
        <f>_xlfn.VAR.P('0'!N201,'1'!N201,'2'!N201,'3'!N201,'4'!N201,'5'!N201,'6'!N201,'7'!N201,'8'!N201,'9'!N201)</f>
        <v>0</v>
      </c>
      <c r="O201" s="6">
        <f>_xlfn.VAR.P('0'!O201,'1'!O201,'2'!O201,'3'!O201,'4'!O201,'5'!O201,'6'!O201,'7'!O201,'8'!O201,'9'!O201)</f>
        <v>1.0221838363061308E-3</v>
      </c>
      <c r="P201" s="6">
        <f>_xlfn.VAR.P('0'!P201,'1'!P201,'2'!P201,'3'!P201,'4'!P201,'5'!P201,'6'!P201,'7'!P201,'8'!P201,'9'!P201)</f>
        <v>0</v>
      </c>
      <c r="Q201" s="6">
        <f>_xlfn.VAR.P('0'!Q201,'1'!Q201,'2'!Q201,'3'!Q201,'4'!Q201,'5'!Q201,'6'!Q201,'7'!Q201,'8'!Q201,'9'!Q201)</f>
        <v>2.9645450301137239E-3</v>
      </c>
      <c r="R201" s="6">
        <f>_xlfn.VAR.P('0'!R201,'1'!R201,'2'!R201,'3'!R201,'4'!R201,'5'!R201,'6'!R201,'7'!R201,'8'!R201,'9'!R201)</f>
        <v>0</v>
      </c>
      <c r="S201" s="6">
        <f>_xlfn.VAR.P('0'!S201,'1'!S201,'2'!S201,'3'!S201,'4'!S201,'5'!S201,'6'!S201,'7'!S201,'8'!S201,'9'!S201)</f>
        <v>1.9985571774735009E-3</v>
      </c>
      <c r="T201" s="6">
        <f>_xlfn.VAR.P('0'!T201,'1'!T201,'2'!T201,'3'!T201,'4'!T201,'5'!T201,'6'!T201,'7'!T201,'8'!T201,'9'!T201)</f>
        <v>2.25</v>
      </c>
      <c r="U201" s="6">
        <f>_xlfn.VAR.P('0'!U201,'1'!U201,'2'!U201,'3'!U201,'4'!U201,'5'!U201,'6'!U201,'7'!U201,'8'!U201,'9'!U201)</f>
        <v>1.0359429053843881E-3</v>
      </c>
      <c r="V201" s="6">
        <f>_xlfn.VAR.P('0'!V201,'1'!V201,'2'!V201,'3'!V201,'4'!V201,'5'!V201,'6'!V201,'7'!V201,'8'!V201,'9'!V201)</f>
        <v>0</v>
      </c>
      <c r="W201" s="6">
        <f>_xlfn.VAR.P('0'!W201,'1'!W201,'2'!W201,'3'!W201,'4'!W201,'5'!W201,'6'!W201,'7'!W201,'8'!W201,'9'!W201)</f>
        <v>1.6895420026710753E-2</v>
      </c>
      <c r="X201" s="6">
        <f>_xlfn.VAR.P('0'!X201,'1'!X201,'2'!X201,'3'!X201,'4'!X201,'5'!X201,'6'!X201,'7'!X201,'8'!X201,'9'!X201)</f>
        <v>0.09</v>
      </c>
      <c r="Y201" s="6">
        <f>_xlfn.VAR.P('0'!Y201,'1'!Y201,'2'!Y201,'3'!Y201,'4'!Y201,'5'!Y201,'6'!Y201,'7'!Y201,'8'!Y201,'9'!Y201)</f>
        <v>6.9952159603457178E-3</v>
      </c>
      <c r="Z201" s="6">
        <f>_xlfn.VAR.P('0'!Z201,'1'!Z201,'2'!Z201,'3'!Z201,'4'!Z201,'5'!Z201,'6'!Z201,'7'!Z201,'8'!Z201,'9'!Z201)</f>
        <v>0</v>
      </c>
      <c r="AA201" s="6">
        <f>_xlfn.VAR.P('0'!AA201,'1'!AA201,'2'!AA201,'3'!AA201,'4'!AA201,'5'!AA201,'6'!AA201,'7'!AA201,'8'!AA201,'9'!AA201)</f>
        <v>6.5061284449344468E-3</v>
      </c>
      <c r="AB201" s="6">
        <f>_xlfn.VAR.P('0'!AB201,'1'!AB201,'2'!AB201,'3'!AB201,'4'!AB201,'5'!AB201,'6'!AB201,'7'!AB201,'8'!AB201,'9'!AB201)</f>
        <v>0.16</v>
      </c>
      <c r="AC201" s="6">
        <f>_xlfn.VAR.P('0'!AC201,'1'!AC201,'2'!AC201,'3'!AC201,'4'!AC201,'5'!AC201,'6'!AC201,'7'!AC201,'8'!AC201,'9'!AC201)</f>
        <v>7.7134528147623557E-3</v>
      </c>
      <c r="AD201" s="6">
        <f>_xlfn.VAR.P('0'!AD201,'1'!AD201,'2'!AD201,'3'!AD201,'4'!AD201,'5'!AD201,'6'!AD201,'7'!AD201,'8'!AD201,'9'!AD201)</f>
        <v>0</v>
      </c>
      <c r="AE201" s="6">
        <f>_xlfn.VAR.P('0'!AE201,'1'!AE201,'2'!AE201,'3'!AE201,'4'!AE201,'5'!AE201,'6'!AE201,'7'!AE201,'8'!AE201,'9'!AE201)</f>
        <v>7.428658337117644E-3</v>
      </c>
      <c r="AF201" s="6">
        <f>_xlfn.VAR.P('0'!AF201,'1'!AF201,'2'!AF201,'3'!AF201,'4'!AF201,'5'!AF201,'6'!AF201,'7'!AF201,'8'!AF201,'9'!AF201)</f>
        <v>2.25</v>
      </c>
      <c r="AG201" s="6">
        <f>_xlfn.VAR.P('0'!AG201,'1'!AG201,'2'!AG201,'3'!AG201,'4'!AG201,'5'!AG201,'6'!AG201,'7'!AG201,'8'!AG201,'9'!AG201)</f>
        <v>1.2860381975933516E-3</v>
      </c>
      <c r="AH201" s="6">
        <f>_xlfn.VAR.P('0'!AH201,'1'!AH201,'2'!AH201,'3'!AH201,'4'!AH201,'5'!AH201,'6'!AH201,'7'!AH201,'8'!AH201,'9'!AH201)</f>
        <v>0</v>
      </c>
      <c r="AI201" s="6">
        <f>_xlfn.VAR.P('0'!AI201,'1'!AI201,'2'!AI201,'3'!AI201,'4'!AI201,'5'!AI201,'6'!AI201,'7'!AI201,'8'!AI201,'9'!AI201)</f>
        <v>1.1417953813836928E-3</v>
      </c>
      <c r="AJ201" s="6">
        <f>_xlfn.VAR.P('0'!AJ201,'1'!AJ201,'2'!AJ201,'3'!AJ201,'4'!AJ201,'5'!AJ201,'6'!AJ201,'7'!AJ201,'8'!AJ201,'9'!AJ201)</f>
        <v>0</v>
      </c>
      <c r="AK201" s="6">
        <f>_xlfn.VAR.P('0'!AK201,'1'!AK201,'2'!AK201,'3'!AK201,'4'!AK201,'5'!AK201,'6'!AK201,'7'!AK201,'8'!AK201,'9'!AK201)</f>
        <v>1.6465332537008451E-2</v>
      </c>
      <c r="AL201" s="6">
        <f>_xlfn.VAR.P('0'!AL201,'1'!AL201,'2'!AL201,'3'!AL201,'4'!AL201,'5'!AL201,'6'!AL201,'7'!AL201,'8'!AL201,'9'!AL201)</f>
        <v>0</v>
      </c>
      <c r="AM201" s="6">
        <f>_xlfn.VAR.P('0'!AM201,'1'!AM201,'2'!AM201,'3'!AM201,'4'!AM201,'5'!AM201,'6'!AM201,'7'!AM201,'8'!AM201,'9'!AM201)</f>
        <v>1.2081640592727595E-3</v>
      </c>
      <c r="AN201" s="6">
        <f>_xlfn.VAR.P('0'!AN201,'1'!AN201,'2'!AN201,'3'!AN201,'4'!AN201,'5'!AN201,'6'!AN201,'7'!AN201,'8'!AN201,'9'!AN201)</f>
        <v>0</v>
      </c>
      <c r="AO201" s="6">
        <f>_xlfn.VAR.P('0'!AO201,'1'!AO201,'2'!AO201,'3'!AO201,'4'!AO201,'5'!AO201,'6'!AO201,'7'!AO201,'8'!AO201,'9'!AO201)</f>
        <v>1.3403561669829815E-4</v>
      </c>
      <c r="AP201" s="6">
        <f>_xlfn.VAR.P('0'!AP201,'1'!AP201,'2'!AP201,'3'!AP201,'4'!AP201,'5'!AP201,'6'!AP201,'7'!AP201,'8'!AP201,'9'!AP201)</f>
        <v>0</v>
      </c>
      <c r="AQ201" s="6">
        <f>_xlfn.VAR.P('0'!AQ201,'1'!AQ201,'2'!AQ201,'3'!AQ201,'4'!AQ201,'5'!AQ201,'6'!AQ201,'7'!AQ201,'8'!AQ201,'9'!AQ201)</f>
        <v>1.8001343681762385E-3</v>
      </c>
      <c r="AR201" s="6">
        <f>_xlfn.VAR.P('0'!AR201,'1'!AR201,'2'!AR201,'3'!AR201,'4'!AR201,'5'!AR201,'6'!AR201,'7'!AR201,'8'!AR201,'9'!AR201)</f>
        <v>0</v>
      </c>
      <c r="AS201" s="6">
        <f>_xlfn.VAR.P('0'!AS201,'1'!AS201,'2'!AS201,'3'!AS201,'4'!AS201,'5'!AS201,'6'!AS201,'7'!AS201,'8'!AS201,'9'!AS201)</f>
        <v>1.8415495574366215E-13</v>
      </c>
      <c r="AT201" s="6">
        <f>_xlfn.VAR.P('0'!AT201,'1'!AT201,'2'!AT201,'3'!AT201,'4'!AT201,'5'!AT201,'6'!AT201,'7'!AT201,'8'!AT201,'9'!AT201)</f>
        <v>1.29</v>
      </c>
      <c r="AU201" s="6">
        <f>_xlfn.VAR.P('0'!AU201,'1'!AU201,'2'!AU201,'3'!AU201,'4'!AU201,'5'!AU201,'6'!AU201,'7'!AU201,'8'!AU201,'9'!AU201)</f>
        <v>1.1185101102496766E-2</v>
      </c>
      <c r="AV201" s="6">
        <f>_xlfn.VAR.P('0'!AV201,'1'!AV201,'2'!AV201,'3'!AV201,'4'!AV201,'5'!AV201,'6'!AV201,'7'!AV201,'8'!AV201,'9'!AV201)</f>
        <v>0.64</v>
      </c>
      <c r="AW201" s="6">
        <f>_xlfn.VAR.P('0'!AW201,'1'!AW201,'2'!AW201,'3'!AW201,'4'!AW201,'5'!AW201,'6'!AW201,'7'!AW201,'8'!AW201,'9'!AW201)</f>
        <v>9.6674529382027429E-3</v>
      </c>
    </row>
    <row r="202" spans="1:49" ht="15.75" customHeight="1" x14ac:dyDescent="0.25">
      <c r="A202" s="6" t="str">
        <f>IF(AND('0'!A202='1'!A202,'1'!A202='2'!A202,'2'!A202='3'!A202,'3'!A202='4'!A202,'4'!A202='5'!A202,'5'!A202='6'!A202,'6'!A202='7'!A202,'7'!A202='8'!A202,'8'!A202='9'!A202,'1'!A202='2'!A202),'9'!A202,)</f>
        <v>Statement</v>
      </c>
      <c r="B202" s="11" t="str">
        <f>IF(AND('0'!B202='1'!B202,'1'!B202='2'!B202,'2'!B202='3'!B202,'3'!B202='4'!B202,'4'!B202='5'!B202,'5'!B202='6'!B202,'6'!B202='7'!B202,'7'!B202='8'!B202,'8'!B202='9'!B202,'1'!B202='2'!B202),'9'!B202,)</f>
        <v>2012-04-25</v>
      </c>
      <c r="C202" s="11" t="str">
        <f>IF(AND('0'!C202='1'!C202,'1'!C202='2'!C202,'2'!C202='3'!C202,'3'!C202='4'!C202,'4'!C202='5'!C202,'5'!C202='6'!C202,'6'!C202='7'!C202,'7'!C202='8'!C202,'8'!C202='9'!C202,'1'!C202='2'!C202),'9'!C202,)</f>
        <v>2012-04-25</v>
      </c>
      <c r="D202" s="7" t="str">
        <f>IF(AND('0'!D202='1'!D202,'1'!D202='2'!D202,'2'!D202='3'!D202,'3'!D202='4'!D202,'4'!D202='5'!D202,'5'!D202='6'!D202,'6'!D202='7'!D202,'7'!D202='8'!D202,'8'!D202='9'!D202,'1'!D202='2'!D202),'9'!D202,)</f>
        <v>2012-04-25</v>
      </c>
      <c r="E202" s="8">
        <f>IF(COUNTIF(Recovered!$A$2:$A$808,A202)&gt;0,1,0)</f>
        <v>1</v>
      </c>
      <c r="F202" s="6">
        <f>_xlfn.VAR.P('0'!F202,'1'!F202,'2'!F202,'3'!F202,'4'!F202,'5'!F202,'6'!F202,'7'!F202,'8'!F202,'9'!F202)</f>
        <v>0</v>
      </c>
      <c r="G202" s="6">
        <f>_xlfn.VAR.P('0'!G202,'1'!G202,'2'!G202,'3'!G202,'4'!G202,'5'!G202,'6'!G202,'7'!G202,'8'!G202,'9'!G202)</f>
        <v>1.9895285359439539E-2</v>
      </c>
      <c r="H202" s="6">
        <f>_xlfn.VAR.P('0'!H202,'1'!H202,'2'!H202,'3'!H202,'4'!H202,'5'!H202,'6'!H202,'7'!H202,'8'!H202,'9'!H202)</f>
        <v>0</v>
      </c>
      <c r="I202" s="6">
        <f>_xlfn.VAR.P('0'!I202,'1'!I202,'2'!I202,'3'!I202,'4'!I202,'5'!I202,'6'!I202,'7'!I202,'8'!I202,'9'!I202)</f>
        <v>8.3033897993940449E-4</v>
      </c>
      <c r="J202" s="6">
        <f>_xlfn.VAR.P('0'!J202,'1'!J202,'2'!J202,'3'!J202,'4'!J202,'5'!J202,'6'!J202,'7'!J202,'8'!J202,'9'!J202)</f>
        <v>0</v>
      </c>
      <c r="K202" s="6">
        <f>_xlfn.VAR.P('0'!K202,'1'!K202,'2'!K202,'3'!K202,'4'!K202,'5'!K202,'6'!K202,'7'!K202,'8'!K202,'9'!K202)</f>
        <v>5.5383599601381323E-4</v>
      </c>
      <c r="L202" s="6">
        <f>_xlfn.VAR.P('0'!L202,'1'!L202,'2'!L202,'3'!L202,'4'!L202,'5'!L202,'6'!L202,'7'!L202,'8'!L202,'9'!L202)</f>
        <v>0.21</v>
      </c>
      <c r="M202" s="6">
        <f>_xlfn.VAR.P('0'!M202,'1'!M202,'2'!M202,'3'!M202,'4'!M202,'5'!M202,'6'!M202,'7'!M202,'8'!M202,'9'!M202)</f>
        <v>3.5055472432295717E-2</v>
      </c>
      <c r="N202" s="6">
        <f>_xlfn.VAR.P('0'!N202,'1'!N202,'2'!N202,'3'!N202,'4'!N202,'5'!N202,'6'!N202,'7'!N202,'8'!N202,'9'!N202)</f>
        <v>5.25</v>
      </c>
      <c r="O202" s="6">
        <f>_xlfn.VAR.P('0'!O202,'1'!O202,'2'!O202,'3'!O202,'4'!O202,'5'!O202,'6'!O202,'7'!O202,'8'!O202,'9'!O202)</f>
        <v>2.3333344567692581E-3</v>
      </c>
      <c r="P202" s="6">
        <f>_xlfn.VAR.P('0'!P202,'1'!P202,'2'!P202,'3'!P202,'4'!P202,'5'!P202,'6'!P202,'7'!P202,'8'!P202,'9'!P202)</f>
        <v>0</v>
      </c>
      <c r="Q202" s="6">
        <f>_xlfn.VAR.P('0'!Q202,'1'!Q202,'2'!Q202,'3'!Q202,'4'!Q202,'5'!Q202,'6'!Q202,'7'!Q202,'8'!Q202,'9'!Q202)</f>
        <v>1.1906525727999693E-2</v>
      </c>
      <c r="R202" s="6">
        <f>_xlfn.VAR.P('0'!R202,'1'!R202,'2'!R202,'3'!R202,'4'!R202,'5'!R202,'6'!R202,'7'!R202,'8'!R202,'9'!R202)</f>
        <v>0</v>
      </c>
      <c r="S202" s="6">
        <f>_xlfn.VAR.P('0'!S202,'1'!S202,'2'!S202,'3'!S202,'4'!S202,'5'!S202,'6'!S202,'7'!S202,'8'!S202,'9'!S202)</f>
        <v>9.4829104990788867E-4</v>
      </c>
      <c r="T202" s="6">
        <f>_xlfn.VAR.P('0'!T202,'1'!T202,'2'!T202,'3'!T202,'4'!T202,'5'!T202,'6'!T202,'7'!T202,'8'!T202,'9'!T202)</f>
        <v>6.25</v>
      </c>
      <c r="U202" s="6">
        <f>_xlfn.VAR.P('0'!U202,'1'!U202,'2'!U202,'3'!U202,'4'!U202,'5'!U202,'6'!U202,'7'!U202,'8'!U202,'9'!U202)</f>
        <v>1.3950872107298125E-2</v>
      </c>
      <c r="V202" s="6">
        <f>_xlfn.VAR.P('0'!V202,'1'!V202,'2'!V202,'3'!V202,'4'!V202,'5'!V202,'6'!V202,'7'!V202,'8'!V202,'9'!V202)</f>
        <v>0</v>
      </c>
      <c r="W202" s="6">
        <f>_xlfn.VAR.P('0'!W202,'1'!W202,'2'!W202,'3'!W202,'4'!W202,'5'!W202,'6'!W202,'7'!W202,'8'!W202,'9'!W202)</f>
        <v>4.4094174266672524E-3</v>
      </c>
      <c r="X202" s="6">
        <f>_xlfn.VAR.P('0'!X202,'1'!X202,'2'!X202,'3'!X202,'4'!X202,'5'!X202,'6'!X202,'7'!X202,'8'!X202,'9'!X202)</f>
        <v>0</v>
      </c>
      <c r="Y202" s="6">
        <f>_xlfn.VAR.P('0'!Y202,'1'!Y202,'2'!Y202,'3'!Y202,'4'!Y202,'5'!Y202,'6'!Y202,'7'!Y202,'8'!Y202,'9'!Y202)</f>
        <v>5.6737757609253262E-5</v>
      </c>
      <c r="Z202" s="6">
        <f>_xlfn.VAR.P('0'!Z202,'1'!Z202,'2'!Z202,'3'!Z202,'4'!Z202,'5'!Z202,'6'!Z202,'7'!Z202,'8'!Z202,'9'!Z202)</f>
        <v>4</v>
      </c>
      <c r="AA202" s="6">
        <f>_xlfn.VAR.P('0'!AA202,'1'!AA202,'2'!AA202,'3'!AA202,'4'!AA202,'5'!AA202,'6'!AA202,'7'!AA202,'8'!AA202,'9'!AA202)</f>
        <v>2.3428951530647026E-2</v>
      </c>
      <c r="AB202" s="6">
        <f>_xlfn.VAR.P('0'!AB202,'1'!AB202,'2'!AB202,'3'!AB202,'4'!AB202,'5'!AB202,'6'!AB202,'7'!AB202,'8'!AB202,'9'!AB202)</f>
        <v>0</v>
      </c>
      <c r="AC202" s="6">
        <f>_xlfn.VAR.P('0'!AC202,'1'!AC202,'2'!AC202,'3'!AC202,'4'!AC202,'5'!AC202,'6'!AC202,'7'!AC202,'8'!AC202,'9'!AC202)</f>
        <v>5.1281484489534108E-3</v>
      </c>
      <c r="AD202" s="6">
        <f>_xlfn.VAR.P('0'!AD202,'1'!AD202,'2'!AD202,'3'!AD202,'4'!AD202,'5'!AD202,'6'!AD202,'7'!AD202,'8'!AD202,'9'!AD202)</f>
        <v>0</v>
      </c>
      <c r="AE202" s="6">
        <f>_xlfn.VAR.P('0'!AE202,'1'!AE202,'2'!AE202,'3'!AE202,'4'!AE202,'5'!AE202,'6'!AE202,'7'!AE202,'8'!AE202,'9'!AE202)</f>
        <v>5.7856110487891925E-4</v>
      </c>
      <c r="AF202" s="6">
        <f>_xlfn.VAR.P('0'!AF202,'1'!AF202,'2'!AF202,'3'!AF202,'4'!AF202,'5'!AF202,'6'!AF202,'7'!AF202,'8'!AF202,'9'!AF202)</f>
        <v>5.25</v>
      </c>
      <c r="AG202" s="6">
        <f>_xlfn.VAR.P('0'!AG202,'1'!AG202,'2'!AG202,'3'!AG202,'4'!AG202,'5'!AG202,'6'!AG202,'7'!AG202,'8'!AG202,'9'!AG202)</f>
        <v>1.4908194278152891E-2</v>
      </c>
      <c r="AH202" s="6">
        <f>_xlfn.VAR.P('0'!AH202,'1'!AH202,'2'!AH202,'3'!AH202,'4'!AH202,'5'!AH202,'6'!AH202,'7'!AH202,'8'!AH202,'9'!AH202)</f>
        <v>0</v>
      </c>
      <c r="AI202" s="6">
        <f>_xlfn.VAR.P('0'!AI202,'1'!AI202,'2'!AI202,'3'!AI202,'4'!AI202,'5'!AI202,'6'!AI202,'7'!AI202,'8'!AI202,'9'!AI202)</f>
        <v>9.2432109342512093E-3</v>
      </c>
      <c r="AJ202" s="6">
        <f>_xlfn.VAR.P('0'!AJ202,'1'!AJ202,'2'!AJ202,'3'!AJ202,'4'!AJ202,'5'!AJ202,'6'!AJ202,'7'!AJ202,'8'!AJ202,'9'!AJ202)</f>
        <v>0</v>
      </c>
      <c r="AK202" s="6">
        <f>_xlfn.VAR.P('0'!AK202,'1'!AK202,'2'!AK202,'3'!AK202,'4'!AK202,'5'!AK202,'6'!AK202,'7'!AK202,'8'!AK202,'9'!AK202)</f>
        <v>4.8845985228903287E-3</v>
      </c>
      <c r="AL202" s="6">
        <f>_xlfn.VAR.P('0'!AL202,'1'!AL202,'2'!AL202,'3'!AL202,'4'!AL202,'5'!AL202,'6'!AL202,'7'!AL202,'8'!AL202,'9'!AL202)</f>
        <v>6.25</v>
      </c>
      <c r="AM202" s="6">
        <f>_xlfn.VAR.P('0'!AM202,'1'!AM202,'2'!AM202,'3'!AM202,'4'!AM202,'5'!AM202,'6'!AM202,'7'!AM202,'8'!AM202,'9'!AM202)</f>
        <v>3.7540471187141905E-2</v>
      </c>
      <c r="AN202" s="6">
        <f>_xlfn.VAR.P('0'!AN202,'1'!AN202,'2'!AN202,'3'!AN202,'4'!AN202,'5'!AN202,'6'!AN202,'7'!AN202,'8'!AN202,'9'!AN202)</f>
        <v>0</v>
      </c>
      <c r="AO202" s="6">
        <f>_xlfn.VAR.P('0'!AO202,'1'!AO202,'2'!AO202,'3'!AO202,'4'!AO202,'5'!AO202,'6'!AO202,'7'!AO202,'8'!AO202,'9'!AO202)</f>
        <v>8.7461759167261132E-7</v>
      </c>
      <c r="AP202" s="6">
        <f>_xlfn.VAR.P('0'!AP202,'1'!AP202,'2'!AP202,'3'!AP202,'4'!AP202,'5'!AP202,'6'!AP202,'7'!AP202,'8'!AP202,'9'!AP202)</f>
        <v>0</v>
      </c>
      <c r="AQ202" s="6">
        <f>_xlfn.VAR.P('0'!AQ202,'1'!AQ202,'2'!AQ202,'3'!AQ202,'4'!AQ202,'5'!AQ202,'6'!AQ202,'7'!AQ202,'8'!AQ202,'9'!AQ202)</f>
        <v>2.1254138922307225E-3</v>
      </c>
      <c r="AR202" s="6">
        <f>_xlfn.VAR.P('0'!AR202,'1'!AR202,'2'!AR202,'3'!AR202,'4'!AR202,'5'!AR202,'6'!AR202,'7'!AR202,'8'!AR202,'9'!AR202)</f>
        <v>4</v>
      </c>
      <c r="AS202" s="6">
        <f>_xlfn.VAR.P('0'!AS202,'1'!AS202,'2'!AS202,'3'!AS202,'4'!AS202,'5'!AS202,'6'!AS202,'7'!AS202,'8'!AS202,'9'!AS202)</f>
        <v>3.1034782368488944E-12</v>
      </c>
      <c r="AT202" s="6">
        <f>_xlfn.VAR.P('0'!AT202,'1'!AT202,'2'!AT202,'3'!AT202,'4'!AT202,'5'!AT202,'6'!AT202,'7'!AT202,'8'!AT202,'9'!AT202)</f>
        <v>0</v>
      </c>
      <c r="AU202" s="6">
        <f>_xlfn.VAR.P('0'!AU202,'1'!AU202,'2'!AU202,'3'!AU202,'4'!AU202,'5'!AU202,'6'!AU202,'7'!AU202,'8'!AU202,'9'!AU202)</f>
        <v>1.0254757482512211E-3</v>
      </c>
      <c r="AV202" s="6">
        <f>_xlfn.VAR.P('0'!AV202,'1'!AV202,'2'!AV202,'3'!AV202,'4'!AV202,'5'!AV202,'6'!AV202,'7'!AV202,'8'!AV202,'9'!AV202)</f>
        <v>0</v>
      </c>
      <c r="AW202" s="6">
        <f>_xlfn.VAR.P('0'!AW202,'1'!AW202,'2'!AW202,'3'!AW202,'4'!AW202,'5'!AW202,'6'!AW202,'7'!AW202,'8'!AW202,'9'!AW202)</f>
        <v>3.6882865490936146E-3</v>
      </c>
    </row>
    <row r="203" spans="1:49" ht="15.75" hidden="1" customHeight="1" x14ac:dyDescent="0.25">
      <c r="A203" s="6" t="str">
        <f>IF(AND('0'!A203='1'!A203,'1'!A203='2'!A203,'2'!A203='3'!A203,'3'!A203='4'!A203,'4'!A203='5'!A203,'5'!A203='6'!A203,'6'!A203='7'!A203,'7'!A203='8'!A203,'8'!A203='9'!A203,'1'!A203='2'!A203),'9'!A203,)</f>
        <v>Minutes</v>
      </c>
      <c r="B203" s="11" t="str">
        <f>IF(AND('0'!B203='1'!B203,'1'!B203='2'!B203,'2'!B203='3'!B203,'3'!B203='4'!B203,'4'!B203='5'!B203,'5'!B203='6'!B203,'6'!B203='7'!B203,'7'!B203='8'!B203,'8'!B203='9'!B203,'1'!B203='2'!B203),'9'!B203,)</f>
        <v>2012-03-13</v>
      </c>
      <c r="C203" s="11" t="str">
        <f>IF(AND('0'!C203='1'!C203,'1'!C203='2'!C203,'2'!C203='3'!C203,'3'!C203='4'!C203,'4'!C203='5'!C203,'5'!C203='6'!C203,'6'!C203='7'!C203,'7'!C203='8'!C203,'8'!C203='9'!C203,'1'!C203='2'!C203),'9'!C203,)</f>
        <v>2012-04-03</v>
      </c>
      <c r="D203" s="7">
        <f>IF(AND('0'!D203='1'!D203,'1'!D203='2'!D203,'2'!D203='3'!D203,'3'!D203='4'!D203,'4'!D203='5'!D203,'5'!D203='6'!D203,'6'!D203='7'!D203,'7'!D203='8'!D203,'8'!D203='9'!D203,'1'!D203='2'!D203),'9'!D203,)</f>
        <v>0</v>
      </c>
      <c r="E203" s="8">
        <f>IF(COUNTIF(Recovered!$A$2:$A$808,A203)&gt;0,1,0)</f>
        <v>0</v>
      </c>
      <c r="F203" s="6">
        <f>_xlfn.VAR.P('0'!F203,'1'!F203,'2'!F203,'3'!F203,'4'!F203,'5'!F203,'6'!F203,'7'!F203,'8'!F203,'9'!F203)</f>
        <v>0</v>
      </c>
      <c r="G203" s="6">
        <f>_xlfn.VAR.P('0'!G203,'1'!G203,'2'!G203,'3'!G203,'4'!G203,'5'!G203,'6'!G203,'7'!G203,'8'!G203,'9'!G203)</f>
        <v>1.0810412214261546E-2</v>
      </c>
      <c r="H203" s="6">
        <f>_xlfn.VAR.P('0'!H203,'1'!H203,'2'!H203,'3'!H203,'4'!H203,'5'!H203,'6'!H203,'7'!H203,'8'!H203,'9'!H203)</f>
        <v>0</v>
      </c>
      <c r="I203" s="6">
        <f>_xlfn.VAR.P('0'!I203,'1'!I203,'2'!I203,'3'!I203,'4'!I203,'5'!I203,'6'!I203,'7'!I203,'8'!I203,'9'!I203)</f>
        <v>1.6204265457031152E-3</v>
      </c>
      <c r="J203" s="6">
        <f>_xlfn.VAR.P('0'!J203,'1'!J203,'2'!J203,'3'!J203,'4'!J203,'5'!J203,'6'!J203,'7'!J203,'8'!J203,'9'!J203)</f>
        <v>0</v>
      </c>
      <c r="K203" s="6">
        <f>_xlfn.VAR.P('0'!K203,'1'!K203,'2'!K203,'3'!K203,'4'!K203,'5'!K203,'6'!K203,'7'!K203,'8'!K203,'9'!K203)</f>
        <v>9.0579569267434273E-4</v>
      </c>
      <c r="L203" s="6">
        <f>_xlfn.VAR.P('0'!L203,'1'!L203,'2'!L203,'3'!L203,'4'!L203,'5'!L203,'6'!L203,'7'!L203,'8'!L203,'9'!L203)</f>
        <v>0</v>
      </c>
      <c r="M203" s="6">
        <f>_xlfn.VAR.P('0'!M203,'1'!M203,'2'!M203,'3'!M203,'4'!M203,'5'!M203,'6'!M203,'7'!M203,'8'!M203,'9'!M203)</f>
        <v>2.0273074468476092E-3</v>
      </c>
      <c r="N203" s="6">
        <f>_xlfn.VAR.P('0'!N203,'1'!N203,'2'!N203,'3'!N203,'4'!N203,'5'!N203,'6'!N203,'7'!N203,'8'!N203,'9'!N203)</f>
        <v>0</v>
      </c>
      <c r="O203" s="6">
        <f>_xlfn.VAR.P('0'!O203,'1'!O203,'2'!O203,'3'!O203,'4'!O203,'5'!O203,'6'!O203,'7'!O203,'8'!O203,'9'!O203)</f>
        <v>4.7302678282988027E-4</v>
      </c>
      <c r="P203" s="6">
        <f>_xlfn.VAR.P('0'!P203,'1'!P203,'2'!P203,'3'!P203,'4'!P203,'5'!P203,'6'!P203,'7'!P203,'8'!P203,'9'!P203)</f>
        <v>0</v>
      </c>
      <c r="Q203" s="6">
        <f>_xlfn.VAR.P('0'!Q203,'1'!Q203,'2'!Q203,'3'!Q203,'4'!Q203,'5'!Q203,'6'!Q203,'7'!Q203,'8'!Q203,'9'!Q203)</f>
        <v>2.3039949028485144E-3</v>
      </c>
      <c r="R203" s="6">
        <f>_xlfn.VAR.P('0'!R203,'1'!R203,'2'!R203,'3'!R203,'4'!R203,'5'!R203,'6'!R203,'7'!R203,'8'!R203,'9'!R203)</f>
        <v>0</v>
      </c>
      <c r="S203" s="6">
        <f>_xlfn.VAR.P('0'!S203,'1'!S203,'2'!S203,'3'!S203,'4'!S203,'5'!S203,'6'!S203,'7'!S203,'8'!S203,'9'!S203)</f>
        <v>1.3686178449792857E-3</v>
      </c>
      <c r="T203" s="6">
        <f>_xlfn.VAR.P('0'!T203,'1'!T203,'2'!T203,'3'!T203,'4'!T203,'5'!T203,'6'!T203,'7'!T203,'8'!T203,'9'!T203)</f>
        <v>0</v>
      </c>
      <c r="U203" s="6">
        <f>_xlfn.VAR.P('0'!U203,'1'!U203,'2'!U203,'3'!U203,'4'!U203,'5'!U203,'6'!U203,'7'!U203,'8'!U203,'9'!U203)</f>
        <v>6.6643992157146043E-4</v>
      </c>
      <c r="V203" s="6">
        <f>_xlfn.VAR.P('0'!V203,'1'!V203,'2'!V203,'3'!V203,'4'!V203,'5'!V203,'6'!V203,'7'!V203,'8'!V203,'9'!V203)</f>
        <v>0</v>
      </c>
      <c r="W203" s="6">
        <f>_xlfn.VAR.P('0'!W203,'1'!W203,'2'!W203,'3'!W203,'4'!W203,'5'!W203,'6'!W203,'7'!W203,'8'!W203,'9'!W203)</f>
        <v>4.3319540708479838E-5</v>
      </c>
      <c r="X203" s="6">
        <f>_xlfn.VAR.P('0'!X203,'1'!X203,'2'!X203,'3'!X203,'4'!X203,'5'!X203,'6'!X203,'7'!X203,'8'!X203,'9'!X203)</f>
        <v>0</v>
      </c>
      <c r="Y203" s="6">
        <f>_xlfn.VAR.P('0'!Y203,'1'!Y203,'2'!Y203,'3'!Y203,'4'!Y203,'5'!Y203,'6'!Y203,'7'!Y203,'8'!Y203,'9'!Y203)</f>
        <v>2.2019470998640338E-5</v>
      </c>
      <c r="Z203" s="6">
        <f>_xlfn.VAR.P('0'!Z203,'1'!Z203,'2'!Z203,'3'!Z203,'4'!Z203,'5'!Z203,'6'!Z203,'7'!Z203,'8'!Z203,'9'!Z203)</f>
        <v>0</v>
      </c>
      <c r="AA203" s="6">
        <f>_xlfn.VAR.P('0'!AA203,'1'!AA203,'2'!AA203,'3'!AA203,'4'!AA203,'5'!AA203,'6'!AA203,'7'!AA203,'8'!AA203,'9'!AA203)</f>
        <v>8.8369821275667711E-4</v>
      </c>
      <c r="AB203" s="6">
        <f>_xlfn.VAR.P('0'!AB203,'1'!AB203,'2'!AB203,'3'!AB203,'4'!AB203,'5'!AB203,'6'!AB203,'7'!AB203,'8'!AB203,'9'!AB203)</f>
        <v>0</v>
      </c>
      <c r="AC203" s="6">
        <f>_xlfn.VAR.P('0'!AC203,'1'!AC203,'2'!AC203,'3'!AC203,'4'!AC203,'5'!AC203,'6'!AC203,'7'!AC203,'8'!AC203,'9'!AC203)</f>
        <v>2.3633342550719227E-3</v>
      </c>
      <c r="AD203" s="6">
        <f>_xlfn.VAR.P('0'!AD203,'1'!AD203,'2'!AD203,'3'!AD203,'4'!AD203,'5'!AD203,'6'!AD203,'7'!AD203,'8'!AD203,'9'!AD203)</f>
        <v>0</v>
      </c>
      <c r="AE203" s="6">
        <f>_xlfn.VAR.P('0'!AE203,'1'!AE203,'2'!AE203,'3'!AE203,'4'!AE203,'5'!AE203,'6'!AE203,'7'!AE203,'8'!AE203,'9'!AE203)</f>
        <v>2.6466090498390769E-4</v>
      </c>
      <c r="AF203" s="6">
        <f>_xlfn.VAR.P('0'!AF203,'1'!AF203,'2'!AF203,'3'!AF203,'4'!AF203,'5'!AF203,'6'!AF203,'7'!AF203,'8'!AF203,'9'!AF203)</f>
        <v>0</v>
      </c>
      <c r="AG203" s="6">
        <f>_xlfn.VAR.P('0'!AG203,'1'!AG203,'2'!AG203,'3'!AG203,'4'!AG203,'5'!AG203,'6'!AG203,'7'!AG203,'8'!AG203,'9'!AG203)</f>
        <v>4.390167420965711E-5</v>
      </c>
      <c r="AH203" s="6">
        <f>_xlfn.VAR.P('0'!AH203,'1'!AH203,'2'!AH203,'3'!AH203,'4'!AH203,'5'!AH203,'6'!AH203,'7'!AH203,'8'!AH203,'9'!AH203)</f>
        <v>0</v>
      </c>
      <c r="AI203" s="6">
        <f>_xlfn.VAR.P('0'!AI203,'1'!AI203,'2'!AI203,'3'!AI203,'4'!AI203,'5'!AI203,'6'!AI203,'7'!AI203,'8'!AI203,'9'!AI203)</f>
        <v>3.1183451093209609E-3</v>
      </c>
      <c r="AJ203" s="6">
        <f>_xlfn.VAR.P('0'!AJ203,'1'!AJ203,'2'!AJ203,'3'!AJ203,'4'!AJ203,'5'!AJ203,'6'!AJ203,'7'!AJ203,'8'!AJ203,'9'!AJ203)</f>
        <v>0</v>
      </c>
      <c r="AK203" s="6">
        <f>_xlfn.VAR.P('0'!AK203,'1'!AK203,'2'!AK203,'3'!AK203,'4'!AK203,'5'!AK203,'6'!AK203,'7'!AK203,'8'!AK203,'9'!AK203)</f>
        <v>1.4732837672102313E-3</v>
      </c>
      <c r="AL203" s="6">
        <f>_xlfn.VAR.P('0'!AL203,'1'!AL203,'2'!AL203,'3'!AL203,'4'!AL203,'5'!AL203,'6'!AL203,'7'!AL203,'8'!AL203,'9'!AL203)</f>
        <v>0</v>
      </c>
      <c r="AM203" s="6">
        <f>_xlfn.VAR.P('0'!AM203,'1'!AM203,'2'!AM203,'3'!AM203,'4'!AM203,'5'!AM203,'6'!AM203,'7'!AM203,'8'!AM203,'9'!AM203)</f>
        <v>1.1456322841889689E-7</v>
      </c>
      <c r="AN203" s="6">
        <f>_xlfn.VAR.P('0'!AN203,'1'!AN203,'2'!AN203,'3'!AN203,'4'!AN203,'5'!AN203,'6'!AN203,'7'!AN203,'8'!AN203,'9'!AN203)</f>
        <v>0</v>
      </c>
      <c r="AO203" s="6">
        <f>_xlfn.VAR.P('0'!AO203,'1'!AO203,'2'!AO203,'3'!AO203,'4'!AO203,'5'!AO203,'6'!AO203,'7'!AO203,'8'!AO203,'9'!AO203)</f>
        <v>1.1006379573279671E-3</v>
      </c>
      <c r="AP203" s="6">
        <f>_xlfn.VAR.P('0'!AP203,'1'!AP203,'2'!AP203,'3'!AP203,'4'!AP203,'5'!AP203,'6'!AP203,'7'!AP203,'8'!AP203,'9'!AP203)</f>
        <v>0</v>
      </c>
      <c r="AQ203" s="6">
        <f>_xlfn.VAR.P('0'!AQ203,'1'!AQ203,'2'!AQ203,'3'!AQ203,'4'!AQ203,'5'!AQ203,'6'!AQ203,'7'!AQ203,'8'!AQ203,'9'!AQ203)</f>
        <v>1.9770129073629992E-3</v>
      </c>
      <c r="AR203" s="6">
        <f>_xlfn.VAR.P('0'!AR203,'1'!AR203,'2'!AR203,'3'!AR203,'4'!AR203,'5'!AR203,'6'!AR203,'7'!AR203,'8'!AR203,'9'!AR203)</f>
        <v>0</v>
      </c>
      <c r="AS203" s="6">
        <f>_xlfn.VAR.P('0'!AS203,'1'!AS203,'2'!AS203,'3'!AS203,'4'!AS203,'5'!AS203,'6'!AS203,'7'!AS203,'8'!AS203,'9'!AS203)</f>
        <v>4.9303806576313238E-32</v>
      </c>
      <c r="AT203" s="6">
        <f>_xlfn.VAR.P('0'!AT203,'1'!AT203,'2'!AT203,'3'!AT203,'4'!AT203,'5'!AT203,'6'!AT203,'7'!AT203,'8'!AT203,'9'!AT203)</f>
        <v>0</v>
      </c>
      <c r="AU203" s="6">
        <f>_xlfn.VAR.P('0'!AU203,'1'!AU203,'2'!AU203,'3'!AU203,'4'!AU203,'5'!AU203,'6'!AU203,'7'!AU203,'8'!AU203,'9'!AU203)</f>
        <v>6.8605023357669378E-3</v>
      </c>
      <c r="AV203" s="6">
        <f>_xlfn.VAR.P('0'!AV203,'1'!AV203,'2'!AV203,'3'!AV203,'4'!AV203,'5'!AV203,'6'!AV203,'7'!AV203,'8'!AV203,'9'!AV203)</f>
        <v>0</v>
      </c>
      <c r="AW203" s="6">
        <f>_xlfn.VAR.P('0'!AW203,'1'!AW203,'2'!AW203,'3'!AW203,'4'!AW203,'5'!AW203,'6'!AW203,'7'!AW203,'8'!AW203,'9'!AW203)</f>
        <v>4.2695314427559038E-4</v>
      </c>
    </row>
    <row r="204" spans="1:49" ht="15.75" customHeight="1" x14ac:dyDescent="0.25">
      <c r="A204" s="6" t="str">
        <f>IF(AND('0'!A204='1'!A204,'1'!A204='2'!A204,'2'!A204='3'!A204,'3'!A204='4'!A204,'4'!A204='5'!A204,'5'!A204='6'!A204,'6'!A204='7'!A204,'7'!A204='8'!A204,'8'!A204='9'!A204,'1'!A204='2'!A204),'9'!A204,)</f>
        <v>Statement</v>
      </c>
      <c r="B204" s="11" t="str">
        <f>IF(AND('0'!B204='1'!B204,'1'!B204='2'!B204,'2'!B204='3'!B204,'3'!B204='4'!B204,'4'!B204='5'!B204,'5'!B204='6'!B204,'6'!B204='7'!B204,'7'!B204='8'!B204,'8'!B204='9'!B204,'1'!B204='2'!B204),'9'!B204,)</f>
        <v>2012-03-13</v>
      </c>
      <c r="C204" s="11" t="str">
        <f>IF(AND('0'!C204='1'!C204,'1'!C204='2'!C204,'2'!C204='3'!C204,'3'!C204='4'!C204,'4'!C204='5'!C204,'5'!C204='6'!C204,'6'!C204='7'!C204,'7'!C204='8'!C204,'8'!C204='9'!C204,'1'!C204='2'!C204),'9'!C204,)</f>
        <v>2012-03-13</v>
      </c>
      <c r="D204" s="7" t="str">
        <f>IF(AND('0'!D204='1'!D204,'1'!D204='2'!D204,'2'!D204='3'!D204,'3'!D204='4'!D204,'4'!D204='5'!D204,'5'!D204='6'!D204,'6'!D204='7'!D204,'7'!D204='8'!D204,'8'!D204='9'!D204,'1'!D204='2'!D204),'9'!D204,)</f>
        <v>2012-03-13</v>
      </c>
      <c r="E204" s="8">
        <f>IF(COUNTIF(Recovered!$A$2:$A$808,A204)&gt;0,1,0)</f>
        <v>1</v>
      </c>
      <c r="F204" s="6">
        <f>_xlfn.VAR.P('0'!F204,'1'!F204,'2'!F204,'3'!F204,'4'!F204,'5'!F204,'6'!F204,'7'!F204,'8'!F204,'9'!F204)</f>
        <v>1.44</v>
      </c>
      <c r="G204" s="6">
        <f>_xlfn.VAR.P('0'!G204,'1'!G204,'2'!G204,'3'!G204,'4'!G204,'5'!G204,'6'!G204,'7'!G204,'8'!G204,'9'!G204)</f>
        <v>1.4222111860082668E-3</v>
      </c>
      <c r="H204" s="6">
        <f>_xlfn.VAR.P('0'!H204,'1'!H204,'2'!H204,'3'!H204,'4'!H204,'5'!H204,'6'!H204,'7'!H204,'8'!H204,'9'!H204)</f>
        <v>0.36</v>
      </c>
      <c r="I204" s="6">
        <f>_xlfn.VAR.P('0'!I204,'1'!I204,'2'!I204,'3'!I204,'4'!I204,'5'!I204,'6'!I204,'7'!I204,'8'!I204,'9'!I204)</f>
        <v>1.8543971757278572E-3</v>
      </c>
      <c r="J204" s="6">
        <f>_xlfn.VAR.P('0'!J204,'1'!J204,'2'!J204,'3'!J204,'4'!J204,'5'!J204,'6'!J204,'7'!J204,'8'!J204,'9'!J204)</f>
        <v>0.09</v>
      </c>
      <c r="K204" s="6">
        <f>_xlfn.VAR.P('0'!K204,'1'!K204,'2'!K204,'3'!K204,'4'!K204,'5'!K204,'6'!K204,'7'!K204,'8'!K204,'9'!K204)</f>
        <v>2.3572382067448628E-3</v>
      </c>
      <c r="L204" s="6">
        <f>_xlfn.VAR.P('0'!L204,'1'!L204,'2'!L204,'3'!L204,'4'!L204,'5'!L204,'6'!L204,'7'!L204,'8'!L204,'9'!L204)</f>
        <v>0</v>
      </c>
      <c r="M204" s="6">
        <f>_xlfn.VAR.P('0'!M204,'1'!M204,'2'!M204,'3'!M204,'4'!M204,'5'!M204,'6'!M204,'7'!M204,'8'!M204,'9'!M204)</f>
        <v>3.5401357175078793E-3</v>
      </c>
      <c r="N204" s="6">
        <f>_xlfn.VAR.P('0'!N204,'1'!N204,'2'!N204,'3'!N204,'4'!N204,'5'!N204,'6'!N204,'7'!N204,'8'!N204,'9'!N204)</f>
        <v>0</v>
      </c>
      <c r="O204" s="6">
        <f>_xlfn.VAR.P('0'!O204,'1'!O204,'2'!O204,'3'!O204,'4'!O204,'5'!O204,'6'!O204,'7'!O204,'8'!O204,'9'!O204)</f>
        <v>1.8439147962144285E-3</v>
      </c>
      <c r="P204" s="6">
        <f>_xlfn.VAR.P('0'!P204,'1'!P204,'2'!P204,'3'!P204,'4'!P204,'5'!P204,'6'!P204,'7'!P204,'8'!P204,'9'!P204)</f>
        <v>0</v>
      </c>
      <c r="Q204" s="6">
        <f>_xlfn.VAR.P('0'!Q204,'1'!Q204,'2'!Q204,'3'!Q204,'4'!Q204,'5'!Q204,'6'!Q204,'7'!Q204,'8'!Q204,'9'!Q204)</f>
        <v>2.5000941195724998E-4</v>
      </c>
      <c r="R204" s="6">
        <f>_xlfn.VAR.P('0'!R204,'1'!R204,'2'!R204,'3'!R204,'4'!R204,'5'!R204,'6'!R204,'7'!R204,'8'!R204,'9'!R204)</f>
        <v>0</v>
      </c>
      <c r="S204" s="6">
        <f>_xlfn.VAR.P('0'!S204,'1'!S204,'2'!S204,'3'!S204,'4'!S204,'5'!S204,'6'!S204,'7'!S204,'8'!S204,'9'!S204)</f>
        <v>2.5433791503631183E-5</v>
      </c>
      <c r="T204" s="6">
        <f>_xlfn.VAR.P('0'!T204,'1'!T204,'2'!T204,'3'!T204,'4'!T204,'5'!T204,'6'!T204,'7'!T204,'8'!T204,'9'!T204)</f>
        <v>0</v>
      </c>
      <c r="U204" s="6">
        <f>_xlfn.VAR.P('0'!U204,'1'!U204,'2'!U204,'3'!U204,'4'!U204,'5'!U204,'6'!U204,'7'!U204,'8'!U204,'9'!U204)</f>
        <v>4.3478183862959515E-4</v>
      </c>
      <c r="V204" s="6">
        <f>_xlfn.VAR.P('0'!V204,'1'!V204,'2'!V204,'3'!V204,'4'!V204,'5'!V204,'6'!V204,'7'!V204,'8'!V204,'9'!V204)</f>
        <v>0</v>
      </c>
      <c r="W204" s="6">
        <f>_xlfn.VAR.P('0'!W204,'1'!W204,'2'!W204,'3'!W204,'4'!W204,'5'!W204,'6'!W204,'7'!W204,'8'!W204,'9'!W204)</f>
        <v>1.5226751899845504E-4</v>
      </c>
      <c r="X204" s="6">
        <f>_xlfn.VAR.P('0'!X204,'1'!X204,'2'!X204,'3'!X204,'4'!X204,'5'!X204,'6'!X204,'7'!X204,'8'!X204,'9'!X204)</f>
        <v>0</v>
      </c>
      <c r="Y204" s="6">
        <f>_xlfn.VAR.P('0'!Y204,'1'!Y204,'2'!Y204,'3'!Y204,'4'!Y204,'5'!Y204,'6'!Y204,'7'!Y204,'8'!Y204,'9'!Y204)</f>
        <v>4.550830831983477E-5</v>
      </c>
      <c r="Z204" s="6">
        <f>_xlfn.VAR.P('0'!Z204,'1'!Z204,'2'!Z204,'3'!Z204,'4'!Z204,'5'!Z204,'6'!Z204,'7'!Z204,'8'!Z204,'9'!Z204)</f>
        <v>0</v>
      </c>
      <c r="AA204" s="6">
        <f>_xlfn.VAR.P('0'!AA204,'1'!AA204,'2'!AA204,'3'!AA204,'4'!AA204,'5'!AA204,'6'!AA204,'7'!AA204,'8'!AA204,'9'!AA204)</f>
        <v>4.1819803285841515E-4</v>
      </c>
      <c r="AB204" s="6">
        <f>_xlfn.VAR.P('0'!AB204,'1'!AB204,'2'!AB204,'3'!AB204,'4'!AB204,'5'!AB204,'6'!AB204,'7'!AB204,'8'!AB204,'9'!AB204)</f>
        <v>0</v>
      </c>
      <c r="AC204" s="6">
        <f>_xlfn.VAR.P('0'!AC204,'1'!AC204,'2'!AC204,'3'!AC204,'4'!AC204,'5'!AC204,'6'!AC204,'7'!AC204,'8'!AC204,'9'!AC204)</f>
        <v>3.7829083232916537E-4</v>
      </c>
      <c r="AD204" s="6">
        <f>_xlfn.VAR.P('0'!AD204,'1'!AD204,'2'!AD204,'3'!AD204,'4'!AD204,'5'!AD204,'6'!AD204,'7'!AD204,'8'!AD204,'9'!AD204)</f>
        <v>0</v>
      </c>
      <c r="AE204" s="6">
        <f>_xlfn.VAR.P('0'!AE204,'1'!AE204,'2'!AE204,'3'!AE204,'4'!AE204,'5'!AE204,'6'!AE204,'7'!AE204,'8'!AE204,'9'!AE204)</f>
        <v>1.3412468841107143E-4</v>
      </c>
      <c r="AF204" s="6">
        <f>_xlfn.VAR.P('0'!AF204,'1'!AF204,'2'!AF204,'3'!AF204,'4'!AF204,'5'!AF204,'6'!AF204,'7'!AF204,'8'!AF204,'9'!AF204)</f>
        <v>0</v>
      </c>
      <c r="AG204" s="6">
        <f>_xlfn.VAR.P('0'!AG204,'1'!AG204,'2'!AG204,'3'!AG204,'4'!AG204,'5'!AG204,'6'!AG204,'7'!AG204,'8'!AG204,'9'!AG204)</f>
        <v>6.0153089268638387E-4</v>
      </c>
      <c r="AH204" s="6">
        <f>_xlfn.VAR.P('0'!AH204,'1'!AH204,'2'!AH204,'3'!AH204,'4'!AH204,'5'!AH204,'6'!AH204,'7'!AH204,'8'!AH204,'9'!AH204)</f>
        <v>0.09</v>
      </c>
      <c r="AI204" s="6">
        <f>_xlfn.VAR.P('0'!AI204,'1'!AI204,'2'!AI204,'3'!AI204,'4'!AI204,'5'!AI204,'6'!AI204,'7'!AI204,'8'!AI204,'9'!AI204)</f>
        <v>6.5020255715733763E-4</v>
      </c>
      <c r="AJ204" s="6">
        <f>_xlfn.VAR.P('0'!AJ204,'1'!AJ204,'2'!AJ204,'3'!AJ204,'4'!AJ204,'5'!AJ204,'6'!AJ204,'7'!AJ204,'8'!AJ204,'9'!AJ204)</f>
        <v>0</v>
      </c>
      <c r="AK204" s="6">
        <f>_xlfn.VAR.P('0'!AK204,'1'!AK204,'2'!AK204,'3'!AK204,'4'!AK204,'5'!AK204,'6'!AK204,'7'!AK204,'8'!AK204,'9'!AK204)</f>
        <v>9.3262572776596996E-4</v>
      </c>
      <c r="AL204" s="6">
        <f>_xlfn.VAR.P('0'!AL204,'1'!AL204,'2'!AL204,'3'!AL204,'4'!AL204,'5'!AL204,'6'!AL204,'7'!AL204,'8'!AL204,'9'!AL204)</f>
        <v>0</v>
      </c>
      <c r="AM204" s="6">
        <f>_xlfn.VAR.P('0'!AM204,'1'!AM204,'2'!AM204,'3'!AM204,'4'!AM204,'5'!AM204,'6'!AM204,'7'!AM204,'8'!AM204,'9'!AM204)</f>
        <v>1.6920368431345537E-7</v>
      </c>
      <c r="AN204" s="6">
        <f>_xlfn.VAR.P('0'!AN204,'1'!AN204,'2'!AN204,'3'!AN204,'4'!AN204,'5'!AN204,'6'!AN204,'7'!AN204,'8'!AN204,'9'!AN204)</f>
        <v>0.09</v>
      </c>
      <c r="AO204" s="6">
        <f>_xlfn.VAR.P('0'!AO204,'1'!AO204,'2'!AO204,'3'!AO204,'4'!AO204,'5'!AO204,'6'!AO204,'7'!AO204,'8'!AO204,'9'!AO204)</f>
        <v>3.9926525847970434E-3</v>
      </c>
      <c r="AP204" s="6">
        <f>_xlfn.VAR.P('0'!AP204,'1'!AP204,'2'!AP204,'3'!AP204,'4'!AP204,'5'!AP204,'6'!AP204,'7'!AP204,'8'!AP204,'9'!AP204)</f>
        <v>0</v>
      </c>
      <c r="AQ204" s="6">
        <f>_xlfn.VAR.P('0'!AQ204,'1'!AQ204,'2'!AQ204,'3'!AQ204,'4'!AQ204,'5'!AQ204,'6'!AQ204,'7'!AQ204,'8'!AQ204,'9'!AQ204)</f>
        <v>7.2549870492881485E-5</v>
      </c>
      <c r="AR204" s="6">
        <f>_xlfn.VAR.P('0'!AR204,'1'!AR204,'2'!AR204,'3'!AR204,'4'!AR204,'5'!AR204,'6'!AR204,'7'!AR204,'8'!AR204,'9'!AR204)</f>
        <v>0</v>
      </c>
      <c r="AS204" s="6">
        <f>_xlfn.VAR.P('0'!AS204,'1'!AS204,'2'!AS204,'3'!AS204,'4'!AS204,'5'!AS204,'6'!AS204,'7'!AS204,'8'!AS204,'9'!AS204)</f>
        <v>1.435158967512366E-14</v>
      </c>
      <c r="AT204" s="6">
        <f>_xlfn.VAR.P('0'!AT204,'1'!AT204,'2'!AT204,'3'!AT204,'4'!AT204,'5'!AT204,'6'!AT204,'7'!AT204,'8'!AT204,'9'!AT204)</f>
        <v>1.44</v>
      </c>
      <c r="AU204" s="6">
        <f>_xlfn.VAR.P('0'!AU204,'1'!AU204,'2'!AU204,'3'!AU204,'4'!AU204,'5'!AU204,'6'!AU204,'7'!AU204,'8'!AU204,'9'!AU204)</f>
        <v>6.7152122468365147E-3</v>
      </c>
      <c r="AV204" s="6">
        <f>_xlfn.VAR.P('0'!AV204,'1'!AV204,'2'!AV204,'3'!AV204,'4'!AV204,'5'!AV204,'6'!AV204,'7'!AV204,'8'!AV204,'9'!AV204)</f>
        <v>1.44</v>
      </c>
      <c r="AW204" s="6">
        <f>_xlfn.VAR.P('0'!AW204,'1'!AW204,'2'!AW204,'3'!AW204,'4'!AW204,'5'!AW204,'6'!AW204,'7'!AW204,'8'!AW204,'9'!AW204)</f>
        <v>8.9231164535826229E-3</v>
      </c>
    </row>
    <row r="205" spans="1:49" ht="15.75" hidden="1" customHeight="1" x14ac:dyDescent="0.25">
      <c r="A205" s="6" t="str">
        <f>IF(AND('0'!A205='1'!A205,'1'!A205='2'!A205,'2'!A205='3'!A205,'3'!A205='4'!A205,'4'!A205='5'!A205,'5'!A205='6'!A205,'6'!A205='7'!A205,'7'!A205='8'!A205,'8'!A205='9'!A205,'1'!A205='2'!A205),'9'!A205,)</f>
        <v>Minutes</v>
      </c>
      <c r="B205" s="11" t="str">
        <f>IF(AND('0'!B205='1'!B205,'1'!B205='2'!B205,'2'!B205='3'!B205,'3'!B205='4'!B205,'4'!B205='5'!B205,'5'!B205='6'!B205,'6'!B205='7'!B205,'7'!B205='8'!B205,'8'!B205='9'!B205,'1'!B205='2'!B205),'9'!B205,)</f>
        <v>2012-01-25</v>
      </c>
      <c r="C205" s="11" t="str">
        <f>IF(AND('0'!C205='1'!C205,'1'!C205='2'!C205,'2'!C205='3'!C205,'3'!C205='4'!C205,'4'!C205='5'!C205,'5'!C205='6'!C205,'6'!C205='7'!C205,'7'!C205='8'!C205,'8'!C205='9'!C205,'1'!C205='2'!C205),'9'!C205,)</f>
        <v>2012-02-15</v>
      </c>
      <c r="D205" s="7">
        <f>IF(AND('0'!D205='1'!D205,'1'!D205='2'!D205,'2'!D205='3'!D205,'3'!D205='4'!D205,'4'!D205='5'!D205,'5'!D205='6'!D205,'6'!D205='7'!D205,'7'!D205='8'!D205,'8'!D205='9'!D205,'1'!D205='2'!D205),'9'!D205,)</f>
        <v>0</v>
      </c>
      <c r="E205" s="8">
        <f>IF(COUNTIF(Recovered!$A$2:$A$808,A205)&gt;0,1,0)</f>
        <v>0</v>
      </c>
      <c r="F205" s="6">
        <f>_xlfn.VAR.P('0'!F205,'1'!F205,'2'!F205,'3'!F205,'4'!F205,'5'!F205,'6'!F205,'7'!F205,'8'!F205,'9'!F205)</f>
        <v>3.84</v>
      </c>
      <c r="G205" s="6">
        <f>_xlfn.VAR.P('0'!G205,'1'!G205,'2'!G205,'3'!G205,'4'!G205,'5'!G205,'6'!G205,'7'!G205,'8'!G205,'9'!G205)</f>
        <v>2.4916043323436198E-3</v>
      </c>
      <c r="H205" s="6">
        <f>_xlfn.VAR.P('0'!H205,'1'!H205,'2'!H205,'3'!H205,'4'!H205,'5'!H205,'6'!H205,'7'!H205,'8'!H205,'9'!H205)</f>
        <v>1</v>
      </c>
      <c r="I205" s="6">
        <f>_xlfn.VAR.P('0'!I205,'1'!I205,'2'!I205,'3'!I205,'4'!I205,'5'!I205,'6'!I205,'7'!I205,'8'!I205,'9'!I205)</f>
        <v>4.4838289857743871E-3</v>
      </c>
      <c r="J205" s="6">
        <f>_xlfn.VAR.P('0'!J205,'1'!J205,'2'!J205,'3'!J205,'4'!J205,'5'!J205,'6'!J205,'7'!J205,'8'!J205,'9'!J205)</f>
        <v>0</v>
      </c>
      <c r="K205" s="6">
        <f>_xlfn.VAR.P('0'!K205,'1'!K205,'2'!K205,'3'!K205,'4'!K205,'5'!K205,'6'!K205,'7'!K205,'8'!K205,'9'!K205)</f>
        <v>1.4133491522898543E-3</v>
      </c>
      <c r="L205" s="6">
        <f>_xlfn.VAR.P('0'!L205,'1'!L205,'2'!L205,'3'!L205,'4'!L205,'5'!L205,'6'!L205,'7'!L205,'8'!L205,'9'!L205)</f>
        <v>0</v>
      </c>
      <c r="M205" s="6">
        <f>_xlfn.VAR.P('0'!M205,'1'!M205,'2'!M205,'3'!M205,'4'!M205,'5'!M205,'6'!M205,'7'!M205,'8'!M205,'9'!M205)</f>
        <v>1.1336361622147993E-3</v>
      </c>
      <c r="N205" s="6">
        <f>_xlfn.VAR.P('0'!N205,'1'!N205,'2'!N205,'3'!N205,'4'!N205,'5'!N205,'6'!N205,'7'!N205,'8'!N205,'9'!N205)</f>
        <v>0</v>
      </c>
      <c r="O205" s="6">
        <f>_xlfn.VAR.P('0'!O205,'1'!O205,'2'!O205,'3'!O205,'4'!O205,'5'!O205,'6'!O205,'7'!O205,'8'!O205,'9'!O205)</f>
        <v>1.4679804803932427E-4</v>
      </c>
      <c r="P205" s="6">
        <f>_xlfn.VAR.P('0'!P205,'1'!P205,'2'!P205,'3'!P205,'4'!P205,'5'!P205,'6'!P205,'7'!P205,'8'!P205,'9'!P205)</f>
        <v>0.24</v>
      </c>
      <c r="Q205" s="6">
        <f>_xlfn.VAR.P('0'!Q205,'1'!Q205,'2'!Q205,'3'!Q205,'4'!Q205,'5'!Q205,'6'!Q205,'7'!Q205,'8'!Q205,'9'!Q205)</f>
        <v>2.5097504685994424E-2</v>
      </c>
      <c r="R205" s="6">
        <f>_xlfn.VAR.P('0'!R205,'1'!R205,'2'!R205,'3'!R205,'4'!R205,'5'!R205,'6'!R205,'7'!R205,'8'!R205,'9'!R205)</f>
        <v>0.24</v>
      </c>
      <c r="S205" s="6">
        <f>_xlfn.VAR.P('0'!S205,'1'!S205,'2'!S205,'3'!S205,'4'!S205,'5'!S205,'6'!S205,'7'!S205,'8'!S205,'9'!S205)</f>
        <v>4.9498380885056575E-3</v>
      </c>
      <c r="T205" s="6">
        <f>_xlfn.VAR.P('0'!T205,'1'!T205,'2'!T205,'3'!T205,'4'!T205,'5'!T205,'6'!T205,'7'!T205,'8'!T205,'9'!T205)</f>
        <v>6</v>
      </c>
      <c r="U205" s="6">
        <f>_xlfn.VAR.P('0'!U205,'1'!U205,'2'!U205,'3'!U205,'4'!U205,'5'!U205,'6'!U205,'7'!U205,'8'!U205,'9'!U205)</f>
        <v>1.541530645564659E-3</v>
      </c>
      <c r="V205" s="6">
        <f>_xlfn.VAR.P('0'!V205,'1'!V205,'2'!V205,'3'!V205,'4'!V205,'5'!V205,'6'!V205,'7'!V205,'8'!V205,'9'!V205)</f>
        <v>0</v>
      </c>
      <c r="W205" s="6">
        <f>_xlfn.VAR.P('0'!W205,'1'!W205,'2'!W205,'3'!W205,'4'!W205,'5'!W205,'6'!W205,'7'!W205,'8'!W205,'9'!W205)</f>
        <v>9.4146935568347866E-4</v>
      </c>
      <c r="X205" s="6">
        <f>_xlfn.VAR.P('0'!X205,'1'!X205,'2'!X205,'3'!X205,'4'!X205,'5'!X205,'6'!X205,'7'!X205,'8'!X205,'9'!X205)</f>
        <v>0.16</v>
      </c>
      <c r="Y205" s="6">
        <f>_xlfn.VAR.P('0'!Y205,'1'!Y205,'2'!Y205,'3'!Y205,'4'!Y205,'5'!Y205,'6'!Y205,'7'!Y205,'8'!Y205,'9'!Y205)</f>
        <v>1.6223821655898547E-2</v>
      </c>
      <c r="Z205" s="6">
        <f>_xlfn.VAR.P('0'!Z205,'1'!Z205,'2'!Z205,'3'!Z205,'4'!Z205,'5'!Z205,'6'!Z205,'7'!Z205,'8'!Z205,'9'!Z205)</f>
        <v>0</v>
      </c>
      <c r="AA205" s="6">
        <f>_xlfn.VAR.P('0'!AA205,'1'!AA205,'2'!AA205,'3'!AA205,'4'!AA205,'5'!AA205,'6'!AA205,'7'!AA205,'8'!AA205,'9'!AA205)</f>
        <v>1.1271232884710542E-2</v>
      </c>
      <c r="AB205" s="6">
        <f>_xlfn.VAR.P('0'!AB205,'1'!AB205,'2'!AB205,'3'!AB205,'4'!AB205,'5'!AB205,'6'!AB205,'7'!AB205,'8'!AB205,'9'!AB205)</f>
        <v>0</v>
      </c>
      <c r="AC205" s="6">
        <f>_xlfn.VAR.P('0'!AC205,'1'!AC205,'2'!AC205,'3'!AC205,'4'!AC205,'5'!AC205,'6'!AC205,'7'!AC205,'8'!AC205,'9'!AC205)</f>
        <v>3.0653952852887267E-4</v>
      </c>
      <c r="AD205" s="6">
        <f>_xlfn.VAR.P('0'!AD205,'1'!AD205,'2'!AD205,'3'!AD205,'4'!AD205,'5'!AD205,'6'!AD205,'7'!AD205,'8'!AD205,'9'!AD205)</f>
        <v>0.21</v>
      </c>
      <c r="AE205" s="6">
        <f>_xlfn.VAR.P('0'!AE205,'1'!AE205,'2'!AE205,'3'!AE205,'4'!AE205,'5'!AE205,'6'!AE205,'7'!AE205,'8'!AE205,'9'!AE205)</f>
        <v>1.5781290601625742E-2</v>
      </c>
      <c r="AF205" s="6">
        <f>_xlfn.VAR.P('0'!AF205,'1'!AF205,'2'!AF205,'3'!AF205,'4'!AF205,'5'!AF205,'6'!AF205,'7'!AF205,'8'!AF205,'9'!AF205)</f>
        <v>6</v>
      </c>
      <c r="AG205" s="6">
        <f>_xlfn.VAR.P('0'!AG205,'1'!AG205,'2'!AG205,'3'!AG205,'4'!AG205,'5'!AG205,'6'!AG205,'7'!AG205,'8'!AG205,'9'!AG205)</f>
        <v>2.9248946063712691E-3</v>
      </c>
      <c r="AH205" s="6">
        <f>_xlfn.VAR.P('0'!AH205,'1'!AH205,'2'!AH205,'3'!AH205,'4'!AH205,'5'!AH205,'6'!AH205,'7'!AH205,'8'!AH205,'9'!AH205)</f>
        <v>0</v>
      </c>
      <c r="AI205" s="6">
        <f>_xlfn.VAR.P('0'!AI205,'1'!AI205,'2'!AI205,'3'!AI205,'4'!AI205,'5'!AI205,'6'!AI205,'7'!AI205,'8'!AI205,'9'!AI205)</f>
        <v>3.0929511609367162E-3</v>
      </c>
      <c r="AJ205" s="6">
        <f>_xlfn.VAR.P('0'!AJ205,'1'!AJ205,'2'!AJ205,'3'!AJ205,'4'!AJ205,'5'!AJ205,'6'!AJ205,'7'!AJ205,'8'!AJ205,'9'!AJ205)</f>
        <v>0</v>
      </c>
      <c r="AK205" s="6">
        <f>_xlfn.VAR.P('0'!AK205,'1'!AK205,'2'!AK205,'3'!AK205,'4'!AK205,'5'!AK205,'6'!AK205,'7'!AK205,'8'!AK205,'9'!AK205)</f>
        <v>1.6687208578715057E-2</v>
      </c>
      <c r="AL205" s="6">
        <f>_xlfn.VAR.P('0'!AL205,'1'!AL205,'2'!AL205,'3'!AL205,'4'!AL205,'5'!AL205,'6'!AL205,'7'!AL205,'8'!AL205,'9'!AL205)</f>
        <v>0</v>
      </c>
      <c r="AM205" s="6">
        <f>_xlfn.VAR.P('0'!AM205,'1'!AM205,'2'!AM205,'3'!AM205,'4'!AM205,'5'!AM205,'6'!AM205,'7'!AM205,'8'!AM205,'9'!AM205)</f>
        <v>2.308673102760259E-4</v>
      </c>
      <c r="AN205" s="6">
        <f>_xlfn.VAR.P('0'!AN205,'1'!AN205,'2'!AN205,'3'!AN205,'4'!AN205,'5'!AN205,'6'!AN205,'7'!AN205,'8'!AN205,'9'!AN205)</f>
        <v>0</v>
      </c>
      <c r="AO205" s="6">
        <f>_xlfn.VAR.P('0'!AO205,'1'!AO205,'2'!AO205,'3'!AO205,'4'!AO205,'5'!AO205,'6'!AO205,'7'!AO205,'8'!AO205,'9'!AO205)</f>
        <v>5.0064576728377729E-5</v>
      </c>
      <c r="AP205" s="6">
        <f>_xlfn.VAR.P('0'!AP205,'1'!AP205,'2'!AP205,'3'!AP205,'4'!AP205,'5'!AP205,'6'!AP205,'7'!AP205,'8'!AP205,'9'!AP205)</f>
        <v>0</v>
      </c>
      <c r="AQ205" s="6">
        <f>_xlfn.VAR.P('0'!AQ205,'1'!AQ205,'2'!AQ205,'3'!AQ205,'4'!AQ205,'5'!AQ205,'6'!AQ205,'7'!AQ205,'8'!AQ205,'9'!AQ205)</f>
        <v>8.0052917995607226E-3</v>
      </c>
      <c r="AR205" s="6">
        <f>_xlfn.VAR.P('0'!AR205,'1'!AR205,'2'!AR205,'3'!AR205,'4'!AR205,'5'!AR205,'6'!AR205,'7'!AR205,'8'!AR205,'9'!AR205)</f>
        <v>0</v>
      </c>
      <c r="AS205" s="6">
        <f>_xlfn.VAR.P('0'!AS205,'1'!AS205,'2'!AS205,'3'!AS205,'4'!AS205,'5'!AS205,'6'!AS205,'7'!AS205,'8'!AS205,'9'!AS205)</f>
        <v>6.9072260241823465E-13</v>
      </c>
      <c r="AT205" s="6">
        <f>_xlfn.VAR.P('0'!AT205,'1'!AT205,'2'!AT205,'3'!AT205,'4'!AT205,'5'!AT205,'6'!AT205,'7'!AT205,'8'!AT205,'9'!AT205)</f>
        <v>1</v>
      </c>
      <c r="AU205" s="6">
        <f>_xlfn.VAR.P('0'!AU205,'1'!AU205,'2'!AU205,'3'!AU205,'4'!AU205,'5'!AU205,'6'!AU205,'7'!AU205,'8'!AU205,'9'!AU205)</f>
        <v>5.4436951463843926E-2</v>
      </c>
      <c r="AV205" s="6">
        <f>_xlfn.VAR.P('0'!AV205,'1'!AV205,'2'!AV205,'3'!AV205,'4'!AV205,'5'!AV205,'6'!AV205,'7'!AV205,'8'!AV205,'9'!AV205)</f>
        <v>0.89</v>
      </c>
      <c r="AW205" s="6">
        <f>_xlfn.VAR.P('0'!AW205,'1'!AW205,'2'!AW205,'3'!AW205,'4'!AW205,'5'!AW205,'6'!AW205,'7'!AW205,'8'!AW205,'9'!AW205)</f>
        <v>1.5152390708688018E-2</v>
      </c>
    </row>
    <row r="206" spans="1:49" ht="15.75" customHeight="1" x14ac:dyDescent="0.25">
      <c r="A206" s="6" t="str">
        <f>IF(AND('0'!A206='1'!A206,'1'!A206='2'!A206,'2'!A206='3'!A206,'3'!A206='4'!A206,'4'!A206='5'!A206,'5'!A206='6'!A206,'6'!A206='7'!A206,'7'!A206='8'!A206,'8'!A206='9'!A206,'1'!A206='2'!A206),'9'!A206,)</f>
        <v>Statement</v>
      </c>
      <c r="B206" s="11" t="str">
        <f>IF(AND('0'!B206='1'!B206,'1'!B206='2'!B206,'2'!B206='3'!B206,'3'!B206='4'!B206,'4'!B206='5'!B206,'5'!B206='6'!B206,'6'!B206='7'!B206,'7'!B206='8'!B206,'8'!B206='9'!B206,'1'!B206='2'!B206),'9'!B206,)</f>
        <v>2012-01-25</v>
      </c>
      <c r="C206" s="11" t="str">
        <f>IF(AND('0'!C206='1'!C206,'1'!C206='2'!C206,'2'!C206='3'!C206,'3'!C206='4'!C206,'4'!C206='5'!C206,'5'!C206='6'!C206,'6'!C206='7'!C206,'7'!C206='8'!C206,'8'!C206='9'!C206,'1'!C206='2'!C206),'9'!C206,)</f>
        <v>2012-01-25</v>
      </c>
      <c r="D206" s="7" t="str">
        <f>IF(AND('0'!D206='1'!D206,'1'!D206='2'!D206,'2'!D206='3'!D206,'3'!D206='4'!D206,'4'!D206='5'!D206,'5'!D206='6'!D206,'6'!D206='7'!D206,'7'!D206='8'!D206,'8'!D206='9'!D206,'1'!D206='2'!D206),'9'!D206,)</f>
        <v>2012-01-25</v>
      </c>
      <c r="E206" s="8">
        <f>IF(COUNTIF(Recovered!$A$2:$A$808,A206)&gt;0,1,0)</f>
        <v>1</v>
      </c>
      <c r="F206" s="6">
        <f>_xlfn.VAR.P('0'!F206,'1'!F206,'2'!F206,'3'!F206,'4'!F206,'5'!F206,'6'!F206,'7'!F206,'8'!F206,'9'!F206)</f>
        <v>0</v>
      </c>
      <c r="G206" s="6">
        <f>_xlfn.VAR.P('0'!G206,'1'!G206,'2'!G206,'3'!G206,'4'!G206,'5'!G206,'6'!G206,'7'!G206,'8'!G206,'9'!G206)</f>
        <v>1.3459333457647348E-2</v>
      </c>
      <c r="H206" s="6">
        <f>_xlfn.VAR.P('0'!H206,'1'!H206,'2'!H206,'3'!H206,'4'!H206,'5'!H206,'6'!H206,'7'!H206,'8'!H206,'9'!H206)</f>
        <v>0</v>
      </c>
      <c r="I206" s="6">
        <f>_xlfn.VAR.P('0'!I206,'1'!I206,'2'!I206,'3'!I206,'4'!I206,'5'!I206,'6'!I206,'7'!I206,'8'!I206,'9'!I206)</f>
        <v>2.6141091074303015E-4</v>
      </c>
      <c r="J206" s="6">
        <f>_xlfn.VAR.P('0'!J206,'1'!J206,'2'!J206,'3'!J206,'4'!J206,'5'!J206,'6'!J206,'7'!J206,'8'!J206,'9'!J206)</f>
        <v>0</v>
      </c>
      <c r="K206" s="6">
        <f>_xlfn.VAR.P('0'!K206,'1'!K206,'2'!K206,'3'!K206,'4'!K206,'5'!K206,'6'!K206,'7'!K206,'8'!K206,'9'!K206)</f>
        <v>2.525795030323951E-4</v>
      </c>
      <c r="L206" s="6">
        <f>_xlfn.VAR.P('0'!L206,'1'!L206,'2'!L206,'3'!L206,'4'!L206,'5'!L206,'6'!L206,'7'!L206,'8'!L206,'9'!L206)</f>
        <v>0</v>
      </c>
      <c r="M206" s="6">
        <f>_xlfn.VAR.P('0'!M206,'1'!M206,'2'!M206,'3'!M206,'4'!M206,'5'!M206,'6'!M206,'7'!M206,'8'!M206,'9'!M206)</f>
        <v>1.495078473041616E-2</v>
      </c>
      <c r="N206" s="6">
        <f>_xlfn.VAR.P('0'!N206,'1'!N206,'2'!N206,'3'!N206,'4'!N206,'5'!N206,'6'!N206,'7'!N206,'8'!N206,'9'!N206)</f>
        <v>0</v>
      </c>
      <c r="O206" s="6">
        <f>_xlfn.VAR.P('0'!O206,'1'!O206,'2'!O206,'3'!O206,'4'!O206,'5'!O206,'6'!O206,'7'!O206,'8'!O206,'9'!O206)</f>
        <v>9.3234906377541243E-4</v>
      </c>
      <c r="P206" s="6">
        <f>_xlfn.VAR.P('0'!P206,'1'!P206,'2'!P206,'3'!P206,'4'!P206,'5'!P206,'6'!P206,'7'!P206,'8'!P206,'9'!P206)</f>
        <v>0.16</v>
      </c>
      <c r="Q206" s="6">
        <f>_xlfn.VAR.P('0'!Q206,'1'!Q206,'2'!Q206,'3'!Q206,'4'!Q206,'5'!Q206,'6'!Q206,'7'!Q206,'8'!Q206,'9'!Q206)</f>
        <v>1.3002544446111695E-3</v>
      </c>
      <c r="R206" s="6">
        <f>_xlfn.VAR.P('0'!R206,'1'!R206,'2'!R206,'3'!R206,'4'!R206,'5'!R206,'6'!R206,'7'!R206,'8'!R206,'9'!R206)</f>
        <v>0.16</v>
      </c>
      <c r="S206" s="6">
        <f>_xlfn.VAR.P('0'!S206,'1'!S206,'2'!S206,'3'!S206,'4'!S206,'5'!S206,'6'!S206,'7'!S206,'8'!S206,'9'!S206)</f>
        <v>9.5101587908376934E-3</v>
      </c>
      <c r="T206" s="6">
        <f>_xlfn.VAR.P('0'!T206,'1'!T206,'2'!T206,'3'!T206,'4'!T206,'5'!T206,'6'!T206,'7'!T206,'8'!T206,'9'!T206)</f>
        <v>0</v>
      </c>
      <c r="U206" s="6">
        <f>_xlfn.VAR.P('0'!U206,'1'!U206,'2'!U206,'3'!U206,'4'!U206,'5'!U206,'6'!U206,'7'!U206,'8'!U206,'9'!U206)</f>
        <v>1.9848647008547789E-4</v>
      </c>
      <c r="V206" s="6">
        <f>_xlfn.VAR.P('0'!V206,'1'!V206,'2'!V206,'3'!V206,'4'!V206,'5'!V206,'6'!V206,'7'!V206,'8'!V206,'9'!V206)</f>
        <v>0</v>
      </c>
      <c r="W206" s="6">
        <f>_xlfn.VAR.P('0'!W206,'1'!W206,'2'!W206,'3'!W206,'4'!W206,'5'!W206,'6'!W206,'7'!W206,'8'!W206,'9'!W206)</f>
        <v>1.1494732805036368E-3</v>
      </c>
      <c r="X206" s="6">
        <f>_xlfn.VAR.P('0'!X206,'1'!X206,'2'!X206,'3'!X206,'4'!X206,'5'!X206,'6'!X206,'7'!X206,'8'!X206,'9'!X206)</f>
        <v>0</v>
      </c>
      <c r="Y206" s="6">
        <f>_xlfn.VAR.P('0'!Y206,'1'!Y206,'2'!Y206,'3'!Y206,'4'!Y206,'5'!Y206,'6'!Y206,'7'!Y206,'8'!Y206,'9'!Y206)</f>
        <v>2.3477715176186195E-4</v>
      </c>
      <c r="Z206" s="6">
        <f>_xlfn.VAR.P('0'!Z206,'1'!Z206,'2'!Z206,'3'!Z206,'4'!Z206,'5'!Z206,'6'!Z206,'7'!Z206,'8'!Z206,'9'!Z206)</f>
        <v>2.25</v>
      </c>
      <c r="AA206" s="6">
        <f>_xlfn.VAR.P('0'!AA206,'1'!AA206,'2'!AA206,'3'!AA206,'4'!AA206,'5'!AA206,'6'!AA206,'7'!AA206,'8'!AA206,'9'!AA206)</f>
        <v>1.9520334396503831E-3</v>
      </c>
      <c r="AB206" s="6">
        <f>_xlfn.VAR.P('0'!AB206,'1'!AB206,'2'!AB206,'3'!AB206,'4'!AB206,'5'!AB206,'6'!AB206,'7'!AB206,'8'!AB206,'9'!AB206)</f>
        <v>0</v>
      </c>
      <c r="AC206" s="6">
        <f>_xlfn.VAR.P('0'!AC206,'1'!AC206,'2'!AC206,'3'!AC206,'4'!AC206,'5'!AC206,'6'!AC206,'7'!AC206,'8'!AC206,'9'!AC206)</f>
        <v>1.3085887408111757E-5</v>
      </c>
      <c r="AD206" s="6">
        <f>_xlfn.VAR.P('0'!AD206,'1'!AD206,'2'!AD206,'3'!AD206,'4'!AD206,'5'!AD206,'6'!AD206,'7'!AD206,'8'!AD206,'9'!AD206)</f>
        <v>0</v>
      </c>
      <c r="AE206" s="6">
        <f>_xlfn.VAR.P('0'!AE206,'1'!AE206,'2'!AE206,'3'!AE206,'4'!AE206,'5'!AE206,'6'!AE206,'7'!AE206,'8'!AE206,'9'!AE206)</f>
        <v>5.2423949888232534E-3</v>
      </c>
      <c r="AF206" s="6">
        <f>_xlfn.VAR.P('0'!AF206,'1'!AF206,'2'!AF206,'3'!AF206,'4'!AF206,'5'!AF206,'6'!AF206,'7'!AF206,'8'!AF206,'9'!AF206)</f>
        <v>0</v>
      </c>
      <c r="AG206" s="6">
        <f>_xlfn.VAR.P('0'!AG206,'1'!AG206,'2'!AG206,'3'!AG206,'4'!AG206,'5'!AG206,'6'!AG206,'7'!AG206,'8'!AG206,'9'!AG206)</f>
        <v>8.7431027773553419E-5</v>
      </c>
      <c r="AH206" s="6">
        <f>_xlfn.VAR.P('0'!AH206,'1'!AH206,'2'!AH206,'3'!AH206,'4'!AH206,'5'!AH206,'6'!AH206,'7'!AH206,'8'!AH206,'9'!AH206)</f>
        <v>0</v>
      </c>
      <c r="AI206" s="6">
        <f>_xlfn.VAR.P('0'!AI206,'1'!AI206,'2'!AI206,'3'!AI206,'4'!AI206,'5'!AI206,'6'!AI206,'7'!AI206,'8'!AI206,'9'!AI206)</f>
        <v>4.312204198799274E-3</v>
      </c>
      <c r="AJ206" s="6">
        <f>_xlfn.VAR.P('0'!AJ206,'1'!AJ206,'2'!AJ206,'3'!AJ206,'4'!AJ206,'5'!AJ206,'6'!AJ206,'7'!AJ206,'8'!AJ206,'9'!AJ206)</f>
        <v>0.09</v>
      </c>
      <c r="AK206" s="6">
        <f>_xlfn.VAR.P('0'!AK206,'1'!AK206,'2'!AK206,'3'!AK206,'4'!AK206,'5'!AK206,'6'!AK206,'7'!AK206,'8'!AK206,'9'!AK206)</f>
        <v>1.3754360482865878E-2</v>
      </c>
      <c r="AL206" s="6">
        <f>_xlfn.VAR.P('0'!AL206,'1'!AL206,'2'!AL206,'3'!AL206,'4'!AL206,'5'!AL206,'6'!AL206,'7'!AL206,'8'!AL206,'9'!AL206)</f>
        <v>0</v>
      </c>
      <c r="AM206" s="6">
        <f>_xlfn.VAR.P('0'!AM206,'1'!AM206,'2'!AM206,'3'!AM206,'4'!AM206,'5'!AM206,'6'!AM206,'7'!AM206,'8'!AM206,'9'!AM206)</f>
        <v>2.260942419492384E-4</v>
      </c>
      <c r="AN206" s="6">
        <f>_xlfn.VAR.P('0'!AN206,'1'!AN206,'2'!AN206,'3'!AN206,'4'!AN206,'5'!AN206,'6'!AN206,'7'!AN206,'8'!AN206,'9'!AN206)</f>
        <v>0</v>
      </c>
      <c r="AO206" s="6">
        <f>_xlfn.VAR.P('0'!AO206,'1'!AO206,'2'!AO206,'3'!AO206,'4'!AO206,'5'!AO206,'6'!AO206,'7'!AO206,'8'!AO206,'9'!AO206)</f>
        <v>8.6506611176866967E-7</v>
      </c>
      <c r="AP206" s="6">
        <f>_xlfn.VAR.P('0'!AP206,'1'!AP206,'2'!AP206,'3'!AP206,'4'!AP206,'5'!AP206,'6'!AP206,'7'!AP206,'8'!AP206,'9'!AP206)</f>
        <v>0</v>
      </c>
      <c r="AQ206" s="6">
        <f>_xlfn.VAR.P('0'!AQ206,'1'!AQ206,'2'!AQ206,'3'!AQ206,'4'!AQ206,'5'!AQ206,'6'!AQ206,'7'!AQ206,'8'!AQ206,'9'!AQ206)</f>
        <v>7.2739851712685683E-4</v>
      </c>
      <c r="AR206" s="6">
        <f>_xlfn.VAR.P('0'!AR206,'1'!AR206,'2'!AR206,'3'!AR206,'4'!AR206,'5'!AR206,'6'!AR206,'7'!AR206,'8'!AR206,'9'!AR206)</f>
        <v>2.25</v>
      </c>
      <c r="AS206" s="6">
        <f>_xlfn.VAR.P('0'!AS206,'1'!AS206,'2'!AS206,'3'!AS206,'4'!AS206,'5'!AS206,'6'!AS206,'7'!AS206,'8'!AS206,'9'!AS206)</f>
        <v>1.5189919609032458E-13</v>
      </c>
      <c r="AT206" s="6">
        <f>_xlfn.VAR.P('0'!AT206,'1'!AT206,'2'!AT206,'3'!AT206,'4'!AT206,'5'!AT206,'6'!AT206,'7'!AT206,'8'!AT206,'9'!AT206)</f>
        <v>1.44</v>
      </c>
      <c r="AU206" s="6">
        <f>_xlfn.VAR.P('0'!AU206,'1'!AU206,'2'!AU206,'3'!AU206,'4'!AU206,'5'!AU206,'6'!AU206,'7'!AU206,'8'!AU206,'9'!AU206)</f>
        <v>2.5348575517630537E-2</v>
      </c>
      <c r="AV206" s="6">
        <f>_xlfn.VAR.P('0'!AV206,'1'!AV206,'2'!AV206,'3'!AV206,'4'!AV206,'5'!AV206,'6'!AV206,'7'!AV206,'8'!AV206,'9'!AV206)</f>
        <v>1.44</v>
      </c>
      <c r="AW206" s="6">
        <f>_xlfn.VAR.P('0'!AW206,'1'!AW206,'2'!AW206,'3'!AW206,'4'!AW206,'5'!AW206,'6'!AW206,'7'!AW206,'8'!AW206,'9'!AW206)</f>
        <v>4.7137294226156187E-4</v>
      </c>
    </row>
    <row r="207" spans="1:49" ht="15.75" hidden="1" customHeight="1" x14ac:dyDescent="0.25">
      <c r="A207" s="6" t="str">
        <f>IF(AND('0'!A207='1'!A207,'1'!A207='2'!A207,'2'!A207='3'!A207,'3'!A207='4'!A207,'4'!A207='5'!A207,'5'!A207='6'!A207,'6'!A207='7'!A207,'7'!A207='8'!A207,'8'!A207='9'!A207,'1'!A207='2'!A207),'9'!A207,)</f>
        <v>Minutes</v>
      </c>
      <c r="B207" s="11" t="str">
        <f>IF(AND('0'!B207='1'!B207,'1'!B207='2'!B207,'2'!B207='3'!B207,'3'!B207='4'!B207,'4'!B207='5'!B207,'5'!B207='6'!B207,'6'!B207='7'!B207,'7'!B207='8'!B207,'8'!B207='9'!B207,'1'!B207='2'!B207),'9'!B207,)</f>
        <v>2011-12-13</v>
      </c>
      <c r="C207" s="11" t="str">
        <f>IF(AND('0'!C207='1'!C207,'1'!C207='2'!C207,'2'!C207='3'!C207,'3'!C207='4'!C207,'4'!C207='5'!C207,'5'!C207='6'!C207,'6'!C207='7'!C207,'7'!C207='8'!C207,'8'!C207='9'!C207,'1'!C207='2'!C207),'9'!C207,)</f>
        <v>2012-01-03</v>
      </c>
      <c r="D207" s="7">
        <f>IF(AND('0'!D207='1'!D207,'1'!D207='2'!D207,'2'!D207='3'!D207,'3'!D207='4'!D207,'4'!D207='5'!D207,'5'!D207='6'!D207,'6'!D207='7'!D207,'7'!D207='8'!D207,'8'!D207='9'!D207,'1'!D207='2'!D207),'9'!D207,)</f>
        <v>0</v>
      </c>
      <c r="E207" s="8">
        <f>IF(COUNTIF(Recovered!$A$2:$A$808,A207)&gt;0,1,0)</f>
        <v>0</v>
      </c>
      <c r="F207" s="6">
        <f>_xlfn.VAR.P('0'!F207,'1'!F207,'2'!F207,'3'!F207,'4'!F207,'5'!F207,'6'!F207,'7'!F207,'8'!F207,'9'!F207)</f>
        <v>0</v>
      </c>
      <c r="G207" s="6">
        <f>_xlfn.VAR.P('0'!G207,'1'!G207,'2'!G207,'3'!G207,'4'!G207,'5'!G207,'6'!G207,'7'!G207,'8'!G207,'9'!G207)</f>
        <v>1.3798056318887576E-2</v>
      </c>
      <c r="H207" s="6">
        <f>_xlfn.VAR.P('0'!H207,'1'!H207,'2'!H207,'3'!H207,'4'!H207,'5'!H207,'6'!H207,'7'!H207,'8'!H207,'9'!H207)</f>
        <v>0</v>
      </c>
      <c r="I207" s="6">
        <f>_xlfn.VAR.P('0'!I207,'1'!I207,'2'!I207,'3'!I207,'4'!I207,'5'!I207,'6'!I207,'7'!I207,'8'!I207,'9'!I207)</f>
        <v>3.6795765878414057E-3</v>
      </c>
      <c r="J207" s="6">
        <f>_xlfn.VAR.P('0'!J207,'1'!J207,'2'!J207,'3'!J207,'4'!J207,'5'!J207,'6'!J207,'7'!J207,'8'!J207,'9'!J207)</f>
        <v>0</v>
      </c>
      <c r="K207" s="6">
        <f>_xlfn.VAR.P('0'!K207,'1'!K207,'2'!K207,'3'!K207,'4'!K207,'5'!K207,'6'!K207,'7'!K207,'8'!K207,'9'!K207)</f>
        <v>2.7789003262059241E-4</v>
      </c>
      <c r="L207" s="6">
        <f>_xlfn.VAR.P('0'!L207,'1'!L207,'2'!L207,'3'!L207,'4'!L207,'5'!L207,'6'!L207,'7'!L207,'8'!L207,'9'!L207)</f>
        <v>0</v>
      </c>
      <c r="M207" s="6">
        <f>_xlfn.VAR.P('0'!M207,'1'!M207,'2'!M207,'3'!M207,'4'!M207,'5'!M207,'6'!M207,'7'!M207,'8'!M207,'9'!M207)</f>
        <v>3.6435127153523522E-5</v>
      </c>
      <c r="N207" s="6">
        <f>_xlfn.VAR.P('0'!N207,'1'!N207,'2'!N207,'3'!N207,'4'!N207,'5'!N207,'6'!N207,'7'!N207,'8'!N207,'9'!N207)</f>
        <v>0</v>
      </c>
      <c r="O207" s="6">
        <f>_xlfn.VAR.P('0'!O207,'1'!O207,'2'!O207,'3'!O207,'4'!O207,'5'!O207,'6'!O207,'7'!O207,'8'!O207,'9'!O207)</f>
        <v>6.2609242590296206E-4</v>
      </c>
      <c r="P207" s="6">
        <f>_xlfn.VAR.P('0'!P207,'1'!P207,'2'!P207,'3'!P207,'4'!P207,'5'!P207,'6'!P207,'7'!P207,'8'!P207,'9'!P207)</f>
        <v>0</v>
      </c>
      <c r="Q207" s="6">
        <f>_xlfn.VAR.P('0'!Q207,'1'!Q207,'2'!Q207,'3'!Q207,'4'!Q207,'5'!Q207,'6'!Q207,'7'!Q207,'8'!Q207,'9'!Q207)</f>
        <v>8.082837865766648E-5</v>
      </c>
      <c r="R207" s="6">
        <f>_xlfn.VAR.P('0'!R207,'1'!R207,'2'!R207,'3'!R207,'4'!R207,'5'!R207,'6'!R207,'7'!R207,'8'!R207,'9'!R207)</f>
        <v>0</v>
      </c>
      <c r="S207" s="6">
        <f>_xlfn.VAR.P('0'!S207,'1'!S207,'2'!S207,'3'!S207,'4'!S207,'5'!S207,'6'!S207,'7'!S207,'8'!S207,'9'!S207)</f>
        <v>8.7782039025786706E-5</v>
      </c>
      <c r="T207" s="6">
        <f>_xlfn.VAR.P('0'!T207,'1'!T207,'2'!T207,'3'!T207,'4'!T207,'5'!T207,'6'!T207,'7'!T207,'8'!T207,'9'!T207)</f>
        <v>0</v>
      </c>
      <c r="U207" s="6">
        <f>_xlfn.VAR.P('0'!U207,'1'!U207,'2'!U207,'3'!U207,'4'!U207,'5'!U207,'6'!U207,'7'!U207,'8'!U207,'9'!U207)</f>
        <v>7.5022938454165334E-4</v>
      </c>
      <c r="V207" s="6">
        <f>_xlfn.VAR.P('0'!V207,'1'!V207,'2'!V207,'3'!V207,'4'!V207,'5'!V207,'6'!V207,'7'!V207,'8'!V207,'9'!V207)</f>
        <v>0</v>
      </c>
      <c r="W207" s="6">
        <f>_xlfn.VAR.P('0'!W207,'1'!W207,'2'!W207,'3'!W207,'4'!W207,'5'!W207,'6'!W207,'7'!W207,'8'!W207,'9'!W207)</f>
        <v>1.2957544126797051E-4</v>
      </c>
      <c r="X207" s="6">
        <f>_xlfn.VAR.P('0'!X207,'1'!X207,'2'!X207,'3'!X207,'4'!X207,'5'!X207,'6'!X207,'7'!X207,'8'!X207,'9'!X207)</f>
        <v>0</v>
      </c>
      <c r="Y207" s="6">
        <f>_xlfn.VAR.P('0'!Y207,'1'!Y207,'2'!Y207,'3'!Y207,'4'!Y207,'5'!Y207,'6'!Y207,'7'!Y207,'8'!Y207,'9'!Y207)</f>
        <v>1.7919907961257336E-5</v>
      </c>
      <c r="Z207" s="6">
        <f>_xlfn.VAR.P('0'!Z207,'1'!Z207,'2'!Z207,'3'!Z207,'4'!Z207,'5'!Z207,'6'!Z207,'7'!Z207,'8'!Z207,'9'!Z207)</f>
        <v>0</v>
      </c>
      <c r="AA207" s="6">
        <f>_xlfn.VAR.P('0'!AA207,'1'!AA207,'2'!AA207,'3'!AA207,'4'!AA207,'5'!AA207,'6'!AA207,'7'!AA207,'8'!AA207,'9'!AA207)</f>
        <v>7.4595941096849332E-4</v>
      </c>
      <c r="AB207" s="6">
        <f>_xlfn.VAR.P('0'!AB207,'1'!AB207,'2'!AB207,'3'!AB207,'4'!AB207,'5'!AB207,'6'!AB207,'7'!AB207,'8'!AB207,'9'!AB207)</f>
        <v>0</v>
      </c>
      <c r="AC207" s="6">
        <f>_xlfn.VAR.P('0'!AC207,'1'!AC207,'2'!AC207,'3'!AC207,'4'!AC207,'5'!AC207,'6'!AC207,'7'!AC207,'8'!AC207,'9'!AC207)</f>
        <v>1.1242561848020117E-6</v>
      </c>
      <c r="AD207" s="6">
        <f>_xlfn.VAR.P('0'!AD207,'1'!AD207,'2'!AD207,'3'!AD207,'4'!AD207,'5'!AD207,'6'!AD207,'7'!AD207,'8'!AD207,'9'!AD207)</f>
        <v>0</v>
      </c>
      <c r="AE207" s="6">
        <f>_xlfn.VAR.P('0'!AE207,'1'!AE207,'2'!AE207,'3'!AE207,'4'!AE207,'5'!AE207,'6'!AE207,'7'!AE207,'8'!AE207,'9'!AE207)</f>
        <v>3.0460426646499345E-4</v>
      </c>
      <c r="AF207" s="6">
        <f>_xlfn.VAR.P('0'!AF207,'1'!AF207,'2'!AF207,'3'!AF207,'4'!AF207,'5'!AF207,'6'!AF207,'7'!AF207,'8'!AF207,'9'!AF207)</f>
        <v>0</v>
      </c>
      <c r="AG207" s="6">
        <f>_xlfn.VAR.P('0'!AG207,'1'!AG207,'2'!AG207,'3'!AG207,'4'!AG207,'5'!AG207,'6'!AG207,'7'!AG207,'8'!AG207,'9'!AG207)</f>
        <v>2.1354528918691101E-4</v>
      </c>
      <c r="AH207" s="6">
        <f>_xlfn.VAR.P('0'!AH207,'1'!AH207,'2'!AH207,'3'!AH207,'4'!AH207,'5'!AH207,'6'!AH207,'7'!AH207,'8'!AH207,'9'!AH207)</f>
        <v>0</v>
      </c>
      <c r="AI207" s="6">
        <f>_xlfn.VAR.P('0'!AI207,'1'!AI207,'2'!AI207,'3'!AI207,'4'!AI207,'5'!AI207,'6'!AI207,'7'!AI207,'8'!AI207,'9'!AI207)</f>
        <v>6.8823986382092429E-4</v>
      </c>
      <c r="AJ207" s="6">
        <f>_xlfn.VAR.P('0'!AJ207,'1'!AJ207,'2'!AJ207,'3'!AJ207,'4'!AJ207,'5'!AJ207,'6'!AJ207,'7'!AJ207,'8'!AJ207,'9'!AJ207)</f>
        <v>0</v>
      </c>
      <c r="AK207" s="6">
        <f>_xlfn.VAR.P('0'!AK207,'1'!AK207,'2'!AK207,'3'!AK207,'4'!AK207,'5'!AK207,'6'!AK207,'7'!AK207,'8'!AK207,'9'!AK207)</f>
        <v>6.8739986441395957E-4</v>
      </c>
      <c r="AL207" s="6">
        <f>_xlfn.VAR.P('0'!AL207,'1'!AL207,'2'!AL207,'3'!AL207,'4'!AL207,'5'!AL207,'6'!AL207,'7'!AL207,'8'!AL207,'9'!AL207)</f>
        <v>0</v>
      </c>
      <c r="AM207" s="6">
        <f>_xlfn.VAR.P('0'!AM207,'1'!AM207,'2'!AM207,'3'!AM207,'4'!AM207,'5'!AM207,'6'!AM207,'7'!AM207,'8'!AM207,'9'!AM207)</f>
        <v>3.1403776614566081E-6</v>
      </c>
      <c r="AN207" s="6">
        <f>_xlfn.VAR.P('0'!AN207,'1'!AN207,'2'!AN207,'3'!AN207,'4'!AN207,'5'!AN207,'6'!AN207,'7'!AN207,'8'!AN207,'9'!AN207)</f>
        <v>0</v>
      </c>
      <c r="AO207" s="6">
        <f>_xlfn.VAR.P('0'!AO207,'1'!AO207,'2'!AO207,'3'!AO207,'4'!AO207,'5'!AO207,'6'!AO207,'7'!AO207,'8'!AO207,'9'!AO207)</f>
        <v>5.7988467009038762E-5</v>
      </c>
      <c r="AP207" s="6">
        <f>_xlfn.VAR.P('0'!AP207,'1'!AP207,'2'!AP207,'3'!AP207,'4'!AP207,'5'!AP207,'6'!AP207,'7'!AP207,'8'!AP207,'9'!AP207)</f>
        <v>0</v>
      </c>
      <c r="AQ207" s="6">
        <f>_xlfn.VAR.P('0'!AQ207,'1'!AQ207,'2'!AQ207,'3'!AQ207,'4'!AQ207,'5'!AQ207,'6'!AQ207,'7'!AQ207,'8'!AQ207,'9'!AQ207)</f>
        <v>1.6865947974968552E-4</v>
      </c>
      <c r="AR207" s="6">
        <f>_xlfn.VAR.P('0'!AR207,'1'!AR207,'2'!AR207,'3'!AR207,'4'!AR207,'5'!AR207,'6'!AR207,'7'!AR207,'8'!AR207,'9'!AR207)</f>
        <v>0</v>
      </c>
      <c r="AS207" s="6">
        <f>_xlfn.VAR.P('0'!AS207,'1'!AS207,'2'!AS207,'3'!AS207,'4'!AS207,'5'!AS207,'6'!AS207,'7'!AS207,'8'!AS207,'9'!AS207)</f>
        <v>3.4671120180859678E-14</v>
      </c>
      <c r="AT207" s="6">
        <f>_xlfn.VAR.P('0'!AT207,'1'!AT207,'2'!AT207,'3'!AT207,'4'!AT207,'5'!AT207,'6'!AT207,'7'!AT207,'8'!AT207,'9'!AT207)</f>
        <v>0</v>
      </c>
      <c r="AU207" s="6">
        <f>_xlfn.VAR.P('0'!AU207,'1'!AU207,'2'!AU207,'3'!AU207,'4'!AU207,'5'!AU207,'6'!AU207,'7'!AU207,'8'!AU207,'9'!AU207)</f>
        <v>6.13847591422171E-5</v>
      </c>
      <c r="AV207" s="6">
        <f>_xlfn.VAR.P('0'!AV207,'1'!AV207,'2'!AV207,'3'!AV207,'4'!AV207,'5'!AV207,'6'!AV207,'7'!AV207,'8'!AV207,'9'!AV207)</f>
        <v>0</v>
      </c>
      <c r="AW207" s="6">
        <f>_xlfn.VAR.P('0'!AW207,'1'!AW207,'2'!AW207,'3'!AW207,'4'!AW207,'5'!AW207,'6'!AW207,'7'!AW207,'8'!AW207,'9'!AW207)</f>
        <v>2.0568596206439118E-5</v>
      </c>
    </row>
    <row r="208" spans="1:49" ht="15.75" customHeight="1" x14ac:dyDescent="0.25">
      <c r="A208" s="6" t="str">
        <f>IF(AND('0'!A208='1'!A208,'1'!A208='2'!A208,'2'!A208='3'!A208,'3'!A208='4'!A208,'4'!A208='5'!A208,'5'!A208='6'!A208,'6'!A208='7'!A208,'7'!A208='8'!A208,'8'!A208='9'!A208,'1'!A208='2'!A208),'9'!A208,)</f>
        <v>Statement</v>
      </c>
      <c r="B208" s="11" t="str">
        <f>IF(AND('0'!B208='1'!B208,'1'!B208='2'!B208,'2'!B208='3'!B208,'3'!B208='4'!B208,'4'!B208='5'!B208,'5'!B208='6'!B208,'6'!B208='7'!B208,'7'!B208='8'!B208,'8'!B208='9'!B208,'1'!B208='2'!B208),'9'!B208,)</f>
        <v>2011-12-13</v>
      </c>
      <c r="C208" s="11" t="str">
        <f>IF(AND('0'!C208='1'!C208,'1'!C208='2'!C208,'2'!C208='3'!C208,'3'!C208='4'!C208,'4'!C208='5'!C208,'5'!C208='6'!C208,'6'!C208='7'!C208,'7'!C208='8'!C208,'8'!C208='9'!C208,'1'!C208='2'!C208),'9'!C208,)</f>
        <v>2011-12-13</v>
      </c>
      <c r="D208" s="7" t="str">
        <f>IF(AND('0'!D208='1'!D208,'1'!D208='2'!D208,'2'!D208='3'!D208,'3'!D208='4'!D208,'4'!D208='5'!D208,'5'!D208='6'!D208,'6'!D208='7'!D208,'7'!D208='8'!D208,'8'!D208='9'!D208,'1'!D208='2'!D208),'9'!D208,)</f>
        <v>2011-12-13</v>
      </c>
      <c r="E208" s="8">
        <f>IF(COUNTIF(Recovered!$A$2:$A$808,A208)&gt;0,1,0)</f>
        <v>1</v>
      </c>
      <c r="F208" s="6">
        <f>_xlfn.VAR.P('0'!F208,'1'!F208,'2'!F208,'3'!F208,'4'!F208,'5'!F208,'6'!F208,'7'!F208,'8'!F208,'9'!F208)</f>
        <v>0</v>
      </c>
      <c r="G208" s="6">
        <f>_xlfn.VAR.P('0'!G208,'1'!G208,'2'!G208,'3'!G208,'4'!G208,'5'!G208,'6'!G208,'7'!G208,'8'!G208,'9'!G208)</f>
        <v>2.3338768373575269E-4</v>
      </c>
      <c r="H208" s="6">
        <f>_xlfn.VAR.P('0'!H208,'1'!H208,'2'!H208,'3'!H208,'4'!H208,'5'!H208,'6'!H208,'7'!H208,'8'!H208,'9'!H208)</f>
        <v>0</v>
      </c>
      <c r="I208" s="6">
        <f>_xlfn.VAR.P('0'!I208,'1'!I208,'2'!I208,'3'!I208,'4'!I208,'5'!I208,'6'!I208,'7'!I208,'8'!I208,'9'!I208)</f>
        <v>4.872259194917206E-3</v>
      </c>
      <c r="J208" s="6">
        <f>_xlfn.VAR.P('0'!J208,'1'!J208,'2'!J208,'3'!J208,'4'!J208,'5'!J208,'6'!J208,'7'!J208,'8'!J208,'9'!J208)</f>
        <v>0</v>
      </c>
      <c r="K208" s="6">
        <f>_xlfn.VAR.P('0'!K208,'1'!K208,'2'!K208,'3'!K208,'4'!K208,'5'!K208,'6'!K208,'7'!K208,'8'!K208,'9'!K208)</f>
        <v>4.6803235585451427E-4</v>
      </c>
      <c r="L208" s="6">
        <f>_xlfn.VAR.P('0'!L208,'1'!L208,'2'!L208,'3'!L208,'4'!L208,'5'!L208,'6'!L208,'7'!L208,'8'!L208,'9'!L208)</f>
        <v>0</v>
      </c>
      <c r="M208" s="6">
        <f>_xlfn.VAR.P('0'!M208,'1'!M208,'2'!M208,'3'!M208,'4'!M208,'5'!M208,'6'!M208,'7'!M208,'8'!M208,'9'!M208)</f>
        <v>1.2054011321758366E-2</v>
      </c>
      <c r="N208" s="6">
        <f>_xlfn.VAR.P('0'!N208,'1'!N208,'2'!N208,'3'!N208,'4'!N208,'5'!N208,'6'!N208,'7'!N208,'8'!N208,'9'!N208)</f>
        <v>5.25</v>
      </c>
      <c r="O208" s="6">
        <f>_xlfn.VAR.P('0'!O208,'1'!O208,'2'!O208,'3'!O208,'4'!O208,'5'!O208,'6'!O208,'7'!O208,'8'!O208,'9'!O208)</f>
        <v>3.8227016367453246E-4</v>
      </c>
      <c r="P208" s="6">
        <f>_xlfn.VAR.P('0'!P208,'1'!P208,'2'!P208,'3'!P208,'4'!P208,'5'!P208,'6'!P208,'7'!P208,'8'!P208,'9'!P208)</f>
        <v>0</v>
      </c>
      <c r="Q208" s="6">
        <f>_xlfn.VAR.P('0'!Q208,'1'!Q208,'2'!Q208,'3'!Q208,'4'!Q208,'5'!Q208,'6'!Q208,'7'!Q208,'8'!Q208,'9'!Q208)</f>
        <v>1.2955759229448481E-4</v>
      </c>
      <c r="R208" s="6">
        <f>_xlfn.VAR.P('0'!R208,'1'!R208,'2'!R208,'3'!R208,'4'!R208,'5'!R208,'6'!R208,'7'!R208,'8'!R208,'9'!R208)</f>
        <v>0</v>
      </c>
      <c r="S208" s="6">
        <f>_xlfn.VAR.P('0'!S208,'1'!S208,'2'!S208,'3'!S208,'4'!S208,'5'!S208,'6'!S208,'7'!S208,'8'!S208,'9'!S208)</f>
        <v>1.7640834033481046E-4</v>
      </c>
      <c r="T208" s="6">
        <f>_xlfn.VAR.P('0'!T208,'1'!T208,'2'!T208,'3'!T208,'4'!T208,'5'!T208,'6'!T208,'7'!T208,'8'!T208,'9'!T208)</f>
        <v>0</v>
      </c>
      <c r="U208" s="6">
        <f>_xlfn.VAR.P('0'!U208,'1'!U208,'2'!U208,'3'!U208,'4'!U208,'5'!U208,'6'!U208,'7'!U208,'8'!U208,'9'!U208)</f>
        <v>1.7875611711028371E-2</v>
      </c>
      <c r="V208" s="6">
        <f>_xlfn.VAR.P('0'!V208,'1'!V208,'2'!V208,'3'!V208,'4'!V208,'5'!V208,'6'!V208,'7'!V208,'8'!V208,'9'!V208)</f>
        <v>0</v>
      </c>
      <c r="W208" s="6">
        <f>_xlfn.VAR.P('0'!W208,'1'!W208,'2'!W208,'3'!W208,'4'!W208,'5'!W208,'6'!W208,'7'!W208,'8'!W208,'9'!W208)</f>
        <v>1.9849289123351893E-5</v>
      </c>
      <c r="X208" s="6">
        <f>_xlfn.VAR.P('0'!X208,'1'!X208,'2'!X208,'3'!X208,'4'!X208,'5'!X208,'6'!X208,'7'!X208,'8'!X208,'9'!X208)</f>
        <v>0</v>
      </c>
      <c r="Y208" s="6">
        <f>_xlfn.VAR.P('0'!Y208,'1'!Y208,'2'!Y208,'3'!Y208,'4'!Y208,'5'!Y208,'6'!Y208,'7'!Y208,'8'!Y208,'9'!Y208)</f>
        <v>4.7116557596113638E-5</v>
      </c>
      <c r="Z208" s="6">
        <f>_xlfn.VAR.P('0'!Z208,'1'!Z208,'2'!Z208,'3'!Z208,'4'!Z208,'5'!Z208,'6'!Z208,'7'!Z208,'8'!Z208,'9'!Z208)</f>
        <v>0</v>
      </c>
      <c r="AA208" s="6">
        <f>_xlfn.VAR.P('0'!AA208,'1'!AA208,'2'!AA208,'3'!AA208,'4'!AA208,'5'!AA208,'6'!AA208,'7'!AA208,'8'!AA208,'9'!AA208)</f>
        <v>8.7923259355702759E-3</v>
      </c>
      <c r="AB208" s="6">
        <f>_xlfn.VAR.P('0'!AB208,'1'!AB208,'2'!AB208,'3'!AB208,'4'!AB208,'5'!AB208,'6'!AB208,'7'!AB208,'8'!AB208,'9'!AB208)</f>
        <v>0</v>
      </c>
      <c r="AC208" s="6">
        <f>_xlfn.VAR.P('0'!AC208,'1'!AC208,'2'!AC208,'3'!AC208,'4'!AC208,'5'!AC208,'6'!AC208,'7'!AC208,'8'!AC208,'9'!AC208)</f>
        <v>2.0519385613443776E-6</v>
      </c>
      <c r="AD208" s="6">
        <f>_xlfn.VAR.P('0'!AD208,'1'!AD208,'2'!AD208,'3'!AD208,'4'!AD208,'5'!AD208,'6'!AD208,'7'!AD208,'8'!AD208,'9'!AD208)</f>
        <v>0</v>
      </c>
      <c r="AE208" s="6">
        <f>_xlfn.VAR.P('0'!AE208,'1'!AE208,'2'!AE208,'3'!AE208,'4'!AE208,'5'!AE208,'6'!AE208,'7'!AE208,'8'!AE208,'9'!AE208)</f>
        <v>2.4739195939212099E-4</v>
      </c>
      <c r="AF208" s="6">
        <f>_xlfn.VAR.P('0'!AF208,'1'!AF208,'2'!AF208,'3'!AF208,'4'!AF208,'5'!AF208,'6'!AF208,'7'!AF208,'8'!AF208,'9'!AF208)</f>
        <v>2.25</v>
      </c>
      <c r="AG208" s="6">
        <f>_xlfn.VAR.P('0'!AG208,'1'!AG208,'2'!AG208,'3'!AG208,'4'!AG208,'5'!AG208,'6'!AG208,'7'!AG208,'8'!AG208,'9'!AG208)</f>
        <v>2.9149464051268625E-2</v>
      </c>
      <c r="AH208" s="6">
        <f>_xlfn.VAR.P('0'!AH208,'1'!AH208,'2'!AH208,'3'!AH208,'4'!AH208,'5'!AH208,'6'!AH208,'7'!AH208,'8'!AH208,'9'!AH208)</f>
        <v>0</v>
      </c>
      <c r="AI208" s="6">
        <f>_xlfn.VAR.P('0'!AI208,'1'!AI208,'2'!AI208,'3'!AI208,'4'!AI208,'5'!AI208,'6'!AI208,'7'!AI208,'8'!AI208,'9'!AI208)</f>
        <v>4.799001500492955E-3</v>
      </c>
      <c r="AJ208" s="6">
        <f>_xlfn.VAR.P('0'!AJ208,'1'!AJ208,'2'!AJ208,'3'!AJ208,'4'!AJ208,'5'!AJ208,'6'!AJ208,'7'!AJ208,'8'!AJ208,'9'!AJ208)</f>
        <v>0</v>
      </c>
      <c r="AK208" s="6">
        <f>_xlfn.VAR.P('0'!AK208,'1'!AK208,'2'!AK208,'3'!AK208,'4'!AK208,'5'!AK208,'6'!AK208,'7'!AK208,'8'!AK208,'9'!AK208)</f>
        <v>3.4669592398229041E-3</v>
      </c>
      <c r="AL208" s="6">
        <f>_xlfn.VAR.P('0'!AL208,'1'!AL208,'2'!AL208,'3'!AL208,'4'!AL208,'5'!AL208,'6'!AL208,'7'!AL208,'8'!AL208,'9'!AL208)</f>
        <v>4</v>
      </c>
      <c r="AM208" s="6">
        <f>_xlfn.VAR.P('0'!AM208,'1'!AM208,'2'!AM208,'3'!AM208,'4'!AM208,'5'!AM208,'6'!AM208,'7'!AM208,'8'!AM208,'9'!AM208)</f>
        <v>7.6113693014872804E-4</v>
      </c>
      <c r="AN208" s="6">
        <f>_xlfn.VAR.P('0'!AN208,'1'!AN208,'2'!AN208,'3'!AN208,'4'!AN208,'5'!AN208,'6'!AN208,'7'!AN208,'8'!AN208,'9'!AN208)</f>
        <v>0</v>
      </c>
      <c r="AO208" s="6">
        <f>_xlfn.VAR.P('0'!AO208,'1'!AO208,'2'!AO208,'3'!AO208,'4'!AO208,'5'!AO208,'6'!AO208,'7'!AO208,'8'!AO208,'9'!AO208)</f>
        <v>3.4922721359989084E-4</v>
      </c>
      <c r="AP208" s="6">
        <f>_xlfn.VAR.P('0'!AP208,'1'!AP208,'2'!AP208,'3'!AP208,'4'!AP208,'5'!AP208,'6'!AP208,'7'!AP208,'8'!AP208,'9'!AP208)</f>
        <v>0</v>
      </c>
      <c r="AQ208" s="6">
        <f>_xlfn.VAR.P('0'!AQ208,'1'!AQ208,'2'!AQ208,'3'!AQ208,'4'!AQ208,'5'!AQ208,'6'!AQ208,'7'!AQ208,'8'!AQ208,'9'!AQ208)</f>
        <v>9.0318751640066346E-3</v>
      </c>
      <c r="AR208" s="6">
        <f>_xlfn.VAR.P('0'!AR208,'1'!AR208,'2'!AR208,'3'!AR208,'4'!AR208,'5'!AR208,'6'!AR208,'7'!AR208,'8'!AR208,'9'!AR208)</f>
        <v>0</v>
      </c>
      <c r="AS208" s="6">
        <f>_xlfn.VAR.P('0'!AS208,'1'!AS208,'2'!AS208,'3'!AS208,'4'!AS208,'5'!AS208,'6'!AS208,'7'!AS208,'8'!AS208,'9'!AS208)</f>
        <v>7.6745270992393448E-13</v>
      </c>
      <c r="AT208" s="6">
        <f>_xlfn.VAR.P('0'!AT208,'1'!AT208,'2'!AT208,'3'!AT208,'4'!AT208,'5'!AT208,'6'!AT208,'7'!AT208,'8'!AT208,'9'!AT208)</f>
        <v>0</v>
      </c>
      <c r="AU208" s="6">
        <f>_xlfn.VAR.P('0'!AU208,'1'!AU208,'2'!AU208,'3'!AU208,'4'!AU208,'5'!AU208,'6'!AU208,'7'!AU208,'8'!AU208,'9'!AU208)</f>
        <v>1.6033547382009049E-3</v>
      </c>
      <c r="AV208" s="6">
        <f>_xlfn.VAR.P('0'!AV208,'1'!AV208,'2'!AV208,'3'!AV208,'4'!AV208,'5'!AV208,'6'!AV208,'7'!AV208,'8'!AV208,'9'!AV208)</f>
        <v>0</v>
      </c>
      <c r="AW208" s="6">
        <f>_xlfn.VAR.P('0'!AW208,'1'!AW208,'2'!AW208,'3'!AW208,'4'!AW208,'5'!AW208,'6'!AW208,'7'!AW208,'8'!AW208,'9'!AW208)</f>
        <v>1.6270330758479825E-4</v>
      </c>
    </row>
    <row r="209" spans="1:49" ht="15.75" hidden="1" customHeight="1" x14ac:dyDescent="0.25">
      <c r="A209" s="6" t="str">
        <f>IF(AND('0'!A209='1'!A209,'1'!A209='2'!A209,'2'!A209='3'!A209,'3'!A209='4'!A209,'4'!A209='5'!A209,'5'!A209='6'!A209,'6'!A209='7'!A209,'7'!A209='8'!A209,'8'!A209='9'!A209,'1'!A209='2'!A209),'9'!A209,)</f>
        <v>Minutes</v>
      </c>
      <c r="B209" s="11" t="str">
        <f>IF(AND('0'!B209='1'!B209,'1'!B209='2'!B209,'2'!B209='3'!B209,'3'!B209='4'!B209,'4'!B209='5'!B209,'5'!B209='6'!B209,'6'!B209='7'!B209,'7'!B209='8'!B209,'8'!B209='9'!B209,'1'!B209='2'!B209),'9'!B209,)</f>
        <v>2011-11-02</v>
      </c>
      <c r="C209" s="11" t="str">
        <f>IF(AND('0'!C209='1'!C209,'1'!C209='2'!C209,'2'!C209='3'!C209,'3'!C209='4'!C209,'4'!C209='5'!C209,'5'!C209='6'!C209,'6'!C209='7'!C209,'7'!C209='8'!C209,'8'!C209='9'!C209,'1'!C209='2'!C209),'9'!C209,)</f>
        <v>2011-11-22</v>
      </c>
      <c r="D209" s="7">
        <f>IF(AND('0'!D209='1'!D209,'1'!D209='2'!D209,'2'!D209='3'!D209,'3'!D209='4'!D209,'4'!D209='5'!D209,'5'!D209='6'!D209,'6'!D209='7'!D209,'7'!D209='8'!D209,'8'!D209='9'!D209,'1'!D209='2'!D209),'9'!D209,)</f>
        <v>0</v>
      </c>
      <c r="E209" s="8">
        <f>IF(COUNTIF(Recovered!$A$2:$A$808,A209)&gt;0,1,0)</f>
        <v>0</v>
      </c>
      <c r="F209" s="6">
        <f>_xlfn.VAR.P('0'!F209,'1'!F209,'2'!F209,'3'!F209,'4'!F209,'5'!F209,'6'!F209,'7'!F209,'8'!F209,'9'!F209)</f>
        <v>0.24</v>
      </c>
      <c r="G209" s="6">
        <f>_xlfn.VAR.P('0'!G209,'1'!G209,'2'!G209,'3'!G209,'4'!G209,'5'!G209,'6'!G209,'7'!G209,'8'!G209,'9'!G209)</f>
        <v>3.5636097179370194E-3</v>
      </c>
      <c r="H209" s="6">
        <f>_xlfn.VAR.P('0'!H209,'1'!H209,'2'!H209,'3'!H209,'4'!H209,'5'!H209,'6'!H209,'7'!H209,'8'!H209,'9'!H209)</f>
        <v>0</v>
      </c>
      <c r="I209" s="6">
        <f>_xlfn.VAR.P('0'!I209,'1'!I209,'2'!I209,'3'!I209,'4'!I209,'5'!I209,'6'!I209,'7'!I209,'8'!I209,'9'!I209)</f>
        <v>2.8603474443666095E-3</v>
      </c>
      <c r="J209" s="6">
        <f>_xlfn.VAR.P('0'!J209,'1'!J209,'2'!J209,'3'!J209,'4'!J209,'5'!J209,'6'!J209,'7'!J209,'8'!J209,'9'!J209)</f>
        <v>0</v>
      </c>
      <c r="K209" s="6">
        <f>_xlfn.VAR.P('0'!K209,'1'!K209,'2'!K209,'3'!K209,'4'!K209,'5'!K209,'6'!K209,'7'!K209,'8'!K209,'9'!K209)</f>
        <v>1.6848277754357105E-4</v>
      </c>
      <c r="L209" s="6">
        <f>_xlfn.VAR.P('0'!L209,'1'!L209,'2'!L209,'3'!L209,'4'!L209,'5'!L209,'6'!L209,'7'!L209,'8'!L209,'9'!L209)</f>
        <v>0</v>
      </c>
      <c r="M209" s="6">
        <f>_xlfn.VAR.P('0'!M209,'1'!M209,'2'!M209,'3'!M209,'4'!M209,'5'!M209,'6'!M209,'7'!M209,'8'!M209,'9'!M209)</f>
        <v>3.1569934515622296E-2</v>
      </c>
      <c r="N209" s="6">
        <f>_xlfn.VAR.P('0'!N209,'1'!N209,'2'!N209,'3'!N209,'4'!N209,'5'!N209,'6'!N209,'7'!N209,'8'!N209,'9'!N209)</f>
        <v>0</v>
      </c>
      <c r="O209" s="6">
        <f>_xlfn.VAR.P('0'!O209,'1'!O209,'2'!O209,'3'!O209,'4'!O209,'5'!O209,'6'!O209,'7'!O209,'8'!O209,'9'!O209)</f>
        <v>5.1903076858720437E-4</v>
      </c>
      <c r="P209" s="6">
        <f>_xlfn.VAR.P('0'!P209,'1'!P209,'2'!P209,'3'!P209,'4'!P209,'5'!P209,'6'!P209,'7'!P209,'8'!P209,'9'!P209)</f>
        <v>0</v>
      </c>
      <c r="Q209" s="6">
        <f>_xlfn.VAR.P('0'!Q209,'1'!Q209,'2'!Q209,'3'!Q209,'4'!Q209,'5'!Q209,'6'!Q209,'7'!Q209,'8'!Q209,'9'!Q209)</f>
        <v>1.3232665900212352E-3</v>
      </c>
      <c r="R209" s="6">
        <f>_xlfn.VAR.P('0'!R209,'1'!R209,'2'!R209,'3'!R209,'4'!R209,'5'!R209,'6'!R209,'7'!R209,'8'!R209,'9'!R209)</f>
        <v>0</v>
      </c>
      <c r="S209" s="6">
        <f>_xlfn.VAR.P('0'!S209,'1'!S209,'2'!S209,'3'!S209,'4'!S209,'5'!S209,'6'!S209,'7'!S209,'8'!S209,'9'!S209)</f>
        <v>8.6815638934398395E-4</v>
      </c>
      <c r="T209" s="6">
        <f>_xlfn.VAR.P('0'!T209,'1'!T209,'2'!T209,'3'!T209,'4'!T209,'5'!T209,'6'!T209,'7'!T209,'8'!T209,'9'!T209)</f>
        <v>4</v>
      </c>
      <c r="U209" s="6">
        <f>_xlfn.VAR.P('0'!U209,'1'!U209,'2'!U209,'3'!U209,'4'!U209,'5'!U209,'6'!U209,'7'!U209,'8'!U209,'9'!U209)</f>
        <v>1.4815340993416391E-3</v>
      </c>
      <c r="V209" s="6">
        <f>_xlfn.VAR.P('0'!V209,'1'!V209,'2'!V209,'3'!V209,'4'!V209,'5'!V209,'6'!V209,'7'!V209,'8'!V209,'9'!V209)</f>
        <v>0</v>
      </c>
      <c r="W209" s="6">
        <f>_xlfn.VAR.P('0'!W209,'1'!W209,'2'!W209,'3'!W209,'4'!W209,'5'!W209,'6'!W209,'7'!W209,'8'!W209,'9'!W209)</f>
        <v>3.6745163112990886E-3</v>
      </c>
      <c r="X209" s="6">
        <f>_xlfn.VAR.P('0'!X209,'1'!X209,'2'!X209,'3'!X209,'4'!X209,'5'!X209,'6'!X209,'7'!X209,'8'!X209,'9'!X209)</f>
        <v>0</v>
      </c>
      <c r="Y209" s="6">
        <f>_xlfn.VAR.P('0'!Y209,'1'!Y209,'2'!Y209,'3'!Y209,'4'!Y209,'5'!Y209,'6'!Y209,'7'!Y209,'8'!Y209,'9'!Y209)</f>
        <v>6.4730209673311142E-4</v>
      </c>
      <c r="Z209" s="6">
        <f>_xlfn.VAR.P('0'!Z209,'1'!Z209,'2'!Z209,'3'!Z209,'4'!Z209,'5'!Z209,'6'!Z209,'7'!Z209,'8'!Z209,'9'!Z209)</f>
        <v>0</v>
      </c>
      <c r="AA209" s="6">
        <f>_xlfn.VAR.P('0'!AA209,'1'!AA209,'2'!AA209,'3'!AA209,'4'!AA209,'5'!AA209,'6'!AA209,'7'!AA209,'8'!AA209,'9'!AA209)</f>
        <v>1.2549014881950527E-2</v>
      </c>
      <c r="AB209" s="6">
        <f>_xlfn.VAR.P('0'!AB209,'1'!AB209,'2'!AB209,'3'!AB209,'4'!AB209,'5'!AB209,'6'!AB209,'7'!AB209,'8'!AB209,'9'!AB209)</f>
        <v>0</v>
      </c>
      <c r="AC209" s="6">
        <f>_xlfn.VAR.P('0'!AC209,'1'!AC209,'2'!AC209,'3'!AC209,'4'!AC209,'5'!AC209,'6'!AC209,'7'!AC209,'8'!AC209,'9'!AC209)</f>
        <v>1.7885812675145051E-3</v>
      </c>
      <c r="AD209" s="6">
        <f>_xlfn.VAR.P('0'!AD209,'1'!AD209,'2'!AD209,'3'!AD209,'4'!AD209,'5'!AD209,'6'!AD209,'7'!AD209,'8'!AD209,'9'!AD209)</f>
        <v>0</v>
      </c>
      <c r="AE209" s="6">
        <f>_xlfn.VAR.P('0'!AE209,'1'!AE209,'2'!AE209,'3'!AE209,'4'!AE209,'5'!AE209,'6'!AE209,'7'!AE209,'8'!AE209,'9'!AE209)</f>
        <v>1.2910895953983318E-3</v>
      </c>
      <c r="AF209" s="6">
        <f>_xlfn.VAR.P('0'!AF209,'1'!AF209,'2'!AF209,'3'!AF209,'4'!AF209,'5'!AF209,'6'!AF209,'7'!AF209,'8'!AF209,'9'!AF209)</f>
        <v>4</v>
      </c>
      <c r="AG209" s="6">
        <f>_xlfn.VAR.P('0'!AG209,'1'!AG209,'2'!AG209,'3'!AG209,'4'!AG209,'5'!AG209,'6'!AG209,'7'!AG209,'8'!AG209,'9'!AG209)</f>
        <v>7.2125563660768613E-4</v>
      </c>
      <c r="AH209" s="6">
        <f>_xlfn.VAR.P('0'!AH209,'1'!AH209,'2'!AH209,'3'!AH209,'4'!AH209,'5'!AH209,'6'!AH209,'7'!AH209,'8'!AH209,'9'!AH209)</f>
        <v>0</v>
      </c>
      <c r="AI209" s="6">
        <f>_xlfn.VAR.P('0'!AI209,'1'!AI209,'2'!AI209,'3'!AI209,'4'!AI209,'5'!AI209,'6'!AI209,'7'!AI209,'8'!AI209,'9'!AI209)</f>
        <v>3.3535524324952183E-4</v>
      </c>
      <c r="AJ209" s="6">
        <f>_xlfn.VAR.P('0'!AJ209,'1'!AJ209,'2'!AJ209,'3'!AJ209,'4'!AJ209,'5'!AJ209,'6'!AJ209,'7'!AJ209,'8'!AJ209,'9'!AJ209)</f>
        <v>0</v>
      </c>
      <c r="AK209" s="6">
        <f>_xlfn.VAR.P('0'!AK209,'1'!AK209,'2'!AK209,'3'!AK209,'4'!AK209,'5'!AK209,'6'!AK209,'7'!AK209,'8'!AK209,'9'!AK209)</f>
        <v>5.9858346486286965E-3</v>
      </c>
      <c r="AL209" s="6">
        <f>_xlfn.VAR.P('0'!AL209,'1'!AL209,'2'!AL209,'3'!AL209,'4'!AL209,'5'!AL209,'6'!AL209,'7'!AL209,'8'!AL209,'9'!AL209)</f>
        <v>0</v>
      </c>
      <c r="AM209" s="6">
        <f>_xlfn.VAR.P('0'!AM209,'1'!AM209,'2'!AM209,'3'!AM209,'4'!AM209,'5'!AM209,'6'!AM209,'7'!AM209,'8'!AM209,'9'!AM209)</f>
        <v>1.5140086915456069E-3</v>
      </c>
      <c r="AN209" s="6">
        <f>_xlfn.VAR.P('0'!AN209,'1'!AN209,'2'!AN209,'3'!AN209,'4'!AN209,'5'!AN209,'6'!AN209,'7'!AN209,'8'!AN209,'9'!AN209)</f>
        <v>0.21</v>
      </c>
      <c r="AO209" s="6">
        <f>_xlfn.VAR.P('0'!AO209,'1'!AO209,'2'!AO209,'3'!AO209,'4'!AO209,'5'!AO209,'6'!AO209,'7'!AO209,'8'!AO209,'9'!AO209)</f>
        <v>3.9660893281634199E-3</v>
      </c>
      <c r="AP209" s="6">
        <f>_xlfn.VAR.P('0'!AP209,'1'!AP209,'2'!AP209,'3'!AP209,'4'!AP209,'5'!AP209,'6'!AP209,'7'!AP209,'8'!AP209,'9'!AP209)</f>
        <v>0.09</v>
      </c>
      <c r="AQ209" s="6">
        <f>_xlfn.VAR.P('0'!AQ209,'1'!AQ209,'2'!AQ209,'3'!AQ209,'4'!AQ209,'5'!AQ209,'6'!AQ209,'7'!AQ209,'8'!AQ209,'9'!AQ209)</f>
        <v>1.2318318784278475E-2</v>
      </c>
      <c r="AR209" s="6">
        <f>_xlfn.VAR.P('0'!AR209,'1'!AR209,'2'!AR209,'3'!AR209,'4'!AR209,'5'!AR209,'6'!AR209,'7'!AR209,'8'!AR209,'9'!AR209)</f>
        <v>0</v>
      </c>
      <c r="AS209" s="6">
        <f>_xlfn.VAR.P('0'!AS209,'1'!AS209,'2'!AS209,'3'!AS209,'4'!AS209,'5'!AS209,'6'!AS209,'7'!AS209,'8'!AS209,'9'!AS209)</f>
        <v>9.1452096081459585E-13</v>
      </c>
      <c r="AT209" s="6">
        <f>_xlfn.VAR.P('0'!AT209,'1'!AT209,'2'!AT209,'3'!AT209,'4'!AT209,'5'!AT209,'6'!AT209,'7'!AT209,'8'!AT209,'9'!AT209)</f>
        <v>0</v>
      </c>
      <c r="AU209" s="6">
        <f>_xlfn.VAR.P('0'!AU209,'1'!AU209,'2'!AU209,'3'!AU209,'4'!AU209,'5'!AU209,'6'!AU209,'7'!AU209,'8'!AU209,'9'!AU209)</f>
        <v>9.2265535210272268E-3</v>
      </c>
      <c r="AV209" s="6">
        <f>_xlfn.VAR.P('0'!AV209,'1'!AV209,'2'!AV209,'3'!AV209,'4'!AV209,'5'!AV209,'6'!AV209,'7'!AV209,'8'!AV209,'9'!AV209)</f>
        <v>0</v>
      </c>
      <c r="AW209" s="6">
        <f>_xlfn.VAR.P('0'!AW209,'1'!AW209,'2'!AW209,'3'!AW209,'4'!AW209,'5'!AW209,'6'!AW209,'7'!AW209,'8'!AW209,'9'!AW209)</f>
        <v>3.5824506470836723E-4</v>
      </c>
    </row>
    <row r="210" spans="1:49" ht="15.75" customHeight="1" x14ac:dyDescent="0.25">
      <c r="A210" s="6" t="str">
        <f>IF(AND('0'!A210='1'!A210,'1'!A210='2'!A210,'2'!A210='3'!A210,'3'!A210='4'!A210,'4'!A210='5'!A210,'5'!A210='6'!A210,'6'!A210='7'!A210,'7'!A210='8'!A210,'8'!A210='9'!A210,'1'!A210='2'!A210),'9'!A210,)</f>
        <v>Statement</v>
      </c>
      <c r="B210" s="11" t="str">
        <f>IF(AND('0'!B210='1'!B210,'1'!B210='2'!B210,'2'!B210='3'!B210,'3'!B210='4'!B210,'4'!B210='5'!B210,'5'!B210='6'!B210,'6'!B210='7'!B210,'7'!B210='8'!B210,'8'!B210='9'!B210,'1'!B210='2'!B210),'9'!B210,)</f>
        <v>2011-11-02</v>
      </c>
      <c r="C210" s="11" t="str">
        <f>IF(AND('0'!C210='1'!C210,'1'!C210='2'!C210,'2'!C210='3'!C210,'3'!C210='4'!C210,'4'!C210='5'!C210,'5'!C210='6'!C210,'6'!C210='7'!C210,'7'!C210='8'!C210,'8'!C210='9'!C210,'1'!C210='2'!C210),'9'!C210,)</f>
        <v>2011-11-02</v>
      </c>
      <c r="D210" s="7" t="str">
        <f>IF(AND('0'!D210='1'!D210,'1'!D210='2'!D210,'2'!D210='3'!D210,'3'!D210='4'!D210,'4'!D210='5'!D210,'5'!D210='6'!D210,'6'!D210='7'!D210,'7'!D210='8'!D210,'8'!D210='9'!D210,'1'!D210='2'!D210),'9'!D210,)</f>
        <v>2011-11-02</v>
      </c>
      <c r="E210" s="8">
        <f>IF(COUNTIF(Recovered!$A$2:$A$808,A210)&gt;0,1,0)</f>
        <v>1</v>
      </c>
      <c r="F210" s="6">
        <f>_xlfn.VAR.P('0'!F210,'1'!F210,'2'!F210,'3'!F210,'4'!F210,'5'!F210,'6'!F210,'7'!F210,'8'!F210,'9'!F210)</f>
        <v>0</v>
      </c>
      <c r="G210" s="6">
        <f>_xlfn.VAR.P('0'!G210,'1'!G210,'2'!G210,'3'!G210,'4'!G210,'5'!G210,'6'!G210,'7'!G210,'8'!G210,'9'!G210)</f>
        <v>2.1172337002867371E-3</v>
      </c>
      <c r="H210" s="6">
        <f>_xlfn.VAR.P('0'!H210,'1'!H210,'2'!H210,'3'!H210,'4'!H210,'5'!H210,'6'!H210,'7'!H210,'8'!H210,'9'!H210)</f>
        <v>0.09</v>
      </c>
      <c r="I210" s="6">
        <f>_xlfn.VAR.P('0'!I210,'1'!I210,'2'!I210,'3'!I210,'4'!I210,'5'!I210,'6'!I210,'7'!I210,'8'!I210,'9'!I210)</f>
        <v>2.0525229733719163E-3</v>
      </c>
      <c r="J210" s="6">
        <f>_xlfn.VAR.P('0'!J210,'1'!J210,'2'!J210,'3'!J210,'4'!J210,'5'!J210,'6'!J210,'7'!J210,'8'!J210,'9'!J210)</f>
        <v>0</v>
      </c>
      <c r="K210" s="6">
        <f>_xlfn.VAR.P('0'!K210,'1'!K210,'2'!K210,'3'!K210,'4'!K210,'5'!K210,'6'!K210,'7'!K210,'8'!K210,'9'!K210)</f>
        <v>6.5319455748725336E-4</v>
      </c>
      <c r="L210" s="6">
        <f>_xlfn.VAR.P('0'!L210,'1'!L210,'2'!L210,'3'!L210,'4'!L210,'5'!L210,'6'!L210,'7'!L210,'8'!L210,'9'!L210)</f>
        <v>0</v>
      </c>
      <c r="M210" s="6">
        <f>_xlfn.VAR.P('0'!M210,'1'!M210,'2'!M210,'3'!M210,'4'!M210,'5'!M210,'6'!M210,'7'!M210,'8'!M210,'9'!M210)</f>
        <v>2.4116672150312914E-5</v>
      </c>
      <c r="N210" s="6">
        <f>_xlfn.VAR.P('0'!N210,'1'!N210,'2'!N210,'3'!N210,'4'!N210,'5'!N210,'6'!N210,'7'!N210,'8'!N210,'9'!N210)</f>
        <v>6.25</v>
      </c>
      <c r="O210" s="6">
        <f>_xlfn.VAR.P('0'!O210,'1'!O210,'2'!O210,'3'!O210,'4'!O210,'5'!O210,'6'!O210,'7'!O210,'8'!O210,'9'!O210)</f>
        <v>6.5254610905082452E-4</v>
      </c>
      <c r="P210" s="6">
        <f>_xlfn.VAR.P('0'!P210,'1'!P210,'2'!P210,'3'!P210,'4'!P210,'5'!P210,'6'!P210,'7'!P210,'8'!P210,'9'!P210)</f>
        <v>0</v>
      </c>
      <c r="Q210" s="6">
        <f>_xlfn.VAR.P('0'!Q210,'1'!Q210,'2'!Q210,'3'!Q210,'4'!Q210,'5'!Q210,'6'!Q210,'7'!Q210,'8'!Q210,'9'!Q210)</f>
        <v>3.4023737239288624E-4</v>
      </c>
      <c r="R210" s="6">
        <f>_xlfn.VAR.P('0'!R210,'1'!R210,'2'!R210,'3'!R210,'4'!R210,'5'!R210,'6'!R210,'7'!R210,'8'!R210,'9'!R210)</f>
        <v>0</v>
      </c>
      <c r="S210" s="6">
        <f>_xlfn.VAR.P('0'!S210,'1'!S210,'2'!S210,'3'!S210,'4'!S210,'5'!S210,'6'!S210,'7'!S210,'8'!S210,'9'!S210)</f>
        <v>3.5709058716225172E-4</v>
      </c>
      <c r="T210" s="6">
        <f>_xlfn.VAR.P('0'!T210,'1'!T210,'2'!T210,'3'!T210,'4'!T210,'5'!T210,'6'!T210,'7'!T210,'8'!T210,'9'!T210)</f>
        <v>0</v>
      </c>
      <c r="U210" s="6">
        <f>_xlfn.VAR.P('0'!U210,'1'!U210,'2'!U210,'3'!U210,'4'!U210,'5'!U210,'6'!U210,'7'!U210,'8'!U210,'9'!U210)</f>
        <v>1.1817678728091323E-2</v>
      </c>
      <c r="V210" s="6">
        <f>_xlfn.VAR.P('0'!V210,'1'!V210,'2'!V210,'3'!V210,'4'!V210,'5'!V210,'6'!V210,'7'!V210,'8'!V210,'9'!V210)</f>
        <v>0</v>
      </c>
      <c r="W210" s="6">
        <f>_xlfn.VAR.P('0'!W210,'1'!W210,'2'!W210,'3'!W210,'4'!W210,'5'!W210,'6'!W210,'7'!W210,'8'!W210,'9'!W210)</f>
        <v>1.2707219994844449E-3</v>
      </c>
      <c r="X210" s="6">
        <f>_xlfn.VAR.P('0'!X210,'1'!X210,'2'!X210,'3'!X210,'4'!X210,'5'!X210,'6'!X210,'7'!X210,'8'!X210,'9'!X210)</f>
        <v>0</v>
      </c>
      <c r="Y210" s="6">
        <f>_xlfn.VAR.P('0'!Y210,'1'!Y210,'2'!Y210,'3'!Y210,'4'!Y210,'5'!Y210,'6'!Y210,'7'!Y210,'8'!Y210,'9'!Y210)</f>
        <v>9.3823782969161963E-4</v>
      </c>
      <c r="Z210" s="6">
        <f>_xlfn.VAR.P('0'!Z210,'1'!Z210,'2'!Z210,'3'!Z210,'4'!Z210,'5'!Z210,'6'!Z210,'7'!Z210,'8'!Z210,'9'!Z210)</f>
        <v>4</v>
      </c>
      <c r="AA210" s="6">
        <f>_xlfn.VAR.P('0'!AA210,'1'!AA210,'2'!AA210,'3'!AA210,'4'!AA210,'5'!AA210,'6'!AA210,'7'!AA210,'8'!AA210,'9'!AA210)</f>
        <v>1.523823501813709E-2</v>
      </c>
      <c r="AB210" s="6">
        <f>_xlfn.VAR.P('0'!AB210,'1'!AB210,'2'!AB210,'3'!AB210,'4'!AB210,'5'!AB210,'6'!AB210,'7'!AB210,'8'!AB210,'9'!AB210)</f>
        <v>0</v>
      </c>
      <c r="AC210" s="6">
        <f>_xlfn.VAR.P('0'!AC210,'1'!AC210,'2'!AC210,'3'!AC210,'4'!AC210,'5'!AC210,'6'!AC210,'7'!AC210,'8'!AC210,'9'!AC210)</f>
        <v>3.0339486751731239E-5</v>
      </c>
      <c r="AD210" s="6">
        <f>_xlfn.VAR.P('0'!AD210,'1'!AD210,'2'!AD210,'3'!AD210,'4'!AD210,'5'!AD210,'6'!AD210,'7'!AD210,'8'!AD210,'9'!AD210)</f>
        <v>0</v>
      </c>
      <c r="AE210" s="6">
        <f>_xlfn.VAR.P('0'!AE210,'1'!AE210,'2'!AE210,'3'!AE210,'4'!AE210,'5'!AE210,'6'!AE210,'7'!AE210,'8'!AE210,'9'!AE210)</f>
        <v>1.2830936531524299E-4</v>
      </c>
      <c r="AF210" s="6">
        <f>_xlfn.VAR.P('0'!AF210,'1'!AF210,'2'!AF210,'3'!AF210,'4'!AF210,'5'!AF210,'6'!AF210,'7'!AF210,'8'!AF210,'9'!AF210)</f>
        <v>2.25</v>
      </c>
      <c r="AG210" s="6">
        <f>_xlfn.VAR.P('0'!AG210,'1'!AG210,'2'!AG210,'3'!AG210,'4'!AG210,'5'!AG210,'6'!AG210,'7'!AG210,'8'!AG210,'9'!AG210)</f>
        <v>2.6046394671930529E-2</v>
      </c>
      <c r="AH210" s="6">
        <f>_xlfn.VAR.P('0'!AH210,'1'!AH210,'2'!AH210,'3'!AH210,'4'!AH210,'5'!AH210,'6'!AH210,'7'!AH210,'8'!AH210,'9'!AH210)</f>
        <v>0</v>
      </c>
      <c r="AI210" s="6">
        <f>_xlfn.VAR.P('0'!AI210,'1'!AI210,'2'!AI210,'3'!AI210,'4'!AI210,'5'!AI210,'6'!AI210,'7'!AI210,'8'!AI210,'9'!AI210)</f>
        <v>6.9586245952422051E-5</v>
      </c>
      <c r="AJ210" s="6">
        <f>_xlfn.VAR.P('0'!AJ210,'1'!AJ210,'2'!AJ210,'3'!AJ210,'4'!AJ210,'5'!AJ210,'6'!AJ210,'7'!AJ210,'8'!AJ210,'9'!AJ210)</f>
        <v>0</v>
      </c>
      <c r="AK210" s="6">
        <f>_xlfn.VAR.P('0'!AK210,'1'!AK210,'2'!AK210,'3'!AK210,'4'!AK210,'5'!AK210,'6'!AK210,'7'!AK210,'8'!AK210,'9'!AK210)</f>
        <v>5.6153149036000378E-4</v>
      </c>
      <c r="AL210" s="6">
        <f>_xlfn.VAR.P('0'!AL210,'1'!AL210,'2'!AL210,'3'!AL210,'4'!AL210,'5'!AL210,'6'!AL210,'7'!AL210,'8'!AL210,'9'!AL210)</f>
        <v>6</v>
      </c>
      <c r="AM210" s="6">
        <f>_xlfn.VAR.P('0'!AM210,'1'!AM210,'2'!AM210,'3'!AM210,'4'!AM210,'5'!AM210,'6'!AM210,'7'!AM210,'8'!AM210,'9'!AM210)</f>
        <v>2.0484562156143733E-3</v>
      </c>
      <c r="AN210" s="6">
        <f>_xlfn.VAR.P('0'!AN210,'1'!AN210,'2'!AN210,'3'!AN210,'4'!AN210,'5'!AN210,'6'!AN210,'7'!AN210,'8'!AN210,'9'!AN210)</f>
        <v>0</v>
      </c>
      <c r="AO210" s="6">
        <f>_xlfn.VAR.P('0'!AO210,'1'!AO210,'2'!AO210,'3'!AO210,'4'!AO210,'5'!AO210,'6'!AO210,'7'!AO210,'8'!AO210,'9'!AO210)</f>
        <v>6.2037953292409375E-4</v>
      </c>
      <c r="AP210" s="6">
        <f>_xlfn.VAR.P('0'!AP210,'1'!AP210,'2'!AP210,'3'!AP210,'4'!AP210,'5'!AP210,'6'!AP210,'7'!AP210,'8'!AP210,'9'!AP210)</f>
        <v>0</v>
      </c>
      <c r="AQ210" s="6">
        <f>_xlfn.VAR.P('0'!AQ210,'1'!AQ210,'2'!AQ210,'3'!AQ210,'4'!AQ210,'5'!AQ210,'6'!AQ210,'7'!AQ210,'8'!AQ210,'9'!AQ210)</f>
        <v>6.4417327776524046E-3</v>
      </c>
      <c r="AR210" s="6">
        <f>_xlfn.VAR.P('0'!AR210,'1'!AR210,'2'!AR210,'3'!AR210,'4'!AR210,'5'!AR210,'6'!AR210,'7'!AR210,'8'!AR210,'9'!AR210)</f>
        <v>4</v>
      </c>
      <c r="AS210" s="6">
        <f>_xlfn.VAR.P('0'!AS210,'1'!AS210,'2'!AS210,'3'!AS210,'4'!AS210,'5'!AS210,'6'!AS210,'7'!AS210,'8'!AS210,'9'!AS210)</f>
        <v>6.7409681709197907E-13</v>
      </c>
      <c r="AT210" s="6">
        <f>_xlfn.VAR.P('0'!AT210,'1'!AT210,'2'!AT210,'3'!AT210,'4'!AT210,'5'!AT210,'6'!AT210,'7'!AT210,'8'!AT210,'9'!AT210)</f>
        <v>0</v>
      </c>
      <c r="AU210" s="6">
        <f>_xlfn.VAR.P('0'!AU210,'1'!AU210,'2'!AU210,'3'!AU210,'4'!AU210,'5'!AU210,'6'!AU210,'7'!AU210,'8'!AU210,'9'!AU210)</f>
        <v>1.1738690779489786E-2</v>
      </c>
      <c r="AV210" s="6">
        <f>_xlfn.VAR.P('0'!AV210,'1'!AV210,'2'!AV210,'3'!AV210,'4'!AV210,'5'!AV210,'6'!AV210,'7'!AV210,'8'!AV210,'9'!AV210)</f>
        <v>0</v>
      </c>
      <c r="AW210" s="6">
        <f>_xlfn.VAR.P('0'!AW210,'1'!AW210,'2'!AW210,'3'!AW210,'4'!AW210,'5'!AW210,'6'!AW210,'7'!AW210,'8'!AW210,'9'!AW210)</f>
        <v>3.2550010742173215E-3</v>
      </c>
    </row>
    <row r="211" spans="1:49" ht="15.75" hidden="1" customHeight="1" x14ac:dyDescent="0.25">
      <c r="A211" s="6" t="str">
        <f>IF(AND('0'!A211='1'!A211,'1'!A211='2'!A211,'2'!A211='3'!A211,'3'!A211='4'!A211,'4'!A211='5'!A211,'5'!A211='6'!A211,'6'!A211='7'!A211,'7'!A211='8'!A211,'8'!A211='9'!A211,'1'!A211='2'!A211),'9'!A211,)</f>
        <v>Minutes</v>
      </c>
      <c r="B211" s="11" t="str">
        <f>IF(AND('0'!B211='1'!B211,'1'!B211='2'!B211,'2'!B211='3'!B211,'3'!B211='4'!B211,'4'!B211='5'!B211,'5'!B211='6'!B211,'6'!B211='7'!B211,'7'!B211='8'!B211,'8'!B211='9'!B211,'1'!B211='2'!B211),'9'!B211,)</f>
        <v>2011-09-21</v>
      </c>
      <c r="C211" s="11" t="str">
        <f>IF(AND('0'!C211='1'!C211,'1'!C211='2'!C211,'2'!C211='3'!C211,'3'!C211='4'!C211,'4'!C211='5'!C211,'5'!C211='6'!C211,'6'!C211='7'!C211,'7'!C211='8'!C211,'8'!C211='9'!C211,'1'!C211='2'!C211),'9'!C211,)</f>
        <v>2011-10-12</v>
      </c>
      <c r="D211" s="7">
        <f>IF(AND('0'!D211='1'!D211,'1'!D211='2'!D211,'2'!D211='3'!D211,'3'!D211='4'!D211,'4'!D211='5'!D211,'5'!D211='6'!D211,'6'!D211='7'!D211,'7'!D211='8'!D211,'8'!D211='9'!D211,'1'!D211='2'!D211),'9'!D211,)</f>
        <v>0</v>
      </c>
      <c r="E211" s="8">
        <f>IF(COUNTIF(Recovered!$A$2:$A$808,A211)&gt;0,1,0)</f>
        <v>0</v>
      </c>
      <c r="F211" s="6">
        <f>_xlfn.VAR.P('0'!F211,'1'!F211,'2'!F211,'3'!F211,'4'!F211,'5'!F211,'6'!F211,'7'!F211,'8'!F211,'9'!F211)</f>
        <v>0.09</v>
      </c>
      <c r="G211" s="6">
        <f>_xlfn.VAR.P('0'!G211,'1'!G211,'2'!G211,'3'!G211,'4'!G211,'5'!G211,'6'!G211,'7'!G211,'8'!G211,'9'!G211)</f>
        <v>2.6757202629480049E-3</v>
      </c>
      <c r="H211" s="6">
        <f>_xlfn.VAR.P('0'!H211,'1'!H211,'2'!H211,'3'!H211,'4'!H211,'5'!H211,'6'!H211,'7'!H211,'8'!H211,'9'!H211)</f>
        <v>0</v>
      </c>
      <c r="I211" s="6">
        <f>_xlfn.VAR.P('0'!I211,'1'!I211,'2'!I211,'3'!I211,'4'!I211,'5'!I211,'6'!I211,'7'!I211,'8'!I211,'9'!I211)</f>
        <v>6.0323747282908617E-3</v>
      </c>
      <c r="J211" s="6">
        <f>_xlfn.VAR.P('0'!J211,'1'!J211,'2'!J211,'3'!J211,'4'!J211,'5'!J211,'6'!J211,'7'!J211,'8'!J211,'9'!J211)</f>
        <v>0</v>
      </c>
      <c r="K211" s="6">
        <f>_xlfn.VAR.P('0'!K211,'1'!K211,'2'!K211,'3'!K211,'4'!K211,'5'!K211,'6'!K211,'7'!K211,'8'!K211,'9'!K211)</f>
        <v>2.9365008804466248E-3</v>
      </c>
      <c r="L211" s="6">
        <f>_xlfn.VAR.P('0'!L211,'1'!L211,'2'!L211,'3'!L211,'4'!L211,'5'!L211,'6'!L211,'7'!L211,'8'!L211,'9'!L211)</f>
        <v>0</v>
      </c>
      <c r="M211" s="6">
        <f>_xlfn.VAR.P('0'!M211,'1'!M211,'2'!M211,'3'!M211,'4'!M211,'5'!M211,'6'!M211,'7'!M211,'8'!M211,'9'!M211)</f>
        <v>2.0705134945512961E-3</v>
      </c>
      <c r="N211" s="6">
        <f>_xlfn.VAR.P('0'!N211,'1'!N211,'2'!N211,'3'!N211,'4'!N211,'5'!N211,'6'!N211,'7'!N211,'8'!N211,'9'!N211)</f>
        <v>0</v>
      </c>
      <c r="O211" s="6">
        <f>_xlfn.VAR.P('0'!O211,'1'!O211,'2'!O211,'3'!O211,'4'!O211,'5'!O211,'6'!O211,'7'!O211,'8'!O211,'9'!O211)</f>
        <v>1.0431808454234848E-3</v>
      </c>
      <c r="P211" s="6">
        <f>_xlfn.VAR.P('0'!P211,'1'!P211,'2'!P211,'3'!P211,'4'!P211,'5'!P211,'6'!P211,'7'!P211,'8'!P211,'9'!P211)</f>
        <v>0</v>
      </c>
      <c r="Q211" s="6">
        <f>_xlfn.VAR.P('0'!Q211,'1'!Q211,'2'!Q211,'3'!Q211,'4'!Q211,'5'!Q211,'6'!Q211,'7'!Q211,'8'!Q211,'9'!Q211)</f>
        <v>3.3968164983230269E-3</v>
      </c>
      <c r="R211" s="6">
        <f>_xlfn.VAR.P('0'!R211,'1'!R211,'2'!R211,'3'!R211,'4'!R211,'5'!R211,'6'!R211,'7'!R211,'8'!R211,'9'!R211)</f>
        <v>0</v>
      </c>
      <c r="S211" s="6">
        <f>_xlfn.VAR.P('0'!S211,'1'!S211,'2'!S211,'3'!S211,'4'!S211,'5'!S211,'6'!S211,'7'!S211,'8'!S211,'9'!S211)</f>
        <v>3.0818052703738275E-3</v>
      </c>
      <c r="T211" s="6">
        <f>_xlfn.VAR.P('0'!T211,'1'!T211,'2'!T211,'3'!T211,'4'!T211,'5'!T211,'6'!T211,'7'!T211,'8'!T211,'9'!T211)</f>
        <v>0</v>
      </c>
      <c r="U211" s="6">
        <f>_xlfn.VAR.P('0'!U211,'1'!U211,'2'!U211,'3'!U211,'4'!U211,'5'!U211,'6'!U211,'7'!U211,'8'!U211,'9'!U211)</f>
        <v>8.2024625270375512E-4</v>
      </c>
      <c r="V211" s="6">
        <f>_xlfn.VAR.P('0'!V211,'1'!V211,'2'!V211,'3'!V211,'4'!V211,'5'!V211,'6'!V211,'7'!V211,'8'!V211,'9'!V211)</f>
        <v>0</v>
      </c>
      <c r="W211" s="6">
        <f>_xlfn.VAR.P('0'!W211,'1'!W211,'2'!W211,'3'!W211,'4'!W211,'5'!W211,'6'!W211,'7'!W211,'8'!W211,'9'!W211)</f>
        <v>8.8256610255644347E-5</v>
      </c>
      <c r="X211" s="6">
        <f>_xlfn.VAR.P('0'!X211,'1'!X211,'2'!X211,'3'!X211,'4'!X211,'5'!X211,'6'!X211,'7'!X211,'8'!X211,'9'!X211)</f>
        <v>0</v>
      </c>
      <c r="Y211" s="6">
        <f>_xlfn.VAR.P('0'!Y211,'1'!Y211,'2'!Y211,'3'!Y211,'4'!Y211,'5'!Y211,'6'!Y211,'7'!Y211,'8'!Y211,'9'!Y211)</f>
        <v>1.0420544903554903E-3</v>
      </c>
      <c r="Z211" s="6">
        <f>_xlfn.VAR.P('0'!Z211,'1'!Z211,'2'!Z211,'3'!Z211,'4'!Z211,'5'!Z211,'6'!Z211,'7'!Z211,'8'!Z211,'9'!Z211)</f>
        <v>0</v>
      </c>
      <c r="AA211" s="6">
        <f>_xlfn.VAR.P('0'!AA211,'1'!AA211,'2'!AA211,'3'!AA211,'4'!AA211,'5'!AA211,'6'!AA211,'7'!AA211,'8'!AA211,'9'!AA211)</f>
        <v>1.2348201324062903E-3</v>
      </c>
      <c r="AB211" s="6">
        <f>_xlfn.VAR.P('0'!AB211,'1'!AB211,'2'!AB211,'3'!AB211,'4'!AB211,'5'!AB211,'6'!AB211,'7'!AB211,'8'!AB211,'9'!AB211)</f>
        <v>0</v>
      </c>
      <c r="AC211" s="6">
        <f>_xlfn.VAR.P('0'!AC211,'1'!AC211,'2'!AC211,'3'!AC211,'4'!AC211,'5'!AC211,'6'!AC211,'7'!AC211,'8'!AC211,'9'!AC211)</f>
        <v>1.4805402776172441E-3</v>
      </c>
      <c r="AD211" s="6">
        <f>_xlfn.VAR.P('0'!AD211,'1'!AD211,'2'!AD211,'3'!AD211,'4'!AD211,'5'!AD211,'6'!AD211,'7'!AD211,'8'!AD211,'9'!AD211)</f>
        <v>0.21</v>
      </c>
      <c r="AE211" s="6">
        <f>_xlfn.VAR.P('0'!AE211,'1'!AE211,'2'!AE211,'3'!AE211,'4'!AE211,'5'!AE211,'6'!AE211,'7'!AE211,'8'!AE211,'9'!AE211)</f>
        <v>9.6915092084976331E-4</v>
      </c>
      <c r="AF211" s="6">
        <f>_xlfn.VAR.P('0'!AF211,'1'!AF211,'2'!AF211,'3'!AF211,'4'!AF211,'5'!AF211,'6'!AF211,'7'!AF211,'8'!AF211,'9'!AF211)</f>
        <v>0</v>
      </c>
      <c r="AG211" s="6">
        <f>_xlfn.VAR.P('0'!AG211,'1'!AG211,'2'!AG211,'3'!AG211,'4'!AG211,'5'!AG211,'6'!AG211,'7'!AG211,'8'!AG211,'9'!AG211)</f>
        <v>4.0078943392372716E-5</v>
      </c>
      <c r="AH211" s="6">
        <f>_xlfn.VAR.P('0'!AH211,'1'!AH211,'2'!AH211,'3'!AH211,'4'!AH211,'5'!AH211,'6'!AH211,'7'!AH211,'8'!AH211,'9'!AH211)</f>
        <v>0</v>
      </c>
      <c r="AI211" s="6">
        <f>_xlfn.VAR.P('0'!AI211,'1'!AI211,'2'!AI211,'3'!AI211,'4'!AI211,'5'!AI211,'6'!AI211,'7'!AI211,'8'!AI211,'9'!AI211)</f>
        <v>1.2769334877302629E-6</v>
      </c>
      <c r="AJ211" s="6">
        <f>_xlfn.VAR.P('0'!AJ211,'1'!AJ211,'2'!AJ211,'3'!AJ211,'4'!AJ211,'5'!AJ211,'6'!AJ211,'7'!AJ211,'8'!AJ211,'9'!AJ211)</f>
        <v>0</v>
      </c>
      <c r="AK211" s="6">
        <f>_xlfn.VAR.P('0'!AK211,'1'!AK211,'2'!AK211,'3'!AK211,'4'!AK211,'5'!AK211,'6'!AK211,'7'!AK211,'8'!AK211,'9'!AK211)</f>
        <v>5.6801750086301027E-3</v>
      </c>
      <c r="AL211" s="6">
        <f>_xlfn.VAR.P('0'!AL211,'1'!AL211,'2'!AL211,'3'!AL211,'4'!AL211,'5'!AL211,'6'!AL211,'7'!AL211,'8'!AL211,'9'!AL211)</f>
        <v>0</v>
      </c>
      <c r="AM211" s="6">
        <f>_xlfn.VAR.P('0'!AM211,'1'!AM211,'2'!AM211,'3'!AM211,'4'!AM211,'5'!AM211,'6'!AM211,'7'!AM211,'8'!AM211,'9'!AM211)</f>
        <v>1.6884280791448262E-7</v>
      </c>
      <c r="AN211" s="6">
        <f>_xlfn.VAR.P('0'!AN211,'1'!AN211,'2'!AN211,'3'!AN211,'4'!AN211,'5'!AN211,'6'!AN211,'7'!AN211,'8'!AN211,'9'!AN211)</f>
        <v>0.09</v>
      </c>
      <c r="AO211" s="6">
        <f>_xlfn.VAR.P('0'!AO211,'1'!AO211,'2'!AO211,'3'!AO211,'4'!AO211,'5'!AO211,'6'!AO211,'7'!AO211,'8'!AO211,'9'!AO211)</f>
        <v>2.3671165289357579E-3</v>
      </c>
      <c r="AP211" s="6">
        <f>_xlfn.VAR.P('0'!AP211,'1'!AP211,'2'!AP211,'3'!AP211,'4'!AP211,'5'!AP211,'6'!AP211,'7'!AP211,'8'!AP211,'9'!AP211)</f>
        <v>0</v>
      </c>
      <c r="AQ211" s="6">
        <f>_xlfn.VAR.P('0'!AQ211,'1'!AQ211,'2'!AQ211,'3'!AQ211,'4'!AQ211,'5'!AQ211,'6'!AQ211,'7'!AQ211,'8'!AQ211,'9'!AQ211)</f>
        <v>7.4874056018530289E-4</v>
      </c>
      <c r="AR211" s="6">
        <f>_xlfn.VAR.P('0'!AR211,'1'!AR211,'2'!AR211,'3'!AR211,'4'!AR211,'5'!AR211,'6'!AR211,'7'!AR211,'8'!AR211,'9'!AR211)</f>
        <v>0</v>
      </c>
      <c r="AS211" s="6">
        <f>_xlfn.VAR.P('0'!AS211,'1'!AS211,'2'!AS211,'3'!AS211,'4'!AS211,'5'!AS211,'6'!AS211,'7'!AS211,'8'!AS211,'9'!AS211)</f>
        <v>5.9977361573919267E-15</v>
      </c>
      <c r="AT211" s="6">
        <f>_xlfn.VAR.P('0'!AT211,'1'!AT211,'2'!AT211,'3'!AT211,'4'!AT211,'5'!AT211,'6'!AT211,'7'!AT211,'8'!AT211,'9'!AT211)</f>
        <v>0</v>
      </c>
      <c r="AU211" s="6">
        <f>_xlfn.VAR.P('0'!AU211,'1'!AU211,'2'!AU211,'3'!AU211,'4'!AU211,'5'!AU211,'6'!AU211,'7'!AU211,'8'!AU211,'9'!AU211)</f>
        <v>9.7809678224044811E-4</v>
      </c>
      <c r="AV211" s="6">
        <f>_xlfn.VAR.P('0'!AV211,'1'!AV211,'2'!AV211,'3'!AV211,'4'!AV211,'5'!AV211,'6'!AV211,'7'!AV211,'8'!AV211,'9'!AV211)</f>
        <v>0</v>
      </c>
      <c r="AW211" s="6">
        <f>_xlfn.VAR.P('0'!AW211,'1'!AW211,'2'!AW211,'3'!AW211,'4'!AW211,'5'!AW211,'6'!AW211,'7'!AW211,'8'!AW211,'9'!AW211)</f>
        <v>3.5164666030915795E-3</v>
      </c>
    </row>
    <row r="212" spans="1:49" ht="15.75" customHeight="1" x14ac:dyDescent="0.25">
      <c r="A212" s="6" t="str">
        <f>IF(AND('0'!A212='1'!A212,'1'!A212='2'!A212,'2'!A212='3'!A212,'3'!A212='4'!A212,'4'!A212='5'!A212,'5'!A212='6'!A212,'6'!A212='7'!A212,'7'!A212='8'!A212,'8'!A212='9'!A212,'1'!A212='2'!A212),'9'!A212,)</f>
        <v>Statement</v>
      </c>
      <c r="B212" s="11" t="str">
        <f>IF(AND('0'!B212='1'!B212,'1'!B212='2'!B212,'2'!B212='3'!B212,'3'!B212='4'!B212,'4'!B212='5'!B212,'5'!B212='6'!B212,'6'!B212='7'!B212,'7'!B212='8'!B212,'8'!B212='9'!B212,'1'!B212='2'!B212),'9'!B212,)</f>
        <v>2011-09-21</v>
      </c>
      <c r="C212" s="11" t="str">
        <f>IF(AND('0'!C212='1'!C212,'1'!C212='2'!C212,'2'!C212='3'!C212,'3'!C212='4'!C212,'4'!C212='5'!C212,'5'!C212='6'!C212,'6'!C212='7'!C212,'7'!C212='8'!C212,'8'!C212='9'!C212,'1'!C212='2'!C212),'9'!C212,)</f>
        <v>2011-09-21</v>
      </c>
      <c r="D212" s="7" t="str">
        <f>IF(AND('0'!D212='1'!D212,'1'!D212='2'!D212,'2'!D212='3'!D212,'3'!D212='4'!D212,'4'!D212='5'!D212,'5'!D212='6'!D212,'6'!D212='7'!D212,'7'!D212='8'!D212,'8'!D212='9'!D212,'1'!D212='2'!D212),'9'!D212,)</f>
        <v>2011-09-21</v>
      </c>
      <c r="E212" s="8">
        <f>IF(COUNTIF(Recovered!$A$2:$A$808,A212)&gt;0,1,0)</f>
        <v>1</v>
      </c>
      <c r="F212" s="6">
        <f>_xlfn.VAR.P('0'!F212,'1'!F212,'2'!F212,'3'!F212,'4'!F212,'5'!F212,'6'!F212,'7'!F212,'8'!F212,'9'!F212)</f>
        <v>0</v>
      </c>
      <c r="G212" s="6">
        <f>_xlfn.VAR.P('0'!G212,'1'!G212,'2'!G212,'3'!G212,'4'!G212,'5'!G212,'6'!G212,'7'!G212,'8'!G212,'9'!G212)</f>
        <v>4.2116552442889293E-4</v>
      </c>
      <c r="H212" s="6">
        <f>_xlfn.VAR.P('0'!H212,'1'!H212,'2'!H212,'3'!H212,'4'!H212,'5'!H212,'6'!H212,'7'!H212,'8'!H212,'9'!H212)</f>
        <v>0</v>
      </c>
      <c r="I212" s="6">
        <f>_xlfn.VAR.P('0'!I212,'1'!I212,'2'!I212,'3'!I212,'4'!I212,'5'!I212,'6'!I212,'7'!I212,'8'!I212,'9'!I212)</f>
        <v>4.0731465276951121E-3</v>
      </c>
      <c r="J212" s="6">
        <f>_xlfn.VAR.P('0'!J212,'1'!J212,'2'!J212,'3'!J212,'4'!J212,'5'!J212,'6'!J212,'7'!J212,'8'!J212,'9'!J212)</f>
        <v>0</v>
      </c>
      <c r="K212" s="6">
        <f>_xlfn.VAR.P('0'!K212,'1'!K212,'2'!K212,'3'!K212,'4'!K212,'5'!K212,'6'!K212,'7'!K212,'8'!K212,'9'!K212)</f>
        <v>1.0755575393598242E-4</v>
      </c>
      <c r="L212" s="6">
        <f>_xlfn.VAR.P('0'!L212,'1'!L212,'2'!L212,'3'!L212,'4'!L212,'5'!L212,'6'!L212,'7'!L212,'8'!L212,'9'!L212)</f>
        <v>0.81</v>
      </c>
      <c r="M212" s="6">
        <f>_xlfn.VAR.P('0'!M212,'1'!M212,'2'!M212,'3'!M212,'4'!M212,'5'!M212,'6'!M212,'7'!M212,'8'!M212,'9'!M212)</f>
        <v>4.2883067494331687E-3</v>
      </c>
      <c r="N212" s="6">
        <f>_xlfn.VAR.P('0'!N212,'1'!N212,'2'!N212,'3'!N212,'4'!N212,'5'!N212,'6'!N212,'7'!N212,'8'!N212,'9'!N212)</f>
        <v>0</v>
      </c>
      <c r="O212" s="6">
        <f>_xlfn.VAR.P('0'!O212,'1'!O212,'2'!O212,'3'!O212,'4'!O212,'5'!O212,'6'!O212,'7'!O212,'8'!O212,'9'!O212)</f>
        <v>8.4237911499451779E-4</v>
      </c>
      <c r="P212" s="6">
        <f>_xlfn.VAR.P('0'!P212,'1'!P212,'2'!P212,'3'!P212,'4'!P212,'5'!P212,'6'!P212,'7'!P212,'8'!P212,'9'!P212)</f>
        <v>0</v>
      </c>
      <c r="Q212" s="6">
        <f>_xlfn.VAR.P('0'!Q212,'1'!Q212,'2'!Q212,'3'!Q212,'4'!Q212,'5'!Q212,'6'!Q212,'7'!Q212,'8'!Q212,'9'!Q212)</f>
        <v>1.0034691949047645E-3</v>
      </c>
      <c r="R212" s="6">
        <f>_xlfn.VAR.P('0'!R212,'1'!R212,'2'!R212,'3'!R212,'4'!R212,'5'!R212,'6'!R212,'7'!R212,'8'!R212,'9'!R212)</f>
        <v>0</v>
      </c>
      <c r="S212" s="6">
        <f>_xlfn.VAR.P('0'!S212,'1'!S212,'2'!S212,'3'!S212,'4'!S212,'5'!S212,'6'!S212,'7'!S212,'8'!S212,'9'!S212)</f>
        <v>6.2021867736543736E-4</v>
      </c>
      <c r="T212" s="6">
        <f>_xlfn.VAR.P('0'!T212,'1'!T212,'2'!T212,'3'!T212,'4'!T212,'5'!T212,'6'!T212,'7'!T212,'8'!T212,'9'!T212)</f>
        <v>0</v>
      </c>
      <c r="U212" s="6">
        <f>_xlfn.VAR.P('0'!U212,'1'!U212,'2'!U212,'3'!U212,'4'!U212,'5'!U212,'6'!U212,'7'!U212,'8'!U212,'9'!U212)</f>
        <v>4.5161841811997352E-4</v>
      </c>
      <c r="V212" s="6">
        <f>_xlfn.VAR.P('0'!V212,'1'!V212,'2'!V212,'3'!V212,'4'!V212,'5'!V212,'6'!V212,'7'!V212,'8'!V212,'9'!V212)</f>
        <v>0</v>
      </c>
      <c r="W212" s="6">
        <f>_xlfn.VAR.P('0'!W212,'1'!W212,'2'!W212,'3'!W212,'4'!W212,'5'!W212,'6'!W212,'7'!W212,'8'!W212,'9'!W212)</f>
        <v>4.7084748480102235E-3</v>
      </c>
      <c r="X212" s="6">
        <f>_xlfn.VAR.P('0'!X212,'1'!X212,'2'!X212,'3'!X212,'4'!X212,'5'!X212,'6'!X212,'7'!X212,'8'!X212,'9'!X212)</f>
        <v>0.09</v>
      </c>
      <c r="Y212" s="6">
        <f>_xlfn.VAR.P('0'!Y212,'1'!Y212,'2'!Y212,'3'!Y212,'4'!Y212,'5'!Y212,'6'!Y212,'7'!Y212,'8'!Y212,'9'!Y212)</f>
        <v>2.2161275938599343E-3</v>
      </c>
      <c r="Z212" s="6">
        <f>_xlfn.VAR.P('0'!Z212,'1'!Z212,'2'!Z212,'3'!Z212,'4'!Z212,'5'!Z212,'6'!Z212,'7'!Z212,'8'!Z212,'9'!Z212)</f>
        <v>5.25</v>
      </c>
      <c r="AA212" s="6">
        <f>_xlfn.VAR.P('0'!AA212,'1'!AA212,'2'!AA212,'3'!AA212,'4'!AA212,'5'!AA212,'6'!AA212,'7'!AA212,'8'!AA212,'9'!AA212)</f>
        <v>3.4989007880243598E-4</v>
      </c>
      <c r="AB212" s="6">
        <f>_xlfn.VAR.P('0'!AB212,'1'!AB212,'2'!AB212,'3'!AB212,'4'!AB212,'5'!AB212,'6'!AB212,'7'!AB212,'8'!AB212,'9'!AB212)</f>
        <v>0</v>
      </c>
      <c r="AC212" s="6">
        <f>_xlfn.VAR.P('0'!AC212,'1'!AC212,'2'!AC212,'3'!AC212,'4'!AC212,'5'!AC212,'6'!AC212,'7'!AC212,'8'!AC212,'9'!AC212)</f>
        <v>3.0600061241255634E-6</v>
      </c>
      <c r="AD212" s="6">
        <f>_xlfn.VAR.P('0'!AD212,'1'!AD212,'2'!AD212,'3'!AD212,'4'!AD212,'5'!AD212,'6'!AD212,'7'!AD212,'8'!AD212,'9'!AD212)</f>
        <v>0.09</v>
      </c>
      <c r="AE212" s="6">
        <f>_xlfn.VAR.P('0'!AE212,'1'!AE212,'2'!AE212,'3'!AE212,'4'!AE212,'5'!AE212,'6'!AE212,'7'!AE212,'8'!AE212,'9'!AE212)</f>
        <v>9.7098498798716543E-3</v>
      </c>
      <c r="AF212" s="6">
        <f>_xlfn.VAR.P('0'!AF212,'1'!AF212,'2'!AF212,'3'!AF212,'4'!AF212,'5'!AF212,'6'!AF212,'7'!AF212,'8'!AF212,'9'!AF212)</f>
        <v>0</v>
      </c>
      <c r="AG212" s="6">
        <f>_xlfn.VAR.P('0'!AG212,'1'!AG212,'2'!AG212,'3'!AG212,'4'!AG212,'5'!AG212,'6'!AG212,'7'!AG212,'8'!AG212,'9'!AG212)</f>
        <v>3.726485403828847E-3</v>
      </c>
      <c r="AH212" s="6">
        <f>_xlfn.VAR.P('0'!AH212,'1'!AH212,'2'!AH212,'3'!AH212,'4'!AH212,'5'!AH212,'6'!AH212,'7'!AH212,'8'!AH212,'9'!AH212)</f>
        <v>0</v>
      </c>
      <c r="AI212" s="6">
        <f>_xlfn.VAR.P('0'!AI212,'1'!AI212,'2'!AI212,'3'!AI212,'4'!AI212,'5'!AI212,'6'!AI212,'7'!AI212,'8'!AI212,'9'!AI212)</f>
        <v>1.0848197683996633E-7</v>
      </c>
      <c r="AJ212" s="6">
        <f>_xlfn.VAR.P('0'!AJ212,'1'!AJ212,'2'!AJ212,'3'!AJ212,'4'!AJ212,'5'!AJ212,'6'!AJ212,'7'!AJ212,'8'!AJ212,'9'!AJ212)</f>
        <v>0.21</v>
      </c>
      <c r="AK212" s="6">
        <f>_xlfn.VAR.P('0'!AK212,'1'!AK212,'2'!AK212,'3'!AK212,'4'!AK212,'5'!AK212,'6'!AK212,'7'!AK212,'8'!AK212,'9'!AK212)</f>
        <v>9.0620692567829047E-3</v>
      </c>
      <c r="AL212" s="6">
        <f>_xlfn.VAR.P('0'!AL212,'1'!AL212,'2'!AL212,'3'!AL212,'4'!AL212,'5'!AL212,'6'!AL212,'7'!AL212,'8'!AL212,'9'!AL212)</f>
        <v>0</v>
      </c>
      <c r="AM212" s="6">
        <f>_xlfn.VAR.P('0'!AM212,'1'!AM212,'2'!AM212,'3'!AM212,'4'!AM212,'5'!AM212,'6'!AM212,'7'!AM212,'8'!AM212,'9'!AM212)</f>
        <v>1.0193238349172709E-3</v>
      </c>
      <c r="AN212" s="6">
        <f>_xlfn.VAR.P('0'!AN212,'1'!AN212,'2'!AN212,'3'!AN212,'4'!AN212,'5'!AN212,'6'!AN212,'7'!AN212,'8'!AN212,'9'!AN212)</f>
        <v>0.09</v>
      </c>
      <c r="AO212" s="6">
        <f>_xlfn.VAR.P('0'!AO212,'1'!AO212,'2'!AO212,'3'!AO212,'4'!AO212,'5'!AO212,'6'!AO212,'7'!AO212,'8'!AO212,'9'!AO212)</f>
        <v>4.2378981185287757E-3</v>
      </c>
      <c r="AP212" s="6">
        <f>_xlfn.VAR.P('0'!AP212,'1'!AP212,'2'!AP212,'3'!AP212,'4'!AP212,'5'!AP212,'6'!AP212,'7'!AP212,'8'!AP212,'9'!AP212)</f>
        <v>0.09</v>
      </c>
      <c r="AQ212" s="6">
        <f>_xlfn.VAR.P('0'!AQ212,'1'!AQ212,'2'!AQ212,'3'!AQ212,'4'!AQ212,'5'!AQ212,'6'!AQ212,'7'!AQ212,'8'!AQ212,'9'!AQ212)</f>
        <v>5.6627845415711418E-3</v>
      </c>
      <c r="AR212" s="6">
        <f>_xlfn.VAR.P('0'!AR212,'1'!AR212,'2'!AR212,'3'!AR212,'4'!AR212,'5'!AR212,'6'!AR212,'7'!AR212,'8'!AR212,'9'!AR212)</f>
        <v>5.25</v>
      </c>
      <c r="AS212" s="6">
        <f>_xlfn.VAR.P('0'!AS212,'1'!AS212,'2'!AS212,'3'!AS212,'4'!AS212,'5'!AS212,'6'!AS212,'7'!AS212,'8'!AS212,'9'!AS212)</f>
        <v>2.2507789674869121E-13</v>
      </c>
      <c r="AT212" s="6">
        <f>_xlfn.VAR.P('0'!AT212,'1'!AT212,'2'!AT212,'3'!AT212,'4'!AT212,'5'!AT212,'6'!AT212,'7'!AT212,'8'!AT212,'9'!AT212)</f>
        <v>0.21</v>
      </c>
      <c r="AU212" s="6">
        <f>_xlfn.VAR.P('0'!AU212,'1'!AU212,'2'!AU212,'3'!AU212,'4'!AU212,'5'!AU212,'6'!AU212,'7'!AU212,'8'!AU212,'9'!AU212)</f>
        <v>6.2989447717021821E-3</v>
      </c>
      <c r="AV212" s="6">
        <f>_xlfn.VAR.P('0'!AV212,'1'!AV212,'2'!AV212,'3'!AV212,'4'!AV212,'5'!AV212,'6'!AV212,'7'!AV212,'8'!AV212,'9'!AV212)</f>
        <v>0.21</v>
      </c>
      <c r="AW212" s="6">
        <f>_xlfn.VAR.P('0'!AW212,'1'!AW212,'2'!AW212,'3'!AW212,'4'!AW212,'5'!AW212,'6'!AW212,'7'!AW212,'8'!AW212,'9'!AW212)</f>
        <v>4.2952941995250318E-3</v>
      </c>
    </row>
    <row r="213" spans="1:49" ht="15.75" hidden="1" customHeight="1" x14ac:dyDescent="0.25">
      <c r="A213" s="6" t="str">
        <f>IF(AND('0'!A213='1'!A213,'1'!A213='2'!A213,'2'!A213='3'!A213,'3'!A213='4'!A213,'4'!A213='5'!A213,'5'!A213='6'!A213,'6'!A213='7'!A213,'7'!A213='8'!A213,'8'!A213='9'!A213,'1'!A213='2'!A213),'9'!A213,)</f>
        <v>Minutes</v>
      </c>
      <c r="B213" s="11" t="str">
        <f>IF(AND('0'!B213='1'!B213,'1'!B213='2'!B213,'2'!B213='3'!B213,'3'!B213='4'!B213,'4'!B213='5'!B213,'5'!B213='6'!B213,'6'!B213='7'!B213,'7'!B213='8'!B213,'8'!B213='9'!B213,'1'!B213='2'!B213),'9'!B213,)</f>
        <v>2011-08-09</v>
      </c>
      <c r="C213" s="11" t="str">
        <f>IF(AND('0'!C213='1'!C213,'1'!C213='2'!C213,'2'!C213='3'!C213,'3'!C213='4'!C213,'4'!C213='5'!C213,'5'!C213='6'!C213,'6'!C213='7'!C213,'7'!C213='8'!C213,'8'!C213='9'!C213,'1'!C213='2'!C213),'9'!C213,)</f>
        <v>2011-08-30</v>
      </c>
      <c r="D213" s="7">
        <f>IF(AND('0'!D213='1'!D213,'1'!D213='2'!D213,'2'!D213='3'!D213,'3'!D213='4'!D213,'4'!D213='5'!D213,'5'!D213='6'!D213,'6'!D213='7'!D213,'7'!D213='8'!D213,'8'!D213='9'!D213,'1'!D213='2'!D213),'9'!D213,)</f>
        <v>0</v>
      </c>
      <c r="E213" s="8">
        <f>IF(COUNTIF(Recovered!$A$2:$A$808,A213)&gt;0,1,0)</f>
        <v>0</v>
      </c>
      <c r="F213" s="6">
        <f>_xlfn.VAR.P('0'!F213,'1'!F213,'2'!F213,'3'!F213,'4'!F213,'5'!F213,'6'!F213,'7'!F213,'8'!F213,'9'!F213)</f>
        <v>2.4900000000000002</v>
      </c>
      <c r="G213" s="6">
        <f>_xlfn.VAR.P('0'!G213,'1'!G213,'2'!G213,'3'!G213,'4'!G213,'5'!G213,'6'!G213,'7'!G213,'8'!G213,'9'!G213)</f>
        <v>6.3601772476936701E-3</v>
      </c>
      <c r="H213" s="6">
        <f>_xlfn.VAR.P('0'!H213,'1'!H213,'2'!H213,'3'!H213,'4'!H213,'5'!H213,'6'!H213,'7'!H213,'8'!H213,'9'!H213)</f>
        <v>0.64</v>
      </c>
      <c r="I213" s="6">
        <f>_xlfn.VAR.P('0'!I213,'1'!I213,'2'!I213,'3'!I213,'4'!I213,'5'!I213,'6'!I213,'7'!I213,'8'!I213,'9'!I213)</f>
        <v>2.8449742196612672E-3</v>
      </c>
      <c r="J213" s="6">
        <f>_xlfn.VAR.P('0'!J213,'1'!J213,'2'!J213,'3'!J213,'4'!J213,'5'!J213,'6'!J213,'7'!J213,'8'!J213,'9'!J213)</f>
        <v>0.21</v>
      </c>
      <c r="K213" s="6">
        <f>_xlfn.VAR.P('0'!K213,'1'!K213,'2'!K213,'3'!K213,'4'!K213,'5'!K213,'6'!K213,'7'!K213,'8'!K213,'9'!K213)</f>
        <v>7.8931593793217306E-3</v>
      </c>
      <c r="L213" s="6">
        <f>_xlfn.VAR.P('0'!L213,'1'!L213,'2'!L213,'3'!L213,'4'!L213,'5'!L213,'6'!L213,'7'!L213,'8'!L213,'9'!L213)</f>
        <v>0</v>
      </c>
      <c r="M213" s="6">
        <f>_xlfn.VAR.P('0'!M213,'1'!M213,'2'!M213,'3'!M213,'4'!M213,'5'!M213,'6'!M213,'7'!M213,'8'!M213,'9'!M213)</f>
        <v>1.9177115226633508E-5</v>
      </c>
      <c r="N213" s="6">
        <f>_xlfn.VAR.P('0'!N213,'1'!N213,'2'!N213,'3'!N213,'4'!N213,'5'!N213,'6'!N213,'7'!N213,'8'!N213,'9'!N213)</f>
        <v>0</v>
      </c>
      <c r="O213" s="6">
        <f>_xlfn.VAR.P('0'!O213,'1'!O213,'2'!O213,'3'!O213,'4'!O213,'5'!O213,'6'!O213,'7'!O213,'8'!O213,'9'!O213)</f>
        <v>2.9308687646442066E-3</v>
      </c>
      <c r="P213" s="6">
        <f>_xlfn.VAR.P('0'!P213,'1'!P213,'2'!P213,'3'!P213,'4'!P213,'5'!P213,'6'!P213,'7'!P213,'8'!P213,'9'!P213)</f>
        <v>0</v>
      </c>
      <c r="Q213" s="6">
        <f>_xlfn.VAR.P('0'!Q213,'1'!Q213,'2'!Q213,'3'!Q213,'4'!Q213,'5'!Q213,'6'!Q213,'7'!Q213,'8'!Q213,'9'!Q213)</f>
        <v>2.181867519913928E-3</v>
      </c>
      <c r="R213" s="6">
        <f>_xlfn.VAR.P('0'!R213,'1'!R213,'2'!R213,'3'!R213,'4'!R213,'5'!R213,'6'!R213,'7'!R213,'8'!R213,'9'!R213)</f>
        <v>0</v>
      </c>
      <c r="S213" s="6">
        <f>_xlfn.VAR.P('0'!S213,'1'!S213,'2'!S213,'3'!S213,'4'!S213,'5'!S213,'6'!S213,'7'!S213,'8'!S213,'9'!S213)</f>
        <v>1.0666863570340865E-2</v>
      </c>
      <c r="T213" s="6">
        <f>_xlfn.VAR.P('0'!T213,'1'!T213,'2'!T213,'3'!T213,'4'!T213,'5'!T213,'6'!T213,'7'!T213,'8'!T213,'9'!T213)</f>
        <v>5.25</v>
      </c>
      <c r="U213" s="6">
        <f>_xlfn.VAR.P('0'!U213,'1'!U213,'2'!U213,'3'!U213,'4'!U213,'5'!U213,'6'!U213,'7'!U213,'8'!U213,'9'!U213)</f>
        <v>1.7279597054405485E-3</v>
      </c>
      <c r="V213" s="6">
        <f>_xlfn.VAR.P('0'!V213,'1'!V213,'2'!V213,'3'!V213,'4'!V213,'5'!V213,'6'!V213,'7'!V213,'8'!V213,'9'!V213)</f>
        <v>0</v>
      </c>
      <c r="W213" s="6">
        <f>_xlfn.VAR.P('0'!W213,'1'!W213,'2'!W213,'3'!W213,'4'!W213,'5'!W213,'6'!W213,'7'!W213,'8'!W213,'9'!W213)</f>
        <v>4.8574763581563393E-7</v>
      </c>
      <c r="X213" s="6">
        <f>_xlfn.VAR.P('0'!X213,'1'!X213,'2'!X213,'3'!X213,'4'!X213,'5'!X213,'6'!X213,'7'!X213,'8'!X213,'9'!X213)</f>
        <v>0</v>
      </c>
      <c r="Y213" s="6">
        <f>_xlfn.VAR.P('0'!Y213,'1'!Y213,'2'!Y213,'3'!Y213,'4'!Y213,'5'!Y213,'6'!Y213,'7'!Y213,'8'!Y213,'9'!Y213)</f>
        <v>5.4567605227935276E-4</v>
      </c>
      <c r="Z213" s="6">
        <f>_xlfn.VAR.P('0'!Z213,'1'!Z213,'2'!Z213,'3'!Z213,'4'!Z213,'5'!Z213,'6'!Z213,'7'!Z213,'8'!Z213,'9'!Z213)</f>
        <v>0</v>
      </c>
      <c r="AA213" s="6">
        <f>_xlfn.VAR.P('0'!AA213,'1'!AA213,'2'!AA213,'3'!AA213,'4'!AA213,'5'!AA213,'6'!AA213,'7'!AA213,'8'!AA213,'9'!AA213)</f>
        <v>3.8490188619041276E-3</v>
      </c>
      <c r="AB213" s="6">
        <f>_xlfn.VAR.P('0'!AB213,'1'!AB213,'2'!AB213,'3'!AB213,'4'!AB213,'5'!AB213,'6'!AB213,'7'!AB213,'8'!AB213,'9'!AB213)</f>
        <v>0</v>
      </c>
      <c r="AC213" s="6">
        <f>_xlfn.VAR.P('0'!AC213,'1'!AC213,'2'!AC213,'3'!AC213,'4'!AC213,'5'!AC213,'6'!AC213,'7'!AC213,'8'!AC213,'9'!AC213)</f>
        <v>3.1542260551983145E-6</v>
      </c>
      <c r="AD213" s="6">
        <f>_xlfn.VAR.P('0'!AD213,'1'!AD213,'2'!AD213,'3'!AD213,'4'!AD213,'5'!AD213,'6'!AD213,'7'!AD213,'8'!AD213,'9'!AD213)</f>
        <v>0.09</v>
      </c>
      <c r="AE213" s="6">
        <f>_xlfn.VAR.P('0'!AE213,'1'!AE213,'2'!AE213,'3'!AE213,'4'!AE213,'5'!AE213,'6'!AE213,'7'!AE213,'8'!AE213,'9'!AE213)</f>
        <v>4.1826809093850146E-3</v>
      </c>
      <c r="AF213" s="6">
        <f>_xlfn.VAR.P('0'!AF213,'1'!AF213,'2'!AF213,'3'!AF213,'4'!AF213,'5'!AF213,'6'!AF213,'7'!AF213,'8'!AF213,'9'!AF213)</f>
        <v>5.25</v>
      </c>
      <c r="AG213" s="6">
        <f>_xlfn.VAR.P('0'!AG213,'1'!AG213,'2'!AG213,'3'!AG213,'4'!AG213,'5'!AG213,'6'!AG213,'7'!AG213,'8'!AG213,'9'!AG213)</f>
        <v>1.3371286660443217E-2</v>
      </c>
      <c r="AH213" s="6">
        <f>_xlfn.VAR.P('0'!AH213,'1'!AH213,'2'!AH213,'3'!AH213,'4'!AH213,'5'!AH213,'6'!AH213,'7'!AH213,'8'!AH213,'9'!AH213)</f>
        <v>0</v>
      </c>
      <c r="AI213" s="6">
        <f>_xlfn.VAR.P('0'!AI213,'1'!AI213,'2'!AI213,'3'!AI213,'4'!AI213,'5'!AI213,'6'!AI213,'7'!AI213,'8'!AI213,'9'!AI213)</f>
        <v>1.1987217201517216E-5</v>
      </c>
      <c r="AJ213" s="6">
        <f>_xlfn.VAR.P('0'!AJ213,'1'!AJ213,'2'!AJ213,'3'!AJ213,'4'!AJ213,'5'!AJ213,'6'!AJ213,'7'!AJ213,'8'!AJ213,'9'!AJ213)</f>
        <v>0</v>
      </c>
      <c r="AK213" s="6">
        <f>_xlfn.VAR.P('0'!AK213,'1'!AK213,'2'!AK213,'3'!AK213,'4'!AK213,'5'!AK213,'6'!AK213,'7'!AK213,'8'!AK213,'9'!AK213)</f>
        <v>6.9690383134878898E-4</v>
      </c>
      <c r="AL213" s="6">
        <f>_xlfn.VAR.P('0'!AL213,'1'!AL213,'2'!AL213,'3'!AL213,'4'!AL213,'5'!AL213,'6'!AL213,'7'!AL213,'8'!AL213,'9'!AL213)</f>
        <v>0</v>
      </c>
      <c r="AM213" s="6">
        <f>_xlfn.VAR.P('0'!AM213,'1'!AM213,'2'!AM213,'3'!AM213,'4'!AM213,'5'!AM213,'6'!AM213,'7'!AM213,'8'!AM213,'9'!AM213)</f>
        <v>2.8967585548050272E-5</v>
      </c>
      <c r="AN213" s="6">
        <f>_xlfn.VAR.P('0'!AN213,'1'!AN213,'2'!AN213,'3'!AN213,'4'!AN213,'5'!AN213,'6'!AN213,'7'!AN213,'8'!AN213,'9'!AN213)</f>
        <v>0.09</v>
      </c>
      <c r="AO213" s="6">
        <f>_xlfn.VAR.P('0'!AO213,'1'!AO213,'2'!AO213,'3'!AO213,'4'!AO213,'5'!AO213,'6'!AO213,'7'!AO213,'8'!AO213,'9'!AO213)</f>
        <v>1.2436088111452293E-2</v>
      </c>
      <c r="AP213" s="6">
        <f>_xlfn.VAR.P('0'!AP213,'1'!AP213,'2'!AP213,'3'!AP213,'4'!AP213,'5'!AP213,'6'!AP213,'7'!AP213,'8'!AP213,'9'!AP213)</f>
        <v>0.21</v>
      </c>
      <c r="AQ213" s="6">
        <f>_xlfn.VAR.P('0'!AQ213,'1'!AQ213,'2'!AQ213,'3'!AQ213,'4'!AQ213,'5'!AQ213,'6'!AQ213,'7'!AQ213,'8'!AQ213,'9'!AQ213)</f>
        <v>2.7069259510323139E-3</v>
      </c>
      <c r="AR213" s="6">
        <f>_xlfn.VAR.P('0'!AR213,'1'!AR213,'2'!AR213,'3'!AR213,'4'!AR213,'5'!AR213,'6'!AR213,'7'!AR213,'8'!AR213,'9'!AR213)</f>
        <v>0</v>
      </c>
      <c r="AS213" s="6">
        <f>_xlfn.VAR.P('0'!AS213,'1'!AS213,'2'!AS213,'3'!AS213,'4'!AS213,'5'!AS213,'6'!AS213,'7'!AS213,'8'!AS213,'9'!AS213)</f>
        <v>2.6728055134520107E-13</v>
      </c>
      <c r="AT213" s="6">
        <f>_xlfn.VAR.P('0'!AT213,'1'!AT213,'2'!AT213,'3'!AT213,'4'!AT213,'5'!AT213,'6'!AT213,'7'!AT213,'8'!AT213,'9'!AT213)</f>
        <v>0</v>
      </c>
      <c r="AU213" s="6">
        <f>_xlfn.VAR.P('0'!AU213,'1'!AU213,'2'!AU213,'3'!AU213,'4'!AU213,'5'!AU213,'6'!AU213,'7'!AU213,'8'!AU213,'9'!AU213)</f>
        <v>1.091063449125265E-2</v>
      </c>
      <c r="AV213" s="6">
        <f>_xlfn.VAR.P('0'!AV213,'1'!AV213,'2'!AV213,'3'!AV213,'4'!AV213,'5'!AV213,'6'!AV213,'7'!AV213,'8'!AV213,'9'!AV213)</f>
        <v>0.09</v>
      </c>
      <c r="AW213" s="6">
        <f>_xlfn.VAR.P('0'!AW213,'1'!AW213,'2'!AW213,'3'!AW213,'4'!AW213,'5'!AW213,'6'!AW213,'7'!AW213,'8'!AW213,'9'!AW213)</f>
        <v>1.1565093644417317E-2</v>
      </c>
    </row>
    <row r="214" spans="1:49" ht="15.75" customHeight="1" x14ac:dyDescent="0.25">
      <c r="A214" s="6" t="str">
        <f>IF(AND('0'!A214='1'!A214,'1'!A214='2'!A214,'2'!A214='3'!A214,'3'!A214='4'!A214,'4'!A214='5'!A214,'5'!A214='6'!A214,'6'!A214='7'!A214,'7'!A214='8'!A214,'8'!A214='9'!A214,'1'!A214='2'!A214),'9'!A214,)</f>
        <v>Statement</v>
      </c>
      <c r="B214" s="11" t="str">
        <f>IF(AND('0'!B214='1'!B214,'1'!B214='2'!B214,'2'!B214='3'!B214,'3'!B214='4'!B214,'4'!B214='5'!B214,'5'!B214='6'!B214,'6'!B214='7'!B214,'7'!B214='8'!B214,'8'!B214='9'!B214,'1'!B214='2'!B214),'9'!B214,)</f>
        <v>2011-08-09</v>
      </c>
      <c r="C214" s="11" t="str">
        <f>IF(AND('0'!C214='1'!C214,'1'!C214='2'!C214,'2'!C214='3'!C214,'3'!C214='4'!C214,'4'!C214='5'!C214,'5'!C214='6'!C214,'6'!C214='7'!C214,'7'!C214='8'!C214,'8'!C214='9'!C214,'1'!C214='2'!C214),'9'!C214,)</f>
        <v>2011-08-09</v>
      </c>
      <c r="D214" s="7" t="str">
        <f>IF(AND('0'!D214='1'!D214,'1'!D214='2'!D214,'2'!D214='3'!D214,'3'!D214='4'!D214,'4'!D214='5'!D214,'5'!D214='6'!D214,'6'!D214='7'!D214,'7'!D214='8'!D214,'8'!D214='9'!D214,'1'!D214='2'!D214),'9'!D214,)</f>
        <v>2011-08-09</v>
      </c>
      <c r="E214" s="8">
        <f>IF(COUNTIF(Recovered!$A$2:$A$808,A214)&gt;0,1,0)</f>
        <v>1</v>
      </c>
      <c r="F214" s="6">
        <f>_xlfn.VAR.P('0'!F214,'1'!F214,'2'!F214,'3'!F214,'4'!F214,'5'!F214,'6'!F214,'7'!F214,'8'!F214,'9'!F214)</f>
        <v>0</v>
      </c>
      <c r="G214" s="6">
        <f>_xlfn.VAR.P('0'!G214,'1'!G214,'2'!G214,'3'!G214,'4'!G214,'5'!G214,'6'!G214,'7'!G214,'8'!G214,'9'!G214)</f>
        <v>9.5118270108597439E-4</v>
      </c>
      <c r="H214" s="6">
        <f>_xlfn.VAR.P('0'!H214,'1'!H214,'2'!H214,'3'!H214,'4'!H214,'5'!H214,'6'!H214,'7'!H214,'8'!H214,'9'!H214)</f>
        <v>0</v>
      </c>
      <c r="I214" s="6">
        <f>_xlfn.VAR.P('0'!I214,'1'!I214,'2'!I214,'3'!I214,'4'!I214,'5'!I214,'6'!I214,'7'!I214,'8'!I214,'9'!I214)</f>
        <v>9.104918262645789E-5</v>
      </c>
      <c r="J214" s="6">
        <f>_xlfn.VAR.P('0'!J214,'1'!J214,'2'!J214,'3'!J214,'4'!J214,'5'!J214,'6'!J214,'7'!J214,'8'!J214,'9'!J214)</f>
        <v>0</v>
      </c>
      <c r="K214" s="6">
        <f>_xlfn.VAR.P('0'!K214,'1'!K214,'2'!K214,'3'!K214,'4'!K214,'5'!K214,'6'!K214,'7'!K214,'8'!K214,'9'!K214)</f>
        <v>6.8769703522128132E-4</v>
      </c>
      <c r="L214" s="6">
        <f>_xlfn.VAR.P('0'!L214,'1'!L214,'2'!L214,'3'!L214,'4'!L214,'5'!L214,'6'!L214,'7'!L214,'8'!L214,'9'!L214)</f>
        <v>0</v>
      </c>
      <c r="M214" s="6">
        <f>_xlfn.VAR.P('0'!M214,'1'!M214,'2'!M214,'3'!M214,'4'!M214,'5'!M214,'6'!M214,'7'!M214,'8'!M214,'9'!M214)</f>
        <v>3.6283144055075992E-4</v>
      </c>
      <c r="N214" s="6">
        <f>_xlfn.VAR.P('0'!N214,'1'!N214,'2'!N214,'3'!N214,'4'!N214,'5'!N214,'6'!N214,'7'!N214,'8'!N214,'9'!N214)</f>
        <v>6.25</v>
      </c>
      <c r="O214" s="6">
        <f>_xlfn.VAR.P('0'!O214,'1'!O214,'2'!O214,'3'!O214,'4'!O214,'5'!O214,'6'!O214,'7'!O214,'8'!O214,'9'!O214)</f>
        <v>3.2046344572915898E-4</v>
      </c>
      <c r="P214" s="6">
        <f>_xlfn.VAR.P('0'!P214,'1'!P214,'2'!P214,'3'!P214,'4'!P214,'5'!P214,'6'!P214,'7'!P214,'8'!P214,'9'!P214)</f>
        <v>0.21</v>
      </c>
      <c r="Q214" s="6">
        <f>_xlfn.VAR.P('0'!Q214,'1'!Q214,'2'!Q214,'3'!Q214,'4'!Q214,'5'!Q214,'6'!Q214,'7'!Q214,'8'!Q214,'9'!Q214)</f>
        <v>2.9516951829445656E-3</v>
      </c>
      <c r="R214" s="6">
        <f>_xlfn.VAR.P('0'!R214,'1'!R214,'2'!R214,'3'!R214,'4'!R214,'5'!R214,'6'!R214,'7'!R214,'8'!R214,'9'!R214)</f>
        <v>0.25</v>
      </c>
      <c r="S214" s="6">
        <f>_xlfn.VAR.P('0'!S214,'1'!S214,'2'!S214,'3'!S214,'4'!S214,'5'!S214,'6'!S214,'7'!S214,'8'!S214,'9'!S214)</f>
        <v>1.5021221335119463E-2</v>
      </c>
      <c r="T214" s="6">
        <f>_xlfn.VAR.P('0'!T214,'1'!T214,'2'!T214,'3'!T214,'4'!T214,'5'!T214,'6'!T214,'7'!T214,'8'!T214,'9'!T214)</f>
        <v>6.25</v>
      </c>
      <c r="U214" s="6">
        <f>_xlfn.VAR.P('0'!U214,'1'!U214,'2'!U214,'3'!U214,'4'!U214,'5'!U214,'6'!U214,'7'!U214,'8'!U214,'9'!U214)</f>
        <v>2.4630133482912387E-3</v>
      </c>
      <c r="V214" s="6">
        <f>_xlfn.VAR.P('0'!V214,'1'!V214,'2'!V214,'3'!V214,'4'!V214,'5'!V214,'6'!V214,'7'!V214,'8'!V214,'9'!V214)</f>
        <v>0</v>
      </c>
      <c r="W214" s="6">
        <f>_xlfn.VAR.P('0'!W214,'1'!W214,'2'!W214,'3'!W214,'4'!W214,'5'!W214,'6'!W214,'7'!W214,'8'!W214,'9'!W214)</f>
        <v>3.9376663838025266E-6</v>
      </c>
      <c r="X214" s="6">
        <f>_xlfn.VAR.P('0'!X214,'1'!X214,'2'!X214,'3'!X214,'4'!X214,'5'!X214,'6'!X214,'7'!X214,'8'!X214,'9'!X214)</f>
        <v>0</v>
      </c>
      <c r="Y214" s="6">
        <f>_xlfn.VAR.P('0'!Y214,'1'!Y214,'2'!Y214,'3'!Y214,'4'!Y214,'5'!Y214,'6'!Y214,'7'!Y214,'8'!Y214,'9'!Y214)</f>
        <v>1.6460909232380829E-4</v>
      </c>
      <c r="Z214" s="6">
        <f>_xlfn.VAR.P('0'!Z214,'1'!Z214,'2'!Z214,'3'!Z214,'4'!Z214,'5'!Z214,'6'!Z214,'7'!Z214,'8'!Z214,'9'!Z214)</f>
        <v>6.25</v>
      </c>
      <c r="AA214" s="6">
        <f>_xlfn.VAR.P('0'!AA214,'1'!AA214,'2'!AA214,'3'!AA214,'4'!AA214,'5'!AA214,'6'!AA214,'7'!AA214,'8'!AA214,'9'!AA214)</f>
        <v>3.684993011816886E-2</v>
      </c>
      <c r="AB214" s="6">
        <f>_xlfn.VAR.P('0'!AB214,'1'!AB214,'2'!AB214,'3'!AB214,'4'!AB214,'5'!AB214,'6'!AB214,'7'!AB214,'8'!AB214,'9'!AB214)</f>
        <v>0</v>
      </c>
      <c r="AC214" s="6">
        <f>_xlfn.VAR.P('0'!AC214,'1'!AC214,'2'!AC214,'3'!AC214,'4'!AC214,'5'!AC214,'6'!AC214,'7'!AC214,'8'!AC214,'9'!AC214)</f>
        <v>5.9068124598940207E-6</v>
      </c>
      <c r="AD214" s="6">
        <f>_xlfn.VAR.P('0'!AD214,'1'!AD214,'2'!AD214,'3'!AD214,'4'!AD214,'5'!AD214,'6'!AD214,'7'!AD214,'8'!AD214,'9'!AD214)</f>
        <v>0</v>
      </c>
      <c r="AE214" s="6">
        <f>_xlfn.VAR.P('0'!AE214,'1'!AE214,'2'!AE214,'3'!AE214,'4'!AE214,'5'!AE214,'6'!AE214,'7'!AE214,'8'!AE214,'9'!AE214)</f>
        <v>4.2252100322912278E-4</v>
      </c>
      <c r="AF214" s="6">
        <f>_xlfn.VAR.P('0'!AF214,'1'!AF214,'2'!AF214,'3'!AF214,'4'!AF214,'5'!AF214,'6'!AF214,'7'!AF214,'8'!AF214,'9'!AF214)</f>
        <v>5.25</v>
      </c>
      <c r="AG214" s="6">
        <f>_xlfn.VAR.P('0'!AG214,'1'!AG214,'2'!AG214,'3'!AG214,'4'!AG214,'5'!AG214,'6'!AG214,'7'!AG214,'8'!AG214,'9'!AG214)</f>
        <v>3.4592315873572088E-2</v>
      </c>
      <c r="AH214" s="6">
        <f>_xlfn.VAR.P('0'!AH214,'1'!AH214,'2'!AH214,'3'!AH214,'4'!AH214,'5'!AH214,'6'!AH214,'7'!AH214,'8'!AH214,'9'!AH214)</f>
        <v>0</v>
      </c>
      <c r="AI214" s="6">
        <f>_xlfn.VAR.P('0'!AI214,'1'!AI214,'2'!AI214,'3'!AI214,'4'!AI214,'5'!AI214,'6'!AI214,'7'!AI214,'8'!AI214,'9'!AI214)</f>
        <v>1.8978650219593317E-5</v>
      </c>
      <c r="AJ214" s="6">
        <f>_xlfn.VAR.P('0'!AJ214,'1'!AJ214,'2'!AJ214,'3'!AJ214,'4'!AJ214,'5'!AJ214,'6'!AJ214,'7'!AJ214,'8'!AJ214,'9'!AJ214)</f>
        <v>0</v>
      </c>
      <c r="AK214" s="6">
        <f>_xlfn.VAR.P('0'!AK214,'1'!AK214,'2'!AK214,'3'!AK214,'4'!AK214,'5'!AK214,'6'!AK214,'7'!AK214,'8'!AK214,'9'!AK214)</f>
        <v>2.0284057828498176E-3</v>
      </c>
      <c r="AL214" s="6">
        <f>_xlfn.VAR.P('0'!AL214,'1'!AL214,'2'!AL214,'3'!AL214,'4'!AL214,'5'!AL214,'6'!AL214,'7'!AL214,'8'!AL214,'9'!AL214)</f>
        <v>5.25</v>
      </c>
      <c r="AM214" s="6">
        <f>_xlfn.VAR.P('0'!AM214,'1'!AM214,'2'!AM214,'3'!AM214,'4'!AM214,'5'!AM214,'6'!AM214,'7'!AM214,'8'!AM214,'9'!AM214)</f>
        <v>2.3442157274369109E-2</v>
      </c>
      <c r="AN214" s="6">
        <f>_xlfn.VAR.P('0'!AN214,'1'!AN214,'2'!AN214,'3'!AN214,'4'!AN214,'5'!AN214,'6'!AN214,'7'!AN214,'8'!AN214,'9'!AN214)</f>
        <v>0</v>
      </c>
      <c r="AO214" s="6">
        <f>_xlfn.VAR.P('0'!AO214,'1'!AO214,'2'!AO214,'3'!AO214,'4'!AO214,'5'!AO214,'6'!AO214,'7'!AO214,'8'!AO214,'9'!AO214)</f>
        <v>6.7786656600480385E-4</v>
      </c>
      <c r="AP214" s="6">
        <f>_xlfn.VAR.P('0'!AP214,'1'!AP214,'2'!AP214,'3'!AP214,'4'!AP214,'5'!AP214,'6'!AP214,'7'!AP214,'8'!AP214,'9'!AP214)</f>
        <v>0.21</v>
      </c>
      <c r="AQ214" s="6">
        <f>_xlfn.VAR.P('0'!AQ214,'1'!AQ214,'2'!AQ214,'3'!AQ214,'4'!AQ214,'5'!AQ214,'6'!AQ214,'7'!AQ214,'8'!AQ214,'9'!AQ214)</f>
        <v>4.6637757011375666E-3</v>
      </c>
      <c r="AR214" s="6">
        <f>_xlfn.VAR.P('0'!AR214,'1'!AR214,'2'!AR214,'3'!AR214,'4'!AR214,'5'!AR214,'6'!AR214,'7'!AR214,'8'!AR214,'9'!AR214)</f>
        <v>2.25</v>
      </c>
      <c r="AS214" s="6">
        <f>_xlfn.VAR.P('0'!AS214,'1'!AS214,'2'!AS214,'3'!AS214,'4'!AS214,'5'!AS214,'6'!AS214,'7'!AS214,'8'!AS214,'9'!AS214)</f>
        <v>3.255234906152292E-12</v>
      </c>
      <c r="AT214" s="6">
        <f>_xlfn.VAR.P('0'!AT214,'1'!AT214,'2'!AT214,'3'!AT214,'4'!AT214,'5'!AT214,'6'!AT214,'7'!AT214,'8'!AT214,'9'!AT214)</f>
        <v>0</v>
      </c>
      <c r="AU214" s="6">
        <f>_xlfn.VAR.P('0'!AU214,'1'!AU214,'2'!AU214,'3'!AU214,'4'!AU214,'5'!AU214,'6'!AU214,'7'!AU214,'8'!AU214,'9'!AU214)</f>
        <v>4.9019057836891654E-3</v>
      </c>
      <c r="AV214" s="6">
        <f>_xlfn.VAR.P('0'!AV214,'1'!AV214,'2'!AV214,'3'!AV214,'4'!AV214,'5'!AV214,'6'!AV214,'7'!AV214,'8'!AV214,'9'!AV214)</f>
        <v>0</v>
      </c>
      <c r="AW214" s="6">
        <f>_xlfn.VAR.P('0'!AW214,'1'!AW214,'2'!AW214,'3'!AW214,'4'!AW214,'5'!AW214,'6'!AW214,'7'!AW214,'8'!AW214,'9'!AW214)</f>
        <v>3.2167357485697796E-3</v>
      </c>
    </row>
    <row r="215" spans="1:49" ht="15.75" hidden="1" customHeight="1" x14ac:dyDescent="0.25">
      <c r="A215" s="6" t="str">
        <f>IF(AND('0'!A215='1'!A215,'1'!A215='2'!A215,'2'!A215='3'!A215,'3'!A215='4'!A215,'4'!A215='5'!A215,'5'!A215='6'!A215,'6'!A215='7'!A215,'7'!A215='8'!A215,'8'!A215='9'!A215,'1'!A215='2'!A215),'9'!A215,)</f>
        <v>Minutes</v>
      </c>
      <c r="B215" s="11" t="str">
        <f>IF(AND('0'!B215='1'!B215,'1'!B215='2'!B215,'2'!B215='3'!B215,'3'!B215='4'!B215,'4'!B215='5'!B215,'5'!B215='6'!B215,'6'!B215='7'!B215,'7'!B215='8'!B215,'8'!B215='9'!B215,'1'!B215='2'!B215),'9'!B215,)</f>
        <v>2011-06-22</v>
      </c>
      <c r="C215" s="11" t="str">
        <f>IF(AND('0'!C215='1'!C215,'1'!C215='2'!C215,'2'!C215='3'!C215,'3'!C215='4'!C215,'4'!C215='5'!C215,'5'!C215='6'!C215,'6'!C215='7'!C215,'7'!C215='8'!C215,'8'!C215='9'!C215,'1'!C215='2'!C215),'9'!C215,)</f>
        <v>2011-07-12</v>
      </c>
      <c r="D215" s="7">
        <f>IF(AND('0'!D215='1'!D215,'1'!D215='2'!D215,'2'!D215='3'!D215,'3'!D215='4'!D215,'4'!D215='5'!D215,'5'!D215='6'!D215,'6'!D215='7'!D215,'7'!D215='8'!D215,'8'!D215='9'!D215,'1'!D215='2'!D215),'9'!D215,)</f>
        <v>0</v>
      </c>
      <c r="E215" s="8">
        <f>IF(COUNTIF(Recovered!$A$2:$A$808,A215)&gt;0,1,0)</f>
        <v>0</v>
      </c>
      <c r="F215" s="6">
        <f>_xlfn.VAR.P('0'!F215,'1'!F215,'2'!F215,'3'!F215,'4'!F215,'5'!F215,'6'!F215,'7'!F215,'8'!F215,'9'!F215)</f>
        <v>0</v>
      </c>
      <c r="G215" s="6">
        <f>_xlfn.VAR.P('0'!G215,'1'!G215,'2'!G215,'3'!G215,'4'!G215,'5'!G215,'6'!G215,'7'!G215,'8'!G215,'9'!G215)</f>
        <v>3.3071319558936095E-3</v>
      </c>
      <c r="H215" s="6">
        <f>_xlfn.VAR.P('0'!H215,'1'!H215,'2'!H215,'3'!H215,'4'!H215,'5'!H215,'6'!H215,'7'!H215,'8'!H215,'9'!H215)</f>
        <v>0</v>
      </c>
      <c r="I215" s="6">
        <f>_xlfn.VAR.P('0'!I215,'1'!I215,'2'!I215,'3'!I215,'4'!I215,'5'!I215,'6'!I215,'7'!I215,'8'!I215,'9'!I215)</f>
        <v>2.1197730804954685E-3</v>
      </c>
      <c r="J215" s="6">
        <f>_xlfn.VAR.P('0'!J215,'1'!J215,'2'!J215,'3'!J215,'4'!J215,'5'!J215,'6'!J215,'7'!J215,'8'!J215,'9'!J215)</f>
        <v>0</v>
      </c>
      <c r="K215" s="6">
        <f>_xlfn.VAR.P('0'!K215,'1'!K215,'2'!K215,'3'!K215,'4'!K215,'5'!K215,'6'!K215,'7'!K215,'8'!K215,'9'!K215)</f>
        <v>4.7673326750816261E-4</v>
      </c>
      <c r="L215" s="6">
        <f>_xlfn.VAR.P('0'!L215,'1'!L215,'2'!L215,'3'!L215,'4'!L215,'5'!L215,'6'!L215,'7'!L215,'8'!L215,'9'!L215)</f>
        <v>0</v>
      </c>
      <c r="M215" s="6">
        <f>_xlfn.VAR.P('0'!M215,'1'!M215,'2'!M215,'3'!M215,'4'!M215,'5'!M215,'6'!M215,'7'!M215,'8'!M215,'9'!M215)</f>
        <v>4.8299062902366636E-4</v>
      </c>
      <c r="N215" s="6">
        <f>_xlfn.VAR.P('0'!N215,'1'!N215,'2'!N215,'3'!N215,'4'!N215,'5'!N215,'6'!N215,'7'!N215,'8'!N215,'9'!N215)</f>
        <v>0</v>
      </c>
      <c r="O215" s="6">
        <f>_xlfn.VAR.P('0'!O215,'1'!O215,'2'!O215,'3'!O215,'4'!O215,'5'!O215,'6'!O215,'7'!O215,'8'!O215,'9'!O215)</f>
        <v>1.2365559975845177E-3</v>
      </c>
      <c r="P215" s="6">
        <f>_xlfn.VAR.P('0'!P215,'1'!P215,'2'!P215,'3'!P215,'4'!P215,'5'!P215,'6'!P215,'7'!P215,'8'!P215,'9'!P215)</f>
        <v>0</v>
      </c>
      <c r="Q215" s="6">
        <f>_xlfn.VAR.P('0'!Q215,'1'!Q215,'2'!Q215,'3'!Q215,'4'!Q215,'5'!Q215,'6'!Q215,'7'!Q215,'8'!Q215,'9'!Q215)</f>
        <v>3.2210019866294758E-5</v>
      </c>
      <c r="R215" s="6">
        <f>_xlfn.VAR.P('0'!R215,'1'!R215,'2'!R215,'3'!R215,'4'!R215,'5'!R215,'6'!R215,'7'!R215,'8'!R215,'9'!R215)</f>
        <v>0</v>
      </c>
      <c r="S215" s="6">
        <f>_xlfn.VAR.P('0'!S215,'1'!S215,'2'!S215,'3'!S215,'4'!S215,'5'!S215,'6'!S215,'7'!S215,'8'!S215,'9'!S215)</f>
        <v>3.6565731228349552E-5</v>
      </c>
      <c r="T215" s="6">
        <f>_xlfn.VAR.P('0'!T215,'1'!T215,'2'!T215,'3'!T215,'4'!T215,'5'!T215,'6'!T215,'7'!T215,'8'!T215,'9'!T215)</f>
        <v>0</v>
      </c>
      <c r="U215" s="6">
        <f>_xlfn.VAR.P('0'!U215,'1'!U215,'2'!U215,'3'!U215,'4'!U215,'5'!U215,'6'!U215,'7'!U215,'8'!U215,'9'!U215)</f>
        <v>6.2971447585364064E-4</v>
      </c>
      <c r="V215" s="6">
        <f>_xlfn.VAR.P('0'!V215,'1'!V215,'2'!V215,'3'!V215,'4'!V215,'5'!V215,'6'!V215,'7'!V215,'8'!V215,'9'!V215)</f>
        <v>0</v>
      </c>
      <c r="W215" s="6">
        <f>_xlfn.VAR.P('0'!W215,'1'!W215,'2'!W215,'3'!W215,'4'!W215,'5'!W215,'6'!W215,'7'!W215,'8'!W215,'9'!W215)</f>
        <v>1.6587280526706746E-3</v>
      </c>
      <c r="X215" s="6">
        <f>_xlfn.VAR.P('0'!X215,'1'!X215,'2'!X215,'3'!X215,'4'!X215,'5'!X215,'6'!X215,'7'!X215,'8'!X215,'9'!X215)</f>
        <v>0.09</v>
      </c>
      <c r="Y215" s="6">
        <f>_xlfn.VAR.P('0'!Y215,'1'!Y215,'2'!Y215,'3'!Y215,'4'!Y215,'5'!Y215,'6'!Y215,'7'!Y215,'8'!Y215,'9'!Y215)</f>
        <v>2.6912742792359638E-3</v>
      </c>
      <c r="Z215" s="6">
        <f>_xlfn.VAR.P('0'!Z215,'1'!Z215,'2'!Z215,'3'!Z215,'4'!Z215,'5'!Z215,'6'!Z215,'7'!Z215,'8'!Z215,'9'!Z215)</f>
        <v>0</v>
      </c>
      <c r="AA215" s="6">
        <f>_xlfn.VAR.P('0'!AA215,'1'!AA215,'2'!AA215,'3'!AA215,'4'!AA215,'5'!AA215,'6'!AA215,'7'!AA215,'8'!AA215,'9'!AA215)</f>
        <v>1.0900767772587003E-3</v>
      </c>
      <c r="AB215" s="6">
        <f>_xlfn.VAR.P('0'!AB215,'1'!AB215,'2'!AB215,'3'!AB215,'4'!AB215,'5'!AB215,'6'!AB215,'7'!AB215,'8'!AB215,'9'!AB215)</f>
        <v>0.24</v>
      </c>
      <c r="AC215" s="6">
        <f>_xlfn.VAR.P('0'!AC215,'1'!AC215,'2'!AC215,'3'!AC215,'4'!AC215,'5'!AC215,'6'!AC215,'7'!AC215,'8'!AC215,'9'!AC215)</f>
        <v>2.2492948146025657E-3</v>
      </c>
      <c r="AD215" s="6">
        <f>_xlfn.VAR.P('0'!AD215,'1'!AD215,'2'!AD215,'3'!AD215,'4'!AD215,'5'!AD215,'6'!AD215,'7'!AD215,'8'!AD215,'9'!AD215)</f>
        <v>0</v>
      </c>
      <c r="AE215" s="6">
        <f>_xlfn.VAR.P('0'!AE215,'1'!AE215,'2'!AE215,'3'!AE215,'4'!AE215,'5'!AE215,'6'!AE215,'7'!AE215,'8'!AE215,'9'!AE215)</f>
        <v>2.285243914179406E-3</v>
      </c>
      <c r="AF215" s="6">
        <f>_xlfn.VAR.P('0'!AF215,'1'!AF215,'2'!AF215,'3'!AF215,'4'!AF215,'5'!AF215,'6'!AF215,'7'!AF215,'8'!AF215,'9'!AF215)</f>
        <v>0</v>
      </c>
      <c r="AG215" s="6">
        <f>_xlfn.VAR.P('0'!AG215,'1'!AG215,'2'!AG215,'3'!AG215,'4'!AG215,'5'!AG215,'6'!AG215,'7'!AG215,'8'!AG215,'9'!AG215)</f>
        <v>1.0046894670995706E-3</v>
      </c>
      <c r="AH215" s="6">
        <f>_xlfn.VAR.P('0'!AH215,'1'!AH215,'2'!AH215,'3'!AH215,'4'!AH215,'5'!AH215,'6'!AH215,'7'!AH215,'8'!AH215,'9'!AH215)</f>
        <v>0</v>
      </c>
      <c r="AI215" s="6">
        <f>_xlfn.VAR.P('0'!AI215,'1'!AI215,'2'!AI215,'3'!AI215,'4'!AI215,'5'!AI215,'6'!AI215,'7'!AI215,'8'!AI215,'9'!AI215)</f>
        <v>1.3042828431471778E-6</v>
      </c>
      <c r="AJ215" s="6">
        <f>_xlfn.VAR.P('0'!AJ215,'1'!AJ215,'2'!AJ215,'3'!AJ215,'4'!AJ215,'5'!AJ215,'6'!AJ215,'7'!AJ215,'8'!AJ215,'9'!AJ215)</f>
        <v>0.09</v>
      </c>
      <c r="AK215" s="6">
        <f>_xlfn.VAR.P('0'!AK215,'1'!AK215,'2'!AK215,'3'!AK215,'4'!AK215,'5'!AK215,'6'!AK215,'7'!AK215,'8'!AK215,'9'!AK215)</f>
        <v>9.3775517453326528E-3</v>
      </c>
      <c r="AL215" s="6">
        <f>_xlfn.VAR.P('0'!AL215,'1'!AL215,'2'!AL215,'3'!AL215,'4'!AL215,'5'!AL215,'6'!AL215,'7'!AL215,'8'!AL215,'9'!AL215)</f>
        <v>0</v>
      </c>
      <c r="AM215" s="6">
        <f>_xlfn.VAR.P('0'!AM215,'1'!AM215,'2'!AM215,'3'!AM215,'4'!AM215,'5'!AM215,'6'!AM215,'7'!AM215,'8'!AM215,'9'!AM215)</f>
        <v>8.1323107259282413E-6</v>
      </c>
      <c r="AN215" s="6">
        <f>_xlfn.VAR.P('0'!AN215,'1'!AN215,'2'!AN215,'3'!AN215,'4'!AN215,'5'!AN215,'6'!AN215,'7'!AN215,'8'!AN215,'9'!AN215)</f>
        <v>0</v>
      </c>
      <c r="AO215" s="6">
        <f>_xlfn.VAR.P('0'!AO215,'1'!AO215,'2'!AO215,'3'!AO215,'4'!AO215,'5'!AO215,'6'!AO215,'7'!AO215,'8'!AO215,'9'!AO215)</f>
        <v>3.2003808489912003E-3</v>
      </c>
      <c r="AP215" s="6">
        <f>_xlfn.VAR.P('0'!AP215,'1'!AP215,'2'!AP215,'3'!AP215,'4'!AP215,'5'!AP215,'6'!AP215,'7'!AP215,'8'!AP215,'9'!AP215)</f>
        <v>0</v>
      </c>
      <c r="AQ215" s="6">
        <f>_xlfn.VAR.P('0'!AQ215,'1'!AQ215,'2'!AQ215,'3'!AQ215,'4'!AQ215,'5'!AQ215,'6'!AQ215,'7'!AQ215,'8'!AQ215,'9'!AQ215)</f>
        <v>5.172996491360422E-3</v>
      </c>
      <c r="AR215" s="6">
        <f>_xlfn.VAR.P('0'!AR215,'1'!AR215,'2'!AR215,'3'!AR215,'4'!AR215,'5'!AR215,'6'!AR215,'7'!AR215,'8'!AR215,'9'!AR215)</f>
        <v>0</v>
      </c>
      <c r="AS215" s="6">
        <f>_xlfn.VAR.P('0'!AS215,'1'!AS215,'2'!AS215,'3'!AS215,'4'!AS215,'5'!AS215,'6'!AS215,'7'!AS215,'8'!AS215,'9'!AS215)</f>
        <v>2.273521621623062E-15</v>
      </c>
      <c r="AT215" s="6">
        <f>_xlfn.VAR.P('0'!AT215,'1'!AT215,'2'!AT215,'3'!AT215,'4'!AT215,'5'!AT215,'6'!AT215,'7'!AT215,'8'!AT215,'9'!AT215)</f>
        <v>0</v>
      </c>
      <c r="AU215" s="6">
        <f>_xlfn.VAR.P('0'!AU215,'1'!AU215,'2'!AU215,'3'!AU215,'4'!AU215,'5'!AU215,'6'!AU215,'7'!AU215,'8'!AU215,'9'!AU215)</f>
        <v>2.1125759841678507E-3</v>
      </c>
      <c r="AV215" s="6">
        <f>_xlfn.VAR.P('0'!AV215,'1'!AV215,'2'!AV215,'3'!AV215,'4'!AV215,'5'!AV215,'6'!AV215,'7'!AV215,'8'!AV215,'9'!AV215)</f>
        <v>0</v>
      </c>
      <c r="AW215" s="6">
        <f>_xlfn.VAR.P('0'!AW215,'1'!AW215,'2'!AW215,'3'!AW215,'4'!AW215,'5'!AW215,'6'!AW215,'7'!AW215,'8'!AW215,'9'!AW215)</f>
        <v>1.0787643660253253E-2</v>
      </c>
    </row>
    <row r="216" spans="1:49" ht="15.75" customHeight="1" x14ac:dyDescent="0.25">
      <c r="A216" s="6" t="str">
        <f>IF(AND('0'!A216='1'!A216,'1'!A216='2'!A216,'2'!A216='3'!A216,'3'!A216='4'!A216,'4'!A216='5'!A216,'5'!A216='6'!A216,'6'!A216='7'!A216,'7'!A216='8'!A216,'8'!A216='9'!A216,'1'!A216='2'!A216),'9'!A216,)</f>
        <v>Statement</v>
      </c>
      <c r="B216" s="11" t="str">
        <f>IF(AND('0'!B216='1'!B216,'1'!B216='2'!B216,'2'!B216='3'!B216,'3'!B216='4'!B216,'4'!B216='5'!B216,'5'!B216='6'!B216,'6'!B216='7'!B216,'7'!B216='8'!B216,'8'!B216='9'!B216,'1'!B216='2'!B216),'9'!B216,)</f>
        <v>2011-06-22</v>
      </c>
      <c r="C216" s="11" t="str">
        <f>IF(AND('0'!C216='1'!C216,'1'!C216='2'!C216,'2'!C216='3'!C216,'3'!C216='4'!C216,'4'!C216='5'!C216,'5'!C216='6'!C216,'6'!C216='7'!C216,'7'!C216='8'!C216,'8'!C216='9'!C216,'1'!C216='2'!C216),'9'!C216,)</f>
        <v>2011-06-22</v>
      </c>
      <c r="D216" s="7" t="str">
        <f>IF(AND('0'!D216='1'!D216,'1'!D216='2'!D216,'2'!D216='3'!D216,'3'!D216='4'!D216,'4'!D216='5'!D216,'5'!D216='6'!D216,'6'!D216='7'!D216,'7'!D216='8'!D216,'8'!D216='9'!D216,'1'!D216='2'!D216),'9'!D216,)</f>
        <v>2011-06-22</v>
      </c>
      <c r="E216" s="8">
        <f>IF(COUNTIF(Recovered!$A$2:$A$808,A216)&gt;0,1,0)</f>
        <v>1</v>
      </c>
      <c r="F216" s="6">
        <f>_xlfn.VAR.P('0'!F216,'1'!F216,'2'!F216,'3'!F216,'4'!F216,'5'!F216,'6'!F216,'7'!F216,'8'!F216,'9'!F216)</f>
        <v>0.21</v>
      </c>
      <c r="G216" s="6">
        <f>_xlfn.VAR.P('0'!G216,'1'!G216,'2'!G216,'3'!G216,'4'!G216,'5'!G216,'6'!G216,'7'!G216,'8'!G216,'9'!G216)</f>
        <v>8.8857381570700503E-3</v>
      </c>
      <c r="H216" s="6">
        <f>_xlfn.VAR.P('0'!H216,'1'!H216,'2'!H216,'3'!H216,'4'!H216,'5'!H216,'6'!H216,'7'!H216,'8'!H216,'9'!H216)</f>
        <v>0</v>
      </c>
      <c r="I216" s="6">
        <f>_xlfn.VAR.P('0'!I216,'1'!I216,'2'!I216,'3'!I216,'4'!I216,'5'!I216,'6'!I216,'7'!I216,'8'!I216,'9'!I216)</f>
        <v>1.1559798737052094E-4</v>
      </c>
      <c r="J216" s="6">
        <f>_xlfn.VAR.P('0'!J216,'1'!J216,'2'!J216,'3'!J216,'4'!J216,'5'!J216,'6'!J216,'7'!J216,'8'!J216,'9'!J216)</f>
        <v>0</v>
      </c>
      <c r="K216" s="6">
        <f>_xlfn.VAR.P('0'!K216,'1'!K216,'2'!K216,'3'!K216,'4'!K216,'5'!K216,'6'!K216,'7'!K216,'8'!K216,'9'!K216)</f>
        <v>1.3656640443280845E-3</v>
      </c>
      <c r="L216" s="6">
        <f>_xlfn.VAR.P('0'!L216,'1'!L216,'2'!L216,'3'!L216,'4'!L216,'5'!L216,'6'!L216,'7'!L216,'8'!L216,'9'!L216)</f>
        <v>0</v>
      </c>
      <c r="M216" s="6">
        <f>_xlfn.VAR.P('0'!M216,'1'!M216,'2'!M216,'3'!M216,'4'!M216,'5'!M216,'6'!M216,'7'!M216,'8'!M216,'9'!M216)</f>
        <v>2.7053616912476458E-7</v>
      </c>
      <c r="N216" s="6">
        <f>_xlfn.VAR.P('0'!N216,'1'!N216,'2'!N216,'3'!N216,'4'!N216,'5'!N216,'6'!N216,'7'!N216,'8'!N216,'9'!N216)</f>
        <v>4</v>
      </c>
      <c r="O216" s="6">
        <f>_xlfn.VAR.P('0'!O216,'1'!O216,'2'!O216,'3'!O216,'4'!O216,'5'!O216,'6'!O216,'7'!O216,'8'!O216,'9'!O216)</f>
        <v>4.4825223072434729E-4</v>
      </c>
      <c r="P216" s="6">
        <f>_xlfn.VAR.P('0'!P216,'1'!P216,'2'!P216,'3'!P216,'4'!P216,'5'!P216,'6'!P216,'7'!P216,'8'!P216,'9'!P216)</f>
        <v>0</v>
      </c>
      <c r="Q216" s="6">
        <f>_xlfn.VAR.P('0'!Q216,'1'!Q216,'2'!Q216,'3'!Q216,'4'!Q216,'5'!Q216,'6'!Q216,'7'!Q216,'8'!Q216,'9'!Q216)</f>
        <v>1.062519403107383E-3</v>
      </c>
      <c r="R216" s="6">
        <f>_xlfn.VAR.P('0'!R216,'1'!R216,'2'!R216,'3'!R216,'4'!R216,'5'!R216,'6'!R216,'7'!R216,'8'!R216,'9'!R216)</f>
        <v>0</v>
      </c>
      <c r="S216" s="6">
        <f>_xlfn.VAR.P('0'!S216,'1'!S216,'2'!S216,'3'!S216,'4'!S216,'5'!S216,'6'!S216,'7'!S216,'8'!S216,'9'!S216)</f>
        <v>1.5760944702596883E-3</v>
      </c>
      <c r="T216" s="6">
        <f>_xlfn.VAR.P('0'!T216,'1'!T216,'2'!T216,'3'!T216,'4'!T216,'5'!T216,'6'!T216,'7'!T216,'8'!T216,'9'!T216)</f>
        <v>4</v>
      </c>
      <c r="U216" s="6">
        <f>_xlfn.VAR.P('0'!U216,'1'!U216,'2'!U216,'3'!U216,'4'!U216,'5'!U216,'6'!U216,'7'!U216,'8'!U216,'9'!U216)</f>
        <v>1.9965388354600294E-2</v>
      </c>
      <c r="V216" s="6">
        <f>_xlfn.VAR.P('0'!V216,'1'!V216,'2'!V216,'3'!V216,'4'!V216,'5'!V216,'6'!V216,'7'!V216,'8'!V216,'9'!V216)</f>
        <v>0</v>
      </c>
      <c r="W216" s="6">
        <f>_xlfn.VAR.P('0'!W216,'1'!W216,'2'!W216,'3'!W216,'4'!W216,'5'!W216,'6'!W216,'7'!W216,'8'!W216,'9'!W216)</f>
        <v>3.5697997559895529E-5</v>
      </c>
      <c r="X216" s="6">
        <f>_xlfn.VAR.P('0'!X216,'1'!X216,'2'!X216,'3'!X216,'4'!X216,'5'!X216,'6'!X216,'7'!X216,'8'!X216,'9'!X216)</f>
        <v>0.16</v>
      </c>
      <c r="Y216" s="6">
        <f>_xlfn.VAR.P('0'!Y216,'1'!Y216,'2'!Y216,'3'!Y216,'4'!Y216,'5'!Y216,'6'!Y216,'7'!Y216,'8'!Y216,'9'!Y216)</f>
        <v>2.5013561731496324E-3</v>
      </c>
      <c r="Z216" s="6">
        <f>_xlfn.VAR.P('0'!Z216,'1'!Z216,'2'!Z216,'3'!Z216,'4'!Z216,'5'!Z216,'6'!Z216,'7'!Z216,'8'!Z216,'9'!Z216)</f>
        <v>4</v>
      </c>
      <c r="AA216" s="6">
        <f>_xlfn.VAR.P('0'!AA216,'1'!AA216,'2'!AA216,'3'!AA216,'4'!AA216,'5'!AA216,'6'!AA216,'7'!AA216,'8'!AA216,'9'!AA216)</f>
        <v>1.2247705641243769E-2</v>
      </c>
      <c r="AB216" s="6">
        <f>_xlfn.VAR.P('0'!AB216,'1'!AB216,'2'!AB216,'3'!AB216,'4'!AB216,'5'!AB216,'6'!AB216,'7'!AB216,'8'!AB216,'9'!AB216)</f>
        <v>0</v>
      </c>
      <c r="AC216" s="6">
        <f>_xlfn.VAR.P('0'!AC216,'1'!AC216,'2'!AC216,'3'!AC216,'4'!AC216,'5'!AC216,'6'!AC216,'7'!AC216,'8'!AC216,'9'!AC216)</f>
        <v>7.1661019430518603E-6</v>
      </c>
      <c r="AD216" s="6">
        <f>_xlfn.VAR.P('0'!AD216,'1'!AD216,'2'!AD216,'3'!AD216,'4'!AD216,'5'!AD216,'6'!AD216,'7'!AD216,'8'!AD216,'9'!AD216)</f>
        <v>0</v>
      </c>
      <c r="AE216" s="6">
        <f>_xlfn.VAR.P('0'!AE216,'1'!AE216,'2'!AE216,'3'!AE216,'4'!AE216,'5'!AE216,'6'!AE216,'7'!AE216,'8'!AE216,'9'!AE216)</f>
        <v>7.5484059748127663E-3</v>
      </c>
      <c r="AF216" s="6">
        <f>_xlfn.VAR.P('0'!AF216,'1'!AF216,'2'!AF216,'3'!AF216,'4'!AF216,'5'!AF216,'6'!AF216,'7'!AF216,'8'!AF216,'9'!AF216)</f>
        <v>0</v>
      </c>
      <c r="AG216" s="6">
        <f>_xlfn.VAR.P('0'!AG216,'1'!AG216,'2'!AG216,'3'!AG216,'4'!AG216,'5'!AG216,'6'!AG216,'7'!AG216,'8'!AG216,'9'!AG216)</f>
        <v>1.2979037223672805E-2</v>
      </c>
      <c r="AH216" s="6">
        <f>_xlfn.VAR.P('0'!AH216,'1'!AH216,'2'!AH216,'3'!AH216,'4'!AH216,'5'!AH216,'6'!AH216,'7'!AH216,'8'!AH216,'9'!AH216)</f>
        <v>0</v>
      </c>
      <c r="AI216" s="6">
        <f>_xlfn.VAR.P('0'!AI216,'1'!AI216,'2'!AI216,'3'!AI216,'4'!AI216,'5'!AI216,'6'!AI216,'7'!AI216,'8'!AI216,'9'!AI216)</f>
        <v>1.0040472491842464E-2</v>
      </c>
      <c r="AJ216" s="6">
        <f>_xlfn.VAR.P('0'!AJ216,'1'!AJ216,'2'!AJ216,'3'!AJ216,'4'!AJ216,'5'!AJ216,'6'!AJ216,'7'!AJ216,'8'!AJ216,'9'!AJ216)</f>
        <v>0</v>
      </c>
      <c r="AK216" s="6">
        <f>_xlfn.VAR.P('0'!AK216,'1'!AK216,'2'!AK216,'3'!AK216,'4'!AK216,'5'!AK216,'6'!AK216,'7'!AK216,'8'!AK216,'9'!AK216)</f>
        <v>1.131415926595604E-4</v>
      </c>
      <c r="AL216" s="6">
        <f>_xlfn.VAR.P('0'!AL216,'1'!AL216,'2'!AL216,'3'!AL216,'4'!AL216,'5'!AL216,'6'!AL216,'7'!AL216,'8'!AL216,'9'!AL216)</f>
        <v>6</v>
      </c>
      <c r="AM216" s="6">
        <f>_xlfn.VAR.P('0'!AM216,'1'!AM216,'2'!AM216,'3'!AM216,'4'!AM216,'5'!AM216,'6'!AM216,'7'!AM216,'8'!AM216,'9'!AM216)</f>
        <v>2.5081665585961234E-2</v>
      </c>
      <c r="AN216" s="6">
        <f>_xlfn.VAR.P('0'!AN216,'1'!AN216,'2'!AN216,'3'!AN216,'4'!AN216,'5'!AN216,'6'!AN216,'7'!AN216,'8'!AN216,'9'!AN216)</f>
        <v>0</v>
      </c>
      <c r="AO216" s="6">
        <f>_xlfn.VAR.P('0'!AO216,'1'!AO216,'2'!AO216,'3'!AO216,'4'!AO216,'5'!AO216,'6'!AO216,'7'!AO216,'8'!AO216,'9'!AO216)</f>
        <v>1.5862541628123377E-3</v>
      </c>
      <c r="AP216" s="6">
        <f>_xlfn.VAR.P('0'!AP216,'1'!AP216,'2'!AP216,'3'!AP216,'4'!AP216,'5'!AP216,'6'!AP216,'7'!AP216,'8'!AP216,'9'!AP216)</f>
        <v>0.24</v>
      </c>
      <c r="AQ216" s="6">
        <f>_xlfn.VAR.P('0'!AQ216,'1'!AQ216,'2'!AQ216,'3'!AQ216,'4'!AQ216,'5'!AQ216,'6'!AQ216,'7'!AQ216,'8'!AQ216,'9'!AQ216)</f>
        <v>2.613967030560104E-3</v>
      </c>
      <c r="AR216" s="6">
        <f>_xlfn.VAR.P('0'!AR216,'1'!AR216,'2'!AR216,'3'!AR216,'4'!AR216,'5'!AR216,'6'!AR216,'7'!AR216,'8'!AR216,'9'!AR216)</f>
        <v>4</v>
      </c>
      <c r="AS216" s="6">
        <f>_xlfn.VAR.P('0'!AS216,'1'!AS216,'2'!AS216,'3'!AS216,'4'!AS216,'5'!AS216,'6'!AS216,'7'!AS216,'8'!AS216,'9'!AS216)</f>
        <v>3.7967585416602209E-12</v>
      </c>
      <c r="AT216" s="6">
        <f>_xlfn.VAR.P('0'!AT216,'1'!AT216,'2'!AT216,'3'!AT216,'4'!AT216,'5'!AT216,'6'!AT216,'7'!AT216,'8'!AT216,'9'!AT216)</f>
        <v>0</v>
      </c>
      <c r="AU216" s="6">
        <f>_xlfn.VAR.P('0'!AU216,'1'!AU216,'2'!AU216,'3'!AU216,'4'!AU216,'5'!AU216,'6'!AU216,'7'!AU216,'8'!AU216,'9'!AU216)</f>
        <v>2.8220507412282446E-3</v>
      </c>
      <c r="AV216" s="6">
        <f>_xlfn.VAR.P('0'!AV216,'1'!AV216,'2'!AV216,'3'!AV216,'4'!AV216,'5'!AV216,'6'!AV216,'7'!AV216,'8'!AV216,'9'!AV216)</f>
        <v>0</v>
      </c>
      <c r="AW216" s="6">
        <f>_xlfn.VAR.P('0'!AW216,'1'!AW216,'2'!AW216,'3'!AW216,'4'!AW216,'5'!AW216,'6'!AW216,'7'!AW216,'8'!AW216,'9'!AW216)</f>
        <v>2.8417208592126015E-3</v>
      </c>
    </row>
    <row r="217" spans="1:49" ht="15.75" hidden="1" customHeight="1" x14ac:dyDescent="0.25">
      <c r="A217" s="6" t="str">
        <f>IF(AND('0'!A217='1'!A217,'1'!A217='2'!A217,'2'!A217='3'!A217,'3'!A217='4'!A217,'4'!A217='5'!A217,'5'!A217='6'!A217,'6'!A217='7'!A217,'7'!A217='8'!A217,'8'!A217='9'!A217,'1'!A217='2'!A217),'9'!A217,)</f>
        <v>Minutes</v>
      </c>
      <c r="B217" s="11" t="str">
        <f>IF(AND('0'!B217='1'!B217,'1'!B217='2'!B217,'2'!B217='3'!B217,'3'!B217='4'!B217,'4'!B217='5'!B217,'5'!B217='6'!B217,'6'!B217='7'!B217,'7'!B217='8'!B217,'8'!B217='9'!B217,'1'!B217='2'!B217),'9'!B217,)</f>
        <v>2011-04-27</v>
      </c>
      <c r="C217" s="11" t="str">
        <f>IF(AND('0'!C217='1'!C217,'1'!C217='2'!C217,'2'!C217='3'!C217,'3'!C217='4'!C217,'4'!C217='5'!C217,'5'!C217='6'!C217,'6'!C217='7'!C217,'7'!C217='8'!C217,'8'!C217='9'!C217,'1'!C217='2'!C217),'9'!C217,)</f>
        <v>2011-05-18</v>
      </c>
      <c r="D217" s="7">
        <f>IF(AND('0'!D217='1'!D217,'1'!D217='2'!D217,'2'!D217='3'!D217,'3'!D217='4'!D217,'4'!D217='5'!D217,'5'!D217='6'!D217,'6'!D217='7'!D217,'7'!D217='8'!D217,'8'!D217='9'!D217,'1'!D217='2'!D217),'9'!D217,)</f>
        <v>0</v>
      </c>
      <c r="E217" s="8">
        <f>IF(COUNTIF(Recovered!$A$2:$A$808,A217)&gt;0,1,0)</f>
        <v>0</v>
      </c>
      <c r="F217" s="6">
        <f>_xlfn.VAR.P('0'!F217,'1'!F217,'2'!F217,'3'!F217,'4'!F217,'5'!F217,'6'!F217,'7'!F217,'8'!F217,'9'!F217)</f>
        <v>0</v>
      </c>
      <c r="G217" s="6">
        <f>_xlfn.VAR.P('0'!G217,'1'!G217,'2'!G217,'3'!G217,'4'!G217,'5'!G217,'6'!G217,'7'!G217,'8'!G217,'9'!G217)</f>
        <v>5.0931091674955215E-4</v>
      </c>
      <c r="H217" s="6">
        <f>_xlfn.VAR.P('0'!H217,'1'!H217,'2'!H217,'3'!H217,'4'!H217,'5'!H217,'6'!H217,'7'!H217,'8'!H217,'9'!H217)</f>
        <v>0</v>
      </c>
      <c r="I217" s="6">
        <f>_xlfn.VAR.P('0'!I217,'1'!I217,'2'!I217,'3'!I217,'4'!I217,'5'!I217,'6'!I217,'7'!I217,'8'!I217,'9'!I217)</f>
        <v>7.0958748392146065E-4</v>
      </c>
      <c r="J217" s="6">
        <f>_xlfn.VAR.P('0'!J217,'1'!J217,'2'!J217,'3'!J217,'4'!J217,'5'!J217,'6'!J217,'7'!J217,'8'!J217,'9'!J217)</f>
        <v>0</v>
      </c>
      <c r="K217" s="6">
        <f>_xlfn.VAR.P('0'!K217,'1'!K217,'2'!K217,'3'!K217,'4'!K217,'5'!K217,'6'!K217,'7'!K217,'8'!K217,'9'!K217)</f>
        <v>2.0614049790246882E-4</v>
      </c>
      <c r="L217" s="6">
        <f>_xlfn.VAR.P('0'!L217,'1'!L217,'2'!L217,'3'!L217,'4'!L217,'5'!L217,'6'!L217,'7'!L217,'8'!L217,'9'!L217)</f>
        <v>0</v>
      </c>
      <c r="M217" s="6">
        <f>_xlfn.VAR.P('0'!M217,'1'!M217,'2'!M217,'3'!M217,'4'!M217,'5'!M217,'6'!M217,'7'!M217,'8'!M217,'9'!M217)</f>
        <v>3.0518895453278709E-3</v>
      </c>
      <c r="N217" s="6">
        <f>_xlfn.VAR.P('0'!N217,'1'!N217,'2'!N217,'3'!N217,'4'!N217,'5'!N217,'6'!N217,'7'!N217,'8'!N217,'9'!N217)</f>
        <v>0</v>
      </c>
      <c r="O217" s="6">
        <f>_xlfn.VAR.P('0'!O217,'1'!O217,'2'!O217,'3'!O217,'4'!O217,'5'!O217,'6'!O217,'7'!O217,'8'!O217,'9'!O217)</f>
        <v>3.0058347013425601E-4</v>
      </c>
      <c r="P217" s="6">
        <f>_xlfn.VAR.P('0'!P217,'1'!P217,'2'!P217,'3'!P217,'4'!P217,'5'!P217,'6'!P217,'7'!P217,'8'!P217,'9'!P217)</f>
        <v>0</v>
      </c>
      <c r="Q217" s="6">
        <f>_xlfn.VAR.P('0'!Q217,'1'!Q217,'2'!Q217,'3'!Q217,'4'!Q217,'5'!Q217,'6'!Q217,'7'!Q217,'8'!Q217,'9'!Q217)</f>
        <v>3.70221552896289E-3</v>
      </c>
      <c r="R217" s="6">
        <f>_xlfn.VAR.P('0'!R217,'1'!R217,'2'!R217,'3'!R217,'4'!R217,'5'!R217,'6'!R217,'7'!R217,'8'!R217,'9'!R217)</f>
        <v>0</v>
      </c>
      <c r="S217" s="6">
        <f>_xlfn.VAR.P('0'!S217,'1'!S217,'2'!S217,'3'!S217,'4'!S217,'5'!S217,'6'!S217,'7'!S217,'8'!S217,'9'!S217)</f>
        <v>1.2083877791016643E-4</v>
      </c>
      <c r="T217" s="6">
        <f>_xlfn.VAR.P('0'!T217,'1'!T217,'2'!T217,'3'!T217,'4'!T217,'5'!T217,'6'!T217,'7'!T217,'8'!T217,'9'!T217)</f>
        <v>0</v>
      </c>
      <c r="U217" s="6">
        <f>_xlfn.VAR.P('0'!U217,'1'!U217,'2'!U217,'3'!U217,'4'!U217,'5'!U217,'6'!U217,'7'!U217,'8'!U217,'9'!U217)</f>
        <v>5.5427645541235846E-4</v>
      </c>
      <c r="V217" s="6">
        <f>_xlfn.VAR.P('0'!V217,'1'!V217,'2'!V217,'3'!V217,'4'!V217,'5'!V217,'6'!V217,'7'!V217,'8'!V217,'9'!V217)</f>
        <v>0</v>
      </c>
      <c r="W217" s="6">
        <f>_xlfn.VAR.P('0'!W217,'1'!W217,'2'!W217,'3'!W217,'4'!W217,'5'!W217,'6'!W217,'7'!W217,'8'!W217,'9'!W217)</f>
        <v>8.3182181436493858E-5</v>
      </c>
      <c r="X217" s="6">
        <f>_xlfn.VAR.P('0'!X217,'1'!X217,'2'!X217,'3'!X217,'4'!X217,'5'!X217,'6'!X217,'7'!X217,'8'!X217,'9'!X217)</f>
        <v>0</v>
      </c>
      <c r="Y217" s="6">
        <f>_xlfn.VAR.P('0'!Y217,'1'!Y217,'2'!Y217,'3'!Y217,'4'!Y217,'5'!Y217,'6'!Y217,'7'!Y217,'8'!Y217,'9'!Y217)</f>
        <v>8.3997672706670657E-5</v>
      </c>
      <c r="Z217" s="6">
        <f>_xlfn.VAR.P('0'!Z217,'1'!Z217,'2'!Z217,'3'!Z217,'4'!Z217,'5'!Z217,'6'!Z217,'7'!Z217,'8'!Z217,'9'!Z217)</f>
        <v>0</v>
      </c>
      <c r="AA217" s="6">
        <f>_xlfn.VAR.P('0'!AA217,'1'!AA217,'2'!AA217,'3'!AA217,'4'!AA217,'5'!AA217,'6'!AA217,'7'!AA217,'8'!AA217,'9'!AA217)</f>
        <v>8.0411770909099146E-4</v>
      </c>
      <c r="AB217" s="6">
        <f>_xlfn.VAR.P('0'!AB217,'1'!AB217,'2'!AB217,'3'!AB217,'4'!AB217,'5'!AB217,'6'!AB217,'7'!AB217,'8'!AB217,'9'!AB217)</f>
        <v>0</v>
      </c>
      <c r="AC217" s="6">
        <f>_xlfn.VAR.P('0'!AC217,'1'!AC217,'2'!AC217,'3'!AC217,'4'!AC217,'5'!AC217,'6'!AC217,'7'!AC217,'8'!AC217,'9'!AC217)</f>
        <v>7.4720539375890929E-4</v>
      </c>
      <c r="AD217" s="6">
        <f>_xlfn.VAR.P('0'!AD217,'1'!AD217,'2'!AD217,'3'!AD217,'4'!AD217,'5'!AD217,'6'!AD217,'7'!AD217,'8'!AD217,'9'!AD217)</f>
        <v>0</v>
      </c>
      <c r="AE217" s="6">
        <f>_xlfn.VAR.P('0'!AE217,'1'!AE217,'2'!AE217,'3'!AE217,'4'!AE217,'5'!AE217,'6'!AE217,'7'!AE217,'8'!AE217,'9'!AE217)</f>
        <v>3.0582587463803576E-3</v>
      </c>
      <c r="AF217" s="6">
        <f>_xlfn.VAR.P('0'!AF217,'1'!AF217,'2'!AF217,'3'!AF217,'4'!AF217,'5'!AF217,'6'!AF217,'7'!AF217,'8'!AF217,'9'!AF217)</f>
        <v>0</v>
      </c>
      <c r="AG217" s="6">
        <f>_xlfn.VAR.P('0'!AG217,'1'!AG217,'2'!AG217,'3'!AG217,'4'!AG217,'5'!AG217,'6'!AG217,'7'!AG217,'8'!AG217,'9'!AG217)</f>
        <v>1.2094142449455011E-4</v>
      </c>
      <c r="AH217" s="6">
        <f>_xlfn.VAR.P('0'!AH217,'1'!AH217,'2'!AH217,'3'!AH217,'4'!AH217,'5'!AH217,'6'!AH217,'7'!AH217,'8'!AH217,'9'!AH217)</f>
        <v>0</v>
      </c>
      <c r="AI217" s="6">
        <f>_xlfn.VAR.P('0'!AI217,'1'!AI217,'2'!AI217,'3'!AI217,'4'!AI217,'5'!AI217,'6'!AI217,'7'!AI217,'8'!AI217,'9'!AI217)</f>
        <v>4.8099976082569413E-4</v>
      </c>
      <c r="AJ217" s="6">
        <f>_xlfn.VAR.P('0'!AJ217,'1'!AJ217,'2'!AJ217,'3'!AJ217,'4'!AJ217,'5'!AJ217,'6'!AJ217,'7'!AJ217,'8'!AJ217,'9'!AJ217)</f>
        <v>0</v>
      </c>
      <c r="AK217" s="6">
        <f>_xlfn.VAR.P('0'!AK217,'1'!AK217,'2'!AK217,'3'!AK217,'4'!AK217,'5'!AK217,'6'!AK217,'7'!AK217,'8'!AK217,'9'!AK217)</f>
        <v>7.2268470718085903E-4</v>
      </c>
      <c r="AL217" s="6">
        <f>_xlfn.VAR.P('0'!AL217,'1'!AL217,'2'!AL217,'3'!AL217,'4'!AL217,'5'!AL217,'6'!AL217,'7'!AL217,'8'!AL217,'9'!AL217)</f>
        <v>0</v>
      </c>
      <c r="AM217" s="6">
        <f>_xlfn.VAR.P('0'!AM217,'1'!AM217,'2'!AM217,'3'!AM217,'4'!AM217,'5'!AM217,'6'!AM217,'7'!AM217,'8'!AM217,'9'!AM217)</f>
        <v>4.3162323322072777E-6</v>
      </c>
      <c r="AN217" s="6">
        <f>_xlfn.VAR.P('0'!AN217,'1'!AN217,'2'!AN217,'3'!AN217,'4'!AN217,'5'!AN217,'6'!AN217,'7'!AN217,'8'!AN217,'9'!AN217)</f>
        <v>0</v>
      </c>
      <c r="AO217" s="6">
        <f>_xlfn.VAR.P('0'!AO217,'1'!AO217,'2'!AO217,'3'!AO217,'4'!AO217,'5'!AO217,'6'!AO217,'7'!AO217,'8'!AO217,'9'!AO217)</f>
        <v>4.2201027565445057E-3</v>
      </c>
      <c r="AP217" s="6">
        <f>_xlfn.VAR.P('0'!AP217,'1'!AP217,'2'!AP217,'3'!AP217,'4'!AP217,'5'!AP217,'6'!AP217,'7'!AP217,'8'!AP217,'9'!AP217)</f>
        <v>0</v>
      </c>
      <c r="AQ217" s="6">
        <f>_xlfn.VAR.P('0'!AQ217,'1'!AQ217,'2'!AQ217,'3'!AQ217,'4'!AQ217,'5'!AQ217,'6'!AQ217,'7'!AQ217,'8'!AQ217,'9'!AQ217)</f>
        <v>9.1320202605103384E-4</v>
      </c>
      <c r="AR217" s="6">
        <f>_xlfn.VAR.P('0'!AR217,'1'!AR217,'2'!AR217,'3'!AR217,'4'!AR217,'5'!AR217,'6'!AR217,'7'!AR217,'8'!AR217,'9'!AR217)</f>
        <v>0</v>
      </c>
      <c r="AS217" s="6">
        <f>_xlfn.VAR.P('0'!AS217,'1'!AS217,'2'!AS217,'3'!AS217,'4'!AS217,'5'!AS217,'6'!AS217,'7'!AS217,'8'!AS217,'9'!AS217)</f>
        <v>2.8419014473681321E-15</v>
      </c>
      <c r="AT217" s="6">
        <f>_xlfn.VAR.P('0'!AT217,'1'!AT217,'2'!AT217,'3'!AT217,'4'!AT217,'5'!AT217,'6'!AT217,'7'!AT217,'8'!AT217,'9'!AT217)</f>
        <v>0.24</v>
      </c>
      <c r="AU217" s="6">
        <f>_xlfn.VAR.P('0'!AU217,'1'!AU217,'2'!AU217,'3'!AU217,'4'!AU217,'5'!AU217,'6'!AU217,'7'!AU217,'8'!AU217,'9'!AU217)</f>
        <v>2.7902782523509702E-3</v>
      </c>
      <c r="AV217" s="6">
        <f>_xlfn.VAR.P('0'!AV217,'1'!AV217,'2'!AV217,'3'!AV217,'4'!AV217,'5'!AV217,'6'!AV217,'7'!AV217,'8'!AV217,'9'!AV217)</f>
        <v>0.24</v>
      </c>
      <c r="AW217" s="6">
        <f>_xlfn.VAR.P('0'!AW217,'1'!AW217,'2'!AW217,'3'!AW217,'4'!AW217,'5'!AW217,'6'!AW217,'7'!AW217,'8'!AW217,'9'!AW217)</f>
        <v>1.2991165548645399E-2</v>
      </c>
    </row>
    <row r="218" spans="1:49" ht="15.75" customHeight="1" x14ac:dyDescent="0.25">
      <c r="A218" s="6" t="str">
        <f>IF(AND('0'!A218='1'!A218,'1'!A218='2'!A218,'2'!A218='3'!A218,'3'!A218='4'!A218,'4'!A218='5'!A218,'5'!A218='6'!A218,'6'!A218='7'!A218,'7'!A218='8'!A218,'8'!A218='9'!A218,'1'!A218='2'!A218),'9'!A218,)</f>
        <v>Statement</v>
      </c>
      <c r="B218" s="11" t="str">
        <f>IF(AND('0'!B218='1'!B218,'1'!B218='2'!B218,'2'!B218='3'!B218,'3'!B218='4'!B218,'4'!B218='5'!B218,'5'!B218='6'!B218,'6'!B218='7'!B218,'7'!B218='8'!B218,'8'!B218='9'!B218,'1'!B218='2'!B218),'9'!B218,)</f>
        <v>2011-04-27</v>
      </c>
      <c r="C218" s="11" t="str">
        <f>IF(AND('0'!C218='1'!C218,'1'!C218='2'!C218,'2'!C218='3'!C218,'3'!C218='4'!C218,'4'!C218='5'!C218,'5'!C218='6'!C218,'6'!C218='7'!C218,'7'!C218='8'!C218,'8'!C218='9'!C218,'1'!C218='2'!C218),'9'!C218,)</f>
        <v>2011-04-27</v>
      </c>
      <c r="D218" s="7" t="str">
        <f>IF(AND('0'!D218='1'!D218,'1'!D218='2'!D218,'2'!D218='3'!D218,'3'!D218='4'!D218,'4'!D218='5'!D218,'5'!D218='6'!D218,'6'!D218='7'!D218,'7'!D218='8'!D218,'8'!D218='9'!D218,'1'!D218='2'!D218),'9'!D218,)</f>
        <v>2011-04-27</v>
      </c>
      <c r="E218" s="8">
        <f>IF(COUNTIF(Recovered!$A$2:$A$808,A218)&gt;0,1,0)</f>
        <v>1</v>
      </c>
      <c r="F218" s="6">
        <f>_xlfn.VAR.P('0'!F218,'1'!F218,'2'!F218,'3'!F218,'4'!F218,'5'!F218,'6'!F218,'7'!F218,'8'!F218,'9'!F218)</f>
        <v>0</v>
      </c>
      <c r="G218" s="6">
        <f>_xlfn.VAR.P('0'!G218,'1'!G218,'2'!G218,'3'!G218,'4'!G218,'5'!G218,'6'!G218,'7'!G218,'8'!G218,'9'!G218)</f>
        <v>3.5396064997670013E-4</v>
      </c>
      <c r="H218" s="6">
        <f>_xlfn.VAR.P('0'!H218,'1'!H218,'2'!H218,'3'!H218,'4'!H218,'5'!H218,'6'!H218,'7'!H218,'8'!H218,'9'!H218)</f>
        <v>0</v>
      </c>
      <c r="I218" s="6">
        <f>_xlfn.VAR.P('0'!I218,'1'!I218,'2'!I218,'3'!I218,'4'!I218,'5'!I218,'6'!I218,'7'!I218,'8'!I218,'9'!I218)</f>
        <v>1.4055955826100611E-4</v>
      </c>
      <c r="J218" s="6">
        <f>_xlfn.VAR.P('0'!J218,'1'!J218,'2'!J218,'3'!J218,'4'!J218,'5'!J218,'6'!J218,'7'!J218,'8'!J218,'9'!J218)</f>
        <v>0</v>
      </c>
      <c r="K218" s="6">
        <f>_xlfn.VAR.P('0'!K218,'1'!K218,'2'!K218,'3'!K218,'4'!K218,'5'!K218,'6'!K218,'7'!K218,'8'!K218,'9'!K218)</f>
        <v>1.1525352239405624E-3</v>
      </c>
      <c r="L218" s="6">
        <f>_xlfn.VAR.P('0'!L218,'1'!L218,'2'!L218,'3'!L218,'4'!L218,'5'!L218,'6'!L218,'7'!L218,'8'!L218,'9'!L218)</f>
        <v>0</v>
      </c>
      <c r="M218" s="6">
        <f>_xlfn.VAR.P('0'!M218,'1'!M218,'2'!M218,'3'!M218,'4'!M218,'5'!M218,'6'!M218,'7'!M218,'8'!M218,'9'!M218)</f>
        <v>7.4877448967370207E-5</v>
      </c>
      <c r="N218" s="6">
        <f>_xlfn.VAR.P('0'!N218,'1'!N218,'2'!N218,'3'!N218,'4'!N218,'5'!N218,'6'!N218,'7'!N218,'8'!N218,'9'!N218)</f>
        <v>4</v>
      </c>
      <c r="O218" s="6">
        <f>_xlfn.VAR.P('0'!O218,'1'!O218,'2'!O218,'3'!O218,'4'!O218,'5'!O218,'6'!O218,'7'!O218,'8'!O218,'9'!O218)</f>
        <v>8.130078281771817E-4</v>
      </c>
      <c r="P218" s="6">
        <f>_xlfn.VAR.P('0'!P218,'1'!P218,'2'!P218,'3'!P218,'4'!P218,'5'!P218,'6'!P218,'7'!P218,'8'!P218,'9'!P218)</f>
        <v>0</v>
      </c>
      <c r="Q218" s="6">
        <f>_xlfn.VAR.P('0'!Q218,'1'!Q218,'2'!Q218,'3'!Q218,'4'!Q218,'5'!Q218,'6'!Q218,'7'!Q218,'8'!Q218,'9'!Q218)</f>
        <v>1.3768479048723169E-4</v>
      </c>
      <c r="R218" s="6">
        <f>_xlfn.VAR.P('0'!R218,'1'!R218,'2'!R218,'3'!R218,'4'!R218,'5'!R218,'6'!R218,'7'!R218,'8'!R218,'9'!R218)</f>
        <v>0</v>
      </c>
      <c r="S218" s="6">
        <f>_xlfn.VAR.P('0'!S218,'1'!S218,'2'!S218,'3'!S218,'4'!S218,'5'!S218,'6'!S218,'7'!S218,'8'!S218,'9'!S218)</f>
        <v>5.0222203513999007E-4</v>
      </c>
      <c r="T218" s="6">
        <f>_xlfn.VAR.P('0'!T218,'1'!T218,'2'!T218,'3'!T218,'4'!T218,'5'!T218,'6'!T218,'7'!T218,'8'!T218,'9'!T218)</f>
        <v>0</v>
      </c>
      <c r="U218" s="6">
        <f>_xlfn.VAR.P('0'!U218,'1'!U218,'2'!U218,'3'!U218,'4'!U218,'5'!U218,'6'!U218,'7'!U218,'8'!U218,'9'!U218)</f>
        <v>6.2144192476946076E-3</v>
      </c>
      <c r="V218" s="6">
        <f>_xlfn.VAR.P('0'!V218,'1'!V218,'2'!V218,'3'!V218,'4'!V218,'5'!V218,'6'!V218,'7'!V218,'8'!V218,'9'!V218)</f>
        <v>0</v>
      </c>
      <c r="W218" s="6">
        <f>_xlfn.VAR.P('0'!W218,'1'!W218,'2'!W218,'3'!W218,'4'!W218,'5'!W218,'6'!W218,'7'!W218,'8'!W218,'9'!W218)</f>
        <v>1.2536142160512385E-4</v>
      </c>
      <c r="X218" s="6">
        <f>_xlfn.VAR.P('0'!X218,'1'!X218,'2'!X218,'3'!X218,'4'!X218,'5'!X218,'6'!X218,'7'!X218,'8'!X218,'9'!X218)</f>
        <v>0</v>
      </c>
      <c r="Y218" s="6">
        <f>_xlfn.VAR.P('0'!Y218,'1'!Y218,'2'!Y218,'3'!Y218,'4'!Y218,'5'!Y218,'6'!Y218,'7'!Y218,'8'!Y218,'9'!Y218)</f>
        <v>1.7621027458213482E-3</v>
      </c>
      <c r="Z218" s="6">
        <f>_xlfn.VAR.P('0'!Z218,'1'!Z218,'2'!Z218,'3'!Z218,'4'!Z218,'5'!Z218,'6'!Z218,'7'!Z218,'8'!Z218,'9'!Z218)</f>
        <v>0</v>
      </c>
      <c r="AA218" s="6">
        <f>_xlfn.VAR.P('0'!AA218,'1'!AA218,'2'!AA218,'3'!AA218,'4'!AA218,'5'!AA218,'6'!AA218,'7'!AA218,'8'!AA218,'9'!AA218)</f>
        <v>1.3598706069059361E-2</v>
      </c>
      <c r="AB218" s="6">
        <f>_xlfn.VAR.P('0'!AB218,'1'!AB218,'2'!AB218,'3'!AB218,'4'!AB218,'5'!AB218,'6'!AB218,'7'!AB218,'8'!AB218,'9'!AB218)</f>
        <v>0</v>
      </c>
      <c r="AC218" s="6">
        <f>_xlfn.VAR.P('0'!AC218,'1'!AC218,'2'!AC218,'3'!AC218,'4'!AC218,'5'!AC218,'6'!AC218,'7'!AC218,'8'!AC218,'9'!AC218)</f>
        <v>3.936442116560378E-5</v>
      </c>
      <c r="AD218" s="6">
        <f>_xlfn.VAR.P('0'!AD218,'1'!AD218,'2'!AD218,'3'!AD218,'4'!AD218,'5'!AD218,'6'!AD218,'7'!AD218,'8'!AD218,'9'!AD218)</f>
        <v>0</v>
      </c>
      <c r="AE218" s="6">
        <f>_xlfn.VAR.P('0'!AE218,'1'!AE218,'2'!AE218,'3'!AE218,'4'!AE218,'5'!AE218,'6'!AE218,'7'!AE218,'8'!AE218,'9'!AE218)</f>
        <v>3.4760438652184432E-3</v>
      </c>
      <c r="AF218" s="6">
        <f>_xlfn.VAR.P('0'!AF218,'1'!AF218,'2'!AF218,'3'!AF218,'4'!AF218,'5'!AF218,'6'!AF218,'7'!AF218,'8'!AF218,'9'!AF218)</f>
        <v>4</v>
      </c>
      <c r="AG218" s="6">
        <f>_xlfn.VAR.P('0'!AG218,'1'!AG218,'2'!AG218,'3'!AG218,'4'!AG218,'5'!AG218,'6'!AG218,'7'!AG218,'8'!AG218,'9'!AG218)</f>
        <v>1.7002166196046886E-2</v>
      </c>
      <c r="AH218" s="6">
        <f>_xlfn.VAR.P('0'!AH218,'1'!AH218,'2'!AH218,'3'!AH218,'4'!AH218,'5'!AH218,'6'!AH218,'7'!AH218,'8'!AH218,'9'!AH218)</f>
        <v>0</v>
      </c>
      <c r="AI218" s="6">
        <f>_xlfn.VAR.P('0'!AI218,'1'!AI218,'2'!AI218,'3'!AI218,'4'!AI218,'5'!AI218,'6'!AI218,'7'!AI218,'8'!AI218,'9'!AI218)</f>
        <v>4.9541645928234343E-4</v>
      </c>
      <c r="AJ218" s="6">
        <f>_xlfn.VAR.P('0'!AJ218,'1'!AJ218,'2'!AJ218,'3'!AJ218,'4'!AJ218,'5'!AJ218,'6'!AJ218,'7'!AJ218,'8'!AJ218,'9'!AJ218)</f>
        <v>0</v>
      </c>
      <c r="AK218" s="6">
        <f>_xlfn.VAR.P('0'!AK218,'1'!AK218,'2'!AK218,'3'!AK218,'4'!AK218,'5'!AK218,'6'!AK218,'7'!AK218,'8'!AK218,'9'!AK218)</f>
        <v>3.6204739110847301E-3</v>
      </c>
      <c r="AL218" s="6">
        <f>_xlfn.VAR.P('0'!AL218,'1'!AL218,'2'!AL218,'3'!AL218,'4'!AL218,'5'!AL218,'6'!AL218,'7'!AL218,'8'!AL218,'9'!AL218)</f>
        <v>2.25</v>
      </c>
      <c r="AM218" s="6">
        <f>_xlfn.VAR.P('0'!AM218,'1'!AM218,'2'!AM218,'3'!AM218,'4'!AM218,'5'!AM218,'6'!AM218,'7'!AM218,'8'!AM218,'9'!AM218)</f>
        <v>1.0896278632037243E-3</v>
      </c>
      <c r="AN218" s="6">
        <f>_xlfn.VAR.P('0'!AN218,'1'!AN218,'2'!AN218,'3'!AN218,'4'!AN218,'5'!AN218,'6'!AN218,'7'!AN218,'8'!AN218,'9'!AN218)</f>
        <v>0</v>
      </c>
      <c r="AO218" s="6">
        <f>_xlfn.VAR.P('0'!AO218,'1'!AO218,'2'!AO218,'3'!AO218,'4'!AO218,'5'!AO218,'6'!AO218,'7'!AO218,'8'!AO218,'9'!AO218)</f>
        <v>3.3862756953692487E-4</v>
      </c>
      <c r="AP218" s="6">
        <f>_xlfn.VAR.P('0'!AP218,'1'!AP218,'2'!AP218,'3'!AP218,'4'!AP218,'5'!AP218,'6'!AP218,'7'!AP218,'8'!AP218,'9'!AP218)</f>
        <v>0</v>
      </c>
      <c r="AQ218" s="6">
        <f>_xlfn.VAR.P('0'!AQ218,'1'!AQ218,'2'!AQ218,'3'!AQ218,'4'!AQ218,'5'!AQ218,'6'!AQ218,'7'!AQ218,'8'!AQ218,'9'!AQ218)</f>
        <v>2.3320121621342371E-3</v>
      </c>
      <c r="AR218" s="6">
        <f>_xlfn.VAR.P('0'!AR218,'1'!AR218,'2'!AR218,'3'!AR218,'4'!AR218,'5'!AR218,'6'!AR218,'7'!AR218,'8'!AR218,'9'!AR218)</f>
        <v>2.25</v>
      </c>
      <c r="AS218" s="6">
        <f>_xlfn.VAR.P('0'!AS218,'1'!AS218,'2'!AS218,'3'!AS218,'4'!AS218,'5'!AS218,'6'!AS218,'7'!AS218,'8'!AS218,'9'!AS218)</f>
        <v>2.0950361629369926E-12</v>
      </c>
      <c r="AT218" s="6">
        <f>_xlfn.VAR.P('0'!AT218,'1'!AT218,'2'!AT218,'3'!AT218,'4'!AT218,'5'!AT218,'6'!AT218,'7'!AT218,'8'!AT218,'9'!AT218)</f>
        <v>0</v>
      </c>
      <c r="AU218" s="6">
        <f>_xlfn.VAR.P('0'!AU218,'1'!AU218,'2'!AU218,'3'!AU218,'4'!AU218,'5'!AU218,'6'!AU218,'7'!AU218,'8'!AU218,'9'!AU218)</f>
        <v>7.9162330450899927E-4</v>
      </c>
      <c r="AV218" s="6">
        <f>_xlfn.VAR.P('0'!AV218,'1'!AV218,'2'!AV218,'3'!AV218,'4'!AV218,'5'!AV218,'6'!AV218,'7'!AV218,'8'!AV218,'9'!AV218)</f>
        <v>0</v>
      </c>
      <c r="AW218" s="6">
        <f>_xlfn.VAR.P('0'!AW218,'1'!AW218,'2'!AW218,'3'!AW218,'4'!AW218,'5'!AW218,'6'!AW218,'7'!AW218,'8'!AW218,'9'!AW218)</f>
        <v>7.7590805941041437E-5</v>
      </c>
    </row>
    <row r="219" spans="1:49" ht="15.75" hidden="1" customHeight="1" x14ac:dyDescent="0.25">
      <c r="A219" s="6" t="str">
        <f>IF(AND('0'!A219='1'!A219,'1'!A219='2'!A219,'2'!A219='3'!A219,'3'!A219='4'!A219,'4'!A219='5'!A219,'5'!A219='6'!A219,'6'!A219='7'!A219,'7'!A219='8'!A219,'8'!A219='9'!A219,'1'!A219='2'!A219),'9'!A219,)</f>
        <v>Minutes</v>
      </c>
      <c r="B219" s="11" t="str">
        <f>IF(AND('0'!B219='1'!B219,'1'!B219='2'!B219,'2'!B219='3'!B219,'3'!B219='4'!B219,'4'!B219='5'!B219,'5'!B219='6'!B219,'6'!B219='7'!B219,'7'!B219='8'!B219,'8'!B219='9'!B219,'1'!B219='2'!B219),'9'!B219,)</f>
        <v>2011-03-15</v>
      </c>
      <c r="C219" s="11" t="str">
        <f>IF(AND('0'!C219='1'!C219,'1'!C219='2'!C219,'2'!C219='3'!C219,'3'!C219='4'!C219,'4'!C219='5'!C219,'5'!C219='6'!C219,'6'!C219='7'!C219,'7'!C219='8'!C219,'8'!C219='9'!C219,'1'!C219='2'!C219),'9'!C219,)</f>
        <v>2011-04-05</v>
      </c>
      <c r="D219" s="7">
        <f>IF(AND('0'!D219='1'!D219,'1'!D219='2'!D219,'2'!D219='3'!D219,'3'!D219='4'!D219,'4'!D219='5'!D219,'5'!D219='6'!D219,'6'!D219='7'!D219,'7'!D219='8'!D219,'8'!D219='9'!D219,'1'!D219='2'!D219),'9'!D219,)</f>
        <v>0</v>
      </c>
      <c r="E219" s="8">
        <f>IF(COUNTIF(Recovered!$A$2:$A$808,A219)&gt;0,1,0)</f>
        <v>0</v>
      </c>
      <c r="F219" s="6">
        <f>_xlfn.VAR.P('0'!F219,'1'!F219,'2'!F219,'3'!F219,'4'!F219,'5'!F219,'6'!F219,'7'!F219,'8'!F219,'9'!F219)</f>
        <v>0</v>
      </c>
      <c r="G219" s="6">
        <f>_xlfn.VAR.P('0'!G219,'1'!G219,'2'!G219,'3'!G219,'4'!G219,'5'!G219,'6'!G219,'7'!G219,'8'!G219,'9'!G219)</f>
        <v>5.7590607090787934E-4</v>
      </c>
      <c r="H219" s="6">
        <f>_xlfn.VAR.P('0'!H219,'1'!H219,'2'!H219,'3'!H219,'4'!H219,'5'!H219,'6'!H219,'7'!H219,'8'!H219,'9'!H219)</f>
        <v>0</v>
      </c>
      <c r="I219" s="6">
        <f>_xlfn.VAR.P('0'!I219,'1'!I219,'2'!I219,'3'!I219,'4'!I219,'5'!I219,'6'!I219,'7'!I219,'8'!I219,'9'!I219)</f>
        <v>5.4293948531055399E-4</v>
      </c>
      <c r="J219" s="6">
        <f>_xlfn.VAR.P('0'!J219,'1'!J219,'2'!J219,'3'!J219,'4'!J219,'5'!J219,'6'!J219,'7'!J219,'8'!J219,'9'!J219)</f>
        <v>0</v>
      </c>
      <c r="K219" s="6">
        <f>_xlfn.VAR.P('0'!K219,'1'!K219,'2'!K219,'3'!K219,'4'!K219,'5'!K219,'6'!K219,'7'!K219,'8'!K219,'9'!K219)</f>
        <v>3.8735858479458686E-3</v>
      </c>
      <c r="L219" s="6">
        <f>_xlfn.VAR.P('0'!L219,'1'!L219,'2'!L219,'3'!L219,'4'!L219,'5'!L219,'6'!L219,'7'!L219,'8'!L219,'9'!L219)</f>
        <v>0</v>
      </c>
      <c r="M219" s="6">
        <f>_xlfn.VAR.P('0'!M219,'1'!M219,'2'!M219,'3'!M219,'4'!M219,'5'!M219,'6'!M219,'7'!M219,'8'!M219,'9'!M219)</f>
        <v>2.3480972985673966E-4</v>
      </c>
      <c r="N219" s="6">
        <f>_xlfn.VAR.P('0'!N219,'1'!N219,'2'!N219,'3'!N219,'4'!N219,'5'!N219,'6'!N219,'7'!N219,'8'!N219,'9'!N219)</f>
        <v>0</v>
      </c>
      <c r="O219" s="6">
        <f>_xlfn.VAR.P('0'!O219,'1'!O219,'2'!O219,'3'!O219,'4'!O219,'5'!O219,'6'!O219,'7'!O219,'8'!O219,'9'!O219)</f>
        <v>2.1273136587852317E-3</v>
      </c>
      <c r="P219" s="6">
        <f>_xlfn.VAR.P('0'!P219,'1'!P219,'2'!P219,'3'!P219,'4'!P219,'5'!P219,'6'!P219,'7'!P219,'8'!P219,'9'!P219)</f>
        <v>0</v>
      </c>
      <c r="Q219" s="6">
        <f>_xlfn.VAR.P('0'!Q219,'1'!Q219,'2'!Q219,'3'!Q219,'4'!Q219,'5'!Q219,'6'!Q219,'7'!Q219,'8'!Q219,'9'!Q219)</f>
        <v>2.0204504591858343E-3</v>
      </c>
      <c r="R219" s="6">
        <f>_xlfn.VAR.P('0'!R219,'1'!R219,'2'!R219,'3'!R219,'4'!R219,'5'!R219,'6'!R219,'7'!R219,'8'!R219,'9'!R219)</f>
        <v>0</v>
      </c>
      <c r="S219" s="6">
        <f>_xlfn.VAR.P('0'!S219,'1'!S219,'2'!S219,'3'!S219,'4'!S219,'5'!S219,'6'!S219,'7'!S219,'8'!S219,'9'!S219)</f>
        <v>1.2830357432051232E-3</v>
      </c>
      <c r="T219" s="6">
        <f>_xlfn.VAR.P('0'!T219,'1'!T219,'2'!T219,'3'!T219,'4'!T219,'5'!T219,'6'!T219,'7'!T219,'8'!T219,'9'!T219)</f>
        <v>0</v>
      </c>
      <c r="U219" s="6">
        <f>_xlfn.VAR.P('0'!U219,'1'!U219,'2'!U219,'3'!U219,'4'!U219,'5'!U219,'6'!U219,'7'!U219,'8'!U219,'9'!U219)</f>
        <v>6.9193136045840532E-4</v>
      </c>
      <c r="V219" s="6">
        <f>_xlfn.VAR.P('0'!V219,'1'!V219,'2'!V219,'3'!V219,'4'!V219,'5'!V219,'6'!V219,'7'!V219,'8'!V219,'9'!V219)</f>
        <v>0</v>
      </c>
      <c r="W219" s="6">
        <f>_xlfn.VAR.P('0'!W219,'1'!W219,'2'!W219,'3'!W219,'4'!W219,'5'!W219,'6'!W219,'7'!W219,'8'!W219,'9'!W219)</f>
        <v>4.2071745186814916E-6</v>
      </c>
      <c r="X219" s="6">
        <f>_xlfn.VAR.P('0'!X219,'1'!X219,'2'!X219,'3'!X219,'4'!X219,'5'!X219,'6'!X219,'7'!X219,'8'!X219,'9'!X219)</f>
        <v>0</v>
      </c>
      <c r="Y219" s="6">
        <f>_xlfn.VAR.P('0'!Y219,'1'!Y219,'2'!Y219,'3'!Y219,'4'!Y219,'5'!Y219,'6'!Y219,'7'!Y219,'8'!Y219,'9'!Y219)</f>
        <v>1.2849477824734151E-3</v>
      </c>
      <c r="Z219" s="6">
        <f>_xlfn.VAR.P('0'!Z219,'1'!Z219,'2'!Z219,'3'!Z219,'4'!Z219,'5'!Z219,'6'!Z219,'7'!Z219,'8'!Z219,'9'!Z219)</f>
        <v>2.25</v>
      </c>
      <c r="AA219" s="6">
        <f>_xlfn.VAR.P('0'!AA219,'1'!AA219,'2'!AA219,'3'!AA219,'4'!AA219,'5'!AA219,'6'!AA219,'7'!AA219,'8'!AA219,'9'!AA219)</f>
        <v>5.1909685808123262E-4</v>
      </c>
      <c r="AB219" s="6">
        <f>_xlfn.VAR.P('0'!AB219,'1'!AB219,'2'!AB219,'3'!AB219,'4'!AB219,'5'!AB219,'6'!AB219,'7'!AB219,'8'!AB219,'9'!AB219)</f>
        <v>0</v>
      </c>
      <c r="AC219" s="6">
        <f>_xlfn.VAR.P('0'!AC219,'1'!AC219,'2'!AC219,'3'!AC219,'4'!AC219,'5'!AC219,'6'!AC219,'7'!AC219,'8'!AC219,'9'!AC219)</f>
        <v>5.6634940066590083E-5</v>
      </c>
      <c r="AD219" s="6">
        <f>_xlfn.VAR.P('0'!AD219,'1'!AD219,'2'!AD219,'3'!AD219,'4'!AD219,'5'!AD219,'6'!AD219,'7'!AD219,'8'!AD219,'9'!AD219)</f>
        <v>0</v>
      </c>
      <c r="AE219" s="6">
        <f>_xlfn.VAR.P('0'!AE219,'1'!AE219,'2'!AE219,'3'!AE219,'4'!AE219,'5'!AE219,'6'!AE219,'7'!AE219,'8'!AE219,'9'!AE219)</f>
        <v>4.9182232068715396E-4</v>
      </c>
      <c r="AF219" s="6">
        <f>_xlfn.VAR.P('0'!AF219,'1'!AF219,'2'!AF219,'3'!AF219,'4'!AF219,'5'!AF219,'6'!AF219,'7'!AF219,'8'!AF219,'9'!AF219)</f>
        <v>0</v>
      </c>
      <c r="AG219" s="6">
        <f>_xlfn.VAR.P('0'!AG219,'1'!AG219,'2'!AG219,'3'!AG219,'4'!AG219,'5'!AG219,'6'!AG219,'7'!AG219,'8'!AG219,'9'!AG219)</f>
        <v>1.8990219188786516E-3</v>
      </c>
      <c r="AH219" s="6">
        <f>_xlfn.VAR.P('0'!AH219,'1'!AH219,'2'!AH219,'3'!AH219,'4'!AH219,'5'!AH219,'6'!AH219,'7'!AH219,'8'!AH219,'9'!AH219)</f>
        <v>0</v>
      </c>
      <c r="AI219" s="6">
        <f>_xlfn.VAR.P('0'!AI219,'1'!AI219,'2'!AI219,'3'!AI219,'4'!AI219,'5'!AI219,'6'!AI219,'7'!AI219,'8'!AI219,'9'!AI219)</f>
        <v>4.4807842186474042E-5</v>
      </c>
      <c r="AJ219" s="6">
        <f>_xlfn.VAR.P('0'!AJ219,'1'!AJ219,'2'!AJ219,'3'!AJ219,'4'!AJ219,'5'!AJ219,'6'!AJ219,'7'!AJ219,'8'!AJ219,'9'!AJ219)</f>
        <v>0</v>
      </c>
      <c r="AK219" s="6">
        <f>_xlfn.VAR.P('0'!AK219,'1'!AK219,'2'!AK219,'3'!AK219,'4'!AK219,'5'!AK219,'6'!AK219,'7'!AK219,'8'!AK219,'9'!AK219)</f>
        <v>2.5266441567464762E-3</v>
      </c>
      <c r="AL219" s="6">
        <f>_xlfn.VAR.P('0'!AL219,'1'!AL219,'2'!AL219,'3'!AL219,'4'!AL219,'5'!AL219,'6'!AL219,'7'!AL219,'8'!AL219,'9'!AL219)</f>
        <v>0</v>
      </c>
      <c r="AM219" s="6">
        <f>_xlfn.VAR.P('0'!AM219,'1'!AM219,'2'!AM219,'3'!AM219,'4'!AM219,'5'!AM219,'6'!AM219,'7'!AM219,'8'!AM219,'9'!AM219)</f>
        <v>1.9418330293835009E-3</v>
      </c>
      <c r="AN219" s="6">
        <f>_xlfn.VAR.P('0'!AN219,'1'!AN219,'2'!AN219,'3'!AN219,'4'!AN219,'5'!AN219,'6'!AN219,'7'!AN219,'8'!AN219,'9'!AN219)</f>
        <v>0</v>
      </c>
      <c r="AO219" s="6">
        <f>_xlfn.VAR.P('0'!AO219,'1'!AO219,'2'!AO219,'3'!AO219,'4'!AO219,'5'!AO219,'6'!AO219,'7'!AO219,'8'!AO219,'9'!AO219)</f>
        <v>1.6288739752838347E-3</v>
      </c>
      <c r="AP219" s="6">
        <f>_xlfn.VAR.P('0'!AP219,'1'!AP219,'2'!AP219,'3'!AP219,'4'!AP219,'5'!AP219,'6'!AP219,'7'!AP219,'8'!AP219,'9'!AP219)</f>
        <v>0</v>
      </c>
      <c r="AQ219" s="6">
        <f>_xlfn.VAR.P('0'!AQ219,'1'!AQ219,'2'!AQ219,'3'!AQ219,'4'!AQ219,'5'!AQ219,'6'!AQ219,'7'!AQ219,'8'!AQ219,'9'!AQ219)</f>
        <v>6.344847791658133E-4</v>
      </c>
      <c r="AR219" s="6">
        <f>_xlfn.VAR.P('0'!AR219,'1'!AR219,'2'!AR219,'3'!AR219,'4'!AR219,'5'!AR219,'6'!AR219,'7'!AR219,'8'!AR219,'9'!AR219)</f>
        <v>2.25</v>
      </c>
      <c r="AS219" s="6">
        <f>_xlfn.VAR.P('0'!AS219,'1'!AS219,'2'!AS219,'3'!AS219,'4'!AS219,'5'!AS219,'6'!AS219,'7'!AS219,'8'!AS219,'9'!AS219)</f>
        <v>4.6038690087507193E-14</v>
      </c>
      <c r="AT219" s="6">
        <f>_xlfn.VAR.P('0'!AT219,'1'!AT219,'2'!AT219,'3'!AT219,'4'!AT219,'5'!AT219,'6'!AT219,'7'!AT219,'8'!AT219,'9'!AT219)</f>
        <v>0</v>
      </c>
      <c r="AU219" s="6">
        <f>_xlfn.VAR.P('0'!AU219,'1'!AU219,'2'!AU219,'3'!AU219,'4'!AU219,'5'!AU219,'6'!AU219,'7'!AU219,'8'!AU219,'9'!AU219)</f>
        <v>1.2063610903527305E-3</v>
      </c>
      <c r="AV219" s="6">
        <f>_xlfn.VAR.P('0'!AV219,'1'!AV219,'2'!AV219,'3'!AV219,'4'!AV219,'5'!AV219,'6'!AV219,'7'!AV219,'8'!AV219,'9'!AV219)</f>
        <v>0</v>
      </c>
      <c r="AW219" s="6">
        <f>_xlfn.VAR.P('0'!AW219,'1'!AW219,'2'!AW219,'3'!AW219,'4'!AW219,'5'!AW219,'6'!AW219,'7'!AW219,'8'!AW219,'9'!AW219)</f>
        <v>7.3211073596604506E-4</v>
      </c>
    </row>
    <row r="220" spans="1:49" ht="15.75" customHeight="1" x14ac:dyDescent="0.25">
      <c r="A220" s="6" t="str">
        <f>IF(AND('0'!A220='1'!A220,'1'!A220='2'!A220,'2'!A220='3'!A220,'3'!A220='4'!A220,'4'!A220='5'!A220,'5'!A220='6'!A220,'6'!A220='7'!A220,'7'!A220='8'!A220,'8'!A220='9'!A220,'1'!A220='2'!A220),'9'!A220,)</f>
        <v>Statement</v>
      </c>
      <c r="B220" s="11" t="str">
        <f>IF(AND('0'!B220='1'!B220,'1'!B220='2'!B220,'2'!B220='3'!B220,'3'!B220='4'!B220,'4'!B220='5'!B220,'5'!B220='6'!B220,'6'!B220='7'!B220,'7'!B220='8'!B220,'8'!B220='9'!B220,'1'!B220='2'!B220),'9'!B220,)</f>
        <v>2011-03-15</v>
      </c>
      <c r="C220" s="11" t="str">
        <f>IF(AND('0'!C220='1'!C220,'1'!C220='2'!C220,'2'!C220='3'!C220,'3'!C220='4'!C220,'4'!C220='5'!C220,'5'!C220='6'!C220,'6'!C220='7'!C220,'7'!C220='8'!C220,'8'!C220='9'!C220,'1'!C220='2'!C220),'9'!C220,)</f>
        <v>2011-03-15</v>
      </c>
      <c r="D220" s="7" t="str">
        <f>IF(AND('0'!D220='1'!D220,'1'!D220='2'!D220,'2'!D220='3'!D220,'3'!D220='4'!D220,'4'!D220='5'!D220,'5'!D220='6'!D220,'6'!D220='7'!D220,'7'!D220='8'!D220,'8'!D220='9'!D220,'1'!D220='2'!D220),'9'!D220,)</f>
        <v>2011-03-15</v>
      </c>
      <c r="E220" s="8">
        <f>IF(COUNTIF(Recovered!$A$2:$A$808,A220)&gt;0,1,0)</f>
        <v>1</v>
      </c>
      <c r="F220" s="6">
        <f>_xlfn.VAR.P('0'!F220,'1'!F220,'2'!F220,'3'!F220,'4'!F220,'5'!F220,'6'!F220,'7'!F220,'8'!F220,'9'!F220)</f>
        <v>0</v>
      </c>
      <c r="G220" s="6">
        <f>_xlfn.VAR.P('0'!G220,'1'!G220,'2'!G220,'3'!G220,'4'!G220,'5'!G220,'6'!G220,'7'!G220,'8'!G220,'9'!G220)</f>
        <v>6.1981700405691631E-4</v>
      </c>
      <c r="H220" s="6">
        <f>_xlfn.VAR.P('0'!H220,'1'!H220,'2'!H220,'3'!H220,'4'!H220,'5'!H220,'6'!H220,'7'!H220,'8'!H220,'9'!H220)</f>
        <v>0</v>
      </c>
      <c r="I220" s="6">
        <f>_xlfn.VAR.P('0'!I220,'1'!I220,'2'!I220,'3'!I220,'4'!I220,'5'!I220,'6'!I220,'7'!I220,'8'!I220,'9'!I220)</f>
        <v>1.2981312853298574E-4</v>
      </c>
      <c r="J220" s="6">
        <f>_xlfn.VAR.P('0'!J220,'1'!J220,'2'!J220,'3'!J220,'4'!J220,'5'!J220,'6'!J220,'7'!J220,'8'!J220,'9'!J220)</f>
        <v>0</v>
      </c>
      <c r="K220" s="6">
        <f>_xlfn.VAR.P('0'!K220,'1'!K220,'2'!K220,'3'!K220,'4'!K220,'5'!K220,'6'!K220,'7'!K220,'8'!K220,'9'!K220)</f>
        <v>3.9707745198103714E-4</v>
      </c>
      <c r="L220" s="6">
        <f>_xlfn.VAR.P('0'!L220,'1'!L220,'2'!L220,'3'!L220,'4'!L220,'5'!L220,'6'!L220,'7'!L220,'8'!L220,'9'!L220)</f>
        <v>0</v>
      </c>
      <c r="M220" s="6">
        <f>_xlfn.VAR.P('0'!M220,'1'!M220,'2'!M220,'3'!M220,'4'!M220,'5'!M220,'6'!M220,'7'!M220,'8'!M220,'9'!M220)</f>
        <v>7.7677494684228054E-6</v>
      </c>
      <c r="N220" s="6">
        <f>_xlfn.VAR.P('0'!N220,'1'!N220,'2'!N220,'3'!N220,'4'!N220,'5'!N220,'6'!N220,'7'!N220,'8'!N220,'9'!N220)</f>
        <v>0</v>
      </c>
      <c r="O220" s="6">
        <f>_xlfn.VAR.P('0'!O220,'1'!O220,'2'!O220,'3'!O220,'4'!O220,'5'!O220,'6'!O220,'7'!O220,'8'!O220,'9'!O220)</f>
        <v>3.7899306467574143E-4</v>
      </c>
      <c r="P220" s="6">
        <f>_xlfn.VAR.P('0'!P220,'1'!P220,'2'!P220,'3'!P220,'4'!P220,'5'!P220,'6'!P220,'7'!P220,'8'!P220,'9'!P220)</f>
        <v>0</v>
      </c>
      <c r="Q220" s="6">
        <f>_xlfn.VAR.P('0'!Q220,'1'!Q220,'2'!Q220,'3'!Q220,'4'!Q220,'5'!Q220,'6'!Q220,'7'!Q220,'8'!Q220,'9'!Q220)</f>
        <v>4.5837702751698114E-3</v>
      </c>
      <c r="R220" s="6">
        <f>_xlfn.VAR.P('0'!R220,'1'!R220,'2'!R220,'3'!R220,'4'!R220,'5'!R220,'6'!R220,'7'!R220,'8'!R220,'9'!R220)</f>
        <v>0</v>
      </c>
      <c r="S220" s="6">
        <f>_xlfn.VAR.P('0'!S220,'1'!S220,'2'!S220,'3'!S220,'4'!S220,'5'!S220,'6'!S220,'7'!S220,'8'!S220,'9'!S220)</f>
        <v>9.668545458313627E-4</v>
      </c>
      <c r="T220" s="6">
        <f>_xlfn.VAR.P('0'!T220,'1'!T220,'2'!T220,'3'!T220,'4'!T220,'5'!T220,'6'!T220,'7'!T220,'8'!T220,'9'!T220)</f>
        <v>0</v>
      </c>
      <c r="U220" s="6">
        <f>_xlfn.VAR.P('0'!U220,'1'!U220,'2'!U220,'3'!U220,'4'!U220,'5'!U220,'6'!U220,'7'!U220,'8'!U220,'9'!U220)</f>
        <v>8.6380506627567165E-5</v>
      </c>
      <c r="V220" s="6">
        <f>_xlfn.VAR.P('0'!V220,'1'!V220,'2'!V220,'3'!V220,'4'!V220,'5'!V220,'6'!V220,'7'!V220,'8'!V220,'9'!V220)</f>
        <v>0</v>
      </c>
      <c r="W220" s="6">
        <f>_xlfn.VAR.P('0'!W220,'1'!W220,'2'!W220,'3'!W220,'4'!W220,'5'!W220,'6'!W220,'7'!W220,'8'!W220,'9'!W220)</f>
        <v>4.8446896295756113E-4</v>
      </c>
      <c r="X220" s="6">
        <f>_xlfn.VAR.P('0'!X220,'1'!X220,'2'!X220,'3'!X220,'4'!X220,'5'!X220,'6'!X220,'7'!X220,'8'!X220,'9'!X220)</f>
        <v>0</v>
      </c>
      <c r="Y220" s="6">
        <f>_xlfn.VAR.P('0'!Y220,'1'!Y220,'2'!Y220,'3'!Y220,'4'!Y220,'5'!Y220,'6'!Y220,'7'!Y220,'8'!Y220,'9'!Y220)</f>
        <v>5.0083896477371402E-6</v>
      </c>
      <c r="Z220" s="6">
        <f>_xlfn.VAR.P('0'!Z220,'1'!Z220,'2'!Z220,'3'!Z220,'4'!Z220,'5'!Z220,'6'!Z220,'7'!Z220,'8'!Z220,'9'!Z220)</f>
        <v>2.25</v>
      </c>
      <c r="AA220" s="6">
        <f>_xlfn.VAR.P('0'!AA220,'1'!AA220,'2'!AA220,'3'!AA220,'4'!AA220,'5'!AA220,'6'!AA220,'7'!AA220,'8'!AA220,'9'!AA220)</f>
        <v>5.6009504252090816E-4</v>
      </c>
      <c r="AB220" s="6">
        <f>_xlfn.VAR.P('0'!AB220,'1'!AB220,'2'!AB220,'3'!AB220,'4'!AB220,'5'!AB220,'6'!AB220,'7'!AB220,'8'!AB220,'9'!AB220)</f>
        <v>0.16</v>
      </c>
      <c r="AC220" s="6">
        <f>_xlfn.VAR.P('0'!AC220,'1'!AC220,'2'!AC220,'3'!AC220,'4'!AC220,'5'!AC220,'6'!AC220,'7'!AC220,'8'!AC220,'9'!AC220)</f>
        <v>4.9394378597719425E-3</v>
      </c>
      <c r="AD220" s="6">
        <f>_xlfn.VAR.P('0'!AD220,'1'!AD220,'2'!AD220,'3'!AD220,'4'!AD220,'5'!AD220,'6'!AD220,'7'!AD220,'8'!AD220,'9'!AD220)</f>
        <v>0</v>
      </c>
      <c r="AE220" s="6">
        <f>_xlfn.VAR.P('0'!AE220,'1'!AE220,'2'!AE220,'3'!AE220,'4'!AE220,'5'!AE220,'6'!AE220,'7'!AE220,'8'!AE220,'9'!AE220)</f>
        <v>1.1566384926351499E-4</v>
      </c>
      <c r="AF220" s="6">
        <f>_xlfn.VAR.P('0'!AF220,'1'!AF220,'2'!AF220,'3'!AF220,'4'!AF220,'5'!AF220,'6'!AF220,'7'!AF220,'8'!AF220,'9'!AF220)</f>
        <v>0</v>
      </c>
      <c r="AG220" s="6">
        <f>_xlfn.VAR.P('0'!AG220,'1'!AG220,'2'!AG220,'3'!AG220,'4'!AG220,'5'!AG220,'6'!AG220,'7'!AG220,'8'!AG220,'9'!AG220)</f>
        <v>1.5562697019066217E-4</v>
      </c>
      <c r="AH220" s="6">
        <f>_xlfn.VAR.P('0'!AH220,'1'!AH220,'2'!AH220,'3'!AH220,'4'!AH220,'5'!AH220,'6'!AH220,'7'!AH220,'8'!AH220,'9'!AH220)</f>
        <v>0</v>
      </c>
      <c r="AI220" s="6">
        <f>_xlfn.VAR.P('0'!AI220,'1'!AI220,'2'!AI220,'3'!AI220,'4'!AI220,'5'!AI220,'6'!AI220,'7'!AI220,'8'!AI220,'9'!AI220)</f>
        <v>3.6740217150462635E-3</v>
      </c>
      <c r="AJ220" s="6">
        <f>_xlfn.VAR.P('0'!AJ220,'1'!AJ220,'2'!AJ220,'3'!AJ220,'4'!AJ220,'5'!AJ220,'6'!AJ220,'7'!AJ220,'8'!AJ220,'9'!AJ220)</f>
        <v>0</v>
      </c>
      <c r="AK220" s="6">
        <f>_xlfn.VAR.P('0'!AK220,'1'!AK220,'2'!AK220,'3'!AK220,'4'!AK220,'5'!AK220,'6'!AK220,'7'!AK220,'8'!AK220,'9'!AK220)</f>
        <v>3.8133891053613987E-4</v>
      </c>
      <c r="AL220" s="6">
        <f>_xlfn.VAR.P('0'!AL220,'1'!AL220,'2'!AL220,'3'!AL220,'4'!AL220,'5'!AL220,'6'!AL220,'7'!AL220,'8'!AL220,'9'!AL220)</f>
        <v>0</v>
      </c>
      <c r="AM220" s="6">
        <f>_xlfn.VAR.P('0'!AM220,'1'!AM220,'2'!AM220,'3'!AM220,'4'!AM220,'5'!AM220,'6'!AM220,'7'!AM220,'8'!AM220,'9'!AM220)</f>
        <v>1.5540444027618452E-3</v>
      </c>
      <c r="AN220" s="6">
        <f>_xlfn.VAR.P('0'!AN220,'1'!AN220,'2'!AN220,'3'!AN220,'4'!AN220,'5'!AN220,'6'!AN220,'7'!AN220,'8'!AN220,'9'!AN220)</f>
        <v>0</v>
      </c>
      <c r="AO220" s="6">
        <f>_xlfn.VAR.P('0'!AO220,'1'!AO220,'2'!AO220,'3'!AO220,'4'!AO220,'5'!AO220,'6'!AO220,'7'!AO220,'8'!AO220,'9'!AO220)</f>
        <v>1.8895747569381199E-4</v>
      </c>
      <c r="AP220" s="6">
        <f>_xlfn.VAR.P('0'!AP220,'1'!AP220,'2'!AP220,'3'!AP220,'4'!AP220,'5'!AP220,'6'!AP220,'7'!AP220,'8'!AP220,'9'!AP220)</f>
        <v>0</v>
      </c>
      <c r="AQ220" s="6">
        <f>_xlfn.VAR.P('0'!AQ220,'1'!AQ220,'2'!AQ220,'3'!AQ220,'4'!AQ220,'5'!AQ220,'6'!AQ220,'7'!AQ220,'8'!AQ220,'9'!AQ220)</f>
        <v>1.2211673620074099E-4</v>
      </c>
      <c r="AR220" s="6">
        <f>_xlfn.VAR.P('0'!AR220,'1'!AR220,'2'!AR220,'3'!AR220,'4'!AR220,'5'!AR220,'6'!AR220,'7'!AR220,'8'!AR220,'9'!AR220)</f>
        <v>2.25</v>
      </c>
      <c r="AS220" s="6">
        <f>_xlfn.VAR.P('0'!AS220,'1'!AS220,'2'!AS220,'3'!AS220,'4'!AS220,'5'!AS220,'6'!AS220,'7'!AS220,'8'!AS220,'9'!AS220)</f>
        <v>2.571918634433844E-14</v>
      </c>
      <c r="AT220" s="6">
        <f>_xlfn.VAR.P('0'!AT220,'1'!AT220,'2'!AT220,'3'!AT220,'4'!AT220,'5'!AT220,'6'!AT220,'7'!AT220,'8'!AT220,'9'!AT220)</f>
        <v>0</v>
      </c>
      <c r="AU220" s="6">
        <f>_xlfn.VAR.P('0'!AU220,'1'!AU220,'2'!AU220,'3'!AU220,'4'!AU220,'5'!AU220,'6'!AU220,'7'!AU220,'8'!AU220,'9'!AU220)</f>
        <v>5.6827680862796374E-3</v>
      </c>
      <c r="AV220" s="6">
        <f>_xlfn.VAR.P('0'!AV220,'1'!AV220,'2'!AV220,'3'!AV220,'4'!AV220,'5'!AV220,'6'!AV220,'7'!AV220,'8'!AV220,'9'!AV220)</f>
        <v>0.09</v>
      </c>
      <c r="AW220" s="6">
        <f>_xlfn.VAR.P('0'!AW220,'1'!AW220,'2'!AW220,'3'!AW220,'4'!AW220,'5'!AW220,'6'!AW220,'7'!AW220,'8'!AW220,'9'!AW220)</f>
        <v>1.7950411439606293E-3</v>
      </c>
    </row>
    <row r="221" spans="1:49" ht="15.75" hidden="1" customHeight="1" x14ac:dyDescent="0.25">
      <c r="A221" s="6" t="str">
        <f>IF(AND('0'!A221='1'!A221,'1'!A221='2'!A221,'2'!A221='3'!A221,'3'!A221='4'!A221,'4'!A221='5'!A221,'5'!A221='6'!A221,'6'!A221='7'!A221,'7'!A221='8'!A221,'8'!A221='9'!A221,'1'!A221='2'!A221),'9'!A221,)</f>
        <v>Minutes</v>
      </c>
      <c r="B221" s="11" t="str">
        <f>IF(AND('0'!B221='1'!B221,'1'!B221='2'!B221,'2'!B221='3'!B221,'3'!B221='4'!B221,'4'!B221='5'!B221,'5'!B221='6'!B221,'6'!B221='7'!B221,'7'!B221='8'!B221,'8'!B221='9'!B221,'1'!B221='2'!B221),'9'!B221,)</f>
        <v>2011-01-26</v>
      </c>
      <c r="C221" s="11" t="str">
        <f>IF(AND('0'!C221='1'!C221,'1'!C221='2'!C221,'2'!C221='3'!C221,'3'!C221='4'!C221,'4'!C221='5'!C221,'5'!C221='6'!C221,'6'!C221='7'!C221,'7'!C221='8'!C221,'8'!C221='9'!C221,'1'!C221='2'!C221),'9'!C221,)</f>
        <v>2011-02-16</v>
      </c>
      <c r="D221" s="7">
        <f>IF(AND('0'!D221='1'!D221,'1'!D221='2'!D221,'2'!D221='3'!D221,'3'!D221='4'!D221,'4'!D221='5'!D221,'5'!D221='6'!D221,'6'!D221='7'!D221,'7'!D221='8'!D221,'8'!D221='9'!D221,'1'!D221='2'!D221),'9'!D221,)</f>
        <v>0</v>
      </c>
      <c r="E221" s="8">
        <f>IF(COUNTIF(Recovered!$A$2:$A$808,A221)&gt;0,1,0)</f>
        <v>0</v>
      </c>
      <c r="F221" s="6">
        <f>_xlfn.VAR.P('0'!F221,'1'!F221,'2'!F221,'3'!F221,'4'!F221,'5'!F221,'6'!F221,'7'!F221,'8'!F221,'9'!F221)</f>
        <v>0.84</v>
      </c>
      <c r="G221" s="6">
        <f>_xlfn.VAR.P('0'!G221,'1'!G221,'2'!G221,'3'!G221,'4'!G221,'5'!G221,'6'!G221,'7'!G221,'8'!G221,'9'!G221)</f>
        <v>7.9493576848435402E-3</v>
      </c>
      <c r="H221" s="6">
        <f>_xlfn.VAR.P('0'!H221,'1'!H221,'2'!H221,'3'!H221,'4'!H221,'5'!H221,'6'!H221,'7'!H221,'8'!H221,'9'!H221)</f>
        <v>0.21</v>
      </c>
      <c r="I221" s="6">
        <f>_xlfn.VAR.P('0'!I221,'1'!I221,'2'!I221,'3'!I221,'4'!I221,'5'!I221,'6'!I221,'7'!I221,'8'!I221,'9'!I221)</f>
        <v>4.9629116124040359E-3</v>
      </c>
      <c r="J221" s="6">
        <f>_xlfn.VAR.P('0'!J221,'1'!J221,'2'!J221,'3'!J221,'4'!J221,'5'!J221,'6'!J221,'7'!J221,'8'!J221,'9'!J221)</f>
        <v>0</v>
      </c>
      <c r="K221" s="6">
        <f>_xlfn.VAR.P('0'!K221,'1'!K221,'2'!K221,'3'!K221,'4'!K221,'5'!K221,'6'!K221,'7'!K221,'8'!K221,'9'!K221)</f>
        <v>3.4744204803846741E-3</v>
      </c>
      <c r="L221" s="6">
        <f>_xlfn.VAR.P('0'!L221,'1'!L221,'2'!L221,'3'!L221,'4'!L221,'5'!L221,'6'!L221,'7'!L221,'8'!L221,'9'!L221)</f>
        <v>0</v>
      </c>
      <c r="M221" s="6">
        <f>_xlfn.VAR.P('0'!M221,'1'!M221,'2'!M221,'3'!M221,'4'!M221,'5'!M221,'6'!M221,'7'!M221,'8'!M221,'9'!M221)</f>
        <v>2.7988056747597118E-3</v>
      </c>
      <c r="N221" s="6">
        <f>_xlfn.VAR.P('0'!N221,'1'!N221,'2'!N221,'3'!N221,'4'!N221,'5'!N221,'6'!N221,'7'!N221,'8'!N221,'9'!N221)</f>
        <v>0</v>
      </c>
      <c r="O221" s="6">
        <f>_xlfn.VAR.P('0'!O221,'1'!O221,'2'!O221,'3'!O221,'4'!O221,'5'!O221,'6'!O221,'7'!O221,'8'!O221,'9'!O221)</f>
        <v>1.5185525673815038E-4</v>
      </c>
      <c r="P221" s="6">
        <f>_xlfn.VAR.P('0'!P221,'1'!P221,'2'!P221,'3'!P221,'4'!P221,'5'!P221,'6'!P221,'7'!P221,'8'!P221,'9'!P221)</f>
        <v>0</v>
      </c>
      <c r="Q221" s="6">
        <f>_xlfn.VAR.P('0'!Q221,'1'!Q221,'2'!Q221,'3'!Q221,'4'!Q221,'5'!Q221,'6'!Q221,'7'!Q221,'8'!Q221,'9'!Q221)</f>
        <v>1.7526478716797557E-2</v>
      </c>
      <c r="R221" s="6">
        <f>_xlfn.VAR.P('0'!R221,'1'!R221,'2'!R221,'3'!R221,'4'!R221,'5'!R221,'6'!R221,'7'!R221,'8'!R221,'9'!R221)</f>
        <v>0.21</v>
      </c>
      <c r="S221" s="6">
        <f>_xlfn.VAR.P('0'!S221,'1'!S221,'2'!S221,'3'!S221,'4'!S221,'5'!S221,'6'!S221,'7'!S221,'8'!S221,'9'!S221)</f>
        <v>2.8749912155343711E-3</v>
      </c>
      <c r="T221" s="6">
        <f>_xlfn.VAR.P('0'!T221,'1'!T221,'2'!T221,'3'!T221,'4'!T221,'5'!T221,'6'!T221,'7'!T221,'8'!T221,'9'!T221)</f>
        <v>0</v>
      </c>
      <c r="U221" s="6">
        <f>_xlfn.VAR.P('0'!U221,'1'!U221,'2'!U221,'3'!U221,'4'!U221,'5'!U221,'6'!U221,'7'!U221,'8'!U221,'9'!U221)</f>
        <v>1.8918732850663959E-3</v>
      </c>
      <c r="V221" s="6">
        <f>_xlfn.VAR.P('0'!V221,'1'!V221,'2'!V221,'3'!V221,'4'!V221,'5'!V221,'6'!V221,'7'!V221,'8'!V221,'9'!V221)</f>
        <v>0.24</v>
      </c>
      <c r="W221" s="6">
        <f>_xlfn.VAR.P('0'!W221,'1'!W221,'2'!W221,'3'!W221,'4'!W221,'5'!W221,'6'!W221,'7'!W221,'8'!W221,'9'!W221)</f>
        <v>9.3328754333446545E-3</v>
      </c>
      <c r="X221" s="6">
        <f>_xlfn.VAR.P('0'!X221,'1'!X221,'2'!X221,'3'!X221,'4'!X221,'5'!X221,'6'!X221,'7'!X221,'8'!X221,'9'!X221)</f>
        <v>0</v>
      </c>
      <c r="Y221" s="6">
        <f>_xlfn.VAR.P('0'!Y221,'1'!Y221,'2'!Y221,'3'!Y221,'4'!Y221,'5'!Y221,'6'!Y221,'7'!Y221,'8'!Y221,'9'!Y221)</f>
        <v>1.6522486033813109E-3</v>
      </c>
      <c r="Z221" s="6">
        <f>_xlfn.VAR.P('0'!Z221,'1'!Z221,'2'!Z221,'3'!Z221,'4'!Z221,'5'!Z221,'6'!Z221,'7'!Z221,'8'!Z221,'9'!Z221)</f>
        <v>5.25</v>
      </c>
      <c r="AA221" s="6">
        <f>_xlfn.VAR.P('0'!AA221,'1'!AA221,'2'!AA221,'3'!AA221,'4'!AA221,'5'!AA221,'6'!AA221,'7'!AA221,'8'!AA221,'9'!AA221)</f>
        <v>4.7575084965109199E-4</v>
      </c>
      <c r="AB221" s="6">
        <f>_xlfn.VAR.P('0'!AB221,'1'!AB221,'2'!AB221,'3'!AB221,'4'!AB221,'5'!AB221,'6'!AB221,'7'!AB221,'8'!AB221,'9'!AB221)</f>
        <v>0</v>
      </c>
      <c r="AC221" s="6">
        <f>_xlfn.VAR.P('0'!AC221,'1'!AC221,'2'!AC221,'3'!AC221,'4'!AC221,'5'!AC221,'6'!AC221,'7'!AC221,'8'!AC221,'9'!AC221)</f>
        <v>5.6626977101502914E-3</v>
      </c>
      <c r="AD221" s="6">
        <f>_xlfn.VAR.P('0'!AD221,'1'!AD221,'2'!AD221,'3'!AD221,'4'!AD221,'5'!AD221,'6'!AD221,'7'!AD221,'8'!AD221,'9'!AD221)</f>
        <v>0</v>
      </c>
      <c r="AE221" s="6">
        <f>_xlfn.VAR.P('0'!AE221,'1'!AE221,'2'!AE221,'3'!AE221,'4'!AE221,'5'!AE221,'6'!AE221,'7'!AE221,'8'!AE221,'9'!AE221)</f>
        <v>1.8614002993861932E-3</v>
      </c>
      <c r="AF221" s="6">
        <f>_xlfn.VAR.P('0'!AF221,'1'!AF221,'2'!AF221,'3'!AF221,'4'!AF221,'5'!AF221,'6'!AF221,'7'!AF221,'8'!AF221,'9'!AF221)</f>
        <v>0</v>
      </c>
      <c r="AG221" s="6">
        <f>_xlfn.VAR.P('0'!AG221,'1'!AG221,'2'!AG221,'3'!AG221,'4'!AG221,'5'!AG221,'6'!AG221,'7'!AG221,'8'!AG221,'9'!AG221)</f>
        <v>3.000527849387667E-5</v>
      </c>
      <c r="AH221" s="6">
        <f>_xlfn.VAR.P('0'!AH221,'1'!AH221,'2'!AH221,'3'!AH221,'4'!AH221,'5'!AH221,'6'!AH221,'7'!AH221,'8'!AH221,'9'!AH221)</f>
        <v>0.24</v>
      </c>
      <c r="AI221" s="6">
        <f>_xlfn.VAR.P('0'!AI221,'1'!AI221,'2'!AI221,'3'!AI221,'4'!AI221,'5'!AI221,'6'!AI221,'7'!AI221,'8'!AI221,'9'!AI221)</f>
        <v>7.3830184877331107E-3</v>
      </c>
      <c r="AJ221" s="6">
        <f>_xlfn.VAR.P('0'!AJ221,'1'!AJ221,'2'!AJ221,'3'!AJ221,'4'!AJ221,'5'!AJ221,'6'!AJ221,'7'!AJ221,'8'!AJ221,'9'!AJ221)</f>
        <v>0</v>
      </c>
      <c r="AK221" s="6">
        <f>_xlfn.VAR.P('0'!AK221,'1'!AK221,'2'!AK221,'3'!AK221,'4'!AK221,'5'!AK221,'6'!AK221,'7'!AK221,'8'!AK221,'9'!AK221)</f>
        <v>1.3876953628934104E-2</v>
      </c>
      <c r="AL221" s="6">
        <f>_xlfn.VAR.P('0'!AL221,'1'!AL221,'2'!AL221,'3'!AL221,'4'!AL221,'5'!AL221,'6'!AL221,'7'!AL221,'8'!AL221,'9'!AL221)</f>
        <v>0</v>
      </c>
      <c r="AM221" s="6">
        <f>_xlfn.VAR.P('0'!AM221,'1'!AM221,'2'!AM221,'3'!AM221,'4'!AM221,'5'!AM221,'6'!AM221,'7'!AM221,'8'!AM221,'9'!AM221)</f>
        <v>9.6519664051705146E-5</v>
      </c>
      <c r="AN221" s="6">
        <f>_xlfn.VAR.P('0'!AN221,'1'!AN221,'2'!AN221,'3'!AN221,'4'!AN221,'5'!AN221,'6'!AN221,'7'!AN221,'8'!AN221,'9'!AN221)</f>
        <v>0</v>
      </c>
      <c r="AO221" s="6">
        <f>_xlfn.VAR.P('0'!AO221,'1'!AO221,'2'!AO221,'3'!AO221,'4'!AO221,'5'!AO221,'6'!AO221,'7'!AO221,'8'!AO221,'9'!AO221)</f>
        <v>3.296198760108451E-4</v>
      </c>
      <c r="AP221" s="6">
        <f>_xlfn.VAR.P('0'!AP221,'1'!AP221,'2'!AP221,'3'!AP221,'4'!AP221,'5'!AP221,'6'!AP221,'7'!AP221,'8'!AP221,'9'!AP221)</f>
        <v>0.16</v>
      </c>
      <c r="AQ221" s="6">
        <f>_xlfn.VAR.P('0'!AQ221,'1'!AQ221,'2'!AQ221,'3'!AQ221,'4'!AQ221,'5'!AQ221,'6'!AQ221,'7'!AQ221,'8'!AQ221,'9'!AQ221)</f>
        <v>1.2884644042280086E-2</v>
      </c>
      <c r="AR221" s="6">
        <f>_xlfn.VAR.P('0'!AR221,'1'!AR221,'2'!AR221,'3'!AR221,'4'!AR221,'5'!AR221,'6'!AR221,'7'!AR221,'8'!AR221,'9'!AR221)</f>
        <v>5.25</v>
      </c>
      <c r="AS221" s="6">
        <f>_xlfn.VAR.P('0'!AS221,'1'!AS221,'2'!AS221,'3'!AS221,'4'!AS221,'5'!AS221,'6'!AS221,'7'!AS221,'8'!AS221,'9'!AS221)</f>
        <v>8.3961627724605285E-12</v>
      </c>
      <c r="AT221" s="6">
        <f>_xlfn.VAR.P('0'!AT221,'1'!AT221,'2'!AT221,'3'!AT221,'4'!AT221,'5'!AT221,'6'!AT221,'7'!AT221,'8'!AT221,'9'!AT221)</f>
        <v>0</v>
      </c>
      <c r="AU221" s="6">
        <f>_xlfn.VAR.P('0'!AU221,'1'!AU221,'2'!AU221,'3'!AU221,'4'!AU221,'5'!AU221,'6'!AU221,'7'!AU221,'8'!AU221,'9'!AU221)</f>
        <v>1.7272462495985151E-2</v>
      </c>
      <c r="AV221" s="6">
        <f>_xlfn.VAR.P('0'!AV221,'1'!AV221,'2'!AV221,'3'!AV221,'4'!AV221,'5'!AV221,'6'!AV221,'7'!AV221,'8'!AV221,'9'!AV221)</f>
        <v>0.21</v>
      </c>
      <c r="AW221" s="6">
        <f>_xlfn.VAR.P('0'!AW221,'1'!AW221,'2'!AW221,'3'!AW221,'4'!AW221,'5'!AW221,'6'!AW221,'7'!AW221,'8'!AW221,'9'!AW221)</f>
        <v>3.7897701782787993E-3</v>
      </c>
    </row>
    <row r="222" spans="1:49" ht="15.75" customHeight="1" x14ac:dyDescent="0.25">
      <c r="A222" s="6" t="str">
        <f>IF(AND('0'!A222='1'!A222,'1'!A222='2'!A222,'2'!A222='3'!A222,'3'!A222='4'!A222,'4'!A222='5'!A222,'5'!A222='6'!A222,'6'!A222='7'!A222,'7'!A222='8'!A222,'8'!A222='9'!A222,'1'!A222='2'!A222),'9'!A222,)</f>
        <v>Statement</v>
      </c>
      <c r="B222" s="11" t="str">
        <f>IF(AND('0'!B222='1'!B222,'1'!B222='2'!B222,'2'!B222='3'!B222,'3'!B222='4'!B222,'4'!B222='5'!B222,'5'!B222='6'!B222,'6'!B222='7'!B222,'7'!B222='8'!B222,'8'!B222='9'!B222,'1'!B222='2'!B222),'9'!B222,)</f>
        <v>2011-01-26</v>
      </c>
      <c r="C222" s="11" t="str">
        <f>IF(AND('0'!C222='1'!C222,'1'!C222='2'!C222,'2'!C222='3'!C222,'3'!C222='4'!C222,'4'!C222='5'!C222,'5'!C222='6'!C222,'6'!C222='7'!C222,'7'!C222='8'!C222,'8'!C222='9'!C222,'1'!C222='2'!C222),'9'!C222,)</f>
        <v>2011-01-26</v>
      </c>
      <c r="D222" s="7" t="str">
        <f>IF(AND('0'!D222='1'!D222,'1'!D222='2'!D222,'2'!D222='3'!D222,'3'!D222='4'!D222,'4'!D222='5'!D222,'5'!D222='6'!D222,'6'!D222='7'!D222,'7'!D222='8'!D222,'8'!D222='9'!D222,'1'!D222='2'!D222),'9'!D222,)</f>
        <v>2011-01-26</v>
      </c>
      <c r="E222" s="8">
        <f>IF(COUNTIF(Recovered!$A$2:$A$808,A222)&gt;0,1,0)</f>
        <v>1</v>
      </c>
      <c r="F222" s="6">
        <f>_xlfn.VAR.P('0'!F222,'1'!F222,'2'!F222,'3'!F222,'4'!F222,'5'!F222,'6'!F222,'7'!F222,'8'!F222,'9'!F222)</f>
        <v>0</v>
      </c>
      <c r="G222" s="6">
        <f>_xlfn.VAR.P('0'!G222,'1'!G222,'2'!G222,'3'!G222,'4'!G222,'5'!G222,'6'!G222,'7'!G222,'8'!G222,'9'!G222)</f>
        <v>2.3084246453642523E-4</v>
      </c>
      <c r="H222" s="6">
        <f>_xlfn.VAR.P('0'!H222,'1'!H222,'2'!H222,'3'!H222,'4'!H222,'5'!H222,'6'!H222,'7'!H222,'8'!H222,'9'!H222)</f>
        <v>0.21</v>
      </c>
      <c r="I222" s="6">
        <f>_xlfn.VAR.P('0'!I222,'1'!I222,'2'!I222,'3'!I222,'4'!I222,'5'!I222,'6'!I222,'7'!I222,'8'!I222,'9'!I222)</f>
        <v>5.3184234226936002E-4</v>
      </c>
      <c r="J222" s="6">
        <f>_xlfn.VAR.P('0'!J222,'1'!J222,'2'!J222,'3'!J222,'4'!J222,'5'!J222,'6'!J222,'7'!J222,'8'!J222,'9'!J222)</f>
        <v>0</v>
      </c>
      <c r="K222" s="6">
        <f>_xlfn.VAR.P('0'!K222,'1'!K222,'2'!K222,'3'!K222,'4'!K222,'5'!K222,'6'!K222,'7'!K222,'8'!K222,'9'!K222)</f>
        <v>3.6588133105137791E-3</v>
      </c>
      <c r="L222" s="6">
        <f>_xlfn.VAR.P('0'!L222,'1'!L222,'2'!L222,'3'!L222,'4'!L222,'5'!L222,'6'!L222,'7'!L222,'8'!L222,'9'!L222)</f>
        <v>0</v>
      </c>
      <c r="M222" s="6">
        <f>_xlfn.VAR.P('0'!M222,'1'!M222,'2'!M222,'3'!M222,'4'!M222,'5'!M222,'6'!M222,'7'!M222,'8'!M222,'9'!M222)</f>
        <v>4.2364598321022844E-3</v>
      </c>
      <c r="N222" s="6">
        <f>_xlfn.VAR.P('0'!N222,'1'!N222,'2'!N222,'3'!N222,'4'!N222,'5'!N222,'6'!N222,'7'!N222,'8'!N222,'9'!N222)</f>
        <v>0</v>
      </c>
      <c r="O222" s="6">
        <f>_xlfn.VAR.P('0'!O222,'1'!O222,'2'!O222,'3'!O222,'4'!O222,'5'!O222,'6'!O222,'7'!O222,'8'!O222,'9'!O222)</f>
        <v>8.1675149390218965E-5</v>
      </c>
      <c r="P222" s="6">
        <f>_xlfn.VAR.P('0'!P222,'1'!P222,'2'!P222,'3'!P222,'4'!P222,'5'!P222,'6'!P222,'7'!P222,'8'!P222,'9'!P222)</f>
        <v>0</v>
      </c>
      <c r="Q222" s="6">
        <f>_xlfn.VAR.P('0'!Q222,'1'!Q222,'2'!Q222,'3'!Q222,'4'!Q222,'5'!Q222,'6'!Q222,'7'!Q222,'8'!Q222,'9'!Q222)</f>
        <v>3.0657066249927603E-3</v>
      </c>
      <c r="R222" s="6">
        <f>_xlfn.VAR.P('0'!R222,'1'!R222,'2'!R222,'3'!R222,'4'!R222,'5'!R222,'6'!R222,'7'!R222,'8'!R222,'9'!R222)</f>
        <v>0.09</v>
      </c>
      <c r="S222" s="6">
        <f>_xlfn.VAR.P('0'!S222,'1'!S222,'2'!S222,'3'!S222,'4'!S222,'5'!S222,'6'!S222,'7'!S222,'8'!S222,'9'!S222)</f>
        <v>2.1977885261092612E-3</v>
      </c>
      <c r="T222" s="6">
        <f>_xlfn.VAR.P('0'!T222,'1'!T222,'2'!T222,'3'!T222,'4'!T222,'5'!T222,'6'!T222,'7'!T222,'8'!T222,'9'!T222)</f>
        <v>0</v>
      </c>
      <c r="U222" s="6">
        <f>_xlfn.VAR.P('0'!U222,'1'!U222,'2'!U222,'3'!U222,'4'!U222,'5'!U222,'6'!U222,'7'!U222,'8'!U222,'9'!U222)</f>
        <v>4.8013057753875201E-4</v>
      </c>
      <c r="V222" s="6">
        <f>_xlfn.VAR.P('0'!V222,'1'!V222,'2'!V222,'3'!V222,'4'!V222,'5'!V222,'6'!V222,'7'!V222,'8'!V222,'9'!V222)</f>
        <v>0</v>
      </c>
      <c r="W222" s="6">
        <f>_xlfn.VAR.P('0'!W222,'1'!W222,'2'!W222,'3'!W222,'4'!W222,'5'!W222,'6'!W222,'7'!W222,'8'!W222,'9'!W222)</f>
        <v>1.2694785785579901E-4</v>
      </c>
      <c r="X222" s="6">
        <f>_xlfn.VAR.P('0'!X222,'1'!X222,'2'!X222,'3'!X222,'4'!X222,'5'!X222,'6'!X222,'7'!X222,'8'!X222,'9'!X222)</f>
        <v>0</v>
      </c>
      <c r="Y222" s="6">
        <f>_xlfn.VAR.P('0'!Y222,'1'!Y222,'2'!Y222,'3'!Y222,'4'!Y222,'5'!Y222,'6'!Y222,'7'!Y222,'8'!Y222,'9'!Y222)</f>
        <v>5.081632111306386E-3</v>
      </c>
      <c r="Z222" s="6">
        <f>_xlfn.VAR.P('0'!Z222,'1'!Z222,'2'!Z222,'3'!Z222,'4'!Z222,'5'!Z222,'6'!Z222,'7'!Z222,'8'!Z222,'9'!Z222)</f>
        <v>0</v>
      </c>
      <c r="AA222" s="6">
        <f>_xlfn.VAR.P('0'!AA222,'1'!AA222,'2'!AA222,'3'!AA222,'4'!AA222,'5'!AA222,'6'!AA222,'7'!AA222,'8'!AA222,'9'!AA222)</f>
        <v>6.9230052677505725E-4</v>
      </c>
      <c r="AB222" s="6">
        <f>_xlfn.VAR.P('0'!AB222,'1'!AB222,'2'!AB222,'3'!AB222,'4'!AB222,'5'!AB222,'6'!AB222,'7'!AB222,'8'!AB222,'9'!AB222)</f>
        <v>0</v>
      </c>
      <c r="AC222" s="6">
        <f>_xlfn.VAR.P('0'!AC222,'1'!AC222,'2'!AC222,'3'!AC222,'4'!AC222,'5'!AC222,'6'!AC222,'7'!AC222,'8'!AC222,'9'!AC222)</f>
        <v>2.7043207313778606E-4</v>
      </c>
      <c r="AD222" s="6">
        <f>_xlfn.VAR.P('0'!AD222,'1'!AD222,'2'!AD222,'3'!AD222,'4'!AD222,'5'!AD222,'6'!AD222,'7'!AD222,'8'!AD222,'9'!AD222)</f>
        <v>0</v>
      </c>
      <c r="AE222" s="6">
        <f>_xlfn.VAR.P('0'!AE222,'1'!AE222,'2'!AE222,'3'!AE222,'4'!AE222,'5'!AE222,'6'!AE222,'7'!AE222,'8'!AE222,'9'!AE222)</f>
        <v>4.825736057774541E-3</v>
      </c>
      <c r="AF222" s="6">
        <f>_xlfn.VAR.P('0'!AF222,'1'!AF222,'2'!AF222,'3'!AF222,'4'!AF222,'5'!AF222,'6'!AF222,'7'!AF222,'8'!AF222,'9'!AF222)</f>
        <v>0</v>
      </c>
      <c r="AG222" s="6">
        <f>_xlfn.VAR.P('0'!AG222,'1'!AG222,'2'!AG222,'3'!AG222,'4'!AG222,'5'!AG222,'6'!AG222,'7'!AG222,'8'!AG222,'9'!AG222)</f>
        <v>1.7013146523008674E-3</v>
      </c>
      <c r="AH222" s="6">
        <f>_xlfn.VAR.P('0'!AH222,'1'!AH222,'2'!AH222,'3'!AH222,'4'!AH222,'5'!AH222,'6'!AH222,'7'!AH222,'8'!AH222,'9'!AH222)</f>
        <v>0</v>
      </c>
      <c r="AI222" s="6">
        <f>_xlfn.VAR.P('0'!AI222,'1'!AI222,'2'!AI222,'3'!AI222,'4'!AI222,'5'!AI222,'6'!AI222,'7'!AI222,'8'!AI222,'9'!AI222)</f>
        <v>3.6317362494642198E-4</v>
      </c>
      <c r="AJ222" s="6">
        <f>_xlfn.VAR.P('0'!AJ222,'1'!AJ222,'2'!AJ222,'3'!AJ222,'4'!AJ222,'5'!AJ222,'6'!AJ222,'7'!AJ222,'8'!AJ222,'9'!AJ222)</f>
        <v>0.25</v>
      </c>
      <c r="AK222" s="6">
        <f>_xlfn.VAR.P('0'!AK222,'1'!AK222,'2'!AK222,'3'!AK222,'4'!AK222,'5'!AK222,'6'!AK222,'7'!AK222,'8'!AK222,'9'!AK222)</f>
        <v>6.6468952478167505E-3</v>
      </c>
      <c r="AL222" s="6">
        <f>_xlfn.VAR.P('0'!AL222,'1'!AL222,'2'!AL222,'3'!AL222,'4'!AL222,'5'!AL222,'6'!AL222,'7'!AL222,'8'!AL222,'9'!AL222)</f>
        <v>0</v>
      </c>
      <c r="AM222" s="6">
        <f>_xlfn.VAR.P('0'!AM222,'1'!AM222,'2'!AM222,'3'!AM222,'4'!AM222,'5'!AM222,'6'!AM222,'7'!AM222,'8'!AM222,'9'!AM222)</f>
        <v>1.451922342046244E-5</v>
      </c>
      <c r="AN222" s="6">
        <f>_xlfn.VAR.P('0'!AN222,'1'!AN222,'2'!AN222,'3'!AN222,'4'!AN222,'5'!AN222,'6'!AN222,'7'!AN222,'8'!AN222,'9'!AN222)</f>
        <v>0</v>
      </c>
      <c r="AO222" s="6">
        <f>_xlfn.VAR.P('0'!AO222,'1'!AO222,'2'!AO222,'3'!AO222,'4'!AO222,'5'!AO222,'6'!AO222,'7'!AO222,'8'!AO222,'9'!AO222)</f>
        <v>1.9925238841005552E-4</v>
      </c>
      <c r="AP222" s="6">
        <f>_xlfn.VAR.P('0'!AP222,'1'!AP222,'2'!AP222,'3'!AP222,'4'!AP222,'5'!AP222,'6'!AP222,'7'!AP222,'8'!AP222,'9'!AP222)</f>
        <v>0</v>
      </c>
      <c r="AQ222" s="6">
        <f>_xlfn.VAR.P('0'!AQ222,'1'!AQ222,'2'!AQ222,'3'!AQ222,'4'!AQ222,'5'!AQ222,'6'!AQ222,'7'!AQ222,'8'!AQ222,'9'!AQ222)</f>
        <v>3.7699482401875898E-3</v>
      </c>
      <c r="AR222" s="6">
        <f>_xlfn.VAR.P('0'!AR222,'1'!AR222,'2'!AR222,'3'!AR222,'4'!AR222,'5'!AR222,'6'!AR222,'7'!AR222,'8'!AR222,'9'!AR222)</f>
        <v>0</v>
      </c>
      <c r="AS222" s="6">
        <f>_xlfn.VAR.P('0'!AS222,'1'!AS222,'2'!AS222,'3'!AS222,'4'!AS222,'5'!AS222,'6'!AS222,'7'!AS222,'8'!AS222,'9'!AS222)</f>
        <v>3.5381623502302083E-14</v>
      </c>
      <c r="AT222" s="6">
        <f>_xlfn.VAR.P('0'!AT222,'1'!AT222,'2'!AT222,'3'!AT222,'4'!AT222,'5'!AT222,'6'!AT222,'7'!AT222,'8'!AT222,'9'!AT222)</f>
        <v>0</v>
      </c>
      <c r="AU222" s="6">
        <f>_xlfn.VAR.P('0'!AU222,'1'!AU222,'2'!AU222,'3'!AU222,'4'!AU222,'5'!AU222,'6'!AU222,'7'!AU222,'8'!AU222,'9'!AU222)</f>
        <v>1.2182054015212735E-3</v>
      </c>
      <c r="AV222" s="6">
        <f>_xlfn.VAR.P('0'!AV222,'1'!AV222,'2'!AV222,'3'!AV222,'4'!AV222,'5'!AV222,'6'!AV222,'7'!AV222,'8'!AV222,'9'!AV222)</f>
        <v>0.16</v>
      </c>
      <c r="AW222" s="6">
        <f>_xlfn.VAR.P('0'!AW222,'1'!AW222,'2'!AW222,'3'!AW222,'4'!AW222,'5'!AW222,'6'!AW222,'7'!AW222,'8'!AW222,'9'!AW222)</f>
        <v>4.3109686666635127E-3</v>
      </c>
    </row>
    <row r="223" spans="1:49" ht="15.75" hidden="1" customHeight="1" x14ac:dyDescent="0.25">
      <c r="A223" s="6" t="str">
        <f>IF(AND('0'!A223='1'!A223,'1'!A223='2'!A223,'2'!A223='3'!A223,'3'!A223='4'!A223,'4'!A223='5'!A223,'5'!A223='6'!A223,'6'!A223='7'!A223,'7'!A223='8'!A223,'8'!A223='9'!A223,'1'!A223='2'!A223),'9'!A223,)</f>
        <v>Minutes</v>
      </c>
      <c r="B223" s="11" t="str">
        <f>IF(AND('0'!B223='1'!B223,'1'!B223='2'!B223,'2'!B223='3'!B223,'3'!B223='4'!B223,'4'!B223='5'!B223,'5'!B223='6'!B223,'6'!B223='7'!B223,'7'!B223='8'!B223,'8'!B223='9'!B223,'1'!B223='2'!B223),'9'!B223,)</f>
        <v>2010-12-14</v>
      </c>
      <c r="C223" s="11" t="str">
        <f>IF(AND('0'!C223='1'!C223,'1'!C223='2'!C223,'2'!C223='3'!C223,'3'!C223='4'!C223,'4'!C223='5'!C223,'5'!C223='6'!C223,'6'!C223='7'!C223,'7'!C223='8'!C223,'8'!C223='9'!C223,'1'!C223='2'!C223),'9'!C223,)</f>
        <v>2011-01-04</v>
      </c>
      <c r="D223" s="7">
        <f>IF(AND('0'!D223='1'!D223,'1'!D223='2'!D223,'2'!D223='3'!D223,'3'!D223='4'!D223,'4'!D223='5'!D223,'5'!D223='6'!D223,'6'!D223='7'!D223,'7'!D223='8'!D223,'8'!D223='9'!D223,'1'!D223='2'!D223),'9'!D223,)</f>
        <v>0</v>
      </c>
      <c r="E223" s="8">
        <f>IF(COUNTIF(Recovered!$A$2:$A$808,A223)&gt;0,1,0)</f>
        <v>0</v>
      </c>
      <c r="F223" s="6">
        <f>_xlfn.VAR.P('0'!F223,'1'!F223,'2'!F223,'3'!F223,'4'!F223,'5'!F223,'6'!F223,'7'!F223,'8'!F223,'9'!F223)</f>
        <v>0.16</v>
      </c>
      <c r="G223" s="6">
        <f>_xlfn.VAR.P('0'!G223,'1'!G223,'2'!G223,'3'!G223,'4'!G223,'5'!G223,'6'!G223,'7'!G223,'8'!G223,'9'!G223)</f>
        <v>1.0921635956636351E-2</v>
      </c>
      <c r="H223" s="6">
        <f>_xlfn.VAR.P('0'!H223,'1'!H223,'2'!H223,'3'!H223,'4'!H223,'5'!H223,'6'!H223,'7'!H223,'8'!H223,'9'!H223)</f>
        <v>0.76</v>
      </c>
      <c r="I223" s="6">
        <f>_xlfn.VAR.P('0'!I223,'1'!I223,'2'!I223,'3'!I223,'4'!I223,'5'!I223,'6'!I223,'7'!I223,'8'!I223,'9'!I223)</f>
        <v>7.8670250423407487E-3</v>
      </c>
      <c r="J223" s="6">
        <f>_xlfn.VAR.P('0'!J223,'1'!J223,'2'!J223,'3'!J223,'4'!J223,'5'!J223,'6'!J223,'7'!J223,'8'!J223,'9'!J223)</f>
        <v>0</v>
      </c>
      <c r="K223" s="6">
        <f>_xlfn.VAR.P('0'!K223,'1'!K223,'2'!K223,'3'!K223,'4'!K223,'5'!K223,'6'!K223,'7'!K223,'8'!K223,'9'!K223)</f>
        <v>7.1613614891145976E-3</v>
      </c>
      <c r="L223" s="6">
        <f>_xlfn.VAR.P('0'!L223,'1'!L223,'2'!L223,'3'!L223,'4'!L223,'5'!L223,'6'!L223,'7'!L223,'8'!L223,'9'!L223)</f>
        <v>0</v>
      </c>
      <c r="M223" s="6">
        <f>_xlfn.VAR.P('0'!M223,'1'!M223,'2'!M223,'3'!M223,'4'!M223,'5'!M223,'6'!M223,'7'!M223,'8'!M223,'9'!M223)</f>
        <v>2.3781966115919199E-3</v>
      </c>
      <c r="N223" s="6">
        <f>_xlfn.VAR.P('0'!N223,'1'!N223,'2'!N223,'3'!N223,'4'!N223,'5'!N223,'6'!N223,'7'!N223,'8'!N223,'9'!N223)</f>
        <v>0</v>
      </c>
      <c r="O223" s="6">
        <f>_xlfn.VAR.P('0'!O223,'1'!O223,'2'!O223,'3'!O223,'4'!O223,'5'!O223,'6'!O223,'7'!O223,'8'!O223,'9'!O223)</f>
        <v>3.1017086775147101E-4</v>
      </c>
      <c r="P223" s="6">
        <f>_xlfn.VAR.P('0'!P223,'1'!P223,'2'!P223,'3'!P223,'4'!P223,'5'!P223,'6'!P223,'7'!P223,'8'!P223,'9'!P223)</f>
        <v>0</v>
      </c>
      <c r="Q223" s="6">
        <f>_xlfn.VAR.P('0'!Q223,'1'!Q223,'2'!Q223,'3'!Q223,'4'!Q223,'5'!Q223,'6'!Q223,'7'!Q223,'8'!Q223,'9'!Q223)</f>
        <v>9.0618989543626534E-4</v>
      </c>
      <c r="R223" s="6">
        <f>_xlfn.VAR.P('0'!R223,'1'!R223,'2'!R223,'3'!R223,'4'!R223,'5'!R223,'6'!R223,'7'!R223,'8'!R223,'9'!R223)</f>
        <v>0</v>
      </c>
      <c r="S223" s="6">
        <f>_xlfn.VAR.P('0'!S223,'1'!S223,'2'!S223,'3'!S223,'4'!S223,'5'!S223,'6'!S223,'7'!S223,'8'!S223,'9'!S223)</f>
        <v>1.1007511501346131E-2</v>
      </c>
      <c r="T223" s="6">
        <f>_xlfn.VAR.P('0'!T223,'1'!T223,'2'!T223,'3'!T223,'4'!T223,'5'!T223,'6'!T223,'7'!T223,'8'!T223,'9'!T223)</f>
        <v>0</v>
      </c>
      <c r="U223" s="6">
        <f>_xlfn.VAR.P('0'!U223,'1'!U223,'2'!U223,'3'!U223,'4'!U223,'5'!U223,'6'!U223,'7'!U223,'8'!U223,'9'!U223)</f>
        <v>2.076830560512674E-4</v>
      </c>
      <c r="V223" s="6">
        <f>_xlfn.VAR.P('0'!V223,'1'!V223,'2'!V223,'3'!V223,'4'!V223,'5'!V223,'6'!V223,'7'!V223,'8'!V223,'9'!V223)</f>
        <v>0</v>
      </c>
      <c r="W223" s="6">
        <f>_xlfn.VAR.P('0'!W223,'1'!W223,'2'!W223,'3'!W223,'4'!W223,'5'!W223,'6'!W223,'7'!W223,'8'!W223,'9'!W223)</f>
        <v>4.0318887903642055E-4</v>
      </c>
      <c r="X223" s="6">
        <f>_xlfn.VAR.P('0'!X223,'1'!X223,'2'!X223,'3'!X223,'4'!X223,'5'!X223,'6'!X223,'7'!X223,'8'!X223,'9'!X223)</f>
        <v>0.09</v>
      </c>
      <c r="Y223" s="6">
        <f>_xlfn.VAR.P('0'!Y223,'1'!Y223,'2'!Y223,'3'!Y223,'4'!Y223,'5'!Y223,'6'!Y223,'7'!Y223,'8'!Y223,'9'!Y223)</f>
        <v>8.5724036353479246E-3</v>
      </c>
      <c r="Z223" s="6">
        <f>_xlfn.VAR.P('0'!Z223,'1'!Z223,'2'!Z223,'3'!Z223,'4'!Z223,'5'!Z223,'6'!Z223,'7'!Z223,'8'!Z223,'9'!Z223)</f>
        <v>0</v>
      </c>
      <c r="AA223" s="6">
        <f>_xlfn.VAR.P('0'!AA223,'1'!AA223,'2'!AA223,'3'!AA223,'4'!AA223,'5'!AA223,'6'!AA223,'7'!AA223,'8'!AA223,'9'!AA223)</f>
        <v>1.1617259328739896E-3</v>
      </c>
      <c r="AB223" s="6">
        <f>_xlfn.VAR.P('0'!AB223,'1'!AB223,'2'!AB223,'3'!AB223,'4'!AB223,'5'!AB223,'6'!AB223,'7'!AB223,'8'!AB223,'9'!AB223)</f>
        <v>0</v>
      </c>
      <c r="AC223" s="6">
        <f>_xlfn.VAR.P('0'!AC223,'1'!AC223,'2'!AC223,'3'!AC223,'4'!AC223,'5'!AC223,'6'!AC223,'7'!AC223,'8'!AC223,'9'!AC223)</f>
        <v>1.6557177106433574E-5</v>
      </c>
      <c r="AD223" s="6">
        <f>_xlfn.VAR.P('0'!AD223,'1'!AD223,'2'!AD223,'3'!AD223,'4'!AD223,'5'!AD223,'6'!AD223,'7'!AD223,'8'!AD223,'9'!AD223)</f>
        <v>0.21</v>
      </c>
      <c r="AE223" s="6">
        <f>_xlfn.VAR.P('0'!AE223,'1'!AE223,'2'!AE223,'3'!AE223,'4'!AE223,'5'!AE223,'6'!AE223,'7'!AE223,'8'!AE223,'9'!AE223)</f>
        <v>6.1703895232342633E-3</v>
      </c>
      <c r="AF223" s="6">
        <f>_xlfn.VAR.P('0'!AF223,'1'!AF223,'2'!AF223,'3'!AF223,'4'!AF223,'5'!AF223,'6'!AF223,'7'!AF223,'8'!AF223,'9'!AF223)</f>
        <v>0</v>
      </c>
      <c r="AG223" s="6">
        <f>_xlfn.VAR.P('0'!AG223,'1'!AG223,'2'!AG223,'3'!AG223,'4'!AG223,'5'!AG223,'6'!AG223,'7'!AG223,'8'!AG223,'9'!AG223)</f>
        <v>8.2025061667333654E-4</v>
      </c>
      <c r="AH223" s="6">
        <f>_xlfn.VAR.P('0'!AH223,'1'!AH223,'2'!AH223,'3'!AH223,'4'!AH223,'5'!AH223,'6'!AH223,'7'!AH223,'8'!AH223,'9'!AH223)</f>
        <v>0</v>
      </c>
      <c r="AI223" s="6">
        <f>_xlfn.VAR.P('0'!AI223,'1'!AI223,'2'!AI223,'3'!AI223,'4'!AI223,'5'!AI223,'6'!AI223,'7'!AI223,'8'!AI223,'9'!AI223)</f>
        <v>1.887396437050628E-4</v>
      </c>
      <c r="AJ223" s="6">
        <f>_xlfn.VAR.P('0'!AJ223,'1'!AJ223,'2'!AJ223,'3'!AJ223,'4'!AJ223,'5'!AJ223,'6'!AJ223,'7'!AJ223,'8'!AJ223,'9'!AJ223)</f>
        <v>0</v>
      </c>
      <c r="AK223" s="6">
        <f>_xlfn.VAR.P('0'!AK223,'1'!AK223,'2'!AK223,'3'!AK223,'4'!AK223,'5'!AK223,'6'!AK223,'7'!AK223,'8'!AK223,'9'!AK223)</f>
        <v>8.7148271992097646E-3</v>
      </c>
      <c r="AL223" s="6">
        <f>_xlfn.VAR.P('0'!AL223,'1'!AL223,'2'!AL223,'3'!AL223,'4'!AL223,'5'!AL223,'6'!AL223,'7'!AL223,'8'!AL223,'9'!AL223)</f>
        <v>0</v>
      </c>
      <c r="AM223" s="6">
        <f>_xlfn.VAR.P('0'!AM223,'1'!AM223,'2'!AM223,'3'!AM223,'4'!AM223,'5'!AM223,'6'!AM223,'7'!AM223,'8'!AM223,'9'!AM223)</f>
        <v>1.1221265805498817E-5</v>
      </c>
      <c r="AN223" s="6">
        <f>_xlfn.VAR.P('0'!AN223,'1'!AN223,'2'!AN223,'3'!AN223,'4'!AN223,'5'!AN223,'6'!AN223,'7'!AN223,'8'!AN223,'9'!AN223)</f>
        <v>0</v>
      </c>
      <c r="AO223" s="6">
        <f>_xlfn.VAR.P('0'!AO223,'1'!AO223,'2'!AO223,'3'!AO223,'4'!AO223,'5'!AO223,'6'!AO223,'7'!AO223,'8'!AO223,'9'!AO223)</f>
        <v>1.8242822618925059E-6</v>
      </c>
      <c r="AP223" s="6">
        <f>_xlfn.VAR.P('0'!AP223,'1'!AP223,'2'!AP223,'3'!AP223,'4'!AP223,'5'!AP223,'6'!AP223,'7'!AP223,'8'!AP223,'9'!AP223)</f>
        <v>0</v>
      </c>
      <c r="AQ223" s="6">
        <f>_xlfn.VAR.P('0'!AQ223,'1'!AQ223,'2'!AQ223,'3'!AQ223,'4'!AQ223,'5'!AQ223,'6'!AQ223,'7'!AQ223,'8'!AQ223,'9'!AQ223)</f>
        <v>4.0522732871440493E-3</v>
      </c>
      <c r="AR223" s="6">
        <f>_xlfn.VAR.P('0'!AR223,'1'!AR223,'2'!AR223,'3'!AR223,'4'!AR223,'5'!AR223,'6'!AR223,'7'!AR223,'8'!AR223,'9'!AR223)</f>
        <v>0</v>
      </c>
      <c r="AS223" s="6">
        <f>_xlfn.VAR.P('0'!AS223,'1'!AS223,'2'!AS223,'3'!AS223,'4'!AS223,'5'!AS223,'6'!AS223,'7'!AS223,'8'!AS223,'9'!AS223)</f>
        <v>2.5577083926825699E-14</v>
      </c>
      <c r="AT223" s="6">
        <f>_xlfn.VAR.P('0'!AT223,'1'!AT223,'2'!AT223,'3'!AT223,'4'!AT223,'5'!AT223,'6'!AT223,'7'!AT223,'8'!AT223,'9'!AT223)</f>
        <v>0</v>
      </c>
      <c r="AU223" s="6">
        <f>_xlfn.VAR.P('0'!AU223,'1'!AU223,'2'!AU223,'3'!AU223,'4'!AU223,'5'!AU223,'6'!AU223,'7'!AU223,'8'!AU223,'9'!AU223)</f>
        <v>9.4305220874687026E-3</v>
      </c>
      <c r="AV223" s="6">
        <f>_xlfn.VAR.P('0'!AV223,'1'!AV223,'2'!AV223,'3'!AV223,'4'!AV223,'5'!AV223,'6'!AV223,'7'!AV223,'8'!AV223,'9'!AV223)</f>
        <v>0</v>
      </c>
      <c r="AW223" s="6">
        <f>_xlfn.VAR.P('0'!AW223,'1'!AW223,'2'!AW223,'3'!AW223,'4'!AW223,'5'!AW223,'6'!AW223,'7'!AW223,'8'!AW223,'9'!AW223)</f>
        <v>1.1661639601164495E-2</v>
      </c>
    </row>
    <row r="224" spans="1:49" ht="15.75" customHeight="1" x14ac:dyDescent="0.25">
      <c r="A224" s="6" t="str">
        <f>IF(AND('0'!A224='1'!A224,'1'!A224='2'!A224,'2'!A224='3'!A224,'3'!A224='4'!A224,'4'!A224='5'!A224,'5'!A224='6'!A224,'6'!A224='7'!A224,'7'!A224='8'!A224,'8'!A224='9'!A224,'1'!A224='2'!A224),'9'!A224,)</f>
        <v>Statement</v>
      </c>
      <c r="B224" s="11" t="str">
        <f>IF(AND('0'!B224='1'!B224,'1'!B224='2'!B224,'2'!B224='3'!B224,'3'!B224='4'!B224,'4'!B224='5'!B224,'5'!B224='6'!B224,'6'!B224='7'!B224,'7'!B224='8'!B224,'8'!B224='9'!B224,'1'!B224='2'!B224),'9'!B224,)</f>
        <v>2010-12-14</v>
      </c>
      <c r="C224" s="11" t="str">
        <f>IF(AND('0'!C224='1'!C224,'1'!C224='2'!C224,'2'!C224='3'!C224,'3'!C224='4'!C224,'4'!C224='5'!C224,'5'!C224='6'!C224,'6'!C224='7'!C224,'7'!C224='8'!C224,'8'!C224='9'!C224,'1'!C224='2'!C224),'9'!C224,)</f>
        <v>2010-12-14</v>
      </c>
      <c r="D224" s="7" t="str">
        <f>IF(AND('0'!D224='1'!D224,'1'!D224='2'!D224,'2'!D224='3'!D224,'3'!D224='4'!D224,'4'!D224='5'!D224,'5'!D224='6'!D224,'6'!D224='7'!D224,'7'!D224='8'!D224,'8'!D224='9'!D224,'1'!D224='2'!D224),'9'!D224,)</f>
        <v>2010-12-14</v>
      </c>
      <c r="E224" s="8">
        <f>IF(COUNTIF(Recovered!$A$2:$A$808,A224)&gt;0,1,0)</f>
        <v>1</v>
      </c>
      <c r="F224" s="6">
        <f>_xlfn.VAR.P('0'!F224,'1'!F224,'2'!F224,'3'!F224,'4'!F224,'5'!F224,'6'!F224,'7'!F224,'8'!F224,'9'!F224)</f>
        <v>0</v>
      </c>
      <c r="G224" s="6">
        <f>_xlfn.VAR.P('0'!G224,'1'!G224,'2'!G224,'3'!G224,'4'!G224,'5'!G224,'6'!G224,'7'!G224,'8'!G224,'9'!G224)</f>
        <v>2.3971606736213403E-3</v>
      </c>
      <c r="H224" s="6">
        <f>_xlfn.VAR.P('0'!H224,'1'!H224,'2'!H224,'3'!H224,'4'!H224,'5'!H224,'6'!H224,'7'!H224,'8'!H224,'9'!H224)</f>
        <v>0.21</v>
      </c>
      <c r="I224" s="6">
        <f>_xlfn.VAR.P('0'!I224,'1'!I224,'2'!I224,'3'!I224,'4'!I224,'5'!I224,'6'!I224,'7'!I224,'8'!I224,'9'!I224)</f>
        <v>5.6794032680403757E-4</v>
      </c>
      <c r="J224" s="6">
        <f>_xlfn.VAR.P('0'!J224,'1'!J224,'2'!J224,'3'!J224,'4'!J224,'5'!J224,'6'!J224,'7'!J224,'8'!J224,'9'!J224)</f>
        <v>0.21</v>
      </c>
      <c r="K224" s="6">
        <f>_xlfn.VAR.P('0'!K224,'1'!K224,'2'!K224,'3'!K224,'4'!K224,'5'!K224,'6'!K224,'7'!K224,'8'!K224,'9'!K224)</f>
        <v>1.4850189250561468E-3</v>
      </c>
      <c r="L224" s="6">
        <f>_xlfn.VAR.P('0'!L224,'1'!L224,'2'!L224,'3'!L224,'4'!L224,'5'!L224,'6'!L224,'7'!L224,'8'!L224,'9'!L224)</f>
        <v>0</v>
      </c>
      <c r="M224" s="6">
        <f>_xlfn.VAR.P('0'!M224,'1'!M224,'2'!M224,'3'!M224,'4'!M224,'5'!M224,'6'!M224,'7'!M224,'8'!M224,'9'!M224)</f>
        <v>4.1517401255431394E-3</v>
      </c>
      <c r="N224" s="6">
        <f>_xlfn.VAR.P('0'!N224,'1'!N224,'2'!N224,'3'!N224,'4'!N224,'5'!N224,'6'!N224,'7'!N224,'8'!N224,'9'!N224)</f>
        <v>0</v>
      </c>
      <c r="O224" s="6">
        <f>_xlfn.VAR.P('0'!O224,'1'!O224,'2'!O224,'3'!O224,'4'!O224,'5'!O224,'6'!O224,'7'!O224,'8'!O224,'9'!O224)</f>
        <v>4.9087839805974666E-4</v>
      </c>
      <c r="P224" s="6">
        <f>_xlfn.VAR.P('0'!P224,'1'!P224,'2'!P224,'3'!P224,'4'!P224,'5'!P224,'6'!P224,'7'!P224,'8'!P224,'9'!P224)</f>
        <v>0</v>
      </c>
      <c r="Q224" s="6">
        <f>_xlfn.VAR.P('0'!Q224,'1'!Q224,'2'!Q224,'3'!Q224,'4'!Q224,'5'!Q224,'6'!Q224,'7'!Q224,'8'!Q224,'9'!Q224)</f>
        <v>4.540989266820711E-3</v>
      </c>
      <c r="R224" s="6">
        <f>_xlfn.VAR.P('0'!R224,'1'!R224,'2'!R224,'3'!R224,'4'!R224,'5'!R224,'6'!R224,'7'!R224,'8'!R224,'9'!R224)</f>
        <v>0.16</v>
      </c>
      <c r="S224" s="6">
        <f>_xlfn.VAR.P('0'!S224,'1'!S224,'2'!S224,'3'!S224,'4'!S224,'5'!S224,'6'!S224,'7'!S224,'8'!S224,'9'!S224)</f>
        <v>8.2585700638271933E-3</v>
      </c>
      <c r="T224" s="6">
        <f>_xlfn.VAR.P('0'!T224,'1'!T224,'2'!T224,'3'!T224,'4'!T224,'5'!T224,'6'!T224,'7'!T224,'8'!T224,'9'!T224)</f>
        <v>0</v>
      </c>
      <c r="U224" s="6">
        <f>_xlfn.VAR.P('0'!U224,'1'!U224,'2'!U224,'3'!U224,'4'!U224,'5'!U224,'6'!U224,'7'!U224,'8'!U224,'9'!U224)</f>
        <v>1.707046536440789E-3</v>
      </c>
      <c r="V224" s="6">
        <f>_xlfn.VAR.P('0'!V224,'1'!V224,'2'!V224,'3'!V224,'4'!V224,'5'!V224,'6'!V224,'7'!V224,'8'!V224,'9'!V224)</f>
        <v>0.24</v>
      </c>
      <c r="W224" s="6">
        <f>_xlfn.VAR.P('0'!W224,'1'!W224,'2'!W224,'3'!W224,'4'!W224,'5'!W224,'6'!W224,'7'!W224,'8'!W224,'9'!W224)</f>
        <v>5.5872322138738181E-3</v>
      </c>
      <c r="X224" s="6">
        <f>_xlfn.VAR.P('0'!X224,'1'!X224,'2'!X224,'3'!X224,'4'!X224,'5'!X224,'6'!X224,'7'!X224,'8'!X224,'9'!X224)</f>
        <v>0</v>
      </c>
      <c r="Y224" s="6">
        <f>_xlfn.VAR.P('0'!Y224,'1'!Y224,'2'!Y224,'3'!Y224,'4'!Y224,'5'!Y224,'6'!Y224,'7'!Y224,'8'!Y224,'9'!Y224)</f>
        <v>8.0952609652010215E-3</v>
      </c>
      <c r="Z224" s="6">
        <f>_xlfn.VAR.P('0'!Z224,'1'!Z224,'2'!Z224,'3'!Z224,'4'!Z224,'5'!Z224,'6'!Z224,'7'!Z224,'8'!Z224,'9'!Z224)</f>
        <v>0</v>
      </c>
      <c r="AA224" s="6">
        <f>_xlfn.VAR.P('0'!AA224,'1'!AA224,'2'!AA224,'3'!AA224,'4'!AA224,'5'!AA224,'6'!AA224,'7'!AA224,'8'!AA224,'9'!AA224)</f>
        <v>1.2451554295790084E-3</v>
      </c>
      <c r="AB224" s="6">
        <f>_xlfn.VAR.P('0'!AB224,'1'!AB224,'2'!AB224,'3'!AB224,'4'!AB224,'5'!AB224,'6'!AB224,'7'!AB224,'8'!AB224,'9'!AB224)</f>
        <v>0.24</v>
      </c>
      <c r="AC224" s="6">
        <f>_xlfn.VAR.P('0'!AC224,'1'!AC224,'2'!AC224,'3'!AC224,'4'!AC224,'5'!AC224,'6'!AC224,'7'!AC224,'8'!AC224,'9'!AC224)</f>
        <v>7.0781694894338186E-3</v>
      </c>
      <c r="AD224" s="6">
        <f>_xlfn.VAR.P('0'!AD224,'1'!AD224,'2'!AD224,'3'!AD224,'4'!AD224,'5'!AD224,'6'!AD224,'7'!AD224,'8'!AD224,'9'!AD224)</f>
        <v>0</v>
      </c>
      <c r="AE224" s="6">
        <f>_xlfn.VAR.P('0'!AE224,'1'!AE224,'2'!AE224,'3'!AE224,'4'!AE224,'5'!AE224,'6'!AE224,'7'!AE224,'8'!AE224,'9'!AE224)</f>
        <v>2.218722531543918E-2</v>
      </c>
      <c r="AF224" s="6">
        <f>_xlfn.VAR.P('0'!AF224,'1'!AF224,'2'!AF224,'3'!AF224,'4'!AF224,'5'!AF224,'6'!AF224,'7'!AF224,'8'!AF224,'9'!AF224)</f>
        <v>0</v>
      </c>
      <c r="AG224" s="6">
        <f>_xlfn.VAR.P('0'!AG224,'1'!AG224,'2'!AG224,'3'!AG224,'4'!AG224,'5'!AG224,'6'!AG224,'7'!AG224,'8'!AG224,'9'!AG224)</f>
        <v>4.0732013241744627E-3</v>
      </c>
      <c r="AH224" s="6">
        <f>_xlfn.VAR.P('0'!AH224,'1'!AH224,'2'!AH224,'3'!AH224,'4'!AH224,'5'!AH224,'6'!AH224,'7'!AH224,'8'!AH224,'9'!AH224)</f>
        <v>0</v>
      </c>
      <c r="AI224" s="6">
        <f>_xlfn.VAR.P('0'!AI224,'1'!AI224,'2'!AI224,'3'!AI224,'4'!AI224,'5'!AI224,'6'!AI224,'7'!AI224,'8'!AI224,'9'!AI224)</f>
        <v>7.9765288549311724E-4</v>
      </c>
      <c r="AJ224" s="6">
        <f>_xlfn.VAR.P('0'!AJ224,'1'!AJ224,'2'!AJ224,'3'!AJ224,'4'!AJ224,'5'!AJ224,'6'!AJ224,'7'!AJ224,'8'!AJ224,'9'!AJ224)</f>
        <v>0.16</v>
      </c>
      <c r="AK224" s="6">
        <f>_xlfn.VAR.P('0'!AK224,'1'!AK224,'2'!AK224,'3'!AK224,'4'!AK224,'5'!AK224,'6'!AK224,'7'!AK224,'8'!AK224,'9'!AK224)</f>
        <v>1.8063557480577471E-2</v>
      </c>
      <c r="AL224" s="6">
        <f>_xlfn.VAR.P('0'!AL224,'1'!AL224,'2'!AL224,'3'!AL224,'4'!AL224,'5'!AL224,'6'!AL224,'7'!AL224,'8'!AL224,'9'!AL224)</f>
        <v>0</v>
      </c>
      <c r="AM224" s="6">
        <f>_xlfn.VAR.P('0'!AM224,'1'!AM224,'2'!AM224,'3'!AM224,'4'!AM224,'5'!AM224,'6'!AM224,'7'!AM224,'8'!AM224,'9'!AM224)</f>
        <v>3.0776713646693055E-5</v>
      </c>
      <c r="AN224" s="6">
        <f>_xlfn.VAR.P('0'!AN224,'1'!AN224,'2'!AN224,'3'!AN224,'4'!AN224,'5'!AN224,'6'!AN224,'7'!AN224,'8'!AN224,'9'!AN224)</f>
        <v>0</v>
      </c>
      <c r="AO224" s="6">
        <f>_xlfn.VAR.P('0'!AO224,'1'!AO224,'2'!AO224,'3'!AO224,'4'!AO224,'5'!AO224,'6'!AO224,'7'!AO224,'8'!AO224,'9'!AO224)</f>
        <v>4.1258927861412761E-5</v>
      </c>
      <c r="AP224" s="6">
        <f>_xlfn.VAR.P('0'!AP224,'1'!AP224,'2'!AP224,'3'!AP224,'4'!AP224,'5'!AP224,'6'!AP224,'7'!AP224,'8'!AP224,'9'!AP224)</f>
        <v>0</v>
      </c>
      <c r="AQ224" s="6">
        <f>_xlfn.VAR.P('0'!AQ224,'1'!AQ224,'2'!AQ224,'3'!AQ224,'4'!AQ224,'5'!AQ224,'6'!AQ224,'7'!AQ224,'8'!AQ224,'9'!AQ224)</f>
        <v>9.7932325104055926E-4</v>
      </c>
      <c r="AR224" s="6">
        <f>_xlfn.VAR.P('0'!AR224,'1'!AR224,'2'!AR224,'3'!AR224,'4'!AR224,'5'!AR224,'6'!AR224,'7'!AR224,'8'!AR224,'9'!AR224)</f>
        <v>0</v>
      </c>
      <c r="AS224" s="6">
        <f>_xlfn.VAR.P('0'!AS224,'1'!AS224,'2'!AS224,'3'!AS224,'4'!AS224,'5'!AS224,'6'!AS224,'7'!AS224,'8'!AS224,'9'!AS224)</f>
        <v>2.6088568448606333E-13</v>
      </c>
      <c r="AT224" s="6">
        <f>_xlfn.VAR.P('0'!AT224,'1'!AT224,'2'!AT224,'3'!AT224,'4'!AT224,'5'!AT224,'6'!AT224,'7'!AT224,'8'!AT224,'9'!AT224)</f>
        <v>0</v>
      </c>
      <c r="AU224" s="6">
        <f>_xlfn.VAR.P('0'!AU224,'1'!AU224,'2'!AU224,'3'!AU224,'4'!AU224,'5'!AU224,'6'!AU224,'7'!AU224,'8'!AU224,'9'!AU224)</f>
        <v>5.496578616789591E-3</v>
      </c>
      <c r="AV224" s="6">
        <f>_xlfn.VAR.P('0'!AV224,'1'!AV224,'2'!AV224,'3'!AV224,'4'!AV224,'5'!AV224,'6'!AV224,'7'!AV224,'8'!AV224,'9'!AV224)</f>
        <v>0</v>
      </c>
      <c r="AW224" s="6">
        <f>_xlfn.VAR.P('0'!AW224,'1'!AW224,'2'!AW224,'3'!AW224,'4'!AW224,'5'!AW224,'6'!AW224,'7'!AW224,'8'!AW224,'9'!AW224)</f>
        <v>1.3263931180948419E-2</v>
      </c>
    </row>
    <row r="225" spans="1:49" ht="15.75" hidden="1" customHeight="1" x14ac:dyDescent="0.25">
      <c r="A225" s="6" t="str">
        <f>IF(AND('0'!A225='1'!A225,'1'!A225='2'!A225,'2'!A225='3'!A225,'3'!A225='4'!A225,'4'!A225='5'!A225,'5'!A225='6'!A225,'6'!A225='7'!A225,'7'!A225='8'!A225,'8'!A225='9'!A225,'1'!A225='2'!A225),'9'!A225,)</f>
        <v>Minutes</v>
      </c>
      <c r="B225" s="11" t="str">
        <f>IF(AND('0'!B225='1'!B225,'1'!B225='2'!B225,'2'!B225='3'!B225,'3'!B225='4'!B225,'4'!B225='5'!B225,'5'!B225='6'!B225,'6'!B225='7'!B225,'7'!B225='8'!B225,'8'!B225='9'!B225,'1'!B225='2'!B225),'9'!B225,)</f>
        <v>2010-11-03</v>
      </c>
      <c r="C225" s="11" t="str">
        <f>IF(AND('0'!C225='1'!C225,'1'!C225='2'!C225,'2'!C225='3'!C225,'3'!C225='4'!C225,'4'!C225='5'!C225,'5'!C225='6'!C225,'6'!C225='7'!C225,'7'!C225='8'!C225,'8'!C225='9'!C225,'1'!C225='2'!C225),'9'!C225,)</f>
        <v>2010-11-23</v>
      </c>
      <c r="D225" s="7">
        <f>IF(AND('0'!D225='1'!D225,'1'!D225='2'!D225,'2'!D225='3'!D225,'3'!D225='4'!D225,'4'!D225='5'!D225,'5'!D225='6'!D225,'6'!D225='7'!D225,'7'!D225='8'!D225,'8'!D225='9'!D225,'1'!D225='2'!D225),'9'!D225,)</f>
        <v>0</v>
      </c>
      <c r="E225" s="8">
        <f>IF(COUNTIF(Recovered!$A$2:$A$808,A225)&gt;0,1,0)</f>
        <v>0</v>
      </c>
      <c r="F225" s="6">
        <f>_xlfn.VAR.P('0'!F225,'1'!F225,'2'!F225,'3'!F225,'4'!F225,'5'!F225,'6'!F225,'7'!F225,'8'!F225,'9'!F225)</f>
        <v>4</v>
      </c>
      <c r="G225" s="6">
        <f>_xlfn.VAR.P('0'!G225,'1'!G225,'2'!G225,'3'!G225,'4'!G225,'5'!G225,'6'!G225,'7'!G225,'8'!G225,'9'!G225)</f>
        <v>1.1177839015500908E-2</v>
      </c>
      <c r="H225" s="6">
        <f>_xlfn.VAR.P('0'!H225,'1'!H225,'2'!H225,'3'!H225,'4'!H225,'5'!H225,'6'!H225,'7'!H225,'8'!H225,'9'!H225)</f>
        <v>0.96</v>
      </c>
      <c r="I225" s="6">
        <f>_xlfn.VAR.P('0'!I225,'1'!I225,'2'!I225,'3'!I225,'4'!I225,'5'!I225,'6'!I225,'7'!I225,'8'!I225,'9'!I225)</f>
        <v>4.8602002104806983E-3</v>
      </c>
      <c r="J225" s="6">
        <f>_xlfn.VAR.P('0'!J225,'1'!J225,'2'!J225,'3'!J225,'4'!J225,'5'!J225,'6'!J225,'7'!J225,'8'!J225,'9'!J225)</f>
        <v>0</v>
      </c>
      <c r="K225" s="6">
        <f>_xlfn.VAR.P('0'!K225,'1'!K225,'2'!K225,'3'!K225,'4'!K225,'5'!K225,'6'!K225,'7'!K225,'8'!K225,'9'!K225)</f>
        <v>6.348935383329484E-4</v>
      </c>
      <c r="L225" s="6">
        <f>_xlfn.VAR.P('0'!L225,'1'!L225,'2'!L225,'3'!L225,'4'!L225,'5'!L225,'6'!L225,'7'!L225,'8'!L225,'9'!L225)</f>
        <v>0.09</v>
      </c>
      <c r="M225" s="6">
        <f>_xlfn.VAR.P('0'!M225,'1'!M225,'2'!M225,'3'!M225,'4'!M225,'5'!M225,'6'!M225,'7'!M225,'8'!M225,'9'!M225)</f>
        <v>1.8079025929247691E-2</v>
      </c>
      <c r="N225" s="6">
        <f>_xlfn.VAR.P('0'!N225,'1'!N225,'2'!N225,'3'!N225,'4'!N225,'5'!N225,'6'!N225,'7'!N225,'8'!N225,'9'!N225)</f>
        <v>0</v>
      </c>
      <c r="O225" s="6">
        <f>_xlfn.VAR.P('0'!O225,'1'!O225,'2'!O225,'3'!O225,'4'!O225,'5'!O225,'6'!O225,'7'!O225,'8'!O225,'9'!O225)</f>
        <v>1.8520814554022019E-4</v>
      </c>
      <c r="P225" s="6">
        <f>_xlfn.VAR.P('0'!P225,'1'!P225,'2'!P225,'3'!P225,'4'!P225,'5'!P225,'6'!P225,'7'!P225,'8'!P225,'9'!P225)</f>
        <v>0</v>
      </c>
      <c r="Q225" s="6">
        <f>_xlfn.VAR.P('0'!Q225,'1'!Q225,'2'!Q225,'3'!Q225,'4'!Q225,'5'!Q225,'6'!Q225,'7'!Q225,'8'!Q225,'9'!Q225)</f>
        <v>2.8910553313093923E-3</v>
      </c>
      <c r="R225" s="6">
        <f>_xlfn.VAR.P('0'!R225,'1'!R225,'2'!R225,'3'!R225,'4'!R225,'5'!R225,'6'!R225,'7'!R225,'8'!R225,'9'!R225)</f>
        <v>0.24</v>
      </c>
      <c r="S225" s="6">
        <f>_xlfn.VAR.P('0'!S225,'1'!S225,'2'!S225,'3'!S225,'4'!S225,'5'!S225,'6'!S225,'7'!S225,'8'!S225,'9'!S225)</f>
        <v>1.6172626123450086E-2</v>
      </c>
      <c r="T225" s="6">
        <f>_xlfn.VAR.P('0'!T225,'1'!T225,'2'!T225,'3'!T225,'4'!T225,'5'!T225,'6'!T225,'7'!T225,'8'!T225,'9'!T225)</f>
        <v>0</v>
      </c>
      <c r="U225" s="6">
        <f>_xlfn.VAR.P('0'!U225,'1'!U225,'2'!U225,'3'!U225,'4'!U225,'5'!U225,'6'!U225,'7'!U225,'8'!U225,'9'!U225)</f>
        <v>2.2032814789477865E-3</v>
      </c>
      <c r="V225" s="6">
        <f>_xlfn.VAR.P('0'!V225,'1'!V225,'2'!V225,'3'!V225,'4'!V225,'5'!V225,'6'!V225,'7'!V225,'8'!V225,'9'!V225)</f>
        <v>0</v>
      </c>
      <c r="W225" s="6">
        <f>_xlfn.VAR.P('0'!W225,'1'!W225,'2'!W225,'3'!W225,'4'!W225,'5'!W225,'6'!W225,'7'!W225,'8'!W225,'9'!W225)</f>
        <v>9.3925989214598358E-3</v>
      </c>
      <c r="X225" s="6">
        <f>_xlfn.VAR.P('0'!X225,'1'!X225,'2'!X225,'3'!X225,'4'!X225,'5'!X225,'6'!X225,'7'!X225,'8'!X225,'9'!X225)</f>
        <v>0</v>
      </c>
      <c r="Y225" s="6">
        <f>_xlfn.VAR.P('0'!Y225,'1'!Y225,'2'!Y225,'3'!Y225,'4'!Y225,'5'!Y225,'6'!Y225,'7'!Y225,'8'!Y225,'9'!Y225)</f>
        <v>3.161586019078861E-2</v>
      </c>
      <c r="Z225" s="6">
        <f>_xlfn.VAR.P('0'!Z225,'1'!Z225,'2'!Z225,'3'!Z225,'4'!Z225,'5'!Z225,'6'!Z225,'7'!Z225,'8'!Z225,'9'!Z225)</f>
        <v>0</v>
      </c>
      <c r="AA225" s="6">
        <f>_xlfn.VAR.P('0'!AA225,'1'!AA225,'2'!AA225,'3'!AA225,'4'!AA225,'5'!AA225,'6'!AA225,'7'!AA225,'8'!AA225,'9'!AA225)</f>
        <v>1.0433125115836229E-3</v>
      </c>
      <c r="AB225" s="6">
        <f>_xlfn.VAR.P('0'!AB225,'1'!AB225,'2'!AB225,'3'!AB225,'4'!AB225,'5'!AB225,'6'!AB225,'7'!AB225,'8'!AB225,'9'!AB225)</f>
        <v>0</v>
      </c>
      <c r="AC225" s="6">
        <f>_xlfn.VAR.P('0'!AC225,'1'!AC225,'2'!AC225,'3'!AC225,'4'!AC225,'5'!AC225,'6'!AC225,'7'!AC225,'8'!AC225,'9'!AC225)</f>
        <v>4.320820583830616E-4</v>
      </c>
      <c r="AD225" s="6">
        <f>_xlfn.VAR.P('0'!AD225,'1'!AD225,'2'!AD225,'3'!AD225,'4'!AD225,'5'!AD225,'6'!AD225,'7'!AD225,'8'!AD225,'9'!AD225)</f>
        <v>0.25</v>
      </c>
      <c r="AE225" s="6">
        <f>_xlfn.VAR.P('0'!AE225,'1'!AE225,'2'!AE225,'3'!AE225,'4'!AE225,'5'!AE225,'6'!AE225,'7'!AE225,'8'!AE225,'9'!AE225)</f>
        <v>6.5821944820884685E-3</v>
      </c>
      <c r="AF225" s="6">
        <f>_xlfn.VAR.P('0'!AF225,'1'!AF225,'2'!AF225,'3'!AF225,'4'!AF225,'5'!AF225,'6'!AF225,'7'!AF225,'8'!AF225,'9'!AF225)</f>
        <v>0</v>
      </c>
      <c r="AG225" s="6">
        <f>_xlfn.VAR.P('0'!AG225,'1'!AG225,'2'!AG225,'3'!AG225,'4'!AG225,'5'!AG225,'6'!AG225,'7'!AG225,'8'!AG225,'9'!AG225)</f>
        <v>1.5241894145492439E-3</v>
      </c>
      <c r="AH225" s="6">
        <f>_xlfn.VAR.P('0'!AH225,'1'!AH225,'2'!AH225,'3'!AH225,'4'!AH225,'5'!AH225,'6'!AH225,'7'!AH225,'8'!AH225,'9'!AH225)</f>
        <v>0</v>
      </c>
      <c r="AI225" s="6">
        <f>_xlfn.VAR.P('0'!AI225,'1'!AI225,'2'!AI225,'3'!AI225,'4'!AI225,'5'!AI225,'6'!AI225,'7'!AI225,'8'!AI225,'9'!AI225)</f>
        <v>5.3116942348971233E-4</v>
      </c>
      <c r="AJ225" s="6">
        <f>_xlfn.VAR.P('0'!AJ225,'1'!AJ225,'2'!AJ225,'3'!AJ225,'4'!AJ225,'5'!AJ225,'6'!AJ225,'7'!AJ225,'8'!AJ225,'9'!AJ225)</f>
        <v>0</v>
      </c>
      <c r="AK225" s="6">
        <f>_xlfn.VAR.P('0'!AK225,'1'!AK225,'2'!AK225,'3'!AK225,'4'!AK225,'5'!AK225,'6'!AK225,'7'!AK225,'8'!AK225,'9'!AK225)</f>
        <v>2.6734656143857335E-2</v>
      </c>
      <c r="AL225" s="6">
        <f>_xlfn.VAR.P('0'!AL225,'1'!AL225,'2'!AL225,'3'!AL225,'4'!AL225,'5'!AL225,'6'!AL225,'7'!AL225,'8'!AL225,'9'!AL225)</f>
        <v>0</v>
      </c>
      <c r="AM225" s="6">
        <f>_xlfn.VAR.P('0'!AM225,'1'!AM225,'2'!AM225,'3'!AM225,'4'!AM225,'5'!AM225,'6'!AM225,'7'!AM225,'8'!AM225,'9'!AM225)</f>
        <v>5.7468871241047577E-7</v>
      </c>
      <c r="AN225" s="6">
        <f>_xlfn.VAR.P('0'!AN225,'1'!AN225,'2'!AN225,'3'!AN225,'4'!AN225,'5'!AN225,'6'!AN225,'7'!AN225,'8'!AN225,'9'!AN225)</f>
        <v>0</v>
      </c>
      <c r="AO225" s="6">
        <f>_xlfn.VAR.P('0'!AO225,'1'!AO225,'2'!AO225,'3'!AO225,'4'!AO225,'5'!AO225,'6'!AO225,'7'!AO225,'8'!AO225,'9'!AO225)</f>
        <v>1.5911381462102865E-4</v>
      </c>
      <c r="AP225" s="6">
        <f>_xlfn.VAR.P('0'!AP225,'1'!AP225,'2'!AP225,'3'!AP225,'4'!AP225,'5'!AP225,'6'!AP225,'7'!AP225,'8'!AP225,'9'!AP225)</f>
        <v>0</v>
      </c>
      <c r="AQ225" s="6">
        <f>_xlfn.VAR.P('0'!AQ225,'1'!AQ225,'2'!AQ225,'3'!AQ225,'4'!AQ225,'5'!AQ225,'6'!AQ225,'7'!AQ225,'8'!AQ225,'9'!AQ225)</f>
        <v>1.5878807774400271E-2</v>
      </c>
      <c r="AR225" s="6">
        <f>_xlfn.VAR.P('0'!AR225,'1'!AR225,'2'!AR225,'3'!AR225,'4'!AR225,'5'!AR225,'6'!AR225,'7'!AR225,'8'!AR225,'9'!AR225)</f>
        <v>0</v>
      </c>
      <c r="AS225" s="6">
        <f>_xlfn.VAR.P('0'!AS225,'1'!AS225,'2'!AS225,'3'!AS225,'4'!AS225,'5'!AS225,'6'!AS225,'7'!AS225,'8'!AS225,'9'!AS225)</f>
        <v>6.3942786913237911E-15</v>
      </c>
      <c r="AT225" s="6">
        <f>_xlfn.VAR.P('0'!AT225,'1'!AT225,'2'!AT225,'3'!AT225,'4'!AT225,'5'!AT225,'6'!AT225,'7'!AT225,'8'!AT225,'9'!AT225)</f>
        <v>1</v>
      </c>
      <c r="AU225" s="6">
        <f>_xlfn.VAR.P('0'!AU225,'1'!AU225,'2'!AU225,'3'!AU225,'4'!AU225,'5'!AU225,'6'!AU225,'7'!AU225,'8'!AU225,'9'!AU225)</f>
        <v>1.9400919138149321E-2</v>
      </c>
      <c r="AV225" s="6">
        <f>_xlfn.VAR.P('0'!AV225,'1'!AV225,'2'!AV225,'3'!AV225,'4'!AV225,'5'!AV225,'6'!AV225,'7'!AV225,'8'!AV225,'9'!AV225)</f>
        <v>1</v>
      </c>
      <c r="AW225" s="6">
        <f>_xlfn.VAR.P('0'!AW225,'1'!AW225,'2'!AW225,'3'!AW225,'4'!AW225,'5'!AW225,'6'!AW225,'7'!AW225,'8'!AW225,'9'!AW225)</f>
        <v>6.2579832619574201E-3</v>
      </c>
    </row>
    <row r="226" spans="1:49" ht="15.75" customHeight="1" x14ac:dyDescent="0.25">
      <c r="A226" s="6" t="str">
        <f>IF(AND('0'!A226='1'!A226,'1'!A226='2'!A226,'2'!A226='3'!A226,'3'!A226='4'!A226,'4'!A226='5'!A226,'5'!A226='6'!A226,'6'!A226='7'!A226,'7'!A226='8'!A226,'8'!A226='9'!A226,'1'!A226='2'!A226),'9'!A226,)</f>
        <v>Statement</v>
      </c>
      <c r="B226" s="11" t="str">
        <f>IF(AND('0'!B226='1'!B226,'1'!B226='2'!B226,'2'!B226='3'!B226,'3'!B226='4'!B226,'4'!B226='5'!B226,'5'!B226='6'!B226,'6'!B226='7'!B226,'7'!B226='8'!B226,'8'!B226='9'!B226,'1'!B226='2'!B226),'9'!B226,)</f>
        <v>2010-11-03</v>
      </c>
      <c r="C226" s="11" t="str">
        <f>IF(AND('0'!C226='1'!C226,'1'!C226='2'!C226,'2'!C226='3'!C226,'3'!C226='4'!C226,'4'!C226='5'!C226,'5'!C226='6'!C226,'6'!C226='7'!C226,'7'!C226='8'!C226,'8'!C226='9'!C226,'1'!C226='2'!C226),'9'!C226,)</f>
        <v>2010-11-03</v>
      </c>
      <c r="D226" s="7" t="str">
        <f>IF(AND('0'!D226='1'!D226,'1'!D226='2'!D226,'2'!D226='3'!D226,'3'!D226='4'!D226,'4'!D226='5'!D226,'5'!D226='6'!D226,'6'!D226='7'!D226,'7'!D226='8'!D226,'8'!D226='9'!D226,'1'!D226='2'!D226),'9'!D226,)</f>
        <v>2010-11-03</v>
      </c>
      <c r="E226" s="8">
        <f>IF(COUNTIF(Recovered!$A$2:$A$808,A226)&gt;0,1,0)</f>
        <v>1</v>
      </c>
      <c r="F226" s="6">
        <f>_xlfn.VAR.P('0'!F226,'1'!F226,'2'!F226,'3'!F226,'4'!F226,'5'!F226,'6'!F226,'7'!F226,'8'!F226,'9'!F226)</f>
        <v>0</v>
      </c>
      <c r="G226" s="6">
        <f>_xlfn.VAR.P('0'!G226,'1'!G226,'2'!G226,'3'!G226,'4'!G226,'5'!G226,'6'!G226,'7'!G226,'8'!G226,'9'!G226)</f>
        <v>1.7342304862410585E-4</v>
      </c>
      <c r="H226" s="6">
        <f>_xlfn.VAR.P('0'!H226,'1'!H226,'2'!H226,'3'!H226,'4'!H226,'5'!H226,'6'!H226,'7'!H226,'8'!H226,'9'!H226)</f>
        <v>0.25</v>
      </c>
      <c r="I226" s="6">
        <f>_xlfn.VAR.P('0'!I226,'1'!I226,'2'!I226,'3'!I226,'4'!I226,'5'!I226,'6'!I226,'7'!I226,'8'!I226,'9'!I226)</f>
        <v>1.2492361189051047E-3</v>
      </c>
      <c r="J226" s="6">
        <f>_xlfn.VAR.P('0'!J226,'1'!J226,'2'!J226,'3'!J226,'4'!J226,'5'!J226,'6'!J226,'7'!J226,'8'!J226,'9'!J226)</f>
        <v>0</v>
      </c>
      <c r="K226" s="6">
        <f>_xlfn.VAR.P('0'!K226,'1'!K226,'2'!K226,'3'!K226,'4'!K226,'5'!K226,'6'!K226,'7'!K226,'8'!K226,'9'!K226)</f>
        <v>1.0577102222685499E-4</v>
      </c>
      <c r="L226" s="6">
        <f>_xlfn.VAR.P('0'!L226,'1'!L226,'2'!L226,'3'!L226,'4'!L226,'5'!L226,'6'!L226,'7'!L226,'8'!L226,'9'!L226)</f>
        <v>0</v>
      </c>
      <c r="M226" s="6">
        <f>_xlfn.VAR.P('0'!M226,'1'!M226,'2'!M226,'3'!M226,'4'!M226,'5'!M226,'6'!M226,'7'!M226,'8'!M226,'9'!M226)</f>
        <v>1.7879355477883293E-4</v>
      </c>
      <c r="N226" s="6">
        <f>_xlfn.VAR.P('0'!N226,'1'!N226,'2'!N226,'3'!N226,'4'!N226,'5'!N226,'6'!N226,'7'!N226,'8'!N226,'9'!N226)</f>
        <v>0</v>
      </c>
      <c r="O226" s="6">
        <f>_xlfn.VAR.P('0'!O226,'1'!O226,'2'!O226,'3'!O226,'4'!O226,'5'!O226,'6'!O226,'7'!O226,'8'!O226,'9'!O226)</f>
        <v>2.3237030860258999E-4</v>
      </c>
      <c r="P226" s="6">
        <f>_xlfn.VAR.P('0'!P226,'1'!P226,'2'!P226,'3'!P226,'4'!P226,'5'!P226,'6'!P226,'7'!P226,'8'!P226,'9'!P226)</f>
        <v>0</v>
      </c>
      <c r="Q226" s="6">
        <f>_xlfn.VAR.P('0'!Q226,'1'!Q226,'2'!Q226,'3'!Q226,'4'!Q226,'5'!Q226,'6'!Q226,'7'!Q226,'8'!Q226,'9'!Q226)</f>
        <v>3.2991586005911585E-4</v>
      </c>
      <c r="R226" s="6">
        <f>_xlfn.VAR.P('0'!R226,'1'!R226,'2'!R226,'3'!R226,'4'!R226,'5'!R226,'6'!R226,'7'!R226,'8'!R226,'9'!R226)</f>
        <v>0.21</v>
      </c>
      <c r="S226" s="6">
        <f>_xlfn.VAR.P('0'!S226,'1'!S226,'2'!S226,'3'!S226,'4'!S226,'5'!S226,'6'!S226,'7'!S226,'8'!S226,'9'!S226)</f>
        <v>1.3303557107371021E-2</v>
      </c>
      <c r="T226" s="6">
        <f>_xlfn.VAR.P('0'!T226,'1'!T226,'2'!T226,'3'!T226,'4'!T226,'5'!T226,'6'!T226,'7'!T226,'8'!T226,'9'!T226)</f>
        <v>0</v>
      </c>
      <c r="U226" s="6">
        <f>_xlfn.VAR.P('0'!U226,'1'!U226,'2'!U226,'3'!U226,'4'!U226,'5'!U226,'6'!U226,'7'!U226,'8'!U226,'9'!U226)</f>
        <v>3.6784138945431554E-3</v>
      </c>
      <c r="V226" s="6">
        <f>_xlfn.VAR.P('0'!V226,'1'!V226,'2'!V226,'3'!V226,'4'!V226,'5'!V226,'6'!V226,'7'!V226,'8'!V226,'9'!V226)</f>
        <v>0</v>
      </c>
      <c r="W226" s="6">
        <f>_xlfn.VAR.P('0'!W226,'1'!W226,'2'!W226,'3'!W226,'4'!W226,'5'!W226,'6'!W226,'7'!W226,'8'!W226,'9'!W226)</f>
        <v>5.660653921672035E-6</v>
      </c>
      <c r="X226" s="6">
        <f>_xlfn.VAR.P('0'!X226,'1'!X226,'2'!X226,'3'!X226,'4'!X226,'5'!X226,'6'!X226,'7'!X226,'8'!X226,'9'!X226)</f>
        <v>0.21</v>
      </c>
      <c r="Y226" s="6">
        <f>_xlfn.VAR.P('0'!Y226,'1'!Y226,'2'!Y226,'3'!Y226,'4'!Y226,'5'!Y226,'6'!Y226,'7'!Y226,'8'!Y226,'9'!Y226)</f>
        <v>4.3054613058205685E-3</v>
      </c>
      <c r="Z226" s="6">
        <f>_xlfn.VAR.P('0'!Z226,'1'!Z226,'2'!Z226,'3'!Z226,'4'!Z226,'5'!Z226,'6'!Z226,'7'!Z226,'8'!Z226,'9'!Z226)</f>
        <v>0</v>
      </c>
      <c r="AA226" s="6">
        <f>_xlfn.VAR.P('0'!AA226,'1'!AA226,'2'!AA226,'3'!AA226,'4'!AA226,'5'!AA226,'6'!AA226,'7'!AA226,'8'!AA226,'9'!AA226)</f>
        <v>6.7040623487711788E-4</v>
      </c>
      <c r="AB226" s="6">
        <f>_xlfn.VAR.P('0'!AB226,'1'!AB226,'2'!AB226,'3'!AB226,'4'!AB226,'5'!AB226,'6'!AB226,'7'!AB226,'8'!AB226,'9'!AB226)</f>
        <v>0</v>
      </c>
      <c r="AC226" s="6">
        <f>_xlfn.VAR.P('0'!AC226,'1'!AC226,'2'!AC226,'3'!AC226,'4'!AC226,'5'!AC226,'6'!AC226,'7'!AC226,'8'!AC226,'9'!AC226)</f>
        <v>2.3259456995494642E-7</v>
      </c>
      <c r="AD226" s="6">
        <f>_xlfn.VAR.P('0'!AD226,'1'!AD226,'2'!AD226,'3'!AD226,'4'!AD226,'5'!AD226,'6'!AD226,'7'!AD226,'8'!AD226,'9'!AD226)</f>
        <v>0.21</v>
      </c>
      <c r="AE226" s="6">
        <f>_xlfn.VAR.P('0'!AE226,'1'!AE226,'2'!AE226,'3'!AE226,'4'!AE226,'5'!AE226,'6'!AE226,'7'!AE226,'8'!AE226,'9'!AE226)</f>
        <v>1.1747788735105616E-2</v>
      </c>
      <c r="AF226" s="6">
        <f>_xlfn.VAR.P('0'!AF226,'1'!AF226,'2'!AF226,'3'!AF226,'4'!AF226,'5'!AF226,'6'!AF226,'7'!AF226,'8'!AF226,'9'!AF226)</f>
        <v>0</v>
      </c>
      <c r="AG226" s="6">
        <f>_xlfn.VAR.P('0'!AG226,'1'!AG226,'2'!AG226,'3'!AG226,'4'!AG226,'5'!AG226,'6'!AG226,'7'!AG226,'8'!AG226,'9'!AG226)</f>
        <v>1.3122355414231395E-3</v>
      </c>
      <c r="AH226" s="6">
        <f>_xlfn.VAR.P('0'!AH226,'1'!AH226,'2'!AH226,'3'!AH226,'4'!AH226,'5'!AH226,'6'!AH226,'7'!AH226,'8'!AH226,'9'!AH226)</f>
        <v>0</v>
      </c>
      <c r="AI226" s="6">
        <f>_xlfn.VAR.P('0'!AI226,'1'!AI226,'2'!AI226,'3'!AI226,'4'!AI226,'5'!AI226,'6'!AI226,'7'!AI226,'8'!AI226,'9'!AI226)</f>
        <v>4.214064592688865E-5</v>
      </c>
      <c r="AJ226" s="6">
        <f>_xlfn.VAR.P('0'!AJ226,'1'!AJ226,'2'!AJ226,'3'!AJ226,'4'!AJ226,'5'!AJ226,'6'!AJ226,'7'!AJ226,'8'!AJ226,'9'!AJ226)</f>
        <v>0.16</v>
      </c>
      <c r="AK226" s="6">
        <f>_xlfn.VAR.P('0'!AK226,'1'!AK226,'2'!AK226,'3'!AK226,'4'!AK226,'5'!AK226,'6'!AK226,'7'!AK226,'8'!AK226,'9'!AK226)</f>
        <v>3.2814785248879874E-2</v>
      </c>
      <c r="AL226" s="6">
        <f>_xlfn.VAR.P('0'!AL226,'1'!AL226,'2'!AL226,'3'!AL226,'4'!AL226,'5'!AL226,'6'!AL226,'7'!AL226,'8'!AL226,'9'!AL226)</f>
        <v>0</v>
      </c>
      <c r="AM226" s="6">
        <f>_xlfn.VAR.P('0'!AM226,'1'!AM226,'2'!AM226,'3'!AM226,'4'!AM226,'5'!AM226,'6'!AM226,'7'!AM226,'8'!AM226,'9'!AM226)</f>
        <v>3.4627091964057252E-5</v>
      </c>
      <c r="AN226" s="6">
        <f>_xlfn.VAR.P('0'!AN226,'1'!AN226,'2'!AN226,'3'!AN226,'4'!AN226,'5'!AN226,'6'!AN226,'7'!AN226,'8'!AN226,'9'!AN226)</f>
        <v>0</v>
      </c>
      <c r="AO226" s="6">
        <f>_xlfn.VAR.P('0'!AO226,'1'!AO226,'2'!AO226,'3'!AO226,'4'!AO226,'5'!AO226,'6'!AO226,'7'!AO226,'8'!AO226,'9'!AO226)</f>
        <v>4.4207592339469275E-5</v>
      </c>
      <c r="AP226" s="6">
        <f>_xlfn.VAR.P('0'!AP226,'1'!AP226,'2'!AP226,'3'!AP226,'4'!AP226,'5'!AP226,'6'!AP226,'7'!AP226,'8'!AP226,'9'!AP226)</f>
        <v>0</v>
      </c>
      <c r="AQ226" s="6">
        <f>_xlfn.VAR.P('0'!AQ226,'1'!AQ226,'2'!AQ226,'3'!AQ226,'4'!AQ226,'5'!AQ226,'6'!AQ226,'7'!AQ226,'8'!AQ226,'9'!AQ226)</f>
        <v>2.3766371227436091E-3</v>
      </c>
      <c r="AR226" s="6">
        <f>_xlfn.VAR.P('0'!AR226,'1'!AR226,'2'!AR226,'3'!AR226,'4'!AR226,'5'!AR226,'6'!AR226,'7'!AR226,'8'!AR226,'9'!AR226)</f>
        <v>0</v>
      </c>
      <c r="AS226" s="6">
        <f>_xlfn.VAR.P('0'!AS226,'1'!AS226,'2'!AS226,'3'!AS226,'4'!AS226,'5'!AS226,'6'!AS226,'7'!AS226,'8'!AS226,'9'!AS226)</f>
        <v>6.6727327911915186E-13</v>
      </c>
      <c r="AT226" s="6">
        <f>_xlfn.VAR.P('0'!AT226,'1'!AT226,'2'!AT226,'3'!AT226,'4'!AT226,'5'!AT226,'6'!AT226,'7'!AT226,'8'!AT226,'9'!AT226)</f>
        <v>0</v>
      </c>
      <c r="AU226" s="6">
        <f>_xlfn.VAR.P('0'!AU226,'1'!AU226,'2'!AU226,'3'!AU226,'4'!AU226,'5'!AU226,'6'!AU226,'7'!AU226,'8'!AU226,'9'!AU226)</f>
        <v>3.0055547245895877E-3</v>
      </c>
      <c r="AV226" s="6">
        <f>_xlfn.VAR.P('0'!AV226,'1'!AV226,'2'!AV226,'3'!AV226,'4'!AV226,'5'!AV226,'6'!AV226,'7'!AV226,'8'!AV226,'9'!AV226)</f>
        <v>0.16</v>
      </c>
      <c r="AW226" s="6">
        <f>_xlfn.VAR.P('0'!AW226,'1'!AW226,'2'!AW226,'3'!AW226,'4'!AW226,'5'!AW226,'6'!AW226,'7'!AW226,'8'!AW226,'9'!AW226)</f>
        <v>1.7315639894052735E-2</v>
      </c>
    </row>
    <row r="227" spans="1:49" ht="15.75" hidden="1" customHeight="1" x14ac:dyDescent="0.25">
      <c r="A227" s="6" t="str">
        <f>IF(AND('0'!A227='1'!A227,'1'!A227='2'!A227,'2'!A227='3'!A227,'3'!A227='4'!A227,'4'!A227='5'!A227,'5'!A227='6'!A227,'6'!A227='7'!A227,'7'!A227='8'!A227,'8'!A227='9'!A227,'1'!A227='2'!A227),'9'!A227,)</f>
        <v>Minutes</v>
      </c>
      <c r="B227" s="11" t="str">
        <f>IF(AND('0'!B227='1'!B227,'1'!B227='2'!B227,'2'!B227='3'!B227,'3'!B227='4'!B227,'4'!B227='5'!B227,'5'!B227='6'!B227,'6'!B227='7'!B227,'7'!B227='8'!B227,'8'!B227='9'!B227,'1'!B227='2'!B227),'9'!B227,)</f>
        <v>2010-09-21</v>
      </c>
      <c r="C227" s="11" t="str">
        <f>IF(AND('0'!C227='1'!C227,'1'!C227='2'!C227,'2'!C227='3'!C227,'3'!C227='4'!C227,'4'!C227='5'!C227,'5'!C227='6'!C227,'6'!C227='7'!C227,'7'!C227='8'!C227,'8'!C227='9'!C227,'1'!C227='2'!C227),'9'!C227,)</f>
        <v>2010-10-12</v>
      </c>
      <c r="D227" s="7">
        <f>IF(AND('0'!D227='1'!D227,'1'!D227='2'!D227,'2'!D227='3'!D227,'3'!D227='4'!D227,'4'!D227='5'!D227,'5'!D227='6'!D227,'6'!D227='7'!D227,'7'!D227='8'!D227,'8'!D227='9'!D227,'1'!D227='2'!D227),'9'!D227,)</f>
        <v>0</v>
      </c>
      <c r="E227" s="8">
        <f>IF(COUNTIF(Recovered!$A$2:$A$808,A227)&gt;0,1,0)</f>
        <v>0</v>
      </c>
      <c r="F227" s="6">
        <f>_xlfn.VAR.P('0'!F227,'1'!F227,'2'!F227,'3'!F227,'4'!F227,'5'!F227,'6'!F227,'7'!F227,'8'!F227,'9'!F227)</f>
        <v>0.09</v>
      </c>
      <c r="G227" s="6">
        <f>_xlfn.VAR.P('0'!G227,'1'!G227,'2'!G227,'3'!G227,'4'!G227,'5'!G227,'6'!G227,'7'!G227,'8'!G227,'9'!G227)</f>
        <v>9.2979269083285493E-4</v>
      </c>
      <c r="H227" s="6">
        <f>_xlfn.VAR.P('0'!H227,'1'!H227,'2'!H227,'3'!H227,'4'!H227,'5'!H227,'6'!H227,'7'!H227,'8'!H227,'9'!H227)</f>
        <v>0</v>
      </c>
      <c r="I227" s="6">
        <f>_xlfn.VAR.P('0'!I227,'1'!I227,'2'!I227,'3'!I227,'4'!I227,'5'!I227,'6'!I227,'7'!I227,'8'!I227,'9'!I227)</f>
        <v>3.064887507213523E-3</v>
      </c>
      <c r="J227" s="6">
        <f>_xlfn.VAR.P('0'!J227,'1'!J227,'2'!J227,'3'!J227,'4'!J227,'5'!J227,'6'!J227,'7'!J227,'8'!J227,'9'!J227)</f>
        <v>0</v>
      </c>
      <c r="K227" s="6">
        <f>_xlfn.VAR.P('0'!K227,'1'!K227,'2'!K227,'3'!K227,'4'!K227,'5'!K227,'6'!K227,'7'!K227,'8'!K227,'9'!K227)</f>
        <v>3.1801732323795641E-3</v>
      </c>
      <c r="L227" s="6">
        <f>_xlfn.VAR.P('0'!L227,'1'!L227,'2'!L227,'3'!L227,'4'!L227,'5'!L227,'6'!L227,'7'!L227,'8'!L227,'9'!L227)</f>
        <v>0</v>
      </c>
      <c r="M227" s="6">
        <f>_xlfn.VAR.P('0'!M227,'1'!M227,'2'!M227,'3'!M227,'4'!M227,'5'!M227,'6'!M227,'7'!M227,'8'!M227,'9'!M227)</f>
        <v>3.2348913694069841E-4</v>
      </c>
      <c r="N227" s="6">
        <f>_xlfn.VAR.P('0'!N227,'1'!N227,'2'!N227,'3'!N227,'4'!N227,'5'!N227,'6'!N227,'7'!N227,'8'!N227,'9'!N227)</f>
        <v>0</v>
      </c>
      <c r="O227" s="6">
        <f>_xlfn.VAR.P('0'!O227,'1'!O227,'2'!O227,'3'!O227,'4'!O227,'5'!O227,'6'!O227,'7'!O227,'8'!O227,'9'!O227)</f>
        <v>3.1175162295535947E-4</v>
      </c>
      <c r="P227" s="6">
        <f>_xlfn.VAR.P('0'!P227,'1'!P227,'2'!P227,'3'!P227,'4'!P227,'5'!P227,'6'!P227,'7'!P227,'8'!P227,'9'!P227)</f>
        <v>0</v>
      </c>
      <c r="Q227" s="6">
        <f>_xlfn.VAR.P('0'!Q227,'1'!Q227,'2'!Q227,'3'!Q227,'4'!Q227,'5'!Q227,'6'!Q227,'7'!Q227,'8'!Q227,'9'!Q227)</f>
        <v>3.2028493477599532E-4</v>
      </c>
      <c r="R227" s="6">
        <f>_xlfn.VAR.P('0'!R227,'1'!R227,'2'!R227,'3'!R227,'4'!R227,'5'!R227,'6'!R227,'7'!R227,'8'!R227,'9'!R227)</f>
        <v>0</v>
      </c>
      <c r="S227" s="6">
        <f>_xlfn.VAR.P('0'!S227,'1'!S227,'2'!S227,'3'!S227,'4'!S227,'5'!S227,'6'!S227,'7'!S227,'8'!S227,'9'!S227)</f>
        <v>3.1452975533070117E-4</v>
      </c>
      <c r="T227" s="6">
        <f>_xlfn.VAR.P('0'!T227,'1'!T227,'2'!T227,'3'!T227,'4'!T227,'5'!T227,'6'!T227,'7'!T227,'8'!T227,'9'!T227)</f>
        <v>2.25</v>
      </c>
      <c r="U227" s="6">
        <f>_xlfn.VAR.P('0'!U227,'1'!U227,'2'!U227,'3'!U227,'4'!U227,'5'!U227,'6'!U227,'7'!U227,'8'!U227,'9'!U227)</f>
        <v>2.1391927210447849E-3</v>
      </c>
      <c r="V227" s="6">
        <f>_xlfn.VAR.P('0'!V227,'1'!V227,'2'!V227,'3'!V227,'4'!V227,'5'!V227,'6'!V227,'7'!V227,'8'!V227,'9'!V227)</f>
        <v>0</v>
      </c>
      <c r="W227" s="6">
        <f>_xlfn.VAR.P('0'!W227,'1'!W227,'2'!W227,'3'!W227,'4'!W227,'5'!W227,'6'!W227,'7'!W227,'8'!W227,'9'!W227)</f>
        <v>5.2429782365806385E-3</v>
      </c>
      <c r="X227" s="6">
        <f>_xlfn.VAR.P('0'!X227,'1'!X227,'2'!X227,'3'!X227,'4'!X227,'5'!X227,'6'!X227,'7'!X227,'8'!X227,'9'!X227)</f>
        <v>0</v>
      </c>
      <c r="Y227" s="6">
        <f>_xlfn.VAR.P('0'!Y227,'1'!Y227,'2'!Y227,'3'!Y227,'4'!Y227,'5'!Y227,'6'!Y227,'7'!Y227,'8'!Y227,'9'!Y227)</f>
        <v>4.0842880378297281E-4</v>
      </c>
      <c r="Z227" s="6">
        <f>_xlfn.VAR.P('0'!Z227,'1'!Z227,'2'!Z227,'3'!Z227,'4'!Z227,'5'!Z227,'6'!Z227,'7'!Z227,'8'!Z227,'9'!Z227)</f>
        <v>0</v>
      </c>
      <c r="AA227" s="6">
        <f>_xlfn.VAR.P('0'!AA227,'1'!AA227,'2'!AA227,'3'!AA227,'4'!AA227,'5'!AA227,'6'!AA227,'7'!AA227,'8'!AA227,'9'!AA227)</f>
        <v>2.1091783973184045E-3</v>
      </c>
      <c r="AB227" s="6">
        <f>_xlfn.VAR.P('0'!AB227,'1'!AB227,'2'!AB227,'3'!AB227,'4'!AB227,'5'!AB227,'6'!AB227,'7'!AB227,'8'!AB227,'9'!AB227)</f>
        <v>0</v>
      </c>
      <c r="AC227" s="6">
        <f>_xlfn.VAR.P('0'!AC227,'1'!AC227,'2'!AC227,'3'!AC227,'4'!AC227,'5'!AC227,'6'!AC227,'7'!AC227,'8'!AC227,'9'!AC227)</f>
        <v>2.2229597380602336E-3</v>
      </c>
      <c r="AD227" s="6">
        <f>_xlfn.VAR.P('0'!AD227,'1'!AD227,'2'!AD227,'3'!AD227,'4'!AD227,'5'!AD227,'6'!AD227,'7'!AD227,'8'!AD227,'9'!AD227)</f>
        <v>0</v>
      </c>
      <c r="AE227" s="6">
        <f>_xlfn.VAR.P('0'!AE227,'1'!AE227,'2'!AE227,'3'!AE227,'4'!AE227,'5'!AE227,'6'!AE227,'7'!AE227,'8'!AE227,'9'!AE227)</f>
        <v>3.6469545300584195E-3</v>
      </c>
      <c r="AF227" s="6">
        <f>_xlfn.VAR.P('0'!AF227,'1'!AF227,'2'!AF227,'3'!AF227,'4'!AF227,'5'!AF227,'6'!AF227,'7'!AF227,'8'!AF227,'9'!AF227)</f>
        <v>2.25</v>
      </c>
      <c r="AG227" s="6">
        <f>_xlfn.VAR.P('0'!AG227,'1'!AG227,'2'!AG227,'3'!AG227,'4'!AG227,'5'!AG227,'6'!AG227,'7'!AG227,'8'!AG227,'9'!AG227)</f>
        <v>3.9390161468196223E-4</v>
      </c>
      <c r="AH227" s="6">
        <f>_xlfn.VAR.P('0'!AH227,'1'!AH227,'2'!AH227,'3'!AH227,'4'!AH227,'5'!AH227,'6'!AH227,'7'!AH227,'8'!AH227,'9'!AH227)</f>
        <v>0</v>
      </c>
      <c r="AI227" s="6">
        <f>_xlfn.VAR.P('0'!AI227,'1'!AI227,'2'!AI227,'3'!AI227,'4'!AI227,'5'!AI227,'6'!AI227,'7'!AI227,'8'!AI227,'9'!AI227)</f>
        <v>1.861632988114681E-4</v>
      </c>
      <c r="AJ227" s="6">
        <f>_xlfn.VAR.P('0'!AJ227,'1'!AJ227,'2'!AJ227,'3'!AJ227,'4'!AJ227,'5'!AJ227,'6'!AJ227,'7'!AJ227,'8'!AJ227,'9'!AJ227)</f>
        <v>0</v>
      </c>
      <c r="AK227" s="6">
        <f>_xlfn.VAR.P('0'!AK227,'1'!AK227,'2'!AK227,'3'!AK227,'4'!AK227,'5'!AK227,'6'!AK227,'7'!AK227,'8'!AK227,'9'!AK227)</f>
        <v>1.0039861790077645E-3</v>
      </c>
      <c r="AL227" s="6">
        <f>_xlfn.VAR.P('0'!AL227,'1'!AL227,'2'!AL227,'3'!AL227,'4'!AL227,'5'!AL227,'6'!AL227,'7'!AL227,'8'!AL227,'9'!AL227)</f>
        <v>0</v>
      </c>
      <c r="AM227" s="6">
        <f>_xlfn.VAR.P('0'!AM227,'1'!AM227,'2'!AM227,'3'!AM227,'4'!AM227,'5'!AM227,'6'!AM227,'7'!AM227,'8'!AM227,'9'!AM227)</f>
        <v>6.2599300134925269E-5</v>
      </c>
      <c r="AN227" s="6">
        <f>_xlfn.VAR.P('0'!AN227,'1'!AN227,'2'!AN227,'3'!AN227,'4'!AN227,'5'!AN227,'6'!AN227,'7'!AN227,'8'!AN227,'9'!AN227)</f>
        <v>0</v>
      </c>
      <c r="AO227" s="6">
        <f>_xlfn.VAR.P('0'!AO227,'1'!AO227,'2'!AO227,'3'!AO227,'4'!AO227,'5'!AO227,'6'!AO227,'7'!AO227,'8'!AO227,'9'!AO227)</f>
        <v>1.3782113880186479E-6</v>
      </c>
      <c r="AP227" s="6">
        <f>_xlfn.VAR.P('0'!AP227,'1'!AP227,'2'!AP227,'3'!AP227,'4'!AP227,'5'!AP227,'6'!AP227,'7'!AP227,'8'!AP227,'9'!AP227)</f>
        <v>0</v>
      </c>
      <c r="AQ227" s="6">
        <f>_xlfn.VAR.P('0'!AQ227,'1'!AQ227,'2'!AQ227,'3'!AQ227,'4'!AQ227,'5'!AQ227,'6'!AQ227,'7'!AQ227,'8'!AQ227,'9'!AQ227)</f>
        <v>5.3537922767223013E-4</v>
      </c>
      <c r="AR227" s="6">
        <f>_xlfn.VAR.P('0'!AR227,'1'!AR227,'2'!AR227,'3'!AR227,'4'!AR227,'5'!AR227,'6'!AR227,'7'!AR227,'8'!AR227,'9'!AR227)</f>
        <v>0</v>
      </c>
      <c r="AS227" s="6">
        <f>_xlfn.VAR.P('0'!AS227,'1'!AS227,'2'!AS227,'3'!AS227,'4'!AS227,'5'!AS227,'6'!AS227,'7'!AS227,'8'!AS227,'9'!AS227)</f>
        <v>3.7086791688609091E-14</v>
      </c>
      <c r="AT227" s="6">
        <f>_xlfn.VAR.P('0'!AT227,'1'!AT227,'2'!AT227,'3'!AT227,'4'!AT227,'5'!AT227,'6'!AT227,'7'!AT227,'8'!AT227,'9'!AT227)</f>
        <v>0.16</v>
      </c>
      <c r="AU227" s="6">
        <f>_xlfn.VAR.P('0'!AU227,'1'!AU227,'2'!AU227,'3'!AU227,'4'!AU227,'5'!AU227,'6'!AU227,'7'!AU227,'8'!AU227,'9'!AU227)</f>
        <v>1.8314105855537548E-2</v>
      </c>
      <c r="AV227" s="6">
        <f>_xlfn.VAR.P('0'!AV227,'1'!AV227,'2'!AV227,'3'!AV227,'4'!AV227,'5'!AV227,'6'!AV227,'7'!AV227,'8'!AV227,'9'!AV227)</f>
        <v>0.09</v>
      </c>
      <c r="AW227" s="6">
        <f>_xlfn.VAR.P('0'!AW227,'1'!AW227,'2'!AW227,'3'!AW227,'4'!AW227,'5'!AW227,'6'!AW227,'7'!AW227,'8'!AW227,'9'!AW227)</f>
        <v>1.8545424174992178E-2</v>
      </c>
    </row>
    <row r="228" spans="1:49" ht="15.75" customHeight="1" x14ac:dyDescent="0.25">
      <c r="A228" s="6" t="str">
        <f>IF(AND('0'!A228='1'!A228,'1'!A228='2'!A228,'2'!A228='3'!A228,'3'!A228='4'!A228,'4'!A228='5'!A228,'5'!A228='6'!A228,'6'!A228='7'!A228,'7'!A228='8'!A228,'8'!A228='9'!A228,'1'!A228='2'!A228),'9'!A228,)</f>
        <v>Statement</v>
      </c>
      <c r="B228" s="11" t="str">
        <f>IF(AND('0'!B228='1'!B228,'1'!B228='2'!B228,'2'!B228='3'!B228,'3'!B228='4'!B228,'4'!B228='5'!B228,'5'!B228='6'!B228,'6'!B228='7'!B228,'7'!B228='8'!B228,'8'!B228='9'!B228,'1'!B228='2'!B228),'9'!B228,)</f>
        <v>2010-09-21</v>
      </c>
      <c r="C228" s="11" t="str">
        <f>IF(AND('0'!C228='1'!C228,'1'!C228='2'!C228,'2'!C228='3'!C228,'3'!C228='4'!C228,'4'!C228='5'!C228,'5'!C228='6'!C228,'6'!C228='7'!C228,'7'!C228='8'!C228,'8'!C228='9'!C228,'1'!C228='2'!C228),'9'!C228,)</f>
        <v>2010-09-21</v>
      </c>
      <c r="D228" s="7" t="str">
        <f>IF(AND('0'!D228='1'!D228,'1'!D228='2'!D228,'2'!D228='3'!D228,'3'!D228='4'!D228,'4'!D228='5'!D228,'5'!D228='6'!D228,'6'!D228='7'!D228,'7'!D228='8'!D228,'8'!D228='9'!D228,'1'!D228='2'!D228),'9'!D228,)</f>
        <v>2010-09-21</v>
      </c>
      <c r="E228" s="8">
        <f>IF(COUNTIF(Recovered!$A$2:$A$808,A228)&gt;0,1,0)</f>
        <v>1</v>
      </c>
      <c r="F228" s="6">
        <f>_xlfn.VAR.P('0'!F228,'1'!F228,'2'!F228,'3'!F228,'4'!F228,'5'!F228,'6'!F228,'7'!F228,'8'!F228,'9'!F228)</f>
        <v>2.56</v>
      </c>
      <c r="G228" s="6">
        <f>_xlfn.VAR.P('0'!G228,'1'!G228,'2'!G228,'3'!G228,'4'!G228,'5'!G228,'6'!G228,'7'!G228,'8'!G228,'9'!G228)</f>
        <v>1.3348283391215296E-3</v>
      </c>
      <c r="H228" s="6">
        <f>_xlfn.VAR.P('0'!H228,'1'!H228,'2'!H228,'3'!H228,'4'!H228,'5'!H228,'6'!H228,'7'!H228,'8'!H228,'9'!H228)</f>
        <v>1.44</v>
      </c>
      <c r="I228" s="6">
        <f>_xlfn.VAR.P('0'!I228,'1'!I228,'2'!I228,'3'!I228,'4'!I228,'5'!I228,'6'!I228,'7'!I228,'8'!I228,'9'!I228)</f>
        <v>3.2572574502737163E-3</v>
      </c>
      <c r="J228" s="6">
        <f>_xlfn.VAR.P('0'!J228,'1'!J228,'2'!J228,'3'!J228,'4'!J228,'5'!J228,'6'!J228,'7'!J228,'8'!J228,'9'!J228)</f>
        <v>0</v>
      </c>
      <c r="K228" s="6">
        <f>_xlfn.VAR.P('0'!K228,'1'!K228,'2'!K228,'3'!K228,'4'!K228,'5'!K228,'6'!K228,'7'!K228,'8'!K228,'9'!K228)</f>
        <v>2.05956346934081E-4</v>
      </c>
      <c r="L228" s="6">
        <f>_xlfn.VAR.P('0'!L228,'1'!L228,'2'!L228,'3'!L228,'4'!L228,'5'!L228,'6'!L228,'7'!L228,'8'!L228,'9'!L228)</f>
        <v>0</v>
      </c>
      <c r="M228" s="6">
        <f>_xlfn.VAR.P('0'!M228,'1'!M228,'2'!M228,'3'!M228,'4'!M228,'5'!M228,'6'!M228,'7'!M228,'8'!M228,'9'!M228)</f>
        <v>4.3428482313087472E-4</v>
      </c>
      <c r="N228" s="6">
        <f>_xlfn.VAR.P('0'!N228,'1'!N228,'2'!N228,'3'!N228,'4'!N228,'5'!N228,'6'!N228,'7'!N228,'8'!N228,'9'!N228)</f>
        <v>0</v>
      </c>
      <c r="O228" s="6">
        <f>_xlfn.VAR.P('0'!O228,'1'!O228,'2'!O228,'3'!O228,'4'!O228,'5'!O228,'6'!O228,'7'!O228,'8'!O228,'9'!O228)</f>
        <v>7.9405189733533439E-5</v>
      </c>
      <c r="P228" s="6">
        <f>_xlfn.VAR.P('0'!P228,'1'!P228,'2'!P228,'3'!P228,'4'!P228,'5'!P228,'6'!P228,'7'!P228,'8'!P228,'9'!P228)</f>
        <v>0</v>
      </c>
      <c r="Q228" s="6">
        <f>_xlfn.VAR.P('0'!Q228,'1'!Q228,'2'!Q228,'3'!Q228,'4'!Q228,'5'!Q228,'6'!Q228,'7'!Q228,'8'!Q228,'9'!Q228)</f>
        <v>3.878650736912946E-3</v>
      </c>
      <c r="R228" s="6">
        <f>_xlfn.VAR.P('0'!R228,'1'!R228,'2'!R228,'3'!R228,'4'!R228,'5'!R228,'6'!R228,'7'!R228,'8'!R228,'9'!R228)</f>
        <v>0.16</v>
      </c>
      <c r="S228" s="6">
        <f>_xlfn.VAR.P('0'!S228,'1'!S228,'2'!S228,'3'!S228,'4'!S228,'5'!S228,'6'!S228,'7'!S228,'8'!S228,'9'!S228)</f>
        <v>7.5192285652651951E-3</v>
      </c>
      <c r="T228" s="6">
        <f>_xlfn.VAR.P('0'!T228,'1'!T228,'2'!T228,'3'!T228,'4'!T228,'5'!T228,'6'!T228,'7'!T228,'8'!T228,'9'!T228)</f>
        <v>0</v>
      </c>
      <c r="U228" s="6">
        <f>_xlfn.VAR.P('0'!U228,'1'!U228,'2'!U228,'3'!U228,'4'!U228,'5'!U228,'6'!U228,'7'!U228,'8'!U228,'9'!U228)</f>
        <v>1.0993403656951129E-3</v>
      </c>
      <c r="V228" s="6">
        <f>_xlfn.VAR.P('0'!V228,'1'!V228,'2'!V228,'3'!V228,'4'!V228,'5'!V228,'6'!V228,'7'!V228,'8'!V228,'9'!V228)</f>
        <v>0</v>
      </c>
      <c r="W228" s="6">
        <f>_xlfn.VAR.P('0'!W228,'1'!W228,'2'!W228,'3'!W228,'4'!W228,'5'!W228,'6'!W228,'7'!W228,'8'!W228,'9'!W228)</f>
        <v>2.0021091526074806E-4</v>
      </c>
      <c r="X228" s="6">
        <f>_xlfn.VAR.P('0'!X228,'1'!X228,'2'!X228,'3'!X228,'4'!X228,'5'!X228,'6'!X228,'7'!X228,'8'!X228,'9'!X228)</f>
        <v>0.16</v>
      </c>
      <c r="Y228" s="6">
        <f>_xlfn.VAR.P('0'!Y228,'1'!Y228,'2'!Y228,'3'!Y228,'4'!Y228,'5'!Y228,'6'!Y228,'7'!Y228,'8'!Y228,'9'!Y228)</f>
        <v>1.268103455537016E-2</v>
      </c>
      <c r="Z228" s="6">
        <f>_xlfn.VAR.P('0'!Z228,'1'!Z228,'2'!Z228,'3'!Z228,'4'!Z228,'5'!Z228,'6'!Z228,'7'!Z228,'8'!Z228,'9'!Z228)</f>
        <v>0</v>
      </c>
      <c r="AA228" s="6">
        <f>_xlfn.VAR.P('0'!AA228,'1'!AA228,'2'!AA228,'3'!AA228,'4'!AA228,'5'!AA228,'6'!AA228,'7'!AA228,'8'!AA228,'9'!AA228)</f>
        <v>1.1432666220649163E-3</v>
      </c>
      <c r="AB228" s="6">
        <f>_xlfn.VAR.P('0'!AB228,'1'!AB228,'2'!AB228,'3'!AB228,'4'!AB228,'5'!AB228,'6'!AB228,'7'!AB228,'8'!AB228,'9'!AB228)</f>
        <v>0</v>
      </c>
      <c r="AC228" s="6">
        <f>_xlfn.VAR.P('0'!AC228,'1'!AC228,'2'!AC228,'3'!AC228,'4'!AC228,'5'!AC228,'6'!AC228,'7'!AC228,'8'!AC228,'9'!AC228)</f>
        <v>7.8302098812061896E-5</v>
      </c>
      <c r="AD228" s="6">
        <f>_xlfn.VAR.P('0'!AD228,'1'!AD228,'2'!AD228,'3'!AD228,'4'!AD228,'5'!AD228,'6'!AD228,'7'!AD228,'8'!AD228,'9'!AD228)</f>
        <v>0.16</v>
      </c>
      <c r="AE228" s="6">
        <f>_xlfn.VAR.P('0'!AE228,'1'!AE228,'2'!AE228,'3'!AE228,'4'!AE228,'5'!AE228,'6'!AE228,'7'!AE228,'8'!AE228,'9'!AE228)</f>
        <v>1.0819337896080868E-2</v>
      </c>
      <c r="AF228" s="6">
        <f>_xlfn.VAR.P('0'!AF228,'1'!AF228,'2'!AF228,'3'!AF228,'4'!AF228,'5'!AF228,'6'!AF228,'7'!AF228,'8'!AF228,'9'!AF228)</f>
        <v>4</v>
      </c>
      <c r="AG228" s="6">
        <f>_xlfn.VAR.P('0'!AG228,'1'!AG228,'2'!AG228,'3'!AG228,'4'!AG228,'5'!AG228,'6'!AG228,'7'!AG228,'8'!AG228,'9'!AG228)</f>
        <v>1.3125233686899662E-2</v>
      </c>
      <c r="AH228" s="6">
        <f>_xlfn.VAR.P('0'!AH228,'1'!AH228,'2'!AH228,'3'!AH228,'4'!AH228,'5'!AH228,'6'!AH228,'7'!AH228,'8'!AH228,'9'!AH228)</f>
        <v>0</v>
      </c>
      <c r="AI228" s="6">
        <f>_xlfn.VAR.P('0'!AI228,'1'!AI228,'2'!AI228,'3'!AI228,'4'!AI228,'5'!AI228,'6'!AI228,'7'!AI228,'8'!AI228,'9'!AI228)</f>
        <v>1.6898540204862213E-5</v>
      </c>
      <c r="AJ228" s="6">
        <f>_xlfn.VAR.P('0'!AJ228,'1'!AJ228,'2'!AJ228,'3'!AJ228,'4'!AJ228,'5'!AJ228,'6'!AJ228,'7'!AJ228,'8'!AJ228,'9'!AJ228)</f>
        <v>0.16</v>
      </c>
      <c r="AK228" s="6">
        <f>_xlfn.VAR.P('0'!AK228,'1'!AK228,'2'!AK228,'3'!AK228,'4'!AK228,'5'!AK228,'6'!AK228,'7'!AK228,'8'!AK228,'9'!AK228)</f>
        <v>2.1893275291212006E-2</v>
      </c>
      <c r="AL228" s="6">
        <f>_xlfn.VAR.P('0'!AL228,'1'!AL228,'2'!AL228,'3'!AL228,'4'!AL228,'5'!AL228,'6'!AL228,'7'!AL228,'8'!AL228,'9'!AL228)</f>
        <v>0</v>
      </c>
      <c r="AM228" s="6">
        <f>_xlfn.VAR.P('0'!AM228,'1'!AM228,'2'!AM228,'3'!AM228,'4'!AM228,'5'!AM228,'6'!AM228,'7'!AM228,'8'!AM228,'9'!AM228)</f>
        <v>1.1517616956120545E-5</v>
      </c>
      <c r="AN228" s="6">
        <f>_xlfn.VAR.P('0'!AN228,'1'!AN228,'2'!AN228,'3'!AN228,'4'!AN228,'5'!AN228,'6'!AN228,'7'!AN228,'8'!AN228,'9'!AN228)</f>
        <v>0</v>
      </c>
      <c r="AO228" s="6">
        <f>_xlfn.VAR.P('0'!AO228,'1'!AO228,'2'!AO228,'3'!AO228,'4'!AO228,'5'!AO228,'6'!AO228,'7'!AO228,'8'!AO228,'9'!AO228)</f>
        <v>1.0914728286375884E-5</v>
      </c>
      <c r="AP228" s="6">
        <f>_xlfn.VAR.P('0'!AP228,'1'!AP228,'2'!AP228,'3'!AP228,'4'!AP228,'5'!AP228,'6'!AP228,'7'!AP228,'8'!AP228,'9'!AP228)</f>
        <v>0.09</v>
      </c>
      <c r="AQ228" s="6">
        <f>_xlfn.VAR.P('0'!AQ228,'1'!AQ228,'2'!AQ228,'3'!AQ228,'4'!AQ228,'5'!AQ228,'6'!AQ228,'7'!AQ228,'8'!AQ228,'9'!AQ228)</f>
        <v>2.0823855843050722E-2</v>
      </c>
      <c r="AR228" s="6">
        <f>_xlfn.VAR.P('0'!AR228,'1'!AR228,'2'!AR228,'3'!AR228,'4'!AR228,'5'!AR228,'6'!AR228,'7'!AR228,'8'!AR228,'9'!AR228)</f>
        <v>4</v>
      </c>
      <c r="AS228" s="6">
        <f>_xlfn.VAR.P('0'!AS228,'1'!AS228,'2'!AS228,'3'!AS228,'4'!AS228,'5'!AS228,'6'!AS228,'7'!AS228,'8'!AS228,'9'!AS228)</f>
        <v>1.001767614822245E-13</v>
      </c>
      <c r="AT228" s="6">
        <f>_xlfn.VAR.P('0'!AT228,'1'!AT228,'2'!AT228,'3'!AT228,'4'!AT228,'5'!AT228,'6'!AT228,'7'!AT228,'8'!AT228,'9'!AT228)</f>
        <v>0</v>
      </c>
      <c r="AU228" s="6">
        <f>_xlfn.VAR.P('0'!AU228,'1'!AU228,'2'!AU228,'3'!AU228,'4'!AU228,'5'!AU228,'6'!AU228,'7'!AU228,'8'!AU228,'9'!AU228)</f>
        <v>1.3809511692452574E-2</v>
      </c>
      <c r="AV228" s="6">
        <f>_xlfn.VAR.P('0'!AV228,'1'!AV228,'2'!AV228,'3'!AV228,'4'!AV228,'5'!AV228,'6'!AV228,'7'!AV228,'8'!AV228,'9'!AV228)</f>
        <v>0.16</v>
      </c>
      <c r="AW228" s="6">
        <f>_xlfn.VAR.P('0'!AW228,'1'!AW228,'2'!AW228,'3'!AW228,'4'!AW228,'5'!AW228,'6'!AW228,'7'!AW228,'8'!AW228,'9'!AW228)</f>
        <v>7.3883908570980591E-3</v>
      </c>
    </row>
    <row r="229" spans="1:49" ht="15.75" hidden="1" customHeight="1" x14ac:dyDescent="0.25">
      <c r="A229" s="6" t="str">
        <f>IF(AND('0'!A229='1'!A229,'1'!A229='2'!A229,'2'!A229='3'!A229,'3'!A229='4'!A229,'4'!A229='5'!A229,'5'!A229='6'!A229,'6'!A229='7'!A229,'7'!A229='8'!A229,'8'!A229='9'!A229,'1'!A229='2'!A229),'9'!A229,)</f>
        <v>Minutes</v>
      </c>
      <c r="B229" s="11" t="str">
        <f>IF(AND('0'!B229='1'!B229,'1'!B229='2'!B229,'2'!B229='3'!B229,'3'!B229='4'!B229,'4'!B229='5'!B229,'5'!B229='6'!B229,'6'!B229='7'!B229,'7'!B229='8'!B229,'8'!B229='9'!B229,'1'!B229='2'!B229),'9'!B229,)</f>
        <v>2010-08-10</v>
      </c>
      <c r="C229" s="11" t="str">
        <f>IF(AND('0'!C229='1'!C229,'1'!C229='2'!C229,'2'!C229='3'!C229,'3'!C229='4'!C229,'4'!C229='5'!C229,'5'!C229='6'!C229,'6'!C229='7'!C229,'7'!C229='8'!C229,'8'!C229='9'!C229,'1'!C229='2'!C229),'9'!C229,)</f>
        <v>2010-08-31</v>
      </c>
      <c r="D229" s="7">
        <f>IF(AND('0'!D229='1'!D229,'1'!D229='2'!D229,'2'!D229='3'!D229,'3'!D229='4'!D229,'4'!D229='5'!D229,'5'!D229='6'!D229,'6'!D229='7'!D229,'7'!D229='8'!D229,'8'!D229='9'!D229,'1'!D229='2'!D229),'9'!D229,)</f>
        <v>0</v>
      </c>
      <c r="E229" s="8">
        <f>IF(COUNTIF(Recovered!$A$2:$A$808,A229)&gt;0,1,0)</f>
        <v>0</v>
      </c>
      <c r="F229" s="6">
        <f>_xlfn.VAR.P('0'!F229,'1'!F229,'2'!F229,'3'!F229,'4'!F229,'5'!F229,'6'!F229,'7'!F229,'8'!F229,'9'!F229)</f>
        <v>0.21</v>
      </c>
      <c r="G229" s="6">
        <f>_xlfn.VAR.P('0'!G229,'1'!G229,'2'!G229,'3'!G229,'4'!G229,'5'!G229,'6'!G229,'7'!G229,'8'!G229,'9'!G229)</f>
        <v>1.3812753188348879E-2</v>
      </c>
      <c r="H229" s="6">
        <f>_xlfn.VAR.P('0'!H229,'1'!H229,'2'!H229,'3'!H229,'4'!H229,'5'!H229,'6'!H229,'7'!H229,'8'!H229,'9'!H229)</f>
        <v>0</v>
      </c>
      <c r="I229" s="6">
        <f>_xlfn.VAR.P('0'!I229,'1'!I229,'2'!I229,'3'!I229,'4'!I229,'5'!I229,'6'!I229,'7'!I229,'8'!I229,'9'!I229)</f>
        <v>1.2443913202962946E-2</v>
      </c>
      <c r="J229" s="6">
        <f>_xlfn.VAR.P('0'!J229,'1'!J229,'2'!J229,'3'!J229,'4'!J229,'5'!J229,'6'!J229,'7'!J229,'8'!J229,'9'!J229)</f>
        <v>0</v>
      </c>
      <c r="K229" s="6">
        <f>_xlfn.VAR.P('0'!K229,'1'!K229,'2'!K229,'3'!K229,'4'!K229,'5'!K229,'6'!K229,'7'!K229,'8'!K229,'9'!K229)</f>
        <v>3.9664689663145551E-4</v>
      </c>
      <c r="L229" s="6">
        <f>_xlfn.VAR.P('0'!L229,'1'!L229,'2'!L229,'3'!L229,'4'!L229,'5'!L229,'6'!L229,'7'!L229,'8'!L229,'9'!L229)</f>
        <v>0</v>
      </c>
      <c r="M229" s="6">
        <f>_xlfn.VAR.P('0'!M229,'1'!M229,'2'!M229,'3'!M229,'4'!M229,'5'!M229,'6'!M229,'7'!M229,'8'!M229,'9'!M229)</f>
        <v>1.7559063400200139E-4</v>
      </c>
      <c r="N229" s="6">
        <f>_xlfn.VAR.P('0'!N229,'1'!N229,'2'!N229,'3'!N229,'4'!N229,'5'!N229,'6'!N229,'7'!N229,'8'!N229,'9'!N229)</f>
        <v>0</v>
      </c>
      <c r="O229" s="6">
        <f>_xlfn.VAR.P('0'!O229,'1'!O229,'2'!O229,'3'!O229,'4'!O229,'5'!O229,'6'!O229,'7'!O229,'8'!O229,'9'!O229)</f>
        <v>5.6134270535542971E-5</v>
      </c>
      <c r="P229" s="6">
        <f>_xlfn.VAR.P('0'!P229,'1'!P229,'2'!P229,'3'!P229,'4'!P229,'5'!P229,'6'!P229,'7'!P229,'8'!P229,'9'!P229)</f>
        <v>0</v>
      </c>
      <c r="Q229" s="6">
        <f>_xlfn.VAR.P('0'!Q229,'1'!Q229,'2'!Q229,'3'!Q229,'4'!Q229,'5'!Q229,'6'!Q229,'7'!Q229,'8'!Q229,'9'!Q229)</f>
        <v>3.5433413422621531E-4</v>
      </c>
      <c r="R229" s="6">
        <f>_xlfn.VAR.P('0'!R229,'1'!R229,'2'!R229,'3'!R229,'4'!R229,'5'!R229,'6'!R229,'7'!R229,'8'!R229,'9'!R229)</f>
        <v>0</v>
      </c>
      <c r="S229" s="6">
        <f>_xlfn.VAR.P('0'!S229,'1'!S229,'2'!S229,'3'!S229,'4'!S229,'5'!S229,'6'!S229,'7'!S229,'8'!S229,'9'!S229)</f>
        <v>8.5041668803115722E-4</v>
      </c>
      <c r="T229" s="6">
        <f>_xlfn.VAR.P('0'!T229,'1'!T229,'2'!T229,'3'!T229,'4'!T229,'5'!T229,'6'!T229,'7'!T229,'8'!T229,'9'!T229)</f>
        <v>2.25</v>
      </c>
      <c r="U229" s="6">
        <f>_xlfn.VAR.P('0'!U229,'1'!U229,'2'!U229,'3'!U229,'4'!U229,'5'!U229,'6'!U229,'7'!U229,'8'!U229,'9'!U229)</f>
        <v>1.7356817671786769E-3</v>
      </c>
      <c r="V229" s="6">
        <f>_xlfn.VAR.P('0'!V229,'1'!V229,'2'!V229,'3'!V229,'4'!V229,'5'!V229,'6'!V229,'7'!V229,'8'!V229,'9'!V229)</f>
        <v>0</v>
      </c>
      <c r="W229" s="6">
        <f>_xlfn.VAR.P('0'!W229,'1'!W229,'2'!W229,'3'!W229,'4'!W229,'5'!W229,'6'!W229,'7'!W229,'8'!W229,'9'!W229)</f>
        <v>3.0234121490175037E-3</v>
      </c>
      <c r="X229" s="6">
        <f>_xlfn.VAR.P('0'!X229,'1'!X229,'2'!X229,'3'!X229,'4'!X229,'5'!X229,'6'!X229,'7'!X229,'8'!X229,'9'!X229)</f>
        <v>0</v>
      </c>
      <c r="Y229" s="6">
        <f>_xlfn.VAR.P('0'!Y229,'1'!Y229,'2'!Y229,'3'!Y229,'4'!Y229,'5'!Y229,'6'!Y229,'7'!Y229,'8'!Y229,'9'!Y229)</f>
        <v>5.5605906772683816E-4</v>
      </c>
      <c r="Z229" s="6">
        <f>_xlfn.VAR.P('0'!Z229,'1'!Z229,'2'!Z229,'3'!Z229,'4'!Z229,'5'!Z229,'6'!Z229,'7'!Z229,'8'!Z229,'9'!Z229)</f>
        <v>0</v>
      </c>
      <c r="AA229" s="6">
        <f>_xlfn.VAR.P('0'!AA229,'1'!AA229,'2'!AA229,'3'!AA229,'4'!AA229,'5'!AA229,'6'!AA229,'7'!AA229,'8'!AA229,'9'!AA229)</f>
        <v>4.4614644829551508E-3</v>
      </c>
      <c r="AB229" s="6">
        <f>_xlfn.VAR.P('0'!AB229,'1'!AB229,'2'!AB229,'3'!AB229,'4'!AB229,'5'!AB229,'6'!AB229,'7'!AB229,'8'!AB229,'9'!AB229)</f>
        <v>0.16</v>
      </c>
      <c r="AC229" s="6">
        <f>_xlfn.VAR.P('0'!AC229,'1'!AC229,'2'!AC229,'3'!AC229,'4'!AC229,'5'!AC229,'6'!AC229,'7'!AC229,'8'!AC229,'9'!AC229)</f>
        <v>1.164093894469481E-2</v>
      </c>
      <c r="AD229" s="6">
        <f>_xlfn.VAR.P('0'!AD229,'1'!AD229,'2'!AD229,'3'!AD229,'4'!AD229,'5'!AD229,'6'!AD229,'7'!AD229,'8'!AD229,'9'!AD229)</f>
        <v>0.21</v>
      </c>
      <c r="AE229" s="6">
        <f>_xlfn.VAR.P('0'!AE229,'1'!AE229,'2'!AE229,'3'!AE229,'4'!AE229,'5'!AE229,'6'!AE229,'7'!AE229,'8'!AE229,'9'!AE229)</f>
        <v>1.3216694085459864E-2</v>
      </c>
      <c r="AF229" s="6">
        <f>_xlfn.VAR.P('0'!AF229,'1'!AF229,'2'!AF229,'3'!AF229,'4'!AF229,'5'!AF229,'6'!AF229,'7'!AF229,'8'!AF229,'9'!AF229)</f>
        <v>2.25</v>
      </c>
      <c r="AG229" s="6">
        <f>_xlfn.VAR.P('0'!AG229,'1'!AG229,'2'!AG229,'3'!AG229,'4'!AG229,'5'!AG229,'6'!AG229,'7'!AG229,'8'!AG229,'9'!AG229)</f>
        <v>2.6303605948141736E-3</v>
      </c>
      <c r="AH229" s="6">
        <f>_xlfn.VAR.P('0'!AH229,'1'!AH229,'2'!AH229,'3'!AH229,'4'!AH229,'5'!AH229,'6'!AH229,'7'!AH229,'8'!AH229,'9'!AH229)</f>
        <v>0</v>
      </c>
      <c r="AI229" s="6">
        <f>_xlfn.VAR.P('0'!AI229,'1'!AI229,'2'!AI229,'3'!AI229,'4'!AI229,'5'!AI229,'6'!AI229,'7'!AI229,'8'!AI229,'9'!AI229)</f>
        <v>1.3146558965302277E-3</v>
      </c>
      <c r="AJ229" s="6">
        <f>_xlfn.VAR.P('0'!AJ229,'1'!AJ229,'2'!AJ229,'3'!AJ229,'4'!AJ229,'5'!AJ229,'6'!AJ229,'7'!AJ229,'8'!AJ229,'9'!AJ229)</f>
        <v>0.09</v>
      </c>
      <c r="AK229" s="6">
        <f>_xlfn.VAR.P('0'!AK229,'1'!AK229,'2'!AK229,'3'!AK229,'4'!AK229,'5'!AK229,'6'!AK229,'7'!AK229,'8'!AK229,'9'!AK229)</f>
        <v>1.6820168646527307E-2</v>
      </c>
      <c r="AL229" s="6">
        <f>_xlfn.VAR.P('0'!AL229,'1'!AL229,'2'!AL229,'3'!AL229,'4'!AL229,'5'!AL229,'6'!AL229,'7'!AL229,'8'!AL229,'9'!AL229)</f>
        <v>0</v>
      </c>
      <c r="AM229" s="6">
        <f>_xlfn.VAR.P('0'!AM229,'1'!AM229,'2'!AM229,'3'!AM229,'4'!AM229,'5'!AM229,'6'!AM229,'7'!AM229,'8'!AM229,'9'!AM229)</f>
        <v>2.5127967925429327E-5</v>
      </c>
      <c r="AN229" s="6">
        <f>_xlfn.VAR.P('0'!AN229,'1'!AN229,'2'!AN229,'3'!AN229,'4'!AN229,'5'!AN229,'6'!AN229,'7'!AN229,'8'!AN229,'9'!AN229)</f>
        <v>0</v>
      </c>
      <c r="AO229" s="6">
        <f>_xlfn.VAR.P('0'!AO229,'1'!AO229,'2'!AO229,'3'!AO229,'4'!AO229,'5'!AO229,'6'!AO229,'7'!AO229,'8'!AO229,'9'!AO229)</f>
        <v>2.6805652996731632E-6</v>
      </c>
      <c r="AP229" s="6">
        <f>_xlfn.VAR.P('0'!AP229,'1'!AP229,'2'!AP229,'3'!AP229,'4'!AP229,'5'!AP229,'6'!AP229,'7'!AP229,'8'!AP229,'9'!AP229)</f>
        <v>0</v>
      </c>
      <c r="AQ229" s="6">
        <f>_xlfn.VAR.P('0'!AQ229,'1'!AQ229,'2'!AQ229,'3'!AQ229,'4'!AQ229,'5'!AQ229,'6'!AQ229,'7'!AQ229,'8'!AQ229,'9'!AQ229)</f>
        <v>6.0665928043360424E-4</v>
      </c>
      <c r="AR229" s="6">
        <f>_xlfn.VAR.P('0'!AR229,'1'!AR229,'2'!AR229,'3'!AR229,'4'!AR229,'5'!AR229,'6'!AR229,'7'!AR229,'8'!AR229,'9'!AR229)</f>
        <v>0</v>
      </c>
      <c r="AS229" s="6">
        <f>_xlfn.VAR.P('0'!AS229,'1'!AS229,'2'!AS229,'3'!AS229,'4'!AS229,'5'!AS229,'6'!AS229,'7'!AS229,'8'!AS229,'9'!AS229)</f>
        <v>8.1846694467400138E-14</v>
      </c>
      <c r="AT229" s="6">
        <f>_xlfn.VAR.P('0'!AT229,'1'!AT229,'2'!AT229,'3'!AT229,'4'!AT229,'5'!AT229,'6'!AT229,'7'!AT229,'8'!AT229,'9'!AT229)</f>
        <v>0.21</v>
      </c>
      <c r="AU229" s="6">
        <f>_xlfn.VAR.P('0'!AU229,'1'!AU229,'2'!AU229,'3'!AU229,'4'!AU229,'5'!AU229,'6'!AU229,'7'!AU229,'8'!AU229,'9'!AU229)</f>
        <v>1.0198098404083282E-2</v>
      </c>
      <c r="AV229" s="6">
        <f>_xlfn.VAR.P('0'!AV229,'1'!AV229,'2'!AV229,'3'!AV229,'4'!AV229,'5'!AV229,'6'!AV229,'7'!AV229,'8'!AV229,'9'!AV229)</f>
        <v>0.21</v>
      </c>
      <c r="AW229" s="6">
        <f>_xlfn.VAR.P('0'!AW229,'1'!AW229,'2'!AW229,'3'!AW229,'4'!AW229,'5'!AW229,'6'!AW229,'7'!AW229,'8'!AW229,'9'!AW229)</f>
        <v>8.6713242012311301E-3</v>
      </c>
    </row>
    <row r="230" spans="1:49" ht="15.75" customHeight="1" x14ac:dyDescent="0.25">
      <c r="A230" s="6" t="str">
        <f>IF(AND('0'!A230='1'!A230,'1'!A230='2'!A230,'2'!A230='3'!A230,'3'!A230='4'!A230,'4'!A230='5'!A230,'5'!A230='6'!A230,'6'!A230='7'!A230,'7'!A230='8'!A230,'8'!A230='9'!A230,'1'!A230='2'!A230),'9'!A230,)</f>
        <v>Statement</v>
      </c>
      <c r="B230" s="11" t="str">
        <f>IF(AND('0'!B230='1'!B230,'1'!B230='2'!B230,'2'!B230='3'!B230,'3'!B230='4'!B230,'4'!B230='5'!B230,'5'!B230='6'!B230,'6'!B230='7'!B230,'7'!B230='8'!B230,'8'!B230='9'!B230,'1'!B230='2'!B230),'9'!B230,)</f>
        <v>2010-08-10</v>
      </c>
      <c r="C230" s="11" t="str">
        <f>IF(AND('0'!C230='1'!C230,'1'!C230='2'!C230,'2'!C230='3'!C230,'3'!C230='4'!C230,'4'!C230='5'!C230,'5'!C230='6'!C230,'6'!C230='7'!C230,'7'!C230='8'!C230,'8'!C230='9'!C230,'1'!C230='2'!C230),'9'!C230,)</f>
        <v>2010-08-10</v>
      </c>
      <c r="D230" s="7" t="str">
        <f>IF(AND('0'!D230='1'!D230,'1'!D230='2'!D230,'2'!D230='3'!D230,'3'!D230='4'!D230,'4'!D230='5'!D230,'5'!D230='6'!D230,'6'!D230='7'!D230,'7'!D230='8'!D230,'8'!D230='9'!D230,'1'!D230='2'!D230),'9'!D230,)</f>
        <v>2010-08-10</v>
      </c>
      <c r="E230" s="8">
        <f>IF(COUNTIF(Recovered!$A$2:$A$808,A230)&gt;0,1,0)</f>
        <v>1</v>
      </c>
      <c r="F230" s="6">
        <f>_xlfn.VAR.P('0'!F230,'1'!F230,'2'!F230,'3'!F230,'4'!F230,'5'!F230,'6'!F230,'7'!F230,'8'!F230,'9'!F230)</f>
        <v>0</v>
      </c>
      <c r="G230" s="6">
        <f>_xlfn.VAR.P('0'!G230,'1'!G230,'2'!G230,'3'!G230,'4'!G230,'5'!G230,'6'!G230,'7'!G230,'8'!G230,'9'!G230)</f>
        <v>1.5953645139905981E-3</v>
      </c>
      <c r="H230" s="6">
        <f>_xlfn.VAR.P('0'!H230,'1'!H230,'2'!H230,'3'!H230,'4'!H230,'5'!H230,'6'!H230,'7'!H230,'8'!H230,'9'!H230)</f>
        <v>0.09</v>
      </c>
      <c r="I230" s="6">
        <f>_xlfn.VAR.P('0'!I230,'1'!I230,'2'!I230,'3'!I230,'4'!I230,'5'!I230,'6'!I230,'7'!I230,'8'!I230,'9'!I230)</f>
        <v>5.9513257754306703E-4</v>
      </c>
      <c r="J230" s="6">
        <f>_xlfn.VAR.P('0'!J230,'1'!J230,'2'!J230,'3'!J230,'4'!J230,'5'!J230,'6'!J230,'7'!J230,'8'!J230,'9'!J230)</f>
        <v>0</v>
      </c>
      <c r="K230" s="6">
        <f>_xlfn.VAR.P('0'!K230,'1'!K230,'2'!K230,'3'!K230,'4'!K230,'5'!K230,'6'!K230,'7'!K230,'8'!K230,'9'!K230)</f>
        <v>8.6960121176134008E-5</v>
      </c>
      <c r="L230" s="6">
        <f>_xlfn.VAR.P('0'!L230,'1'!L230,'2'!L230,'3'!L230,'4'!L230,'5'!L230,'6'!L230,'7'!L230,'8'!L230,'9'!L230)</f>
        <v>0</v>
      </c>
      <c r="M230" s="6">
        <f>_xlfn.VAR.P('0'!M230,'1'!M230,'2'!M230,'3'!M230,'4'!M230,'5'!M230,'6'!M230,'7'!M230,'8'!M230,'9'!M230)</f>
        <v>1.7757035230107981E-5</v>
      </c>
      <c r="N230" s="6">
        <f>_xlfn.VAR.P('0'!N230,'1'!N230,'2'!N230,'3'!N230,'4'!N230,'5'!N230,'6'!N230,'7'!N230,'8'!N230,'9'!N230)</f>
        <v>0</v>
      </c>
      <c r="O230" s="6">
        <f>_xlfn.VAR.P('0'!O230,'1'!O230,'2'!O230,'3'!O230,'4'!O230,'5'!O230,'6'!O230,'7'!O230,'8'!O230,'9'!O230)</f>
        <v>1.6374138442994315E-3</v>
      </c>
      <c r="P230" s="6">
        <f>_xlfn.VAR.P('0'!P230,'1'!P230,'2'!P230,'3'!P230,'4'!P230,'5'!P230,'6'!P230,'7'!P230,'8'!P230,'9'!P230)</f>
        <v>0</v>
      </c>
      <c r="Q230" s="6">
        <f>_xlfn.VAR.P('0'!Q230,'1'!Q230,'2'!Q230,'3'!Q230,'4'!Q230,'5'!Q230,'6'!Q230,'7'!Q230,'8'!Q230,'9'!Q230)</f>
        <v>1.8207407167749194E-6</v>
      </c>
      <c r="R230" s="6">
        <f>_xlfn.VAR.P('0'!R230,'1'!R230,'2'!R230,'3'!R230,'4'!R230,'5'!R230,'6'!R230,'7'!R230,'8'!R230,'9'!R230)</f>
        <v>0</v>
      </c>
      <c r="S230" s="6">
        <f>_xlfn.VAR.P('0'!S230,'1'!S230,'2'!S230,'3'!S230,'4'!S230,'5'!S230,'6'!S230,'7'!S230,'8'!S230,'9'!S230)</f>
        <v>2.420343519055236E-3</v>
      </c>
      <c r="T230" s="6">
        <f>_xlfn.VAR.P('0'!T230,'1'!T230,'2'!T230,'3'!T230,'4'!T230,'5'!T230,'6'!T230,'7'!T230,'8'!T230,'9'!T230)</f>
        <v>0</v>
      </c>
      <c r="U230" s="6">
        <f>_xlfn.VAR.P('0'!U230,'1'!U230,'2'!U230,'3'!U230,'4'!U230,'5'!U230,'6'!U230,'7'!U230,'8'!U230,'9'!U230)</f>
        <v>4.0573386249356135E-4</v>
      </c>
      <c r="V230" s="6">
        <f>_xlfn.VAR.P('0'!V230,'1'!V230,'2'!V230,'3'!V230,'4'!V230,'5'!V230,'6'!V230,'7'!V230,'8'!V230,'9'!V230)</f>
        <v>0</v>
      </c>
      <c r="W230" s="6">
        <f>_xlfn.VAR.P('0'!W230,'1'!W230,'2'!W230,'3'!W230,'4'!W230,'5'!W230,'6'!W230,'7'!W230,'8'!W230,'9'!W230)</f>
        <v>1.2666650798169696E-4</v>
      </c>
      <c r="X230" s="6">
        <f>_xlfn.VAR.P('0'!X230,'1'!X230,'2'!X230,'3'!X230,'4'!X230,'5'!X230,'6'!X230,'7'!X230,'8'!X230,'9'!X230)</f>
        <v>0</v>
      </c>
      <c r="Y230" s="6">
        <f>_xlfn.VAR.P('0'!Y230,'1'!Y230,'2'!Y230,'3'!Y230,'4'!Y230,'5'!Y230,'6'!Y230,'7'!Y230,'8'!Y230,'9'!Y230)</f>
        <v>6.131174572253215E-3</v>
      </c>
      <c r="Z230" s="6">
        <f>_xlfn.VAR.P('0'!Z230,'1'!Z230,'2'!Z230,'3'!Z230,'4'!Z230,'5'!Z230,'6'!Z230,'7'!Z230,'8'!Z230,'9'!Z230)</f>
        <v>0</v>
      </c>
      <c r="AA230" s="6">
        <f>_xlfn.VAR.P('0'!AA230,'1'!AA230,'2'!AA230,'3'!AA230,'4'!AA230,'5'!AA230,'6'!AA230,'7'!AA230,'8'!AA230,'9'!AA230)</f>
        <v>1.9654680137586169E-4</v>
      </c>
      <c r="AB230" s="6">
        <f>_xlfn.VAR.P('0'!AB230,'1'!AB230,'2'!AB230,'3'!AB230,'4'!AB230,'5'!AB230,'6'!AB230,'7'!AB230,'8'!AB230,'9'!AB230)</f>
        <v>0</v>
      </c>
      <c r="AC230" s="6">
        <f>_xlfn.VAR.P('0'!AC230,'1'!AC230,'2'!AC230,'3'!AC230,'4'!AC230,'5'!AC230,'6'!AC230,'7'!AC230,'8'!AC230,'9'!AC230)</f>
        <v>2.8406646197045816E-5</v>
      </c>
      <c r="AD230" s="6">
        <f>_xlfn.VAR.P('0'!AD230,'1'!AD230,'2'!AD230,'3'!AD230,'4'!AD230,'5'!AD230,'6'!AD230,'7'!AD230,'8'!AD230,'9'!AD230)</f>
        <v>0</v>
      </c>
      <c r="AE230" s="6">
        <f>_xlfn.VAR.P('0'!AE230,'1'!AE230,'2'!AE230,'3'!AE230,'4'!AE230,'5'!AE230,'6'!AE230,'7'!AE230,'8'!AE230,'9'!AE230)</f>
        <v>1.4377030714256985E-3</v>
      </c>
      <c r="AF230" s="6">
        <f>_xlfn.VAR.P('0'!AF230,'1'!AF230,'2'!AF230,'3'!AF230,'4'!AF230,'5'!AF230,'6'!AF230,'7'!AF230,'8'!AF230,'9'!AF230)</f>
        <v>2.25</v>
      </c>
      <c r="AG230" s="6">
        <f>_xlfn.VAR.P('0'!AG230,'1'!AG230,'2'!AG230,'3'!AG230,'4'!AG230,'5'!AG230,'6'!AG230,'7'!AG230,'8'!AG230,'9'!AG230)</f>
        <v>5.1848272489923627E-3</v>
      </c>
      <c r="AH230" s="6">
        <f>_xlfn.VAR.P('0'!AH230,'1'!AH230,'2'!AH230,'3'!AH230,'4'!AH230,'5'!AH230,'6'!AH230,'7'!AH230,'8'!AH230,'9'!AH230)</f>
        <v>0</v>
      </c>
      <c r="AI230" s="6">
        <f>_xlfn.VAR.P('0'!AI230,'1'!AI230,'2'!AI230,'3'!AI230,'4'!AI230,'5'!AI230,'6'!AI230,'7'!AI230,'8'!AI230,'9'!AI230)</f>
        <v>3.1276628546567777E-5</v>
      </c>
      <c r="AJ230" s="6">
        <f>_xlfn.VAR.P('0'!AJ230,'1'!AJ230,'2'!AJ230,'3'!AJ230,'4'!AJ230,'5'!AJ230,'6'!AJ230,'7'!AJ230,'8'!AJ230,'9'!AJ230)</f>
        <v>0</v>
      </c>
      <c r="AK230" s="6">
        <f>_xlfn.VAR.P('0'!AK230,'1'!AK230,'2'!AK230,'3'!AK230,'4'!AK230,'5'!AK230,'6'!AK230,'7'!AK230,'8'!AK230,'9'!AK230)</f>
        <v>4.1035502541557242E-4</v>
      </c>
      <c r="AL230" s="6">
        <f>_xlfn.VAR.P('0'!AL230,'1'!AL230,'2'!AL230,'3'!AL230,'4'!AL230,'5'!AL230,'6'!AL230,'7'!AL230,'8'!AL230,'9'!AL230)</f>
        <v>0</v>
      </c>
      <c r="AM230" s="6">
        <f>_xlfn.VAR.P('0'!AM230,'1'!AM230,'2'!AM230,'3'!AM230,'4'!AM230,'5'!AM230,'6'!AM230,'7'!AM230,'8'!AM230,'9'!AM230)</f>
        <v>2.3816549437387416E-5</v>
      </c>
      <c r="AN230" s="6">
        <f>_xlfn.VAR.P('0'!AN230,'1'!AN230,'2'!AN230,'3'!AN230,'4'!AN230,'5'!AN230,'6'!AN230,'7'!AN230,'8'!AN230,'9'!AN230)</f>
        <v>0</v>
      </c>
      <c r="AO230" s="6">
        <f>_xlfn.VAR.P('0'!AO230,'1'!AO230,'2'!AO230,'3'!AO230,'4'!AO230,'5'!AO230,'6'!AO230,'7'!AO230,'8'!AO230,'9'!AO230)</f>
        <v>1.3315566814125001E-5</v>
      </c>
      <c r="AP230" s="6">
        <f>_xlfn.VAR.P('0'!AP230,'1'!AP230,'2'!AP230,'3'!AP230,'4'!AP230,'5'!AP230,'6'!AP230,'7'!AP230,'8'!AP230,'9'!AP230)</f>
        <v>0</v>
      </c>
      <c r="AQ230" s="6">
        <f>_xlfn.VAR.P('0'!AQ230,'1'!AQ230,'2'!AQ230,'3'!AQ230,'4'!AQ230,'5'!AQ230,'6'!AQ230,'7'!AQ230,'8'!AQ230,'9'!AQ230)</f>
        <v>4.4307102762510037E-5</v>
      </c>
      <c r="AR230" s="6">
        <f>_xlfn.VAR.P('0'!AR230,'1'!AR230,'2'!AR230,'3'!AR230,'4'!AR230,'5'!AR230,'6'!AR230,'7'!AR230,'8'!AR230,'9'!AR230)</f>
        <v>2.25</v>
      </c>
      <c r="AS230" s="6">
        <f>_xlfn.VAR.P('0'!AS230,'1'!AS230,'2'!AS230,'3'!AS230,'4'!AS230,'5'!AS230,'6'!AS230,'7'!AS230,'8'!AS230,'9'!AS230)</f>
        <v>1.0358703348156591E-13</v>
      </c>
      <c r="AT230" s="6">
        <f>_xlfn.VAR.P('0'!AT230,'1'!AT230,'2'!AT230,'3'!AT230,'4'!AT230,'5'!AT230,'6'!AT230,'7'!AT230,'8'!AT230,'9'!AT230)</f>
        <v>0</v>
      </c>
      <c r="AU230" s="6">
        <f>_xlfn.VAR.P('0'!AU230,'1'!AU230,'2'!AU230,'3'!AU230,'4'!AU230,'5'!AU230,'6'!AU230,'7'!AU230,'8'!AU230,'9'!AU230)</f>
        <v>5.5828090841330141E-3</v>
      </c>
      <c r="AV230" s="6">
        <f>_xlfn.VAR.P('0'!AV230,'1'!AV230,'2'!AV230,'3'!AV230,'4'!AV230,'5'!AV230,'6'!AV230,'7'!AV230,'8'!AV230,'9'!AV230)</f>
        <v>0</v>
      </c>
      <c r="AW230" s="6">
        <f>_xlfn.VAR.P('0'!AW230,'1'!AW230,'2'!AW230,'3'!AW230,'4'!AW230,'5'!AW230,'6'!AW230,'7'!AW230,'8'!AW230,'9'!AW230)</f>
        <v>2.2230834547665194E-3</v>
      </c>
    </row>
    <row r="231" spans="1:49" ht="15.75" hidden="1" customHeight="1" x14ac:dyDescent="0.25">
      <c r="A231" s="6" t="str">
        <f>IF(AND('0'!A231='1'!A231,'1'!A231='2'!A231,'2'!A231='3'!A231,'3'!A231='4'!A231,'4'!A231='5'!A231,'5'!A231='6'!A231,'6'!A231='7'!A231,'7'!A231='8'!A231,'8'!A231='9'!A231,'1'!A231='2'!A231),'9'!A231,)</f>
        <v>Minutes</v>
      </c>
      <c r="B231" s="11" t="str">
        <f>IF(AND('0'!B231='1'!B231,'1'!B231='2'!B231,'2'!B231='3'!B231,'3'!B231='4'!B231,'4'!B231='5'!B231,'5'!B231='6'!B231,'6'!B231='7'!B231,'7'!B231='8'!B231,'8'!B231='9'!B231,'1'!B231='2'!B231),'9'!B231,)</f>
        <v>2010-06-23</v>
      </c>
      <c r="C231" s="11" t="str">
        <f>IF(AND('0'!C231='1'!C231,'1'!C231='2'!C231,'2'!C231='3'!C231,'3'!C231='4'!C231,'4'!C231='5'!C231,'5'!C231='6'!C231,'6'!C231='7'!C231,'7'!C231='8'!C231,'8'!C231='9'!C231,'1'!C231='2'!C231),'9'!C231,)</f>
        <v>2010-07-14</v>
      </c>
      <c r="D231" s="7">
        <f>IF(AND('0'!D231='1'!D231,'1'!D231='2'!D231,'2'!D231='3'!D231,'3'!D231='4'!D231,'4'!D231='5'!D231,'5'!D231='6'!D231,'6'!D231='7'!D231,'7'!D231='8'!D231,'8'!D231='9'!D231,'1'!D231='2'!D231),'9'!D231,)</f>
        <v>0</v>
      </c>
      <c r="E231" s="8">
        <f>IF(COUNTIF(Recovered!$A$2:$A$808,A231)&gt;0,1,0)</f>
        <v>0</v>
      </c>
      <c r="F231" s="6">
        <f>_xlfn.VAR.P('0'!F231,'1'!F231,'2'!F231,'3'!F231,'4'!F231,'5'!F231,'6'!F231,'7'!F231,'8'!F231,'9'!F231)</f>
        <v>0.24</v>
      </c>
      <c r="G231" s="6">
        <f>_xlfn.VAR.P('0'!G231,'1'!G231,'2'!G231,'3'!G231,'4'!G231,'5'!G231,'6'!G231,'7'!G231,'8'!G231,'9'!G231)</f>
        <v>2.0973139863562197E-3</v>
      </c>
      <c r="H231" s="6">
        <f>_xlfn.VAR.P('0'!H231,'1'!H231,'2'!H231,'3'!H231,'4'!H231,'5'!H231,'6'!H231,'7'!H231,'8'!H231,'9'!H231)</f>
        <v>0.09</v>
      </c>
      <c r="I231" s="6">
        <f>_xlfn.VAR.P('0'!I231,'1'!I231,'2'!I231,'3'!I231,'4'!I231,'5'!I231,'6'!I231,'7'!I231,'8'!I231,'9'!I231)</f>
        <v>1.5499319311718765E-2</v>
      </c>
      <c r="J231" s="6">
        <f>_xlfn.VAR.P('0'!J231,'1'!J231,'2'!J231,'3'!J231,'4'!J231,'5'!J231,'6'!J231,'7'!J231,'8'!J231,'9'!J231)</f>
        <v>0</v>
      </c>
      <c r="K231" s="6">
        <f>_xlfn.VAR.P('0'!K231,'1'!K231,'2'!K231,'3'!K231,'4'!K231,'5'!K231,'6'!K231,'7'!K231,'8'!K231,'9'!K231)</f>
        <v>9.8234858939827679E-4</v>
      </c>
      <c r="L231" s="6">
        <f>_xlfn.VAR.P('0'!L231,'1'!L231,'2'!L231,'3'!L231,'4'!L231,'5'!L231,'6'!L231,'7'!L231,'8'!L231,'9'!L231)</f>
        <v>0</v>
      </c>
      <c r="M231" s="6">
        <f>_xlfn.VAR.P('0'!M231,'1'!M231,'2'!M231,'3'!M231,'4'!M231,'5'!M231,'6'!M231,'7'!M231,'8'!M231,'9'!M231)</f>
        <v>1.2646540838957758E-4</v>
      </c>
      <c r="N231" s="6">
        <f>_xlfn.VAR.P('0'!N231,'1'!N231,'2'!N231,'3'!N231,'4'!N231,'5'!N231,'6'!N231,'7'!N231,'8'!N231,'9'!N231)</f>
        <v>0</v>
      </c>
      <c r="O231" s="6">
        <f>_xlfn.VAR.P('0'!O231,'1'!O231,'2'!O231,'3'!O231,'4'!O231,'5'!O231,'6'!O231,'7'!O231,'8'!O231,'9'!O231)</f>
        <v>2.11251003941176E-3</v>
      </c>
      <c r="P231" s="6">
        <f>_xlfn.VAR.P('0'!P231,'1'!P231,'2'!P231,'3'!P231,'4'!P231,'5'!P231,'6'!P231,'7'!P231,'8'!P231,'9'!P231)</f>
        <v>0</v>
      </c>
      <c r="Q231" s="6">
        <f>_xlfn.VAR.P('0'!Q231,'1'!Q231,'2'!Q231,'3'!Q231,'4'!Q231,'5'!Q231,'6'!Q231,'7'!Q231,'8'!Q231,'9'!Q231)</f>
        <v>6.5819899273159878E-3</v>
      </c>
      <c r="R231" s="6">
        <f>_xlfn.VAR.P('0'!R231,'1'!R231,'2'!R231,'3'!R231,'4'!R231,'5'!R231,'6'!R231,'7'!R231,'8'!R231,'9'!R231)</f>
        <v>0</v>
      </c>
      <c r="S231" s="6">
        <f>_xlfn.VAR.P('0'!S231,'1'!S231,'2'!S231,'3'!S231,'4'!S231,'5'!S231,'6'!S231,'7'!S231,'8'!S231,'9'!S231)</f>
        <v>1.0004175041325495E-3</v>
      </c>
      <c r="T231" s="6">
        <f>_xlfn.VAR.P('0'!T231,'1'!T231,'2'!T231,'3'!T231,'4'!T231,'5'!T231,'6'!T231,'7'!T231,'8'!T231,'9'!T231)</f>
        <v>6.25</v>
      </c>
      <c r="U231" s="6">
        <f>_xlfn.VAR.P('0'!U231,'1'!U231,'2'!U231,'3'!U231,'4'!U231,'5'!U231,'6'!U231,'7'!U231,'8'!U231,'9'!U231)</f>
        <v>2.4138068705918184E-4</v>
      </c>
      <c r="V231" s="6">
        <f>_xlfn.VAR.P('0'!V231,'1'!V231,'2'!V231,'3'!V231,'4'!V231,'5'!V231,'6'!V231,'7'!V231,'8'!V231,'9'!V231)</f>
        <v>0</v>
      </c>
      <c r="W231" s="6">
        <f>_xlfn.VAR.P('0'!W231,'1'!W231,'2'!W231,'3'!W231,'4'!W231,'5'!W231,'6'!W231,'7'!W231,'8'!W231,'9'!W231)</f>
        <v>1.5108924559800941E-4</v>
      </c>
      <c r="X231" s="6">
        <f>_xlfn.VAR.P('0'!X231,'1'!X231,'2'!X231,'3'!X231,'4'!X231,'5'!X231,'6'!X231,'7'!X231,'8'!X231,'9'!X231)</f>
        <v>0</v>
      </c>
      <c r="Y231" s="6">
        <f>_xlfn.VAR.P('0'!Y231,'1'!Y231,'2'!Y231,'3'!Y231,'4'!Y231,'5'!Y231,'6'!Y231,'7'!Y231,'8'!Y231,'9'!Y231)</f>
        <v>1.3838961310780335E-3</v>
      </c>
      <c r="Z231" s="6">
        <f>_xlfn.VAR.P('0'!Z231,'1'!Z231,'2'!Z231,'3'!Z231,'4'!Z231,'5'!Z231,'6'!Z231,'7'!Z231,'8'!Z231,'9'!Z231)</f>
        <v>6</v>
      </c>
      <c r="AA231" s="6">
        <f>_xlfn.VAR.P('0'!AA231,'1'!AA231,'2'!AA231,'3'!AA231,'4'!AA231,'5'!AA231,'6'!AA231,'7'!AA231,'8'!AA231,'9'!AA231)</f>
        <v>1.5101464317328634E-2</v>
      </c>
      <c r="AB231" s="6">
        <f>_xlfn.VAR.P('0'!AB231,'1'!AB231,'2'!AB231,'3'!AB231,'4'!AB231,'5'!AB231,'6'!AB231,'7'!AB231,'8'!AB231,'9'!AB231)</f>
        <v>0</v>
      </c>
      <c r="AC231" s="6">
        <f>_xlfn.VAR.P('0'!AC231,'1'!AC231,'2'!AC231,'3'!AC231,'4'!AC231,'5'!AC231,'6'!AC231,'7'!AC231,'8'!AC231,'9'!AC231)</f>
        <v>2.0514127046288395E-3</v>
      </c>
      <c r="AD231" s="6">
        <f>_xlfn.VAR.P('0'!AD231,'1'!AD231,'2'!AD231,'3'!AD231,'4'!AD231,'5'!AD231,'6'!AD231,'7'!AD231,'8'!AD231,'9'!AD231)</f>
        <v>0</v>
      </c>
      <c r="AE231" s="6">
        <f>_xlfn.VAR.P('0'!AE231,'1'!AE231,'2'!AE231,'3'!AE231,'4'!AE231,'5'!AE231,'6'!AE231,'7'!AE231,'8'!AE231,'9'!AE231)</f>
        <v>9.4489402541523757E-4</v>
      </c>
      <c r="AF231" s="6">
        <f>_xlfn.VAR.P('0'!AF231,'1'!AF231,'2'!AF231,'3'!AF231,'4'!AF231,'5'!AF231,'6'!AF231,'7'!AF231,'8'!AF231,'9'!AF231)</f>
        <v>6.25</v>
      </c>
      <c r="AG231" s="6">
        <f>_xlfn.VAR.P('0'!AG231,'1'!AG231,'2'!AG231,'3'!AG231,'4'!AG231,'5'!AG231,'6'!AG231,'7'!AG231,'8'!AG231,'9'!AG231)</f>
        <v>4.953794742917812E-4</v>
      </c>
      <c r="AH231" s="6">
        <f>_xlfn.VAR.P('0'!AH231,'1'!AH231,'2'!AH231,'3'!AH231,'4'!AH231,'5'!AH231,'6'!AH231,'7'!AH231,'8'!AH231,'9'!AH231)</f>
        <v>0.24</v>
      </c>
      <c r="AI231" s="6">
        <f>_xlfn.VAR.P('0'!AI231,'1'!AI231,'2'!AI231,'3'!AI231,'4'!AI231,'5'!AI231,'6'!AI231,'7'!AI231,'8'!AI231,'9'!AI231)</f>
        <v>1.0234993014414258E-2</v>
      </c>
      <c r="AJ231" s="6">
        <f>_xlfn.VAR.P('0'!AJ231,'1'!AJ231,'2'!AJ231,'3'!AJ231,'4'!AJ231,'5'!AJ231,'6'!AJ231,'7'!AJ231,'8'!AJ231,'9'!AJ231)</f>
        <v>0.16</v>
      </c>
      <c r="AK231" s="6">
        <f>_xlfn.VAR.P('0'!AK231,'1'!AK231,'2'!AK231,'3'!AK231,'4'!AK231,'5'!AK231,'6'!AK231,'7'!AK231,'8'!AK231,'9'!AK231)</f>
        <v>2.3625442722799407E-2</v>
      </c>
      <c r="AL231" s="6">
        <f>_xlfn.VAR.P('0'!AL231,'1'!AL231,'2'!AL231,'3'!AL231,'4'!AL231,'5'!AL231,'6'!AL231,'7'!AL231,'8'!AL231,'9'!AL231)</f>
        <v>0</v>
      </c>
      <c r="AM231" s="6">
        <f>_xlfn.VAR.P('0'!AM231,'1'!AM231,'2'!AM231,'3'!AM231,'4'!AM231,'5'!AM231,'6'!AM231,'7'!AM231,'8'!AM231,'9'!AM231)</f>
        <v>1.2993731655545332E-5</v>
      </c>
      <c r="AN231" s="6">
        <f>_xlfn.VAR.P('0'!AN231,'1'!AN231,'2'!AN231,'3'!AN231,'4'!AN231,'5'!AN231,'6'!AN231,'7'!AN231,'8'!AN231,'9'!AN231)</f>
        <v>0</v>
      </c>
      <c r="AO231" s="6">
        <f>_xlfn.VAR.P('0'!AO231,'1'!AO231,'2'!AO231,'3'!AO231,'4'!AO231,'5'!AO231,'6'!AO231,'7'!AO231,'8'!AO231,'9'!AO231)</f>
        <v>4.1763643833626852E-4</v>
      </c>
      <c r="AP231" s="6">
        <f>_xlfn.VAR.P('0'!AP231,'1'!AP231,'2'!AP231,'3'!AP231,'4'!AP231,'5'!AP231,'6'!AP231,'7'!AP231,'8'!AP231,'9'!AP231)</f>
        <v>0</v>
      </c>
      <c r="AQ231" s="6">
        <f>_xlfn.VAR.P('0'!AQ231,'1'!AQ231,'2'!AQ231,'3'!AQ231,'4'!AQ231,'5'!AQ231,'6'!AQ231,'7'!AQ231,'8'!AQ231,'9'!AQ231)</f>
        <v>1.1637821064680355E-3</v>
      </c>
      <c r="AR231" s="6">
        <f>_xlfn.VAR.P('0'!AR231,'1'!AR231,'2'!AR231,'3'!AR231,'4'!AR231,'5'!AR231,'6'!AR231,'7'!AR231,'8'!AR231,'9'!AR231)</f>
        <v>6</v>
      </c>
      <c r="AS231" s="6">
        <f>_xlfn.VAR.P('0'!AS231,'1'!AS231,'2'!AS231,'3'!AS231,'4'!AS231,'5'!AS231,'6'!AS231,'7'!AS231,'8'!AS231,'9'!AS231)</f>
        <v>1.1823699353454166E-12</v>
      </c>
      <c r="AT231" s="6">
        <f>_xlfn.VAR.P('0'!AT231,'1'!AT231,'2'!AT231,'3'!AT231,'4'!AT231,'5'!AT231,'6'!AT231,'7'!AT231,'8'!AT231,'9'!AT231)</f>
        <v>0</v>
      </c>
      <c r="AU231" s="6">
        <f>_xlfn.VAR.P('0'!AU231,'1'!AU231,'2'!AU231,'3'!AU231,'4'!AU231,'5'!AU231,'6'!AU231,'7'!AU231,'8'!AU231,'9'!AU231)</f>
        <v>1.3791417433030801E-2</v>
      </c>
      <c r="AV231" s="6">
        <f>_xlfn.VAR.P('0'!AV231,'1'!AV231,'2'!AV231,'3'!AV231,'4'!AV231,'5'!AV231,'6'!AV231,'7'!AV231,'8'!AV231,'9'!AV231)</f>
        <v>0</v>
      </c>
      <c r="AW231" s="6">
        <f>_xlfn.VAR.P('0'!AW231,'1'!AW231,'2'!AW231,'3'!AW231,'4'!AW231,'5'!AW231,'6'!AW231,'7'!AW231,'8'!AW231,'9'!AW231)</f>
        <v>4.0093105057122736E-3</v>
      </c>
    </row>
    <row r="232" spans="1:49" ht="15.75" customHeight="1" x14ac:dyDescent="0.25">
      <c r="A232" s="6" t="str">
        <f>IF(AND('0'!A232='1'!A232,'1'!A232='2'!A232,'2'!A232='3'!A232,'3'!A232='4'!A232,'4'!A232='5'!A232,'5'!A232='6'!A232,'6'!A232='7'!A232,'7'!A232='8'!A232,'8'!A232='9'!A232,'1'!A232='2'!A232),'9'!A232,)</f>
        <v>Statement</v>
      </c>
      <c r="B232" s="11" t="str">
        <f>IF(AND('0'!B232='1'!B232,'1'!B232='2'!B232,'2'!B232='3'!B232,'3'!B232='4'!B232,'4'!B232='5'!B232,'5'!B232='6'!B232,'6'!B232='7'!B232,'7'!B232='8'!B232,'8'!B232='9'!B232,'1'!B232='2'!B232),'9'!B232,)</f>
        <v>2010-06-23</v>
      </c>
      <c r="C232" s="11" t="str">
        <f>IF(AND('0'!C232='1'!C232,'1'!C232='2'!C232,'2'!C232='3'!C232,'3'!C232='4'!C232,'4'!C232='5'!C232,'5'!C232='6'!C232,'6'!C232='7'!C232,'7'!C232='8'!C232,'8'!C232='9'!C232,'1'!C232='2'!C232),'9'!C232,)</f>
        <v>2010-06-23</v>
      </c>
      <c r="D232" s="7" t="str">
        <f>IF(AND('0'!D232='1'!D232,'1'!D232='2'!D232,'2'!D232='3'!D232,'3'!D232='4'!D232,'4'!D232='5'!D232,'5'!D232='6'!D232,'6'!D232='7'!D232,'7'!D232='8'!D232,'8'!D232='9'!D232,'1'!D232='2'!D232),'9'!D232,)</f>
        <v>2010-06-23</v>
      </c>
      <c r="E232" s="8">
        <f>IF(COUNTIF(Recovered!$A$2:$A$808,A232)&gt;0,1,0)</f>
        <v>1</v>
      </c>
      <c r="F232" s="6">
        <f>_xlfn.VAR.P('0'!F232,'1'!F232,'2'!F232,'3'!F232,'4'!F232,'5'!F232,'6'!F232,'7'!F232,'8'!F232,'9'!F232)</f>
        <v>0</v>
      </c>
      <c r="G232" s="6">
        <f>_xlfn.VAR.P('0'!G232,'1'!G232,'2'!G232,'3'!G232,'4'!G232,'5'!G232,'6'!G232,'7'!G232,'8'!G232,'9'!G232)</f>
        <v>2.6036150591763471E-3</v>
      </c>
      <c r="H232" s="6">
        <f>_xlfn.VAR.P('0'!H232,'1'!H232,'2'!H232,'3'!H232,'4'!H232,'5'!H232,'6'!H232,'7'!H232,'8'!H232,'9'!H232)</f>
        <v>0</v>
      </c>
      <c r="I232" s="6">
        <f>_xlfn.VAR.P('0'!I232,'1'!I232,'2'!I232,'3'!I232,'4'!I232,'5'!I232,'6'!I232,'7'!I232,'8'!I232,'9'!I232)</f>
        <v>1.24583236820732E-3</v>
      </c>
      <c r="J232" s="6">
        <f>_xlfn.VAR.P('0'!J232,'1'!J232,'2'!J232,'3'!J232,'4'!J232,'5'!J232,'6'!J232,'7'!J232,'8'!J232,'9'!J232)</f>
        <v>0</v>
      </c>
      <c r="K232" s="6">
        <f>_xlfn.VAR.P('0'!K232,'1'!K232,'2'!K232,'3'!K232,'4'!K232,'5'!K232,'6'!K232,'7'!K232,'8'!K232,'9'!K232)</f>
        <v>2.2786910612779656E-4</v>
      </c>
      <c r="L232" s="6">
        <f>_xlfn.VAR.P('0'!L232,'1'!L232,'2'!L232,'3'!L232,'4'!L232,'5'!L232,'6'!L232,'7'!L232,'8'!L232,'9'!L232)</f>
        <v>0.21</v>
      </c>
      <c r="M232" s="6">
        <f>_xlfn.VAR.P('0'!M232,'1'!M232,'2'!M232,'3'!M232,'4'!M232,'5'!M232,'6'!M232,'7'!M232,'8'!M232,'9'!M232)</f>
        <v>5.9953915972177892E-3</v>
      </c>
      <c r="N232" s="6">
        <f>_xlfn.VAR.P('0'!N232,'1'!N232,'2'!N232,'3'!N232,'4'!N232,'5'!N232,'6'!N232,'7'!N232,'8'!N232,'9'!N232)</f>
        <v>0</v>
      </c>
      <c r="O232" s="6">
        <f>_xlfn.VAR.P('0'!O232,'1'!O232,'2'!O232,'3'!O232,'4'!O232,'5'!O232,'6'!O232,'7'!O232,'8'!O232,'9'!O232)</f>
        <v>9.6335129152228319E-4</v>
      </c>
      <c r="P232" s="6">
        <f>_xlfn.VAR.P('0'!P232,'1'!P232,'2'!P232,'3'!P232,'4'!P232,'5'!P232,'6'!P232,'7'!P232,'8'!P232,'9'!P232)</f>
        <v>0</v>
      </c>
      <c r="Q232" s="6">
        <f>_xlfn.VAR.P('0'!Q232,'1'!Q232,'2'!Q232,'3'!Q232,'4'!Q232,'5'!Q232,'6'!Q232,'7'!Q232,'8'!Q232,'9'!Q232)</f>
        <v>8.3066967894803741E-5</v>
      </c>
      <c r="R232" s="6">
        <f>_xlfn.VAR.P('0'!R232,'1'!R232,'2'!R232,'3'!R232,'4'!R232,'5'!R232,'6'!R232,'7'!R232,'8'!R232,'9'!R232)</f>
        <v>0.16</v>
      </c>
      <c r="S232" s="6">
        <f>_xlfn.VAR.P('0'!S232,'1'!S232,'2'!S232,'3'!S232,'4'!S232,'5'!S232,'6'!S232,'7'!S232,'8'!S232,'9'!S232)</f>
        <v>8.379411447753924E-3</v>
      </c>
      <c r="T232" s="6">
        <f>_xlfn.VAR.P('0'!T232,'1'!T232,'2'!T232,'3'!T232,'4'!T232,'5'!T232,'6'!T232,'7'!T232,'8'!T232,'9'!T232)</f>
        <v>0</v>
      </c>
      <c r="U232" s="6">
        <f>_xlfn.VAR.P('0'!U232,'1'!U232,'2'!U232,'3'!U232,'4'!U232,'5'!U232,'6'!U232,'7'!U232,'8'!U232,'9'!U232)</f>
        <v>4.0388561366767111E-5</v>
      </c>
      <c r="V232" s="6">
        <f>_xlfn.VAR.P('0'!V232,'1'!V232,'2'!V232,'3'!V232,'4'!V232,'5'!V232,'6'!V232,'7'!V232,'8'!V232,'9'!V232)</f>
        <v>0.21</v>
      </c>
      <c r="W232" s="6">
        <f>_xlfn.VAR.P('0'!W232,'1'!W232,'2'!W232,'3'!W232,'4'!W232,'5'!W232,'6'!W232,'7'!W232,'8'!W232,'9'!W232)</f>
        <v>5.2226912902317933E-3</v>
      </c>
      <c r="X232" s="6">
        <f>_xlfn.VAR.P('0'!X232,'1'!X232,'2'!X232,'3'!X232,'4'!X232,'5'!X232,'6'!X232,'7'!X232,'8'!X232,'9'!X232)</f>
        <v>0</v>
      </c>
      <c r="Y232" s="6">
        <f>_xlfn.VAR.P('0'!Y232,'1'!Y232,'2'!Y232,'3'!Y232,'4'!Y232,'5'!Y232,'6'!Y232,'7'!Y232,'8'!Y232,'9'!Y232)</f>
        <v>8.3177935198608562E-3</v>
      </c>
      <c r="Z232" s="6">
        <f>_xlfn.VAR.P('0'!Z232,'1'!Z232,'2'!Z232,'3'!Z232,'4'!Z232,'5'!Z232,'6'!Z232,'7'!Z232,'8'!Z232,'9'!Z232)</f>
        <v>6</v>
      </c>
      <c r="AA232" s="6">
        <f>_xlfn.VAR.P('0'!AA232,'1'!AA232,'2'!AA232,'3'!AA232,'4'!AA232,'5'!AA232,'6'!AA232,'7'!AA232,'8'!AA232,'9'!AA232)</f>
        <v>1.2520142119669452E-3</v>
      </c>
      <c r="AB232" s="6">
        <f>_xlfn.VAR.P('0'!AB232,'1'!AB232,'2'!AB232,'3'!AB232,'4'!AB232,'5'!AB232,'6'!AB232,'7'!AB232,'8'!AB232,'9'!AB232)</f>
        <v>0.16</v>
      </c>
      <c r="AC232" s="6">
        <f>_xlfn.VAR.P('0'!AC232,'1'!AC232,'2'!AC232,'3'!AC232,'4'!AC232,'5'!AC232,'6'!AC232,'7'!AC232,'8'!AC232,'9'!AC232)</f>
        <v>2.6277145986344834E-2</v>
      </c>
      <c r="AD232" s="6">
        <f>_xlfn.VAR.P('0'!AD232,'1'!AD232,'2'!AD232,'3'!AD232,'4'!AD232,'5'!AD232,'6'!AD232,'7'!AD232,'8'!AD232,'9'!AD232)</f>
        <v>0</v>
      </c>
      <c r="AE232" s="6">
        <f>_xlfn.VAR.P('0'!AE232,'1'!AE232,'2'!AE232,'3'!AE232,'4'!AE232,'5'!AE232,'6'!AE232,'7'!AE232,'8'!AE232,'9'!AE232)</f>
        <v>5.848572008418958E-3</v>
      </c>
      <c r="AF232" s="6">
        <f>_xlfn.VAR.P('0'!AF232,'1'!AF232,'2'!AF232,'3'!AF232,'4'!AF232,'5'!AF232,'6'!AF232,'7'!AF232,'8'!AF232,'9'!AF232)</f>
        <v>0</v>
      </c>
      <c r="AG232" s="6">
        <f>_xlfn.VAR.P('0'!AG232,'1'!AG232,'2'!AG232,'3'!AG232,'4'!AG232,'5'!AG232,'6'!AG232,'7'!AG232,'8'!AG232,'9'!AG232)</f>
        <v>7.3351701634544533E-4</v>
      </c>
      <c r="AH232" s="6">
        <f>_xlfn.VAR.P('0'!AH232,'1'!AH232,'2'!AH232,'3'!AH232,'4'!AH232,'5'!AH232,'6'!AH232,'7'!AH232,'8'!AH232,'9'!AH232)</f>
        <v>0</v>
      </c>
      <c r="AI232" s="6">
        <f>_xlfn.VAR.P('0'!AI232,'1'!AI232,'2'!AI232,'3'!AI232,'4'!AI232,'5'!AI232,'6'!AI232,'7'!AI232,'8'!AI232,'9'!AI232)</f>
        <v>3.4188303814593668E-4</v>
      </c>
      <c r="AJ232" s="6">
        <f>_xlfn.VAR.P('0'!AJ232,'1'!AJ232,'2'!AJ232,'3'!AJ232,'4'!AJ232,'5'!AJ232,'6'!AJ232,'7'!AJ232,'8'!AJ232,'9'!AJ232)</f>
        <v>0</v>
      </c>
      <c r="AK232" s="6">
        <f>_xlfn.VAR.P('0'!AK232,'1'!AK232,'2'!AK232,'3'!AK232,'4'!AK232,'5'!AK232,'6'!AK232,'7'!AK232,'8'!AK232,'9'!AK232)</f>
        <v>9.1043928202103345E-4</v>
      </c>
      <c r="AL232" s="6">
        <f>_xlfn.VAR.P('0'!AL232,'1'!AL232,'2'!AL232,'3'!AL232,'4'!AL232,'5'!AL232,'6'!AL232,'7'!AL232,'8'!AL232,'9'!AL232)</f>
        <v>0</v>
      </c>
      <c r="AM232" s="6">
        <f>_xlfn.VAR.P('0'!AM232,'1'!AM232,'2'!AM232,'3'!AM232,'4'!AM232,'5'!AM232,'6'!AM232,'7'!AM232,'8'!AM232,'9'!AM232)</f>
        <v>6.126592700886426E-5</v>
      </c>
      <c r="AN232" s="6">
        <f>_xlfn.VAR.P('0'!AN232,'1'!AN232,'2'!AN232,'3'!AN232,'4'!AN232,'5'!AN232,'6'!AN232,'7'!AN232,'8'!AN232,'9'!AN232)</f>
        <v>0</v>
      </c>
      <c r="AO232" s="6">
        <f>_xlfn.VAR.P('0'!AO232,'1'!AO232,'2'!AO232,'3'!AO232,'4'!AO232,'5'!AO232,'6'!AO232,'7'!AO232,'8'!AO232,'9'!AO232)</f>
        <v>9.9003351733418501E-5</v>
      </c>
      <c r="AP232" s="6">
        <f>_xlfn.VAR.P('0'!AP232,'1'!AP232,'2'!AP232,'3'!AP232,'4'!AP232,'5'!AP232,'6'!AP232,'7'!AP232,'8'!AP232,'9'!AP232)</f>
        <v>0</v>
      </c>
      <c r="AQ232" s="6">
        <f>_xlfn.VAR.P('0'!AQ232,'1'!AQ232,'2'!AQ232,'3'!AQ232,'4'!AQ232,'5'!AQ232,'6'!AQ232,'7'!AQ232,'8'!AQ232,'9'!AQ232)</f>
        <v>9.0279039595955537E-5</v>
      </c>
      <c r="AR232" s="6">
        <f>_xlfn.VAR.P('0'!AR232,'1'!AR232,'2'!AR232,'3'!AR232,'4'!AR232,'5'!AR232,'6'!AR232,'7'!AR232,'8'!AR232,'9'!AR232)</f>
        <v>6</v>
      </c>
      <c r="AS232" s="6">
        <f>_xlfn.VAR.P('0'!AS232,'1'!AS232,'2'!AS232,'3'!AS232,'4'!AS232,'5'!AS232,'6'!AS232,'7'!AS232,'8'!AS232,'9'!AS232)</f>
        <v>4.8937368433265735E-13</v>
      </c>
      <c r="AT232" s="6">
        <f>_xlfn.VAR.P('0'!AT232,'1'!AT232,'2'!AT232,'3'!AT232,'4'!AT232,'5'!AT232,'6'!AT232,'7'!AT232,'8'!AT232,'9'!AT232)</f>
        <v>0</v>
      </c>
      <c r="AU232" s="6">
        <f>_xlfn.VAR.P('0'!AU232,'1'!AU232,'2'!AU232,'3'!AU232,'4'!AU232,'5'!AU232,'6'!AU232,'7'!AU232,'8'!AU232,'9'!AU232)</f>
        <v>8.525834198094771E-3</v>
      </c>
      <c r="AV232" s="6">
        <f>_xlfn.VAR.P('0'!AV232,'1'!AV232,'2'!AV232,'3'!AV232,'4'!AV232,'5'!AV232,'6'!AV232,'7'!AV232,'8'!AV232,'9'!AV232)</f>
        <v>0</v>
      </c>
      <c r="AW232" s="6">
        <f>_xlfn.VAR.P('0'!AW232,'1'!AW232,'2'!AW232,'3'!AW232,'4'!AW232,'5'!AW232,'6'!AW232,'7'!AW232,'8'!AW232,'9'!AW232)</f>
        <v>1.9887736625126525E-3</v>
      </c>
    </row>
    <row r="233" spans="1:49" ht="15.75" customHeight="1" x14ac:dyDescent="0.25">
      <c r="A233" s="6" t="str">
        <f>IF(AND('0'!A233='1'!A233,'1'!A233='2'!A233,'2'!A233='3'!A233,'3'!A233='4'!A233,'4'!A233='5'!A233,'5'!A233='6'!A233,'6'!A233='7'!A233,'7'!A233='8'!A233,'8'!A233='9'!A233,'1'!A233='2'!A233),'9'!A233,)</f>
        <v>Statement</v>
      </c>
      <c r="B233" s="11" t="str">
        <f>IF(AND('0'!B233='1'!B233,'1'!B233='2'!B233,'2'!B233='3'!B233,'3'!B233='4'!B233,'4'!B233='5'!B233,'5'!B233='6'!B233,'6'!B233='7'!B233,'7'!B233='8'!B233,'8'!B233='9'!B233,'1'!B233='2'!B233),'9'!B233,)</f>
        <v>2010-05-09</v>
      </c>
      <c r="C233" s="11" t="str">
        <f>IF(AND('0'!C233='1'!C233,'1'!C233='2'!C233,'2'!C233='3'!C233,'3'!C233='4'!C233,'4'!C233='5'!C233,'5'!C233='6'!C233,'6'!C233='7'!C233,'7'!C233='8'!C233,'8'!C233='9'!C233,'1'!C233='2'!C233),'9'!C233,)</f>
        <v>2010-05-09</v>
      </c>
      <c r="D233" s="7" t="str">
        <f>IF(AND('0'!D233='1'!D233,'1'!D233='2'!D233,'2'!D233='3'!D233,'3'!D233='4'!D233,'4'!D233='5'!D233,'5'!D233='6'!D233,'6'!D233='7'!D233,'7'!D233='8'!D233,'8'!D233='9'!D233,'1'!D233='2'!D233),'9'!D233,)</f>
        <v>2010-05-09</v>
      </c>
      <c r="E233" s="8">
        <f>IF(COUNTIF(Recovered!$A$2:$A$808,A233)&gt;0,1,0)</f>
        <v>1</v>
      </c>
      <c r="F233" s="6">
        <f>_xlfn.VAR.P('0'!F233,'1'!F233,'2'!F233,'3'!F233,'4'!F233,'5'!F233,'6'!F233,'7'!F233,'8'!F233,'9'!F233)</f>
        <v>0</v>
      </c>
      <c r="G233" s="6">
        <f>_xlfn.VAR.P('0'!G233,'1'!G233,'2'!G233,'3'!G233,'4'!G233,'5'!G233,'6'!G233,'7'!G233,'8'!G233,'9'!G233)</f>
        <v>1.3263018440614631E-3</v>
      </c>
      <c r="H233" s="6">
        <f>_xlfn.VAR.P('0'!H233,'1'!H233,'2'!H233,'3'!H233,'4'!H233,'5'!H233,'6'!H233,'7'!H233,'8'!H233,'9'!H233)</f>
        <v>0</v>
      </c>
      <c r="I233" s="6">
        <f>_xlfn.VAR.P('0'!I233,'1'!I233,'2'!I233,'3'!I233,'4'!I233,'5'!I233,'6'!I233,'7'!I233,'8'!I233,'9'!I233)</f>
        <v>4.7534603604262247E-4</v>
      </c>
      <c r="J233" s="6">
        <f>_xlfn.VAR.P('0'!J233,'1'!J233,'2'!J233,'3'!J233,'4'!J233,'5'!J233,'6'!J233,'7'!J233,'8'!J233,'9'!J233)</f>
        <v>0</v>
      </c>
      <c r="K233" s="6">
        <f>_xlfn.VAR.P('0'!K233,'1'!K233,'2'!K233,'3'!K233,'4'!K233,'5'!K233,'6'!K233,'7'!K233,'8'!K233,'9'!K233)</f>
        <v>5.3260302286648234E-4</v>
      </c>
      <c r="L233" s="6">
        <f>_xlfn.VAR.P('0'!L233,'1'!L233,'2'!L233,'3'!L233,'4'!L233,'5'!L233,'6'!L233,'7'!L233,'8'!L233,'9'!L233)</f>
        <v>0</v>
      </c>
      <c r="M233" s="6">
        <f>_xlfn.VAR.P('0'!M233,'1'!M233,'2'!M233,'3'!M233,'4'!M233,'5'!M233,'6'!M233,'7'!M233,'8'!M233,'9'!M233)</f>
        <v>2.3286941531978333E-4</v>
      </c>
      <c r="N233" s="6">
        <f>_xlfn.VAR.P('0'!N233,'1'!N233,'2'!N233,'3'!N233,'4'!N233,'5'!N233,'6'!N233,'7'!N233,'8'!N233,'9'!N233)</f>
        <v>0</v>
      </c>
      <c r="O233" s="6">
        <f>_xlfn.VAR.P('0'!O233,'1'!O233,'2'!O233,'3'!O233,'4'!O233,'5'!O233,'6'!O233,'7'!O233,'8'!O233,'9'!O233)</f>
        <v>5.1124186729543906E-3</v>
      </c>
      <c r="P233" s="6">
        <f>_xlfn.VAR.P('0'!P233,'1'!P233,'2'!P233,'3'!P233,'4'!P233,'5'!P233,'6'!P233,'7'!P233,'8'!P233,'9'!P233)</f>
        <v>0</v>
      </c>
      <c r="Q233" s="6">
        <f>_xlfn.VAR.P('0'!Q233,'1'!Q233,'2'!Q233,'3'!Q233,'4'!Q233,'5'!Q233,'6'!Q233,'7'!Q233,'8'!Q233,'9'!Q233)</f>
        <v>1.7814106599829717E-3</v>
      </c>
      <c r="R233" s="6">
        <f>_xlfn.VAR.P('0'!R233,'1'!R233,'2'!R233,'3'!R233,'4'!R233,'5'!R233,'6'!R233,'7'!R233,'8'!R233,'9'!R233)</f>
        <v>0</v>
      </c>
      <c r="S233" s="6">
        <f>_xlfn.VAR.P('0'!S233,'1'!S233,'2'!S233,'3'!S233,'4'!S233,'5'!S233,'6'!S233,'7'!S233,'8'!S233,'9'!S233)</f>
        <v>2.583863186642713E-3</v>
      </c>
      <c r="T233" s="6">
        <f>_xlfn.VAR.P('0'!T233,'1'!T233,'2'!T233,'3'!T233,'4'!T233,'5'!T233,'6'!T233,'7'!T233,'8'!T233,'9'!T233)</f>
        <v>0</v>
      </c>
      <c r="U233" s="6">
        <f>_xlfn.VAR.P('0'!U233,'1'!U233,'2'!U233,'3'!U233,'4'!U233,'5'!U233,'6'!U233,'7'!U233,'8'!U233,'9'!U233)</f>
        <v>4.9354222684034714E-3</v>
      </c>
      <c r="V233" s="6">
        <f>_xlfn.VAR.P('0'!V233,'1'!V233,'2'!V233,'3'!V233,'4'!V233,'5'!V233,'6'!V233,'7'!V233,'8'!V233,'9'!V233)</f>
        <v>0</v>
      </c>
      <c r="W233" s="6">
        <f>_xlfn.VAR.P('0'!W233,'1'!W233,'2'!W233,'3'!W233,'4'!W233,'5'!W233,'6'!W233,'7'!W233,'8'!W233,'9'!W233)</f>
        <v>1.1098340821499406E-5</v>
      </c>
      <c r="X233" s="6">
        <f>_xlfn.VAR.P('0'!X233,'1'!X233,'2'!X233,'3'!X233,'4'!X233,'5'!X233,'6'!X233,'7'!X233,'8'!X233,'9'!X233)</f>
        <v>0</v>
      </c>
      <c r="Y233" s="6">
        <f>_xlfn.VAR.P('0'!Y233,'1'!Y233,'2'!Y233,'3'!Y233,'4'!Y233,'5'!Y233,'6'!Y233,'7'!Y233,'8'!Y233,'9'!Y233)</f>
        <v>2.0697582161455745E-4</v>
      </c>
      <c r="Z233" s="6">
        <f>_xlfn.VAR.P('0'!Z233,'1'!Z233,'2'!Z233,'3'!Z233,'4'!Z233,'5'!Z233,'6'!Z233,'7'!Z233,'8'!Z233,'9'!Z233)</f>
        <v>0</v>
      </c>
      <c r="AA233" s="6">
        <f>_xlfn.VAR.P('0'!AA233,'1'!AA233,'2'!AA233,'3'!AA233,'4'!AA233,'5'!AA233,'6'!AA233,'7'!AA233,'8'!AA233,'9'!AA233)</f>
        <v>1.3294165497619088E-4</v>
      </c>
      <c r="AB233" s="6">
        <f>_xlfn.VAR.P('0'!AB233,'1'!AB233,'2'!AB233,'3'!AB233,'4'!AB233,'5'!AB233,'6'!AB233,'7'!AB233,'8'!AB233,'9'!AB233)</f>
        <v>0.09</v>
      </c>
      <c r="AC233" s="6">
        <f>_xlfn.VAR.P('0'!AC233,'1'!AC233,'2'!AC233,'3'!AC233,'4'!AC233,'5'!AC233,'6'!AC233,'7'!AC233,'8'!AC233,'9'!AC233)</f>
        <v>1.6024209998027751E-3</v>
      </c>
      <c r="AD233" s="6">
        <f>_xlfn.VAR.P('0'!AD233,'1'!AD233,'2'!AD233,'3'!AD233,'4'!AD233,'5'!AD233,'6'!AD233,'7'!AD233,'8'!AD233,'9'!AD233)</f>
        <v>0.09</v>
      </c>
      <c r="AE233" s="6">
        <f>_xlfn.VAR.P('0'!AE233,'1'!AE233,'2'!AE233,'3'!AE233,'4'!AE233,'5'!AE233,'6'!AE233,'7'!AE233,'8'!AE233,'9'!AE233)</f>
        <v>1.4723431675551196E-3</v>
      </c>
      <c r="AF233" s="6">
        <f>_xlfn.VAR.P('0'!AF233,'1'!AF233,'2'!AF233,'3'!AF233,'4'!AF233,'5'!AF233,'6'!AF233,'7'!AF233,'8'!AF233,'9'!AF233)</f>
        <v>5.25</v>
      </c>
      <c r="AG233" s="6">
        <f>_xlfn.VAR.P('0'!AG233,'1'!AG233,'2'!AG233,'3'!AG233,'4'!AG233,'5'!AG233,'6'!AG233,'7'!AG233,'8'!AG233,'9'!AG233)</f>
        <v>1.9639870063022208E-4</v>
      </c>
      <c r="AH233" s="6">
        <f>_xlfn.VAR.P('0'!AH233,'1'!AH233,'2'!AH233,'3'!AH233,'4'!AH233,'5'!AH233,'6'!AH233,'7'!AH233,'8'!AH233,'9'!AH233)</f>
        <v>0</v>
      </c>
      <c r="AI233" s="6">
        <f>_xlfn.VAR.P('0'!AI233,'1'!AI233,'2'!AI233,'3'!AI233,'4'!AI233,'5'!AI233,'6'!AI233,'7'!AI233,'8'!AI233,'9'!AI233)</f>
        <v>8.4597772129559328E-4</v>
      </c>
      <c r="AJ233" s="6">
        <f>_xlfn.VAR.P('0'!AJ233,'1'!AJ233,'2'!AJ233,'3'!AJ233,'4'!AJ233,'5'!AJ233,'6'!AJ233,'7'!AJ233,'8'!AJ233,'9'!AJ233)</f>
        <v>0</v>
      </c>
      <c r="AK233" s="6">
        <f>_xlfn.VAR.P('0'!AK233,'1'!AK233,'2'!AK233,'3'!AK233,'4'!AK233,'5'!AK233,'6'!AK233,'7'!AK233,'8'!AK233,'9'!AK233)</f>
        <v>1.7804205826891027E-3</v>
      </c>
      <c r="AL233" s="6">
        <f>_xlfn.VAR.P('0'!AL233,'1'!AL233,'2'!AL233,'3'!AL233,'4'!AL233,'5'!AL233,'6'!AL233,'7'!AL233,'8'!AL233,'9'!AL233)</f>
        <v>0</v>
      </c>
      <c r="AM233" s="6">
        <f>_xlfn.VAR.P('0'!AM233,'1'!AM233,'2'!AM233,'3'!AM233,'4'!AM233,'5'!AM233,'6'!AM233,'7'!AM233,'8'!AM233,'9'!AM233)</f>
        <v>9.998938513428716E-4</v>
      </c>
      <c r="AN233" s="6">
        <f>_xlfn.VAR.P('0'!AN233,'1'!AN233,'2'!AN233,'3'!AN233,'4'!AN233,'5'!AN233,'6'!AN233,'7'!AN233,'8'!AN233,'9'!AN233)</f>
        <v>0</v>
      </c>
      <c r="AO233" s="6">
        <f>_xlfn.VAR.P('0'!AO233,'1'!AO233,'2'!AO233,'3'!AO233,'4'!AO233,'5'!AO233,'6'!AO233,'7'!AO233,'8'!AO233,'9'!AO233)</f>
        <v>1.3043163866093795E-3</v>
      </c>
      <c r="AP233" s="6">
        <f>_xlfn.VAR.P('0'!AP233,'1'!AP233,'2'!AP233,'3'!AP233,'4'!AP233,'5'!AP233,'6'!AP233,'7'!AP233,'8'!AP233,'9'!AP233)</f>
        <v>0</v>
      </c>
      <c r="AQ233" s="6">
        <f>_xlfn.VAR.P('0'!AQ233,'1'!AQ233,'2'!AQ233,'3'!AQ233,'4'!AQ233,'5'!AQ233,'6'!AQ233,'7'!AQ233,'8'!AQ233,'9'!AQ233)</f>
        <v>6.9044699551081123E-3</v>
      </c>
      <c r="AR233" s="6">
        <f>_xlfn.VAR.P('0'!AR233,'1'!AR233,'2'!AR233,'3'!AR233,'4'!AR233,'5'!AR233,'6'!AR233,'7'!AR233,'8'!AR233,'9'!AR233)</f>
        <v>5.25</v>
      </c>
      <c r="AS233" s="6">
        <f>_xlfn.VAR.P('0'!AS233,'1'!AS233,'2'!AS233,'3'!AS233,'4'!AS233,'5'!AS233,'6'!AS233,'7'!AS233,'8'!AS233,'9'!AS233)</f>
        <v>6.1953297965932584E-14</v>
      </c>
      <c r="AT233" s="6">
        <f>_xlfn.VAR.P('0'!AT233,'1'!AT233,'2'!AT233,'3'!AT233,'4'!AT233,'5'!AT233,'6'!AT233,'7'!AT233,'8'!AT233,'9'!AT233)</f>
        <v>0.16</v>
      </c>
      <c r="AU233" s="6">
        <f>_xlfn.VAR.P('0'!AU233,'1'!AU233,'2'!AU233,'3'!AU233,'4'!AU233,'5'!AU233,'6'!AU233,'7'!AU233,'8'!AU233,'9'!AU233)</f>
        <v>6.3292636087626877E-3</v>
      </c>
      <c r="AV233" s="6">
        <f>_xlfn.VAR.P('0'!AV233,'1'!AV233,'2'!AV233,'3'!AV233,'4'!AV233,'5'!AV233,'6'!AV233,'7'!AV233,'8'!AV233,'9'!AV233)</f>
        <v>0.16</v>
      </c>
      <c r="AW233" s="6">
        <f>_xlfn.VAR.P('0'!AW233,'1'!AW233,'2'!AW233,'3'!AW233,'4'!AW233,'5'!AW233,'6'!AW233,'7'!AW233,'8'!AW233,'9'!AW233)</f>
        <v>5.9169278256941613E-3</v>
      </c>
    </row>
    <row r="234" spans="1:49" ht="15.75" hidden="1" customHeight="1" x14ac:dyDescent="0.25">
      <c r="A234" s="6" t="str">
        <f>IF(AND('0'!A234='1'!A234,'1'!A234='2'!A234,'2'!A234='3'!A234,'3'!A234='4'!A234,'4'!A234='5'!A234,'5'!A234='6'!A234,'6'!A234='7'!A234,'7'!A234='8'!A234,'8'!A234='9'!A234,'1'!A234='2'!A234),'9'!A234,)</f>
        <v>Minutes</v>
      </c>
      <c r="B234" s="11" t="str">
        <f>IF(AND('0'!B234='1'!B234,'1'!B234='2'!B234,'2'!B234='3'!B234,'3'!B234='4'!B234,'4'!B234='5'!B234,'5'!B234='6'!B234,'6'!B234='7'!B234,'7'!B234='8'!B234,'8'!B234='9'!B234,'1'!B234='2'!B234),'9'!B234,)</f>
        <v>2010-04-28</v>
      </c>
      <c r="C234" s="11" t="str">
        <f>IF(AND('0'!C234='1'!C234,'1'!C234='2'!C234,'2'!C234='3'!C234,'3'!C234='4'!C234,'4'!C234='5'!C234,'5'!C234='6'!C234,'6'!C234='7'!C234,'7'!C234='8'!C234,'8'!C234='9'!C234,'1'!C234='2'!C234),'9'!C234,)</f>
        <v>2010-05-19</v>
      </c>
      <c r="D234" s="7">
        <f>IF(AND('0'!D234='1'!D234,'1'!D234='2'!D234,'2'!D234='3'!D234,'3'!D234='4'!D234,'4'!D234='5'!D234,'5'!D234='6'!D234,'6'!D234='7'!D234,'7'!D234='8'!D234,'8'!D234='9'!D234,'1'!D234='2'!D234),'9'!D234,)</f>
        <v>0</v>
      </c>
      <c r="E234" s="8">
        <f>IF(COUNTIF(Recovered!$A$2:$A$808,A234)&gt;0,1,0)</f>
        <v>0</v>
      </c>
      <c r="F234" s="6">
        <f>_xlfn.VAR.P('0'!F234,'1'!F234,'2'!F234,'3'!F234,'4'!F234,'5'!F234,'6'!F234,'7'!F234,'8'!F234,'9'!F234)</f>
        <v>0.21</v>
      </c>
      <c r="G234" s="6">
        <f>_xlfn.VAR.P('0'!G234,'1'!G234,'2'!G234,'3'!G234,'4'!G234,'5'!G234,'6'!G234,'7'!G234,'8'!G234,'9'!G234)</f>
        <v>4.1889947104171049E-4</v>
      </c>
      <c r="H234" s="6">
        <f>_xlfn.VAR.P('0'!H234,'1'!H234,'2'!H234,'3'!H234,'4'!H234,'5'!H234,'6'!H234,'7'!H234,'8'!H234,'9'!H234)</f>
        <v>0</v>
      </c>
      <c r="I234" s="6">
        <f>_xlfn.VAR.P('0'!I234,'1'!I234,'2'!I234,'3'!I234,'4'!I234,'5'!I234,'6'!I234,'7'!I234,'8'!I234,'9'!I234)</f>
        <v>1.2568779040025149E-2</v>
      </c>
      <c r="J234" s="6">
        <f>_xlfn.VAR.P('0'!J234,'1'!J234,'2'!J234,'3'!J234,'4'!J234,'5'!J234,'6'!J234,'7'!J234,'8'!J234,'9'!J234)</f>
        <v>0</v>
      </c>
      <c r="K234" s="6">
        <f>_xlfn.VAR.P('0'!K234,'1'!K234,'2'!K234,'3'!K234,'4'!K234,'5'!K234,'6'!K234,'7'!K234,'8'!K234,'9'!K234)</f>
        <v>7.1667130653750629E-3</v>
      </c>
      <c r="L234" s="6">
        <f>_xlfn.VAR.P('0'!L234,'1'!L234,'2'!L234,'3'!L234,'4'!L234,'5'!L234,'6'!L234,'7'!L234,'8'!L234,'9'!L234)</f>
        <v>0</v>
      </c>
      <c r="M234" s="6">
        <f>_xlfn.VAR.P('0'!M234,'1'!M234,'2'!M234,'3'!M234,'4'!M234,'5'!M234,'6'!M234,'7'!M234,'8'!M234,'9'!M234)</f>
        <v>1.2186247635152705E-3</v>
      </c>
      <c r="N234" s="6">
        <f>_xlfn.VAR.P('0'!N234,'1'!N234,'2'!N234,'3'!N234,'4'!N234,'5'!N234,'6'!N234,'7'!N234,'8'!N234,'9'!N234)</f>
        <v>0</v>
      </c>
      <c r="O234" s="6">
        <f>_xlfn.VAR.P('0'!O234,'1'!O234,'2'!O234,'3'!O234,'4'!O234,'5'!O234,'6'!O234,'7'!O234,'8'!O234,'9'!O234)</f>
        <v>4.3779040445961084E-4</v>
      </c>
      <c r="P234" s="6">
        <f>_xlfn.VAR.P('0'!P234,'1'!P234,'2'!P234,'3'!P234,'4'!P234,'5'!P234,'6'!P234,'7'!P234,'8'!P234,'9'!P234)</f>
        <v>0</v>
      </c>
      <c r="Q234" s="6">
        <f>_xlfn.VAR.P('0'!Q234,'1'!Q234,'2'!Q234,'3'!Q234,'4'!Q234,'5'!Q234,'6'!Q234,'7'!Q234,'8'!Q234,'9'!Q234)</f>
        <v>2.1660981512528726E-3</v>
      </c>
      <c r="R234" s="6">
        <f>_xlfn.VAR.P('0'!R234,'1'!R234,'2'!R234,'3'!R234,'4'!R234,'5'!R234,'6'!R234,'7'!R234,'8'!R234,'9'!R234)</f>
        <v>0</v>
      </c>
      <c r="S234" s="6">
        <f>_xlfn.VAR.P('0'!S234,'1'!S234,'2'!S234,'3'!S234,'4'!S234,'5'!S234,'6'!S234,'7'!S234,'8'!S234,'9'!S234)</f>
        <v>7.7403585506007489E-4</v>
      </c>
      <c r="T234" s="6">
        <f>_xlfn.VAR.P('0'!T234,'1'!T234,'2'!T234,'3'!T234,'4'!T234,'5'!T234,'6'!T234,'7'!T234,'8'!T234,'9'!T234)</f>
        <v>0</v>
      </c>
      <c r="U234" s="6">
        <f>_xlfn.VAR.P('0'!U234,'1'!U234,'2'!U234,'3'!U234,'4'!U234,'5'!U234,'6'!U234,'7'!U234,'8'!U234,'9'!U234)</f>
        <v>1.1458697324898989E-3</v>
      </c>
      <c r="V234" s="6">
        <f>_xlfn.VAR.P('0'!V234,'1'!V234,'2'!V234,'3'!V234,'4'!V234,'5'!V234,'6'!V234,'7'!V234,'8'!V234,'9'!V234)</f>
        <v>0.09</v>
      </c>
      <c r="W234" s="6">
        <f>_xlfn.VAR.P('0'!W234,'1'!W234,'2'!W234,'3'!W234,'4'!W234,'5'!W234,'6'!W234,'7'!W234,'8'!W234,'9'!W234)</f>
        <v>4.6845311924792552E-3</v>
      </c>
      <c r="X234" s="6">
        <f>_xlfn.VAR.P('0'!X234,'1'!X234,'2'!X234,'3'!X234,'4'!X234,'5'!X234,'6'!X234,'7'!X234,'8'!X234,'9'!X234)</f>
        <v>0</v>
      </c>
      <c r="Y234" s="6">
        <f>_xlfn.VAR.P('0'!Y234,'1'!Y234,'2'!Y234,'3'!Y234,'4'!Y234,'5'!Y234,'6'!Y234,'7'!Y234,'8'!Y234,'9'!Y234)</f>
        <v>1.6022986488938348E-3</v>
      </c>
      <c r="Z234" s="6">
        <f>_xlfn.VAR.P('0'!Z234,'1'!Z234,'2'!Z234,'3'!Z234,'4'!Z234,'5'!Z234,'6'!Z234,'7'!Z234,'8'!Z234,'9'!Z234)</f>
        <v>0</v>
      </c>
      <c r="AA234" s="6">
        <f>_xlfn.VAR.P('0'!AA234,'1'!AA234,'2'!AA234,'3'!AA234,'4'!AA234,'5'!AA234,'6'!AA234,'7'!AA234,'8'!AA234,'9'!AA234)</f>
        <v>7.5346771727650877E-4</v>
      </c>
      <c r="AB234" s="6">
        <f>_xlfn.VAR.P('0'!AB234,'1'!AB234,'2'!AB234,'3'!AB234,'4'!AB234,'5'!AB234,'6'!AB234,'7'!AB234,'8'!AB234,'9'!AB234)</f>
        <v>0.09</v>
      </c>
      <c r="AC234" s="6">
        <f>_xlfn.VAR.P('0'!AC234,'1'!AC234,'2'!AC234,'3'!AC234,'4'!AC234,'5'!AC234,'6'!AC234,'7'!AC234,'8'!AC234,'9'!AC234)</f>
        <v>6.3103346738550671E-3</v>
      </c>
      <c r="AD234" s="6">
        <f>_xlfn.VAR.P('0'!AD234,'1'!AD234,'2'!AD234,'3'!AD234,'4'!AD234,'5'!AD234,'6'!AD234,'7'!AD234,'8'!AD234,'9'!AD234)</f>
        <v>0</v>
      </c>
      <c r="AE234" s="6">
        <f>_xlfn.VAR.P('0'!AE234,'1'!AE234,'2'!AE234,'3'!AE234,'4'!AE234,'5'!AE234,'6'!AE234,'7'!AE234,'8'!AE234,'9'!AE234)</f>
        <v>3.9191838059637061E-3</v>
      </c>
      <c r="AF234" s="6">
        <f>_xlfn.VAR.P('0'!AF234,'1'!AF234,'2'!AF234,'3'!AF234,'4'!AF234,'5'!AF234,'6'!AF234,'7'!AF234,'8'!AF234,'9'!AF234)</f>
        <v>0</v>
      </c>
      <c r="AG234" s="6">
        <f>_xlfn.VAR.P('0'!AG234,'1'!AG234,'2'!AG234,'3'!AG234,'4'!AG234,'5'!AG234,'6'!AG234,'7'!AG234,'8'!AG234,'9'!AG234)</f>
        <v>1.0064594102756639E-4</v>
      </c>
      <c r="AH234" s="6">
        <f>_xlfn.VAR.P('0'!AH234,'1'!AH234,'2'!AH234,'3'!AH234,'4'!AH234,'5'!AH234,'6'!AH234,'7'!AH234,'8'!AH234,'9'!AH234)</f>
        <v>0</v>
      </c>
      <c r="AI234" s="6">
        <f>_xlfn.VAR.P('0'!AI234,'1'!AI234,'2'!AI234,'3'!AI234,'4'!AI234,'5'!AI234,'6'!AI234,'7'!AI234,'8'!AI234,'9'!AI234)</f>
        <v>1.7428405221099276E-3</v>
      </c>
      <c r="AJ234" s="6">
        <f>_xlfn.VAR.P('0'!AJ234,'1'!AJ234,'2'!AJ234,'3'!AJ234,'4'!AJ234,'5'!AJ234,'6'!AJ234,'7'!AJ234,'8'!AJ234,'9'!AJ234)</f>
        <v>0</v>
      </c>
      <c r="AK234" s="6">
        <f>_xlfn.VAR.P('0'!AK234,'1'!AK234,'2'!AK234,'3'!AK234,'4'!AK234,'5'!AK234,'6'!AK234,'7'!AK234,'8'!AK234,'9'!AK234)</f>
        <v>2.7145930193335126E-3</v>
      </c>
      <c r="AL234" s="6">
        <f>_xlfn.VAR.P('0'!AL234,'1'!AL234,'2'!AL234,'3'!AL234,'4'!AL234,'5'!AL234,'6'!AL234,'7'!AL234,'8'!AL234,'9'!AL234)</f>
        <v>0</v>
      </c>
      <c r="AM234" s="6">
        <f>_xlfn.VAR.P('0'!AM234,'1'!AM234,'2'!AM234,'3'!AM234,'4'!AM234,'5'!AM234,'6'!AM234,'7'!AM234,'8'!AM234,'9'!AM234)</f>
        <v>2.3407415085034407E-5</v>
      </c>
      <c r="AN234" s="6">
        <f>_xlfn.VAR.P('0'!AN234,'1'!AN234,'2'!AN234,'3'!AN234,'4'!AN234,'5'!AN234,'6'!AN234,'7'!AN234,'8'!AN234,'9'!AN234)</f>
        <v>0</v>
      </c>
      <c r="AO234" s="6">
        <f>_xlfn.VAR.P('0'!AO234,'1'!AO234,'2'!AO234,'3'!AO234,'4'!AO234,'5'!AO234,'6'!AO234,'7'!AO234,'8'!AO234,'9'!AO234)</f>
        <v>1.0219894920489075E-5</v>
      </c>
      <c r="AP234" s="6">
        <f>_xlfn.VAR.P('0'!AP234,'1'!AP234,'2'!AP234,'3'!AP234,'4'!AP234,'5'!AP234,'6'!AP234,'7'!AP234,'8'!AP234,'9'!AP234)</f>
        <v>0</v>
      </c>
      <c r="AQ234" s="6">
        <f>_xlfn.VAR.P('0'!AQ234,'1'!AQ234,'2'!AQ234,'3'!AQ234,'4'!AQ234,'5'!AQ234,'6'!AQ234,'7'!AQ234,'8'!AQ234,'9'!AQ234)</f>
        <v>3.114551256706619E-4</v>
      </c>
      <c r="AR234" s="6">
        <f>_xlfn.VAR.P('0'!AR234,'1'!AR234,'2'!AR234,'3'!AR234,'4'!AR234,'5'!AR234,'6'!AR234,'7'!AR234,'8'!AR234,'9'!AR234)</f>
        <v>0</v>
      </c>
      <c r="AS234" s="6">
        <f>_xlfn.VAR.P('0'!AS234,'1'!AS234,'2'!AS234,'3'!AS234,'4'!AS234,'5'!AS234,'6'!AS234,'7'!AS234,'8'!AS234,'9'!AS234)</f>
        <v>1.4266260758902124E-13</v>
      </c>
      <c r="AT234" s="6">
        <f>_xlfn.VAR.P('0'!AT234,'1'!AT234,'2'!AT234,'3'!AT234,'4'!AT234,'5'!AT234,'6'!AT234,'7'!AT234,'8'!AT234,'9'!AT234)</f>
        <v>0.09</v>
      </c>
      <c r="AU234" s="6">
        <f>_xlfn.VAR.P('0'!AU234,'1'!AU234,'2'!AU234,'3'!AU234,'4'!AU234,'5'!AU234,'6'!AU234,'7'!AU234,'8'!AU234,'9'!AU234)</f>
        <v>1.9908946369386556E-2</v>
      </c>
      <c r="AV234" s="6">
        <f>_xlfn.VAR.P('0'!AV234,'1'!AV234,'2'!AV234,'3'!AV234,'4'!AV234,'5'!AV234,'6'!AV234,'7'!AV234,'8'!AV234,'9'!AV234)</f>
        <v>0.09</v>
      </c>
      <c r="AW234" s="6">
        <f>_xlfn.VAR.P('0'!AW234,'1'!AW234,'2'!AW234,'3'!AW234,'4'!AW234,'5'!AW234,'6'!AW234,'7'!AW234,'8'!AW234,'9'!AW234)</f>
        <v>1.3014081922556785E-2</v>
      </c>
    </row>
    <row r="235" spans="1:49" ht="15.75" customHeight="1" x14ac:dyDescent="0.25">
      <c r="A235" s="6" t="str">
        <f>IF(AND('0'!A235='1'!A235,'1'!A235='2'!A235,'2'!A235='3'!A235,'3'!A235='4'!A235,'4'!A235='5'!A235,'5'!A235='6'!A235,'6'!A235='7'!A235,'7'!A235='8'!A235,'8'!A235='9'!A235,'1'!A235='2'!A235),'9'!A235,)</f>
        <v>Statement</v>
      </c>
      <c r="B235" s="11" t="str">
        <f>IF(AND('0'!B235='1'!B235,'1'!B235='2'!B235,'2'!B235='3'!B235,'3'!B235='4'!B235,'4'!B235='5'!B235,'5'!B235='6'!B235,'6'!B235='7'!B235,'7'!B235='8'!B235,'8'!B235='9'!B235,'1'!B235='2'!B235),'9'!B235,)</f>
        <v>2010-04-28</v>
      </c>
      <c r="C235" s="11" t="str">
        <f>IF(AND('0'!C235='1'!C235,'1'!C235='2'!C235,'2'!C235='3'!C235,'3'!C235='4'!C235,'4'!C235='5'!C235,'5'!C235='6'!C235,'6'!C235='7'!C235,'7'!C235='8'!C235,'8'!C235='9'!C235,'1'!C235='2'!C235),'9'!C235,)</f>
        <v>2010-04-28</v>
      </c>
      <c r="D235" s="7" t="str">
        <f>IF(AND('0'!D235='1'!D235,'1'!D235='2'!D235,'2'!D235='3'!D235,'3'!D235='4'!D235,'4'!D235='5'!D235,'5'!D235='6'!D235,'6'!D235='7'!D235,'7'!D235='8'!D235,'8'!D235='9'!D235,'1'!D235='2'!D235),'9'!D235,)</f>
        <v>2010-04-28</v>
      </c>
      <c r="E235" s="8">
        <f>IF(COUNTIF(Recovered!$A$2:$A$808,A235)&gt;0,1,0)</f>
        <v>1</v>
      </c>
      <c r="F235" s="6">
        <f>_xlfn.VAR.P('0'!F235,'1'!F235,'2'!F235,'3'!F235,'4'!F235,'5'!F235,'6'!F235,'7'!F235,'8'!F235,'9'!F235)</f>
        <v>0</v>
      </c>
      <c r="G235" s="6">
        <f>_xlfn.VAR.P('0'!G235,'1'!G235,'2'!G235,'3'!G235,'4'!G235,'5'!G235,'6'!G235,'7'!G235,'8'!G235,'9'!G235)</f>
        <v>9.8829576804666591E-4</v>
      </c>
      <c r="H235" s="6">
        <f>_xlfn.VAR.P('0'!H235,'1'!H235,'2'!H235,'3'!H235,'4'!H235,'5'!H235,'6'!H235,'7'!H235,'8'!H235,'9'!H235)</f>
        <v>0</v>
      </c>
      <c r="I235" s="6">
        <f>_xlfn.VAR.P('0'!I235,'1'!I235,'2'!I235,'3'!I235,'4'!I235,'5'!I235,'6'!I235,'7'!I235,'8'!I235,'9'!I235)</f>
        <v>4.8737126175902928E-4</v>
      </c>
      <c r="J235" s="6">
        <f>_xlfn.VAR.P('0'!J235,'1'!J235,'2'!J235,'3'!J235,'4'!J235,'5'!J235,'6'!J235,'7'!J235,'8'!J235,'9'!J235)</f>
        <v>0</v>
      </c>
      <c r="K235" s="6">
        <f>_xlfn.VAR.P('0'!K235,'1'!K235,'2'!K235,'3'!K235,'4'!K235,'5'!K235,'6'!K235,'7'!K235,'8'!K235,'9'!K235)</f>
        <v>9.2469306703003379E-5</v>
      </c>
      <c r="L235" s="6">
        <f>_xlfn.VAR.P('0'!L235,'1'!L235,'2'!L235,'3'!L235,'4'!L235,'5'!L235,'6'!L235,'7'!L235,'8'!L235,'9'!L235)</f>
        <v>0</v>
      </c>
      <c r="M235" s="6">
        <f>_xlfn.VAR.P('0'!M235,'1'!M235,'2'!M235,'3'!M235,'4'!M235,'5'!M235,'6'!M235,'7'!M235,'8'!M235,'9'!M235)</f>
        <v>2.2508498102894346E-3</v>
      </c>
      <c r="N235" s="6">
        <f>_xlfn.VAR.P('0'!N235,'1'!N235,'2'!N235,'3'!N235,'4'!N235,'5'!N235,'6'!N235,'7'!N235,'8'!N235,'9'!N235)</f>
        <v>0</v>
      </c>
      <c r="O235" s="6">
        <f>_xlfn.VAR.P('0'!O235,'1'!O235,'2'!O235,'3'!O235,'4'!O235,'5'!O235,'6'!O235,'7'!O235,'8'!O235,'9'!O235)</f>
        <v>3.3027856481089818E-4</v>
      </c>
      <c r="P235" s="6">
        <f>_xlfn.VAR.P('0'!P235,'1'!P235,'2'!P235,'3'!P235,'4'!P235,'5'!P235,'6'!P235,'7'!P235,'8'!P235,'9'!P235)</f>
        <v>0</v>
      </c>
      <c r="Q235" s="6">
        <f>_xlfn.VAR.P('0'!Q235,'1'!Q235,'2'!Q235,'3'!Q235,'4'!Q235,'5'!Q235,'6'!Q235,'7'!Q235,'8'!Q235,'9'!Q235)</f>
        <v>2.400601441836429E-3</v>
      </c>
      <c r="R235" s="6">
        <f>_xlfn.VAR.P('0'!R235,'1'!R235,'2'!R235,'3'!R235,'4'!R235,'5'!R235,'6'!R235,'7'!R235,'8'!R235,'9'!R235)</f>
        <v>0</v>
      </c>
      <c r="S235" s="6">
        <f>_xlfn.VAR.P('0'!S235,'1'!S235,'2'!S235,'3'!S235,'4'!S235,'5'!S235,'6'!S235,'7'!S235,'8'!S235,'9'!S235)</f>
        <v>1.2669211203222284E-3</v>
      </c>
      <c r="T235" s="6">
        <f>_xlfn.VAR.P('0'!T235,'1'!T235,'2'!T235,'3'!T235,'4'!T235,'5'!T235,'6'!T235,'7'!T235,'8'!T235,'9'!T235)</f>
        <v>0</v>
      </c>
      <c r="U235" s="6">
        <f>_xlfn.VAR.P('0'!U235,'1'!U235,'2'!U235,'3'!U235,'4'!U235,'5'!U235,'6'!U235,'7'!U235,'8'!U235,'9'!U235)</f>
        <v>5.6002796468389177E-5</v>
      </c>
      <c r="V235" s="6">
        <f>_xlfn.VAR.P('0'!V235,'1'!V235,'2'!V235,'3'!V235,'4'!V235,'5'!V235,'6'!V235,'7'!V235,'8'!V235,'9'!V235)</f>
        <v>0</v>
      </c>
      <c r="W235" s="6">
        <f>_xlfn.VAR.P('0'!W235,'1'!W235,'2'!W235,'3'!W235,'4'!W235,'5'!W235,'6'!W235,'7'!W235,'8'!W235,'9'!W235)</f>
        <v>2.0714010857023611E-3</v>
      </c>
      <c r="X235" s="6">
        <f>_xlfn.VAR.P('0'!X235,'1'!X235,'2'!X235,'3'!X235,'4'!X235,'5'!X235,'6'!X235,'7'!X235,'8'!X235,'9'!X235)</f>
        <v>0</v>
      </c>
      <c r="Y235" s="6">
        <f>_xlfn.VAR.P('0'!Y235,'1'!Y235,'2'!Y235,'3'!Y235,'4'!Y235,'5'!Y235,'6'!Y235,'7'!Y235,'8'!Y235,'9'!Y235)</f>
        <v>1.417268183134138E-3</v>
      </c>
      <c r="Z235" s="6">
        <f>_xlfn.VAR.P('0'!Z235,'1'!Z235,'2'!Z235,'3'!Z235,'4'!Z235,'5'!Z235,'6'!Z235,'7'!Z235,'8'!Z235,'9'!Z235)</f>
        <v>0</v>
      </c>
      <c r="AA235" s="6">
        <f>_xlfn.VAR.P('0'!AA235,'1'!AA235,'2'!AA235,'3'!AA235,'4'!AA235,'5'!AA235,'6'!AA235,'7'!AA235,'8'!AA235,'9'!AA235)</f>
        <v>4.006501001106278E-4</v>
      </c>
      <c r="AB235" s="6">
        <f>_xlfn.VAR.P('0'!AB235,'1'!AB235,'2'!AB235,'3'!AB235,'4'!AB235,'5'!AB235,'6'!AB235,'7'!AB235,'8'!AB235,'9'!AB235)</f>
        <v>0</v>
      </c>
      <c r="AC235" s="6">
        <f>_xlfn.VAR.P('0'!AC235,'1'!AC235,'2'!AC235,'3'!AC235,'4'!AC235,'5'!AC235,'6'!AC235,'7'!AC235,'8'!AC235,'9'!AC235)</f>
        <v>8.1996528279947912E-4</v>
      </c>
      <c r="AD235" s="6">
        <f>_xlfn.VAR.P('0'!AD235,'1'!AD235,'2'!AD235,'3'!AD235,'4'!AD235,'5'!AD235,'6'!AD235,'7'!AD235,'8'!AD235,'9'!AD235)</f>
        <v>0</v>
      </c>
      <c r="AE235" s="6">
        <f>_xlfn.VAR.P('0'!AE235,'1'!AE235,'2'!AE235,'3'!AE235,'4'!AE235,'5'!AE235,'6'!AE235,'7'!AE235,'8'!AE235,'9'!AE235)</f>
        <v>1.1134535252423816E-3</v>
      </c>
      <c r="AF235" s="6">
        <f>_xlfn.VAR.P('0'!AF235,'1'!AF235,'2'!AF235,'3'!AF235,'4'!AF235,'5'!AF235,'6'!AF235,'7'!AF235,'8'!AF235,'9'!AF235)</f>
        <v>0</v>
      </c>
      <c r="AG235" s="6">
        <f>_xlfn.VAR.P('0'!AG235,'1'!AG235,'2'!AG235,'3'!AG235,'4'!AG235,'5'!AG235,'6'!AG235,'7'!AG235,'8'!AG235,'9'!AG235)</f>
        <v>6.0039742456711487E-5</v>
      </c>
      <c r="AH235" s="6">
        <f>_xlfn.VAR.P('0'!AH235,'1'!AH235,'2'!AH235,'3'!AH235,'4'!AH235,'5'!AH235,'6'!AH235,'7'!AH235,'8'!AH235,'9'!AH235)</f>
        <v>0</v>
      </c>
      <c r="AI235" s="6">
        <f>_xlfn.VAR.P('0'!AI235,'1'!AI235,'2'!AI235,'3'!AI235,'4'!AI235,'5'!AI235,'6'!AI235,'7'!AI235,'8'!AI235,'9'!AI235)</f>
        <v>6.2061425814214471E-6</v>
      </c>
      <c r="AJ235" s="6">
        <f>_xlfn.VAR.P('0'!AJ235,'1'!AJ235,'2'!AJ235,'3'!AJ235,'4'!AJ235,'5'!AJ235,'6'!AJ235,'7'!AJ235,'8'!AJ235,'9'!AJ235)</f>
        <v>0</v>
      </c>
      <c r="AK235" s="6">
        <f>_xlfn.VAR.P('0'!AK235,'1'!AK235,'2'!AK235,'3'!AK235,'4'!AK235,'5'!AK235,'6'!AK235,'7'!AK235,'8'!AK235,'9'!AK235)</f>
        <v>2.1322959868522595E-6</v>
      </c>
      <c r="AL235" s="6">
        <f>_xlfn.VAR.P('0'!AL235,'1'!AL235,'2'!AL235,'3'!AL235,'4'!AL235,'5'!AL235,'6'!AL235,'7'!AL235,'8'!AL235,'9'!AL235)</f>
        <v>0</v>
      </c>
      <c r="AM235" s="6">
        <f>_xlfn.VAR.P('0'!AM235,'1'!AM235,'2'!AM235,'3'!AM235,'4'!AM235,'5'!AM235,'6'!AM235,'7'!AM235,'8'!AM235,'9'!AM235)</f>
        <v>6.1917785713345037E-5</v>
      </c>
      <c r="AN235" s="6">
        <f>_xlfn.VAR.P('0'!AN235,'1'!AN235,'2'!AN235,'3'!AN235,'4'!AN235,'5'!AN235,'6'!AN235,'7'!AN235,'8'!AN235,'9'!AN235)</f>
        <v>0</v>
      </c>
      <c r="AO235" s="6">
        <f>_xlfn.VAR.P('0'!AO235,'1'!AO235,'2'!AO235,'3'!AO235,'4'!AO235,'5'!AO235,'6'!AO235,'7'!AO235,'8'!AO235,'9'!AO235)</f>
        <v>2.4225312241965569E-5</v>
      </c>
      <c r="AP235" s="6">
        <f>_xlfn.VAR.P('0'!AP235,'1'!AP235,'2'!AP235,'3'!AP235,'4'!AP235,'5'!AP235,'6'!AP235,'7'!AP235,'8'!AP235,'9'!AP235)</f>
        <v>0</v>
      </c>
      <c r="AQ235" s="6">
        <f>_xlfn.VAR.P('0'!AQ235,'1'!AQ235,'2'!AQ235,'3'!AQ235,'4'!AQ235,'5'!AQ235,'6'!AQ235,'7'!AQ235,'8'!AQ235,'9'!AQ235)</f>
        <v>6.1150592035532112E-5</v>
      </c>
      <c r="AR235" s="6">
        <f>_xlfn.VAR.P('0'!AR235,'1'!AR235,'2'!AR235,'3'!AR235,'4'!AR235,'5'!AR235,'6'!AR235,'7'!AR235,'8'!AR235,'9'!AR235)</f>
        <v>0</v>
      </c>
      <c r="AS235" s="6">
        <f>_xlfn.VAR.P('0'!AS235,'1'!AS235,'2'!AS235,'3'!AS235,'4'!AS235,'5'!AS235,'6'!AS235,'7'!AS235,'8'!AS235,'9'!AS235)</f>
        <v>2.9697793176149259E-14</v>
      </c>
      <c r="AT235" s="6">
        <f>_xlfn.VAR.P('0'!AT235,'1'!AT235,'2'!AT235,'3'!AT235,'4'!AT235,'5'!AT235,'6'!AT235,'7'!AT235,'8'!AT235,'9'!AT235)</f>
        <v>0</v>
      </c>
      <c r="AU235" s="6">
        <f>_xlfn.VAR.P('0'!AU235,'1'!AU235,'2'!AU235,'3'!AU235,'4'!AU235,'5'!AU235,'6'!AU235,'7'!AU235,'8'!AU235,'9'!AU235)</f>
        <v>7.8815107778418508E-4</v>
      </c>
      <c r="AV235" s="6">
        <f>_xlfn.VAR.P('0'!AV235,'1'!AV235,'2'!AV235,'3'!AV235,'4'!AV235,'5'!AV235,'6'!AV235,'7'!AV235,'8'!AV235,'9'!AV235)</f>
        <v>0.24</v>
      </c>
      <c r="AW235" s="6">
        <f>_xlfn.VAR.P('0'!AW235,'1'!AW235,'2'!AW235,'3'!AW235,'4'!AW235,'5'!AW235,'6'!AW235,'7'!AW235,'8'!AW235,'9'!AW235)</f>
        <v>1.4839584128504976E-3</v>
      </c>
    </row>
    <row r="236" spans="1:49" ht="15.75" hidden="1" customHeight="1" x14ac:dyDescent="0.25">
      <c r="A236" s="6" t="str">
        <f>IF(AND('0'!A236='1'!A236,'1'!A236='2'!A236,'2'!A236='3'!A236,'3'!A236='4'!A236,'4'!A236='5'!A236,'5'!A236='6'!A236,'6'!A236='7'!A236,'7'!A236='8'!A236,'8'!A236='9'!A236,'1'!A236='2'!A236),'9'!A236,)</f>
        <v>Minutes</v>
      </c>
      <c r="B236" s="11" t="str">
        <f>IF(AND('0'!B236='1'!B236,'1'!B236='2'!B236,'2'!B236='3'!B236,'3'!B236='4'!B236,'4'!B236='5'!B236,'5'!B236='6'!B236,'6'!B236='7'!B236,'7'!B236='8'!B236,'8'!B236='9'!B236,'1'!B236='2'!B236),'9'!B236,)</f>
        <v>2010-03-16</v>
      </c>
      <c r="C236" s="11" t="str">
        <f>IF(AND('0'!C236='1'!C236,'1'!C236='2'!C236,'2'!C236='3'!C236,'3'!C236='4'!C236,'4'!C236='5'!C236,'5'!C236='6'!C236,'6'!C236='7'!C236,'7'!C236='8'!C236,'8'!C236='9'!C236,'1'!C236='2'!C236),'9'!C236,)</f>
        <v>2010-04-06</v>
      </c>
      <c r="D236" s="7">
        <f>IF(AND('0'!D236='1'!D236,'1'!D236='2'!D236,'2'!D236='3'!D236,'3'!D236='4'!D236,'4'!D236='5'!D236,'5'!D236='6'!D236,'6'!D236='7'!D236,'7'!D236='8'!D236,'8'!D236='9'!D236,'1'!D236='2'!D236),'9'!D236,)</f>
        <v>0</v>
      </c>
      <c r="E236" s="8">
        <f>IF(COUNTIF(Recovered!$A$2:$A$808,A236)&gt;0,1,0)</f>
        <v>0</v>
      </c>
      <c r="F236" s="6">
        <f>_xlfn.VAR.P('0'!F236,'1'!F236,'2'!F236,'3'!F236,'4'!F236,'5'!F236,'6'!F236,'7'!F236,'8'!F236,'9'!F236)</f>
        <v>0</v>
      </c>
      <c r="G236" s="6">
        <f>_xlfn.VAR.P('0'!G236,'1'!G236,'2'!G236,'3'!G236,'4'!G236,'5'!G236,'6'!G236,'7'!G236,'8'!G236,'9'!G236)</f>
        <v>2.5674786561553538E-3</v>
      </c>
      <c r="H236" s="6">
        <f>_xlfn.VAR.P('0'!H236,'1'!H236,'2'!H236,'3'!H236,'4'!H236,'5'!H236,'6'!H236,'7'!H236,'8'!H236,'9'!H236)</f>
        <v>0</v>
      </c>
      <c r="I236" s="6">
        <f>_xlfn.VAR.P('0'!I236,'1'!I236,'2'!I236,'3'!I236,'4'!I236,'5'!I236,'6'!I236,'7'!I236,'8'!I236,'9'!I236)</f>
        <v>5.2050606379530433E-4</v>
      </c>
      <c r="J236" s="6">
        <f>_xlfn.VAR.P('0'!J236,'1'!J236,'2'!J236,'3'!J236,'4'!J236,'5'!J236,'6'!J236,'7'!J236,'8'!J236,'9'!J236)</f>
        <v>0.09</v>
      </c>
      <c r="K236" s="6">
        <f>_xlfn.VAR.P('0'!K236,'1'!K236,'2'!K236,'3'!K236,'4'!K236,'5'!K236,'6'!K236,'7'!K236,'8'!K236,'9'!K236)</f>
        <v>4.3310731265547983E-3</v>
      </c>
      <c r="L236" s="6">
        <f>_xlfn.VAR.P('0'!L236,'1'!L236,'2'!L236,'3'!L236,'4'!L236,'5'!L236,'6'!L236,'7'!L236,'8'!L236,'9'!L236)</f>
        <v>0</v>
      </c>
      <c r="M236" s="6">
        <f>_xlfn.VAR.P('0'!M236,'1'!M236,'2'!M236,'3'!M236,'4'!M236,'5'!M236,'6'!M236,'7'!M236,'8'!M236,'9'!M236)</f>
        <v>4.2202697404154065E-3</v>
      </c>
      <c r="N236" s="6">
        <f>_xlfn.VAR.P('0'!N236,'1'!N236,'2'!N236,'3'!N236,'4'!N236,'5'!N236,'6'!N236,'7'!N236,'8'!N236,'9'!N236)</f>
        <v>0</v>
      </c>
      <c r="O236" s="6">
        <f>_xlfn.VAR.P('0'!O236,'1'!O236,'2'!O236,'3'!O236,'4'!O236,'5'!O236,'6'!O236,'7'!O236,'8'!O236,'9'!O236)</f>
        <v>2.2483077812224397E-4</v>
      </c>
      <c r="P236" s="6">
        <f>_xlfn.VAR.P('0'!P236,'1'!P236,'2'!P236,'3'!P236,'4'!P236,'5'!P236,'6'!P236,'7'!P236,'8'!P236,'9'!P236)</f>
        <v>0</v>
      </c>
      <c r="Q236" s="6">
        <f>_xlfn.VAR.P('0'!Q236,'1'!Q236,'2'!Q236,'3'!Q236,'4'!Q236,'5'!Q236,'6'!Q236,'7'!Q236,'8'!Q236,'9'!Q236)</f>
        <v>8.9047093577643462E-3</v>
      </c>
      <c r="R236" s="6">
        <f>_xlfn.VAR.P('0'!R236,'1'!R236,'2'!R236,'3'!R236,'4'!R236,'5'!R236,'6'!R236,'7'!R236,'8'!R236,'9'!R236)</f>
        <v>0</v>
      </c>
      <c r="S236" s="6">
        <f>_xlfn.VAR.P('0'!S236,'1'!S236,'2'!S236,'3'!S236,'4'!S236,'5'!S236,'6'!S236,'7'!S236,'8'!S236,'9'!S236)</f>
        <v>1.5248279324311597E-3</v>
      </c>
      <c r="T236" s="6">
        <f>_xlfn.VAR.P('0'!T236,'1'!T236,'2'!T236,'3'!T236,'4'!T236,'5'!T236,'6'!T236,'7'!T236,'8'!T236,'9'!T236)</f>
        <v>0</v>
      </c>
      <c r="U236" s="6">
        <f>_xlfn.VAR.P('0'!U236,'1'!U236,'2'!U236,'3'!U236,'4'!U236,'5'!U236,'6'!U236,'7'!U236,'8'!U236,'9'!U236)</f>
        <v>5.7150042052120961E-4</v>
      </c>
      <c r="V236" s="6">
        <f>_xlfn.VAR.P('0'!V236,'1'!V236,'2'!V236,'3'!V236,'4'!V236,'5'!V236,'6'!V236,'7'!V236,'8'!V236,'9'!V236)</f>
        <v>0</v>
      </c>
      <c r="W236" s="6">
        <f>_xlfn.VAR.P('0'!W236,'1'!W236,'2'!W236,'3'!W236,'4'!W236,'5'!W236,'6'!W236,'7'!W236,'8'!W236,'9'!W236)</f>
        <v>3.5723844756479744E-5</v>
      </c>
      <c r="X236" s="6">
        <f>_xlfn.VAR.P('0'!X236,'1'!X236,'2'!X236,'3'!X236,'4'!X236,'5'!X236,'6'!X236,'7'!X236,'8'!X236,'9'!X236)</f>
        <v>0</v>
      </c>
      <c r="Y236" s="6">
        <f>_xlfn.VAR.P('0'!Y236,'1'!Y236,'2'!Y236,'3'!Y236,'4'!Y236,'5'!Y236,'6'!Y236,'7'!Y236,'8'!Y236,'9'!Y236)</f>
        <v>1.6144331217152557E-4</v>
      </c>
      <c r="Z236" s="6">
        <f>_xlfn.VAR.P('0'!Z236,'1'!Z236,'2'!Z236,'3'!Z236,'4'!Z236,'5'!Z236,'6'!Z236,'7'!Z236,'8'!Z236,'9'!Z236)</f>
        <v>6.25</v>
      </c>
      <c r="AA236" s="6">
        <f>_xlfn.VAR.P('0'!AA236,'1'!AA236,'2'!AA236,'3'!AA236,'4'!AA236,'5'!AA236,'6'!AA236,'7'!AA236,'8'!AA236,'9'!AA236)</f>
        <v>4.5707236570979545E-4</v>
      </c>
      <c r="AB236" s="6">
        <f>_xlfn.VAR.P('0'!AB236,'1'!AB236,'2'!AB236,'3'!AB236,'4'!AB236,'5'!AB236,'6'!AB236,'7'!AB236,'8'!AB236,'9'!AB236)</f>
        <v>0</v>
      </c>
      <c r="AC236" s="6">
        <f>_xlfn.VAR.P('0'!AC236,'1'!AC236,'2'!AC236,'3'!AC236,'4'!AC236,'5'!AC236,'6'!AC236,'7'!AC236,'8'!AC236,'9'!AC236)</f>
        <v>5.9286510281821069E-4</v>
      </c>
      <c r="AD236" s="6">
        <f>_xlfn.VAR.P('0'!AD236,'1'!AD236,'2'!AD236,'3'!AD236,'4'!AD236,'5'!AD236,'6'!AD236,'7'!AD236,'8'!AD236,'9'!AD236)</f>
        <v>0</v>
      </c>
      <c r="AE236" s="6">
        <f>_xlfn.VAR.P('0'!AE236,'1'!AE236,'2'!AE236,'3'!AE236,'4'!AE236,'5'!AE236,'6'!AE236,'7'!AE236,'8'!AE236,'9'!AE236)</f>
        <v>7.0937787267310801E-4</v>
      </c>
      <c r="AF236" s="6">
        <f>_xlfn.VAR.P('0'!AF236,'1'!AF236,'2'!AF236,'3'!AF236,'4'!AF236,'5'!AF236,'6'!AF236,'7'!AF236,'8'!AF236,'9'!AF236)</f>
        <v>0</v>
      </c>
      <c r="AG236" s="6">
        <f>_xlfn.VAR.P('0'!AG236,'1'!AG236,'2'!AG236,'3'!AG236,'4'!AG236,'5'!AG236,'6'!AG236,'7'!AG236,'8'!AG236,'9'!AG236)</f>
        <v>4.4431046422199706E-4</v>
      </c>
      <c r="AH236" s="6">
        <f>_xlfn.VAR.P('0'!AH236,'1'!AH236,'2'!AH236,'3'!AH236,'4'!AH236,'5'!AH236,'6'!AH236,'7'!AH236,'8'!AH236,'9'!AH236)</f>
        <v>0.09</v>
      </c>
      <c r="AI236" s="6">
        <f>_xlfn.VAR.P('0'!AI236,'1'!AI236,'2'!AI236,'3'!AI236,'4'!AI236,'5'!AI236,'6'!AI236,'7'!AI236,'8'!AI236,'9'!AI236)</f>
        <v>4.8767935944177051E-3</v>
      </c>
      <c r="AJ236" s="6">
        <f>_xlfn.VAR.P('0'!AJ236,'1'!AJ236,'2'!AJ236,'3'!AJ236,'4'!AJ236,'5'!AJ236,'6'!AJ236,'7'!AJ236,'8'!AJ236,'9'!AJ236)</f>
        <v>0.16</v>
      </c>
      <c r="AK236" s="6">
        <f>_xlfn.VAR.P('0'!AK236,'1'!AK236,'2'!AK236,'3'!AK236,'4'!AK236,'5'!AK236,'6'!AK236,'7'!AK236,'8'!AK236,'9'!AK236)</f>
        <v>9.9883486976936105E-3</v>
      </c>
      <c r="AL236" s="6">
        <f>_xlfn.VAR.P('0'!AL236,'1'!AL236,'2'!AL236,'3'!AL236,'4'!AL236,'5'!AL236,'6'!AL236,'7'!AL236,'8'!AL236,'9'!AL236)</f>
        <v>0</v>
      </c>
      <c r="AM236" s="6">
        <f>_xlfn.VAR.P('0'!AM236,'1'!AM236,'2'!AM236,'3'!AM236,'4'!AM236,'5'!AM236,'6'!AM236,'7'!AM236,'8'!AM236,'9'!AM236)</f>
        <v>1.2153975736087074E-4</v>
      </c>
      <c r="AN236" s="6">
        <f>_xlfn.VAR.P('0'!AN236,'1'!AN236,'2'!AN236,'3'!AN236,'4'!AN236,'5'!AN236,'6'!AN236,'7'!AN236,'8'!AN236,'9'!AN236)</f>
        <v>0</v>
      </c>
      <c r="AO236" s="6">
        <f>_xlfn.VAR.P('0'!AO236,'1'!AO236,'2'!AO236,'3'!AO236,'4'!AO236,'5'!AO236,'6'!AO236,'7'!AO236,'8'!AO236,'9'!AO236)</f>
        <v>1.8359907305615475E-3</v>
      </c>
      <c r="AP236" s="6">
        <f>_xlfn.VAR.P('0'!AP236,'1'!AP236,'2'!AP236,'3'!AP236,'4'!AP236,'5'!AP236,'6'!AP236,'7'!AP236,'8'!AP236,'9'!AP236)</f>
        <v>0</v>
      </c>
      <c r="AQ236" s="6">
        <f>_xlfn.VAR.P('0'!AQ236,'1'!AQ236,'2'!AQ236,'3'!AQ236,'4'!AQ236,'5'!AQ236,'6'!AQ236,'7'!AQ236,'8'!AQ236,'9'!AQ236)</f>
        <v>1.5512943672941904E-3</v>
      </c>
      <c r="AR236" s="6">
        <f>_xlfn.VAR.P('0'!AR236,'1'!AR236,'2'!AR236,'3'!AR236,'4'!AR236,'5'!AR236,'6'!AR236,'7'!AR236,'8'!AR236,'9'!AR236)</f>
        <v>6.25</v>
      </c>
      <c r="AS236" s="6">
        <f>_xlfn.VAR.P('0'!AS236,'1'!AS236,'2'!AS236,'3'!AS236,'4'!AS236,'5'!AS236,'6'!AS236,'7'!AS236,'8'!AS236,'9'!AS236)</f>
        <v>1.2590991238070851E-12</v>
      </c>
      <c r="AT236" s="6">
        <f>_xlfn.VAR.P('0'!AT236,'1'!AT236,'2'!AT236,'3'!AT236,'4'!AT236,'5'!AT236,'6'!AT236,'7'!AT236,'8'!AT236,'9'!AT236)</f>
        <v>0</v>
      </c>
      <c r="AU236" s="6">
        <f>_xlfn.VAR.P('0'!AU236,'1'!AU236,'2'!AU236,'3'!AU236,'4'!AU236,'5'!AU236,'6'!AU236,'7'!AU236,'8'!AU236,'9'!AU236)</f>
        <v>1.0573918254723083E-2</v>
      </c>
      <c r="AV236" s="6">
        <f>_xlfn.VAR.P('0'!AV236,'1'!AV236,'2'!AV236,'3'!AV236,'4'!AV236,'5'!AV236,'6'!AV236,'7'!AV236,'8'!AV236,'9'!AV236)</f>
        <v>0.24</v>
      </c>
      <c r="AW236" s="6">
        <f>_xlfn.VAR.P('0'!AW236,'1'!AW236,'2'!AW236,'3'!AW236,'4'!AW236,'5'!AW236,'6'!AW236,'7'!AW236,'8'!AW236,'9'!AW236)</f>
        <v>2.620717842221103E-3</v>
      </c>
    </row>
    <row r="237" spans="1:49" ht="15.75" customHeight="1" x14ac:dyDescent="0.25">
      <c r="A237" s="6" t="str">
        <f>IF(AND('0'!A237='1'!A237,'1'!A237='2'!A237,'2'!A237='3'!A237,'3'!A237='4'!A237,'4'!A237='5'!A237,'5'!A237='6'!A237,'6'!A237='7'!A237,'7'!A237='8'!A237,'8'!A237='9'!A237,'1'!A237='2'!A237),'9'!A237,)</f>
        <v>Statement</v>
      </c>
      <c r="B237" s="11" t="str">
        <f>IF(AND('0'!B237='1'!B237,'1'!B237='2'!B237,'2'!B237='3'!B237,'3'!B237='4'!B237,'4'!B237='5'!B237,'5'!B237='6'!B237,'6'!B237='7'!B237,'7'!B237='8'!B237,'8'!B237='9'!B237,'1'!B237='2'!B237),'9'!B237,)</f>
        <v>2010-03-16</v>
      </c>
      <c r="C237" s="11" t="str">
        <f>IF(AND('0'!C237='1'!C237,'1'!C237='2'!C237,'2'!C237='3'!C237,'3'!C237='4'!C237,'4'!C237='5'!C237,'5'!C237='6'!C237,'6'!C237='7'!C237,'7'!C237='8'!C237,'8'!C237='9'!C237,'1'!C237='2'!C237),'9'!C237,)</f>
        <v>2010-03-16</v>
      </c>
      <c r="D237" s="7" t="str">
        <f>IF(AND('0'!D237='1'!D237,'1'!D237='2'!D237,'2'!D237='3'!D237,'3'!D237='4'!D237,'4'!D237='5'!D237,'5'!D237='6'!D237,'6'!D237='7'!D237,'7'!D237='8'!D237,'8'!D237='9'!D237,'1'!D237='2'!D237),'9'!D237,)</f>
        <v>2010-03-16</v>
      </c>
      <c r="E237" s="8">
        <f>IF(COUNTIF(Recovered!$A$2:$A$808,A237)&gt;0,1,0)</f>
        <v>1</v>
      </c>
      <c r="F237" s="6">
        <f>_xlfn.VAR.P('0'!F237,'1'!F237,'2'!F237,'3'!F237,'4'!F237,'5'!F237,'6'!F237,'7'!F237,'8'!F237,'9'!F237)</f>
        <v>0</v>
      </c>
      <c r="G237" s="6">
        <f>_xlfn.VAR.P('0'!G237,'1'!G237,'2'!G237,'3'!G237,'4'!G237,'5'!G237,'6'!G237,'7'!G237,'8'!G237,'9'!G237)</f>
        <v>1.2102328113331019E-3</v>
      </c>
      <c r="H237" s="6">
        <f>_xlfn.VAR.P('0'!H237,'1'!H237,'2'!H237,'3'!H237,'4'!H237,'5'!H237,'6'!H237,'7'!H237,'8'!H237,'9'!H237)</f>
        <v>0.36</v>
      </c>
      <c r="I237" s="6">
        <f>_xlfn.VAR.P('0'!I237,'1'!I237,'2'!I237,'3'!I237,'4'!I237,'5'!I237,'6'!I237,'7'!I237,'8'!I237,'9'!I237)</f>
        <v>2.0412056765357752E-3</v>
      </c>
      <c r="J237" s="6">
        <f>_xlfn.VAR.P('0'!J237,'1'!J237,'2'!J237,'3'!J237,'4'!J237,'5'!J237,'6'!J237,'7'!J237,'8'!J237,'9'!J237)</f>
        <v>0</v>
      </c>
      <c r="K237" s="6">
        <f>_xlfn.VAR.P('0'!K237,'1'!K237,'2'!K237,'3'!K237,'4'!K237,'5'!K237,'6'!K237,'7'!K237,'8'!K237,'9'!K237)</f>
        <v>3.4053177037080794E-3</v>
      </c>
      <c r="L237" s="6">
        <f>_xlfn.VAR.P('0'!L237,'1'!L237,'2'!L237,'3'!L237,'4'!L237,'5'!L237,'6'!L237,'7'!L237,'8'!L237,'9'!L237)</f>
        <v>0</v>
      </c>
      <c r="M237" s="6">
        <f>_xlfn.VAR.P('0'!M237,'1'!M237,'2'!M237,'3'!M237,'4'!M237,'5'!M237,'6'!M237,'7'!M237,'8'!M237,'9'!M237)</f>
        <v>1.7347749196663358E-2</v>
      </c>
      <c r="N237" s="6">
        <f>_xlfn.VAR.P('0'!N237,'1'!N237,'2'!N237,'3'!N237,'4'!N237,'5'!N237,'6'!N237,'7'!N237,'8'!N237,'9'!N237)</f>
        <v>0</v>
      </c>
      <c r="O237" s="6">
        <f>_xlfn.VAR.P('0'!O237,'1'!O237,'2'!O237,'3'!O237,'4'!O237,'5'!O237,'6'!O237,'7'!O237,'8'!O237,'9'!O237)</f>
        <v>1.3371573191058041E-3</v>
      </c>
      <c r="P237" s="6">
        <f>_xlfn.VAR.P('0'!P237,'1'!P237,'2'!P237,'3'!P237,'4'!P237,'5'!P237,'6'!P237,'7'!P237,'8'!P237,'9'!P237)</f>
        <v>0</v>
      </c>
      <c r="Q237" s="6">
        <f>_xlfn.VAR.P('0'!Q237,'1'!Q237,'2'!Q237,'3'!Q237,'4'!Q237,'5'!Q237,'6'!Q237,'7'!Q237,'8'!Q237,'9'!Q237)</f>
        <v>1.7285548731738049E-3</v>
      </c>
      <c r="R237" s="6">
        <f>_xlfn.VAR.P('0'!R237,'1'!R237,'2'!R237,'3'!R237,'4'!R237,'5'!R237,'6'!R237,'7'!R237,'8'!R237,'9'!R237)</f>
        <v>0</v>
      </c>
      <c r="S237" s="6">
        <f>_xlfn.VAR.P('0'!S237,'1'!S237,'2'!S237,'3'!S237,'4'!S237,'5'!S237,'6'!S237,'7'!S237,'8'!S237,'9'!S237)</f>
        <v>1.3229043537098221E-4</v>
      </c>
      <c r="T237" s="6">
        <f>_xlfn.VAR.P('0'!T237,'1'!T237,'2'!T237,'3'!T237,'4'!T237,'5'!T237,'6'!T237,'7'!T237,'8'!T237,'9'!T237)</f>
        <v>0</v>
      </c>
      <c r="U237" s="6">
        <f>_xlfn.VAR.P('0'!U237,'1'!U237,'2'!U237,'3'!U237,'4'!U237,'5'!U237,'6'!U237,'7'!U237,'8'!U237,'9'!U237)</f>
        <v>5.9337662665539213E-4</v>
      </c>
      <c r="V237" s="6">
        <f>_xlfn.VAR.P('0'!V237,'1'!V237,'2'!V237,'3'!V237,'4'!V237,'5'!V237,'6'!V237,'7'!V237,'8'!V237,'9'!V237)</f>
        <v>0</v>
      </c>
      <c r="W237" s="6">
        <f>_xlfn.VAR.P('0'!W237,'1'!W237,'2'!W237,'3'!W237,'4'!W237,'5'!W237,'6'!W237,'7'!W237,'8'!W237,'9'!W237)</f>
        <v>2.416410543146032E-4</v>
      </c>
      <c r="X237" s="6">
        <f>_xlfn.VAR.P('0'!X237,'1'!X237,'2'!X237,'3'!X237,'4'!X237,'5'!X237,'6'!X237,'7'!X237,'8'!X237,'9'!X237)</f>
        <v>0</v>
      </c>
      <c r="Y237" s="6">
        <f>_xlfn.VAR.P('0'!Y237,'1'!Y237,'2'!Y237,'3'!Y237,'4'!Y237,'5'!Y237,'6'!Y237,'7'!Y237,'8'!Y237,'9'!Y237)</f>
        <v>4.4923409807340834E-3</v>
      </c>
      <c r="Z237" s="6">
        <f>_xlfn.VAR.P('0'!Z237,'1'!Z237,'2'!Z237,'3'!Z237,'4'!Z237,'5'!Z237,'6'!Z237,'7'!Z237,'8'!Z237,'9'!Z237)</f>
        <v>0</v>
      </c>
      <c r="AA237" s="6">
        <f>_xlfn.VAR.P('0'!AA237,'1'!AA237,'2'!AA237,'3'!AA237,'4'!AA237,'5'!AA237,'6'!AA237,'7'!AA237,'8'!AA237,'9'!AA237)</f>
        <v>4.5181483543998665E-4</v>
      </c>
      <c r="AB237" s="6">
        <f>_xlfn.VAR.P('0'!AB237,'1'!AB237,'2'!AB237,'3'!AB237,'4'!AB237,'5'!AB237,'6'!AB237,'7'!AB237,'8'!AB237,'9'!AB237)</f>
        <v>0</v>
      </c>
      <c r="AC237" s="6">
        <f>_xlfn.VAR.P('0'!AC237,'1'!AC237,'2'!AC237,'3'!AC237,'4'!AC237,'5'!AC237,'6'!AC237,'7'!AC237,'8'!AC237,'9'!AC237)</f>
        <v>1.4722962247651367E-3</v>
      </c>
      <c r="AD237" s="6">
        <f>_xlfn.VAR.P('0'!AD237,'1'!AD237,'2'!AD237,'3'!AD237,'4'!AD237,'5'!AD237,'6'!AD237,'7'!AD237,'8'!AD237,'9'!AD237)</f>
        <v>0.16</v>
      </c>
      <c r="AE237" s="6">
        <f>_xlfn.VAR.P('0'!AE237,'1'!AE237,'2'!AE237,'3'!AE237,'4'!AE237,'5'!AE237,'6'!AE237,'7'!AE237,'8'!AE237,'9'!AE237)</f>
        <v>1.6258144867231365E-2</v>
      </c>
      <c r="AF237" s="6">
        <f>_xlfn.VAR.P('0'!AF237,'1'!AF237,'2'!AF237,'3'!AF237,'4'!AF237,'5'!AF237,'6'!AF237,'7'!AF237,'8'!AF237,'9'!AF237)</f>
        <v>0</v>
      </c>
      <c r="AG237" s="6">
        <f>_xlfn.VAR.P('0'!AG237,'1'!AG237,'2'!AG237,'3'!AG237,'4'!AG237,'5'!AG237,'6'!AG237,'7'!AG237,'8'!AG237,'9'!AG237)</f>
        <v>5.3207962729793438E-4</v>
      </c>
      <c r="AH237" s="6">
        <f>_xlfn.VAR.P('0'!AH237,'1'!AH237,'2'!AH237,'3'!AH237,'4'!AH237,'5'!AH237,'6'!AH237,'7'!AH237,'8'!AH237,'9'!AH237)</f>
        <v>0</v>
      </c>
      <c r="AI237" s="6">
        <f>_xlfn.VAR.P('0'!AI237,'1'!AI237,'2'!AI237,'3'!AI237,'4'!AI237,'5'!AI237,'6'!AI237,'7'!AI237,'8'!AI237,'9'!AI237)</f>
        <v>7.1323533027353452E-7</v>
      </c>
      <c r="AJ237" s="6">
        <f>_xlfn.VAR.P('0'!AJ237,'1'!AJ237,'2'!AJ237,'3'!AJ237,'4'!AJ237,'5'!AJ237,'6'!AJ237,'7'!AJ237,'8'!AJ237,'9'!AJ237)</f>
        <v>0</v>
      </c>
      <c r="AK237" s="6">
        <f>_xlfn.VAR.P('0'!AK237,'1'!AK237,'2'!AK237,'3'!AK237,'4'!AK237,'5'!AK237,'6'!AK237,'7'!AK237,'8'!AK237,'9'!AK237)</f>
        <v>1.1345009980543211E-2</v>
      </c>
      <c r="AL237" s="6">
        <f>_xlfn.VAR.P('0'!AL237,'1'!AL237,'2'!AL237,'3'!AL237,'4'!AL237,'5'!AL237,'6'!AL237,'7'!AL237,'8'!AL237,'9'!AL237)</f>
        <v>0</v>
      </c>
      <c r="AM237" s="6">
        <f>_xlfn.VAR.P('0'!AM237,'1'!AM237,'2'!AM237,'3'!AM237,'4'!AM237,'5'!AM237,'6'!AM237,'7'!AM237,'8'!AM237,'9'!AM237)</f>
        <v>9.9093603374813581E-5</v>
      </c>
      <c r="AN237" s="6">
        <f>_xlfn.VAR.P('0'!AN237,'1'!AN237,'2'!AN237,'3'!AN237,'4'!AN237,'5'!AN237,'6'!AN237,'7'!AN237,'8'!AN237,'9'!AN237)</f>
        <v>0</v>
      </c>
      <c r="AO237" s="6">
        <f>_xlfn.VAR.P('0'!AO237,'1'!AO237,'2'!AO237,'3'!AO237,'4'!AO237,'5'!AO237,'6'!AO237,'7'!AO237,'8'!AO237,'9'!AO237)</f>
        <v>2.1844697483788366E-5</v>
      </c>
      <c r="AP237" s="6">
        <f>_xlfn.VAR.P('0'!AP237,'1'!AP237,'2'!AP237,'3'!AP237,'4'!AP237,'5'!AP237,'6'!AP237,'7'!AP237,'8'!AP237,'9'!AP237)</f>
        <v>0</v>
      </c>
      <c r="AQ237" s="6">
        <f>_xlfn.VAR.P('0'!AQ237,'1'!AQ237,'2'!AQ237,'3'!AQ237,'4'!AQ237,'5'!AQ237,'6'!AQ237,'7'!AQ237,'8'!AQ237,'9'!AQ237)</f>
        <v>1.7024418650471142E-4</v>
      </c>
      <c r="AR237" s="6">
        <f>_xlfn.VAR.P('0'!AR237,'1'!AR237,'2'!AR237,'3'!AR237,'4'!AR237,'5'!AR237,'6'!AR237,'7'!AR237,'8'!AR237,'9'!AR237)</f>
        <v>0</v>
      </c>
      <c r="AS237" s="6">
        <f>_xlfn.VAR.P('0'!AS237,'1'!AS237,'2'!AS237,'3'!AS237,'4'!AS237,'5'!AS237,'6'!AS237,'7'!AS237,'8'!AS237,'9'!AS237)</f>
        <v>9.3782365780385411E-14</v>
      </c>
      <c r="AT237" s="6">
        <f>_xlfn.VAR.P('0'!AT237,'1'!AT237,'2'!AT237,'3'!AT237,'4'!AT237,'5'!AT237,'6'!AT237,'7'!AT237,'8'!AT237,'9'!AT237)</f>
        <v>0</v>
      </c>
      <c r="AU237" s="6">
        <f>_xlfn.VAR.P('0'!AU237,'1'!AU237,'2'!AU237,'3'!AU237,'4'!AU237,'5'!AU237,'6'!AU237,'7'!AU237,'8'!AU237,'9'!AU237)</f>
        <v>3.318688943517654E-3</v>
      </c>
      <c r="AV237" s="6">
        <f>_xlfn.VAR.P('0'!AV237,'1'!AV237,'2'!AV237,'3'!AV237,'4'!AV237,'5'!AV237,'6'!AV237,'7'!AV237,'8'!AV237,'9'!AV237)</f>
        <v>0.24</v>
      </c>
      <c r="AW237" s="6">
        <f>_xlfn.VAR.P('0'!AW237,'1'!AW237,'2'!AW237,'3'!AW237,'4'!AW237,'5'!AW237,'6'!AW237,'7'!AW237,'8'!AW237,'9'!AW237)</f>
        <v>9.2006053614630563E-4</v>
      </c>
    </row>
    <row r="238" spans="1:49" ht="15.75" hidden="1" customHeight="1" x14ac:dyDescent="0.25">
      <c r="A238" s="6" t="str">
        <f>IF(AND('0'!A238='1'!A238,'1'!A238='2'!A238,'2'!A238='3'!A238,'3'!A238='4'!A238,'4'!A238='5'!A238,'5'!A238='6'!A238,'6'!A238='7'!A238,'7'!A238='8'!A238,'8'!A238='9'!A238,'1'!A238='2'!A238),'9'!A238,)</f>
        <v>Minutes</v>
      </c>
      <c r="B238" s="11" t="str">
        <f>IF(AND('0'!B238='1'!B238,'1'!B238='2'!B238,'2'!B238='3'!B238,'3'!B238='4'!B238,'4'!B238='5'!B238,'5'!B238='6'!B238,'6'!B238='7'!B238,'7'!B238='8'!B238,'8'!B238='9'!B238,'1'!B238='2'!B238),'9'!B238,)</f>
        <v>2010-01-27</v>
      </c>
      <c r="C238" s="11" t="str">
        <f>IF(AND('0'!C238='1'!C238,'1'!C238='2'!C238,'2'!C238='3'!C238,'3'!C238='4'!C238,'4'!C238='5'!C238,'5'!C238='6'!C238,'6'!C238='7'!C238,'7'!C238='8'!C238,'8'!C238='9'!C238,'1'!C238='2'!C238),'9'!C238,)</f>
        <v>2010-02-17</v>
      </c>
      <c r="D238" s="7">
        <f>IF(AND('0'!D238='1'!D238,'1'!D238='2'!D238,'2'!D238='3'!D238,'3'!D238='4'!D238,'4'!D238='5'!D238,'5'!D238='6'!D238,'6'!D238='7'!D238,'7'!D238='8'!D238,'8'!D238='9'!D238,'1'!D238='2'!D238),'9'!D238,)</f>
        <v>0</v>
      </c>
      <c r="E238" s="8">
        <f>IF(COUNTIF(Recovered!$A$2:$A$808,A238)&gt;0,1,0)</f>
        <v>0</v>
      </c>
      <c r="F238" s="6">
        <f>_xlfn.VAR.P('0'!F238,'1'!F238,'2'!F238,'3'!F238,'4'!F238,'5'!F238,'6'!F238,'7'!F238,'8'!F238,'9'!F238)</f>
        <v>0</v>
      </c>
      <c r="G238" s="6">
        <f>_xlfn.VAR.P('0'!G238,'1'!G238,'2'!G238,'3'!G238,'4'!G238,'5'!G238,'6'!G238,'7'!G238,'8'!G238,'9'!G238)</f>
        <v>4.6081566963030339E-3</v>
      </c>
      <c r="H238" s="6">
        <f>_xlfn.VAR.P('0'!H238,'1'!H238,'2'!H238,'3'!H238,'4'!H238,'5'!H238,'6'!H238,'7'!H238,'8'!H238,'9'!H238)</f>
        <v>0</v>
      </c>
      <c r="I238" s="6">
        <f>_xlfn.VAR.P('0'!I238,'1'!I238,'2'!I238,'3'!I238,'4'!I238,'5'!I238,'6'!I238,'7'!I238,'8'!I238,'9'!I238)</f>
        <v>2.013006509813048E-3</v>
      </c>
      <c r="J238" s="6">
        <f>_xlfn.VAR.P('0'!J238,'1'!J238,'2'!J238,'3'!J238,'4'!J238,'5'!J238,'6'!J238,'7'!J238,'8'!J238,'9'!J238)</f>
        <v>0</v>
      </c>
      <c r="K238" s="6">
        <f>_xlfn.VAR.P('0'!K238,'1'!K238,'2'!K238,'3'!K238,'4'!K238,'5'!K238,'6'!K238,'7'!K238,'8'!K238,'9'!K238)</f>
        <v>1.1620671739190065E-3</v>
      </c>
      <c r="L238" s="6">
        <f>_xlfn.VAR.P('0'!L238,'1'!L238,'2'!L238,'3'!L238,'4'!L238,'5'!L238,'6'!L238,'7'!L238,'8'!L238,'9'!L238)</f>
        <v>0</v>
      </c>
      <c r="M238" s="6">
        <f>_xlfn.VAR.P('0'!M238,'1'!M238,'2'!M238,'3'!M238,'4'!M238,'5'!M238,'6'!M238,'7'!M238,'8'!M238,'9'!M238)</f>
        <v>2.3123286899626345E-4</v>
      </c>
      <c r="N238" s="6">
        <f>_xlfn.VAR.P('0'!N238,'1'!N238,'2'!N238,'3'!N238,'4'!N238,'5'!N238,'6'!N238,'7'!N238,'8'!N238,'9'!N238)</f>
        <v>0</v>
      </c>
      <c r="O238" s="6">
        <f>_xlfn.VAR.P('0'!O238,'1'!O238,'2'!O238,'3'!O238,'4'!O238,'5'!O238,'6'!O238,'7'!O238,'8'!O238,'9'!O238)</f>
        <v>2.2475028377142114E-4</v>
      </c>
      <c r="P238" s="6">
        <f>_xlfn.VAR.P('0'!P238,'1'!P238,'2'!P238,'3'!P238,'4'!P238,'5'!P238,'6'!P238,'7'!P238,'8'!P238,'9'!P238)</f>
        <v>0</v>
      </c>
      <c r="Q238" s="6">
        <f>_xlfn.VAR.P('0'!Q238,'1'!Q238,'2'!Q238,'3'!Q238,'4'!Q238,'5'!Q238,'6'!Q238,'7'!Q238,'8'!Q238,'9'!Q238)</f>
        <v>6.0980676367472237E-4</v>
      </c>
      <c r="R238" s="6">
        <f>_xlfn.VAR.P('0'!R238,'1'!R238,'2'!R238,'3'!R238,'4'!R238,'5'!R238,'6'!R238,'7'!R238,'8'!R238,'9'!R238)</f>
        <v>0</v>
      </c>
      <c r="S238" s="6">
        <f>_xlfn.VAR.P('0'!S238,'1'!S238,'2'!S238,'3'!S238,'4'!S238,'5'!S238,'6'!S238,'7'!S238,'8'!S238,'9'!S238)</f>
        <v>1.1466512053797581E-4</v>
      </c>
      <c r="T238" s="6">
        <f>_xlfn.VAR.P('0'!T238,'1'!T238,'2'!T238,'3'!T238,'4'!T238,'5'!T238,'6'!T238,'7'!T238,'8'!T238,'9'!T238)</f>
        <v>0</v>
      </c>
      <c r="U238" s="6">
        <f>_xlfn.VAR.P('0'!U238,'1'!U238,'2'!U238,'3'!U238,'4'!U238,'5'!U238,'6'!U238,'7'!U238,'8'!U238,'9'!U238)</f>
        <v>1.3693420953625722E-3</v>
      </c>
      <c r="V238" s="6">
        <f>_xlfn.VAR.P('0'!V238,'1'!V238,'2'!V238,'3'!V238,'4'!V238,'5'!V238,'6'!V238,'7'!V238,'8'!V238,'9'!V238)</f>
        <v>0</v>
      </c>
      <c r="W238" s="6">
        <f>_xlfn.VAR.P('0'!W238,'1'!W238,'2'!W238,'3'!W238,'4'!W238,'5'!W238,'6'!W238,'7'!W238,'8'!W238,'9'!W238)</f>
        <v>2.5333528763817768E-5</v>
      </c>
      <c r="X238" s="6">
        <f>_xlfn.VAR.P('0'!X238,'1'!X238,'2'!X238,'3'!X238,'4'!X238,'5'!X238,'6'!X238,'7'!X238,'8'!X238,'9'!X238)</f>
        <v>0</v>
      </c>
      <c r="Y238" s="6">
        <f>_xlfn.VAR.P('0'!Y238,'1'!Y238,'2'!Y238,'3'!Y238,'4'!Y238,'5'!Y238,'6'!Y238,'7'!Y238,'8'!Y238,'9'!Y238)</f>
        <v>1.2277678914406908E-4</v>
      </c>
      <c r="Z238" s="6">
        <f>_xlfn.VAR.P('0'!Z238,'1'!Z238,'2'!Z238,'3'!Z238,'4'!Z238,'5'!Z238,'6'!Z238,'7'!Z238,'8'!Z238,'9'!Z238)</f>
        <v>0</v>
      </c>
      <c r="AA238" s="6">
        <f>_xlfn.VAR.P('0'!AA238,'1'!AA238,'2'!AA238,'3'!AA238,'4'!AA238,'5'!AA238,'6'!AA238,'7'!AA238,'8'!AA238,'9'!AA238)</f>
        <v>5.7803048023235214E-4</v>
      </c>
      <c r="AB238" s="6">
        <f>_xlfn.VAR.P('0'!AB238,'1'!AB238,'2'!AB238,'3'!AB238,'4'!AB238,'5'!AB238,'6'!AB238,'7'!AB238,'8'!AB238,'9'!AB238)</f>
        <v>0</v>
      </c>
      <c r="AC238" s="6">
        <f>_xlfn.VAR.P('0'!AC238,'1'!AC238,'2'!AC238,'3'!AC238,'4'!AC238,'5'!AC238,'6'!AC238,'7'!AC238,'8'!AC238,'9'!AC238)</f>
        <v>1.3123885594472733E-4</v>
      </c>
      <c r="AD238" s="6">
        <f>_xlfn.VAR.P('0'!AD238,'1'!AD238,'2'!AD238,'3'!AD238,'4'!AD238,'5'!AD238,'6'!AD238,'7'!AD238,'8'!AD238,'9'!AD238)</f>
        <v>0</v>
      </c>
      <c r="AE238" s="6">
        <f>_xlfn.VAR.P('0'!AE238,'1'!AE238,'2'!AE238,'3'!AE238,'4'!AE238,'5'!AE238,'6'!AE238,'7'!AE238,'8'!AE238,'9'!AE238)</f>
        <v>9.7098629560268324E-4</v>
      </c>
      <c r="AF238" s="6">
        <f>_xlfn.VAR.P('0'!AF238,'1'!AF238,'2'!AF238,'3'!AF238,'4'!AF238,'5'!AF238,'6'!AF238,'7'!AF238,'8'!AF238,'9'!AF238)</f>
        <v>0</v>
      </c>
      <c r="AG238" s="6">
        <f>_xlfn.VAR.P('0'!AG238,'1'!AG238,'2'!AG238,'3'!AG238,'4'!AG238,'5'!AG238,'6'!AG238,'7'!AG238,'8'!AG238,'9'!AG238)</f>
        <v>1.7196256322706432E-3</v>
      </c>
      <c r="AH238" s="6">
        <f>_xlfn.VAR.P('0'!AH238,'1'!AH238,'2'!AH238,'3'!AH238,'4'!AH238,'5'!AH238,'6'!AH238,'7'!AH238,'8'!AH238,'9'!AH238)</f>
        <v>0</v>
      </c>
      <c r="AI238" s="6">
        <f>_xlfn.VAR.P('0'!AI238,'1'!AI238,'2'!AI238,'3'!AI238,'4'!AI238,'5'!AI238,'6'!AI238,'7'!AI238,'8'!AI238,'9'!AI238)</f>
        <v>5.2829476000488043E-4</v>
      </c>
      <c r="AJ238" s="6">
        <f>_xlfn.VAR.P('0'!AJ238,'1'!AJ238,'2'!AJ238,'3'!AJ238,'4'!AJ238,'5'!AJ238,'6'!AJ238,'7'!AJ238,'8'!AJ238,'9'!AJ238)</f>
        <v>0.21</v>
      </c>
      <c r="AK238" s="6">
        <f>_xlfn.VAR.P('0'!AK238,'1'!AK238,'2'!AK238,'3'!AK238,'4'!AK238,'5'!AK238,'6'!AK238,'7'!AK238,'8'!AK238,'9'!AK238)</f>
        <v>2.77870825357669E-3</v>
      </c>
      <c r="AL238" s="6">
        <f>_xlfn.VAR.P('0'!AL238,'1'!AL238,'2'!AL238,'3'!AL238,'4'!AL238,'5'!AL238,'6'!AL238,'7'!AL238,'8'!AL238,'9'!AL238)</f>
        <v>0</v>
      </c>
      <c r="AM238" s="6">
        <f>_xlfn.VAR.P('0'!AM238,'1'!AM238,'2'!AM238,'3'!AM238,'4'!AM238,'5'!AM238,'6'!AM238,'7'!AM238,'8'!AM238,'9'!AM238)</f>
        <v>9.7926926440993301E-8</v>
      </c>
      <c r="AN238" s="6">
        <f>_xlfn.VAR.P('0'!AN238,'1'!AN238,'2'!AN238,'3'!AN238,'4'!AN238,'5'!AN238,'6'!AN238,'7'!AN238,'8'!AN238,'9'!AN238)</f>
        <v>0</v>
      </c>
      <c r="AO238" s="6">
        <f>_xlfn.VAR.P('0'!AO238,'1'!AO238,'2'!AO238,'3'!AO238,'4'!AO238,'5'!AO238,'6'!AO238,'7'!AO238,'8'!AO238,'9'!AO238)</f>
        <v>8.343894307307802E-4</v>
      </c>
      <c r="AP238" s="6">
        <f>_xlfn.VAR.P('0'!AP238,'1'!AP238,'2'!AP238,'3'!AP238,'4'!AP238,'5'!AP238,'6'!AP238,'7'!AP238,'8'!AP238,'9'!AP238)</f>
        <v>0.24</v>
      </c>
      <c r="AQ238" s="6">
        <f>_xlfn.VAR.P('0'!AQ238,'1'!AQ238,'2'!AQ238,'3'!AQ238,'4'!AQ238,'5'!AQ238,'6'!AQ238,'7'!AQ238,'8'!AQ238,'9'!AQ238)</f>
        <v>3.1100329444063123E-3</v>
      </c>
      <c r="AR238" s="6">
        <f>_xlfn.VAR.P('0'!AR238,'1'!AR238,'2'!AR238,'3'!AR238,'4'!AR238,'5'!AR238,'6'!AR238,'7'!AR238,'8'!AR238,'9'!AR238)</f>
        <v>0</v>
      </c>
      <c r="AS238" s="6">
        <f>_xlfn.VAR.P('0'!AS238,'1'!AS238,'2'!AS238,'3'!AS238,'4'!AS238,'5'!AS238,'6'!AS238,'7'!AS238,'8'!AS238,'9'!AS238)</f>
        <v>4.1207573015650291E-15</v>
      </c>
      <c r="AT238" s="6">
        <f>_xlfn.VAR.P('0'!AT238,'1'!AT238,'2'!AT238,'3'!AT238,'4'!AT238,'5'!AT238,'6'!AT238,'7'!AT238,'8'!AT238,'9'!AT238)</f>
        <v>0</v>
      </c>
      <c r="AU238" s="6">
        <f>_xlfn.VAR.P('0'!AU238,'1'!AU238,'2'!AU238,'3'!AU238,'4'!AU238,'5'!AU238,'6'!AU238,'7'!AU238,'8'!AU238,'9'!AU238)</f>
        <v>5.7326685404778741E-3</v>
      </c>
      <c r="AV238" s="6">
        <f>_xlfn.VAR.P('0'!AV238,'1'!AV238,'2'!AV238,'3'!AV238,'4'!AV238,'5'!AV238,'6'!AV238,'7'!AV238,'8'!AV238,'9'!AV238)</f>
        <v>0.25</v>
      </c>
      <c r="AW238" s="6">
        <f>_xlfn.VAR.P('0'!AW238,'1'!AW238,'2'!AW238,'3'!AW238,'4'!AW238,'5'!AW238,'6'!AW238,'7'!AW238,'8'!AW238,'9'!AW238)</f>
        <v>3.0084395570599654E-2</v>
      </c>
    </row>
    <row r="239" spans="1:49" ht="15.75" customHeight="1" x14ac:dyDescent="0.25">
      <c r="A239" s="6" t="str">
        <f>IF(AND('0'!A239='1'!A239,'1'!A239='2'!A239,'2'!A239='3'!A239,'3'!A239='4'!A239,'4'!A239='5'!A239,'5'!A239='6'!A239,'6'!A239='7'!A239,'7'!A239='8'!A239,'8'!A239='9'!A239,'1'!A239='2'!A239),'9'!A239,)</f>
        <v>Statement</v>
      </c>
      <c r="B239" s="11" t="str">
        <f>IF(AND('0'!B239='1'!B239,'1'!B239='2'!B239,'2'!B239='3'!B239,'3'!B239='4'!B239,'4'!B239='5'!B239,'5'!B239='6'!B239,'6'!B239='7'!B239,'7'!B239='8'!B239,'8'!B239='9'!B239,'1'!B239='2'!B239),'9'!B239,)</f>
        <v>2010-01-27</v>
      </c>
      <c r="C239" s="11" t="str">
        <f>IF(AND('0'!C239='1'!C239,'1'!C239='2'!C239,'2'!C239='3'!C239,'3'!C239='4'!C239,'4'!C239='5'!C239,'5'!C239='6'!C239,'6'!C239='7'!C239,'7'!C239='8'!C239,'8'!C239='9'!C239,'1'!C239='2'!C239),'9'!C239,)</f>
        <v>2010-01-27</v>
      </c>
      <c r="D239" s="7" t="str">
        <f>IF(AND('0'!D239='1'!D239,'1'!D239='2'!D239,'2'!D239='3'!D239,'3'!D239='4'!D239,'4'!D239='5'!D239,'5'!D239='6'!D239,'6'!D239='7'!D239,'7'!D239='8'!D239,'8'!D239='9'!D239,'1'!D239='2'!D239),'9'!D239,)</f>
        <v>2010-01-27</v>
      </c>
      <c r="E239" s="8">
        <f>IF(COUNTIF(Recovered!$A$2:$A$808,A239)&gt;0,1,0)</f>
        <v>1</v>
      </c>
      <c r="F239" s="6">
        <f>_xlfn.VAR.P('0'!F239,'1'!F239,'2'!F239,'3'!F239,'4'!F239,'5'!F239,'6'!F239,'7'!F239,'8'!F239,'9'!F239)</f>
        <v>1.44</v>
      </c>
      <c r="G239" s="6">
        <f>_xlfn.VAR.P('0'!G239,'1'!G239,'2'!G239,'3'!G239,'4'!G239,'5'!G239,'6'!G239,'7'!G239,'8'!G239,'9'!G239)</f>
        <v>8.8229348677742441E-3</v>
      </c>
      <c r="H239" s="6">
        <f>_xlfn.VAR.P('0'!H239,'1'!H239,'2'!H239,'3'!H239,'4'!H239,'5'!H239,'6'!H239,'7'!H239,'8'!H239,'9'!H239)</f>
        <v>0</v>
      </c>
      <c r="I239" s="6">
        <f>_xlfn.VAR.P('0'!I239,'1'!I239,'2'!I239,'3'!I239,'4'!I239,'5'!I239,'6'!I239,'7'!I239,'8'!I239,'9'!I239)</f>
        <v>8.792065007251609E-3</v>
      </c>
      <c r="J239" s="6">
        <f>_xlfn.VAR.P('0'!J239,'1'!J239,'2'!J239,'3'!J239,'4'!J239,'5'!J239,'6'!J239,'7'!J239,'8'!J239,'9'!J239)</f>
        <v>0</v>
      </c>
      <c r="K239" s="6">
        <f>_xlfn.VAR.P('0'!K239,'1'!K239,'2'!K239,'3'!K239,'4'!K239,'5'!K239,'6'!K239,'7'!K239,'8'!K239,'9'!K239)</f>
        <v>9.8869257092053936E-4</v>
      </c>
      <c r="L239" s="6">
        <f>_xlfn.VAR.P('0'!L239,'1'!L239,'2'!L239,'3'!L239,'4'!L239,'5'!L239,'6'!L239,'7'!L239,'8'!L239,'9'!L239)</f>
        <v>0</v>
      </c>
      <c r="M239" s="6">
        <f>_xlfn.VAR.P('0'!M239,'1'!M239,'2'!M239,'3'!M239,'4'!M239,'5'!M239,'6'!M239,'7'!M239,'8'!M239,'9'!M239)</f>
        <v>2.9447088036419463E-3</v>
      </c>
      <c r="N239" s="6">
        <f>_xlfn.VAR.P('0'!N239,'1'!N239,'2'!N239,'3'!N239,'4'!N239,'5'!N239,'6'!N239,'7'!N239,'8'!N239,'9'!N239)</f>
        <v>0</v>
      </c>
      <c r="O239" s="6">
        <f>_xlfn.VAR.P('0'!O239,'1'!O239,'2'!O239,'3'!O239,'4'!O239,'5'!O239,'6'!O239,'7'!O239,'8'!O239,'9'!O239)</f>
        <v>1.8802345321227592E-4</v>
      </c>
      <c r="P239" s="6">
        <f>_xlfn.VAR.P('0'!P239,'1'!P239,'2'!P239,'3'!P239,'4'!P239,'5'!P239,'6'!P239,'7'!P239,'8'!P239,'9'!P239)</f>
        <v>0.09</v>
      </c>
      <c r="Q239" s="6">
        <f>_xlfn.VAR.P('0'!Q239,'1'!Q239,'2'!Q239,'3'!Q239,'4'!Q239,'5'!Q239,'6'!Q239,'7'!Q239,'8'!Q239,'9'!Q239)</f>
        <v>2.2944501928586795E-3</v>
      </c>
      <c r="R239" s="6">
        <f>_xlfn.VAR.P('0'!R239,'1'!R239,'2'!R239,'3'!R239,'4'!R239,'5'!R239,'6'!R239,'7'!R239,'8'!R239,'9'!R239)</f>
        <v>0</v>
      </c>
      <c r="S239" s="6">
        <f>_xlfn.VAR.P('0'!S239,'1'!S239,'2'!S239,'3'!S239,'4'!S239,'5'!S239,'6'!S239,'7'!S239,'8'!S239,'9'!S239)</f>
        <v>7.6580600480661253E-4</v>
      </c>
      <c r="T239" s="6">
        <f>_xlfn.VAR.P('0'!T239,'1'!T239,'2'!T239,'3'!T239,'4'!T239,'5'!T239,'6'!T239,'7'!T239,'8'!T239,'9'!T239)</f>
        <v>0</v>
      </c>
      <c r="U239" s="6">
        <f>_xlfn.VAR.P('0'!U239,'1'!U239,'2'!U239,'3'!U239,'4'!U239,'5'!U239,'6'!U239,'7'!U239,'8'!U239,'9'!U239)</f>
        <v>2.0711412091921049E-4</v>
      </c>
      <c r="V239" s="6">
        <f>_xlfn.VAR.P('0'!V239,'1'!V239,'2'!V239,'3'!V239,'4'!V239,'5'!V239,'6'!V239,'7'!V239,'8'!V239,'9'!V239)</f>
        <v>0</v>
      </c>
      <c r="W239" s="6">
        <f>_xlfn.VAR.P('0'!W239,'1'!W239,'2'!W239,'3'!W239,'4'!W239,'5'!W239,'6'!W239,'7'!W239,'8'!W239,'9'!W239)</f>
        <v>1.1239206938118743E-4</v>
      </c>
      <c r="X239" s="6">
        <f>_xlfn.VAR.P('0'!X239,'1'!X239,'2'!X239,'3'!X239,'4'!X239,'5'!X239,'6'!X239,'7'!X239,'8'!X239,'9'!X239)</f>
        <v>0</v>
      </c>
      <c r="Y239" s="6">
        <f>_xlfn.VAR.P('0'!Y239,'1'!Y239,'2'!Y239,'3'!Y239,'4'!Y239,'5'!Y239,'6'!Y239,'7'!Y239,'8'!Y239,'9'!Y239)</f>
        <v>5.8591629180551053E-3</v>
      </c>
      <c r="Z239" s="6">
        <f>_xlfn.VAR.P('0'!Z239,'1'!Z239,'2'!Z239,'3'!Z239,'4'!Z239,'5'!Z239,'6'!Z239,'7'!Z239,'8'!Z239,'9'!Z239)</f>
        <v>0</v>
      </c>
      <c r="AA239" s="6">
        <f>_xlfn.VAR.P('0'!AA239,'1'!AA239,'2'!AA239,'3'!AA239,'4'!AA239,'5'!AA239,'6'!AA239,'7'!AA239,'8'!AA239,'9'!AA239)</f>
        <v>1.5047417843934425E-3</v>
      </c>
      <c r="AB239" s="6">
        <f>_xlfn.VAR.P('0'!AB239,'1'!AB239,'2'!AB239,'3'!AB239,'4'!AB239,'5'!AB239,'6'!AB239,'7'!AB239,'8'!AB239,'9'!AB239)</f>
        <v>0</v>
      </c>
      <c r="AC239" s="6">
        <f>_xlfn.VAR.P('0'!AC239,'1'!AC239,'2'!AC239,'3'!AC239,'4'!AC239,'5'!AC239,'6'!AC239,'7'!AC239,'8'!AC239,'9'!AC239)</f>
        <v>9.683005913184389E-3</v>
      </c>
      <c r="AD239" s="6">
        <f>_xlfn.VAR.P('0'!AD239,'1'!AD239,'2'!AD239,'3'!AD239,'4'!AD239,'5'!AD239,'6'!AD239,'7'!AD239,'8'!AD239,'9'!AD239)</f>
        <v>0.21</v>
      </c>
      <c r="AE239" s="6">
        <f>_xlfn.VAR.P('0'!AE239,'1'!AE239,'2'!AE239,'3'!AE239,'4'!AE239,'5'!AE239,'6'!AE239,'7'!AE239,'8'!AE239,'9'!AE239)</f>
        <v>3.2048793358424588E-3</v>
      </c>
      <c r="AF239" s="6">
        <f>_xlfn.VAR.P('0'!AF239,'1'!AF239,'2'!AF239,'3'!AF239,'4'!AF239,'5'!AF239,'6'!AF239,'7'!AF239,'8'!AF239,'9'!AF239)</f>
        <v>0</v>
      </c>
      <c r="AG239" s="6">
        <f>_xlfn.VAR.P('0'!AG239,'1'!AG239,'2'!AG239,'3'!AG239,'4'!AG239,'5'!AG239,'6'!AG239,'7'!AG239,'8'!AG239,'9'!AG239)</f>
        <v>2.7636715514677609E-5</v>
      </c>
      <c r="AH239" s="6">
        <f>_xlfn.VAR.P('0'!AH239,'1'!AH239,'2'!AH239,'3'!AH239,'4'!AH239,'5'!AH239,'6'!AH239,'7'!AH239,'8'!AH239,'9'!AH239)</f>
        <v>0</v>
      </c>
      <c r="AI239" s="6">
        <f>_xlfn.VAR.P('0'!AI239,'1'!AI239,'2'!AI239,'3'!AI239,'4'!AI239,'5'!AI239,'6'!AI239,'7'!AI239,'8'!AI239,'9'!AI239)</f>
        <v>3.7543614180347303E-4</v>
      </c>
      <c r="AJ239" s="6">
        <f>_xlfn.VAR.P('0'!AJ239,'1'!AJ239,'2'!AJ239,'3'!AJ239,'4'!AJ239,'5'!AJ239,'6'!AJ239,'7'!AJ239,'8'!AJ239,'9'!AJ239)</f>
        <v>0</v>
      </c>
      <c r="AK239" s="6">
        <f>_xlfn.VAR.P('0'!AK239,'1'!AK239,'2'!AK239,'3'!AK239,'4'!AK239,'5'!AK239,'6'!AK239,'7'!AK239,'8'!AK239,'9'!AK239)</f>
        <v>1.0582672444235186E-2</v>
      </c>
      <c r="AL239" s="6">
        <f>_xlfn.VAR.P('0'!AL239,'1'!AL239,'2'!AL239,'3'!AL239,'4'!AL239,'5'!AL239,'6'!AL239,'7'!AL239,'8'!AL239,'9'!AL239)</f>
        <v>0</v>
      </c>
      <c r="AM239" s="6">
        <f>_xlfn.VAR.P('0'!AM239,'1'!AM239,'2'!AM239,'3'!AM239,'4'!AM239,'5'!AM239,'6'!AM239,'7'!AM239,'8'!AM239,'9'!AM239)</f>
        <v>6.2240177794501818E-5</v>
      </c>
      <c r="AN239" s="6">
        <f>_xlfn.VAR.P('0'!AN239,'1'!AN239,'2'!AN239,'3'!AN239,'4'!AN239,'5'!AN239,'6'!AN239,'7'!AN239,'8'!AN239,'9'!AN239)</f>
        <v>0</v>
      </c>
      <c r="AO239" s="6">
        <f>_xlfn.VAR.P('0'!AO239,'1'!AO239,'2'!AO239,'3'!AO239,'4'!AO239,'5'!AO239,'6'!AO239,'7'!AO239,'8'!AO239,'9'!AO239)</f>
        <v>2.6214018558588257E-5</v>
      </c>
      <c r="AP239" s="6">
        <f>_xlfn.VAR.P('0'!AP239,'1'!AP239,'2'!AP239,'3'!AP239,'4'!AP239,'5'!AP239,'6'!AP239,'7'!AP239,'8'!AP239,'9'!AP239)</f>
        <v>0</v>
      </c>
      <c r="AQ239" s="6">
        <f>_xlfn.VAR.P('0'!AQ239,'1'!AQ239,'2'!AQ239,'3'!AQ239,'4'!AQ239,'5'!AQ239,'6'!AQ239,'7'!AQ239,'8'!AQ239,'9'!AQ239)</f>
        <v>7.8565704550750089E-5</v>
      </c>
      <c r="AR239" s="6">
        <f>_xlfn.VAR.P('0'!AR239,'1'!AR239,'2'!AR239,'3'!AR239,'4'!AR239,'5'!AR239,'6'!AR239,'7'!AR239,'8'!AR239,'9'!AR239)</f>
        <v>0</v>
      </c>
      <c r="AS239" s="6">
        <f>_xlfn.VAR.P('0'!AS239,'1'!AS239,'2'!AS239,'3'!AS239,'4'!AS239,'5'!AS239,'6'!AS239,'7'!AS239,'8'!AS239,'9'!AS239)</f>
        <v>1.462154247364994E-13</v>
      </c>
      <c r="AT239" s="6">
        <f>_xlfn.VAR.P('0'!AT239,'1'!AT239,'2'!AT239,'3'!AT239,'4'!AT239,'5'!AT239,'6'!AT239,'7'!AT239,'8'!AT239,'9'!AT239)</f>
        <v>0</v>
      </c>
      <c r="AU239" s="6">
        <f>_xlfn.VAR.P('0'!AU239,'1'!AU239,'2'!AU239,'3'!AU239,'4'!AU239,'5'!AU239,'6'!AU239,'7'!AU239,'8'!AU239,'9'!AU239)</f>
        <v>8.3152867931590886E-3</v>
      </c>
      <c r="AV239" s="6">
        <f>_xlfn.VAR.P('0'!AV239,'1'!AV239,'2'!AV239,'3'!AV239,'4'!AV239,'5'!AV239,'6'!AV239,'7'!AV239,'8'!AV239,'9'!AV239)</f>
        <v>0.21</v>
      </c>
      <c r="AW239" s="6">
        <f>_xlfn.VAR.P('0'!AW239,'1'!AW239,'2'!AW239,'3'!AW239,'4'!AW239,'5'!AW239,'6'!AW239,'7'!AW239,'8'!AW239,'9'!AW239)</f>
        <v>4.1856430666040011E-3</v>
      </c>
    </row>
    <row r="240" spans="1:49" ht="15.75" hidden="1" customHeight="1" x14ac:dyDescent="0.25">
      <c r="A240" s="6" t="str">
        <f>IF(AND('0'!A240='1'!A240,'1'!A240='2'!A240,'2'!A240='3'!A240,'3'!A240='4'!A240,'4'!A240='5'!A240,'5'!A240='6'!A240,'6'!A240='7'!A240,'7'!A240='8'!A240,'8'!A240='9'!A240,'1'!A240='2'!A240),'9'!A240,)</f>
        <v>Minutes</v>
      </c>
      <c r="B240" s="11" t="str">
        <f>IF(AND('0'!B240='1'!B240,'1'!B240='2'!B240,'2'!B240='3'!B240,'3'!B240='4'!B240,'4'!B240='5'!B240,'5'!B240='6'!B240,'6'!B240='7'!B240,'7'!B240='8'!B240,'8'!B240='9'!B240,'1'!B240='2'!B240),'9'!B240,)</f>
        <v>2009-12-16</v>
      </c>
      <c r="C240" s="11" t="str">
        <f>IF(AND('0'!C240='1'!C240,'1'!C240='2'!C240,'2'!C240='3'!C240,'3'!C240='4'!C240,'4'!C240='5'!C240,'5'!C240='6'!C240,'6'!C240='7'!C240,'7'!C240='8'!C240,'8'!C240='9'!C240,'1'!C240='2'!C240),'9'!C240,)</f>
        <v>2010-01-06</v>
      </c>
      <c r="D240" s="7">
        <f>IF(AND('0'!D240='1'!D240,'1'!D240='2'!D240,'2'!D240='3'!D240,'3'!D240='4'!D240,'4'!D240='5'!D240,'5'!D240='6'!D240,'6'!D240='7'!D240,'7'!D240='8'!D240,'8'!D240='9'!D240,'1'!D240='2'!D240),'9'!D240,)</f>
        <v>0</v>
      </c>
      <c r="E240" s="8">
        <f>IF(COUNTIF(Recovered!$A$2:$A$808,A240)&gt;0,1,0)</f>
        <v>0</v>
      </c>
      <c r="F240" s="6">
        <f>_xlfn.VAR.P('0'!F240,'1'!F240,'2'!F240,'3'!F240,'4'!F240,'5'!F240,'6'!F240,'7'!F240,'8'!F240,'9'!F240)</f>
        <v>1.44</v>
      </c>
      <c r="G240" s="6">
        <f>_xlfn.VAR.P('0'!G240,'1'!G240,'2'!G240,'3'!G240,'4'!G240,'5'!G240,'6'!G240,'7'!G240,'8'!G240,'9'!G240)</f>
        <v>9.8755800855060017E-3</v>
      </c>
      <c r="H240" s="6">
        <f>_xlfn.VAR.P('0'!H240,'1'!H240,'2'!H240,'3'!H240,'4'!H240,'5'!H240,'6'!H240,'7'!H240,'8'!H240,'9'!H240)</f>
        <v>0</v>
      </c>
      <c r="I240" s="6">
        <f>_xlfn.VAR.P('0'!I240,'1'!I240,'2'!I240,'3'!I240,'4'!I240,'5'!I240,'6'!I240,'7'!I240,'8'!I240,'9'!I240)</f>
        <v>1.1878061674446059E-2</v>
      </c>
      <c r="J240" s="6">
        <f>_xlfn.VAR.P('0'!J240,'1'!J240,'2'!J240,'3'!J240,'4'!J240,'5'!J240,'6'!J240,'7'!J240,'8'!J240,'9'!J240)</f>
        <v>0</v>
      </c>
      <c r="K240" s="6">
        <f>_xlfn.VAR.P('0'!K240,'1'!K240,'2'!K240,'3'!K240,'4'!K240,'5'!K240,'6'!K240,'7'!K240,'8'!K240,'9'!K240)</f>
        <v>9.5793370174025239E-4</v>
      </c>
      <c r="L240" s="6">
        <f>_xlfn.VAR.P('0'!L240,'1'!L240,'2'!L240,'3'!L240,'4'!L240,'5'!L240,'6'!L240,'7'!L240,'8'!L240,'9'!L240)</f>
        <v>0.09</v>
      </c>
      <c r="M240" s="6">
        <f>_xlfn.VAR.P('0'!M240,'1'!M240,'2'!M240,'3'!M240,'4'!M240,'5'!M240,'6'!M240,'7'!M240,'8'!M240,'9'!M240)</f>
        <v>9.9315524829316354E-3</v>
      </c>
      <c r="N240" s="6">
        <f>_xlfn.VAR.P('0'!N240,'1'!N240,'2'!N240,'3'!N240,'4'!N240,'5'!N240,'6'!N240,'7'!N240,'8'!N240,'9'!N240)</f>
        <v>0</v>
      </c>
      <c r="O240" s="6">
        <f>_xlfn.VAR.P('0'!O240,'1'!O240,'2'!O240,'3'!O240,'4'!O240,'5'!O240,'6'!O240,'7'!O240,'8'!O240,'9'!O240)</f>
        <v>3.8079198563075123E-4</v>
      </c>
      <c r="P240" s="6">
        <f>_xlfn.VAR.P('0'!P240,'1'!P240,'2'!P240,'3'!P240,'4'!P240,'5'!P240,'6'!P240,'7'!P240,'8'!P240,'9'!P240)</f>
        <v>0</v>
      </c>
      <c r="Q240" s="6">
        <f>_xlfn.VAR.P('0'!Q240,'1'!Q240,'2'!Q240,'3'!Q240,'4'!Q240,'5'!Q240,'6'!Q240,'7'!Q240,'8'!Q240,'9'!Q240)</f>
        <v>5.4885748213208529E-3</v>
      </c>
      <c r="R240" s="6">
        <f>_xlfn.VAR.P('0'!R240,'1'!R240,'2'!R240,'3'!R240,'4'!R240,'5'!R240,'6'!R240,'7'!R240,'8'!R240,'9'!R240)</f>
        <v>0</v>
      </c>
      <c r="S240" s="6">
        <f>_xlfn.VAR.P('0'!S240,'1'!S240,'2'!S240,'3'!S240,'4'!S240,'5'!S240,'6'!S240,'7'!S240,'8'!S240,'9'!S240)</f>
        <v>9.4393336203710113E-4</v>
      </c>
      <c r="T240" s="6">
        <f>_xlfn.VAR.P('0'!T240,'1'!T240,'2'!T240,'3'!T240,'4'!T240,'5'!T240,'6'!T240,'7'!T240,'8'!T240,'9'!T240)</f>
        <v>0</v>
      </c>
      <c r="U240" s="6">
        <f>_xlfn.VAR.P('0'!U240,'1'!U240,'2'!U240,'3'!U240,'4'!U240,'5'!U240,'6'!U240,'7'!U240,'8'!U240,'9'!U240)</f>
        <v>8.3063499250999315E-4</v>
      </c>
      <c r="V240" s="6">
        <f>_xlfn.VAR.P('0'!V240,'1'!V240,'2'!V240,'3'!V240,'4'!V240,'5'!V240,'6'!V240,'7'!V240,'8'!V240,'9'!V240)</f>
        <v>0.16</v>
      </c>
      <c r="W240" s="6">
        <f>_xlfn.VAR.P('0'!W240,'1'!W240,'2'!W240,'3'!W240,'4'!W240,'5'!W240,'6'!W240,'7'!W240,'8'!W240,'9'!W240)</f>
        <v>2.3016023735983639E-3</v>
      </c>
      <c r="X240" s="6">
        <f>_xlfn.VAR.P('0'!X240,'1'!X240,'2'!X240,'3'!X240,'4'!X240,'5'!X240,'6'!X240,'7'!X240,'8'!X240,'9'!X240)</f>
        <v>0</v>
      </c>
      <c r="Y240" s="6">
        <f>_xlfn.VAR.P('0'!Y240,'1'!Y240,'2'!Y240,'3'!Y240,'4'!Y240,'5'!Y240,'6'!Y240,'7'!Y240,'8'!Y240,'9'!Y240)</f>
        <v>1.2555808776659389E-4</v>
      </c>
      <c r="Z240" s="6">
        <f>_xlfn.VAR.P('0'!Z240,'1'!Z240,'2'!Z240,'3'!Z240,'4'!Z240,'5'!Z240,'6'!Z240,'7'!Z240,'8'!Z240,'9'!Z240)</f>
        <v>2.25</v>
      </c>
      <c r="AA240" s="6">
        <f>_xlfn.VAR.P('0'!AA240,'1'!AA240,'2'!AA240,'3'!AA240,'4'!AA240,'5'!AA240,'6'!AA240,'7'!AA240,'8'!AA240,'9'!AA240)</f>
        <v>1.3905165875370922E-3</v>
      </c>
      <c r="AB240" s="6">
        <f>_xlfn.VAR.P('0'!AB240,'1'!AB240,'2'!AB240,'3'!AB240,'4'!AB240,'5'!AB240,'6'!AB240,'7'!AB240,'8'!AB240,'9'!AB240)</f>
        <v>0.09</v>
      </c>
      <c r="AC240" s="6">
        <f>_xlfn.VAR.P('0'!AC240,'1'!AC240,'2'!AC240,'3'!AC240,'4'!AC240,'5'!AC240,'6'!AC240,'7'!AC240,'8'!AC240,'9'!AC240)</f>
        <v>4.8783186031072737E-3</v>
      </c>
      <c r="AD240" s="6">
        <f>_xlfn.VAR.P('0'!AD240,'1'!AD240,'2'!AD240,'3'!AD240,'4'!AD240,'5'!AD240,'6'!AD240,'7'!AD240,'8'!AD240,'9'!AD240)</f>
        <v>0</v>
      </c>
      <c r="AE240" s="6">
        <f>_xlfn.VAR.P('0'!AE240,'1'!AE240,'2'!AE240,'3'!AE240,'4'!AE240,'5'!AE240,'6'!AE240,'7'!AE240,'8'!AE240,'9'!AE240)</f>
        <v>4.5723029100738397E-4</v>
      </c>
      <c r="AF240" s="6">
        <f>_xlfn.VAR.P('0'!AF240,'1'!AF240,'2'!AF240,'3'!AF240,'4'!AF240,'5'!AF240,'6'!AF240,'7'!AF240,'8'!AF240,'9'!AF240)</f>
        <v>0</v>
      </c>
      <c r="AG240" s="6">
        <f>_xlfn.VAR.P('0'!AG240,'1'!AG240,'2'!AG240,'3'!AG240,'4'!AG240,'5'!AG240,'6'!AG240,'7'!AG240,'8'!AG240,'9'!AG240)</f>
        <v>1.0072048338409173E-4</v>
      </c>
      <c r="AH240" s="6">
        <f>_xlfn.VAR.P('0'!AH240,'1'!AH240,'2'!AH240,'3'!AH240,'4'!AH240,'5'!AH240,'6'!AH240,'7'!AH240,'8'!AH240,'9'!AH240)</f>
        <v>0.16</v>
      </c>
      <c r="AI240" s="6">
        <f>_xlfn.VAR.P('0'!AI240,'1'!AI240,'2'!AI240,'3'!AI240,'4'!AI240,'5'!AI240,'6'!AI240,'7'!AI240,'8'!AI240,'9'!AI240)</f>
        <v>5.9536152177366124E-3</v>
      </c>
      <c r="AJ240" s="6">
        <f>_xlfn.VAR.P('0'!AJ240,'1'!AJ240,'2'!AJ240,'3'!AJ240,'4'!AJ240,'5'!AJ240,'6'!AJ240,'7'!AJ240,'8'!AJ240,'9'!AJ240)</f>
        <v>0</v>
      </c>
      <c r="AK240" s="6">
        <f>_xlfn.VAR.P('0'!AK240,'1'!AK240,'2'!AK240,'3'!AK240,'4'!AK240,'5'!AK240,'6'!AK240,'7'!AK240,'8'!AK240,'9'!AK240)</f>
        <v>1.0997510625393911E-4</v>
      </c>
      <c r="AL240" s="6">
        <f>_xlfn.VAR.P('0'!AL240,'1'!AL240,'2'!AL240,'3'!AL240,'4'!AL240,'5'!AL240,'6'!AL240,'7'!AL240,'8'!AL240,'9'!AL240)</f>
        <v>0</v>
      </c>
      <c r="AM240" s="6">
        <f>_xlfn.VAR.P('0'!AM240,'1'!AM240,'2'!AM240,'3'!AM240,'4'!AM240,'5'!AM240,'6'!AM240,'7'!AM240,'8'!AM240,'9'!AM240)</f>
        <v>1.7349299180423009E-5</v>
      </c>
      <c r="AN240" s="6">
        <f>_xlfn.VAR.P('0'!AN240,'1'!AN240,'2'!AN240,'3'!AN240,'4'!AN240,'5'!AN240,'6'!AN240,'7'!AN240,'8'!AN240,'9'!AN240)</f>
        <v>0</v>
      </c>
      <c r="AO240" s="6">
        <f>_xlfn.VAR.P('0'!AO240,'1'!AO240,'2'!AO240,'3'!AO240,'4'!AO240,'5'!AO240,'6'!AO240,'7'!AO240,'8'!AO240,'9'!AO240)</f>
        <v>4.0863088734067256E-4</v>
      </c>
      <c r="AP240" s="6">
        <f>_xlfn.VAR.P('0'!AP240,'1'!AP240,'2'!AP240,'3'!AP240,'4'!AP240,'5'!AP240,'6'!AP240,'7'!AP240,'8'!AP240,'9'!AP240)</f>
        <v>0</v>
      </c>
      <c r="AQ240" s="6">
        <f>_xlfn.VAR.P('0'!AQ240,'1'!AQ240,'2'!AQ240,'3'!AQ240,'4'!AQ240,'5'!AQ240,'6'!AQ240,'7'!AQ240,'8'!AQ240,'9'!AQ240)</f>
        <v>9.9329746532947644E-3</v>
      </c>
      <c r="AR240" s="6">
        <f>_xlfn.VAR.P('0'!AR240,'1'!AR240,'2'!AR240,'3'!AR240,'4'!AR240,'5'!AR240,'6'!AR240,'7'!AR240,'8'!AR240,'9'!AR240)</f>
        <v>2.25</v>
      </c>
      <c r="AS240" s="6">
        <f>_xlfn.VAR.P('0'!AS240,'1'!AS240,'2'!AS240,'3'!AS240,'4'!AS240,'5'!AS240,'6'!AS240,'7'!AS240,'8'!AS240,'9'!AS240)</f>
        <v>1.0679800372394927E-12</v>
      </c>
      <c r="AT240" s="6">
        <f>_xlfn.VAR.P('0'!AT240,'1'!AT240,'2'!AT240,'3'!AT240,'4'!AT240,'5'!AT240,'6'!AT240,'7'!AT240,'8'!AT240,'9'!AT240)</f>
        <v>0.09</v>
      </c>
      <c r="AU240" s="6">
        <f>_xlfn.VAR.P('0'!AU240,'1'!AU240,'2'!AU240,'3'!AU240,'4'!AU240,'5'!AU240,'6'!AU240,'7'!AU240,'8'!AU240,'9'!AU240)</f>
        <v>7.217048044474623E-3</v>
      </c>
      <c r="AV240" s="6">
        <f>_xlfn.VAR.P('0'!AV240,'1'!AV240,'2'!AV240,'3'!AV240,'4'!AV240,'5'!AV240,'6'!AV240,'7'!AV240,'8'!AV240,'9'!AV240)</f>
        <v>0.09</v>
      </c>
      <c r="AW240" s="6">
        <f>_xlfn.VAR.P('0'!AW240,'1'!AW240,'2'!AW240,'3'!AW240,'4'!AW240,'5'!AW240,'6'!AW240,'7'!AW240,'8'!AW240,'9'!AW240)</f>
        <v>6.5524327523540649E-3</v>
      </c>
    </row>
    <row r="241" spans="1:49" ht="15.75" customHeight="1" x14ac:dyDescent="0.25">
      <c r="A241" s="6" t="str">
        <f>IF(AND('0'!A241='1'!A241,'1'!A241='2'!A241,'2'!A241='3'!A241,'3'!A241='4'!A241,'4'!A241='5'!A241,'5'!A241='6'!A241,'6'!A241='7'!A241,'7'!A241='8'!A241,'8'!A241='9'!A241,'1'!A241='2'!A241),'9'!A241,)</f>
        <v>Statement</v>
      </c>
      <c r="B241" s="11" t="str">
        <f>IF(AND('0'!B241='1'!B241,'1'!B241='2'!B241,'2'!B241='3'!B241,'3'!B241='4'!B241,'4'!B241='5'!B241,'5'!B241='6'!B241,'6'!B241='7'!B241,'7'!B241='8'!B241,'8'!B241='9'!B241,'1'!B241='2'!B241),'9'!B241,)</f>
        <v>2009-12-16</v>
      </c>
      <c r="C241" s="11" t="str">
        <f>IF(AND('0'!C241='1'!C241,'1'!C241='2'!C241,'2'!C241='3'!C241,'3'!C241='4'!C241,'4'!C241='5'!C241,'5'!C241='6'!C241,'6'!C241='7'!C241,'7'!C241='8'!C241,'8'!C241='9'!C241,'1'!C241='2'!C241),'9'!C241,)</f>
        <v>2009-12-16</v>
      </c>
      <c r="D241" s="7" t="str">
        <f>IF(AND('0'!D241='1'!D241,'1'!D241='2'!D241,'2'!D241='3'!D241,'3'!D241='4'!D241,'4'!D241='5'!D241,'5'!D241='6'!D241,'6'!D241='7'!D241,'7'!D241='8'!D241,'8'!D241='9'!D241,'1'!D241='2'!D241),'9'!D241,)</f>
        <v>2009-12-16</v>
      </c>
      <c r="E241" s="8">
        <f>IF(COUNTIF(Recovered!$A$2:$A$808,A241)&gt;0,1,0)</f>
        <v>1</v>
      </c>
      <c r="F241" s="6">
        <f>_xlfn.VAR.P('0'!F241,'1'!F241,'2'!F241,'3'!F241,'4'!F241,'5'!F241,'6'!F241,'7'!F241,'8'!F241,'9'!F241)</f>
        <v>0</v>
      </c>
      <c r="G241" s="6">
        <f>_xlfn.VAR.P('0'!G241,'1'!G241,'2'!G241,'3'!G241,'4'!G241,'5'!G241,'6'!G241,'7'!G241,'8'!G241,'9'!G241)</f>
        <v>1.3278355095240396E-3</v>
      </c>
      <c r="H241" s="6">
        <f>_xlfn.VAR.P('0'!H241,'1'!H241,'2'!H241,'3'!H241,'4'!H241,'5'!H241,'6'!H241,'7'!H241,'8'!H241,'9'!H241)</f>
        <v>0.21</v>
      </c>
      <c r="I241" s="6">
        <f>_xlfn.VAR.P('0'!I241,'1'!I241,'2'!I241,'3'!I241,'4'!I241,'5'!I241,'6'!I241,'7'!I241,'8'!I241,'9'!I241)</f>
        <v>1.2522156738822988E-3</v>
      </c>
      <c r="J241" s="6">
        <f>_xlfn.VAR.P('0'!J241,'1'!J241,'2'!J241,'3'!J241,'4'!J241,'5'!J241,'6'!J241,'7'!J241,'8'!J241,'9'!J241)</f>
        <v>0.09</v>
      </c>
      <c r="K241" s="6">
        <f>_xlfn.VAR.P('0'!K241,'1'!K241,'2'!K241,'3'!K241,'4'!K241,'5'!K241,'6'!K241,'7'!K241,'8'!K241,'9'!K241)</f>
        <v>2.3748065394459247E-3</v>
      </c>
      <c r="L241" s="6">
        <f>_xlfn.VAR.P('0'!L241,'1'!L241,'2'!L241,'3'!L241,'4'!L241,'5'!L241,'6'!L241,'7'!L241,'8'!L241,'9'!L241)</f>
        <v>0</v>
      </c>
      <c r="M241" s="6">
        <f>_xlfn.VAR.P('0'!M241,'1'!M241,'2'!M241,'3'!M241,'4'!M241,'5'!M241,'6'!M241,'7'!M241,'8'!M241,'9'!M241)</f>
        <v>8.6761829013117271E-7</v>
      </c>
      <c r="N241" s="6">
        <f>_xlfn.VAR.P('0'!N241,'1'!N241,'2'!N241,'3'!N241,'4'!N241,'5'!N241,'6'!N241,'7'!N241,'8'!N241,'9'!N241)</f>
        <v>0</v>
      </c>
      <c r="O241" s="6">
        <f>_xlfn.VAR.P('0'!O241,'1'!O241,'2'!O241,'3'!O241,'4'!O241,'5'!O241,'6'!O241,'7'!O241,'8'!O241,'9'!O241)</f>
        <v>1.6579334597080823E-3</v>
      </c>
      <c r="P241" s="6">
        <f>_xlfn.VAR.P('0'!P241,'1'!P241,'2'!P241,'3'!P241,'4'!P241,'5'!P241,'6'!P241,'7'!P241,'8'!P241,'9'!P241)</f>
        <v>0</v>
      </c>
      <c r="Q241" s="6">
        <f>_xlfn.VAR.P('0'!Q241,'1'!Q241,'2'!Q241,'3'!Q241,'4'!Q241,'5'!Q241,'6'!Q241,'7'!Q241,'8'!Q241,'9'!Q241)</f>
        <v>6.8487528908712392E-3</v>
      </c>
      <c r="R241" s="6">
        <f>_xlfn.VAR.P('0'!R241,'1'!R241,'2'!R241,'3'!R241,'4'!R241,'5'!R241,'6'!R241,'7'!R241,'8'!R241,'9'!R241)</f>
        <v>0</v>
      </c>
      <c r="S241" s="6">
        <f>_xlfn.VAR.P('0'!S241,'1'!S241,'2'!S241,'3'!S241,'4'!S241,'5'!S241,'6'!S241,'7'!S241,'8'!S241,'9'!S241)</f>
        <v>9.4959209128141001E-3</v>
      </c>
      <c r="T241" s="6">
        <f>_xlfn.VAR.P('0'!T241,'1'!T241,'2'!T241,'3'!T241,'4'!T241,'5'!T241,'6'!T241,'7'!T241,'8'!T241,'9'!T241)</f>
        <v>0</v>
      </c>
      <c r="U241" s="6">
        <f>_xlfn.VAR.P('0'!U241,'1'!U241,'2'!U241,'3'!U241,'4'!U241,'5'!U241,'6'!U241,'7'!U241,'8'!U241,'9'!U241)</f>
        <v>1.4844586450464617E-3</v>
      </c>
      <c r="V241" s="6">
        <f>_xlfn.VAR.P('0'!V241,'1'!V241,'2'!V241,'3'!V241,'4'!V241,'5'!V241,'6'!V241,'7'!V241,'8'!V241,'9'!V241)</f>
        <v>0</v>
      </c>
      <c r="W241" s="6">
        <f>_xlfn.VAR.P('0'!W241,'1'!W241,'2'!W241,'3'!W241,'4'!W241,'5'!W241,'6'!W241,'7'!W241,'8'!W241,'9'!W241)</f>
        <v>6.8389533445758736E-7</v>
      </c>
      <c r="X241" s="6">
        <f>_xlfn.VAR.P('0'!X241,'1'!X241,'2'!X241,'3'!X241,'4'!X241,'5'!X241,'6'!X241,'7'!X241,'8'!X241,'9'!X241)</f>
        <v>0</v>
      </c>
      <c r="Y241" s="6">
        <f>_xlfn.VAR.P('0'!Y241,'1'!Y241,'2'!Y241,'3'!Y241,'4'!Y241,'5'!Y241,'6'!Y241,'7'!Y241,'8'!Y241,'9'!Y241)</f>
        <v>1.3828089649352935E-3</v>
      </c>
      <c r="Z241" s="6">
        <f>_xlfn.VAR.P('0'!Z241,'1'!Z241,'2'!Z241,'3'!Z241,'4'!Z241,'5'!Z241,'6'!Z241,'7'!Z241,'8'!Z241,'9'!Z241)</f>
        <v>0</v>
      </c>
      <c r="AA241" s="6">
        <f>_xlfn.VAR.P('0'!AA241,'1'!AA241,'2'!AA241,'3'!AA241,'4'!AA241,'5'!AA241,'6'!AA241,'7'!AA241,'8'!AA241,'9'!AA241)</f>
        <v>2.4381254163048107E-3</v>
      </c>
      <c r="AB241" s="6">
        <f>_xlfn.VAR.P('0'!AB241,'1'!AB241,'2'!AB241,'3'!AB241,'4'!AB241,'5'!AB241,'6'!AB241,'7'!AB241,'8'!AB241,'9'!AB241)</f>
        <v>0</v>
      </c>
      <c r="AC241" s="6">
        <f>_xlfn.VAR.P('0'!AC241,'1'!AC241,'2'!AC241,'3'!AC241,'4'!AC241,'5'!AC241,'6'!AC241,'7'!AC241,'8'!AC241,'9'!AC241)</f>
        <v>3.5172732520613158E-5</v>
      </c>
      <c r="AD241" s="6">
        <f>_xlfn.VAR.P('0'!AD241,'1'!AD241,'2'!AD241,'3'!AD241,'4'!AD241,'5'!AD241,'6'!AD241,'7'!AD241,'8'!AD241,'9'!AD241)</f>
        <v>0</v>
      </c>
      <c r="AE241" s="6">
        <f>_xlfn.VAR.P('0'!AE241,'1'!AE241,'2'!AE241,'3'!AE241,'4'!AE241,'5'!AE241,'6'!AE241,'7'!AE241,'8'!AE241,'9'!AE241)</f>
        <v>2.9647946213755543E-4</v>
      </c>
      <c r="AF241" s="6">
        <f>_xlfn.VAR.P('0'!AF241,'1'!AF241,'2'!AF241,'3'!AF241,'4'!AF241,'5'!AF241,'6'!AF241,'7'!AF241,'8'!AF241,'9'!AF241)</f>
        <v>0</v>
      </c>
      <c r="AG241" s="6">
        <f>_xlfn.VAR.P('0'!AG241,'1'!AG241,'2'!AG241,'3'!AG241,'4'!AG241,'5'!AG241,'6'!AG241,'7'!AG241,'8'!AG241,'9'!AG241)</f>
        <v>5.1541426219892835E-5</v>
      </c>
      <c r="AH241" s="6">
        <f>_xlfn.VAR.P('0'!AH241,'1'!AH241,'2'!AH241,'3'!AH241,'4'!AH241,'5'!AH241,'6'!AH241,'7'!AH241,'8'!AH241,'9'!AH241)</f>
        <v>0</v>
      </c>
      <c r="AI241" s="6">
        <f>_xlfn.VAR.P('0'!AI241,'1'!AI241,'2'!AI241,'3'!AI241,'4'!AI241,'5'!AI241,'6'!AI241,'7'!AI241,'8'!AI241,'9'!AI241)</f>
        <v>4.3351504923458249E-4</v>
      </c>
      <c r="AJ241" s="6">
        <f>_xlfn.VAR.P('0'!AJ241,'1'!AJ241,'2'!AJ241,'3'!AJ241,'4'!AJ241,'5'!AJ241,'6'!AJ241,'7'!AJ241,'8'!AJ241,'9'!AJ241)</f>
        <v>0</v>
      </c>
      <c r="AK241" s="6">
        <f>_xlfn.VAR.P('0'!AK241,'1'!AK241,'2'!AK241,'3'!AK241,'4'!AK241,'5'!AK241,'6'!AK241,'7'!AK241,'8'!AK241,'9'!AK241)</f>
        <v>4.1922632321889334E-6</v>
      </c>
      <c r="AL241" s="6">
        <f>_xlfn.VAR.P('0'!AL241,'1'!AL241,'2'!AL241,'3'!AL241,'4'!AL241,'5'!AL241,'6'!AL241,'7'!AL241,'8'!AL241,'9'!AL241)</f>
        <v>0</v>
      </c>
      <c r="AM241" s="6">
        <f>_xlfn.VAR.P('0'!AM241,'1'!AM241,'2'!AM241,'3'!AM241,'4'!AM241,'5'!AM241,'6'!AM241,'7'!AM241,'8'!AM241,'9'!AM241)</f>
        <v>3.8706261214766012E-4</v>
      </c>
      <c r="AN241" s="6">
        <f>_xlfn.VAR.P('0'!AN241,'1'!AN241,'2'!AN241,'3'!AN241,'4'!AN241,'5'!AN241,'6'!AN241,'7'!AN241,'8'!AN241,'9'!AN241)</f>
        <v>0</v>
      </c>
      <c r="AO241" s="6">
        <f>_xlfn.VAR.P('0'!AO241,'1'!AO241,'2'!AO241,'3'!AO241,'4'!AO241,'5'!AO241,'6'!AO241,'7'!AO241,'8'!AO241,'9'!AO241)</f>
        <v>4.5655977667801624E-5</v>
      </c>
      <c r="AP241" s="6">
        <f>_xlfn.VAR.P('0'!AP241,'1'!AP241,'2'!AP241,'3'!AP241,'4'!AP241,'5'!AP241,'6'!AP241,'7'!AP241,'8'!AP241,'9'!AP241)</f>
        <v>0</v>
      </c>
      <c r="AQ241" s="6">
        <f>_xlfn.VAR.P('0'!AQ241,'1'!AQ241,'2'!AQ241,'3'!AQ241,'4'!AQ241,'5'!AQ241,'6'!AQ241,'7'!AQ241,'8'!AQ241,'9'!AQ241)</f>
        <v>5.3057482469015917E-4</v>
      </c>
      <c r="AR241" s="6">
        <f>_xlfn.VAR.P('0'!AR241,'1'!AR241,'2'!AR241,'3'!AR241,'4'!AR241,'5'!AR241,'6'!AR241,'7'!AR241,'8'!AR241,'9'!AR241)</f>
        <v>0</v>
      </c>
      <c r="AS241" s="6">
        <f>_xlfn.VAR.P('0'!AS241,'1'!AS241,'2'!AS241,'3'!AS241,'4'!AS241,'5'!AS241,'6'!AS241,'7'!AS241,'8'!AS241,'9'!AS241)</f>
        <v>5.6269520095576981E-14</v>
      </c>
      <c r="AT241" s="6">
        <f>_xlfn.VAR.P('0'!AT241,'1'!AT241,'2'!AT241,'3'!AT241,'4'!AT241,'5'!AT241,'6'!AT241,'7'!AT241,'8'!AT241,'9'!AT241)</f>
        <v>0</v>
      </c>
      <c r="AU241" s="6">
        <f>_xlfn.VAR.P('0'!AU241,'1'!AU241,'2'!AU241,'3'!AU241,'4'!AU241,'5'!AU241,'6'!AU241,'7'!AU241,'8'!AU241,'9'!AU241)</f>
        <v>3.3182552087773617E-3</v>
      </c>
      <c r="AV241" s="6">
        <f>_xlfn.VAR.P('0'!AV241,'1'!AV241,'2'!AV241,'3'!AV241,'4'!AV241,'5'!AV241,'6'!AV241,'7'!AV241,'8'!AV241,'9'!AV241)</f>
        <v>0.24</v>
      </c>
      <c r="AW241" s="6">
        <f>_xlfn.VAR.P('0'!AW241,'1'!AW241,'2'!AW241,'3'!AW241,'4'!AW241,'5'!AW241,'6'!AW241,'7'!AW241,'8'!AW241,'9'!AW241)</f>
        <v>2.2118871700746237E-3</v>
      </c>
    </row>
    <row r="242" spans="1:49" ht="15.75" hidden="1" customHeight="1" x14ac:dyDescent="0.25">
      <c r="A242" s="6" t="str">
        <f>IF(AND('0'!A242='1'!A242,'1'!A242='2'!A242,'2'!A242='3'!A242,'3'!A242='4'!A242,'4'!A242='5'!A242,'5'!A242='6'!A242,'6'!A242='7'!A242,'7'!A242='8'!A242,'8'!A242='9'!A242,'1'!A242='2'!A242),'9'!A242,)</f>
        <v>Minutes</v>
      </c>
      <c r="B242" s="11" t="str">
        <f>IF(AND('0'!B242='1'!B242,'1'!B242='2'!B242,'2'!B242='3'!B242,'3'!B242='4'!B242,'4'!B242='5'!B242,'5'!B242='6'!B242,'6'!B242='7'!B242,'7'!B242='8'!B242,'8'!B242='9'!B242,'1'!B242='2'!B242),'9'!B242,)</f>
        <v>2009-11-04</v>
      </c>
      <c r="C242" s="11" t="str">
        <f>IF(AND('0'!C242='1'!C242,'1'!C242='2'!C242,'2'!C242='3'!C242,'3'!C242='4'!C242,'4'!C242='5'!C242,'5'!C242='6'!C242,'6'!C242='7'!C242,'7'!C242='8'!C242,'8'!C242='9'!C242,'1'!C242='2'!C242),'9'!C242,)</f>
        <v>2009-11-24</v>
      </c>
      <c r="D242" s="7">
        <f>IF(AND('0'!D242='1'!D242,'1'!D242='2'!D242,'2'!D242='3'!D242,'3'!D242='4'!D242,'4'!D242='5'!D242,'5'!D242='6'!D242,'6'!D242='7'!D242,'7'!D242='8'!D242,'8'!D242='9'!D242,'1'!D242='2'!D242),'9'!D242,)</f>
        <v>0</v>
      </c>
      <c r="E242" s="8">
        <f>IF(COUNTIF(Recovered!$A$2:$A$808,A242)&gt;0,1,0)</f>
        <v>0</v>
      </c>
      <c r="F242" s="6">
        <f>_xlfn.VAR.P('0'!F242,'1'!F242,'2'!F242,'3'!F242,'4'!F242,'5'!F242,'6'!F242,'7'!F242,'8'!F242,'9'!F242)</f>
        <v>4</v>
      </c>
      <c r="G242" s="6">
        <f>_xlfn.VAR.P('0'!G242,'1'!G242,'2'!G242,'3'!G242,'4'!G242,'5'!G242,'6'!G242,'7'!G242,'8'!G242,'9'!G242)</f>
        <v>8.5350738117500671E-3</v>
      </c>
      <c r="H242" s="6">
        <f>_xlfn.VAR.P('0'!H242,'1'!H242,'2'!H242,'3'!H242,'4'!H242,'5'!H242,'6'!H242,'7'!H242,'8'!H242,'9'!H242)</f>
        <v>0</v>
      </c>
      <c r="I242" s="6">
        <f>_xlfn.VAR.P('0'!I242,'1'!I242,'2'!I242,'3'!I242,'4'!I242,'5'!I242,'6'!I242,'7'!I242,'8'!I242,'9'!I242)</f>
        <v>1.7624674281829372E-2</v>
      </c>
      <c r="J242" s="6">
        <f>_xlfn.VAR.P('0'!J242,'1'!J242,'2'!J242,'3'!J242,'4'!J242,'5'!J242,'6'!J242,'7'!J242,'8'!J242,'9'!J242)</f>
        <v>0</v>
      </c>
      <c r="K242" s="6">
        <f>_xlfn.VAR.P('0'!K242,'1'!K242,'2'!K242,'3'!K242,'4'!K242,'5'!K242,'6'!K242,'7'!K242,'8'!K242,'9'!K242)</f>
        <v>2.1267223713115845E-3</v>
      </c>
      <c r="L242" s="6">
        <f>_xlfn.VAR.P('0'!L242,'1'!L242,'2'!L242,'3'!L242,'4'!L242,'5'!L242,'6'!L242,'7'!L242,'8'!L242,'9'!L242)</f>
        <v>0.16</v>
      </c>
      <c r="M242" s="6">
        <f>_xlfn.VAR.P('0'!M242,'1'!M242,'2'!M242,'3'!M242,'4'!M242,'5'!M242,'6'!M242,'7'!M242,'8'!M242,'9'!M242)</f>
        <v>1.4374858858183757E-2</v>
      </c>
      <c r="N242" s="6">
        <f>_xlfn.VAR.P('0'!N242,'1'!N242,'2'!N242,'3'!N242,'4'!N242,'5'!N242,'6'!N242,'7'!N242,'8'!N242,'9'!N242)</f>
        <v>0</v>
      </c>
      <c r="O242" s="6">
        <f>_xlfn.VAR.P('0'!O242,'1'!O242,'2'!O242,'3'!O242,'4'!O242,'5'!O242,'6'!O242,'7'!O242,'8'!O242,'9'!O242)</f>
        <v>4.9985803209886648E-4</v>
      </c>
      <c r="P242" s="6">
        <f>_xlfn.VAR.P('0'!P242,'1'!P242,'2'!P242,'3'!P242,'4'!P242,'5'!P242,'6'!P242,'7'!P242,'8'!P242,'9'!P242)</f>
        <v>0</v>
      </c>
      <c r="Q242" s="6">
        <f>_xlfn.VAR.P('0'!Q242,'1'!Q242,'2'!Q242,'3'!Q242,'4'!Q242,'5'!Q242,'6'!Q242,'7'!Q242,'8'!Q242,'9'!Q242)</f>
        <v>1.6761415104831249E-3</v>
      </c>
      <c r="R242" s="6">
        <f>_xlfn.VAR.P('0'!R242,'1'!R242,'2'!R242,'3'!R242,'4'!R242,'5'!R242,'6'!R242,'7'!R242,'8'!R242,'9'!R242)</f>
        <v>0.16</v>
      </c>
      <c r="S242" s="6">
        <f>_xlfn.VAR.P('0'!S242,'1'!S242,'2'!S242,'3'!S242,'4'!S242,'5'!S242,'6'!S242,'7'!S242,'8'!S242,'9'!S242)</f>
        <v>1.3960482820045854E-2</v>
      </c>
      <c r="T242" s="6">
        <f>_xlfn.VAR.P('0'!T242,'1'!T242,'2'!T242,'3'!T242,'4'!T242,'5'!T242,'6'!T242,'7'!T242,'8'!T242,'9'!T242)</f>
        <v>0</v>
      </c>
      <c r="U242" s="6">
        <f>_xlfn.VAR.P('0'!U242,'1'!U242,'2'!U242,'3'!U242,'4'!U242,'5'!U242,'6'!U242,'7'!U242,'8'!U242,'9'!U242)</f>
        <v>1.5819368220586186E-3</v>
      </c>
      <c r="V242" s="6">
        <f>_xlfn.VAR.P('0'!V242,'1'!V242,'2'!V242,'3'!V242,'4'!V242,'5'!V242,'6'!V242,'7'!V242,'8'!V242,'9'!V242)</f>
        <v>0</v>
      </c>
      <c r="W242" s="6">
        <f>_xlfn.VAR.P('0'!W242,'1'!W242,'2'!W242,'3'!W242,'4'!W242,'5'!W242,'6'!W242,'7'!W242,'8'!W242,'9'!W242)</f>
        <v>1.978213418306435E-3</v>
      </c>
      <c r="X242" s="6">
        <f>_xlfn.VAR.P('0'!X242,'1'!X242,'2'!X242,'3'!X242,'4'!X242,'5'!X242,'6'!X242,'7'!X242,'8'!X242,'9'!X242)</f>
        <v>0</v>
      </c>
      <c r="Y242" s="6">
        <f>_xlfn.VAR.P('0'!Y242,'1'!Y242,'2'!Y242,'3'!Y242,'4'!Y242,'5'!Y242,'6'!Y242,'7'!Y242,'8'!Y242,'9'!Y242)</f>
        <v>1.3895440126942589E-2</v>
      </c>
      <c r="Z242" s="6">
        <f>_xlfn.VAR.P('0'!Z242,'1'!Z242,'2'!Z242,'3'!Z242,'4'!Z242,'5'!Z242,'6'!Z242,'7'!Z242,'8'!Z242,'9'!Z242)</f>
        <v>2.25</v>
      </c>
      <c r="AA242" s="6">
        <f>_xlfn.VAR.P('0'!AA242,'1'!AA242,'2'!AA242,'3'!AA242,'4'!AA242,'5'!AA242,'6'!AA242,'7'!AA242,'8'!AA242,'9'!AA242)</f>
        <v>6.1651614478076475E-4</v>
      </c>
      <c r="AB242" s="6">
        <f>_xlfn.VAR.P('0'!AB242,'1'!AB242,'2'!AB242,'3'!AB242,'4'!AB242,'5'!AB242,'6'!AB242,'7'!AB242,'8'!AB242,'9'!AB242)</f>
        <v>0</v>
      </c>
      <c r="AC242" s="6">
        <f>_xlfn.VAR.P('0'!AC242,'1'!AC242,'2'!AC242,'3'!AC242,'4'!AC242,'5'!AC242,'6'!AC242,'7'!AC242,'8'!AC242,'9'!AC242)</f>
        <v>6.837146007695907E-3</v>
      </c>
      <c r="AD242" s="6">
        <f>_xlfn.VAR.P('0'!AD242,'1'!AD242,'2'!AD242,'3'!AD242,'4'!AD242,'5'!AD242,'6'!AD242,'7'!AD242,'8'!AD242,'9'!AD242)</f>
        <v>0.09</v>
      </c>
      <c r="AE242" s="6">
        <f>_xlfn.VAR.P('0'!AE242,'1'!AE242,'2'!AE242,'3'!AE242,'4'!AE242,'5'!AE242,'6'!AE242,'7'!AE242,'8'!AE242,'9'!AE242)</f>
        <v>1.9126906126072641E-2</v>
      </c>
      <c r="AF242" s="6">
        <f>_xlfn.VAR.P('0'!AF242,'1'!AF242,'2'!AF242,'3'!AF242,'4'!AF242,'5'!AF242,'6'!AF242,'7'!AF242,'8'!AF242,'9'!AF242)</f>
        <v>0</v>
      </c>
      <c r="AG242" s="6">
        <f>_xlfn.VAR.P('0'!AG242,'1'!AG242,'2'!AG242,'3'!AG242,'4'!AG242,'5'!AG242,'6'!AG242,'7'!AG242,'8'!AG242,'9'!AG242)</f>
        <v>5.1102445931778563E-4</v>
      </c>
      <c r="AH242" s="6">
        <f>_xlfn.VAR.P('0'!AH242,'1'!AH242,'2'!AH242,'3'!AH242,'4'!AH242,'5'!AH242,'6'!AH242,'7'!AH242,'8'!AH242,'9'!AH242)</f>
        <v>0</v>
      </c>
      <c r="AI242" s="6">
        <f>_xlfn.VAR.P('0'!AI242,'1'!AI242,'2'!AI242,'3'!AI242,'4'!AI242,'5'!AI242,'6'!AI242,'7'!AI242,'8'!AI242,'9'!AI242)</f>
        <v>2.2673692202660852E-7</v>
      </c>
      <c r="AJ242" s="6">
        <f>_xlfn.VAR.P('0'!AJ242,'1'!AJ242,'2'!AJ242,'3'!AJ242,'4'!AJ242,'5'!AJ242,'6'!AJ242,'7'!AJ242,'8'!AJ242,'9'!AJ242)</f>
        <v>0.09</v>
      </c>
      <c r="AK242" s="6">
        <f>_xlfn.VAR.P('0'!AK242,'1'!AK242,'2'!AK242,'3'!AK242,'4'!AK242,'5'!AK242,'6'!AK242,'7'!AK242,'8'!AK242,'9'!AK242)</f>
        <v>2.2705165437767079E-2</v>
      </c>
      <c r="AL242" s="6">
        <f>_xlfn.VAR.P('0'!AL242,'1'!AL242,'2'!AL242,'3'!AL242,'4'!AL242,'5'!AL242,'6'!AL242,'7'!AL242,'8'!AL242,'9'!AL242)</f>
        <v>0</v>
      </c>
      <c r="AM242" s="6">
        <f>_xlfn.VAR.P('0'!AM242,'1'!AM242,'2'!AM242,'3'!AM242,'4'!AM242,'5'!AM242,'6'!AM242,'7'!AM242,'8'!AM242,'9'!AM242)</f>
        <v>3.2438252776666044E-5</v>
      </c>
      <c r="AN242" s="6">
        <f>_xlfn.VAR.P('0'!AN242,'1'!AN242,'2'!AN242,'3'!AN242,'4'!AN242,'5'!AN242,'6'!AN242,'7'!AN242,'8'!AN242,'9'!AN242)</f>
        <v>0</v>
      </c>
      <c r="AO242" s="6">
        <f>_xlfn.VAR.P('0'!AO242,'1'!AO242,'2'!AO242,'3'!AO242,'4'!AO242,'5'!AO242,'6'!AO242,'7'!AO242,'8'!AO242,'9'!AO242)</f>
        <v>3.6230665434277867E-5</v>
      </c>
      <c r="AP242" s="6">
        <f>_xlfn.VAR.P('0'!AP242,'1'!AP242,'2'!AP242,'3'!AP242,'4'!AP242,'5'!AP242,'6'!AP242,'7'!AP242,'8'!AP242,'9'!AP242)</f>
        <v>0.16</v>
      </c>
      <c r="AQ242" s="6">
        <f>_xlfn.VAR.P('0'!AQ242,'1'!AQ242,'2'!AQ242,'3'!AQ242,'4'!AQ242,'5'!AQ242,'6'!AQ242,'7'!AQ242,'8'!AQ242,'9'!AQ242)</f>
        <v>3.742112207465044E-3</v>
      </c>
      <c r="AR242" s="6">
        <f>_xlfn.VAR.P('0'!AR242,'1'!AR242,'2'!AR242,'3'!AR242,'4'!AR242,'5'!AR242,'6'!AR242,'7'!AR242,'8'!AR242,'9'!AR242)</f>
        <v>2.25</v>
      </c>
      <c r="AS242" s="6">
        <f>_xlfn.VAR.P('0'!AS242,'1'!AS242,'2'!AS242,'3'!AS242,'4'!AS242,'5'!AS242,'6'!AS242,'7'!AS242,'8'!AS242,'9'!AS242)</f>
        <v>1.069117493011262E-12</v>
      </c>
      <c r="AT242" s="6">
        <f>_xlfn.VAR.P('0'!AT242,'1'!AT242,'2'!AT242,'3'!AT242,'4'!AT242,'5'!AT242,'6'!AT242,'7'!AT242,'8'!AT242,'9'!AT242)</f>
        <v>3.36</v>
      </c>
      <c r="AU242" s="6">
        <f>_xlfn.VAR.P('0'!AU242,'1'!AU242,'2'!AU242,'3'!AU242,'4'!AU242,'5'!AU242,'6'!AU242,'7'!AU242,'8'!AU242,'9'!AU242)</f>
        <v>1.4395710822023098E-2</v>
      </c>
      <c r="AV242" s="6">
        <f>_xlfn.VAR.P('0'!AV242,'1'!AV242,'2'!AV242,'3'!AV242,'4'!AV242,'5'!AV242,'6'!AV242,'7'!AV242,'8'!AV242,'9'!AV242)</f>
        <v>1.65</v>
      </c>
      <c r="AW242" s="6">
        <f>_xlfn.VAR.P('0'!AW242,'1'!AW242,'2'!AW242,'3'!AW242,'4'!AW242,'5'!AW242,'6'!AW242,'7'!AW242,'8'!AW242,'9'!AW242)</f>
        <v>1.8622253887723234E-2</v>
      </c>
    </row>
    <row r="243" spans="1:49" ht="15.75" customHeight="1" x14ac:dyDescent="0.25">
      <c r="A243" s="6" t="str">
        <f>IF(AND('0'!A243='1'!A243,'1'!A243='2'!A243,'2'!A243='3'!A243,'3'!A243='4'!A243,'4'!A243='5'!A243,'5'!A243='6'!A243,'6'!A243='7'!A243,'7'!A243='8'!A243,'8'!A243='9'!A243,'1'!A243='2'!A243),'9'!A243,)</f>
        <v>Statement</v>
      </c>
      <c r="B243" s="11" t="str">
        <f>IF(AND('0'!B243='1'!B243,'1'!B243='2'!B243,'2'!B243='3'!B243,'3'!B243='4'!B243,'4'!B243='5'!B243,'5'!B243='6'!B243,'6'!B243='7'!B243,'7'!B243='8'!B243,'8'!B243='9'!B243,'1'!B243='2'!B243),'9'!B243,)</f>
        <v>2009-11-04</v>
      </c>
      <c r="C243" s="11" t="str">
        <f>IF(AND('0'!C243='1'!C243,'1'!C243='2'!C243,'2'!C243='3'!C243,'3'!C243='4'!C243,'4'!C243='5'!C243,'5'!C243='6'!C243,'6'!C243='7'!C243,'7'!C243='8'!C243,'8'!C243='9'!C243,'1'!C243='2'!C243),'9'!C243,)</f>
        <v>2009-11-04</v>
      </c>
      <c r="D243" s="7" t="str">
        <f>IF(AND('0'!D243='1'!D243,'1'!D243='2'!D243,'2'!D243='3'!D243,'3'!D243='4'!D243,'4'!D243='5'!D243,'5'!D243='6'!D243,'6'!D243='7'!D243,'7'!D243='8'!D243,'8'!D243='9'!D243,'1'!D243='2'!D243),'9'!D243,)</f>
        <v>2009-11-04</v>
      </c>
      <c r="E243" s="8">
        <f>IF(COUNTIF(Recovered!$A$2:$A$808,A243)&gt;0,1,0)</f>
        <v>1</v>
      </c>
      <c r="F243" s="6">
        <f>_xlfn.VAR.P('0'!F243,'1'!F243,'2'!F243,'3'!F243,'4'!F243,'5'!F243,'6'!F243,'7'!F243,'8'!F243,'9'!F243)</f>
        <v>2.56</v>
      </c>
      <c r="G243" s="6">
        <f>_xlfn.VAR.P('0'!G243,'1'!G243,'2'!G243,'3'!G243,'4'!G243,'5'!G243,'6'!G243,'7'!G243,'8'!G243,'9'!G243)</f>
        <v>2.9564111075632143E-3</v>
      </c>
      <c r="H243" s="6">
        <f>_xlfn.VAR.P('0'!H243,'1'!H243,'2'!H243,'3'!H243,'4'!H243,'5'!H243,'6'!H243,'7'!H243,'8'!H243,'9'!H243)</f>
        <v>0.16</v>
      </c>
      <c r="I243" s="6">
        <f>_xlfn.VAR.P('0'!I243,'1'!I243,'2'!I243,'3'!I243,'4'!I243,'5'!I243,'6'!I243,'7'!I243,'8'!I243,'9'!I243)</f>
        <v>8.7266543882930491E-3</v>
      </c>
      <c r="J243" s="6">
        <f>_xlfn.VAR.P('0'!J243,'1'!J243,'2'!J243,'3'!J243,'4'!J243,'5'!J243,'6'!J243,'7'!J243,'8'!J243,'9'!J243)</f>
        <v>0.21</v>
      </c>
      <c r="K243" s="6">
        <f>_xlfn.VAR.P('0'!K243,'1'!K243,'2'!K243,'3'!K243,'4'!K243,'5'!K243,'6'!K243,'7'!K243,'8'!K243,'9'!K243)</f>
        <v>3.0888787580806466E-3</v>
      </c>
      <c r="L243" s="6">
        <f>_xlfn.VAR.P('0'!L243,'1'!L243,'2'!L243,'3'!L243,'4'!L243,'5'!L243,'6'!L243,'7'!L243,'8'!L243,'9'!L243)</f>
        <v>0</v>
      </c>
      <c r="M243" s="6">
        <f>_xlfn.VAR.P('0'!M243,'1'!M243,'2'!M243,'3'!M243,'4'!M243,'5'!M243,'6'!M243,'7'!M243,'8'!M243,'9'!M243)</f>
        <v>3.1490262054130381E-5</v>
      </c>
      <c r="N243" s="6">
        <f>_xlfn.VAR.P('0'!N243,'1'!N243,'2'!N243,'3'!N243,'4'!N243,'5'!N243,'6'!N243,'7'!N243,'8'!N243,'9'!N243)</f>
        <v>0</v>
      </c>
      <c r="O243" s="6">
        <f>_xlfn.VAR.P('0'!O243,'1'!O243,'2'!O243,'3'!O243,'4'!O243,'5'!O243,'6'!O243,'7'!O243,'8'!O243,'9'!O243)</f>
        <v>1.0663158236313059E-3</v>
      </c>
      <c r="P243" s="6">
        <f>_xlfn.VAR.P('0'!P243,'1'!P243,'2'!P243,'3'!P243,'4'!P243,'5'!P243,'6'!P243,'7'!P243,'8'!P243,'9'!P243)</f>
        <v>0.21</v>
      </c>
      <c r="Q243" s="6">
        <f>_xlfn.VAR.P('0'!Q243,'1'!Q243,'2'!Q243,'3'!Q243,'4'!Q243,'5'!Q243,'6'!Q243,'7'!Q243,'8'!Q243,'9'!Q243)</f>
        <v>4.7190982976228922E-3</v>
      </c>
      <c r="R243" s="6">
        <f>_xlfn.VAR.P('0'!R243,'1'!R243,'2'!R243,'3'!R243,'4'!R243,'5'!R243,'6'!R243,'7'!R243,'8'!R243,'9'!R243)</f>
        <v>0.16</v>
      </c>
      <c r="S243" s="6">
        <f>_xlfn.VAR.P('0'!S243,'1'!S243,'2'!S243,'3'!S243,'4'!S243,'5'!S243,'6'!S243,'7'!S243,'8'!S243,'9'!S243)</f>
        <v>1.5499946766826013E-2</v>
      </c>
      <c r="T243" s="6">
        <f>_xlfn.VAR.P('0'!T243,'1'!T243,'2'!T243,'3'!T243,'4'!T243,'5'!T243,'6'!T243,'7'!T243,'8'!T243,'9'!T243)</f>
        <v>0</v>
      </c>
      <c r="U243" s="6">
        <f>_xlfn.VAR.P('0'!U243,'1'!U243,'2'!U243,'3'!U243,'4'!U243,'5'!U243,'6'!U243,'7'!U243,'8'!U243,'9'!U243)</f>
        <v>1.2489567579313818E-3</v>
      </c>
      <c r="V243" s="6">
        <f>_xlfn.VAR.P('0'!V243,'1'!V243,'2'!V243,'3'!V243,'4'!V243,'5'!V243,'6'!V243,'7'!V243,'8'!V243,'9'!V243)</f>
        <v>0</v>
      </c>
      <c r="W243" s="6">
        <f>_xlfn.VAR.P('0'!W243,'1'!W243,'2'!W243,'3'!W243,'4'!W243,'5'!W243,'6'!W243,'7'!W243,'8'!W243,'9'!W243)</f>
        <v>2.4523388010812432E-4</v>
      </c>
      <c r="X243" s="6">
        <f>_xlfn.VAR.P('0'!X243,'1'!X243,'2'!X243,'3'!X243,'4'!X243,'5'!X243,'6'!X243,'7'!X243,'8'!X243,'9'!X243)</f>
        <v>0</v>
      </c>
      <c r="Y243" s="6">
        <f>_xlfn.VAR.P('0'!Y243,'1'!Y243,'2'!Y243,'3'!Y243,'4'!Y243,'5'!Y243,'6'!Y243,'7'!Y243,'8'!Y243,'9'!Y243)</f>
        <v>3.0213222582659419E-3</v>
      </c>
      <c r="Z243" s="6">
        <f>_xlfn.VAR.P('0'!Z243,'1'!Z243,'2'!Z243,'3'!Z243,'4'!Z243,'5'!Z243,'6'!Z243,'7'!Z243,'8'!Z243,'9'!Z243)</f>
        <v>0</v>
      </c>
      <c r="AA243" s="6">
        <f>_xlfn.VAR.P('0'!AA243,'1'!AA243,'2'!AA243,'3'!AA243,'4'!AA243,'5'!AA243,'6'!AA243,'7'!AA243,'8'!AA243,'9'!AA243)</f>
        <v>1.0875661927816239E-3</v>
      </c>
      <c r="AB243" s="6">
        <f>_xlfn.VAR.P('0'!AB243,'1'!AB243,'2'!AB243,'3'!AB243,'4'!AB243,'5'!AB243,'6'!AB243,'7'!AB243,'8'!AB243,'9'!AB243)</f>
        <v>0</v>
      </c>
      <c r="AC243" s="6">
        <f>_xlfn.VAR.P('0'!AC243,'1'!AC243,'2'!AC243,'3'!AC243,'4'!AC243,'5'!AC243,'6'!AC243,'7'!AC243,'8'!AC243,'9'!AC243)</f>
        <v>6.4631167661157363E-4</v>
      </c>
      <c r="AD243" s="6">
        <f>_xlfn.VAR.P('0'!AD243,'1'!AD243,'2'!AD243,'3'!AD243,'4'!AD243,'5'!AD243,'6'!AD243,'7'!AD243,'8'!AD243,'9'!AD243)</f>
        <v>0</v>
      </c>
      <c r="AE243" s="6">
        <f>_xlfn.VAR.P('0'!AE243,'1'!AE243,'2'!AE243,'3'!AE243,'4'!AE243,'5'!AE243,'6'!AE243,'7'!AE243,'8'!AE243,'9'!AE243)</f>
        <v>3.4354252757297474E-4</v>
      </c>
      <c r="AF243" s="6">
        <f>_xlfn.VAR.P('0'!AF243,'1'!AF243,'2'!AF243,'3'!AF243,'4'!AF243,'5'!AF243,'6'!AF243,'7'!AF243,'8'!AF243,'9'!AF243)</f>
        <v>0</v>
      </c>
      <c r="AG243" s="6">
        <f>_xlfn.VAR.P('0'!AG243,'1'!AG243,'2'!AG243,'3'!AG243,'4'!AG243,'5'!AG243,'6'!AG243,'7'!AG243,'8'!AG243,'9'!AG243)</f>
        <v>1.9929763618751475E-4</v>
      </c>
      <c r="AH243" s="6">
        <f>_xlfn.VAR.P('0'!AH243,'1'!AH243,'2'!AH243,'3'!AH243,'4'!AH243,'5'!AH243,'6'!AH243,'7'!AH243,'8'!AH243,'9'!AH243)</f>
        <v>0</v>
      </c>
      <c r="AI243" s="6">
        <f>_xlfn.VAR.P('0'!AI243,'1'!AI243,'2'!AI243,'3'!AI243,'4'!AI243,'5'!AI243,'6'!AI243,'7'!AI243,'8'!AI243,'9'!AI243)</f>
        <v>2.108522976526606E-6</v>
      </c>
      <c r="AJ243" s="6">
        <f>_xlfn.VAR.P('0'!AJ243,'1'!AJ243,'2'!AJ243,'3'!AJ243,'4'!AJ243,'5'!AJ243,'6'!AJ243,'7'!AJ243,'8'!AJ243,'9'!AJ243)</f>
        <v>0</v>
      </c>
      <c r="AK243" s="6">
        <f>_xlfn.VAR.P('0'!AK243,'1'!AK243,'2'!AK243,'3'!AK243,'4'!AK243,'5'!AK243,'6'!AK243,'7'!AK243,'8'!AK243,'9'!AK243)</f>
        <v>1.669852637592045E-4</v>
      </c>
      <c r="AL243" s="6">
        <f>_xlfn.VAR.P('0'!AL243,'1'!AL243,'2'!AL243,'3'!AL243,'4'!AL243,'5'!AL243,'6'!AL243,'7'!AL243,'8'!AL243,'9'!AL243)</f>
        <v>0</v>
      </c>
      <c r="AM243" s="6">
        <f>_xlfn.VAR.P('0'!AM243,'1'!AM243,'2'!AM243,'3'!AM243,'4'!AM243,'5'!AM243,'6'!AM243,'7'!AM243,'8'!AM243,'9'!AM243)</f>
        <v>5.5652590838678418E-4</v>
      </c>
      <c r="AN243" s="6">
        <f>_xlfn.VAR.P('0'!AN243,'1'!AN243,'2'!AN243,'3'!AN243,'4'!AN243,'5'!AN243,'6'!AN243,'7'!AN243,'8'!AN243,'9'!AN243)</f>
        <v>0</v>
      </c>
      <c r="AO243" s="6">
        <f>_xlfn.VAR.P('0'!AO243,'1'!AO243,'2'!AO243,'3'!AO243,'4'!AO243,'5'!AO243,'6'!AO243,'7'!AO243,'8'!AO243,'9'!AO243)</f>
        <v>6.3925951651933114E-5</v>
      </c>
      <c r="AP243" s="6">
        <f>_xlfn.VAR.P('0'!AP243,'1'!AP243,'2'!AP243,'3'!AP243,'4'!AP243,'5'!AP243,'6'!AP243,'7'!AP243,'8'!AP243,'9'!AP243)</f>
        <v>0</v>
      </c>
      <c r="AQ243" s="6">
        <f>_xlfn.VAR.P('0'!AQ243,'1'!AQ243,'2'!AQ243,'3'!AQ243,'4'!AQ243,'5'!AQ243,'6'!AQ243,'7'!AQ243,'8'!AQ243,'9'!AQ243)</f>
        <v>1.8447066386256417E-3</v>
      </c>
      <c r="AR243" s="6">
        <f>_xlfn.VAR.P('0'!AR243,'1'!AR243,'2'!AR243,'3'!AR243,'4'!AR243,'5'!AR243,'6'!AR243,'7'!AR243,'8'!AR243,'9'!AR243)</f>
        <v>0</v>
      </c>
      <c r="AS243" s="6">
        <f>_xlfn.VAR.P('0'!AS243,'1'!AS243,'2'!AS243,'3'!AS243,'4'!AS243,'5'!AS243,'6'!AS243,'7'!AS243,'8'!AS243,'9'!AS243)</f>
        <v>1.898381950697864E-13</v>
      </c>
      <c r="AT243" s="6">
        <f>_xlfn.VAR.P('0'!AT243,'1'!AT243,'2'!AT243,'3'!AT243,'4'!AT243,'5'!AT243,'6'!AT243,'7'!AT243,'8'!AT243,'9'!AT243)</f>
        <v>0</v>
      </c>
      <c r="AU243" s="6">
        <f>_xlfn.VAR.P('0'!AU243,'1'!AU243,'2'!AU243,'3'!AU243,'4'!AU243,'5'!AU243,'6'!AU243,'7'!AU243,'8'!AU243,'9'!AU243)</f>
        <v>9.0748082883045818E-3</v>
      </c>
      <c r="AV243" s="6">
        <f>_xlfn.VAR.P('0'!AV243,'1'!AV243,'2'!AV243,'3'!AV243,'4'!AV243,'5'!AV243,'6'!AV243,'7'!AV243,'8'!AV243,'9'!AV243)</f>
        <v>0</v>
      </c>
      <c r="AW243" s="6">
        <f>_xlfn.VAR.P('0'!AW243,'1'!AW243,'2'!AW243,'3'!AW243,'4'!AW243,'5'!AW243,'6'!AW243,'7'!AW243,'8'!AW243,'9'!AW243)</f>
        <v>8.1701435773332779E-3</v>
      </c>
    </row>
    <row r="244" spans="1:49" ht="15.75" hidden="1" customHeight="1" x14ac:dyDescent="0.25">
      <c r="A244" s="6" t="str">
        <f>IF(AND('0'!A244='1'!A244,'1'!A244='2'!A244,'2'!A244='3'!A244,'3'!A244='4'!A244,'4'!A244='5'!A244,'5'!A244='6'!A244,'6'!A244='7'!A244,'7'!A244='8'!A244,'8'!A244='9'!A244,'1'!A244='2'!A244),'9'!A244,)</f>
        <v>Minutes</v>
      </c>
      <c r="B244" s="11" t="str">
        <f>IF(AND('0'!B244='1'!B244,'1'!B244='2'!B244,'2'!B244='3'!B244,'3'!B244='4'!B244,'4'!B244='5'!B244,'5'!B244='6'!B244,'6'!B244='7'!B244,'7'!B244='8'!B244,'8'!B244='9'!B244,'1'!B244='2'!B244),'9'!B244,)</f>
        <v>2009-09-23</v>
      </c>
      <c r="C244" s="11" t="str">
        <f>IF(AND('0'!C244='1'!C244,'1'!C244='2'!C244,'2'!C244='3'!C244,'3'!C244='4'!C244,'4'!C244='5'!C244,'5'!C244='6'!C244,'6'!C244='7'!C244,'7'!C244='8'!C244,'8'!C244='9'!C244,'1'!C244='2'!C244),'9'!C244,)</f>
        <v>2009-10-14</v>
      </c>
      <c r="D244" s="7">
        <f>IF(AND('0'!D244='1'!D244,'1'!D244='2'!D244,'2'!D244='3'!D244,'3'!D244='4'!D244,'4'!D244='5'!D244,'5'!D244='6'!D244,'6'!D244='7'!D244,'7'!D244='8'!D244,'8'!D244='9'!D244,'1'!D244='2'!D244),'9'!D244,)</f>
        <v>0</v>
      </c>
      <c r="E244" s="8">
        <f>IF(COUNTIF(Recovered!$A$2:$A$808,A244)&gt;0,1,0)</f>
        <v>0</v>
      </c>
      <c r="F244" s="6">
        <f>_xlfn.VAR.P('0'!F244,'1'!F244,'2'!F244,'3'!F244,'4'!F244,'5'!F244,'6'!F244,'7'!F244,'8'!F244,'9'!F244)</f>
        <v>0</v>
      </c>
      <c r="G244" s="6">
        <f>_xlfn.VAR.P('0'!G244,'1'!G244,'2'!G244,'3'!G244,'4'!G244,'5'!G244,'6'!G244,'7'!G244,'8'!G244,'9'!G244)</f>
        <v>4.3228467235478267E-3</v>
      </c>
      <c r="H244" s="6">
        <f>_xlfn.VAR.P('0'!H244,'1'!H244,'2'!H244,'3'!H244,'4'!H244,'5'!H244,'6'!H244,'7'!H244,'8'!H244,'9'!H244)</f>
        <v>0</v>
      </c>
      <c r="I244" s="6">
        <f>_xlfn.VAR.P('0'!I244,'1'!I244,'2'!I244,'3'!I244,'4'!I244,'5'!I244,'6'!I244,'7'!I244,'8'!I244,'9'!I244)</f>
        <v>1.3717231292411877E-3</v>
      </c>
      <c r="J244" s="6">
        <f>_xlfn.VAR.P('0'!J244,'1'!J244,'2'!J244,'3'!J244,'4'!J244,'5'!J244,'6'!J244,'7'!J244,'8'!J244,'9'!J244)</f>
        <v>0</v>
      </c>
      <c r="K244" s="6">
        <f>_xlfn.VAR.P('0'!K244,'1'!K244,'2'!K244,'3'!K244,'4'!K244,'5'!K244,'6'!K244,'7'!K244,'8'!K244,'9'!K244)</f>
        <v>3.2363763966081725E-3</v>
      </c>
      <c r="L244" s="6">
        <f>_xlfn.VAR.P('0'!L244,'1'!L244,'2'!L244,'3'!L244,'4'!L244,'5'!L244,'6'!L244,'7'!L244,'8'!L244,'9'!L244)</f>
        <v>0</v>
      </c>
      <c r="M244" s="6">
        <f>_xlfn.VAR.P('0'!M244,'1'!M244,'2'!M244,'3'!M244,'4'!M244,'5'!M244,'6'!M244,'7'!M244,'8'!M244,'9'!M244)</f>
        <v>2.8102722508455036E-3</v>
      </c>
      <c r="N244" s="6">
        <f>_xlfn.VAR.P('0'!N244,'1'!N244,'2'!N244,'3'!N244,'4'!N244,'5'!N244,'6'!N244,'7'!N244,'8'!N244,'9'!N244)</f>
        <v>0</v>
      </c>
      <c r="O244" s="6">
        <f>_xlfn.VAR.P('0'!O244,'1'!O244,'2'!O244,'3'!O244,'4'!O244,'5'!O244,'6'!O244,'7'!O244,'8'!O244,'9'!O244)</f>
        <v>9.8584645069310146E-5</v>
      </c>
      <c r="P244" s="6">
        <f>_xlfn.VAR.P('0'!P244,'1'!P244,'2'!P244,'3'!P244,'4'!P244,'5'!P244,'6'!P244,'7'!P244,'8'!P244,'9'!P244)</f>
        <v>0</v>
      </c>
      <c r="Q244" s="6">
        <f>_xlfn.VAR.P('0'!Q244,'1'!Q244,'2'!Q244,'3'!Q244,'4'!Q244,'5'!Q244,'6'!Q244,'7'!Q244,'8'!Q244,'9'!Q244)</f>
        <v>3.7717629970853636E-3</v>
      </c>
      <c r="R244" s="6">
        <f>_xlfn.VAR.P('0'!R244,'1'!R244,'2'!R244,'3'!R244,'4'!R244,'5'!R244,'6'!R244,'7'!R244,'8'!R244,'9'!R244)</f>
        <v>0</v>
      </c>
      <c r="S244" s="6">
        <f>_xlfn.VAR.P('0'!S244,'1'!S244,'2'!S244,'3'!S244,'4'!S244,'5'!S244,'6'!S244,'7'!S244,'8'!S244,'9'!S244)</f>
        <v>2.599088828186615E-3</v>
      </c>
      <c r="T244" s="6">
        <f>_xlfn.VAR.P('0'!T244,'1'!T244,'2'!T244,'3'!T244,'4'!T244,'5'!T244,'6'!T244,'7'!T244,'8'!T244,'9'!T244)</f>
        <v>0</v>
      </c>
      <c r="U244" s="6">
        <f>_xlfn.VAR.P('0'!U244,'1'!U244,'2'!U244,'3'!U244,'4'!U244,'5'!U244,'6'!U244,'7'!U244,'8'!U244,'9'!U244)</f>
        <v>3.8053160772749011E-4</v>
      </c>
      <c r="V244" s="6">
        <f>_xlfn.VAR.P('0'!V244,'1'!V244,'2'!V244,'3'!V244,'4'!V244,'5'!V244,'6'!V244,'7'!V244,'8'!V244,'9'!V244)</f>
        <v>0</v>
      </c>
      <c r="W244" s="6">
        <f>_xlfn.VAR.P('0'!W244,'1'!W244,'2'!W244,'3'!W244,'4'!W244,'5'!W244,'6'!W244,'7'!W244,'8'!W244,'9'!W244)</f>
        <v>5.7263553719073424E-3</v>
      </c>
      <c r="X244" s="6">
        <f>_xlfn.VAR.P('0'!X244,'1'!X244,'2'!X244,'3'!X244,'4'!X244,'5'!X244,'6'!X244,'7'!X244,'8'!X244,'9'!X244)</f>
        <v>0</v>
      </c>
      <c r="Y244" s="6">
        <f>_xlfn.VAR.P('0'!Y244,'1'!Y244,'2'!Y244,'3'!Y244,'4'!Y244,'5'!Y244,'6'!Y244,'7'!Y244,'8'!Y244,'9'!Y244)</f>
        <v>3.6914285558711713E-5</v>
      </c>
      <c r="Z244" s="6">
        <f>_xlfn.VAR.P('0'!Z244,'1'!Z244,'2'!Z244,'3'!Z244,'4'!Z244,'5'!Z244,'6'!Z244,'7'!Z244,'8'!Z244,'9'!Z244)</f>
        <v>0</v>
      </c>
      <c r="AA244" s="6">
        <f>_xlfn.VAR.P('0'!AA244,'1'!AA244,'2'!AA244,'3'!AA244,'4'!AA244,'5'!AA244,'6'!AA244,'7'!AA244,'8'!AA244,'9'!AA244)</f>
        <v>5.5352243073521711E-4</v>
      </c>
      <c r="AB244" s="6">
        <f>_xlfn.VAR.P('0'!AB244,'1'!AB244,'2'!AB244,'3'!AB244,'4'!AB244,'5'!AB244,'6'!AB244,'7'!AB244,'8'!AB244,'9'!AB244)</f>
        <v>0</v>
      </c>
      <c r="AC244" s="6">
        <f>_xlfn.VAR.P('0'!AC244,'1'!AC244,'2'!AC244,'3'!AC244,'4'!AC244,'5'!AC244,'6'!AC244,'7'!AC244,'8'!AC244,'9'!AC244)</f>
        <v>8.1269007454855564E-3</v>
      </c>
      <c r="AD244" s="6">
        <f>_xlfn.VAR.P('0'!AD244,'1'!AD244,'2'!AD244,'3'!AD244,'4'!AD244,'5'!AD244,'6'!AD244,'7'!AD244,'8'!AD244,'9'!AD244)</f>
        <v>0</v>
      </c>
      <c r="AE244" s="6">
        <f>_xlfn.VAR.P('0'!AE244,'1'!AE244,'2'!AE244,'3'!AE244,'4'!AE244,'5'!AE244,'6'!AE244,'7'!AE244,'8'!AE244,'9'!AE244)</f>
        <v>6.1274053030780798E-6</v>
      </c>
      <c r="AF244" s="6">
        <f>_xlfn.VAR.P('0'!AF244,'1'!AF244,'2'!AF244,'3'!AF244,'4'!AF244,'5'!AF244,'6'!AF244,'7'!AF244,'8'!AF244,'9'!AF244)</f>
        <v>0</v>
      </c>
      <c r="AG244" s="6">
        <f>_xlfn.VAR.P('0'!AG244,'1'!AG244,'2'!AG244,'3'!AG244,'4'!AG244,'5'!AG244,'6'!AG244,'7'!AG244,'8'!AG244,'9'!AG244)</f>
        <v>1.8740131968141314E-4</v>
      </c>
      <c r="AH244" s="6">
        <f>_xlfn.VAR.P('0'!AH244,'1'!AH244,'2'!AH244,'3'!AH244,'4'!AH244,'5'!AH244,'6'!AH244,'7'!AH244,'8'!AH244,'9'!AH244)</f>
        <v>0</v>
      </c>
      <c r="AI244" s="6">
        <f>_xlfn.VAR.P('0'!AI244,'1'!AI244,'2'!AI244,'3'!AI244,'4'!AI244,'5'!AI244,'6'!AI244,'7'!AI244,'8'!AI244,'9'!AI244)</f>
        <v>8.3959424023617888E-7</v>
      </c>
      <c r="AJ244" s="6">
        <f>_xlfn.VAR.P('0'!AJ244,'1'!AJ244,'2'!AJ244,'3'!AJ244,'4'!AJ244,'5'!AJ244,'6'!AJ244,'7'!AJ244,'8'!AJ244,'9'!AJ244)</f>
        <v>0</v>
      </c>
      <c r="AK244" s="6">
        <f>_xlfn.VAR.P('0'!AK244,'1'!AK244,'2'!AK244,'3'!AK244,'4'!AK244,'5'!AK244,'6'!AK244,'7'!AK244,'8'!AK244,'9'!AK244)</f>
        <v>1.0170997116847805E-6</v>
      </c>
      <c r="AL244" s="6">
        <f>_xlfn.VAR.P('0'!AL244,'1'!AL244,'2'!AL244,'3'!AL244,'4'!AL244,'5'!AL244,'6'!AL244,'7'!AL244,'8'!AL244,'9'!AL244)</f>
        <v>0</v>
      </c>
      <c r="AM244" s="6">
        <f>_xlfn.VAR.P('0'!AM244,'1'!AM244,'2'!AM244,'3'!AM244,'4'!AM244,'5'!AM244,'6'!AM244,'7'!AM244,'8'!AM244,'9'!AM244)</f>
        <v>4.3761335003341172E-5</v>
      </c>
      <c r="AN244" s="6">
        <f>_xlfn.VAR.P('0'!AN244,'1'!AN244,'2'!AN244,'3'!AN244,'4'!AN244,'5'!AN244,'6'!AN244,'7'!AN244,'8'!AN244,'9'!AN244)</f>
        <v>0</v>
      </c>
      <c r="AO244" s="6">
        <f>_xlfn.VAR.P('0'!AO244,'1'!AO244,'2'!AO244,'3'!AO244,'4'!AO244,'5'!AO244,'6'!AO244,'7'!AO244,'8'!AO244,'9'!AO244)</f>
        <v>6.9036681999969042E-4</v>
      </c>
      <c r="AP244" s="6">
        <f>_xlfn.VAR.P('0'!AP244,'1'!AP244,'2'!AP244,'3'!AP244,'4'!AP244,'5'!AP244,'6'!AP244,'7'!AP244,'8'!AP244,'9'!AP244)</f>
        <v>0</v>
      </c>
      <c r="AQ244" s="6">
        <f>_xlfn.VAR.P('0'!AQ244,'1'!AQ244,'2'!AQ244,'3'!AQ244,'4'!AQ244,'5'!AQ244,'6'!AQ244,'7'!AQ244,'8'!AQ244,'9'!AQ244)</f>
        <v>1.3955269856222973E-3</v>
      </c>
      <c r="AR244" s="6">
        <f>_xlfn.VAR.P('0'!AR244,'1'!AR244,'2'!AR244,'3'!AR244,'4'!AR244,'5'!AR244,'6'!AR244,'7'!AR244,'8'!AR244,'9'!AR244)</f>
        <v>0</v>
      </c>
      <c r="AS244" s="6">
        <f>_xlfn.VAR.P('0'!AS244,'1'!AS244,'2'!AS244,'3'!AS244,'4'!AS244,'5'!AS244,'6'!AS244,'7'!AS244,'8'!AS244,'9'!AS244)</f>
        <v>2.5704799599809531E-13</v>
      </c>
      <c r="AT244" s="6">
        <f>_xlfn.VAR.P('0'!AT244,'1'!AT244,'2'!AT244,'3'!AT244,'4'!AT244,'5'!AT244,'6'!AT244,'7'!AT244,'8'!AT244,'9'!AT244)</f>
        <v>0</v>
      </c>
      <c r="AU244" s="6">
        <f>_xlfn.VAR.P('0'!AU244,'1'!AU244,'2'!AU244,'3'!AU244,'4'!AU244,'5'!AU244,'6'!AU244,'7'!AU244,'8'!AU244,'9'!AU244)</f>
        <v>1.8831900080751862E-3</v>
      </c>
      <c r="AV244" s="6">
        <f>_xlfn.VAR.P('0'!AV244,'1'!AV244,'2'!AV244,'3'!AV244,'4'!AV244,'5'!AV244,'6'!AV244,'7'!AV244,'8'!AV244,'9'!AV244)</f>
        <v>0</v>
      </c>
      <c r="AW244" s="6">
        <f>_xlfn.VAR.P('0'!AW244,'1'!AW244,'2'!AW244,'3'!AW244,'4'!AW244,'5'!AW244,'6'!AW244,'7'!AW244,'8'!AW244,'9'!AW244)</f>
        <v>1.0619581772037304E-3</v>
      </c>
    </row>
    <row r="245" spans="1:49" ht="15.75" customHeight="1" x14ac:dyDescent="0.25">
      <c r="A245" s="6" t="str">
        <f>IF(AND('0'!A245='1'!A245,'1'!A245='2'!A245,'2'!A245='3'!A245,'3'!A245='4'!A245,'4'!A245='5'!A245,'5'!A245='6'!A245,'6'!A245='7'!A245,'7'!A245='8'!A245,'8'!A245='9'!A245,'1'!A245='2'!A245),'9'!A245,)</f>
        <v>Statement</v>
      </c>
      <c r="B245" s="11" t="str">
        <f>IF(AND('0'!B245='1'!B245,'1'!B245='2'!B245,'2'!B245='3'!B245,'3'!B245='4'!B245,'4'!B245='5'!B245,'5'!B245='6'!B245,'6'!B245='7'!B245,'7'!B245='8'!B245,'8'!B245='9'!B245,'1'!B245='2'!B245),'9'!B245,)</f>
        <v>2009-09-23</v>
      </c>
      <c r="C245" s="11" t="str">
        <f>IF(AND('0'!C245='1'!C245,'1'!C245='2'!C245,'2'!C245='3'!C245,'3'!C245='4'!C245,'4'!C245='5'!C245,'5'!C245='6'!C245,'6'!C245='7'!C245,'7'!C245='8'!C245,'8'!C245='9'!C245,'1'!C245='2'!C245),'9'!C245,)</f>
        <v>2009-09-23</v>
      </c>
      <c r="D245" s="7" t="str">
        <f>IF(AND('0'!D245='1'!D245,'1'!D245='2'!D245,'2'!D245='3'!D245,'3'!D245='4'!D245,'4'!D245='5'!D245,'5'!D245='6'!D245,'6'!D245='7'!D245,'7'!D245='8'!D245,'8'!D245='9'!D245,'1'!D245='2'!D245),'9'!D245,)</f>
        <v>2009-09-23</v>
      </c>
      <c r="E245" s="8">
        <f>IF(COUNTIF(Recovered!$A$2:$A$808,A245)&gt;0,1,0)</f>
        <v>1</v>
      </c>
      <c r="F245" s="6">
        <f>_xlfn.VAR.P('0'!F245,'1'!F245,'2'!F245,'3'!F245,'4'!F245,'5'!F245,'6'!F245,'7'!F245,'8'!F245,'9'!F245)</f>
        <v>0</v>
      </c>
      <c r="G245" s="6">
        <f>_xlfn.VAR.P('0'!G245,'1'!G245,'2'!G245,'3'!G245,'4'!G245,'5'!G245,'6'!G245,'7'!G245,'8'!G245,'9'!G245)</f>
        <v>4.820937043270206E-3</v>
      </c>
      <c r="H245" s="6">
        <f>_xlfn.VAR.P('0'!H245,'1'!H245,'2'!H245,'3'!H245,'4'!H245,'5'!H245,'6'!H245,'7'!H245,'8'!H245,'9'!H245)</f>
        <v>0.16</v>
      </c>
      <c r="I245" s="6">
        <f>_xlfn.VAR.P('0'!I245,'1'!I245,'2'!I245,'3'!I245,'4'!I245,'5'!I245,'6'!I245,'7'!I245,'8'!I245,'9'!I245)</f>
        <v>8.1885003580699862E-4</v>
      </c>
      <c r="J245" s="6">
        <f>_xlfn.VAR.P('0'!J245,'1'!J245,'2'!J245,'3'!J245,'4'!J245,'5'!J245,'6'!J245,'7'!J245,'8'!J245,'9'!J245)</f>
        <v>0</v>
      </c>
      <c r="K245" s="6">
        <f>_xlfn.VAR.P('0'!K245,'1'!K245,'2'!K245,'3'!K245,'4'!K245,'5'!K245,'6'!K245,'7'!K245,'8'!K245,'9'!K245)</f>
        <v>1.0918067085527844E-3</v>
      </c>
      <c r="L245" s="6">
        <f>_xlfn.VAR.P('0'!L245,'1'!L245,'2'!L245,'3'!L245,'4'!L245,'5'!L245,'6'!L245,'7'!L245,'8'!L245,'9'!L245)</f>
        <v>0</v>
      </c>
      <c r="M245" s="6">
        <f>_xlfn.VAR.P('0'!M245,'1'!M245,'2'!M245,'3'!M245,'4'!M245,'5'!M245,'6'!M245,'7'!M245,'8'!M245,'9'!M245)</f>
        <v>7.1622461883850495E-3</v>
      </c>
      <c r="N245" s="6">
        <f>_xlfn.VAR.P('0'!N245,'1'!N245,'2'!N245,'3'!N245,'4'!N245,'5'!N245,'6'!N245,'7'!N245,'8'!N245,'9'!N245)</f>
        <v>0</v>
      </c>
      <c r="O245" s="6">
        <f>_xlfn.VAR.P('0'!O245,'1'!O245,'2'!O245,'3'!O245,'4'!O245,'5'!O245,'6'!O245,'7'!O245,'8'!O245,'9'!O245)</f>
        <v>3.520137311035504E-4</v>
      </c>
      <c r="P245" s="6">
        <f>_xlfn.VAR.P('0'!P245,'1'!P245,'2'!P245,'3'!P245,'4'!P245,'5'!P245,'6'!P245,'7'!P245,'8'!P245,'9'!P245)</f>
        <v>0</v>
      </c>
      <c r="Q245" s="6">
        <f>_xlfn.VAR.P('0'!Q245,'1'!Q245,'2'!Q245,'3'!Q245,'4'!Q245,'5'!Q245,'6'!Q245,'7'!Q245,'8'!Q245,'9'!Q245)</f>
        <v>6.4350320161410228E-3</v>
      </c>
      <c r="R245" s="6">
        <f>_xlfn.VAR.P('0'!R245,'1'!R245,'2'!R245,'3'!R245,'4'!R245,'5'!R245,'6'!R245,'7'!R245,'8'!R245,'9'!R245)</f>
        <v>0</v>
      </c>
      <c r="S245" s="6">
        <f>_xlfn.VAR.P('0'!S245,'1'!S245,'2'!S245,'3'!S245,'4'!S245,'5'!S245,'6'!S245,'7'!S245,'8'!S245,'9'!S245)</f>
        <v>4.9080293700963073E-3</v>
      </c>
      <c r="T245" s="6">
        <f>_xlfn.VAR.P('0'!T245,'1'!T245,'2'!T245,'3'!T245,'4'!T245,'5'!T245,'6'!T245,'7'!T245,'8'!T245,'9'!T245)</f>
        <v>0</v>
      </c>
      <c r="U245" s="6">
        <f>_xlfn.VAR.P('0'!U245,'1'!U245,'2'!U245,'3'!U245,'4'!U245,'5'!U245,'6'!U245,'7'!U245,'8'!U245,'9'!U245)</f>
        <v>8.5960149769009181E-4</v>
      </c>
      <c r="V245" s="6">
        <f>_xlfn.VAR.P('0'!V245,'1'!V245,'2'!V245,'3'!V245,'4'!V245,'5'!V245,'6'!V245,'7'!V245,'8'!V245,'9'!V245)</f>
        <v>0</v>
      </c>
      <c r="W245" s="6">
        <f>_xlfn.VAR.P('0'!W245,'1'!W245,'2'!W245,'3'!W245,'4'!W245,'5'!W245,'6'!W245,'7'!W245,'8'!W245,'9'!W245)</f>
        <v>5.7826434707120454E-3</v>
      </c>
      <c r="X245" s="6">
        <f>_xlfn.VAR.P('0'!X245,'1'!X245,'2'!X245,'3'!X245,'4'!X245,'5'!X245,'6'!X245,'7'!X245,'8'!X245,'9'!X245)</f>
        <v>0</v>
      </c>
      <c r="Y245" s="6">
        <f>_xlfn.VAR.P('0'!Y245,'1'!Y245,'2'!Y245,'3'!Y245,'4'!Y245,'5'!Y245,'6'!Y245,'7'!Y245,'8'!Y245,'9'!Y245)</f>
        <v>6.0159544400103737E-5</v>
      </c>
      <c r="Z245" s="6">
        <f>_xlfn.VAR.P('0'!Z245,'1'!Z245,'2'!Z245,'3'!Z245,'4'!Z245,'5'!Z245,'6'!Z245,'7'!Z245,'8'!Z245,'9'!Z245)</f>
        <v>6.25</v>
      </c>
      <c r="AA245" s="6">
        <f>_xlfn.VAR.P('0'!AA245,'1'!AA245,'2'!AA245,'3'!AA245,'4'!AA245,'5'!AA245,'6'!AA245,'7'!AA245,'8'!AA245,'9'!AA245)</f>
        <v>5.2590925575496904E-4</v>
      </c>
      <c r="AB245" s="6">
        <f>_xlfn.VAR.P('0'!AB245,'1'!AB245,'2'!AB245,'3'!AB245,'4'!AB245,'5'!AB245,'6'!AB245,'7'!AB245,'8'!AB245,'9'!AB245)</f>
        <v>0</v>
      </c>
      <c r="AC245" s="6">
        <f>_xlfn.VAR.P('0'!AC245,'1'!AC245,'2'!AC245,'3'!AC245,'4'!AC245,'5'!AC245,'6'!AC245,'7'!AC245,'8'!AC245,'9'!AC245)</f>
        <v>1.1722743497921348E-3</v>
      </c>
      <c r="AD245" s="6">
        <f>_xlfn.VAR.P('0'!AD245,'1'!AD245,'2'!AD245,'3'!AD245,'4'!AD245,'5'!AD245,'6'!AD245,'7'!AD245,'8'!AD245,'9'!AD245)</f>
        <v>0</v>
      </c>
      <c r="AE245" s="6">
        <f>_xlfn.VAR.P('0'!AE245,'1'!AE245,'2'!AE245,'3'!AE245,'4'!AE245,'5'!AE245,'6'!AE245,'7'!AE245,'8'!AE245,'9'!AE245)</f>
        <v>1.9595009595143268E-5</v>
      </c>
      <c r="AF245" s="6">
        <f>_xlfn.VAR.P('0'!AF245,'1'!AF245,'2'!AF245,'3'!AF245,'4'!AF245,'5'!AF245,'6'!AF245,'7'!AF245,'8'!AF245,'9'!AF245)</f>
        <v>0</v>
      </c>
      <c r="AG245" s="6">
        <f>_xlfn.VAR.P('0'!AG245,'1'!AG245,'2'!AG245,'3'!AG245,'4'!AG245,'5'!AG245,'6'!AG245,'7'!AG245,'8'!AG245,'9'!AG245)</f>
        <v>4.020381321597685E-4</v>
      </c>
      <c r="AH245" s="6">
        <f>_xlfn.VAR.P('0'!AH245,'1'!AH245,'2'!AH245,'3'!AH245,'4'!AH245,'5'!AH245,'6'!AH245,'7'!AH245,'8'!AH245,'9'!AH245)</f>
        <v>0</v>
      </c>
      <c r="AI245" s="6">
        <f>_xlfn.VAR.P('0'!AI245,'1'!AI245,'2'!AI245,'3'!AI245,'4'!AI245,'5'!AI245,'6'!AI245,'7'!AI245,'8'!AI245,'9'!AI245)</f>
        <v>1.1967027018310638E-5</v>
      </c>
      <c r="AJ245" s="6">
        <f>_xlfn.VAR.P('0'!AJ245,'1'!AJ245,'2'!AJ245,'3'!AJ245,'4'!AJ245,'5'!AJ245,'6'!AJ245,'7'!AJ245,'8'!AJ245,'9'!AJ245)</f>
        <v>0.16</v>
      </c>
      <c r="AK245" s="6">
        <f>_xlfn.VAR.P('0'!AK245,'1'!AK245,'2'!AK245,'3'!AK245,'4'!AK245,'5'!AK245,'6'!AK245,'7'!AK245,'8'!AK245,'9'!AK245)</f>
        <v>3.6647514337259193E-3</v>
      </c>
      <c r="AL245" s="6">
        <f>_xlfn.VAR.P('0'!AL245,'1'!AL245,'2'!AL245,'3'!AL245,'4'!AL245,'5'!AL245,'6'!AL245,'7'!AL245,'8'!AL245,'9'!AL245)</f>
        <v>0</v>
      </c>
      <c r="AM245" s="6">
        <f>_xlfn.VAR.P('0'!AM245,'1'!AM245,'2'!AM245,'3'!AM245,'4'!AM245,'5'!AM245,'6'!AM245,'7'!AM245,'8'!AM245,'9'!AM245)</f>
        <v>4.0543775338902882E-4</v>
      </c>
      <c r="AN245" s="6">
        <f>_xlfn.VAR.P('0'!AN245,'1'!AN245,'2'!AN245,'3'!AN245,'4'!AN245,'5'!AN245,'6'!AN245,'7'!AN245,'8'!AN245,'9'!AN245)</f>
        <v>0</v>
      </c>
      <c r="AO245" s="6">
        <f>_xlfn.VAR.P('0'!AO245,'1'!AO245,'2'!AO245,'3'!AO245,'4'!AO245,'5'!AO245,'6'!AO245,'7'!AO245,'8'!AO245,'9'!AO245)</f>
        <v>7.2099902104635812E-5</v>
      </c>
      <c r="AP245" s="6">
        <f>_xlfn.VAR.P('0'!AP245,'1'!AP245,'2'!AP245,'3'!AP245,'4'!AP245,'5'!AP245,'6'!AP245,'7'!AP245,'8'!AP245,'9'!AP245)</f>
        <v>0</v>
      </c>
      <c r="AQ245" s="6">
        <f>_xlfn.VAR.P('0'!AQ245,'1'!AQ245,'2'!AQ245,'3'!AQ245,'4'!AQ245,'5'!AQ245,'6'!AQ245,'7'!AQ245,'8'!AQ245,'9'!AQ245)</f>
        <v>1.6819219685908974E-3</v>
      </c>
      <c r="AR245" s="6">
        <f>_xlfn.VAR.P('0'!AR245,'1'!AR245,'2'!AR245,'3'!AR245,'4'!AR245,'5'!AR245,'6'!AR245,'7'!AR245,'8'!AR245,'9'!AR245)</f>
        <v>6.25</v>
      </c>
      <c r="AS245" s="6">
        <f>_xlfn.VAR.P('0'!AS245,'1'!AS245,'2'!AS245,'3'!AS245,'4'!AS245,'5'!AS245,'6'!AS245,'7'!AS245,'8'!AS245,'9'!AS245)</f>
        <v>6.2535820324026098E-13</v>
      </c>
      <c r="AT245" s="6">
        <f>_xlfn.VAR.P('0'!AT245,'1'!AT245,'2'!AT245,'3'!AT245,'4'!AT245,'5'!AT245,'6'!AT245,'7'!AT245,'8'!AT245,'9'!AT245)</f>
        <v>0</v>
      </c>
      <c r="AU245" s="6">
        <f>_xlfn.VAR.P('0'!AU245,'1'!AU245,'2'!AU245,'3'!AU245,'4'!AU245,'5'!AU245,'6'!AU245,'7'!AU245,'8'!AU245,'9'!AU245)</f>
        <v>3.9123789756394549E-3</v>
      </c>
      <c r="AV245" s="6">
        <f>_xlfn.VAR.P('0'!AV245,'1'!AV245,'2'!AV245,'3'!AV245,'4'!AV245,'5'!AV245,'6'!AV245,'7'!AV245,'8'!AV245,'9'!AV245)</f>
        <v>0</v>
      </c>
      <c r="AW245" s="6">
        <f>_xlfn.VAR.P('0'!AW245,'1'!AW245,'2'!AW245,'3'!AW245,'4'!AW245,'5'!AW245,'6'!AW245,'7'!AW245,'8'!AW245,'9'!AW245)</f>
        <v>4.3087288957531908E-3</v>
      </c>
    </row>
    <row r="246" spans="1:49" ht="15.75" hidden="1" customHeight="1" x14ac:dyDescent="0.25">
      <c r="A246" s="6" t="str">
        <f>IF(AND('0'!A246='1'!A246,'1'!A246='2'!A246,'2'!A246='3'!A246,'3'!A246='4'!A246,'4'!A246='5'!A246,'5'!A246='6'!A246,'6'!A246='7'!A246,'7'!A246='8'!A246,'8'!A246='9'!A246,'1'!A246='2'!A246),'9'!A246,)</f>
        <v>Minutes</v>
      </c>
      <c r="B246" s="11" t="str">
        <f>IF(AND('0'!B246='1'!B246,'1'!B246='2'!B246,'2'!B246='3'!B246,'3'!B246='4'!B246,'4'!B246='5'!B246,'5'!B246='6'!B246,'6'!B246='7'!B246,'7'!B246='8'!B246,'8'!B246='9'!B246,'1'!B246='2'!B246),'9'!B246,)</f>
        <v>2009-08-12</v>
      </c>
      <c r="C246" s="11" t="str">
        <f>IF(AND('0'!C246='1'!C246,'1'!C246='2'!C246,'2'!C246='3'!C246,'3'!C246='4'!C246,'4'!C246='5'!C246,'5'!C246='6'!C246,'6'!C246='7'!C246,'7'!C246='8'!C246,'8'!C246='9'!C246,'1'!C246='2'!C246),'9'!C246,)</f>
        <v>2009-09-02</v>
      </c>
      <c r="D246" s="7">
        <f>IF(AND('0'!D246='1'!D246,'1'!D246='2'!D246,'2'!D246='3'!D246,'3'!D246='4'!D246,'4'!D246='5'!D246,'5'!D246='6'!D246,'6'!D246='7'!D246,'7'!D246='8'!D246,'8'!D246='9'!D246,'1'!D246='2'!D246),'9'!D246,)</f>
        <v>0</v>
      </c>
      <c r="E246" s="8">
        <f>IF(COUNTIF(Recovered!$A$2:$A$808,A246)&gt;0,1,0)</f>
        <v>0</v>
      </c>
      <c r="F246" s="6">
        <f>_xlfn.VAR.P('0'!F246,'1'!F246,'2'!F246,'3'!F246,'4'!F246,'5'!F246,'6'!F246,'7'!F246,'8'!F246,'9'!F246)</f>
        <v>0</v>
      </c>
      <c r="G246" s="6">
        <f>_xlfn.VAR.P('0'!G246,'1'!G246,'2'!G246,'3'!G246,'4'!G246,'5'!G246,'6'!G246,'7'!G246,'8'!G246,'9'!G246)</f>
        <v>1.9693497843587208E-3</v>
      </c>
      <c r="H246" s="6">
        <f>_xlfn.VAR.P('0'!H246,'1'!H246,'2'!H246,'3'!H246,'4'!H246,'5'!H246,'6'!H246,'7'!H246,'8'!H246,'9'!H246)</f>
        <v>0</v>
      </c>
      <c r="I246" s="6">
        <f>_xlfn.VAR.P('0'!I246,'1'!I246,'2'!I246,'3'!I246,'4'!I246,'5'!I246,'6'!I246,'7'!I246,'8'!I246,'9'!I246)</f>
        <v>2.7585890599892272E-4</v>
      </c>
      <c r="J246" s="6">
        <f>_xlfn.VAR.P('0'!J246,'1'!J246,'2'!J246,'3'!J246,'4'!J246,'5'!J246,'6'!J246,'7'!J246,'8'!J246,'9'!J246)</f>
        <v>0</v>
      </c>
      <c r="K246" s="6">
        <f>_xlfn.VAR.P('0'!K246,'1'!K246,'2'!K246,'3'!K246,'4'!K246,'5'!K246,'6'!K246,'7'!K246,'8'!K246,'9'!K246)</f>
        <v>1.3993488321554934E-4</v>
      </c>
      <c r="L246" s="6">
        <f>_xlfn.VAR.P('0'!L246,'1'!L246,'2'!L246,'3'!L246,'4'!L246,'5'!L246,'6'!L246,'7'!L246,'8'!L246,'9'!L246)</f>
        <v>0</v>
      </c>
      <c r="M246" s="6">
        <f>_xlfn.VAR.P('0'!M246,'1'!M246,'2'!M246,'3'!M246,'4'!M246,'5'!M246,'6'!M246,'7'!M246,'8'!M246,'9'!M246)</f>
        <v>1.5642698523809951E-3</v>
      </c>
      <c r="N246" s="6">
        <f>_xlfn.VAR.P('0'!N246,'1'!N246,'2'!N246,'3'!N246,'4'!N246,'5'!N246,'6'!N246,'7'!N246,'8'!N246,'9'!N246)</f>
        <v>0</v>
      </c>
      <c r="O246" s="6">
        <f>_xlfn.VAR.P('0'!O246,'1'!O246,'2'!O246,'3'!O246,'4'!O246,'5'!O246,'6'!O246,'7'!O246,'8'!O246,'9'!O246)</f>
        <v>1.7213443021548981E-4</v>
      </c>
      <c r="P246" s="6">
        <f>_xlfn.VAR.P('0'!P246,'1'!P246,'2'!P246,'3'!P246,'4'!P246,'5'!P246,'6'!P246,'7'!P246,'8'!P246,'9'!P246)</f>
        <v>0</v>
      </c>
      <c r="Q246" s="6">
        <f>_xlfn.VAR.P('0'!Q246,'1'!Q246,'2'!Q246,'3'!Q246,'4'!Q246,'5'!Q246,'6'!Q246,'7'!Q246,'8'!Q246,'9'!Q246)</f>
        <v>2.0722265579375037E-4</v>
      </c>
      <c r="R246" s="6">
        <f>_xlfn.VAR.P('0'!R246,'1'!R246,'2'!R246,'3'!R246,'4'!R246,'5'!R246,'6'!R246,'7'!R246,'8'!R246,'9'!R246)</f>
        <v>0</v>
      </c>
      <c r="S246" s="6">
        <f>_xlfn.VAR.P('0'!S246,'1'!S246,'2'!S246,'3'!S246,'4'!S246,'5'!S246,'6'!S246,'7'!S246,'8'!S246,'9'!S246)</f>
        <v>1.0763711944963312E-3</v>
      </c>
      <c r="T246" s="6">
        <f>_xlfn.VAR.P('0'!T246,'1'!T246,'2'!T246,'3'!T246,'4'!T246,'5'!T246,'6'!T246,'7'!T246,'8'!T246,'9'!T246)</f>
        <v>0</v>
      </c>
      <c r="U246" s="6">
        <f>_xlfn.VAR.P('0'!U246,'1'!U246,'2'!U246,'3'!U246,'4'!U246,'5'!U246,'6'!U246,'7'!U246,'8'!U246,'9'!U246)</f>
        <v>3.9913310694009971E-4</v>
      </c>
      <c r="V246" s="6">
        <f>_xlfn.VAR.P('0'!V246,'1'!V246,'2'!V246,'3'!V246,'4'!V246,'5'!V246,'6'!V246,'7'!V246,'8'!V246,'9'!V246)</f>
        <v>0.25</v>
      </c>
      <c r="W246" s="6">
        <f>_xlfn.VAR.P('0'!W246,'1'!W246,'2'!W246,'3'!W246,'4'!W246,'5'!W246,'6'!W246,'7'!W246,'8'!W246,'9'!W246)</f>
        <v>7.6452841649133777E-3</v>
      </c>
      <c r="X246" s="6">
        <f>_xlfn.VAR.P('0'!X246,'1'!X246,'2'!X246,'3'!X246,'4'!X246,'5'!X246,'6'!X246,'7'!X246,'8'!X246,'9'!X246)</f>
        <v>0</v>
      </c>
      <c r="Y246" s="6">
        <f>_xlfn.VAR.P('0'!Y246,'1'!Y246,'2'!Y246,'3'!Y246,'4'!Y246,'5'!Y246,'6'!Y246,'7'!Y246,'8'!Y246,'9'!Y246)</f>
        <v>1.1323095107157949E-4</v>
      </c>
      <c r="Z246" s="6">
        <f>_xlfn.VAR.P('0'!Z246,'1'!Z246,'2'!Z246,'3'!Z246,'4'!Z246,'5'!Z246,'6'!Z246,'7'!Z246,'8'!Z246,'9'!Z246)</f>
        <v>0</v>
      </c>
      <c r="AA246" s="6">
        <f>_xlfn.VAR.P('0'!AA246,'1'!AA246,'2'!AA246,'3'!AA246,'4'!AA246,'5'!AA246,'6'!AA246,'7'!AA246,'8'!AA246,'9'!AA246)</f>
        <v>4.8183262055345662E-4</v>
      </c>
      <c r="AB246" s="6">
        <f>_xlfn.VAR.P('0'!AB246,'1'!AB246,'2'!AB246,'3'!AB246,'4'!AB246,'5'!AB246,'6'!AB246,'7'!AB246,'8'!AB246,'9'!AB246)</f>
        <v>0.25</v>
      </c>
      <c r="AC246" s="6">
        <f>_xlfn.VAR.P('0'!AC246,'1'!AC246,'2'!AC246,'3'!AC246,'4'!AC246,'5'!AC246,'6'!AC246,'7'!AC246,'8'!AC246,'9'!AC246)</f>
        <v>4.7718995275152802E-3</v>
      </c>
      <c r="AD246" s="6">
        <f>_xlfn.VAR.P('0'!AD246,'1'!AD246,'2'!AD246,'3'!AD246,'4'!AD246,'5'!AD246,'6'!AD246,'7'!AD246,'8'!AD246,'9'!AD246)</f>
        <v>0.21</v>
      </c>
      <c r="AE246" s="6">
        <f>_xlfn.VAR.P('0'!AE246,'1'!AE246,'2'!AE246,'3'!AE246,'4'!AE246,'5'!AE246,'6'!AE246,'7'!AE246,'8'!AE246,'9'!AE246)</f>
        <v>3.183438620695888E-2</v>
      </c>
      <c r="AF246" s="6">
        <f>_xlfn.VAR.P('0'!AF246,'1'!AF246,'2'!AF246,'3'!AF246,'4'!AF246,'5'!AF246,'6'!AF246,'7'!AF246,'8'!AF246,'9'!AF246)</f>
        <v>0</v>
      </c>
      <c r="AG246" s="6">
        <f>_xlfn.VAR.P('0'!AG246,'1'!AG246,'2'!AG246,'3'!AG246,'4'!AG246,'5'!AG246,'6'!AG246,'7'!AG246,'8'!AG246,'9'!AG246)</f>
        <v>4.4980068885799331E-4</v>
      </c>
      <c r="AH246" s="6">
        <f>_xlfn.VAR.P('0'!AH246,'1'!AH246,'2'!AH246,'3'!AH246,'4'!AH246,'5'!AH246,'6'!AH246,'7'!AH246,'8'!AH246,'9'!AH246)</f>
        <v>0</v>
      </c>
      <c r="AI246" s="6">
        <f>_xlfn.VAR.P('0'!AI246,'1'!AI246,'2'!AI246,'3'!AI246,'4'!AI246,'5'!AI246,'6'!AI246,'7'!AI246,'8'!AI246,'9'!AI246)</f>
        <v>1.6689170585451369E-5</v>
      </c>
      <c r="AJ246" s="6">
        <f>_xlfn.VAR.P('0'!AJ246,'1'!AJ246,'2'!AJ246,'3'!AJ246,'4'!AJ246,'5'!AJ246,'6'!AJ246,'7'!AJ246,'8'!AJ246,'9'!AJ246)</f>
        <v>0.21</v>
      </c>
      <c r="AK246" s="6">
        <f>_xlfn.VAR.P('0'!AK246,'1'!AK246,'2'!AK246,'3'!AK246,'4'!AK246,'5'!AK246,'6'!AK246,'7'!AK246,'8'!AK246,'9'!AK246)</f>
        <v>7.5625858761260642E-3</v>
      </c>
      <c r="AL246" s="6">
        <f>_xlfn.VAR.P('0'!AL246,'1'!AL246,'2'!AL246,'3'!AL246,'4'!AL246,'5'!AL246,'6'!AL246,'7'!AL246,'8'!AL246,'9'!AL246)</f>
        <v>0</v>
      </c>
      <c r="AM246" s="6">
        <f>_xlfn.VAR.P('0'!AM246,'1'!AM246,'2'!AM246,'3'!AM246,'4'!AM246,'5'!AM246,'6'!AM246,'7'!AM246,'8'!AM246,'9'!AM246)</f>
        <v>4.9822986393788028E-6</v>
      </c>
      <c r="AN246" s="6">
        <f>_xlfn.VAR.P('0'!AN246,'1'!AN246,'2'!AN246,'3'!AN246,'4'!AN246,'5'!AN246,'6'!AN246,'7'!AN246,'8'!AN246,'9'!AN246)</f>
        <v>0</v>
      </c>
      <c r="AO246" s="6">
        <f>_xlfn.VAR.P('0'!AO246,'1'!AO246,'2'!AO246,'3'!AO246,'4'!AO246,'5'!AO246,'6'!AO246,'7'!AO246,'8'!AO246,'9'!AO246)</f>
        <v>1.5858997654875286E-3</v>
      </c>
      <c r="AP246" s="6">
        <f>_xlfn.VAR.P('0'!AP246,'1'!AP246,'2'!AP246,'3'!AP246,'4'!AP246,'5'!AP246,'6'!AP246,'7'!AP246,'8'!AP246,'9'!AP246)</f>
        <v>0</v>
      </c>
      <c r="AQ246" s="6">
        <f>_xlfn.VAR.P('0'!AQ246,'1'!AQ246,'2'!AQ246,'3'!AQ246,'4'!AQ246,'5'!AQ246,'6'!AQ246,'7'!AQ246,'8'!AQ246,'9'!AQ246)</f>
        <v>1.7864173516826381E-3</v>
      </c>
      <c r="AR246" s="6">
        <f>_xlfn.VAR.P('0'!AR246,'1'!AR246,'2'!AR246,'3'!AR246,'4'!AR246,'5'!AR246,'6'!AR246,'7'!AR246,'8'!AR246,'9'!AR246)</f>
        <v>0</v>
      </c>
      <c r="AS246" s="6">
        <f>_xlfn.VAR.P('0'!AS246,'1'!AS246,'2'!AS246,'3'!AS246,'4'!AS246,'5'!AS246,'6'!AS246,'7'!AS246,'8'!AS246,'9'!AS246)</f>
        <v>2.5577061817685541E-14</v>
      </c>
      <c r="AT246" s="6">
        <f>_xlfn.VAR.P('0'!AT246,'1'!AT246,'2'!AT246,'3'!AT246,'4'!AT246,'5'!AT246,'6'!AT246,'7'!AT246,'8'!AT246,'9'!AT246)</f>
        <v>0</v>
      </c>
      <c r="AU246" s="6">
        <f>_xlfn.VAR.P('0'!AU246,'1'!AU246,'2'!AU246,'3'!AU246,'4'!AU246,'5'!AU246,'6'!AU246,'7'!AU246,'8'!AU246,'9'!AU246)</f>
        <v>2.0682782444304158E-3</v>
      </c>
      <c r="AV246" s="6">
        <f>_xlfn.VAR.P('0'!AV246,'1'!AV246,'2'!AV246,'3'!AV246,'4'!AV246,'5'!AV246,'6'!AV246,'7'!AV246,'8'!AV246,'9'!AV246)</f>
        <v>0.21</v>
      </c>
      <c r="AW246" s="6">
        <f>_xlfn.VAR.P('0'!AW246,'1'!AW246,'2'!AW246,'3'!AW246,'4'!AW246,'5'!AW246,'6'!AW246,'7'!AW246,'8'!AW246,'9'!AW246)</f>
        <v>5.6619779545840033E-3</v>
      </c>
    </row>
    <row r="247" spans="1:49" ht="15.75" customHeight="1" x14ac:dyDescent="0.25">
      <c r="A247" s="6" t="str">
        <f>IF(AND('0'!A247='1'!A247,'1'!A247='2'!A247,'2'!A247='3'!A247,'3'!A247='4'!A247,'4'!A247='5'!A247,'5'!A247='6'!A247,'6'!A247='7'!A247,'7'!A247='8'!A247,'8'!A247='9'!A247,'1'!A247='2'!A247),'9'!A247,)</f>
        <v>Statement</v>
      </c>
      <c r="B247" s="11" t="str">
        <f>IF(AND('0'!B247='1'!B247,'1'!B247='2'!B247,'2'!B247='3'!B247,'3'!B247='4'!B247,'4'!B247='5'!B247,'5'!B247='6'!B247,'6'!B247='7'!B247,'7'!B247='8'!B247,'8'!B247='9'!B247,'1'!B247='2'!B247),'9'!B247,)</f>
        <v>2009-08-12</v>
      </c>
      <c r="C247" s="11" t="str">
        <f>IF(AND('0'!C247='1'!C247,'1'!C247='2'!C247,'2'!C247='3'!C247,'3'!C247='4'!C247,'4'!C247='5'!C247,'5'!C247='6'!C247,'6'!C247='7'!C247,'7'!C247='8'!C247,'8'!C247='9'!C247,'1'!C247='2'!C247),'9'!C247,)</f>
        <v>2009-08-12</v>
      </c>
      <c r="D247" s="7" t="str">
        <f>IF(AND('0'!D247='1'!D247,'1'!D247='2'!D247,'2'!D247='3'!D247,'3'!D247='4'!D247,'4'!D247='5'!D247,'5'!D247='6'!D247,'6'!D247='7'!D247,'7'!D247='8'!D247,'8'!D247='9'!D247,'1'!D247='2'!D247),'9'!D247,)</f>
        <v>2009-08-12</v>
      </c>
      <c r="E247" s="8">
        <f>IF(COUNTIF(Recovered!$A$2:$A$808,A247)&gt;0,1,0)</f>
        <v>1</v>
      </c>
      <c r="F247" s="6">
        <f>_xlfn.VAR.P('0'!F247,'1'!F247,'2'!F247,'3'!F247,'4'!F247,'5'!F247,'6'!F247,'7'!F247,'8'!F247,'9'!F247)</f>
        <v>1.44</v>
      </c>
      <c r="G247" s="6">
        <f>_xlfn.VAR.P('0'!G247,'1'!G247,'2'!G247,'3'!G247,'4'!G247,'5'!G247,'6'!G247,'7'!G247,'8'!G247,'9'!G247)</f>
        <v>4.3037557696203651E-3</v>
      </c>
      <c r="H247" s="6">
        <f>_xlfn.VAR.P('0'!H247,'1'!H247,'2'!H247,'3'!H247,'4'!H247,'5'!H247,'6'!H247,'7'!H247,'8'!H247,'9'!H247)</f>
        <v>2.61</v>
      </c>
      <c r="I247" s="6">
        <f>_xlfn.VAR.P('0'!I247,'1'!I247,'2'!I247,'3'!I247,'4'!I247,'5'!I247,'6'!I247,'7'!I247,'8'!I247,'9'!I247)</f>
        <v>1.1574008218927005E-2</v>
      </c>
      <c r="J247" s="6">
        <f>_xlfn.VAR.P('0'!J247,'1'!J247,'2'!J247,'3'!J247,'4'!J247,'5'!J247,'6'!J247,'7'!J247,'8'!J247,'9'!J247)</f>
        <v>0</v>
      </c>
      <c r="K247" s="6">
        <f>_xlfn.VAR.P('0'!K247,'1'!K247,'2'!K247,'3'!K247,'4'!K247,'5'!K247,'6'!K247,'7'!K247,'8'!K247,'9'!K247)</f>
        <v>1.0628684681972089E-2</v>
      </c>
      <c r="L247" s="6">
        <f>_xlfn.VAR.P('0'!L247,'1'!L247,'2'!L247,'3'!L247,'4'!L247,'5'!L247,'6'!L247,'7'!L247,'8'!L247,'9'!L247)</f>
        <v>0</v>
      </c>
      <c r="M247" s="6">
        <f>_xlfn.VAR.P('0'!M247,'1'!M247,'2'!M247,'3'!M247,'4'!M247,'5'!M247,'6'!M247,'7'!M247,'8'!M247,'9'!M247)</f>
        <v>1.7296741530902204E-4</v>
      </c>
      <c r="N247" s="6">
        <f>_xlfn.VAR.P('0'!N247,'1'!N247,'2'!N247,'3'!N247,'4'!N247,'5'!N247,'6'!N247,'7'!N247,'8'!N247,'9'!N247)</f>
        <v>0</v>
      </c>
      <c r="O247" s="6">
        <f>_xlfn.VAR.P('0'!O247,'1'!O247,'2'!O247,'3'!O247,'4'!O247,'5'!O247,'6'!O247,'7'!O247,'8'!O247,'9'!O247)</f>
        <v>2.4038028347466971E-4</v>
      </c>
      <c r="P247" s="6">
        <f>_xlfn.VAR.P('0'!P247,'1'!P247,'2'!P247,'3'!P247,'4'!P247,'5'!P247,'6'!P247,'7'!P247,'8'!P247,'9'!P247)</f>
        <v>0</v>
      </c>
      <c r="Q247" s="6">
        <f>_xlfn.VAR.P('0'!Q247,'1'!Q247,'2'!Q247,'3'!Q247,'4'!Q247,'5'!Q247,'6'!Q247,'7'!Q247,'8'!Q247,'9'!Q247)</f>
        <v>4.8006630577399545E-4</v>
      </c>
      <c r="R247" s="6">
        <f>_xlfn.VAR.P('0'!R247,'1'!R247,'2'!R247,'3'!R247,'4'!R247,'5'!R247,'6'!R247,'7'!R247,'8'!R247,'9'!R247)</f>
        <v>0.09</v>
      </c>
      <c r="S247" s="6">
        <f>_xlfn.VAR.P('0'!S247,'1'!S247,'2'!S247,'3'!S247,'4'!S247,'5'!S247,'6'!S247,'7'!S247,'8'!S247,'9'!S247)</f>
        <v>5.9413765433296815E-3</v>
      </c>
      <c r="T247" s="6">
        <f>_xlfn.VAR.P('0'!T247,'1'!T247,'2'!T247,'3'!T247,'4'!T247,'5'!T247,'6'!T247,'7'!T247,'8'!T247,'9'!T247)</f>
        <v>0</v>
      </c>
      <c r="U247" s="6">
        <f>_xlfn.VAR.P('0'!U247,'1'!U247,'2'!U247,'3'!U247,'4'!U247,'5'!U247,'6'!U247,'7'!U247,'8'!U247,'9'!U247)</f>
        <v>5.9884117021868823E-4</v>
      </c>
      <c r="V247" s="6">
        <f>_xlfn.VAR.P('0'!V247,'1'!V247,'2'!V247,'3'!V247,'4'!V247,'5'!V247,'6'!V247,'7'!V247,'8'!V247,'9'!V247)</f>
        <v>0</v>
      </c>
      <c r="W247" s="6">
        <f>_xlfn.VAR.P('0'!W247,'1'!W247,'2'!W247,'3'!W247,'4'!W247,'5'!W247,'6'!W247,'7'!W247,'8'!W247,'9'!W247)</f>
        <v>1.6783966245246429E-3</v>
      </c>
      <c r="X247" s="6">
        <f>_xlfn.VAR.P('0'!X247,'1'!X247,'2'!X247,'3'!X247,'4'!X247,'5'!X247,'6'!X247,'7'!X247,'8'!X247,'9'!X247)</f>
        <v>0.09</v>
      </c>
      <c r="Y247" s="6">
        <f>_xlfn.VAR.P('0'!Y247,'1'!Y247,'2'!Y247,'3'!Y247,'4'!Y247,'5'!Y247,'6'!Y247,'7'!Y247,'8'!Y247,'9'!Y247)</f>
        <v>3.8521125978448097E-3</v>
      </c>
      <c r="Z247" s="6">
        <f>_xlfn.VAR.P('0'!Z247,'1'!Z247,'2'!Z247,'3'!Z247,'4'!Z247,'5'!Z247,'6'!Z247,'7'!Z247,'8'!Z247,'9'!Z247)</f>
        <v>0</v>
      </c>
      <c r="AA247" s="6">
        <f>_xlfn.VAR.P('0'!AA247,'1'!AA247,'2'!AA247,'3'!AA247,'4'!AA247,'5'!AA247,'6'!AA247,'7'!AA247,'8'!AA247,'9'!AA247)</f>
        <v>1.9057396807352773E-4</v>
      </c>
      <c r="AB247" s="6">
        <f>_xlfn.VAR.P('0'!AB247,'1'!AB247,'2'!AB247,'3'!AB247,'4'!AB247,'5'!AB247,'6'!AB247,'7'!AB247,'8'!AB247,'9'!AB247)</f>
        <v>0</v>
      </c>
      <c r="AC247" s="6">
        <f>_xlfn.VAR.P('0'!AC247,'1'!AC247,'2'!AC247,'3'!AC247,'4'!AC247,'5'!AC247,'6'!AC247,'7'!AC247,'8'!AC247,'9'!AC247)</f>
        <v>1.4103514012015831E-5</v>
      </c>
      <c r="AD247" s="6">
        <f>_xlfn.VAR.P('0'!AD247,'1'!AD247,'2'!AD247,'3'!AD247,'4'!AD247,'5'!AD247,'6'!AD247,'7'!AD247,'8'!AD247,'9'!AD247)</f>
        <v>0.09</v>
      </c>
      <c r="AE247" s="6">
        <f>_xlfn.VAR.P('0'!AE247,'1'!AE247,'2'!AE247,'3'!AE247,'4'!AE247,'5'!AE247,'6'!AE247,'7'!AE247,'8'!AE247,'9'!AE247)</f>
        <v>1.1082525746228384E-2</v>
      </c>
      <c r="AF247" s="6">
        <f>_xlfn.VAR.P('0'!AF247,'1'!AF247,'2'!AF247,'3'!AF247,'4'!AF247,'5'!AF247,'6'!AF247,'7'!AF247,'8'!AF247,'9'!AF247)</f>
        <v>0</v>
      </c>
      <c r="AG247" s="6">
        <f>_xlfn.VAR.P('0'!AG247,'1'!AG247,'2'!AG247,'3'!AG247,'4'!AG247,'5'!AG247,'6'!AG247,'7'!AG247,'8'!AG247,'9'!AG247)</f>
        <v>1.1310838813752054E-3</v>
      </c>
      <c r="AH247" s="6">
        <f>_xlfn.VAR.P('0'!AH247,'1'!AH247,'2'!AH247,'3'!AH247,'4'!AH247,'5'!AH247,'6'!AH247,'7'!AH247,'8'!AH247,'9'!AH247)</f>
        <v>0</v>
      </c>
      <c r="AI247" s="6">
        <f>_xlfn.VAR.P('0'!AI247,'1'!AI247,'2'!AI247,'3'!AI247,'4'!AI247,'5'!AI247,'6'!AI247,'7'!AI247,'8'!AI247,'9'!AI247)</f>
        <v>1.9802003910274861E-3</v>
      </c>
      <c r="AJ247" s="6">
        <f>_xlfn.VAR.P('0'!AJ247,'1'!AJ247,'2'!AJ247,'3'!AJ247,'4'!AJ247,'5'!AJ247,'6'!AJ247,'7'!AJ247,'8'!AJ247,'9'!AJ247)</f>
        <v>0.16</v>
      </c>
      <c r="AK247" s="6">
        <f>_xlfn.VAR.P('0'!AK247,'1'!AK247,'2'!AK247,'3'!AK247,'4'!AK247,'5'!AK247,'6'!AK247,'7'!AK247,'8'!AK247,'9'!AK247)</f>
        <v>1.391693864909648E-2</v>
      </c>
      <c r="AL247" s="6">
        <f>_xlfn.VAR.P('0'!AL247,'1'!AL247,'2'!AL247,'3'!AL247,'4'!AL247,'5'!AL247,'6'!AL247,'7'!AL247,'8'!AL247,'9'!AL247)</f>
        <v>0</v>
      </c>
      <c r="AM247" s="6">
        <f>_xlfn.VAR.P('0'!AM247,'1'!AM247,'2'!AM247,'3'!AM247,'4'!AM247,'5'!AM247,'6'!AM247,'7'!AM247,'8'!AM247,'9'!AM247)</f>
        <v>5.212053540912662E-6</v>
      </c>
      <c r="AN247" s="6">
        <f>_xlfn.VAR.P('0'!AN247,'1'!AN247,'2'!AN247,'3'!AN247,'4'!AN247,'5'!AN247,'6'!AN247,'7'!AN247,'8'!AN247,'9'!AN247)</f>
        <v>0</v>
      </c>
      <c r="AO247" s="6">
        <f>_xlfn.VAR.P('0'!AO247,'1'!AO247,'2'!AO247,'3'!AO247,'4'!AO247,'5'!AO247,'6'!AO247,'7'!AO247,'8'!AO247,'9'!AO247)</f>
        <v>4.8490885156170906E-5</v>
      </c>
      <c r="AP247" s="6">
        <f>_xlfn.VAR.P('0'!AP247,'1'!AP247,'2'!AP247,'3'!AP247,'4'!AP247,'5'!AP247,'6'!AP247,'7'!AP247,'8'!AP247,'9'!AP247)</f>
        <v>0</v>
      </c>
      <c r="AQ247" s="6">
        <f>_xlfn.VAR.P('0'!AQ247,'1'!AQ247,'2'!AQ247,'3'!AQ247,'4'!AQ247,'5'!AQ247,'6'!AQ247,'7'!AQ247,'8'!AQ247,'9'!AQ247)</f>
        <v>7.5978289386016938E-3</v>
      </c>
      <c r="AR247" s="6">
        <f>_xlfn.VAR.P('0'!AR247,'1'!AR247,'2'!AR247,'3'!AR247,'4'!AR247,'5'!AR247,'6'!AR247,'7'!AR247,'8'!AR247,'9'!AR247)</f>
        <v>0</v>
      </c>
      <c r="AS247" s="6">
        <f>_xlfn.VAR.P('0'!AS247,'1'!AS247,'2'!AS247,'3'!AS247,'4'!AS247,'5'!AS247,'6'!AS247,'7'!AS247,'8'!AS247,'9'!AS247)</f>
        <v>8.2983344432347911E-14</v>
      </c>
      <c r="AT247" s="6">
        <f>_xlfn.VAR.P('0'!AT247,'1'!AT247,'2'!AT247,'3'!AT247,'4'!AT247,'5'!AT247,'6'!AT247,'7'!AT247,'8'!AT247,'9'!AT247)</f>
        <v>3.36</v>
      </c>
      <c r="AU247" s="6">
        <f>_xlfn.VAR.P('0'!AU247,'1'!AU247,'2'!AU247,'3'!AU247,'4'!AU247,'5'!AU247,'6'!AU247,'7'!AU247,'8'!AU247,'9'!AU247)</f>
        <v>4.1370957172743774E-3</v>
      </c>
      <c r="AV247" s="6">
        <f>_xlfn.VAR.P('0'!AV247,'1'!AV247,'2'!AV247,'3'!AV247,'4'!AV247,'5'!AV247,'6'!AV247,'7'!AV247,'8'!AV247,'9'!AV247)</f>
        <v>2.85</v>
      </c>
      <c r="AW247" s="6">
        <f>_xlfn.VAR.P('0'!AW247,'1'!AW247,'2'!AW247,'3'!AW247,'4'!AW247,'5'!AW247,'6'!AW247,'7'!AW247,'8'!AW247,'9'!AW247)</f>
        <v>3.760250163284759E-2</v>
      </c>
    </row>
    <row r="248" spans="1:49" ht="15.75" hidden="1" customHeight="1" x14ac:dyDescent="0.25">
      <c r="A248" s="6" t="str">
        <f>IF(AND('0'!A248='1'!A248,'1'!A248='2'!A248,'2'!A248='3'!A248,'3'!A248='4'!A248,'4'!A248='5'!A248,'5'!A248='6'!A248,'6'!A248='7'!A248,'7'!A248='8'!A248,'8'!A248='9'!A248,'1'!A248='2'!A248),'9'!A248,)</f>
        <v>Minutes</v>
      </c>
      <c r="B248" s="11" t="str">
        <f>IF(AND('0'!B248='1'!B248,'1'!B248='2'!B248,'2'!B248='3'!B248,'3'!B248='4'!B248,'4'!B248='5'!B248,'5'!B248='6'!B248,'6'!B248='7'!B248,'7'!B248='8'!B248,'8'!B248='9'!B248,'1'!B248='2'!B248),'9'!B248,)</f>
        <v>2009-06-24</v>
      </c>
      <c r="C248" s="11" t="str">
        <f>IF(AND('0'!C248='1'!C248,'1'!C248='2'!C248,'2'!C248='3'!C248,'3'!C248='4'!C248,'4'!C248='5'!C248,'5'!C248='6'!C248,'6'!C248='7'!C248,'7'!C248='8'!C248,'8'!C248='9'!C248,'1'!C248='2'!C248),'9'!C248,)</f>
        <v>2009-07-15</v>
      </c>
      <c r="D248" s="7">
        <f>IF(AND('0'!D248='1'!D248,'1'!D248='2'!D248,'2'!D248='3'!D248,'3'!D248='4'!D248,'4'!D248='5'!D248,'5'!D248='6'!D248,'6'!D248='7'!D248,'7'!D248='8'!D248,'8'!D248='9'!D248,'1'!D248='2'!D248),'9'!D248,)</f>
        <v>0</v>
      </c>
      <c r="E248" s="8">
        <f>IF(COUNTIF(Recovered!$A$2:$A$808,A248)&gt;0,1,0)</f>
        <v>0</v>
      </c>
      <c r="F248" s="6">
        <f>_xlfn.VAR.P('0'!F248,'1'!F248,'2'!F248,'3'!F248,'4'!F248,'5'!F248,'6'!F248,'7'!F248,'8'!F248,'9'!F248)</f>
        <v>0</v>
      </c>
      <c r="G248" s="6">
        <f>_xlfn.VAR.P('0'!G248,'1'!G248,'2'!G248,'3'!G248,'4'!G248,'5'!G248,'6'!G248,'7'!G248,'8'!G248,'9'!G248)</f>
        <v>8.3823478609460263E-3</v>
      </c>
      <c r="H248" s="6">
        <f>_xlfn.VAR.P('0'!H248,'1'!H248,'2'!H248,'3'!H248,'4'!H248,'5'!H248,'6'!H248,'7'!H248,'8'!H248,'9'!H248)</f>
        <v>0</v>
      </c>
      <c r="I248" s="6">
        <f>_xlfn.VAR.P('0'!I248,'1'!I248,'2'!I248,'3'!I248,'4'!I248,'5'!I248,'6'!I248,'7'!I248,'8'!I248,'9'!I248)</f>
        <v>9.1610879763506477E-4</v>
      </c>
      <c r="J248" s="6">
        <f>_xlfn.VAR.P('0'!J248,'1'!J248,'2'!J248,'3'!J248,'4'!J248,'5'!J248,'6'!J248,'7'!J248,'8'!J248,'9'!J248)</f>
        <v>0</v>
      </c>
      <c r="K248" s="6">
        <f>_xlfn.VAR.P('0'!K248,'1'!K248,'2'!K248,'3'!K248,'4'!K248,'5'!K248,'6'!K248,'7'!K248,'8'!K248,'9'!K248)</f>
        <v>1.3877297657974262E-3</v>
      </c>
      <c r="L248" s="6">
        <f>_xlfn.VAR.P('0'!L248,'1'!L248,'2'!L248,'3'!L248,'4'!L248,'5'!L248,'6'!L248,'7'!L248,'8'!L248,'9'!L248)</f>
        <v>0</v>
      </c>
      <c r="M248" s="6">
        <f>_xlfn.VAR.P('0'!M248,'1'!M248,'2'!M248,'3'!M248,'4'!M248,'5'!M248,'6'!M248,'7'!M248,'8'!M248,'9'!M248)</f>
        <v>1.0570946400941609E-5</v>
      </c>
      <c r="N248" s="6">
        <f>_xlfn.VAR.P('0'!N248,'1'!N248,'2'!N248,'3'!N248,'4'!N248,'5'!N248,'6'!N248,'7'!N248,'8'!N248,'9'!N248)</f>
        <v>0</v>
      </c>
      <c r="O248" s="6">
        <f>_xlfn.VAR.P('0'!O248,'1'!O248,'2'!O248,'3'!O248,'4'!O248,'5'!O248,'6'!O248,'7'!O248,'8'!O248,'9'!O248)</f>
        <v>4.367992221964936E-5</v>
      </c>
      <c r="P248" s="6">
        <f>_xlfn.VAR.P('0'!P248,'1'!P248,'2'!P248,'3'!P248,'4'!P248,'5'!P248,'6'!P248,'7'!P248,'8'!P248,'9'!P248)</f>
        <v>0</v>
      </c>
      <c r="Q248" s="6">
        <f>_xlfn.VAR.P('0'!Q248,'1'!Q248,'2'!Q248,'3'!Q248,'4'!Q248,'5'!Q248,'6'!Q248,'7'!Q248,'8'!Q248,'9'!Q248)</f>
        <v>2.2006381446965291E-3</v>
      </c>
      <c r="R248" s="6">
        <f>_xlfn.VAR.P('0'!R248,'1'!R248,'2'!R248,'3'!R248,'4'!R248,'5'!R248,'6'!R248,'7'!R248,'8'!R248,'9'!R248)</f>
        <v>0.21</v>
      </c>
      <c r="S248" s="6">
        <f>_xlfn.VAR.P('0'!S248,'1'!S248,'2'!S248,'3'!S248,'4'!S248,'5'!S248,'6'!S248,'7'!S248,'8'!S248,'9'!S248)</f>
        <v>7.9704420732311029E-4</v>
      </c>
      <c r="T248" s="6">
        <f>_xlfn.VAR.P('0'!T248,'1'!T248,'2'!T248,'3'!T248,'4'!T248,'5'!T248,'6'!T248,'7'!T248,'8'!T248,'9'!T248)</f>
        <v>0</v>
      </c>
      <c r="U248" s="6">
        <f>_xlfn.VAR.P('0'!U248,'1'!U248,'2'!U248,'3'!U248,'4'!U248,'5'!U248,'6'!U248,'7'!U248,'8'!U248,'9'!U248)</f>
        <v>1.1368380656937322E-3</v>
      </c>
      <c r="V248" s="6">
        <f>_xlfn.VAR.P('0'!V248,'1'!V248,'2'!V248,'3'!V248,'4'!V248,'5'!V248,'6'!V248,'7'!V248,'8'!V248,'9'!V248)</f>
        <v>0.09</v>
      </c>
      <c r="W248" s="6">
        <f>_xlfn.VAR.P('0'!W248,'1'!W248,'2'!W248,'3'!W248,'4'!W248,'5'!W248,'6'!W248,'7'!W248,'8'!W248,'9'!W248)</f>
        <v>5.2167415004701215E-3</v>
      </c>
      <c r="X248" s="6">
        <f>_xlfn.VAR.P('0'!X248,'1'!X248,'2'!X248,'3'!X248,'4'!X248,'5'!X248,'6'!X248,'7'!X248,'8'!X248,'9'!X248)</f>
        <v>0</v>
      </c>
      <c r="Y248" s="6">
        <f>_xlfn.VAR.P('0'!Y248,'1'!Y248,'2'!Y248,'3'!Y248,'4'!Y248,'5'!Y248,'6'!Y248,'7'!Y248,'8'!Y248,'9'!Y248)</f>
        <v>3.256488242365495E-3</v>
      </c>
      <c r="Z248" s="6">
        <f>_xlfn.VAR.P('0'!Z248,'1'!Z248,'2'!Z248,'3'!Z248,'4'!Z248,'5'!Z248,'6'!Z248,'7'!Z248,'8'!Z248,'9'!Z248)</f>
        <v>0</v>
      </c>
      <c r="AA248" s="6">
        <f>_xlfn.VAR.P('0'!AA248,'1'!AA248,'2'!AA248,'3'!AA248,'4'!AA248,'5'!AA248,'6'!AA248,'7'!AA248,'8'!AA248,'9'!AA248)</f>
        <v>9.8033953407428349E-4</v>
      </c>
      <c r="AB248" s="6">
        <f>_xlfn.VAR.P('0'!AB248,'1'!AB248,'2'!AB248,'3'!AB248,'4'!AB248,'5'!AB248,'6'!AB248,'7'!AB248,'8'!AB248,'9'!AB248)</f>
        <v>0</v>
      </c>
      <c r="AC248" s="6">
        <f>_xlfn.VAR.P('0'!AC248,'1'!AC248,'2'!AC248,'3'!AC248,'4'!AC248,'5'!AC248,'6'!AC248,'7'!AC248,'8'!AC248,'9'!AC248)</f>
        <v>2.6397675734670501E-5</v>
      </c>
      <c r="AD248" s="6">
        <f>_xlfn.VAR.P('0'!AD248,'1'!AD248,'2'!AD248,'3'!AD248,'4'!AD248,'5'!AD248,'6'!AD248,'7'!AD248,'8'!AD248,'9'!AD248)</f>
        <v>0</v>
      </c>
      <c r="AE248" s="6">
        <f>_xlfn.VAR.P('0'!AE248,'1'!AE248,'2'!AE248,'3'!AE248,'4'!AE248,'5'!AE248,'6'!AE248,'7'!AE248,'8'!AE248,'9'!AE248)</f>
        <v>3.1695795109036489E-3</v>
      </c>
      <c r="AF248" s="6">
        <f>_xlfn.VAR.P('0'!AF248,'1'!AF248,'2'!AF248,'3'!AF248,'4'!AF248,'5'!AF248,'6'!AF248,'7'!AF248,'8'!AF248,'9'!AF248)</f>
        <v>0</v>
      </c>
      <c r="AG248" s="6">
        <f>_xlfn.VAR.P('0'!AG248,'1'!AG248,'2'!AG248,'3'!AG248,'4'!AG248,'5'!AG248,'6'!AG248,'7'!AG248,'8'!AG248,'9'!AG248)</f>
        <v>1.3294539664379022E-4</v>
      </c>
      <c r="AH248" s="6">
        <f>_xlfn.VAR.P('0'!AH248,'1'!AH248,'2'!AH248,'3'!AH248,'4'!AH248,'5'!AH248,'6'!AH248,'7'!AH248,'8'!AH248,'9'!AH248)</f>
        <v>0</v>
      </c>
      <c r="AI248" s="6">
        <f>_xlfn.VAR.P('0'!AI248,'1'!AI248,'2'!AI248,'3'!AI248,'4'!AI248,'5'!AI248,'6'!AI248,'7'!AI248,'8'!AI248,'9'!AI248)</f>
        <v>6.8805978446280849E-3</v>
      </c>
      <c r="AJ248" s="6">
        <f>_xlfn.VAR.P('0'!AJ248,'1'!AJ248,'2'!AJ248,'3'!AJ248,'4'!AJ248,'5'!AJ248,'6'!AJ248,'7'!AJ248,'8'!AJ248,'9'!AJ248)</f>
        <v>0.21</v>
      </c>
      <c r="AK248" s="6">
        <f>_xlfn.VAR.P('0'!AK248,'1'!AK248,'2'!AK248,'3'!AK248,'4'!AK248,'5'!AK248,'6'!AK248,'7'!AK248,'8'!AK248,'9'!AK248)</f>
        <v>1.3046618347854916E-2</v>
      </c>
      <c r="AL248" s="6">
        <f>_xlfn.VAR.P('0'!AL248,'1'!AL248,'2'!AL248,'3'!AL248,'4'!AL248,'5'!AL248,'6'!AL248,'7'!AL248,'8'!AL248,'9'!AL248)</f>
        <v>0</v>
      </c>
      <c r="AM248" s="6">
        <f>_xlfn.VAR.P('0'!AM248,'1'!AM248,'2'!AM248,'3'!AM248,'4'!AM248,'5'!AM248,'6'!AM248,'7'!AM248,'8'!AM248,'9'!AM248)</f>
        <v>2.1603386641333114E-7</v>
      </c>
      <c r="AN248" s="6">
        <f>_xlfn.VAR.P('0'!AN248,'1'!AN248,'2'!AN248,'3'!AN248,'4'!AN248,'5'!AN248,'6'!AN248,'7'!AN248,'8'!AN248,'9'!AN248)</f>
        <v>0</v>
      </c>
      <c r="AO248" s="6">
        <f>_xlfn.VAR.P('0'!AO248,'1'!AO248,'2'!AO248,'3'!AO248,'4'!AO248,'5'!AO248,'6'!AO248,'7'!AO248,'8'!AO248,'9'!AO248)</f>
        <v>1.6709199640646964E-3</v>
      </c>
      <c r="AP248" s="6">
        <f>_xlfn.VAR.P('0'!AP248,'1'!AP248,'2'!AP248,'3'!AP248,'4'!AP248,'5'!AP248,'6'!AP248,'7'!AP248,'8'!AP248,'9'!AP248)</f>
        <v>0</v>
      </c>
      <c r="AQ248" s="6">
        <f>_xlfn.VAR.P('0'!AQ248,'1'!AQ248,'2'!AQ248,'3'!AQ248,'4'!AQ248,'5'!AQ248,'6'!AQ248,'7'!AQ248,'8'!AQ248,'9'!AQ248)</f>
        <v>1.650695172478938E-3</v>
      </c>
      <c r="AR248" s="6">
        <f>_xlfn.VAR.P('0'!AR248,'1'!AR248,'2'!AR248,'3'!AR248,'4'!AR248,'5'!AR248,'6'!AR248,'7'!AR248,'8'!AR248,'9'!AR248)</f>
        <v>0</v>
      </c>
      <c r="AS248" s="6">
        <f>_xlfn.VAR.P('0'!AS248,'1'!AS248,'2'!AS248,'3'!AS248,'4'!AS248,'5'!AS248,'6'!AS248,'7'!AS248,'8'!AS248,'9'!AS248)</f>
        <v>1.1935986078946054E-14</v>
      </c>
      <c r="AT248" s="6">
        <f>_xlfn.VAR.P('0'!AT248,'1'!AT248,'2'!AT248,'3'!AT248,'4'!AT248,'5'!AT248,'6'!AT248,'7'!AT248,'8'!AT248,'9'!AT248)</f>
        <v>0</v>
      </c>
      <c r="AU248" s="6">
        <f>_xlfn.VAR.P('0'!AU248,'1'!AU248,'2'!AU248,'3'!AU248,'4'!AU248,'5'!AU248,'6'!AU248,'7'!AU248,'8'!AU248,'9'!AU248)</f>
        <v>1.1069662332462472E-2</v>
      </c>
      <c r="AV248" s="6">
        <f>_xlfn.VAR.P('0'!AV248,'1'!AV248,'2'!AV248,'3'!AV248,'4'!AV248,'5'!AV248,'6'!AV248,'7'!AV248,'8'!AV248,'9'!AV248)</f>
        <v>0.21</v>
      </c>
      <c r="AW248" s="6">
        <f>_xlfn.VAR.P('0'!AW248,'1'!AW248,'2'!AW248,'3'!AW248,'4'!AW248,'5'!AW248,'6'!AW248,'7'!AW248,'8'!AW248,'9'!AW248)</f>
        <v>4.2625131205369796E-3</v>
      </c>
    </row>
    <row r="249" spans="1:49" ht="15.75" customHeight="1" x14ac:dyDescent="0.25">
      <c r="A249" s="6" t="str">
        <f>IF(AND('0'!A249='1'!A249,'1'!A249='2'!A249,'2'!A249='3'!A249,'3'!A249='4'!A249,'4'!A249='5'!A249,'5'!A249='6'!A249,'6'!A249='7'!A249,'7'!A249='8'!A249,'8'!A249='9'!A249,'1'!A249='2'!A249),'9'!A249,)</f>
        <v>Statement</v>
      </c>
      <c r="B249" s="11" t="str">
        <f>IF(AND('0'!B249='1'!B249,'1'!B249='2'!B249,'2'!B249='3'!B249,'3'!B249='4'!B249,'4'!B249='5'!B249,'5'!B249='6'!B249,'6'!B249='7'!B249,'7'!B249='8'!B249,'8'!B249='9'!B249,'1'!B249='2'!B249),'9'!B249,)</f>
        <v>2009-06-24</v>
      </c>
      <c r="C249" s="11" t="str">
        <f>IF(AND('0'!C249='1'!C249,'1'!C249='2'!C249,'2'!C249='3'!C249,'3'!C249='4'!C249,'4'!C249='5'!C249,'5'!C249='6'!C249,'6'!C249='7'!C249,'7'!C249='8'!C249,'8'!C249='9'!C249,'1'!C249='2'!C249),'9'!C249,)</f>
        <v>2009-06-24</v>
      </c>
      <c r="D249" s="7" t="str">
        <f>IF(AND('0'!D249='1'!D249,'1'!D249='2'!D249,'2'!D249='3'!D249,'3'!D249='4'!D249,'4'!D249='5'!D249,'5'!D249='6'!D249,'6'!D249='7'!D249,'7'!D249='8'!D249,'8'!D249='9'!D249,'1'!D249='2'!D249),'9'!D249,)</f>
        <v>2009-06-24</v>
      </c>
      <c r="E249" s="8">
        <f>IF(COUNTIF(Recovered!$A$2:$A$808,A249)&gt;0,1,0)</f>
        <v>1</v>
      </c>
      <c r="F249" s="6">
        <f>_xlfn.VAR.P('0'!F249,'1'!F249,'2'!F249,'3'!F249,'4'!F249,'5'!F249,'6'!F249,'7'!F249,'8'!F249,'9'!F249)</f>
        <v>2.56</v>
      </c>
      <c r="G249" s="6">
        <f>_xlfn.VAR.P('0'!G249,'1'!G249,'2'!G249,'3'!G249,'4'!G249,'5'!G249,'6'!G249,'7'!G249,'8'!G249,'9'!G249)</f>
        <v>5.4302437841329183E-4</v>
      </c>
      <c r="H249" s="6">
        <f>_xlfn.VAR.P('0'!H249,'1'!H249,'2'!H249,'3'!H249,'4'!H249,'5'!H249,'6'!H249,'7'!H249,'8'!H249,'9'!H249)</f>
        <v>2.0099999999999998</v>
      </c>
      <c r="I249" s="6">
        <f>_xlfn.VAR.P('0'!I249,'1'!I249,'2'!I249,'3'!I249,'4'!I249,'5'!I249,'6'!I249,'7'!I249,'8'!I249,'9'!I249)</f>
        <v>1.6750283805376326E-2</v>
      </c>
      <c r="J249" s="6">
        <f>_xlfn.VAR.P('0'!J249,'1'!J249,'2'!J249,'3'!J249,'4'!J249,'5'!J249,'6'!J249,'7'!J249,'8'!J249,'9'!J249)</f>
        <v>0</v>
      </c>
      <c r="K249" s="6">
        <f>_xlfn.VAR.P('0'!K249,'1'!K249,'2'!K249,'3'!K249,'4'!K249,'5'!K249,'6'!K249,'7'!K249,'8'!K249,'9'!K249)</f>
        <v>2.1367459980746436E-3</v>
      </c>
      <c r="L249" s="6">
        <f>_xlfn.VAR.P('0'!L249,'1'!L249,'2'!L249,'3'!L249,'4'!L249,'5'!L249,'6'!L249,'7'!L249,'8'!L249,'9'!L249)</f>
        <v>0</v>
      </c>
      <c r="M249" s="6">
        <f>_xlfn.VAR.P('0'!M249,'1'!M249,'2'!M249,'3'!M249,'4'!M249,'5'!M249,'6'!M249,'7'!M249,'8'!M249,'9'!M249)</f>
        <v>2.9544638002161453E-6</v>
      </c>
      <c r="N249" s="6">
        <f>_xlfn.VAR.P('0'!N249,'1'!N249,'2'!N249,'3'!N249,'4'!N249,'5'!N249,'6'!N249,'7'!N249,'8'!N249,'9'!N249)</f>
        <v>0</v>
      </c>
      <c r="O249" s="6">
        <f>_xlfn.VAR.P('0'!O249,'1'!O249,'2'!O249,'3'!O249,'4'!O249,'5'!O249,'6'!O249,'7'!O249,'8'!O249,'9'!O249)</f>
        <v>3.8226160734968493E-4</v>
      </c>
      <c r="P249" s="6">
        <f>_xlfn.VAR.P('0'!P249,'1'!P249,'2'!P249,'3'!P249,'4'!P249,'5'!P249,'6'!P249,'7'!P249,'8'!P249,'9'!P249)</f>
        <v>0.16</v>
      </c>
      <c r="Q249" s="6">
        <f>_xlfn.VAR.P('0'!Q249,'1'!Q249,'2'!Q249,'3'!Q249,'4'!Q249,'5'!Q249,'6'!Q249,'7'!Q249,'8'!Q249,'9'!Q249)</f>
        <v>2.8472062265894422E-3</v>
      </c>
      <c r="R249" s="6">
        <f>_xlfn.VAR.P('0'!R249,'1'!R249,'2'!R249,'3'!R249,'4'!R249,'5'!R249,'6'!R249,'7'!R249,'8'!R249,'9'!R249)</f>
        <v>0.16</v>
      </c>
      <c r="S249" s="6">
        <f>_xlfn.VAR.P('0'!S249,'1'!S249,'2'!S249,'3'!S249,'4'!S249,'5'!S249,'6'!S249,'7'!S249,'8'!S249,'9'!S249)</f>
        <v>6.2452170179117415E-3</v>
      </c>
      <c r="T249" s="6">
        <f>_xlfn.VAR.P('0'!T249,'1'!T249,'2'!T249,'3'!T249,'4'!T249,'5'!T249,'6'!T249,'7'!T249,'8'!T249,'9'!T249)</f>
        <v>0</v>
      </c>
      <c r="U249" s="6">
        <f>_xlfn.VAR.P('0'!U249,'1'!U249,'2'!U249,'3'!U249,'4'!U249,'5'!U249,'6'!U249,'7'!U249,'8'!U249,'9'!U249)</f>
        <v>2.270597344266085E-4</v>
      </c>
      <c r="V249" s="6">
        <f>_xlfn.VAR.P('0'!V249,'1'!V249,'2'!V249,'3'!V249,'4'!V249,'5'!V249,'6'!V249,'7'!V249,'8'!V249,'9'!V249)</f>
        <v>0</v>
      </c>
      <c r="W249" s="6">
        <f>_xlfn.VAR.P('0'!W249,'1'!W249,'2'!W249,'3'!W249,'4'!W249,'5'!W249,'6'!W249,'7'!W249,'8'!W249,'9'!W249)</f>
        <v>6.2245209666811864E-3</v>
      </c>
      <c r="X249" s="6">
        <f>_xlfn.VAR.P('0'!X249,'1'!X249,'2'!X249,'3'!X249,'4'!X249,'5'!X249,'6'!X249,'7'!X249,'8'!X249,'9'!X249)</f>
        <v>0</v>
      </c>
      <c r="Y249" s="6">
        <f>_xlfn.VAR.P('0'!Y249,'1'!Y249,'2'!Y249,'3'!Y249,'4'!Y249,'5'!Y249,'6'!Y249,'7'!Y249,'8'!Y249,'9'!Y249)</f>
        <v>4.4242435556023901E-3</v>
      </c>
      <c r="Z249" s="6">
        <f>_xlfn.VAR.P('0'!Z249,'1'!Z249,'2'!Z249,'3'!Z249,'4'!Z249,'5'!Z249,'6'!Z249,'7'!Z249,'8'!Z249,'9'!Z249)</f>
        <v>0</v>
      </c>
      <c r="AA249" s="6">
        <f>_xlfn.VAR.P('0'!AA249,'1'!AA249,'2'!AA249,'3'!AA249,'4'!AA249,'5'!AA249,'6'!AA249,'7'!AA249,'8'!AA249,'9'!AA249)</f>
        <v>1.6109256524447051E-3</v>
      </c>
      <c r="AB249" s="6">
        <f>_xlfn.VAR.P('0'!AB249,'1'!AB249,'2'!AB249,'3'!AB249,'4'!AB249,'5'!AB249,'6'!AB249,'7'!AB249,'8'!AB249,'9'!AB249)</f>
        <v>0</v>
      </c>
      <c r="AC249" s="6">
        <f>_xlfn.VAR.P('0'!AC249,'1'!AC249,'2'!AC249,'3'!AC249,'4'!AC249,'5'!AC249,'6'!AC249,'7'!AC249,'8'!AC249,'9'!AC249)</f>
        <v>6.0049012110376321E-6</v>
      </c>
      <c r="AD249" s="6">
        <f>_xlfn.VAR.P('0'!AD249,'1'!AD249,'2'!AD249,'3'!AD249,'4'!AD249,'5'!AD249,'6'!AD249,'7'!AD249,'8'!AD249,'9'!AD249)</f>
        <v>0</v>
      </c>
      <c r="AE249" s="6">
        <f>_xlfn.VAR.P('0'!AE249,'1'!AE249,'2'!AE249,'3'!AE249,'4'!AE249,'5'!AE249,'6'!AE249,'7'!AE249,'8'!AE249,'9'!AE249)</f>
        <v>2.1318519997431977E-3</v>
      </c>
      <c r="AF249" s="6">
        <f>_xlfn.VAR.P('0'!AF249,'1'!AF249,'2'!AF249,'3'!AF249,'4'!AF249,'5'!AF249,'6'!AF249,'7'!AF249,'8'!AF249,'9'!AF249)</f>
        <v>0</v>
      </c>
      <c r="AG249" s="6">
        <f>_xlfn.VAR.P('0'!AG249,'1'!AG249,'2'!AG249,'3'!AG249,'4'!AG249,'5'!AG249,'6'!AG249,'7'!AG249,'8'!AG249,'9'!AG249)</f>
        <v>3.7346310966318839E-3</v>
      </c>
      <c r="AH249" s="6">
        <f>_xlfn.VAR.P('0'!AH249,'1'!AH249,'2'!AH249,'3'!AH249,'4'!AH249,'5'!AH249,'6'!AH249,'7'!AH249,'8'!AH249,'9'!AH249)</f>
        <v>0</v>
      </c>
      <c r="AI249" s="6">
        <f>_xlfn.VAR.P('0'!AI249,'1'!AI249,'2'!AI249,'3'!AI249,'4'!AI249,'5'!AI249,'6'!AI249,'7'!AI249,'8'!AI249,'9'!AI249)</f>
        <v>5.7530241041583313E-4</v>
      </c>
      <c r="AJ249" s="6">
        <f>_xlfn.VAR.P('0'!AJ249,'1'!AJ249,'2'!AJ249,'3'!AJ249,'4'!AJ249,'5'!AJ249,'6'!AJ249,'7'!AJ249,'8'!AJ249,'9'!AJ249)</f>
        <v>0</v>
      </c>
      <c r="AK249" s="6">
        <f>_xlfn.VAR.P('0'!AK249,'1'!AK249,'2'!AK249,'3'!AK249,'4'!AK249,'5'!AK249,'6'!AK249,'7'!AK249,'8'!AK249,'9'!AK249)</f>
        <v>6.3700597364197619E-3</v>
      </c>
      <c r="AL249" s="6">
        <f>_xlfn.VAR.P('0'!AL249,'1'!AL249,'2'!AL249,'3'!AL249,'4'!AL249,'5'!AL249,'6'!AL249,'7'!AL249,'8'!AL249,'9'!AL249)</f>
        <v>0</v>
      </c>
      <c r="AM249" s="6">
        <f>_xlfn.VAR.P('0'!AM249,'1'!AM249,'2'!AM249,'3'!AM249,'4'!AM249,'5'!AM249,'6'!AM249,'7'!AM249,'8'!AM249,'9'!AM249)</f>
        <v>5.5914346424654946E-7</v>
      </c>
      <c r="AN249" s="6">
        <f>_xlfn.VAR.P('0'!AN249,'1'!AN249,'2'!AN249,'3'!AN249,'4'!AN249,'5'!AN249,'6'!AN249,'7'!AN249,'8'!AN249,'9'!AN249)</f>
        <v>0</v>
      </c>
      <c r="AO249" s="6">
        <f>_xlfn.VAR.P('0'!AO249,'1'!AO249,'2'!AO249,'3'!AO249,'4'!AO249,'5'!AO249,'6'!AO249,'7'!AO249,'8'!AO249,'9'!AO249)</f>
        <v>2.781871319909641E-5</v>
      </c>
      <c r="AP249" s="6">
        <f>_xlfn.VAR.P('0'!AP249,'1'!AP249,'2'!AP249,'3'!AP249,'4'!AP249,'5'!AP249,'6'!AP249,'7'!AP249,'8'!AP249,'9'!AP249)</f>
        <v>0</v>
      </c>
      <c r="AQ249" s="6">
        <f>_xlfn.VAR.P('0'!AQ249,'1'!AQ249,'2'!AQ249,'3'!AQ249,'4'!AQ249,'5'!AQ249,'6'!AQ249,'7'!AQ249,'8'!AQ249,'9'!AQ249)</f>
        <v>2.1585009911362597E-3</v>
      </c>
      <c r="AR249" s="6">
        <f>_xlfn.VAR.P('0'!AR249,'1'!AR249,'2'!AR249,'3'!AR249,'4'!AR249,'5'!AR249,'6'!AR249,'7'!AR249,'8'!AR249,'9'!AR249)</f>
        <v>0</v>
      </c>
      <c r="AS249" s="6">
        <f>_xlfn.VAR.P('0'!AS249,'1'!AS249,'2'!AS249,'3'!AS249,'4'!AS249,'5'!AS249,'6'!AS249,'7'!AS249,'8'!AS249,'9'!AS249)</f>
        <v>2.969781918885865E-14</v>
      </c>
      <c r="AT249" s="6">
        <f>_xlfn.VAR.P('0'!AT249,'1'!AT249,'2'!AT249,'3'!AT249,'4'!AT249,'5'!AT249,'6'!AT249,'7'!AT249,'8'!AT249,'9'!AT249)</f>
        <v>2.56</v>
      </c>
      <c r="AU249" s="6">
        <f>_xlfn.VAR.P('0'!AU249,'1'!AU249,'2'!AU249,'3'!AU249,'4'!AU249,'5'!AU249,'6'!AU249,'7'!AU249,'8'!AU249,'9'!AU249)</f>
        <v>4.0260711769061009E-3</v>
      </c>
      <c r="AV249" s="6">
        <f>_xlfn.VAR.P('0'!AV249,'1'!AV249,'2'!AV249,'3'!AV249,'4'!AV249,'5'!AV249,'6'!AV249,'7'!AV249,'8'!AV249,'9'!AV249)</f>
        <v>2.56</v>
      </c>
      <c r="AW249" s="6">
        <f>_xlfn.VAR.P('0'!AW249,'1'!AW249,'2'!AW249,'3'!AW249,'4'!AW249,'5'!AW249,'6'!AW249,'7'!AW249,'8'!AW249,'9'!AW249)</f>
        <v>1.0604441732825336E-2</v>
      </c>
    </row>
    <row r="250" spans="1:49" ht="15.75" hidden="1" customHeight="1" x14ac:dyDescent="0.25">
      <c r="A250" s="6" t="str">
        <f>IF(AND('0'!A250='1'!A250,'1'!A250='2'!A250,'2'!A250='3'!A250,'3'!A250='4'!A250,'4'!A250='5'!A250,'5'!A250='6'!A250,'6'!A250='7'!A250,'7'!A250='8'!A250,'8'!A250='9'!A250,'1'!A250='2'!A250),'9'!A250,)</f>
        <v>Minutes</v>
      </c>
      <c r="B250" s="11" t="str">
        <f>IF(AND('0'!B250='1'!B250,'1'!B250='2'!B250,'2'!B250='3'!B250,'3'!B250='4'!B250,'4'!B250='5'!B250,'5'!B250='6'!B250,'6'!B250='7'!B250,'7'!B250='8'!B250,'8'!B250='9'!B250,'1'!B250='2'!B250),'9'!B250,)</f>
        <v>2009-04-29</v>
      </c>
      <c r="C250" s="11" t="str">
        <f>IF(AND('0'!C250='1'!C250,'1'!C250='2'!C250,'2'!C250='3'!C250,'3'!C250='4'!C250,'4'!C250='5'!C250,'5'!C250='6'!C250,'6'!C250='7'!C250,'7'!C250='8'!C250,'8'!C250='9'!C250,'1'!C250='2'!C250),'9'!C250,)</f>
        <v>2009-05-20</v>
      </c>
      <c r="D250" s="7">
        <f>IF(AND('0'!D250='1'!D250,'1'!D250='2'!D250,'2'!D250='3'!D250,'3'!D250='4'!D250,'4'!D250='5'!D250,'5'!D250='6'!D250,'6'!D250='7'!D250,'7'!D250='8'!D250,'8'!D250='9'!D250,'1'!D250='2'!D250),'9'!D250,)</f>
        <v>0</v>
      </c>
      <c r="E250" s="8">
        <f>IF(COUNTIF(Recovered!$A$2:$A$808,A250)&gt;0,1,0)</f>
        <v>0</v>
      </c>
      <c r="F250" s="6">
        <f>_xlfn.VAR.P('0'!F250,'1'!F250,'2'!F250,'3'!F250,'4'!F250,'5'!F250,'6'!F250,'7'!F250,'8'!F250,'9'!F250)</f>
        <v>3.84</v>
      </c>
      <c r="G250" s="6">
        <f>_xlfn.VAR.P('0'!G250,'1'!G250,'2'!G250,'3'!G250,'4'!G250,'5'!G250,'6'!G250,'7'!G250,'8'!G250,'9'!G250)</f>
        <v>8.3914269909831068E-3</v>
      </c>
      <c r="H250" s="6">
        <f>_xlfn.VAR.P('0'!H250,'1'!H250,'2'!H250,'3'!H250,'4'!H250,'5'!H250,'6'!H250,'7'!H250,'8'!H250,'9'!H250)</f>
        <v>0.49</v>
      </c>
      <c r="I250" s="6">
        <f>_xlfn.VAR.P('0'!I250,'1'!I250,'2'!I250,'3'!I250,'4'!I250,'5'!I250,'6'!I250,'7'!I250,'8'!I250,'9'!I250)</f>
        <v>8.0811271620595797E-3</v>
      </c>
      <c r="J250" s="6">
        <f>_xlfn.VAR.P('0'!J250,'1'!J250,'2'!J250,'3'!J250,'4'!J250,'5'!J250,'6'!J250,'7'!J250,'8'!J250,'9'!J250)</f>
        <v>0</v>
      </c>
      <c r="K250" s="6">
        <f>_xlfn.VAR.P('0'!K250,'1'!K250,'2'!K250,'3'!K250,'4'!K250,'5'!K250,'6'!K250,'7'!K250,'8'!K250,'9'!K250)</f>
        <v>9.3859126276526084E-4</v>
      </c>
      <c r="L250" s="6">
        <f>_xlfn.VAR.P('0'!L250,'1'!L250,'2'!L250,'3'!L250,'4'!L250,'5'!L250,'6'!L250,'7'!L250,'8'!L250,'9'!L250)</f>
        <v>0</v>
      </c>
      <c r="M250" s="6">
        <f>_xlfn.VAR.P('0'!M250,'1'!M250,'2'!M250,'3'!M250,'4'!M250,'5'!M250,'6'!M250,'7'!M250,'8'!M250,'9'!M250)</f>
        <v>1.23814924298983E-4</v>
      </c>
      <c r="N250" s="6">
        <f>_xlfn.VAR.P('0'!N250,'1'!N250,'2'!N250,'3'!N250,'4'!N250,'5'!N250,'6'!N250,'7'!N250,'8'!N250,'9'!N250)</f>
        <v>0</v>
      </c>
      <c r="O250" s="6">
        <f>_xlfn.VAR.P('0'!O250,'1'!O250,'2'!O250,'3'!O250,'4'!O250,'5'!O250,'6'!O250,'7'!O250,'8'!O250,'9'!O250)</f>
        <v>2.7907735948822854E-4</v>
      </c>
      <c r="P250" s="6">
        <f>_xlfn.VAR.P('0'!P250,'1'!P250,'2'!P250,'3'!P250,'4'!P250,'5'!P250,'6'!P250,'7'!P250,'8'!P250,'9'!P250)</f>
        <v>0</v>
      </c>
      <c r="Q250" s="6">
        <f>_xlfn.VAR.P('0'!Q250,'1'!Q250,'2'!Q250,'3'!Q250,'4'!Q250,'5'!Q250,'6'!Q250,'7'!Q250,'8'!Q250,'9'!Q250)</f>
        <v>7.6852977318650059E-3</v>
      </c>
      <c r="R250" s="6">
        <f>_xlfn.VAR.P('0'!R250,'1'!R250,'2'!R250,'3'!R250,'4'!R250,'5'!R250,'6'!R250,'7'!R250,'8'!R250,'9'!R250)</f>
        <v>0.09</v>
      </c>
      <c r="S250" s="6">
        <f>_xlfn.VAR.P('0'!S250,'1'!S250,'2'!S250,'3'!S250,'4'!S250,'5'!S250,'6'!S250,'7'!S250,'8'!S250,'9'!S250)</f>
        <v>4.056350468661307E-3</v>
      </c>
      <c r="T250" s="6">
        <f>_xlfn.VAR.P('0'!T250,'1'!T250,'2'!T250,'3'!T250,'4'!T250,'5'!T250,'6'!T250,'7'!T250,'8'!T250,'9'!T250)</f>
        <v>2.25</v>
      </c>
      <c r="U250" s="6">
        <f>_xlfn.VAR.P('0'!U250,'1'!U250,'2'!U250,'3'!U250,'4'!U250,'5'!U250,'6'!U250,'7'!U250,'8'!U250,'9'!U250)</f>
        <v>2.4431154540278223E-3</v>
      </c>
      <c r="V250" s="6">
        <f>_xlfn.VAR.P('0'!V250,'1'!V250,'2'!V250,'3'!V250,'4'!V250,'5'!V250,'6'!V250,'7'!V250,'8'!V250,'9'!V250)</f>
        <v>0.21</v>
      </c>
      <c r="W250" s="6">
        <f>_xlfn.VAR.P('0'!W250,'1'!W250,'2'!W250,'3'!W250,'4'!W250,'5'!W250,'6'!W250,'7'!W250,'8'!W250,'9'!W250)</f>
        <v>7.3043612535902726E-3</v>
      </c>
      <c r="X250" s="6">
        <f>_xlfn.VAR.P('0'!X250,'1'!X250,'2'!X250,'3'!X250,'4'!X250,'5'!X250,'6'!X250,'7'!X250,'8'!X250,'9'!X250)</f>
        <v>0</v>
      </c>
      <c r="Y250" s="6">
        <f>_xlfn.VAR.P('0'!Y250,'1'!Y250,'2'!Y250,'3'!Y250,'4'!Y250,'5'!Y250,'6'!Y250,'7'!Y250,'8'!Y250,'9'!Y250)</f>
        <v>5.9520580094905243E-3</v>
      </c>
      <c r="Z250" s="6">
        <f>_xlfn.VAR.P('0'!Z250,'1'!Z250,'2'!Z250,'3'!Z250,'4'!Z250,'5'!Z250,'6'!Z250,'7'!Z250,'8'!Z250,'9'!Z250)</f>
        <v>0</v>
      </c>
      <c r="AA250" s="6">
        <f>_xlfn.VAR.P('0'!AA250,'1'!AA250,'2'!AA250,'3'!AA250,'4'!AA250,'5'!AA250,'6'!AA250,'7'!AA250,'8'!AA250,'9'!AA250)</f>
        <v>1.2615618447926651E-3</v>
      </c>
      <c r="AB250" s="6">
        <f>_xlfn.VAR.P('0'!AB250,'1'!AB250,'2'!AB250,'3'!AB250,'4'!AB250,'5'!AB250,'6'!AB250,'7'!AB250,'8'!AB250,'9'!AB250)</f>
        <v>0</v>
      </c>
      <c r="AC250" s="6">
        <f>_xlfn.VAR.P('0'!AC250,'1'!AC250,'2'!AC250,'3'!AC250,'4'!AC250,'5'!AC250,'6'!AC250,'7'!AC250,'8'!AC250,'9'!AC250)</f>
        <v>1.1907732476303137E-4</v>
      </c>
      <c r="AD250" s="6">
        <f>_xlfn.VAR.P('0'!AD250,'1'!AD250,'2'!AD250,'3'!AD250,'4'!AD250,'5'!AD250,'6'!AD250,'7'!AD250,'8'!AD250,'9'!AD250)</f>
        <v>0</v>
      </c>
      <c r="AE250" s="6">
        <f>_xlfn.VAR.P('0'!AE250,'1'!AE250,'2'!AE250,'3'!AE250,'4'!AE250,'5'!AE250,'6'!AE250,'7'!AE250,'8'!AE250,'9'!AE250)</f>
        <v>2.2263259390998434E-3</v>
      </c>
      <c r="AF250" s="6">
        <f>_xlfn.VAR.P('0'!AF250,'1'!AF250,'2'!AF250,'3'!AF250,'4'!AF250,'5'!AF250,'6'!AF250,'7'!AF250,'8'!AF250,'9'!AF250)</f>
        <v>2.25</v>
      </c>
      <c r="AG250" s="6">
        <f>_xlfn.VAR.P('0'!AG250,'1'!AG250,'2'!AG250,'3'!AG250,'4'!AG250,'5'!AG250,'6'!AG250,'7'!AG250,'8'!AG250,'9'!AG250)</f>
        <v>1.8799933747001205E-2</v>
      </c>
      <c r="AH250" s="6">
        <f>_xlfn.VAR.P('0'!AH250,'1'!AH250,'2'!AH250,'3'!AH250,'4'!AH250,'5'!AH250,'6'!AH250,'7'!AH250,'8'!AH250,'9'!AH250)</f>
        <v>0.21</v>
      </c>
      <c r="AI250" s="6">
        <f>_xlfn.VAR.P('0'!AI250,'1'!AI250,'2'!AI250,'3'!AI250,'4'!AI250,'5'!AI250,'6'!AI250,'7'!AI250,'8'!AI250,'9'!AI250)</f>
        <v>3.7253875002091043E-3</v>
      </c>
      <c r="AJ250" s="6">
        <f>_xlfn.VAR.P('0'!AJ250,'1'!AJ250,'2'!AJ250,'3'!AJ250,'4'!AJ250,'5'!AJ250,'6'!AJ250,'7'!AJ250,'8'!AJ250,'9'!AJ250)</f>
        <v>0</v>
      </c>
      <c r="AK250" s="6">
        <f>_xlfn.VAR.P('0'!AK250,'1'!AK250,'2'!AK250,'3'!AK250,'4'!AK250,'5'!AK250,'6'!AK250,'7'!AK250,'8'!AK250,'9'!AK250)</f>
        <v>2.5575833249354928E-2</v>
      </c>
      <c r="AL250" s="6">
        <f>_xlfn.VAR.P('0'!AL250,'1'!AL250,'2'!AL250,'3'!AL250,'4'!AL250,'5'!AL250,'6'!AL250,'7'!AL250,'8'!AL250,'9'!AL250)</f>
        <v>0</v>
      </c>
      <c r="AM250" s="6">
        <f>_xlfn.VAR.P('0'!AM250,'1'!AM250,'2'!AM250,'3'!AM250,'4'!AM250,'5'!AM250,'6'!AM250,'7'!AM250,'8'!AM250,'9'!AM250)</f>
        <v>2.7885689205048407E-6</v>
      </c>
      <c r="AN250" s="6">
        <f>_xlfn.VAR.P('0'!AN250,'1'!AN250,'2'!AN250,'3'!AN250,'4'!AN250,'5'!AN250,'6'!AN250,'7'!AN250,'8'!AN250,'9'!AN250)</f>
        <v>0</v>
      </c>
      <c r="AO250" s="6">
        <f>_xlfn.VAR.P('0'!AO250,'1'!AO250,'2'!AO250,'3'!AO250,'4'!AO250,'5'!AO250,'6'!AO250,'7'!AO250,'8'!AO250,'9'!AO250)</f>
        <v>2.9230430798638145E-3</v>
      </c>
      <c r="AP250" s="6">
        <f>_xlfn.VAR.P('0'!AP250,'1'!AP250,'2'!AP250,'3'!AP250,'4'!AP250,'5'!AP250,'6'!AP250,'7'!AP250,'8'!AP250,'9'!AP250)</f>
        <v>0.21</v>
      </c>
      <c r="AQ250" s="6">
        <f>_xlfn.VAR.P('0'!AQ250,'1'!AQ250,'2'!AQ250,'3'!AQ250,'4'!AQ250,'5'!AQ250,'6'!AQ250,'7'!AQ250,'8'!AQ250,'9'!AQ250)</f>
        <v>2.1899909797473555E-3</v>
      </c>
      <c r="AR250" s="6">
        <f>_xlfn.VAR.P('0'!AR250,'1'!AR250,'2'!AR250,'3'!AR250,'4'!AR250,'5'!AR250,'6'!AR250,'7'!AR250,'8'!AR250,'9'!AR250)</f>
        <v>0</v>
      </c>
      <c r="AS250" s="6">
        <f>_xlfn.VAR.P('0'!AS250,'1'!AS250,'2'!AS250,'3'!AS250,'4'!AS250,'5'!AS250,'6'!AS250,'7'!AS250,'8'!AS250,'9'!AS250)</f>
        <v>1.2788542177278193E-13</v>
      </c>
      <c r="AT250" s="6">
        <f>_xlfn.VAR.P('0'!AT250,'1'!AT250,'2'!AT250,'3'!AT250,'4'!AT250,'5'!AT250,'6'!AT250,'7'!AT250,'8'!AT250,'9'!AT250)</f>
        <v>2.29</v>
      </c>
      <c r="AU250" s="6">
        <f>_xlfn.VAR.P('0'!AU250,'1'!AU250,'2'!AU250,'3'!AU250,'4'!AU250,'5'!AU250,'6'!AU250,'7'!AU250,'8'!AU250,'9'!AU250)</f>
        <v>1.084218306014023E-2</v>
      </c>
      <c r="AV250" s="6">
        <f>_xlfn.VAR.P('0'!AV250,'1'!AV250,'2'!AV250,'3'!AV250,'4'!AV250,'5'!AV250,'6'!AV250,'7'!AV250,'8'!AV250,'9'!AV250)</f>
        <v>1.05</v>
      </c>
      <c r="AW250" s="6">
        <f>_xlfn.VAR.P('0'!AW250,'1'!AW250,'2'!AW250,'3'!AW250,'4'!AW250,'5'!AW250,'6'!AW250,'7'!AW250,'8'!AW250,'9'!AW250)</f>
        <v>3.872021740999381E-3</v>
      </c>
    </row>
    <row r="251" spans="1:49" ht="15.75" customHeight="1" x14ac:dyDescent="0.25">
      <c r="A251" s="6" t="str">
        <f>IF(AND('0'!A251='1'!A251,'1'!A251='2'!A251,'2'!A251='3'!A251,'3'!A251='4'!A251,'4'!A251='5'!A251,'5'!A251='6'!A251,'6'!A251='7'!A251,'7'!A251='8'!A251,'8'!A251='9'!A251,'1'!A251='2'!A251),'9'!A251,)</f>
        <v>Statement</v>
      </c>
      <c r="B251" s="11" t="str">
        <f>IF(AND('0'!B251='1'!B251,'1'!B251='2'!B251,'2'!B251='3'!B251,'3'!B251='4'!B251,'4'!B251='5'!B251,'5'!B251='6'!B251,'6'!B251='7'!B251,'7'!B251='8'!B251,'8'!B251='9'!B251,'1'!B251='2'!B251),'9'!B251,)</f>
        <v>2009-04-29</v>
      </c>
      <c r="C251" s="11" t="str">
        <f>IF(AND('0'!C251='1'!C251,'1'!C251='2'!C251,'2'!C251='3'!C251,'3'!C251='4'!C251,'4'!C251='5'!C251,'5'!C251='6'!C251,'6'!C251='7'!C251,'7'!C251='8'!C251,'8'!C251='9'!C251,'1'!C251='2'!C251),'9'!C251,)</f>
        <v>2009-04-29</v>
      </c>
      <c r="D251" s="7" t="str">
        <f>IF(AND('0'!D251='1'!D251,'1'!D251='2'!D251,'2'!D251='3'!D251,'3'!D251='4'!D251,'4'!D251='5'!D251,'5'!D251='6'!D251,'6'!D251='7'!D251,'7'!D251='8'!D251,'8'!D251='9'!D251,'1'!D251='2'!D251),'9'!D251,)</f>
        <v>2009-04-29</v>
      </c>
      <c r="E251" s="8">
        <f>IF(COUNTIF(Recovered!$A$2:$A$808,A251)&gt;0,1,0)</f>
        <v>1</v>
      </c>
      <c r="F251" s="6">
        <f>_xlfn.VAR.P('0'!F251,'1'!F251,'2'!F251,'3'!F251,'4'!F251,'5'!F251,'6'!F251,'7'!F251,'8'!F251,'9'!F251)</f>
        <v>0</v>
      </c>
      <c r="G251" s="6">
        <f>_xlfn.VAR.P('0'!G251,'1'!G251,'2'!G251,'3'!G251,'4'!G251,'5'!G251,'6'!G251,'7'!G251,'8'!G251,'9'!G251)</f>
        <v>1.0793530548301006E-2</v>
      </c>
      <c r="H251" s="6">
        <f>_xlfn.VAR.P('0'!H251,'1'!H251,'2'!H251,'3'!H251,'4'!H251,'5'!H251,'6'!H251,'7'!H251,'8'!H251,'9'!H251)</f>
        <v>0</v>
      </c>
      <c r="I251" s="6">
        <f>_xlfn.VAR.P('0'!I251,'1'!I251,'2'!I251,'3'!I251,'4'!I251,'5'!I251,'6'!I251,'7'!I251,'8'!I251,'9'!I251)</f>
        <v>2.9815050220926976E-3</v>
      </c>
      <c r="J251" s="6">
        <f>_xlfn.VAR.P('0'!J251,'1'!J251,'2'!J251,'3'!J251,'4'!J251,'5'!J251,'6'!J251,'7'!J251,'8'!J251,'9'!J251)</f>
        <v>0</v>
      </c>
      <c r="K251" s="6">
        <f>_xlfn.VAR.P('0'!K251,'1'!K251,'2'!K251,'3'!K251,'4'!K251,'5'!K251,'6'!K251,'7'!K251,'8'!K251,'9'!K251)</f>
        <v>8.6282497370859991E-5</v>
      </c>
      <c r="L251" s="6">
        <f>_xlfn.VAR.P('0'!L251,'1'!L251,'2'!L251,'3'!L251,'4'!L251,'5'!L251,'6'!L251,'7'!L251,'8'!L251,'9'!L251)</f>
        <v>0</v>
      </c>
      <c r="M251" s="6">
        <f>_xlfn.VAR.P('0'!M251,'1'!M251,'2'!M251,'3'!M251,'4'!M251,'5'!M251,'6'!M251,'7'!M251,'8'!M251,'9'!M251)</f>
        <v>1.0670701543430078E-10</v>
      </c>
      <c r="N251" s="6">
        <f>_xlfn.VAR.P('0'!N251,'1'!N251,'2'!N251,'3'!N251,'4'!N251,'5'!N251,'6'!N251,'7'!N251,'8'!N251,'9'!N251)</f>
        <v>0</v>
      </c>
      <c r="O251" s="6">
        <f>_xlfn.VAR.P('0'!O251,'1'!O251,'2'!O251,'3'!O251,'4'!O251,'5'!O251,'6'!O251,'7'!O251,'8'!O251,'9'!O251)</f>
        <v>8.7869850958531765E-4</v>
      </c>
      <c r="P251" s="6">
        <f>_xlfn.VAR.P('0'!P251,'1'!P251,'2'!P251,'3'!P251,'4'!P251,'5'!P251,'6'!P251,'7'!P251,'8'!P251,'9'!P251)</f>
        <v>0</v>
      </c>
      <c r="Q251" s="6">
        <f>_xlfn.VAR.P('0'!Q251,'1'!Q251,'2'!Q251,'3'!Q251,'4'!Q251,'5'!Q251,'6'!Q251,'7'!Q251,'8'!Q251,'9'!Q251)</f>
        <v>5.1742257821396889E-5</v>
      </c>
      <c r="R251" s="6">
        <f>_xlfn.VAR.P('0'!R251,'1'!R251,'2'!R251,'3'!R251,'4'!R251,'5'!R251,'6'!R251,'7'!R251,'8'!R251,'9'!R251)</f>
        <v>0</v>
      </c>
      <c r="S251" s="6">
        <f>_xlfn.VAR.P('0'!S251,'1'!S251,'2'!S251,'3'!S251,'4'!S251,'5'!S251,'6'!S251,'7'!S251,'8'!S251,'9'!S251)</f>
        <v>1.2867178612950858E-3</v>
      </c>
      <c r="T251" s="6">
        <f>_xlfn.VAR.P('0'!T251,'1'!T251,'2'!T251,'3'!T251,'4'!T251,'5'!T251,'6'!T251,'7'!T251,'8'!T251,'9'!T251)</f>
        <v>0</v>
      </c>
      <c r="U251" s="6">
        <f>_xlfn.VAR.P('0'!U251,'1'!U251,'2'!U251,'3'!U251,'4'!U251,'5'!U251,'6'!U251,'7'!U251,'8'!U251,'9'!U251)</f>
        <v>4.2126763275805089E-4</v>
      </c>
      <c r="V251" s="6">
        <f>_xlfn.VAR.P('0'!V251,'1'!V251,'2'!V251,'3'!V251,'4'!V251,'5'!V251,'6'!V251,'7'!V251,'8'!V251,'9'!V251)</f>
        <v>0</v>
      </c>
      <c r="W251" s="6">
        <f>_xlfn.VAR.P('0'!W251,'1'!W251,'2'!W251,'3'!W251,'4'!W251,'5'!W251,'6'!W251,'7'!W251,'8'!W251,'9'!W251)</f>
        <v>4.8819730147619945E-5</v>
      </c>
      <c r="X251" s="6">
        <f>_xlfn.VAR.P('0'!X251,'1'!X251,'2'!X251,'3'!X251,'4'!X251,'5'!X251,'6'!X251,'7'!X251,'8'!X251,'9'!X251)</f>
        <v>0</v>
      </c>
      <c r="Y251" s="6">
        <f>_xlfn.VAR.P('0'!Y251,'1'!Y251,'2'!Y251,'3'!Y251,'4'!Y251,'5'!Y251,'6'!Y251,'7'!Y251,'8'!Y251,'9'!Y251)</f>
        <v>1.3087508157453055E-3</v>
      </c>
      <c r="Z251" s="6">
        <f>_xlfn.VAR.P('0'!Z251,'1'!Z251,'2'!Z251,'3'!Z251,'4'!Z251,'5'!Z251,'6'!Z251,'7'!Z251,'8'!Z251,'9'!Z251)</f>
        <v>0</v>
      </c>
      <c r="AA251" s="6">
        <f>_xlfn.VAR.P('0'!AA251,'1'!AA251,'2'!AA251,'3'!AA251,'4'!AA251,'5'!AA251,'6'!AA251,'7'!AA251,'8'!AA251,'9'!AA251)</f>
        <v>4.7196052556202272E-4</v>
      </c>
      <c r="AB251" s="6">
        <f>_xlfn.VAR.P('0'!AB251,'1'!AB251,'2'!AB251,'3'!AB251,'4'!AB251,'5'!AB251,'6'!AB251,'7'!AB251,'8'!AB251,'9'!AB251)</f>
        <v>0</v>
      </c>
      <c r="AC251" s="6">
        <f>_xlfn.VAR.P('0'!AC251,'1'!AC251,'2'!AC251,'3'!AC251,'4'!AC251,'5'!AC251,'6'!AC251,'7'!AC251,'8'!AC251,'9'!AC251)</f>
        <v>2.0944300857949501E-6</v>
      </c>
      <c r="AD251" s="6">
        <f>_xlfn.VAR.P('0'!AD251,'1'!AD251,'2'!AD251,'3'!AD251,'4'!AD251,'5'!AD251,'6'!AD251,'7'!AD251,'8'!AD251,'9'!AD251)</f>
        <v>0</v>
      </c>
      <c r="AE251" s="6">
        <f>_xlfn.VAR.P('0'!AE251,'1'!AE251,'2'!AE251,'3'!AE251,'4'!AE251,'5'!AE251,'6'!AE251,'7'!AE251,'8'!AE251,'9'!AE251)</f>
        <v>4.2905158731943355E-4</v>
      </c>
      <c r="AF251" s="6">
        <f>_xlfn.VAR.P('0'!AF251,'1'!AF251,'2'!AF251,'3'!AF251,'4'!AF251,'5'!AF251,'6'!AF251,'7'!AF251,'8'!AF251,'9'!AF251)</f>
        <v>0</v>
      </c>
      <c r="AG251" s="6">
        <f>_xlfn.VAR.P('0'!AG251,'1'!AG251,'2'!AG251,'3'!AG251,'4'!AG251,'5'!AG251,'6'!AG251,'7'!AG251,'8'!AG251,'9'!AG251)</f>
        <v>1.7261041304570748E-3</v>
      </c>
      <c r="AH251" s="6">
        <f>_xlfn.VAR.P('0'!AH251,'1'!AH251,'2'!AH251,'3'!AH251,'4'!AH251,'5'!AH251,'6'!AH251,'7'!AH251,'8'!AH251,'9'!AH251)</f>
        <v>0</v>
      </c>
      <c r="AI251" s="6">
        <f>_xlfn.VAR.P('0'!AI251,'1'!AI251,'2'!AI251,'3'!AI251,'4'!AI251,'5'!AI251,'6'!AI251,'7'!AI251,'8'!AI251,'9'!AI251)</f>
        <v>5.6068091773964223E-4</v>
      </c>
      <c r="AJ251" s="6">
        <f>_xlfn.VAR.P('0'!AJ251,'1'!AJ251,'2'!AJ251,'3'!AJ251,'4'!AJ251,'5'!AJ251,'6'!AJ251,'7'!AJ251,'8'!AJ251,'9'!AJ251)</f>
        <v>0</v>
      </c>
      <c r="AK251" s="6">
        <f>_xlfn.VAR.P('0'!AK251,'1'!AK251,'2'!AK251,'3'!AK251,'4'!AK251,'5'!AK251,'6'!AK251,'7'!AK251,'8'!AK251,'9'!AK251)</f>
        <v>6.7579853947544756E-6</v>
      </c>
      <c r="AL251" s="6">
        <f>_xlfn.VAR.P('0'!AL251,'1'!AL251,'2'!AL251,'3'!AL251,'4'!AL251,'5'!AL251,'6'!AL251,'7'!AL251,'8'!AL251,'9'!AL251)</f>
        <v>0</v>
      </c>
      <c r="AM251" s="6">
        <f>_xlfn.VAR.P('0'!AM251,'1'!AM251,'2'!AM251,'3'!AM251,'4'!AM251,'5'!AM251,'6'!AM251,'7'!AM251,'8'!AM251,'9'!AM251)</f>
        <v>3.0957208272414469E-6</v>
      </c>
      <c r="AN251" s="6">
        <f>_xlfn.VAR.P('0'!AN251,'1'!AN251,'2'!AN251,'3'!AN251,'4'!AN251,'5'!AN251,'6'!AN251,'7'!AN251,'8'!AN251,'9'!AN251)</f>
        <v>0</v>
      </c>
      <c r="AO251" s="6">
        <f>_xlfn.VAR.P('0'!AO251,'1'!AO251,'2'!AO251,'3'!AO251,'4'!AO251,'5'!AO251,'6'!AO251,'7'!AO251,'8'!AO251,'9'!AO251)</f>
        <v>5.856753730841414E-4</v>
      </c>
      <c r="AP251" s="6">
        <f>_xlfn.VAR.P('0'!AP251,'1'!AP251,'2'!AP251,'3'!AP251,'4'!AP251,'5'!AP251,'6'!AP251,'7'!AP251,'8'!AP251,'9'!AP251)</f>
        <v>0</v>
      </c>
      <c r="AQ251" s="6">
        <f>_xlfn.VAR.P('0'!AQ251,'1'!AQ251,'2'!AQ251,'3'!AQ251,'4'!AQ251,'5'!AQ251,'6'!AQ251,'7'!AQ251,'8'!AQ251,'9'!AQ251)</f>
        <v>1.0929931656866109E-4</v>
      </c>
      <c r="AR251" s="6">
        <f>_xlfn.VAR.P('0'!AR251,'1'!AR251,'2'!AR251,'3'!AR251,'4'!AR251,'5'!AR251,'6'!AR251,'7'!AR251,'8'!AR251,'9'!AR251)</f>
        <v>0</v>
      </c>
      <c r="AS251" s="6">
        <f>_xlfn.VAR.P('0'!AS251,'1'!AS251,'2'!AS251,'3'!AS251,'4'!AS251,'5'!AS251,'6'!AS251,'7'!AS251,'8'!AS251,'9'!AS251)</f>
        <v>2.6287567603088678E-14</v>
      </c>
      <c r="AT251" s="6">
        <f>_xlfn.VAR.P('0'!AT251,'1'!AT251,'2'!AT251,'3'!AT251,'4'!AT251,'5'!AT251,'6'!AT251,'7'!AT251,'8'!AT251,'9'!AT251)</f>
        <v>0</v>
      </c>
      <c r="AU251" s="6">
        <f>_xlfn.VAR.P('0'!AU251,'1'!AU251,'2'!AU251,'3'!AU251,'4'!AU251,'5'!AU251,'6'!AU251,'7'!AU251,'8'!AU251,'9'!AU251)</f>
        <v>3.1640069092774017E-3</v>
      </c>
      <c r="AV251" s="6">
        <f>_xlfn.VAR.P('0'!AV251,'1'!AV251,'2'!AV251,'3'!AV251,'4'!AV251,'5'!AV251,'6'!AV251,'7'!AV251,'8'!AV251,'9'!AV251)</f>
        <v>0</v>
      </c>
      <c r="AW251" s="6">
        <f>_xlfn.VAR.P('0'!AW251,'1'!AW251,'2'!AW251,'3'!AW251,'4'!AW251,'5'!AW251,'6'!AW251,'7'!AW251,'8'!AW251,'9'!AW251)</f>
        <v>4.5194853125089752E-4</v>
      </c>
    </row>
    <row r="252" spans="1:49" ht="15.75" hidden="1" customHeight="1" x14ac:dyDescent="0.25">
      <c r="A252" s="6" t="str">
        <f>IF(AND('0'!A252='1'!A252,'1'!A252='2'!A252,'2'!A252='3'!A252,'3'!A252='4'!A252,'4'!A252='5'!A252,'5'!A252='6'!A252,'6'!A252='7'!A252,'7'!A252='8'!A252,'8'!A252='9'!A252,'1'!A252='2'!A252),'9'!A252,)</f>
        <v>Minutes</v>
      </c>
      <c r="B252" s="11" t="str">
        <f>IF(AND('0'!B252='1'!B252,'1'!B252='2'!B252,'2'!B252='3'!B252,'3'!B252='4'!B252,'4'!B252='5'!B252,'5'!B252='6'!B252,'6'!B252='7'!B252,'7'!B252='8'!B252,'8'!B252='9'!B252,'1'!B252='2'!B252),'9'!B252,)</f>
        <v>2009-03-18</v>
      </c>
      <c r="C252" s="11" t="str">
        <f>IF(AND('0'!C252='1'!C252,'1'!C252='2'!C252,'2'!C252='3'!C252,'3'!C252='4'!C252,'4'!C252='5'!C252,'5'!C252='6'!C252,'6'!C252='7'!C252,'7'!C252='8'!C252,'8'!C252='9'!C252,'1'!C252='2'!C252),'9'!C252,)</f>
        <v>2009-04-08</v>
      </c>
      <c r="D252" s="7">
        <f>IF(AND('0'!D252='1'!D252,'1'!D252='2'!D252,'2'!D252='3'!D252,'3'!D252='4'!D252,'4'!D252='5'!D252,'5'!D252='6'!D252,'6'!D252='7'!D252,'7'!D252='8'!D252,'8'!D252='9'!D252,'1'!D252='2'!D252),'9'!D252,)</f>
        <v>0</v>
      </c>
      <c r="E252" s="8">
        <f>IF(COUNTIF(Recovered!$A$2:$A$808,A252)&gt;0,1,0)</f>
        <v>0</v>
      </c>
      <c r="F252" s="6">
        <f>_xlfn.VAR.P('0'!F252,'1'!F252,'2'!F252,'3'!F252,'4'!F252,'5'!F252,'6'!F252,'7'!F252,'8'!F252,'9'!F252)</f>
        <v>1.44</v>
      </c>
      <c r="G252" s="6">
        <f>_xlfn.VAR.P('0'!G252,'1'!G252,'2'!G252,'3'!G252,'4'!G252,'5'!G252,'6'!G252,'7'!G252,'8'!G252,'9'!G252)</f>
        <v>1.2643071341657972E-2</v>
      </c>
      <c r="H252" s="6">
        <f>_xlfn.VAR.P('0'!H252,'1'!H252,'2'!H252,'3'!H252,'4'!H252,'5'!H252,'6'!H252,'7'!H252,'8'!H252,'9'!H252)</f>
        <v>0.09</v>
      </c>
      <c r="I252" s="6">
        <f>_xlfn.VAR.P('0'!I252,'1'!I252,'2'!I252,'3'!I252,'4'!I252,'5'!I252,'6'!I252,'7'!I252,'8'!I252,'9'!I252)</f>
        <v>7.8765746241012439E-4</v>
      </c>
      <c r="J252" s="6">
        <f>_xlfn.VAR.P('0'!J252,'1'!J252,'2'!J252,'3'!J252,'4'!J252,'5'!J252,'6'!J252,'7'!J252,'8'!J252,'9'!J252)</f>
        <v>0.36</v>
      </c>
      <c r="K252" s="6">
        <f>_xlfn.VAR.P('0'!K252,'1'!K252,'2'!K252,'3'!K252,'4'!K252,'5'!K252,'6'!K252,'7'!K252,'8'!K252,'9'!K252)</f>
        <v>2.9056143296945437E-3</v>
      </c>
      <c r="L252" s="6">
        <f>_xlfn.VAR.P('0'!L252,'1'!L252,'2'!L252,'3'!L252,'4'!L252,'5'!L252,'6'!L252,'7'!L252,'8'!L252,'9'!L252)</f>
        <v>0</v>
      </c>
      <c r="M252" s="6">
        <f>_xlfn.VAR.P('0'!M252,'1'!M252,'2'!M252,'3'!M252,'4'!M252,'5'!M252,'6'!M252,'7'!M252,'8'!M252,'9'!M252)</f>
        <v>1.1432020339980058E-5</v>
      </c>
      <c r="N252" s="6">
        <f>_xlfn.VAR.P('0'!N252,'1'!N252,'2'!N252,'3'!N252,'4'!N252,'5'!N252,'6'!N252,'7'!N252,'8'!N252,'9'!N252)</f>
        <v>0</v>
      </c>
      <c r="O252" s="6">
        <f>_xlfn.VAR.P('0'!O252,'1'!O252,'2'!O252,'3'!O252,'4'!O252,'5'!O252,'6'!O252,'7'!O252,'8'!O252,'9'!O252)</f>
        <v>2.063157285457088E-3</v>
      </c>
      <c r="P252" s="6">
        <f>_xlfn.VAR.P('0'!P252,'1'!P252,'2'!P252,'3'!P252,'4'!P252,'5'!P252,'6'!P252,'7'!P252,'8'!P252,'9'!P252)</f>
        <v>0</v>
      </c>
      <c r="Q252" s="6">
        <f>_xlfn.VAR.P('0'!Q252,'1'!Q252,'2'!Q252,'3'!Q252,'4'!Q252,'5'!Q252,'6'!Q252,'7'!Q252,'8'!Q252,'9'!Q252)</f>
        <v>2.5578362680238016E-5</v>
      </c>
      <c r="R252" s="6">
        <f>_xlfn.VAR.P('0'!R252,'1'!R252,'2'!R252,'3'!R252,'4'!R252,'5'!R252,'6'!R252,'7'!R252,'8'!R252,'9'!R252)</f>
        <v>0</v>
      </c>
      <c r="S252" s="6">
        <f>_xlfn.VAR.P('0'!S252,'1'!S252,'2'!S252,'3'!S252,'4'!S252,'5'!S252,'6'!S252,'7'!S252,'8'!S252,'9'!S252)</f>
        <v>3.4354138684142992E-4</v>
      </c>
      <c r="T252" s="6">
        <f>_xlfn.VAR.P('0'!T252,'1'!T252,'2'!T252,'3'!T252,'4'!T252,'5'!T252,'6'!T252,'7'!T252,'8'!T252,'9'!T252)</f>
        <v>0</v>
      </c>
      <c r="U252" s="6">
        <f>_xlfn.VAR.P('0'!U252,'1'!U252,'2'!U252,'3'!U252,'4'!U252,'5'!U252,'6'!U252,'7'!U252,'8'!U252,'9'!U252)</f>
        <v>7.8630488528256984E-4</v>
      </c>
      <c r="V252" s="6">
        <f>_xlfn.VAR.P('0'!V252,'1'!V252,'2'!V252,'3'!V252,'4'!V252,'5'!V252,'6'!V252,'7'!V252,'8'!V252,'9'!V252)</f>
        <v>0</v>
      </c>
      <c r="W252" s="6">
        <f>_xlfn.VAR.P('0'!W252,'1'!W252,'2'!W252,'3'!W252,'4'!W252,'5'!W252,'6'!W252,'7'!W252,'8'!W252,'9'!W252)</f>
        <v>1.0278226535883108E-5</v>
      </c>
      <c r="X252" s="6">
        <f>_xlfn.VAR.P('0'!X252,'1'!X252,'2'!X252,'3'!X252,'4'!X252,'5'!X252,'6'!X252,'7'!X252,'8'!X252,'9'!X252)</f>
        <v>0</v>
      </c>
      <c r="Y252" s="6">
        <f>_xlfn.VAR.P('0'!Y252,'1'!Y252,'2'!Y252,'3'!Y252,'4'!Y252,'5'!Y252,'6'!Y252,'7'!Y252,'8'!Y252,'9'!Y252)</f>
        <v>1.0178454097998348E-4</v>
      </c>
      <c r="Z252" s="6">
        <f>_xlfn.VAR.P('0'!Z252,'1'!Z252,'2'!Z252,'3'!Z252,'4'!Z252,'5'!Z252,'6'!Z252,'7'!Z252,'8'!Z252,'9'!Z252)</f>
        <v>0</v>
      </c>
      <c r="AA252" s="6">
        <f>_xlfn.VAR.P('0'!AA252,'1'!AA252,'2'!AA252,'3'!AA252,'4'!AA252,'5'!AA252,'6'!AA252,'7'!AA252,'8'!AA252,'9'!AA252)</f>
        <v>7.503431745799089E-4</v>
      </c>
      <c r="AB252" s="6">
        <f>_xlfn.VAR.P('0'!AB252,'1'!AB252,'2'!AB252,'3'!AB252,'4'!AB252,'5'!AB252,'6'!AB252,'7'!AB252,'8'!AB252,'9'!AB252)</f>
        <v>0</v>
      </c>
      <c r="AC252" s="6">
        <f>_xlfn.VAR.P('0'!AC252,'1'!AC252,'2'!AC252,'3'!AC252,'4'!AC252,'5'!AC252,'6'!AC252,'7'!AC252,'8'!AC252,'9'!AC252)</f>
        <v>2.8516755876188066E-3</v>
      </c>
      <c r="AD252" s="6">
        <f>_xlfn.VAR.P('0'!AD252,'1'!AD252,'2'!AD252,'3'!AD252,'4'!AD252,'5'!AD252,'6'!AD252,'7'!AD252,'8'!AD252,'9'!AD252)</f>
        <v>0</v>
      </c>
      <c r="AE252" s="6">
        <f>_xlfn.VAR.P('0'!AE252,'1'!AE252,'2'!AE252,'3'!AE252,'4'!AE252,'5'!AE252,'6'!AE252,'7'!AE252,'8'!AE252,'9'!AE252)</f>
        <v>9.9370293406770313E-4</v>
      </c>
      <c r="AF252" s="6">
        <f>_xlfn.VAR.P('0'!AF252,'1'!AF252,'2'!AF252,'3'!AF252,'4'!AF252,'5'!AF252,'6'!AF252,'7'!AF252,'8'!AF252,'9'!AF252)</f>
        <v>0</v>
      </c>
      <c r="AG252" s="6">
        <f>_xlfn.VAR.P('0'!AG252,'1'!AG252,'2'!AG252,'3'!AG252,'4'!AG252,'5'!AG252,'6'!AG252,'7'!AG252,'8'!AG252,'9'!AG252)</f>
        <v>1.2309214532174946E-3</v>
      </c>
      <c r="AH252" s="6">
        <f>_xlfn.VAR.P('0'!AH252,'1'!AH252,'2'!AH252,'3'!AH252,'4'!AH252,'5'!AH252,'6'!AH252,'7'!AH252,'8'!AH252,'9'!AH252)</f>
        <v>0.24</v>
      </c>
      <c r="AI252" s="6">
        <f>_xlfn.VAR.P('0'!AI252,'1'!AI252,'2'!AI252,'3'!AI252,'4'!AI252,'5'!AI252,'6'!AI252,'7'!AI252,'8'!AI252,'9'!AI252)</f>
        <v>9.0425396818056922E-3</v>
      </c>
      <c r="AJ252" s="6">
        <f>_xlfn.VAR.P('0'!AJ252,'1'!AJ252,'2'!AJ252,'3'!AJ252,'4'!AJ252,'5'!AJ252,'6'!AJ252,'7'!AJ252,'8'!AJ252,'9'!AJ252)</f>
        <v>0.24</v>
      </c>
      <c r="AK252" s="6">
        <f>_xlfn.VAR.P('0'!AK252,'1'!AK252,'2'!AK252,'3'!AK252,'4'!AK252,'5'!AK252,'6'!AK252,'7'!AK252,'8'!AK252,'9'!AK252)</f>
        <v>1.6027643575505266E-2</v>
      </c>
      <c r="AL252" s="6">
        <f>_xlfn.VAR.P('0'!AL252,'1'!AL252,'2'!AL252,'3'!AL252,'4'!AL252,'5'!AL252,'6'!AL252,'7'!AL252,'8'!AL252,'9'!AL252)</f>
        <v>0</v>
      </c>
      <c r="AM252" s="6">
        <f>_xlfn.VAR.P('0'!AM252,'1'!AM252,'2'!AM252,'3'!AM252,'4'!AM252,'5'!AM252,'6'!AM252,'7'!AM252,'8'!AM252,'9'!AM252)</f>
        <v>1.2516711787028087E-6</v>
      </c>
      <c r="AN252" s="6">
        <f>_xlfn.VAR.P('0'!AN252,'1'!AN252,'2'!AN252,'3'!AN252,'4'!AN252,'5'!AN252,'6'!AN252,'7'!AN252,'8'!AN252,'9'!AN252)</f>
        <v>0</v>
      </c>
      <c r="AO252" s="6">
        <f>_xlfn.VAR.P('0'!AO252,'1'!AO252,'2'!AO252,'3'!AO252,'4'!AO252,'5'!AO252,'6'!AO252,'7'!AO252,'8'!AO252,'9'!AO252)</f>
        <v>1.913277576461403E-4</v>
      </c>
      <c r="AP252" s="6">
        <f>_xlfn.VAR.P('0'!AP252,'1'!AP252,'2'!AP252,'3'!AP252,'4'!AP252,'5'!AP252,'6'!AP252,'7'!AP252,'8'!AP252,'9'!AP252)</f>
        <v>0</v>
      </c>
      <c r="AQ252" s="6">
        <f>_xlfn.VAR.P('0'!AQ252,'1'!AQ252,'2'!AQ252,'3'!AQ252,'4'!AQ252,'5'!AQ252,'6'!AQ252,'7'!AQ252,'8'!AQ252,'9'!AQ252)</f>
        <v>2.6652326254646224E-3</v>
      </c>
      <c r="AR252" s="6">
        <f>_xlfn.VAR.P('0'!AR252,'1'!AR252,'2'!AR252,'3'!AR252,'4'!AR252,'5'!AR252,'6'!AR252,'7'!AR252,'8'!AR252,'9'!AR252)</f>
        <v>0</v>
      </c>
      <c r="AS252" s="6">
        <f>_xlfn.VAR.P('0'!AS252,'1'!AS252,'2'!AS252,'3'!AS252,'4'!AS252,'5'!AS252,'6'!AS252,'7'!AS252,'8'!AS252,'9'!AS252)</f>
        <v>2.7850540505826378E-14</v>
      </c>
      <c r="AT252" s="6">
        <f>_xlfn.VAR.P('0'!AT252,'1'!AT252,'2'!AT252,'3'!AT252,'4'!AT252,'5'!AT252,'6'!AT252,'7'!AT252,'8'!AT252,'9'!AT252)</f>
        <v>0</v>
      </c>
      <c r="AU252" s="6">
        <f>_xlfn.VAR.P('0'!AU252,'1'!AU252,'2'!AU252,'3'!AU252,'4'!AU252,'5'!AU252,'6'!AU252,'7'!AU252,'8'!AU252,'9'!AU252)</f>
        <v>9.4534434414104852E-3</v>
      </c>
      <c r="AV252" s="6">
        <f>_xlfn.VAR.P('0'!AV252,'1'!AV252,'2'!AV252,'3'!AV252,'4'!AV252,'5'!AV252,'6'!AV252,'7'!AV252,'8'!AV252,'9'!AV252)</f>
        <v>0</v>
      </c>
      <c r="AW252" s="6">
        <f>_xlfn.VAR.P('0'!AW252,'1'!AW252,'2'!AW252,'3'!AW252,'4'!AW252,'5'!AW252,'6'!AW252,'7'!AW252,'8'!AW252,'9'!AW252)</f>
        <v>2.1876264198973996E-4</v>
      </c>
    </row>
    <row r="253" spans="1:49" ht="15.75" customHeight="1" x14ac:dyDescent="0.25">
      <c r="A253" s="6" t="str">
        <f>IF(AND('0'!A253='1'!A253,'1'!A253='2'!A253,'2'!A253='3'!A253,'3'!A253='4'!A253,'4'!A253='5'!A253,'5'!A253='6'!A253,'6'!A253='7'!A253,'7'!A253='8'!A253,'8'!A253='9'!A253,'1'!A253='2'!A253),'9'!A253,)</f>
        <v>Statement</v>
      </c>
      <c r="B253" s="11" t="str">
        <f>IF(AND('0'!B253='1'!B253,'1'!B253='2'!B253,'2'!B253='3'!B253,'3'!B253='4'!B253,'4'!B253='5'!B253,'5'!B253='6'!B253,'6'!B253='7'!B253,'7'!B253='8'!B253,'8'!B253='9'!B253,'1'!B253='2'!B253),'9'!B253,)</f>
        <v>2009-03-18</v>
      </c>
      <c r="C253" s="11" t="str">
        <f>IF(AND('0'!C253='1'!C253,'1'!C253='2'!C253,'2'!C253='3'!C253,'3'!C253='4'!C253,'4'!C253='5'!C253,'5'!C253='6'!C253,'6'!C253='7'!C253,'7'!C253='8'!C253,'8'!C253='9'!C253,'1'!C253='2'!C253),'9'!C253,)</f>
        <v>2009-03-18</v>
      </c>
      <c r="D253" s="7" t="str">
        <f>IF(AND('0'!D253='1'!D253,'1'!D253='2'!D253,'2'!D253='3'!D253,'3'!D253='4'!D253,'4'!D253='5'!D253,'5'!D253='6'!D253,'6'!D253='7'!D253,'7'!D253='8'!D253,'8'!D253='9'!D253,'1'!D253='2'!D253),'9'!D253,)</f>
        <v>2009-03-18</v>
      </c>
      <c r="E253" s="8">
        <f>IF(COUNTIF(Recovered!$A$2:$A$808,A253)&gt;0,1,0)</f>
        <v>1</v>
      </c>
      <c r="F253" s="6">
        <f>_xlfn.VAR.P('0'!F253,'1'!F253,'2'!F253,'3'!F253,'4'!F253,'5'!F253,'6'!F253,'7'!F253,'8'!F253,'9'!F253)</f>
        <v>0</v>
      </c>
      <c r="G253" s="6">
        <f>_xlfn.VAR.P('0'!G253,'1'!G253,'2'!G253,'3'!G253,'4'!G253,'5'!G253,'6'!G253,'7'!G253,'8'!G253,'9'!G253)</f>
        <v>9.1075282974380364E-4</v>
      </c>
      <c r="H253" s="6">
        <f>_xlfn.VAR.P('0'!H253,'1'!H253,'2'!H253,'3'!H253,'4'!H253,'5'!H253,'6'!H253,'7'!H253,'8'!H253,'9'!H253)</f>
        <v>0</v>
      </c>
      <c r="I253" s="6">
        <f>_xlfn.VAR.P('0'!I253,'1'!I253,'2'!I253,'3'!I253,'4'!I253,'5'!I253,'6'!I253,'7'!I253,'8'!I253,'9'!I253)</f>
        <v>7.8648114466661669E-3</v>
      </c>
      <c r="J253" s="6">
        <f>_xlfn.VAR.P('0'!J253,'1'!J253,'2'!J253,'3'!J253,'4'!J253,'5'!J253,'6'!J253,'7'!J253,'8'!J253,'9'!J253)</f>
        <v>0.36</v>
      </c>
      <c r="K253" s="6">
        <f>_xlfn.VAR.P('0'!K253,'1'!K253,'2'!K253,'3'!K253,'4'!K253,'5'!K253,'6'!K253,'7'!K253,'8'!K253,'9'!K253)</f>
        <v>2.1099021195928815E-3</v>
      </c>
      <c r="L253" s="6">
        <f>_xlfn.VAR.P('0'!L253,'1'!L253,'2'!L253,'3'!L253,'4'!L253,'5'!L253,'6'!L253,'7'!L253,'8'!L253,'9'!L253)</f>
        <v>0</v>
      </c>
      <c r="M253" s="6">
        <f>_xlfn.VAR.P('0'!M253,'1'!M253,'2'!M253,'3'!M253,'4'!M253,'5'!M253,'6'!M253,'7'!M253,'8'!M253,'9'!M253)</f>
        <v>5.398129701275273E-11</v>
      </c>
      <c r="N253" s="6">
        <f>_xlfn.VAR.P('0'!N253,'1'!N253,'2'!N253,'3'!N253,'4'!N253,'5'!N253,'6'!N253,'7'!N253,'8'!N253,'9'!N253)</f>
        <v>0</v>
      </c>
      <c r="O253" s="6">
        <f>_xlfn.VAR.P('0'!O253,'1'!O253,'2'!O253,'3'!O253,'4'!O253,'5'!O253,'6'!O253,'7'!O253,'8'!O253,'9'!O253)</f>
        <v>2.0794509482867347E-4</v>
      </c>
      <c r="P253" s="6">
        <f>_xlfn.VAR.P('0'!P253,'1'!P253,'2'!P253,'3'!P253,'4'!P253,'5'!P253,'6'!P253,'7'!P253,'8'!P253,'9'!P253)</f>
        <v>0</v>
      </c>
      <c r="Q253" s="6">
        <f>_xlfn.VAR.P('0'!Q253,'1'!Q253,'2'!Q253,'3'!Q253,'4'!Q253,'5'!Q253,'6'!Q253,'7'!Q253,'8'!Q253,'9'!Q253)</f>
        <v>9.7461255174838773E-5</v>
      </c>
      <c r="R253" s="6">
        <f>_xlfn.VAR.P('0'!R253,'1'!R253,'2'!R253,'3'!R253,'4'!R253,'5'!R253,'6'!R253,'7'!R253,'8'!R253,'9'!R253)</f>
        <v>0</v>
      </c>
      <c r="S253" s="6">
        <f>_xlfn.VAR.P('0'!S253,'1'!S253,'2'!S253,'3'!S253,'4'!S253,'5'!S253,'6'!S253,'7'!S253,'8'!S253,'9'!S253)</f>
        <v>1.0794117432826838E-2</v>
      </c>
      <c r="T253" s="6">
        <f>_xlfn.VAR.P('0'!T253,'1'!T253,'2'!T253,'3'!T253,'4'!T253,'5'!T253,'6'!T253,'7'!T253,'8'!T253,'9'!T253)</f>
        <v>2.25</v>
      </c>
      <c r="U253" s="6">
        <f>_xlfn.VAR.P('0'!U253,'1'!U253,'2'!U253,'3'!U253,'4'!U253,'5'!U253,'6'!U253,'7'!U253,'8'!U253,'9'!U253)</f>
        <v>1.5180637928964642E-3</v>
      </c>
      <c r="V253" s="6">
        <f>_xlfn.VAR.P('0'!V253,'1'!V253,'2'!V253,'3'!V253,'4'!V253,'5'!V253,'6'!V253,'7'!V253,'8'!V253,'9'!V253)</f>
        <v>0.16</v>
      </c>
      <c r="W253" s="6">
        <f>_xlfn.VAR.P('0'!W253,'1'!W253,'2'!W253,'3'!W253,'4'!W253,'5'!W253,'6'!W253,'7'!W253,'8'!W253,'9'!W253)</f>
        <v>1.092269019615344E-2</v>
      </c>
      <c r="X253" s="6">
        <f>_xlfn.VAR.P('0'!X253,'1'!X253,'2'!X253,'3'!X253,'4'!X253,'5'!X253,'6'!X253,'7'!X253,'8'!X253,'9'!X253)</f>
        <v>0</v>
      </c>
      <c r="Y253" s="6">
        <f>_xlfn.VAR.P('0'!Y253,'1'!Y253,'2'!Y253,'3'!Y253,'4'!Y253,'5'!Y253,'6'!Y253,'7'!Y253,'8'!Y253,'9'!Y253)</f>
        <v>1.8651743292220726E-3</v>
      </c>
      <c r="Z253" s="6">
        <f>_xlfn.VAR.P('0'!Z253,'1'!Z253,'2'!Z253,'3'!Z253,'4'!Z253,'5'!Z253,'6'!Z253,'7'!Z253,'8'!Z253,'9'!Z253)</f>
        <v>0</v>
      </c>
      <c r="AA253" s="6">
        <f>_xlfn.VAR.P('0'!AA253,'1'!AA253,'2'!AA253,'3'!AA253,'4'!AA253,'5'!AA253,'6'!AA253,'7'!AA253,'8'!AA253,'9'!AA253)</f>
        <v>2.5382442891538084E-3</v>
      </c>
      <c r="AB253" s="6">
        <f>_xlfn.VAR.P('0'!AB253,'1'!AB253,'2'!AB253,'3'!AB253,'4'!AB253,'5'!AB253,'6'!AB253,'7'!AB253,'8'!AB253,'9'!AB253)</f>
        <v>0.16</v>
      </c>
      <c r="AC253" s="6">
        <f>_xlfn.VAR.P('0'!AC253,'1'!AC253,'2'!AC253,'3'!AC253,'4'!AC253,'5'!AC253,'6'!AC253,'7'!AC253,'8'!AC253,'9'!AC253)</f>
        <v>1.4725965858764454E-2</v>
      </c>
      <c r="AD253" s="6">
        <f>_xlfn.VAR.P('0'!AD253,'1'!AD253,'2'!AD253,'3'!AD253,'4'!AD253,'5'!AD253,'6'!AD253,'7'!AD253,'8'!AD253,'9'!AD253)</f>
        <v>0</v>
      </c>
      <c r="AE253" s="6">
        <f>_xlfn.VAR.P('0'!AE253,'1'!AE253,'2'!AE253,'3'!AE253,'4'!AE253,'5'!AE253,'6'!AE253,'7'!AE253,'8'!AE253,'9'!AE253)</f>
        <v>9.7364173236775663E-4</v>
      </c>
      <c r="AF253" s="6">
        <f>_xlfn.VAR.P('0'!AF253,'1'!AF253,'2'!AF253,'3'!AF253,'4'!AF253,'5'!AF253,'6'!AF253,'7'!AF253,'8'!AF253,'9'!AF253)</f>
        <v>0</v>
      </c>
      <c r="AG253" s="6">
        <f>_xlfn.VAR.P('0'!AG253,'1'!AG253,'2'!AG253,'3'!AG253,'4'!AG253,'5'!AG253,'6'!AG253,'7'!AG253,'8'!AG253,'9'!AG253)</f>
        <v>9.598201233911325E-3</v>
      </c>
      <c r="AH253" s="6">
        <f>_xlfn.VAR.P('0'!AH253,'1'!AH253,'2'!AH253,'3'!AH253,'4'!AH253,'5'!AH253,'6'!AH253,'7'!AH253,'8'!AH253,'9'!AH253)</f>
        <v>0</v>
      </c>
      <c r="AI253" s="6">
        <f>_xlfn.VAR.P('0'!AI253,'1'!AI253,'2'!AI253,'3'!AI253,'4'!AI253,'5'!AI253,'6'!AI253,'7'!AI253,'8'!AI253,'9'!AI253)</f>
        <v>1.7925652533037066E-2</v>
      </c>
      <c r="AJ253" s="6">
        <f>_xlfn.VAR.P('0'!AJ253,'1'!AJ253,'2'!AJ253,'3'!AJ253,'4'!AJ253,'5'!AJ253,'6'!AJ253,'7'!AJ253,'8'!AJ253,'9'!AJ253)</f>
        <v>0</v>
      </c>
      <c r="AK253" s="6">
        <f>_xlfn.VAR.P('0'!AK253,'1'!AK253,'2'!AK253,'3'!AK253,'4'!AK253,'5'!AK253,'6'!AK253,'7'!AK253,'8'!AK253,'9'!AK253)</f>
        <v>7.633674763939227E-3</v>
      </c>
      <c r="AL253" s="6">
        <f>_xlfn.VAR.P('0'!AL253,'1'!AL253,'2'!AL253,'3'!AL253,'4'!AL253,'5'!AL253,'6'!AL253,'7'!AL253,'8'!AL253,'9'!AL253)</f>
        <v>2.25</v>
      </c>
      <c r="AM253" s="6">
        <f>_xlfn.VAR.P('0'!AM253,'1'!AM253,'2'!AM253,'3'!AM253,'4'!AM253,'5'!AM253,'6'!AM253,'7'!AM253,'8'!AM253,'9'!AM253)</f>
        <v>3.28454777434633E-4</v>
      </c>
      <c r="AN253" s="6">
        <f>_xlfn.VAR.P('0'!AN253,'1'!AN253,'2'!AN253,'3'!AN253,'4'!AN253,'5'!AN253,'6'!AN253,'7'!AN253,'8'!AN253,'9'!AN253)</f>
        <v>0</v>
      </c>
      <c r="AO253" s="6">
        <f>_xlfn.VAR.P('0'!AO253,'1'!AO253,'2'!AO253,'3'!AO253,'4'!AO253,'5'!AO253,'6'!AO253,'7'!AO253,'8'!AO253,'9'!AO253)</f>
        <v>1.9683671293518295E-3</v>
      </c>
      <c r="AP253" s="6">
        <f>_xlfn.VAR.P('0'!AP253,'1'!AP253,'2'!AP253,'3'!AP253,'4'!AP253,'5'!AP253,'6'!AP253,'7'!AP253,'8'!AP253,'9'!AP253)</f>
        <v>0</v>
      </c>
      <c r="AQ253" s="6">
        <f>_xlfn.VAR.P('0'!AQ253,'1'!AQ253,'2'!AQ253,'3'!AQ253,'4'!AQ253,'5'!AQ253,'6'!AQ253,'7'!AQ253,'8'!AQ253,'9'!AQ253)</f>
        <v>2.1880114431103715E-4</v>
      </c>
      <c r="AR253" s="6">
        <f>_xlfn.VAR.P('0'!AR253,'1'!AR253,'2'!AR253,'3'!AR253,'4'!AR253,'5'!AR253,'6'!AR253,'7'!AR253,'8'!AR253,'9'!AR253)</f>
        <v>0</v>
      </c>
      <c r="AS253" s="6">
        <f>_xlfn.VAR.P('0'!AS253,'1'!AS253,'2'!AS253,'3'!AS253,'4'!AS253,'5'!AS253,'6'!AS253,'7'!AS253,'8'!AS253,'9'!AS253)</f>
        <v>4.2207590520378739E-12</v>
      </c>
      <c r="AT253" s="6">
        <f>_xlfn.VAR.P('0'!AT253,'1'!AT253,'2'!AT253,'3'!AT253,'4'!AT253,'5'!AT253,'6'!AT253,'7'!AT253,'8'!AT253,'9'!AT253)</f>
        <v>0</v>
      </c>
      <c r="AU253" s="6">
        <f>_xlfn.VAR.P('0'!AU253,'1'!AU253,'2'!AU253,'3'!AU253,'4'!AU253,'5'!AU253,'6'!AU253,'7'!AU253,'8'!AU253,'9'!AU253)</f>
        <v>1.9400161981560374E-2</v>
      </c>
      <c r="AV253" s="6">
        <f>_xlfn.VAR.P('0'!AV253,'1'!AV253,'2'!AV253,'3'!AV253,'4'!AV253,'5'!AV253,'6'!AV253,'7'!AV253,'8'!AV253,'9'!AV253)</f>
        <v>0.24</v>
      </c>
      <c r="AW253" s="6">
        <f>_xlfn.VAR.P('0'!AW253,'1'!AW253,'2'!AW253,'3'!AW253,'4'!AW253,'5'!AW253,'6'!AW253,'7'!AW253,'8'!AW253,'9'!AW253)</f>
        <v>3.9659214432401415E-3</v>
      </c>
    </row>
    <row r="254" spans="1:49" ht="15.75" hidden="1" customHeight="1" x14ac:dyDescent="0.25">
      <c r="A254" s="6" t="str">
        <f>IF(AND('0'!A254='1'!A254,'1'!A254='2'!A254,'2'!A254='3'!A254,'3'!A254='4'!A254,'4'!A254='5'!A254,'5'!A254='6'!A254,'6'!A254='7'!A254,'7'!A254='8'!A254,'8'!A254='9'!A254,'1'!A254='2'!A254),'9'!A254,)</f>
        <v>Minutes</v>
      </c>
      <c r="B254" s="11" t="str">
        <f>IF(AND('0'!B254='1'!B254,'1'!B254='2'!B254,'2'!B254='3'!B254,'3'!B254='4'!B254,'4'!B254='5'!B254,'5'!B254='6'!B254,'6'!B254='7'!B254,'7'!B254='8'!B254,'8'!B254='9'!B254,'1'!B254='2'!B254),'9'!B254,)</f>
        <v>2009-01-28</v>
      </c>
      <c r="C254" s="11" t="str">
        <f>IF(AND('0'!C254='1'!C254,'1'!C254='2'!C254,'2'!C254='3'!C254,'3'!C254='4'!C254,'4'!C254='5'!C254,'5'!C254='6'!C254,'6'!C254='7'!C254,'7'!C254='8'!C254,'8'!C254='9'!C254,'1'!C254='2'!C254),'9'!C254,)</f>
        <v>2009-02-18</v>
      </c>
      <c r="D254" s="7">
        <f>IF(AND('0'!D254='1'!D254,'1'!D254='2'!D254,'2'!D254='3'!D254,'3'!D254='4'!D254,'4'!D254='5'!D254,'5'!D254='6'!D254,'6'!D254='7'!D254,'7'!D254='8'!D254,'8'!D254='9'!D254,'1'!D254='2'!D254),'9'!D254,)</f>
        <v>0</v>
      </c>
      <c r="E254" s="8">
        <f>IF(COUNTIF(Recovered!$A$2:$A$808,A254)&gt;0,1,0)</f>
        <v>0</v>
      </c>
      <c r="F254" s="6">
        <f>_xlfn.VAR.P('0'!F254,'1'!F254,'2'!F254,'3'!F254,'4'!F254,'5'!F254,'6'!F254,'7'!F254,'8'!F254,'9'!F254)</f>
        <v>0</v>
      </c>
      <c r="G254" s="6">
        <f>_xlfn.VAR.P('0'!G254,'1'!G254,'2'!G254,'3'!G254,'4'!G254,'5'!G254,'6'!G254,'7'!G254,'8'!G254,'9'!G254)</f>
        <v>7.5068177939382249E-3</v>
      </c>
      <c r="H254" s="6">
        <f>_xlfn.VAR.P('0'!H254,'1'!H254,'2'!H254,'3'!H254,'4'!H254,'5'!H254,'6'!H254,'7'!H254,'8'!H254,'9'!H254)</f>
        <v>0</v>
      </c>
      <c r="I254" s="6">
        <f>_xlfn.VAR.P('0'!I254,'1'!I254,'2'!I254,'3'!I254,'4'!I254,'5'!I254,'6'!I254,'7'!I254,'8'!I254,'9'!I254)</f>
        <v>4.3624519597670287E-3</v>
      </c>
      <c r="J254" s="6">
        <f>_xlfn.VAR.P('0'!J254,'1'!J254,'2'!J254,'3'!J254,'4'!J254,'5'!J254,'6'!J254,'7'!J254,'8'!J254,'9'!J254)</f>
        <v>0</v>
      </c>
      <c r="K254" s="6">
        <f>_xlfn.VAR.P('0'!K254,'1'!K254,'2'!K254,'3'!K254,'4'!K254,'5'!K254,'6'!K254,'7'!K254,'8'!K254,'9'!K254)</f>
        <v>2.3352317061712353E-3</v>
      </c>
      <c r="L254" s="6">
        <f>_xlfn.VAR.P('0'!L254,'1'!L254,'2'!L254,'3'!L254,'4'!L254,'5'!L254,'6'!L254,'7'!L254,'8'!L254,'9'!L254)</f>
        <v>0</v>
      </c>
      <c r="M254" s="6">
        <f>_xlfn.VAR.P('0'!M254,'1'!M254,'2'!M254,'3'!M254,'4'!M254,'5'!M254,'6'!M254,'7'!M254,'8'!M254,'9'!M254)</f>
        <v>5.1969729044531645E-7</v>
      </c>
      <c r="N254" s="6">
        <f>_xlfn.VAR.P('0'!N254,'1'!N254,'2'!N254,'3'!N254,'4'!N254,'5'!N254,'6'!N254,'7'!N254,'8'!N254,'9'!N254)</f>
        <v>0</v>
      </c>
      <c r="O254" s="6">
        <f>_xlfn.VAR.P('0'!O254,'1'!O254,'2'!O254,'3'!O254,'4'!O254,'5'!O254,'6'!O254,'7'!O254,'8'!O254,'9'!O254)</f>
        <v>1.2832584478413348E-3</v>
      </c>
      <c r="P254" s="6">
        <f>_xlfn.VAR.P('0'!P254,'1'!P254,'2'!P254,'3'!P254,'4'!P254,'5'!P254,'6'!P254,'7'!P254,'8'!P254,'9'!P254)</f>
        <v>0</v>
      </c>
      <c r="Q254" s="6">
        <f>_xlfn.VAR.P('0'!Q254,'1'!Q254,'2'!Q254,'3'!Q254,'4'!Q254,'5'!Q254,'6'!Q254,'7'!Q254,'8'!Q254,'9'!Q254)</f>
        <v>4.9715964562319754E-5</v>
      </c>
      <c r="R254" s="6">
        <f>_xlfn.VAR.P('0'!R254,'1'!R254,'2'!R254,'3'!R254,'4'!R254,'5'!R254,'6'!R254,'7'!R254,'8'!R254,'9'!R254)</f>
        <v>0</v>
      </c>
      <c r="S254" s="6">
        <f>_xlfn.VAR.P('0'!S254,'1'!S254,'2'!S254,'3'!S254,'4'!S254,'5'!S254,'6'!S254,'7'!S254,'8'!S254,'9'!S254)</f>
        <v>5.4373164357097081E-4</v>
      </c>
      <c r="T254" s="6">
        <f>_xlfn.VAR.P('0'!T254,'1'!T254,'2'!T254,'3'!T254,'4'!T254,'5'!T254,'6'!T254,'7'!T254,'8'!T254,'9'!T254)</f>
        <v>6</v>
      </c>
      <c r="U254" s="6">
        <f>_xlfn.VAR.P('0'!U254,'1'!U254,'2'!U254,'3'!U254,'4'!U254,'5'!U254,'6'!U254,'7'!U254,'8'!U254,'9'!U254)</f>
        <v>9.4255649337463552E-4</v>
      </c>
      <c r="V254" s="6">
        <f>_xlfn.VAR.P('0'!V254,'1'!V254,'2'!V254,'3'!V254,'4'!V254,'5'!V254,'6'!V254,'7'!V254,'8'!V254,'9'!V254)</f>
        <v>0</v>
      </c>
      <c r="W254" s="6">
        <f>_xlfn.VAR.P('0'!W254,'1'!W254,'2'!W254,'3'!W254,'4'!W254,'5'!W254,'6'!W254,'7'!W254,'8'!W254,'9'!W254)</f>
        <v>3.6441532981218737E-4</v>
      </c>
      <c r="X254" s="6">
        <f>_xlfn.VAR.P('0'!X254,'1'!X254,'2'!X254,'3'!X254,'4'!X254,'5'!X254,'6'!X254,'7'!X254,'8'!X254,'9'!X254)</f>
        <v>0</v>
      </c>
      <c r="Y254" s="6">
        <f>_xlfn.VAR.P('0'!Y254,'1'!Y254,'2'!Y254,'3'!Y254,'4'!Y254,'5'!Y254,'6'!Y254,'7'!Y254,'8'!Y254,'9'!Y254)</f>
        <v>5.0416852252685579E-3</v>
      </c>
      <c r="Z254" s="6">
        <f>_xlfn.VAR.P('0'!Z254,'1'!Z254,'2'!Z254,'3'!Z254,'4'!Z254,'5'!Z254,'6'!Z254,'7'!Z254,'8'!Z254,'9'!Z254)</f>
        <v>0</v>
      </c>
      <c r="AA254" s="6">
        <f>_xlfn.VAR.P('0'!AA254,'1'!AA254,'2'!AA254,'3'!AA254,'4'!AA254,'5'!AA254,'6'!AA254,'7'!AA254,'8'!AA254,'9'!AA254)</f>
        <v>2.5277535951681571E-2</v>
      </c>
      <c r="AB254" s="6">
        <f>_xlfn.VAR.P('0'!AB254,'1'!AB254,'2'!AB254,'3'!AB254,'4'!AB254,'5'!AB254,'6'!AB254,'7'!AB254,'8'!AB254,'9'!AB254)</f>
        <v>0.16</v>
      </c>
      <c r="AC254" s="6">
        <f>_xlfn.VAR.P('0'!AC254,'1'!AC254,'2'!AC254,'3'!AC254,'4'!AC254,'5'!AC254,'6'!AC254,'7'!AC254,'8'!AC254,'9'!AC254)</f>
        <v>6.915258926836856E-3</v>
      </c>
      <c r="AD254" s="6">
        <f>_xlfn.VAR.P('0'!AD254,'1'!AD254,'2'!AD254,'3'!AD254,'4'!AD254,'5'!AD254,'6'!AD254,'7'!AD254,'8'!AD254,'9'!AD254)</f>
        <v>0</v>
      </c>
      <c r="AE254" s="6">
        <f>_xlfn.VAR.P('0'!AE254,'1'!AE254,'2'!AE254,'3'!AE254,'4'!AE254,'5'!AE254,'6'!AE254,'7'!AE254,'8'!AE254,'9'!AE254)</f>
        <v>4.9245147981627395E-3</v>
      </c>
      <c r="AF254" s="6">
        <f>_xlfn.VAR.P('0'!AF254,'1'!AF254,'2'!AF254,'3'!AF254,'4'!AF254,'5'!AF254,'6'!AF254,'7'!AF254,'8'!AF254,'9'!AF254)</f>
        <v>6</v>
      </c>
      <c r="AG254" s="6">
        <f>_xlfn.VAR.P('0'!AG254,'1'!AG254,'2'!AG254,'3'!AG254,'4'!AG254,'5'!AG254,'6'!AG254,'7'!AG254,'8'!AG254,'9'!AG254)</f>
        <v>2.2280575592009057E-2</v>
      </c>
      <c r="AH254" s="6">
        <f>_xlfn.VAR.P('0'!AH254,'1'!AH254,'2'!AH254,'3'!AH254,'4'!AH254,'5'!AH254,'6'!AH254,'7'!AH254,'8'!AH254,'9'!AH254)</f>
        <v>0.16</v>
      </c>
      <c r="AI254" s="6">
        <f>_xlfn.VAR.P('0'!AI254,'1'!AI254,'2'!AI254,'3'!AI254,'4'!AI254,'5'!AI254,'6'!AI254,'7'!AI254,'8'!AI254,'9'!AI254)</f>
        <v>1.5890646735439943E-2</v>
      </c>
      <c r="AJ254" s="6">
        <f>_xlfn.VAR.P('0'!AJ254,'1'!AJ254,'2'!AJ254,'3'!AJ254,'4'!AJ254,'5'!AJ254,'6'!AJ254,'7'!AJ254,'8'!AJ254,'9'!AJ254)</f>
        <v>0</v>
      </c>
      <c r="AK254" s="6">
        <f>_xlfn.VAR.P('0'!AK254,'1'!AK254,'2'!AK254,'3'!AK254,'4'!AK254,'5'!AK254,'6'!AK254,'7'!AK254,'8'!AK254,'9'!AK254)</f>
        <v>1.1944431864055363E-3</v>
      </c>
      <c r="AL254" s="6">
        <f>_xlfn.VAR.P('0'!AL254,'1'!AL254,'2'!AL254,'3'!AL254,'4'!AL254,'5'!AL254,'6'!AL254,'7'!AL254,'8'!AL254,'9'!AL254)</f>
        <v>0</v>
      </c>
      <c r="AM254" s="6">
        <f>_xlfn.VAR.P('0'!AM254,'1'!AM254,'2'!AM254,'3'!AM254,'4'!AM254,'5'!AM254,'6'!AM254,'7'!AM254,'8'!AM254,'9'!AM254)</f>
        <v>7.356588468705947E-6</v>
      </c>
      <c r="AN254" s="6">
        <f>_xlfn.VAR.P('0'!AN254,'1'!AN254,'2'!AN254,'3'!AN254,'4'!AN254,'5'!AN254,'6'!AN254,'7'!AN254,'8'!AN254,'9'!AN254)</f>
        <v>0</v>
      </c>
      <c r="AO254" s="6">
        <f>_xlfn.VAR.P('0'!AO254,'1'!AO254,'2'!AO254,'3'!AO254,'4'!AO254,'5'!AO254,'6'!AO254,'7'!AO254,'8'!AO254,'9'!AO254)</f>
        <v>1.335965315416256E-3</v>
      </c>
      <c r="AP254" s="6">
        <f>_xlfn.VAR.P('0'!AP254,'1'!AP254,'2'!AP254,'3'!AP254,'4'!AP254,'5'!AP254,'6'!AP254,'7'!AP254,'8'!AP254,'9'!AP254)</f>
        <v>0</v>
      </c>
      <c r="AQ254" s="6">
        <f>_xlfn.VAR.P('0'!AQ254,'1'!AQ254,'2'!AQ254,'3'!AQ254,'4'!AQ254,'5'!AQ254,'6'!AQ254,'7'!AQ254,'8'!AQ254,'9'!AQ254)</f>
        <v>5.1086755081969385E-3</v>
      </c>
      <c r="AR254" s="6">
        <f>_xlfn.VAR.P('0'!AR254,'1'!AR254,'2'!AR254,'3'!AR254,'4'!AR254,'5'!AR254,'6'!AR254,'7'!AR254,'8'!AR254,'9'!AR254)</f>
        <v>0</v>
      </c>
      <c r="AS254" s="6">
        <f>_xlfn.VAR.P('0'!AS254,'1'!AS254,'2'!AS254,'3'!AS254,'4'!AS254,'5'!AS254,'6'!AS254,'7'!AS254,'8'!AS254,'9'!AS254)</f>
        <v>1.6211571802638564E-12</v>
      </c>
      <c r="AT254" s="6">
        <f>_xlfn.VAR.P('0'!AT254,'1'!AT254,'2'!AT254,'3'!AT254,'4'!AT254,'5'!AT254,'6'!AT254,'7'!AT254,'8'!AT254,'9'!AT254)</f>
        <v>0.96</v>
      </c>
      <c r="AU254" s="6">
        <f>_xlfn.VAR.P('0'!AU254,'1'!AU254,'2'!AU254,'3'!AU254,'4'!AU254,'5'!AU254,'6'!AU254,'7'!AU254,'8'!AU254,'9'!AU254)</f>
        <v>8.9675980115566031E-3</v>
      </c>
      <c r="AV254" s="6">
        <f>_xlfn.VAR.P('0'!AV254,'1'!AV254,'2'!AV254,'3'!AV254,'4'!AV254,'5'!AV254,'6'!AV254,'7'!AV254,'8'!AV254,'9'!AV254)</f>
        <v>0.81</v>
      </c>
      <c r="AW254" s="6">
        <f>_xlfn.VAR.P('0'!AW254,'1'!AW254,'2'!AW254,'3'!AW254,'4'!AW254,'5'!AW254,'6'!AW254,'7'!AW254,'8'!AW254,'9'!AW254)</f>
        <v>9.7642680391587071E-3</v>
      </c>
    </row>
    <row r="255" spans="1:49" ht="15.75" customHeight="1" x14ac:dyDescent="0.25">
      <c r="A255" s="6" t="str">
        <f>IF(AND('0'!A255='1'!A255,'1'!A255='2'!A255,'2'!A255='3'!A255,'3'!A255='4'!A255,'4'!A255='5'!A255,'5'!A255='6'!A255,'6'!A255='7'!A255,'7'!A255='8'!A255,'8'!A255='9'!A255,'1'!A255='2'!A255),'9'!A255,)</f>
        <v>Statement</v>
      </c>
      <c r="B255" s="11" t="str">
        <f>IF(AND('0'!B255='1'!B255,'1'!B255='2'!B255,'2'!B255='3'!B255,'3'!B255='4'!B255,'4'!B255='5'!B255,'5'!B255='6'!B255,'6'!B255='7'!B255,'7'!B255='8'!B255,'8'!B255='9'!B255,'1'!B255='2'!B255),'9'!B255,)</f>
        <v>2009-01-28</v>
      </c>
      <c r="C255" s="11" t="str">
        <f>IF(AND('0'!C255='1'!C255,'1'!C255='2'!C255,'2'!C255='3'!C255,'3'!C255='4'!C255,'4'!C255='5'!C255,'5'!C255='6'!C255,'6'!C255='7'!C255,'7'!C255='8'!C255,'8'!C255='9'!C255,'1'!C255='2'!C255),'9'!C255,)</f>
        <v>2009-01-28</v>
      </c>
      <c r="D255" s="7" t="str">
        <f>IF(AND('0'!D255='1'!D255,'1'!D255='2'!D255,'2'!D255='3'!D255,'3'!D255='4'!D255,'4'!D255='5'!D255,'5'!D255='6'!D255,'6'!D255='7'!D255,'7'!D255='8'!D255,'8'!D255='9'!D255,'1'!D255='2'!D255),'9'!D255,)</f>
        <v>2009-01-28</v>
      </c>
      <c r="E255" s="8">
        <f>IF(COUNTIF(Recovered!$A$2:$A$808,A255)&gt;0,1,0)</f>
        <v>1</v>
      </c>
      <c r="F255" s="6">
        <f>_xlfn.VAR.P('0'!F255,'1'!F255,'2'!F255,'3'!F255,'4'!F255,'5'!F255,'6'!F255,'7'!F255,'8'!F255,'9'!F255)</f>
        <v>0</v>
      </c>
      <c r="G255" s="6">
        <f>_xlfn.VAR.P('0'!G255,'1'!G255,'2'!G255,'3'!G255,'4'!G255,'5'!G255,'6'!G255,'7'!G255,'8'!G255,'9'!G255)</f>
        <v>1.9906778647511159E-3</v>
      </c>
      <c r="H255" s="6">
        <f>_xlfn.VAR.P('0'!H255,'1'!H255,'2'!H255,'3'!H255,'4'!H255,'5'!H255,'6'!H255,'7'!H255,'8'!H255,'9'!H255)</f>
        <v>0</v>
      </c>
      <c r="I255" s="6">
        <f>_xlfn.VAR.P('0'!I255,'1'!I255,'2'!I255,'3'!I255,'4'!I255,'5'!I255,'6'!I255,'7'!I255,'8'!I255,'9'!I255)</f>
        <v>4.632798347900564E-4</v>
      </c>
      <c r="J255" s="6">
        <f>_xlfn.VAR.P('0'!J255,'1'!J255,'2'!J255,'3'!J255,'4'!J255,'5'!J255,'6'!J255,'7'!J255,'8'!J255,'9'!J255)</f>
        <v>0</v>
      </c>
      <c r="K255" s="6">
        <f>_xlfn.VAR.P('0'!K255,'1'!K255,'2'!K255,'3'!K255,'4'!K255,'5'!K255,'6'!K255,'7'!K255,'8'!K255,'9'!K255)</f>
        <v>2.2616188273075303E-4</v>
      </c>
      <c r="L255" s="6">
        <f>_xlfn.VAR.P('0'!L255,'1'!L255,'2'!L255,'3'!L255,'4'!L255,'5'!L255,'6'!L255,'7'!L255,'8'!L255,'9'!L255)</f>
        <v>0</v>
      </c>
      <c r="M255" s="6">
        <f>_xlfn.VAR.P('0'!M255,'1'!M255,'2'!M255,'3'!M255,'4'!M255,'5'!M255,'6'!M255,'7'!M255,'8'!M255,'9'!M255)</f>
        <v>2.936043588633745E-6</v>
      </c>
      <c r="N255" s="6">
        <f>_xlfn.VAR.P('0'!N255,'1'!N255,'2'!N255,'3'!N255,'4'!N255,'5'!N255,'6'!N255,'7'!N255,'8'!N255,'9'!N255)</f>
        <v>4</v>
      </c>
      <c r="O255" s="6">
        <f>_xlfn.VAR.P('0'!O255,'1'!O255,'2'!O255,'3'!O255,'4'!O255,'5'!O255,'6'!O255,'7'!O255,'8'!O255,'9'!O255)</f>
        <v>3.2066412248042979E-4</v>
      </c>
      <c r="P255" s="6">
        <f>_xlfn.VAR.P('0'!P255,'1'!P255,'2'!P255,'3'!P255,'4'!P255,'5'!P255,'6'!P255,'7'!P255,'8'!P255,'9'!P255)</f>
        <v>0</v>
      </c>
      <c r="Q255" s="6">
        <f>_xlfn.VAR.P('0'!Q255,'1'!Q255,'2'!Q255,'3'!Q255,'4'!Q255,'5'!Q255,'6'!Q255,'7'!Q255,'8'!Q255,'9'!Q255)</f>
        <v>1.3220938545113316E-3</v>
      </c>
      <c r="R255" s="6">
        <f>_xlfn.VAR.P('0'!R255,'1'!R255,'2'!R255,'3'!R255,'4'!R255,'5'!R255,'6'!R255,'7'!R255,'8'!R255,'9'!R255)</f>
        <v>0</v>
      </c>
      <c r="S255" s="6">
        <f>_xlfn.VAR.P('0'!S255,'1'!S255,'2'!S255,'3'!S255,'4'!S255,'5'!S255,'6'!S255,'7'!S255,'8'!S255,'9'!S255)</f>
        <v>5.4978165033069525E-3</v>
      </c>
      <c r="T255" s="6">
        <f>_xlfn.VAR.P('0'!T255,'1'!T255,'2'!T255,'3'!T255,'4'!T255,'5'!T255,'6'!T255,'7'!T255,'8'!T255,'9'!T255)</f>
        <v>0</v>
      </c>
      <c r="U255" s="6">
        <f>_xlfn.VAR.P('0'!U255,'1'!U255,'2'!U255,'3'!U255,'4'!U255,'5'!U255,'6'!U255,'7'!U255,'8'!U255,'9'!U255)</f>
        <v>3.3548760438678717E-3</v>
      </c>
      <c r="V255" s="6">
        <f>_xlfn.VAR.P('0'!V255,'1'!V255,'2'!V255,'3'!V255,'4'!V255,'5'!V255,'6'!V255,'7'!V255,'8'!V255,'9'!V255)</f>
        <v>0</v>
      </c>
      <c r="W255" s="6">
        <f>_xlfn.VAR.P('0'!W255,'1'!W255,'2'!W255,'3'!W255,'4'!W255,'5'!W255,'6'!W255,'7'!W255,'8'!W255,'9'!W255)</f>
        <v>1.438905967062919E-3</v>
      </c>
      <c r="X255" s="6">
        <f>_xlfn.VAR.P('0'!X255,'1'!X255,'2'!X255,'3'!X255,'4'!X255,'5'!X255,'6'!X255,'7'!X255,'8'!X255,'9'!X255)</f>
        <v>0</v>
      </c>
      <c r="Y255" s="6">
        <f>_xlfn.VAR.P('0'!Y255,'1'!Y255,'2'!Y255,'3'!Y255,'4'!Y255,'5'!Y255,'6'!Y255,'7'!Y255,'8'!Y255,'9'!Y255)</f>
        <v>8.8938142142963442E-4</v>
      </c>
      <c r="Z255" s="6">
        <f>_xlfn.VAR.P('0'!Z255,'1'!Z255,'2'!Z255,'3'!Z255,'4'!Z255,'5'!Z255,'6'!Z255,'7'!Z255,'8'!Z255,'9'!Z255)</f>
        <v>0</v>
      </c>
      <c r="AA255" s="6">
        <f>_xlfn.VAR.P('0'!AA255,'1'!AA255,'2'!AA255,'3'!AA255,'4'!AA255,'5'!AA255,'6'!AA255,'7'!AA255,'8'!AA255,'9'!AA255)</f>
        <v>4.6799857835015503E-3</v>
      </c>
      <c r="AB255" s="6">
        <f>_xlfn.VAR.P('0'!AB255,'1'!AB255,'2'!AB255,'3'!AB255,'4'!AB255,'5'!AB255,'6'!AB255,'7'!AB255,'8'!AB255,'9'!AB255)</f>
        <v>0</v>
      </c>
      <c r="AC255" s="6">
        <f>_xlfn.VAR.P('0'!AC255,'1'!AC255,'2'!AC255,'3'!AC255,'4'!AC255,'5'!AC255,'6'!AC255,'7'!AC255,'8'!AC255,'9'!AC255)</f>
        <v>7.8398182654721717E-4</v>
      </c>
      <c r="AD255" s="6">
        <f>_xlfn.VAR.P('0'!AD255,'1'!AD255,'2'!AD255,'3'!AD255,'4'!AD255,'5'!AD255,'6'!AD255,'7'!AD255,'8'!AD255,'9'!AD255)</f>
        <v>0.25</v>
      </c>
      <c r="AE255" s="6">
        <f>_xlfn.VAR.P('0'!AE255,'1'!AE255,'2'!AE255,'3'!AE255,'4'!AE255,'5'!AE255,'6'!AE255,'7'!AE255,'8'!AE255,'9'!AE255)</f>
        <v>2.0697591194242986E-3</v>
      </c>
      <c r="AF255" s="6">
        <f>_xlfn.VAR.P('0'!AF255,'1'!AF255,'2'!AF255,'3'!AF255,'4'!AF255,'5'!AF255,'6'!AF255,'7'!AF255,'8'!AF255,'9'!AF255)</f>
        <v>0</v>
      </c>
      <c r="AG255" s="6">
        <f>_xlfn.VAR.P('0'!AG255,'1'!AG255,'2'!AG255,'3'!AG255,'4'!AG255,'5'!AG255,'6'!AG255,'7'!AG255,'8'!AG255,'9'!AG255)</f>
        <v>2.2756312366879845E-3</v>
      </c>
      <c r="AH255" s="6">
        <f>_xlfn.VAR.P('0'!AH255,'1'!AH255,'2'!AH255,'3'!AH255,'4'!AH255,'5'!AH255,'6'!AH255,'7'!AH255,'8'!AH255,'9'!AH255)</f>
        <v>0</v>
      </c>
      <c r="AI255" s="6">
        <f>_xlfn.VAR.P('0'!AI255,'1'!AI255,'2'!AI255,'3'!AI255,'4'!AI255,'5'!AI255,'6'!AI255,'7'!AI255,'8'!AI255,'9'!AI255)</f>
        <v>4.6878999958210475E-4</v>
      </c>
      <c r="AJ255" s="6">
        <f>_xlfn.VAR.P('0'!AJ255,'1'!AJ255,'2'!AJ255,'3'!AJ255,'4'!AJ255,'5'!AJ255,'6'!AJ255,'7'!AJ255,'8'!AJ255,'9'!AJ255)</f>
        <v>0</v>
      </c>
      <c r="AK255" s="6">
        <f>_xlfn.VAR.P('0'!AK255,'1'!AK255,'2'!AK255,'3'!AK255,'4'!AK255,'5'!AK255,'6'!AK255,'7'!AK255,'8'!AK255,'9'!AK255)</f>
        <v>7.2052945421977759E-4</v>
      </c>
      <c r="AL255" s="6">
        <f>_xlfn.VAR.P('0'!AL255,'1'!AL255,'2'!AL255,'3'!AL255,'4'!AL255,'5'!AL255,'6'!AL255,'7'!AL255,'8'!AL255,'9'!AL255)</f>
        <v>0</v>
      </c>
      <c r="AM255" s="6">
        <f>_xlfn.VAR.P('0'!AM255,'1'!AM255,'2'!AM255,'3'!AM255,'4'!AM255,'5'!AM255,'6'!AM255,'7'!AM255,'8'!AM255,'9'!AM255)</f>
        <v>2.2717879367691701E-5</v>
      </c>
      <c r="AN255" s="6">
        <f>_xlfn.VAR.P('0'!AN255,'1'!AN255,'2'!AN255,'3'!AN255,'4'!AN255,'5'!AN255,'6'!AN255,'7'!AN255,'8'!AN255,'9'!AN255)</f>
        <v>0</v>
      </c>
      <c r="AO255" s="6">
        <f>_xlfn.VAR.P('0'!AO255,'1'!AO255,'2'!AO255,'3'!AO255,'4'!AO255,'5'!AO255,'6'!AO255,'7'!AO255,'8'!AO255,'9'!AO255)</f>
        <v>5.9257304483490171E-5</v>
      </c>
      <c r="AP255" s="6">
        <f>_xlfn.VAR.P('0'!AP255,'1'!AP255,'2'!AP255,'3'!AP255,'4'!AP255,'5'!AP255,'6'!AP255,'7'!AP255,'8'!AP255,'9'!AP255)</f>
        <v>0</v>
      </c>
      <c r="AQ255" s="6">
        <f>_xlfn.VAR.P('0'!AQ255,'1'!AQ255,'2'!AQ255,'3'!AQ255,'4'!AQ255,'5'!AQ255,'6'!AQ255,'7'!AQ255,'8'!AQ255,'9'!AQ255)</f>
        <v>1.9287426253800744E-2</v>
      </c>
      <c r="AR255" s="6">
        <f>_xlfn.VAR.P('0'!AR255,'1'!AR255,'2'!AR255,'3'!AR255,'4'!AR255,'5'!AR255,'6'!AR255,'7'!AR255,'8'!AR255,'9'!AR255)</f>
        <v>4</v>
      </c>
      <c r="AS255" s="6">
        <f>_xlfn.VAR.P('0'!AS255,'1'!AS255,'2'!AS255,'3'!AS255,'4'!AS255,'5'!AS255,'6'!AS255,'7'!AS255,'8'!AS255,'9'!AS255)</f>
        <v>5.599772178669007E-12</v>
      </c>
      <c r="AT255" s="6">
        <f>_xlfn.VAR.P('0'!AT255,'1'!AT255,'2'!AT255,'3'!AT255,'4'!AT255,'5'!AT255,'6'!AT255,'7'!AT255,'8'!AT255,'9'!AT255)</f>
        <v>3.36</v>
      </c>
      <c r="AU255" s="6">
        <f>_xlfn.VAR.P('0'!AU255,'1'!AU255,'2'!AU255,'3'!AU255,'4'!AU255,'5'!AU255,'6'!AU255,'7'!AU255,'8'!AU255,'9'!AU255)</f>
        <v>1.9754707327336155E-2</v>
      </c>
      <c r="AV255" s="6">
        <f>_xlfn.VAR.P('0'!AV255,'1'!AV255,'2'!AV255,'3'!AV255,'4'!AV255,'5'!AV255,'6'!AV255,'7'!AV255,'8'!AV255,'9'!AV255)</f>
        <v>3.21</v>
      </c>
      <c r="AW255" s="6">
        <f>_xlfn.VAR.P('0'!AW255,'1'!AW255,'2'!AW255,'3'!AW255,'4'!AW255,'5'!AW255,'6'!AW255,'7'!AW255,'8'!AW255,'9'!AW255)</f>
        <v>2.626060401993115E-2</v>
      </c>
    </row>
    <row r="256" spans="1:49" ht="15.75" hidden="1" customHeight="1" x14ac:dyDescent="0.25">
      <c r="A256" s="6" t="str">
        <f>IF(AND('0'!A256='1'!A256,'1'!A256='2'!A256,'2'!A256='3'!A256,'3'!A256='4'!A256,'4'!A256='5'!A256,'5'!A256='6'!A256,'6'!A256='7'!A256,'7'!A256='8'!A256,'8'!A256='9'!A256,'1'!A256='2'!A256),'9'!A256,)</f>
        <v>Minutes</v>
      </c>
      <c r="B256" s="11" t="str">
        <f>IF(AND('0'!B256='1'!B256,'1'!B256='2'!B256,'2'!B256='3'!B256,'3'!B256='4'!B256,'4'!B256='5'!B256,'5'!B256='6'!B256,'6'!B256='7'!B256,'7'!B256='8'!B256,'8'!B256='9'!B256,'1'!B256='2'!B256),'9'!B256,)</f>
        <v>2008-12-16</v>
      </c>
      <c r="C256" s="11" t="str">
        <f>IF(AND('0'!C256='1'!C256,'1'!C256='2'!C256,'2'!C256='3'!C256,'3'!C256='4'!C256,'4'!C256='5'!C256,'5'!C256='6'!C256,'6'!C256='7'!C256,'7'!C256='8'!C256,'8'!C256='9'!C256,'1'!C256='2'!C256),'9'!C256,)</f>
        <v>2009-01-06</v>
      </c>
      <c r="D256" s="7">
        <f>IF(AND('0'!D256='1'!D256,'1'!D256='2'!D256,'2'!D256='3'!D256,'3'!D256='4'!D256,'4'!D256='5'!D256,'5'!D256='6'!D256,'6'!D256='7'!D256,'7'!D256='8'!D256,'8'!D256='9'!D256,'1'!D256='2'!D256),'9'!D256,)</f>
        <v>0</v>
      </c>
      <c r="E256" s="8">
        <f>IF(COUNTIF(Recovered!$A$2:$A$808,A256)&gt;0,1,0)</f>
        <v>0</v>
      </c>
      <c r="F256" s="6">
        <f>_xlfn.VAR.P('0'!F256,'1'!F256,'2'!F256,'3'!F256,'4'!F256,'5'!F256,'6'!F256,'7'!F256,'8'!F256,'9'!F256)</f>
        <v>0</v>
      </c>
      <c r="G256" s="6">
        <f>_xlfn.VAR.P('0'!G256,'1'!G256,'2'!G256,'3'!G256,'4'!G256,'5'!G256,'6'!G256,'7'!G256,'8'!G256,'9'!G256)</f>
        <v>2.5379812604152581E-4</v>
      </c>
      <c r="H256" s="6">
        <f>_xlfn.VAR.P('0'!H256,'1'!H256,'2'!H256,'3'!H256,'4'!H256,'5'!H256,'6'!H256,'7'!H256,'8'!H256,'9'!H256)</f>
        <v>0.81</v>
      </c>
      <c r="I256" s="6">
        <f>_xlfn.VAR.P('0'!I256,'1'!I256,'2'!I256,'3'!I256,'4'!I256,'5'!I256,'6'!I256,'7'!I256,'8'!I256,'9'!I256)</f>
        <v>1.156542740800171E-3</v>
      </c>
      <c r="J256" s="6">
        <f>_xlfn.VAR.P('0'!J256,'1'!J256,'2'!J256,'3'!J256,'4'!J256,'5'!J256,'6'!J256,'7'!J256,'8'!J256,'9'!J256)</f>
        <v>8.9999999999999983E-2</v>
      </c>
      <c r="K256" s="6">
        <f>_xlfn.VAR.P('0'!K256,'1'!K256,'2'!K256,'3'!K256,'4'!K256,'5'!K256,'6'!K256,'7'!K256,'8'!K256,'9'!K256)</f>
        <v>2.3422292887201302E-3</v>
      </c>
      <c r="L256" s="6">
        <f>_xlfn.VAR.P('0'!L256,'1'!L256,'2'!L256,'3'!L256,'4'!L256,'5'!L256,'6'!L256,'7'!L256,'8'!L256,'9'!L256)</f>
        <v>0</v>
      </c>
      <c r="M256" s="6">
        <f>_xlfn.VAR.P('0'!M256,'1'!M256,'2'!M256,'3'!M256,'4'!M256,'5'!M256,'6'!M256,'7'!M256,'8'!M256,'9'!M256)</f>
        <v>4.530822216238577E-6</v>
      </c>
      <c r="N256" s="6">
        <f>_xlfn.VAR.P('0'!N256,'1'!N256,'2'!N256,'3'!N256,'4'!N256,'5'!N256,'6'!N256,'7'!N256,'8'!N256,'9'!N256)</f>
        <v>0</v>
      </c>
      <c r="O256" s="6">
        <f>_xlfn.VAR.P('0'!O256,'1'!O256,'2'!O256,'3'!O256,'4'!O256,'5'!O256,'6'!O256,'7'!O256,'8'!O256,'9'!O256)</f>
        <v>8.0501311096630151E-4</v>
      </c>
      <c r="P256" s="6">
        <f>_xlfn.VAR.P('0'!P256,'1'!P256,'2'!P256,'3'!P256,'4'!P256,'5'!P256,'6'!P256,'7'!P256,'8'!P256,'9'!P256)</f>
        <v>0</v>
      </c>
      <c r="Q256" s="6">
        <f>_xlfn.VAR.P('0'!Q256,'1'!Q256,'2'!Q256,'3'!Q256,'4'!Q256,'5'!Q256,'6'!Q256,'7'!Q256,'8'!Q256,'9'!Q256)</f>
        <v>9.9858970775002919E-4</v>
      </c>
      <c r="R256" s="6">
        <f>_xlfn.VAR.P('0'!R256,'1'!R256,'2'!R256,'3'!R256,'4'!R256,'5'!R256,'6'!R256,'7'!R256,'8'!R256,'9'!R256)</f>
        <v>0</v>
      </c>
      <c r="S256" s="6">
        <f>_xlfn.VAR.P('0'!S256,'1'!S256,'2'!S256,'3'!S256,'4'!S256,'5'!S256,'6'!S256,'7'!S256,'8'!S256,'9'!S256)</f>
        <v>1.4492086496652417E-4</v>
      </c>
      <c r="T256" s="6">
        <f>_xlfn.VAR.P('0'!T256,'1'!T256,'2'!T256,'3'!T256,'4'!T256,'5'!T256,'6'!T256,'7'!T256,'8'!T256,'9'!T256)</f>
        <v>0</v>
      </c>
      <c r="U256" s="6">
        <f>_xlfn.VAR.P('0'!U256,'1'!U256,'2'!U256,'3'!U256,'4'!U256,'5'!U256,'6'!U256,'7'!U256,'8'!U256,'9'!U256)</f>
        <v>1.0819939743329826E-3</v>
      </c>
      <c r="V256" s="6">
        <f>_xlfn.VAR.P('0'!V256,'1'!V256,'2'!V256,'3'!V256,'4'!V256,'5'!V256,'6'!V256,'7'!V256,'8'!V256,'9'!V256)</f>
        <v>0</v>
      </c>
      <c r="W256" s="6">
        <f>_xlfn.VAR.P('0'!W256,'1'!W256,'2'!W256,'3'!W256,'4'!W256,'5'!W256,'6'!W256,'7'!W256,'8'!W256,'9'!W256)</f>
        <v>2.6613864796822277E-4</v>
      </c>
      <c r="X256" s="6">
        <f>_xlfn.VAR.P('0'!X256,'1'!X256,'2'!X256,'3'!X256,'4'!X256,'5'!X256,'6'!X256,'7'!X256,'8'!X256,'9'!X256)</f>
        <v>0</v>
      </c>
      <c r="Y256" s="6">
        <f>_xlfn.VAR.P('0'!Y256,'1'!Y256,'2'!Y256,'3'!Y256,'4'!Y256,'5'!Y256,'6'!Y256,'7'!Y256,'8'!Y256,'9'!Y256)</f>
        <v>9.4645829124695305E-6</v>
      </c>
      <c r="Z256" s="6">
        <f>_xlfn.VAR.P('0'!Z256,'1'!Z256,'2'!Z256,'3'!Z256,'4'!Z256,'5'!Z256,'6'!Z256,'7'!Z256,'8'!Z256,'9'!Z256)</f>
        <v>0</v>
      </c>
      <c r="AA256" s="6">
        <f>_xlfn.VAR.P('0'!AA256,'1'!AA256,'2'!AA256,'3'!AA256,'4'!AA256,'5'!AA256,'6'!AA256,'7'!AA256,'8'!AA256,'9'!AA256)</f>
        <v>4.4390205578068783E-4</v>
      </c>
      <c r="AB256" s="6">
        <f>_xlfn.VAR.P('0'!AB256,'1'!AB256,'2'!AB256,'3'!AB256,'4'!AB256,'5'!AB256,'6'!AB256,'7'!AB256,'8'!AB256,'9'!AB256)</f>
        <v>0</v>
      </c>
      <c r="AC256" s="6">
        <f>_xlfn.VAR.P('0'!AC256,'1'!AC256,'2'!AC256,'3'!AC256,'4'!AC256,'5'!AC256,'6'!AC256,'7'!AC256,'8'!AC256,'9'!AC256)</f>
        <v>1.5000091093291088E-3</v>
      </c>
      <c r="AD256" s="6">
        <f>_xlfn.VAR.P('0'!AD256,'1'!AD256,'2'!AD256,'3'!AD256,'4'!AD256,'5'!AD256,'6'!AD256,'7'!AD256,'8'!AD256,'9'!AD256)</f>
        <v>0</v>
      </c>
      <c r="AE256" s="6">
        <f>_xlfn.VAR.P('0'!AE256,'1'!AE256,'2'!AE256,'3'!AE256,'4'!AE256,'5'!AE256,'6'!AE256,'7'!AE256,'8'!AE256,'9'!AE256)</f>
        <v>4.7952058796562702E-4</v>
      </c>
      <c r="AF256" s="6">
        <f>_xlfn.VAR.P('0'!AF256,'1'!AF256,'2'!AF256,'3'!AF256,'4'!AF256,'5'!AF256,'6'!AF256,'7'!AF256,'8'!AF256,'9'!AF256)</f>
        <v>0</v>
      </c>
      <c r="AG256" s="6">
        <f>_xlfn.VAR.P('0'!AG256,'1'!AG256,'2'!AG256,'3'!AG256,'4'!AG256,'5'!AG256,'6'!AG256,'7'!AG256,'8'!AG256,'9'!AG256)</f>
        <v>1.3854077725126337E-3</v>
      </c>
      <c r="AH256" s="6">
        <f>_xlfn.VAR.P('0'!AH256,'1'!AH256,'2'!AH256,'3'!AH256,'4'!AH256,'5'!AH256,'6'!AH256,'7'!AH256,'8'!AH256,'9'!AH256)</f>
        <v>0.16</v>
      </c>
      <c r="AI256" s="6">
        <f>_xlfn.VAR.P('0'!AI256,'1'!AI256,'2'!AI256,'3'!AI256,'4'!AI256,'5'!AI256,'6'!AI256,'7'!AI256,'8'!AI256,'9'!AI256)</f>
        <v>8.9129383081824193E-3</v>
      </c>
      <c r="AJ256" s="6">
        <f>_xlfn.VAR.P('0'!AJ256,'1'!AJ256,'2'!AJ256,'3'!AJ256,'4'!AJ256,'5'!AJ256,'6'!AJ256,'7'!AJ256,'8'!AJ256,'9'!AJ256)</f>
        <v>0.16</v>
      </c>
      <c r="AK256" s="6">
        <f>_xlfn.VAR.P('0'!AK256,'1'!AK256,'2'!AK256,'3'!AK256,'4'!AK256,'5'!AK256,'6'!AK256,'7'!AK256,'8'!AK256,'9'!AK256)</f>
        <v>1.3448837012540339E-2</v>
      </c>
      <c r="AL256" s="6">
        <f>_xlfn.VAR.P('0'!AL256,'1'!AL256,'2'!AL256,'3'!AL256,'4'!AL256,'5'!AL256,'6'!AL256,'7'!AL256,'8'!AL256,'9'!AL256)</f>
        <v>0</v>
      </c>
      <c r="AM256" s="6">
        <f>_xlfn.VAR.P('0'!AM256,'1'!AM256,'2'!AM256,'3'!AM256,'4'!AM256,'5'!AM256,'6'!AM256,'7'!AM256,'8'!AM256,'9'!AM256)</f>
        <v>5.9510049291214415E-6</v>
      </c>
      <c r="AN256" s="6">
        <f>_xlfn.VAR.P('0'!AN256,'1'!AN256,'2'!AN256,'3'!AN256,'4'!AN256,'5'!AN256,'6'!AN256,'7'!AN256,'8'!AN256,'9'!AN256)</f>
        <v>0</v>
      </c>
      <c r="AO256" s="6">
        <f>_xlfn.VAR.P('0'!AO256,'1'!AO256,'2'!AO256,'3'!AO256,'4'!AO256,'5'!AO256,'6'!AO256,'7'!AO256,'8'!AO256,'9'!AO256)</f>
        <v>9.5595501182343945E-4</v>
      </c>
      <c r="AP256" s="6">
        <f>_xlfn.VAR.P('0'!AP256,'1'!AP256,'2'!AP256,'3'!AP256,'4'!AP256,'5'!AP256,'6'!AP256,'7'!AP256,'8'!AP256,'9'!AP256)</f>
        <v>0</v>
      </c>
      <c r="AQ256" s="6">
        <f>_xlfn.VAR.P('0'!AQ256,'1'!AQ256,'2'!AQ256,'3'!AQ256,'4'!AQ256,'5'!AQ256,'6'!AQ256,'7'!AQ256,'8'!AQ256,'9'!AQ256)</f>
        <v>1.0123389640539254E-3</v>
      </c>
      <c r="AR256" s="6">
        <f>_xlfn.VAR.P('0'!AR256,'1'!AR256,'2'!AR256,'3'!AR256,'4'!AR256,'5'!AR256,'6'!AR256,'7'!AR256,'8'!AR256,'9'!AR256)</f>
        <v>0</v>
      </c>
      <c r="AS256" s="6">
        <f>_xlfn.VAR.P('0'!AS256,'1'!AS256,'2'!AS256,'3'!AS256,'4'!AS256,'5'!AS256,'6'!AS256,'7'!AS256,'8'!AS256,'9'!AS256)</f>
        <v>1.3982108891482226E-13</v>
      </c>
      <c r="AT256" s="6">
        <f>_xlfn.VAR.P('0'!AT256,'1'!AT256,'2'!AT256,'3'!AT256,'4'!AT256,'5'!AT256,'6'!AT256,'7'!AT256,'8'!AT256,'9'!AT256)</f>
        <v>0</v>
      </c>
      <c r="AU256" s="6">
        <f>_xlfn.VAR.P('0'!AU256,'1'!AU256,'2'!AU256,'3'!AU256,'4'!AU256,'5'!AU256,'6'!AU256,'7'!AU256,'8'!AU256,'9'!AU256)</f>
        <v>9.3979249666569767E-4</v>
      </c>
      <c r="AV256" s="6">
        <f>_xlfn.VAR.P('0'!AV256,'1'!AV256,'2'!AV256,'3'!AV256,'4'!AV256,'5'!AV256,'6'!AV256,'7'!AV256,'8'!AV256,'9'!AV256)</f>
        <v>0</v>
      </c>
      <c r="AW256" s="6">
        <f>_xlfn.VAR.P('0'!AW256,'1'!AW256,'2'!AW256,'3'!AW256,'4'!AW256,'5'!AW256,'6'!AW256,'7'!AW256,'8'!AW256,'9'!AW256)</f>
        <v>1.9084256859209416E-3</v>
      </c>
    </row>
    <row r="257" spans="1:49" ht="15.75" customHeight="1" x14ac:dyDescent="0.25">
      <c r="A257" s="6" t="str">
        <f>IF(AND('0'!A257='1'!A257,'1'!A257='2'!A257,'2'!A257='3'!A257,'3'!A257='4'!A257,'4'!A257='5'!A257,'5'!A257='6'!A257,'6'!A257='7'!A257,'7'!A257='8'!A257,'8'!A257='9'!A257,'1'!A257='2'!A257),'9'!A257,)</f>
        <v>Statement</v>
      </c>
      <c r="B257" s="11" t="str">
        <f>IF(AND('0'!B257='1'!B257,'1'!B257='2'!B257,'2'!B257='3'!B257,'3'!B257='4'!B257,'4'!B257='5'!B257,'5'!B257='6'!B257,'6'!B257='7'!B257,'7'!B257='8'!B257,'8'!B257='9'!B257,'1'!B257='2'!B257),'9'!B257,)</f>
        <v>2008-12-16</v>
      </c>
      <c r="C257" s="11" t="str">
        <f>IF(AND('0'!C257='1'!C257,'1'!C257='2'!C257,'2'!C257='3'!C257,'3'!C257='4'!C257,'4'!C257='5'!C257,'5'!C257='6'!C257,'6'!C257='7'!C257,'7'!C257='8'!C257,'8'!C257='9'!C257,'1'!C257='2'!C257),'9'!C257,)</f>
        <v>2008-12-16</v>
      </c>
      <c r="D257" s="7" t="str">
        <f>IF(AND('0'!D257='1'!D257,'1'!D257='2'!D257,'2'!D257='3'!D257,'3'!D257='4'!D257,'4'!D257='5'!D257,'5'!D257='6'!D257,'6'!D257='7'!D257,'7'!D257='8'!D257,'8'!D257='9'!D257,'1'!D257='2'!D257),'9'!D257,)</f>
        <v>2008-12-16</v>
      </c>
      <c r="E257" s="8">
        <f>IF(COUNTIF(Recovered!$A$2:$A$808,A257)&gt;0,1,0)</f>
        <v>1</v>
      </c>
      <c r="F257" s="6">
        <f>_xlfn.VAR.P('0'!F257,'1'!F257,'2'!F257,'3'!F257,'4'!F257,'5'!F257,'6'!F257,'7'!F257,'8'!F257,'9'!F257)</f>
        <v>0</v>
      </c>
      <c r="G257" s="6">
        <f>_xlfn.VAR.P('0'!G257,'1'!G257,'2'!G257,'3'!G257,'4'!G257,'5'!G257,'6'!G257,'7'!G257,'8'!G257,'9'!G257)</f>
        <v>1.5674873879433237E-2</v>
      </c>
      <c r="H257" s="6">
        <f>_xlfn.VAR.P('0'!H257,'1'!H257,'2'!H257,'3'!H257,'4'!H257,'5'!H257,'6'!H257,'7'!H257,'8'!H257,'9'!H257)</f>
        <v>3.36</v>
      </c>
      <c r="I257" s="6">
        <f>_xlfn.VAR.P('0'!I257,'1'!I257,'2'!I257,'3'!I257,'4'!I257,'5'!I257,'6'!I257,'7'!I257,'8'!I257,'9'!I257)</f>
        <v>4.5300092294794326E-3</v>
      </c>
      <c r="J257" s="6">
        <f>_xlfn.VAR.P('0'!J257,'1'!J257,'2'!J257,'3'!J257,'4'!J257,'5'!J257,'6'!J257,'7'!J257,'8'!J257,'9'!J257)</f>
        <v>0.21</v>
      </c>
      <c r="K257" s="6">
        <f>_xlfn.VAR.P('0'!K257,'1'!K257,'2'!K257,'3'!K257,'4'!K257,'5'!K257,'6'!K257,'7'!K257,'8'!K257,'9'!K257)</f>
        <v>2.6711564225793407E-4</v>
      </c>
      <c r="L257" s="6">
        <f>_xlfn.VAR.P('0'!L257,'1'!L257,'2'!L257,'3'!L257,'4'!L257,'5'!L257,'6'!L257,'7'!L257,'8'!L257,'9'!L257)</f>
        <v>0</v>
      </c>
      <c r="M257" s="6">
        <f>_xlfn.VAR.P('0'!M257,'1'!M257,'2'!M257,'3'!M257,'4'!M257,'5'!M257,'6'!M257,'7'!M257,'8'!M257,'9'!M257)</f>
        <v>3.017360456753009E-8</v>
      </c>
      <c r="N257" s="6">
        <f>_xlfn.VAR.P('0'!N257,'1'!N257,'2'!N257,'3'!N257,'4'!N257,'5'!N257,'6'!N257,'7'!N257,'8'!N257,'9'!N257)</f>
        <v>0</v>
      </c>
      <c r="O257" s="6">
        <f>_xlfn.VAR.P('0'!O257,'1'!O257,'2'!O257,'3'!O257,'4'!O257,'5'!O257,'6'!O257,'7'!O257,'8'!O257,'9'!O257)</f>
        <v>1.0358893520352233E-2</v>
      </c>
      <c r="P257" s="6">
        <f>_xlfn.VAR.P('0'!P257,'1'!P257,'2'!P257,'3'!P257,'4'!P257,'5'!P257,'6'!P257,'7'!P257,'8'!P257,'9'!P257)</f>
        <v>0</v>
      </c>
      <c r="Q257" s="6">
        <f>_xlfn.VAR.P('0'!Q257,'1'!Q257,'2'!Q257,'3'!Q257,'4'!Q257,'5'!Q257,'6'!Q257,'7'!Q257,'8'!Q257,'9'!Q257)</f>
        <v>3.424756868500165E-4</v>
      </c>
      <c r="R257" s="6">
        <f>_xlfn.VAR.P('0'!R257,'1'!R257,'2'!R257,'3'!R257,'4'!R257,'5'!R257,'6'!R257,'7'!R257,'8'!R257,'9'!R257)</f>
        <v>0</v>
      </c>
      <c r="S257" s="6">
        <f>_xlfn.VAR.P('0'!S257,'1'!S257,'2'!S257,'3'!S257,'4'!S257,'5'!S257,'6'!S257,'7'!S257,'8'!S257,'9'!S257)</f>
        <v>3.2063375764552022E-3</v>
      </c>
      <c r="T257" s="6">
        <f>_xlfn.VAR.P('0'!T257,'1'!T257,'2'!T257,'3'!T257,'4'!T257,'5'!T257,'6'!T257,'7'!T257,'8'!T257,'9'!T257)</f>
        <v>0</v>
      </c>
      <c r="U257" s="6">
        <f>_xlfn.VAR.P('0'!U257,'1'!U257,'2'!U257,'3'!U257,'4'!U257,'5'!U257,'6'!U257,'7'!U257,'8'!U257,'9'!U257)</f>
        <v>1.2392788262251694E-3</v>
      </c>
      <c r="V257" s="6">
        <f>_xlfn.VAR.P('0'!V257,'1'!V257,'2'!V257,'3'!V257,'4'!V257,'5'!V257,'6'!V257,'7'!V257,'8'!V257,'9'!V257)</f>
        <v>0</v>
      </c>
      <c r="W257" s="6">
        <f>_xlfn.VAR.P('0'!W257,'1'!W257,'2'!W257,'3'!W257,'4'!W257,'5'!W257,'6'!W257,'7'!W257,'8'!W257,'9'!W257)</f>
        <v>7.161554009512414E-5</v>
      </c>
      <c r="X257" s="6">
        <f>_xlfn.VAR.P('0'!X257,'1'!X257,'2'!X257,'3'!X257,'4'!X257,'5'!X257,'6'!X257,'7'!X257,'8'!X257,'9'!X257)</f>
        <v>0</v>
      </c>
      <c r="Y257" s="6">
        <f>_xlfn.VAR.P('0'!Y257,'1'!Y257,'2'!Y257,'3'!Y257,'4'!Y257,'5'!Y257,'6'!Y257,'7'!Y257,'8'!Y257,'9'!Y257)</f>
        <v>3.9997341482164845E-6</v>
      </c>
      <c r="Z257" s="6">
        <f>_xlfn.VAR.P('0'!Z257,'1'!Z257,'2'!Z257,'3'!Z257,'4'!Z257,'5'!Z257,'6'!Z257,'7'!Z257,'8'!Z257,'9'!Z257)</f>
        <v>0</v>
      </c>
      <c r="AA257" s="6">
        <f>_xlfn.VAR.P('0'!AA257,'1'!AA257,'2'!AA257,'3'!AA257,'4'!AA257,'5'!AA257,'6'!AA257,'7'!AA257,'8'!AA257,'9'!AA257)</f>
        <v>2.2194639982726813E-4</v>
      </c>
      <c r="AB257" s="6">
        <f>_xlfn.VAR.P('0'!AB257,'1'!AB257,'2'!AB257,'3'!AB257,'4'!AB257,'5'!AB257,'6'!AB257,'7'!AB257,'8'!AB257,'9'!AB257)</f>
        <v>0</v>
      </c>
      <c r="AC257" s="6">
        <f>_xlfn.VAR.P('0'!AC257,'1'!AC257,'2'!AC257,'3'!AC257,'4'!AC257,'5'!AC257,'6'!AC257,'7'!AC257,'8'!AC257,'9'!AC257)</f>
        <v>6.9625600971547389E-4</v>
      </c>
      <c r="AD257" s="6">
        <f>_xlfn.VAR.P('0'!AD257,'1'!AD257,'2'!AD257,'3'!AD257,'4'!AD257,'5'!AD257,'6'!AD257,'7'!AD257,'8'!AD257,'9'!AD257)</f>
        <v>0</v>
      </c>
      <c r="AE257" s="6">
        <f>_xlfn.VAR.P('0'!AE257,'1'!AE257,'2'!AE257,'3'!AE257,'4'!AE257,'5'!AE257,'6'!AE257,'7'!AE257,'8'!AE257,'9'!AE257)</f>
        <v>4.3035315209588614E-4</v>
      </c>
      <c r="AF257" s="6">
        <f>_xlfn.VAR.P('0'!AF257,'1'!AF257,'2'!AF257,'3'!AF257,'4'!AF257,'5'!AF257,'6'!AF257,'7'!AF257,'8'!AF257,'9'!AF257)</f>
        <v>0</v>
      </c>
      <c r="AG257" s="6">
        <f>_xlfn.VAR.P('0'!AG257,'1'!AG257,'2'!AG257,'3'!AG257,'4'!AG257,'5'!AG257,'6'!AG257,'7'!AG257,'8'!AG257,'9'!AG257)</f>
        <v>4.0207088818675994E-3</v>
      </c>
      <c r="AH257" s="6">
        <f>_xlfn.VAR.P('0'!AH257,'1'!AH257,'2'!AH257,'3'!AH257,'4'!AH257,'5'!AH257,'6'!AH257,'7'!AH257,'8'!AH257,'9'!AH257)</f>
        <v>0</v>
      </c>
      <c r="AI257" s="6">
        <f>_xlfn.VAR.P('0'!AI257,'1'!AI257,'2'!AI257,'3'!AI257,'4'!AI257,'5'!AI257,'6'!AI257,'7'!AI257,'8'!AI257,'9'!AI257)</f>
        <v>4.981994699011855E-5</v>
      </c>
      <c r="AJ257" s="6">
        <f>_xlfn.VAR.P('0'!AJ257,'1'!AJ257,'2'!AJ257,'3'!AJ257,'4'!AJ257,'5'!AJ257,'6'!AJ257,'7'!AJ257,'8'!AJ257,'9'!AJ257)</f>
        <v>0</v>
      </c>
      <c r="AK257" s="6">
        <f>_xlfn.VAR.P('0'!AK257,'1'!AK257,'2'!AK257,'3'!AK257,'4'!AK257,'5'!AK257,'6'!AK257,'7'!AK257,'8'!AK257,'9'!AK257)</f>
        <v>1.1607311968145255E-5</v>
      </c>
      <c r="AL257" s="6">
        <f>_xlfn.VAR.P('0'!AL257,'1'!AL257,'2'!AL257,'3'!AL257,'4'!AL257,'5'!AL257,'6'!AL257,'7'!AL257,'8'!AL257,'9'!AL257)</f>
        <v>0</v>
      </c>
      <c r="AM257" s="6">
        <f>_xlfn.VAR.P('0'!AM257,'1'!AM257,'2'!AM257,'3'!AM257,'4'!AM257,'5'!AM257,'6'!AM257,'7'!AM257,'8'!AM257,'9'!AM257)</f>
        <v>3.8415551621552138E-5</v>
      </c>
      <c r="AN257" s="6">
        <f>_xlfn.VAR.P('0'!AN257,'1'!AN257,'2'!AN257,'3'!AN257,'4'!AN257,'5'!AN257,'6'!AN257,'7'!AN257,'8'!AN257,'9'!AN257)</f>
        <v>0</v>
      </c>
      <c r="AO257" s="6">
        <f>_xlfn.VAR.P('0'!AO257,'1'!AO257,'2'!AO257,'3'!AO257,'4'!AO257,'5'!AO257,'6'!AO257,'7'!AO257,'8'!AO257,'9'!AO257)</f>
        <v>4.1301305871301128E-4</v>
      </c>
      <c r="AP257" s="6">
        <f>_xlfn.VAR.P('0'!AP257,'1'!AP257,'2'!AP257,'3'!AP257,'4'!AP257,'5'!AP257,'6'!AP257,'7'!AP257,'8'!AP257,'9'!AP257)</f>
        <v>0</v>
      </c>
      <c r="AQ257" s="6">
        <f>_xlfn.VAR.P('0'!AQ257,'1'!AQ257,'2'!AQ257,'3'!AQ257,'4'!AQ257,'5'!AQ257,'6'!AQ257,'7'!AQ257,'8'!AQ257,'9'!AQ257)</f>
        <v>3.1916391380594679E-4</v>
      </c>
      <c r="AR257" s="6">
        <f>_xlfn.VAR.P('0'!AR257,'1'!AR257,'2'!AR257,'3'!AR257,'4'!AR257,'5'!AR257,'6'!AR257,'7'!AR257,'8'!AR257,'9'!AR257)</f>
        <v>0</v>
      </c>
      <c r="AS257" s="6">
        <f>_xlfn.VAR.P('0'!AS257,'1'!AS257,'2'!AS257,'3'!AS257,'4'!AS257,'5'!AS257,'6'!AS257,'7'!AS257,'8'!AS257,'9'!AS257)</f>
        <v>8.4915473518263047E-13</v>
      </c>
      <c r="AT257" s="6">
        <f>_xlfn.VAR.P('0'!AT257,'1'!AT257,'2'!AT257,'3'!AT257,'4'!AT257,'5'!AT257,'6'!AT257,'7'!AT257,'8'!AT257,'9'!AT257)</f>
        <v>0</v>
      </c>
      <c r="AU257" s="6">
        <f>_xlfn.VAR.P('0'!AU257,'1'!AU257,'2'!AU257,'3'!AU257,'4'!AU257,'5'!AU257,'6'!AU257,'7'!AU257,'8'!AU257,'9'!AU257)</f>
        <v>1.4695705072506518E-3</v>
      </c>
      <c r="AV257" s="6">
        <f>_xlfn.VAR.P('0'!AV257,'1'!AV257,'2'!AV257,'3'!AV257,'4'!AV257,'5'!AV257,'6'!AV257,'7'!AV257,'8'!AV257,'9'!AV257)</f>
        <v>0</v>
      </c>
      <c r="AW257" s="6">
        <f>_xlfn.VAR.P('0'!AW257,'1'!AW257,'2'!AW257,'3'!AW257,'4'!AW257,'5'!AW257,'6'!AW257,'7'!AW257,'8'!AW257,'9'!AW257)</f>
        <v>8.2665562226214469E-3</v>
      </c>
    </row>
    <row r="258" spans="1:49" ht="15.75" hidden="1" customHeight="1" x14ac:dyDescent="0.25">
      <c r="A258" s="6" t="str">
        <f>IF(AND('0'!A258='1'!A258,'1'!A258='2'!A258,'2'!A258='3'!A258,'3'!A258='4'!A258,'4'!A258='5'!A258,'5'!A258='6'!A258,'6'!A258='7'!A258,'7'!A258='8'!A258,'8'!A258='9'!A258,'1'!A258='2'!A258),'9'!A258,)</f>
        <v>Minutes</v>
      </c>
      <c r="B258" s="11" t="str">
        <f>IF(AND('0'!B258='1'!B258,'1'!B258='2'!B258,'2'!B258='3'!B258,'3'!B258='4'!B258,'4'!B258='5'!B258,'5'!B258='6'!B258,'6'!B258='7'!B258,'7'!B258='8'!B258,'8'!B258='9'!B258,'1'!B258='2'!B258),'9'!B258,)</f>
        <v>2008-10-29</v>
      </c>
      <c r="C258" s="11" t="str">
        <f>IF(AND('0'!C258='1'!C258,'1'!C258='2'!C258,'2'!C258='3'!C258,'3'!C258='4'!C258,'4'!C258='5'!C258,'5'!C258='6'!C258,'6'!C258='7'!C258,'7'!C258='8'!C258,'8'!C258='9'!C258,'1'!C258='2'!C258),'9'!C258,)</f>
        <v>2008-11-19</v>
      </c>
      <c r="D258" s="7">
        <f>IF(AND('0'!D258='1'!D258,'1'!D258='2'!D258,'2'!D258='3'!D258,'3'!D258='4'!D258,'4'!D258='5'!D258,'5'!D258='6'!D258,'6'!D258='7'!D258,'7'!D258='8'!D258,'8'!D258='9'!D258,'1'!D258='2'!D258),'9'!D258,)</f>
        <v>0</v>
      </c>
      <c r="E258" s="8">
        <f>IF(COUNTIF(Recovered!$A$2:$A$808,A258)&gt;0,1,0)</f>
        <v>0</v>
      </c>
      <c r="F258" s="6">
        <f>_xlfn.VAR.P('0'!F258,'1'!F258,'2'!F258,'3'!F258,'4'!F258,'5'!F258,'6'!F258,'7'!F258,'8'!F258,'9'!F258)</f>
        <v>0</v>
      </c>
      <c r="G258" s="6">
        <f>_xlfn.VAR.P('0'!G258,'1'!G258,'2'!G258,'3'!G258,'4'!G258,'5'!G258,'6'!G258,'7'!G258,'8'!G258,'9'!G258)</f>
        <v>4.6767590533107811E-3</v>
      </c>
      <c r="H258" s="6">
        <f>_xlfn.VAR.P('0'!H258,'1'!H258,'2'!H258,'3'!H258,'4'!H258,'5'!H258,'6'!H258,'7'!H258,'8'!H258,'9'!H258)</f>
        <v>0</v>
      </c>
      <c r="I258" s="6">
        <f>_xlfn.VAR.P('0'!I258,'1'!I258,'2'!I258,'3'!I258,'4'!I258,'5'!I258,'6'!I258,'7'!I258,'8'!I258,'9'!I258)</f>
        <v>1.8463978247818029E-4</v>
      </c>
      <c r="J258" s="6">
        <f>_xlfn.VAR.P('0'!J258,'1'!J258,'2'!J258,'3'!J258,'4'!J258,'5'!J258,'6'!J258,'7'!J258,'8'!J258,'9'!J258)</f>
        <v>0</v>
      </c>
      <c r="K258" s="6">
        <f>_xlfn.VAR.P('0'!K258,'1'!K258,'2'!K258,'3'!K258,'4'!K258,'5'!K258,'6'!K258,'7'!K258,'8'!K258,'9'!K258)</f>
        <v>1.5457494348217554E-4</v>
      </c>
      <c r="L258" s="6">
        <f>_xlfn.VAR.P('0'!L258,'1'!L258,'2'!L258,'3'!L258,'4'!L258,'5'!L258,'6'!L258,'7'!L258,'8'!L258,'9'!L258)</f>
        <v>0</v>
      </c>
      <c r="M258" s="6">
        <f>_xlfn.VAR.P('0'!M258,'1'!M258,'2'!M258,'3'!M258,'4'!M258,'5'!M258,'6'!M258,'7'!M258,'8'!M258,'9'!M258)</f>
        <v>6.8452990546419761E-6</v>
      </c>
      <c r="N258" s="6">
        <f>_xlfn.VAR.P('0'!N258,'1'!N258,'2'!N258,'3'!N258,'4'!N258,'5'!N258,'6'!N258,'7'!N258,'8'!N258,'9'!N258)</f>
        <v>0</v>
      </c>
      <c r="O258" s="6">
        <f>_xlfn.VAR.P('0'!O258,'1'!O258,'2'!O258,'3'!O258,'4'!O258,'5'!O258,'6'!O258,'7'!O258,'8'!O258,'9'!O258)</f>
        <v>7.0977901090619257E-5</v>
      </c>
      <c r="P258" s="6">
        <f>_xlfn.VAR.P('0'!P258,'1'!P258,'2'!P258,'3'!P258,'4'!P258,'5'!P258,'6'!P258,'7'!P258,'8'!P258,'9'!P258)</f>
        <v>0</v>
      </c>
      <c r="Q258" s="6">
        <f>_xlfn.VAR.P('0'!Q258,'1'!Q258,'2'!Q258,'3'!Q258,'4'!Q258,'5'!Q258,'6'!Q258,'7'!Q258,'8'!Q258,'9'!Q258)</f>
        <v>2.7339587669345216E-4</v>
      </c>
      <c r="R258" s="6">
        <f>_xlfn.VAR.P('0'!R258,'1'!R258,'2'!R258,'3'!R258,'4'!R258,'5'!R258,'6'!R258,'7'!R258,'8'!R258,'9'!R258)</f>
        <v>0</v>
      </c>
      <c r="S258" s="6">
        <f>_xlfn.VAR.P('0'!S258,'1'!S258,'2'!S258,'3'!S258,'4'!S258,'5'!S258,'6'!S258,'7'!S258,'8'!S258,'9'!S258)</f>
        <v>1.9863151858100204E-4</v>
      </c>
      <c r="T258" s="6">
        <f>_xlfn.VAR.P('0'!T258,'1'!T258,'2'!T258,'3'!T258,'4'!T258,'5'!T258,'6'!T258,'7'!T258,'8'!T258,'9'!T258)</f>
        <v>0</v>
      </c>
      <c r="U258" s="6">
        <f>_xlfn.VAR.P('0'!U258,'1'!U258,'2'!U258,'3'!U258,'4'!U258,'5'!U258,'6'!U258,'7'!U258,'8'!U258,'9'!U258)</f>
        <v>1.3150874038950252E-3</v>
      </c>
      <c r="V258" s="6">
        <f>_xlfn.VAR.P('0'!V258,'1'!V258,'2'!V258,'3'!V258,'4'!V258,'5'!V258,'6'!V258,'7'!V258,'8'!V258,'9'!V258)</f>
        <v>0</v>
      </c>
      <c r="W258" s="6">
        <f>_xlfn.VAR.P('0'!W258,'1'!W258,'2'!W258,'3'!W258,'4'!W258,'5'!W258,'6'!W258,'7'!W258,'8'!W258,'9'!W258)</f>
        <v>2.6218515704875629E-6</v>
      </c>
      <c r="X258" s="6">
        <f>_xlfn.VAR.P('0'!X258,'1'!X258,'2'!X258,'3'!X258,'4'!X258,'5'!X258,'6'!X258,'7'!X258,'8'!X258,'9'!X258)</f>
        <v>0</v>
      </c>
      <c r="Y258" s="6">
        <f>_xlfn.VAR.P('0'!Y258,'1'!Y258,'2'!Y258,'3'!Y258,'4'!Y258,'5'!Y258,'6'!Y258,'7'!Y258,'8'!Y258,'9'!Y258)</f>
        <v>3.3531198482180996E-5</v>
      </c>
      <c r="Z258" s="6">
        <f>_xlfn.VAR.P('0'!Z258,'1'!Z258,'2'!Z258,'3'!Z258,'4'!Z258,'5'!Z258,'6'!Z258,'7'!Z258,'8'!Z258,'9'!Z258)</f>
        <v>0</v>
      </c>
      <c r="AA258" s="6">
        <f>_xlfn.VAR.P('0'!AA258,'1'!AA258,'2'!AA258,'3'!AA258,'4'!AA258,'5'!AA258,'6'!AA258,'7'!AA258,'8'!AA258,'9'!AA258)</f>
        <v>5.9871561072696703E-4</v>
      </c>
      <c r="AB258" s="6">
        <f>_xlfn.VAR.P('0'!AB258,'1'!AB258,'2'!AB258,'3'!AB258,'4'!AB258,'5'!AB258,'6'!AB258,'7'!AB258,'8'!AB258,'9'!AB258)</f>
        <v>0</v>
      </c>
      <c r="AC258" s="6">
        <f>_xlfn.VAR.P('0'!AC258,'1'!AC258,'2'!AC258,'3'!AC258,'4'!AC258,'5'!AC258,'6'!AC258,'7'!AC258,'8'!AC258,'9'!AC258)</f>
        <v>9.8279695944779763E-5</v>
      </c>
      <c r="AD258" s="6">
        <f>_xlfn.VAR.P('0'!AD258,'1'!AD258,'2'!AD258,'3'!AD258,'4'!AD258,'5'!AD258,'6'!AD258,'7'!AD258,'8'!AD258,'9'!AD258)</f>
        <v>0</v>
      </c>
      <c r="AE258" s="6">
        <f>_xlfn.VAR.P('0'!AE258,'1'!AE258,'2'!AE258,'3'!AE258,'4'!AE258,'5'!AE258,'6'!AE258,'7'!AE258,'8'!AE258,'9'!AE258)</f>
        <v>6.3161867573646876E-4</v>
      </c>
      <c r="AF258" s="6">
        <f>_xlfn.VAR.P('0'!AF258,'1'!AF258,'2'!AF258,'3'!AF258,'4'!AF258,'5'!AF258,'6'!AF258,'7'!AF258,'8'!AF258,'9'!AF258)</f>
        <v>0</v>
      </c>
      <c r="AG258" s="6">
        <f>_xlfn.VAR.P('0'!AG258,'1'!AG258,'2'!AG258,'3'!AG258,'4'!AG258,'5'!AG258,'6'!AG258,'7'!AG258,'8'!AG258,'9'!AG258)</f>
        <v>3.5592369936505427E-4</v>
      </c>
      <c r="AH258" s="6">
        <f>_xlfn.VAR.P('0'!AH258,'1'!AH258,'2'!AH258,'3'!AH258,'4'!AH258,'5'!AH258,'6'!AH258,'7'!AH258,'8'!AH258,'9'!AH258)</f>
        <v>0</v>
      </c>
      <c r="AI258" s="6">
        <f>_xlfn.VAR.P('0'!AI258,'1'!AI258,'2'!AI258,'3'!AI258,'4'!AI258,'5'!AI258,'6'!AI258,'7'!AI258,'8'!AI258,'9'!AI258)</f>
        <v>3.0574360930466174E-5</v>
      </c>
      <c r="AJ258" s="6">
        <f>_xlfn.VAR.P('0'!AJ258,'1'!AJ258,'2'!AJ258,'3'!AJ258,'4'!AJ258,'5'!AJ258,'6'!AJ258,'7'!AJ258,'8'!AJ258,'9'!AJ258)</f>
        <v>0</v>
      </c>
      <c r="AK258" s="6">
        <f>_xlfn.VAR.P('0'!AK258,'1'!AK258,'2'!AK258,'3'!AK258,'4'!AK258,'5'!AK258,'6'!AK258,'7'!AK258,'8'!AK258,'9'!AK258)</f>
        <v>4.882160973156284E-4</v>
      </c>
      <c r="AL258" s="6">
        <f>_xlfn.VAR.P('0'!AL258,'1'!AL258,'2'!AL258,'3'!AL258,'4'!AL258,'5'!AL258,'6'!AL258,'7'!AL258,'8'!AL258,'9'!AL258)</f>
        <v>0</v>
      </c>
      <c r="AM258" s="6">
        <f>_xlfn.VAR.P('0'!AM258,'1'!AM258,'2'!AM258,'3'!AM258,'4'!AM258,'5'!AM258,'6'!AM258,'7'!AM258,'8'!AM258,'9'!AM258)</f>
        <v>5.4385981764699416E-6</v>
      </c>
      <c r="AN258" s="6">
        <f>_xlfn.VAR.P('0'!AN258,'1'!AN258,'2'!AN258,'3'!AN258,'4'!AN258,'5'!AN258,'6'!AN258,'7'!AN258,'8'!AN258,'9'!AN258)</f>
        <v>0</v>
      </c>
      <c r="AO258" s="6">
        <f>_xlfn.VAR.P('0'!AO258,'1'!AO258,'2'!AO258,'3'!AO258,'4'!AO258,'5'!AO258,'6'!AO258,'7'!AO258,'8'!AO258,'9'!AO258)</f>
        <v>2.8223092162248625E-3</v>
      </c>
      <c r="AP258" s="6">
        <f>_xlfn.VAR.P('0'!AP258,'1'!AP258,'2'!AP258,'3'!AP258,'4'!AP258,'5'!AP258,'6'!AP258,'7'!AP258,'8'!AP258,'9'!AP258)</f>
        <v>0</v>
      </c>
      <c r="AQ258" s="6">
        <f>_xlfn.VAR.P('0'!AQ258,'1'!AQ258,'2'!AQ258,'3'!AQ258,'4'!AQ258,'5'!AQ258,'6'!AQ258,'7'!AQ258,'8'!AQ258,'9'!AQ258)</f>
        <v>4.6696268418422909E-4</v>
      </c>
      <c r="AR258" s="6">
        <f>_xlfn.VAR.P('0'!AR258,'1'!AR258,'2'!AR258,'3'!AR258,'4'!AR258,'5'!AR258,'6'!AR258,'7'!AR258,'8'!AR258,'9'!AR258)</f>
        <v>0</v>
      </c>
      <c r="AS258" s="6">
        <f>_xlfn.VAR.P('0'!AS258,'1'!AS258,'2'!AS258,'3'!AS258,'4'!AS258,'5'!AS258,'6'!AS258,'7'!AS258,'8'!AS258,'9'!AS258)</f>
        <v>1.7747582732657071E-13</v>
      </c>
      <c r="AT258" s="6">
        <f>_xlfn.VAR.P('0'!AT258,'1'!AT258,'2'!AT258,'3'!AT258,'4'!AT258,'5'!AT258,'6'!AT258,'7'!AT258,'8'!AT258,'9'!AT258)</f>
        <v>0.09</v>
      </c>
      <c r="AU258" s="6">
        <f>_xlfn.VAR.P('0'!AU258,'1'!AU258,'2'!AU258,'3'!AU258,'4'!AU258,'5'!AU258,'6'!AU258,'7'!AU258,'8'!AU258,'9'!AU258)</f>
        <v>5.1157620617821916E-3</v>
      </c>
      <c r="AV258" s="6">
        <f>_xlfn.VAR.P('0'!AV258,'1'!AV258,'2'!AV258,'3'!AV258,'4'!AV258,'5'!AV258,'6'!AV258,'7'!AV258,'8'!AV258,'9'!AV258)</f>
        <v>0.16</v>
      </c>
      <c r="AW258" s="6">
        <f>_xlfn.VAR.P('0'!AW258,'1'!AW258,'2'!AW258,'3'!AW258,'4'!AW258,'5'!AW258,'6'!AW258,'7'!AW258,'8'!AW258,'9'!AW258)</f>
        <v>8.8755108146053637E-3</v>
      </c>
    </row>
    <row r="259" spans="1:49" ht="15.75" customHeight="1" x14ac:dyDescent="0.25">
      <c r="A259" s="6" t="str">
        <f>IF(AND('0'!A259='1'!A259,'1'!A259='2'!A259,'2'!A259='3'!A259,'3'!A259='4'!A259,'4'!A259='5'!A259,'5'!A259='6'!A259,'6'!A259='7'!A259,'7'!A259='8'!A259,'8'!A259='9'!A259,'1'!A259='2'!A259),'9'!A259,)</f>
        <v>Statement</v>
      </c>
      <c r="B259" s="11" t="str">
        <f>IF(AND('0'!B259='1'!B259,'1'!B259='2'!B259,'2'!B259='3'!B259,'3'!B259='4'!B259,'4'!B259='5'!B259,'5'!B259='6'!B259,'6'!B259='7'!B259,'7'!B259='8'!B259,'8'!B259='9'!B259,'1'!B259='2'!B259),'9'!B259,)</f>
        <v>2008-10-29</v>
      </c>
      <c r="C259" s="11" t="str">
        <f>IF(AND('0'!C259='1'!C259,'1'!C259='2'!C259,'2'!C259='3'!C259,'3'!C259='4'!C259,'4'!C259='5'!C259,'5'!C259='6'!C259,'6'!C259='7'!C259,'7'!C259='8'!C259,'8'!C259='9'!C259,'1'!C259='2'!C259),'9'!C259,)</f>
        <v>2008-10-29</v>
      </c>
      <c r="D259" s="7" t="str">
        <f>IF(AND('0'!D259='1'!D259,'1'!D259='2'!D259,'2'!D259='3'!D259,'3'!D259='4'!D259,'4'!D259='5'!D259,'5'!D259='6'!D259,'6'!D259='7'!D259,'7'!D259='8'!D259,'8'!D259='9'!D259,'1'!D259='2'!D259),'9'!D259,)</f>
        <v>2008-10-29</v>
      </c>
      <c r="E259" s="8">
        <f>IF(COUNTIF(Recovered!$A$2:$A$808,A259)&gt;0,1,0)</f>
        <v>1</v>
      </c>
      <c r="F259" s="6">
        <f>_xlfn.VAR.P('0'!F259,'1'!F259,'2'!F259,'3'!F259,'4'!F259,'5'!F259,'6'!F259,'7'!F259,'8'!F259,'9'!F259)</f>
        <v>0</v>
      </c>
      <c r="G259" s="6">
        <f>_xlfn.VAR.P('0'!G259,'1'!G259,'2'!G259,'3'!G259,'4'!G259,'5'!G259,'6'!G259,'7'!G259,'8'!G259,'9'!G259)</f>
        <v>5.6159754111228697E-4</v>
      </c>
      <c r="H259" s="6">
        <f>_xlfn.VAR.P('0'!H259,'1'!H259,'2'!H259,'3'!H259,'4'!H259,'5'!H259,'6'!H259,'7'!H259,'8'!H259,'9'!H259)</f>
        <v>0</v>
      </c>
      <c r="I259" s="6">
        <f>_xlfn.VAR.P('0'!I259,'1'!I259,'2'!I259,'3'!I259,'4'!I259,'5'!I259,'6'!I259,'7'!I259,'8'!I259,'9'!I259)</f>
        <v>6.1692362885534791E-4</v>
      </c>
      <c r="J259" s="6">
        <f>_xlfn.VAR.P('0'!J259,'1'!J259,'2'!J259,'3'!J259,'4'!J259,'5'!J259,'6'!J259,'7'!J259,'8'!J259,'9'!J259)</f>
        <v>0</v>
      </c>
      <c r="K259" s="6">
        <f>_xlfn.VAR.P('0'!K259,'1'!K259,'2'!K259,'3'!K259,'4'!K259,'5'!K259,'6'!K259,'7'!K259,'8'!K259,'9'!K259)</f>
        <v>2.0923846486597592E-4</v>
      </c>
      <c r="L259" s="6">
        <f>_xlfn.VAR.P('0'!L259,'1'!L259,'2'!L259,'3'!L259,'4'!L259,'5'!L259,'6'!L259,'7'!L259,'8'!L259,'9'!L259)</f>
        <v>0</v>
      </c>
      <c r="M259" s="6">
        <f>_xlfn.VAR.P('0'!M259,'1'!M259,'2'!M259,'3'!M259,'4'!M259,'5'!M259,'6'!M259,'7'!M259,'8'!M259,'9'!M259)</f>
        <v>2.0189341654634485E-8</v>
      </c>
      <c r="N259" s="6">
        <f>_xlfn.VAR.P('0'!N259,'1'!N259,'2'!N259,'3'!N259,'4'!N259,'5'!N259,'6'!N259,'7'!N259,'8'!N259,'9'!N259)</f>
        <v>0</v>
      </c>
      <c r="O259" s="6">
        <f>_xlfn.VAR.P('0'!O259,'1'!O259,'2'!O259,'3'!O259,'4'!O259,'5'!O259,'6'!O259,'7'!O259,'8'!O259,'9'!O259)</f>
        <v>1.8172688336018933E-4</v>
      </c>
      <c r="P259" s="6">
        <f>_xlfn.VAR.P('0'!P259,'1'!P259,'2'!P259,'3'!P259,'4'!P259,'5'!P259,'6'!P259,'7'!P259,'8'!P259,'9'!P259)</f>
        <v>0</v>
      </c>
      <c r="Q259" s="6">
        <f>_xlfn.VAR.P('0'!Q259,'1'!Q259,'2'!Q259,'3'!Q259,'4'!Q259,'5'!Q259,'6'!Q259,'7'!Q259,'8'!Q259,'9'!Q259)</f>
        <v>8.7170366192783604E-4</v>
      </c>
      <c r="R259" s="6">
        <f>_xlfn.VAR.P('0'!R259,'1'!R259,'2'!R259,'3'!R259,'4'!R259,'5'!R259,'6'!R259,'7'!R259,'8'!R259,'9'!R259)</f>
        <v>0.21</v>
      </c>
      <c r="S259" s="6">
        <f>_xlfn.VAR.P('0'!S259,'1'!S259,'2'!S259,'3'!S259,'4'!S259,'5'!S259,'6'!S259,'7'!S259,'8'!S259,'9'!S259)</f>
        <v>1.5455761199476101E-3</v>
      </c>
      <c r="T259" s="6">
        <f>_xlfn.VAR.P('0'!T259,'1'!T259,'2'!T259,'3'!T259,'4'!T259,'5'!T259,'6'!T259,'7'!T259,'8'!T259,'9'!T259)</f>
        <v>0</v>
      </c>
      <c r="U259" s="6">
        <f>_xlfn.VAR.P('0'!U259,'1'!U259,'2'!U259,'3'!U259,'4'!U259,'5'!U259,'6'!U259,'7'!U259,'8'!U259,'9'!U259)</f>
        <v>7.4655949601026101E-4</v>
      </c>
      <c r="V259" s="6">
        <f>_xlfn.VAR.P('0'!V259,'1'!V259,'2'!V259,'3'!V259,'4'!V259,'5'!V259,'6'!V259,'7'!V259,'8'!V259,'9'!V259)</f>
        <v>0</v>
      </c>
      <c r="W259" s="6">
        <f>_xlfn.VAR.P('0'!W259,'1'!W259,'2'!W259,'3'!W259,'4'!W259,'5'!W259,'6'!W259,'7'!W259,'8'!W259,'9'!W259)</f>
        <v>2.1080734314822501E-7</v>
      </c>
      <c r="X259" s="6">
        <f>_xlfn.VAR.P('0'!X259,'1'!X259,'2'!X259,'3'!X259,'4'!X259,'5'!X259,'6'!X259,'7'!X259,'8'!X259,'9'!X259)</f>
        <v>0</v>
      </c>
      <c r="Y259" s="6">
        <f>_xlfn.VAR.P('0'!Y259,'1'!Y259,'2'!Y259,'3'!Y259,'4'!Y259,'5'!Y259,'6'!Y259,'7'!Y259,'8'!Y259,'9'!Y259)</f>
        <v>1.085367038597226E-3</v>
      </c>
      <c r="Z259" s="6">
        <f>_xlfn.VAR.P('0'!Z259,'1'!Z259,'2'!Z259,'3'!Z259,'4'!Z259,'5'!Z259,'6'!Z259,'7'!Z259,'8'!Z259,'9'!Z259)</f>
        <v>0</v>
      </c>
      <c r="AA259" s="6">
        <f>_xlfn.VAR.P('0'!AA259,'1'!AA259,'2'!AA259,'3'!AA259,'4'!AA259,'5'!AA259,'6'!AA259,'7'!AA259,'8'!AA259,'9'!AA259)</f>
        <v>1.211301152676837E-4</v>
      </c>
      <c r="AB259" s="6">
        <f>_xlfn.VAR.P('0'!AB259,'1'!AB259,'2'!AB259,'3'!AB259,'4'!AB259,'5'!AB259,'6'!AB259,'7'!AB259,'8'!AB259,'9'!AB259)</f>
        <v>0</v>
      </c>
      <c r="AC259" s="6">
        <f>_xlfn.VAR.P('0'!AC259,'1'!AC259,'2'!AC259,'3'!AC259,'4'!AC259,'5'!AC259,'6'!AC259,'7'!AC259,'8'!AC259,'9'!AC259)</f>
        <v>5.58882427577269E-7</v>
      </c>
      <c r="AD259" s="6">
        <f>_xlfn.VAR.P('0'!AD259,'1'!AD259,'2'!AD259,'3'!AD259,'4'!AD259,'5'!AD259,'6'!AD259,'7'!AD259,'8'!AD259,'9'!AD259)</f>
        <v>0</v>
      </c>
      <c r="AE259" s="6">
        <f>_xlfn.VAR.P('0'!AE259,'1'!AE259,'2'!AE259,'3'!AE259,'4'!AE259,'5'!AE259,'6'!AE259,'7'!AE259,'8'!AE259,'9'!AE259)</f>
        <v>5.6001510274103486E-3</v>
      </c>
      <c r="AF259" s="6">
        <f>_xlfn.VAR.P('0'!AF259,'1'!AF259,'2'!AF259,'3'!AF259,'4'!AF259,'5'!AF259,'6'!AF259,'7'!AF259,'8'!AF259,'9'!AF259)</f>
        <v>0</v>
      </c>
      <c r="AG259" s="6">
        <f>_xlfn.VAR.P('0'!AG259,'1'!AG259,'2'!AG259,'3'!AG259,'4'!AG259,'5'!AG259,'6'!AG259,'7'!AG259,'8'!AG259,'9'!AG259)</f>
        <v>4.7224567358955729E-5</v>
      </c>
      <c r="AH259" s="6">
        <f>_xlfn.VAR.P('0'!AH259,'1'!AH259,'2'!AH259,'3'!AH259,'4'!AH259,'5'!AH259,'6'!AH259,'7'!AH259,'8'!AH259,'9'!AH259)</f>
        <v>0</v>
      </c>
      <c r="AI259" s="6">
        <f>_xlfn.VAR.P('0'!AI259,'1'!AI259,'2'!AI259,'3'!AI259,'4'!AI259,'5'!AI259,'6'!AI259,'7'!AI259,'8'!AI259,'9'!AI259)</f>
        <v>5.7613670893825837E-5</v>
      </c>
      <c r="AJ259" s="6">
        <f>_xlfn.VAR.P('0'!AJ259,'1'!AJ259,'2'!AJ259,'3'!AJ259,'4'!AJ259,'5'!AJ259,'6'!AJ259,'7'!AJ259,'8'!AJ259,'9'!AJ259)</f>
        <v>0</v>
      </c>
      <c r="AK259" s="6">
        <f>_xlfn.VAR.P('0'!AK259,'1'!AK259,'2'!AK259,'3'!AK259,'4'!AK259,'5'!AK259,'6'!AK259,'7'!AK259,'8'!AK259,'9'!AK259)</f>
        <v>3.5131347862945374E-4</v>
      </c>
      <c r="AL259" s="6">
        <f>_xlfn.VAR.P('0'!AL259,'1'!AL259,'2'!AL259,'3'!AL259,'4'!AL259,'5'!AL259,'6'!AL259,'7'!AL259,'8'!AL259,'9'!AL259)</f>
        <v>0</v>
      </c>
      <c r="AM259" s="6">
        <f>_xlfn.VAR.P('0'!AM259,'1'!AM259,'2'!AM259,'3'!AM259,'4'!AM259,'5'!AM259,'6'!AM259,'7'!AM259,'8'!AM259,'9'!AM259)</f>
        <v>2.0963881006175406E-3</v>
      </c>
      <c r="AN259" s="6">
        <f>_xlfn.VAR.P('0'!AN259,'1'!AN259,'2'!AN259,'3'!AN259,'4'!AN259,'5'!AN259,'6'!AN259,'7'!AN259,'8'!AN259,'9'!AN259)</f>
        <v>0</v>
      </c>
      <c r="AO259" s="6">
        <f>_xlfn.VAR.P('0'!AO259,'1'!AO259,'2'!AO259,'3'!AO259,'4'!AO259,'5'!AO259,'6'!AO259,'7'!AO259,'8'!AO259,'9'!AO259)</f>
        <v>3.7509592078265783E-3</v>
      </c>
      <c r="AP259" s="6">
        <f>_xlfn.VAR.P('0'!AP259,'1'!AP259,'2'!AP259,'3'!AP259,'4'!AP259,'5'!AP259,'6'!AP259,'7'!AP259,'8'!AP259,'9'!AP259)</f>
        <v>0.21</v>
      </c>
      <c r="AQ259" s="6">
        <f>_xlfn.VAR.P('0'!AQ259,'1'!AQ259,'2'!AQ259,'3'!AQ259,'4'!AQ259,'5'!AQ259,'6'!AQ259,'7'!AQ259,'8'!AQ259,'9'!AQ259)</f>
        <v>5.5831078477877579E-3</v>
      </c>
      <c r="AR259" s="6">
        <f>_xlfn.VAR.P('0'!AR259,'1'!AR259,'2'!AR259,'3'!AR259,'4'!AR259,'5'!AR259,'6'!AR259,'7'!AR259,'8'!AR259,'9'!AR259)</f>
        <v>0</v>
      </c>
      <c r="AS259" s="6">
        <f>_xlfn.VAR.P('0'!AS259,'1'!AS259,'2'!AS259,'3'!AS259,'4'!AS259,'5'!AS259,'6'!AS259,'7'!AS259,'8'!AS259,'9'!AS259)</f>
        <v>1.0515002535376199E-13</v>
      </c>
      <c r="AT259" s="6">
        <f>_xlfn.VAR.P('0'!AT259,'1'!AT259,'2'!AT259,'3'!AT259,'4'!AT259,'5'!AT259,'6'!AT259,'7'!AT259,'8'!AT259,'9'!AT259)</f>
        <v>0</v>
      </c>
      <c r="AU259" s="6">
        <f>_xlfn.VAR.P('0'!AU259,'1'!AU259,'2'!AU259,'3'!AU259,'4'!AU259,'5'!AU259,'6'!AU259,'7'!AU259,'8'!AU259,'9'!AU259)</f>
        <v>2.7228264566869381E-3</v>
      </c>
      <c r="AV259" s="6">
        <f>_xlfn.VAR.P('0'!AV259,'1'!AV259,'2'!AV259,'3'!AV259,'4'!AV259,'5'!AV259,'6'!AV259,'7'!AV259,'8'!AV259,'9'!AV259)</f>
        <v>0.21</v>
      </c>
      <c r="AW259" s="6">
        <f>_xlfn.VAR.P('0'!AW259,'1'!AW259,'2'!AW259,'3'!AW259,'4'!AW259,'5'!AW259,'6'!AW259,'7'!AW259,'8'!AW259,'9'!AW259)</f>
        <v>1.8688605314706348E-3</v>
      </c>
    </row>
    <row r="260" spans="1:49" ht="15.75" customHeight="1" x14ac:dyDescent="0.25">
      <c r="A260" s="6" t="str">
        <f>IF(AND('0'!A260='1'!A260,'1'!A260='2'!A260,'2'!A260='3'!A260,'3'!A260='4'!A260,'4'!A260='5'!A260,'5'!A260='6'!A260,'6'!A260='7'!A260,'7'!A260='8'!A260,'8'!A260='9'!A260,'1'!A260='2'!A260),'9'!A260,)</f>
        <v>Statement</v>
      </c>
      <c r="B260" s="11" t="str">
        <f>IF(AND('0'!B260='1'!B260,'1'!B260='2'!B260,'2'!B260='3'!B260,'3'!B260='4'!B260,'4'!B260='5'!B260,'5'!B260='6'!B260,'6'!B260='7'!B260,'7'!B260='8'!B260,'8'!B260='9'!B260,'1'!B260='2'!B260),'9'!B260,)</f>
        <v>2008-10-07</v>
      </c>
      <c r="C260" s="11" t="str">
        <f>IF(AND('0'!C260='1'!C260,'1'!C260='2'!C260,'2'!C260='3'!C260,'3'!C260='4'!C260,'4'!C260='5'!C260,'5'!C260='6'!C260,'6'!C260='7'!C260,'7'!C260='8'!C260,'8'!C260='9'!C260,'1'!C260='2'!C260),'9'!C260,)</f>
        <v>2008-10-07</v>
      </c>
      <c r="D260" s="7" t="str">
        <f>IF(AND('0'!D260='1'!D260,'1'!D260='2'!D260,'2'!D260='3'!D260,'3'!D260='4'!D260,'4'!D260='5'!D260,'5'!D260='6'!D260,'6'!D260='7'!D260,'7'!D260='8'!D260,'8'!D260='9'!D260,'1'!D260='2'!D260),'9'!D260,)</f>
        <v>2008-10-07</v>
      </c>
      <c r="E260" s="8">
        <f>IF(COUNTIF(Recovered!$A$2:$A$808,A260)&gt;0,1,0)</f>
        <v>1</v>
      </c>
      <c r="F260" s="6">
        <f>_xlfn.VAR.P('0'!F260,'1'!F260,'2'!F260,'3'!F260,'4'!F260,'5'!F260,'6'!F260,'7'!F260,'8'!F260,'9'!F260)</f>
        <v>0</v>
      </c>
      <c r="G260" s="6">
        <f>_xlfn.VAR.P('0'!G260,'1'!G260,'2'!G260,'3'!G260,'4'!G260,'5'!G260,'6'!G260,'7'!G260,'8'!G260,'9'!G260)</f>
        <v>3.1692569304373553E-3</v>
      </c>
      <c r="H260" s="6">
        <f>_xlfn.VAR.P('0'!H260,'1'!H260,'2'!H260,'3'!H260,'4'!H260,'5'!H260,'6'!H260,'7'!H260,'8'!H260,'9'!H260)</f>
        <v>0</v>
      </c>
      <c r="I260" s="6">
        <f>_xlfn.VAR.P('0'!I260,'1'!I260,'2'!I260,'3'!I260,'4'!I260,'5'!I260,'6'!I260,'7'!I260,'8'!I260,'9'!I260)</f>
        <v>1.1857894337053291E-4</v>
      </c>
      <c r="J260" s="6">
        <f>_xlfn.VAR.P('0'!J260,'1'!J260,'2'!J260,'3'!J260,'4'!J260,'5'!J260,'6'!J260,'7'!J260,'8'!J260,'9'!J260)</f>
        <v>0</v>
      </c>
      <c r="K260" s="6">
        <f>_xlfn.VAR.P('0'!K260,'1'!K260,'2'!K260,'3'!K260,'4'!K260,'5'!K260,'6'!K260,'7'!K260,'8'!K260,'9'!K260)</f>
        <v>1.6021084314982378E-3</v>
      </c>
      <c r="L260" s="6">
        <f>_xlfn.VAR.P('0'!L260,'1'!L260,'2'!L260,'3'!L260,'4'!L260,'5'!L260,'6'!L260,'7'!L260,'8'!L260,'9'!L260)</f>
        <v>0</v>
      </c>
      <c r="M260" s="6">
        <f>_xlfn.VAR.P('0'!M260,'1'!M260,'2'!M260,'3'!M260,'4'!M260,'5'!M260,'6'!M260,'7'!M260,'8'!M260,'9'!M260)</f>
        <v>1.0158190720459865E-7</v>
      </c>
      <c r="N260" s="6">
        <f>_xlfn.VAR.P('0'!N260,'1'!N260,'2'!N260,'3'!N260,'4'!N260,'5'!N260,'6'!N260,'7'!N260,'8'!N260,'9'!N260)</f>
        <v>0</v>
      </c>
      <c r="O260" s="6">
        <f>_xlfn.VAR.P('0'!O260,'1'!O260,'2'!O260,'3'!O260,'4'!O260,'5'!O260,'6'!O260,'7'!O260,'8'!O260,'9'!O260)</f>
        <v>7.2549590638146646E-4</v>
      </c>
      <c r="P260" s="6">
        <f>_xlfn.VAR.P('0'!P260,'1'!P260,'2'!P260,'3'!P260,'4'!P260,'5'!P260,'6'!P260,'7'!P260,'8'!P260,'9'!P260)</f>
        <v>0</v>
      </c>
      <c r="Q260" s="6">
        <f>_xlfn.VAR.P('0'!Q260,'1'!Q260,'2'!Q260,'3'!Q260,'4'!Q260,'5'!Q260,'6'!Q260,'7'!Q260,'8'!Q260,'9'!Q260)</f>
        <v>4.5085689795814428E-4</v>
      </c>
      <c r="R260" s="6">
        <f>_xlfn.VAR.P('0'!R260,'1'!R260,'2'!R260,'3'!R260,'4'!R260,'5'!R260,'6'!R260,'7'!R260,'8'!R260,'9'!R260)</f>
        <v>0</v>
      </c>
      <c r="S260" s="6">
        <f>_xlfn.VAR.P('0'!S260,'1'!S260,'2'!S260,'3'!S260,'4'!S260,'5'!S260,'6'!S260,'7'!S260,'8'!S260,'9'!S260)</f>
        <v>3.7721789791413359E-3</v>
      </c>
      <c r="T260" s="6">
        <f>_xlfn.VAR.P('0'!T260,'1'!T260,'2'!T260,'3'!T260,'4'!T260,'5'!T260,'6'!T260,'7'!T260,'8'!T260,'9'!T260)</f>
        <v>0</v>
      </c>
      <c r="U260" s="6">
        <f>_xlfn.VAR.P('0'!U260,'1'!U260,'2'!U260,'3'!U260,'4'!U260,'5'!U260,'6'!U260,'7'!U260,'8'!U260,'9'!U260)</f>
        <v>6.3126244139584484E-4</v>
      </c>
      <c r="V260" s="6">
        <f>_xlfn.VAR.P('0'!V260,'1'!V260,'2'!V260,'3'!V260,'4'!V260,'5'!V260,'6'!V260,'7'!V260,'8'!V260,'9'!V260)</f>
        <v>0</v>
      </c>
      <c r="W260" s="6">
        <f>_xlfn.VAR.P('0'!W260,'1'!W260,'2'!W260,'3'!W260,'4'!W260,'5'!W260,'6'!W260,'7'!W260,'8'!W260,'9'!W260)</f>
        <v>8.339481673753913E-6</v>
      </c>
      <c r="X260" s="6">
        <f>_xlfn.VAR.P('0'!X260,'1'!X260,'2'!X260,'3'!X260,'4'!X260,'5'!X260,'6'!X260,'7'!X260,'8'!X260,'9'!X260)</f>
        <v>0</v>
      </c>
      <c r="Y260" s="6">
        <f>_xlfn.VAR.P('0'!Y260,'1'!Y260,'2'!Y260,'3'!Y260,'4'!Y260,'5'!Y260,'6'!Y260,'7'!Y260,'8'!Y260,'9'!Y260)</f>
        <v>4.6185370301670945E-5</v>
      </c>
      <c r="Z260" s="6">
        <f>_xlfn.VAR.P('0'!Z260,'1'!Z260,'2'!Z260,'3'!Z260,'4'!Z260,'5'!Z260,'6'!Z260,'7'!Z260,'8'!Z260,'9'!Z260)</f>
        <v>0</v>
      </c>
      <c r="AA260" s="6">
        <f>_xlfn.VAR.P('0'!AA260,'1'!AA260,'2'!AA260,'3'!AA260,'4'!AA260,'5'!AA260,'6'!AA260,'7'!AA260,'8'!AA260,'9'!AA260)</f>
        <v>2.970551899458382E-4</v>
      </c>
      <c r="AB260" s="6">
        <f>_xlfn.VAR.P('0'!AB260,'1'!AB260,'2'!AB260,'3'!AB260,'4'!AB260,'5'!AB260,'6'!AB260,'7'!AB260,'8'!AB260,'9'!AB260)</f>
        <v>0</v>
      </c>
      <c r="AC260" s="6">
        <f>_xlfn.VAR.P('0'!AC260,'1'!AC260,'2'!AC260,'3'!AC260,'4'!AC260,'5'!AC260,'6'!AC260,'7'!AC260,'8'!AC260,'9'!AC260)</f>
        <v>3.0616827542432502E-6</v>
      </c>
      <c r="AD260" s="6">
        <f>_xlfn.VAR.P('0'!AD260,'1'!AD260,'2'!AD260,'3'!AD260,'4'!AD260,'5'!AD260,'6'!AD260,'7'!AD260,'8'!AD260,'9'!AD260)</f>
        <v>0</v>
      </c>
      <c r="AE260" s="6">
        <f>_xlfn.VAR.P('0'!AE260,'1'!AE260,'2'!AE260,'3'!AE260,'4'!AE260,'5'!AE260,'6'!AE260,'7'!AE260,'8'!AE260,'9'!AE260)</f>
        <v>4.5753975951431277E-5</v>
      </c>
      <c r="AF260" s="6">
        <f>_xlfn.VAR.P('0'!AF260,'1'!AF260,'2'!AF260,'3'!AF260,'4'!AF260,'5'!AF260,'6'!AF260,'7'!AF260,'8'!AF260,'9'!AF260)</f>
        <v>0</v>
      </c>
      <c r="AG260" s="6">
        <f>_xlfn.VAR.P('0'!AG260,'1'!AG260,'2'!AG260,'3'!AG260,'4'!AG260,'5'!AG260,'6'!AG260,'7'!AG260,'8'!AG260,'9'!AG260)</f>
        <v>5.0070855823456805E-4</v>
      </c>
      <c r="AH260" s="6">
        <f>_xlfn.VAR.P('0'!AH260,'1'!AH260,'2'!AH260,'3'!AH260,'4'!AH260,'5'!AH260,'6'!AH260,'7'!AH260,'8'!AH260,'9'!AH260)</f>
        <v>0</v>
      </c>
      <c r="AI260" s="6">
        <f>_xlfn.VAR.P('0'!AI260,'1'!AI260,'2'!AI260,'3'!AI260,'4'!AI260,'5'!AI260,'6'!AI260,'7'!AI260,'8'!AI260,'9'!AI260)</f>
        <v>5.1000410499356254E-6</v>
      </c>
      <c r="AJ260" s="6">
        <f>_xlfn.VAR.P('0'!AJ260,'1'!AJ260,'2'!AJ260,'3'!AJ260,'4'!AJ260,'5'!AJ260,'6'!AJ260,'7'!AJ260,'8'!AJ260,'9'!AJ260)</f>
        <v>0</v>
      </c>
      <c r="AK260" s="6">
        <f>_xlfn.VAR.P('0'!AK260,'1'!AK260,'2'!AK260,'3'!AK260,'4'!AK260,'5'!AK260,'6'!AK260,'7'!AK260,'8'!AK260,'9'!AK260)</f>
        <v>5.8456339963893646E-6</v>
      </c>
      <c r="AL260" s="6">
        <f>_xlfn.VAR.P('0'!AL260,'1'!AL260,'2'!AL260,'3'!AL260,'4'!AL260,'5'!AL260,'6'!AL260,'7'!AL260,'8'!AL260,'9'!AL260)</f>
        <v>0</v>
      </c>
      <c r="AM260" s="6">
        <f>_xlfn.VAR.P('0'!AM260,'1'!AM260,'2'!AM260,'3'!AM260,'4'!AM260,'5'!AM260,'6'!AM260,'7'!AM260,'8'!AM260,'9'!AM260)</f>
        <v>2.884892409623317E-3</v>
      </c>
      <c r="AN260" s="6">
        <f>_xlfn.VAR.P('0'!AN260,'1'!AN260,'2'!AN260,'3'!AN260,'4'!AN260,'5'!AN260,'6'!AN260,'7'!AN260,'8'!AN260,'9'!AN260)</f>
        <v>0</v>
      </c>
      <c r="AO260" s="6">
        <f>_xlfn.VAR.P('0'!AO260,'1'!AO260,'2'!AO260,'3'!AO260,'4'!AO260,'5'!AO260,'6'!AO260,'7'!AO260,'8'!AO260,'9'!AO260)</f>
        <v>4.7039075047175776E-4</v>
      </c>
      <c r="AP260" s="6">
        <f>_xlfn.VAR.P('0'!AP260,'1'!AP260,'2'!AP260,'3'!AP260,'4'!AP260,'5'!AP260,'6'!AP260,'7'!AP260,'8'!AP260,'9'!AP260)</f>
        <v>0</v>
      </c>
      <c r="AQ260" s="6">
        <f>_xlfn.VAR.P('0'!AQ260,'1'!AQ260,'2'!AQ260,'3'!AQ260,'4'!AQ260,'5'!AQ260,'6'!AQ260,'7'!AQ260,'8'!AQ260,'9'!AQ260)</f>
        <v>2.619358629511678E-4</v>
      </c>
      <c r="AR260" s="6">
        <f>_xlfn.VAR.P('0'!AR260,'1'!AR260,'2'!AR260,'3'!AR260,'4'!AR260,'5'!AR260,'6'!AR260,'7'!AR260,'8'!AR260,'9'!AR260)</f>
        <v>0</v>
      </c>
      <c r="AS260" s="6">
        <f>_xlfn.VAR.P('0'!AS260,'1'!AS260,'2'!AS260,'3'!AS260,'4'!AS260,'5'!AS260,'6'!AS260,'7'!AS260,'8'!AS260,'9'!AS260)</f>
        <v>4.3447789410972053E-11</v>
      </c>
      <c r="AT260" s="6">
        <f>_xlfn.VAR.P('0'!AT260,'1'!AT260,'2'!AT260,'3'!AT260,'4'!AT260,'5'!AT260,'6'!AT260,'7'!AT260,'8'!AT260,'9'!AT260)</f>
        <v>0</v>
      </c>
      <c r="AU260" s="6">
        <f>_xlfn.VAR.P('0'!AU260,'1'!AU260,'2'!AU260,'3'!AU260,'4'!AU260,'5'!AU260,'6'!AU260,'7'!AU260,'8'!AU260,'9'!AU260)</f>
        <v>9.6559053472708607E-4</v>
      </c>
      <c r="AV260" s="6">
        <f>_xlfn.VAR.P('0'!AV260,'1'!AV260,'2'!AV260,'3'!AV260,'4'!AV260,'5'!AV260,'6'!AV260,'7'!AV260,'8'!AV260,'9'!AV260)</f>
        <v>0</v>
      </c>
      <c r="AW260" s="6">
        <f>_xlfn.VAR.P('0'!AW260,'1'!AW260,'2'!AW260,'3'!AW260,'4'!AW260,'5'!AW260,'6'!AW260,'7'!AW260,'8'!AW260,'9'!AW260)</f>
        <v>1.1763129566104264E-3</v>
      </c>
    </row>
    <row r="261" spans="1:49" ht="15.75" hidden="1" customHeight="1" x14ac:dyDescent="0.25">
      <c r="A261" s="6" t="str">
        <f>IF(AND('0'!A261='1'!A261,'1'!A261='2'!A261,'2'!A261='3'!A261,'3'!A261='4'!A261,'4'!A261='5'!A261,'5'!A261='6'!A261,'6'!A261='7'!A261,'7'!A261='8'!A261,'8'!A261='9'!A261,'1'!A261='2'!A261),'9'!A261,)</f>
        <v>Minutes</v>
      </c>
      <c r="B261" s="11" t="str">
        <f>IF(AND('0'!B261='1'!B261,'1'!B261='2'!B261,'2'!B261='3'!B261,'3'!B261='4'!B261,'4'!B261='5'!B261,'5'!B261='6'!B261,'6'!B261='7'!B261,'7'!B261='8'!B261,'8'!B261='9'!B261,'1'!B261='2'!B261),'9'!B261,)</f>
        <v>2008-09-16</v>
      </c>
      <c r="C261" s="11" t="str">
        <f>IF(AND('0'!C261='1'!C261,'1'!C261='2'!C261,'2'!C261='3'!C261,'3'!C261='4'!C261,'4'!C261='5'!C261,'5'!C261='6'!C261,'6'!C261='7'!C261,'7'!C261='8'!C261,'8'!C261='9'!C261,'1'!C261='2'!C261),'9'!C261,)</f>
        <v>2008-10-07</v>
      </c>
      <c r="D261" s="7">
        <f>IF(AND('0'!D261='1'!D261,'1'!D261='2'!D261,'2'!D261='3'!D261,'3'!D261='4'!D261,'4'!D261='5'!D261,'5'!D261='6'!D261,'6'!D261='7'!D261,'7'!D261='8'!D261,'8'!D261='9'!D261,'1'!D261='2'!D261),'9'!D261,)</f>
        <v>0</v>
      </c>
      <c r="E261" s="8">
        <f>IF(COUNTIF(Recovered!$A$2:$A$808,A261)&gt;0,1,0)</f>
        <v>0</v>
      </c>
      <c r="F261" s="6">
        <f>_xlfn.VAR.P('0'!F261,'1'!F261,'2'!F261,'3'!F261,'4'!F261,'5'!F261,'6'!F261,'7'!F261,'8'!F261,'9'!F261)</f>
        <v>0</v>
      </c>
      <c r="G261" s="6">
        <f>_xlfn.VAR.P('0'!G261,'1'!G261,'2'!G261,'3'!G261,'4'!G261,'5'!G261,'6'!G261,'7'!G261,'8'!G261,'9'!G261)</f>
        <v>8.0638549307922357E-4</v>
      </c>
      <c r="H261" s="6">
        <f>_xlfn.VAR.P('0'!H261,'1'!H261,'2'!H261,'3'!H261,'4'!H261,'5'!H261,'6'!H261,'7'!H261,'8'!H261,'9'!H261)</f>
        <v>0.24</v>
      </c>
      <c r="I261" s="6">
        <f>_xlfn.VAR.P('0'!I261,'1'!I261,'2'!I261,'3'!I261,'4'!I261,'5'!I261,'6'!I261,'7'!I261,'8'!I261,'9'!I261)</f>
        <v>4.7934484483342537E-4</v>
      </c>
      <c r="J261" s="6">
        <f>_xlfn.VAR.P('0'!J261,'1'!J261,'2'!J261,'3'!J261,'4'!J261,'5'!J261,'6'!J261,'7'!J261,'8'!J261,'9'!J261)</f>
        <v>0.24</v>
      </c>
      <c r="K261" s="6">
        <f>_xlfn.VAR.P('0'!K261,'1'!K261,'2'!K261,'3'!K261,'4'!K261,'5'!K261,'6'!K261,'7'!K261,'8'!K261,'9'!K261)</f>
        <v>2.9629063687221322E-3</v>
      </c>
      <c r="L261" s="6">
        <f>_xlfn.VAR.P('0'!L261,'1'!L261,'2'!L261,'3'!L261,'4'!L261,'5'!L261,'6'!L261,'7'!L261,'8'!L261,'9'!L261)</f>
        <v>0</v>
      </c>
      <c r="M261" s="6">
        <f>_xlfn.VAR.P('0'!M261,'1'!M261,'2'!M261,'3'!M261,'4'!M261,'5'!M261,'6'!M261,'7'!M261,'8'!M261,'9'!M261)</f>
        <v>1.6389947463112468E-6</v>
      </c>
      <c r="N261" s="6">
        <f>_xlfn.VAR.P('0'!N261,'1'!N261,'2'!N261,'3'!N261,'4'!N261,'5'!N261,'6'!N261,'7'!N261,'8'!N261,'9'!N261)</f>
        <v>0</v>
      </c>
      <c r="O261" s="6">
        <f>_xlfn.VAR.P('0'!O261,'1'!O261,'2'!O261,'3'!O261,'4'!O261,'5'!O261,'6'!O261,'7'!O261,'8'!O261,'9'!O261)</f>
        <v>1.9679235259401412E-3</v>
      </c>
      <c r="P261" s="6">
        <f>_xlfn.VAR.P('0'!P261,'1'!P261,'2'!P261,'3'!P261,'4'!P261,'5'!P261,'6'!P261,'7'!P261,'8'!P261,'9'!P261)</f>
        <v>0</v>
      </c>
      <c r="Q261" s="6">
        <f>_xlfn.VAR.P('0'!Q261,'1'!Q261,'2'!Q261,'3'!Q261,'4'!Q261,'5'!Q261,'6'!Q261,'7'!Q261,'8'!Q261,'9'!Q261)</f>
        <v>1.7637952003417E-4</v>
      </c>
      <c r="R261" s="6">
        <f>_xlfn.VAR.P('0'!R261,'1'!R261,'2'!R261,'3'!R261,'4'!R261,'5'!R261,'6'!R261,'7'!R261,'8'!R261,'9'!R261)</f>
        <v>0.16</v>
      </c>
      <c r="S261" s="6">
        <f>_xlfn.VAR.P('0'!S261,'1'!S261,'2'!S261,'3'!S261,'4'!S261,'5'!S261,'6'!S261,'7'!S261,'8'!S261,'9'!S261)</f>
        <v>1.1625239062301205E-2</v>
      </c>
      <c r="T261" s="6">
        <f>_xlfn.VAR.P('0'!T261,'1'!T261,'2'!T261,'3'!T261,'4'!T261,'5'!T261,'6'!T261,'7'!T261,'8'!T261,'9'!T261)</f>
        <v>0</v>
      </c>
      <c r="U261" s="6">
        <f>_xlfn.VAR.P('0'!U261,'1'!U261,'2'!U261,'3'!U261,'4'!U261,'5'!U261,'6'!U261,'7'!U261,'8'!U261,'9'!U261)</f>
        <v>1.0031686471767131E-3</v>
      </c>
      <c r="V261" s="6">
        <f>_xlfn.VAR.P('0'!V261,'1'!V261,'2'!V261,'3'!V261,'4'!V261,'5'!V261,'6'!V261,'7'!V261,'8'!V261,'9'!V261)</f>
        <v>0</v>
      </c>
      <c r="W261" s="6">
        <f>_xlfn.VAR.P('0'!W261,'1'!W261,'2'!W261,'3'!W261,'4'!W261,'5'!W261,'6'!W261,'7'!W261,'8'!W261,'9'!W261)</f>
        <v>2.1705158264950808E-6</v>
      </c>
      <c r="X261" s="6">
        <f>_xlfn.VAR.P('0'!X261,'1'!X261,'2'!X261,'3'!X261,'4'!X261,'5'!X261,'6'!X261,'7'!X261,'8'!X261,'9'!X261)</f>
        <v>0</v>
      </c>
      <c r="Y261" s="6">
        <f>_xlfn.VAR.P('0'!Y261,'1'!Y261,'2'!Y261,'3'!Y261,'4'!Y261,'5'!Y261,'6'!Y261,'7'!Y261,'8'!Y261,'9'!Y261)</f>
        <v>5.5372091353487691E-3</v>
      </c>
      <c r="Z261" s="6">
        <f>_xlfn.VAR.P('0'!Z261,'1'!Z261,'2'!Z261,'3'!Z261,'4'!Z261,'5'!Z261,'6'!Z261,'7'!Z261,'8'!Z261,'9'!Z261)</f>
        <v>0</v>
      </c>
      <c r="AA261" s="6">
        <f>_xlfn.VAR.P('0'!AA261,'1'!AA261,'2'!AA261,'3'!AA261,'4'!AA261,'5'!AA261,'6'!AA261,'7'!AA261,'8'!AA261,'9'!AA261)</f>
        <v>2.0378353637822691E-3</v>
      </c>
      <c r="AB261" s="6">
        <f>_xlfn.VAR.P('0'!AB261,'1'!AB261,'2'!AB261,'3'!AB261,'4'!AB261,'5'!AB261,'6'!AB261,'7'!AB261,'8'!AB261,'9'!AB261)</f>
        <v>0</v>
      </c>
      <c r="AC261" s="6">
        <f>_xlfn.VAR.P('0'!AC261,'1'!AC261,'2'!AC261,'3'!AC261,'4'!AC261,'5'!AC261,'6'!AC261,'7'!AC261,'8'!AC261,'9'!AC261)</f>
        <v>2.0667081570378951E-5</v>
      </c>
      <c r="AD261" s="6">
        <f>_xlfn.VAR.P('0'!AD261,'1'!AD261,'2'!AD261,'3'!AD261,'4'!AD261,'5'!AD261,'6'!AD261,'7'!AD261,'8'!AD261,'9'!AD261)</f>
        <v>0.21</v>
      </c>
      <c r="AE261" s="6">
        <f>_xlfn.VAR.P('0'!AE261,'1'!AE261,'2'!AE261,'3'!AE261,'4'!AE261,'5'!AE261,'6'!AE261,'7'!AE261,'8'!AE261,'9'!AE261)</f>
        <v>2.0398293996000375E-3</v>
      </c>
      <c r="AF261" s="6">
        <f>_xlfn.VAR.P('0'!AF261,'1'!AF261,'2'!AF261,'3'!AF261,'4'!AF261,'5'!AF261,'6'!AF261,'7'!AF261,'8'!AF261,'9'!AF261)</f>
        <v>0</v>
      </c>
      <c r="AG261" s="6">
        <f>_xlfn.VAR.P('0'!AG261,'1'!AG261,'2'!AG261,'3'!AG261,'4'!AG261,'5'!AG261,'6'!AG261,'7'!AG261,'8'!AG261,'9'!AG261)</f>
        <v>1.6400117692323447E-3</v>
      </c>
      <c r="AH261" s="6">
        <f>_xlfn.VAR.P('0'!AH261,'1'!AH261,'2'!AH261,'3'!AH261,'4'!AH261,'5'!AH261,'6'!AH261,'7'!AH261,'8'!AH261,'9'!AH261)</f>
        <v>0.16</v>
      </c>
      <c r="AI261" s="6">
        <f>_xlfn.VAR.P('0'!AI261,'1'!AI261,'2'!AI261,'3'!AI261,'4'!AI261,'5'!AI261,'6'!AI261,'7'!AI261,'8'!AI261,'9'!AI261)</f>
        <v>2.2378609640773491E-2</v>
      </c>
      <c r="AJ261" s="6">
        <f>_xlfn.VAR.P('0'!AJ261,'1'!AJ261,'2'!AJ261,'3'!AJ261,'4'!AJ261,'5'!AJ261,'6'!AJ261,'7'!AJ261,'8'!AJ261,'9'!AJ261)</f>
        <v>0</v>
      </c>
      <c r="AK261" s="6">
        <f>_xlfn.VAR.P('0'!AK261,'1'!AK261,'2'!AK261,'3'!AK261,'4'!AK261,'5'!AK261,'6'!AK261,'7'!AK261,'8'!AK261,'9'!AK261)</f>
        <v>5.9978730591218661E-5</v>
      </c>
      <c r="AL261" s="6">
        <f>_xlfn.VAR.P('0'!AL261,'1'!AL261,'2'!AL261,'3'!AL261,'4'!AL261,'5'!AL261,'6'!AL261,'7'!AL261,'8'!AL261,'9'!AL261)</f>
        <v>0</v>
      </c>
      <c r="AM261" s="6">
        <f>_xlfn.VAR.P('0'!AM261,'1'!AM261,'2'!AM261,'3'!AM261,'4'!AM261,'5'!AM261,'6'!AM261,'7'!AM261,'8'!AM261,'9'!AM261)</f>
        <v>9.9657373948132269E-4</v>
      </c>
      <c r="AN261" s="6">
        <f>_xlfn.VAR.P('0'!AN261,'1'!AN261,'2'!AN261,'3'!AN261,'4'!AN261,'5'!AN261,'6'!AN261,'7'!AN261,'8'!AN261,'9'!AN261)</f>
        <v>0.09</v>
      </c>
      <c r="AO261" s="6">
        <f>_xlfn.VAR.P('0'!AO261,'1'!AO261,'2'!AO261,'3'!AO261,'4'!AO261,'5'!AO261,'6'!AO261,'7'!AO261,'8'!AO261,'9'!AO261)</f>
        <v>7.4239662488003689E-3</v>
      </c>
      <c r="AP261" s="6">
        <f>_xlfn.VAR.P('0'!AP261,'1'!AP261,'2'!AP261,'3'!AP261,'4'!AP261,'5'!AP261,'6'!AP261,'7'!AP261,'8'!AP261,'9'!AP261)</f>
        <v>0.09</v>
      </c>
      <c r="AQ261" s="6">
        <f>_xlfn.VAR.P('0'!AQ261,'1'!AQ261,'2'!AQ261,'3'!AQ261,'4'!AQ261,'5'!AQ261,'6'!AQ261,'7'!AQ261,'8'!AQ261,'9'!AQ261)</f>
        <v>1.4661347601740005E-2</v>
      </c>
      <c r="AR261" s="6">
        <f>_xlfn.VAR.P('0'!AR261,'1'!AR261,'2'!AR261,'3'!AR261,'4'!AR261,'5'!AR261,'6'!AR261,'7'!AR261,'8'!AR261,'9'!AR261)</f>
        <v>0</v>
      </c>
      <c r="AS261" s="6">
        <f>_xlfn.VAR.P('0'!AS261,'1'!AS261,'2'!AS261,'3'!AS261,'4'!AS261,'5'!AS261,'6'!AS261,'7'!AS261,'8'!AS261,'9'!AS261)</f>
        <v>4.561244117181483E-14</v>
      </c>
      <c r="AT261" s="6">
        <f>_xlfn.VAR.P('0'!AT261,'1'!AT261,'2'!AT261,'3'!AT261,'4'!AT261,'5'!AT261,'6'!AT261,'7'!AT261,'8'!AT261,'9'!AT261)</f>
        <v>0</v>
      </c>
      <c r="AU261" s="6">
        <f>_xlfn.VAR.P('0'!AU261,'1'!AU261,'2'!AU261,'3'!AU261,'4'!AU261,'5'!AU261,'6'!AU261,'7'!AU261,'8'!AU261,'9'!AU261)</f>
        <v>2.371012885748439E-4</v>
      </c>
      <c r="AV261" s="6">
        <f>_xlfn.VAR.P('0'!AV261,'1'!AV261,'2'!AV261,'3'!AV261,'4'!AV261,'5'!AV261,'6'!AV261,'7'!AV261,'8'!AV261,'9'!AV261)</f>
        <v>0.16</v>
      </c>
      <c r="AW261" s="6">
        <f>_xlfn.VAR.P('0'!AW261,'1'!AW261,'2'!AW261,'3'!AW261,'4'!AW261,'5'!AW261,'6'!AW261,'7'!AW261,'8'!AW261,'9'!AW261)</f>
        <v>1.9112254600177608E-2</v>
      </c>
    </row>
    <row r="262" spans="1:49" ht="15.75" customHeight="1" x14ac:dyDescent="0.25">
      <c r="A262" s="6" t="str">
        <f>IF(AND('0'!A262='1'!A262,'1'!A262='2'!A262,'2'!A262='3'!A262,'3'!A262='4'!A262,'4'!A262='5'!A262,'5'!A262='6'!A262,'6'!A262='7'!A262,'7'!A262='8'!A262,'8'!A262='9'!A262,'1'!A262='2'!A262),'9'!A262,)</f>
        <v>Statement</v>
      </c>
      <c r="B262" s="11" t="str">
        <f>IF(AND('0'!B262='1'!B262,'1'!B262='2'!B262,'2'!B262='3'!B262,'3'!B262='4'!B262,'4'!B262='5'!B262,'5'!B262='6'!B262,'6'!B262='7'!B262,'7'!B262='8'!B262,'8'!B262='9'!B262,'1'!B262='2'!B262),'9'!B262,)</f>
        <v>2008-09-16</v>
      </c>
      <c r="C262" s="11" t="str">
        <f>IF(AND('0'!C262='1'!C262,'1'!C262='2'!C262,'2'!C262='3'!C262,'3'!C262='4'!C262,'4'!C262='5'!C262,'5'!C262='6'!C262,'6'!C262='7'!C262,'7'!C262='8'!C262,'8'!C262='9'!C262,'1'!C262='2'!C262),'9'!C262,)</f>
        <v>2008-09-16</v>
      </c>
      <c r="D262" s="7" t="str">
        <f>IF(AND('0'!D262='1'!D262,'1'!D262='2'!D262,'2'!D262='3'!D262,'3'!D262='4'!D262,'4'!D262='5'!D262,'5'!D262='6'!D262,'6'!D262='7'!D262,'7'!D262='8'!D262,'8'!D262='9'!D262,'1'!D262='2'!D262),'9'!D262,)</f>
        <v>2008-09-16</v>
      </c>
      <c r="E262" s="8">
        <f>IF(COUNTIF(Recovered!$A$2:$A$808,A262)&gt;0,1,0)</f>
        <v>1</v>
      </c>
      <c r="F262" s="6">
        <f>_xlfn.VAR.P('0'!F262,'1'!F262,'2'!F262,'3'!F262,'4'!F262,'5'!F262,'6'!F262,'7'!F262,'8'!F262,'9'!F262)</f>
        <v>0</v>
      </c>
      <c r="G262" s="6">
        <f>_xlfn.VAR.P('0'!G262,'1'!G262,'2'!G262,'3'!G262,'4'!G262,'5'!G262,'6'!G262,'7'!G262,'8'!G262,'9'!G262)</f>
        <v>3.0943961460404518E-4</v>
      </c>
      <c r="H262" s="6">
        <f>_xlfn.VAR.P('0'!H262,'1'!H262,'2'!H262,'3'!H262,'4'!H262,'5'!H262,'6'!H262,'7'!H262,'8'!H262,'9'!H262)</f>
        <v>0</v>
      </c>
      <c r="I262" s="6">
        <f>_xlfn.VAR.P('0'!I262,'1'!I262,'2'!I262,'3'!I262,'4'!I262,'5'!I262,'6'!I262,'7'!I262,'8'!I262,'9'!I262)</f>
        <v>1.3951329810682088E-3</v>
      </c>
      <c r="J262" s="6">
        <f>_xlfn.VAR.P('0'!J262,'1'!J262,'2'!J262,'3'!J262,'4'!J262,'5'!J262,'6'!J262,'7'!J262,'8'!J262,'9'!J262)</f>
        <v>0.16</v>
      </c>
      <c r="K262" s="6">
        <f>_xlfn.VAR.P('0'!K262,'1'!K262,'2'!K262,'3'!K262,'4'!K262,'5'!K262,'6'!K262,'7'!K262,'8'!K262,'9'!K262)</f>
        <v>2.8175285706695139E-4</v>
      </c>
      <c r="L262" s="6">
        <f>_xlfn.VAR.P('0'!L262,'1'!L262,'2'!L262,'3'!L262,'4'!L262,'5'!L262,'6'!L262,'7'!L262,'8'!L262,'9'!L262)</f>
        <v>0</v>
      </c>
      <c r="M262" s="6">
        <f>_xlfn.VAR.P('0'!M262,'1'!M262,'2'!M262,'3'!M262,'4'!M262,'5'!M262,'6'!M262,'7'!M262,'8'!M262,'9'!M262)</f>
        <v>1.9411851649495329E-5</v>
      </c>
      <c r="N262" s="6">
        <f>_xlfn.VAR.P('0'!N262,'1'!N262,'2'!N262,'3'!N262,'4'!N262,'5'!N262,'6'!N262,'7'!N262,'8'!N262,'9'!N262)</f>
        <v>0</v>
      </c>
      <c r="O262" s="6">
        <f>_xlfn.VAR.P('0'!O262,'1'!O262,'2'!O262,'3'!O262,'4'!O262,'5'!O262,'6'!O262,'7'!O262,'8'!O262,'9'!O262)</f>
        <v>1.811057764122857E-3</v>
      </c>
      <c r="P262" s="6">
        <f>_xlfn.VAR.P('0'!P262,'1'!P262,'2'!P262,'3'!P262,'4'!P262,'5'!P262,'6'!P262,'7'!P262,'8'!P262,'9'!P262)</f>
        <v>0</v>
      </c>
      <c r="Q262" s="6">
        <f>_xlfn.VAR.P('0'!Q262,'1'!Q262,'2'!Q262,'3'!Q262,'4'!Q262,'5'!Q262,'6'!Q262,'7'!Q262,'8'!Q262,'9'!Q262)</f>
        <v>5.6284430824838497E-5</v>
      </c>
      <c r="R262" s="6">
        <f>_xlfn.VAR.P('0'!R262,'1'!R262,'2'!R262,'3'!R262,'4'!R262,'5'!R262,'6'!R262,'7'!R262,'8'!R262,'9'!R262)</f>
        <v>0.09</v>
      </c>
      <c r="S262" s="6">
        <f>_xlfn.VAR.P('0'!S262,'1'!S262,'2'!S262,'3'!S262,'4'!S262,'5'!S262,'6'!S262,'7'!S262,'8'!S262,'9'!S262)</f>
        <v>4.2598119747928823E-3</v>
      </c>
      <c r="T262" s="6">
        <f>_xlfn.VAR.P('0'!T262,'1'!T262,'2'!T262,'3'!T262,'4'!T262,'5'!T262,'6'!T262,'7'!T262,'8'!T262,'9'!T262)</f>
        <v>0</v>
      </c>
      <c r="U262" s="6">
        <f>_xlfn.VAR.P('0'!U262,'1'!U262,'2'!U262,'3'!U262,'4'!U262,'5'!U262,'6'!U262,'7'!U262,'8'!U262,'9'!U262)</f>
        <v>9.6863990375145397E-4</v>
      </c>
      <c r="V262" s="6">
        <f>_xlfn.VAR.P('0'!V262,'1'!V262,'2'!V262,'3'!V262,'4'!V262,'5'!V262,'6'!V262,'7'!V262,'8'!V262,'9'!V262)</f>
        <v>0</v>
      </c>
      <c r="W262" s="6">
        <f>_xlfn.VAR.P('0'!W262,'1'!W262,'2'!W262,'3'!W262,'4'!W262,'5'!W262,'6'!W262,'7'!W262,'8'!W262,'9'!W262)</f>
        <v>5.5563322856742083E-6</v>
      </c>
      <c r="X262" s="6">
        <f>_xlfn.VAR.P('0'!X262,'1'!X262,'2'!X262,'3'!X262,'4'!X262,'5'!X262,'6'!X262,'7'!X262,'8'!X262,'9'!X262)</f>
        <v>0</v>
      </c>
      <c r="Y262" s="6">
        <f>_xlfn.VAR.P('0'!Y262,'1'!Y262,'2'!Y262,'3'!Y262,'4'!Y262,'5'!Y262,'6'!Y262,'7'!Y262,'8'!Y262,'9'!Y262)</f>
        <v>1.1723423516429535E-2</v>
      </c>
      <c r="Z262" s="6">
        <f>_xlfn.VAR.P('0'!Z262,'1'!Z262,'2'!Z262,'3'!Z262,'4'!Z262,'5'!Z262,'6'!Z262,'7'!Z262,'8'!Z262,'9'!Z262)</f>
        <v>0</v>
      </c>
      <c r="AA262" s="6">
        <f>_xlfn.VAR.P('0'!AA262,'1'!AA262,'2'!AA262,'3'!AA262,'4'!AA262,'5'!AA262,'6'!AA262,'7'!AA262,'8'!AA262,'9'!AA262)</f>
        <v>2.826539570525624E-3</v>
      </c>
      <c r="AB262" s="6">
        <f>_xlfn.VAR.P('0'!AB262,'1'!AB262,'2'!AB262,'3'!AB262,'4'!AB262,'5'!AB262,'6'!AB262,'7'!AB262,'8'!AB262,'9'!AB262)</f>
        <v>0</v>
      </c>
      <c r="AC262" s="6">
        <f>_xlfn.VAR.P('0'!AC262,'1'!AC262,'2'!AC262,'3'!AC262,'4'!AC262,'5'!AC262,'6'!AC262,'7'!AC262,'8'!AC262,'9'!AC262)</f>
        <v>3.2910549973167154E-5</v>
      </c>
      <c r="AD262" s="6">
        <f>_xlfn.VAR.P('0'!AD262,'1'!AD262,'2'!AD262,'3'!AD262,'4'!AD262,'5'!AD262,'6'!AD262,'7'!AD262,'8'!AD262,'9'!AD262)</f>
        <v>0.09</v>
      </c>
      <c r="AE262" s="6">
        <f>_xlfn.VAR.P('0'!AE262,'1'!AE262,'2'!AE262,'3'!AE262,'4'!AE262,'5'!AE262,'6'!AE262,'7'!AE262,'8'!AE262,'9'!AE262)</f>
        <v>3.3072863716747847E-3</v>
      </c>
      <c r="AF262" s="6">
        <f>_xlfn.VAR.P('0'!AF262,'1'!AF262,'2'!AF262,'3'!AF262,'4'!AF262,'5'!AF262,'6'!AF262,'7'!AF262,'8'!AF262,'9'!AF262)</f>
        <v>0</v>
      </c>
      <c r="AG262" s="6">
        <f>_xlfn.VAR.P('0'!AG262,'1'!AG262,'2'!AG262,'3'!AG262,'4'!AG262,'5'!AG262,'6'!AG262,'7'!AG262,'8'!AG262,'9'!AG262)</f>
        <v>4.0708293920513615E-4</v>
      </c>
      <c r="AH262" s="6">
        <f>_xlfn.VAR.P('0'!AH262,'1'!AH262,'2'!AH262,'3'!AH262,'4'!AH262,'5'!AH262,'6'!AH262,'7'!AH262,'8'!AH262,'9'!AH262)</f>
        <v>0</v>
      </c>
      <c r="AI262" s="6">
        <f>_xlfn.VAR.P('0'!AI262,'1'!AI262,'2'!AI262,'3'!AI262,'4'!AI262,'5'!AI262,'6'!AI262,'7'!AI262,'8'!AI262,'9'!AI262)</f>
        <v>9.4602639319246256E-7</v>
      </c>
      <c r="AJ262" s="6">
        <f>_xlfn.VAR.P('0'!AJ262,'1'!AJ262,'2'!AJ262,'3'!AJ262,'4'!AJ262,'5'!AJ262,'6'!AJ262,'7'!AJ262,'8'!AJ262,'9'!AJ262)</f>
        <v>0</v>
      </c>
      <c r="AK262" s="6">
        <f>_xlfn.VAR.P('0'!AK262,'1'!AK262,'2'!AK262,'3'!AK262,'4'!AK262,'5'!AK262,'6'!AK262,'7'!AK262,'8'!AK262,'9'!AK262)</f>
        <v>6.2576609284043102E-4</v>
      </c>
      <c r="AL262" s="6">
        <f>_xlfn.VAR.P('0'!AL262,'1'!AL262,'2'!AL262,'3'!AL262,'4'!AL262,'5'!AL262,'6'!AL262,'7'!AL262,'8'!AL262,'9'!AL262)</f>
        <v>6.25</v>
      </c>
      <c r="AM262" s="6">
        <f>_xlfn.VAR.P('0'!AM262,'1'!AM262,'2'!AM262,'3'!AM262,'4'!AM262,'5'!AM262,'6'!AM262,'7'!AM262,'8'!AM262,'9'!AM262)</f>
        <v>5.3198337699917773E-4</v>
      </c>
      <c r="AN262" s="6">
        <f>_xlfn.VAR.P('0'!AN262,'1'!AN262,'2'!AN262,'3'!AN262,'4'!AN262,'5'!AN262,'6'!AN262,'7'!AN262,'8'!AN262,'9'!AN262)</f>
        <v>0</v>
      </c>
      <c r="AO262" s="6">
        <f>_xlfn.VAR.P('0'!AO262,'1'!AO262,'2'!AO262,'3'!AO262,'4'!AO262,'5'!AO262,'6'!AO262,'7'!AO262,'8'!AO262,'9'!AO262)</f>
        <v>9.3416939436195754E-6</v>
      </c>
      <c r="AP262" s="6">
        <f>_xlfn.VAR.P('0'!AP262,'1'!AP262,'2'!AP262,'3'!AP262,'4'!AP262,'5'!AP262,'6'!AP262,'7'!AP262,'8'!AP262,'9'!AP262)</f>
        <v>0</v>
      </c>
      <c r="AQ262" s="6">
        <f>_xlfn.VAR.P('0'!AQ262,'1'!AQ262,'2'!AQ262,'3'!AQ262,'4'!AQ262,'5'!AQ262,'6'!AQ262,'7'!AQ262,'8'!AQ262,'9'!AQ262)</f>
        <v>6.2273254753049266E-6</v>
      </c>
      <c r="AR262" s="6">
        <f>_xlfn.VAR.P('0'!AR262,'1'!AR262,'2'!AR262,'3'!AR262,'4'!AR262,'5'!AR262,'6'!AR262,'7'!AR262,'8'!AR262,'9'!AR262)</f>
        <v>6.25</v>
      </c>
      <c r="AS262" s="6">
        <f>_xlfn.VAR.P('0'!AS262,'1'!AS262,'2'!AS262,'3'!AS262,'4'!AS262,'5'!AS262,'6'!AS262,'7'!AS262,'8'!AS262,'9'!AS262)</f>
        <v>6.4937019727140513E-12</v>
      </c>
      <c r="AT262" s="6">
        <f>_xlfn.VAR.P('0'!AT262,'1'!AT262,'2'!AT262,'3'!AT262,'4'!AT262,'5'!AT262,'6'!AT262,'7'!AT262,'8'!AT262,'9'!AT262)</f>
        <v>0.09</v>
      </c>
      <c r="AU262" s="6">
        <f>_xlfn.VAR.P('0'!AU262,'1'!AU262,'2'!AU262,'3'!AU262,'4'!AU262,'5'!AU262,'6'!AU262,'7'!AU262,'8'!AU262,'9'!AU262)</f>
        <v>6.3375471125753082E-3</v>
      </c>
      <c r="AV262" s="6">
        <f>_xlfn.VAR.P('0'!AV262,'1'!AV262,'2'!AV262,'3'!AV262,'4'!AV262,'5'!AV262,'6'!AV262,'7'!AV262,'8'!AV262,'9'!AV262)</f>
        <v>0.09</v>
      </c>
      <c r="AW262" s="6">
        <f>_xlfn.VAR.P('0'!AW262,'1'!AW262,'2'!AW262,'3'!AW262,'4'!AW262,'5'!AW262,'6'!AW262,'7'!AW262,'8'!AW262,'9'!AW262)</f>
        <v>2.3961924773067403E-3</v>
      </c>
    </row>
    <row r="263" spans="1:49" ht="15.75" hidden="1" customHeight="1" x14ac:dyDescent="0.25">
      <c r="A263" s="6" t="str">
        <f>IF(AND('0'!A263='1'!A263,'1'!A263='2'!A263,'2'!A263='3'!A263,'3'!A263='4'!A263,'4'!A263='5'!A263,'5'!A263='6'!A263,'6'!A263='7'!A263,'7'!A263='8'!A263,'8'!A263='9'!A263,'1'!A263='2'!A263),'9'!A263,)</f>
        <v>Minutes</v>
      </c>
      <c r="B263" s="11" t="str">
        <f>IF(AND('0'!B263='1'!B263,'1'!B263='2'!B263,'2'!B263='3'!B263,'3'!B263='4'!B263,'4'!B263='5'!B263,'5'!B263='6'!B263,'6'!B263='7'!B263,'7'!B263='8'!B263,'8'!B263='9'!B263,'1'!B263='2'!B263),'9'!B263,)</f>
        <v>2008-08-05</v>
      </c>
      <c r="C263" s="11" t="str">
        <f>IF(AND('0'!C263='1'!C263,'1'!C263='2'!C263,'2'!C263='3'!C263,'3'!C263='4'!C263,'4'!C263='5'!C263,'5'!C263='6'!C263,'6'!C263='7'!C263,'7'!C263='8'!C263,'8'!C263='9'!C263,'1'!C263='2'!C263),'9'!C263,)</f>
        <v>2008-08-26</v>
      </c>
      <c r="D263" s="7">
        <f>IF(AND('0'!D263='1'!D263,'1'!D263='2'!D263,'2'!D263='3'!D263,'3'!D263='4'!D263,'4'!D263='5'!D263,'5'!D263='6'!D263,'6'!D263='7'!D263,'7'!D263='8'!D263,'8'!D263='9'!D263,'1'!D263='2'!D263),'9'!D263,)</f>
        <v>0</v>
      </c>
      <c r="E263" s="8">
        <f>IF(COUNTIF(Recovered!$A$2:$A$808,A263)&gt;0,1,0)</f>
        <v>0</v>
      </c>
      <c r="F263" s="6">
        <f>_xlfn.VAR.P('0'!F263,'1'!F263,'2'!F263,'3'!F263,'4'!F263,'5'!F263,'6'!F263,'7'!F263,'8'!F263,'9'!F263)</f>
        <v>0</v>
      </c>
      <c r="G263" s="6">
        <f>_xlfn.VAR.P('0'!G263,'1'!G263,'2'!G263,'3'!G263,'4'!G263,'5'!G263,'6'!G263,'7'!G263,'8'!G263,'9'!G263)</f>
        <v>6.2727258786784827E-4</v>
      </c>
      <c r="H263" s="6">
        <f>_xlfn.VAR.P('0'!H263,'1'!H263,'2'!H263,'3'!H263,'4'!H263,'5'!H263,'6'!H263,'7'!H263,'8'!H263,'9'!H263)</f>
        <v>0.09</v>
      </c>
      <c r="I263" s="6">
        <f>_xlfn.VAR.P('0'!I263,'1'!I263,'2'!I263,'3'!I263,'4'!I263,'5'!I263,'6'!I263,'7'!I263,'8'!I263,'9'!I263)</f>
        <v>9.4942151854525653E-4</v>
      </c>
      <c r="J263" s="6">
        <f>_xlfn.VAR.P('0'!J263,'1'!J263,'2'!J263,'3'!J263,'4'!J263,'5'!J263,'6'!J263,'7'!J263,'8'!J263,'9'!J263)</f>
        <v>0</v>
      </c>
      <c r="K263" s="6">
        <f>_xlfn.VAR.P('0'!K263,'1'!K263,'2'!K263,'3'!K263,'4'!K263,'5'!K263,'6'!K263,'7'!K263,'8'!K263,'9'!K263)</f>
        <v>2.6916256900934082E-3</v>
      </c>
      <c r="L263" s="6">
        <f>_xlfn.VAR.P('0'!L263,'1'!L263,'2'!L263,'3'!L263,'4'!L263,'5'!L263,'6'!L263,'7'!L263,'8'!L263,'9'!L263)</f>
        <v>0</v>
      </c>
      <c r="M263" s="6">
        <f>_xlfn.VAR.P('0'!M263,'1'!M263,'2'!M263,'3'!M263,'4'!M263,'5'!M263,'6'!M263,'7'!M263,'8'!M263,'9'!M263)</f>
        <v>8.9343297314516015E-4</v>
      </c>
      <c r="N263" s="6">
        <f>_xlfn.VAR.P('0'!N263,'1'!N263,'2'!N263,'3'!N263,'4'!N263,'5'!N263,'6'!N263,'7'!N263,'8'!N263,'9'!N263)</f>
        <v>0</v>
      </c>
      <c r="O263" s="6">
        <f>_xlfn.VAR.P('0'!O263,'1'!O263,'2'!O263,'3'!O263,'4'!O263,'5'!O263,'6'!O263,'7'!O263,'8'!O263,'9'!O263)</f>
        <v>2.4989218345086858E-4</v>
      </c>
      <c r="P263" s="6">
        <f>_xlfn.VAR.P('0'!P263,'1'!P263,'2'!P263,'3'!P263,'4'!P263,'5'!P263,'6'!P263,'7'!P263,'8'!P263,'9'!P263)</f>
        <v>0</v>
      </c>
      <c r="Q263" s="6">
        <f>_xlfn.VAR.P('0'!Q263,'1'!Q263,'2'!Q263,'3'!Q263,'4'!Q263,'5'!Q263,'6'!Q263,'7'!Q263,'8'!Q263,'9'!Q263)</f>
        <v>1.1679728808832853E-3</v>
      </c>
      <c r="R263" s="6">
        <f>_xlfn.VAR.P('0'!R263,'1'!R263,'2'!R263,'3'!R263,'4'!R263,'5'!R263,'6'!R263,'7'!R263,'8'!R263,'9'!R263)</f>
        <v>0</v>
      </c>
      <c r="S263" s="6">
        <f>_xlfn.VAR.P('0'!S263,'1'!S263,'2'!S263,'3'!S263,'4'!S263,'5'!S263,'6'!S263,'7'!S263,'8'!S263,'9'!S263)</f>
        <v>9.6959252203256338E-3</v>
      </c>
      <c r="T263" s="6">
        <f>_xlfn.VAR.P('0'!T263,'1'!T263,'2'!T263,'3'!T263,'4'!T263,'5'!T263,'6'!T263,'7'!T263,'8'!T263,'9'!T263)</f>
        <v>0</v>
      </c>
      <c r="U263" s="6">
        <f>_xlfn.VAR.P('0'!U263,'1'!U263,'2'!U263,'3'!U263,'4'!U263,'5'!U263,'6'!U263,'7'!U263,'8'!U263,'9'!U263)</f>
        <v>1.1592816839061507E-3</v>
      </c>
      <c r="V263" s="6">
        <f>_xlfn.VAR.P('0'!V263,'1'!V263,'2'!V263,'3'!V263,'4'!V263,'5'!V263,'6'!V263,'7'!V263,'8'!V263,'9'!V263)</f>
        <v>0</v>
      </c>
      <c r="W263" s="6">
        <f>_xlfn.VAR.P('0'!W263,'1'!W263,'2'!W263,'3'!W263,'4'!W263,'5'!W263,'6'!W263,'7'!W263,'8'!W263,'9'!W263)</f>
        <v>1.7518986555994234E-4</v>
      </c>
      <c r="X263" s="6">
        <f>_xlfn.VAR.P('0'!X263,'1'!X263,'2'!X263,'3'!X263,'4'!X263,'5'!X263,'6'!X263,'7'!X263,'8'!X263,'9'!X263)</f>
        <v>0</v>
      </c>
      <c r="Y263" s="6">
        <f>_xlfn.VAR.P('0'!Y263,'1'!Y263,'2'!Y263,'3'!Y263,'4'!Y263,'5'!Y263,'6'!Y263,'7'!Y263,'8'!Y263,'9'!Y263)</f>
        <v>9.178240748703421E-5</v>
      </c>
      <c r="Z263" s="6">
        <f>_xlfn.VAR.P('0'!Z263,'1'!Z263,'2'!Z263,'3'!Z263,'4'!Z263,'5'!Z263,'6'!Z263,'7'!Z263,'8'!Z263,'9'!Z263)</f>
        <v>0</v>
      </c>
      <c r="AA263" s="6">
        <f>_xlfn.VAR.P('0'!AA263,'1'!AA263,'2'!AA263,'3'!AA263,'4'!AA263,'5'!AA263,'6'!AA263,'7'!AA263,'8'!AA263,'9'!AA263)</f>
        <v>1.0397592215920153E-4</v>
      </c>
      <c r="AB263" s="6">
        <f>_xlfn.VAR.P('0'!AB263,'1'!AB263,'2'!AB263,'3'!AB263,'4'!AB263,'5'!AB263,'6'!AB263,'7'!AB263,'8'!AB263,'9'!AB263)</f>
        <v>0</v>
      </c>
      <c r="AC263" s="6">
        <f>_xlfn.VAR.P('0'!AC263,'1'!AC263,'2'!AC263,'3'!AC263,'4'!AC263,'5'!AC263,'6'!AC263,'7'!AC263,'8'!AC263,'9'!AC263)</f>
        <v>1.81216124805276E-4</v>
      </c>
      <c r="AD263" s="6">
        <f>_xlfn.VAR.P('0'!AD263,'1'!AD263,'2'!AD263,'3'!AD263,'4'!AD263,'5'!AD263,'6'!AD263,'7'!AD263,'8'!AD263,'9'!AD263)</f>
        <v>0</v>
      </c>
      <c r="AE263" s="6">
        <f>_xlfn.VAR.P('0'!AE263,'1'!AE263,'2'!AE263,'3'!AE263,'4'!AE263,'5'!AE263,'6'!AE263,'7'!AE263,'8'!AE263,'9'!AE263)</f>
        <v>2.4398227180085818E-3</v>
      </c>
      <c r="AF263" s="6">
        <f>_xlfn.VAR.P('0'!AF263,'1'!AF263,'2'!AF263,'3'!AF263,'4'!AF263,'5'!AF263,'6'!AF263,'7'!AF263,'8'!AF263,'9'!AF263)</f>
        <v>0</v>
      </c>
      <c r="AG263" s="6">
        <f>_xlfn.VAR.P('0'!AG263,'1'!AG263,'2'!AG263,'3'!AG263,'4'!AG263,'5'!AG263,'6'!AG263,'7'!AG263,'8'!AG263,'9'!AG263)</f>
        <v>1.1692883801598445E-3</v>
      </c>
      <c r="AH263" s="6">
        <f>_xlfn.VAR.P('0'!AH263,'1'!AH263,'2'!AH263,'3'!AH263,'4'!AH263,'5'!AH263,'6'!AH263,'7'!AH263,'8'!AH263,'9'!AH263)</f>
        <v>0</v>
      </c>
      <c r="AI263" s="6">
        <f>_xlfn.VAR.P('0'!AI263,'1'!AI263,'2'!AI263,'3'!AI263,'4'!AI263,'5'!AI263,'6'!AI263,'7'!AI263,'8'!AI263,'9'!AI263)</f>
        <v>3.5053490102923798E-5</v>
      </c>
      <c r="AJ263" s="6">
        <f>_xlfn.VAR.P('0'!AJ263,'1'!AJ263,'2'!AJ263,'3'!AJ263,'4'!AJ263,'5'!AJ263,'6'!AJ263,'7'!AJ263,'8'!AJ263,'9'!AJ263)</f>
        <v>0</v>
      </c>
      <c r="AK263" s="6">
        <f>_xlfn.VAR.P('0'!AK263,'1'!AK263,'2'!AK263,'3'!AK263,'4'!AK263,'5'!AK263,'6'!AK263,'7'!AK263,'8'!AK263,'9'!AK263)</f>
        <v>1.3173171254686039E-4</v>
      </c>
      <c r="AL263" s="6">
        <f>_xlfn.VAR.P('0'!AL263,'1'!AL263,'2'!AL263,'3'!AL263,'4'!AL263,'5'!AL263,'6'!AL263,'7'!AL263,'8'!AL263,'9'!AL263)</f>
        <v>0</v>
      </c>
      <c r="AM263" s="6">
        <f>_xlfn.VAR.P('0'!AM263,'1'!AM263,'2'!AM263,'3'!AM263,'4'!AM263,'5'!AM263,'6'!AM263,'7'!AM263,'8'!AM263,'9'!AM263)</f>
        <v>2.2446253563786996E-3</v>
      </c>
      <c r="AN263" s="6">
        <f>_xlfn.VAR.P('0'!AN263,'1'!AN263,'2'!AN263,'3'!AN263,'4'!AN263,'5'!AN263,'6'!AN263,'7'!AN263,'8'!AN263,'9'!AN263)</f>
        <v>0</v>
      </c>
      <c r="AO263" s="6">
        <f>_xlfn.VAR.P('0'!AO263,'1'!AO263,'2'!AO263,'3'!AO263,'4'!AO263,'5'!AO263,'6'!AO263,'7'!AO263,'8'!AO263,'9'!AO263)</f>
        <v>3.6021961832705746E-5</v>
      </c>
      <c r="AP263" s="6">
        <f>_xlfn.VAR.P('0'!AP263,'1'!AP263,'2'!AP263,'3'!AP263,'4'!AP263,'5'!AP263,'6'!AP263,'7'!AP263,'8'!AP263,'9'!AP263)</f>
        <v>0</v>
      </c>
      <c r="AQ263" s="6">
        <f>_xlfn.VAR.P('0'!AQ263,'1'!AQ263,'2'!AQ263,'3'!AQ263,'4'!AQ263,'5'!AQ263,'6'!AQ263,'7'!AQ263,'8'!AQ263,'9'!AQ263)</f>
        <v>1.1746478834466814E-5</v>
      </c>
      <c r="AR263" s="6">
        <f>_xlfn.VAR.P('0'!AR263,'1'!AR263,'2'!AR263,'3'!AR263,'4'!AR263,'5'!AR263,'6'!AR263,'7'!AR263,'8'!AR263,'9'!AR263)</f>
        <v>0</v>
      </c>
      <c r="AS263" s="6">
        <f>_xlfn.VAR.P('0'!AS263,'1'!AS263,'2'!AS263,'3'!AS263,'4'!AS263,'5'!AS263,'6'!AS263,'7'!AS263,'8'!AS263,'9'!AS263)</f>
        <v>1.4351577052822745E-14</v>
      </c>
      <c r="AT263" s="6">
        <f>_xlfn.VAR.P('0'!AT263,'1'!AT263,'2'!AT263,'3'!AT263,'4'!AT263,'5'!AT263,'6'!AT263,'7'!AT263,'8'!AT263,'9'!AT263)</f>
        <v>0.09</v>
      </c>
      <c r="AU263" s="6">
        <f>_xlfn.VAR.P('0'!AU263,'1'!AU263,'2'!AU263,'3'!AU263,'4'!AU263,'5'!AU263,'6'!AU263,'7'!AU263,'8'!AU263,'9'!AU263)</f>
        <v>1.4037979313661748E-3</v>
      </c>
      <c r="AV263" s="6">
        <f>_xlfn.VAR.P('0'!AV263,'1'!AV263,'2'!AV263,'3'!AV263,'4'!AV263,'5'!AV263,'6'!AV263,'7'!AV263,'8'!AV263,'9'!AV263)</f>
        <v>0.16</v>
      </c>
      <c r="AW263" s="6">
        <f>_xlfn.VAR.P('0'!AW263,'1'!AW263,'2'!AW263,'3'!AW263,'4'!AW263,'5'!AW263,'6'!AW263,'7'!AW263,'8'!AW263,'9'!AW263)</f>
        <v>2.881803811345117E-3</v>
      </c>
    </row>
    <row r="264" spans="1:49" ht="15.75" customHeight="1" x14ac:dyDescent="0.25">
      <c r="A264" s="6" t="str">
        <f>IF(AND('0'!A264='1'!A264,'1'!A264='2'!A264,'2'!A264='3'!A264,'3'!A264='4'!A264,'4'!A264='5'!A264,'5'!A264='6'!A264,'6'!A264='7'!A264,'7'!A264='8'!A264,'8'!A264='9'!A264,'1'!A264='2'!A264),'9'!A264,)</f>
        <v>Statement</v>
      </c>
      <c r="B264" s="11" t="str">
        <f>IF(AND('0'!B264='1'!B264,'1'!B264='2'!B264,'2'!B264='3'!B264,'3'!B264='4'!B264,'4'!B264='5'!B264,'5'!B264='6'!B264,'6'!B264='7'!B264,'7'!B264='8'!B264,'8'!B264='9'!B264,'1'!B264='2'!B264),'9'!B264,)</f>
        <v>2008-08-05</v>
      </c>
      <c r="C264" s="11" t="str">
        <f>IF(AND('0'!C264='1'!C264,'1'!C264='2'!C264,'2'!C264='3'!C264,'3'!C264='4'!C264,'4'!C264='5'!C264,'5'!C264='6'!C264,'6'!C264='7'!C264,'7'!C264='8'!C264,'8'!C264='9'!C264,'1'!C264='2'!C264),'9'!C264,)</f>
        <v>2008-08-05</v>
      </c>
      <c r="D264" s="7" t="str">
        <f>IF(AND('0'!D264='1'!D264,'1'!D264='2'!D264,'2'!D264='3'!D264,'3'!D264='4'!D264,'4'!D264='5'!D264,'5'!D264='6'!D264,'6'!D264='7'!D264,'7'!D264='8'!D264,'8'!D264='9'!D264,'1'!D264='2'!D264),'9'!D264,)</f>
        <v>2008-08-05</v>
      </c>
      <c r="E264" s="8">
        <f>IF(COUNTIF(Recovered!$A$2:$A$808,A264)&gt;0,1,0)</f>
        <v>1</v>
      </c>
      <c r="F264" s="6">
        <f>_xlfn.VAR.P('0'!F264,'1'!F264,'2'!F264,'3'!F264,'4'!F264,'5'!F264,'6'!F264,'7'!F264,'8'!F264,'9'!F264)</f>
        <v>0</v>
      </c>
      <c r="G264" s="6">
        <f>_xlfn.VAR.P('0'!G264,'1'!G264,'2'!G264,'3'!G264,'4'!G264,'5'!G264,'6'!G264,'7'!G264,'8'!G264,'9'!G264)</f>
        <v>2.7253790346306586E-4</v>
      </c>
      <c r="H264" s="6">
        <f>_xlfn.VAR.P('0'!H264,'1'!H264,'2'!H264,'3'!H264,'4'!H264,'5'!H264,'6'!H264,'7'!H264,'8'!H264,'9'!H264)</f>
        <v>0</v>
      </c>
      <c r="I264" s="6">
        <f>_xlfn.VAR.P('0'!I264,'1'!I264,'2'!I264,'3'!I264,'4'!I264,'5'!I264,'6'!I264,'7'!I264,'8'!I264,'9'!I264)</f>
        <v>1.0009977173715981E-3</v>
      </c>
      <c r="J264" s="6">
        <f>_xlfn.VAR.P('0'!J264,'1'!J264,'2'!J264,'3'!J264,'4'!J264,'5'!J264,'6'!J264,'7'!J264,'8'!J264,'9'!J264)</f>
        <v>0</v>
      </c>
      <c r="K264" s="6">
        <f>_xlfn.VAR.P('0'!K264,'1'!K264,'2'!K264,'3'!K264,'4'!K264,'5'!K264,'6'!K264,'7'!K264,'8'!K264,'9'!K264)</f>
        <v>2.3978063969110996E-4</v>
      </c>
      <c r="L264" s="6">
        <f>_xlfn.VAR.P('0'!L264,'1'!L264,'2'!L264,'3'!L264,'4'!L264,'5'!L264,'6'!L264,'7'!L264,'8'!L264,'9'!L264)</f>
        <v>0</v>
      </c>
      <c r="M264" s="6">
        <f>_xlfn.VAR.P('0'!M264,'1'!M264,'2'!M264,'3'!M264,'4'!M264,'5'!M264,'6'!M264,'7'!M264,'8'!M264,'9'!M264)</f>
        <v>2.7621367321662219E-4</v>
      </c>
      <c r="N264" s="6">
        <f>_xlfn.VAR.P('0'!N264,'1'!N264,'2'!N264,'3'!N264,'4'!N264,'5'!N264,'6'!N264,'7'!N264,'8'!N264,'9'!N264)</f>
        <v>0</v>
      </c>
      <c r="O264" s="6">
        <f>_xlfn.VAR.P('0'!O264,'1'!O264,'2'!O264,'3'!O264,'4'!O264,'5'!O264,'6'!O264,'7'!O264,'8'!O264,'9'!O264)</f>
        <v>8.8345787614794763E-4</v>
      </c>
      <c r="P264" s="6">
        <f>_xlfn.VAR.P('0'!P264,'1'!P264,'2'!P264,'3'!P264,'4'!P264,'5'!P264,'6'!P264,'7'!P264,'8'!P264,'9'!P264)</f>
        <v>0</v>
      </c>
      <c r="Q264" s="6">
        <f>_xlfn.VAR.P('0'!Q264,'1'!Q264,'2'!Q264,'3'!Q264,'4'!Q264,'5'!Q264,'6'!Q264,'7'!Q264,'8'!Q264,'9'!Q264)</f>
        <v>2.6610783576095298E-4</v>
      </c>
      <c r="R264" s="6">
        <f>_xlfn.VAR.P('0'!R264,'1'!R264,'2'!R264,'3'!R264,'4'!R264,'5'!R264,'6'!R264,'7'!R264,'8'!R264,'9'!R264)</f>
        <v>0</v>
      </c>
      <c r="S264" s="6">
        <f>_xlfn.VAR.P('0'!S264,'1'!S264,'2'!S264,'3'!S264,'4'!S264,'5'!S264,'6'!S264,'7'!S264,'8'!S264,'9'!S264)</f>
        <v>1.789715233060046E-3</v>
      </c>
      <c r="T264" s="6">
        <f>_xlfn.VAR.P('0'!T264,'1'!T264,'2'!T264,'3'!T264,'4'!T264,'5'!T264,'6'!T264,'7'!T264,'8'!T264,'9'!T264)</f>
        <v>0</v>
      </c>
      <c r="U264" s="6">
        <f>_xlfn.VAR.P('0'!U264,'1'!U264,'2'!U264,'3'!U264,'4'!U264,'5'!U264,'6'!U264,'7'!U264,'8'!U264,'9'!U264)</f>
        <v>1.341495977777055E-4</v>
      </c>
      <c r="V264" s="6">
        <f>_xlfn.VAR.P('0'!V264,'1'!V264,'2'!V264,'3'!V264,'4'!V264,'5'!V264,'6'!V264,'7'!V264,'8'!V264,'9'!V264)</f>
        <v>0</v>
      </c>
      <c r="W264" s="6">
        <f>_xlfn.VAR.P('0'!W264,'1'!W264,'2'!W264,'3'!W264,'4'!W264,'5'!W264,'6'!W264,'7'!W264,'8'!W264,'9'!W264)</f>
        <v>4.8044870573662285E-6</v>
      </c>
      <c r="X264" s="6">
        <f>_xlfn.VAR.P('0'!X264,'1'!X264,'2'!X264,'3'!X264,'4'!X264,'5'!X264,'6'!X264,'7'!X264,'8'!X264,'9'!X264)</f>
        <v>0</v>
      </c>
      <c r="Y264" s="6">
        <f>_xlfn.VAR.P('0'!Y264,'1'!Y264,'2'!Y264,'3'!Y264,'4'!Y264,'5'!Y264,'6'!Y264,'7'!Y264,'8'!Y264,'9'!Y264)</f>
        <v>2.7874628116435928E-4</v>
      </c>
      <c r="Z264" s="6">
        <f>_xlfn.VAR.P('0'!Z264,'1'!Z264,'2'!Z264,'3'!Z264,'4'!Z264,'5'!Z264,'6'!Z264,'7'!Z264,'8'!Z264,'9'!Z264)</f>
        <v>0</v>
      </c>
      <c r="AA264" s="6">
        <f>_xlfn.VAR.P('0'!AA264,'1'!AA264,'2'!AA264,'3'!AA264,'4'!AA264,'5'!AA264,'6'!AA264,'7'!AA264,'8'!AA264,'9'!AA264)</f>
        <v>3.937629458361417E-4</v>
      </c>
      <c r="AB264" s="6">
        <f>_xlfn.VAR.P('0'!AB264,'1'!AB264,'2'!AB264,'3'!AB264,'4'!AB264,'5'!AB264,'6'!AB264,'7'!AB264,'8'!AB264,'9'!AB264)</f>
        <v>0</v>
      </c>
      <c r="AC264" s="6">
        <f>_xlfn.VAR.P('0'!AC264,'1'!AC264,'2'!AC264,'3'!AC264,'4'!AC264,'5'!AC264,'6'!AC264,'7'!AC264,'8'!AC264,'9'!AC264)</f>
        <v>7.7451125365930505E-6</v>
      </c>
      <c r="AD264" s="6">
        <f>_xlfn.VAR.P('0'!AD264,'1'!AD264,'2'!AD264,'3'!AD264,'4'!AD264,'5'!AD264,'6'!AD264,'7'!AD264,'8'!AD264,'9'!AD264)</f>
        <v>0</v>
      </c>
      <c r="AE264" s="6">
        <f>_xlfn.VAR.P('0'!AE264,'1'!AE264,'2'!AE264,'3'!AE264,'4'!AE264,'5'!AE264,'6'!AE264,'7'!AE264,'8'!AE264,'9'!AE264)</f>
        <v>1.2089503514719948E-4</v>
      </c>
      <c r="AF264" s="6">
        <f>_xlfn.VAR.P('0'!AF264,'1'!AF264,'2'!AF264,'3'!AF264,'4'!AF264,'5'!AF264,'6'!AF264,'7'!AF264,'8'!AF264,'9'!AF264)</f>
        <v>0</v>
      </c>
      <c r="AG264" s="6">
        <f>_xlfn.VAR.P('0'!AG264,'1'!AG264,'2'!AG264,'3'!AG264,'4'!AG264,'5'!AG264,'6'!AG264,'7'!AG264,'8'!AG264,'9'!AG264)</f>
        <v>1.1935483501425389E-4</v>
      </c>
      <c r="AH264" s="6">
        <f>_xlfn.VAR.P('0'!AH264,'1'!AH264,'2'!AH264,'3'!AH264,'4'!AH264,'5'!AH264,'6'!AH264,'7'!AH264,'8'!AH264,'9'!AH264)</f>
        <v>0</v>
      </c>
      <c r="AI264" s="6">
        <f>_xlfn.VAR.P('0'!AI264,'1'!AI264,'2'!AI264,'3'!AI264,'4'!AI264,'5'!AI264,'6'!AI264,'7'!AI264,'8'!AI264,'9'!AI264)</f>
        <v>5.8338371991777334E-7</v>
      </c>
      <c r="AJ264" s="6">
        <f>_xlfn.VAR.P('0'!AJ264,'1'!AJ264,'2'!AJ264,'3'!AJ264,'4'!AJ264,'5'!AJ264,'6'!AJ264,'7'!AJ264,'8'!AJ264,'9'!AJ264)</f>
        <v>0.16</v>
      </c>
      <c r="AK264" s="6">
        <f>_xlfn.VAR.P('0'!AK264,'1'!AK264,'2'!AK264,'3'!AK264,'4'!AK264,'5'!AK264,'6'!AK264,'7'!AK264,'8'!AK264,'9'!AK264)</f>
        <v>3.0354737242750925E-3</v>
      </c>
      <c r="AL264" s="6">
        <f>_xlfn.VAR.P('0'!AL264,'1'!AL264,'2'!AL264,'3'!AL264,'4'!AL264,'5'!AL264,'6'!AL264,'7'!AL264,'8'!AL264,'9'!AL264)</f>
        <v>0</v>
      </c>
      <c r="AM264" s="6">
        <f>_xlfn.VAR.P('0'!AM264,'1'!AM264,'2'!AM264,'3'!AM264,'4'!AM264,'5'!AM264,'6'!AM264,'7'!AM264,'8'!AM264,'9'!AM264)</f>
        <v>2.9178690539797937E-3</v>
      </c>
      <c r="AN264" s="6">
        <f>_xlfn.VAR.P('0'!AN264,'1'!AN264,'2'!AN264,'3'!AN264,'4'!AN264,'5'!AN264,'6'!AN264,'7'!AN264,'8'!AN264,'9'!AN264)</f>
        <v>0</v>
      </c>
      <c r="AO264" s="6">
        <f>_xlfn.VAR.P('0'!AO264,'1'!AO264,'2'!AO264,'3'!AO264,'4'!AO264,'5'!AO264,'6'!AO264,'7'!AO264,'8'!AO264,'9'!AO264)</f>
        <v>7.474981534351561E-7</v>
      </c>
      <c r="AP264" s="6">
        <f>_xlfn.VAR.P('0'!AP264,'1'!AP264,'2'!AP264,'3'!AP264,'4'!AP264,'5'!AP264,'6'!AP264,'7'!AP264,'8'!AP264,'9'!AP264)</f>
        <v>0</v>
      </c>
      <c r="AQ264" s="6">
        <f>_xlfn.VAR.P('0'!AQ264,'1'!AQ264,'2'!AQ264,'3'!AQ264,'4'!AQ264,'5'!AQ264,'6'!AQ264,'7'!AQ264,'8'!AQ264,'9'!AQ264)</f>
        <v>1.1772383501660686E-3</v>
      </c>
      <c r="AR264" s="6">
        <f>_xlfn.VAR.P('0'!AR264,'1'!AR264,'2'!AR264,'3'!AR264,'4'!AR264,'5'!AR264,'6'!AR264,'7'!AR264,'8'!AR264,'9'!AR264)</f>
        <v>0</v>
      </c>
      <c r="AS264" s="6">
        <f>_xlfn.VAR.P('0'!AS264,'1'!AS264,'2'!AS264,'3'!AS264,'4'!AS264,'5'!AS264,'6'!AS264,'7'!AS264,'8'!AS264,'9'!AS264)</f>
        <v>8.1632636471665909E-13</v>
      </c>
      <c r="AT264" s="6">
        <f>_xlfn.VAR.P('0'!AT264,'1'!AT264,'2'!AT264,'3'!AT264,'4'!AT264,'5'!AT264,'6'!AT264,'7'!AT264,'8'!AT264,'9'!AT264)</f>
        <v>0</v>
      </c>
      <c r="AU264" s="6">
        <f>_xlfn.VAR.P('0'!AU264,'1'!AU264,'2'!AU264,'3'!AU264,'4'!AU264,'5'!AU264,'6'!AU264,'7'!AU264,'8'!AU264,'9'!AU264)</f>
        <v>5.7891817268757965E-3</v>
      </c>
      <c r="AV264" s="6">
        <f>_xlfn.VAR.P('0'!AV264,'1'!AV264,'2'!AV264,'3'!AV264,'4'!AV264,'5'!AV264,'6'!AV264,'7'!AV264,'8'!AV264,'9'!AV264)</f>
        <v>0</v>
      </c>
      <c r="AW264" s="6">
        <f>_xlfn.VAR.P('0'!AW264,'1'!AW264,'2'!AW264,'3'!AW264,'4'!AW264,'5'!AW264,'6'!AW264,'7'!AW264,'8'!AW264,'9'!AW264)</f>
        <v>8.286948755366737E-4</v>
      </c>
    </row>
    <row r="265" spans="1:49" ht="15.75" hidden="1" customHeight="1" x14ac:dyDescent="0.25">
      <c r="A265" s="6" t="str">
        <f>IF(AND('0'!A265='1'!A265,'1'!A265='2'!A265,'2'!A265='3'!A265,'3'!A265='4'!A265,'4'!A265='5'!A265,'5'!A265='6'!A265,'6'!A265='7'!A265,'7'!A265='8'!A265,'8'!A265='9'!A265,'1'!A265='2'!A265),'9'!A265,)</f>
        <v>Minutes</v>
      </c>
      <c r="B265" s="11" t="str">
        <f>IF(AND('0'!B265='1'!B265,'1'!B265='2'!B265,'2'!B265='3'!B265,'3'!B265='4'!B265,'4'!B265='5'!B265,'5'!B265='6'!B265,'6'!B265='7'!B265,'7'!B265='8'!B265,'8'!B265='9'!B265,'1'!B265='2'!B265),'9'!B265,)</f>
        <v>2008-06-25</v>
      </c>
      <c r="C265" s="11" t="str">
        <f>IF(AND('0'!C265='1'!C265,'1'!C265='2'!C265,'2'!C265='3'!C265,'3'!C265='4'!C265,'4'!C265='5'!C265,'5'!C265='6'!C265,'6'!C265='7'!C265,'7'!C265='8'!C265,'8'!C265='9'!C265,'1'!C265='2'!C265),'9'!C265,)</f>
        <v>2008-07-16</v>
      </c>
      <c r="D265" s="7">
        <f>IF(AND('0'!D265='1'!D265,'1'!D265='2'!D265,'2'!D265='3'!D265,'3'!D265='4'!D265,'4'!D265='5'!D265,'5'!D265='6'!D265,'6'!D265='7'!D265,'7'!D265='8'!D265,'8'!D265='9'!D265,'1'!D265='2'!D265),'9'!D265,)</f>
        <v>0</v>
      </c>
      <c r="E265" s="8">
        <f>IF(COUNTIF(Recovered!$A$2:$A$808,A265)&gt;0,1,0)</f>
        <v>0</v>
      </c>
      <c r="F265" s="6">
        <f>_xlfn.VAR.P('0'!F265,'1'!F265,'2'!F265,'3'!F265,'4'!F265,'5'!F265,'6'!F265,'7'!F265,'8'!F265,'9'!F265)</f>
        <v>0.24</v>
      </c>
      <c r="G265" s="6">
        <f>_xlfn.VAR.P('0'!G265,'1'!G265,'2'!G265,'3'!G265,'4'!G265,'5'!G265,'6'!G265,'7'!G265,'8'!G265,'9'!G265)</f>
        <v>1.7525210239953952E-3</v>
      </c>
      <c r="H265" s="6">
        <f>_xlfn.VAR.P('0'!H265,'1'!H265,'2'!H265,'3'!H265,'4'!H265,'5'!H265,'6'!H265,'7'!H265,'8'!H265,'9'!H265)</f>
        <v>0.24</v>
      </c>
      <c r="I265" s="6">
        <f>_xlfn.VAR.P('0'!I265,'1'!I265,'2'!I265,'3'!I265,'4'!I265,'5'!I265,'6'!I265,'7'!I265,'8'!I265,'9'!I265)</f>
        <v>3.0632221032828887E-3</v>
      </c>
      <c r="J265" s="6">
        <f>_xlfn.VAR.P('0'!J265,'1'!J265,'2'!J265,'3'!J265,'4'!J265,'5'!J265,'6'!J265,'7'!J265,'8'!J265,'9'!J265)</f>
        <v>0</v>
      </c>
      <c r="K265" s="6">
        <f>_xlfn.VAR.P('0'!K265,'1'!K265,'2'!K265,'3'!K265,'4'!K265,'5'!K265,'6'!K265,'7'!K265,'8'!K265,'9'!K265)</f>
        <v>7.9055173431668571E-4</v>
      </c>
      <c r="L265" s="6">
        <f>_xlfn.VAR.P('0'!L265,'1'!L265,'2'!L265,'3'!L265,'4'!L265,'5'!L265,'6'!L265,'7'!L265,'8'!L265,'9'!L265)</f>
        <v>0</v>
      </c>
      <c r="M265" s="6">
        <f>_xlfn.VAR.P('0'!M265,'1'!M265,'2'!M265,'3'!M265,'4'!M265,'5'!M265,'6'!M265,'7'!M265,'8'!M265,'9'!M265)</f>
        <v>5.5912973232344256E-4</v>
      </c>
      <c r="N265" s="6">
        <f>_xlfn.VAR.P('0'!N265,'1'!N265,'2'!N265,'3'!N265,'4'!N265,'5'!N265,'6'!N265,'7'!N265,'8'!N265,'9'!N265)</f>
        <v>0</v>
      </c>
      <c r="O265" s="6">
        <f>_xlfn.VAR.P('0'!O265,'1'!O265,'2'!O265,'3'!O265,'4'!O265,'5'!O265,'6'!O265,'7'!O265,'8'!O265,'9'!O265)</f>
        <v>4.1393969745615218E-4</v>
      </c>
      <c r="P265" s="6">
        <f>_xlfn.VAR.P('0'!P265,'1'!P265,'2'!P265,'3'!P265,'4'!P265,'5'!P265,'6'!P265,'7'!P265,'8'!P265,'9'!P265)</f>
        <v>0</v>
      </c>
      <c r="Q265" s="6">
        <f>_xlfn.VAR.P('0'!Q265,'1'!Q265,'2'!Q265,'3'!Q265,'4'!Q265,'5'!Q265,'6'!Q265,'7'!Q265,'8'!Q265,'9'!Q265)</f>
        <v>1.1335596747540388E-3</v>
      </c>
      <c r="R265" s="6">
        <f>_xlfn.VAR.P('0'!R265,'1'!R265,'2'!R265,'3'!R265,'4'!R265,'5'!R265,'6'!R265,'7'!R265,'8'!R265,'9'!R265)</f>
        <v>0</v>
      </c>
      <c r="S265" s="6">
        <f>_xlfn.VAR.P('0'!S265,'1'!S265,'2'!S265,'3'!S265,'4'!S265,'5'!S265,'6'!S265,'7'!S265,'8'!S265,'9'!S265)</f>
        <v>5.1142049044897676E-3</v>
      </c>
      <c r="T265" s="6">
        <f>_xlfn.VAR.P('0'!T265,'1'!T265,'2'!T265,'3'!T265,'4'!T265,'5'!T265,'6'!T265,'7'!T265,'8'!T265,'9'!T265)</f>
        <v>0</v>
      </c>
      <c r="U265" s="6">
        <f>_xlfn.VAR.P('0'!U265,'1'!U265,'2'!U265,'3'!U265,'4'!U265,'5'!U265,'6'!U265,'7'!U265,'8'!U265,'9'!U265)</f>
        <v>1.2358994073832378E-3</v>
      </c>
      <c r="V265" s="6">
        <f>_xlfn.VAR.P('0'!V265,'1'!V265,'2'!V265,'3'!V265,'4'!V265,'5'!V265,'6'!V265,'7'!V265,'8'!V265,'9'!V265)</f>
        <v>0</v>
      </c>
      <c r="W265" s="6">
        <f>_xlfn.VAR.P('0'!W265,'1'!W265,'2'!W265,'3'!W265,'4'!W265,'5'!W265,'6'!W265,'7'!W265,'8'!W265,'9'!W265)</f>
        <v>3.724002728820875E-5</v>
      </c>
      <c r="X265" s="6">
        <f>_xlfn.VAR.P('0'!X265,'1'!X265,'2'!X265,'3'!X265,'4'!X265,'5'!X265,'6'!X265,'7'!X265,'8'!X265,'9'!X265)</f>
        <v>0</v>
      </c>
      <c r="Y265" s="6">
        <f>_xlfn.VAR.P('0'!Y265,'1'!Y265,'2'!Y265,'3'!Y265,'4'!Y265,'5'!Y265,'6'!Y265,'7'!Y265,'8'!Y265,'9'!Y265)</f>
        <v>3.625863988298561E-3</v>
      </c>
      <c r="Z265" s="6">
        <f>_xlfn.VAR.P('0'!Z265,'1'!Z265,'2'!Z265,'3'!Z265,'4'!Z265,'5'!Z265,'6'!Z265,'7'!Z265,'8'!Z265,'9'!Z265)</f>
        <v>0</v>
      </c>
      <c r="AA265" s="6">
        <f>_xlfn.VAR.P('0'!AA265,'1'!AA265,'2'!AA265,'3'!AA265,'4'!AA265,'5'!AA265,'6'!AA265,'7'!AA265,'8'!AA265,'9'!AA265)</f>
        <v>4.9698332257890889E-4</v>
      </c>
      <c r="AB265" s="6">
        <f>_xlfn.VAR.P('0'!AB265,'1'!AB265,'2'!AB265,'3'!AB265,'4'!AB265,'5'!AB265,'6'!AB265,'7'!AB265,'8'!AB265,'9'!AB265)</f>
        <v>0</v>
      </c>
      <c r="AC265" s="6">
        <f>_xlfn.VAR.P('0'!AC265,'1'!AC265,'2'!AC265,'3'!AC265,'4'!AC265,'5'!AC265,'6'!AC265,'7'!AC265,'8'!AC265,'9'!AC265)</f>
        <v>1.1197467368425892E-5</v>
      </c>
      <c r="AD265" s="6">
        <f>_xlfn.VAR.P('0'!AD265,'1'!AD265,'2'!AD265,'3'!AD265,'4'!AD265,'5'!AD265,'6'!AD265,'7'!AD265,'8'!AD265,'9'!AD265)</f>
        <v>0</v>
      </c>
      <c r="AE265" s="6">
        <f>_xlfn.VAR.P('0'!AE265,'1'!AE265,'2'!AE265,'3'!AE265,'4'!AE265,'5'!AE265,'6'!AE265,'7'!AE265,'8'!AE265,'9'!AE265)</f>
        <v>1.5446661975842095E-3</v>
      </c>
      <c r="AF265" s="6">
        <f>_xlfn.VAR.P('0'!AF265,'1'!AF265,'2'!AF265,'3'!AF265,'4'!AF265,'5'!AF265,'6'!AF265,'7'!AF265,'8'!AF265,'9'!AF265)</f>
        <v>0</v>
      </c>
      <c r="AG265" s="6">
        <f>_xlfn.VAR.P('0'!AG265,'1'!AG265,'2'!AG265,'3'!AG265,'4'!AG265,'5'!AG265,'6'!AG265,'7'!AG265,'8'!AG265,'9'!AG265)</f>
        <v>8.8592413143097202E-5</v>
      </c>
      <c r="AH265" s="6">
        <f>_xlfn.VAR.P('0'!AH265,'1'!AH265,'2'!AH265,'3'!AH265,'4'!AH265,'5'!AH265,'6'!AH265,'7'!AH265,'8'!AH265,'9'!AH265)</f>
        <v>0</v>
      </c>
      <c r="AI265" s="6">
        <f>_xlfn.VAR.P('0'!AI265,'1'!AI265,'2'!AI265,'3'!AI265,'4'!AI265,'5'!AI265,'6'!AI265,'7'!AI265,'8'!AI265,'9'!AI265)</f>
        <v>1.1342224657023237E-5</v>
      </c>
      <c r="AJ265" s="6">
        <f>_xlfn.VAR.P('0'!AJ265,'1'!AJ265,'2'!AJ265,'3'!AJ265,'4'!AJ265,'5'!AJ265,'6'!AJ265,'7'!AJ265,'8'!AJ265,'9'!AJ265)</f>
        <v>0</v>
      </c>
      <c r="AK265" s="6">
        <f>_xlfn.VAR.P('0'!AK265,'1'!AK265,'2'!AK265,'3'!AK265,'4'!AK265,'5'!AK265,'6'!AK265,'7'!AK265,'8'!AK265,'9'!AK265)</f>
        <v>1.9004957272331781E-3</v>
      </c>
      <c r="AL265" s="6">
        <f>_xlfn.VAR.P('0'!AL265,'1'!AL265,'2'!AL265,'3'!AL265,'4'!AL265,'5'!AL265,'6'!AL265,'7'!AL265,'8'!AL265,'9'!AL265)</f>
        <v>0</v>
      </c>
      <c r="AM265" s="6">
        <f>_xlfn.VAR.P('0'!AM265,'1'!AM265,'2'!AM265,'3'!AM265,'4'!AM265,'5'!AM265,'6'!AM265,'7'!AM265,'8'!AM265,'9'!AM265)</f>
        <v>2.1417358065592578E-3</v>
      </c>
      <c r="AN265" s="6">
        <f>_xlfn.VAR.P('0'!AN265,'1'!AN265,'2'!AN265,'3'!AN265,'4'!AN265,'5'!AN265,'6'!AN265,'7'!AN265,'8'!AN265,'9'!AN265)</f>
        <v>0</v>
      </c>
      <c r="AO265" s="6">
        <f>_xlfn.VAR.P('0'!AO265,'1'!AO265,'2'!AO265,'3'!AO265,'4'!AO265,'5'!AO265,'6'!AO265,'7'!AO265,'8'!AO265,'9'!AO265)</f>
        <v>4.7741047618578754E-6</v>
      </c>
      <c r="AP265" s="6">
        <f>_xlfn.VAR.P('0'!AP265,'1'!AP265,'2'!AP265,'3'!AP265,'4'!AP265,'5'!AP265,'6'!AP265,'7'!AP265,'8'!AP265,'9'!AP265)</f>
        <v>0</v>
      </c>
      <c r="AQ265" s="6">
        <f>_xlfn.VAR.P('0'!AQ265,'1'!AQ265,'2'!AQ265,'3'!AQ265,'4'!AQ265,'5'!AQ265,'6'!AQ265,'7'!AQ265,'8'!AQ265,'9'!AQ265)</f>
        <v>1.9795308619843235E-3</v>
      </c>
      <c r="AR265" s="6">
        <f>_xlfn.VAR.P('0'!AR265,'1'!AR265,'2'!AR265,'3'!AR265,'4'!AR265,'5'!AR265,'6'!AR265,'7'!AR265,'8'!AR265,'9'!AR265)</f>
        <v>0</v>
      </c>
      <c r="AS265" s="6">
        <f>_xlfn.VAR.P('0'!AS265,'1'!AS265,'2'!AS265,'3'!AS265,'4'!AS265,'5'!AS265,'6'!AS265,'7'!AS265,'8'!AS265,'9'!AS265)</f>
        <v>1.1310734183003243E-13</v>
      </c>
      <c r="AT265" s="6">
        <f>_xlfn.VAR.P('0'!AT265,'1'!AT265,'2'!AT265,'3'!AT265,'4'!AT265,'5'!AT265,'6'!AT265,'7'!AT265,'8'!AT265,'9'!AT265)</f>
        <v>0.16</v>
      </c>
      <c r="AU265" s="6">
        <f>_xlfn.VAR.P('0'!AU265,'1'!AU265,'2'!AU265,'3'!AU265,'4'!AU265,'5'!AU265,'6'!AU265,'7'!AU265,'8'!AU265,'9'!AU265)</f>
        <v>4.3222664035064895E-3</v>
      </c>
      <c r="AV265" s="6">
        <f>_xlfn.VAR.P('0'!AV265,'1'!AV265,'2'!AV265,'3'!AV265,'4'!AV265,'5'!AV265,'6'!AV265,'7'!AV265,'8'!AV265,'9'!AV265)</f>
        <v>0</v>
      </c>
      <c r="AW265" s="6">
        <f>_xlfn.VAR.P('0'!AW265,'1'!AW265,'2'!AW265,'3'!AW265,'4'!AW265,'5'!AW265,'6'!AW265,'7'!AW265,'8'!AW265,'9'!AW265)</f>
        <v>2.3738731406747473E-3</v>
      </c>
    </row>
    <row r="266" spans="1:49" ht="15.75" customHeight="1" x14ac:dyDescent="0.25">
      <c r="A266" s="6" t="str">
        <f>IF(AND('0'!A266='1'!A266,'1'!A266='2'!A266,'2'!A266='3'!A266,'3'!A266='4'!A266,'4'!A266='5'!A266,'5'!A266='6'!A266,'6'!A266='7'!A266,'7'!A266='8'!A266,'8'!A266='9'!A266,'1'!A266='2'!A266),'9'!A266,)</f>
        <v>Statement</v>
      </c>
      <c r="B266" s="11" t="str">
        <f>IF(AND('0'!B266='1'!B266,'1'!B266='2'!B266,'2'!B266='3'!B266,'3'!B266='4'!B266,'4'!B266='5'!B266,'5'!B266='6'!B266,'6'!B266='7'!B266,'7'!B266='8'!B266,'8'!B266='9'!B266,'1'!B266='2'!B266),'9'!B266,)</f>
        <v>2008-06-25</v>
      </c>
      <c r="C266" s="11" t="str">
        <f>IF(AND('0'!C266='1'!C266,'1'!C266='2'!C266,'2'!C266='3'!C266,'3'!C266='4'!C266,'4'!C266='5'!C266,'5'!C266='6'!C266,'6'!C266='7'!C266,'7'!C266='8'!C266,'8'!C266='9'!C266,'1'!C266='2'!C266),'9'!C266,)</f>
        <v>2008-06-25</v>
      </c>
      <c r="D266" s="7" t="str">
        <f>IF(AND('0'!D266='1'!D266,'1'!D266='2'!D266,'2'!D266='3'!D266,'3'!D266='4'!D266,'4'!D266='5'!D266,'5'!D266='6'!D266,'6'!D266='7'!D266,'7'!D266='8'!D266,'8'!D266='9'!D266,'1'!D266='2'!D266),'9'!D266,)</f>
        <v>2008-06-25</v>
      </c>
      <c r="E266" s="8">
        <f>IF(COUNTIF(Recovered!$A$2:$A$808,A266)&gt;0,1,0)</f>
        <v>1</v>
      </c>
      <c r="F266" s="6">
        <f>_xlfn.VAR.P('0'!F266,'1'!F266,'2'!F266,'3'!F266,'4'!F266,'5'!F266,'6'!F266,'7'!F266,'8'!F266,'9'!F266)</f>
        <v>0</v>
      </c>
      <c r="G266" s="6">
        <f>_xlfn.VAR.P('0'!G266,'1'!G266,'2'!G266,'3'!G266,'4'!G266,'5'!G266,'6'!G266,'7'!G266,'8'!G266,'9'!G266)</f>
        <v>1.0629434823865082E-4</v>
      </c>
      <c r="H266" s="6">
        <f>_xlfn.VAR.P('0'!H266,'1'!H266,'2'!H266,'3'!H266,'4'!H266,'5'!H266,'6'!H266,'7'!H266,'8'!H266,'9'!H266)</f>
        <v>0</v>
      </c>
      <c r="I266" s="6">
        <f>_xlfn.VAR.P('0'!I266,'1'!I266,'2'!I266,'3'!I266,'4'!I266,'5'!I266,'6'!I266,'7'!I266,'8'!I266,'9'!I266)</f>
        <v>3.7024778006577275E-4</v>
      </c>
      <c r="J266" s="6">
        <f>_xlfn.VAR.P('0'!J266,'1'!J266,'2'!J266,'3'!J266,'4'!J266,'5'!J266,'6'!J266,'7'!J266,'8'!J266,'9'!J266)</f>
        <v>0</v>
      </c>
      <c r="K266" s="6">
        <f>_xlfn.VAR.P('0'!K266,'1'!K266,'2'!K266,'3'!K266,'4'!K266,'5'!K266,'6'!K266,'7'!K266,'8'!K266,'9'!K266)</f>
        <v>2.5932943249888138E-5</v>
      </c>
      <c r="L266" s="6">
        <f>_xlfn.VAR.P('0'!L266,'1'!L266,'2'!L266,'3'!L266,'4'!L266,'5'!L266,'6'!L266,'7'!L266,'8'!L266,'9'!L266)</f>
        <v>0</v>
      </c>
      <c r="M266" s="6">
        <f>_xlfn.VAR.P('0'!M266,'1'!M266,'2'!M266,'3'!M266,'4'!M266,'5'!M266,'6'!M266,'7'!M266,'8'!M266,'9'!M266)</f>
        <v>1.9415759511824063E-4</v>
      </c>
      <c r="N266" s="6">
        <f>_xlfn.VAR.P('0'!N266,'1'!N266,'2'!N266,'3'!N266,'4'!N266,'5'!N266,'6'!N266,'7'!N266,'8'!N266,'9'!N266)</f>
        <v>6.25</v>
      </c>
      <c r="O266" s="6">
        <f>_xlfn.VAR.P('0'!O266,'1'!O266,'2'!O266,'3'!O266,'4'!O266,'5'!O266,'6'!O266,'7'!O266,'8'!O266,'9'!O266)</f>
        <v>2.369632717042549E-3</v>
      </c>
      <c r="P266" s="6">
        <f>_xlfn.VAR.P('0'!P266,'1'!P266,'2'!P266,'3'!P266,'4'!P266,'5'!P266,'6'!P266,'7'!P266,'8'!P266,'9'!P266)</f>
        <v>0</v>
      </c>
      <c r="Q266" s="6">
        <f>_xlfn.VAR.P('0'!Q266,'1'!Q266,'2'!Q266,'3'!Q266,'4'!Q266,'5'!Q266,'6'!Q266,'7'!Q266,'8'!Q266,'9'!Q266)</f>
        <v>2.7717459923255392E-4</v>
      </c>
      <c r="R266" s="6">
        <f>_xlfn.VAR.P('0'!R266,'1'!R266,'2'!R266,'3'!R266,'4'!R266,'5'!R266,'6'!R266,'7'!R266,'8'!R266,'9'!R266)</f>
        <v>0</v>
      </c>
      <c r="S266" s="6">
        <f>_xlfn.VAR.P('0'!S266,'1'!S266,'2'!S266,'3'!S266,'4'!S266,'5'!S266,'6'!S266,'7'!S266,'8'!S266,'9'!S266)</f>
        <v>3.4762562029381609E-5</v>
      </c>
      <c r="T266" s="6">
        <f>_xlfn.VAR.P('0'!T266,'1'!T266,'2'!T266,'3'!T266,'4'!T266,'5'!T266,'6'!T266,'7'!T266,'8'!T266,'9'!T266)</f>
        <v>6.25</v>
      </c>
      <c r="U266" s="6">
        <f>_xlfn.VAR.P('0'!U266,'1'!U266,'2'!U266,'3'!U266,'4'!U266,'5'!U266,'6'!U266,'7'!U266,'8'!U266,'9'!U266)</f>
        <v>2.3877645091759259E-3</v>
      </c>
      <c r="V266" s="6">
        <f>_xlfn.VAR.P('0'!V266,'1'!V266,'2'!V266,'3'!V266,'4'!V266,'5'!V266,'6'!V266,'7'!V266,'8'!V266,'9'!V266)</f>
        <v>0</v>
      </c>
      <c r="W266" s="6">
        <f>_xlfn.VAR.P('0'!W266,'1'!W266,'2'!W266,'3'!W266,'4'!W266,'5'!W266,'6'!W266,'7'!W266,'8'!W266,'9'!W266)</f>
        <v>6.022513287926383E-6</v>
      </c>
      <c r="X266" s="6">
        <f>_xlfn.VAR.P('0'!X266,'1'!X266,'2'!X266,'3'!X266,'4'!X266,'5'!X266,'6'!X266,'7'!X266,'8'!X266,'9'!X266)</f>
        <v>0</v>
      </c>
      <c r="Y266" s="6">
        <f>_xlfn.VAR.P('0'!Y266,'1'!Y266,'2'!Y266,'3'!Y266,'4'!Y266,'5'!Y266,'6'!Y266,'7'!Y266,'8'!Y266,'9'!Y266)</f>
        <v>1.7155649181893623E-4</v>
      </c>
      <c r="Z266" s="6">
        <f>_xlfn.VAR.P('0'!Z266,'1'!Z266,'2'!Z266,'3'!Z266,'4'!Z266,'5'!Z266,'6'!Z266,'7'!Z266,'8'!Z266,'9'!Z266)</f>
        <v>6.25</v>
      </c>
      <c r="AA266" s="6">
        <f>_xlfn.VAR.P('0'!AA266,'1'!AA266,'2'!AA266,'3'!AA266,'4'!AA266,'5'!AA266,'6'!AA266,'7'!AA266,'8'!AA266,'9'!AA266)</f>
        <v>4.2203778232023284E-4</v>
      </c>
      <c r="AB266" s="6">
        <f>_xlfn.VAR.P('0'!AB266,'1'!AB266,'2'!AB266,'3'!AB266,'4'!AB266,'5'!AB266,'6'!AB266,'7'!AB266,'8'!AB266,'9'!AB266)</f>
        <v>0</v>
      </c>
      <c r="AC266" s="6">
        <f>_xlfn.VAR.P('0'!AC266,'1'!AC266,'2'!AC266,'3'!AC266,'4'!AC266,'5'!AC266,'6'!AC266,'7'!AC266,'8'!AC266,'9'!AC266)</f>
        <v>3.0218278619306417E-4</v>
      </c>
      <c r="AD266" s="6">
        <f>_xlfn.VAR.P('0'!AD266,'1'!AD266,'2'!AD266,'3'!AD266,'4'!AD266,'5'!AD266,'6'!AD266,'7'!AD266,'8'!AD266,'9'!AD266)</f>
        <v>0</v>
      </c>
      <c r="AE266" s="6">
        <f>_xlfn.VAR.P('0'!AE266,'1'!AE266,'2'!AE266,'3'!AE266,'4'!AE266,'5'!AE266,'6'!AE266,'7'!AE266,'8'!AE266,'9'!AE266)</f>
        <v>9.3867973143327461E-4</v>
      </c>
      <c r="AF266" s="6">
        <f>_xlfn.VAR.P('0'!AF266,'1'!AF266,'2'!AF266,'3'!AF266,'4'!AF266,'5'!AF266,'6'!AF266,'7'!AF266,'8'!AF266,'9'!AF266)</f>
        <v>0</v>
      </c>
      <c r="AG266" s="6">
        <f>_xlfn.VAR.P('0'!AG266,'1'!AG266,'2'!AG266,'3'!AG266,'4'!AG266,'5'!AG266,'6'!AG266,'7'!AG266,'8'!AG266,'9'!AG266)</f>
        <v>1.7589327816151085E-4</v>
      </c>
      <c r="AH266" s="6">
        <f>_xlfn.VAR.P('0'!AH266,'1'!AH266,'2'!AH266,'3'!AH266,'4'!AH266,'5'!AH266,'6'!AH266,'7'!AH266,'8'!AH266,'9'!AH266)</f>
        <v>0</v>
      </c>
      <c r="AI266" s="6">
        <f>_xlfn.VAR.P('0'!AI266,'1'!AI266,'2'!AI266,'3'!AI266,'4'!AI266,'5'!AI266,'6'!AI266,'7'!AI266,'8'!AI266,'9'!AI266)</f>
        <v>2.974286716557037E-6</v>
      </c>
      <c r="AJ266" s="6">
        <f>_xlfn.VAR.P('0'!AJ266,'1'!AJ266,'2'!AJ266,'3'!AJ266,'4'!AJ266,'5'!AJ266,'6'!AJ266,'7'!AJ266,'8'!AJ266,'9'!AJ266)</f>
        <v>0.24</v>
      </c>
      <c r="AK266" s="6">
        <f>_xlfn.VAR.P('0'!AK266,'1'!AK266,'2'!AK266,'3'!AK266,'4'!AK266,'5'!AK266,'6'!AK266,'7'!AK266,'8'!AK266,'9'!AK266)</f>
        <v>1.7421423333844909E-3</v>
      </c>
      <c r="AL266" s="6">
        <f>_xlfn.VAR.P('0'!AL266,'1'!AL266,'2'!AL266,'3'!AL266,'4'!AL266,'5'!AL266,'6'!AL266,'7'!AL266,'8'!AL266,'9'!AL266)</f>
        <v>2.25</v>
      </c>
      <c r="AM266" s="6">
        <f>_xlfn.VAR.P('0'!AM266,'1'!AM266,'2'!AM266,'3'!AM266,'4'!AM266,'5'!AM266,'6'!AM266,'7'!AM266,'8'!AM266,'9'!AM266)</f>
        <v>5.2549749593045973E-2</v>
      </c>
      <c r="AN266" s="6">
        <f>_xlfn.VAR.P('0'!AN266,'1'!AN266,'2'!AN266,'3'!AN266,'4'!AN266,'5'!AN266,'6'!AN266,'7'!AN266,'8'!AN266,'9'!AN266)</f>
        <v>0.16</v>
      </c>
      <c r="AO266" s="6">
        <f>_xlfn.VAR.P('0'!AO266,'1'!AO266,'2'!AO266,'3'!AO266,'4'!AO266,'5'!AO266,'6'!AO266,'7'!AO266,'8'!AO266,'9'!AO266)</f>
        <v>1.8808593060720448E-3</v>
      </c>
      <c r="AP266" s="6">
        <f>_xlfn.VAR.P('0'!AP266,'1'!AP266,'2'!AP266,'3'!AP266,'4'!AP266,'5'!AP266,'6'!AP266,'7'!AP266,'8'!AP266,'9'!AP266)</f>
        <v>0.09</v>
      </c>
      <c r="AQ266" s="6">
        <f>_xlfn.VAR.P('0'!AQ266,'1'!AQ266,'2'!AQ266,'3'!AQ266,'4'!AQ266,'5'!AQ266,'6'!AQ266,'7'!AQ266,'8'!AQ266,'9'!AQ266)</f>
        <v>2.2029420630042863E-2</v>
      </c>
      <c r="AR266" s="6">
        <f>_xlfn.VAR.P('0'!AR266,'1'!AR266,'2'!AR266,'3'!AR266,'4'!AR266,'5'!AR266,'6'!AR266,'7'!AR266,'8'!AR266,'9'!AR266)</f>
        <v>6</v>
      </c>
      <c r="AS266" s="6">
        <f>_xlfn.VAR.P('0'!AS266,'1'!AS266,'2'!AS266,'3'!AS266,'4'!AS266,'5'!AS266,'6'!AS266,'7'!AS266,'8'!AS266,'9'!AS266)</f>
        <v>2.6605737081294478E-12</v>
      </c>
      <c r="AT266" s="6">
        <f>_xlfn.VAR.P('0'!AT266,'1'!AT266,'2'!AT266,'3'!AT266,'4'!AT266,'5'!AT266,'6'!AT266,'7'!AT266,'8'!AT266,'9'!AT266)</f>
        <v>0.24</v>
      </c>
      <c r="AU266" s="6">
        <f>_xlfn.VAR.P('0'!AU266,'1'!AU266,'2'!AU266,'3'!AU266,'4'!AU266,'5'!AU266,'6'!AU266,'7'!AU266,'8'!AU266,'9'!AU266)</f>
        <v>4.7519532574506586E-3</v>
      </c>
      <c r="AV266" s="6">
        <f>_xlfn.VAR.P('0'!AV266,'1'!AV266,'2'!AV266,'3'!AV266,'4'!AV266,'5'!AV266,'6'!AV266,'7'!AV266,'8'!AV266,'9'!AV266)</f>
        <v>0</v>
      </c>
      <c r="AW266" s="6">
        <f>_xlfn.VAR.P('0'!AW266,'1'!AW266,'2'!AW266,'3'!AW266,'4'!AW266,'5'!AW266,'6'!AW266,'7'!AW266,'8'!AW266,'9'!AW266)</f>
        <v>3.8753694441340325E-3</v>
      </c>
    </row>
    <row r="267" spans="1:49" ht="15.75" hidden="1" customHeight="1" x14ac:dyDescent="0.25">
      <c r="A267" s="6" t="str">
        <f>IF(AND('0'!A267='1'!A267,'1'!A267='2'!A267,'2'!A267='3'!A267,'3'!A267='4'!A267,'4'!A267='5'!A267,'5'!A267='6'!A267,'6'!A267='7'!A267,'7'!A267='8'!A267,'8'!A267='9'!A267,'1'!A267='2'!A267),'9'!A267,)</f>
        <v>Minutes</v>
      </c>
      <c r="B267" s="11" t="str">
        <f>IF(AND('0'!B267='1'!B267,'1'!B267='2'!B267,'2'!B267='3'!B267,'3'!B267='4'!B267,'4'!B267='5'!B267,'5'!B267='6'!B267,'6'!B267='7'!B267,'7'!B267='8'!B267,'8'!B267='9'!B267,'1'!B267='2'!B267),'9'!B267,)</f>
        <v>2008-04-30</v>
      </c>
      <c r="C267" s="11" t="str">
        <f>IF(AND('0'!C267='1'!C267,'1'!C267='2'!C267,'2'!C267='3'!C267,'3'!C267='4'!C267,'4'!C267='5'!C267,'5'!C267='6'!C267,'6'!C267='7'!C267,'7'!C267='8'!C267,'8'!C267='9'!C267,'1'!C267='2'!C267),'9'!C267,)</f>
        <v>2008-05-21</v>
      </c>
      <c r="D267" s="7">
        <f>IF(AND('0'!D267='1'!D267,'1'!D267='2'!D267,'2'!D267='3'!D267,'3'!D267='4'!D267,'4'!D267='5'!D267,'5'!D267='6'!D267,'6'!D267='7'!D267,'7'!D267='8'!D267,'8'!D267='9'!D267,'1'!D267='2'!D267),'9'!D267,)</f>
        <v>0</v>
      </c>
      <c r="E267" s="8">
        <f>IF(COUNTIF(Recovered!$A$2:$A$808,A267)&gt;0,1,0)</f>
        <v>0</v>
      </c>
      <c r="F267" s="6">
        <f>_xlfn.VAR.P('0'!F267,'1'!F267,'2'!F267,'3'!F267,'4'!F267,'5'!F267,'6'!F267,'7'!F267,'8'!F267,'9'!F267)</f>
        <v>0</v>
      </c>
      <c r="G267" s="6">
        <f>_xlfn.VAR.P('0'!G267,'1'!G267,'2'!G267,'3'!G267,'4'!G267,'5'!G267,'6'!G267,'7'!G267,'8'!G267,'9'!G267)</f>
        <v>2.7237699143615722E-3</v>
      </c>
      <c r="H267" s="6">
        <f>_xlfn.VAR.P('0'!H267,'1'!H267,'2'!H267,'3'!H267,'4'!H267,'5'!H267,'6'!H267,'7'!H267,'8'!H267,'9'!H267)</f>
        <v>0</v>
      </c>
      <c r="I267" s="6">
        <f>_xlfn.VAR.P('0'!I267,'1'!I267,'2'!I267,'3'!I267,'4'!I267,'5'!I267,'6'!I267,'7'!I267,'8'!I267,'9'!I267)</f>
        <v>5.0098011639264253E-4</v>
      </c>
      <c r="J267" s="6">
        <f>_xlfn.VAR.P('0'!J267,'1'!J267,'2'!J267,'3'!J267,'4'!J267,'5'!J267,'6'!J267,'7'!J267,'8'!J267,'9'!J267)</f>
        <v>0</v>
      </c>
      <c r="K267" s="6">
        <f>_xlfn.VAR.P('0'!K267,'1'!K267,'2'!K267,'3'!K267,'4'!K267,'5'!K267,'6'!K267,'7'!K267,'8'!K267,'9'!K267)</f>
        <v>8.1485418369267625E-4</v>
      </c>
      <c r="L267" s="6">
        <f>_xlfn.VAR.P('0'!L267,'1'!L267,'2'!L267,'3'!L267,'4'!L267,'5'!L267,'6'!L267,'7'!L267,'8'!L267,'9'!L267)</f>
        <v>0</v>
      </c>
      <c r="M267" s="6">
        <f>_xlfn.VAR.P('0'!M267,'1'!M267,'2'!M267,'3'!M267,'4'!M267,'5'!M267,'6'!M267,'7'!M267,'8'!M267,'9'!M267)</f>
        <v>5.533063477202209E-7</v>
      </c>
      <c r="N267" s="6">
        <f>_xlfn.VAR.P('0'!N267,'1'!N267,'2'!N267,'3'!N267,'4'!N267,'5'!N267,'6'!N267,'7'!N267,'8'!N267,'9'!N267)</f>
        <v>0</v>
      </c>
      <c r="O267" s="6">
        <f>_xlfn.VAR.P('0'!O267,'1'!O267,'2'!O267,'3'!O267,'4'!O267,'5'!O267,'6'!O267,'7'!O267,'8'!O267,'9'!O267)</f>
        <v>4.2770896424112917E-5</v>
      </c>
      <c r="P267" s="6">
        <f>_xlfn.VAR.P('0'!P267,'1'!P267,'2'!P267,'3'!P267,'4'!P267,'5'!P267,'6'!P267,'7'!P267,'8'!P267,'9'!P267)</f>
        <v>0</v>
      </c>
      <c r="Q267" s="6">
        <f>_xlfn.VAR.P('0'!Q267,'1'!Q267,'2'!Q267,'3'!Q267,'4'!Q267,'5'!Q267,'6'!Q267,'7'!Q267,'8'!Q267,'9'!Q267)</f>
        <v>3.1728610691299864E-3</v>
      </c>
      <c r="R267" s="6">
        <f>_xlfn.VAR.P('0'!R267,'1'!R267,'2'!R267,'3'!R267,'4'!R267,'5'!R267,'6'!R267,'7'!R267,'8'!R267,'9'!R267)</f>
        <v>0</v>
      </c>
      <c r="S267" s="6">
        <f>_xlfn.VAR.P('0'!S267,'1'!S267,'2'!S267,'3'!S267,'4'!S267,'5'!S267,'6'!S267,'7'!S267,'8'!S267,'9'!S267)</f>
        <v>5.0128685135613438E-3</v>
      </c>
      <c r="T267" s="6">
        <f>_xlfn.VAR.P('0'!T267,'1'!T267,'2'!T267,'3'!T267,'4'!T267,'5'!T267,'6'!T267,'7'!T267,'8'!T267,'9'!T267)</f>
        <v>6</v>
      </c>
      <c r="U267" s="6">
        <f>_xlfn.VAR.P('0'!U267,'1'!U267,'2'!U267,'3'!U267,'4'!U267,'5'!U267,'6'!U267,'7'!U267,'8'!U267,'9'!U267)</f>
        <v>2.6472231549461996E-4</v>
      </c>
      <c r="V267" s="6">
        <f>_xlfn.VAR.P('0'!V267,'1'!V267,'2'!V267,'3'!V267,'4'!V267,'5'!V267,'6'!V267,'7'!V267,'8'!V267,'9'!V267)</f>
        <v>0</v>
      </c>
      <c r="W267" s="6">
        <f>_xlfn.VAR.P('0'!W267,'1'!W267,'2'!W267,'3'!W267,'4'!W267,'5'!W267,'6'!W267,'7'!W267,'8'!W267,'9'!W267)</f>
        <v>6.9293331019287288E-7</v>
      </c>
      <c r="X267" s="6">
        <f>_xlfn.VAR.P('0'!X267,'1'!X267,'2'!X267,'3'!X267,'4'!X267,'5'!X267,'6'!X267,'7'!X267,'8'!X267,'9'!X267)</f>
        <v>0</v>
      </c>
      <c r="Y267" s="6">
        <f>_xlfn.VAR.P('0'!Y267,'1'!Y267,'2'!Y267,'3'!Y267,'4'!Y267,'5'!Y267,'6'!Y267,'7'!Y267,'8'!Y267,'9'!Y267)</f>
        <v>2.8990561647612252E-3</v>
      </c>
      <c r="Z267" s="6">
        <f>_xlfn.VAR.P('0'!Z267,'1'!Z267,'2'!Z267,'3'!Z267,'4'!Z267,'5'!Z267,'6'!Z267,'7'!Z267,'8'!Z267,'9'!Z267)</f>
        <v>0</v>
      </c>
      <c r="AA267" s="6">
        <f>_xlfn.VAR.P('0'!AA267,'1'!AA267,'2'!AA267,'3'!AA267,'4'!AA267,'5'!AA267,'6'!AA267,'7'!AA267,'8'!AA267,'9'!AA267)</f>
        <v>3.0755124265657344E-3</v>
      </c>
      <c r="AB267" s="6">
        <f>_xlfn.VAR.P('0'!AB267,'1'!AB267,'2'!AB267,'3'!AB267,'4'!AB267,'5'!AB267,'6'!AB267,'7'!AB267,'8'!AB267,'9'!AB267)</f>
        <v>0</v>
      </c>
      <c r="AC267" s="6">
        <f>_xlfn.VAR.P('0'!AC267,'1'!AC267,'2'!AC267,'3'!AC267,'4'!AC267,'5'!AC267,'6'!AC267,'7'!AC267,'8'!AC267,'9'!AC267)</f>
        <v>4.2520247076030004E-5</v>
      </c>
      <c r="AD267" s="6">
        <f>_xlfn.VAR.P('0'!AD267,'1'!AD267,'2'!AD267,'3'!AD267,'4'!AD267,'5'!AD267,'6'!AD267,'7'!AD267,'8'!AD267,'9'!AD267)</f>
        <v>0.09</v>
      </c>
      <c r="AE267" s="6">
        <f>_xlfn.VAR.P('0'!AE267,'1'!AE267,'2'!AE267,'3'!AE267,'4'!AE267,'5'!AE267,'6'!AE267,'7'!AE267,'8'!AE267,'9'!AE267)</f>
        <v>2.4981735679214076E-3</v>
      </c>
      <c r="AF267" s="6">
        <f>_xlfn.VAR.P('0'!AF267,'1'!AF267,'2'!AF267,'3'!AF267,'4'!AF267,'5'!AF267,'6'!AF267,'7'!AF267,'8'!AF267,'9'!AF267)</f>
        <v>6</v>
      </c>
      <c r="AG267" s="6">
        <f>_xlfn.VAR.P('0'!AG267,'1'!AG267,'2'!AG267,'3'!AG267,'4'!AG267,'5'!AG267,'6'!AG267,'7'!AG267,'8'!AG267,'9'!AG267)</f>
        <v>1.8098902237831719E-3</v>
      </c>
      <c r="AH267" s="6">
        <f>_xlfn.VAR.P('0'!AH267,'1'!AH267,'2'!AH267,'3'!AH267,'4'!AH267,'5'!AH267,'6'!AH267,'7'!AH267,'8'!AH267,'9'!AH267)</f>
        <v>0</v>
      </c>
      <c r="AI267" s="6">
        <f>_xlfn.VAR.P('0'!AI267,'1'!AI267,'2'!AI267,'3'!AI267,'4'!AI267,'5'!AI267,'6'!AI267,'7'!AI267,'8'!AI267,'9'!AI267)</f>
        <v>1.3747663397597581E-4</v>
      </c>
      <c r="AJ267" s="6">
        <f>_xlfn.VAR.P('0'!AJ267,'1'!AJ267,'2'!AJ267,'3'!AJ267,'4'!AJ267,'5'!AJ267,'6'!AJ267,'7'!AJ267,'8'!AJ267,'9'!AJ267)</f>
        <v>0</v>
      </c>
      <c r="AK267" s="6">
        <f>_xlfn.VAR.P('0'!AK267,'1'!AK267,'2'!AK267,'3'!AK267,'4'!AK267,'5'!AK267,'6'!AK267,'7'!AK267,'8'!AK267,'9'!AK267)</f>
        <v>1.75246984285525E-3</v>
      </c>
      <c r="AL267" s="6">
        <f>_xlfn.VAR.P('0'!AL267,'1'!AL267,'2'!AL267,'3'!AL267,'4'!AL267,'5'!AL267,'6'!AL267,'7'!AL267,'8'!AL267,'9'!AL267)</f>
        <v>0</v>
      </c>
      <c r="AM267" s="6">
        <f>_xlfn.VAR.P('0'!AM267,'1'!AM267,'2'!AM267,'3'!AM267,'4'!AM267,'5'!AM267,'6'!AM267,'7'!AM267,'8'!AM267,'9'!AM267)</f>
        <v>3.9030920145919587E-3</v>
      </c>
      <c r="AN267" s="6">
        <f>_xlfn.VAR.P('0'!AN267,'1'!AN267,'2'!AN267,'3'!AN267,'4'!AN267,'5'!AN267,'6'!AN267,'7'!AN267,'8'!AN267,'9'!AN267)</f>
        <v>0</v>
      </c>
      <c r="AO267" s="6">
        <f>_xlfn.VAR.P('0'!AO267,'1'!AO267,'2'!AO267,'3'!AO267,'4'!AO267,'5'!AO267,'6'!AO267,'7'!AO267,'8'!AO267,'9'!AO267)</f>
        <v>2.6097999616489032E-3</v>
      </c>
      <c r="AP267" s="6">
        <f>_xlfn.VAR.P('0'!AP267,'1'!AP267,'2'!AP267,'3'!AP267,'4'!AP267,'5'!AP267,'6'!AP267,'7'!AP267,'8'!AP267,'9'!AP267)</f>
        <v>0</v>
      </c>
      <c r="AQ267" s="6">
        <f>_xlfn.VAR.P('0'!AQ267,'1'!AQ267,'2'!AQ267,'3'!AQ267,'4'!AQ267,'5'!AQ267,'6'!AQ267,'7'!AQ267,'8'!AQ267,'9'!AQ267)</f>
        <v>9.9303442677425662E-4</v>
      </c>
      <c r="AR267" s="6">
        <f>_xlfn.VAR.P('0'!AR267,'1'!AR267,'2'!AR267,'3'!AR267,'4'!AR267,'5'!AR267,'6'!AR267,'7'!AR267,'8'!AR267,'9'!AR267)</f>
        <v>0</v>
      </c>
      <c r="AS267" s="6">
        <f>_xlfn.VAR.P('0'!AS267,'1'!AS267,'2'!AS267,'3'!AS267,'4'!AS267,'5'!AS267,'6'!AS267,'7'!AS267,'8'!AS267,'9'!AS267)</f>
        <v>3.1488227902310637E-13</v>
      </c>
      <c r="AT267" s="6">
        <f>_xlfn.VAR.P('0'!AT267,'1'!AT267,'2'!AT267,'3'!AT267,'4'!AT267,'5'!AT267,'6'!AT267,'7'!AT267,'8'!AT267,'9'!AT267)</f>
        <v>0.16</v>
      </c>
      <c r="AU267" s="6">
        <f>_xlfn.VAR.P('0'!AU267,'1'!AU267,'2'!AU267,'3'!AU267,'4'!AU267,'5'!AU267,'6'!AU267,'7'!AU267,'8'!AU267,'9'!AU267)</f>
        <v>3.4236238851677926E-3</v>
      </c>
      <c r="AV267" s="6">
        <f>_xlfn.VAR.P('0'!AV267,'1'!AV267,'2'!AV267,'3'!AV267,'4'!AV267,'5'!AV267,'6'!AV267,'7'!AV267,'8'!AV267,'9'!AV267)</f>
        <v>0.09</v>
      </c>
      <c r="AW267" s="6">
        <f>_xlfn.VAR.P('0'!AW267,'1'!AW267,'2'!AW267,'3'!AW267,'4'!AW267,'5'!AW267,'6'!AW267,'7'!AW267,'8'!AW267,'9'!AW267)</f>
        <v>8.8236503013677491E-3</v>
      </c>
    </row>
    <row r="268" spans="1:49" ht="15.75" customHeight="1" x14ac:dyDescent="0.25">
      <c r="A268" s="6" t="str">
        <f>IF(AND('0'!A268='1'!A268,'1'!A268='2'!A268,'2'!A268='3'!A268,'3'!A268='4'!A268,'4'!A268='5'!A268,'5'!A268='6'!A268,'6'!A268='7'!A268,'7'!A268='8'!A268,'8'!A268='9'!A268,'1'!A268='2'!A268),'9'!A268,)</f>
        <v>Statement</v>
      </c>
      <c r="B268" s="11" t="str">
        <f>IF(AND('0'!B268='1'!B268,'1'!B268='2'!B268,'2'!B268='3'!B268,'3'!B268='4'!B268,'4'!B268='5'!B268,'5'!B268='6'!B268,'6'!B268='7'!B268,'7'!B268='8'!B268,'8'!B268='9'!B268,'1'!B268='2'!B268),'9'!B268,)</f>
        <v>2008-04-30</v>
      </c>
      <c r="C268" s="11" t="str">
        <f>IF(AND('0'!C268='1'!C268,'1'!C268='2'!C268,'2'!C268='3'!C268,'3'!C268='4'!C268,'4'!C268='5'!C268,'5'!C268='6'!C268,'6'!C268='7'!C268,'7'!C268='8'!C268,'8'!C268='9'!C268,'1'!C268='2'!C268),'9'!C268,)</f>
        <v>2008-04-30</v>
      </c>
      <c r="D268" s="7" t="str">
        <f>IF(AND('0'!D268='1'!D268,'1'!D268='2'!D268,'2'!D268='3'!D268,'3'!D268='4'!D268,'4'!D268='5'!D268,'5'!D268='6'!D268,'6'!D268='7'!D268,'7'!D268='8'!D268,'8'!D268='9'!D268,'1'!D268='2'!D268),'9'!D268,)</f>
        <v>2008-04-30</v>
      </c>
      <c r="E268" s="8">
        <f>IF(COUNTIF(Recovered!$A$2:$A$808,A268)&gt;0,1,0)</f>
        <v>1</v>
      </c>
      <c r="F268" s="6">
        <f>_xlfn.VAR.P('0'!F268,'1'!F268,'2'!F268,'3'!F268,'4'!F268,'5'!F268,'6'!F268,'7'!F268,'8'!F268,'9'!F268)</f>
        <v>0</v>
      </c>
      <c r="G268" s="6">
        <f>_xlfn.VAR.P('0'!G268,'1'!G268,'2'!G268,'3'!G268,'4'!G268,'5'!G268,'6'!G268,'7'!G268,'8'!G268,'9'!G268)</f>
        <v>6.4916519797791048E-4</v>
      </c>
      <c r="H268" s="6">
        <f>_xlfn.VAR.P('0'!H268,'1'!H268,'2'!H268,'3'!H268,'4'!H268,'5'!H268,'6'!H268,'7'!H268,'8'!H268,'9'!H268)</f>
        <v>0</v>
      </c>
      <c r="I268" s="6">
        <f>_xlfn.VAR.P('0'!I268,'1'!I268,'2'!I268,'3'!I268,'4'!I268,'5'!I268,'6'!I268,'7'!I268,'8'!I268,'9'!I268)</f>
        <v>1.2053587669486322E-5</v>
      </c>
      <c r="J268" s="6">
        <f>_xlfn.VAR.P('0'!J268,'1'!J268,'2'!J268,'3'!J268,'4'!J268,'5'!J268,'6'!J268,'7'!J268,'8'!J268,'9'!J268)</f>
        <v>0</v>
      </c>
      <c r="K268" s="6">
        <f>_xlfn.VAR.P('0'!K268,'1'!K268,'2'!K268,'3'!K268,'4'!K268,'5'!K268,'6'!K268,'7'!K268,'8'!K268,'9'!K268)</f>
        <v>4.6766779071055048E-4</v>
      </c>
      <c r="L268" s="6">
        <f>_xlfn.VAR.P('0'!L268,'1'!L268,'2'!L268,'3'!L268,'4'!L268,'5'!L268,'6'!L268,'7'!L268,'8'!L268,'9'!L268)</f>
        <v>0</v>
      </c>
      <c r="M268" s="6">
        <f>_xlfn.VAR.P('0'!M268,'1'!M268,'2'!M268,'3'!M268,'4'!M268,'5'!M268,'6'!M268,'7'!M268,'8'!M268,'9'!M268)</f>
        <v>1.3668211906109506E-9</v>
      </c>
      <c r="N268" s="6">
        <f>_xlfn.VAR.P('0'!N268,'1'!N268,'2'!N268,'3'!N268,'4'!N268,'5'!N268,'6'!N268,'7'!N268,'8'!N268,'9'!N268)</f>
        <v>0</v>
      </c>
      <c r="O268" s="6">
        <f>_xlfn.VAR.P('0'!O268,'1'!O268,'2'!O268,'3'!O268,'4'!O268,'5'!O268,'6'!O268,'7'!O268,'8'!O268,'9'!O268)</f>
        <v>5.4912468238853544E-4</v>
      </c>
      <c r="P268" s="6">
        <f>_xlfn.VAR.P('0'!P268,'1'!P268,'2'!P268,'3'!P268,'4'!P268,'5'!P268,'6'!P268,'7'!P268,'8'!P268,'9'!P268)</f>
        <v>0</v>
      </c>
      <c r="Q268" s="6">
        <f>_xlfn.VAR.P('0'!Q268,'1'!Q268,'2'!Q268,'3'!Q268,'4'!Q268,'5'!Q268,'6'!Q268,'7'!Q268,'8'!Q268,'9'!Q268)</f>
        <v>9.7808605736933522E-5</v>
      </c>
      <c r="R268" s="6">
        <f>_xlfn.VAR.P('0'!R268,'1'!R268,'2'!R268,'3'!R268,'4'!R268,'5'!R268,'6'!R268,'7'!R268,'8'!R268,'9'!R268)</f>
        <v>0</v>
      </c>
      <c r="S268" s="6">
        <f>_xlfn.VAR.P('0'!S268,'1'!S268,'2'!S268,'3'!S268,'4'!S268,'5'!S268,'6'!S268,'7'!S268,'8'!S268,'9'!S268)</f>
        <v>7.3641514103613918E-4</v>
      </c>
      <c r="T268" s="6">
        <f>_xlfn.VAR.P('0'!T268,'1'!T268,'2'!T268,'3'!T268,'4'!T268,'5'!T268,'6'!T268,'7'!T268,'8'!T268,'9'!T268)</f>
        <v>0</v>
      </c>
      <c r="U268" s="6">
        <f>_xlfn.VAR.P('0'!U268,'1'!U268,'2'!U268,'3'!U268,'4'!U268,'5'!U268,'6'!U268,'7'!U268,'8'!U268,'9'!U268)</f>
        <v>5.4844219270454532E-3</v>
      </c>
      <c r="V268" s="6">
        <f>_xlfn.VAR.P('0'!V268,'1'!V268,'2'!V268,'3'!V268,'4'!V268,'5'!V268,'6'!V268,'7'!V268,'8'!V268,'9'!V268)</f>
        <v>0</v>
      </c>
      <c r="W268" s="6">
        <f>_xlfn.VAR.P('0'!W268,'1'!W268,'2'!W268,'3'!W268,'4'!W268,'5'!W268,'6'!W268,'7'!W268,'8'!W268,'9'!W268)</f>
        <v>1.1075268549993575E-8</v>
      </c>
      <c r="X268" s="6">
        <f>_xlfn.VAR.P('0'!X268,'1'!X268,'2'!X268,'3'!X268,'4'!X268,'5'!X268,'6'!X268,'7'!X268,'8'!X268,'9'!X268)</f>
        <v>0</v>
      </c>
      <c r="Y268" s="6">
        <f>_xlfn.VAR.P('0'!Y268,'1'!Y268,'2'!Y268,'3'!Y268,'4'!Y268,'5'!Y268,'6'!Y268,'7'!Y268,'8'!Y268,'9'!Y268)</f>
        <v>6.4135955458010582E-3</v>
      </c>
      <c r="Z268" s="6">
        <f>_xlfn.VAR.P('0'!Z268,'1'!Z268,'2'!Z268,'3'!Z268,'4'!Z268,'5'!Z268,'6'!Z268,'7'!Z268,'8'!Z268,'9'!Z268)</f>
        <v>0</v>
      </c>
      <c r="AA268" s="6">
        <f>_xlfn.VAR.P('0'!AA268,'1'!AA268,'2'!AA268,'3'!AA268,'4'!AA268,'5'!AA268,'6'!AA268,'7'!AA268,'8'!AA268,'9'!AA268)</f>
        <v>7.6822725649207499E-4</v>
      </c>
      <c r="AB268" s="6">
        <f>_xlfn.VAR.P('0'!AB268,'1'!AB268,'2'!AB268,'3'!AB268,'4'!AB268,'5'!AB268,'6'!AB268,'7'!AB268,'8'!AB268,'9'!AB268)</f>
        <v>0</v>
      </c>
      <c r="AC268" s="6">
        <f>_xlfn.VAR.P('0'!AC268,'1'!AC268,'2'!AC268,'3'!AC268,'4'!AC268,'5'!AC268,'6'!AC268,'7'!AC268,'8'!AC268,'9'!AC268)</f>
        <v>4.1703228337969714E-6</v>
      </c>
      <c r="AD268" s="6">
        <f>_xlfn.VAR.P('0'!AD268,'1'!AD268,'2'!AD268,'3'!AD268,'4'!AD268,'5'!AD268,'6'!AD268,'7'!AD268,'8'!AD268,'9'!AD268)</f>
        <v>0.24</v>
      </c>
      <c r="AE268" s="6">
        <f>_xlfn.VAR.P('0'!AE268,'1'!AE268,'2'!AE268,'3'!AE268,'4'!AE268,'5'!AE268,'6'!AE268,'7'!AE268,'8'!AE268,'9'!AE268)</f>
        <v>9.5903505587417411E-4</v>
      </c>
      <c r="AF268" s="6">
        <f>_xlfn.VAR.P('0'!AF268,'1'!AF268,'2'!AF268,'3'!AF268,'4'!AF268,'5'!AF268,'6'!AF268,'7'!AF268,'8'!AF268,'9'!AF268)</f>
        <v>0</v>
      </c>
      <c r="AG268" s="6">
        <f>_xlfn.VAR.P('0'!AG268,'1'!AG268,'2'!AG268,'3'!AG268,'4'!AG268,'5'!AG268,'6'!AG268,'7'!AG268,'8'!AG268,'9'!AG268)</f>
        <v>6.2639576541292092E-5</v>
      </c>
      <c r="AH268" s="6">
        <f>_xlfn.VAR.P('0'!AH268,'1'!AH268,'2'!AH268,'3'!AH268,'4'!AH268,'5'!AH268,'6'!AH268,'7'!AH268,'8'!AH268,'9'!AH268)</f>
        <v>0</v>
      </c>
      <c r="AI268" s="6">
        <f>_xlfn.VAR.P('0'!AI268,'1'!AI268,'2'!AI268,'3'!AI268,'4'!AI268,'5'!AI268,'6'!AI268,'7'!AI268,'8'!AI268,'9'!AI268)</f>
        <v>6.9350920169141757E-8</v>
      </c>
      <c r="AJ268" s="6">
        <f>_xlfn.VAR.P('0'!AJ268,'1'!AJ268,'2'!AJ268,'3'!AJ268,'4'!AJ268,'5'!AJ268,'6'!AJ268,'7'!AJ268,'8'!AJ268,'9'!AJ268)</f>
        <v>0</v>
      </c>
      <c r="AK268" s="6">
        <f>_xlfn.VAR.P('0'!AK268,'1'!AK268,'2'!AK268,'3'!AK268,'4'!AK268,'5'!AK268,'6'!AK268,'7'!AK268,'8'!AK268,'9'!AK268)</f>
        <v>4.4214159983023622E-4</v>
      </c>
      <c r="AL268" s="6">
        <f>_xlfn.VAR.P('0'!AL268,'1'!AL268,'2'!AL268,'3'!AL268,'4'!AL268,'5'!AL268,'6'!AL268,'7'!AL268,'8'!AL268,'9'!AL268)</f>
        <v>0</v>
      </c>
      <c r="AM268" s="6">
        <f>_xlfn.VAR.P('0'!AM268,'1'!AM268,'2'!AM268,'3'!AM268,'4'!AM268,'5'!AM268,'6'!AM268,'7'!AM268,'8'!AM268,'9'!AM268)</f>
        <v>1.2204564151184476E-3</v>
      </c>
      <c r="AN268" s="6">
        <f>_xlfn.VAR.P('0'!AN268,'1'!AN268,'2'!AN268,'3'!AN268,'4'!AN268,'5'!AN268,'6'!AN268,'7'!AN268,'8'!AN268,'9'!AN268)</f>
        <v>0</v>
      </c>
      <c r="AO268" s="6">
        <f>_xlfn.VAR.P('0'!AO268,'1'!AO268,'2'!AO268,'3'!AO268,'4'!AO268,'5'!AO268,'6'!AO268,'7'!AO268,'8'!AO268,'9'!AO268)</f>
        <v>3.5544147634595602E-4</v>
      </c>
      <c r="AP268" s="6">
        <f>_xlfn.VAR.P('0'!AP268,'1'!AP268,'2'!AP268,'3'!AP268,'4'!AP268,'5'!AP268,'6'!AP268,'7'!AP268,'8'!AP268,'9'!AP268)</f>
        <v>0</v>
      </c>
      <c r="AQ268" s="6">
        <f>_xlfn.VAR.P('0'!AQ268,'1'!AQ268,'2'!AQ268,'3'!AQ268,'4'!AQ268,'5'!AQ268,'6'!AQ268,'7'!AQ268,'8'!AQ268,'9'!AQ268)</f>
        <v>2.1001619324535468E-3</v>
      </c>
      <c r="AR268" s="6">
        <f>_xlfn.VAR.P('0'!AR268,'1'!AR268,'2'!AR268,'3'!AR268,'4'!AR268,'5'!AR268,'6'!AR268,'7'!AR268,'8'!AR268,'9'!AR268)</f>
        <v>0</v>
      </c>
      <c r="AS268" s="6">
        <f>_xlfn.VAR.P('0'!AS268,'1'!AS268,'2'!AS268,'3'!AS268,'4'!AS268,'5'!AS268,'6'!AS268,'7'!AS268,'8'!AS268,'9'!AS268)</f>
        <v>8.0141386021085144E-14</v>
      </c>
      <c r="AT268" s="6">
        <f>_xlfn.VAR.P('0'!AT268,'1'!AT268,'2'!AT268,'3'!AT268,'4'!AT268,'5'!AT268,'6'!AT268,'7'!AT268,'8'!AT268,'9'!AT268)</f>
        <v>0</v>
      </c>
      <c r="AU268" s="6">
        <f>_xlfn.VAR.P('0'!AU268,'1'!AU268,'2'!AU268,'3'!AU268,'4'!AU268,'5'!AU268,'6'!AU268,'7'!AU268,'8'!AU268,'9'!AU268)</f>
        <v>1.813194247470765E-3</v>
      </c>
      <c r="AV268" s="6">
        <f>_xlfn.VAR.P('0'!AV268,'1'!AV268,'2'!AV268,'3'!AV268,'4'!AV268,'5'!AV268,'6'!AV268,'7'!AV268,'8'!AV268,'9'!AV268)</f>
        <v>0</v>
      </c>
      <c r="AW268" s="6">
        <f>_xlfn.VAR.P('0'!AW268,'1'!AW268,'2'!AW268,'3'!AW268,'4'!AW268,'5'!AW268,'6'!AW268,'7'!AW268,'8'!AW268,'9'!AW268)</f>
        <v>7.2149797156973979E-4</v>
      </c>
    </row>
    <row r="269" spans="1:49" ht="15.75" hidden="1" customHeight="1" x14ac:dyDescent="0.25">
      <c r="A269" s="6" t="str">
        <f>IF(AND('0'!A269='1'!A269,'1'!A269='2'!A269,'2'!A269='3'!A269,'3'!A269='4'!A269,'4'!A269='5'!A269,'5'!A269='6'!A269,'6'!A269='7'!A269,'7'!A269='8'!A269,'8'!A269='9'!A269,'1'!A269='2'!A269),'9'!A269,)</f>
        <v>Minutes</v>
      </c>
      <c r="B269" s="11" t="str">
        <f>IF(AND('0'!B269='1'!B269,'1'!B269='2'!B269,'2'!B269='3'!B269,'3'!B269='4'!B269,'4'!B269='5'!B269,'5'!B269='6'!B269,'6'!B269='7'!B269,'7'!B269='8'!B269,'8'!B269='9'!B269,'1'!B269='2'!B269),'9'!B269,)</f>
        <v>2008-03-18</v>
      </c>
      <c r="C269" s="11" t="str">
        <f>IF(AND('0'!C269='1'!C269,'1'!C269='2'!C269,'2'!C269='3'!C269,'3'!C269='4'!C269,'4'!C269='5'!C269,'5'!C269='6'!C269,'6'!C269='7'!C269,'7'!C269='8'!C269,'8'!C269='9'!C269,'1'!C269='2'!C269),'9'!C269,)</f>
        <v>2008-04-08</v>
      </c>
      <c r="D269" s="7">
        <f>IF(AND('0'!D269='1'!D269,'1'!D269='2'!D269,'2'!D269='3'!D269,'3'!D269='4'!D269,'4'!D269='5'!D269,'5'!D269='6'!D269,'6'!D269='7'!D269,'7'!D269='8'!D269,'8'!D269='9'!D269,'1'!D269='2'!D269),'9'!D269,)</f>
        <v>0</v>
      </c>
      <c r="E269" s="8">
        <f>IF(COUNTIF(Recovered!$A$2:$A$808,A269)&gt;0,1,0)</f>
        <v>0</v>
      </c>
      <c r="F269" s="6">
        <f>_xlfn.VAR.P('0'!F269,'1'!F269,'2'!F269,'3'!F269,'4'!F269,'5'!F269,'6'!F269,'7'!F269,'8'!F269,'9'!F269)</f>
        <v>0.25</v>
      </c>
      <c r="G269" s="6">
        <f>_xlfn.VAR.P('0'!G269,'1'!G269,'2'!G269,'3'!G269,'4'!G269,'5'!G269,'6'!G269,'7'!G269,'8'!G269,'9'!G269)</f>
        <v>4.2879321208909001E-3</v>
      </c>
      <c r="H269" s="6">
        <f>_xlfn.VAR.P('0'!H269,'1'!H269,'2'!H269,'3'!H269,'4'!H269,'5'!H269,'6'!H269,'7'!H269,'8'!H269,'9'!H269)</f>
        <v>0.25</v>
      </c>
      <c r="I269" s="6">
        <f>_xlfn.VAR.P('0'!I269,'1'!I269,'2'!I269,'3'!I269,'4'!I269,'5'!I269,'6'!I269,'7'!I269,'8'!I269,'9'!I269)</f>
        <v>1.1012471880806768E-3</v>
      </c>
      <c r="J269" s="6">
        <f>_xlfn.VAR.P('0'!J269,'1'!J269,'2'!J269,'3'!J269,'4'!J269,'5'!J269,'6'!J269,'7'!J269,'8'!J269,'9'!J269)</f>
        <v>0.09</v>
      </c>
      <c r="K269" s="6">
        <f>_xlfn.VAR.P('0'!K269,'1'!K269,'2'!K269,'3'!K269,'4'!K269,'5'!K269,'6'!K269,'7'!K269,'8'!K269,'9'!K269)</f>
        <v>4.3542928224810139E-3</v>
      </c>
      <c r="L269" s="6">
        <f>_xlfn.VAR.P('0'!L269,'1'!L269,'2'!L269,'3'!L269,'4'!L269,'5'!L269,'6'!L269,'7'!L269,'8'!L269,'9'!L269)</f>
        <v>0</v>
      </c>
      <c r="M269" s="6">
        <f>_xlfn.VAR.P('0'!M269,'1'!M269,'2'!M269,'3'!M269,'4'!M269,'5'!M269,'6'!M269,'7'!M269,'8'!M269,'9'!M269)</f>
        <v>4.0159769718929619E-5</v>
      </c>
      <c r="N269" s="6">
        <f>_xlfn.VAR.P('0'!N269,'1'!N269,'2'!N269,'3'!N269,'4'!N269,'5'!N269,'6'!N269,'7'!N269,'8'!N269,'9'!N269)</f>
        <v>0</v>
      </c>
      <c r="O269" s="6">
        <f>_xlfn.VAR.P('0'!O269,'1'!O269,'2'!O269,'3'!O269,'4'!O269,'5'!O269,'6'!O269,'7'!O269,'8'!O269,'9'!O269)</f>
        <v>1.3260361028519874E-3</v>
      </c>
      <c r="P269" s="6">
        <f>_xlfn.VAR.P('0'!P269,'1'!P269,'2'!P269,'3'!P269,'4'!P269,'5'!P269,'6'!P269,'7'!P269,'8'!P269,'9'!P269)</f>
        <v>0</v>
      </c>
      <c r="Q269" s="6">
        <f>_xlfn.VAR.P('0'!Q269,'1'!Q269,'2'!Q269,'3'!Q269,'4'!Q269,'5'!Q269,'6'!Q269,'7'!Q269,'8'!Q269,'9'!Q269)</f>
        <v>3.2417552694002206E-4</v>
      </c>
      <c r="R269" s="6">
        <f>_xlfn.VAR.P('0'!R269,'1'!R269,'2'!R269,'3'!R269,'4'!R269,'5'!R269,'6'!R269,'7'!R269,'8'!R269,'9'!R269)</f>
        <v>0</v>
      </c>
      <c r="S269" s="6">
        <f>_xlfn.VAR.P('0'!S269,'1'!S269,'2'!S269,'3'!S269,'4'!S269,'5'!S269,'6'!S269,'7'!S269,'8'!S269,'9'!S269)</f>
        <v>3.9955557581102651E-3</v>
      </c>
      <c r="T269" s="6">
        <f>_xlfn.VAR.P('0'!T269,'1'!T269,'2'!T269,'3'!T269,'4'!T269,'5'!T269,'6'!T269,'7'!T269,'8'!T269,'9'!T269)</f>
        <v>0</v>
      </c>
      <c r="U269" s="6">
        <f>_xlfn.VAR.P('0'!U269,'1'!U269,'2'!U269,'3'!U269,'4'!U269,'5'!U269,'6'!U269,'7'!U269,'8'!U269,'9'!U269)</f>
        <v>1.8147826213876013E-3</v>
      </c>
      <c r="V269" s="6">
        <f>_xlfn.VAR.P('0'!V269,'1'!V269,'2'!V269,'3'!V269,'4'!V269,'5'!V269,'6'!V269,'7'!V269,'8'!V269,'9'!V269)</f>
        <v>0</v>
      </c>
      <c r="W269" s="6">
        <f>_xlfn.VAR.P('0'!W269,'1'!W269,'2'!W269,'3'!W269,'4'!W269,'5'!W269,'6'!W269,'7'!W269,'8'!W269,'9'!W269)</f>
        <v>2.6550993477143106E-6</v>
      </c>
      <c r="X269" s="6">
        <f>_xlfn.VAR.P('0'!X269,'1'!X269,'2'!X269,'3'!X269,'4'!X269,'5'!X269,'6'!X269,'7'!X269,'8'!X269,'9'!X269)</f>
        <v>0</v>
      </c>
      <c r="Y269" s="6">
        <f>_xlfn.VAR.P('0'!Y269,'1'!Y269,'2'!Y269,'3'!Y269,'4'!Y269,'5'!Y269,'6'!Y269,'7'!Y269,'8'!Y269,'9'!Y269)</f>
        <v>1.9199197656885312E-3</v>
      </c>
      <c r="Z269" s="6">
        <f>_xlfn.VAR.P('0'!Z269,'1'!Z269,'2'!Z269,'3'!Z269,'4'!Z269,'5'!Z269,'6'!Z269,'7'!Z269,'8'!Z269,'9'!Z269)</f>
        <v>0</v>
      </c>
      <c r="AA269" s="6">
        <f>_xlfn.VAR.P('0'!AA269,'1'!AA269,'2'!AA269,'3'!AA269,'4'!AA269,'5'!AA269,'6'!AA269,'7'!AA269,'8'!AA269,'9'!AA269)</f>
        <v>3.8454652339239219E-4</v>
      </c>
      <c r="AB269" s="6">
        <f>_xlfn.VAR.P('0'!AB269,'1'!AB269,'2'!AB269,'3'!AB269,'4'!AB269,'5'!AB269,'6'!AB269,'7'!AB269,'8'!AB269,'9'!AB269)</f>
        <v>0</v>
      </c>
      <c r="AC269" s="6">
        <f>_xlfn.VAR.P('0'!AC269,'1'!AC269,'2'!AC269,'3'!AC269,'4'!AC269,'5'!AC269,'6'!AC269,'7'!AC269,'8'!AC269,'9'!AC269)</f>
        <v>1.5472767973281808E-6</v>
      </c>
      <c r="AD269" s="6">
        <f>_xlfn.VAR.P('0'!AD269,'1'!AD269,'2'!AD269,'3'!AD269,'4'!AD269,'5'!AD269,'6'!AD269,'7'!AD269,'8'!AD269,'9'!AD269)</f>
        <v>0.25</v>
      </c>
      <c r="AE269" s="6">
        <f>_xlfn.VAR.P('0'!AE269,'1'!AE269,'2'!AE269,'3'!AE269,'4'!AE269,'5'!AE269,'6'!AE269,'7'!AE269,'8'!AE269,'9'!AE269)</f>
        <v>2.1088644357018281E-3</v>
      </c>
      <c r="AF269" s="6">
        <f>_xlfn.VAR.P('0'!AF269,'1'!AF269,'2'!AF269,'3'!AF269,'4'!AF269,'5'!AF269,'6'!AF269,'7'!AF269,'8'!AF269,'9'!AF269)</f>
        <v>0</v>
      </c>
      <c r="AG269" s="6">
        <f>_xlfn.VAR.P('0'!AG269,'1'!AG269,'2'!AG269,'3'!AG269,'4'!AG269,'5'!AG269,'6'!AG269,'7'!AG269,'8'!AG269,'9'!AG269)</f>
        <v>2.3748192748580165E-4</v>
      </c>
      <c r="AH269" s="6">
        <f>_xlfn.VAR.P('0'!AH269,'1'!AH269,'2'!AH269,'3'!AH269,'4'!AH269,'5'!AH269,'6'!AH269,'7'!AH269,'8'!AH269,'9'!AH269)</f>
        <v>0</v>
      </c>
      <c r="AI269" s="6">
        <f>_xlfn.VAR.P('0'!AI269,'1'!AI269,'2'!AI269,'3'!AI269,'4'!AI269,'5'!AI269,'6'!AI269,'7'!AI269,'8'!AI269,'9'!AI269)</f>
        <v>1.7147091511749137E-6</v>
      </c>
      <c r="AJ269" s="6">
        <f>_xlfn.VAR.P('0'!AJ269,'1'!AJ269,'2'!AJ269,'3'!AJ269,'4'!AJ269,'5'!AJ269,'6'!AJ269,'7'!AJ269,'8'!AJ269,'9'!AJ269)</f>
        <v>0</v>
      </c>
      <c r="AK269" s="6">
        <f>_xlfn.VAR.P('0'!AK269,'1'!AK269,'2'!AK269,'3'!AK269,'4'!AK269,'5'!AK269,'6'!AK269,'7'!AK269,'8'!AK269,'9'!AK269)</f>
        <v>9.4185302249349815E-4</v>
      </c>
      <c r="AL269" s="6">
        <f>_xlfn.VAR.P('0'!AL269,'1'!AL269,'2'!AL269,'3'!AL269,'4'!AL269,'5'!AL269,'6'!AL269,'7'!AL269,'8'!AL269,'9'!AL269)</f>
        <v>0</v>
      </c>
      <c r="AM269" s="6">
        <f>_xlfn.VAR.P('0'!AM269,'1'!AM269,'2'!AM269,'3'!AM269,'4'!AM269,'5'!AM269,'6'!AM269,'7'!AM269,'8'!AM269,'9'!AM269)</f>
        <v>1.1887991727313741E-3</v>
      </c>
      <c r="AN269" s="6">
        <f>_xlfn.VAR.P('0'!AN269,'1'!AN269,'2'!AN269,'3'!AN269,'4'!AN269,'5'!AN269,'6'!AN269,'7'!AN269,'8'!AN269,'9'!AN269)</f>
        <v>0</v>
      </c>
      <c r="AO269" s="6">
        <f>_xlfn.VAR.P('0'!AO269,'1'!AO269,'2'!AO269,'3'!AO269,'4'!AO269,'5'!AO269,'6'!AO269,'7'!AO269,'8'!AO269,'9'!AO269)</f>
        <v>6.3707210573802795E-4</v>
      </c>
      <c r="AP269" s="6">
        <f>_xlfn.VAR.P('0'!AP269,'1'!AP269,'2'!AP269,'3'!AP269,'4'!AP269,'5'!AP269,'6'!AP269,'7'!AP269,'8'!AP269,'9'!AP269)</f>
        <v>0</v>
      </c>
      <c r="AQ269" s="6">
        <f>_xlfn.VAR.P('0'!AQ269,'1'!AQ269,'2'!AQ269,'3'!AQ269,'4'!AQ269,'5'!AQ269,'6'!AQ269,'7'!AQ269,'8'!AQ269,'9'!AQ269)</f>
        <v>9.6789422155550402E-3</v>
      </c>
      <c r="AR269" s="6">
        <f>_xlfn.VAR.P('0'!AR269,'1'!AR269,'2'!AR269,'3'!AR269,'4'!AR269,'5'!AR269,'6'!AR269,'7'!AR269,'8'!AR269,'9'!AR269)</f>
        <v>0</v>
      </c>
      <c r="AS269" s="6">
        <f>_xlfn.VAR.P('0'!AS269,'1'!AS269,'2'!AS269,'3'!AS269,'4'!AS269,'5'!AS269,'6'!AS269,'7'!AS269,'8'!AS269,'9'!AS269)</f>
        <v>6.7580041846608434E-13</v>
      </c>
      <c r="AT269" s="6">
        <f>_xlfn.VAR.P('0'!AT269,'1'!AT269,'2'!AT269,'3'!AT269,'4'!AT269,'5'!AT269,'6'!AT269,'7'!AT269,'8'!AT269,'9'!AT269)</f>
        <v>0.09</v>
      </c>
      <c r="AU269" s="6">
        <f>_xlfn.VAR.P('0'!AU269,'1'!AU269,'2'!AU269,'3'!AU269,'4'!AU269,'5'!AU269,'6'!AU269,'7'!AU269,'8'!AU269,'9'!AU269)</f>
        <v>3.7891888221436433E-3</v>
      </c>
      <c r="AV269" s="6">
        <f>_xlfn.VAR.P('0'!AV269,'1'!AV269,'2'!AV269,'3'!AV269,'4'!AV269,'5'!AV269,'6'!AV269,'7'!AV269,'8'!AV269,'9'!AV269)</f>
        <v>0.24</v>
      </c>
      <c r="AW269" s="6">
        <f>_xlfn.VAR.P('0'!AW269,'1'!AW269,'2'!AW269,'3'!AW269,'4'!AW269,'5'!AW269,'6'!AW269,'7'!AW269,'8'!AW269,'9'!AW269)</f>
        <v>1.5430287987719714E-3</v>
      </c>
    </row>
    <row r="270" spans="1:49" ht="15.75" customHeight="1" x14ac:dyDescent="0.25">
      <c r="A270" s="6" t="str">
        <f>IF(AND('0'!A270='1'!A270,'1'!A270='2'!A270,'2'!A270='3'!A270,'3'!A270='4'!A270,'4'!A270='5'!A270,'5'!A270='6'!A270,'6'!A270='7'!A270,'7'!A270='8'!A270,'8'!A270='9'!A270,'1'!A270='2'!A270),'9'!A270,)</f>
        <v>Statement</v>
      </c>
      <c r="B270" s="11" t="str">
        <f>IF(AND('0'!B270='1'!B270,'1'!B270='2'!B270,'2'!B270='3'!B270,'3'!B270='4'!B270,'4'!B270='5'!B270,'5'!B270='6'!B270,'6'!B270='7'!B270,'7'!B270='8'!B270,'8'!B270='9'!B270,'1'!B270='2'!B270),'9'!B270,)</f>
        <v>2008-03-18</v>
      </c>
      <c r="C270" s="11" t="str">
        <f>IF(AND('0'!C270='1'!C270,'1'!C270='2'!C270,'2'!C270='3'!C270,'3'!C270='4'!C270,'4'!C270='5'!C270,'5'!C270='6'!C270,'6'!C270='7'!C270,'7'!C270='8'!C270,'8'!C270='9'!C270,'1'!C270='2'!C270),'9'!C270,)</f>
        <v>2008-03-18</v>
      </c>
      <c r="D270" s="7" t="str">
        <f>IF(AND('0'!D270='1'!D270,'1'!D270='2'!D270,'2'!D270='3'!D270,'3'!D270='4'!D270,'4'!D270='5'!D270,'5'!D270='6'!D270,'6'!D270='7'!D270,'7'!D270='8'!D270,'8'!D270='9'!D270,'1'!D270='2'!D270),'9'!D270,)</f>
        <v>2008-03-18</v>
      </c>
      <c r="E270" s="8">
        <f>IF(COUNTIF(Recovered!$A$2:$A$808,A270)&gt;0,1,0)</f>
        <v>1</v>
      </c>
      <c r="F270" s="6">
        <f>_xlfn.VAR.P('0'!F270,'1'!F270,'2'!F270,'3'!F270,'4'!F270,'5'!F270,'6'!F270,'7'!F270,'8'!F270,'9'!F270)</f>
        <v>0</v>
      </c>
      <c r="G270" s="6">
        <f>_xlfn.VAR.P('0'!G270,'1'!G270,'2'!G270,'3'!G270,'4'!G270,'5'!G270,'6'!G270,'7'!G270,'8'!G270,'9'!G270)</f>
        <v>2.8150531908710102E-4</v>
      </c>
      <c r="H270" s="6">
        <f>_xlfn.VAR.P('0'!H270,'1'!H270,'2'!H270,'3'!H270,'4'!H270,'5'!H270,'6'!H270,'7'!H270,'8'!H270,'9'!H270)</f>
        <v>0</v>
      </c>
      <c r="I270" s="6">
        <f>_xlfn.VAR.P('0'!I270,'1'!I270,'2'!I270,'3'!I270,'4'!I270,'5'!I270,'6'!I270,'7'!I270,'8'!I270,'9'!I270)</f>
        <v>3.7627306551654509E-4</v>
      </c>
      <c r="J270" s="6">
        <f>_xlfn.VAR.P('0'!J270,'1'!J270,'2'!J270,'3'!J270,'4'!J270,'5'!J270,'6'!J270,'7'!J270,'8'!J270,'9'!J270)</f>
        <v>0.16</v>
      </c>
      <c r="K270" s="6">
        <f>_xlfn.VAR.P('0'!K270,'1'!K270,'2'!K270,'3'!K270,'4'!K270,'5'!K270,'6'!K270,'7'!K270,'8'!K270,'9'!K270)</f>
        <v>7.9610683514392167E-4</v>
      </c>
      <c r="L270" s="6">
        <f>_xlfn.VAR.P('0'!L270,'1'!L270,'2'!L270,'3'!L270,'4'!L270,'5'!L270,'6'!L270,'7'!L270,'8'!L270,'9'!L270)</f>
        <v>0</v>
      </c>
      <c r="M270" s="6">
        <f>_xlfn.VAR.P('0'!M270,'1'!M270,'2'!M270,'3'!M270,'4'!M270,'5'!M270,'6'!M270,'7'!M270,'8'!M270,'9'!M270)</f>
        <v>3.1362552930314879E-6</v>
      </c>
      <c r="N270" s="6">
        <f>_xlfn.VAR.P('0'!N270,'1'!N270,'2'!N270,'3'!N270,'4'!N270,'5'!N270,'6'!N270,'7'!N270,'8'!N270,'9'!N270)</f>
        <v>0</v>
      </c>
      <c r="O270" s="6">
        <f>_xlfn.VAR.P('0'!O270,'1'!O270,'2'!O270,'3'!O270,'4'!O270,'5'!O270,'6'!O270,'7'!O270,'8'!O270,'9'!O270)</f>
        <v>4.3616094071678859E-4</v>
      </c>
      <c r="P270" s="6">
        <f>_xlfn.VAR.P('0'!P270,'1'!P270,'2'!P270,'3'!P270,'4'!P270,'5'!P270,'6'!P270,'7'!P270,'8'!P270,'9'!P270)</f>
        <v>0</v>
      </c>
      <c r="Q270" s="6">
        <f>_xlfn.VAR.P('0'!Q270,'1'!Q270,'2'!Q270,'3'!Q270,'4'!Q270,'5'!Q270,'6'!Q270,'7'!Q270,'8'!Q270,'9'!Q270)</f>
        <v>3.7237169774234668E-4</v>
      </c>
      <c r="R270" s="6">
        <f>_xlfn.VAR.P('0'!R270,'1'!R270,'2'!R270,'3'!R270,'4'!R270,'5'!R270,'6'!R270,'7'!R270,'8'!R270,'9'!R270)</f>
        <v>0.21</v>
      </c>
      <c r="S270" s="6">
        <f>_xlfn.VAR.P('0'!S270,'1'!S270,'2'!S270,'3'!S270,'4'!S270,'5'!S270,'6'!S270,'7'!S270,'8'!S270,'9'!S270)</f>
        <v>1.8200705255662843E-3</v>
      </c>
      <c r="T270" s="6">
        <f>_xlfn.VAR.P('0'!T270,'1'!T270,'2'!T270,'3'!T270,'4'!T270,'5'!T270,'6'!T270,'7'!T270,'8'!T270,'9'!T270)</f>
        <v>0</v>
      </c>
      <c r="U270" s="6">
        <f>_xlfn.VAR.P('0'!U270,'1'!U270,'2'!U270,'3'!U270,'4'!U270,'5'!U270,'6'!U270,'7'!U270,'8'!U270,'9'!U270)</f>
        <v>8.2553995894733685E-5</v>
      </c>
      <c r="V270" s="6">
        <f>_xlfn.VAR.P('0'!V270,'1'!V270,'2'!V270,'3'!V270,'4'!V270,'5'!V270,'6'!V270,'7'!V270,'8'!V270,'9'!V270)</f>
        <v>0</v>
      </c>
      <c r="W270" s="6">
        <f>_xlfn.VAR.P('0'!W270,'1'!W270,'2'!W270,'3'!W270,'4'!W270,'5'!W270,'6'!W270,'7'!W270,'8'!W270,'9'!W270)</f>
        <v>1.9560193360791035E-4</v>
      </c>
      <c r="X270" s="6">
        <f>_xlfn.VAR.P('0'!X270,'1'!X270,'2'!X270,'3'!X270,'4'!X270,'5'!X270,'6'!X270,'7'!X270,'8'!X270,'9'!X270)</f>
        <v>0</v>
      </c>
      <c r="Y270" s="6">
        <f>_xlfn.VAR.P('0'!Y270,'1'!Y270,'2'!Y270,'3'!Y270,'4'!Y270,'5'!Y270,'6'!Y270,'7'!Y270,'8'!Y270,'9'!Y270)</f>
        <v>2.4169642765542607E-2</v>
      </c>
      <c r="Z270" s="6">
        <f>_xlfn.VAR.P('0'!Z270,'1'!Z270,'2'!Z270,'3'!Z270,'4'!Z270,'5'!Z270,'6'!Z270,'7'!Z270,'8'!Z270,'9'!Z270)</f>
        <v>0</v>
      </c>
      <c r="AA270" s="6">
        <f>_xlfn.VAR.P('0'!AA270,'1'!AA270,'2'!AA270,'3'!AA270,'4'!AA270,'5'!AA270,'6'!AA270,'7'!AA270,'8'!AA270,'9'!AA270)</f>
        <v>8.2827115533579913E-4</v>
      </c>
      <c r="AB270" s="6">
        <f>_xlfn.VAR.P('0'!AB270,'1'!AB270,'2'!AB270,'3'!AB270,'4'!AB270,'5'!AB270,'6'!AB270,'7'!AB270,'8'!AB270,'9'!AB270)</f>
        <v>0</v>
      </c>
      <c r="AC270" s="6">
        <f>_xlfn.VAR.P('0'!AC270,'1'!AC270,'2'!AC270,'3'!AC270,'4'!AC270,'5'!AC270,'6'!AC270,'7'!AC270,'8'!AC270,'9'!AC270)</f>
        <v>1.2238451709944029E-6</v>
      </c>
      <c r="AD270" s="6">
        <f>_xlfn.VAR.P('0'!AD270,'1'!AD270,'2'!AD270,'3'!AD270,'4'!AD270,'5'!AD270,'6'!AD270,'7'!AD270,'8'!AD270,'9'!AD270)</f>
        <v>0</v>
      </c>
      <c r="AE270" s="6">
        <f>_xlfn.VAR.P('0'!AE270,'1'!AE270,'2'!AE270,'3'!AE270,'4'!AE270,'5'!AE270,'6'!AE270,'7'!AE270,'8'!AE270,'9'!AE270)</f>
        <v>8.3317138390953012E-3</v>
      </c>
      <c r="AF270" s="6">
        <f>_xlfn.VAR.P('0'!AF270,'1'!AF270,'2'!AF270,'3'!AF270,'4'!AF270,'5'!AF270,'6'!AF270,'7'!AF270,'8'!AF270,'9'!AF270)</f>
        <v>0</v>
      </c>
      <c r="AG270" s="6">
        <f>_xlfn.VAR.P('0'!AG270,'1'!AG270,'2'!AG270,'3'!AG270,'4'!AG270,'5'!AG270,'6'!AG270,'7'!AG270,'8'!AG270,'9'!AG270)</f>
        <v>8.7124039677098902E-5</v>
      </c>
      <c r="AH270" s="6">
        <f>_xlfn.VAR.P('0'!AH270,'1'!AH270,'2'!AH270,'3'!AH270,'4'!AH270,'5'!AH270,'6'!AH270,'7'!AH270,'8'!AH270,'9'!AH270)</f>
        <v>0</v>
      </c>
      <c r="AI270" s="6">
        <f>_xlfn.VAR.P('0'!AI270,'1'!AI270,'2'!AI270,'3'!AI270,'4'!AI270,'5'!AI270,'6'!AI270,'7'!AI270,'8'!AI270,'9'!AI270)</f>
        <v>1.6281478081251574E-5</v>
      </c>
      <c r="AJ270" s="6">
        <f>_xlfn.VAR.P('0'!AJ270,'1'!AJ270,'2'!AJ270,'3'!AJ270,'4'!AJ270,'5'!AJ270,'6'!AJ270,'7'!AJ270,'8'!AJ270,'9'!AJ270)</f>
        <v>0</v>
      </c>
      <c r="AK270" s="6">
        <f>_xlfn.VAR.P('0'!AK270,'1'!AK270,'2'!AK270,'3'!AK270,'4'!AK270,'5'!AK270,'6'!AK270,'7'!AK270,'8'!AK270,'9'!AK270)</f>
        <v>1.0746531902471537E-4</v>
      </c>
      <c r="AL270" s="6">
        <f>_xlfn.VAR.P('0'!AL270,'1'!AL270,'2'!AL270,'3'!AL270,'4'!AL270,'5'!AL270,'6'!AL270,'7'!AL270,'8'!AL270,'9'!AL270)</f>
        <v>0</v>
      </c>
      <c r="AM270" s="6">
        <f>_xlfn.VAR.P('0'!AM270,'1'!AM270,'2'!AM270,'3'!AM270,'4'!AM270,'5'!AM270,'6'!AM270,'7'!AM270,'8'!AM270,'9'!AM270)</f>
        <v>2.1368999832179574E-3</v>
      </c>
      <c r="AN270" s="6">
        <f>_xlfn.VAR.P('0'!AN270,'1'!AN270,'2'!AN270,'3'!AN270,'4'!AN270,'5'!AN270,'6'!AN270,'7'!AN270,'8'!AN270,'9'!AN270)</f>
        <v>0</v>
      </c>
      <c r="AO270" s="6">
        <f>_xlfn.VAR.P('0'!AO270,'1'!AO270,'2'!AO270,'3'!AO270,'4'!AO270,'5'!AO270,'6'!AO270,'7'!AO270,'8'!AO270,'9'!AO270)</f>
        <v>7.8567483787005208E-4</v>
      </c>
      <c r="AP270" s="6">
        <f>_xlfn.VAR.P('0'!AP270,'1'!AP270,'2'!AP270,'3'!AP270,'4'!AP270,'5'!AP270,'6'!AP270,'7'!AP270,'8'!AP270,'9'!AP270)</f>
        <v>0</v>
      </c>
      <c r="AQ270" s="6">
        <f>_xlfn.VAR.P('0'!AQ270,'1'!AQ270,'2'!AQ270,'3'!AQ270,'4'!AQ270,'5'!AQ270,'6'!AQ270,'7'!AQ270,'8'!AQ270,'9'!AQ270)</f>
        <v>3.1794575104690589E-5</v>
      </c>
      <c r="AR270" s="6">
        <f>_xlfn.VAR.P('0'!AR270,'1'!AR270,'2'!AR270,'3'!AR270,'4'!AR270,'5'!AR270,'6'!AR270,'7'!AR270,'8'!AR270,'9'!AR270)</f>
        <v>0</v>
      </c>
      <c r="AS270" s="6">
        <f>_xlfn.VAR.P('0'!AS270,'1'!AS270,'2'!AS270,'3'!AS270,'4'!AS270,'5'!AS270,'6'!AS270,'7'!AS270,'8'!AS270,'9'!AS270)</f>
        <v>3.6674609178687614E-13</v>
      </c>
      <c r="AT270" s="6">
        <f>_xlfn.VAR.P('0'!AT270,'1'!AT270,'2'!AT270,'3'!AT270,'4'!AT270,'5'!AT270,'6'!AT270,'7'!AT270,'8'!AT270,'9'!AT270)</f>
        <v>0.24</v>
      </c>
      <c r="AU270" s="6">
        <f>_xlfn.VAR.P('0'!AU270,'1'!AU270,'2'!AU270,'3'!AU270,'4'!AU270,'5'!AU270,'6'!AU270,'7'!AU270,'8'!AU270,'9'!AU270)</f>
        <v>2.6224167943403455E-3</v>
      </c>
      <c r="AV270" s="6">
        <f>_xlfn.VAR.P('0'!AV270,'1'!AV270,'2'!AV270,'3'!AV270,'4'!AV270,'5'!AV270,'6'!AV270,'7'!AV270,'8'!AV270,'9'!AV270)</f>
        <v>0.24</v>
      </c>
      <c r="AW270" s="6">
        <f>_xlfn.VAR.P('0'!AW270,'1'!AW270,'2'!AW270,'3'!AW270,'4'!AW270,'5'!AW270,'6'!AW270,'7'!AW270,'8'!AW270,'9'!AW270)</f>
        <v>1.4446837942409942E-2</v>
      </c>
    </row>
    <row r="271" spans="1:49" ht="15.75" customHeight="1" x14ac:dyDescent="0.25">
      <c r="A271" s="6" t="str">
        <f>IF(AND('0'!A271='1'!A271,'1'!A271='2'!A271,'2'!A271='3'!A271,'3'!A271='4'!A271,'4'!A271='5'!A271,'5'!A271='6'!A271,'6'!A271='7'!A271,'7'!A271='8'!A271,'8'!A271='9'!A271,'1'!A271='2'!A271),'9'!A271,)</f>
        <v>Statement</v>
      </c>
      <c r="B271" s="11" t="str">
        <f>IF(AND('0'!B271='1'!B271,'1'!B271='2'!B271,'2'!B271='3'!B271,'3'!B271='4'!B271,'4'!B271='5'!B271,'5'!B271='6'!B271,'6'!B271='7'!B271,'7'!B271='8'!B271,'8'!B271='9'!B271,'1'!B271='2'!B271),'9'!B271,)</f>
        <v>2008-03-10</v>
      </c>
      <c r="C271" s="11" t="str">
        <f>IF(AND('0'!C271='1'!C271,'1'!C271='2'!C271,'2'!C271='3'!C271,'3'!C271='4'!C271,'4'!C271='5'!C271,'5'!C271='6'!C271,'6'!C271='7'!C271,'7'!C271='8'!C271,'8'!C271='9'!C271,'1'!C271='2'!C271),'9'!C271,)</f>
        <v>2008-03-10</v>
      </c>
      <c r="D271" s="7" t="str">
        <f>IF(AND('0'!D271='1'!D271,'1'!D271='2'!D271,'2'!D271='3'!D271,'3'!D271='4'!D271,'4'!D271='5'!D271,'5'!D271='6'!D271,'6'!D271='7'!D271,'7'!D271='8'!D271,'8'!D271='9'!D271,'1'!D271='2'!D271),'9'!D271,)</f>
        <v>2008-03-10</v>
      </c>
      <c r="E271" s="8">
        <f>IF(COUNTIF(Recovered!$A$2:$A$808,A271)&gt;0,1,0)</f>
        <v>1</v>
      </c>
      <c r="F271" s="6">
        <f>_xlfn.VAR.P('0'!F271,'1'!F271,'2'!F271,'3'!F271,'4'!F271,'5'!F271,'6'!F271,'7'!F271,'8'!F271,'9'!F271)</f>
        <v>0</v>
      </c>
      <c r="G271" s="6">
        <f>_xlfn.VAR.P('0'!G271,'1'!G271,'2'!G271,'3'!G271,'4'!G271,'5'!G271,'6'!G271,'7'!G271,'8'!G271,'9'!G271)</f>
        <v>7.7817570832883834E-3</v>
      </c>
      <c r="H271" s="6">
        <f>_xlfn.VAR.P('0'!H271,'1'!H271,'2'!H271,'3'!H271,'4'!H271,'5'!H271,'6'!H271,'7'!H271,'8'!H271,'9'!H271)</f>
        <v>0</v>
      </c>
      <c r="I271" s="6">
        <f>_xlfn.VAR.P('0'!I271,'1'!I271,'2'!I271,'3'!I271,'4'!I271,'5'!I271,'6'!I271,'7'!I271,'8'!I271,'9'!I271)</f>
        <v>1.3843091037597766E-3</v>
      </c>
      <c r="J271" s="6">
        <f>_xlfn.VAR.P('0'!J271,'1'!J271,'2'!J271,'3'!J271,'4'!J271,'5'!J271,'6'!J271,'7'!J271,'8'!J271,'9'!J271)</f>
        <v>0.24</v>
      </c>
      <c r="K271" s="6">
        <f>_xlfn.VAR.P('0'!K271,'1'!K271,'2'!K271,'3'!K271,'4'!K271,'5'!K271,'6'!K271,'7'!K271,'8'!K271,'9'!K271)</f>
        <v>5.7747000893273569E-4</v>
      </c>
      <c r="L271" s="6">
        <f>_xlfn.VAR.P('0'!L271,'1'!L271,'2'!L271,'3'!L271,'4'!L271,'5'!L271,'6'!L271,'7'!L271,'8'!L271,'9'!L271)</f>
        <v>0</v>
      </c>
      <c r="M271" s="6">
        <f>_xlfn.VAR.P('0'!M271,'1'!M271,'2'!M271,'3'!M271,'4'!M271,'5'!M271,'6'!M271,'7'!M271,'8'!M271,'9'!M271)</f>
        <v>2.575396207886241E-3</v>
      </c>
      <c r="N271" s="6">
        <f>_xlfn.VAR.P('0'!N271,'1'!N271,'2'!N271,'3'!N271,'4'!N271,'5'!N271,'6'!N271,'7'!N271,'8'!N271,'9'!N271)</f>
        <v>5.25</v>
      </c>
      <c r="O271" s="6">
        <f>_xlfn.VAR.P('0'!O271,'1'!O271,'2'!O271,'3'!O271,'4'!O271,'5'!O271,'6'!O271,'7'!O271,'8'!O271,'9'!O271)</f>
        <v>8.6096325503779635E-5</v>
      </c>
      <c r="P271" s="6">
        <f>_xlfn.VAR.P('0'!P271,'1'!P271,'2'!P271,'3'!P271,'4'!P271,'5'!P271,'6'!P271,'7'!P271,'8'!P271,'9'!P271)</f>
        <v>0</v>
      </c>
      <c r="Q271" s="6">
        <f>_xlfn.VAR.P('0'!Q271,'1'!Q271,'2'!Q271,'3'!Q271,'4'!Q271,'5'!Q271,'6'!Q271,'7'!Q271,'8'!Q271,'9'!Q271)</f>
        <v>5.1883933806909106E-4</v>
      </c>
      <c r="R271" s="6">
        <f>_xlfn.VAR.P('0'!R271,'1'!R271,'2'!R271,'3'!R271,'4'!R271,'5'!R271,'6'!R271,'7'!R271,'8'!R271,'9'!R271)</f>
        <v>0.24</v>
      </c>
      <c r="S271" s="6">
        <f>_xlfn.VAR.P('0'!S271,'1'!S271,'2'!S271,'3'!S271,'4'!S271,'5'!S271,'6'!S271,'7'!S271,'8'!S271,'9'!S271)</f>
        <v>5.4528280185615712E-4</v>
      </c>
      <c r="T271" s="6">
        <f>_xlfn.VAR.P('0'!T271,'1'!T271,'2'!T271,'3'!T271,'4'!T271,'5'!T271,'6'!T271,'7'!T271,'8'!T271,'9'!T271)</f>
        <v>5.25</v>
      </c>
      <c r="U271" s="6">
        <f>_xlfn.VAR.P('0'!U271,'1'!U271,'2'!U271,'3'!U271,'4'!U271,'5'!U271,'6'!U271,'7'!U271,'8'!U271,'9'!U271)</f>
        <v>8.0896638726668838E-4</v>
      </c>
      <c r="V271" s="6">
        <f>_xlfn.VAR.P('0'!V271,'1'!V271,'2'!V271,'3'!V271,'4'!V271,'5'!V271,'6'!V271,'7'!V271,'8'!V271,'9'!V271)</f>
        <v>0</v>
      </c>
      <c r="W271" s="6">
        <f>_xlfn.VAR.P('0'!W271,'1'!W271,'2'!W271,'3'!W271,'4'!W271,'5'!W271,'6'!W271,'7'!W271,'8'!W271,'9'!W271)</f>
        <v>1.2095554631401978E-4</v>
      </c>
      <c r="X271" s="6">
        <f>_xlfn.VAR.P('0'!X271,'1'!X271,'2'!X271,'3'!X271,'4'!X271,'5'!X271,'6'!X271,'7'!X271,'8'!X271,'9'!X271)</f>
        <v>0.16</v>
      </c>
      <c r="Y271" s="6">
        <f>_xlfn.VAR.P('0'!Y271,'1'!Y271,'2'!Y271,'3'!Y271,'4'!Y271,'5'!Y271,'6'!Y271,'7'!Y271,'8'!Y271,'9'!Y271)</f>
        <v>3.5571390746779771E-2</v>
      </c>
      <c r="Z271" s="6">
        <f>_xlfn.VAR.P('0'!Z271,'1'!Z271,'2'!Z271,'3'!Z271,'4'!Z271,'5'!Z271,'6'!Z271,'7'!Z271,'8'!Z271,'9'!Z271)</f>
        <v>5.25</v>
      </c>
      <c r="AA271" s="6">
        <f>_xlfn.VAR.P('0'!AA271,'1'!AA271,'2'!AA271,'3'!AA271,'4'!AA271,'5'!AA271,'6'!AA271,'7'!AA271,'8'!AA271,'9'!AA271)</f>
        <v>1.2099972979141711E-2</v>
      </c>
      <c r="AB271" s="6">
        <f>_xlfn.VAR.P('0'!AB271,'1'!AB271,'2'!AB271,'3'!AB271,'4'!AB271,'5'!AB271,'6'!AB271,'7'!AB271,'8'!AB271,'9'!AB271)</f>
        <v>0</v>
      </c>
      <c r="AC271" s="6">
        <f>_xlfn.VAR.P('0'!AC271,'1'!AC271,'2'!AC271,'3'!AC271,'4'!AC271,'5'!AC271,'6'!AC271,'7'!AC271,'8'!AC271,'9'!AC271)</f>
        <v>1.9410987072205521E-3</v>
      </c>
      <c r="AD271" s="6">
        <f>_xlfn.VAR.P('0'!AD271,'1'!AD271,'2'!AD271,'3'!AD271,'4'!AD271,'5'!AD271,'6'!AD271,'7'!AD271,'8'!AD271,'9'!AD271)</f>
        <v>0.09</v>
      </c>
      <c r="AE271" s="6">
        <f>_xlfn.VAR.P('0'!AE271,'1'!AE271,'2'!AE271,'3'!AE271,'4'!AE271,'5'!AE271,'6'!AE271,'7'!AE271,'8'!AE271,'9'!AE271)</f>
        <v>1.5912256536652691E-2</v>
      </c>
      <c r="AF271" s="6">
        <f>_xlfn.VAR.P('0'!AF271,'1'!AF271,'2'!AF271,'3'!AF271,'4'!AF271,'5'!AF271,'6'!AF271,'7'!AF271,'8'!AF271,'9'!AF271)</f>
        <v>0</v>
      </c>
      <c r="AG271" s="6">
        <f>_xlfn.VAR.P('0'!AG271,'1'!AG271,'2'!AG271,'3'!AG271,'4'!AG271,'5'!AG271,'6'!AG271,'7'!AG271,'8'!AG271,'9'!AG271)</f>
        <v>8.0434019478828125E-3</v>
      </c>
      <c r="AH271" s="6">
        <f>_xlfn.VAR.P('0'!AH271,'1'!AH271,'2'!AH271,'3'!AH271,'4'!AH271,'5'!AH271,'6'!AH271,'7'!AH271,'8'!AH271,'9'!AH271)</f>
        <v>0</v>
      </c>
      <c r="AI271" s="6">
        <f>_xlfn.VAR.P('0'!AI271,'1'!AI271,'2'!AI271,'3'!AI271,'4'!AI271,'5'!AI271,'6'!AI271,'7'!AI271,'8'!AI271,'9'!AI271)</f>
        <v>4.8481976505774447E-4</v>
      </c>
      <c r="AJ271" s="6">
        <f>_xlfn.VAR.P('0'!AJ271,'1'!AJ271,'2'!AJ271,'3'!AJ271,'4'!AJ271,'5'!AJ271,'6'!AJ271,'7'!AJ271,'8'!AJ271,'9'!AJ271)</f>
        <v>0.16</v>
      </c>
      <c r="AK271" s="6">
        <f>_xlfn.VAR.P('0'!AK271,'1'!AK271,'2'!AK271,'3'!AK271,'4'!AK271,'5'!AK271,'6'!AK271,'7'!AK271,'8'!AK271,'9'!AK271)</f>
        <v>4.1602874376502359E-3</v>
      </c>
      <c r="AL271" s="6">
        <f>_xlfn.VAR.P('0'!AL271,'1'!AL271,'2'!AL271,'3'!AL271,'4'!AL271,'5'!AL271,'6'!AL271,'7'!AL271,'8'!AL271,'9'!AL271)</f>
        <v>21</v>
      </c>
      <c r="AM271" s="6">
        <f>_xlfn.VAR.P('0'!AM271,'1'!AM271,'2'!AM271,'3'!AM271,'4'!AM271,'5'!AM271,'6'!AM271,'7'!AM271,'8'!AM271,'9'!AM271)</f>
        <v>1.8437335882146116E-2</v>
      </c>
      <c r="AN271" s="6">
        <f>_xlfn.VAR.P('0'!AN271,'1'!AN271,'2'!AN271,'3'!AN271,'4'!AN271,'5'!AN271,'6'!AN271,'7'!AN271,'8'!AN271,'9'!AN271)</f>
        <v>0.24</v>
      </c>
      <c r="AO271" s="6">
        <f>_xlfn.VAR.P('0'!AO271,'1'!AO271,'2'!AO271,'3'!AO271,'4'!AO271,'5'!AO271,'6'!AO271,'7'!AO271,'8'!AO271,'9'!AO271)</f>
        <v>2.6037804439324819E-3</v>
      </c>
      <c r="AP271" s="6">
        <f>_xlfn.VAR.P('0'!AP271,'1'!AP271,'2'!AP271,'3'!AP271,'4'!AP271,'5'!AP271,'6'!AP271,'7'!AP271,'8'!AP271,'9'!AP271)</f>
        <v>0</v>
      </c>
      <c r="AQ271" s="6">
        <f>_xlfn.VAR.P('0'!AQ271,'1'!AQ271,'2'!AQ271,'3'!AQ271,'4'!AQ271,'5'!AQ271,'6'!AQ271,'7'!AQ271,'8'!AQ271,'9'!AQ271)</f>
        <v>1.0375730942100177E-2</v>
      </c>
      <c r="AR271" s="6">
        <f>_xlfn.VAR.P('0'!AR271,'1'!AR271,'2'!AR271,'3'!AR271,'4'!AR271,'5'!AR271,'6'!AR271,'7'!AR271,'8'!AR271,'9'!AR271)</f>
        <v>5.25</v>
      </c>
      <c r="AS271" s="6">
        <f>_xlfn.VAR.P('0'!AS271,'1'!AS271,'2'!AS271,'3'!AS271,'4'!AS271,'5'!AS271,'6'!AS271,'7'!AS271,'8'!AS271,'9'!AS271)</f>
        <v>2.1196115708627804E-10</v>
      </c>
      <c r="AT271" s="6">
        <f>_xlfn.VAR.P('0'!AT271,'1'!AT271,'2'!AT271,'3'!AT271,'4'!AT271,'5'!AT271,'6'!AT271,'7'!AT271,'8'!AT271,'9'!AT271)</f>
        <v>0.84</v>
      </c>
      <c r="AU271" s="6">
        <f>_xlfn.VAR.P('0'!AU271,'1'!AU271,'2'!AU271,'3'!AU271,'4'!AU271,'5'!AU271,'6'!AU271,'7'!AU271,'8'!AU271,'9'!AU271)</f>
        <v>6.3772185755476231E-3</v>
      </c>
      <c r="AV271" s="6">
        <f>_xlfn.VAR.P('0'!AV271,'1'!AV271,'2'!AV271,'3'!AV271,'4'!AV271,'5'!AV271,'6'!AV271,'7'!AV271,'8'!AV271,'9'!AV271)</f>
        <v>0.6</v>
      </c>
      <c r="AW271" s="6">
        <f>_xlfn.VAR.P('0'!AW271,'1'!AW271,'2'!AW271,'3'!AW271,'4'!AW271,'5'!AW271,'6'!AW271,'7'!AW271,'8'!AW271,'9'!AW271)</f>
        <v>4.7215467196671315E-3</v>
      </c>
    </row>
    <row r="272" spans="1:49" ht="15.75" hidden="1" customHeight="1" x14ac:dyDescent="0.25">
      <c r="A272" s="6" t="str">
        <f>IF(AND('0'!A272='1'!A272,'1'!A272='2'!A272,'2'!A272='3'!A272,'3'!A272='4'!A272,'4'!A272='5'!A272,'5'!A272='6'!A272,'6'!A272='7'!A272,'7'!A272='8'!A272,'8'!A272='9'!A272,'1'!A272='2'!A272),'9'!A272,)</f>
        <v>Minutes</v>
      </c>
      <c r="B272" s="11" t="str">
        <f>IF(AND('0'!B272='1'!B272,'1'!B272='2'!B272,'2'!B272='3'!B272,'3'!B272='4'!B272,'4'!B272='5'!B272,'5'!B272='6'!B272,'6'!B272='7'!B272,'7'!B272='8'!B272,'8'!B272='9'!B272,'1'!B272='2'!B272),'9'!B272,)</f>
        <v>2008-01-30</v>
      </c>
      <c r="C272" s="11" t="str">
        <f>IF(AND('0'!C272='1'!C272,'1'!C272='2'!C272,'2'!C272='3'!C272,'3'!C272='4'!C272,'4'!C272='5'!C272,'5'!C272='6'!C272,'6'!C272='7'!C272,'7'!C272='8'!C272,'8'!C272='9'!C272,'1'!C272='2'!C272),'9'!C272,)</f>
        <v>2008-02-20</v>
      </c>
      <c r="D272" s="7">
        <f>IF(AND('0'!D272='1'!D272,'1'!D272='2'!D272,'2'!D272='3'!D272,'3'!D272='4'!D272,'4'!D272='5'!D272,'5'!D272='6'!D272,'6'!D272='7'!D272,'7'!D272='8'!D272,'8'!D272='9'!D272,'1'!D272='2'!D272),'9'!D272,)</f>
        <v>0</v>
      </c>
      <c r="E272" s="8">
        <f>IF(COUNTIF(Recovered!$A$2:$A$808,A272)&gt;0,1,0)</f>
        <v>0</v>
      </c>
      <c r="F272" s="6">
        <f>_xlfn.VAR.P('0'!F272,'1'!F272,'2'!F272,'3'!F272,'4'!F272,'5'!F272,'6'!F272,'7'!F272,'8'!F272,'9'!F272)</f>
        <v>0</v>
      </c>
      <c r="G272" s="6">
        <f>_xlfn.VAR.P('0'!G272,'1'!G272,'2'!G272,'3'!G272,'4'!G272,'5'!G272,'6'!G272,'7'!G272,'8'!G272,'9'!G272)</f>
        <v>8.3389889353528441E-3</v>
      </c>
      <c r="H272" s="6">
        <f>_xlfn.VAR.P('0'!H272,'1'!H272,'2'!H272,'3'!H272,'4'!H272,'5'!H272,'6'!H272,'7'!H272,'8'!H272,'9'!H272)</f>
        <v>0</v>
      </c>
      <c r="I272" s="6">
        <f>_xlfn.VAR.P('0'!I272,'1'!I272,'2'!I272,'3'!I272,'4'!I272,'5'!I272,'6'!I272,'7'!I272,'8'!I272,'9'!I272)</f>
        <v>6.0555202210776438E-4</v>
      </c>
      <c r="J272" s="6">
        <f>_xlfn.VAR.P('0'!J272,'1'!J272,'2'!J272,'3'!J272,'4'!J272,'5'!J272,'6'!J272,'7'!J272,'8'!J272,'9'!J272)</f>
        <v>0.09</v>
      </c>
      <c r="K272" s="6">
        <f>_xlfn.VAR.P('0'!K272,'1'!K272,'2'!K272,'3'!K272,'4'!K272,'5'!K272,'6'!K272,'7'!K272,'8'!K272,'9'!K272)</f>
        <v>8.2852908129549632E-4</v>
      </c>
      <c r="L272" s="6">
        <f>_xlfn.VAR.P('0'!L272,'1'!L272,'2'!L272,'3'!L272,'4'!L272,'5'!L272,'6'!L272,'7'!L272,'8'!L272,'9'!L272)</f>
        <v>0</v>
      </c>
      <c r="M272" s="6">
        <f>_xlfn.VAR.P('0'!M272,'1'!M272,'2'!M272,'3'!M272,'4'!M272,'5'!M272,'6'!M272,'7'!M272,'8'!M272,'9'!M272)</f>
        <v>1.2790515068577327E-6</v>
      </c>
      <c r="N272" s="6">
        <f>_xlfn.VAR.P('0'!N272,'1'!N272,'2'!N272,'3'!N272,'4'!N272,'5'!N272,'6'!N272,'7'!N272,'8'!N272,'9'!N272)</f>
        <v>0</v>
      </c>
      <c r="O272" s="6">
        <f>_xlfn.VAR.P('0'!O272,'1'!O272,'2'!O272,'3'!O272,'4'!O272,'5'!O272,'6'!O272,'7'!O272,'8'!O272,'9'!O272)</f>
        <v>3.377418396444485E-4</v>
      </c>
      <c r="P272" s="6">
        <f>_xlfn.VAR.P('0'!P272,'1'!P272,'2'!P272,'3'!P272,'4'!P272,'5'!P272,'6'!P272,'7'!P272,'8'!P272,'9'!P272)</f>
        <v>0</v>
      </c>
      <c r="Q272" s="6">
        <f>_xlfn.VAR.P('0'!Q272,'1'!Q272,'2'!Q272,'3'!Q272,'4'!Q272,'5'!Q272,'6'!Q272,'7'!Q272,'8'!Q272,'9'!Q272)</f>
        <v>1.690406646192422E-3</v>
      </c>
      <c r="R272" s="6">
        <f>_xlfn.VAR.P('0'!R272,'1'!R272,'2'!R272,'3'!R272,'4'!R272,'5'!R272,'6'!R272,'7'!R272,'8'!R272,'9'!R272)</f>
        <v>0</v>
      </c>
      <c r="S272" s="6">
        <f>_xlfn.VAR.P('0'!S272,'1'!S272,'2'!S272,'3'!S272,'4'!S272,'5'!S272,'6'!S272,'7'!S272,'8'!S272,'9'!S272)</f>
        <v>3.7712135328335948E-3</v>
      </c>
      <c r="T272" s="6">
        <f>_xlfn.VAR.P('0'!T272,'1'!T272,'2'!T272,'3'!T272,'4'!T272,'5'!T272,'6'!T272,'7'!T272,'8'!T272,'9'!T272)</f>
        <v>0</v>
      </c>
      <c r="U272" s="6">
        <f>_xlfn.VAR.P('0'!U272,'1'!U272,'2'!U272,'3'!U272,'4'!U272,'5'!U272,'6'!U272,'7'!U272,'8'!U272,'9'!U272)</f>
        <v>1.768355026026134E-3</v>
      </c>
      <c r="V272" s="6">
        <f>_xlfn.VAR.P('0'!V272,'1'!V272,'2'!V272,'3'!V272,'4'!V272,'5'!V272,'6'!V272,'7'!V272,'8'!V272,'9'!V272)</f>
        <v>0</v>
      </c>
      <c r="W272" s="6">
        <f>_xlfn.VAR.P('0'!W272,'1'!W272,'2'!W272,'3'!W272,'4'!W272,'5'!W272,'6'!W272,'7'!W272,'8'!W272,'9'!W272)</f>
        <v>8.9381035118675414E-5</v>
      </c>
      <c r="X272" s="6">
        <f>_xlfn.VAR.P('0'!X272,'1'!X272,'2'!X272,'3'!X272,'4'!X272,'5'!X272,'6'!X272,'7'!X272,'8'!X272,'9'!X272)</f>
        <v>0</v>
      </c>
      <c r="Y272" s="6">
        <f>_xlfn.VAR.P('0'!Y272,'1'!Y272,'2'!Y272,'3'!Y272,'4'!Y272,'5'!Y272,'6'!Y272,'7'!Y272,'8'!Y272,'9'!Y272)</f>
        <v>1.140852169261416E-3</v>
      </c>
      <c r="Z272" s="6">
        <f>_xlfn.VAR.P('0'!Z272,'1'!Z272,'2'!Z272,'3'!Z272,'4'!Z272,'5'!Z272,'6'!Z272,'7'!Z272,'8'!Z272,'9'!Z272)</f>
        <v>0</v>
      </c>
      <c r="AA272" s="6">
        <f>_xlfn.VAR.P('0'!AA272,'1'!AA272,'2'!AA272,'3'!AA272,'4'!AA272,'5'!AA272,'6'!AA272,'7'!AA272,'8'!AA272,'9'!AA272)</f>
        <v>6.2844019541003567E-4</v>
      </c>
      <c r="AB272" s="6">
        <f>_xlfn.VAR.P('0'!AB272,'1'!AB272,'2'!AB272,'3'!AB272,'4'!AB272,'5'!AB272,'6'!AB272,'7'!AB272,'8'!AB272,'9'!AB272)</f>
        <v>0</v>
      </c>
      <c r="AC272" s="6">
        <f>_xlfn.VAR.P('0'!AC272,'1'!AC272,'2'!AC272,'3'!AC272,'4'!AC272,'5'!AC272,'6'!AC272,'7'!AC272,'8'!AC272,'9'!AC272)</f>
        <v>1.5719739888949543E-6</v>
      </c>
      <c r="AD272" s="6">
        <f>_xlfn.VAR.P('0'!AD272,'1'!AD272,'2'!AD272,'3'!AD272,'4'!AD272,'5'!AD272,'6'!AD272,'7'!AD272,'8'!AD272,'9'!AD272)</f>
        <v>0</v>
      </c>
      <c r="AE272" s="6">
        <f>_xlfn.VAR.P('0'!AE272,'1'!AE272,'2'!AE272,'3'!AE272,'4'!AE272,'5'!AE272,'6'!AE272,'7'!AE272,'8'!AE272,'9'!AE272)</f>
        <v>4.2965831830092324E-3</v>
      </c>
      <c r="AF272" s="6">
        <f>_xlfn.VAR.P('0'!AF272,'1'!AF272,'2'!AF272,'3'!AF272,'4'!AF272,'5'!AF272,'6'!AF272,'7'!AF272,'8'!AF272,'9'!AF272)</f>
        <v>0</v>
      </c>
      <c r="AG272" s="6">
        <f>_xlfn.VAR.P('0'!AG272,'1'!AG272,'2'!AG272,'3'!AG272,'4'!AG272,'5'!AG272,'6'!AG272,'7'!AG272,'8'!AG272,'9'!AG272)</f>
        <v>8.9339018664546925E-4</v>
      </c>
      <c r="AH272" s="6">
        <f>_xlfn.VAR.P('0'!AH272,'1'!AH272,'2'!AH272,'3'!AH272,'4'!AH272,'5'!AH272,'6'!AH272,'7'!AH272,'8'!AH272,'9'!AH272)</f>
        <v>0</v>
      </c>
      <c r="AI272" s="6">
        <f>_xlfn.VAR.P('0'!AI272,'1'!AI272,'2'!AI272,'3'!AI272,'4'!AI272,'5'!AI272,'6'!AI272,'7'!AI272,'8'!AI272,'9'!AI272)</f>
        <v>1.0043212014711514E-5</v>
      </c>
      <c r="AJ272" s="6">
        <f>_xlfn.VAR.P('0'!AJ272,'1'!AJ272,'2'!AJ272,'3'!AJ272,'4'!AJ272,'5'!AJ272,'6'!AJ272,'7'!AJ272,'8'!AJ272,'9'!AJ272)</f>
        <v>0</v>
      </c>
      <c r="AK272" s="6">
        <f>_xlfn.VAR.P('0'!AK272,'1'!AK272,'2'!AK272,'3'!AK272,'4'!AK272,'5'!AK272,'6'!AK272,'7'!AK272,'8'!AK272,'9'!AK272)</f>
        <v>2.9998734576478284E-4</v>
      </c>
      <c r="AL272" s="6">
        <f>_xlfn.VAR.P('0'!AL272,'1'!AL272,'2'!AL272,'3'!AL272,'4'!AL272,'5'!AL272,'6'!AL272,'7'!AL272,'8'!AL272,'9'!AL272)</f>
        <v>0</v>
      </c>
      <c r="AM272" s="6">
        <f>_xlfn.VAR.P('0'!AM272,'1'!AM272,'2'!AM272,'3'!AM272,'4'!AM272,'5'!AM272,'6'!AM272,'7'!AM272,'8'!AM272,'9'!AM272)</f>
        <v>9.341450759859171E-6</v>
      </c>
      <c r="AN272" s="6">
        <f>_xlfn.VAR.P('0'!AN272,'1'!AN272,'2'!AN272,'3'!AN272,'4'!AN272,'5'!AN272,'6'!AN272,'7'!AN272,'8'!AN272,'9'!AN272)</f>
        <v>0</v>
      </c>
      <c r="AO272" s="6">
        <f>_xlfn.VAR.P('0'!AO272,'1'!AO272,'2'!AO272,'3'!AO272,'4'!AO272,'5'!AO272,'6'!AO272,'7'!AO272,'8'!AO272,'9'!AO272)</f>
        <v>3.6457970845705278E-3</v>
      </c>
      <c r="AP272" s="6">
        <f>_xlfn.VAR.P('0'!AP272,'1'!AP272,'2'!AP272,'3'!AP272,'4'!AP272,'5'!AP272,'6'!AP272,'7'!AP272,'8'!AP272,'9'!AP272)</f>
        <v>0</v>
      </c>
      <c r="AQ272" s="6">
        <f>_xlfn.VAR.P('0'!AQ272,'1'!AQ272,'2'!AQ272,'3'!AQ272,'4'!AQ272,'5'!AQ272,'6'!AQ272,'7'!AQ272,'8'!AQ272,'9'!AQ272)</f>
        <v>2.7385311850243102E-4</v>
      </c>
      <c r="AR272" s="6">
        <f>_xlfn.VAR.P('0'!AR272,'1'!AR272,'2'!AR272,'3'!AR272,'4'!AR272,'5'!AR272,'6'!AR272,'7'!AR272,'8'!AR272,'9'!AR272)</f>
        <v>0</v>
      </c>
      <c r="AS272" s="6">
        <f>_xlfn.VAR.P('0'!AS272,'1'!AS272,'2'!AS272,'3'!AS272,'4'!AS272,'5'!AS272,'6'!AS272,'7'!AS272,'8'!AS272,'9'!AS272)</f>
        <v>2.8987372664058539E-14</v>
      </c>
      <c r="AT272" s="6">
        <f>_xlfn.VAR.P('0'!AT272,'1'!AT272,'2'!AT272,'3'!AT272,'4'!AT272,'5'!AT272,'6'!AT272,'7'!AT272,'8'!AT272,'9'!AT272)</f>
        <v>0</v>
      </c>
      <c r="AU272" s="6">
        <f>_xlfn.VAR.P('0'!AU272,'1'!AU272,'2'!AU272,'3'!AU272,'4'!AU272,'5'!AU272,'6'!AU272,'7'!AU272,'8'!AU272,'9'!AU272)</f>
        <v>1.0022889846249114E-2</v>
      </c>
      <c r="AV272" s="6">
        <f>_xlfn.VAR.P('0'!AV272,'1'!AV272,'2'!AV272,'3'!AV272,'4'!AV272,'5'!AV272,'6'!AV272,'7'!AV272,'8'!AV272,'9'!AV272)</f>
        <v>0</v>
      </c>
      <c r="AW272" s="6">
        <f>_xlfn.VAR.P('0'!AW272,'1'!AW272,'2'!AW272,'3'!AW272,'4'!AW272,'5'!AW272,'6'!AW272,'7'!AW272,'8'!AW272,'9'!AW272)</f>
        <v>2.7622385159042665E-3</v>
      </c>
    </row>
    <row r="273" spans="1:49" ht="15.75" customHeight="1" x14ac:dyDescent="0.25">
      <c r="A273" s="6" t="str">
        <f>IF(AND('0'!A273='1'!A273,'1'!A273='2'!A273,'2'!A273='3'!A273,'3'!A273='4'!A273,'4'!A273='5'!A273,'5'!A273='6'!A273,'6'!A273='7'!A273,'7'!A273='8'!A273,'8'!A273='9'!A273,'1'!A273='2'!A273),'9'!A273,)</f>
        <v>Statement</v>
      </c>
      <c r="B273" s="11" t="str">
        <f>IF(AND('0'!B273='1'!B273,'1'!B273='2'!B273,'2'!B273='3'!B273,'3'!B273='4'!B273,'4'!B273='5'!B273,'5'!B273='6'!B273,'6'!B273='7'!B273,'7'!B273='8'!B273,'8'!B273='9'!B273,'1'!B273='2'!B273),'9'!B273,)</f>
        <v>2008-01-30</v>
      </c>
      <c r="C273" s="11" t="str">
        <f>IF(AND('0'!C273='1'!C273,'1'!C273='2'!C273,'2'!C273='3'!C273,'3'!C273='4'!C273,'4'!C273='5'!C273,'5'!C273='6'!C273,'6'!C273='7'!C273,'7'!C273='8'!C273,'8'!C273='9'!C273,'1'!C273='2'!C273),'9'!C273,)</f>
        <v>2008-01-30</v>
      </c>
      <c r="D273" s="7" t="str">
        <f>IF(AND('0'!D273='1'!D273,'1'!D273='2'!D273,'2'!D273='3'!D273,'3'!D273='4'!D273,'4'!D273='5'!D273,'5'!D273='6'!D273,'6'!D273='7'!D273,'7'!D273='8'!D273,'8'!D273='9'!D273,'1'!D273='2'!D273),'9'!D273,)</f>
        <v>2008-01-30</v>
      </c>
      <c r="E273" s="8">
        <f>IF(COUNTIF(Recovered!$A$2:$A$808,A273)&gt;0,1,0)</f>
        <v>1</v>
      </c>
      <c r="F273" s="6">
        <f>_xlfn.VAR.P('0'!F273,'1'!F273,'2'!F273,'3'!F273,'4'!F273,'5'!F273,'6'!F273,'7'!F273,'8'!F273,'9'!F273)</f>
        <v>0.81</v>
      </c>
      <c r="G273" s="6">
        <f>_xlfn.VAR.P('0'!G273,'1'!G273,'2'!G273,'3'!G273,'4'!G273,'5'!G273,'6'!G273,'7'!G273,'8'!G273,'9'!G273)</f>
        <v>3.4432591104453396E-2</v>
      </c>
      <c r="H273" s="6">
        <f>_xlfn.VAR.P('0'!H273,'1'!H273,'2'!H273,'3'!H273,'4'!H273,'5'!H273,'6'!H273,'7'!H273,'8'!H273,'9'!H273)</f>
        <v>0.28999999999999998</v>
      </c>
      <c r="I273" s="6">
        <f>_xlfn.VAR.P('0'!I273,'1'!I273,'2'!I273,'3'!I273,'4'!I273,'5'!I273,'6'!I273,'7'!I273,'8'!I273,'9'!I273)</f>
        <v>7.7287875196664401E-3</v>
      </c>
      <c r="J273" s="6">
        <f>_xlfn.VAR.P('0'!J273,'1'!J273,'2'!J273,'3'!J273,'4'!J273,'5'!J273,'6'!J273,'7'!J273,'8'!J273,'9'!J273)</f>
        <v>0.28999999999999998</v>
      </c>
      <c r="K273" s="6">
        <f>_xlfn.VAR.P('0'!K273,'1'!K273,'2'!K273,'3'!K273,'4'!K273,'5'!K273,'6'!K273,'7'!K273,'8'!K273,'9'!K273)</f>
        <v>2.6531954015879579E-3</v>
      </c>
      <c r="L273" s="6">
        <f>_xlfn.VAR.P('0'!L273,'1'!L273,'2'!L273,'3'!L273,'4'!L273,'5'!L273,'6'!L273,'7'!L273,'8'!L273,'9'!L273)</f>
        <v>0</v>
      </c>
      <c r="M273" s="6">
        <f>_xlfn.VAR.P('0'!M273,'1'!M273,'2'!M273,'3'!M273,'4'!M273,'5'!M273,'6'!M273,'7'!M273,'8'!M273,'9'!M273)</f>
        <v>4.9430517560854616E-4</v>
      </c>
      <c r="N273" s="6">
        <f>_xlfn.VAR.P('0'!N273,'1'!N273,'2'!N273,'3'!N273,'4'!N273,'5'!N273,'6'!N273,'7'!N273,'8'!N273,'9'!N273)</f>
        <v>0</v>
      </c>
      <c r="O273" s="6">
        <f>_xlfn.VAR.P('0'!O273,'1'!O273,'2'!O273,'3'!O273,'4'!O273,'5'!O273,'6'!O273,'7'!O273,'8'!O273,'9'!O273)</f>
        <v>4.0922445650693758E-4</v>
      </c>
      <c r="P273" s="6">
        <f>_xlfn.VAR.P('0'!P273,'1'!P273,'2'!P273,'3'!P273,'4'!P273,'5'!P273,'6'!P273,'7'!P273,'8'!P273,'9'!P273)</f>
        <v>0</v>
      </c>
      <c r="Q273" s="6">
        <f>_xlfn.VAR.P('0'!Q273,'1'!Q273,'2'!Q273,'3'!Q273,'4'!Q273,'5'!Q273,'6'!Q273,'7'!Q273,'8'!Q273,'9'!Q273)</f>
        <v>8.8386480884081204E-3</v>
      </c>
      <c r="R273" s="6">
        <f>_xlfn.VAR.P('0'!R273,'1'!R273,'2'!R273,'3'!R273,'4'!R273,'5'!R273,'6'!R273,'7'!R273,'8'!R273,'9'!R273)</f>
        <v>0.25</v>
      </c>
      <c r="S273" s="6">
        <f>_xlfn.VAR.P('0'!S273,'1'!S273,'2'!S273,'3'!S273,'4'!S273,'5'!S273,'6'!S273,'7'!S273,'8'!S273,'9'!S273)</f>
        <v>7.7100712430105741E-3</v>
      </c>
      <c r="T273" s="6">
        <f>_xlfn.VAR.P('0'!T273,'1'!T273,'2'!T273,'3'!T273,'4'!T273,'5'!T273,'6'!T273,'7'!T273,'8'!T273,'9'!T273)</f>
        <v>0</v>
      </c>
      <c r="U273" s="6">
        <f>_xlfn.VAR.P('0'!U273,'1'!U273,'2'!U273,'3'!U273,'4'!U273,'5'!U273,'6'!U273,'7'!U273,'8'!U273,'9'!U273)</f>
        <v>6.9064691539031731E-4</v>
      </c>
      <c r="V273" s="6">
        <f>_xlfn.VAR.P('0'!V273,'1'!V273,'2'!V273,'3'!V273,'4'!V273,'5'!V273,'6'!V273,'7'!V273,'8'!V273,'9'!V273)</f>
        <v>0</v>
      </c>
      <c r="W273" s="6">
        <f>_xlfn.VAR.P('0'!W273,'1'!W273,'2'!W273,'3'!W273,'4'!W273,'5'!W273,'6'!W273,'7'!W273,'8'!W273,'9'!W273)</f>
        <v>2.8326110447310365E-5</v>
      </c>
      <c r="X273" s="6">
        <f>_xlfn.VAR.P('0'!X273,'1'!X273,'2'!X273,'3'!X273,'4'!X273,'5'!X273,'6'!X273,'7'!X273,'8'!X273,'9'!X273)</f>
        <v>0</v>
      </c>
      <c r="Y273" s="6">
        <f>_xlfn.VAR.P('0'!Y273,'1'!Y273,'2'!Y273,'3'!Y273,'4'!Y273,'5'!Y273,'6'!Y273,'7'!Y273,'8'!Y273,'9'!Y273)</f>
        <v>1.9327191750541986E-3</v>
      </c>
      <c r="Z273" s="6">
        <f>_xlfn.VAR.P('0'!Z273,'1'!Z273,'2'!Z273,'3'!Z273,'4'!Z273,'5'!Z273,'6'!Z273,'7'!Z273,'8'!Z273,'9'!Z273)</f>
        <v>0</v>
      </c>
      <c r="AA273" s="6">
        <f>_xlfn.VAR.P('0'!AA273,'1'!AA273,'2'!AA273,'3'!AA273,'4'!AA273,'5'!AA273,'6'!AA273,'7'!AA273,'8'!AA273,'9'!AA273)</f>
        <v>5.0101166705980604E-4</v>
      </c>
      <c r="AB273" s="6">
        <f>_xlfn.VAR.P('0'!AB273,'1'!AB273,'2'!AB273,'3'!AB273,'4'!AB273,'5'!AB273,'6'!AB273,'7'!AB273,'8'!AB273,'9'!AB273)</f>
        <v>0</v>
      </c>
      <c r="AC273" s="6">
        <f>_xlfn.VAR.P('0'!AC273,'1'!AC273,'2'!AC273,'3'!AC273,'4'!AC273,'5'!AC273,'6'!AC273,'7'!AC273,'8'!AC273,'9'!AC273)</f>
        <v>1.6600404527226773E-5</v>
      </c>
      <c r="AD273" s="6">
        <f>_xlfn.VAR.P('0'!AD273,'1'!AD273,'2'!AD273,'3'!AD273,'4'!AD273,'5'!AD273,'6'!AD273,'7'!AD273,'8'!AD273,'9'!AD273)</f>
        <v>0</v>
      </c>
      <c r="AE273" s="6">
        <f>_xlfn.VAR.P('0'!AE273,'1'!AE273,'2'!AE273,'3'!AE273,'4'!AE273,'5'!AE273,'6'!AE273,'7'!AE273,'8'!AE273,'9'!AE273)</f>
        <v>1.363048388049691E-2</v>
      </c>
      <c r="AF273" s="6">
        <f>_xlfn.VAR.P('0'!AF273,'1'!AF273,'2'!AF273,'3'!AF273,'4'!AF273,'5'!AF273,'6'!AF273,'7'!AF273,'8'!AF273,'9'!AF273)</f>
        <v>0</v>
      </c>
      <c r="AG273" s="6">
        <f>_xlfn.VAR.P('0'!AG273,'1'!AG273,'2'!AG273,'3'!AG273,'4'!AG273,'5'!AG273,'6'!AG273,'7'!AG273,'8'!AG273,'9'!AG273)</f>
        <v>3.3036386025277052E-4</v>
      </c>
      <c r="AH273" s="6">
        <f>_xlfn.VAR.P('0'!AH273,'1'!AH273,'2'!AH273,'3'!AH273,'4'!AH273,'5'!AH273,'6'!AH273,'7'!AH273,'8'!AH273,'9'!AH273)</f>
        <v>0</v>
      </c>
      <c r="AI273" s="6">
        <f>_xlfn.VAR.P('0'!AI273,'1'!AI273,'2'!AI273,'3'!AI273,'4'!AI273,'5'!AI273,'6'!AI273,'7'!AI273,'8'!AI273,'9'!AI273)</f>
        <v>1.2002889908897522E-4</v>
      </c>
      <c r="AJ273" s="6">
        <f>_xlfn.VAR.P('0'!AJ273,'1'!AJ273,'2'!AJ273,'3'!AJ273,'4'!AJ273,'5'!AJ273,'6'!AJ273,'7'!AJ273,'8'!AJ273,'9'!AJ273)</f>
        <v>0</v>
      </c>
      <c r="AK273" s="6">
        <f>_xlfn.VAR.P('0'!AK273,'1'!AK273,'2'!AK273,'3'!AK273,'4'!AK273,'5'!AK273,'6'!AK273,'7'!AK273,'8'!AK273,'9'!AK273)</f>
        <v>5.0514265511780745E-5</v>
      </c>
      <c r="AL273" s="6">
        <f>_xlfn.VAR.P('0'!AL273,'1'!AL273,'2'!AL273,'3'!AL273,'4'!AL273,'5'!AL273,'6'!AL273,'7'!AL273,'8'!AL273,'9'!AL273)</f>
        <v>0</v>
      </c>
      <c r="AM273" s="6">
        <f>_xlfn.VAR.P('0'!AM273,'1'!AM273,'2'!AM273,'3'!AM273,'4'!AM273,'5'!AM273,'6'!AM273,'7'!AM273,'8'!AM273,'9'!AM273)</f>
        <v>3.0699220533065136E-5</v>
      </c>
      <c r="AN273" s="6">
        <f>_xlfn.VAR.P('0'!AN273,'1'!AN273,'2'!AN273,'3'!AN273,'4'!AN273,'5'!AN273,'6'!AN273,'7'!AN273,'8'!AN273,'9'!AN273)</f>
        <v>0</v>
      </c>
      <c r="AO273" s="6">
        <f>_xlfn.VAR.P('0'!AO273,'1'!AO273,'2'!AO273,'3'!AO273,'4'!AO273,'5'!AO273,'6'!AO273,'7'!AO273,'8'!AO273,'9'!AO273)</f>
        <v>1.5905543478989051E-3</v>
      </c>
      <c r="AP273" s="6">
        <f>_xlfn.VAR.P('0'!AP273,'1'!AP273,'2'!AP273,'3'!AP273,'4'!AP273,'5'!AP273,'6'!AP273,'7'!AP273,'8'!AP273,'9'!AP273)</f>
        <v>0.09</v>
      </c>
      <c r="AQ273" s="6">
        <f>_xlfn.VAR.P('0'!AQ273,'1'!AQ273,'2'!AQ273,'3'!AQ273,'4'!AQ273,'5'!AQ273,'6'!AQ273,'7'!AQ273,'8'!AQ273,'9'!AQ273)</f>
        <v>5.2111687825209425E-3</v>
      </c>
      <c r="AR273" s="6">
        <f>_xlfn.VAR.P('0'!AR273,'1'!AR273,'2'!AR273,'3'!AR273,'4'!AR273,'5'!AR273,'6'!AR273,'7'!AR273,'8'!AR273,'9'!AR273)</f>
        <v>0</v>
      </c>
      <c r="AS273" s="6">
        <f>_xlfn.VAR.P('0'!AS273,'1'!AS273,'2'!AS273,'3'!AS273,'4'!AS273,'5'!AS273,'6'!AS273,'7'!AS273,'8'!AS273,'9'!AS273)</f>
        <v>5.3214330266191778E-13</v>
      </c>
      <c r="AT273" s="6">
        <f>_xlfn.VAR.P('0'!AT273,'1'!AT273,'2'!AT273,'3'!AT273,'4'!AT273,'5'!AT273,'6'!AT273,'7'!AT273,'8'!AT273,'9'!AT273)</f>
        <v>0.09</v>
      </c>
      <c r="AU273" s="6">
        <f>_xlfn.VAR.P('0'!AU273,'1'!AU273,'2'!AU273,'3'!AU273,'4'!AU273,'5'!AU273,'6'!AU273,'7'!AU273,'8'!AU273,'9'!AU273)</f>
        <v>6.0840651578165962E-3</v>
      </c>
      <c r="AV273" s="6">
        <f>_xlfn.VAR.P('0'!AV273,'1'!AV273,'2'!AV273,'3'!AV273,'4'!AV273,'5'!AV273,'6'!AV273,'7'!AV273,'8'!AV273,'9'!AV273)</f>
        <v>0.36</v>
      </c>
      <c r="AW273" s="6">
        <f>_xlfn.VAR.P('0'!AW273,'1'!AW273,'2'!AW273,'3'!AW273,'4'!AW273,'5'!AW273,'6'!AW273,'7'!AW273,'8'!AW273,'9'!AW273)</f>
        <v>4.3160089877596168E-3</v>
      </c>
    </row>
    <row r="274" spans="1:49" ht="15.75" customHeight="1" x14ac:dyDescent="0.25">
      <c r="A274" s="6" t="str">
        <f>IF(AND('0'!A274='1'!A274,'1'!A274='2'!A274,'2'!A274='3'!A274,'3'!A274='4'!A274,'4'!A274='5'!A274,'5'!A274='6'!A274,'6'!A274='7'!A274,'7'!A274='8'!A274,'8'!A274='9'!A274,'1'!A274='2'!A274),'9'!A274,)</f>
        <v>Statement</v>
      </c>
      <c r="B274" s="11" t="str">
        <f>IF(AND('0'!B274='1'!B274,'1'!B274='2'!B274,'2'!B274='3'!B274,'3'!B274='4'!B274,'4'!B274='5'!B274,'5'!B274='6'!B274,'6'!B274='7'!B274,'7'!B274='8'!B274,'8'!B274='9'!B274,'1'!B274='2'!B274),'9'!B274,)</f>
        <v>2008-01-21</v>
      </c>
      <c r="C274" s="11" t="str">
        <f>IF(AND('0'!C274='1'!C274,'1'!C274='2'!C274,'2'!C274='3'!C274,'3'!C274='4'!C274,'4'!C274='5'!C274,'5'!C274='6'!C274,'6'!C274='7'!C274,'7'!C274='8'!C274,'8'!C274='9'!C274,'1'!C274='2'!C274),'9'!C274,)</f>
        <v>2008-01-21</v>
      </c>
      <c r="D274" s="7" t="str">
        <f>IF(AND('0'!D274='1'!D274,'1'!D274='2'!D274,'2'!D274='3'!D274,'3'!D274='4'!D274,'4'!D274='5'!D274,'5'!D274='6'!D274,'6'!D274='7'!D274,'7'!D274='8'!D274,'8'!D274='9'!D274,'1'!D274='2'!D274),'9'!D274,)</f>
        <v>2008-01-21</v>
      </c>
      <c r="E274" s="8">
        <f>IF(COUNTIF(Recovered!$A$2:$A$808,A274)&gt;0,1,0)</f>
        <v>1</v>
      </c>
      <c r="F274" s="6">
        <f>_xlfn.VAR.P('0'!F274,'1'!F274,'2'!F274,'3'!F274,'4'!F274,'5'!F274,'6'!F274,'7'!F274,'8'!F274,'9'!F274)</f>
        <v>0</v>
      </c>
      <c r="G274" s="6">
        <f>_xlfn.VAR.P('0'!G274,'1'!G274,'2'!G274,'3'!G274,'4'!G274,'5'!G274,'6'!G274,'7'!G274,'8'!G274,'9'!G274)</f>
        <v>5.4052112080695287E-3</v>
      </c>
      <c r="H274" s="6">
        <f>_xlfn.VAR.P('0'!H274,'1'!H274,'2'!H274,'3'!H274,'4'!H274,'5'!H274,'6'!H274,'7'!H274,'8'!H274,'9'!H274)</f>
        <v>0.16</v>
      </c>
      <c r="I274" s="6">
        <f>_xlfn.VAR.P('0'!I274,'1'!I274,'2'!I274,'3'!I274,'4'!I274,'5'!I274,'6'!I274,'7'!I274,'8'!I274,'9'!I274)</f>
        <v>3.3106545504795904E-3</v>
      </c>
      <c r="J274" s="6">
        <f>_xlfn.VAR.P('0'!J274,'1'!J274,'2'!J274,'3'!J274,'4'!J274,'5'!J274,'6'!J274,'7'!J274,'8'!J274,'9'!J274)</f>
        <v>0</v>
      </c>
      <c r="K274" s="6">
        <f>_xlfn.VAR.P('0'!K274,'1'!K274,'2'!K274,'3'!K274,'4'!K274,'5'!K274,'6'!K274,'7'!K274,'8'!K274,'9'!K274)</f>
        <v>1.8786385344302741E-3</v>
      </c>
      <c r="L274" s="6">
        <f>_xlfn.VAR.P('0'!L274,'1'!L274,'2'!L274,'3'!L274,'4'!L274,'5'!L274,'6'!L274,'7'!L274,'8'!L274,'9'!L274)</f>
        <v>0</v>
      </c>
      <c r="M274" s="6">
        <f>_xlfn.VAR.P('0'!M274,'1'!M274,'2'!M274,'3'!M274,'4'!M274,'5'!M274,'6'!M274,'7'!M274,'8'!M274,'9'!M274)</f>
        <v>1.3504135458046435E-5</v>
      </c>
      <c r="N274" s="6">
        <f>_xlfn.VAR.P('0'!N274,'1'!N274,'2'!N274,'3'!N274,'4'!N274,'5'!N274,'6'!N274,'7'!N274,'8'!N274,'9'!N274)</f>
        <v>0</v>
      </c>
      <c r="O274" s="6">
        <f>_xlfn.VAR.P('0'!O274,'1'!O274,'2'!O274,'3'!O274,'4'!O274,'5'!O274,'6'!O274,'7'!O274,'8'!O274,'9'!O274)</f>
        <v>2.8425037729811972E-4</v>
      </c>
      <c r="P274" s="6">
        <f>_xlfn.VAR.P('0'!P274,'1'!P274,'2'!P274,'3'!P274,'4'!P274,'5'!P274,'6'!P274,'7'!P274,'8'!P274,'9'!P274)</f>
        <v>0</v>
      </c>
      <c r="Q274" s="6">
        <f>_xlfn.VAR.P('0'!Q274,'1'!Q274,'2'!Q274,'3'!Q274,'4'!Q274,'5'!Q274,'6'!Q274,'7'!Q274,'8'!Q274,'9'!Q274)</f>
        <v>1.2091956493400626E-3</v>
      </c>
      <c r="R274" s="6">
        <f>_xlfn.VAR.P('0'!R274,'1'!R274,'2'!R274,'3'!R274,'4'!R274,'5'!R274,'6'!R274,'7'!R274,'8'!R274,'9'!R274)</f>
        <v>0</v>
      </c>
      <c r="S274" s="6">
        <f>_xlfn.VAR.P('0'!S274,'1'!S274,'2'!S274,'3'!S274,'4'!S274,'5'!S274,'6'!S274,'7'!S274,'8'!S274,'9'!S274)</f>
        <v>9.8786026469458929E-3</v>
      </c>
      <c r="T274" s="6">
        <f>_xlfn.VAR.P('0'!T274,'1'!T274,'2'!T274,'3'!T274,'4'!T274,'5'!T274,'6'!T274,'7'!T274,'8'!T274,'9'!T274)</f>
        <v>0</v>
      </c>
      <c r="U274" s="6">
        <f>_xlfn.VAR.P('0'!U274,'1'!U274,'2'!U274,'3'!U274,'4'!U274,'5'!U274,'6'!U274,'7'!U274,'8'!U274,'9'!U274)</f>
        <v>2.2587795938618107E-3</v>
      </c>
      <c r="V274" s="6">
        <f>_xlfn.VAR.P('0'!V274,'1'!V274,'2'!V274,'3'!V274,'4'!V274,'5'!V274,'6'!V274,'7'!V274,'8'!V274,'9'!V274)</f>
        <v>0</v>
      </c>
      <c r="W274" s="6">
        <f>_xlfn.VAR.P('0'!W274,'1'!W274,'2'!W274,'3'!W274,'4'!W274,'5'!W274,'6'!W274,'7'!W274,'8'!W274,'9'!W274)</f>
        <v>3.3045576537862637E-5</v>
      </c>
      <c r="X274" s="6">
        <f>_xlfn.VAR.P('0'!X274,'1'!X274,'2'!X274,'3'!X274,'4'!X274,'5'!X274,'6'!X274,'7'!X274,'8'!X274,'9'!X274)</f>
        <v>0</v>
      </c>
      <c r="Y274" s="6">
        <f>_xlfn.VAR.P('0'!Y274,'1'!Y274,'2'!Y274,'3'!Y274,'4'!Y274,'5'!Y274,'6'!Y274,'7'!Y274,'8'!Y274,'9'!Y274)</f>
        <v>3.982421707020944E-5</v>
      </c>
      <c r="Z274" s="6">
        <f>_xlfn.VAR.P('0'!Z274,'1'!Z274,'2'!Z274,'3'!Z274,'4'!Z274,'5'!Z274,'6'!Z274,'7'!Z274,'8'!Z274,'9'!Z274)</f>
        <v>0</v>
      </c>
      <c r="AA274" s="6">
        <f>_xlfn.VAR.P('0'!AA274,'1'!AA274,'2'!AA274,'3'!AA274,'4'!AA274,'5'!AA274,'6'!AA274,'7'!AA274,'8'!AA274,'9'!AA274)</f>
        <v>1.3207411412933308E-4</v>
      </c>
      <c r="AB274" s="6">
        <f>_xlfn.VAR.P('0'!AB274,'1'!AB274,'2'!AB274,'3'!AB274,'4'!AB274,'5'!AB274,'6'!AB274,'7'!AB274,'8'!AB274,'9'!AB274)</f>
        <v>0</v>
      </c>
      <c r="AC274" s="6">
        <f>_xlfn.VAR.P('0'!AC274,'1'!AC274,'2'!AC274,'3'!AC274,'4'!AC274,'5'!AC274,'6'!AC274,'7'!AC274,'8'!AC274,'9'!AC274)</f>
        <v>1.8096858360112862E-7</v>
      </c>
      <c r="AD274" s="6">
        <f>_xlfn.VAR.P('0'!AD274,'1'!AD274,'2'!AD274,'3'!AD274,'4'!AD274,'5'!AD274,'6'!AD274,'7'!AD274,'8'!AD274,'9'!AD274)</f>
        <v>0</v>
      </c>
      <c r="AE274" s="6">
        <f>_xlfn.VAR.P('0'!AE274,'1'!AE274,'2'!AE274,'3'!AE274,'4'!AE274,'5'!AE274,'6'!AE274,'7'!AE274,'8'!AE274,'9'!AE274)</f>
        <v>1.4099263589383216E-4</v>
      </c>
      <c r="AF274" s="6">
        <f>_xlfn.VAR.P('0'!AF274,'1'!AF274,'2'!AF274,'3'!AF274,'4'!AF274,'5'!AF274,'6'!AF274,'7'!AF274,'8'!AF274,'9'!AF274)</f>
        <v>0</v>
      </c>
      <c r="AG274" s="6">
        <f>_xlfn.VAR.P('0'!AG274,'1'!AG274,'2'!AG274,'3'!AG274,'4'!AG274,'5'!AG274,'6'!AG274,'7'!AG274,'8'!AG274,'9'!AG274)</f>
        <v>3.1022565185505498E-4</v>
      </c>
      <c r="AH274" s="6">
        <f>_xlfn.VAR.P('0'!AH274,'1'!AH274,'2'!AH274,'3'!AH274,'4'!AH274,'5'!AH274,'6'!AH274,'7'!AH274,'8'!AH274,'9'!AH274)</f>
        <v>0</v>
      </c>
      <c r="AI274" s="6">
        <f>_xlfn.VAR.P('0'!AI274,'1'!AI274,'2'!AI274,'3'!AI274,'4'!AI274,'5'!AI274,'6'!AI274,'7'!AI274,'8'!AI274,'9'!AI274)</f>
        <v>4.287002079282423E-5</v>
      </c>
      <c r="AJ274" s="6">
        <f>_xlfn.VAR.P('0'!AJ274,'1'!AJ274,'2'!AJ274,'3'!AJ274,'4'!AJ274,'5'!AJ274,'6'!AJ274,'7'!AJ274,'8'!AJ274,'9'!AJ274)</f>
        <v>0</v>
      </c>
      <c r="AK274" s="6">
        <f>_xlfn.VAR.P('0'!AK274,'1'!AK274,'2'!AK274,'3'!AK274,'4'!AK274,'5'!AK274,'6'!AK274,'7'!AK274,'8'!AK274,'9'!AK274)</f>
        <v>7.1789789282483001E-6</v>
      </c>
      <c r="AL274" s="6">
        <f>_xlfn.VAR.P('0'!AL274,'1'!AL274,'2'!AL274,'3'!AL274,'4'!AL274,'5'!AL274,'6'!AL274,'7'!AL274,'8'!AL274,'9'!AL274)</f>
        <v>0</v>
      </c>
      <c r="AM274" s="6">
        <f>_xlfn.VAR.P('0'!AM274,'1'!AM274,'2'!AM274,'3'!AM274,'4'!AM274,'5'!AM274,'6'!AM274,'7'!AM274,'8'!AM274,'9'!AM274)</f>
        <v>3.6344771937257987E-6</v>
      </c>
      <c r="AN274" s="6">
        <f>_xlfn.VAR.P('0'!AN274,'1'!AN274,'2'!AN274,'3'!AN274,'4'!AN274,'5'!AN274,'6'!AN274,'7'!AN274,'8'!AN274,'9'!AN274)</f>
        <v>0</v>
      </c>
      <c r="AO274" s="6">
        <f>_xlfn.VAR.P('0'!AO274,'1'!AO274,'2'!AO274,'3'!AO274,'4'!AO274,'5'!AO274,'6'!AO274,'7'!AO274,'8'!AO274,'9'!AO274)</f>
        <v>2.3249050119106838E-3</v>
      </c>
      <c r="AP274" s="6">
        <f>_xlfn.VAR.P('0'!AP274,'1'!AP274,'2'!AP274,'3'!AP274,'4'!AP274,'5'!AP274,'6'!AP274,'7'!AP274,'8'!AP274,'9'!AP274)</f>
        <v>0.16</v>
      </c>
      <c r="AQ274" s="6">
        <f>_xlfn.VAR.P('0'!AQ274,'1'!AQ274,'2'!AQ274,'3'!AQ274,'4'!AQ274,'5'!AQ274,'6'!AQ274,'7'!AQ274,'8'!AQ274,'9'!AQ274)</f>
        <v>3.1580586821634499E-3</v>
      </c>
      <c r="AR274" s="6">
        <f>_xlfn.VAR.P('0'!AR274,'1'!AR274,'2'!AR274,'3'!AR274,'4'!AR274,'5'!AR274,'6'!AR274,'7'!AR274,'8'!AR274,'9'!AR274)</f>
        <v>0</v>
      </c>
      <c r="AS274" s="6">
        <f>_xlfn.VAR.P('0'!AS274,'1'!AS274,'2'!AS274,'3'!AS274,'4'!AS274,'5'!AS274,'6'!AS274,'7'!AS274,'8'!AS274,'9'!AS274)</f>
        <v>3.8223441540834939E-14</v>
      </c>
      <c r="AT274" s="6">
        <f>_xlfn.VAR.P('0'!AT274,'1'!AT274,'2'!AT274,'3'!AT274,'4'!AT274,'5'!AT274,'6'!AT274,'7'!AT274,'8'!AT274,'9'!AT274)</f>
        <v>0</v>
      </c>
      <c r="AU274" s="6">
        <f>_xlfn.VAR.P('0'!AU274,'1'!AU274,'2'!AU274,'3'!AU274,'4'!AU274,'5'!AU274,'6'!AU274,'7'!AU274,'8'!AU274,'9'!AU274)</f>
        <v>8.076961056944611E-3</v>
      </c>
      <c r="AV274" s="6">
        <f>_xlfn.VAR.P('0'!AV274,'1'!AV274,'2'!AV274,'3'!AV274,'4'!AV274,'5'!AV274,'6'!AV274,'7'!AV274,'8'!AV274,'9'!AV274)</f>
        <v>0</v>
      </c>
      <c r="AW274" s="6">
        <f>_xlfn.VAR.P('0'!AW274,'1'!AW274,'2'!AW274,'3'!AW274,'4'!AW274,'5'!AW274,'6'!AW274,'7'!AW274,'8'!AW274,'9'!AW274)</f>
        <v>5.3453490562282721E-3</v>
      </c>
    </row>
    <row r="275" spans="1:49" ht="15.75" hidden="1" customHeight="1" x14ac:dyDescent="0.25">
      <c r="A275" s="6" t="str">
        <f>IF(AND('0'!A275='1'!A275,'1'!A275='2'!A275,'2'!A275='3'!A275,'3'!A275='4'!A275,'4'!A275='5'!A275,'5'!A275='6'!A275,'6'!A275='7'!A275,'7'!A275='8'!A275,'8'!A275='9'!A275,'1'!A275='2'!A275),'9'!A275,)</f>
        <v>Minutes</v>
      </c>
      <c r="B275" s="11" t="str">
        <f>IF(AND('0'!B275='1'!B275,'1'!B275='2'!B275,'2'!B275='3'!B275,'3'!B275='4'!B275,'4'!B275='5'!B275,'5'!B275='6'!B275,'6'!B275='7'!B275,'7'!B275='8'!B275,'8'!B275='9'!B275,'1'!B275='2'!B275),'9'!B275,)</f>
        <v>2007-12-11</v>
      </c>
      <c r="C275" s="11" t="str">
        <f>IF(AND('0'!C275='1'!C275,'1'!C275='2'!C275,'2'!C275='3'!C275,'3'!C275='4'!C275,'4'!C275='5'!C275,'5'!C275='6'!C275,'6'!C275='7'!C275,'7'!C275='8'!C275,'8'!C275='9'!C275,'1'!C275='2'!C275),'9'!C275,)</f>
        <v>2008-01-02</v>
      </c>
      <c r="D275" s="7">
        <f>IF(AND('0'!D275='1'!D275,'1'!D275='2'!D275,'2'!D275='3'!D275,'3'!D275='4'!D275,'4'!D275='5'!D275,'5'!D275='6'!D275,'6'!D275='7'!D275,'7'!D275='8'!D275,'8'!D275='9'!D275,'1'!D275='2'!D275),'9'!D275,)</f>
        <v>0</v>
      </c>
      <c r="E275" s="8">
        <f>IF(COUNTIF(Recovered!$A$2:$A$808,A275)&gt;0,1,0)</f>
        <v>0</v>
      </c>
      <c r="F275" s="6">
        <f>_xlfn.VAR.P('0'!F275,'1'!F275,'2'!F275,'3'!F275,'4'!F275,'5'!F275,'6'!F275,'7'!F275,'8'!F275,'9'!F275)</f>
        <v>0</v>
      </c>
      <c r="G275" s="6">
        <f>_xlfn.VAR.P('0'!G275,'1'!G275,'2'!G275,'3'!G275,'4'!G275,'5'!G275,'6'!G275,'7'!G275,'8'!G275,'9'!G275)</f>
        <v>1.321780406468856E-3</v>
      </c>
      <c r="H275" s="6">
        <f>_xlfn.VAR.P('0'!H275,'1'!H275,'2'!H275,'3'!H275,'4'!H275,'5'!H275,'6'!H275,'7'!H275,'8'!H275,'9'!H275)</f>
        <v>0</v>
      </c>
      <c r="I275" s="6">
        <f>_xlfn.VAR.P('0'!I275,'1'!I275,'2'!I275,'3'!I275,'4'!I275,'5'!I275,'6'!I275,'7'!I275,'8'!I275,'9'!I275)</f>
        <v>5.1150831979215579E-4</v>
      </c>
      <c r="J275" s="6">
        <f>_xlfn.VAR.P('0'!J275,'1'!J275,'2'!J275,'3'!J275,'4'!J275,'5'!J275,'6'!J275,'7'!J275,'8'!J275,'9'!J275)</f>
        <v>0</v>
      </c>
      <c r="K275" s="6">
        <f>_xlfn.VAR.P('0'!K275,'1'!K275,'2'!K275,'3'!K275,'4'!K275,'5'!K275,'6'!K275,'7'!K275,'8'!K275,'9'!K275)</f>
        <v>1.9824069277919808E-3</v>
      </c>
      <c r="L275" s="6">
        <f>_xlfn.VAR.P('0'!L275,'1'!L275,'2'!L275,'3'!L275,'4'!L275,'5'!L275,'6'!L275,'7'!L275,'8'!L275,'9'!L275)</f>
        <v>0</v>
      </c>
      <c r="M275" s="6">
        <f>_xlfn.VAR.P('0'!M275,'1'!M275,'2'!M275,'3'!M275,'4'!M275,'5'!M275,'6'!M275,'7'!M275,'8'!M275,'9'!M275)</f>
        <v>1.3483520684246348E-3</v>
      </c>
      <c r="N275" s="6">
        <f>_xlfn.VAR.P('0'!N275,'1'!N275,'2'!N275,'3'!N275,'4'!N275,'5'!N275,'6'!N275,'7'!N275,'8'!N275,'9'!N275)</f>
        <v>0</v>
      </c>
      <c r="O275" s="6">
        <f>_xlfn.VAR.P('0'!O275,'1'!O275,'2'!O275,'3'!O275,'4'!O275,'5'!O275,'6'!O275,'7'!O275,'8'!O275,'9'!O275)</f>
        <v>1.8211335500758872E-4</v>
      </c>
      <c r="P275" s="6">
        <f>_xlfn.VAR.P('0'!P275,'1'!P275,'2'!P275,'3'!P275,'4'!P275,'5'!P275,'6'!P275,'7'!P275,'8'!P275,'9'!P275)</f>
        <v>0</v>
      </c>
      <c r="Q275" s="6">
        <f>_xlfn.VAR.P('0'!Q275,'1'!Q275,'2'!Q275,'3'!Q275,'4'!Q275,'5'!Q275,'6'!Q275,'7'!Q275,'8'!Q275,'9'!Q275)</f>
        <v>1.5226407200535489E-3</v>
      </c>
      <c r="R275" s="6">
        <f>_xlfn.VAR.P('0'!R275,'1'!R275,'2'!R275,'3'!R275,'4'!R275,'5'!R275,'6'!R275,'7'!R275,'8'!R275,'9'!R275)</f>
        <v>0</v>
      </c>
      <c r="S275" s="6">
        <f>_xlfn.VAR.P('0'!S275,'1'!S275,'2'!S275,'3'!S275,'4'!S275,'5'!S275,'6'!S275,'7'!S275,'8'!S275,'9'!S275)</f>
        <v>7.1160576658633816E-4</v>
      </c>
      <c r="T275" s="6">
        <f>_xlfn.VAR.P('0'!T275,'1'!T275,'2'!T275,'3'!T275,'4'!T275,'5'!T275,'6'!T275,'7'!T275,'8'!T275,'9'!T275)</f>
        <v>0</v>
      </c>
      <c r="U275" s="6">
        <f>_xlfn.VAR.P('0'!U275,'1'!U275,'2'!U275,'3'!U275,'4'!U275,'5'!U275,'6'!U275,'7'!U275,'8'!U275,'9'!U275)</f>
        <v>1.7326741640937956E-4</v>
      </c>
      <c r="V275" s="6">
        <f>_xlfn.VAR.P('0'!V275,'1'!V275,'2'!V275,'3'!V275,'4'!V275,'5'!V275,'6'!V275,'7'!V275,'8'!V275,'9'!V275)</f>
        <v>0</v>
      </c>
      <c r="W275" s="6">
        <f>_xlfn.VAR.P('0'!W275,'1'!W275,'2'!W275,'3'!W275,'4'!W275,'5'!W275,'6'!W275,'7'!W275,'8'!W275,'9'!W275)</f>
        <v>2.6332170911814746E-4</v>
      </c>
      <c r="X275" s="6">
        <f>_xlfn.VAR.P('0'!X275,'1'!X275,'2'!X275,'3'!X275,'4'!X275,'5'!X275,'6'!X275,'7'!X275,'8'!X275,'9'!X275)</f>
        <v>0</v>
      </c>
      <c r="Y275" s="6">
        <f>_xlfn.VAR.P('0'!Y275,'1'!Y275,'2'!Y275,'3'!Y275,'4'!Y275,'5'!Y275,'6'!Y275,'7'!Y275,'8'!Y275,'9'!Y275)</f>
        <v>3.6728732150917751E-5</v>
      </c>
      <c r="Z275" s="6">
        <f>_xlfn.VAR.P('0'!Z275,'1'!Z275,'2'!Z275,'3'!Z275,'4'!Z275,'5'!Z275,'6'!Z275,'7'!Z275,'8'!Z275,'9'!Z275)</f>
        <v>0</v>
      </c>
      <c r="AA275" s="6">
        <f>_xlfn.VAR.P('0'!AA275,'1'!AA275,'2'!AA275,'3'!AA275,'4'!AA275,'5'!AA275,'6'!AA275,'7'!AA275,'8'!AA275,'9'!AA275)</f>
        <v>9.8428275307570071E-4</v>
      </c>
      <c r="AB275" s="6">
        <f>_xlfn.VAR.P('0'!AB275,'1'!AB275,'2'!AB275,'3'!AB275,'4'!AB275,'5'!AB275,'6'!AB275,'7'!AB275,'8'!AB275,'9'!AB275)</f>
        <v>0</v>
      </c>
      <c r="AC275" s="6">
        <f>_xlfn.VAR.P('0'!AC275,'1'!AC275,'2'!AC275,'3'!AC275,'4'!AC275,'5'!AC275,'6'!AC275,'7'!AC275,'8'!AC275,'9'!AC275)</f>
        <v>1.1146740321367088E-3</v>
      </c>
      <c r="AD275" s="6">
        <f>_xlfn.VAR.P('0'!AD275,'1'!AD275,'2'!AD275,'3'!AD275,'4'!AD275,'5'!AD275,'6'!AD275,'7'!AD275,'8'!AD275,'9'!AD275)</f>
        <v>0</v>
      </c>
      <c r="AE275" s="6">
        <f>_xlfn.VAR.P('0'!AE275,'1'!AE275,'2'!AE275,'3'!AE275,'4'!AE275,'5'!AE275,'6'!AE275,'7'!AE275,'8'!AE275,'9'!AE275)</f>
        <v>8.5348281925440273E-4</v>
      </c>
      <c r="AF275" s="6">
        <f>_xlfn.VAR.P('0'!AF275,'1'!AF275,'2'!AF275,'3'!AF275,'4'!AF275,'5'!AF275,'6'!AF275,'7'!AF275,'8'!AF275,'9'!AF275)</f>
        <v>0</v>
      </c>
      <c r="AG275" s="6">
        <f>_xlfn.VAR.P('0'!AG275,'1'!AG275,'2'!AG275,'3'!AG275,'4'!AG275,'5'!AG275,'6'!AG275,'7'!AG275,'8'!AG275,'9'!AG275)</f>
        <v>8.8131581509207947E-5</v>
      </c>
      <c r="AH275" s="6">
        <f>_xlfn.VAR.P('0'!AH275,'1'!AH275,'2'!AH275,'3'!AH275,'4'!AH275,'5'!AH275,'6'!AH275,'7'!AH275,'8'!AH275,'9'!AH275)</f>
        <v>0</v>
      </c>
      <c r="AI275" s="6">
        <f>_xlfn.VAR.P('0'!AI275,'1'!AI275,'2'!AI275,'3'!AI275,'4'!AI275,'5'!AI275,'6'!AI275,'7'!AI275,'8'!AI275,'9'!AI275)</f>
        <v>4.0636603341512183E-5</v>
      </c>
      <c r="AJ275" s="6">
        <f>_xlfn.VAR.P('0'!AJ275,'1'!AJ275,'2'!AJ275,'3'!AJ275,'4'!AJ275,'5'!AJ275,'6'!AJ275,'7'!AJ275,'8'!AJ275,'9'!AJ275)</f>
        <v>0</v>
      </c>
      <c r="AK275" s="6">
        <f>_xlfn.VAR.P('0'!AK275,'1'!AK275,'2'!AK275,'3'!AK275,'4'!AK275,'5'!AK275,'6'!AK275,'7'!AK275,'8'!AK275,'9'!AK275)</f>
        <v>3.1972541214064169E-4</v>
      </c>
      <c r="AL275" s="6">
        <f>_xlfn.VAR.P('0'!AL275,'1'!AL275,'2'!AL275,'3'!AL275,'4'!AL275,'5'!AL275,'6'!AL275,'7'!AL275,'8'!AL275,'9'!AL275)</f>
        <v>0</v>
      </c>
      <c r="AM275" s="6">
        <f>_xlfn.VAR.P('0'!AM275,'1'!AM275,'2'!AM275,'3'!AM275,'4'!AM275,'5'!AM275,'6'!AM275,'7'!AM275,'8'!AM275,'9'!AM275)</f>
        <v>4.6213441656734096E-4</v>
      </c>
      <c r="AN275" s="6">
        <f>_xlfn.VAR.P('0'!AN275,'1'!AN275,'2'!AN275,'3'!AN275,'4'!AN275,'5'!AN275,'6'!AN275,'7'!AN275,'8'!AN275,'9'!AN275)</f>
        <v>0</v>
      </c>
      <c r="AO275" s="6">
        <f>_xlfn.VAR.P('0'!AO275,'1'!AO275,'2'!AO275,'3'!AO275,'4'!AO275,'5'!AO275,'6'!AO275,'7'!AO275,'8'!AO275,'9'!AO275)</f>
        <v>7.0215729331661696E-3</v>
      </c>
      <c r="AP275" s="6">
        <f>_xlfn.VAR.P('0'!AP275,'1'!AP275,'2'!AP275,'3'!AP275,'4'!AP275,'5'!AP275,'6'!AP275,'7'!AP275,'8'!AP275,'9'!AP275)</f>
        <v>0</v>
      </c>
      <c r="AQ275" s="6">
        <f>_xlfn.VAR.P('0'!AQ275,'1'!AQ275,'2'!AQ275,'3'!AQ275,'4'!AQ275,'5'!AQ275,'6'!AQ275,'7'!AQ275,'8'!AQ275,'9'!AQ275)</f>
        <v>1.1925754170586227E-4</v>
      </c>
      <c r="AR275" s="6">
        <f>_xlfn.VAR.P('0'!AR275,'1'!AR275,'2'!AR275,'3'!AR275,'4'!AR275,'5'!AR275,'6'!AR275,'7'!AR275,'8'!AR275,'9'!AR275)</f>
        <v>0</v>
      </c>
      <c r="AS275" s="6">
        <f>_xlfn.VAR.P('0'!AS275,'1'!AS275,'2'!AS275,'3'!AS275,'4'!AS275,'5'!AS275,'6'!AS275,'7'!AS275,'8'!AS275,'9'!AS275)</f>
        <v>2.8987305376369795E-14</v>
      </c>
      <c r="AT275" s="6">
        <f>_xlfn.VAR.P('0'!AT275,'1'!AT275,'2'!AT275,'3'!AT275,'4'!AT275,'5'!AT275,'6'!AT275,'7'!AT275,'8'!AT275,'9'!AT275)</f>
        <v>0</v>
      </c>
      <c r="AU275" s="6">
        <f>_xlfn.VAR.P('0'!AU275,'1'!AU275,'2'!AU275,'3'!AU275,'4'!AU275,'5'!AU275,'6'!AU275,'7'!AU275,'8'!AU275,'9'!AU275)</f>
        <v>5.3384168422917697E-4</v>
      </c>
      <c r="AV275" s="6">
        <f>_xlfn.VAR.P('0'!AV275,'1'!AV275,'2'!AV275,'3'!AV275,'4'!AV275,'5'!AV275,'6'!AV275,'7'!AV275,'8'!AV275,'9'!AV275)</f>
        <v>0</v>
      </c>
      <c r="AW275" s="6">
        <f>_xlfn.VAR.P('0'!AW275,'1'!AW275,'2'!AW275,'3'!AW275,'4'!AW275,'5'!AW275,'6'!AW275,'7'!AW275,'8'!AW275,'9'!AW275)</f>
        <v>1.4960451391082062E-3</v>
      </c>
    </row>
    <row r="276" spans="1:49" ht="15.75" customHeight="1" x14ac:dyDescent="0.25">
      <c r="A276" s="6" t="str">
        <f>IF(AND('0'!A276='1'!A276,'1'!A276='2'!A276,'2'!A276='3'!A276,'3'!A276='4'!A276,'4'!A276='5'!A276,'5'!A276='6'!A276,'6'!A276='7'!A276,'7'!A276='8'!A276,'8'!A276='9'!A276,'1'!A276='2'!A276),'9'!A276,)</f>
        <v>Statement</v>
      </c>
      <c r="B276" s="11" t="str">
        <f>IF(AND('0'!B276='1'!B276,'1'!B276='2'!B276,'2'!B276='3'!B276,'3'!B276='4'!B276,'4'!B276='5'!B276,'5'!B276='6'!B276,'6'!B276='7'!B276,'7'!B276='8'!B276,'8'!B276='9'!B276,'1'!B276='2'!B276),'9'!B276,)</f>
        <v>2007-12-11</v>
      </c>
      <c r="C276" s="11" t="str">
        <f>IF(AND('0'!C276='1'!C276,'1'!C276='2'!C276,'2'!C276='3'!C276,'3'!C276='4'!C276,'4'!C276='5'!C276,'5'!C276='6'!C276,'6'!C276='7'!C276,'7'!C276='8'!C276,'8'!C276='9'!C276,'1'!C276='2'!C276),'9'!C276,)</f>
        <v>2007-12-11</v>
      </c>
      <c r="D276" s="7" t="str">
        <f>IF(AND('0'!D276='1'!D276,'1'!D276='2'!D276,'2'!D276='3'!D276,'3'!D276='4'!D276,'4'!D276='5'!D276,'5'!D276='6'!D276,'6'!D276='7'!D276,'7'!D276='8'!D276,'8'!D276='9'!D276,'1'!D276='2'!D276),'9'!D276,)</f>
        <v>2007-12-11</v>
      </c>
      <c r="E276" s="8">
        <f>IF(COUNTIF(Recovered!$A$2:$A$808,A276)&gt;0,1,0)</f>
        <v>1</v>
      </c>
      <c r="F276" s="6">
        <f>_xlfn.VAR.P('0'!F276,'1'!F276,'2'!F276,'3'!F276,'4'!F276,'5'!F276,'6'!F276,'7'!F276,'8'!F276,'9'!F276)</f>
        <v>0.36</v>
      </c>
      <c r="G276" s="6">
        <f>_xlfn.VAR.P('0'!G276,'1'!G276,'2'!G276,'3'!G276,'4'!G276,'5'!G276,'6'!G276,'7'!G276,'8'!G276,'9'!G276)</f>
        <v>6.9571915415130893E-4</v>
      </c>
      <c r="H276" s="6">
        <f>_xlfn.VAR.P('0'!H276,'1'!H276,'2'!H276,'3'!H276,'4'!H276,'5'!H276,'6'!H276,'7'!H276,'8'!H276,'9'!H276)</f>
        <v>0.09</v>
      </c>
      <c r="I276" s="6">
        <f>_xlfn.VAR.P('0'!I276,'1'!I276,'2'!I276,'3'!I276,'4'!I276,'5'!I276,'6'!I276,'7'!I276,'8'!I276,'9'!I276)</f>
        <v>4.4044217821555254E-4</v>
      </c>
      <c r="J276" s="6">
        <f>_xlfn.VAR.P('0'!J276,'1'!J276,'2'!J276,'3'!J276,'4'!J276,'5'!J276,'6'!J276,'7'!J276,'8'!J276,'9'!J276)</f>
        <v>0</v>
      </c>
      <c r="K276" s="6">
        <f>_xlfn.VAR.P('0'!K276,'1'!K276,'2'!K276,'3'!K276,'4'!K276,'5'!K276,'6'!K276,'7'!K276,'8'!K276,'9'!K276)</f>
        <v>2.4851889221892591E-3</v>
      </c>
      <c r="L276" s="6">
        <f>_xlfn.VAR.P('0'!L276,'1'!L276,'2'!L276,'3'!L276,'4'!L276,'5'!L276,'6'!L276,'7'!L276,'8'!L276,'9'!L276)</f>
        <v>0</v>
      </c>
      <c r="M276" s="6">
        <f>_xlfn.VAR.P('0'!M276,'1'!M276,'2'!M276,'3'!M276,'4'!M276,'5'!M276,'6'!M276,'7'!M276,'8'!M276,'9'!M276)</f>
        <v>3.5446066973530207E-4</v>
      </c>
      <c r="N276" s="6">
        <f>_xlfn.VAR.P('0'!N276,'1'!N276,'2'!N276,'3'!N276,'4'!N276,'5'!N276,'6'!N276,'7'!N276,'8'!N276,'9'!N276)</f>
        <v>0</v>
      </c>
      <c r="O276" s="6">
        <f>_xlfn.VAR.P('0'!O276,'1'!O276,'2'!O276,'3'!O276,'4'!O276,'5'!O276,'6'!O276,'7'!O276,'8'!O276,'9'!O276)</f>
        <v>8.9877208077492174E-5</v>
      </c>
      <c r="P276" s="6">
        <f>_xlfn.VAR.P('0'!P276,'1'!P276,'2'!P276,'3'!P276,'4'!P276,'5'!P276,'6'!P276,'7'!P276,'8'!P276,'9'!P276)</f>
        <v>0</v>
      </c>
      <c r="Q276" s="6">
        <f>_xlfn.VAR.P('0'!Q276,'1'!Q276,'2'!Q276,'3'!Q276,'4'!Q276,'5'!Q276,'6'!Q276,'7'!Q276,'8'!Q276,'9'!Q276)</f>
        <v>1.4774175057561824E-4</v>
      </c>
      <c r="R276" s="6">
        <f>_xlfn.VAR.P('0'!R276,'1'!R276,'2'!R276,'3'!R276,'4'!R276,'5'!R276,'6'!R276,'7'!R276,'8'!R276,'9'!R276)</f>
        <v>0</v>
      </c>
      <c r="S276" s="6">
        <f>_xlfn.VAR.P('0'!S276,'1'!S276,'2'!S276,'3'!S276,'4'!S276,'5'!S276,'6'!S276,'7'!S276,'8'!S276,'9'!S276)</f>
        <v>1.2875168031293156E-4</v>
      </c>
      <c r="T276" s="6">
        <f>_xlfn.VAR.P('0'!T276,'1'!T276,'2'!T276,'3'!T276,'4'!T276,'5'!T276,'6'!T276,'7'!T276,'8'!T276,'9'!T276)</f>
        <v>0</v>
      </c>
      <c r="U276" s="6">
        <f>_xlfn.VAR.P('0'!U276,'1'!U276,'2'!U276,'3'!U276,'4'!U276,'5'!U276,'6'!U276,'7'!U276,'8'!U276,'9'!U276)</f>
        <v>1.2943750662689451E-3</v>
      </c>
      <c r="V276" s="6">
        <f>_xlfn.VAR.P('0'!V276,'1'!V276,'2'!V276,'3'!V276,'4'!V276,'5'!V276,'6'!V276,'7'!V276,'8'!V276,'9'!V276)</f>
        <v>0.25</v>
      </c>
      <c r="W276" s="6">
        <f>_xlfn.VAR.P('0'!W276,'1'!W276,'2'!W276,'3'!W276,'4'!W276,'5'!W276,'6'!W276,'7'!W276,'8'!W276,'9'!W276)</f>
        <v>5.0293710873236816E-3</v>
      </c>
      <c r="X276" s="6">
        <f>_xlfn.VAR.P('0'!X276,'1'!X276,'2'!X276,'3'!X276,'4'!X276,'5'!X276,'6'!X276,'7'!X276,'8'!X276,'9'!X276)</f>
        <v>0</v>
      </c>
      <c r="Y276" s="6">
        <f>_xlfn.VAR.P('0'!Y276,'1'!Y276,'2'!Y276,'3'!Y276,'4'!Y276,'5'!Y276,'6'!Y276,'7'!Y276,'8'!Y276,'9'!Y276)</f>
        <v>4.0019918306074282E-3</v>
      </c>
      <c r="Z276" s="6">
        <f>_xlfn.VAR.P('0'!Z276,'1'!Z276,'2'!Z276,'3'!Z276,'4'!Z276,'5'!Z276,'6'!Z276,'7'!Z276,'8'!Z276,'9'!Z276)</f>
        <v>4</v>
      </c>
      <c r="AA276" s="6">
        <f>_xlfn.VAR.P('0'!AA276,'1'!AA276,'2'!AA276,'3'!AA276,'4'!AA276,'5'!AA276,'6'!AA276,'7'!AA276,'8'!AA276,'9'!AA276)</f>
        <v>8.0791705902223644E-4</v>
      </c>
      <c r="AB276" s="6">
        <f>_xlfn.VAR.P('0'!AB276,'1'!AB276,'2'!AB276,'3'!AB276,'4'!AB276,'5'!AB276,'6'!AB276,'7'!AB276,'8'!AB276,'9'!AB276)</f>
        <v>0.25</v>
      </c>
      <c r="AC276" s="6">
        <f>_xlfn.VAR.P('0'!AC276,'1'!AC276,'2'!AC276,'3'!AC276,'4'!AC276,'5'!AC276,'6'!AC276,'7'!AC276,'8'!AC276,'9'!AC276)</f>
        <v>6.543109183123761E-3</v>
      </c>
      <c r="AD276" s="6">
        <f>_xlfn.VAR.P('0'!AD276,'1'!AD276,'2'!AD276,'3'!AD276,'4'!AD276,'5'!AD276,'6'!AD276,'7'!AD276,'8'!AD276,'9'!AD276)</f>
        <v>0.24</v>
      </c>
      <c r="AE276" s="6">
        <f>_xlfn.VAR.P('0'!AE276,'1'!AE276,'2'!AE276,'3'!AE276,'4'!AE276,'5'!AE276,'6'!AE276,'7'!AE276,'8'!AE276,'9'!AE276)</f>
        <v>7.5738391483350402E-3</v>
      </c>
      <c r="AF276" s="6">
        <f>_xlfn.VAR.P('0'!AF276,'1'!AF276,'2'!AF276,'3'!AF276,'4'!AF276,'5'!AF276,'6'!AF276,'7'!AF276,'8'!AF276,'9'!AF276)</f>
        <v>5.25</v>
      </c>
      <c r="AG276" s="6">
        <f>_xlfn.VAR.P('0'!AG276,'1'!AG276,'2'!AG276,'3'!AG276,'4'!AG276,'5'!AG276,'6'!AG276,'7'!AG276,'8'!AG276,'9'!AG276)</f>
        <v>6.637899492731165E-3</v>
      </c>
      <c r="AH276" s="6">
        <f>_xlfn.VAR.P('0'!AH276,'1'!AH276,'2'!AH276,'3'!AH276,'4'!AH276,'5'!AH276,'6'!AH276,'7'!AH276,'8'!AH276,'9'!AH276)</f>
        <v>0</v>
      </c>
      <c r="AI276" s="6">
        <f>_xlfn.VAR.P('0'!AI276,'1'!AI276,'2'!AI276,'3'!AI276,'4'!AI276,'5'!AI276,'6'!AI276,'7'!AI276,'8'!AI276,'9'!AI276)</f>
        <v>8.6985367390741437E-3</v>
      </c>
      <c r="AJ276" s="6">
        <f>_xlfn.VAR.P('0'!AJ276,'1'!AJ276,'2'!AJ276,'3'!AJ276,'4'!AJ276,'5'!AJ276,'6'!AJ276,'7'!AJ276,'8'!AJ276,'9'!AJ276)</f>
        <v>0.21</v>
      </c>
      <c r="AK276" s="6">
        <f>_xlfn.VAR.P('0'!AK276,'1'!AK276,'2'!AK276,'3'!AK276,'4'!AK276,'5'!AK276,'6'!AK276,'7'!AK276,'8'!AK276,'9'!AK276)</f>
        <v>2.6420840334988399E-2</v>
      </c>
      <c r="AL276" s="6">
        <f>_xlfn.VAR.P('0'!AL276,'1'!AL276,'2'!AL276,'3'!AL276,'4'!AL276,'5'!AL276,'6'!AL276,'7'!AL276,'8'!AL276,'9'!AL276)</f>
        <v>5.25</v>
      </c>
      <c r="AM276" s="6">
        <f>_xlfn.VAR.P('0'!AM276,'1'!AM276,'2'!AM276,'3'!AM276,'4'!AM276,'5'!AM276,'6'!AM276,'7'!AM276,'8'!AM276,'9'!AM276)</f>
        <v>1.6450841244357192E-2</v>
      </c>
      <c r="AN276" s="6">
        <f>_xlfn.VAR.P('0'!AN276,'1'!AN276,'2'!AN276,'3'!AN276,'4'!AN276,'5'!AN276,'6'!AN276,'7'!AN276,'8'!AN276,'9'!AN276)</f>
        <v>0</v>
      </c>
      <c r="AO276" s="6">
        <f>_xlfn.VAR.P('0'!AO276,'1'!AO276,'2'!AO276,'3'!AO276,'4'!AO276,'5'!AO276,'6'!AO276,'7'!AO276,'8'!AO276,'9'!AO276)</f>
        <v>2.7381703177948758E-3</v>
      </c>
      <c r="AP276" s="6">
        <f>_xlfn.VAR.P('0'!AP276,'1'!AP276,'2'!AP276,'3'!AP276,'4'!AP276,'5'!AP276,'6'!AP276,'7'!AP276,'8'!AP276,'9'!AP276)</f>
        <v>0</v>
      </c>
      <c r="AQ276" s="6">
        <f>_xlfn.VAR.P('0'!AQ276,'1'!AQ276,'2'!AQ276,'3'!AQ276,'4'!AQ276,'5'!AQ276,'6'!AQ276,'7'!AQ276,'8'!AQ276,'9'!AQ276)</f>
        <v>1.7129182920145119E-3</v>
      </c>
      <c r="AR276" s="6">
        <f>_xlfn.VAR.P('0'!AR276,'1'!AR276,'2'!AR276,'3'!AR276,'4'!AR276,'5'!AR276,'6'!AR276,'7'!AR276,'8'!AR276,'9'!AR276)</f>
        <v>4</v>
      </c>
      <c r="AS276" s="6">
        <f>_xlfn.VAR.P('0'!AS276,'1'!AS276,'2'!AS276,'3'!AS276,'4'!AS276,'5'!AS276,'6'!AS276,'7'!AS276,'8'!AS276,'9'!AS276)</f>
        <v>2.0980218733968535E-12</v>
      </c>
      <c r="AT276" s="6">
        <f>_xlfn.VAR.P('0'!AT276,'1'!AT276,'2'!AT276,'3'!AT276,'4'!AT276,'5'!AT276,'6'!AT276,'7'!AT276,'8'!AT276,'9'!AT276)</f>
        <v>0</v>
      </c>
      <c r="AU276" s="6">
        <f>_xlfn.VAR.P('0'!AU276,'1'!AU276,'2'!AU276,'3'!AU276,'4'!AU276,'5'!AU276,'6'!AU276,'7'!AU276,'8'!AU276,'9'!AU276)</f>
        <v>1.0392104410530021E-3</v>
      </c>
      <c r="AV276" s="6">
        <f>_xlfn.VAR.P('0'!AV276,'1'!AV276,'2'!AV276,'3'!AV276,'4'!AV276,'5'!AV276,'6'!AV276,'7'!AV276,'8'!AV276,'9'!AV276)</f>
        <v>0.16</v>
      </c>
      <c r="AW276" s="6">
        <f>_xlfn.VAR.P('0'!AW276,'1'!AW276,'2'!AW276,'3'!AW276,'4'!AW276,'5'!AW276,'6'!AW276,'7'!AW276,'8'!AW276,'9'!AW276)</f>
        <v>5.4213493744785521E-3</v>
      </c>
    </row>
    <row r="277" spans="1:49" ht="15.75" hidden="1" customHeight="1" x14ac:dyDescent="0.25">
      <c r="A277" s="6" t="str">
        <f>IF(AND('0'!A277='1'!A277,'1'!A277='2'!A277,'2'!A277='3'!A277,'3'!A277='4'!A277,'4'!A277='5'!A277,'5'!A277='6'!A277,'6'!A277='7'!A277,'7'!A277='8'!A277,'8'!A277='9'!A277,'1'!A277='2'!A277),'9'!A277,)</f>
        <v>Minutes</v>
      </c>
      <c r="B277" s="11" t="str">
        <f>IF(AND('0'!B277='1'!B277,'1'!B277='2'!B277,'2'!B277='3'!B277,'3'!B277='4'!B277,'4'!B277='5'!B277,'5'!B277='6'!B277,'6'!B277='7'!B277,'7'!B277='8'!B277,'8'!B277='9'!B277,'1'!B277='2'!B277),'9'!B277,)</f>
        <v>2007-10-31</v>
      </c>
      <c r="C277" s="11" t="str">
        <f>IF(AND('0'!C277='1'!C277,'1'!C277='2'!C277,'2'!C277='3'!C277,'3'!C277='4'!C277,'4'!C277='5'!C277,'5'!C277='6'!C277,'6'!C277='7'!C277,'7'!C277='8'!C277,'8'!C277='9'!C277,'1'!C277='2'!C277),'9'!C277,)</f>
        <v>2007-11-20</v>
      </c>
      <c r="D277" s="7">
        <f>IF(AND('0'!D277='1'!D277,'1'!D277='2'!D277,'2'!D277='3'!D277,'3'!D277='4'!D277,'4'!D277='5'!D277,'5'!D277='6'!D277,'6'!D277='7'!D277,'7'!D277='8'!D277,'8'!D277='9'!D277,'1'!D277='2'!D277),'9'!D277,)</f>
        <v>0</v>
      </c>
      <c r="E277" s="8">
        <f>IF(COUNTIF(Recovered!$A$2:$A$808,A277)&gt;0,1,0)</f>
        <v>0</v>
      </c>
      <c r="F277" s="6">
        <f>_xlfn.VAR.P('0'!F277,'1'!F277,'2'!F277,'3'!F277,'4'!F277,'5'!F277,'6'!F277,'7'!F277,'8'!F277,'9'!F277)</f>
        <v>0</v>
      </c>
      <c r="G277" s="6">
        <f>_xlfn.VAR.P('0'!G277,'1'!G277,'2'!G277,'3'!G277,'4'!G277,'5'!G277,'6'!G277,'7'!G277,'8'!G277,'9'!G277)</f>
        <v>4.8717988402619192E-3</v>
      </c>
      <c r="H277" s="6">
        <f>_xlfn.VAR.P('0'!H277,'1'!H277,'2'!H277,'3'!H277,'4'!H277,'5'!H277,'6'!H277,'7'!H277,'8'!H277,'9'!H277)</f>
        <v>0</v>
      </c>
      <c r="I277" s="6">
        <f>_xlfn.VAR.P('0'!I277,'1'!I277,'2'!I277,'3'!I277,'4'!I277,'5'!I277,'6'!I277,'7'!I277,'8'!I277,'9'!I277)</f>
        <v>2.3746447404608562E-4</v>
      </c>
      <c r="J277" s="6">
        <f>_xlfn.VAR.P('0'!J277,'1'!J277,'2'!J277,'3'!J277,'4'!J277,'5'!J277,'6'!J277,'7'!J277,'8'!J277,'9'!J277)</f>
        <v>0</v>
      </c>
      <c r="K277" s="6">
        <f>_xlfn.VAR.P('0'!K277,'1'!K277,'2'!K277,'3'!K277,'4'!K277,'5'!K277,'6'!K277,'7'!K277,'8'!K277,'9'!K277)</f>
        <v>2.2624568382335927E-4</v>
      </c>
      <c r="L277" s="6">
        <f>_xlfn.VAR.P('0'!L277,'1'!L277,'2'!L277,'3'!L277,'4'!L277,'5'!L277,'6'!L277,'7'!L277,'8'!L277,'9'!L277)</f>
        <v>0.16</v>
      </c>
      <c r="M277" s="6">
        <f>_xlfn.VAR.P('0'!M277,'1'!M277,'2'!M277,'3'!M277,'4'!M277,'5'!M277,'6'!M277,'7'!M277,'8'!M277,'9'!M277)</f>
        <v>2.2306199947189426E-2</v>
      </c>
      <c r="N277" s="6">
        <f>_xlfn.VAR.P('0'!N277,'1'!N277,'2'!N277,'3'!N277,'4'!N277,'5'!N277,'6'!N277,'7'!N277,'8'!N277,'9'!N277)</f>
        <v>0</v>
      </c>
      <c r="O277" s="6">
        <f>_xlfn.VAR.P('0'!O277,'1'!O277,'2'!O277,'3'!O277,'4'!O277,'5'!O277,'6'!O277,'7'!O277,'8'!O277,'9'!O277)</f>
        <v>3.1541883033546401E-3</v>
      </c>
      <c r="P277" s="6">
        <f>_xlfn.VAR.P('0'!P277,'1'!P277,'2'!P277,'3'!P277,'4'!P277,'5'!P277,'6'!P277,'7'!P277,'8'!P277,'9'!P277)</f>
        <v>0</v>
      </c>
      <c r="Q277" s="6">
        <f>_xlfn.VAR.P('0'!Q277,'1'!Q277,'2'!Q277,'3'!Q277,'4'!Q277,'5'!Q277,'6'!Q277,'7'!Q277,'8'!Q277,'9'!Q277)</f>
        <v>1.9208768107256262E-4</v>
      </c>
      <c r="R277" s="6">
        <f>_xlfn.VAR.P('0'!R277,'1'!R277,'2'!R277,'3'!R277,'4'!R277,'5'!R277,'6'!R277,'7'!R277,'8'!R277,'9'!R277)</f>
        <v>0</v>
      </c>
      <c r="S277" s="6">
        <f>_xlfn.VAR.P('0'!S277,'1'!S277,'2'!S277,'3'!S277,'4'!S277,'5'!S277,'6'!S277,'7'!S277,'8'!S277,'9'!S277)</f>
        <v>9.5902730542074478E-4</v>
      </c>
      <c r="T277" s="6">
        <f>_xlfn.VAR.P('0'!T277,'1'!T277,'2'!T277,'3'!T277,'4'!T277,'5'!T277,'6'!T277,'7'!T277,'8'!T277,'9'!T277)</f>
        <v>0</v>
      </c>
      <c r="U277" s="6">
        <f>_xlfn.VAR.P('0'!U277,'1'!U277,'2'!U277,'3'!U277,'4'!U277,'5'!U277,'6'!U277,'7'!U277,'8'!U277,'9'!U277)</f>
        <v>1.3050313951548452E-3</v>
      </c>
      <c r="V277" s="6">
        <f>_xlfn.VAR.P('0'!V277,'1'!V277,'2'!V277,'3'!V277,'4'!V277,'5'!V277,'6'!V277,'7'!V277,'8'!V277,'9'!V277)</f>
        <v>0</v>
      </c>
      <c r="W277" s="6">
        <f>_xlfn.VAR.P('0'!W277,'1'!W277,'2'!W277,'3'!W277,'4'!W277,'5'!W277,'6'!W277,'7'!W277,'8'!W277,'9'!W277)</f>
        <v>4.5722333340487116E-3</v>
      </c>
      <c r="X277" s="6">
        <f>_xlfn.VAR.P('0'!X277,'1'!X277,'2'!X277,'3'!X277,'4'!X277,'5'!X277,'6'!X277,'7'!X277,'8'!X277,'9'!X277)</f>
        <v>0</v>
      </c>
      <c r="Y277" s="6">
        <f>_xlfn.VAR.P('0'!Y277,'1'!Y277,'2'!Y277,'3'!Y277,'4'!Y277,'5'!Y277,'6'!Y277,'7'!Y277,'8'!Y277,'9'!Y277)</f>
        <v>4.4485340425665949E-3</v>
      </c>
      <c r="Z277" s="6">
        <f>_xlfn.VAR.P('0'!Z277,'1'!Z277,'2'!Z277,'3'!Z277,'4'!Z277,'5'!Z277,'6'!Z277,'7'!Z277,'8'!Z277,'9'!Z277)</f>
        <v>6</v>
      </c>
      <c r="AA277" s="6">
        <f>_xlfn.VAR.P('0'!AA277,'1'!AA277,'2'!AA277,'3'!AA277,'4'!AA277,'5'!AA277,'6'!AA277,'7'!AA277,'8'!AA277,'9'!AA277)</f>
        <v>4.4628543141431149E-4</v>
      </c>
      <c r="AB277" s="6">
        <f>_xlfn.VAR.P('0'!AB277,'1'!AB277,'2'!AB277,'3'!AB277,'4'!AB277,'5'!AB277,'6'!AB277,'7'!AB277,'8'!AB277,'9'!AB277)</f>
        <v>0</v>
      </c>
      <c r="AC277" s="6">
        <f>_xlfn.VAR.P('0'!AC277,'1'!AC277,'2'!AC277,'3'!AC277,'4'!AC277,'5'!AC277,'6'!AC277,'7'!AC277,'8'!AC277,'9'!AC277)</f>
        <v>8.1189929403528531E-3</v>
      </c>
      <c r="AD277" s="6">
        <f>_xlfn.VAR.P('0'!AD277,'1'!AD277,'2'!AD277,'3'!AD277,'4'!AD277,'5'!AD277,'6'!AD277,'7'!AD277,'8'!AD277,'9'!AD277)</f>
        <v>0</v>
      </c>
      <c r="AE277" s="6">
        <f>_xlfn.VAR.P('0'!AE277,'1'!AE277,'2'!AE277,'3'!AE277,'4'!AE277,'5'!AE277,'6'!AE277,'7'!AE277,'8'!AE277,'9'!AE277)</f>
        <v>9.1297138794304742E-4</v>
      </c>
      <c r="AF277" s="6">
        <f>_xlfn.VAR.P('0'!AF277,'1'!AF277,'2'!AF277,'3'!AF277,'4'!AF277,'5'!AF277,'6'!AF277,'7'!AF277,'8'!AF277,'9'!AF277)</f>
        <v>0</v>
      </c>
      <c r="AG277" s="6">
        <f>_xlfn.VAR.P('0'!AG277,'1'!AG277,'2'!AG277,'3'!AG277,'4'!AG277,'5'!AG277,'6'!AG277,'7'!AG277,'8'!AG277,'9'!AG277)</f>
        <v>1.8891461948668534E-2</v>
      </c>
      <c r="AH277" s="6">
        <f>_xlfn.VAR.P('0'!AH277,'1'!AH277,'2'!AH277,'3'!AH277,'4'!AH277,'5'!AH277,'6'!AH277,'7'!AH277,'8'!AH277,'9'!AH277)</f>
        <v>0</v>
      </c>
      <c r="AI277" s="6">
        <f>_xlfn.VAR.P('0'!AI277,'1'!AI277,'2'!AI277,'3'!AI277,'4'!AI277,'5'!AI277,'6'!AI277,'7'!AI277,'8'!AI277,'9'!AI277)</f>
        <v>2.878146765277421E-5</v>
      </c>
      <c r="AJ277" s="6">
        <f>_xlfn.VAR.P('0'!AJ277,'1'!AJ277,'2'!AJ277,'3'!AJ277,'4'!AJ277,'5'!AJ277,'6'!AJ277,'7'!AJ277,'8'!AJ277,'9'!AJ277)</f>
        <v>0.16</v>
      </c>
      <c r="AK277" s="6">
        <f>_xlfn.VAR.P('0'!AK277,'1'!AK277,'2'!AK277,'3'!AK277,'4'!AK277,'5'!AK277,'6'!AK277,'7'!AK277,'8'!AK277,'9'!AK277)</f>
        <v>3.5818145568542901E-3</v>
      </c>
      <c r="AL277" s="6">
        <f>_xlfn.VAR.P('0'!AL277,'1'!AL277,'2'!AL277,'3'!AL277,'4'!AL277,'5'!AL277,'6'!AL277,'7'!AL277,'8'!AL277,'9'!AL277)</f>
        <v>0</v>
      </c>
      <c r="AM277" s="6">
        <f>_xlfn.VAR.P('0'!AM277,'1'!AM277,'2'!AM277,'3'!AM277,'4'!AM277,'5'!AM277,'6'!AM277,'7'!AM277,'8'!AM277,'9'!AM277)</f>
        <v>2.5220098950089849E-3</v>
      </c>
      <c r="AN277" s="6">
        <f>_xlfn.VAR.P('0'!AN277,'1'!AN277,'2'!AN277,'3'!AN277,'4'!AN277,'5'!AN277,'6'!AN277,'7'!AN277,'8'!AN277,'9'!AN277)</f>
        <v>0</v>
      </c>
      <c r="AO277" s="6">
        <f>_xlfn.VAR.P('0'!AO277,'1'!AO277,'2'!AO277,'3'!AO277,'4'!AO277,'5'!AO277,'6'!AO277,'7'!AO277,'8'!AO277,'9'!AO277)</f>
        <v>5.5713232233980112E-4</v>
      </c>
      <c r="AP277" s="6">
        <f>_xlfn.VAR.P('0'!AP277,'1'!AP277,'2'!AP277,'3'!AP277,'4'!AP277,'5'!AP277,'6'!AP277,'7'!AP277,'8'!AP277,'9'!AP277)</f>
        <v>0</v>
      </c>
      <c r="AQ277" s="6">
        <f>_xlfn.VAR.P('0'!AQ277,'1'!AQ277,'2'!AQ277,'3'!AQ277,'4'!AQ277,'5'!AQ277,'6'!AQ277,'7'!AQ277,'8'!AQ277,'9'!AQ277)</f>
        <v>1.3715942299847015E-2</v>
      </c>
      <c r="AR277" s="6">
        <f>_xlfn.VAR.P('0'!AR277,'1'!AR277,'2'!AR277,'3'!AR277,'4'!AR277,'5'!AR277,'6'!AR277,'7'!AR277,'8'!AR277,'9'!AR277)</f>
        <v>6</v>
      </c>
      <c r="AS277" s="6">
        <f>_xlfn.VAR.P('0'!AS277,'1'!AS277,'2'!AS277,'3'!AS277,'4'!AS277,'5'!AS277,'6'!AS277,'7'!AS277,'8'!AS277,'9'!AS277)</f>
        <v>4.7340075860840701E-12</v>
      </c>
      <c r="AT277" s="6">
        <f>_xlfn.VAR.P('0'!AT277,'1'!AT277,'2'!AT277,'3'!AT277,'4'!AT277,'5'!AT277,'6'!AT277,'7'!AT277,'8'!AT277,'9'!AT277)</f>
        <v>0</v>
      </c>
      <c r="AU277" s="6">
        <f>_xlfn.VAR.P('0'!AU277,'1'!AU277,'2'!AU277,'3'!AU277,'4'!AU277,'5'!AU277,'6'!AU277,'7'!AU277,'8'!AU277,'9'!AU277)</f>
        <v>3.7650664539990108E-3</v>
      </c>
      <c r="AV277" s="6">
        <f>_xlfn.VAR.P('0'!AV277,'1'!AV277,'2'!AV277,'3'!AV277,'4'!AV277,'5'!AV277,'6'!AV277,'7'!AV277,'8'!AV277,'9'!AV277)</f>
        <v>0</v>
      </c>
      <c r="AW277" s="6">
        <f>_xlfn.VAR.P('0'!AW277,'1'!AW277,'2'!AW277,'3'!AW277,'4'!AW277,'5'!AW277,'6'!AW277,'7'!AW277,'8'!AW277,'9'!AW277)</f>
        <v>7.8859146586309232E-3</v>
      </c>
    </row>
    <row r="278" spans="1:49" ht="15.75" customHeight="1" x14ac:dyDescent="0.25">
      <c r="A278" s="6" t="str">
        <f>IF(AND('0'!A278='1'!A278,'1'!A278='2'!A278,'2'!A278='3'!A278,'3'!A278='4'!A278,'4'!A278='5'!A278,'5'!A278='6'!A278,'6'!A278='7'!A278,'7'!A278='8'!A278,'8'!A278='9'!A278,'1'!A278='2'!A278),'9'!A278,)</f>
        <v>Statement</v>
      </c>
      <c r="B278" s="11" t="str">
        <f>IF(AND('0'!B278='1'!B278,'1'!B278='2'!B278,'2'!B278='3'!B278,'3'!B278='4'!B278,'4'!B278='5'!B278,'5'!B278='6'!B278,'6'!B278='7'!B278,'7'!B278='8'!B278,'8'!B278='9'!B278,'1'!B278='2'!B278),'9'!B278,)</f>
        <v>2007-10-31</v>
      </c>
      <c r="C278" s="11" t="str">
        <f>IF(AND('0'!C278='1'!C278,'1'!C278='2'!C278,'2'!C278='3'!C278,'3'!C278='4'!C278,'4'!C278='5'!C278,'5'!C278='6'!C278,'6'!C278='7'!C278,'7'!C278='8'!C278,'8'!C278='9'!C278,'1'!C278='2'!C278),'9'!C278,)</f>
        <v>2007-10-31</v>
      </c>
      <c r="D278" s="7" t="str">
        <f>IF(AND('0'!D278='1'!D278,'1'!D278='2'!D278,'2'!D278='3'!D278,'3'!D278='4'!D278,'4'!D278='5'!D278,'5'!D278='6'!D278,'6'!D278='7'!D278,'7'!D278='8'!D278,'8'!D278='9'!D278,'1'!D278='2'!D278),'9'!D278,)</f>
        <v>2007-10-31</v>
      </c>
      <c r="E278" s="8">
        <f>IF(COUNTIF(Recovered!$A$2:$A$808,A278)&gt;0,1,0)</f>
        <v>1</v>
      </c>
      <c r="F278" s="6">
        <f>_xlfn.VAR.P('0'!F278,'1'!F278,'2'!F278,'3'!F278,'4'!F278,'5'!F278,'6'!F278,'7'!F278,'8'!F278,'9'!F278)</f>
        <v>0.84</v>
      </c>
      <c r="G278" s="6">
        <f>_xlfn.VAR.P('0'!G278,'1'!G278,'2'!G278,'3'!G278,'4'!G278,'5'!G278,'6'!G278,'7'!G278,'8'!G278,'9'!G278)</f>
        <v>3.2937345514134717E-3</v>
      </c>
      <c r="H278" s="6">
        <f>_xlfn.VAR.P('0'!H278,'1'!H278,'2'!H278,'3'!H278,'4'!H278,'5'!H278,'6'!H278,'7'!H278,'8'!H278,'9'!H278)</f>
        <v>0.21</v>
      </c>
      <c r="I278" s="6">
        <f>_xlfn.VAR.P('0'!I278,'1'!I278,'2'!I278,'3'!I278,'4'!I278,'5'!I278,'6'!I278,'7'!I278,'8'!I278,'9'!I278)</f>
        <v>2.8796980821499788E-2</v>
      </c>
      <c r="J278" s="6">
        <f>_xlfn.VAR.P('0'!J278,'1'!J278,'2'!J278,'3'!J278,'4'!J278,'5'!J278,'6'!J278,'7'!J278,'8'!J278,'9'!J278)</f>
        <v>0</v>
      </c>
      <c r="K278" s="6">
        <f>_xlfn.VAR.P('0'!K278,'1'!K278,'2'!K278,'3'!K278,'4'!K278,'5'!K278,'6'!K278,'7'!K278,'8'!K278,'9'!K278)</f>
        <v>9.8362922587194498E-5</v>
      </c>
      <c r="L278" s="6">
        <f>_xlfn.VAR.P('0'!L278,'1'!L278,'2'!L278,'3'!L278,'4'!L278,'5'!L278,'6'!L278,'7'!L278,'8'!L278,'9'!L278)</f>
        <v>0</v>
      </c>
      <c r="M278" s="6">
        <f>_xlfn.VAR.P('0'!M278,'1'!M278,'2'!M278,'3'!M278,'4'!M278,'5'!M278,'6'!M278,'7'!M278,'8'!M278,'9'!M278)</f>
        <v>5.8114837351780002E-3</v>
      </c>
      <c r="N278" s="6">
        <f>_xlfn.VAR.P('0'!N278,'1'!N278,'2'!N278,'3'!N278,'4'!N278,'5'!N278,'6'!N278,'7'!N278,'8'!N278,'9'!N278)</f>
        <v>0</v>
      </c>
      <c r="O278" s="6">
        <f>_xlfn.VAR.P('0'!O278,'1'!O278,'2'!O278,'3'!O278,'4'!O278,'5'!O278,'6'!O278,'7'!O278,'8'!O278,'9'!O278)</f>
        <v>1.7036417260680387E-4</v>
      </c>
      <c r="P278" s="6">
        <f>_xlfn.VAR.P('0'!P278,'1'!P278,'2'!P278,'3'!P278,'4'!P278,'5'!P278,'6'!P278,'7'!P278,'8'!P278,'9'!P278)</f>
        <v>0.21</v>
      </c>
      <c r="Q278" s="6">
        <f>_xlfn.VAR.P('0'!Q278,'1'!Q278,'2'!Q278,'3'!Q278,'4'!Q278,'5'!Q278,'6'!Q278,'7'!Q278,'8'!Q278,'9'!Q278)</f>
        <v>2.8456437130013158E-2</v>
      </c>
      <c r="R278" s="6">
        <f>_xlfn.VAR.P('0'!R278,'1'!R278,'2'!R278,'3'!R278,'4'!R278,'5'!R278,'6'!R278,'7'!R278,'8'!R278,'9'!R278)</f>
        <v>0</v>
      </c>
      <c r="S278" s="6">
        <f>_xlfn.VAR.P('0'!S278,'1'!S278,'2'!S278,'3'!S278,'4'!S278,'5'!S278,'6'!S278,'7'!S278,'8'!S278,'9'!S278)</f>
        <v>2.8738139458651876E-3</v>
      </c>
      <c r="T278" s="6">
        <f>_xlfn.VAR.P('0'!T278,'1'!T278,'2'!T278,'3'!T278,'4'!T278,'5'!T278,'6'!T278,'7'!T278,'8'!T278,'9'!T278)</f>
        <v>0</v>
      </c>
      <c r="U278" s="6">
        <f>_xlfn.VAR.P('0'!U278,'1'!U278,'2'!U278,'3'!U278,'4'!U278,'5'!U278,'6'!U278,'7'!U278,'8'!U278,'9'!U278)</f>
        <v>2.3095095036277562E-3</v>
      </c>
      <c r="V278" s="6">
        <f>_xlfn.VAR.P('0'!V278,'1'!V278,'2'!V278,'3'!V278,'4'!V278,'5'!V278,'6'!V278,'7'!V278,'8'!V278,'9'!V278)</f>
        <v>0</v>
      </c>
      <c r="W278" s="6">
        <f>_xlfn.VAR.P('0'!W278,'1'!W278,'2'!W278,'3'!W278,'4'!W278,'5'!W278,'6'!W278,'7'!W278,'8'!W278,'9'!W278)</f>
        <v>9.0389493649933421E-3</v>
      </c>
      <c r="X278" s="6">
        <f>_xlfn.VAR.P('0'!X278,'1'!X278,'2'!X278,'3'!X278,'4'!X278,'5'!X278,'6'!X278,'7'!X278,'8'!X278,'9'!X278)</f>
        <v>0.09</v>
      </c>
      <c r="Y278" s="6">
        <f>_xlfn.VAR.P('0'!Y278,'1'!Y278,'2'!Y278,'3'!Y278,'4'!Y278,'5'!Y278,'6'!Y278,'7'!Y278,'8'!Y278,'9'!Y278)</f>
        <v>1.3984663808709214E-2</v>
      </c>
      <c r="Z278" s="6">
        <f>_xlfn.VAR.P('0'!Z278,'1'!Z278,'2'!Z278,'3'!Z278,'4'!Z278,'5'!Z278,'6'!Z278,'7'!Z278,'8'!Z278,'9'!Z278)</f>
        <v>2.25</v>
      </c>
      <c r="AA278" s="6">
        <f>_xlfn.VAR.P('0'!AA278,'1'!AA278,'2'!AA278,'3'!AA278,'4'!AA278,'5'!AA278,'6'!AA278,'7'!AA278,'8'!AA278,'9'!AA278)</f>
        <v>3.2110573685374317E-3</v>
      </c>
      <c r="AB278" s="6">
        <f>_xlfn.VAR.P('0'!AB278,'1'!AB278,'2'!AB278,'3'!AB278,'4'!AB278,'5'!AB278,'6'!AB278,'7'!AB278,'8'!AB278,'9'!AB278)</f>
        <v>0</v>
      </c>
      <c r="AC278" s="6">
        <f>_xlfn.VAR.P('0'!AC278,'1'!AC278,'2'!AC278,'3'!AC278,'4'!AC278,'5'!AC278,'6'!AC278,'7'!AC278,'8'!AC278,'9'!AC278)</f>
        <v>3.3812849809429628E-5</v>
      </c>
      <c r="AD278" s="6">
        <f>_xlfn.VAR.P('0'!AD278,'1'!AD278,'2'!AD278,'3'!AD278,'4'!AD278,'5'!AD278,'6'!AD278,'7'!AD278,'8'!AD278,'9'!AD278)</f>
        <v>0</v>
      </c>
      <c r="AE278" s="6">
        <f>_xlfn.VAR.P('0'!AE278,'1'!AE278,'2'!AE278,'3'!AE278,'4'!AE278,'5'!AE278,'6'!AE278,'7'!AE278,'8'!AE278,'9'!AE278)</f>
        <v>4.2007838350932782E-6</v>
      </c>
      <c r="AF278" s="6">
        <f>_xlfn.VAR.P('0'!AF278,'1'!AF278,'2'!AF278,'3'!AF278,'4'!AF278,'5'!AF278,'6'!AF278,'7'!AF278,'8'!AF278,'9'!AF278)</f>
        <v>5.25</v>
      </c>
      <c r="AG278" s="6">
        <f>_xlfn.VAR.P('0'!AG278,'1'!AG278,'2'!AG278,'3'!AG278,'4'!AG278,'5'!AG278,'6'!AG278,'7'!AG278,'8'!AG278,'9'!AG278)</f>
        <v>9.6881144584168057E-3</v>
      </c>
      <c r="AH278" s="6">
        <f>_xlfn.VAR.P('0'!AH278,'1'!AH278,'2'!AH278,'3'!AH278,'4'!AH278,'5'!AH278,'6'!AH278,'7'!AH278,'8'!AH278,'9'!AH278)</f>
        <v>0</v>
      </c>
      <c r="AI278" s="6">
        <f>_xlfn.VAR.P('0'!AI278,'1'!AI278,'2'!AI278,'3'!AI278,'4'!AI278,'5'!AI278,'6'!AI278,'7'!AI278,'8'!AI278,'9'!AI278)</f>
        <v>3.5121950589898998E-3</v>
      </c>
      <c r="AJ278" s="6">
        <f>_xlfn.VAR.P('0'!AJ278,'1'!AJ278,'2'!AJ278,'3'!AJ278,'4'!AJ278,'5'!AJ278,'6'!AJ278,'7'!AJ278,'8'!AJ278,'9'!AJ278)</f>
        <v>0</v>
      </c>
      <c r="AK278" s="6">
        <f>_xlfn.VAR.P('0'!AK278,'1'!AK278,'2'!AK278,'3'!AK278,'4'!AK278,'5'!AK278,'6'!AK278,'7'!AK278,'8'!AK278,'9'!AK278)</f>
        <v>1.4169225119469967E-3</v>
      </c>
      <c r="AL278" s="6">
        <f>_xlfn.VAR.P('0'!AL278,'1'!AL278,'2'!AL278,'3'!AL278,'4'!AL278,'5'!AL278,'6'!AL278,'7'!AL278,'8'!AL278,'9'!AL278)</f>
        <v>4</v>
      </c>
      <c r="AM278" s="6">
        <f>_xlfn.VAR.P('0'!AM278,'1'!AM278,'2'!AM278,'3'!AM278,'4'!AM278,'5'!AM278,'6'!AM278,'7'!AM278,'8'!AM278,'9'!AM278)</f>
        <v>1.2968433128881714E-2</v>
      </c>
      <c r="AN278" s="6">
        <f>_xlfn.VAR.P('0'!AN278,'1'!AN278,'2'!AN278,'3'!AN278,'4'!AN278,'5'!AN278,'6'!AN278,'7'!AN278,'8'!AN278,'9'!AN278)</f>
        <v>0</v>
      </c>
      <c r="AO278" s="6">
        <f>_xlfn.VAR.P('0'!AO278,'1'!AO278,'2'!AO278,'3'!AO278,'4'!AO278,'5'!AO278,'6'!AO278,'7'!AO278,'8'!AO278,'9'!AO278)</f>
        <v>6.2848227456445069E-5</v>
      </c>
      <c r="AP278" s="6">
        <f>_xlfn.VAR.P('0'!AP278,'1'!AP278,'2'!AP278,'3'!AP278,'4'!AP278,'5'!AP278,'6'!AP278,'7'!AP278,'8'!AP278,'9'!AP278)</f>
        <v>0</v>
      </c>
      <c r="AQ278" s="6">
        <f>_xlfn.VAR.P('0'!AQ278,'1'!AQ278,'2'!AQ278,'3'!AQ278,'4'!AQ278,'5'!AQ278,'6'!AQ278,'7'!AQ278,'8'!AQ278,'9'!AQ278)</f>
        <v>6.0883252221099887E-3</v>
      </c>
      <c r="AR278" s="6">
        <f>_xlfn.VAR.P('0'!AR278,'1'!AR278,'2'!AR278,'3'!AR278,'4'!AR278,'5'!AR278,'6'!AR278,'7'!AR278,'8'!AR278,'9'!AR278)</f>
        <v>0</v>
      </c>
      <c r="AS278" s="6">
        <f>_xlfn.VAR.P('0'!AS278,'1'!AS278,'2'!AS278,'3'!AS278,'4'!AS278,'5'!AS278,'6'!AS278,'7'!AS278,'8'!AS278,'9'!AS278)</f>
        <v>5.393892929199928E-13</v>
      </c>
      <c r="AT278" s="6">
        <f>_xlfn.VAR.P('0'!AT278,'1'!AT278,'2'!AT278,'3'!AT278,'4'!AT278,'5'!AT278,'6'!AT278,'7'!AT278,'8'!AT278,'9'!AT278)</f>
        <v>0</v>
      </c>
      <c r="AU278" s="6">
        <f>_xlfn.VAR.P('0'!AU278,'1'!AU278,'2'!AU278,'3'!AU278,'4'!AU278,'5'!AU278,'6'!AU278,'7'!AU278,'8'!AU278,'9'!AU278)</f>
        <v>4.1398526906855724E-3</v>
      </c>
      <c r="AV278" s="6">
        <f>_xlfn.VAR.P('0'!AV278,'1'!AV278,'2'!AV278,'3'!AV278,'4'!AV278,'5'!AV278,'6'!AV278,'7'!AV278,'8'!AV278,'9'!AV278)</f>
        <v>0.21</v>
      </c>
      <c r="AW278" s="6">
        <f>_xlfn.VAR.P('0'!AW278,'1'!AW278,'2'!AW278,'3'!AW278,'4'!AW278,'5'!AW278,'6'!AW278,'7'!AW278,'8'!AW278,'9'!AW278)</f>
        <v>1.3480715110132462E-3</v>
      </c>
    </row>
    <row r="279" spans="1:49" ht="15.75" customHeight="1" x14ac:dyDescent="0.25">
      <c r="A279" s="6" t="str">
        <f>IF(AND('0'!A279='1'!A279,'1'!A279='2'!A279,'2'!A279='3'!A279,'3'!A279='4'!A279,'4'!A279='5'!A279,'5'!A279='6'!A279,'6'!A279='7'!A279,'7'!A279='8'!A279,'8'!A279='9'!A279,'1'!A279='2'!A279),'9'!A279,)</f>
        <v>Statement</v>
      </c>
      <c r="B279" s="11" t="str">
        <f>IF(AND('0'!B279='1'!B279,'1'!B279='2'!B279,'2'!B279='3'!B279,'3'!B279='4'!B279,'4'!B279='5'!B279,'5'!B279='6'!B279,'6'!B279='7'!B279,'7'!B279='8'!B279,'8'!B279='9'!B279,'1'!B279='2'!B279),'9'!B279,)</f>
        <v>2007-09-18</v>
      </c>
      <c r="C279" s="11" t="str">
        <f>IF(AND('0'!C279='1'!C279,'1'!C279='2'!C279,'2'!C279='3'!C279,'3'!C279='4'!C279,'4'!C279='5'!C279,'5'!C279='6'!C279,'6'!C279='7'!C279,'7'!C279='8'!C279,'8'!C279='9'!C279,'1'!C279='2'!C279),'9'!C279,)</f>
        <v>2007-09-18</v>
      </c>
      <c r="D279" s="7" t="str">
        <f>IF(AND('0'!D279='1'!D279,'1'!D279='2'!D279,'2'!D279='3'!D279,'3'!D279='4'!D279,'4'!D279='5'!D279,'5'!D279='6'!D279,'6'!D279='7'!D279,'7'!D279='8'!D279,'8'!D279='9'!D279,'1'!D279='2'!D279),'9'!D279,)</f>
        <v>2007-09-18</v>
      </c>
      <c r="E279" s="8">
        <f>IF(COUNTIF(Recovered!$A$2:$A$808,A279)&gt;0,1,0)</f>
        <v>1</v>
      </c>
      <c r="F279" s="6">
        <f>_xlfn.VAR.P('0'!F279,'1'!F279,'2'!F279,'3'!F279,'4'!F279,'5'!F279,'6'!F279,'7'!F279,'8'!F279,'9'!F279)</f>
        <v>0</v>
      </c>
      <c r="G279" s="6">
        <f>_xlfn.VAR.P('0'!G279,'1'!G279,'2'!G279,'3'!G279,'4'!G279,'5'!G279,'6'!G279,'7'!G279,'8'!G279,'9'!G279)</f>
        <v>1.6791587105907575E-3</v>
      </c>
      <c r="H279" s="6">
        <f>_xlfn.VAR.P('0'!H279,'1'!H279,'2'!H279,'3'!H279,'4'!H279,'5'!H279,'6'!H279,'7'!H279,'8'!H279,'9'!H279)</f>
        <v>0</v>
      </c>
      <c r="I279" s="6">
        <f>_xlfn.VAR.P('0'!I279,'1'!I279,'2'!I279,'3'!I279,'4'!I279,'5'!I279,'6'!I279,'7'!I279,'8'!I279,'9'!I279)</f>
        <v>1.4769797748076531E-5</v>
      </c>
      <c r="J279" s="6">
        <f>_xlfn.VAR.P('0'!J279,'1'!J279,'2'!J279,'3'!J279,'4'!J279,'5'!J279,'6'!J279,'7'!J279,'8'!J279,'9'!J279)</f>
        <v>0</v>
      </c>
      <c r="K279" s="6">
        <f>_xlfn.VAR.P('0'!K279,'1'!K279,'2'!K279,'3'!K279,'4'!K279,'5'!K279,'6'!K279,'7'!K279,'8'!K279,'9'!K279)</f>
        <v>9.1431248033482573E-5</v>
      </c>
      <c r="L279" s="6">
        <f>_xlfn.VAR.P('0'!L279,'1'!L279,'2'!L279,'3'!L279,'4'!L279,'5'!L279,'6'!L279,'7'!L279,'8'!L279,'9'!L279)</f>
        <v>0</v>
      </c>
      <c r="M279" s="6">
        <f>_xlfn.VAR.P('0'!M279,'1'!M279,'2'!M279,'3'!M279,'4'!M279,'5'!M279,'6'!M279,'7'!M279,'8'!M279,'9'!M279)</f>
        <v>1.0123658448690587E-3</v>
      </c>
      <c r="N279" s="6">
        <f>_xlfn.VAR.P('0'!N279,'1'!N279,'2'!N279,'3'!N279,'4'!N279,'5'!N279,'6'!N279,'7'!N279,'8'!N279,'9'!N279)</f>
        <v>0</v>
      </c>
      <c r="O279" s="6">
        <f>_xlfn.VAR.P('0'!O279,'1'!O279,'2'!O279,'3'!O279,'4'!O279,'5'!O279,'6'!O279,'7'!O279,'8'!O279,'9'!O279)</f>
        <v>1.7369963577817404E-3</v>
      </c>
      <c r="P279" s="6">
        <f>_xlfn.VAR.P('0'!P279,'1'!P279,'2'!P279,'3'!P279,'4'!P279,'5'!P279,'6'!P279,'7'!P279,'8'!P279,'9'!P279)</f>
        <v>0</v>
      </c>
      <c r="Q279" s="6">
        <f>_xlfn.VAR.P('0'!Q279,'1'!Q279,'2'!Q279,'3'!Q279,'4'!Q279,'5'!Q279,'6'!Q279,'7'!Q279,'8'!Q279,'9'!Q279)</f>
        <v>2.861357789602409E-4</v>
      </c>
      <c r="R279" s="6">
        <f>_xlfn.VAR.P('0'!R279,'1'!R279,'2'!R279,'3'!R279,'4'!R279,'5'!R279,'6'!R279,'7'!R279,'8'!R279,'9'!R279)</f>
        <v>0</v>
      </c>
      <c r="S279" s="6">
        <f>_xlfn.VAR.P('0'!S279,'1'!S279,'2'!S279,'3'!S279,'4'!S279,'5'!S279,'6'!S279,'7'!S279,'8'!S279,'9'!S279)</f>
        <v>3.9363227012132547E-4</v>
      </c>
      <c r="T279" s="6">
        <f>_xlfn.VAR.P('0'!T279,'1'!T279,'2'!T279,'3'!T279,'4'!T279,'5'!T279,'6'!T279,'7'!T279,'8'!T279,'9'!T279)</f>
        <v>0</v>
      </c>
      <c r="U279" s="6">
        <f>_xlfn.VAR.P('0'!U279,'1'!U279,'2'!U279,'3'!U279,'4'!U279,'5'!U279,'6'!U279,'7'!U279,'8'!U279,'9'!U279)</f>
        <v>1.8939383930900735E-3</v>
      </c>
      <c r="V279" s="6">
        <f>_xlfn.VAR.P('0'!V279,'1'!V279,'2'!V279,'3'!V279,'4'!V279,'5'!V279,'6'!V279,'7'!V279,'8'!V279,'9'!V279)</f>
        <v>0</v>
      </c>
      <c r="W279" s="6">
        <f>_xlfn.VAR.P('0'!W279,'1'!W279,'2'!W279,'3'!W279,'4'!W279,'5'!W279,'6'!W279,'7'!W279,'8'!W279,'9'!W279)</f>
        <v>9.4254357345766878E-5</v>
      </c>
      <c r="X279" s="6">
        <f>_xlfn.VAR.P('0'!X279,'1'!X279,'2'!X279,'3'!X279,'4'!X279,'5'!X279,'6'!X279,'7'!X279,'8'!X279,'9'!X279)</f>
        <v>0</v>
      </c>
      <c r="Y279" s="6">
        <f>_xlfn.VAR.P('0'!Y279,'1'!Y279,'2'!Y279,'3'!Y279,'4'!Y279,'5'!Y279,'6'!Y279,'7'!Y279,'8'!Y279,'9'!Y279)</f>
        <v>1.1231268602332491E-3</v>
      </c>
      <c r="Z279" s="6">
        <f>_xlfn.VAR.P('0'!Z279,'1'!Z279,'2'!Z279,'3'!Z279,'4'!Z279,'5'!Z279,'6'!Z279,'7'!Z279,'8'!Z279,'9'!Z279)</f>
        <v>0</v>
      </c>
      <c r="AA279" s="6">
        <f>_xlfn.VAR.P('0'!AA279,'1'!AA279,'2'!AA279,'3'!AA279,'4'!AA279,'5'!AA279,'6'!AA279,'7'!AA279,'8'!AA279,'9'!AA279)</f>
        <v>4.6575262663787009E-5</v>
      </c>
      <c r="AB279" s="6">
        <f>_xlfn.VAR.P('0'!AB279,'1'!AB279,'2'!AB279,'3'!AB279,'4'!AB279,'5'!AB279,'6'!AB279,'7'!AB279,'8'!AB279,'9'!AB279)</f>
        <v>0</v>
      </c>
      <c r="AC279" s="6">
        <f>_xlfn.VAR.P('0'!AC279,'1'!AC279,'2'!AC279,'3'!AC279,'4'!AC279,'5'!AC279,'6'!AC279,'7'!AC279,'8'!AC279,'9'!AC279)</f>
        <v>2.1370742092000711E-5</v>
      </c>
      <c r="AD279" s="6">
        <f>_xlfn.VAR.P('0'!AD279,'1'!AD279,'2'!AD279,'3'!AD279,'4'!AD279,'5'!AD279,'6'!AD279,'7'!AD279,'8'!AD279,'9'!AD279)</f>
        <v>0</v>
      </c>
      <c r="AE279" s="6">
        <f>_xlfn.VAR.P('0'!AE279,'1'!AE279,'2'!AE279,'3'!AE279,'4'!AE279,'5'!AE279,'6'!AE279,'7'!AE279,'8'!AE279,'9'!AE279)</f>
        <v>4.924352143534077E-5</v>
      </c>
      <c r="AF279" s="6">
        <f>_xlfn.VAR.P('0'!AF279,'1'!AF279,'2'!AF279,'3'!AF279,'4'!AF279,'5'!AF279,'6'!AF279,'7'!AF279,'8'!AF279,'9'!AF279)</f>
        <v>0</v>
      </c>
      <c r="AG279" s="6">
        <f>_xlfn.VAR.P('0'!AG279,'1'!AG279,'2'!AG279,'3'!AG279,'4'!AG279,'5'!AG279,'6'!AG279,'7'!AG279,'8'!AG279,'9'!AG279)</f>
        <v>2.2978312726094703E-3</v>
      </c>
      <c r="AH279" s="6">
        <f>_xlfn.VAR.P('0'!AH279,'1'!AH279,'2'!AH279,'3'!AH279,'4'!AH279,'5'!AH279,'6'!AH279,'7'!AH279,'8'!AH279,'9'!AH279)</f>
        <v>0</v>
      </c>
      <c r="AI279" s="6">
        <f>_xlfn.VAR.P('0'!AI279,'1'!AI279,'2'!AI279,'3'!AI279,'4'!AI279,'5'!AI279,'6'!AI279,'7'!AI279,'8'!AI279,'9'!AI279)</f>
        <v>3.9098565149459224E-5</v>
      </c>
      <c r="AJ279" s="6">
        <f>_xlfn.VAR.P('0'!AJ279,'1'!AJ279,'2'!AJ279,'3'!AJ279,'4'!AJ279,'5'!AJ279,'6'!AJ279,'7'!AJ279,'8'!AJ279,'9'!AJ279)</f>
        <v>0</v>
      </c>
      <c r="AK279" s="6">
        <f>_xlfn.VAR.P('0'!AK279,'1'!AK279,'2'!AK279,'3'!AK279,'4'!AK279,'5'!AK279,'6'!AK279,'7'!AK279,'8'!AK279,'9'!AK279)</f>
        <v>5.3714481794644912E-5</v>
      </c>
      <c r="AL279" s="6">
        <f>_xlfn.VAR.P('0'!AL279,'1'!AL279,'2'!AL279,'3'!AL279,'4'!AL279,'5'!AL279,'6'!AL279,'7'!AL279,'8'!AL279,'9'!AL279)</f>
        <v>0</v>
      </c>
      <c r="AM279" s="6">
        <f>_xlfn.VAR.P('0'!AM279,'1'!AM279,'2'!AM279,'3'!AM279,'4'!AM279,'5'!AM279,'6'!AM279,'7'!AM279,'8'!AM279,'9'!AM279)</f>
        <v>6.8484144152208457E-4</v>
      </c>
      <c r="AN279" s="6">
        <f>_xlfn.VAR.P('0'!AN279,'1'!AN279,'2'!AN279,'3'!AN279,'4'!AN279,'5'!AN279,'6'!AN279,'7'!AN279,'8'!AN279,'9'!AN279)</f>
        <v>0</v>
      </c>
      <c r="AO279" s="6">
        <f>_xlfn.VAR.P('0'!AO279,'1'!AO279,'2'!AO279,'3'!AO279,'4'!AO279,'5'!AO279,'6'!AO279,'7'!AO279,'8'!AO279,'9'!AO279)</f>
        <v>1.5026740308743183E-4</v>
      </c>
      <c r="AP279" s="6">
        <f>_xlfn.VAR.P('0'!AP279,'1'!AP279,'2'!AP279,'3'!AP279,'4'!AP279,'5'!AP279,'6'!AP279,'7'!AP279,'8'!AP279,'9'!AP279)</f>
        <v>0.09</v>
      </c>
      <c r="AQ279" s="6">
        <f>_xlfn.VAR.P('0'!AQ279,'1'!AQ279,'2'!AQ279,'3'!AQ279,'4'!AQ279,'5'!AQ279,'6'!AQ279,'7'!AQ279,'8'!AQ279,'9'!AQ279)</f>
        <v>1.8816506829081249E-3</v>
      </c>
      <c r="AR279" s="6">
        <f>_xlfn.VAR.P('0'!AR279,'1'!AR279,'2'!AR279,'3'!AR279,'4'!AR279,'5'!AR279,'6'!AR279,'7'!AR279,'8'!AR279,'9'!AR279)</f>
        <v>0</v>
      </c>
      <c r="AS279" s="6">
        <f>_xlfn.VAR.P('0'!AS279,'1'!AS279,'2'!AS279,'3'!AS279,'4'!AS279,'5'!AS279,'6'!AS279,'7'!AS279,'8'!AS279,'9'!AS279)</f>
        <v>7.4327130163247384E-12</v>
      </c>
      <c r="AT279" s="6">
        <f>_xlfn.VAR.P('0'!AT279,'1'!AT279,'2'!AT279,'3'!AT279,'4'!AT279,'5'!AT279,'6'!AT279,'7'!AT279,'8'!AT279,'9'!AT279)</f>
        <v>0</v>
      </c>
      <c r="AU279" s="6">
        <f>_xlfn.VAR.P('0'!AU279,'1'!AU279,'2'!AU279,'3'!AU279,'4'!AU279,'5'!AU279,'6'!AU279,'7'!AU279,'8'!AU279,'9'!AU279)</f>
        <v>6.0631829624680804E-3</v>
      </c>
      <c r="AV279" s="6">
        <f>_xlfn.VAR.P('0'!AV279,'1'!AV279,'2'!AV279,'3'!AV279,'4'!AV279,'5'!AV279,'6'!AV279,'7'!AV279,'8'!AV279,'9'!AV279)</f>
        <v>0.16</v>
      </c>
      <c r="AW279" s="6">
        <f>_xlfn.VAR.P('0'!AW279,'1'!AW279,'2'!AW279,'3'!AW279,'4'!AW279,'5'!AW279,'6'!AW279,'7'!AW279,'8'!AW279,'9'!AW279)</f>
        <v>1.7772964867099107E-3</v>
      </c>
    </row>
    <row r="280" spans="1:49" ht="15.75" customHeight="1" x14ac:dyDescent="0.25">
      <c r="A280" s="6" t="str">
        <f>IF(AND('0'!A280='1'!A280,'1'!A280='2'!A280,'2'!A280='3'!A280,'3'!A280='4'!A280,'4'!A280='5'!A280,'5'!A280='6'!A280,'6'!A280='7'!A280,'7'!A280='8'!A280,'8'!A280='9'!A280,'1'!A280='2'!A280),'9'!A280,)</f>
        <v>Statement</v>
      </c>
      <c r="B280" s="11" t="str">
        <f>IF(AND('0'!B280='1'!B280,'1'!B280='2'!B280,'2'!B280='3'!B280,'3'!B280='4'!B280,'4'!B280='5'!B280,'5'!B280='6'!B280,'6'!B280='7'!B280,'7'!B280='8'!B280,'8'!B280='9'!B280,'1'!B280='2'!B280),'9'!B280,)</f>
        <v>2007-08-16</v>
      </c>
      <c r="C280" s="11" t="str">
        <f>IF(AND('0'!C280='1'!C280,'1'!C280='2'!C280,'2'!C280='3'!C280,'3'!C280='4'!C280,'4'!C280='5'!C280,'5'!C280='6'!C280,'6'!C280='7'!C280,'7'!C280='8'!C280,'8'!C280='9'!C280,'1'!C280='2'!C280),'9'!C280,)</f>
        <v>2007-08-16</v>
      </c>
      <c r="D280" s="7" t="str">
        <f>IF(AND('0'!D280='1'!D280,'1'!D280='2'!D280,'2'!D280='3'!D280,'3'!D280='4'!D280,'4'!D280='5'!D280,'5'!D280='6'!D280,'6'!D280='7'!D280,'7'!D280='8'!D280,'8'!D280='9'!D280,'1'!D280='2'!D280),'9'!D280,)</f>
        <v>2007-08-16</v>
      </c>
      <c r="E280" s="8">
        <f>IF(COUNTIF(Recovered!$A$2:$A$808,A280)&gt;0,1,0)</f>
        <v>1</v>
      </c>
      <c r="F280" s="6">
        <f>_xlfn.VAR.P('0'!F280,'1'!F280,'2'!F280,'3'!F280,'4'!F280,'5'!F280,'6'!F280,'7'!F280,'8'!F280,'9'!F280)</f>
        <v>0</v>
      </c>
      <c r="G280" s="6">
        <f>_xlfn.VAR.P('0'!G280,'1'!G280,'2'!G280,'3'!G280,'4'!G280,'5'!G280,'6'!G280,'7'!G280,'8'!G280,'9'!G280)</f>
        <v>4.1965852528988077E-4</v>
      </c>
      <c r="H280" s="6">
        <f>_xlfn.VAR.P('0'!H280,'1'!H280,'2'!H280,'3'!H280,'4'!H280,'5'!H280,'6'!H280,'7'!H280,'8'!H280,'9'!H280)</f>
        <v>0.16</v>
      </c>
      <c r="I280" s="6">
        <f>_xlfn.VAR.P('0'!I280,'1'!I280,'2'!I280,'3'!I280,'4'!I280,'5'!I280,'6'!I280,'7'!I280,'8'!I280,'9'!I280)</f>
        <v>3.1897713927777878E-3</v>
      </c>
      <c r="J280" s="6">
        <f>_xlfn.VAR.P('0'!J280,'1'!J280,'2'!J280,'3'!J280,'4'!J280,'5'!J280,'6'!J280,'7'!J280,'8'!J280,'9'!J280)</f>
        <v>0.21</v>
      </c>
      <c r="K280" s="6">
        <f>_xlfn.VAR.P('0'!K280,'1'!K280,'2'!K280,'3'!K280,'4'!K280,'5'!K280,'6'!K280,'7'!K280,'8'!K280,'9'!K280)</f>
        <v>1.6218863133744949E-3</v>
      </c>
      <c r="L280" s="6">
        <f>_xlfn.VAR.P('0'!L280,'1'!L280,'2'!L280,'3'!L280,'4'!L280,'5'!L280,'6'!L280,'7'!L280,'8'!L280,'9'!L280)</f>
        <v>0</v>
      </c>
      <c r="M280" s="6">
        <f>_xlfn.VAR.P('0'!M280,'1'!M280,'2'!M280,'3'!M280,'4'!M280,'5'!M280,'6'!M280,'7'!M280,'8'!M280,'9'!M280)</f>
        <v>1.1934506243096409E-2</v>
      </c>
      <c r="N280" s="6">
        <f>_xlfn.VAR.P('0'!N280,'1'!N280,'2'!N280,'3'!N280,'4'!N280,'5'!N280,'6'!N280,'7'!N280,'8'!N280,'9'!N280)</f>
        <v>0</v>
      </c>
      <c r="O280" s="6">
        <f>_xlfn.VAR.P('0'!O280,'1'!O280,'2'!O280,'3'!O280,'4'!O280,'5'!O280,'6'!O280,'7'!O280,'8'!O280,'9'!O280)</f>
        <v>4.973638399687287E-4</v>
      </c>
      <c r="P280" s="6">
        <f>_xlfn.VAR.P('0'!P280,'1'!P280,'2'!P280,'3'!P280,'4'!P280,'5'!P280,'6'!P280,'7'!P280,'8'!P280,'9'!P280)</f>
        <v>0.09</v>
      </c>
      <c r="Q280" s="6">
        <f>_xlfn.VAR.P('0'!Q280,'1'!Q280,'2'!Q280,'3'!Q280,'4'!Q280,'5'!Q280,'6'!Q280,'7'!Q280,'8'!Q280,'9'!Q280)</f>
        <v>5.5183047030416908E-3</v>
      </c>
      <c r="R280" s="6">
        <f>_xlfn.VAR.P('0'!R280,'1'!R280,'2'!R280,'3'!R280,'4'!R280,'5'!R280,'6'!R280,'7'!R280,'8'!R280,'9'!R280)</f>
        <v>0.24</v>
      </c>
      <c r="S280" s="6">
        <f>_xlfn.VAR.P('0'!S280,'1'!S280,'2'!S280,'3'!S280,'4'!S280,'5'!S280,'6'!S280,'7'!S280,'8'!S280,'9'!S280)</f>
        <v>2.5559671594310674E-3</v>
      </c>
      <c r="T280" s="6">
        <f>_xlfn.VAR.P('0'!T280,'1'!T280,'2'!T280,'3'!T280,'4'!T280,'5'!T280,'6'!T280,'7'!T280,'8'!T280,'9'!T280)</f>
        <v>0</v>
      </c>
      <c r="U280" s="6">
        <f>_xlfn.VAR.P('0'!U280,'1'!U280,'2'!U280,'3'!U280,'4'!U280,'5'!U280,'6'!U280,'7'!U280,'8'!U280,'9'!U280)</f>
        <v>2.328102103093419E-4</v>
      </c>
      <c r="V280" s="6">
        <f>_xlfn.VAR.P('0'!V280,'1'!V280,'2'!V280,'3'!V280,'4'!V280,'5'!V280,'6'!V280,'7'!V280,'8'!V280,'9'!V280)</f>
        <v>0</v>
      </c>
      <c r="W280" s="6">
        <f>_xlfn.VAR.P('0'!W280,'1'!W280,'2'!W280,'3'!W280,'4'!W280,'5'!W280,'6'!W280,'7'!W280,'8'!W280,'9'!W280)</f>
        <v>1.4207389768185934E-3</v>
      </c>
      <c r="X280" s="6">
        <f>_xlfn.VAR.P('0'!X280,'1'!X280,'2'!X280,'3'!X280,'4'!X280,'5'!X280,'6'!X280,'7'!X280,'8'!X280,'9'!X280)</f>
        <v>0.09</v>
      </c>
      <c r="Y280" s="6">
        <f>_xlfn.VAR.P('0'!Y280,'1'!Y280,'2'!Y280,'3'!Y280,'4'!Y280,'5'!Y280,'6'!Y280,'7'!Y280,'8'!Y280,'9'!Y280)</f>
        <v>6.4436749615718013E-3</v>
      </c>
      <c r="Z280" s="6">
        <f>_xlfn.VAR.P('0'!Z280,'1'!Z280,'2'!Z280,'3'!Z280,'4'!Z280,'5'!Z280,'6'!Z280,'7'!Z280,'8'!Z280,'9'!Z280)</f>
        <v>0</v>
      </c>
      <c r="AA280" s="6">
        <f>_xlfn.VAR.P('0'!AA280,'1'!AA280,'2'!AA280,'3'!AA280,'4'!AA280,'5'!AA280,'6'!AA280,'7'!AA280,'8'!AA280,'9'!AA280)</f>
        <v>1.3934442258219056E-3</v>
      </c>
      <c r="AB280" s="6">
        <f>_xlfn.VAR.P('0'!AB280,'1'!AB280,'2'!AB280,'3'!AB280,'4'!AB280,'5'!AB280,'6'!AB280,'7'!AB280,'8'!AB280,'9'!AB280)</f>
        <v>0</v>
      </c>
      <c r="AC280" s="6">
        <f>_xlfn.VAR.P('0'!AC280,'1'!AC280,'2'!AC280,'3'!AC280,'4'!AC280,'5'!AC280,'6'!AC280,'7'!AC280,'8'!AC280,'9'!AC280)</f>
        <v>1.5735837723099473E-3</v>
      </c>
      <c r="AD280" s="6">
        <f>_xlfn.VAR.P('0'!AD280,'1'!AD280,'2'!AD280,'3'!AD280,'4'!AD280,'5'!AD280,'6'!AD280,'7'!AD280,'8'!AD280,'9'!AD280)</f>
        <v>0.09</v>
      </c>
      <c r="AE280" s="6">
        <f>_xlfn.VAR.P('0'!AE280,'1'!AE280,'2'!AE280,'3'!AE280,'4'!AE280,'5'!AE280,'6'!AE280,'7'!AE280,'8'!AE280,'9'!AE280)</f>
        <v>2.9012023035444702E-3</v>
      </c>
      <c r="AF280" s="6">
        <f>_xlfn.VAR.P('0'!AF280,'1'!AF280,'2'!AF280,'3'!AF280,'4'!AF280,'5'!AF280,'6'!AF280,'7'!AF280,'8'!AF280,'9'!AF280)</f>
        <v>0</v>
      </c>
      <c r="AG280" s="6">
        <f>_xlfn.VAR.P('0'!AG280,'1'!AG280,'2'!AG280,'3'!AG280,'4'!AG280,'5'!AG280,'6'!AG280,'7'!AG280,'8'!AG280,'9'!AG280)</f>
        <v>2.1744953425884726E-3</v>
      </c>
      <c r="AH280" s="6">
        <f>_xlfn.VAR.P('0'!AH280,'1'!AH280,'2'!AH280,'3'!AH280,'4'!AH280,'5'!AH280,'6'!AH280,'7'!AH280,'8'!AH280,'9'!AH280)</f>
        <v>0</v>
      </c>
      <c r="AI280" s="6">
        <f>_xlfn.VAR.P('0'!AI280,'1'!AI280,'2'!AI280,'3'!AI280,'4'!AI280,'5'!AI280,'6'!AI280,'7'!AI280,'8'!AI280,'9'!AI280)</f>
        <v>1.5553743987524911E-2</v>
      </c>
      <c r="AJ280" s="6">
        <f>_xlfn.VAR.P('0'!AJ280,'1'!AJ280,'2'!AJ280,'3'!AJ280,'4'!AJ280,'5'!AJ280,'6'!AJ280,'7'!AJ280,'8'!AJ280,'9'!AJ280)</f>
        <v>0.09</v>
      </c>
      <c r="AK280" s="6">
        <f>_xlfn.VAR.P('0'!AK280,'1'!AK280,'2'!AK280,'3'!AK280,'4'!AK280,'5'!AK280,'6'!AK280,'7'!AK280,'8'!AK280,'9'!AK280)</f>
        <v>8.7525899289096279E-3</v>
      </c>
      <c r="AL280" s="6">
        <f>_xlfn.VAR.P('0'!AL280,'1'!AL280,'2'!AL280,'3'!AL280,'4'!AL280,'5'!AL280,'6'!AL280,'7'!AL280,'8'!AL280,'9'!AL280)</f>
        <v>0</v>
      </c>
      <c r="AM280" s="6">
        <f>_xlfn.VAR.P('0'!AM280,'1'!AM280,'2'!AM280,'3'!AM280,'4'!AM280,'5'!AM280,'6'!AM280,'7'!AM280,'8'!AM280,'9'!AM280)</f>
        <v>8.6144826258011413E-4</v>
      </c>
      <c r="AN280" s="6">
        <f>_xlfn.VAR.P('0'!AN280,'1'!AN280,'2'!AN280,'3'!AN280,'4'!AN280,'5'!AN280,'6'!AN280,'7'!AN280,'8'!AN280,'9'!AN280)</f>
        <v>0</v>
      </c>
      <c r="AO280" s="6">
        <f>_xlfn.VAR.P('0'!AO280,'1'!AO280,'2'!AO280,'3'!AO280,'4'!AO280,'5'!AO280,'6'!AO280,'7'!AO280,'8'!AO280,'9'!AO280)</f>
        <v>3.0884841236936298E-3</v>
      </c>
      <c r="AP280" s="6">
        <f>_xlfn.VAR.P('0'!AP280,'1'!AP280,'2'!AP280,'3'!AP280,'4'!AP280,'5'!AP280,'6'!AP280,'7'!AP280,'8'!AP280,'9'!AP280)</f>
        <v>0.09</v>
      </c>
      <c r="AQ280" s="6">
        <f>_xlfn.VAR.P('0'!AQ280,'1'!AQ280,'2'!AQ280,'3'!AQ280,'4'!AQ280,'5'!AQ280,'6'!AQ280,'7'!AQ280,'8'!AQ280,'9'!AQ280)</f>
        <v>7.7557699813702637E-3</v>
      </c>
      <c r="AR280" s="6">
        <f>_xlfn.VAR.P('0'!AR280,'1'!AR280,'2'!AR280,'3'!AR280,'4'!AR280,'5'!AR280,'6'!AR280,'7'!AR280,'8'!AR280,'9'!AR280)</f>
        <v>0</v>
      </c>
      <c r="AS280" s="6">
        <f>_xlfn.VAR.P('0'!AS280,'1'!AS280,'2'!AS280,'3'!AS280,'4'!AS280,'5'!AS280,'6'!AS280,'7'!AS280,'8'!AS280,'9'!AS280)</f>
        <v>2.9697846413306378E-14</v>
      </c>
      <c r="AT280" s="6">
        <f>_xlfn.VAR.P('0'!AT280,'1'!AT280,'2'!AT280,'3'!AT280,'4'!AT280,'5'!AT280,'6'!AT280,'7'!AT280,'8'!AT280,'9'!AT280)</f>
        <v>0</v>
      </c>
      <c r="AU280" s="6">
        <f>_xlfn.VAR.P('0'!AU280,'1'!AU280,'2'!AU280,'3'!AU280,'4'!AU280,'5'!AU280,'6'!AU280,'7'!AU280,'8'!AU280,'9'!AU280)</f>
        <v>2.0107562667033797E-3</v>
      </c>
      <c r="AV280" s="6">
        <f>_xlfn.VAR.P('0'!AV280,'1'!AV280,'2'!AV280,'3'!AV280,'4'!AV280,'5'!AV280,'6'!AV280,'7'!AV280,'8'!AV280,'9'!AV280)</f>
        <v>0.24</v>
      </c>
      <c r="AW280" s="6">
        <f>_xlfn.VAR.P('0'!AW280,'1'!AW280,'2'!AW280,'3'!AW280,'4'!AW280,'5'!AW280,'6'!AW280,'7'!AW280,'8'!AW280,'9'!AW280)</f>
        <v>4.0700361239569818E-3</v>
      </c>
    </row>
    <row r="281" spans="1:49" ht="15.75" customHeight="1" x14ac:dyDescent="0.25">
      <c r="A281" s="6" t="str">
        <f>IF(AND('0'!A281='1'!A281,'1'!A281='2'!A281,'2'!A281='3'!A281,'3'!A281='4'!A281,'4'!A281='5'!A281,'5'!A281='6'!A281,'6'!A281='7'!A281,'7'!A281='8'!A281,'8'!A281='9'!A281,'1'!A281='2'!A281),'9'!A281,)</f>
        <v>Statement</v>
      </c>
      <c r="B281" s="11" t="str">
        <f>IF(AND('0'!B281='1'!B281,'1'!B281='2'!B281,'2'!B281='3'!B281,'3'!B281='4'!B281,'4'!B281='5'!B281,'5'!B281='6'!B281,'6'!B281='7'!B281,'7'!B281='8'!B281,'8'!B281='9'!B281,'1'!B281='2'!B281),'9'!B281,)</f>
        <v>2007-08-10</v>
      </c>
      <c r="C281" s="11" t="str">
        <f>IF(AND('0'!C281='1'!C281,'1'!C281='2'!C281,'2'!C281='3'!C281,'3'!C281='4'!C281,'4'!C281='5'!C281,'5'!C281='6'!C281,'6'!C281='7'!C281,'7'!C281='8'!C281,'8'!C281='9'!C281,'1'!C281='2'!C281),'9'!C281,)</f>
        <v>2007-08-10</v>
      </c>
      <c r="D281" s="7" t="str">
        <f>IF(AND('0'!D281='1'!D281,'1'!D281='2'!D281,'2'!D281='3'!D281,'3'!D281='4'!D281,'4'!D281='5'!D281,'5'!D281='6'!D281,'6'!D281='7'!D281,'7'!D281='8'!D281,'8'!D281='9'!D281,'1'!D281='2'!D281),'9'!D281,)</f>
        <v>2007-08-10</v>
      </c>
      <c r="E281" s="8">
        <f>IF(COUNTIF(Recovered!$A$2:$A$808,A281)&gt;0,1,0)</f>
        <v>1</v>
      </c>
      <c r="F281" s="6">
        <f>_xlfn.VAR.P('0'!F281,'1'!F281,'2'!F281,'3'!F281,'4'!F281,'5'!F281,'6'!F281,'7'!F281,'8'!F281,'9'!F281)</f>
        <v>0.09</v>
      </c>
      <c r="G281" s="6">
        <f>_xlfn.VAR.P('0'!G281,'1'!G281,'2'!G281,'3'!G281,'4'!G281,'5'!G281,'6'!G281,'7'!G281,'8'!G281,'9'!G281)</f>
        <v>7.0273978317126054E-3</v>
      </c>
      <c r="H281" s="6">
        <f>_xlfn.VAR.P('0'!H281,'1'!H281,'2'!H281,'3'!H281,'4'!H281,'5'!H281,'6'!H281,'7'!H281,'8'!H281,'9'!H281)</f>
        <v>0.24</v>
      </c>
      <c r="I281" s="6">
        <f>_xlfn.VAR.P('0'!I281,'1'!I281,'2'!I281,'3'!I281,'4'!I281,'5'!I281,'6'!I281,'7'!I281,'8'!I281,'9'!I281)</f>
        <v>7.5626461901526906E-3</v>
      </c>
      <c r="J281" s="6">
        <f>_xlfn.VAR.P('0'!J281,'1'!J281,'2'!J281,'3'!J281,'4'!J281,'5'!J281,'6'!J281,'7'!J281,'8'!J281,'9'!J281)</f>
        <v>0</v>
      </c>
      <c r="K281" s="6">
        <f>_xlfn.VAR.P('0'!K281,'1'!K281,'2'!K281,'3'!K281,'4'!K281,'5'!K281,'6'!K281,'7'!K281,'8'!K281,'9'!K281)</f>
        <v>6.3259389883308492E-3</v>
      </c>
      <c r="L281" s="6">
        <f>_xlfn.VAR.P('0'!L281,'1'!L281,'2'!L281,'3'!L281,'4'!L281,'5'!L281,'6'!L281,'7'!L281,'8'!L281,'9'!L281)</f>
        <v>0</v>
      </c>
      <c r="M281" s="6">
        <f>_xlfn.VAR.P('0'!M281,'1'!M281,'2'!M281,'3'!M281,'4'!M281,'5'!M281,'6'!M281,'7'!M281,'8'!M281,'9'!M281)</f>
        <v>6.5191957219855497E-5</v>
      </c>
      <c r="N281" s="6">
        <f>_xlfn.VAR.P('0'!N281,'1'!N281,'2'!N281,'3'!N281,'4'!N281,'5'!N281,'6'!N281,'7'!N281,'8'!N281,'9'!N281)</f>
        <v>0</v>
      </c>
      <c r="O281" s="6">
        <f>_xlfn.VAR.P('0'!O281,'1'!O281,'2'!O281,'3'!O281,'4'!O281,'5'!O281,'6'!O281,'7'!O281,'8'!O281,'9'!O281)</f>
        <v>5.4443131909371447E-3</v>
      </c>
      <c r="P281" s="6">
        <f>_xlfn.VAR.P('0'!P281,'1'!P281,'2'!P281,'3'!P281,'4'!P281,'5'!P281,'6'!P281,'7'!P281,'8'!P281,'9'!P281)</f>
        <v>0</v>
      </c>
      <c r="Q281" s="6">
        <f>_xlfn.VAR.P('0'!Q281,'1'!Q281,'2'!Q281,'3'!Q281,'4'!Q281,'5'!Q281,'6'!Q281,'7'!Q281,'8'!Q281,'9'!Q281)</f>
        <v>4.1398465354159884E-3</v>
      </c>
      <c r="R281" s="6">
        <f>_xlfn.VAR.P('0'!R281,'1'!R281,'2'!R281,'3'!R281,'4'!R281,'5'!R281,'6'!R281,'7'!R281,'8'!R281,'9'!R281)</f>
        <v>0.09</v>
      </c>
      <c r="S281" s="6">
        <f>_xlfn.VAR.P('0'!S281,'1'!S281,'2'!S281,'3'!S281,'4'!S281,'5'!S281,'6'!S281,'7'!S281,'8'!S281,'9'!S281)</f>
        <v>6.210043838647792E-3</v>
      </c>
      <c r="T281" s="6">
        <f>_xlfn.VAR.P('0'!T281,'1'!T281,'2'!T281,'3'!T281,'4'!T281,'5'!T281,'6'!T281,'7'!T281,'8'!T281,'9'!T281)</f>
        <v>0</v>
      </c>
      <c r="U281" s="6">
        <f>_xlfn.VAR.P('0'!U281,'1'!U281,'2'!U281,'3'!U281,'4'!U281,'5'!U281,'6'!U281,'7'!U281,'8'!U281,'9'!U281)</f>
        <v>1.7551682939034086E-3</v>
      </c>
      <c r="V281" s="6">
        <f>_xlfn.VAR.P('0'!V281,'1'!V281,'2'!V281,'3'!V281,'4'!V281,'5'!V281,'6'!V281,'7'!V281,'8'!V281,'9'!V281)</f>
        <v>0</v>
      </c>
      <c r="W281" s="6">
        <f>_xlfn.VAR.P('0'!W281,'1'!W281,'2'!W281,'3'!W281,'4'!W281,'5'!W281,'6'!W281,'7'!W281,'8'!W281,'9'!W281)</f>
        <v>2.6233658342705345E-3</v>
      </c>
      <c r="X281" s="6">
        <f>_xlfn.VAR.P('0'!X281,'1'!X281,'2'!X281,'3'!X281,'4'!X281,'5'!X281,'6'!X281,'7'!X281,'8'!X281,'9'!X281)</f>
        <v>0</v>
      </c>
      <c r="Y281" s="6">
        <f>_xlfn.VAR.P('0'!Y281,'1'!Y281,'2'!Y281,'3'!Y281,'4'!Y281,'5'!Y281,'6'!Y281,'7'!Y281,'8'!Y281,'9'!Y281)</f>
        <v>1.1489928032363324E-2</v>
      </c>
      <c r="Z281" s="6">
        <f>_xlfn.VAR.P('0'!Z281,'1'!Z281,'2'!Z281,'3'!Z281,'4'!Z281,'5'!Z281,'6'!Z281,'7'!Z281,'8'!Z281,'9'!Z281)</f>
        <v>2.25</v>
      </c>
      <c r="AA281" s="6">
        <f>_xlfn.VAR.P('0'!AA281,'1'!AA281,'2'!AA281,'3'!AA281,'4'!AA281,'5'!AA281,'6'!AA281,'7'!AA281,'8'!AA281,'9'!AA281)</f>
        <v>2.1288016326952777E-3</v>
      </c>
      <c r="AB281" s="6">
        <f>_xlfn.VAR.P('0'!AB281,'1'!AB281,'2'!AB281,'3'!AB281,'4'!AB281,'5'!AB281,'6'!AB281,'7'!AB281,'8'!AB281,'9'!AB281)</f>
        <v>0</v>
      </c>
      <c r="AC281" s="6">
        <f>_xlfn.VAR.P('0'!AC281,'1'!AC281,'2'!AC281,'3'!AC281,'4'!AC281,'5'!AC281,'6'!AC281,'7'!AC281,'8'!AC281,'9'!AC281)</f>
        <v>8.5049848639980486E-4</v>
      </c>
      <c r="AD281" s="6">
        <f>_xlfn.VAR.P('0'!AD281,'1'!AD281,'2'!AD281,'3'!AD281,'4'!AD281,'5'!AD281,'6'!AD281,'7'!AD281,'8'!AD281,'9'!AD281)</f>
        <v>0</v>
      </c>
      <c r="AE281" s="6">
        <f>_xlfn.VAR.P('0'!AE281,'1'!AE281,'2'!AE281,'3'!AE281,'4'!AE281,'5'!AE281,'6'!AE281,'7'!AE281,'8'!AE281,'9'!AE281)</f>
        <v>3.2056025087596925E-3</v>
      </c>
      <c r="AF281" s="6">
        <f>_xlfn.VAR.P('0'!AF281,'1'!AF281,'2'!AF281,'3'!AF281,'4'!AF281,'5'!AF281,'6'!AF281,'7'!AF281,'8'!AF281,'9'!AF281)</f>
        <v>0</v>
      </c>
      <c r="AG281" s="6">
        <f>_xlfn.VAR.P('0'!AG281,'1'!AG281,'2'!AG281,'3'!AG281,'4'!AG281,'5'!AG281,'6'!AG281,'7'!AG281,'8'!AG281,'9'!AG281)</f>
        <v>5.0585242029078687E-4</v>
      </c>
      <c r="AH281" s="6">
        <f>_xlfn.VAR.P('0'!AH281,'1'!AH281,'2'!AH281,'3'!AH281,'4'!AH281,'5'!AH281,'6'!AH281,'7'!AH281,'8'!AH281,'9'!AH281)</f>
        <v>0</v>
      </c>
      <c r="AI281" s="6">
        <f>_xlfn.VAR.P('0'!AI281,'1'!AI281,'2'!AI281,'3'!AI281,'4'!AI281,'5'!AI281,'6'!AI281,'7'!AI281,'8'!AI281,'9'!AI281)</f>
        <v>3.4717380566181275E-3</v>
      </c>
      <c r="AJ281" s="6">
        <f>_xlfn.VAR.P('0'!AJ281,'1'!AJ281,'2'!AJ281,'3'!AJ281,'4'!AJ281,'5'!AJ281,'6'!AJ281,'7'!AJ281,'8'!AJ281,'9'!AJ281)</f>
        <v>0</v>
      </c>
      <c r="AK281" s="6">
        <f>_xlfn.VAR.P('0'!AK281,'1'!AK281,'2'!AK281,'3'!AK281,'4'!AK281,'5'!AK281,'6'!AK281,'7'!AK281,'8'!AK281,'9'!AK281)</f>
        <v>9.328344119761689E-4</v>
      </c>
      <c r="AL281" s="6">
        <f>_xlfn.VAR.P('0'!AL281,'1'!AL281,'2'!AL281,'3'!AL281,'4'!AL281,'5'!AL281,'6'!AL281,'7'!AL281,'8'!AL281,'9'!AL281)</f>
        <v>0</v>
      </c>
      <c r="AM281" s="6">
        <f>_xlfn.VAR.P('0'!AM281,'1'!AM281,'2'!AM281,'3'!AM281,'4'!AM281,'5'!AM281,'6'!AM281,'7'!AM281,'8'!AM281,'9'!AM281)</f>
        <v>7.9459007247970862E-4</v>
      </c>
      <c r="AN281" s="6">
        <f>_xlfn.VAR.P('0'!AN281,'1'!AN281,'2'!AN281,'3'!AN281,'4'!AN281,'5'!AN281,'6'!AN281,'7'!AN281,'8'!AN281,'9'!AN281)</f>
        <v>0</v>
      </c>
      <c r="AO281" s="6">
        <f>_xlfn.VAR.P('0'!AO281,'1'!AO281,'2'!AO281,'3'!AO281,'4'!AO281,'5'!AO281,'6'!AO281,'7'!AO281,'8'!AO281,'9'!AO281)</f>
        <v>7.2315883455718855E-4</v>
      </c>
      <c r="AP281" s="6">
        <f>_xlfn.VAR.P('0'!AP281,'1'!AP281,'2'!AP281,'3'!AP281,'4'!AP281,'5'!AP281,'6'!AP281,'7'!AP281,'8'!AP281,'9'!AP281)</f>
        <v>0.09</v>
      </c>
      <c r="AQ281" s="6">
        <f>_xlfn.VAR.P('0'!AQ281,'1'!AQ281,'2'!AQ281,'3'!AQ281,'4'!AQ281,'5'!AQ281,'6'!AQ281,'7'!AQ281,'8'!AQ281,'9'!AQ281)</f>
        <v>7.4258278792147794E-3</v>
      </c>
      <c r="AR281" s="6">
        <f>_xlfn.VAR.P('0'!AR281,'1'!AR281,'2'!AR281,'3'!AR281,'4'!AR281,'5'!AR281,'6'!AR281,'7'!AR281,'8'!AR281,'9'!AR281)</f>
        <v>2.25</v>
      </c>
      <c r="AS281" s="6">
        <f>_xlfn.VAR.P('0'!AS281,'1'!AS281,'2'!AS281,'3'!AS281,'4'!AS281,'5'!AS281,'6'!AS281,'7'!AS281,'8'!AS281,'9'!AS281)</f>
        <v>6.2663893355690599E-14</v>
      </c>
      <c r="AT281" s="6">
        <f>_xlfn.VAR.P('0'!AT281,'1'!AT281,'2'!AT281,'3'!AT281,'4'!AT281,'5'!AT281,'6'!AT281,'7'!AT281,'8'!AT281,'9'!AT281)</f>
        <v>0.21</v>
      </c>
      <c r="AU281" s="6">
        <f>_xlfn.VAR.P('0'!AU281,'1'!AU281,'2'!AU281,'3'!AU281,'4'!AU281,'5'!AU281,'6'!AU281,'7'!AU281,'8'!AU281,'9'!AU281)</f>
        <v>1.6557050436317323E-3</v>
      </c>
      <c r="AV281" s="6">
        <f>_xlfn.VAR.P('0'!AV281,'1'!AV281,'2'!AV281,'3'!AV281,'4'!AV281,'5'!AV281,'6'!AV281,'7'!AV281,'8'!AV281,'9'!AV281)</f>
        <v>0.24</v>
      </c>
      <c r="AW281" s="6">
        <f>_xlfn.VAR.P('0'!AW281,'1'!AW281,'2'!AW281,'3'!AW281,'4'!AW281,'5'!AW281,'6'!AW281,'7'!AW281,'8'!AW281,'9'!AW281)</f>
        <v>2.6618415202411042E-2</v>
      </c>
    </row>
    <row r="282" spans="1:49" ht="15.75" customHeight="1" x14ac:dyDescent="0.25">
      <c r="A282" s="6" t="str">
        <f>IF(AND('0'!A282='1'!A282,'1'!A282='2'!A282,'2'!A282='3'!A282,'3'!A282='4'!A282,'4'!A282='5'!A282,'5'!A282='6'!A282,'6'!A282='7'!A282,'7'!A282='8'!A282,'8'!A282='9'!A282,'1'!A282='2'!A282),'9'!A282,)</f>
        <v>Statement</v>
      </c>
      <c r="B282" s="11" t="str">
        <f>IF(AND('0'!B282='1'!B282,'1'!B282='2'!B282,'2'!B282='3'!B282,'3'!B282='4'!B282,'4'!B282='5'!B282,'5'!B282='6'!B282,'6'!B282='7'!B282,'7'!B282='8'!B282,'8'!B282='9'!B282,'1'!B282='2'!B282),'9'!B282,)</f>
        <v>2007-08-07</v>
      </c>
      <c r="C282" s="11" t="str">
        <f>IF(AND('0'!C282='1'!C282,'1'!C282='2'!C282,'2'!C282='3'!C282,'3'!C282='4'!C282,'4'!C282='5'!C282,'5'!C282='6'!C282,'6'!C282='7'!C282,'7'!C282='8'!C282,'8'!C282='9'!C282,'1'!C282='2'!C282),'9'!C282,)</f>
        <v>2007-08-07</v>
      </c>
      <c r="D282" s="7" t="str">
        <f>IF(AND('0'!D282='1'!D282,'1'!D282='2'!D282,'2'!D282='3'!D282,'3'!D282='4'!D282,'4'!D282='5'!D282,'5'!D282='6'!D282,'6'!D282='7'!D282,'7'!D282='8'!D282,'8'!D282='9'!D282,'1'!D282='2'!D282),'9'!D282,)</f>
        <v>2007-08-07</v>
      </c>
      <c r="E282" s="8">
        <f>IF(COUNTIF(Recovered!$A$2:$A$808,A282)&gt;0,1,0)</f>
        <v>1</v>
      </c>
      <c r="F282" s="6">
        <f>_xlfn.VAR.P('0'!F282,'1'!F282,'2'!F282,'3'!F282,'4'!F282,'5'!F282,'6'!F282,'7'!F282,'8'!F282,'9'!F282)</f>
        <v>0</v>
      </c>
      <c r="G282" s="6">
        <f>_xlfn.VAR.P('0'!G282,'1'!G282,'2'!G282,'3'!G282,'4'!G282,'5'!G282,'6'!G282,'7'!G282,'8'!G282,'9'!G282)</f>
        <v>1.5032739309351012E-4</v>
      </c>
      <c r="H282" s="6">
        <f>_xlfn.VAR.P('0'!H282,'1'!H282,'2'!H282,'3'!H282,'4'!H282,'5'!H282,'6'!H282,'7'!H282,'8'!H282,'9'!H282)</f>
        <v>0</v>
      </c>
      <c r="I282" s="6">
        <f>_xlfn.VAR.P('0'!I282,'1'!I282,'2'!I282,'3'!I282,'4'!I282,'5'!I282,'6'!I282,'7'!I282,'8'!I282,'9'!I282)</f>
        <v>2.006014743195901E-4</v>
      </c>
      <c r="J282" s="6">
        <f>_xlfn.VAR.P('0'!J282,'1'!J282,'2'!J282,'3'!J282,'4'!J282,'5'!J282,'6'!J282,'7'!J282,'8'!J282,'9'!J282)</f>
        <v>0</v>
      </c>
      <c r="K282" s="6">
        <f>_xlfn.VAR.P('0'!K282,'1'!K282,'2'!K282,'3'!K282,'4'!K282,'5'!K282,'6'!K282,'7'!K282,'8'!K282,'9'!K282)</f>
        <v>1.4404295701258968E-5</v>
      </c>
      <c r="L282" s="6">
        <f>_xlfn.VAR.P('0'!L282,'1'!L282,'2'!L282,'3'!L282,'4'!L282,'5'!L282,'6'!L282,'7'!L282,'8'!L282,'9'!L282)</f>
        <v>0</v>
      </c>
      <c r="M282" s="6">
        <f>_xlfn.VAR.P('0'!M282,'1'!M282,'2'!M282,'3'!M282,'4'!M282,'5'!M282,'6'!M282,'7'!M282,'8'!M282,'9'!M282)</f>
        <v>2.6625339289877269E-3</v>
      </c>
      <c r="N282" s="6">
        <f>_xlfn.VAR.P('0'!N282,'1'!N282,'2'!N282,'3'!N282,'4'!N282,'5'!N282,'6'!N282,'7'!N282,'8'!N282,'9'!N282)</f>
        <v>0</v>
      </c>
      <c r="O282" s="6">
        <f>_xlfn.VAR.P('0'!O282,'1'!O282,'2'!O282,'3'!O282,'4'!O282,'5'!O282,'6'!O282,'7'!O282,'8'!O282,'9'!O282)</f>
        <v>4.3806119196243017E-4</v>
      </c>
      <c r="P282" s="6">
        <f>_xlfn.VAR.P('0'!P282,'1'!P282,'2'!P282,'3'!P282,'4'!P282,'5'!P282,'6'!P282,'7'!P282,'8'!P282,'9'!P282)</f>
        <v>0</v>
      </c>
      <c r="Q282" s="6">
        <f>_xlfn.VAR.P('0'!Q282,'1'!Q282,'2'!Q282,'3'!Q282,'4'!Q282,'5'!Q282,'6'!Q282,'7'!Q282,'8'!Q282,'9'!Q282)</f>
        <v>8.2727803956926161E-5</v>
      </c>
      <c r="R282" s="6">
        <f>_xlfn.VAR.P('0'!R282,'1'!R282,'2'!R282,'3'!R282,'4'!R282,'5'!R282,'6'!R282,'7'!R282,'8'!R282,'9'!R282)</f>
        <v>0</v>
      </c>
      <c r="S282" s="6">
        <f>_xlfn.VAR.P('0'!S282,'1'!S282,'2'!S282,'3'!S282,'4'!S282,'5'!S282,'6'!S282,'7'!S282,'8'!S282,'9'!S282)</f>
        <v>7.8162956047817965E-4</v>
      </c>
      <c r="T282" s="6">
        <f>_xlfn.VAR.P('0'!T282,'1'!T282,'2'!T282,'3'!T282,'4'!T282,'5'!T282,'6'!T282,'7'!T282,'8'!T282,'9'!T282)</f>
        <v>0</v>
      </c>
      <c r="U282" s="6">
        <f>_xlfn.VAR.P('0'!U282,'1'!U282,'2'!U282,'3'!U282,'4'!U282,'5'!U282,'6'!U282,'7'!U282,'8'!U282,'9'!U282)</f>
        <v>1.8503498398056799E-3</v>
      </c>
      <c r="V282" s="6">
        <f>_xlfn.VAR.P('0'!V282,'1'!V282,'2'!V282,'3'!V282,'4'!V282,'5'!V282,'6'!V282,'7'!V282,'8'!V282,'9'!V282)</f>
        <v>0</v>
      </c>
      <c r="W282" s="6">
        <f>_xlfn.VAR.P('0'!W282,'1'!W282,'2'!W282,'3'!W282,'4'!W282,'5'!W282,'6'!W282,'7'!W282,'8'!W282,'9'!W282)</f>
        <v>7.286546672377962E-5</v>
      </c>
      <c r="X282" s="6">
        <f>_xlfn.VAR.P('0'!X282,'1'!X282,'2'!X282,'3'!X282,'4'!X282,'5'!X282,'6'!X282,'7'!X282,'8'!X282,'9'!X282)</f>
        <v>0</v>
      </c>
      <c r="Y282" s="6">
        <f>_xlfn.VAR.P('0'!Y282,'1'!Y282,'2'!Y282,'3'!Y282,'4'!Y282,'5'!Y282,'6'!Y282,'7'!Y282,'8'!Y282,'9'!Y282)</f>
        <v>2.1089564273678603E-4</v>
      </c>
      <c r="Z282" s="6">
        <f>_xlfn.VAR.P('0'!Z282,'1'!Z282,'2'!Z282,'3'!Z282,'4'!Z282,'5'!Z282,'6'!Z282,'7'!Z282,'8'!Z282,'9'!Z282)</f>
        <v>0</v>
      </c>
      <c r="AA282" s="6">
        <f>_xlfn.VAR.P('0'!AA282,'1'!AA282,'2'!AA282,'3'!AA282,'4'!AA282,'5'!AA282,'6'!AA282,'7'!AA282,'8'!AA282,'9'!AA282)</f>
        <v>4.4339514664471309E-5</v>
      </c>
      <c r="AB282" s="6">
        <f>_xlfn.VAR.P('0'!AB282,'1'!AB282,'2'!AB282,'3'!AB282,'4'!AB282,'5'!AB282,'6'!AB282,'7'!AB282,'8'!AB282,'9'!AB282)</f>
        <v>0</v>
      </c>
      <c r="AC282" s="6">
        <f>_xlfn.VAR.P('0'!AC282,'1'!AC282,'2'!AC282,'3'!AC282,'4'!AC282,'5'!AC282,'6'!AC282,'7'!AC282,'8'!AC282,'9'!AC282)</f>
        <v>2.7958769893899229E-3</v>
      </c>
      <c r="AD282" s="6">
        <f>_xlfn.VAR.P('0'!AD282,'1'!AD282,'2'!AD282,'3'!AD282,'4'!AD282,'5'!AD282,'6'!AD282,'7'!AD282,'8'!AD282,'9'!AD282)</f>
        <v>0</v>
      </c>
      <c r="AE282" s="6">
        <f>_xlfn.VAR.P('0'!AE282,'1'!AE282,'2'!AE282,'3'!AE282,'4'!AE282,'5'!AE282,'6'!AE282,'7'!AE282,'8'!AE282,'9'!AE282)</f>
        <v>2.8286420841289951E-3</v>
      </c>
      <c r="AF282" s="6">
        <f>_xlfn.VAR.P('0'!AF282,'1'!AF282,'2'!AF282,'3'!AF282,'4'!AF282,'5'!AF282,'6'!AF282,'7'!AF282,'8'!AF282,'9'!AF282)</f>
        <v>0</v>
      </c>
      <c r="AG282" s="6">
        <f>_xlfn.VAR.P('0'!AG282,'1'!AG282,'2'!AG282,'3'!AG282,'4'!AG282,'5'!AG282,'6'!AG282,'7'!AG282,'8'!AG282,'9'!AG282)</f>
        <v>7.3381135048219569E-4</v>
      </c>
      <c r="AH282" s="6">
        <f>_xlfn.VAR.P('0'!AH282,'1'!AH282,'2'!AH282,'3'!AH282,'4'!AH282,'5'!AH282,'6'!AH282,'7'!AH282,'8'!AH282,'9'!AH282)</f>
        <v>0</v>
      </c>
      <c r="AI282" s="6">
        <f>_xlfn.VAR.P('0'!AI282,'1'!AI282,'2'!AI282,'3'!AI282,'4'!AI282,'5'!AI282,'6'!AI282,'7'!AI282,'8'!AI282,'9'!AI282)</f>
        <v>6.357992636830157E-7</v>
      </c>
      <c r="AJ282" s="6">
        <f>_xlfn.VAR.P('0'!AJ282,'1'!AJ282,'2'!AJ282,'3'!AJ282,'4'!AJ282,'5'!AJ282,'6'!AJ282,'7'!AJ282,'8'!AJ282,'9'!AJ282)</f>
        <v>0</v>
      </c>
      <c r="AK282" s="6">
        <f>_xlfn.VAR.P('0'!AK282,'1'!AK282,'2'!AK282,'3'!AK282,'4'!AK282,'5'!AK282,'6'!AK282,'7'!AK282,'8'!AK282,'9'!AK282)</f>
        <v>2.5946641878269252E-4</v>
      </c>
      <c r="AL282" s="6">
        <f>_xlfn.VAR.P('0'!AL282,'1'!AL282,'2'!AL282,'3'!AL282,'4'!AL282,'5'!AL282,'6'!AL282,'7'!AL282,'8'!AL282,'9'!AL282)</f>
        <v>6</v>
      </c>
      <c r="AM282" s="6">
        <f>_xlfn.VAR.P('0'!AM282,'1'!AM282,'2'!AM282,'3'!AM282,'4'!AM282,'5'!AM282,'6'!AM282,'7'!AM282,'8'!AM282,'9'!AM282)</f>
        <v>9.1251986840416074E-4</v>
      </c>
      <c r="AN282" s="6">
        <f>_xlfn.VAR.P('0'!AN282,'1'!AN282,'2'!AN282,'3'!AN282,'4'!AN282,'5'!AN282,'6'!AN282,'7'!AN282,'8'!AN282,'9'!AN282)</f>
        <v>0</v>
      </c>
      <c r="AO282" s="6">
        <f>_xlfn.VAR.P('0'!AO282,'1'!AO282,'2'!AO282,'3'!AO282,'4'!AO282,'5'!AO282,'6'!AO282,'7'!AO282,'8'!AO282,'9'!AO282)</f>
        <v>2.6945907831402172E-5</v>
      </c>
      <c r="AP282" s="6">
        <f>_xlfn.VAR.P('0'!AP282,'1'!AP282,'2'!AP282,'3'!AP282,'4'!AP282,'5'!AP282,'6'!AP282,'7'!AP282,'8'!AP282,'9'!AP282)</f>
        <v>0.09</v>
      </c>
      <c r="AQ282" s="6">
        <f>_xlfn.VAR.P('0'!AQ282,'1'!AQ282,'2'!AQ282,'3'!AQ282,'4'!AQ282,'5'!AQ282,'6'!AQ282,'7'!AQ282,'8'!AQ282,'9'!AQ282)</f>
        <v>5.1394569905539103E-3</v>
      </c>
      <c r="AR282" s="6">
        <f>_xlfn.VAR.P('0'!AR282,'1'!AR282,'2'!AR282,'3'!AR282,'4'!AR282,'5'!AR282,'6'!AR282,'7'!AR282,'8'!AR282,'9'!AR282)</f>
        <v>6</v>
      </c>
      <c r="AS282" s="6">
        <f>_xlfn.VAR.P('0'!AS282,'1'!AS282,'2'!AS282,'3'!AS282,'4'!AS282,'5'!AS282,'6'!AS282,'7'!AS282,'8'!AS282,'9'!AS282)</f>
        <v>8.7031045304619876E-12</v>
      </c>
      <c r="AT282" s="6">
        <f>_xlfn.VAR.P('0'!AT282,'1'!AT282,'2'!AT282,'3'!AT282,'4'!AT282,'5'!AT282,'6'!AT282,'7'!AT282,'8'!AT282,'9'!AT282)</f>
        <v>0</v>
      </c>
      <c r="AU282" s="6">
        <f>_xlfn.VAR.P('0'!AU282,'1'!AU282,'2'!AU282,'3'!AU282,'4'!AU282,'5'!AU282,'6'!AU282,'7'!AU282,'8'!AU282,'9'!AU282)</f>
        <v>3.5894544618404337E-3</v>
      </c>
      <c r="AV282" s="6">
        <f>_xlfn.VAR.P('0'!AV282,'1'!AV282,'2'!AV282,'3'!AV282,'4'!AV282,'5'!AV282,'6'!AV282,'7'!AV282,'8'!AV282,'9'!AV282)</f>
        <v>0</v>
      </c>
      <c r="AW282" s="6">
        <f>_xlfn.VAR.P('0'!AW282,'1'!AW282,'2'!AW282,'3'!AW282,'4'!AW282,'5'!AW282,'6'!AW282,'7'!AW282,'8'!AW282,'9'!AW282)</f>
        <v>6.9146060310496687E-4</v>
      </c>
    </row>
    <row r="283" spans="1:49" ht="15.75" customHeight="1" x14ac:dyDescent="0.25">
      <c r="A283" s="6" t="str">
        <f>IF(AND('0'!A283='1'!A283,'1'!A283='2'!A283,'2'!A283='3'!A283,'3'!A283='4'!A283,'4'!A283='5'!A283,'5'!A283='6'!A283,'6'!A283='7'!A283,'7'!A283='8'!A283,'8'!A283='9'!A283,'1'!A283='2'!A283),'9'!A283,)</f>
        <v>Statement</v>
      </c>
      <c r="B283" s="11" t="str">
        <f>IF(AND('0'!B283='1'!B283,'1'!B283='2'!B283,'2'!B283='3'!B283,'3'!B283='4'!B283,'4'!B283='5'!B283,'5'!B283='6'!B283,'6'!B283='7'!B283,'7'!B283='8'!B283,'8'!B283='9'!B283,'1'!B283='2'!B283),'9'!B283,)</f>
        <v>2007-06-28</v>
      </c>
      <c r="C283" s="11" t="str">
        <f>IF(AND('0'!C283='1'!C283,'1'!C283='2'!C283,'2'!C283='3'!C283,'3'!C283='4'!C283,'4'!C283='5'!C283,'5'!C283='6'!C283,'6'!C283='7'!C283,'7'!C283='8'!C283,'8'!C283='9'!C283,'1'!C283='2'!C283),'9'!C283,)</f>
        <v>2007-06-28</v>
      </c>
      <c r="D283" s="7" t="str">
        <f>IF(AND('0'!D283='1'!D283,'1'!D283='2'!D283,'2'!D283='3'!D283,'3'!D283='4'!D283,'4'!D283='5'!D283,'5'!D283='6'!D283,'6'!D283='7'!D283,'7'!D283='8'!D283,'8'!D283='9'!D283,'1'!D283='2'!D283),'9'!D283,)</f>
        <v>2007-06-28</v>
      </c>
      <c r="E283" s="8">
        <f>IF(COUNTIF(Recovered!$A$2:$A$808,A283)&gt;0,1,0)</f>
        <v>1</v>
      </c>
      <c r="F283" s="6">
        <f>_xlfn.VAR.P('0'!F283,'1'!F283,'2'!F283,'3'!F283,'4'!F283,'5'!F283,'6'!F283,'7'!F283,'8'!F283,'9'!F283)</f>
        <v>0</v>
      </c>
      <c r="G283" s="6">
        <f>_xlfn.VAR.P('0'!G283,'1'!G283,'2'!G283,'3'!G283,'4'!G283,'5'!G283,'6'!G283,'7'!G283,'8'!G283,'9'!G283)</f>
        <v>1.9853236137886248E-4</v>
      </c>
      <c r="H283" s="6">
        <f>_xlfn.VAR.P('0'!H283,'1'!H283,'2'!H283,'3'!H283,'4'!H283,'5'!H283,'6'!H283,'7'!H283,'8'!H283,'9'!H283)</f>
        <v>0</v>
      </c>
      <c r="I283" s="6">
        <f>_xlfn.VAR.P('0'!I283,'1'!I283,'2'!I283,'3'!I283,'4'!I283,'5'!I283,'6'!I283,'7'!I283,'8'!I283,'9'!I283)</f>
        <v>1.2506929470764143E-4</v>
      </c>
      <c r="J283" s="6">
        <f>_xlfn.VAR.P('0'!J283,'1'!J283,'2'!J283,'3'!J283,'4'!J283,'5'!J283,'6'!J283,'7'!J283,'8'!J283,'9'!J283)</f>
        <v>0</v>
      </c>
      <c r="K283" s="6">
        <f>_xlfn.VAR.P('0'!K283,'1'!K283,'2'!K283,'3'!K283,'4'!K283,'5'!K283,'6'!K283,'7'!K283,'8'!K283,'9'!K283)</f>
        <v>6.7902243174939239E-5</v>
      </c>
      <c r="L283" s="6">
        <f>_xlfn.VAR.P('0'!L283,'1'!L283,'2'!L283,'3'!L283,'4'!L283,'5'!L283,'6'!L283,'7'!L283,'8'!L283,'9'!L283)</f>
        <v>0</v>
      </c>
      <c r="M283" s="6">
        <f>_xlfn.VAR.P('0'!M283,'1'!M283,'2'!M283,'3'!M283,'4'!M283,'5'!M283,'6'!M283,'7'!M283,'8'!M283,'9'!M283)</f>
        <v>6.8950156539131049E-6</v>
      </c>
      <c r="N283" s="6">
        <f>_xlfn.VAR.P('0'!N283,'1'!N283,'2'!N283,'3'!N283,'4'!N283,'5'!N283,'6'!N283,'7'!N283,'8'!N283,'9'!N283)</f>
        <v>2.25</v>
      </c>
      <c r="O283" s="6">
        <f>_xlfn.VAR.P('0'!O283,'1'!O283,'2'!O283,'3'!O283,'4'!O283,'5'!O283,'6'!O283,'7'!O283,'8'!O283,'9'!O283)</f>
        <v>5.7466704817210256E-3</v>
      </c>
      <c r="P283" s="6">
        <f>_xlfn.VAR.P('0'!P283,'1'!P283,'2'!P283,'3'!P283,'4'!P283,'5'!P283,'6'!P283,'7'!P283,'8'!P283,'9'!P283)</f>
        <v>0</v>
      </c>
      <c r="Q283" s="6">
        <f>_xlfn.VAR.P('0'!Q283,'1'!Q283,'2'!Q283,'3'!Q283,'4'!Q283,'5'!Q283,'6'!Q283,'7'!Q283,'8'!Q283,'9'!Q283)</f>
        <v>1.4152417913159943E-3</v>
      </c>
      <c r="R283" s="6">
        <f>_xlfn.VAR.P('0'!R283,'1'!R283,'2'!R283,'3'!R283,'4'!R283,'5'!R283,'6'!R283,'7'!R283,'8'!R283,'9'!R283)</f>
        <v>0</v>
      </c>
      <c r="S283" s="6">
        <f>_xlfn.VAR.P('0'!S283,'1'!S283,'2'!S283,'3'!S283,'4'!S283,'5'!S283,'6'!S283,'7'!S283,'8'!S283,'9'!S283)</f>
        <v>8.6796657290617984E-6</v>
      </c>
      <c r="T283" s="6">
        <f>_xlfn.VAR.P('0'!T283,'1'!T283,'2'!T283,'3'!T283,'4'!T283,'5'!T283,'6'!T283,'7'!T283,'8'!T283,'9'!T283)</f>
        <v>0</v>
      </c>
      <c r="U283" s="6">
        <f>_xlfn.VAR.P('0'!U283,'1'!U283,'2'!U283,'3'!U283,'4'!U283,'5'!U283,'6'!U283,'7'!U283,'8'!U283,'9'!U283)</f>
        <v>1.2200298158539411E-2</v>
      </c>
      <c r="V283" s="6">
        <f>_xlfn.VAR.P('0'!V283,'1'!V283,'2'!V283,'3'!V283,'4'!V283,'5'!V283,'6'!V283,'7'!V283,'8'!V283,'9'!V283)</f>
        <v>0</v>
      </c>
      <c r="W283" s="6">
        <f>_xlfn.VAR.P('0'!W283,'1'!W283,'2'!W283,'3'!W283,'4'!W283,'5'!W283,'6'!W283,'7'!W283,'8'!W283,'9'!W283)</f>
        <v>7.7564015634626052E-6</v>
      </c>
      <c r="X283" s="6">
        <f>_xlfn.VAR.P('0'!X283,'1'!X283,'2'!X283,'3'!X283,'4'!X283,'5'!X283,'6'!X283,'7'!X283,'8'!X283,'9'!X283)</f>
        <v>0</v>
      </c>
      <c r="Y283" s="6">
        <f>_xlfn.VAR.P('0'!Y283,'1'!Y283,'2'!Y283,'3'!Y283,'4'!Y283,'5'!Y283,'6'!Y283,'7'!Y283,'8'!Y283,'9'!Y283)</f>
        <v>1.5706286413252495E-5</v>
      </c>
      <c r="Z283" s="6">
        <f>_xlfn.VAR.P('0'!Z283,'1'!Z283,'2'!Z283,'3'!Z283,'4'!Z283,'5'!Z283,'6'!Z283,'7'!Z283,'8'!Z283,'9'!Z283)</f>
        <v>0</v>
      </c>
      <c r="AA283" s="6">
        <f>_xlfn.VAR.P('0'!AA283,'1'!AA283,'2'!AA283,'3'!AA283,'4'!AA283,'5'!AA283,'6'!AA283,'7'!AA283,'8'!AA283,'9'!AA283)</f>
        <v>1.2023132588261518E-2</v>
      </c>
      <c r="AB283" s="6">
        <f>_xlfn.VAR.P('0'!AB283,'1'!AB283,'2'!AB283,'3'!AB283,'4'!AB283,'5'!AB283,'6'!AB283,'7'!AB283,'8'!AB283,'9'!AB283)</f>
        <v>0</v>
      </c>
      <c r="AC283" s="6">
        <f>_xlfn.VAR.P('0'!AC283,'1'!AC283,'2'!AC283,'3'!AC283,'4'!AC283,'5'!AC283,'6'!AC283,'7'!AC283,'8'!AC283,'9'!AC283)</f>
        <v>5.7085758180975294E-3</v>
      </c>
      <c r="AD283" s="6">
        <f>_xlfn.VAR.P('0'!AD283,'1'!AD283,'2'!AD283,'3'!AD283,'4'!AD283,'5'!AD283,'6'!AD283,'7'!AD283,'8'!AD283,'9'!AD283)</f>
        <v>0</v>
      </c>
      <c r="AE283" s="6">
        <f>_xlfn.VAR.P('0'!AE283,'1'!AE283,'2'!AE283,'3'!AE283,'4'!AE283,'5'!AE283,'6'!AE283,'7'!AE283,'8'!AE283,'9'!AE283)</f>
        <v>5.587535159857919E-4</v>
      </c>
      <c r="AF283" s="6">
        <f>_xlfn.VAR.P('0'!AF283,'1'!AF283,'2'!AF283,'3'!AF283,'4'!AF283,'5'!AF283,'6'!AF283,'7'!AF283,'8'!AF283,'9'!AF283)</f>
        <v>0</v>
      </c>
      <c r="AG283" s="6">
        <f>_xlfn.VAR.P('0'!AG283,'1'!AG283,'2'!AG283,'3'!AG283,'4'!AG283,'5'!AG283,'6'!AG283,'7'!AG283,'8'!AG283,'9'!AG283)</f>
        <v>1.0758115684295006E-2</v>
      </c>
      <c r="AH283" s="6">
        <f>_xlfn.VAR.P('0'!AH283,'1'!AH283,'2'!AH283,'3'!AH283,'4'!AH283,'5'!AH283,'6'!AH283,'7'!AH283,'8'!AH283,'9'!AH283)</f>
        <v>0</v>
      </c>
      <c r="AI283" s="6">
        <f>_xlfn.VAR.P('0'!AI283,'1'!AI283,'2'!AI283,'3'!AI283,'4'!AI283,'5'!AI283,'6'!AI283,'7'!AI283,'8'!AI283,'9'!AI283)</f>
        <v>8.7506260102547116E-4</v>
      </c>
      <c r="AJ283" s="6">
        <f>_xlfn.VAR.P('0'!AJ283,'1'!AJ283,'2'!AJ283,'3'!AJ283,'4'!AJ283,'5'!AJ283,'6'!AJ283,'7'!AJ283,'8'!AJ283,'9'!AJ283)</f>
        <v>0</v>
      </c>
      <c r="AK283" s="6">
        <f>_xlfn.VAR.P('0'!AK283,'1'!AK283,'2'!AK283,'3'!AK283,'4'!AK283,'5'!AK283,'6'!AK283,'7'!AK283,'8'!AK283,'9'!AK283)</f>
        <v>1.7760263659835883E-5</v>
      </c>
      <c r="AL283" s="6">
        <f>_xlfn.VAR.P('0'!AL283,'1'!AL283,'2'!AL283,'3'!AL283,'4'!AL283,'5'!AL283,'6'!AL283,'7'!AL283,'8'!AL283,'9'!AL283)</f>
        <v>4</v>
      </c>
      <c r="AM283" s="6">
        <f>_xlfn.VAR.P('0'!AM283,'1'!AM283,'2'!AM283,'3'!AM283,'4'!AM283,'5'!AM283,'6'!AM283,'7'!AM283,'8'!AM283,'9'!AM283)</f>
        <v>1.2533616776894973E-2</v>
      </c>
      <c r="AN283" s="6">
        <f>_xlfn.VAR.P('0'!AN283,'1'!AN283,'2'!AN283,'3'!AN283,'4'!AN283,'5'!AN283,'6'!AN283,'7'!AN283,'8'!AN283,'9'!AN283)</f>
        <v>0</v>
      </c>
      <c r="AO283" s="6">
        <f>_xlfn.VAR.P('0'!AO283,'1'!AO283,'2'!AO283,'3'!AO283,'4'!AO283,'5'!AO283,'6'!AO283,'7'!AO283,'8'!AO283,'9'!AO283)</f>
        <v>3.5049332506858323E-3</v>
      </c>
      <c r="AP283" s="6">
        <f>_xlfn.VAR.P('0'!AP283,'1'!AP283,'2'!AP283,'3'!AP283,'4'!AP283,'5'!AP283,'6'!AP283,'7'!AP283,'8'!AP283,'9'!AP283)</f>
        <v>0</v>
      </c>
      <c r="AQ283" s="6">
        <f>_xlfn.VAR.P('0'!AQ283,'1'!AQ283,'2'!AQ283,'3'!AQ283,'4'!AQ283,'5'!AQ283,'6'!AQ283,'7'!AQ283,'8'!AQ283,'9'!AQ283)</f>
        <v>4.7027305419046431E-3</v>
      </c>
      <c r="AR283" s="6">
        <f>_xlfn.VAR.P('0'!AR283,'1'!AR283,'2'!AR283,'3'!AR283,'4'!AR283,'5'!AR283,'6'!AR283,'7'!AR283,'8'!AR283,'9'!AR283)</f>
        <v>5.25</v>
      </c>
      <c r="AS283" s="6">
        <f>_xlfn.VAR.P('0'!AS283,'1'!AS283,'2'!AS283,'3'!AS283,'4'!AS283,'5'!AS283,'6'!AS283,'7'!AS283,'8'!AS283,'9'!AS283)</f>
        <v>1.9148653191679869E-12</v>
      </c>
      <c r="AT283" s="6">
        <f>_xlfn.VAR.P('0'!AT283,'1'!AT283,'2'!AT283,'3'!AT283,'4'!AT283,'5'!AT283,'6'!AT283,'7'!AT283,'8'!AT283,'9'!AT283)</f>
        <v>0</v>
      </c>
      <c r="AU283" s="6">
        <f>_xlfn.VAR.P('0'!AU283,'1'!AU283,'2'!AU283,'3'!AU283,'4'!AU283,'5'!AU283,'6'!AU283,'7'!AU283,'8'!AU283,'9'!AU283)</f>
        <v>3.3402941459222159E-3</v>
      </c>
      <c r="AV283" s="6">
        <f>_xlfn.VAR.P('0'!AV283,'1'!AV283,'2'!AV283,'3'!AV283,'4'!AV283,'5'!AV283,'6'!AV283,'7'!AV283,'8'!AV283,'9'!AV283)</f>
        <v>0</v>
      </c>
      <c r="AW283" s="6">
        <f>_xlfn.VAR.P('0'!AW283,'1'!AW283,'2'!AW283,'3'!AW283,'4'!AW283,'5'!AW283,'6'!AW283,'7'!AW283,'8'!AW283,'9'!AW283)</f>
        <v>7.437469410059112E-5</v>
      </c>
    </row>
    <row r="284" spans="1:49" ht="15.75" customHeight="1" x14ac:dyDescent="0.25">
      <c r="A284" s="6" t="str">
        <f>IF(AND('0'!A284='1'!A284,'1'!A284='2'!A284,'2'!A284='3'!A284,'3'!A284='4'!A284,'4'!A284='5'!A284,'5'!A284='6'!A284,'6'!A284='7'!A284,'7'!A284='8'!A284,'8'!A284='9'!A284,'1'!A284='2'!A284),'9'!A284,)</f>
        <v>Statement</v>
      </c>
      <c r="B284" s="11" t="str">
        <f>IF(AND('0'!B284='1'!B284,'1'!B284='2'!B284,'2'!B284='3'!B284,'3'!B284='4'!B284,'4'!B284='5'!B284,'5'!B284='6'!B284,'6'!B284='7'!B284,'7'!B284='8'!B284,'8'!B284='9'!B284,'1'!B284='2'!B284),'9'!B284,)</f>
        <v>2007-05-09</v>
      </c>
      <c r="C284" s="11" t="str">
        <f>IF(AND('0'!C284='1'!C284,'1'!C284='2'!C284,'2'!C284='3'!C284,'3'!C284='4'!C284,'4'!C284='5'!C284,'5'!C284='6'!C284,'6'!C284='7'!C284,'7'!C284='8'!C284,'8'!C284='9'!C284,'1'!C284='2'!C284),'9'!C284,)</f>
        <v>2007-05-09</v>
      </c>
      <c r="D284" s="7" t="str">
        <f>IF(AND('0'!D284='1'!D284,'1'!D284='2'!D284,'2'!D284='3'!D284,'3'!D284='4'!D284,'4'!D284='5'!D284,'5'!D284='6'!D284,'6'!D284='7'!D284,'7'!D284='8'!D284,'8'!D284='9'!D284,'1'!D284='2'!D284),'9'!D284,)</f>
        <v>2007-05-09</v>
      </c>
      <c r="E284" s="8">
        <f>IF(COUNTIF(Recovered!$A$2:$A$808,A284)&gt;0,1,0)</f>
        <v>1</v>
      </c>
      <c r="F284" s="6">
        <f>_xlfn.VAR.P('0'!F284,'1'!F284,'2'!F284,'3'!F284,'4'!F284,'5'!F284,'6'!F284,'7'!F284,'8'!F284,'9'!F284)</f>
        <v>0</v>
      </c>
      <c r="G284" s="6">
        <f>_xlfn.VAR.P('0'!G284,'1'!G284,'2'!G284,'3'!G284,'4'!G284,'5'!G284,'6'!G284,'7'!G284,'8'!G284,'9'!G284)</f>
        <v>6.3384937052728802E-4</v>
      </c>
      <c r="H284" s="6">
        <f>_xlfn.VAR.P('0'!H284,'1'!H284,'2'!H284,'3'!H284,'4'!H284,'5'!H284,'6'!H284,'7'!H284,'8'!H284,'9'!H284)</f>
        <v>0</v>
      </c>
      <c r="I284" s="6">
        <f>_xlfn.VAR.P('0'!I284,'1'!I284,'2'!I284,'3'!I284,'4'!I284,'5'!I284,'6'!I284,'7'!I284,'8'!I284,'9'!I284)</f>
        <v>2.5028170423453515E-4</v>
      </c>
      <c r="J284" s="6">
        <f>_xlfn.VAR.P('0'!J284,'1'!J284,'2'!J284,'3'!J284,'4'!J284,'5'!J284,'6'!J284,'7'!J284,'8'!J284,'9'!J284)</f>
        <v>0</v>
      </c>
      <c r="K284" s="6">
        <f>_xlfn.VAR.P('0'!K284,'1'!K284,'2'!K284,'3'!K284,'4'!K284,'5'!K284,'6'!K284,'7'!K284,'8'!K284,'9'!K284)</f>
        <v>1.049514479181652E-4</v>
      </c>
      <c r="L284" s="6">
        <f>_xlfn.VAR.P('0'!L284,'1'!L284,'2'!L284,'3'!L284,'4'!L284,'5'!L284,'6'!L284,'7'!L284,'8'!L284,'9'!L284)</f>
        <v>0</v>
      </c>
      <c r="M284" s="6">
        <f>_xlfn.VAR.P('0'!M284,'1'!M284,'2'!M284,'3'!M284,'4'!M284,'5'!M284,'6'!M284,'7'!M284,'8'!M284,'9'!M284)</f>
        <v>1.025293769748032E-2</v>
      </c>
      <c r="N284" s="6">
        <f>_xlfn.VAR.P('0'!N284,'1'!N284,'2'!N284,'3'!N284,'4'!N284,'5'!N284,'6'!N284,'7'!N284,'8'!N284,'9'!N284)</f>
        <v>0</v>
      </c>
      <c r="O284" s="6">
        <f>_xlfn.VAR.P('0'!O284,'1'!O284,'2'!O284,'3'!O284,'4'!O284,'5'!O284,'6'!O284,'7'!O284,'8'!O284,'9'!O284)</f>
        <v>1.1255715015307978E-4</v>
      </c>
      <c r="P284" s="6">
        <f>_xlfn.VAR.P('0'!P284,'1'!P284,'2'!P284,'3'!P284,'4'!P284,'5'!P284,'6'!P284,'7'!P284,'8'!P284,'9'!P284)</f>
        <v>0</v>
      </c>
      <c r="Q284" s="6">
        <f>_xlfn.VAR.P('0'!Q284,'1'!Q284,'2'!Q284,'3'!Q284,'4'!Q284,'5'!Q284,'6'!Q284,'7'!Q284,'8'!Q284,'9'!Q284)</f>
        <v>5.9871372902043046E-4</v>
      </c>
      <c r="R284" s="6">
        <f>_xlfn.VAR.P('0'!R284,'1'!R284,'2'!R284,'3'!R284,'4'!R284,'5'!R284,'6'!R284,'7'!R284,'8'!R284,'9'!R284)</f>
        <v>0</v>
      </c>
      <c r="S284" s="6">
        <f>_xlfn.VAR.P('0'!S284,'1'!S284,'2'!S284,'3'!S284,'4'!S284,'5'!S284,'6'!S284,'7'!S284,'8'!S284,'9'!S284)</f>
        <v>9.1794392689215301E-5</v>
      </c>
      <c r="T284" s="6">
        <f>_xlfn.VAR.P('0'!T284,'1'!T284,'2'!T284,'3'!T284,'4'!T284,'5'!T284,'6'!T284,'7'!T284,'8'!T284,'9'!T284)</f>
        <v>4</v>
      </c>
      <c r="U284" s="6">
        <f>_xlfn.VAR.P('0'!U284,'1'!U284,'2'!U284,'3'!U284,'4'!U284,'5'!U284,'6'!U284,'7'!U284,'8'!U284,'9'!U284)</f>
        <v>3.1603535683791907E-4</v>
      </c>
      <c r="V284" s="6">
        <f>_xlfn.VAR.P('0'!V284,'1'!V284,'2'!V284,'3'!V284,'4'!V284,'5'!V284,'6'!V284,'7'!V284,'8'!V284,'9'!V284)</f>
        <v>0</v>
      </c>
      <c r="W284" s="6">
        <f>_xlfn.VAR.P('0'!W284,'1'!W284,'2'!W284,'3'!W284,'4'!W284,'5'!W284,'6'!W284,'7'!W284,'8'!W284,'9'!W284)</f>
        <v>2.8974395149951272E-4</v>
      </c>
      <c r="X284" s="6">
        <f>_xlfn.VAR.P('0'!X284,'1'!X284,'2'!X284,'3'!X284,'4'!X284,'5'!X284,'6'!X284,'7'!X284,'8'!X284,'9'!X284)</f>
        <v>0</v>
      </c>
      <c r="Y284" s="6">
        <f>_xlfn.VAR.P('0'!Y284,'1'!Y284,'2'!Y284,'3'!Y284,'4'!Y284,'5'!Y284,'6'!Y284,'7'!Y284,'8'!Y284,'9'!Y284)</f>
        <v>4.0817015318004278E-4</v>
      </c>
      <c r="Z284" s="6">
        <f>_xlfn.VAR.P('0'!Z284,'1'!Z284,'2'!Z284,'3'!Z284,'4'!Z284,'5'!Z284,'6'!Z284,'7'!Z284,'8'!Z284,'9'!Z284)</f>
        <v>0</v>
      </c>
      <c r="AA284" s="6">
        <f>_xlfn.VAR.P('0'!AA284,'1'!AA284,'2'!AA284,'3'!AA284,'4'!AA284,'5'!AA284,'6'!AA284,'7'!AA284,'8'!AA284,'9'!AA284)</f>
        <v>9.2878682431959455E-3</v>
      </c>
      <c r="AB284" s="6">
        <f>_xlfn.VAR.P('0'!AB284,'1'!AB284,'2'!AB284,'3'!AB284,'4'!AB284,'5'!AB284,'6'!AB284,'7'!AB284,'8'!AB284,'9'!AB284)</f>
        <v>0</v>
      </c>
      <c r="AC284" s="6">
        <f>_xlfn.VAR.P('0'!AC284,'1'!AC284,'2'!AC284,'3'!AC284,'4'!AC284,'5'!AC284,'6'!AC284,'7'!AC284,'8'!AC284,'9'!AC284)</f>
        <v>6.5110187738254364E-5</v>
      </c>
      <c r="AD284" s="6">
        <f>_xlfn.VAR.P('0'!AD284,'1'!AD284,'2'!AD284,'3'!AD284,'4'!AD284,'5'!AD284,'6'!AD284,'7'!AD284,'8'!AD284,'9'!AD284)</f>
        <v>0.09</v>
      </c>
      <c r="AE284" s="6">
        <f>_xlfn.VAR.P('0'!AE284,'1'!AE284,'2'!AE284,'3'!AE284,'4'!AE284,'5'!AE284,'6'!AE284,'7'!AE284,'8'!AE284,'9'!AE284)</f>
        <v>3.5695172573874112E-3</v>
      </c>
      <c r="AF284" s="6">
        <f>_xlfn.VAR.P('0'!AF284,'1'!AF284,'2'!AF284,'3'!AF284,'4'!AF284,'5'!AF284,'6'!AF284,'7'!AF284,'8'!AF284,'9'!AF284)</f>
        <v>4</v>
      </c>
      <c r="AG284" s="6">
        <f>_xlfn.VAR.P('0'!AG284,'1'!AG284,'2'!AG284,'3'!AG284,'4'!AG284,'5'!AG284,'6'!AG284,'7'!AG284,'8'!AG284,'9'!AG284)</f>
        <v>4.3073798552833069E-3</v>
      </c>
      <c r="AH284" s="6">
        <f>_xlfn.VAR.P('0'!AH284,'1'!AH284,'2'!AH284,'3'!AH284,'4'!AH284,'5'!AH284,'6'!AH284,'7'!AH284,'8'!AH284,'9'!AH284)</f>
        <v>0</v>
      </c>
      <c r="AI284" s="6">
        <f>_xlfn.VAR.P('0'!AI284,'1'!AI284,'2'!AI284,'3'!AI284,'4'!AI284,'5'!AI284,'6'!AI284,'7'!AI284,'8'!AI284,'9'!AI284)</f>
        <v>3.6641965528137121E-5</v>
      </c>
      <c r="AJ284" s="6">
        <f>_xlfn.VAR.P('0'!AJ284,'1'!AJ284,'2'!AJ284,'3'!AJ284,'4'!AJ284,'5'!AJ284,'6'!AJ284,'7'!AJ284,'8'!AJ284,'9'!AJ284)</f>
        <v>0</v>
      </c>
      <c r="AK284" s="6">
        <f>_xlfn.VAR.P('0'!AK284,'1'!AK284,'2'!AK284,'3'!AK284,'4'!AK284,'5'!AK284,'6'!AK284,'7'!AK284,'8'!AK284,'9'!AK284)</f>
        <v>1.1329416616680469E-3</v>
      </c>
      <c r="AL284" s="6">
        <f>_xlfn.VAR.P('0'!AL284,'1'!AL284,'2'!AL284,'3'!AL284,'4'!AL284,'5'!AL284,'6'!AL284,'7'!AL284,'8'!AL284,'9'!AL284)</f>
        <v>4</v>
      </c>
      <c r="AM284" s="6">
        <f>_xlfn.VAR.P('0'!AM284,'1'!AM284,'2'!AM284,'3'!AM284,'4'!AM284,'5'!AM284,'6'!AM284,'7'!AM284,'8'!AM284,'9'!AM284)</f>
        <v>1.3501430068931982E-2</v>
      </c>
      <c r="AN284" s="6">
        <f>_xlfn.VAR.P('0'!AN284,'1'!AN284,'2'!AN284,'3'!AN284,'4'!AN284,'5'!AN284,'6'!AN284,'7'!AN284,'8'!AN284,'9'!AN284)</f>
        <v>0</v>
      </c>
      <c r="AO284" s="6">
        <f>_xlfn.VAR.P('0'!AO284,'1'!AO284,'2'!AO284,'3'!AO284,'4'!AO284,'5'!AO284,'6'!AO284,'7'!AO284,'8'!AO284,'9'!AO284)</f>
        <v>2.3259756393054589E-4</v>
      </c>
      <c r="AP284" s="6">
        <f>_xlfn.VAR.P('0'!AP284,'1'!AP284,'2'!AP284,'3'!AP284,'4'!AP284,'5'!AP284,'6'!AP284,'7'!AP284,'8'!AP284,'9'!AP284)</f>
        <v>0</v>
      </c>
      <c r="AQ284" s="6">
        <f>_xlfn.VAR.P('0'!AQ284,'1'!AQ284,'2'!AQ284,'3'!AQ284,'4'!AQ284,'5'!AQ284,'6'!AQ284,'7'!AQ284,'8'!AQ284,'9'!AQ284)</f>
        <v>1.5545225266477621E-3</v>
      </c>
      <c r="AR284" s="6">
        <f>_xlfn.VAR.P('0'!AR284,'1'!AR284,'2'!AR284,'3'!AR284,'4'!AR284,'5'!AR284,'6'!AR284,'7'!AR284,'8'!AR284,'9'!AR284)</f>
        <v>4</v>
      </c>
      <c r="AS284" s="6">
        <f>_xlfn.VAR.P('0'!AS284,'1'!AS284,'2'!AS284,'3'!AS284,'4'!AS284,'5'!AS284,'6'!AS284,'7'!AS284,'8'!AS284,'9'!AS284)</f>
        <v>3.0124063549863646E-13</v>
      </c>
      <c r="AT284" s="6">
        <f>_xlfn.VAR.P('0'!AT284,'1'!AT284,'2'!AT284,'3'!AT284,'4'!AT284,'5'!AT284,'6'!AT284,'7'!AT284,'8'!AT284,'9'!AT284)</f>
        <v>0</v>
      </c>
      <c r="AU284" s="6">
        <f>_xlfn.VAR.P('0'!AU284,'1'!AU284,'2'!AU284,'3'!AU284,'4'!AU284,'5'!AU284,'6'!AU284,'7'!AU284,'8'!AU284,'9'!AU284)</f>
        <v>4.0373090586800411E-3</v>
      </c>
      <c r="AV284" s="6">
        <f>_xlfn.VAR.P('0'!AV284,'1'!AV284,'2'!AV284,'3'!AV284,'4'!AV284,'5'!AV284,'6'!AV284,'7'!AV284,'8'!AV284,'9'!AV284)</f>
        <v>0</v>
      </c>
      <c r="AW284" s="6">
        <f>_xlfn.VAR.P('0'!AW284,'1'!AW284,'2'!AW284,'3'!AW284,'4'!AW284,'5'!AW284,'6'!AW284,'7'!AW284,'8'!AW284,'9'!AW284)</f>
        <v>4.735791458785381E-4</v>
      </c>
    </row>
    <row r="285" spans="1:49" ht="15.75" customHeight="1" x14ac:dyDescent="0.25">
      <c r="A285" s="6" t="str">
        <f>IF(AND('0'!A285='1'!A285,'1'!A285='2'!A285,'2'!A285='3'!A285,'3'!A285='4'!A285,'4'!A285='5'!A285,'5'!A285='6'!A285,'6'!A285='7'!A285,'7'!A285='8'!A285,'8'!A285='9'!A285,'1'!A285='2'!A285),'9'!A285,)</f>
        <v>Statement</v>
      </c>
      <c r="B285" s="11" t="str">
        <f>IF(AND('0'!B285='1'!B285,'1'!B285='2'!B285,'2'!B285='3'!B285,'3'!B285='4'!B285,'4'!B285='5'!B285,'5'!B285='6'!B285,'6'!B285='7'!B285,'7'!B285='8'!B285,'8'!B285='9'!B285,'1'!B285='2'!B285),'9'!B285,)</f>
        <v>2007-03-21</v>
      </c>
      <c r="C285" s="11" t="str">
        <f>IF(AND('0'!C285='1'!C285,'1'!C285='2'!C285,'2'!C285='3'!C285,'3'!C285='4'!C285,'4'!C285='5'!C285,'5'!C285='6'!C285,'6'!C285='7'!C285,'7'!C285='8'!C285,'8'!C285='9'!C285,'1'!C285='2'!C285),'9'!C285,)</f>
        <v>2007-03-21</v>
      </c>
      <c r="D285" s="7" t="str">
        <f>IF(AND('0'!D285='1'!D285,'1'!D285='2'!D285,'2'!D285='3'!D285,'3'!D285='4'!D285,'4'!D285='5'!D285,'5'!D285='6'!D285,'6'!D285='7'!D285,'7'!D285='8'!D285,'8'!D285='9'!D285,'1'!D285='2'!D285),'9'!D285,)</f>
        <v>2007-03-21</v>
      </c>
      <c r="E285" s="8">
        <f>IF(COUNTIF(Recovered!$A$2:$A$808,A285)&gt;0,1,0)</f>
        <v>1</v>
      </c>
      <c r="F285" s="6">
        <f>_xlfn.VAR.P('0'!F285,'1'!F285,'2'!F285,'3'!F285,'4'!F285,'5'!F285,'6'!F285,'7'!F285,'8'!F285,'9'!F285)</f>
        <v>0</v>
      </c>
      <c r="G285" s="6">
        <f>_xlfn.VAR.P('0'!G285,'1'!G285,'2'!G285,'3'!G285,'4'!G285,'5'!G285,'6'!G285,'7'!G285,'8'!G285,'9'!G285)</f>
        <v>1.6108676645746618E-3</v>
      </c>
      <c r="H285" s="6">
        <f>_xlfn.VAR.P('0'!H285,'1'!H285,'2'!H285,'3'!H285,'4'!H285,'5'!H285,'6'!H285,'7'!H285,'8'!H285,'9'!H285)</f>
        <v>0</v>
      </c>
      <c r="I285" s="6">
        <f>_xlfn.VAR.P('0'!I285,'1'!I285,'2'!I285,'3'!I285,'4'!I285,'5'!I285,'6'!I285,'7'!I285,'8'!I285,'9'!I285)</f>
        <v>1.5983778633674062E-3</v>
      </c>
      <c r="J285" s="6">
        <f>_xlfn.VAR.P('0'!J285,'1'!J285,'2'!J285,'3'!J285,'4'!J285,'5'!J285,'6'!J285,'7'!J285,'8'!J285,'9'!J285)</f>
        <v>0</v>
      </c>
      <c r="K285" s="6">
        <f>_xlfn.VAR.P('0'!K285,'1'!K285,'2'!K285,'3'!K285,'4'!K285,'5'!K285,'6'!K285,'7'!K285,'8'!K285,'9'!K285)</f>
        <v>1.1428378005213465E-4</v>
      </c>
      <c r="L285" s="6">
        <f>_xlfn.VAR.P('0'!L285,'1'!L285,'2'!L285,'3'!L285,'4'!L285,'5'!L285,'6'!L285,'7'!L285,'8'!L285,'9'!L285)</f>
        <v>0</v>
      </c>
      <c r="M285" s="6">
        <f>_xlfn.VAR.P('0'!M285,'1'!M285,'2'!M285,'3'!M285,'4'!M285,'5'!M285,'6'!M285,'7'!M285,'8'!M285,'9'!M285)</f>
        <v>3.1904105488993243E-3</v>
      </c>
      <c r="N285" s="6">
        <f>_xlfn.VAR.P('0'!N285,'1'!N285,'2'!N285,'3'!N285,'4'!N285,'5'!N285,'6'!N285,'7'!N285,'8'!N285,'9'!N285)</f>
        <v>0</v>
      </c>
      <c r="O285" s="6">
        <f>_xlfn.VAR.P('0'!O285,'1'!O285,'2'!O285,'3'!O285,'4'!O285,'5'!O285,'6'!O285,'7'!O285,'8'!O285,'9'!O285)</f>
        <v>1.003936851006522E-3</v>
      </c>
      <c r="P285" s="6">
        <f>_xlfn.VAR.P('0'!P285,'1'!P285,'2'!P285,'3'!P285,'4'!P285,'5'!P285,'6'!P285,'7'!P285,'8'!P285,'9'!P285)</f>
        <v>0</v>
      </c>
      <c r="Q285" s="6">
        <f>_xlfn.VAR.P('0'!Q285,'1'!Q285,'2'!Q285,'3'!Q285,'4'!Q285,'5'!Q285,'6'!Q285,'7'!Q285,'8'!Q285,'9'!Q285)</f>
        <v>1.1772723165412555E-3</v>
      </c>
      <c r="R285" s="6">
        <f>_xlfn.VAR.P('0'!R285,'1'!R285,'2'!R285,'3'!R285,'4'!R285,'5'!R285,'6'!R285,'7'!R285,'8'!R285,'9'!R285)</f>
        <v>0</v>
      </c>
      <c r="S285" s="6">
        <f>_xlfn.VAR.P('0'!S285,'1'!S285,'2'!S285,'3'!S285,'4'!S285,'5'!S285,'6'!S285,'7'!S285,'8'!S285,'9'!S285)</f>
        <v>1.3502057512166911E-5</v>
      </c>
      <c r="T285" s="6">
        <f>_xlfn.VAR.P('0'!T285,'1'!T285,'2'!T285,'3'!T285,'4'!T285,'5'!T285,'6'!T285,'7'!T285,'8'!T285,'9'!T285)</f>
        <v>0</v>
      </c>
      <c r="U285" s="6">
        <f>_xlfn.VAR.P('0'!U285,'1'!U285,'2'!U285,'3'!U285,'4'!U285,'5'!U285,'6'!U285,'7'!U285,'8'!U285,'9'!U285)</f>
        <v>1.2324534396442699E-3</v>
      </c>
      <c r="V285" s="6">
        <f>_xlfn.VAR.P('0'!V285,'1'!V285,'2'!V285,'3'!V285,'4'!V285,'5'!V285,'6'!V285,'7'!V285,'8'!V285,'9'!V285)</f>
        <v>0</v>
      </c>
      <c r="W285" s="6">
        <f>_xlfn.VAR.P('0'!W285,'1'!W285,'2'!W285,'3'!W285,'4'!W285,'5'!W285,'6'!W285,'7'!W285,'8'!W285,'9'!W285)</f>
        <v>3.0860590525357628E-6</v>
      </c>
      <c r="X285" s="6">
        <f>_xlfn.VAR.P('0'!X285,'1'!X285,'2'!X285,'3'!X285,'4'!X285,'5'!X285,'6'!X285,'7'!X285,'8'!X285,'9'!X285)</f>
        <v>0</v>
      </c>
      <c r="Y285" s="6">
        <f>_xlfn.VAR.P('0'!Y285,'1'!Y285,'2'!Y285,'3'!Y285,'4'!Y285,'5'!Y285,'6'!Y285,'7'!Y285,'8'!Y285,'9'!Y285)</f>
        <v>2.8942419213826916E-5</v>
      </c>
      <c r="Z285" s="6">
        <f>_xlfn.VAR.P('0'!Z285,'1'!Z285,'2'!Z285,'3'!Z285,'4'!Z285,'5'!Z285,'6'!Z285,'7'!Z285,'8'!Z285,'9'!Z285)</f>
        <v>2.25</v>
      </c>
      <c r="AA285" s="6">
        <f>_xlfn.VAR.P('0'!AA285,'1'!AA285,'2'!AA285,'3'!AA285,'4'!AA285,'5'!AA285,'6'!AA285,'7'!AA285,'8'!AA285,'9'!AA285)</f>
        <v>3.3197021585277891E-4</v>
      </c>
      <c r="AB285" s="6">
        <f>_xlfn.VAR.P('0'!AB285,'1'!AB285,'2'!AB285,'3'!AB285,'4'!AB285,'5'!AB285,'6'!AB285,'7'!AB285,'8'!AB285,'9'!AB285)</f>
        <v>0.09</v>
      </c>
      <c r="AC285" s="6">
        <f>_xlfn.VAR.P('0'!AC285,'1'!AC285,'2'!AC285,'3'!AC285,'4'!AC285,'5'!AC285,'6'!AC285,'7'!AC285,'8'!AC285,'9'!AC285)</f>
        <v>5.6789591560173847E-3</v>
      </c>
      <c r="AD285" s="6">
        <f>_xlfn.VAR.P('0'!AD285,'1'!AD285,'2'!AD285,'3'!AD285,'4'!AD285,'5'!AD285,'6'!AD285,'7'!AD285,'8'!AD285,'9'!AD285)</f>
        <v>0</v>
      </c>
      <c r="AE285" s="6">
        <f>_xlfn.VAR.P('0'!AE285,'1'!AE285,'2'!AE285,'3'!AE285,'4'!AE285,'5'!AE285,'6'!AE285,'7'!AE285,'8'!AE285,'9'!AE285)</f>
        <v>4.7673219585360922E-3</v>
      </c>
      <c r="AF285" s="6">
        <f>_xlfn.VAR.P('0'!AF285,'1'!AF285,'2'!AF285,'3'!AF285,'4'!AF285,'5'!AF285,'6'!AF285,'7'!AF285,'8'!AF285,'9'!AF285)</f>
        <v>2.25</v>
      </c>
      <c r="AG285" s="6">
        <f>_xlfn.VAR.P('0'!AG285,'1'!AG285,'2'!AG285,'3'!AG285,'4'!AG285,'5'!AG285,'6'!AG285,'7'!AG285,'8'!AG285,'9'!AG285)</f>
        <v>1.6080611217933701E-3</v>
      </c>
      <c r="AH285" s="6">
        <f>_xlfn.VAR.P('0'!AH285,'1'!AH285,'2'!AH285,'3'!AH285,'4'!AH285,'5'!AH285,'6'!AH285,'7'!AH285,'8'!AH285,'9'!AH285)</f>
        <v>0</v>
      </c>
      <c r="AI285" s="6">
        <f>_xlfn.VAR.P('0'!AI285,'1'!AI285,'2'!AI285,'3'!AI285,'4'!AI285,'5'!AI285,'6'!AI285,'7'!AI285,'8'!AI285,'9'!AI285)</f>
        <v>1.7351471092440677E-2</v>
      </c>
      <c r="AJ285" s="6">
        <f>_xlfn.VAR.P('0'!AJ285,'1'!AJ285,'2'!AJ285,'3'!AJ285,'4'!AJ285,'5'!AJ285,'6'!AJ285,'7'!AJ285,'8'!AJ285,'9'!AJ285)</f>
        <v>0</v>
      </c>
      <c r="AK285" s="6">
        <f>_xlfn.VAR.P('0'!AK285,'1'!AK285,'2'!AK285,'3'!AK285,'4'!AK285,'5'!AK285,'6'!AK285,'7'!AK285,'8'!AK285,'9'!AK285)</f>
        <v>8.6353708361141355E-5</v>
      </c>
      <c r="AL285" s="6">
        <f>_xlfn.VAR.P('0'!AL285,'1'!AL285,'2'!AL285,'3'!AL285,'4'!AL285,'5'!AL285,'6'!AL285,'7'!AL285,'8'!AL285,'9'!AL285)</f>
        <v>2.25</v>
      </c>
      <c r="AM285" s="6">
        <f>_xlfn.VAR.P('0'!AM285,'1'!AM285,'2'!AM285,'3'!AM285,'4'!AM285,'5'!AM285,'6'!AM285,'7'!AM285,'8'!AM285,'9'!AM285)</f>
        <v>5.7267171944308769E-3</v>
      </c>
      <c r="AN285" s="6">
        <f>_xlfn.VAR.P('0'!AN285,'1'!AN285,'2'!AN285,'3'!AN285,'4'!AN285,'5'!AN285,'6'!AN285,'7'!AN285,'8'!AN285,'9'!AN285)</f>
        <v>0</v>
      </c>
      <c r="AO285" s="6">
        <f>_xlfn.VAR.P('0'!AO285,'1'!AO285,'2'!AO285,'3'!AO285,'4'!AO285,'5'!AO285,'6'!AO285,'7'!AO285,'8'!AO285,'9'!AO285)</f>
        <v>2.0363958059396761E-5</v>
      </c>
      <c r="AP285" s="6">
        <f>_xlfn.VAR.P('0'!AP285,'1'!AP285,'2'!AP285,'3'!AP285,'4'!AP285,'5'!AP285,'6'!AP285,'7'!AP285,'8'!AP285,'9'!AP285)</f>
        <v>0.09</v>
      </c>
      <c r="AQ285" s="6">
        <f>_xlfn.VAR.P('0'!AQ285,'1'!AQ285,'2'!AQ285,'3'!AQ285,'4'!AQ285,'5'!AQ285,'6'!AQ285,'7'!AQ285,'8'!AQ285,'9'!AQ285)</f>
        <v>4.458338176721104E-3</v>
      </c>
      <c r="AR285" s="6">
        <f>_xlfn.VAR.P('0'!AR285,'1'!AR285,'2'!AR285,'3'!AR285,'4'!AR285,'5'!AR285,'6'!AR285,'7'!AR285,'8'!AR285,'9'!AR285)</f>
        <v>2.25</v>
      </c>
      <c r="AS285" s="6">
        <f>_xlfn.VAR.P('0'!AS285,'1'!AS285,'2'!AS285,'3'!AS285,'4'!AS285,'5'!AS285,'6'!AS285,'7'!AS285,'8'!AS285,'9'!AS285)</f>
        <v>1.0890125170851704E-12</v>
      </c>
      <c r="AT285" s="6">
        <f>_xlfn.VAR.P('0'!AT285,'1'!AT285,'2'!AT285,'3'!AT285,'4'!AT285,'5'!AT285,'6'!AT285,'7'!AT285,'8'!AT285,'9'!AT285)</f>
        <v>0</v>
      </c>
      <c r="AU285" s="6">
        <f>_xlfn.VAR.P('0'!AU285,'1'!AU285,'2'!AU285,'3'!AU285,'4'!AU285,'5'!AU285,'6'!AU285,'7'!AU285,'8'!AU285,'9'!AU285)</f>
        <v>1.5841966798605758E-3</v>
      </c>
      <c r="AV285" s="6">
        <f>_xlfn.VAR.P('0'!AV285,'1'!AV285,'2'!AV285,'3'!AV285,'4'!AV285,'5'!AV285,'6'!AV285,'7'!AV285,'8'!AV285,'9'!AV285)</f>
        <v>0.09</v>
      </c>
      <c r="AW285" s="6">
        <f>_xlfn.VAR.P('0'!AW285,'1'!AW285,'2'!AW285,'3'!AW285,'4'!AW285,'5'!AW285,'6'!AW285,'7'!AW285,'8'!AW285,'9'!AW285)</f>
        <v>3.3245711231015022E-3</v>
      </c>
    </row>
    <row r="286" spans="1:49" ht="15.75" customHeight="1" x14ac:dyDescent="0.25">
      <c r="A286" s="6" t="str">
        <f>IF(AND('0'!A286='1'!A286,'1'!A286='2'!A286,'2'!A286='3'!A286,'3'!A286='4'!A286,'4'!A286='5'!A286,'5'!A286='6'!A286,'6'!A286='7'!A286,'7'!A286='8'!A286,'8'!A286='9'!A286,'1'!A286='2'!A286),'9'!A286,)</f>
        <v>Statement</v>
      </c>
      <c r="B286" s="11" t="str">
        <f>IF(AND('0'!B286='1'!B286,'1'!B286='2'!B286,'2'!B286='3'!B286,'3'!B286='4'!B286,'4'!B286='5'!B286,'5'!B286='6'!B286,'6'!B286='7'!B286,'7'!B286='8'!B286,'8'!B286='9'!B286,'1'!B286='2'!B286),'9'!B286,)</f>
        <v>2007-01-31</v>
      </c>
      <c r="C286" s="11" t="str">
        <f>IF(AND('0'!C286='1'!C286,'1'!C286='2'!C286,'2'!C286='3'!C286,'3'!C286='4'!C286,'4'!C286='5'!C286,'5'!C286='6'!C286,'6'!C286='7'!C286,'7'!C286='8'!C286,'8'!C286='9'!C286,'1'!C286='2'!C286),'9'!C286,)</f>
        <v>2007-01-31</v>
      </c>
      <c r="D286" s="7" t="str">
        <f>IF(AND('0'!D286='1'!D286,'1'!D286='2'!D286,'2'!D286='3'!D286,'3'!D286='4'!D286,'4'!D286='5'!D286,'5'!D286='6'!D286,'6'!D286='7'!D286,'7'!D286='8'!D286,'8'!D286='9'!D286,'1'!D286='2'!D286),'9'!D286,)</f>
        <v>2007-01-31</v>
      </c>
      <c r="E286" s="8">
        <f>IF(COUNTIF(Recovered!$A$2:$A$808,A286)&gt;0,1,0)</f>
        <v>1</v>
      </c>
      <c r="F286" s="6">
        <f>_xlfn.VAR.P('0'!F286,'1'!F286,'2'!F286,'3'!F286,'4'!F286,'5'!F286,'6'!F286,'7'!F286,'8'!F286,'9'!F286)</f>
        <v>0</v>
      </c>
      <c r="G286" s="6">
        <f>_xlfn.VAR.P('0'!G286,'1'!G286,'2'!G286,'3'!G286,'4'!G286,'5'!G286,'6'!G286,'7'!G286,'8'!G286,'9'!G286)</f>
        <v>6.8573195396474468E-5</v>
      </c>
      <c r="H286" s="6">
        <f>_xlfn.VAR.P('0'!H286,'1'!H286,'2'!H286,'3'!H286,'4'!H286,'5'!H286,'6'!H286,'7'!H286,'8'!H286,'9'!H286)</f>
        <v>0</v>
      </c>
      <c r="I286" s="6">
        <f>_xlfn.VAR.P('0'!I286,'1'!I286,'2'!I286,'3'!I286,'4'!I286,'5'!I286,'6'!I286,'7'!I286,'8'!I286,'9'!I286)</f>
        <v>4.9416983033524492E-5</v>
      </c>
      <c r="J286" s="6">
        <f>_xlfn.VAR.P('0'!J286,'1'!J286,'2'!J286,'3'!J286,'4'!J286,'5'!J286,'6'!J286,'7'!J286,'8'!J286,'9'!J286)</f>
        <v>0</v>
      </c>
      <c r="K286" s="6">
        <f>_xlfn.VAR.P('0'!K286,'1'!K286,'2'!K286,'3'!K286,'4'!K286,'5'!K286,'6'!K286,'7'!K286,'8'!K286,'9'!K286)</f>
        <v>1.1066588510546156E-4</v>
      </c>
      <c r="L286" s="6">
        <f>_xlfn.VAR.P('0'!L286,'1'!L286,'2'!L286,'3'!L286,'4'!L286,'5'!L286,'6'!L286,'7'!L286,'8'!L286,'9'!L286)</f>
        <v>0</v>
      </c>
      <c r="M286" s="6">
        <f>_xlfn.VAR.P('0'!M286,'1'!M286,'2'!M286,'3'!M286,'4'!M286,'5'!M286,'6'!M286,'7'!M286,'8'!M286,'9'!M286)</f>
        <v>3.8489713172346028E-3</v>
      </c>
      <c r="N286" s="6">
        <f>_xlfn.VAR.P('0'!N286,'1'!N286,'2'!N286,'3'!N286,'4'!N286,'5'!N286,'6'!N286,'7'!N286,'8'!N286,'9'!N286)</f>
        <v>0</v>
      </c>
      <c r="O286" s="6">
        <f>_xlfn.VAR.P('0'!O286,'1'!O286,'2'!O286,'3'!O286,'4'!O286,'5'!O286,'6'!O286,'7'!O286,'8'!O286,'9'!O286)</f>
        <v>5.0172663786419221E-4</v>
      </c>
      <c r="P286" s="6">
        <f>_xlfn.VAR.P('0'!P286,'1'!P286,'2'!P286,'3'!P286,'4'!P286,'5'!P286,'6'!P286,'7'!P286,'8'!P286,'9'!P286)</f>
        <v>0.16</v>
      </c>
      <c r="Q286" s="6">
        <f>_xlfn.VAR.P('0'!Q286,'1'!Q286,'2'!Q286,'3'!Q286,'4'!Q286,'5'!Q286,'6'!Q286,'7'!Q286,'8'!Q286,'9'!Q286)</f>
        <v>1.4997029371083645E-3</v>
      </c>
      <c r="R286" s="6">
        <f>_xlfn.VAR.P('0'!R286,'1'!R286,'2'!R286,'3'!R286,'4'!R286,'5'!R286,'6'!R286,'7'!R286,'8'!R286,'9'!R286)</f>
        <v>0.09</v>
      </c>
      <c r="S286" s="6">
        <f>_xlfn.VAR.P('0'!S286,'1'!S286,'2'!S286,'3'!S286,'4'!S286,'5'!S286,'6'!S286,'7'!S286,'8'!S286,'9'!S286)</f>
        <v>2.2842168192279928E-2</v>
      </c>
      <c r="T286" s="6">
        <f>_xlfn.VAR.P('0'!T286,'1'!T286,'2'!T286,'3'!T286,'4'!T286,'5'!T286,'6'!T286,'7'!T286,'8'!T286,'9'!T286)</f>
        <v>4</v>
      </c>
      <c r="U286" s="6">
        <f>_xlfn.VAR.P('0'!U286,'1'!U286,'2'!U286,'3'!U286,'4'!U286,'5'!U286,'6'!U286,'7'!U286,'8'!U286,'9'!U286)</f>
        <v>4.6478899773125888E-4</v>
      </c>
      <c r="V286" s="6">
        <f>_xlfn.VAR.P('0'!V286,'1'!V286,'2'!V286,'3'!V286,'4'!V286,'5'!V286,'6'!V286,'7'!V286,'8'!V286,'9'!V286)</f>
        <v>0</v>
      </c>
      <c r="W286" s="6">
        <f>_xlfn.VAR.P('0'!W286,'1'!W286,'2'!W286,'3'!W286,'4'!W286,'5'!W286,'6'!W286,'7'!W286,'8'!W286,'9'!W286)</f>
        <v>1.5571609012271708E-2</v>
      </c>
      <c r="X286" s="6">
        <f>_xlfn.VAR.P('0'!X286,'1'!X286,'2'!X286,'3'!X286,'4'!X286,'5'!X286,'6'!X286,'7'!X286,'8'!X286,'9'!X286)</f>
        <v>0.24</v>
      </c>
      <c r="Y286" s="6">
        <f>_xlfn.VAR.P('0'!Y286,'1'!Y286,'2'!Y286,'3'!Y286,'4'!Y286,'5'!Y286,'6'!Y286,'7'!Y286,'8'!Y286,'9'!Y286)</f>
        <v>5.7157774124101477E-3</v>
      </c>
      <c r="Z286" s="6">
        <f>_xlfn.VAR.P('0'!Z286,'1'!Z286,'2'!Z286,'3'!Z286,'4'!Z286,'5'!Z286,'6'!Z286,'7'!Z286,'8'!Z286,'9'!Z286)</f>
        <v>0</v>
      </c>
      <c r="AA286" s="6">
        <f>_xlfn.VAR.P('0'!AA286,'1'!AA286,'2'!AA286,'3'!AA286,'4'!AA286,'5'!AA286,'6'!AA286,'7'!AA286,'8'!AA286,'9'!AA286)</f>
        <v>2.7369076274859658E-3</v>
      </c>
      <c r="AB286" s="6">
        <f>_xlfn.VAR.P('0'!AB286,'1'!AB286,'2'!AB286,'3'!AB286,'4'!AB286,'5'!AB286,'6'!AB286,'7'!AB286,'8'!AB286,'9'!AB286)</f>
        <v>0</v>
      </c>
      <c r="AC286" s="6">
        <f>_xlfn.VAR.P('0'!AC286,'1'!AC286,'2'!AC286,'3'!AC286,'4'!AC286,'5'!AC286,'6'!AC286,'7'!AC286,'8'!AC286,'9'!AC286)</f>
        <v>2.4208339846474277E-3</v>
      </c>
      <c r="AD286" s="6">
        <f>_xlfn.VAR.P('0'!AD286,'1'!AD286,'2'!AD286,'3'!AD286,'4'!AD286,'5'!AD286,'6'!AD286,'7'!AD286,'8'!AD286,'9'!AD286)</f>
        <v>0</v>
      </c>
      <c r="AE286" s="6">
        <f>_xlfn.VAR.P('0'!AE286,'1'!AE286,'2'!AE286,'3'!AE286,'4'!AE286,'5'!AE286,'6'!AE286,'7'!AE286,'8'!AE286,'9'!AE286)</f>
        <v>1.6619382915984884E-3</v>
      </c>
      <c r="AF286" s="6">
        <f>_xlfn.VAR.P('0'!AF286,'1'!AF286,'2'!AF286,'3'!AF286,'4'!AF286,'5'!AF286,'6'!AF286,'7'!AF286,'8'!AF286,'9'!AF286)</f>
        <v>0</v>
      </c>
      <c r="AG286" s="6">
        <f>_xlfn.VAR.P('0'!AG286,'1'!AG286,'2'!AG286,'3'!AG286,'4'!AG286,'5'!AG286,'6'!AG286,'7'!AG286,'8'!AG286,'9'!AG286)</f>
        <v>1.2444692700586372E-2</v>
      </c>
      <c r="AH286" s="6">
        <f>_xlfn.VAR.P('0'!AH286,'1'!AH286,'2'!AH286,'3'!AH286,'4'!AH286,'5'!AH286,'6'!AH286,'7'!AH286,'8'!AH286,'9'!AH286)</f>
        <v>0.21</v>
      </c>
      <c r="AI286" s="6">
        <f>_xlfn.VAR.P('0'!AI286,'1'!AI286,'2'!AI286,'3'!AI286,'4'!AI286,'5'!AI286,'6'!AI286,'7'!AI286,'8'!AI286,'9'!AI286)</f>
        <v>1.8982138900605607E-2</v>
      </c>
      <c r="AJ286" s="6">
        <f>_xlfn.VAR.P('0'!AJ286,'1'!AJ286,'2'!AJ286,'3'!AJ286,'4'!AJ286,'5'!AJ286,'6'!AJ286,'7'!AJ286,'8'!AJ286,'9'!AJ286)</f>
        <v>0.09</v>
      </c>
      <c r="AK286" s="6">
        <f>_xlfn.VAR.P('0'!AK286,'1'!AK286,'2'!AK286,'3'!AK286,'4'!AK286,'5'!AK286,'6'!AK286,'7'!AK286,'8'!AK286,'9'!AK286)</f>
        <v>2.0609923157382182E-2</v>
      </c>
      <c r="AL286" s="6">
        <f>_xlfn.VAR.P('0'!AL286,'1'!AL286,'2'!AL286,'3'!AL286,'4'!AL286,'5'!AL286,'6'!AL286,'7'!AL286,'8'!AL286,'9'!AL286)</f>
        <v>0</v>
      </c>
      <c r="AM286" s="6">
        <f>_xlfn.VAR.P('0'!AM286,'1'!AM286,'2'!AM286,'3'!AM286,'4'!AM286,'5'!AM286,'6'!AM286,'7'!AM286,'8'!AM286,'9'!AM286)</f>
        <v>2.5150657844761497E-2</v>
      </c>
      <c r="AN286" s="6">
        <f>_xlfn.VAR.P('0'!AN286,'1'!AN286,'2'!AN286,'3'!AN286,'4'!AN286,'5'!AN286,'6'!AN286,'7'!AN286,'8'!AN286,'9'!AN286)</f>
        <v>0</v>
      </c>
      <c r="AO286" s="6">
        <f>_xlfn.VAR.P('0'!AO286,'1'!AO286,'2'!AO286,'3'!AO286,'4'!AO286,'5'!AO286,'6'!AO286,'7'!AO286,'8'!AO286,'9'!AO286)</f>
        <v>5.3979877270108635E-4</v>
      </c>
      <c r="AP286" s="6">
        <f>_xlfn.VAR.P('0'!AP286,'1'!AP286,'2'!AP286,'3'!AP286,'4'!AP286,'5'!AP286,'6'!AP286,'7'!AP286,'8'!AP286,'9'!AP286)</f>
        <v>0</v>
      </c>
      <c r="AQ286" s="6">
        <f>_xlfn.VAR.P('0'!AQ286,'1'!AQ286,'2'!AQ286,'3'!AQ286,'4'!AQ286,'5'!AQ286,'6'!AQ286,'7'!AQ286,'8'!AQ286,'9'!AQ286)</f>
        <v>5.5970357029417883E-3</v>
      </c>
      <c r="AR286" s="6">
        <f>_xlfn.VAR.P('0'!AR286,'1'!AR286,'2'!AR286,'3'!AR286,'4'!AR286,'5'!AR286,'6'!AR286,'7'!AR286,'8'!AR286,'9'!AR286)</f>
        <v>4</v>
      </c>
      <c r="AS286" s="6">
        <f>_xlfn.VAR.P('0'!AS286,'1'!AS286,'2'!AS286,'3'!AS286,'4'!AS286,'5'!AS286,'6'!AS286,'7'!AS286,'8'!AS286,'9'!AS286)</f>
        <v>1.0060293198667295E-12</v>
      </c>
      <c r="AT286" s="6">
        <f>_xlfn.VAR.P('0'!AT286,'1'!AT286,'2'!AT286,'3'!AT286,'4'!AT286,'5'!AT286,'6'!AT286,'7'!AT286,'8'!AT286,'9'!AT286)</f>
        <v>0.16</v>
      </c>
      <c r="AU286" s="6">
        <f>_xlfn.VAR.P('0'!AU286,'1'!AU286,'2'!AU286,'3'!AU286,'4'!AU286,'5'!AU286,'6'!AU286,'7'!AU286,'8'!AU286,'9'!AU286)</f>
        <v>6.5628571475681956E-3</v>
      </c>
      <c r="AV286" s="6">
        <f>_xlfn.VAR.P('0'!AV286,'1'!AV286,'2'!AV286,'3'!AV286,'4'!AV286,'5'!AV286,'6'!AV286,'7'!AV286,'8'!AV286,'9'!AV286)</f>
        <v>0</v>
      </c>
      <c r="AW286" s="6">
        <f>_xlfn.VAR.P('0'!AW286,'1'!AW286,'2'!AW286,'3'!AW286,'4'!AW286,'5'!AW286,'6'!AW286,'7'!AW286,'8'!AW286,'9'!AW286)</f>
        <v>1.3756275892893797E-2</v>
      </c>
    </row>
    <row r="287" spans="1:49" ht="15.75" customHeight="1" x14ac:dyDescent="0.25">
      <c r="A287" s="6" t="str">
        <f>IF(AND('0'!A287='1'!A287,'1'!A287='2'!A287,'2'!A287='3'!A287,'3'!A287='4'!A287,'4'!A287='5'!A287,'5'!A287='6'!A287,'6'!A287='7'!A287,'7'!A287='8'!A287,'8'!A287='9'!A287,'1'!A287='2'!A287),'9'!A287,)</f>
        <v>Statement</v>
      </c>
      <c r="B287" s="11" t="str">
        <f>IF(AND('0'!B287='1'!B287,'1'!B287='2'!B287,'2'!B287='3'!B287,'3'!B287='4'!B287,'4'!B287='5'!B287,'5'!B287='6'!B287,'6'!B287='7'!B287,'7'!B287='8'!B287,'8'!B287='9'!B287,'1'!B287='2'!B287),'9'!B287,)</f>
        <v>2006-12-12</v>
      </c>
      <c r="C287" s="11" t="str">
        <f>IF(AND('0'!C287='1'!C287,'1'!C287='2'!C287,'2'!C287='3'!C287,'3'!C287='4'!C287,'4'!C287='5'!C287,'5'!C287='6'!C287,'6'!C287='7'!C287,'7'!C287='8'!C287,'8'!C287='9'!C287,'1'!C287='2'!C287),'9'!C287,)</f>
        <v>2006-12-12</v>
      </c>
      <c r="D287" s="7" t="str">
        <f>IF(AND('0'!D287='1'!D287,'1'!D287='2'!D287,'2'!D287='3'!D287,'3'!D287='4'!D287,'4'!D287='5'!D287,'5'!D287='6'!D287,'6'!D287='7'!D287,'7'!D287='8'!D287,'8'!D287='9'!D287,'1'!D287='2'!D287),'9'!D287,)</f>
        <v>2006-12-12</v>
      </c>
      <c r="E287" s="8">
        <f>IF(COUNTIF(Recovered!$A$2:$A$808,A287)&gt;0,1,0)</f>
        <v>1</v>
      </c>
      <c r="F287" s="6">
        <f>_xlfn.VAR.P('0'!F287,'1'!F287,'2'!F287,'3'!F287,'4'!F287,'5'!F287,'6'!F287,'7'!F287,'8'!F287,'9'!F287)</f>
        <v>0</v>
      </c>
      <c r="G287" s="6">
        <f>_xlfn.VAR.P('0'!G287,'1'!G287,'2'!G287,'3'!G287,'4'!G287,'5'!G287,'6'!G287,'7'!G287,'8'!G287,'9'!G287)</f>
        <v>3.9948875147007479E-5</v>
      </c>
      <c r="H287" s="6">
        <f>_xlfn.VAR.P('0'!H287,'1'!H287,'2'!H287,'3'!H287,'4'!H287,'5'!H287,'6'!H287,'7'!H287,'8'!H287,'9'!H287)</f>
        <v>0</v>
      </c>
      <c r="I287" s="6">
        <f>_xlfn.VAR.P('0'!I287,'1'!I287,'2'!I287,'3'!I287,'4'!I287,'5'!I287,'6'!I287,'7'!I287,'8'!I287,'9'!I287)</f>
        <v>4.0161626862027371E-5</v>
      </c>
      <c r="J287" s="6">
        <f>_xlfn.VAR.P('0'!J287,'1'!J287,'2'!J287,'3'!J287,'4'!J287,'5'!J287,'6'!J287,'7'!J287,'8'!J287,'9'!J287)</f>
        <v>0</v>
      </c>
      <c r="K287" s="6">
        <f>_xlfn.VAR.P('0'!K287,'1'!K287,'2'!K287,'3'!K287,'4'!K287,'5'!K287,'6'!K287,'7'!K287,'8'!K287,'9'!K287)</f>
        <v>7.7291192278137818E-5</v>
      </c>
      <c r="L287" s="6">
        <f>_xlfn.VAR.P('0'!L287,'1'!L287,'2'!L287,'3'!L287,'4'!L287,'5'!L287,'6'!L287,'7'!L287,'8'!L287,'9'!L287)</f>
        <v>0</v>
      </c>
      <c r="M287" s="6">
        <f>_xlfn.VAR.P('0'!M287,'1'!M287,'2'!M287,'3'!M287,'4'!M287,'5'!M287,'6'!M287,'7'!M287,'8'!M287,'9'!M287)</f>
        <v>2.0514027266845076E-3</v>
      </c>
      <c r="N287" s="6">
        <f>_xlfn.VAR.P('0'!N287,'1'!N287,'2'!N287,'3'!N287,'4'!N287,'5'!N287,'6'!N287,'7'!N287,'8'!N287,'9'!N287)</f>
        <v>0</v>
      </c>
      <c r="O287" s="6">
        <f>_xlfn.VAR.P('0'!O287,'1'!O287,'2'!O287,'3'!O287,'4'!O287,'5'!O287,'6'!O287,'7'!O287,'8'!O287,'9'!O287)</f>
        <v>1.7505111564295982E-3</v>
      </c>
      <c r="P287" s="6">
        <f>_xlfn.VAR.P('0'!P287,'1'!P287,'2'!P287,'3'!P287,'4'!P287,'5'!P287,'6'!P287,'7'!P287,'8'!P287,'9'!P287)</f>
        <v>0</v>
      </c>
      <c r="Q287" s="6">
        <f>_xlfn.VAR.P('0'!Q287,'1'!Q287,'2'!Q287,'3'!Q287,'4'!Q287,'5'!Q287,'6'!Q287,'7'!Q287,'8'!Q287,'9'!Q287)</f>
        <v>1.4385984628327987E-3</v>
      </c>
      <c r="R287" s="6">
        <f>_xlfn.VAR.P('0'!R287,'1'!R287,'2'!R287,'3'!R287,'4'!R287,'5'!R287,'6'!R287,'7'!R287,'8'!R287,'9'!R287)</f>
        <v>0</v>
      </c>
      <c r="S287" s="6">
        <f>_xlfn.VAR.P('0'!S287,'1'!S287,'2'!S287,'3'!S287,'4'!S287,'5'!S287,'6'!S287,'7'!S287,'8'!S287,'9'!S287)</f>
        <v>1.5212126671701866E-5</v>
      </c>
      <c r="T287" s="6">
        <f>_xlfn.VAR.P('0'!T287,'1'!T287,'2'!T287,'3'!T287,'4'!T287,'5'!T287,'6'!T287,'7'!T287,'8'!T287,'9'!T287)</f>
        <v>4</v>
      </c>
      <c r="U287" s="6">
        <f>_xlfn.VAR.P('0'!U287,'1'!U287,'2'!U287,'3'!U287,'4'!U287,'5'!U287,'6'!U287,'7'!U287,'8'!U287,'9'!U287)</f>
        <v>6.2143807615282665E-4</v>
      </c>
      <c r="V287" s="6">
        <f>_xlfn.VAR.P('0'!V287,'1'!V287,'2'!V287,'3'!V287,'4'!V287,'5'!V287,'6'!V287,'7'!V287,'8'!V287,'9'!V287)</f>
        <v>0</v>
      </c>
      <c r="W287" s="6">
        <f>_xlfn.VAR.P('0'!W287,'1'!W287,'2'!W287,'3'!W287,'4'!W287,'5'!W287,'6'!W287,'7'!W287,'8'!W287,'9'!W287)</f>
        <v>1.2451101658404322E-4</v>
      </c>
      <c r="X287" s="6">
        <f>_xlfn.VAR.P('0'!X287,'1'!X287,'2'!X287,'3'!X287,'4'!X287,'5'!X287,'6'!X287,'7'!X287,'8'!X287,'9'!X287)</f>
        <v>0</v>
      </c>
      <c r="Y287" s="6">
        <f>_xlfn.VAR.P('0'!Y287,'1'!Y287,'2'!Y287,'3'!Y287,'4'!Y287,'5'!Y287,'6'!Y287,'7'!Y287,'8'!Y287,'9'!Y287)</f>
        <v>2.4762684796971828E-5</v>
      </c>
      <c r="Z287" s="6">
        <f>_xlfn.VAR.P('0'!Z287,'1'!Z287,'2'!Z287,'3'!Z287,'4'!Z287,'5'!Z287,'6'!Z287,'7'!Z287,'8'!Z287,'9'!Z287)</f>
        <v>0</v>
      </c>
      <c r="AA287" s="6">
        <f>_xlfn.VAR.P('0'!AA287,'1'!AA287,'2'!AA287,'3'!AA287,'4'!AA287,'5'!AA287,'6'!AA287,'7'!AA287,'8'!AA287,'9'!AA287)</f>
        <v>2.01553768286378E-2</v>
      </c>
      <c r="AB287" s="6">
        <f>_xlfn.VAR.P('0'!AB287,'1'!AB287,'2'!AB287,'3'!AB287,'4'!AB287,'5'!AB287,'6'!AB287,'7'!AB287,'8'!AB287,'9'!AB287)</f>
        <v>0</v>
      </c>
      <c r="AC287" s="6">
        <f>_xlfn.VAR.P('0'!AC287,'1'!AC287,'2'!AC287,'3'!AC287,'4'!AC287,'5'!AC287,'6'!AC287,'7'!AC287,'8'!AC287,'9'!AC287)</f>
        <v>1.7612325762908375E-5</v>
      </c>
      <c r="AD287" s="6">
        <f>_xlfn.VAR.P('0'!AD287,'1'!AD287,'2'!AD287,'3'!AD287,'4'!AD287,'5'!AD287,'6'!AD287,'7'!AD287,'8'!AD287,'9'!AD287)</f>
        <v>0</v>
      </c>
      <c r="AE287" s="6">
        <f>_xlfn.VAR.P('0'!AE287,'1'!AE287,'2'!AE287,'3'!AE287,'4'!AE287,'5'!AE287,'6'!AE287,'7'!AE287,'8'!AE287,'9'!AE287)</f>
        <v>1.9369882583478086E-3</v>
      </c>
      <c r="AF287" s="6">
        <f>_xlfn.VAR.P('0'!AF287,'1'!AF287,'2'!AF287,'3'!AF287,'4'!AF287,'5'!AF287,'6'!AF287,'7'!AF287,'8'!AF287,'9'!AF287)</f>
        <v>4</v>
      </c>
      <c r="AG287" s="6">
        <f>_xlfn.VAR.P('0'!AG287,'1'!AG287,'2'!AG287,'3'!AG287,'4'!AG287,'5'!AG287,'6'!AG287,'7'!AG287,'8'!AG287,'9'!AG287)</f>
        <v>2.2836724860527156E-2</v>
      </c>
      <c r="AH287" s="6">
        <f>_xlfn.VAR.P('0'!AH287,'1'!AH287,'2'!AH287,'3'!AH287,'4'!AH287,'5'!AH287,'6'!AH287,'7'!AH287,'8'!AH287,'9'!AH287)</f>
        <v>0</v>
      </c>
      <c r="AI287" s="6">
        <f>_xlfn.VAR.P('0'!AI287,'1'!AI287,'2'!AI287,'3'!AI287,'4'!AI287,'5'!AI287,'6'!AI287,'7'!AI287,'8'!AI287,'9'!AI287)</f>
        <v>1.5477491572952122E-3</v>
      </c>
      <c r="AJ287" s="6">
        <f>_xlfn.VAR.P('0'!AJ287,'1'!AJ287,'2'!AJ287,'3'!AJ287,'4'!AJ287,'5'!AJ287,'6'!AJ287,'7'!AJ287,'8'!AJ287,'9'!AJ287)</f>
        <v>0</v>
      </c>
      <c r="AK287" s="6">
        <f>_xlfn.VAR.P('0'!AK287,'1'!AK287,'2'!AK287,'3'!AK287,'4'!AK287,'5'!AK287,'6'!AK287,'7'!AK287,'8'!AK287,'9'!AK287)</f>
        <v>5.5601297069711798E-5</v>
      </c>
      <c r="AL287" s="6">
        <f>_xlfn.VAR.P('0'!AL287,'1'!AL287,'2'!AL287,'3'!AL287,'4'!AL287,'5'!AL287,'6'!AL287,'7'!AL287,'8'!AL287,'9'!AL287)</f>
        <v>4</v>
      </c>
      <c r="AM287" s="6">
        <f>_xlfn.VAR.P('0'!AM287,'1'!AM287,'2'!AM287,'3'!AM287,'4'!AM287,'5'!AM287,'6'!AM287,'7'!AM287,'8'!AM287,'9'!AM287)</f>
        <v>1.7216208778708476E-2</v>
      </c>
      <c r="AN287" s="6">
        <f>_xlfn.VAR.P('0'!AN287,'1'!AN287,'2'!AN287,'3'!AN287,'4'!AN287,'5'!AN287,'6'!AN287,'7'!AN287,'8'!AN287,'9'!AN287)</f>
        <v>0</v>
      </c>
      <c r="AO287" s="6">
        <f>_xlfn.VAR.P('0'!AO287,'1'!AO287,'2'!AO287,'3'!AO287,'4'!AO287,'5'!AO287,'6'!AO287,'7'!AO287,'8'!AO287,'9'!AO287)</f>
        <v>7.1956042857060064E-5</v>
      </c>
      <c r="AP287" s="6">
        <f>_xlfn.VAR.P('0'!AP287,'1'!AP287,'2'!AP287,'3'!AP287,'4'!AP287,'5'!AP287,'6'!AP287,'7'!AP287,'8'!AP287,'9'!AP287)</f>
        <v>0</v>
      </c>
      <c r="AQ287" s="6">
        <f>_xlfn.VAR.P('0'!AQ287,'1'!AQ287,'2'!AQ287,'3'!AQ287,'4'!AQ287,'5'!AQ287,'6'!AQ287,'7'!AQ287,'8'!AQ287,'9'!AQ287)</f>
        <v>9.5157957707011213E-5</v>
      </c>
      <c r="AR287" s="6">
        <f>_xlfn.VAR.P('0'!AR287,'1'!AR287,'2'!AR287,'3'!AR287,'4'!AR287,'5'!AR287,'6'!AR287,'7'!AR287,'8'!AR287,'9'!AR287)</f>
        <v>4</v>
      </c>
      <c r="AS287" s="6">
        <f>_xlfn.VAR.P('0'!AS287,'1'!AS287,'2'!AS287,'3'!AS287,'4'!AS287,'5'!AS287,'6'!AS287,'7'!AS287,'8'!AS287,'9'!AS287)</f>
        <v>2.2962479057470463E-13</v>
      </c>
      <c r="AT287" s="6">
        <f>_xlfn.VAR.P('0'!AT287,'1'!AT287,'2'!AT287,'3'!AT287,'4'!AT287,'5'!AT287,'6'!AT287,'7'!AT287,'8'!AT287,'9'!AT287)</f>
        <v>0</v>
      </c>
      <c r="AU287" s="6">
        <f>_xlfn.VAR.P('0'!AU287,'1'!AU287,'2'!AU287,'3'!AU287,'4'!AU287,'5'!AU287,'6'!AU287,'7'!AU287,'8'!AU287,'9'!AU287)</f>
        <v>4.481767029397901E-3</v>
      </c>
      <c r="AV287" s="6">
        <f>_xlfn.VAR.P('0'!AV287,'1'!AV287,'2'!AV287,'3'!AV287,'4'!AV287,'5'!AV287,'6'!AV287,'7'!AV287,'8'!AV287,'9'!AV287)</f>
        <v>0</v>
      </c>
      <c r="AW287" s="6">
        <f>_xlfn.VAR.P('0'!AW287,'1'!AW287,'2'!AW287,'3'!AW287,'4'!AW287,'5'!AW287,'6'!AW287,'7'!AW287,'8'!AW287,'9'!AW287)</f>
        <v>8.930915034030542E-4</v>
      </c>
    </row>
    <row r="288" spans="1:49" ht="15.75" customHeight="1" x14ac:dyDescent="0.25">
      <c r="A288" s="6" t="str">
        <f>IF(AND('0'!A288='1'!A288,'1'!A288='2'!A288,'2'!A288='3'!A288,'3'!A288='4'!A288,'4'!A288='5'!A288,'5'!A288='6'!A288,'6'!A288='7'!A288,'7'!A288='8'!A288,'8'!A288='9'!A288,'1'!A288='2'!A288),'9'!A288,)</f>
        <v>Statement</v>
      </c>
      <c r="B288" s="11" t="str">
        <f>IF(AND('0'!B288='1'!B288,'1'!B288='2'!B288,'2'!B288='3'!B288,'3'!B288='4'!B288,'4'!B288='5'!B288,'5'!B288='6'!B288,'6'!B288='7'!B288,'7'!B288='8'!B288,'8'!B288='9'!B288,'1'!B288='2'!B288),'9'!B288,)</f>
        <v>2006-10-25</v>
      </c>
      <c r="C288" s="11" t="str">
        <f>IF(AND('0'!C288='1'!C288,'1'!C288='2'!C288,'2'!C288='3'!C288,'3'!C288='4'!C288,'4'!C288='5'!C288,'5'!C288='6'!C288,'6'!C288='7'!C288,'7'!C288='8'!C288,'8'!C288='9'!C288,'1'!C288='2'!C288),'9'!C288,)</f>
        <v>2006-10-25</v>
      </c>
      <c r="D288" s="7" t="str">
        <f>IF(AND('0'!D288='1'!D288,'1'!D288='2'!D288,'2'!D288='3'!D288,'3'!D288='4'!D288,'4'!D288='5'!D288,'5'!D288='6'!D288,'6'!D288='7'!D288,'7'!D288='8'!D288,'8'!D288='9'!D288,'1'!D288='2'!D288),'9'!D288,)</f>
        <v>2006-10-25</v>
      </c>
      <c r="E288" s="8">
        <f>IF(COUNTIF(Recovered!$A$2:$A$808,A288)&gt;0,1,0)</f>
        <v>1</v>
      </c>
      <c r="F288" s="6">
        <f>_xlfn.VAR.P('0'!F288,'1'!F288,'2'!F288,'3'!F288,'4'!F288,'5'!F288,'6'!F288,'7'!F288,'8'!F288,'9'!F288)</f>
        <v>0</v>
      </c>
      <c r="G288" s="6">
        <f>_xlfn.VAR.P('0'!G288,'1'!G288,'2'!G288,'3'!G288,'4'!G288,'5'!G288,'6'!G288,'7'!G288,'8'!G288,'9'!G288)</f>
        <v>4.3135934899094134E-5</v>
      </c>
      <c r="H288" s="6">
        <f>_xlfn.VAR.P('0'!H288,'1'!H288,'2'!H288,'3'!H288,'4'!H288,'5'!H288,'6'!H288,'7'!H288,'8'!H288,'9'!H288)</f>
        <v>0</v>
      </c>
      <c r="I288" s="6">
        <f>_xlfn.VAR.P('0'!I288,'1'!I288,'2'!I288,'3'!I288,'4'!I288,'5'!I288,'6'!I288,'7'!I288,'8'!I288,'9'!I288)</f>
        <v>6.8771774509622096E-4</v>
      </c>
      <c r="J288" s="6">
        <f>_xlfn.VAR.P('0'!J288,'1'!J288,'2'!J288,'3'!J288,'4'!J288,'5'!J288,'6'!J288,'7'!J288,'8'!J288,'9'!J288)</f>
        <v>0</v>
      </c>
      <c r="K288" s="6">
        <f>_xlfn.VAR.P('0'!K288,'1'!K288,'2'!K288,'3'!K288,'4'!K288,'5'!K288,'6'!K288,'7'!K288,'8'!K288,'9'!K288)</f>
        <v>4.3323571453321007E-4</v>
      </c>
      <c r="L288" s="6">
        <f>_xlfn.VAR.P('0'!L288,'1'!L288,'2'!L288,'3'!L288,'4'!L288,'5'!L288,'6'!L288,'7'!L288,'8'!L288,'9'!L288)</f>
        <v>0</v>
      </c>
      <c r="M288" s="6">
        <f>_xlfn.VAR.P('0'!M288,'1'!M288,'2'!M288,'3'!M288,'4'!M288,'5'!M288,'6'!M288,'7'!M288,'8'!M288,'9'!M288)</f>
        <v>3.9716492471332113E-3</v>
      </c>
      <c r="N288" s="6">
        <f>_xlfn.VAR.P('0'!N288,'1'!N288,'2'!N288,'3'!N288,'4'!N288,'5'!N288,'6'!N288,'7'!N288,'8'!N288,'9'!N288)</f>
        <v>4</v>
      </c>
      <c r="O288" s="6">
        <f>_xlfn.VAR.P('0'!O288,'1'!O288,'2'!O288,'3'!O288,'4'!O288,'5'!O288,'6'!O288,'7'!O288,'8'!O288,'9'!O288)</f>
        <v>1.2801988281506316E-3</v>
      </c>
      <c r="P288" s="6">
        <f>_xlfn.VAR.P('0'!P288,'1'!P288,'2'!P288,'3'!P288,'4'!P288,'5'!P288,'6'!P288,'7'!P288,'8'!P288,'9'!P288)</f>
        <v>0</v>
      </c>
      <c r="Q288" s="6">
        <f>_xlfn.VAR.P('0'!Q288,'1'!Q288,'2'!Q288,'3'!Q288,'4'!Q288,'5'!Q288,'6'!Q288,'7'!Q288,'8'!Q288,'9'!Q288)</f>
        <v>2.2016798849635723E-3</v>
      </c>
      <c r="R288" s="6">
        <f>_xlfn.VAR.P('0'!R288,'1'!R288,'2'!R288,'3'!R288,'4'!R288,'5'!R288,'6'!R288,'7'!R288,'8'!R288,'9'!R288)</f>
        <v>0</v>
      </c>
      <c r="S288" s="6">
        <f>_xlfn.VAR.P('0'!S288,'1'!S288,'2'!S288,'3'!S288,'4'!S288,'5'!S288,'6'!S288,'7'!S288,'8'!S288,'9'!S288)</f>
        <v>4.1652934253819056E-5</v>
      </c>
      <c r="T288" s="6">
        <f>_xlfn.VAR.P('0'!T288,'1'!T288,'2'!T288,'3'!T288,'4'!T288,'5'!T288,'6'!T288,'7'!T288,'8'!T288,'9'!T288)</f>
        <v>5</v>
      </c>
      <c r="U288" s="6">
        <f>_xlfn.VAR.P('0'!U288,'1'!U288,'2'!U288,'3'!U288,'4'!U288,'5'!U288,'6'!U288,'7'!U288,'8'!U288,'9'!U288)</f>
        <v>3.6873908570217787E-2</v>
      </c>
      <c r="V288" s="6">
        <f>_xlfn.VAR.P('0'!V288,'1'!V288,'2'!V288,'3'!V288,'4'!V288,'5'!V288,'6'!V288,'7'!V288,'8'!V288,'9'!V288)</f>
        <v>0</v>
      </c>
      <c r="W288" s="6">
        <f>_xlfn.VAR.P('0'!W288,'1'!W288,'2'!W288,'3'!W288,'4'!W288,'5'!W288,'6'!W288,'7'!W288,'8'!W288,'9'!W288)</f>
        <v>9.8174386668196142E-4</v>
      </c>
      <c r="X288" s="6">
        <f>_xlfn.VAR.P('0'!X288,'1'!X288,'2'!X288,'3'!X288,'4'!X288,'5'!X288,'6'!X288,'7'!X288,'8'!X288,'9'!X288)</f>
        <v>0</v>
      </c>
      <c r="Y288" s="6">
        <f>_xlfn.VAR.P('0'!Y288,'1'!Y288,'2'!Y288,'3'!Y288,'4'!Y288,'5'!Y288,'6'!Y288,'7'!Y288,'8'!Y288,'9'!Y288)</f>
        <v>1.438151651158201E-5</v>
      </c>
      <c r="Z288" s="6">
        <f>_xlfn.VAR.P('0'!Z288,'1'!Z288,'2'!Z288,'3'!Z288,'4'!Z288,'5'!Z288,'6'!Z288,'7'!Z288,'8'!Z288,'9'!Z288)</f>
        <v>0</v>
      </c>
      <c r="AA288" s="6">
        <f>_xlfn.VAR.P('0'!AA288,'1'!AA288,'2'!AA288,'3'!AA288,'4'!AA288,'5'!AA288,'6'!AA288,'7'!AA288,'8'!AA288,'9'!AA288)</f>
        <v>2.7410613531339223E-2</v>
      </c>
      <c r="AB288" s="6">
        <f>_xlfn.VAR.P('0'!AB288,'1'!AB288,'2'!AB288,'3'!AB288,'4'!AB288,'5'!AB288,'6'!AB288,'7'!AB288,'8'!AB288,'9'!AB288)</f>
        <v>0</v>
      </c>
      <c r="AC288" s="6">
        <f>_xlfn.VAR.P('0'!AC288,'1'!AC288,'2'!AC288,'3'!AC288,'4'!AC288,'5'!AC288,'6'!AC288,'7'!AC288,'8'!AC288,'9'!AC288)</f>
        <v>2.9469287366101252E-6</v>
      </c>
      <c r="AD288" s="6">
        <f>_xlfn.VAR.P('0'!AD288,'1'!AD288,'2'!AD288,'3'!AD288,'4'!AD288,'5'!AD288,'6'!AD288,'7'!AD288,'8'!AD288,'9'!AD288)</f>
        <v>0.16</v>
      </c>
      <c r="AE288" s="6">
        <f>_xlfn.VAR.P('0'!AE288,'1'!AE288,'2'!AE288,'3'!AE288,'4'!AE288,'5'!AE288,'6'!AE288,'7'!AE288,'8'!AE288,'9'!AE288)</f>
        <v>5.339548067816011E-3</v>
      </c>
      <c r="AF288" s="6">
        <f>_xlfn.VAR.P('0'!AF288,'1'!AF288,'2'!AF288,'3'!AF288,'4'!AF288,'5'!AF288,'6'!AF288,'7'!AF288,'8'!AF288,'9'!AF288)</f>
        <v>4</v>
      </c>
      <c r="AG288" s="6">
        <f>_xlfn.VAR.P('0'!AG288,'1'!AG288,'2'!AG288,'3'!AG288,'4'!AG288,'5'!AG288,'6'!AG288,'7'!AG288,'8'!AG288,'9'!AG288)</f>
        <v>9.043022339795783E-3</v>
      </c>
      <c r="AH288" s="6">
        <f>_xlfn.VAR.P('0'!AH288,'1'!AH288,'2'!AH288,'3'!AH288,'4'!AH288,'5'!AH288,'6'!AH288,'7'!AH288,'8'!AH288,'9'!AH288)</f>
        <v>0</v>
      </c>
      <c r="AI288" s="6">
        <f>_xlfn.VAR.P('0'!AI288,'1'!AI288,'2'!AI288,'3'!AI288,'4'!AI288,'5'!AI288,'6'!AI288,'7'!AI288,'8'!AI288,'9'!AI288)</f>
        <v>2.2572350887327792E-3</v>
      </c>
      <c r="AJ288" s="6">
        <f>_xlfn.VAR.P('0'!AJ288,'1'!AJ288,'2'!AJ288,'3'!AJ288,'4'!AJ288,'5'!AJ288,'6'!AJ288,'7'!AJ288,'8'!AJ288,'9'!AJ288)</f>
        <v>0</v>
      </c>
      <c r="AK288" s="6">
        <f>_xlfn.VAR.P('0'!AK288,'1'!AK288,'2'!AK288,'3'!AK288,'4'!AK288,'5'!AK288,'6'!AK288,'7'!AK288,'8'!AK288,'9'!AK288)</f>
        <v>4.1669005457481103E-4</v>
      </c>
      <c r="AL288" s="6">
        <f>_xlfn.VAR.P('0'!AL288,'1'!AL288,'2'!AL288,'3'!AL288,'4'!AL288,'5'!AL288,'6'!AL288,'7'!AL288,'8'!AL288,'9'!AL288)</f>
        <v>2.25</v>
      </c>
      <c r="AM288" s="6">
        <f>_xlfn.VAR.P('0'!AM288,'1'!AM288,'2'!AM288,'3'!AM288,'4'!AM288,'5'!AM288,'6'!AM288,'7'!AM288,'8'!AM288,'9'!AM288)</f>
        <v>7.4500290611908323E-3</v>
      </c>
      <c r="AN288" s="6">
        <f>_xlfn.VAR.P('0'!AN288,'1'!AN288,'2'!AN288,'3'!AN288,'4'!AN288,'5'!AN288,'6'!AN288,'7'!AN288,'8'!AN288,'9'!AN288)</f>
        <v>0</v>
      </c>
      <c r="AO288" s="6">
        <f>_xlfn.VAR.P('0'!AO288,'1'!AO288,'2'!AO288,'3'!AO288,'4'!AO288,'5'!AO288,'6'!AO288,'7'!AO288,'8'!AO288,'9'!AO288)</f>
        <v>2.050006684299503E-5</v>
      </c>
      <c r="AP288" s="6">
        <f>_xlfn.VAR.P('0'!AP288,'1'!AP288,'2'!AP288,'3'!AP288,'4'!AP288,'5'!AP288,'6'!AP288,'7'!AP288,'8'!AP288,'9'!AP288)</f>
        <v>0</v>
      </c>
      <c r="AQ288" s="6">
        <f>_xlfn.VAR.P('0'!AQ288,'1'!AQ288,'2'!AQ288,'3'!AQ288,'4'!AQ288,'5'!AQ288,'6'!AQ288,'7'!AQ288,'8'!AQ288,'9'!AQ288)</f>
        <v>1.4247744965968298E-4</v>
      </c>
      <c r="AR288" s="6">
        <f>_xlfn.VAR.P('0'!AR288,'1'!AR288,'2'!AR288,'3'!AR288,'4'!AR288,'5'!AR288,'6'!AR288,'7'!AR288,'8'!AR288,'9'!AR288)</f>
        <v>5.25</v>
      </c>
      <c r="AS288" s="6">
        <f>_xlfn.VAR.P('0'!AS288,'1'!AS288,'2'!AS288,'3'!AS288,'4'!AS288,'5'!AS288,'6'!AS288,'7'!AS288,'8'!AS288,'9'!AS288)</f>
        <v>1.3017275340337384E-12</v>
      </c>
      <c r="AT288" s="6">
        <f>_xlfn.VAR.P('0'!AT288,'1'!AT288,'2'!AT288,'3'!AT288,'4'!AT288,'5'!AT288,'6'!AT288,'7'!AT288,'8'!AT288,'9'!AT288)</f>
        <v>0</v>
      </c>
      <c r="AU288" s="6">
        <f>_xlfn.VAR.P('0'!AU288,'1'!AU288,'2'!AU288,'3'!AU288,'4'!AU288,'5'!AU288,'6'!AU288,'7'!AU288,'8'!AU288,'9'!AU288)</f>
        <v>4.3856870312448852E-3</v>
      </c>
      <c r="AV288" s="6">
        <f>_xlfn.VAR.P('0'!AV288,'1'!AV288,'2'!AV288,'3'!AV288,'4'!AV288,'5'!AV288,'6'!AV288,'7'!AV288,'8'!AV288,'9'!AV288)</f>
        <v>0</v>
      </c>
      <c r="AW288" s="6">
        <f>_xlfn.VAR.P('0'!AW288,'1'!AW288,'2'!AW288,'3'!AW288,'4'!AW288,'5'!AW288,'6'!AW288,'7'!AW288,'8'!AW288,'9'!AW288)</f>
        <v>6.1076038121358328E-4</v>
      </c>
    </row>
    <row r="289" spans="1:49" ht="15.75" customHeight="1" x14ac:dyDescent="0.25">
      <c r="A289" s="6" t="str">
        <f>IF(AND('0'!A289='1'!A289,'1'!A289='2'!A289,'2'!A289='3'!A289,'3'!A289='4'!A289,'4'!A289='5'!A289,'5'!A289='6'!A289,'6'!A289='7'!A289,'7'!A289='8'!A289,'8'!A289='9'!A289,'1'!A289='2'!A289),'9'!A289,)</f>
        <v>Statement</v>
      </c>
      <c r="B289" s="11" t="str">
        <f>IF(AND('0'!B289='1'!B289,'1'!B289='2'!B289,'2'!B289='3'!B289,'3'!B289='4'!B289,'4'!B289='5'!B289,'5'!B289='6'!B289,'6'!B289='7'!B289,'7'!B289='8'!B289,'8'!B289='9'!B289,'1'!B289='2'!B289),'9'!B289,)</f>
        <v>2006-09-20</v>
      </c>
      <c r="C289" s="11" t="str">
        <f>IF(AND('0'!C289='1'!C289,'1'!C289='2'!C289,'2'!C289='3'!C289,'3'!C289='4'!C289,'4'!C289='5'!C289,'5'!C289='6'!C289,'6'!C289='7'!C289,'7'!C289='8'!C289,'8'!C289='9'!C289,'1'!C289='2'!C289),'9'!C289,)</f>
        <v>2006-09-20</v>
      </c>
      <c r="D289" s="7" t="str">
        <f>IF(AND('0'!D289='1'!D289,'1'!D289='2'!D289,'2'!D289='3'!D289,'3'!D289='4'!D289,'4'!D289='5'!D289,'5'!D289='6'!D289,'6'!D289='7'!D289,'7'!D289='8'!D289,'8'!D289='9'!D289,'1'!D289='2'!D289),'9'!D289,)</f>
        <v>2006-09-20</v>
      </c>
      <c r="E289" s="8">
        <f>IF(COUNTIF(Recovered!$A$2:$A$808,A289)&gt;0,1,0)</f>
        <v>1</v>
      </c>
      <c r="F289" s="6">
        <f>_xlfn.VAR.P('0'!F289,'1'!F289,'2'!F289,'3'!F289,'4'!F289,'5'!F289,'6'!F289,'7'!F289,'8'!F289,'9'!F289)</f>
        <v>0</v>
      </c>
      <c r="G289" s="6">
        <f>_xlfn.VAR.P('0'!G289,'1'!G289,'2'!G289,'3'!G289,'4'!G289,'5'!G289,'6'!G289,'7'!G289,'8'!G289,'9'!G289)</f>
        <v>2.3075486185337952E-4</v>
      </c>
      <c r="H289" s="6">
        <f>_xlfn.VAR.P('0'!H289,'1'!H289,'2'!H289,'3'!H289,'4'!H289,'5'!H289,'6'!H289,'7'!H289,'8'!H289,'9'!H289)</f>
        <v>0</v>
      </c>
      <c r="I289" s="6">
        <f>_xlfn.VAR.P('0'!I289,'1'!I289,'2'!I289,'3'!I289,'4'!I289,'5'!I289,'6'!I289,'7'!I289,'8'!I289,'9'!I289)</f>
        <v>5.2069289453490254E-4</v>
      </c>
      <c r="J289" s="6">
        <f>_xlfn.VAR.P('0'!J289,'1'!J289,'2'!J289,'3'!J289,'4'!J289,'5'!J289,'6'!J289,'7'!J289,'8'!J289,'9'!J289)</f>
        <v>0</v>
      </c>
      <c r="K289" s="6">
        <f>_xlfn.VAR.P('0'!K289,'1'!K289,'2'!K289,'3'!K289,'4'!K289,'5'!K289,'6'!K289,'7'!K289,'8'!K289,'9'!K289)</f>
        <v>7.8422916735290844E-5</v>
      </c>
      <c r="L289" s="6">
        <f>_xlfn.VAR.P('0'!L289,'1'!L289,'2'!L289,'3'!L289,'4'!L289,'5'!L289,'6'!L289,'7'!L289,'8'!L289,'9'!L289)</f>
        <v>0</v>
      </c>
      <c r="M289" s="6">
        <f>_xlfn.VAR.P('0'!M289,'1'!M289,'2'!M289,'3'!M289,'4'!M289,'5'!M289,'6'!M289,'7'!M289,'8'!M289,'9'!M289)</f>
        <v>3.1631594155574956E-5</v>
      </c>
      <c r="N289" s="6">
        <f>_xlfn.VAR.P('0'!N289,'1'!N289,'2'!N289,'3'!N289,'4'!N289,'5'!N289,'6'!N289,'7'!N289,'8'!N289,'9'!N289)</f>
        <v>0</v>
      </c>
      <c r="O289" s="6">
        <f>_xlfn.VAR.P('0'!O289,'1'!O289,'2'!O289,'3'!O289,'4'!O289,'5'!O289,'6'!O289,'7'!O289,'8'!O289,'9'!O289)</f>
        <v>3.0597834657697946E-3</v>
      </c>
      <c r="P289" s="6">
        <f>_xlfn.VAR.P('0'!P289,'1'!P289,'2'!P289,'3'!P289,'4'!P289,'5'!P289,'6'!P289,'7'!P289,'8'!P289,'9'!P289)</f>
        <v>0</v>
      </c>
      <c r="Q289" s="6">
        <f>_xlfn.VAR.P('0'!Q289,'1'!Q289,'2'!Q289,'3'!Q289,'4'!Q289,'5'!Q289,'6'!Q289,'7'!Q289,'8'!Q289,'9'!Q289)</f>
        <v>2.0938862816928319E-3</v>
      </c>
      <c r="R289" s="6">
        <f>_xlfn.VAR.P('0'!R289,'1'!R289,'2'!R289,'3'!R289,'4'!R289,'5'!R289,'6'!R289,'7'!R289,'8'!R289,'9'!R289)</f>
        <v>0</v>
      </c>
      <c r="S289" s="6">
        <f>_xlfn.VAR.P('0'!S289,'1'!S289,'2'!S289,'3'!S289,'4'!S289,'5'!S289,'6'!S289,'7'!S289,'8'!S289,'9'!S289)</f>
        <v>1.8414589740131771E-4</v>
      </c>
      <c r="T289" s="6">
        <f>_xlfn.VAR.P('0'!T289,'1'!T289,'2'!T289,'3'!T289,'4'!T289,'5'!T289,'6'!T289,'7'!T289,'8'!T289,'9'!T289)</f>
        <v>11</v>
      </c>
      <c r="U289" s="6">
        <f>_xlfn.VAR.P('0'!U289,'1'!U289,'2'!U289,'3'!U289,'4'!U289,'5'!U289,'6'!U289,'7'!U289,'8'!U289,'9'!U289)</f>
        <v>8.7324222445318966E-3</v>
      </c>
      <c r="V289" s="6">
        <f>_xlfn.VAR.P('0'!V289,'1'!V289,'2'!V289,'3'!V289,'4'!V289,'5'!V289,'6'!V289,'7'!V289,'8'!V289,'9'!V289)</f>
        <v>0</v>
      </c>
      <c r="W289" s="6">
        <f>_xlfn.VAR.P('0'!W289,'1'!W289,'2'!W289,'3'!W289,'4'!W289,'5'!W289,'6'!W289,'7'!W289,'8'!W289,'9'!W289)</f>
        <v>1.2590387326005853E-3</v>
      </c>
      <c r="X289" s="6">
        <f>_xlfn.VAR.P('0'!X289,'1'!X289,'2'!X289,'3'!X289,'4'!X289,'5'!X289,'6'!X289,'7'!X289,'8'!X289,'9'!X289)</f>
        <v>0</v>
      </c>
      <c r="Y289" s="6">
        <f>_xlfn.VAR.P('0'!Y289,'1'!Y289,'2'!Y289,'3'!Y289,'4'!Y289,'5'!Y289,'6'!Y289,'7'!Y289,'8'!Y289,'9'!Y289)</f>
        <v>4.6443037458791993E-3</v>
      </c>
      <c r="Z289" s="6">
        <f>_xlfn.VAR.P('0'!Z289,'1'!Z289,'2'!Z289,'3'!Z289,'4'!Z289,'5'!Z289,'6'!Z289,'7'!Z289,'8'!Z289,'9'!Z289)</f>
        <v>5.25</v>
      </c>
      <c r="AA289" s="6">
        <f>_xlfn.VAR.P('0'!AA289,'1'!AA289,'2'!AA289,'3'!AA289,'4'!AA289,'5'!AA289,'6'!AA289,'7'!AA289,'8'!AA289,'9'!AA289)</f>
        <v>1.2111196260717777E-2</v>
      </c>
      <c r="AB289" s="6">
        <f>_xlfn.VAR.P('0'!AB289,'1'!AB289,'2'!AB289,'3'!AB289,'4'!AB289,'5'!AB289,'6'!AB289,'7'!AB289,'8'!AB289,'9'!AB289)</f>
        <v>0</v>
      </c>
      <c r="AC289" s="6">
        <f>_xlfn.VAR.P('0'!AC289,'1'!AC289,'2'!AC289,'3'!AC289,'4'!AC289,'5'!AC289,'6'!AC289,'7'!AC289,'8'!AC289,'9'!AC289)</f>
        <v>1.6528682135054783E-5</v>
      </c>
      <c r="AD289" s="6">
        <f>_xlfn.VAR.P('0'!AD289,'1'!AD289,'2'!AD289,'3'!AD289,'4'!AD289,'5'!AD289,'6'!AD289,'7'!AD289,'8'!AD289,'9'!AD289)</f>
        <v>0</v>
      </c>
      <c r="AE289" s="6">
        <f>_xlfn.VAR.P('0'!AE289,'1'!AE289,'2'!AE289,'3'!AE289,'4'!AE289,'5'!AE289,'6'!AE289,'7'!AE289,'8'!AE289,'9'!AE289)</f>
        <v>2.5465330741683691E-3</v>
      </c>
      <c r="AF289" s="6">
        <f>_xlfn.VAR.P('0'!AF289,'1'!AF289,'2'!AF289,'3'!AF289,'4'!AF289,'5'!AF289,'6'!AF289,'7'!AF289,'8'!AF289,'9'!AF289)</f>
        <v>2.25</v>
      </c>
      <c r="AG289" s="6">
        <f>_xlfn.VAR.P('0'!AG289,'1'!AG289,'2'!AG289,'3'!AG289,'4'!AG289,'5'!AG289,'6'!AG289,'7'!AG289,'8'!AG289,'9'!AG289)</f>
        <v>1.2787398062723324E-3</v>
      </c>
      <c r="AH289" s="6">
        <f>_xlfn.VAR.P('0'!AH289,'1'!AH289,'2'!AH289,'3'!AH289,'4'!AH289,'5'!AH289,'6'!AH289,'7'!AH289,'8'!AH289,'9'!AH289)</f>
        <v>0</v>
      </c>
      <c r="AI289" s="6">
        <f>_xlfn.VAR.P('0'!AI289,'1'!AI289,'2'!AI289,'3'!AI289,'4'!AI289,'5'!AI289,'6'!AI289,'7'!AI289,'8'!AI289,'9'!AI289)</f>
        <v>2.7786326879696498E-4</v>
      </c>
      <c r="AJ289" s="6">
        <f>_xlfn.VAR.P('0'!AJ289,'1'!AJ289,'2'!AJ289,'3'!AJ289,'4'!AJ289,'5'!AJ289,'6'!AJ289,'7'!AJ289,'8'!AJ289,'9'!AJ289)</f>
        <v>0</v>
      </c>
      <c r="AK289" s="6">
        <f>_xlfn.VAR.P('0'!AK289,'1'!AK289,'2'!AK289,'3'!AK289,'4'!AK289,'5'!AK289,'6'!AK289,'7'!AK289,'8'!AK289,'9'!AK289)</f>
        <v>3.9190733285750787E-5</v>
      </c>
      <c r="AL289" s="6">
        <f>_xlfn.VAR.P('0'!AL289,'1'!AL289,'2'!AL289,'3'!AL289,'4'!AL289,'5'!AL289,'6'!AL289,'7'!AL289,'8'!AL289,'9'!AL289)</f>
        <v>2.25</v>
      </c>
      <c r="AM289" s="6">
        <f>_xlfn.VAR.P('0'!AM289,'1'!AM289,'2'!AM289,'3'!AM289,'4'!AM289,'5'!AM289,'6'!AM289,'7'!AM289,'8'!AM289,'9'!AM289)</f>
        <v>1.1640028033845482E-2</v>
      </c>
      <c r="AN289" s="6">
        <f>_xlfn.VAR.P('0'!AN289,'1'!AN289,'2'!AN289,'3'!AN289,'4'!AN289,'5'!AN289,'6'!AN289,'7'!AN289,'8'!AN289,'9'!AN289)</f>
        <v>0</v>
      </c>
      <c r="AO289" s="6">
        <f>_xlfn.VAR.P('0'!AO289,'1'!AO289,'2'!AO289,'3'!AO289,'4'!AO289,'5'!AO289,'6'!AO289,'7'!AO289,'8'!AO289,'9'!AO289)</f>
        <v>8.7778126874350351E-7</v>
      </c>
      <c r="AP289" s="6">
        <f>_xlfn.VAR.P('0'!AP289,'1'!AP289,'2'!AP289,'3'!AP289,'4'!AP289,'5'!AP289,'6'!AP289,'7'!AP289,'8'!AP289,'9'!AP289)</f>
        <v>0</v>
      </c>
      <c r="AQ289" s="6">
        <f>_xlfn.VAR.P('0'!AQ289,'1'!AQ289,'2'!AQ289,'3'!AQ289,'4'!AQ289,'5'!AQ289,'6'!AQ289,'7'!AQ289,'8'!AQ289,'9'!AQ289)</f>
        <v>6.8142999388425549E-4</v>
      </c>
      <c r="AR289" s="6">
        <f>_xlfn.VAR.P('0'!AR289,'1'!AR289,'2'!AR289,'3'!AR289,'4'!AR289,'5'!AR289,'6'!AR289,'7'!AR289,'8'!AR289,'9'!AR289)</f>
        <v>2.25</v>
      </c>
      <c r="AS289" s="6">
        <f>_xlfn.VAR.P('0'!AS289,'1'!AS289,'2'!AS289,'3'!AS289,'4'!AS289,'5'!AS289,'6'!AS289,'7'!AS289,'8'!AS289,'9'!AS289)</f>
        <v>3.687197213790999E-12</v>
      </c>
      <c r="AT289" s="6">
        <f>_xlfn.VAR.P('0'!AT289,'1'!AT289,'2'!AT289,'3'!AT289,'4'!AT289,'5'!AT289,'6'!AT289,'7'!AT289,'8'!AT289,'9'!AT289)</f>
        <v>0</v>
      </c>
      <c r="AU289" s="6">
        <f>_xlfn.VAR.P('0'!AU289,'1'!AU289,'2'!AU289,'3'!AU289,'4'!AU289,'5'!AU289,'6'!AU289,'7'!AU289,'8'!AU289,'9'!AU289)</f>
        <v>3.783442911715118E-3</v>
      </c>
      <c r="AV289" s="6">
        <f>_xlfn.VAR.P('0'!AV289,'1'!AV289,'2'!AV289,'3'!AV289,'4'!AV289,'5'!AV289,'6'!AV289,'7'!AV289,'8'!AV289,'9'!AV289)</f>
        <v>0</v>
      </c>
      <c r="AW289" s="6">
        <f>_xlfn.VAR.P('0'!AW289,'1'!AW289,'2'!AW289,'3'!AW289,'4'!AW289,'5'!AW289,'6'!AW289,'7'!AW289,'8'!AW289,'9'!AW289)</f>
        <v>3.752067593001287E-3</v>
      </c>
    </row>
    <row r="290" spans="1:49" ht="15.75" customHeight="1" x14ac:dyDescent="0.25">
      <c r="A290" s="6" t="str">
        <f>IF(AND('0'!A290='1'!A290,'1'!A290='2'!A290,'2'!A290='3'!A290,'3'!A290='4'!A290,'4'!A290='5'!A290,'5'!A290='6'!A290,'6'!A290='7'!A290,'7'!A290='8'!A290,'8'!A290='9'!A290,'1'!A290='2'!A290),'9'!A290,)</f>
        <v>Statement</v>
      </c>
      <c r="B290" s="11" t="str">
        <f>IF(AND('0'!B290='1'!B290,'1'!B290='2'!B290,'2'!B290='3'!B290,'3'!B290='4'!B290,'4'!B290='5'!B290,'5'!B290='6'!B290,'6'!B290='7'!B290,'7'!B290='8'!B290,'8'!B290='9'!B290,'1'!B290='2'!B290),'9'!B290,)</f>
        <v>2006-08-08</v>
      </c>
      <c r="C290" s="11" t="str">
        <f>IF(AND('0'!C290='1'!C290,'1'!C290='2'!C290,'2'!C290='3'!C290,'3'!C290='4'!C290,'4'!C290='5'!C290,'5'!C290='6'!C290,'6'!C290='7'!C290,'7'!C290='8'!C290,'8'!C290='9'!C290,'1'!C290='2'!C290),'9'!C290,)</f>
        <v>2006-08-08</v>
      </c>
      <c r="D290" s="7" t="str">
        <f>IF(AND('0'!D290='1'!D290,'1'!D290='2'!D290,'2'!D290='3'!D290,'3'!D290='4'!D290,'4'!D290='5'!D290,'5'!D290='6'!D290,'6'!D290='7'!D290,'7'!D290='8'!D290,'8'!D290='9'!D290,'1'!D290='2'!D290),'9'!D290,)</f>
        <v>2006-08-08</v>
      </c>
      <c r="E290" s="8">
        <f>IF(COUNTIF(Recovered!$A$2:$A$808,A290)&gt;0,1,0)</f>
        <v>1</v>
      </c>
      <c r="F290" s="6">
        <f>_xlfn.VAR.P('0'!F290,'1'!F290,'2'!F290,'3'!F290,'4'!F290,'5'!F290,'6'!F290,'7'!F290,'8'!F290,'9'!F290)</f>
        <v>0</v>
      </c>
      <c r="G290" s="6">
        <f>_xlfn.VAR.P('0'!G290,'1'!G290,'2'!G290,'3'!G290,'4'!G290,'5'!G290,'6'!G290,'7'!G290,'8'!G290,'9'!G290)</f>
        <v>1.5602162586775292E-3</v>
      </c>
      <c r="H290" s="6">
        <f>_xlfn.VAR.P('0'!H290,'1'!H290,'2'!H290,'3'!H290,'4'!H290,'5'!H290,'6'!H290,'7'!H290,'8'!H290,'9'!H290)</f>
        <v>0</v>
      </c>
      <c r="I290" s="6">
        <f>_xlfn.VAR.P('0'!I290,'1'!I290,'2'!I290,'3'!I290,'4'!I290,'5'!I290,'6'!I290,'7'!I290,'8'!I290,'9'!I290)</f>
        <v>1.4317174908684503E-4</v>
      </c>
      <c r="J290" s="6">
        <f>_xlfn.VAR.P('0'!J290,'1'!J290,'2'!J290,'3'!J290,'4'!J290,'5'!J290,'6'!J290,'7'!J290,'8'!J290,'9'!J290)</f>
        <v>0</v>
      </c>
      <c r="K290" s="6">
        <f>_xlfn.VAR.P('0'!K290,'1'!K290,'2'!K290,'3'!K290,'4'!K290,'5'!K290,'6'!K290,'7'!K290,'8'!K290,'9'!K290)</f>
        <v>7.1144723067684485E-5</v>
      </c>
      <c r="L290" s="6">
        <f>_xlfn.VAR.P('0'!L290,'1'!L290,'2'!L290,'3'!L290,'4'!L290,'5'!L290,'6'!L290,'7'!L290,'8'!L290,'9'!L290)</f>
        <v>0</v>
      </c>
      <c r="M290" s="6">
        <f>_xlfn.VAR.P('0'!M290,'1'!M290,'2'!M290,'3'!M290,'4'!M290,'5'!M290,'6'!M290,'7'!M290,'8'!M290,'9'!M290)</f>
        <v>3.5509668196674577E-4</v>
      </c>
      <c r="N290" s="6">
        <f>_xlfn.VAR.P('0'!N290,'1'!N290,'2'!N290,'3'!N290,'4'!N290,'5'!N290,'6'!N290,'7'!N290,'8'!N290,'9'!N290)</f>
        <v>0</v>
      </c>
      <c r="O290" s="6">
        <f>_xlfn.VAR.P('0'!O290,'1'!O290,'2'!O290,'3'!O290,'4'!O290,'5'!O290,'6'!O290,'7'!O290,'8'!O290,'9'!O290)</f>
        <v>3.0003509245132192E-4</v>
      </c>
      <c r="P290" s="6">
        <f>_xlfn.VAR.P('0'!P290,'1'!P290,'2'!P290,'3'!P290,'4'!P290,'5'!P290,'6'!P290,'7'!P290,'8'!P290,'9'!P290)</f>
        <v>0</v>
      </c>
      <c r="Q290" s="6">
        <f>_xlfn.VAR.P('0'!Q290,'1'!Q290,'2'!Q290,'3'!Q290,'4'!Q290,'5'!Q290,'6'!Q290,'7'!Q290,'8'!Q290,'9'!Q290)</f>
        <v>1.1661618099483623E-3</v>
      </c>
      <c r="R290" s="6">
        <f>_xlfn.VAR.P('0'!R290,'1'!R290,'2'!R290,'3'!R290,'4'!R290,'5'!R290,'6'!R290,'7'!R290,'8'!R290,'9'!R290)</f>
        <v>0</v>
      </c>
      <c r="S290" s="6">
        <f>_xlfn.VAR.P('0'!S290,'1'!S290,'2'!S290,'3'!S290,'4'!S290,'5'!S290,'6'!S290,'7'!S290,'8'!S290,'9'!S290)</f>
        <v>9.1799740456703774E-6</v>
      </c>
      <c r="T290" s="6">
        <f>_xlfn.VAR.P('0'!T290,'1'!T290,'2'!T290,'3'!T290,'4'!T290,'5'!T290,'6'!T290,'7'!T290,'8'!T290,'9'!T290)</f>
        <v>2.25</v>
      </c>
      <c r="U290" s="6">
        <f>_xlfn.VAR.P('0'!U290,'1'!U290,'2'!U290,'3'!U290,'4'!U290,'5'!U290,'6'!U290,'7'!U290,'8'!U290,'9'!U290)</f>
        <v>8.037523457014072E-4</v>
      </c>
      <c r="V290" s="6">
        <f>_xlfn.VAR.P('0'!V290,'1'!V290,'2'!V290,'3'!V290,'4'!V290,'5'!V290,'6'!V290,'7'!V290,'8'!V290,'9'!V290)</f>
        <v>0</v>
      </c>
      <c r="W290" s="6">
        <f>_xlfn.VAR.P('0'!W290,'1'!W290,'2'!W290,'3'!W290,'4'!W290,'5'!W290,'6'!W290,'7'!W290,'8'!W290,'9'!W290)</f>
        <v>3.9901957555877455E-5</v>
      </c>
      <c r="X290" s="6">
        <f>_xlfn.VAR.P('0'!X290,'1'!X290,'2'!X290,'3'!X290,'4'!X290,'5'!X290,'6'!X290,'7'!X290,'8'!X290,'9'!X290)</f>
        <v>0</v>
      </c>
      <c r="Y290" s="6">
        <f>_xlfn.VAR.P('0'!Y290,'1'!Y290,'2'!Y290,'3'!Y290,'4'!Y290,'5'!Y290,'6'!Y290,'7'!Y290,'8'!Y290,'9'!Y290)</f>
        <v>9.3439070092526054E-4</v>
      </c>
      <c r="Z290" s="6">
        <f>_xlfn.VAR.P('0'!Z290,'1'!Z290,'2'!Z290,'3'!Z290,'4'!Z290,'5'!Z290,'6'!Z290,'7'!Z290,'8'!Z290,'9'!Z290)</f>
        <v>0</v>
      </c>
      <c r="AA290" s="6">
        <f>_xlfn.VAR.P('0'!AA290,'1'!AA290,'2'!AA290,'3'!AA290,'4'!AA290,'5'!AA290,'6'!AA290,'7'!AA290,'8'!AA290,'9'!AA290)</f>
        <v>1.3765988153336558E-3</v>
      </c>
      <c r="AB290" s="6">
        <f>_xlfn.VAR.P('0'!AB290,'1'!AB290,'2'!AB290,'3'!AB290,'4'!AB290,'5'!AB290,'6'!AB290,'7'!AB290,'8'!AB290,'9'!AB290)</f>
        <v>0</v>
      </c>
      <c r="AC290" s="6">
        <f>_xlfn.VAR.P('0'!AC290,'1'!AC290,'2'!AC290,'3'!AC290,'4'!AC290,'5'!AC290,'6'!AC290,'7'!AC290,'8'!AC290,'9'!AC290)</f>
        <v>1.4633828633903856E-4</v>
      </c>
      <c r="AD290" s="6">
        <f>_xlfn.VAR.P('0'!AD290,'1'!AD290,'2'!AD290,'3'!AD290,'4'!AD290,'5'!AD290,'6'!AD290,'7'!AD290,'8'!AD290,'9'!AD290)</f>
        <v>0</v>
      </c>
      <c r="AE290" s="6">
        <f>_xlfn.VAR.P('0'!AE290,'1'!AE290,'2'!AE290,'3'!AE290,'4'!AE290,'5'!AE290,'6'!AE290,'7'!AE290,'8'!AE290,'9'!AE290)</f>
        <v>3.3328771274313403E-4</v>
      </c>
      <c r="AF290" s="6">
        <f>_xlfn.VAR.P('0'!AF290,'1'!AF290,'2'!AF290,'3'!AF290,'4'!AF290,'5'!AF290,'6'!AF290,'7'!AF290,'8'!AF290,'9'!AF290)</f>
        <v>2.25</v>
      </c>
      <c r="AG290" s="6">
        <f>_xlfn.VAR.P('0'!AG290,'1'!AG290,'2'!AG290,'3'!AG290,'4'!AG290,'5'!AG290,'6'!AG290,'7'!AG290,'8'!AG290,'9'!AG290)</f>
        <v>4.4849007128467374E-3</v>
      </c>
      <c r="AH290" s="6">
        <f>_xlfn.VAR.P('0'!AH290,'1'!AH290,'2'!AH290,'3'!AH290,'4'!AH290,'5'!AH290,'6'!AH290,'7'!AH290,'8'!AH290,'9'!AH290)</f>
        <v>0</v>
      </c>
      <c r="AI290" s="6">
        <f>_xlfn.VAR.P('0'!AI290,'1'!AI290,'2'!AI290,'3'!AI290,'4'!AI290,'5'!AI290,'6'!AI290,'7'!AI290,'8'!AI290,'9'!AI290)</f>
        <v>3.6805026364670917E-3</v>
      </c>
      <c r="AJ290" s="6">
        <f>_xlfn.VAR.P('0'!AJ290,'1'!AJ290,'2'!AJ290,'3'!AJ290,'4'!AJ290,'5'!AJ290,'6'!AJ290,'7'!AJ290,'8'!AJ290,'9'!AJ290)</f>
        <v>0</v>
      </c>
      <c r="AK290" s="6">
        <f>_xlfn.VAR.P('0'!AK290,'1'!AK290,'2'!AK290,'3'!AK290,'4'!AK290,'5'!AK290,'6'!AK290,'7'!AK290,'8'!AK290,'9'!AK290)</f>
        <v>1.7049427737393023E-5</v>
      </c>
      <c r="AL290" s="6">
        <f>_xlfn.VAR.P('0'!AL290,'1'!AL290,'2'!AL290,'3'!AL290,'4'!AL290,'5'!AL290,'6'!AL290,'7'!AL290,'8'!AL290,'9'!AL290)</f>
        <v>0</v>
      </c>
      <c r="AM290" s="6">
        <f>_xlfn.VAR.P('0'!AM290,'1'!AM290,'2'!AM290,'3'!AM290,'4'!AM290,'5'!AM290,'6'!AM290,'7'!AM290,'8'!AM290,'9'!AM290)</f>
        <v>4.7276873647844591E-3</v>
      </c>
      <c r="AN290" s="6">
        <f>_xlfn.VAR.P('0'!AN290,'1'!AN290,'2'!AN290,'3'!AN290,'4'!AN290,'5'!AN290,'6'!AN290,'7'!AN290,'8'!AN290,'9'!AN290)</f>
        <v>0</v>
      </c>
      <c r="AO290" s="6">
        <f>_xlfn.VAR.P('0'!AO290,'1'!AO290,'2'!AO290,'3'!AO290,'4'!AO290,'5'!AO290,'6'!AO290,'7'!AO290,'8'!AO290,'9'!AO290)</f>
        <v>1.1580914646631848E-5</v>
      </c>
      <c r="AP290" s="6">
        <f>_xlfn.VAR.P('0'!AP290,'1'!AP290,'2'!AP290,'3'!AP290,'4'!AP290,'5'!AP290,'6'!AP290,'7'!AP290,'8'!AP290,'9'!AP290)</f>
        <v>0</v>
      </c>
      <c r="AQ290" s="6">
        <f>_xlfn.VAR.P('0'!AQ290,'1'!AQ290,'2'!AQ290,'3'!AQ290,'4'!AQ290,'5'!AQ290,'6'!AQ290,'7'!AQ290,'8'!AQ290,'9'!AQ290)</f>
        <v>2.9633179790099105E-5</v>
      </c>
      <c r="AR290" s="6">
        <f>_xlfn.VAR.P('0'!AR290,'1'!AR290,'2'!AR290,'3'!AR290,'4'!AR290,'5'!AR290,'6'!AR290,'7'!AR290,'8'!AR290,'9'!AR290)</f>
        <v>0</v>
      </c>
      <c r="AS290" s="6">
        <f>_xlfn.VAR.P('0'!AS290,'1'!AS290,'2'!AS290,'3'!AS290,'4'!AS290,'5'!AS290,'6'!AS290,'7'!AS290,'8'!AS290,'9'!AS290)</f>
        <v>7.9572493127884589E-13</v>
      </c>
      <c r="AT290" s="6">
        <f>_xlfn.VAR.P('0'!AT290,'1'!AT290,'2'!AT290,'3'!AT290,'4'!AT290,'5'!AT290,'6'!AT290,'7'!AT290,'8'!AT290,'9'!AT290)</f>
        <v>0</v>
      </c>
      <c r="AU290" s="6">
        <f>_xlfn.VAR.P('0'!AU290,'1'!AU290,'2'!AU290,'3'!AU290,'4'!AU290,'5'!AU290,'6'!AU290,'7'!AU290,'8'!AU290,'9'!AU290)</f>
        <v>2.3771826120001951E-3</v>
      </c>
      <c r="AV290" s="6">
        <f>_xlfn.VAR.P('0'!AV290,'1'!AV290,'2'!AV290,'3'!AV290,'4'!AV290,'5'!AV290,'6'!AV290,'7'!AV290,'8'!AV290,'9'!AV290)</f>
        <v>0</v>
      </c>
      <c r="AW290" s="6">
        <f>_xlfn.VAR.P('0'!AW290,'1'!AW290,'2'!AW290,'3'!AW290,'4'!AW290,'5'!AW290,'6'!AW290,'7'!AW290,'8'!AW290,'9'!AW290)</f>
        <v>1.2736614527805025E-3</v>
      </c>
    </row>
    <row r="291" spans="1:49" ht="15.75" customHeight="1" x14ac:dyDescent="0.25">
      <c r="A291" s="6" t="str">
        <f>IF(AND('0'!A291='1'!A291,'1'!A291='2'!A291,'2'!A291='3'!A291,'3'!A291='4'!A291,'4'!A291='5'!A291,'5'!A291='6'!A291,'6'!A291='7'!A291,'7'!A291='8'!A291,'8'!A291='9'!A291,'1'!A291='2'!A291),'9'!A291,)</f>
        <v>Statement</v>
      </c>
      <c r="B291" s="11" t="str">
        <f>IF(AND('0'!B291='1'!B291,'1'!B291='2'!B291,'2'!B291='3'!B291,'3'!B291='4'!B291,'4'!B291='5'!B291,'5'!B291='6'!B291,'6'!B291='7'!B291,'7'!B291='8'!B291,'8'!B291='9'!B291,'1'!B291='2'!B291),'9'!B291,)</f>
        <v>2006-06-29</v>
      </c>
      <c r="C291" s="11" t="str">
        <f>IF(AND('0'!C291='1'!C291,'1'!C291='2'!C291,'2'!C291='3'!C291,'3'!C291='4'!C291,'4'!C291='5'!C291,'5'!C291='6'!C291,'6'!C291='7'!C291,'7'!C291='8'!C291,'8'!C291='9'!C291,'1'!C291='2'!C291),'9'!C291,)</f>
        <v>2006-06-29</v>
      </c>
      <c r="D291" s="7" t="str">
        <f>IF(AND('0'!D291='1'!D291,'1'!D291='2'!D291,'2'!D291='3'!D291,'3'!D291='4'!D291,'4'!D291='5'!D291,'5'!D291='6'!D291,'6'!D291='7'!D291,'7'!D291='8'!D291,'8'!D291='9'!D291,'1'!D291='2'!D291),'9'!D291,)</f>
        <v>2006-06-29</v>
      </c>
      <c r="E291" s="8">
        <f>IF(COUNTIF(Recovered!$A$2:$A$808,A291)&gt;0,1,0)</f>
        <v>1</v>
      </c>
      <c r="F291" s="6">
        <f>_xlfn.VAR.P('0'!F291,'1'!F291,'2'!F291,'3'!F291,'4'!F291,'5'!F291,'6'!F291,'7'!F291,'8'!F291,'9'!F291)</f>
        <v>0</v>
      </c>
      <c r="G291" s="6">
        <f>_xlfn.VAR.P('0'!G291,'1'!G291,'2'!G291,'3'!G291,'4'!G291,'5'!G291,'6'!G291,'7'!G291,'8'!G291,'9'!G291)</f>
        <v>3.7042493806026017E-4</v>
      </c>
      <c r="H291" s="6">
        <f>_xlfn.VAR.P('0'!H291,'1'!H291,'2'!H291,'3'!H291,'4'!H291,'5'!H291,'6'!H291,'7'!H291,'8'!H291,'9'!H291)</f>
        <v>0</v>
      </c>
      <c r="I291" s="6">
        <f>_xlfn.VAR.P('0'!I291,'1'!I291,'2'!I291,'3'!I291,'4'!I291,'5'!I291,'6'!I291,'7'!I291,'8'!I291,'9'!I291)</f>
        <v>3.9369137420117021E-4</v>
      </c>
      <c r="J291" s="6">
        <f>_xlfn.VAR.P('0'!J291,'1'!J291,'2'!J291,'3'!J291,'4'!J291,'5'!J291,'6'!J291,'7'!J291,'8'!J291,'9'!J291)</f>
        <v>0</v>
      </c>
      <c r="K291" s="6">
        <f>_xlfn.VAR.P('0'!K291,'1'!K291,'2'!K291,'3'!K291,'4'!K291,'5'!K291,'6'!K291,'7'!K291,'8'!K291,'9'!K291)</f>
        <v>8.8925060782393543E-5</v>
      </c>
      <c r="L291" s="6">
        <f>_xlfn.VAR.P('0'!L291,'1'!L291,'2'!L291,'3'!L291,'4'!L291,'5'!L291,'6'!L291,'7'!L291,'8'!L291,'9'!L291)</f>
        <v>0</v>
      </c>
      <c r="M291" s="6">
        <f>_xlfn.VAR.P('0'!M291,'1'!M291,'2'!M291,'3'!M291,'4'!M291,'5'!M291,'6'!M291,'7'!M291,'8'!M291,'9'!M291)</f>
        <v>1.7626183357284498E-5</v>
      </c>
      <c r="N291" s="6">
        <f>_xlfn.VAR.P('0'!N291,'1'!N291,'2'!N291,'3'!N291,'4'!N291,'5'!N291,'6'!N291,'7'!N291,'8'!N291,'9'!N291)</f>
        <v>0</v>
      </c>
      <c r="O291" s="6">
        <f>_xlfn.VAR.P('0'!O291,'1'!O291,'2'!O291,'3'!O291,'4'!O291,'5'!O291,'6'!O291,'7'!O291,'8'!O291,'9'!O291)</f>
        <v>7.1072856097341962E-4</v>
      </c>
      <c r="P291" s="6">
        <f>_xlfn.VAR.P('0'!P291,'1'!P291,'2'!P291,'3'!P291,'4'!P291,'5'!P291,'6'!P291,'7'!P291,'8'!P291,'9'!P291)</f>
        <v>0</v>
      </c>
      <c r="Q291" s="6">
        <f>_xlfn.VAR.P('0'!Q291,'1'!Q291,'2'!Q291,'3'!Q291,'4'!Q291,'5'!Q291,'6'!Q291,'7'!Q291,'8'!Q291,'9'!Q291)</f>
        <v>9.6999042787524497E-5</v>
      </c>
      <c r="R291" s="6">
        <f>_xlfn.VAR.P('0'!R291,'1'!R291,'2'!R291,'3'!R291,'4'!R291,'5'!R291,'6'!R291,'7'!R291,'8'!R291,'9'!R291)</f>
        <v>0</v>
      </c>
      <c r="S291" s="6">
        <f>_xlfn.VAR.P('0'!S291,'1'!S291,'2'!S291,'3'!S291,'4'!S291,'5'!S291,'6'!S291,'7'!S291,'8'!S291,'9'!S291)</f>
        <v>1.2392568655736802E-4</v>
      </c>
      <c r="T291" s="6">
        <f>_xlfn.VAR.P('0'!T291,'1'!T291,'2'!T291,'3'!T291,'4'!T291,'5'!T291,'6'!T291,'7'!T291,'8'!T291,'9'!T291)</f>
        <v>16</v>
      </c>
      <c r="U291" s="6">
        <f>_xlfn.VAR.P('0'!U291,'1'!U291,'2'!U291,'3'!U291,'4'!U291,'5'!U291,'6'!U291,'7'!U291,'8'!U291,'9'!U291)</f>
        <v>2.2408472337578189E-3</v>
      </c>
      <c r="V291" s="6">
        <f>_xlfn.VAR.P('0'!V291,'1'!V291,'2'!V291,'3'!V291,'4'!V291,'5'!V291,'6'!V291,'7'!V291,'8'!V291,'9'!V291)</f>
        <v>0</v>
      </c>
      <c r="W291" s="6">
        <f>_xlfn.VAR.P('0'!W291,'1'!W291,'2'!W291,'3'!W291,'4'!W291,'5'!W291,'6'!W291,'7'!W291,'8'!W291,'9'!W291)</f>
        <v>1.3987175398010419E-6</v>
      </c>
      <c r="X291" s="6">
        <f>_xlfn.VAR.P('0'!X291,'1'!X291,'2'!X291,'3'!X291,'4'!X291,'5'!X291,'6'!X291,'7'!X291,'8'!X291,'9'!X291)</f>
        <v>0</v>
      </c>
      <c r="Y291" s="6">
        <f>_xlfn.VAR.P('0'!Y291,'1'!Y291,'2'!Y291,'3'!Y291,'4'!Y291,'5'!Y291,'6'!Y291,'7'!Y291,'8'!Y291,'9'!Y291)</f>
        <v>5.5365635460923601E-3</v>
      </c>
      <c r="Z291" s="6">
        <f>_xlfn.VAR.P('0'!Z291,'1'!Z291,'2'!Z291,'3'!Z291,'4'!Z291,'5'!Z291,'6'!Z291,'7'!Z291,'8'!Z291,'9'!Z291)</f>
        <v>0</v>
      </c>
      <c r="AA291" s="6">
        <f>_xlfn.VAR.P('0'!AA291,'1'!AA291,'2'!AA291,'3'!AA291,'4'!AA291,'5'!AA291,'6'!AA291,'7'!AA291,'8'!AA291,'9'!AA291)</f>
        <v>1.9872802701963153E-2</v>
      </c>
      <c r="AB291" s="6">
        <f>_xlfn.VAR.P('0'!AB291,'1'!AB291,'2'!AB291,'3'!AB291,'4'!AB291,'5'!AB291,'6'!AB291,'7'!AB291,'8'!AB291,'9'!AB291)</f>
        <v>0</v>
      </c>
      <c r="AC291" s="6">
        <f>_xlfn.VAR.P('0'!AC291,'1'!AC291,'2'!AC291,'3'!AC291,'4'!AC291,'5'!AC291,'6'!AC291,'7'!AC291,'8'!AC291,'9'!AC291)</f>
        <v>1.4678532424212989E-2</v>
      </c>
      <c r="AD291" s="6">
        <f>_xlfn.VAR.P('0'!AD291,'1'!AD291,'2'!AD291,'3'!AD291,'4'!AD291,'5'!AD291,'6'!AD291,'7'!AD291,'8'!AD291,'9'!AD291)</f>
        <v>0</v>
      </c>
      <c r="AE291" s="6">
        <f>_xlfn.VAR.P('0'!AE291,'1'!AE291,'2'!AE291,'3'!AE291,'4'!AE291,'5'!AE291,'6'!AE291,'7'!AE291,'8'!AE291,'9'!AE291)</f>
        <v>3.0187890702874085E-4</v>
      </c>
      <c r="AF291" s="6">
        <f>_xlfn.VAR.P('0'!AF291,'1'!AF291,'2'!AF291,'3'!AF291,'4'!AF291,'5'!AF291,'6'!AF291,'7'!AF291,'8'!AF291,'9'!AF291)</f>
        <v>0</v>
      </c>
      <c r="AG291" s="6">
        <f>_xlfn.VAR.P('0'!AG291,'1'!AG291,'2'!AG291,'3'!AG291,'4'!AG291,'5'!AG291,'6'!AG291,'7'!AG291,'8'!AG291,'9'!AG291)</f>
        <v>1.2878982795387905E-3</v>
      </c>
      <c r="AH291" s="6">
        <f>_xlfn.VAR.P('0'!AH291,'1'!AH291,'2'!AH291,'3'!AH291,'4'!AH291,'5'!AH291,'6'!AH291,'7'!AH291,'8'!AH291,'9'!AH291)</f>
        <v>0.16</v>
      </c>
      <c r="AI291" s="6">
        <f>_xlfn.VAR.P('0'!AI291,'1'!AI291,'2'!AI291,'3'!AI291,'4'!AI291,'5'!AI291,'6'!AI291,'7'!AI291,'8'!AI291,'9'!AI291)</f>
        <v>6.7670633824361203E-3</v>
      </c>
      <c r="AJ291" s="6">
        <f>_xlfn.VAR.P('0'!AJ291,'1'!AJ291,'2'!AJ291,'3'!AJ291,'4'!AJ291,'5'!AJ291,'6'!AJ291,'7'!AJ291,'8'!AJ291,'9'!AJ291)</f>
        <v>0</v>
      </c>
      <c r="AK291" s="6">
        <f>_xlfn.VAR.P('0'!AK291,'1'!AK291,'2'!AK291,'3'!AK291,'4'!AK291,'5'!AK291,'6'!AK291,'7'!AK291,'8'!AK291,'9'!AK291)</f>
        <v>7.7127543299091437E-4</v>
      </c>
      <c r="AL291" s="6">
        <f>_xlfn.VAR.P('0'!AL291,'1'!AL291,'2'!AL291,'3'!AL291,'4'!AL291,'5'!AL291,'6'!AL291,'7'!AL291,'8'!AL291,'9'!AL291)</f>
        <v>4</v>
      </c>
      <c r="AM291" s="6">
        <f>_xlfn.VAR.P('0'!AM291,'1'!AM291,'2'!AM291,'3'!AM291,'4'!AM291,'5'!AM291,'6'!AM291,'7'!AM291,'8'!AM291,'9'!AM291)</f>
        <v>6.2572354023572186E-3</v>
      </c>
      <c r="AN291" s="6">
        <f>_xlfn.VAR.P('0'!AN291,'1'!AN291,'2'!AN291,'3'!AN291,'4'!AN291,'5'!AN291,'6'!AN291,'7'!AN291,'8'!AN291,'9'!AN291)</f>
        <v>0</v>
      </c>
      <c r="AO291" s="6">
        <f>_xlfn.VAR.P('0'!AO291,'1'!AO291,'2'!AO291,'3'!AO291,'4'!AO291,'5'!AO291,'6'!AO291,'7'!AO291,'8'!AO291,'9'!AO291)</f>
        <v>5.5266806513865259E-6</v>
      </c>
      <c r="AP291" s="6">
        <f>_xlfn.VAR.P('0'!AP291,'1'!AP291,'2'!AP291,'3'!AP291,'4'!AP291,'5'!AP291,'6'!AP291,'7'!AP291,'8'!AP291,'9'!AP291)</f>
        <v>0</v>
      </c>
      <c r="AQ291" s="6">
        <f>_xlfn.VAR.P('0'!AQ291,'1'!AQ291,'2'!AQ291,'3'!AQ291,'4'!AQ291,'5'!AQ291,'6'!AQ291,'7'!AQ291,'8'!AQ291,'9'!AQ291)</f>
        <v>3.668474237950084E-5</v>
      </c>
      <c r="AR291" s="6">
        <f>_xlfn.VAR.P('0'!AR291,'1'!AR291,'2'!AR291,'3'!AR291,'4'!AR291,'5'!AR291,'6'!AR291,'7'!AR291,'8'!AR291,'9'!AR291)</f>
        <v>4</v>
      </c>
      <c r="AS291" s="6">
        <f>_xlfn.VAR.P('0'!AS291,'1'!AS291,'2'!AS291,'3'!AS291,'4'!AS291,'5'!AS291,'6'!AS291,'7'!AS291,'8'!AS291,'9'!AS291)</f>
        <v>4.9135756782841204E-12</v>
      </c>
      <c r="AT291" s="6">
        <f>_xlfn.VAR.P('0'!AT291,'1'!AT291,'2'!AT291,'3'!AT291,'4'!AT291,'5'!AT291,'6'!AT291,'7'!AT291,'8'!AT291,'9'!AT291)</f>
        <v>0</v>
      </c>
      <c r="AU291" s="6">
        <f>_xlfn.VAR.P('0'!AU291,'1'!AU291,'2'!AU291,'3'!AU291,'4'!AU291,'5'!AU291,'6'!AU291,'7'!AU291,'8'!AU291,'9'!AU291)</f>
        <v>1.3667407061181066E-5</v>
      </c>
      <c r="AV291" s="6">
        <f>_xlfn.VAR.P('0'!AV291,'1'!AV291,'2'!AV291,'3'!AV291,'4'!AV291,'5'!AV291,'6'!AV291,'7'!AV291,'8'!AV291,'9'!AV291)</f>
        <v>0</v>
      </c>
      <c r="AW291" s="6">
        <f>_xlfn.VAR.P('0'!AW291,'1'!AW291,'2'!AW291,'3'!AW291,'4'!AW291,'5'!AW291,'6'!AW291,'7'!AW291,'8'!AW291,'9'!AW291)</f>
        <v>1.184867998750787E-3</v>
      </c>
    </row>
    <row r="292" spans="1:49" ht="15.75" customHeight="1" x14ac:dyDescent="0.25">
      <c r="A292" s="6" t="str">
        <f>IF(AND('0'!A292='1'!A292,'1'!A292='2'!A292,'2'!A292='3'!A292,'3'!A292='4'!A292,'4'!A292='5'!A292,'5'!A292='6'!A292,'6'!A292='7'!A292,'7'!A292='8'!A292,'8'!A292='9'!A292,'1'!A292='2'!A292),'9'!A292,)</f>
        <v>Statement</v>
      </c>
      <c r="B292" s="11" t="str">
        <f>IF(AND('0'!B292='1'!B292,'1'!B292='2'!B292,'2'!B292='3'!B292,'3'!B292='4'!B292,'4'!B292='5'!B292,'5'!B292='6'!B292,'6'!B292='7'!B292,'7'!B292='8'!B292,'8'!B292='9'!B292,'1'!B292='2'!B292),'9'!B292,)</f>
        <v>2006-05-10</v>
      </c>
      <c r="C292" s="11" t="str">
        <f>IF(AND('0'!C292='1'!C292,'1'!C292='2'!C292,'2'!C292='3'!C292,'3'!C292='4'!C292,'4'!C292='5'!C292,'5'!C292='6'!C292,'6'!C292='7'!C292,'7'!C292='8'!C292,'8'!C292='9'!C292,'1'!C292='2'!C292),'9'!C292,)</f>
        <v>2006-05-10</v>
      </c>
      <c r="D292" s="7" t="str">
        <f>IF(AND('0'!D292='1'!D292,'1'!D292='2'!D292,'2'!D292='3'!D292,'3'!D292='4'!D292,'4'!D292='5'!D292,'5'!D292='6'!D292,'6'!D292='7'!D292,'7'!D292='8'!D292,'8'!D292='9'!D292,'1'!D292='2'!D292),'9'!D292,)</f>
        <v>2006-05-10</v>
      </c>
      <c r="E292" s="8">
        <f>IF(COUNTIF(Recovered!$A$2:$A$808,A292)&gt;0,1,0)</f>
        <v>1</v>
      </c>
      <c r="F292" s="6">
        <f>_xlfn.VAR.P('0'!F292,'1'!F292,'2'!F292,'3'!F292,'4'!F292,'5'!F292,'6'!F292,'7'!F292,'8'!F292,'9'!F292)</f>
        <v>0</v>
      </c>
      <c r="G292" s="6">
        <f>_xlfn.VAR.P('0'!G292,'1'!G292,'2'!G292,'3'!G292,'4'!G292,'5'!G292,'6'!G292,'7'!G292,'8'!G292,'9'!G292)</f>
        <v>3.734903915016297E-4</v>
      </c>
      <c r="H292" s="6">
        <f>_xlfn.VAR.P('0'!H292,'1'!H292,'2'!H292,'3'!H292,'4'!H292,'5'!H292,'6'!H292,'7'!H292,'8'!H292,'9'!H292)</f>
        <v>0</v>
      </c>
      <c r="I292" s="6">
        <f>_xlfn.VAR.P('0'!I292,'1'!I292,'2'!I292,'3'!I292,'4'!I292,'5'!I292,'6'!I292,'7'!I292,'8'!I292,'9'!I292)</f>
        <v>3.1618540226516386E-4</v>
      </c>
      <c r="J292" s="6">
        <f>_xlfn.VAR.P('0'!J292,'1'!J292,'2'!J292,'3'!J292,'4'!J292,'5'!J292,'6'!J292,'7'!J292,'8'!J292,'9'!J292)</f>
        <v>0</v>
      </c>
      <c r="K292" s="6">
        <f>_xlfn.VAR.P('0'!K292,'1'!K292,'2'!K292,'3'!K292,'4'!K292,'5'!K292,'6'!K292,'7'!K292,'8'!K292,'9'!K292)</f>
        <v>8.9200783232044407E-5</v>
      </c>
      <c r="L292" s="6">
        <f>_xlfn.VAR.P('0'!L292,'1'!L292,'2'!L292,'3'!L292,'4'!L292,'5'!L292,'6'!L292,'7'!L292,'8'!L292,'9'!L292)</f>
        <v>0</v>
      </c>
      <c r="M292" s="6">
        <f>_xlfn.VAR.P('0'!M292,'1'!M292,'2'!M292,'3'!M292,'4'!M292,'5'!M292,'6'!M292,'7'!M292,'8'!M292,'9'!M292)</f>
        <v>8.4182216234762927E-7</v>
      </c>
      <c r="N292" s="6">
        <f>_xlfn.VAR.P('0'!N292,'1'!N292,'2'!N292,'3'!N292,'4'!N292,'5'!N292,'6'!N292,'7'!N292,'8'!N292,'9'!N292)</f>
        <v>6</v>
      </c>
      <c r="O292" s="6">
        <f>_xlfn.VAR.P('0'!O292,'1'!O292,'2'!O292,'3'!O292,'4'!O292,'5'!O292,'6'!O292,'7'!O292,'8'!O292,'9'!O292)</f>
        <v>1.2920732946574893E-3</v>
      </c>
      <c r="P292" s="6">
        <f>_xlfn.VAR.P('0'!P292,'1'!P292,'2'!P292,'3'!P292,'4'!P292,'5'!P292,'6'!P292,'7'!P292,'8'!P292,'9'!P292)</f>
        <v>0</v>
      </c>
      <c r="Q292" s="6">
        <f>_xlfn.VAR.P('0'!Q292,'1'!Q292,'2'!Q292,'3'!Q292,'4'!Q292,'5'!Q292,'6'!Q292,'7'!Q292,'8'!Q292,'9'!Q292)</f>
        <v>1.4104549805117922E-3</v>
      </c>
      <c r="R292" s="6">
        <f>_xlfn.VAR.P('0'!R292,'1'!R292,'2'!R292,'3'!R292,'4'!R292,'5'!R292,'6'!R292,'7'!R292,'8'!R292,'9'!R292)</f>
        <v>0</v>
      </c>
      <c r="S292" s="6">
        <f>_xlfn.VAR.P('0'!S292,'1'!S292,'2'!S292,'3'!S292,'4'!S292,'5'!S292,'6'!S292,'7'!S292,'8'!S292,'9'!S292)</f>
        <v>1.1146156001757205E-3</v>
      </c>
      <c r="T292" s="6">
        <f>_xlfn.VAR.P('0'!T292,'1'!T292,'2'!T292,'3'!T292,'4'!T292,'5'!T292,'6'!T292,'7'!T292,'8'!T292,'9'!T292)</f>
        <v>6</v>
      </c>
      <c r="U292" s="6">
        <f>_xlfn.VAR.P('0'!U292,'1'!U292,'2'!U292,'3'!U292,'4'!U292,'5'!U292,'6'!U292,'7'!U292,'8'!U292,'9'!U292)</f>
        <v>3.7931979090114962E-2</v>
      </c>
      <c r="V292" s="6">
        <f>_xlfn.VAR.P('0'!V292,'1'!V292,'2'!V292,'3'!V292,'4'!V292,'5'!V292,'6'!V292,'7'!V292,'8'!V292,'9'!V292)</f>
        <v>0.16</v>
      </c>
      <c r="W292" s="6">
        <f>_xlfn.VAR.P('0'!W292,'1'!W292,'2'!W292,'3'!W292,'4'!W292,'5'!W292,'6'!W292,'7'!W292,'8'!W292,'9'!W292)</f>
        <v>1.6232947678206811E-2</v>
      </c>
      <c r="X292" s="6">
        <f>_xlfn.VAR.P('0'!X292,'1'!X292,'2'!X292,'3'!X292,'4'!X292,'5'!X292,'6'!X292,'7'!X292,'8'!X292,'9'!X292)</f>
        <v>0</v>
      </c>
      <c r="Y292" s="6">
        <f>_xlfn.VAR.P('0'!Y292,'1'!Y292,'2'!Y292,'3'!Y292,'4'!Y292,'5'!Y292,'6'!Y292,'7'!Y292,'8'!Y292,'9'!Y292)</f>
        <v>1.2505392605467592E-2</v>
      </c>
      <c r="Z292" s="6">
        <f>_xlfn.VAR.P('0'!Z292,'1'!Z292,'2'!Z292,'3'!Z292,'4'!Z292,'5'!Z292,'6'!Z292,'7'!Z292,'8'!Z292,'9'!Z292)</f>
        <v>0</v>
      </c>
      <c r="AA292" s="6">
        <f>_xlfn.VAR.P('0'!AA292,'1'!AA292,'2'!AA292,'3'!AA292,'4'!AA292,'5'!AA292,'6'!AA292,'7'!AA292,'8'!AA292,'9'!AA292)</f>
        <v>7.0790863894891931E-4</v>
      </c>
      <c r="AB292" s="6">
        <f>_xlfn.VAR.P('0'!AB292,'1'!AB292,'2'!AB292,'3'!AB292,'4'!AB292,'5'!AB292,'6'!AB292,'7'!AB292,'8'!AB292,'9'!AB292)</f>
        <v>0.15999999999999998</v>
      </c>
      <c r="AC292" s="6">
        <f>_xlfn.VAR.P('0'!AC292,'1'!AC292,'2'!AC292,'3'!AC292,'4'!AC292,'5'!AC292,'6'!AC292,'7'!AC292,'8'!AC292,'9'!AC292)</f>
        <v>1.3448995538715793E-3</v>
      </c>
      <c r="AD292" s="6">
        <f>_xlfn.VAR.P('0'!AD292,'1'!AD292,'2'!AD292,'3'!AD292,'4'!AD292,'5'!AD292,'6'!AD292,'7'!AD292,'8'!AD292,'9'!AD292)</f>
        <v>0.16</v>
      </c>
      <c r="AE292" s="6">
        <f>_xlfn.VAR.P('0'!AE292,'1'!AE292,'2'!AE292,'3'!AE292,'4'!AE292,'5'!AE292,'6'!AE292,'7'!AE292,'8'!AE292,'9'!AE292)</f>
        <v>4.4904771526083563E-5</v>
      </c>
      <c r="AF292" s="6">
        <f>_xlfn.VAR.P('0'!AF292,'1'!AF292,'2'!AF292,'3'!AF292,'4'!AF292,'5'!AF292,'6'!AF292,'7'!AF292,'8'!AF292,'9'!AF292)</f>
        <v>6.25</v>
      </c>
      <c r="AG292" s="6">
        <f>_xlfn.VAR.P('0'!AG292,'1'!AG292,'2'!AG292,'3'!AG292,'4'!AG292,'5'!AG292,'6'!AG292,'7'!AG292,'8'!AG292,'9'!AG292)</f>
        <v>5.004066470004349E-4</v>
      </c>
      <c r="AH292" s="6">
        <f>_xlfn.VAR.P('0'!AH292,'1'!AH292,'2'!AH292,'3'!AH292,'4'!AH292,'5'!AH292,'6'!AH292,'7'!AH292,'8'!AH292,'9'!AH292)</f>
        <v>0</v>
      </c>
      <c r="AI292" s="6">
        <f>_xlfn.VAR.P('0'!AI292,'1'!AI292,'2'!AI292,'3'!AI292,'4'!AI292,'5'!AI292,'6'!AI292,'7'!AI292,'8'!AI292,'9'!AI292)</f>
        <v>2.8776491754430198E-3</v>
      </c>
      <c r="AJ292" s="6">
        <f>_xlfn.VAR.P('0'!AJ292,'1'!AJ292,'2'!AJ292,'3'!AJ292,'4'!AJ292,'5'!AJ292,'6'!AJ292,'7'!AJ292,'8'!AJ292,'9'!AJ292)</f>
        <v>0</v>
      </c>
      <c r="AK292" s="6">
        <f>_xlfn.VAR.P('0'!AK292,'1'!AK292,'2'!AK292,'3'!AK292,'4'!AK292,'5'!AK292,'6'!AK292,'7'!AK292,'8'!AK292,'9'!AK292)</f>
        <v>1.2265424209974237E-3</v>
      </c>
      <c r="AL292" s="6">
        <f>_xlfn.VAR.P('0'!AL292,'1'!AL292,'2'!AL292,'3'!AL292,'4'!AL292,'5'!AL292,'6'!AL292,'7'!AL292,'8'!AL292,'9'!AL292)</f>
        <v>6.25</v>
      </c>
      <c r="AM292" s="6">
        <f>_xlfn.VAR.P('0'!AM292,'1'!AM292,'2'!AM292,'3'!AM292,'4'!AM292,'5'!AM292,'6'!AM292,'7'!AM292,'8'!AM292,'9'!AM292)</f>
        <v>9.4208300484184115E-4</v>
      </c>
      <c r="AN292" s="6">
        <f>_xlfn.VAR.P('0'!AN292,'1'!AN292,'2'!AN292,'3'!AN292,'4'!AN292,'5'!AN292,'6'!AN292,'7'!AN292,'8'!AN292,'9'!AN292)</f>
        <v>0</v>
      </c>
      <c r="AO292" s="6">
        <f>_xlfn.VAR.P('0'!AO292,'1'!AO292,'2'!AO292,'3'!AO292,'4'!AO292,'5'!AO292,'6'!AO292,'7'!AO292,'8'!AO292,'9'!AO292)</f>
        <v>1.8821191279074514E-5</v>
      </c>
      <c r="AP292" s="6">
        <f>_xlfn.VAR.P('0'!AP292,'1'!AP292,'2'!AP292,'3'!AP292,'4'!AP292,'5'!AP292,'6'!AP292,'7'!AP292,'8'!AP292,'9'!AP292)</f>
        <v>0</v>
      </c>
      <c r="AQ292" s="6">
        <f>_xlfn.VAR.P('0'!AQ292,'1'!AQ292,'2'!AQ292,'3'!AQ292,'4'!AQ292,'5'!AQ292,'6'!AQ292,'7'!AQ292,'8'!AQ292,'9'!AQ292)</f>
        <v>1.1861731489804105E-5</v>
      </c>
      <c r="AR292" s="6">
        <f>_xlfn.VAR.P('0'!AR292,'1'!AR292,'2'!AR292,'3'!AR292,'4'!AR292,'5'!AR292,'6'!AR292,'7'!AR292,'8'!AR292,'9'!AR292)</f>
        <v>0</v>
      </c>
      <c r="AS292" s="6">
        <f>_xlfn.VAR.P('0'!AS292,'1'!AS292,'2'!AS292,'3'!AS292,'4'!AS292,'5'!AS292,'6'!AS292,'7'!AS292,'8'!AS292,'9'!AS292)</f>
        <v>1.4743707473051869E-12</v>
      </c>
      <c r="AT292" s="6">
        <f>_xlfn.VAR.P('0'!AT292,'1'!AT292,'2'!AT292,'3'!AT292,'4'!AT292,'5'!AT292,'6'!AT292,'7'!AT292,'8'!AT292,'9'!AT292)</f>
        <v>0</v>
      </c>
      <c r="AU292" s="6">
        <f>_xlfn.VAR.P('0'!AU292,'1'!AU292,'2'!AU292,'3'!AU292,'4'!AU292,'5'!AU292,'6'!AU292,'7'!AU292,'8'!AU292,'9'!AU292)</f>
        <v>3.6977534266983934E-5</v>
      </c>
      <c r="AV292" s="6">
        <f>_xlfn.VAR.P('0'!AV292,'1'!AV292,'2'!AV292,'3'!AV292,'4'!AV292,'5'!AV292,'6'!AV292,'7'!AV292,'8'!AV292,'9'!AV292)</f>
        <v>0</v>
      </c>
      <c r="AW292" s="6">
        <f>_xlfn.VAR.P('0'!AW292,'1'!AW292,'2'!AW292,'3'!AW292,'4'!AW292,'5'!AW292,'6'!AW292,'7'!AW292,'8'!AW292,'9'!AW292)</f>
        <v>2.3724431705674726E-3</v>
      </c>
    </row>
    <row r="293" spans="1:49" ht="15.75" customHeight="1" x14ac:dyDescent="0.25">
      <c r="A293" s="6" t="str">
        <f>IF(AND('0'!A293='1'!A293,'1'!A293='2'!A293,'2'!A293='3'!A293,'3'!A293='4'!A293,'4'!A293='5'!A293,'5'!A293='6'!A293,'6'!A293='7'!A293,'7'!A293='8'!A293,'8'!A293='9'!A293,'1'!A293='2'!A293),'9'!A293,)</f>
        <v>Statement</v>
      </c>
      <c r="B293" s="11" t="str">
        <f>IF(AND('0'!B293='1'!B293,'1'!B293='2'!B293,'2'!B293='3'!B293,'3'!B293='4'!B293,'4'!B293='5'!B293,'5'!B293='6'!B293,'6'!B293='7'!B293,'7'!B293='8'!B293,'8'!B293='9'!B293,'1'!B293='2'!B293),'9'!B293,)</f>
        <v>2006-03-28</v>
      </c>
      <c r="C293" s="11" t="str">
        <f>IF(AND('0'!C293='1'!C293,'1'!C293='2'!C293,'2'!C293='3'!C293,'3'!C293='4'!C293,'4'!C293='5'!C293,'5'!C293='6'!C293,'6'!C293='7'!C293,'7'!C293='8'!C293,'8'!C293='9'!C293,'1'!C293='2'!C293),'9'!C293,)</f>
        <v>2006-03-28</v>
      </c>
      <c r="D293" s="7" t="str">
        <f>IF(AND('0'!D293='1'!D293,'1'!D293='2'!D293,'2'!D293='3'!D293,'3'!D293='4'!D293,'4'!D293='5'!D293,'5'!D293='6'!D293,'6'!D293='7'!D293,'7'!D293='8'!D293,'8'!D293='9'!D293,'1'!D293='2'!D293),'9'!D293,)</f>
        <v>2006-03-28</v>
      </c>
      <c r="E293" s="8">
        <f>IF(COUNTIF(Recovered!$A$2:$A$808,A293)&gt;0,1,0)</f>
        <v>1</v>
      </c>
      <c r="F293" s="6">
        <f>_xlfn.VAR.P('0'!F293,'1'!F293,'2'!F293,'3'!F293,'4'!F293,'5'!F293,'6'!F293,'7'!F293,'8'!F293,'9'!F293)</f>
        <v>0.15999999999999998</v>
      </c>
      <c r="G293" s="6">
        <f>_xlfn.VAR.P('0'!G293,'1'!G293,'2'!G293,'3'!G293,'4'!G293,'5'!G293,'6'!G293,'7'!G293,'8'!G293,'9'!G293)</f>
        <v>9.4504514512696852E-3</v>
      </c>
      <c r="H293" s="6">
        <f>_xlfn.VAR.P('0'!H293,'1'!H293,'2'!H293,'3'!H293,'4'!H293,'5'!H293,'6'!H293,'7'!H293,'8'!H293,'9'!H293)</f>
        <v>0</v>
      </c>
      <c r="I293" s="6">
        <f>_xlfn.VAR.P('0'!I293,'1'!I293,'2'!I293,'3'!I293,'4'!I293,'5'!I293,'6'!I293,'7'!I293,'8'!I293,'9'!I293)</f>
        <v>1.4814112919524973E-2</v>
      </c>
      <c r="J293" s="6">
        <f>_xlfn.VAR.P('0'!J293,'1'!J293,'2'!J293,'3'!J293,'4'!J293,'5'!J293,'6'!J293,'7'!J293,'8'!J293,'9'!J293)</f>
        <v>0</v>
      </c>
      <c r="K293" s="6">
        <f>_xlfn.VAR.P('0'!K293,'1'!K293,'2'!K293,'3'!K293,'4'!K293,'5'!K293,'6'!K293,'7'!K293,'8'!K293,'9'!K293)</f>
        <v>6.9599252635126215E-4</v>
      </c>
      <c r="L293" s="6">
        <f>_xlfn.VAR.P('0'!L293,'1'!L293,'2'!L293,'3'!L293,'4'!L293,'5'!L293,'6'!L293,'7'!L293,'8'!L293,'9'!L293)</f>
        <v>0</v>
      </c>
      <c r="M293" s="6">
        <f>_xlfn.VAR.P('0'!M293,'1'!M293,'2'!M293,'3'!M293,'4'!M293,'5'!M293,'6'!M293,'7'!M293,'8'!M293,'9'!M293)</f>
        <v>3.3069171713449211E-2</v>
      </c>
      <c r="N293" s="6">
        <f>_xlfn.VAR.P('0'!N293,'1'!N293,'2'!N293,'3'!N293,'4'!N293,'5'!N293,'6'!N293,'7'!N293,'8'!N293,'9'!N293)</f>
        <v>0</v>
      </c>
      <c r="O293" s="6">
        <f>_xlfn.VAR.P('0'!O293,'1'!O293,'2'!O293,'3'!O293,'4'!O293,'5'!O293,'6'!O293,'7'!O293,'8'!O293,'9'!O293)</f>
        <v>1.2207274133152436E-3</v>
      </c>
      <c r="P293" s="6">
        <f>_xlfn.VAR.P('0'!P293,'1'!P293,'2'!P293,'3'!P293,'4'!P293,'5'!P293,'6'!P293,'7'!P293,'8'!P293,'9'!P293)</f>
        <v>0</v>
      </c>
      <c r="Q293" s="6">
        <f>_xlfn.VAR.P('0'!Q293,'1'!Q293,'2'!Q293,'3'!Q293,'4'!Q293,'5'!Q293,'6'!Q293,'7'!Q293,'8'!Q293,'9'!Q293)</f>
        <v>1.0494441934831197E-5</v>
      </c>
      <c r="R293" s="6">
        <f>_xlfn.VAR.P('0'!R293,'1'!R293,'2'!R293,'3'!R293,'4'!R293,'5'!R293,'6'!R293,'7'!R293,'8'!R293,'9'!R293)</f>
        <v>0</v>
      </c>
      <c r="S293" s="6">
        <f>_xlfn.VAR.P('0'!S293,'1'!S293,'2'!S293,'3'!S293,'4'!S293,'5'!S293,'6'!S293,'7'!S293,'8'!S293,'9'!S293)</f>
        <v>1.7621761191200813E-3</v>
      </c>
      <c r="T293" s="6">
        <f>_xlfn.VAR.P('0'!T293,'1'!T293,'2'!T293,'3'!T293,'4'!T293,'5'!T293,'6'!T293,'7'!T293,'8'!T293,'9'!T293)</f>
        <v>4</v>
      </c>
      <c r="U293" s="6">
        <f>_xlfn.VAR.P('0'!U293,'1'!U293,'2'!U293,'3'!U293,'4'!U293,'5'!U293,'6'!U293,'7'!U293,'8'!U293,'9'!U293)</f>
        <v>1.1091152418806294E-3</v>
      </c>
      <c r="V293" s="6">
        <f>_xlfn.VAR.P('0'!V293,'1'!V293,'2'!V293,'3'!V293,'4'!V293,'5'!V293,'6'!V293,'7'!V293,'8'!V293,'9'!V293)</f>
        <v>0.21</v>
      </c>
      <c r="W293" s="6">
        <f>_xlfn.VAR.P('0'!W293,'1'!W293,'2'!W293,'3'!W293,'4'!W293,'5'!W293,'6'!W293,'7'!W293,'8'!W293,'9'!W293)</f>
        <v>9.5673092063926646E-3</v>
      </c>
      <c r="X293" s="6">
        <f>_xlfn.VAR.P('0'!X293,'1'!X293,'2'!X293,'3'!X293,'4'!X293,'5'!X293,'6'!X293,'7'!X293,'8'!X293,'9'!X293)</f>
        <v>0</v>
      </c>
      <c r="Y293" s="6">
        <f>_xlfn.VAR.P('0'!Y293,'1'!Y293,'2'!Y293,'3'!Y293,'4'!Y293,'5'!Y293,'6'!Y293,'7'!Y293,'8'!Y293,'9'!Y293)</f>
        <v>4.4140605612763215E-4</v>
      </c>
      <c r="Z293" s="6">
        <f>_xlfn.VAR.P('0'!Z293,'1'!Z293,'2'!Z293,'3'!Z293,'4'!Z293,'5'!Z293,'6'!Z293,'7'!Z293,'8'!Z293,'9'!Z293)</f>
        <v>0</v>
      </c>
      <c r="AA293" s="6">
        <f>_xlfn.VAR.P('0'!AA293,'1'!AA293,'2'!AA293,'3'!AA293,'4'!AA293,'5'!AA293,'6'!AA293,'7'!AA293,'8'!AA293,'9'!AA293)</f>
        <v>1.1598637583614534E-2</v>
      </c>
      <c r="AB293" s="6">
        <f>_xlfn.VAR.P('0'!AB293,'1'!AB293,'2'!AB293,'3'!AB293,'4'!AB293,'5'!AB293,'6'!AB293,'7'!AB293,'8'!AB293,'9'!AB293)</f>
        <v>0</v>
      </c>
      <c r="AC293" s="6">
        <f>_xlfn.VAR.P('0'!AC293,'1'!AC293,'2'!AC293,'3'!AC293,'4'!AC293,'5'!AC293,'6'!AC293,'7'!AC293,'8'!AC293,'9'!AC293)</f>
        <v>9.5132764503183656E-5</v>
      </c>
      <c r="AD293" s="6">
        <f>_xlfn.VAR.P('0'!AD293,'1'!AD293,'2'!AD293,'3'!AD293,'4'!AD293,'5'!AD293,'6'!AD293,'7'!AD293,'8'!AD293,'9'!AD293)</f>
        <v>0</v>
      </c>
      <c r="AE293" s="6">
        <f>_xlfn.VAR.P('0'!AE293,'1'!AE293,'2'!AE293,'3'!AE293,'4'!AE293,'5'!AE293,'6'!AE293,'7'!AE293,'8'!AE293,'9'!AE293)</f>
        <v>5.0294903577172438E-4</v>
      </c>
      <c r="AF293" s="6">
        <f>_xlfn.VAR.P('0'!AF293,'1'!AF293,'2'!AF293,'3'!AF293,'4'!AF293,'5'!AF293,'6'!AF293,'7'!AF293,'8'!AF293,'9'!AF293)</f>
        <v>4</v>
      </c>
      <c r="AG293" s="6">
        <f>_xlfn.VAR.P('0'!AG293,'1'!AG293,'2'!AG293,'3'!AG293,'4'!AG293,'5'!AG293,'6'!AG293,'7'!AG293,'8'!AG293,'9'!AG293)</f>
        <v>1.4241680872680788E-2</v>
      </c>
      <c r="AH293" s="6">
        <f>_xlfn.VAR.P('0'!AH293,'1'!AH293,'2'!AH293,'3'!AH293,'4'!AH293,'5'!AH293,'6'!AH293,'7'!AH293,'8'!AH293,'9'!AH293)</f>
        <v>0.21</v>
      </c>
      <c r="AI293" s="6">
        <f>_xlfn.VAR.P('0'!AI293,'1'!AI293,'2'!AI293,'3'!AI293,'4'!AI293,'5'!AI293,'6'!AI293,'7'!AI293,'8'!AI293,'9'!AI293)</f>
        <v>6.1679387309865772E-3</v>
      </c>
      <c r="AJ293" s="6">
        <f>_xlfn.VAR.P('0'!AJ293,'1'!AJ293,'2'!AJ293,'3'!AJ293,'4'!AJ293,'5'!AJ293,'6'!AJ293,'7'!AJ293,'8'!AJ293,'9'!AJ293)</f>
        <v>0</v>
      </c>
      <c r="AK293" s="6">
        <f>_xlfn.VAR.P('0'!AK293,'1'!AK293,'2'!AK293,'3'!AK293,'4'!AK293,'5'!AK293,'6'!AK293,'7'!AK293,'8'!AK293,'9'!AK293)</f>
        <v>5.3908536612197241E-3</v>
      </c>
      <c r="AL293" s="6">
        <f>_xlfn.VAR.P('0'!AL293,'1'!AL293,'2'!AL293,'3'!AL293,'4'!AL293,'5'!AL293,'6'!AL293,'7'!AL293,'8'!AL293,'9'!AL293)</f>
        <v>16</v>
      </c>
      <c r="AM293" s="6">
        <f>_xlfn.VAR.P('0'!AM293,'1'!AM293,'2'!AM293,'3'!AM293,'4'!AM293,'5'!AM293,'6'!AM293,'7'!AM293,'8'!AM293,'9'!AM293)</f>
        <v>1.6953974859556698E-3</v>
      </c>
      <c r="AN293" s="6">
        <f>_xlfn.VAR.P('0'!AN293,'1'!AN293,'2'!AN293,'3'!AN293,'4'!AN293,'5'!AN293,'6'!AN293,'7'!AN293,'8'!AN293,'9'!AN293)</f>
        <v>0</v>
      </c>
      <c r="AO293" s="6">
        <f>_xlfn.VAR.P('0'!AO293,'1'!AO293,'2'!AO293,'3'!AO293,'4'!AO293,'5'!AO293,'6'!AO293,'7'!AO293,'8'!AO293,'9'!AO293)</f>
        <v>2.346268070571228E-3</v>
      </c>
      <c r="AP293" s="6">
        <f>_xlfn.VAR.P('0'!AP293,'1'!AP293,'2'!AP293,'3'!AP293,'4'!AP293,'5'!AP293,'6'!AP293,'7'!AP293,'8'!AP293,'9'!AP293)</f>
        <v>0</v>
      </c>
      <c r="AQ293" s="6">
        <f>_xlfn.VAR.P('0'!AQ293,'1'!AQ293,'2'!AQ293,'3'!AQ293,'4'!AQ293,'5'!AQ293,'6'!AQ293,'7'!AQ293,'8'!AQ293,'9'!AQ293)</f>
        <v>8.6643383309518225E-4</v>
      </c>
      <c r="AR293" s="6">
        <f>_xlfn.VAR.P('0'!AR293,'1'!AR293,'2'!AR293,'3'!AR293,'4'!AR293,'5'!AR293,'6'!AR293,'7'!AR293,'8'!AR293,'9'!AR293)</f>
        <v>0</v>
      </c>
      <c r="AS293" s="6">
        <f>_xlfn.VAR.P('0'!AS293,'1'!AS293,'2'!AS293,'3'!AS293,'4'!AS293,'5'!AS293,'6'!AS293,'7'!AS293,'8'!AS293,'9'!AS293)</f>
        <v>1.3447863012587586E-11</v>
      </c>
      <c r="AT293" s="6">
        <f>_xlfn.VAR.P('0'!AT293,'1'!AT293,'2'!AT293,'3'!AT293,'4'!AT293,'5'!AT293,'6'!AT293,'7'!AT293,'8'!AT293,'9'!AT293)</f>
        <v>0</v>
      </c>
      <c r="AU293" s="6">
        <f>_xlfn.VAR.P('0'!AU293,'1'!AU293,'2'!AU293,'3'!AU293,'4'!AU293,'5'!AU293,'6'!AU293,'7'!AU293,'8'!AU293,'9'!AU293)</f>
        <v>3.2085524087078986E-3</v>
      </c>
      <c r="AV293" s="6">
        <f>_xlfn.VAR.P('0'!AV293,'1'!AV293,'2'!AV293,'3'!AV293,'4'!AV293,'5'!AV293,'6'!AV293,'7'!AV293,'8'!AV293,'9'!AV293)</f>
        <v>0.09</v>
      </c>
      <c r="AW293" s="6">
        <f>_xlfn.VAR.P('0'!AW293,'1'!AW293,'2'!AW293,'3'!AW293,'4'!AW293,'5'!AW293,'6'!AW293,'7'!AW293,'8'!AW293,'9'!AW293)</f>
        <v>1.5900506149674597E-2</v>
      </c>
    </row>
    <row r="294" spans="1:49" ht="15.75" customHeight="1" x14ac:dyDescent="0.25">
      <c r="A294" s="6" t="str">
        <f>IF(AND('0'!A294='1'!A294,'1'!A294='2'!A294,'2'!A294='3'!A294,'3'!A294='4'!A294,'4'!A294='5'!A294,'5'!A294='6'!A294,'6'!A294='7'!A294,'7'!A294='8'!A294,'8'!A294='9'!A294,'1'!A294='2'!A294),'9'!A294,)</f>
        <v>Statement</v>
      </c>
      <c r="B294" s="11" t="str">
        <f>IF(AND('0'!B294='1'!B294,'1'!B294='2'!B294,'2'!B294='3'!B294,'3'!B294='4'!B294,'4'!B294='5'!B294,'5'!B294='6'!B294,'6'!B294='7'!B294,'7'!B294='8'!B294,'8'!B294='9'!B294,'1'!B294='2'!B294),'9'!B294,)</f>
        <v>2006-01-31</v>
      </c>
      <c r="C294" s="11" t="str">
        <f>IF(AND('0'!C294='1'!C294,'1'!C294='2'!C294,'2'!C294='3'!C294,'3'!C294='4'!C294,'4'!C294='5'!C294,'5'!C294='6'!C294,'6'!C294='7'!C294,'7'!C294='8'!C294,'8'!C294='9'!C294,'1'!C294='2'!C294),'9'!C294,)</f>
        <v>2006-01-31</v>
      </c>
      <c r="D294" s="7" t="str">
        <f>IF(AND('0'!D294='1'!D294,'1'!D294='2'!D294,'2'!D294='3'!D294,'3'!D294='4'!D294,'4'!D294='5'!D294,'5'!D294='6'!D294,'6'!D294='7'!D294,'7'!D294='8'!D294,'8'!D294='9'!D294,'1'!D294='2'!D294),'9'!D294,)</f>
        <v>2006-01-31</v>
      </c>
      <c r="E294" s="8">
        <f>IF(COUNTIF(Recovered!$A$2:$A$808,A294)&gt;0,1,0)</f>
        <v>1</v>
      </c>
      <c r="F294" s="6">
        <f>_xlfn.VAR.P('0'!F294,'1'!F294,'2'!F294,'3'!F294,'4'!F294,'5'!F294,'6'!F294,'7'!F294,'8'!F294,'9'!F294)</f>
        <v>0.09</v>
      </c>
      <c r="G294" s="6">
        <f>_xlfn.VAR.P('0'!G294,'1'!G294,'2'!G294,'3'!G294,'4'!G294,'5'!G294,'6'!G294,'7'!G294,'8'!G294,'9'!G294)</f>
        <v>2.9969599627746668E-3</v>
      </c>
      <c r="H294" s="6">
        <f>_xlfn.VAR.P('0'!H294,'1'!H294,'2'!H294,'3'!H294,'4'!H294,'5'!H294,'6'!H294,'7'!H294,'8'!H294,'9'!H294)</f>
        <v>0</v>
      </c>
      <c r="I294" s="6">
        <f>_xlfn.VAR.P('0'!I294,'1'!I294,'2'!I294,'3'!I294,'4'!I294,'5'!I294,'6'!I294,'7'!I294,'8'!I294,'9'!I294)</f>
        <v>7.9566271620224432E-3</v>
      </c>
      <c r="J294" s="6">
        <f>_xlfn.VAR.P('0'!J294,'1'!J294,'2'!J294,'3'!J294,'4'!J294,'5'!J294,'6'!J294,'7'!J294,'8'!J294,'9'!J294)</f>
        <v>0</v>
      </c>
      <c r="K294" s="6">
        <f>_xlfn.VAR.P('0'!K294,'1'!K294,'2'!K294,'3'!K294,'4'!K294,'5'!K294,'6'!K294,'7'!K294,'8'!K294,'9'!K294)</f>
        <v>8.43944917833275E-4</v>
      </c>
      <c r="L294" s="6">
        <f>_xlfn.VAR.P('0'!L294,'1'!L294,'2'!L294,'3'!L294,'4'!L294,'5'!L294,'6'!L294,'7'!L294,'8'!L294,'9'!L294)</f>
        <v>0</v>
      </c>
      <c r="M294" s="6">
        <f>_xlfn.VAR.P('0'!M294,'1'!M294,'2'!M294,'3'!M294,'4'!M294,'5'!M294,'6'!M294,'7'!M294,'8'!M294,'9'!M294)</f>
        <v>8.4402305888583684E-8</v>
      </c>
      <c r="N294" s="6">
        <f>_xlfn.VAR.P('0'!N294,'1'!N294,'2'!N294,'3'!N294,'4'!N294,'5'!N294,'6'!N294,'7'!N294,'8'!N294,'9'!N294)</f>
        <v>0</v>
      </c>
      <c r="O294" s="6">
        <f>_xlfn.VAR.P('0'!O294,'1'!O294,'2'!O294,'3'!O294,'4'!O294,'5'!O294,'6'!O294,'7'!O294,'8'!O294,'9'!O294)</f>
        <v>4.3184136019755042E-4</v>
      </c>
      <c r="P294" s="6">
        <f>_xlfn.VAR.P('0'!P294,'1'!P294,'2'!P294,'3'!P294,'4'!P294,'5'!P294,'6'!P294,'7'!P294,'8'!P294,'9'!P294)</f>
        <v>0</v>
      </c>
      <c r="Q294" s="6">
        <f>_xlfn.VAR.P('0'!Q294,'1'!Q294,'2'!Q294,'3'!Q294,'4'!Q294,'5'!Q294,'6'!Q294,'7'!Q294,'8'!Q294,'9'!Q294)</f>
        <v>4.1283455035971261E-4</v>
      </c>
      <c r="R294" s="6">
        <f>_xlfn.VAR.P('0'!R294,'1'!R294,'2'!R294,'3'!R294,'4'!R294,'5'!R294,'6'!R294,'7'!R294,'8'!R294,'9'!R294)</f>
        <v>0</v>
      </c>
      <c r="S294" s="6">
        <f>_xlfn.VAR.P('0'!S294,'1'!S294,'2'!S294,'3'!S294,'4'!S294,'5'!S294,'6'!S294,'7'!S294,'8'!S294,'9'!S294)</f>
        <v>6.3828101573308073E-4</v>
      </c>
      <c r="T294" s="6">
        <f>_xlfn.VAR.P('0'!T294,'1'!T294,'2'!T294,'3'!T294,'4'!T294,'5'!T294,'6'!T294,'7'!T294,'8'!T294,'9'!T294)</f>
        <v>0</v>
      </c>
      <c r="U294" s="6">
        <f>_xlfn.VAR.P('0'!U294,'1'!U294,'2'!U294,'3'!U294,'4'!U294,'5'!U294,'6'!U294,'7'!U294,'8'!U294,'9'!U294)</f>
        <v>2.3251498757935517E-3</v>
      </c>
      <c r="V294" s="6">
        <f>_xlfn.VAR.P('0'!V294,'1'!V294,'2'!V294,'3'!V294,'4'!V294,'5'!V294,'6'!V294,'7'!V294,'8'!V294,'9'!V294)</f>
        <v>0</v>
      </c>
      <c r="W294" s="6">
        <f>_xlfn.VAR.P('0'!W294,'1'!W294,'2'!W294,'3'!W294,'4'!W294,'5'!W294,'6'!W294,'7'!W294,'8'!W294,'9'!W294)</f>
        <v>7.9838777168945107E-4</v>
      </c>
      <c r="X294" s="6">
        <f>_xlfn.VAR.P('0'!X294,'1'!X294,'2'!X294,'3'!X294,'4'!X294,'5'!X294,'6'!X294,'7'!X294,'8'!X294,'9'!X294)</f>
        <v>0</v>
      </c>
      <c r="Y294" s="6">
        <f>_xlfn.VAR.P('0'!Y294,'1'!Y294,'2'!Y294,'3'!Y294,'4'!Y294,'5'!Y294,'6'!Y294,'7'!Y294,'8'!Y294,'9'!Y294)</f>
        <v>1.4377317742449568E-3</v>
      </c>
      <c r="Z294" s="6">
        <f>_xlfn.VAR.P('0'!Z294,'1'!Z294,'2'!Z294,'3'!Z294,'4'!Z294,'5'!Z294,'6'!Z294,'7'!Z294,'8'!Z294,'9'!Z294)</f>
        <v>4</v>
      </c>
      <c r="AA294" s="6">
        <f>_xlfn.VAR.P('0'!AA294,'1'!AA294,'2'!AA294,'3'!AA294,'4'!AA294,'5'!AA294,'6'!AA294,'7'!AA294,'8'!AA294,'9'!AA294)</f>
        <v>6.8731958123461495E-4</v>
      </c>
      <c r="AB294" s="6">
        <f>_xlfn.VAR.P('0'!AB294,'1'!AB294,'2'!AB294,'3'!AB294,'4'!AB294,'5'!AB294,'6'!AB294,'7'!AB294,'8'!AB294,'9'!AB294)</f>
        <v>0</v>
      </c>
      <c r="AC294" s="6">
        <f>_xlfn.VAR.P('0'!AC294,'1'!AC294,'2'!AC294,'3'!AC294,'4'!AC294,'5'!AC294,'6'!AC294,'7'!AC294,'8'!AC294,'9'!AC294)</f>
        <v>3.8245907999700199E-5</v>
      </c>
      <c r="AD294" s="6">
        <f>_xlfn.VAR.P('0'!AD294,'1'!AD294,'2'!AD294,'3'!AD294,'4'!AD294,'5'!AD294,'6'!AD294,'7'!AD294,'8'!AD294,'9'!AD294)</f>
        <v>0</v>
      </c>
      <c r="AE294" s="6">
        <f>_xlfn.VAR.P('0'!AE294,'1'!AE294,'2'!AE294,'3'!AE294,'4'!AE294,'5'!AE294,'6'!AE294,'7'!AE294,'8'!AE294,'9'!AE294)</f>
        <v>1.6899673301855724E-4</v>
      </c>
      <c r="AF294" s="6">
        <f>_xlfn.VAR.P('0'!AF294,'1'!AF294,'2'!AF294,'3'!AF294,'4'!AF294,'5'!AF294,'6'!AF294,'7'!AF294,'8'!AF294,'9'!AF294)</f>
        <v>4</v>
      </c>
      <c r="AG294" s="6">
        <f>_xlfn.VAR.P('0'!AG294,'1'!AG294,'2'!AG294,'3'!AG294,'4'!AG294,'5'!AG294,'6'!AG294,'7'!AG294,'8'!AG294,'9'!AG294)</f>
        <v>3.5896136399919281E-3</v>
      </c>
      <c r="AH294" s="6">
        <f>_xlfn.VAR.P('0'!AH294,'1'!AH294,'2'!AH294,'3'!AH294,'4'!AH294,'5'!AH294,'6'!AH294,'7'!AH294,'8'!AH294,'9'!AH294)</f>
        <v>0</v>
      </c>
      <c r="AI294" s="6">
        <f>_xlfn.VAR.P('0'!AI294,'1'!AI294,'2'!AI294,'3'!AI294,'4'!AI294,'5'!AI294,'6'!AI294,'7'!AI294,'8'!AI294,'9'!AI294)</f>
        <v>8.0000800431392349E-3</v>
      </c>
      <c r="AJ294" s="6">
        <f>_xlfn.VAR.P('0'!AJ294,'1'!AJ294,'2'!AJ294,'3'!AJ294,'4'!AJ294,'5'!AJ294,'6'!AJ294,'7'!AJ294,'8'!AJ294,'9'!AJ294)</f>
        <v>0</v>
      </c>
      <c r="AK294" s="6">
        <f>_xlfn.VAR.P('0'!AK294,'1'!AK294,'2'!AK294,'3'!AK294,'4'!AK294,'5'!AK294,'6'!AK294,'7'!AK294,'8'!AK294,'9'!AK294)</f>
        <v>3.8378523781073908E-4</v>
      </c>
      <c r="AL294" s="6">
        <f>_xlfn.VAR.P('0'!AL294,'1'!AL294,'2'!AL294,'3'!AL294,'4'!AL294,'5'!AL294,'6'!AL294,'7'!AL294,'8'!AL294,'9'!AL294)</f>
        <v>0</v>
      </c>
      <c r="AM294" s="6">
        <f>_xlfn.VAR.P('0'!AM294,'1'!AM294,'2'!AM294,'3'!AM294,'4'!AM294,'5'!AM294,'6'!AM294,'7'!AM294,'8'!AM294,'9'!AM294)</f>
        <v>1.7096477417691326E-3</v>
      </c>
      <c r="AN294" s="6">
        <f>_xlfn.VAR.P('0'!AN294,'1'!AN294,'2'!AN294,'3'!AN294,'4'!AN294,'5'!AN294,'6'!AN294,'7'!AN294,'8'!AN294,'9'!AN294)</f>
        <v>0</v>
      </c>
      <c r="AO294" s="6">
        <f>_xlfn.VAR.P('0'!AO294,'1'!AO294,'2'!AO294,'3'!AO294,'4'!AO294,'5'!AO294,'6'!AO294,'7'!AO294,'8'!AO294,'9'!AO294)</f>
        <v>3.6351550642522252E-6</v>
      </c>
      <c r="AP294" s="6">
        <f>_xlfn.VAR.P('0'!AP294,'1'!AP294,'2'!AP294,'3'!AP294,'4'!AP294,'5'!AP294,'6'!AP294,'7'!AP294,'8'!AP294,'9'!AP294)</f>
        <v>0</v>
      </c>
      <c r="AQ294" s="6">
        <f>_xlfn.VAR.P('0'!AQ294,'1'!AQ294,'2'!AQ294,'3'!AQ294,'4'!AQ294,'5'!AQ294,'6'!AQ294,'7'!AQ294,'8'!AQ294,'9'!AQ294)</f>
        <v>8.2681120132604494E-3</v>
      </c>
      <c r="AR294" s="6">
        <f>_xlfn.VAR.P('0'!AR294,'1'!AR294,'2'!AR294,'3'!AR294,'4'!AR294,'5'!AR294,'6'!AR294,'7'!AR294,'8'!AR294,'9'!AR294)</f>
        <v>0</v>
      </c>
      <c r="AS294" s="6">
        <f>_xlfn.VAR.P('0'!AS294,'1'!AS294,'2'!AS294,'3'!AS294,'4'!AS294,'5'!AS294,'6'!AS294,'7'!AS294,'8'!AS294,'9'!AS294)</f>
        <v>1.0573247123649871E-12</v>
      </c>
      <c r="AT294" s="6">
        <f>_xlfn.VAR.P('0'!AT294,'1'!AT294,'2'!AT294,'3'!AT294,'4'!AT294,'5'!AT294,'6'!AT294,'7'!AT294,'8'!AT294,'9'!AT294)</f>
        <v>0</v>
      </c>
      <c r="AU294" s="6">
        <f>_xlfn.VAR.P('0'!AU294,'1'!AU294,'2'!AU294,'3'!AU294,'4'!AU294,'5'!AU294,'6'!AU294,'7'!AU294,'8'!AU294,'9'!AU294)</f>
        <v>1.2986686445064957E-3</v>
      </c>
      <c r="AV294" s="6">
        <f>_xlfn.VAR.P('0'!AV294,'1'!AV294,'2'!AV294,'3'!AV294,'4'!AV294,'5'!AV294,'6'!AV294,'7'!AV294,'8'!AV294,'9'!AV294)</f>
        <v>0</v>
      </c>
      <c r="AW294" s="6">
        <f>_xlfn.VAR.P('0'!AW294,'1'!AW294,'2'!AW294,'3'!AW294,'4'!AW294,'5'!AW294,'6'!AW294,'7'!AW294,'8'!AW294,'9'!AW294)</f>
        <v>5.2866242675090962E-4</v>
      </c>
    </row>
    <row r="295" spans="1:49" ht="15.75" customHeight="1" x14ac:dyDescent="0.25">
      <c r="A295" s="6" t="str">
        <f>IF(AND('0'!A295='1'!A295,'1'!A295='2'!A295,'2'!A295='3'!A295,'3'!A295='4'!A295,'4'!A295='5'!A295,'5'!A295='6'!A295,'6'!A295='7'!A295,'7'!A295='8'!A295,'8'!A295='9'!A295,'1'!A295='2'!A295),'9'!A295,)</f>
        <v>Statement</v>
      </c>
      <c r="B295" s="11" t="str">
        <f>IF(AND('0'!B295='1'!B295,'1'!B295='2'!B295,'2'!B295='3'!B295,'3'!B295='4'!B295,'4'!B295='5'!B295,'5'!B295='6'!B295,'6'!B295='7'!B295,'7'!B295='8'!B295,'8'!B295='9'!B295,'1'!B295='2'!B295),'9'!B295,)</f>
        <v>2005-12-13</v>
      </c>
      <c r="C295" s="11" t="str">
        <f>IF(AND('0'!C295='1'!C295,'1'!C295='2'!C295,'2'!C295='3'!C295,'3'!C295='4'!C295,'4'!C295='5'!C295,'5'!C295='6'!C295,'6'!C295='7'!C295,'7'!C295='8'!C295,'8'!C295='9'!C295,'1'!C295='2'!C295),'9'!C295,)</f>
        <v>2005-12-13</v>
      </c>
      <c r="D295" s="7" t="str">
        <f>IF(AND('0'!D295='1'!D295,'1'!D295='2'!D295,'2'!D295='3'!D295,'3'!D295='4'!D295,'4'!D295='5'!D295,'5'!D295='6'!D295,'6'!D295='7'!D295,'7'!D295='8'!D295,'8'!D295='9'!D295,'1'!D295='2'!D295),'9'!D295,)</f>
        <v>2005-12-13</v>
      </c>
      <c r="E295" s="8">
        <f>IF(COUNTIF(Recovered!$A$2:$A$808,A295)&gt;0,1,0)</f>
        <v>1</v>
      </c>
      <c r="F295" s="6">
        <f>_xlfn.VAR.P('0'!F295,'1'!F295,'2'!F295,'3'!F295,'4'!F295,'5'!F295,'6'!F295,'7'!F295,'8'!F295,'9'!F295)</f>
        <v>0.15999999999999998</v>
      </c>
      <c r="G295" s="6">
        <f>_xlfn.VAR.P('0'!G295,'1'!G295,'2'!G295,'3'!G295,'4'!G295,'5'!G295,'6'!G295,'7'!G295,'8'!G295,'9'!G295)</f>
        <v>6.1910265334765534E-4</v>
      </c>
      <c r="H295" s="6">
        <f>_xlfn.VAR.P('0'!H295,'1'!H295,'2'!H295,'3'!H295,'4'!H295,'5'!H295,'6'!H295,'7'!H295,'8'!H295,'9'!H295)</f>
        <v>0</v>
      </c>
      <c r="I295" s="6">
        <f>_xlfn.VAR.P('0'!I295,'1'!I295,'2'!I295,'3'!I295,'4'!I295,'5'!I295,'6'!I295,'7'!I295,'8'!I295,'9'!I295)</f>
        <v>1.5400442995042738E-2</v>
      </c>
      <c r="J295" s="6">
        <f>_xlfn.VAR.P('0'!J295,'1'!J295,'2'!J295,'3'!J295,'4'!J295,'5'!J295,'6'!J295,'7'!J295,'8'!J295,'9'!J295)</f>
        <v>0</v>
      </c>
      <c r="K295" s="6">
        <f>_xlfn.VAR.P('0'!K295,'1'!K295,'2'!K295,'3'!K295,'4'!K295,'5'!K295,'6'!K295,'7'!K295,'8'!K295,'9'!K295)</f>
        <v>1.575242408045072E-3</v>
      </c>
      <c r="L295" s="6">
        <f>_xlfn.VAR.P('0'!L295,'1'!L295,'2'!L295,'3'!L295,'4'!L295,'5'!L295,'6'!L295,'7'!L295,'8'!L295,'9'!L295)</f>
        <v>0</v>
      </c>
      <c r="M295" s="6">
        <f>_xlfn.VAR.P('0'!M295,'1'!M295,'2'!M295,'3'!M295,'4'!M295,'5'!M295,'6'!M295,'7'!M295,'8'!M295,'9'!M295)</f>
        <v>9.7172301426067242E-9</v>
      </c>
      <c r="N295" s="6">
        <f>_xlfn.VAR.P('0'!N295,'1'!N295,'2'!N295,'3'!N295,'4'!N295,'5'!N295,'6'!N295,'7'!N295,'8'!N295,'9'!N295)</f>
        <v>0</v>
      </c>
      <c r="O295" s="6">
        <f>_xlfn.VAR.P('0'!O295,'1'!O295,'2'!O295,'3'!O295,'4'!O295,'5'!O295,'6'!O295,'7'!O295,'8'!O295,'9'!O295)</f>
        <v>8.364183516639933E-4</v>
      </c>
      <c r="P295" s="6">
        <f>_xlfn.VAR.P('0'!P295,'1'!P295,'2'!P295,'3'!P295,'4'!P295,'5'!P295,'6'!P295,'7'!P295,'8'!P295,'9'!P295)</f>
        <v>0</v>
      </c>
      <c r="Q295" s="6">
        <f>_xlfn.VAR.P('0'!Q295,'1'!Q295,'2'!Q295,'3'!Q295,'4'!Q295,'5'!Q295,'6'!Q295,'7'!Q295,'8'!Q295,'9'!Q295)</f>
        <v>1.0045773097831819E-4</v>
      </c>
      <c r="R295" s="6">
        <f>_xlfn.VAR.P('0'!R295,'1'!R295,'2'!R295,'3'!R295,'4'!R295,'5'!R295,'6'!R295,'7'!R295,'8'!R295,'9'!R295)</f>
        <v>0</v>
      </c>
      <c r="S295" s="6">
        <f>_xlfn.VAR.P('0'!S295,'1'!S295,'2'!S295,'3'!S295,'4'!S295,'5'!S295,'6'!S295,'7'!S295,'8'!S295,'9'!S295)</f>
        <v>4.7664897113464718E-4</v>
      </c>
      <c r="T295" s="6">
        <f>_xlfn.VAR.P('0'!T295,'1'!T295,'2'!T295,'3'!T295,'4'!T295,'5'!T295,'6'!T295,'7'!T295,'8'!T295,'9'!T295)</f>
        <v>0</v>
      </c>
      <c r="U295" s="6">
        <f>_xlfn.VAR.P('0'!U295,'1'!U295,'2'!U295,'3'!U295,'4'!U295,'5'!U295,'6'!U295,'7'!U295,'8'!U295,'9'!U295)</f>
        <v>8.9301985940683833E-4</v>
      </c>
      <c r="V295" s="6">
        <f>_xlfn.VAR.P('0'!V295,'1'!V295,'2'!V295,'3'!V295,'4'!V295,'5'!V295,'6'!V295,'7'!V295,'8'!V295,'9'!V295)</f>
        <v>0</v>
      </c>
      <c r="W295" s="6">
        <f>_xlfn.VAR.P('0'!W295,'1'!W295,'2'!W295,'3'!W295,'4'!W295,'5'!W295,'6'!W295,'7'!W295,'8'!W295,'9'!W295)</f>
        <v>4.747031860627435E-5</v>
      </c>
      <c r="X295" s="6">
        <f>_xlfn.VAR.P('0'!X295,'1'!X295,'2'!X295,'3'!X295,'4'!X295,'5'!X295,'6'!X295,'7'!X295,'8'!X295,'9'!X295)</f>
        <v>0</v>
      </c>
      <c r="Y295" s="6">
        <f>_xlfn.VAR.P('0'!Y295,'1'!Y295,'2'!Y295,'3'!Y295,'4'!Y295,'5'!Y295,'6'!Y295,'7'!Y295,'8'!Y295,'9'!Y295)</f>
        <v>8.3324348586143772E-3</v>
      </c>
      <c r="Z295" s="6">
        <f>_xlfn.VAR.P('0'!Z295,'1'!Z295,'2'!Z295,'3'!Z295,'4'!Z295,'5'!Z295,'6'!Z295,'7'!Z295,'8'!Z295,'9'!Z295)</f>
        <v>4</v>
      </c>
      <c r="AA295" s="6">
        <f>_xlfn.VAR.P('0'!AA295,'1'!AA295,'2'!AA295,'3'!AA295,'4'!AA295,'5'!AA295,'6'!AA295,'7'!AA295,'8'!AA295,'9'!AA295)</f>
        <v>1.4427417176046894E-3</v>
      </c>
      <c r="AB295" s="6">
        <f>_xlfn.VAR.P('0'!AB295,'1'!AB295,'2'!AB295,'3'!AB295,'4'!AB295,'5'!AB295,'6'!AB295,'7'!AB295,'8'!AB295,'9'!AB295)</f>
        <v>0</v>
      </c>
      <c r="AC295" s="6">
        <f>_xlfn.VAR.P('0'!AC295,'1'!AC295,'2'!AC295,'3'!AC295,'4'!AC295,'5'!AC295,'6'!AC295,'7'!AC295,'8'!AC295,'9'!AC295)</f>
        <v>9.5411551101643865E-5</v>
      </c>
      <c r="AD295" s="6">
        <f>_xlfn.VAR.P('0'!AD295,'1'!AD295,'2'!AD295,'3'!AD295,'4'!AD295,'5'!AD295,'6'!AD295,'7'!AD295,'8'!AD295,'9'!AD295)</f>
        <v>0</v>
      </c>
      <c r="AE295" s="6">
        <f>_xlfn.VAR.P('0'!AE295,'1'!AE295,'2'!AE295,'3'!AE295,'4'!AE295,'5'!AE295,'6'!AE295,'7'!AE295,'8'!AE295,'9'!AE295)</f>
        <v>4.4273071491123331E-4</v>
      </c>
      <c r="AF295" s="6">
        <f>_xlfn.VAR.P('0'!AF295,'1'!AF295,'2'!AF295,'3'!AF295,'4'!AF295,'5'!AF295,'6'!AF295,'7'!AF295,'8'!AF295,'9'!AF295)</f>
        <v>4</v>
      </c>
      <c r="AG295" s="6">
        <f>_xlfn.VAR.P('0'!AG295,'1'!AG295,'2'!AG295,'3'!AG295,'4'!AG295,'5'!AG295,'6'!AG295,'7'!AG295,'8'!AG295,'9'!AG295)</f>
        <v>3.0998902341488744E-3</v>
      </c>
      <c r="AH295" s="6">
        <f>_xlfn.VAR.P('0'!AH295,'1'!AH295,'2'!AH295,'3'!AH295,'4'!AH295,'5'!AH295,'6'!AH295,'7'!AH295,'8'!AH295,'9'!AH295)</f>
        <v>0.16</v>
      </c>
      <c r="AI295" s="6">
        <f>_xlfn.VAR.P('0'!AI295,'1'!AI295,'2'!AI295,'3'!AI295,'4'!AI295,'5'!AI295,'6'!AI295,'7'!AI295,'8'!AI295,'9'!AI295)</f>
        <v>1.3771252543856392E-2</v>
      </c>
      <c r="AJ295" s="6">
        <f>_xlfn.VAR.P('0'!AJ295,'1'!AJ295,'2'!AJ295,'3'!AJ295,'4'!AJ295,'5'!AJ295,'6'!AJ295,'7'!AJ295,'8'!AJ295,'9'!AJ295)</f>
        <v>0.16</v>
      </c>
      <c r="AK295" s="6">
        <f>_xlfn.VAR.P('0'!AK295,'1'!AK295,'2'!AK295,'3'!AK295,'4'!AK295,'5'!AK295,'6'!AK295,'7'!AK295,'8'!AK295,'9'!AK295)</f>
        <v>9.55201815074244E-5</v>
      </c>
      <c r="AL295" s="6">
        <f>_xlfn.VAR.P('0'!AL295,'1'!AL295,'2'!AL295,'3'!AL295,'4'!AL295,'5'!AL295,'6'!AL295,'7'!AL295,'8'!AL295,'9'!AL295)</f>
        <v>0</v>
      </c>
      <c r="AM295" s="6">
        <f>_xlfn.VAR.P('0'!AM295,'1'!AM295,'2'!AM295,'3'!AM295,'4'!AM295,'5'!AM295,'6'!AM295,'7'!AM295,'8'!AM295,'9'!AM295)</f>
        <v>3.8492365010594717E-4</v>
      </c>
      <c r="AN295" s="6">
        <f>_xlfn.VAR.P('0'!AN295,'1'!AN295,'2'!AN295,'3'!AN295,'4'!AN295,'5'!AN295,'6'!AN295,'7'!AN295,'8'!AN295,'9'!AN295)</f>
        <v>0</v>
      </c>
      <c r="AO295" s="6">
        <f>_xlfn.VAR.P('0'!AO295,'1'!AO295,'2'!AO295,'3'!AO295,'4'!AO295,'5'!AO295,'6'!AO295,'7'!AO295,'8'!AO295,'9'!AO295)</f>
        <v>8.9830921377967939E-5</v>
      </c>
      <c r="AP295" s="6">
        <f>_xlfn.VAR.P('0'!AP295,'1'!AP295,'2'!AP295,'3'!AP295,'4'!AP295,'5'!AP295,'6'!AP295,'7'!AP295,'8'!AP295,'9'!AP295)</f>
        <v>0</v>
      </c>
      <c r="AQ295" s="6">
        <f>_xlfn.VAR.P('0'!AQ295,'1'!AQ295,'2'!AQ295,'3'!AQ295,'4'!AQ295,'5'!AQ295,'6'!AQ295,'7'!AQ295,'8'!AQ295,'9'!AQ295)</f>
        <v>4.4514454988516406E-3</v>
      </c>
      <c r="AR295" s="6">
        <f>_xlfn.VAR.P('0'!AR295,'1'!AR295,'2'!AR295,'3'!AR295,'4'!AR295,'5'!AR295,'6'!AR295,'7'!AR295,'8'!AR295,'9'!AR295)</f>
        <v>0</v>
      </c>
      <c r="AS295" s="6">
        <f>_xlfn.VAR.P('0'!AS295,'1'!AS295,'2'!AS295,'3'!AS295,'4'!AS295,'5'!AS295,'6'!AS295,'7'!AS295,'8'!AS295,'9'!AS295)</f>
        <v>3.5830435024771818E-12</v>
      </c>
      <c r="AT295" s="6">
        <f>_xlfn.VAR.P('0'!AT295,'1'!AT295,'2'!AT295,'3'!AT295,'4'!AT295,'5'!AT295,'6'!AT295,'7'!AT295,'8'!AT295,'9'!AT295)</f>
        <v>0</v>
      </c>
      <c r="AU295" s="6">
        <f>_xlfn.VAR.P('0'!AU295,'1'!AU295,'2'!AU295,'3'!AU295,'4'!AU295,'5'!AU295,'6'!AU295,'7'!AU295,'8'!AU295,'9'!AU295)</f>
        <v>1.7315947265942838E-3</v>
      </c>
      <c r="AV295" s="6">
        <f>_xlfn.VAR.P('0'!AV295,'1'!AV295,'2'!AV295,'3'!AV295,'4'!AV295,'5'!AV295,'6'!AV295,'7'!AV295,'8'!AV295,'9'!AV295)</f>
        <v>0</v>
      </c>
      <c r="AW295" s="6">
        <f>_xlfn.VAR.P('0'!AW295,'1'!AW295,'2'!AW295,'3'!AW295,'4'!AW295,'5'!AW295,'6'!AW295,'7'!AW295,'8'!AW295,'9'!AW295)</f>
        <v>1.3421117964335285E-3</v>
      </c>
    </row>
    <row r="296" spans="1:49" ht="15.75" customHeight="1" x14ac:dyDescent="0.25">
      <c r="A296" s="6" t="str">
        <f>IF(AND('0'!A296='1'!A296,'1'!A296='2'!A296,'2'!A296='3'!A296,'3'!A296='4'!A296,'4'!A296='5'!A296,'5'!A296='6'!A296,'6'!A296='7'!A296,'7'!A296='8'!A296,'8'!A296='9'!A296,'1'!A296='2'!A296),'9'!A296,)</f>
        <v>Statement</v>
      </c>
      <c r="B296" s="11" t="str">
        <f>IF(AND('0'!B296='1'!B296,'1'!B296='2'!B296,'2'!B296='3'!B296,'3'!B296='4'!B296,'4'!B296='5'!B296,'5'!B296='6'!B296,'6'!B296='7'!B296,'7'!B296='8'!B296,'8'!B296='9'!B296,'1'!B296='2'!B296),'9'!B296,)</f>
        <v>2005-11-01</v>
      </c>
      <c r="C296" s="11" t="str">
        <f>IF(AND('0'!C296='1'!C296,'1'!C296='2'!C296,'2'!C296='3'!C296,'3'!C296='4'!C296,'4'!C296='5'!C296,'5'!C296='6'!C296,'6'!C296='7'!C296,'7'!C296='8'!C296,'8'!C296='9'!C296,'1'!C296='2'!C296),'9'!C296,)</f>
        <v>2005-11-01</v>
      </c>
      <c r="D296" s="7" t="str">
        <f>IF(AND('0'!D296='1'!D296,'1'!D296='2'!D296,'2'!D296='3'!D296,'3'!D296='4'!D296,'4'!D296='5'!D296,'5'!D296='6'!D296,'6'!D296='7'!D296,'7'!D296='8'!D296,'8'!D296='9'!D296,'1'!D296='2'!D296),'9'!D296,)</f>
        <v>2005-11-01</v>
      </c>
      <c r="E296" s="8">
        <f>IF(COUNTIF(Recovered!$A$2:$A$808,A296)&gt;0,1,0)</f>
        <v>1</v>
      </c>
      <c r="F296" s="6">
        <f>_xlfn.VAR.P('0'!F296,'1'!F296,'2'!F296,'3'!F296,'4'!F296,'5'!F296,'6'!F296,'7'!F296,'8'!F296,'9'!F296)</f>
        <v>0</v>
      </c>
      <c r="G296" s="6">
        <f>_xlfn.VAR.P('0'!G296,'1'!G296,'2'!G296,'3'!G296,'4'!G296,'5'!G296,'6'!G296,'7'!G296,'8'!G296,'9'!G296)</f>
        <v>8.7308152092202779E-4</v>
      </c>
      <c r="H296" s="6">
        <f>_xlfn.VAR.P('0'!H296,'1'!H296,'2'!H296,'3'!H296,'4'!H296,'5'!H296,'6'!H296,'7'!H296,'8'!H296,'9'!H296)</f>
        <v>0</v>
      </c>
      <c r="I296" s="6">
        <f>_xlfn.VAR.P('0'!I296,'1'!I296,'2'!I296,'3'!I296,'4'!I296,'5'!I296,'6'!I296,'7'!I296,'8'!I296,'9'!I296)</f>
        <v>3.2472197911300382E-4</v>
      </c>
      <c r="J296" s="6">
        <f>_xlfn.VAR.P('0'!J296,'1'!J296,'2'!J296,'3'!J296,'4'!J296,'5'!J296,'6'!J296,'7'!J296,'8'!J296,'9'!J296)</f>
        <v>0</v>
      </c>
      <c r="K296" s="6">
        <f>_xlfn.VAR.P('0'!K296,'1'!K296,'2'!K296,'3'!K296,'4'!K296,'5'!K296,'6'!K296,'7'!K296,'8'!K296,'9'!K296)</f>
        <v>9.3817189871902841E-5</v>
      </c>
      <c r="L296" s="6">
        <f>_xlfn.VAR.P('0'!L296,'1'!L296,'2'!L296,'3'!L296,'4'!L296,'5'!L296,'6'!L296,'7'!L296,'8'!L296,'9'!L296)</f>
        <v>0</v>
      </c>
      <c r="M296" s="6">
        <f>_xlfn.VAR.P('0'!M296,'1'!M296,'2'!M296,'3'!M296,'4'!M296,'5'!M296,'6'!M296,'7'!M296,'8'!M296,'9'!M296)</f>
        <v>3.2872613776247053E-6</v>
      </c>
      <c r="N296" s="6">
        <f>_xlfn.VAR.P('0'!N296,'1'!N296,'2'!N296,'3'!N296,'4'!N296,'5'!N296,'6'!N296,'7'!N296,'8'!N296,'9'!N296)</f>
        <v>0</v>
      </c>
      <c r="O296" s="6">
        <f>_xlfn.VAR.P('0'!O296,'1'!O296,'2'!O296,'3'!O296,'4'!O296,'5'!O296,'6'!O296,'7'!O296,'8'!O296,'9'!O296)</f>
        <v>2.0751487228088788E-4</v>
      </c>
      <c r="P296" s="6">
        <f>_xlfn.VAR.P('0'!P296,'1'!P296,'2'!P296,'3'!P296,'4'!P296,'5'!P296,'6'!P296,'7'!P296,'8'!P296,'9'!P296)</f>
        <v>0</v>
      </c>
      <c r="Q296" s="6">
        <f>_xlfn.VAR.P('0'!Q296,'1'!Q296,'2'!Q296,'3'!Q296,'4'!Q296,'5'!Q296,'6'!Q296,'7'!Q296,'8'!Q296,'9'!Q296)</f>
        <v>6.1153068850933949E-4</v>
      </c>
      <c r="R296" s="6">
        <f>_xlfn.VAR.P('0'!R296,'1'!R296,'2'!R296,'3'!R296,'4'!R296,'5'!R296,'6'!R296,'7'!R296,'8'!R296,'9'!R296)</f>
        <v>0.25</v>
      </c>
      <c r="S296" s="6">
        <f>_xlfn.VAR.P('0'!S296,'1'!S296,'2'!S296,'3'!S296,'4'!S296,'5'!S296,'6'!S296,'7'!S296,'8'!S296,'9'!S296)</f>
        <v>8.2983366646245725E-4</v>
      </c>
      <c r="T296" s="6">
        <f>_xlfn.VAR.P('0'!T296,'1'!T296,'2'!T296,'3'!T296,'4'!T296,'5'!T296,'6'!T296,'7'!T296,'8'!T296,'9'!T296)</f>
        <v>21</v>
      </c>
      <c r="U296" s="6">
        <f>_xlfn.VAR.P('0'!U296,'1'!U296,'2'!U296,'3'!U296,'4'!U296,'5'!U296,'6'!U296,'7'!U296,'8'!U296,'9'!U296)</f>
        <v>5.0766552229328712E-3</v>
      </c>
      <c r="V296" s="6">
        <f>_xlfn.VAR.P('0'!V296,'1'!V296,'2'!V296,'3'!V296,'4'!V296,'5'!V296,'6'!V296,'7'!V296,'8'!V296,'9'!V296)</f>
        <v>0</v>
      </c>
      <c r="W296" s="6">
        <f>_xlfn.VAR.P('0'!W296,'1'!W296,'2'!W296,'3'!W296,'4'!W296,'5'!W296,'6'!W296,'7'!W296,'8'!W296,'9'!W296)</f>
        <v>2.2839639289173276E-3</v>
      </c>
      <c r="X296" s="6">
        <f>_xlfn.VAR.P('0'!X296,'1'!X296,'2'!X296,'3'!X296,'4'!X296,'5'!X296,'6'!X296,'7'!X296,'8'!X296,'9'!X296)</f>
        <v>0.21</v>
      </c>
      <c r="Y296" s="6">
        <f>_xlfn.VAR.P('0'!Y296,'1'!Y296,'2'!Y296,'3'!Y296,'4'!Y296,'5'!Y296,'6'!Y296,'7'!Y296,'8'!Y296,'9'!Y296)</f>
        <v>3.798655559722682E-3</v>
      </c>
      <c r="Z296" s="6">
        <f>_xlfn.VAR.P('0'!Z296,'1'!Z296,'2'!Z296,'3'!Z296,'4'!Z296,'5'!Z296,'6'!Z296,'7'!Z296,'8'!Z296,'9'!Z296)</f>
        <v>0</v>
      </c>
      <c r="AA296" s="6">
        <f>_xlfn.VAR.P('0'!AA296,'1'!AA296,'2'!AA296,'3'!AA296,'4'!AA296,'5'!AA296,'6'!AA296,'7'!AA296,'8'!AA296,'9'!AA296)</f>
        <v>4.1289031505923862E-2</v>
      </c>
      <c r="AB296" s="6">
        <f>_xlfn.VAR.P('0'!AB296,'1'!AB296,'2'!AB296,'3'!AB296,'4'!AB296,'5'!AB296,'6'!AB296,'7'!AB296,'8'!AB296,'9'!AB296)</f>
        <v>0</v>
      </c>
      <c r="AC296" s="6">
        <f>_xlfn.VAR.P('0'!AC296,'1'!AC296,'2'!AC296,'3'!AC296,'4'!AC296,'5'!AC296,'6'!AC296,'7'!AC296,'8'!AC296,'9'!AC296)</f>
        <v>1.4020562036537853E-2</v>
      </c>
      <c r="AD296" s="6">
        <f>_xlfn.VAR.P('0'!AD296,'1'!AD296,'2'!AD296,'3'!AD296,'4'!AD296,'5'!AD296,'6'!AD296,'7'!AD296,'8'!AD296,'9'!AD296)</f>
        <v>0.09</v>
      </c>
      <c r="AE296" s="6">
        <f>_xlfn.VAR.P('0'!AE296,'1'!AE296,'2'!AE296,'3'!AE296,'4'!AE296,'5'!AE296,'6'!AE296,'7'!AE296,'8'!AE296,'9'!AE296)</f>
        <v>1.9953786716815997E-2</v>
      </c>
      <c r="AF296" s="6">
        <f>_xlfn.VAR.P('0'!AF296,'1'!AF296,'2'!AF296,'3'!AF296,'4'!AF296,'5'!AF296,'6'!AF296,'7'!AF296,'8'!AF296,'9'!AF296)</f>
        <v>0</v>
      </c>
      <c r="AG296" s="6">
        <f>_xlfn.VAR.P('0'!AG296,'1'!AG296,'2'!AG296,'3'!AG296,'4'!AG296,'5'!AG296,'6'!AG296,'7'!AG296,'8'!AG296,'9'!AG296)</f>
        <v>4.0517395771289951E-3</v>
      </c>
      <c r="AH296" s="6">
        <f>_xlfn.VAR.P('0'!AH296,'1'!AH296,'2'!AH296,'3'!AH296,'4'!AH296,'5'!AH296,'6'!AH296,'7'!AH296,'8'!AH296,'9'!AH296)</f>
        <v>0</v>
      </c>
      <c r="AI296" s="6">
        <f>_xlfn.VAR.P('0'!AI296,'1'!AI296,'2'!AI296,'3'!AI296,'4'!AI296,'5'!AI296,'6'!AI296,'7'!AI296,'8'!AI296,'9'!AI296)</f>
        <v>8.3342113229658492E-7</v>
      </c>
      <c r="AJ296" s="6">
        <f>_xlfn.VAR.P('0'!AJ296,'1'!AJ296,'2'!AJ296,'3'!AJ296,'4'!AJ296,'5'!AJ296,'6'!AJ296,'7'!AJ296,'8'!AJ296,'9'!AJ296)</f>
        <v>0</v>
      </c>
      <c r="AK296" s="6">
        <f>_xlfn.VAR.P('0'!AK296,'1'!AK296,'2'!AK296,'3'!AK296,'4'!AK296,'5'!AK296,'6'!AK296,'7'!AK296,'8'!AK296,'9'!AK296)</f>
        <v>6.2076202550150356E-3</v>
      </c>
      <c r="AL296" s="6">
        <f>_xlfn.VAR.P('0'!AL296,'1'!AL296,'2'!AL296,'3'!AL296,'4'!AL296,'5'!AL296,'6'!AL296,'7'!AL296,'8'!AL296,'9'!AL296)</f>
        <v>5.25</v>
      </c>
      <c r="AM296" s="6">
        <f>_xlfn.VAR.P('0'!AM296,'1'!AM296,'2'!AM296,'3'!AM296,'4'!AM296,'5'!AM296,'6'!AM296,'7'!AM296,'8'!AM296,'9'!AM296)</f>
        <v>1.2778091269523366E-3</v>
      </c>
      <c r="AN296" s="6">
        <f>_xlfn.VAR.P('0'!AN296,'1'!AN296,'2'!AN296,'3'!AN296,'4'!AN296,'5'!AN296,'6'!AN296,'7'!AN296,'8'!AN296,'9'!AN296)</f>
        <v>0</v>
      </c>
      <c r="AO296" s="6">
        <f>_xlfn.VAR.P('0'!AO296,'1'!AO296,'2'!AO296,'3'!AO296,'4'!AO296,'5'!AO296,'6'!AO296,'7'!AO296,'8'!AO296,'9'!AO296)</f>
        <v>3.0322977469889644E-3</v>
      </c>
      <c r="AP296" s="6">
        <f>_xlfn.VAR.P('0'!AP296,'1'!AP296,'2'!AP296,'3'!AP296,'4'!AP296,'5'!AP296,'6'!AP296,'7'!AP296,'8'!AP296,'9'!AP296)</f>
        <v>0.09</v>
      </c>
      <c r="AQ296" s="6">
        <f>_xlfn.VAR.P('0'!AQ296,'1'!AQ296,'2'!AQ296,'3'!AQ296,'4'!AQ296,'5'!AQ296,'6'!AQ296,'7'!AQ296,'8'!AQ296,'9'!AQ296)</f>
        <v>2.5933604475584744E-2</v>
      </c>
      <c r="AR296" s="6">
        <f>_xlfn.VAR.P('0'!AR296,'1'!AR296,'2'!AR296,'3'!AR296,'4'!AR296,'5'!AR296,'6'!AR296,'7'!AR296,'8'!AR296,'9'!AR296)</f>
        <v>5.25</v>
      </c>
      <c r="AS296" s="6">
        <f>_xlfn.VAR.P('0'!AS296,'1'!AS296,'2'!AS296,'3'!AS296,'4'!AS296,'5'!AS296,'6'!AS296,'7'!AS296,'8'!AS296,'9'!AS296)</f>
        <v>1.8523336702552905E-12</v>
      </c>
      <c r="AT296" s="6">
        <f>_xlfn.VAR.P('0'!AT296,'1'!AT296,'2'!AT296,'3'!AT296,'4'!AT296,'5'!AT296,'6'!AT296,'7'!AT296,'8'!AT296,'9'!AT296)</f>
        <v>0</v>
      </c>
      <c r="AU296" s="6">
        <f>_xlfn.VAR.P('0'!AU296,'1'!AU296,'2'!AU296,'3'!AU296,'4'!AU296,'5'!AU296,'6'!AU296,'7'!AU296,'8'!AU296,'9'!AU296)</f>
        <v>3.440554277665527E-3</v>
      </c>
      <c r="AV296" s="6">
        <f>_xlfn.VAR.P('0'!AV296,'1'!AV296,'2'!AV296,'3'!AV296,'4'!AV296,'5'!AV296,'6'!AV296,'7'!AV296,'8'!AV296,'9'!AV296)</f>
        <v>8.9999999999999969E-2</v>
      </c>
      <c r="AW296" s="6">
        <f>_xlfn.VAR.P('0'!AW296,'1'!AW296,'2'!AW296,'3'!AW296,'4'!AW296,'5'!AW296,'6'!AW296,'7'!AW296,'8'!AW296,'9'!AW296)</f>
        <v>7.288579181097106E-3</v>
      </c>
    </row>
    <row r="297" spans="1:49" ht="15.75" customHeight="1" x14ac:dyDescent="0.25">
      <c r="A297" s="6" t="str">
        <f>IF(AND('0'!A297='1'!A297,'1'!A297='2'!A297,'2'!A297='3'!A297,'3'!A297='4'!A297,'4'!A297='5'!A297,'5'!A297='6'!A297,'6'!A297='7'!A297,'7'!A297='8'!A297,'8'!A297='9'!A297,'1'!A297='2'!A297),'9'!A297,)</f>
        <v>Statement</v>
      </c>
      <c r="B297" s="11" t="str">
        <f>IF(AND('0'!B297='1'!B297,'1'!B297='2'!B297,'2'!B297='3'!B297,'3'!B297='4'!B297,'4'!B297='5'!B297,'5'!B297='6'!B297,'6'!B297='7'!B297,'7'!B297='8'!B297,'8'!B297='9'!B297,'1'!B297='2'!B297),'9'!B297,)</f>
        <v>2005-09-20</v>
      </c>
      <c r="C297" s="11" t="str">
        <f>IF(AND('0'!C297='1'!C297,'1'!C297='2'!C297,'2'!C297='3'!C297,'3'!C297='4'!C297,'4'!C297='5'!C297,'5'!C297='6'!C297,'6'!C297='7'!C297,'7'!C297='8'!C297,'8'!C297='9'!C297,'1'!C297='2'!C297),'9'!C297,)</f>
        <v>2005-09-20</v>
      </c>
      <c r="D297" s="7" t="str">
        <f>IF(AND('0'!D297='1'!D297,'1'!D297='2'!D297,'2'!D297='3'!D297,'3'!D297='4'!D297,'4'!D297='5'!D297,'5'!D297='6'!D297,'6'!D297='7'!D297,'7'!D297='8'!D297,'8'!D297='9'!D297,'1'!D297='2'!D297),'9'!D297,)</f>
        <v>2005-09-20</v>
      </c>
      <c r="E297" s="8">
        <f>IF(COUNTIF(Recovered!$A$2:$A$808,A297)&gt;0,1,0)</f>
        <v>1</v>
      </c>
      <c r="F297" s="6">
        <f>_xlfn.VAR.P('0'!F297,'1'!F297,'2'!F297,'3'!F297,'4'!F297,'5'!F297,'6'!F297,'7'!F297,'8'!F297,'9'!F297)</f>
        <v>0</v>
      </c>
      <c r="G297" s="6">
        <f>_xlfn.VAR.P('0'!G297,'1'!G297,'2'!G297,'3'!G297,'4'!G297,'5'!G297,'6'!G297,'7'!G297,'8'!G297,'9'!G297)</f>
        <v>4.8416299300419602E-4</v>
      </c>
      <c r="H297" s="6">
        <f>_xlfn.VAR.P('0'!H297,'1'!H297,'2'!H297,'3'!H297,'4'!H297,'5'!H297,'6'!H297,'7'!H297,'8'!H297,'9'!H297)</f>
        <v>0</v>
      </c>
      <c r="I297" s="6">
        <f>_xlfn.VAR.P('0'!I297,'1'!I297,'2'!I297,'3'!I297,'4'!I297,'5'!I297,'6'!I297,'7'!I297,'8'!I297,'9'!I297)</f>
        <v>8.1179952344292527E-4</v>
      </c>
      <c r="J297" s="6">
        <f>_xlfn.VAR.P('0'!J297,'1'!J297,'2'!J297,'3'!J297,'4'!J297,'5'!J297,'6'!J297,'7'!J297,'8'!J297,'9'!J297)</f>
        <v>0</v>
      </c>
      <c r="K297" s="6">
        <f>_xlfn.VAR.P('0'!K297,'1'!K297,'2'!K297,'3'!K297,'4'!K297,'5'!K297,'6'!K297,'7'!K297,'8'!K297,'9'!K297)</f>
        <v>7.5992818580896657E-5</v>
      </c>
      <c r="L297" s="6">
        <f>_xlfn.VAR.P('0'!L297,'1'!L297,'2'!L297,'3'!L297,'4'!L297,'5'!L297,'6'!L297,'7'!L297,'8'!L297,'9'!L297)</f>
        <v>0.25</v>
      </c>
      <c r="M297" s="6">
        <f>_xlfn.VAR.P('0'!M297,'1'!M297,'2'!M297,'3'!M297,'4'!M297,'5'!M297,'6'!M297,'7'!M297,'8'!M297,'9'!M297)</f>
        <v>2.7224715032441223E-2</v>
      </c>
      <c r="N297" s="6">
        <f>_xlfn.VAR.P('0'!N297,'1'!N297,'2'!N297,'3'!N297,'4'!N297,'5'!N297,'6'!N297,'7'!N297,'8'!N297,'9'!N297)</f>
        <v>0</v>
      </c>
      <c r="O297" s="6">
        <f>_xlfn.VAR.P('0'!O297,'1'!O297,'2'!O297,'3'!O297,'4'!O297,'5'!O297,'6'!O297,'7'!O297,'8'!O297,'9'!O297)</f>
        <v>1.3469290648272995E-3</v>
      </c>
      <c r="P297" s="6">
        <f>_xlfn.VAR.P('0'!P297,'1'!P297,'2'!P297,'3'!P297,'4'!P297,'5'!P297,'6'!P297,'7'!P297,'8'!P297,'9'!P297)</f>
        <v>0</v>
      </c>
      <c r="Q297" s="6">
        <f>_xlfn.VAR.P('0'!Q297,'1'!Q297,'2'!Q297,'3'!Q297,'4'!Q297,'5'!Q297,'6'!Q297,'7'!Q297,'8'!Q297,'9'!Q297)</f>
        <v>1.5484787766557571E-3</v>
      </c>
      <c r="R297" s="6">
        <f>_xlfn.VAR.P('0'!R297,'1'!R297,'2'!R297,'3'!R297,'4'!R297,'5'!R297,'6'!R297,'7'!R297,'8'!R297,'9'!R297)</f>
        <v>0.25</v>
      </c>
      <c r="S297" s="6">
        <f>_xlfn.VAR.P('0'!S297,'1'!S297,'2'!S297,'3'!S297,'4'!S297,'5'!S297,'6'!S297,'7'!S297,'8'!S297,'9'!S297)</f>
        <v>7.9509722874774973E-3</v>
      </c>
      <c r="T297" s="6">
        <f>_xlfn.VAR.P('0'!T297,'1'!T297,'2'!T297,'3'!T297,'4'!T297,'5'!T297,'6'!T297,'7'!T297,'8'!T297,'9'!T297)</f>
        <v>16</v>
      </c>
      <c r="U297" s="6">
        <f>_xlfn.VAR.P('0'!U297,'1'!U297,'2'!U297,'3'!U297,'4'!U297,'5'!U297,'6'!U297,'7'!U297,'8'!U297,'9'!U297)</f>
        <v>4.0037328693950155E-3</v>
      </c>
      <c r="V297" s="6">
        <f>_xlfn.VAR.P('0'!V297,'1'!V297,'2'!V297,'3'!V297,'4'!V297,'5'!V297,'6'!V297,'7'!V297,'8'!V297,'9'!V297)</f>
        <v>0.21</v>
      </c>
      <c r="W297" s="6">
        <f>_xlfn.VAR.P('0'!W297,'1'!W297,'2'!W297,'3'!W297,'4'!W297,'5'!W297,'6'!W297,'7'!W297,'8'!W297,'9'!W297)</f>
        <v>1.432836224211151E-2</v>
      </c>
      <c r="X297" s="6">
        <f>_xlfn.VAR.P('0'!X297,'1'!X297,'2'!X297,'3'!X297,'4'!X297,'5'!X297,'6'!X297,'7'!X297,'8'!X297,'9'!X297)</f>
        <v>0</v>
      </c>
      <c r="Y297" s="6">
        <f>_xlfn.VAR.P('0'!Y297,'1'!Y297,'2'!Y297,'3'!Y297,'4'!Y297,'5'!Y297,'6'!Y297,'7'!Y297,'8'!Y297,'9'!Y297)</f>
        <v>7.9233456268654363E-3</v>
      </c>
      <c r="Z297" s="6">
        <f>_xlfn.VAR.P('0'!Z297,'1'!Z297,'2'!Z297,'3'!Z297,'4'!Z297,'5'!Z297,'6'!Z297,'7'!Z297,'8'!Z297,'9'!Z297)</f>
        <v>0</v>
      </c>
      <c r="AA297" s="6">
        <f>_xlfn.VAR.P('0'!AA297,'1'!AA297,'2'!AA297,'3'!AA297,'4'!AA297,'5'!AA297,'6'!AA297,'7'!AA297,'8'!AA297,'9'!AA297)</f>
        <v>1.6967949042568264E-2</v>
      </c>
      <c r="AB297" s="6">
        <f>_xlfn.VAR.P('0'!AB297,'1'!AB297,'2'!AB297,'3'!AB297,'4'!AB297,'5'!AB297,'6'!AB297,'7'!AB297,'8'!AB297,'9'!AB297)</f>
        <v>0</v>
      </c>
      <c r="AC297" s="6">
        <f>_xlfn.VAR.P('0'!AC297,'1'!AC297,'2'!AC297,'3'!AC297,'4'!AC297,'5'!AC297,'6'!AC297,'7'!AC297,'8'!AC297,'9'!AC297)</f>
        <v>7.0165989362424441E-5</v>
      </c>
      <c r="AD297" s="6">
        <f>_xlfn.VAR.P('0'!AD297,'1'!AD297,'2'!AD297,'3'!AD297,'4'!AD297,'5'!AD297,'6'!AD297,'7'!AD297,'8'!AD297,'9'!AD297)</f>
        <v>0.24</v>
      </c>
      <c r="AE297" s="6">
        <f>_xlfn.VAR.P('0'!AE297,'1'!AE297,'2'!AE297,'3'!AE297,'4'!AE297,'5'!AE297,'6'!AE297,'7'!AE297,'8'!AE297,'9'!AE297)</f>
        <v>2.2237404964742639E-2</v>
      </c>
      <c r="AF297" s="6">
        <f>_xlfn.VAR.P('0'!AF297,'1'!AF297,'2'!AF297,'3'!AF297,'4'!AF297,'5'!AF297,'6'!AF297,'7'!AF297,'8'!AF297,'9'!AF297)</f>
        <v>0</v>
      </c>
      <c r="AG297" s="6">
        <f>_xlfn.VAR.P('0'!AG297,'1'!AG297,'2'!AG297,'3'!AG297,'4'!AG297,'5'!AG297,'6'!AG297,'7'!AG297,'8'!AG297,'9'!AG297)</f>
        <v>1.3379661914204987E-2</v>
      </c>
      <c r="AH297" s="6">
        <f>_xlfn.VAR.P('0'!AH297,'1'!AH297,'2'!AH297,'3'!AH297,'4'!AH297,'5'!AH297,'6'!AH297,'7'!AH297,'8'!AH297,'9'!AH297)</f>
        <v>0.21</v>
      </c>
      <c r="AI297" s="6">
        <f>_xlfn.VAR.P('0'!AI297,'1'!AI297,'2'!AI297,'3'!AI297,'4'!AI297,'5'!AI297,'6'!AI297,'7'!AI297,'8'!AI297,'9'!AI297)</f>
        <v>8.591944855531039E-3</v>
      </c>
      <c r="AJ297" s="6">
        <f>_xlfn.VAR.P('0'!AJ297,'1'!AJ297,'2'!AJ297,'3'!AJ297,'4'!AJ297,'5'!AJ297,'6'!AJ297,'7'!AJ297,'8'!AJ297,'9'!AJ297)</f>
        <v>0</v>
      </c>
      <c r="AK297" s="6">
        <f>_xlfn.VAR.P('0'!AK297,'1'!AK297,'2'!AK297,'3'!AK297,'4'!AK297,'5'!AK297,'6'!AK297,'7'!AK297,'8'!AK297,'9'!AK297)</f>
        <v>4.5965680089359619E-3</v>
      </c>
      <c r="AL297" s="6">
        <f>_xlfn.VAR.P('0'!AL297,'1'!AL297,'2'!AL297,'3'!AL297,'4'!AL297,'5'!AL297,'6'!AL297,'7'!AL297,'8'!AL297,'9'!AL297)</f>
        <v>4</v>
      </c>
      <c r="AM297" s="6">
        <f>_xlfn.VAR.P('0'!AM297,'1'!AM297,'2'!AM297,'3'!AM297,'4'!AM297,'5'!AM297,'6'!AM297,'7'!AM297,'8'!AM297,'9'!AM297)</f>
        <v>1.0549767411109764E-3</v>
      </c>
      <c r="AN297" s="6">
        <f>_xlfn.VAR.P('0'!AN297,'1'!AN297,'2'!AN297,'3'!AN297,'4'!AN297,'5'!AN297,'6'!AN297,'7'!AN297,'8'!AN297,'9'!AN297)</f>
        <v>0</v>
      </c>
      <c r="AO297" s="6">
        <f>_xlfn.VAR.P('0'!AO297,'1'!AO297,'2'!AO297,'3'!AO297,'4'!AO297,'5'!AO297,'6'!AO297,'7'!AO297,'8'!AO297,'9'!AO297)</f>
        <v>1.106416751522805E-3</v>
      </c>
      <c r="AP297" s="6">
        <f>_xlfn.VAR.P('0'!AP297,'1'!AP297,'2'!AP297,'3'!AP297,'4'!AP297,'5'!AP297,'6'!AP297,'7'!AP297,'8'!AP297,'9'!AP297)</f>
        <v>0.21</v>
      </c>
      <c r="AQ297" s="6">
        <f>_xlfn.VAR.P('0'!AQ297,'1'!AQ297,'2'!AQ297,'3'!AQ297,'4'!AQ297,'5'!AQ297,'6'!AQ297,'7'!AQ297,'8'!AQ297,'9'!AQ297)</f>
        <v>3.0863741479664596E-2</v>
      </c>
      <c r="AR297" s="6">
        <f>_xlfn.VAR.P('0'!AR297,'1'!AR297,'2'!AR297,'3'!AR297,'4'!AR297,'5'!AR297,'6'!AR297,'7'!AR297,'8'!AR297,'9'!AR297)</f>
        <v>4</v>
      </c>
      <c r="AS297" s="6">
        <f>_xlfn.VAR.P('0'!AS297,'1'!AS297,'2'!AS297,'3'!AS297,'4'!AS297,'5'!AS297,'6'!AS297,'7'!AS297,'8'!AS297,'9'!AS297)</f>
        <v>2.6059994896583167E-12</v>
      </c>
      <c r="AT297" s="6">
        <f>_xlfn.VAR.P('0'!AT297,'1'!AT297,'2'!AT297,'3'!AT297,'4'!AT297,'5'!AT297,'6'!AT297,'7'!AT297,'8'!AT297,'9'!AT297)</f>
        <v>0</v>
      </c>
      <c r="AU297" s="6">
        <f>_xlfn.VAR.P('0'!AU297,'1'!AU297,'2'!AU297,'3'!AU297,'4'!AU297,'5'!AU297,'6'!AU297,'7'!AU297,'8'!AU297,'9'!AU297)</f>
        <v>1.4693125339568241E-2</v>
      </c>
      <c r="AV297" s="6">
        <f>_xlfn.VAR.P('0'!AV297,'1'!AV297,'2'!AV297,'3'!AV297,'4'!AV297,'5'!AV297,'6'!AV297,'7'!AV297,'8'!AV297,'9'!AV297)</f>
        <v>0</v>
      </c>
      <c r="AW297" s="6">
        <f>_xlfn.VAR.P('0'!AW297,'1'!AW297,'2'!AW297,'3'!AW297,'4'!AW297,'5'!AW297,'6'!AW297,'7'!AW297,'8'!AW297,'9'!AW297)</f>
        <v>5.3208099021395169E-3</v>
      </c>
    </row>
    <row r="298" spans="1:49" ht="15.75" customHeight="1" x14ac:dyDescent="0.25">
      <c r="A298" s="6" t="str">
        <f>IF(AND('0'!A298='1'!A298,'1'!A298='2'!A298,'2'!A298='3'!A298,'3'!A298='4'!A298,'4'!A298='5'!A298,'5'!A298='6'!A298,'6'!A298='7'!A298,'7'!A298='8'!A298,'8'!A298='9'!A298,'1'!A298='2'!A298),'9'!A298,)</f>
        <v>Statement</v>
      </c>
      <c r="B298" s="11" t="str">
        <f>IF(AND('0'!B298='1'!B298,'1'!B298='2'!B298,'2'!B298='3'!B298,'3'!B298='4'!B298,'4'!B298='5'!B298,'5'!B298='6'!B298,'6'!B298='7'!B298,'7'!B298='8'!B298,'8'!B298='9'!B298,'1'!B298='2'!B298),'9'!B298,)</f>
        <v>2005-08-09</v>
      </c>
      <c r="C298" s="11" t="str">
        <f>IF(AND('0'!C298='1'!C298,'1'!C298='2'!C298,'2'!C298='3'!C298,'3'!C298='4'!C298,'4'!C298='5'!C298,'5'!C298='6'!C298,'6'!C298='7'!C298,'7'!C298='8'!C298,'8'!C298='9'!C298,'1'!C298='2'!C298),'9'!C298,)</f>
        <v>2005-08-09</v>
      </c>
      <c r="D298" s="7" t="str">
        <f>IF(AND('0'!D298='1'!D298,'1'!D298='2'!D298,'2'!D298='3'!D298,'3'!D298='4'!D298,'4'!D298='5'!D298,'5'!D298='6'!D298,'6'!D298='7'!D298,'7'!D298='8'!D298,'8'!D298='9'!D298,'1'!D298='2'!D298),'9'!D298,)</f>
        <v>2005-08-09</v>
      </c>
      <c r="E298" s="8">
        <f>IF(COUNTIF(Recovered!$A$2:$A$808,A298)&gt;0,1,0)</f>
        <v>1</v>
      </c>
      <c r="F298" s="6">
        <f>_xlfn.VAR.P('0'!F298,'1'!F298,'2'!F298,'3'!F298,'4'!F298,'5'!F298,'6'!F298,'7'!F298,'8'!F298,'9'!F298)</f>
        <v>0</v>
      </c>
      <c r="G298" s="6">
        <f>_xlfn.VAR.P('0'!G298,'1'!G298,'2'!G298,'3'!G298,'4'!G298,'5'!G298,'6'!G298,'7'!G298,'8'!G298,'9'!G298)</f>
        <v>1.2577287204564437E-4</v>
      </c>
      <c r="H298" s="6">
        <f>_xlfn.VAR.P('0'!H298,'1'!H298,'2'!H298,'3'!H298,'4'!H298,'5'!H298,'6'!H298,'7'!H298,'8'!H298,'9'!H298)</f>
        <v>0</v>
      </c>
      <c r="I298" s="6">
        <f>_xlfn.VAR.P('0'!I298,'1'!I298,'2'!I298,'3'!I298,'4'!I298,'5'!I298,'6'!I298,'7'!I298,'8'!I298,'9'!I298)</f>
        <v>1.137615039940643E-3</v>
      </c>
      <c r="J298" s="6">
        <f>_xlfn.VAR.P('0'!J298,'1'!J298,'2'!J298,'3'!J298,'4'!J298,'5'!J298,'6'!J298,'7'!J298,'8'!J298,'9'!J298)</f>
        <v>0</v>
      </c>
      <c r="K298" s="6">
        <f>_xlfn.VAR.P('0'!K298,'1'!K298,'2'!K298,'3'!K298,'4'!K298,'5'!K298,'6'!K298,'7'!K298,'8'!K298,'9'!K298)</f>
        <v>3.0633230198851934E-5</v>
      </c>
      <c r="L298" s="6">
        <f>_xlfn.VAR.P('0'!L298,'1'!L298,'2'!L298,'3'!L298,'4'!L298,'5'!L298,'6'!L298,'7'!L298,'8'!L298,'9'!L298)</f>
        <v>0</v>
      </c>
      <c r="M298" s="6">
        <f>_xlfn.VAR.P('0'!M298,'1'!M298,'2'!M298,'3'!M298,'4'!M298,'5'!M298,'6'!M298,'7'!M298,'8'!M298,'9'!M298)</f>
        <v>2.4346229144826884E-3</v>
      </c>
      <c r="N298" s="6">
        <f>_xlfn.VAR.P('0'!N298,'1'!N298,'2'!N298,'3'!N298,'4'!N298,'5'!N298,'6'!N298,'7'!N298,'8'!N298,'9'!N298)</f>
        <v>0</v>
      </c>
      <c r="O298" s="6">
        <f>_xlfn.VAR.P('0'!O298,'1'!O298,'2'!O298,'3'!O298,'4'!O298,'5'!O298,'6'!O298,'7'!O298,'8'!O298,'9'!O298)</f>
        <v>1.829729407834152E-4</v>
      </c>
      <c r="P298" s="6">
        <f>_xlfn.VAR.P('0'!P298,'1'!P298,'2'!P298,'3'!P298,'4'!P298,'5'!P298,'6'!P298,'7'!P298,'8'!P298,'9'!P298)</f>
        <v>0</v>
      </c>
      <c r="Q298" s="6">
        <f>_xlfn.VAR.P('0'!Q298,'1'!Q298,'2'!Q298,'3'!Q298,'4'!Q298,'5'!Q298,'6'!Q298,'7'!Q298,'8'!Q298,'9'!Q298)</f>
        <v>2.1177760299985385E-5</v>
      </c>
      <c r="R298" s="6">
        <f>_xlfn.VAR.P('0'!R298,'1'!R298,'2'!R298,'3'!R298,'4'!R298,'5'!R298,'6'!R298,'7'!R298,'8'!R298,'9'!R298)</f>
        <v>0</v>
      </c>
      <c r="S298" s="6">
        <f>_xlfn.VAR.P('0'!S298,'1'!S298,'2'!S298,'3'!S298,'4'!S298,'5'!S298,'6'!S298,'7'!S298,'8'!S298,'9'!S298)</f>
        <v>1.8150695955432262E-3</v>
      </c>
      <c r="T298" s="6">
        <f>_xlfn.VAR.P('0'!T298,'1'!T298,'2'!T298,'3'!T298,'4'!T298,'5'!T298,'6'!T298,'7'!T298,'8'!T298,'9'!T298)</f>
        <v>0</v>
      </c>
      <c r="U298" s="6">
        <f>_xlfn.VAR.P('0'!U298,'1'!U298,'2'!U298,'3'!U298,'4'!U298,'5'!U298,'6'!U298,'7'!U298,'8'!U298,'9'!U298)</f>
        <v>1.1885561326896458E-3</v>
      </c>
      <c r="V298" s="6">
        <f>_xlfn.VAR.P('0'!V298,'1'!V298,'2'!V298,'3'!V298,'4'!V298,'5'!V298,'6'!V298,'7'!V298,'8'!V298,'9'!V298)</f>
        <v>0</v>
      </c>
      <c r="W298" s="6">
        <f>_xlfn.VAR.P('0'!W298,'1'!W298,'2'!W298,'3'!W298,'4'!W298,'5'!W298,'6'!W298,'7'!W298,'8'!W298,'9'!W298)</f>
        <v>2.5174228965646623E-5</v>
      </c>
      <c r="X298" s="6">
        <f>_xlfn.VAR.P('0'!X298,'1'!X298,'2'!X298,'3'!X298,'4'!X298,'5'!X298,'6'!X298,'7'!X298,'8'!X298,'9'!X298)</f>
        <v>0</v>
      </c>
      <c r="Y298" s="6">
        <f>_xlfn.VAR.P('0'!Y298,'1'!Y298,'2'!Y298,'3'!Y298,'4'!Y298,'5'!Y298,'6'!Y298,'7'!Y298,'8'!Y298,'9'!Y298)</f>
        <v>3.5729494521771897E-5</v>
      </c>
      <c r="Z298" s="6">
        <f>_xlfn.VAR.P('0'!Z298,'1'!Z298,'2'!Z298,'3'!Z298,'4'!Z298,'5'!Z298,'6'!Z298,'7'!Z298,'8'!Z298,'9'!Z298)</f>
        <v>0</v>
      </c>
      <c r="AA298" s="6">
        <f>_xlfn.VAR.P('0'!AA298,'1'!AA298,'2'!AA298,'3'!AA298,'4'!AA298,'5'!AA298,'6'!AA298,'7'!AA298,'8'!AA298,'9'!AA298)</f>
        <v>6.9808090681948399E-4</v>
      </c>
      <c r="AB298" s="6">
        <f>_xlfn.VAR.P('0'!AB298,'1'!AB298,'2'!AB298,'3'!AB298,'4'!AB298,'5'!AB298,'6'!AB298,'7'!AB298,'8'!AB298,'9'!AB298)</f>
        <v>0</v>
      </c>
      <c r="AC298" s="6">
        <f>_xlfn.VAR.P('0'!AC298,'1'!AC298,'2'!AC298,'3'!AC298,'4'!AC298,'5'!AC298,'6'!AC298,'7'!AC298,'8'!AC298,'9'!AC298)</f>
        <v>5.9193552920511562E-5</v>
      </c>
      <c r="AD298" s="6">
        <f>_xlfn.VAR.P('0'!AD298,'1'!AD298,'2'!AD298,'3'!AD298,'4'!AD298,'5'!AD298,'6'!AD298,'7'!AD298,'8'!AD298,'9'!AD298)</f>
        <v>0</v>
      </c>
      <c r="AE298" s="6">
        <f>_xlfn.VAR.P('0'!AE298,'1'!AE298,'2'!AE298,'3'!AE298,'4'!AE298,'5'!AE298,'6'!AE298,'7'!AE298,'8'!AE298,'9'!AE298)</f>
        <v>3.3038188298595064E-5</v>
      </c>
      <c r="AF298" s="6">
        <f>_xlfn.VAR.P('0'!AF298,'1'!AF298,'2'!AF298,'3'!AF298,'4'!AF298,'5'!AF298,'6'!AF298,'7'!AF298,'8'!AF298,'9'!AF298)</f>
        <v>0</v>
      </c>
      <c r="AG298" s="6">
        <f>_xlfn.VAR.P('0'!AG298,'1'!AG298,'2'!AG298,'3'!AG298,'4'!AG298,'5'!AG298,'6'!AG298,'7'!AG298,'8'!AG298,'9'!AG298)</f>
        <v>5.7783357532802266E-5</v>
      </c>
      <c r="AH298" s="6">
        <f>_xlfn.VAR.P('0'!AH298,'1'!AH298,'2'!AH298,'3'!AH298,'4'!AH298,'5'!AH298,'6'!AH298,'7'!AH298,'8'!AH298,'9'!AH298)</f>
        <v>0.16</v>
      </c>
      <c r="AI298" s="6">
        <f>_xlfn.VAR.P('0'!AI298,'1'!AI298,'2'!AI298,'3'!AI298,'4'!AI298,'5'!AI298,'6'!AI298,'7'!AI298,'8'!AI298,'9'!AI298)</f>
        <v>2.600575868392178E-3</v>
      </c>
      <c r="AJ298" s="6">
        <f>_xlfn.VAR.P('0'!AJ298,'1'!AJ298,'2'!AJ298,'3'!AJ298,'4'!AJ298,'5'!AJ298,'6'!AJ298,'7'!AJ298,'8'!AJ298,'9'!AJ298)</f>
        <v>0</v>
      </c>
      <c r="AK298" s="6">
        <f>_xlfn.VAR.P('0'!AK298,'1'!AK298,'2'!AK298,'3'!AK298,'4'!AK298,'5'!AK298,'6'!AK298,'7'!AK298,'8'!AK298,'9'!AK298)</f>
        <v>3.8042035847486652E-3</v>
      </c>
      <c r="AL298" s="6">
        <f>_xlfn.VAR.P('0'!AL298,'1'!AL298,'2'!AL298,'3'!AL298,'4'!AL298,'5'!AL298,'6'!AL298,'7'!AL298,'8'!AL298,'9'!AL298)</f>
        <v>0</v>
      </c>
      <c r="AM298" s="6">
        <f>_xlfn.VAR.P('0'!AM298,'1'!AM298,'2'!AM298,'3'!AM298,'4'!AM298,'5'!AM298,'6'!AM298,'7'!AM298,'8'!AM298,'9'!AM298)</f>
        <v>2.2751919000564426E-6</v>
      </c>
      <c r="AN298" s="6">
        <f>_xlfn.VAR.P('0'!AN298,'1'!AN298,'2'!AN298,'3'!AN298,'4'!AN298,'5'!AN298,'6'!AN298,'7'!AN298,'8'!AN298,'9'!AN298)</f>
        <v>0</v>
      </c>
      <c r="AO298" s="6">
        <f>_xlfn.VAR.P('0'!AO298,'1'!AO298,'2'!AO298,'3'!AO298,'4'!AO298,'5'!AO298,'6'!AO298,'7'!AO298,'8'!AO298,'9'!AO298)</f>
        <v>2.5563362636408213E-5</v>
      </c>
      <c r="AP298" s="6">
        <f>_xlfn.VAR.P('0'!AP298,'1'!AP298,'2'!AP298,'3'!AP298,'4'!AP298,'5'!AP298,'6'!AP298,'7'!AP298,'8'!AP298,'9'!AP298)</f>
        <v>0</v>
      </c>
      <c r="AQ298" s="6">
        <f>_xlfn.VAR.P('0'!AQ298,'1'!AQ298,'2'!AQ298,'3'!AQ298,'4'!AQ298,'5'!AQ298,'6'!AQ298,'7'!AQ298,'8'!AQ298,'9'!AQ298)</f>
        <v>7.7865590735726794E-4</v>
      </c>
      <c r="AR298" s="6">
        <f>_xlfn.VAR.P('0'!AR298,'1'!AR298,'2'!AR298,'3'!AR298,'4'!AR298,'5'!AR298,'6'!AR298,'7'!AR298,'8'!AR298,'9'!AR298)</f>
        <v>0</v>
      </c>
      <c r="AS298" s="6">
        <f>_xlfn.VAR.P('0'!AS298,'1'!AS298,'2'!AS298,'3'!AS298,'4'!AS298,'5'!AS298,'6'!AS298,'7'!AS298,'8'!AS298,'9'!AS298)</f>
        <v>7.2766454856284159E-13</v>
      </c>
      <c r="AT298" s="6">
        <f>_xlfn.VAR.P('0'!AT298,'1'!AT298,'2'!AT298,'3'!AT298,'4'!AT298,'5'!AT298,'6'!AT298,'7'!AT298,'8'!AT298,'9'!AT298)</f>
        <v>0</v>
      </c>
      <c r="AU298" s="6">
        <f>_xlfn.VAR.P('0'!AU298,'1'!AU298,'2'!AU298,'3'!AU298,'4'!AU298,'5'!AU298,'6'!AU298,'7'!AU298,'8'!AU298,'9'!AU298)</f>
        <v>2.2218849241750836E-3</v>
      </c>
      <c r="AV298" s="6">
        <f>_xlfn.VAR.P('0'!AV298,'1'!AV298,'2'!AV298,'3'!AV298,'4'!AV298,'5'!AV298,'6'!AV298,'7'!AV298,'8'!AV298,'9'!AV298)</f>
        <v>8.9999999999999983E-2</v>
      </c>
      <c r="AW298" s="6">
        <f>_xlfn.VAR.P('0'!AW298,'1'!AW298,'2'!AW298,'3'!AW298,'4'!AW298,'5'!AW298,'6'!AW298,'7'!AW298,'8'!AW298,'9'!AW298)</f>
        <v>2.7732707267569259E-3</v>
      </c>
    </row>
    <row r="299" spans="1:49" ht="15.75" customHeight="1" x14ac:dyDescent="0.25">
      <c r="A299" s="6" t="str">
        <f>IF(AND('0'!A299='1'!A299,'1'!A299='2'!A299,'2'!A299='3'!A299,'3'!A299='4'!A299,'4'!A299='5'!A299,'5'!A299='6'!A299,'6'!A299='7'!A299,'7'!A299='8'!A299,'8'!A299='9'!A299,'1'!A299='2'!A299),'9'!A299,)</f>
        <v>Statement</v>
      </c>
      <c r="B299" s="11" t="str">
        <f>IF(AND('0'!B299='1'!B299,'1'!B299='2'!B299,'2'!B299='3'!B299,'3'!B299='4'!B299,'4'!B299='5'!B299,'5'!B299='6'!B299,'6'!B299='7'!B299,'7'!B299='8'!B299,'8'!B299='9'!B299,'1'!B299='2'!B299),'9'!B299,)</f>
        <v>2005-06-30</v>
      </c>
      <c r="C299" s="11" t="str">
        <f>IF(AND('0'!C299='1'!C299,'1'!C299='2'!C299,'2'!C299='3'!C299,'3'!C299='4'!C299,'4'!C299='5'!C299,'5'!C299='6'!C299,'6'!C299='7'!C299,'7'!C299='8'!C299,'8'!C299='9'!C299,'1'!C299='2'!C299),'9'!C299,)</f>
        <v>2005-06-30</v>
      </c>
      <c r="D299" s="7" t="str">
        <f>IF(AND('0'!D299='1'!D299,'1'!D299='2'!D299,'2'!D299='3'!D299,'3'!D299='4'!D299,'4'!D299='5'!D299,'5'!D299='6'!D299,'6'!D299='7'!D299,'7'!D299='8'!D299,'8'!D299='9'!D299,'1'!D299='2'!D299),'9'!D299,)</f>
        <v>2005-06-30</v>
      </c>
      <c r="E299" s="8">
        <f>IF(COUNTIF(Recovered!$A$2:$A$808,A299)&gt;0,1,0)</f>
        <v>1</v>
      </c>
      <c r="F299" s="6">
        <f>_xlfn.VAR.P('0'!F299,'1'!F299,'2'!F299,'3'!F299,'4'!F299,'5'!F299,'6'!F299,'7'!F299,'8'!F299,'9'!F299)</f>
        <v>0</v>
      </c>
      <c r="G299" s="6">
        <f>_xlfn.VAR.P('0'!G299,'1'!G299,'2'!G299,'3'!G299,'4'!G299,'5'!G299,'6'!G299,'7'!G299,'8'!G299,'9'!G299)</f>
        <v>3.5007471113084721E-4</v>
      </c>
      <c r="H299" s="6">
        <f>_xlfn.VAR.P('0'!H299,'1'!H299,'2'!H299,'3'!H299,'4'!H299,'5'!H299,'6'!H299,'7'!H299,'8'!H299,'9'!H299)</f>
        <v>0</v>
      </c>
      <c r="I299" s="6">
        <f>_xlfn.VAR.P('0'!I299,'1'!I299,'2'!I299,'3'!I299,'4'!I299,'5'!I299,'6'!I299,'7'!I299,'8'!I299,'9'!I299)</f>
        <v>6.8203809289962556E-5</v>
      </c>
      <c r="J299" s="6">
        <f>_xlfn.VAR.P('0'!J299,'1'!J299,'2'!J299,'3'!J299,'4'!J299,'5'!J299,'6'!J299,'7'!J299,'8'!J299,'9'!J299)</f>
        <v>0</v>
      </c>
      <c r="K299" s="6">
        <f>_xlfn.VAR.P('0'!K299,'1'!K299,'2'!K299,'3'!K299,'4'!K299,'5'!K299,'6'!K299,'7'!K299,'8'!K299,'9'!K299)</f>
        <v>5.8984257997670981E-4</v>
      </c>
      <c r="L299" s="6">
        <f>_xlfn.VAR.P('0'!L299,'1'!L299,'2'!L299,'3'!L299,'4'!L299,'5'!L299,'6'!L299,'7'!L299,'8'!L299,'9'!L299)</f>
        <v>0</v>
      </c>
      <c r="M299" s="6">
        <f>_xlfn.VAR.P('0'!M299,'1'!M299,'2'!M299,'3'!M299,'4'!M299,'5'!M299,'6'!M299,'7'!M299,'8'!M299,'9'!M299)</f>
        <v>3.2480715764051491E-6</v>
      </c>
      <c r="N299" s="6">
        <f>_xlfn.VAR.P('0'!N299,'1'!N299,'2'!N299,'3'!N299,'4'!N299,'5'!N299,'6'!N299,'7'!N299,'8'!N299,'9'!N299)</f>
        <v>0</v>
      </c>
      <c r="O299" s="6">
        <f>_xlfn.VAR.P('0'!O299,'1'!O299,'2'!O299,'3'!O299,'4'!O299,'5'!O299,'6'!O299,'7'!O299,'8'!O299,'9'!O299)</f>
        <v>2.3592453129733137E-4</v>
      </c>
      <c r="P299" s="6">
        <f>_xlfn.VAR.P('0'!P299,'1'!P299,'2'!P299,'3'!P299,'4'!P299,'5'!P299,'6'!P299,'7'!P299,'8'!P299,'9'!P299)</f>
        <v>0</v>
      </c>
      <c r="Q299" s="6">
        <f>_xlfn.VAR.P('0'!Q299,'1'!Q299,'2'!Q299,'3'!Q299,'4'!Q299,'5'!Q299,'6'!Q299,'7'!Q299,'8'!Q299,'9'!Q299)</f>
        <v>1.2016577240055976E-6</v>
      </c>
      <c r="R299" s="6">
        <f>_xlfn.VAR.P('0'!R299,'1'!R299,'2'!R299,'3'!R299,'4'!R299,'5'!R299,'6'!R299,'7'!R299,'8'!R299,'9'!R299)</f>
        <v>0</v>
      </c>
      <c r="S299" s="6">
        <f>_xlfn.VAR.P('0'!S299,'1'!S299,'2'!S299,'3'!S299,'4'!S299,'5'!S299,'6'!S299,'7'!S299,'8'!S299,'9'!S299)</f>
        <v>2.0904422477598922E-4</v>
      </c>
      <c r="T299" s="6">
        <f>_xlfn.VAR.P('0'!T299,'1'!T299,'2'!T299,'3'!T299,'4'!T299,'5'!T299,'6'!T299,'7'!T299,'8'!T299,'9'!T299)</f>
        <v>0</v>
      </c>
      <c r="U299" s="6">
        <f>_xlfn.VAR.P('0'!U299,'1'!U299,'2'!U299,'3'!U299,'4'!U299,'5'!U299,'6'!U299,'7'!U299,'8'!U299,'9'!U299)</f>
        <v>1.1897681235575734E-3</v>
      </c>
      <c r="V299" s="6">
        <f>_xlfn.VAR.P('0'!V299,'1'!V299,'2'!V299,'3'!V299,'4'!V299,'5'!V299,'6'!V299,'7'!V299,'8'!V299,'9'!V299)</f>
        <v>0</v>
      </c>
      <c r="W299" s="6">
        <f>_xlfn.VAR.P('0'!W299,'1'!W299,'2'!W299,'3'!W299,'4'!W299,'5'!W299,'6'!W299,'7'!W299,'8'!W299,'9'!W299)</f>
        <v>9.2718312043857349E-5</v>
      </c>
      <c r="X299" s="6">
        <f>_xlfn.VAR.P('0'!X299,'1'!X299,'2'!X299,'3'!X299,'4'!X299,'5'!X299,'6'!X299,'7'!X299,'8'!X299,'9'!X299)</f>
        <v>0</v>
      </c>
      <c r="Y299" s="6">
        <f>_xlfn.VAR.P('0'!Y299,'1'!Y299,'2'!Y299,'3'!Y299,'4'!Y299,'5'!Y299,'6'!Y299,'7'!Y299,'8'!Y299,'9'!Y299)</f>
        <v>2.7558275548346367E-5</v>
      </c>
      <c r="Z299" s="6">
        <f>_xlfn.VAR.P('0'!Z299,'1'!Z299,'2'!Z299,'3'!Z299,'4'!Z299,'5'!Z299,'6'!Z299,'7'!Z299,'8'!Z299,'9'!Z299)</f>
        <v>0</v>
      </c>
      <c r="AA299" s="6">
        <f>_xlfn.VAR.P('0'!AA299,'1'!AA299,'2'!AA299,'3'!AA299,'4'!AA299,'5'!AA299,'6'!AA299,'7'!AA299,'8'!AA299,'9'!AA299)</f>
        <v>2.4015464585229359E-4</v>
      </c>
      <c r="AB299" s="6">
        <f>_xlfn.VAR.P('0'!AB299,'1'!AB299,'2'!AB299,'3'!AB299,'4'!AB299,'5'!AB299,'6'!AB299,'7'!AB299,'8'!AB299,'9'!AB299)</f>
        <v>0</v>
      </c>
      <c r="AC299" s="6">
        <f>_xlfn.VAR.P('0'!AC299,'1'!AC299,'2'!AC299,'3'!AC299,'4'!AC299,'5'!AC299,'6'!AC299,'7'!AC299,'8'!AC299,'9'!AC299)</f>
        <v>4.0856035067819517E-4</v>
      </c>
      <c r="AD299" s="6">
        <f>_xlfn.VAR.P('0'!AD299,'1'!AD299,'2'!AD299,'3'!AD299,'4'!AD299,'5'!AD299,'6'!AD299,'7'!AD299,'8'!AD299,'9'!AD299)</f>
        <v>0</v>
      </c>
      <c r="AE299" s="6">
        <f>_xlfn.VAR.P('0'!AE299,'1'!AE299,'2'!AE299,'3'!AE299,'4'!AE299,'5'!AE299,'6'!AE299,'7'!AE299,'8'!AE299,'9'!AE299)</f>
        <v>1.8453142879432326E-5</v>
      </c>
      <c r="AF299" s="6">
        <f>_xlfn.VAR.P('0'!AF299,'1'!AF299,'2'!AF299,'3'!AF299,'4'!AF299,'5'!AF299,'6'!AF299,'7'!AF299,'8'!AF299,'9'!AF299)</f>
        <v>0</v>
      </c>
      <c r="AG299" s="6">
        <f>_xlfn.VAR.P('0'!AG299,'1'!AG299,'2'!AG299,'3'!AG299,'4'!AG299,'5'!AG299,'6'!AG299,'7'!AG299,'8'!AG299,'9'!AG299)</f>
        <v>1.1422829438855107E-4</v>
      </c>
      <c r="AH299" s="6">
        <f>_xlfn.VAR.P('0'!AH299,'1'!AH299,'2'!AH299,'3'!AH299,'4'!AH299,'5'!AH299,'6'!AH299,'7'!AH299,'8'!AH299,'9'!AH299)</f>
        <v>0</v>
      </c>
      <c r="AI299" s="6">
        <f>_xlfn.VAR.P('0'!AI299,'1'!AI299,'2'!AI299,'3'!AI299,'4'!AI299,'5'!AI299,'6'!AI299,'7'!AI299,'8'!AI299,'9'!AI299)</f>
        <v>2.185579202354908E-3</v>
      </c>
      <c r="AJ299" s="6">
        <f>_xlfn.VAR.P('0'!AJ299,'1'!AJ299,'2'!AJ299,'3'!AJ299,'4'!AJ299,'5'!AJ299,'6'!AJ299,'7'!AJ299,'8'!AJ299,'9'!AJ299)</f>
        <v>0</v>
      </c>
      <c r="AK299" s="6">
        <f>_xlfn.VAR.P('0'!AK299,'1'!AK299,'2'!AK299,'3'!AK299,'4'!AK299,'5'!AK299,'6'!AK299,'7'!AK299,'8'!AK299,'9'!AK299)</f>
        <v>2.6923550524393685E-6</v>
      </c>
      <c r="AL299" s="6">
        <f>_xlfn.VAR.P('0'!AL299,'1'!AL299,'2'!AL299,'3'!AL299,'4'!AL299,'5'!AL299,'6'!AL299,'7'!AL299,'8'!AL299,'9'!AL299)</f>
        <v>0</v>
      </c>
      <c r="AM299" s="6">
        <f>_xlfn.VAR.P('0'!AM299,'1'!AM299,'2'!AM299,'3'!AM299,'4'!AM299,'5'!AM299,'6'!AM299,'7'!AM299,'8'!AM299,'9'!AM299)</f>
        <v>3.0563989949360906E-4</v>
      </c>
      <c r="AN299" s="6">
        <f>_xlfn.VAR.P('0'!AN299,'1'!AN299,'2'!AN299,'3'!AN299,'4'!AN299,'5'!AN299,'6'!AN299,'7'!AN299,'8'!AN299,'9'!AN299)</f>
        <v>0</v>
      </c>
      <c r="AO299" s="6">
        <f>_xlfn.VAR.P('0'!AO299,'1'!AO299,'2'!AO299,'3'!AO299,'4'!AO299,'5'!AO299,'6'!AO299,'7'!AO299,'8'!AO299,'9'!AO299)</f>
        <v>5.1838629853858713E-5</v>
      </c>
      <c r="AP299" s="6">
        <f>_xlfn.VAR.P('0'!AP299,'1'!AP299,'2'!AP299,'3'!AP299,'4'!AP299,'5'!AP299,'6'!AP299,'7'!AP299,'8'!AP299,'9'!AP299)</f>
        <v>0</v>
      </c>
      <c r="AQ299" s="6">
        <f>_xlfn.VAR.P('0'!AQ299,'1'!AQ299,'2'!AQ299,'3'!AQ299,'4'!AQ299,'5'!AQ299,'6'!AQ299,'7'!AQ299,'8'!AQ299,'9'!AQ299)</f>
        <v>2.1029019708032435E-5</v>
      </c>
      <c r="AR299" s="6">
        <f>_xlfn.VAR.P('0'!AR299,'1'!AR299,'2'!AR299,'3'!AR299,'4'!AR299,'5'!AR299,'6'!AR299,'7'!AR299,'8'!AR299,'9'!AR299)</f>
        <v>0</v>
      </c>
      <c r="AS299" s="6">
        <f>_xlfn.VAR.P('0'!AS299,'1'!AS299,'2'!AS299,'3'!AS299,'4'!AS299,'5'!AS299,'6'!AS299,'7'!AS299,'8'!AS299,'9'!AS299)</f>
        <v>5.9821911096795891E-14</v>
      </c>
      <c r="AT299" s="6">
        <f>_xlfn.VAR.P('0'!AT299,'1'!AT299,'2'!AT299,'3'!AT299,'4'!AT299,'5'!AT299,'6'!AT299,'7'!AT299,'8'!AT299,'9'!AT299)</f>
        <v>0</v>
      </c>
      <c r="AU299" s="6">
        <f>_xlfn.VAR.P('0'!AU299,'1'!AU299,'2'!AU299,'3'!AU299,'4'!AU299,'5'!AU299,'6'!AU299,'7'!AU299,'8'!AU299,'9'!AU299)</f>
        <v>3.6028848001668167E-3</v>
      </c>
      <c r="AV299" s="6">
        <f>_xlfn.VAR.P('0'!AV299,'1'!AV299,'2'!AV299,'3'!AV299,'4'!AV299,'5'!AV299,'6'!AV299,'7'!AV299,'8'!AV299,'9'!AV299)</f>
        <v>0.21000000000000002</v>
      </c>
      <c r="AW299" s="6">
        <f>_xlfn.VAR.P('0'!AW299,'1'!AW299,'2'!AW299,'3'!AW299,'4'!AW299,'5'!AW299,'6'!AW299,'7'!AW299,'8'!AW299,'9'!AW299)</f>
        <v>2.8885185875341768E-3</v>
      </c>
    </row>
    <row r="300" spans="1:49" ht="15.75" customHeight="1" x14ac:dyDescent="0.25">
      <c r="A300" s="6" t="str">
        <f>IF(AND('0'!A300='1'!A300,'1'!A300='2'!A300,'2'!A300='3'!A300,'3'!A300='4'!A300,'4'!A300='5'!A300,'5'!A300='6'!A300,'6'!A300='7'!A300,'7'!A300='8'!A300,'8'!A300='9'!A300,'1'!A300='2'!A300),'9'!A300,)</f>
        <v>Statement</v>
      </c>
      <c r="B300" s="11" t="str">
        <f>IF(AND('0'!B300='1'!B300,'1'!B300='2'!B300,'2'!B300='3'!B300,'3'!B300='4'!B300,'4'!B300='5'!B300,'5'!B300='6'!B300,'6'!B300='7'!B300,'7'!B300='8'!B300,'8'!B300='9'!B300,'1'!B300='2'!B300),'9'!B300,)</f>
        <v>2005-05-03</v>
      </c>
      <c r="C300" s="11" t="str">
        <f>IF(AND('0'!C300='1'!C300,'1'!C300='2'!C300,'2'!C300='3'!C300,'3'!C300='4'!C300,'4'!C300='5'!C300,'5'!C300='6'!C300,'6'!C300='7'!C300,'7'!C300='8'!C300,'8'!C300='9'!C300,'1'!C300='2'!C300),'9'!C300,)</f>
        <v>2005-05-03</v>
      </c>
      <c r="D300" s="7" t="str">
        <f>IF(AND('0'!D300='1'!D300,'1'!D300='2'!D300,'2'!D300='3'!D300,'3'!D300='4'!D300,'4'!D300='5'!D300,'5'!D300='6'!D300,'6'!D300='7'!D300,'7'!D300='8'!D300,'8'!D300='9'!D300,'1'!D300='2'!D300),'9'!D300,)</f>
        <v>2005-05-03</v>
      </c>
      <c r="E300" s="8">
        <f>IF(COUNTIF(Recovered!$A$2:$A$808,A300)&gt;0,1,0)</f>
        <v>1</v>
      </c>
      <c r="F300" s="6">
        <f>_xlfn.VAR.P('0'!F300,'1'!F300,'2'!F300,'3'!F300,'4'!F300,'5'!F300,'6'!F300,'7'!F300,'8'!F300,'9'!F300)</f>
        <v>0</v>
      </c>
      <c r="G300" s="6">
        <f>_xlfn.VAR.P('0'!G300,'1'!G300,'2'!G300,'3'!G300,'4'!G300,'5'!G300,'6'!G300,'7'!G300,'8'!G300,'9'!G300)</f>
        <v>1.5883627853081563E-4</v>
      </c>
      <c r="H300" s="6">
        <f>_xlfn.VAR.P('0'!H300,'1'!H300,'2'!H300,'3'!H300,'4'!H300,'5'!H300,'6'!H300,'7'!H300,'8'!H300,'9'!H300)</f>
        <v>0</v>
      </c>
      <c r="I300" s="6">
        <f>_xlfn.VAR.P('0'!I300,'1'!I300,'2'!I300,'3'!I300,'4'!I300,'5'!I300,'6'!I300,'7'!I300,'8'!I300,'9'!I300)</f>
        <v>1.8228520355341622E-3</v>
      </c>
      <c r="J300" s="6">
        <f>_xlfn.VAR.P('0'!J300,'1'!J300,'2'!J300,'3'!J300,'4'!J300,'5'!J300,'6'!J300,'7'!J300,'8'!J300,'9'!J300)</f>
        <v>0</v>
      </c>
      <c r="K300" s="6">
        <f>_xlfn.VAR.P('0'!K300,'1'!K300,'2'!K300,'3'!K300,'4'!K300,'5'!K300,'6'!K300,'7'!K300,'8'!K300,'9'!K300)</f>
        <v>7.5512927639434497E-5</v>
      </c>
      <c r="L300" s="6">
        <f>_xlfn.VAR.P('0'!L300,'1'!L300,'2'!L300,'3'!L300,'4'!L300,'5'!L300,'6'!L300,'7'!L300,'8'!L300,'9'!L300)</f>
        <v>0</v>
      </c>
      <c r="M300" s="6">
        <f>_xlfn.VAR.P('0'!M300,'1'!M300,'2'!M300,'3'!M300,'4'!M300,'5'!M300,'6'!M300,'7'!M300,'8'!M300,'9'!M300)</f>
        <v>2.0201338367833516E-4</v>
      </c>
      <c r="N300" s="6">
        <f>_xlfn.VAR.P('0'!N300,'1'!N300,'2'!N300,'3'!N300,'4'!N300,'5'!N300,'6'!N300,'7'!N300,'8'!N300,'9'!N300)</f>
        <v>0</v>
      </c>
      <c r="O300" s="6">
        <f>_xlfn.VAR.P('0'!O300,'1'!O300,'2'!O300,'3'!O300,'4'!O300,'5'!O300,'6'!O300,'7'!O300,'8'!O300,'9'!O300)</f>
        <v>2.0137160829727233E-4</v>
      </c>
      <c r="P300" s="6">
        <f>_xlfn.VAR.P('0'!P300,'1'!P300,'2'!P300,'3'!P300,'4'!P300,'5'!P300,'6'!P300,'7'!P300,'8'!P300,'9'!P300)</f>
        <v>0</v>
      </c>
      <c r="Q300" s="6">
        <f>_xlfn.VAR.P('0'!Q300,'1'!Q300,'2'!Q300,'3'!Q300,'4'!Q300,'5'!Q300,'6'!Q300,'7'!Q300,'8'!Q300,'9'!Q300)</f>
        <v>2.1333850387726237E-5</v>
      </c>
      <c r="R300" s="6">
        <f>_xlfn.VAR.P('0'!R300,'1'!R300,'2'!R300,'3'!R300,'4'!R300,'5'!R300,'6'!R300,'7'!R300,'8'!R300,'9'!R300)</f>
        <v>0</v>
      </c>
      <c r="S300" s="6">
        <f>_xlfn.VAR.P('0'!S300,'1'!S300,'2'!S300,'3'!S300,'4'!S300,'5'!S300,'6'!S300,'7'!S300,'8'!S300,'9'!S300)</f>
        <v>1.1509864730757209E-3</v>
      </c>
      <c r="T300" s="6">
        <f>_xlfn.VAR.P('0'!T300,'1'!T300,'2'!T300,'3'!T300,'4'!T300,'5'!T300,'6'!T300,'7'!T300,'8'!T300,'9'!T300)</f>
        <v>0</v>
      </c>
      <c r="U300" s="6">
        <f>_xlfn.VAR.P('0'!U300,'1'!U300,'2'!U300,'3'!U300,'4'!U300,'5'!U300,'6'!U300,'7'!U300,'8'!U300,'9'!U300)</f>
        <v>9.6784785808122674E-5</v>
      </c>
      <c r="V300" s="6">
        <f>_xlfn.VAR.P('0'!V300,'1'!V300,'2'!V300,'3'!V300,'4'!V300,'5'!V300,'6'!V300,'7'!V300,'8'!V300,'9'!V300)</f>
        <v>0</v>
      </c>
      <c r="W300" s="6">
        <f>_xlfn.VAR.P('0'!W300,'1'!W300,'2'!W300,'3'!W300,'4'!W300,'5'!W300,'6'!W300,'7'!W300,'8'!W300,'9'!W300)</f>
        <v>4.8818273801126124E-4</v>
      </c>
      <c r="X300" s="6">
        <f>_xlfn.VAR.P('0'!X300,'1'!X300,'2'!X300,'3'!X300,'4'!X300,'5'!X300,'6'!X300,'7'!X300,'8'!X300,'9'!X300)</f>
        <v>0</v>
      </c>
      <c r="Y300" s="6">
        <f>_xlfn.VAR.P('0'!Y300,'1'!Y300,'2'!Y300,'3'!Y300,'4'!Y300,'5'!Y300,'6'!Y300,'7'!Y300,'8'!Y300,'9'!Y300)</f>
        <v>2.7557867048036509E-4</v>
      </c>
      <c r="Z300" s="6">
        <f>_xlfn.VAR.P('0'!Z300,'1'!Z300,'2'!Z300,'3'!Z300,'4'!Z300,'5'!Z300,'6'!Z300,'7'!Z300,'8'!Z300,'9'!Z300)</f>
        <v>0</v>
      </c>
      <c r="AA300" s="6">
        <f>_xlfn.VAR.P('0'!AA300,'1'!AA300,'2'!AA300,'3'!AA300,'4'!AA300,'5'!AA300,'6'!AA300,'7'!AA300,'8'!AA300,'9'!AA300)</f>
        <v>3.5438110096999833E-4</v>
      </c>
      <c r="AB300" s="6">
        <f>_xlfn.VAR.P('0'!AB300,'1'!AB300,'2'!AB300,'3'!AB300,'4'!AB300,'5'!AB300,'6'!AB300,'7'!AB300,'8'!AB300,'9'!AB300)</f>
        <v>0</v>
      </c>
      <c r="AC300" s="6">
        <f>_xlfn.VAR.P('0'!AC300,'1'!AC300,'2'!AC300,'3'!AC300,'4'!AC300,'5'!AC300,'6'!AC300,'7'!AC300,'8'!AC300,'9'!AC300)</f>
        <v>7.7915162698820513E-7</v>
      </c>
      <c r="AD300" s="6">
        <f>_xlfn.VAR.P('0'!AD300,'1'!AD300,'2'!AD300,'3'!AD300,'4'!AD300,'5'!AD300,'6'!AD300,'7'!AD300,'8'!AD300,'9'!AD300)</f>
        <v>0</v>
      </c>
      <c r="AE300" s="6">
        <f>_xlfn.VAR.P('0'!AE300,'1'!AE300,'2'!AE300,'3'!AE300,'4'!AE300,'5'!AE300,'6'!AE300,'7'!AE300,'8'!AE300,'9'!AE300)</f>
        <v>6.086361389648357E-4</v>
      </c>
      <c r="AF300" s="6">
        <f>_xlfn.VAR.P('0'!AF300,'1'!AF300,'2'!AF300,'3'!AF300,'4'!AF300,'5'!AF300,'6'!AF300,'7'!AF300,'8'!AF300,'9'!AF300)</f>
        <v>0</v>
      </c>
      <c r="AG300" s="6">
        <f>_xlfn.VAR.P('0'!AG300,'1'!AG300,'2'!AG300,'3'!AG300,'4'!AG300,'5'!AG300,'6'!AG300,'7'!AG300,'8'!AG300,'9'!AG300)</f>
        <v>5.388752934283019E-5</v>
      </c>
      <c r="AH300" s="6">
        <f>_xlfn.VAR.P('0'!AH300,'1'!AH300,'2'!AH300,'3'!AH300,'4'!AH300,'5'!AH300,'6'!AH300,'7'!AH300,'8'!AH300,'9'!AH300)</f>
        <v>0</v>
      </c>
      <c r="AI300" s="6">
        <f>_xlfn.VAR.P('0'!AI300,'1'!AI300,'2'!AI300,'3'!AI300,'4'!AI300,'5'!AI300,'6'!AI300,'7'!AI300,'8'!AI300,'9'!AI300)</f>
        <v>3.7793788847319716E-3</v>
      </c>
      <c r="AJ300" s="6">
        <f>_xlfn.VAR.P('0'!AJ300,'1'!AJ300,'2'!AJ300,'3'!AJ300,'4'!AJ300,'5'!AJ300,'6'!AJ300,'7'!AJ300,'8'!AJ300,'9'!AJ300)</f>
        <v>0.16</v>
      </c>
      <c r="AK300" s="6">
        <f>_xlfn.VAR.P('0'!AK300,'1'!AK300,'2'!AK300,'3'!AK300,'4'!AK300,'5'!AK300,'6'!AK300,'7'!AK300,'8'!AK300,'9'!AK300)</f>
        <v>2.1545778553825039E-3</v>
      </c>
      <c r="AL300" s="6">
        <f>_xlfn.VAR.P('0'!AL300,'1'!AL300,'2'!AL300,'3'!AL300,'4'!AL300,'5'!AL300,'6'!AL300,'7'!AL300,'8'!AL300,'9'!AL300)</f>
        <v>0</v>
      </c>
      <c r="AM300" s="6">
        <f>_xlfn.VAR.P('0'!AM300,'1'!AM300,'2'!AM300,'3'!AM300,'4'!AM300,'5'!AM300,'6'!AM300,'7'!AM300,'8'!AM300,'9'!AM300)</f>
        <v>2.871017088622234E-7</v>
      </c>
      <c r="AN300" s="6">
        <f>_xlfn.VAR.P('0'!AN300,'1'!AN300,'2'!AN300,'3'!AN300,'4'!AN300,'5'!AN300,'6'!AN300,'7'!AN300,'8'!AN300,'9'!AN300)</f>
        <v>0</v>
      </c>
      <c r="AO300" s="6">
        <f>_xlfn.VAR.P('0'!AO300,'1'!AO300,'2'!AO300,'3'!AO300,'4'!AO300,'5'!AO300,'6'!AO300,'7'!AO300,'8'!AO300,'9'!AO300)</f>
        <v>5.3824317250875707E-3</v>
      </c>
      <c r="AP300" s="6">
        <f>_xlfn.VAR.P('0'!AP300,'1'!AP300,'2'!AP300,'3'!AP300,'4'!AP300,'5'!AP300,'6'!AP300,'7'!AP300,'8'!AP300,'9'!AP300)</f>
        <v>0.16</v>
      </c>
      <c r="AQ300" s="6">
        <f>_xlfn.VAR.P('0'!AQ300,'1'!AQ300,'2'!AQ300,'3'!AQ300,'4'!AQ300,'5'!AQ300,'6'!AQ300,'7'!AQ300,'8'!AQ300,'9'!AQ300)</f>
        <v>4.2049749538962192E-3</v>
      </c>
      <c r="AR300" s="6">
        <f>_xlfn.VAR.P('0'!AR300,'1'!AR300,'2'!AR300,'3'!AR300,'4'!AR300,'5'!AR300,'6'!AR300,'7'!AR300,'8'!AR300,'9'!AR300)</f>
        <v>0</v>
      </c>
      <c r="AS300" s="6">
        <f>_xlfn.VAR.P('0'!AS300,'1'!AS300,'2'!AS300,'3'!AS300,'4'!AS300,'5'!AS300,'6'!AS300,'7'!AS300,'8'!AS300,'9'!AS300)</f>
        <v>1.4011826079516236E-12</v>
      </c>
      <c r="AT300" s="6">
        <f>_xlfn.VAR.P('0'!AT300,'1'!AT300,'2'!AT300,'3'!AT300,'4'!AT300,'5'!AT300,'6'!AT300,'7'!AT300,'8'!AT300,'9'!AT300)</f>
        <v>0</v>
      </c>
      <c r="AU300" s="6">
        <f>_xlfn.VAR.P('0'!AU300,'1'!AU300,'2'!AU300,'3'!AU300,'4'!AU300,'5'!AU300,'6'!AU300,'7'!AU300,'8'!AU300,'9'!AU300)</f>
        <v>2.5570852679852084E-3</v>
      </c>
      <c r="AV300" s="6">
        <f>_xlfn.VAR.P('0'!AV300,'1'!AV300,'2'!AV300,'3'!AV300,'4'!AV300,'5'!AV300,'6'!AV300,'7'!AV300,'8'!AV300,'9'!AV300)</f>
        <v>8.9999999999999983E-2</v>
      </c>
      <c r="AW300" s="6">
        <f>_xlfn.VAR.P('0'!AW300,'1'!AW300,'2'!AW300,'3'!AW300,'4'!AW300,'5'!AW300,'6'!AW300,'7'!AW300,'8'!AW300,'9'!AW300)</f>
        <v>2.0396251874911396E-3</v>
      </c>
    </row>
    <row r="301" spans="1:49" ht="15.75" customHeight="1" x14ac:dyDescent="0.25">
      <c r="A301" s="6" t="str">
        <f>IF(AND('0'!A301='1'!A301,'1'!A301='2'!A301,'2'!A301='3'!A301,'3'!A301='4'!A301,'4'!A301='5'!A301,'5'!A301='6'!A301,'6'!A301='7'!A301,'7'!A301='8'!A301,'8'!A301='9'!A301,'1'!A301='2'!A301),'9'!A301,)</f>
        <v>Statement</v>
      </c>
      <c r="B301" s="11" t="str">
        <f>IF(AND('0'!B301='1'!B301,'1'!B301='2'!B301,'2'!B301='3'!B301,'3'!B301='4'!B301,'4'!B301='5'!B301,'5'!B301='6'!B301,'6'!B301='7'!B301,'7'!B301='8'!B301,'8'!B301='9'!B301,'1'!B301='2'!B301),'9'!B301,)</f>
        <v>2005-03-22</v>
      </c>
      <c r="C301" s="11" t="str">
        <f>IF(AND('0'!C301='1'!C301,'1'!C301='2'!C301,'2'!C301='3'!C301,'3'!C301='4'!C301,'4'!C301='5'!C301,'5'!C301='6'!C301,'6'!C301='7'!C301,'7'!C301='8'!C301,'8'!C301='9'!C301,'1'!C301='2'!C301),'9'!C301,)</f>
        <v>2005-03-22</v>
      </c>
      <c r="D301" s="7" t="str">
        <f>IF(AND('0'!D301='1'!D301,'1'!D301='2'!D301,'2'!D301='3'!D301,'3'!D301='4'!D301,'4'!D301='5'!D301,'5'!D301='6'!D301,'6'!D301='7'!D301,'7'!D301='8'!D301,'8'!D301='9'!D301,'1'!D301='2'!D301),'9'!D301,)</f>
        <v>2005-03-22</v>
      </c>
      <c r="E301" s="8">
        <f>IF(COUNTIF(Recovered!$A$2:$A$808,A301)&gt;0,1,0)</f>
        <v>1</v>
      </c>
      <c r="F301" s="6">
        <f>_xlfn.VAR.P('0'!F301,'1'!F301,'2'!F301,'3'!F301,'4'!F301,'5'!F301,'6'!F301,'7'!F301,'8'!F301,'9'!F301)</f>
        <v>0</v>
      </c>
      <c r="G301" s="6">
        <f>_xlfn.VAR.P('0'!G301,'1'!G301,'2'!G301,'3'!G301,'4'!G301,'5'!G301,'6'!G301,'7'!G301,'8'!G301,'9'!G301)</f>
        <v>1.1253145725288799E-4</v>
      </c>
      <c r="H301" s="6">
        <f>_xlfn.VAR.P('0'!H301,'1'!H301,'2'!H301,'3'!H301,'4'!H301,'5'!H301,'6'!H301,'7'!H301,'8'!H301,'9'!H301)</f>
        <v>0</v>
      </c>
      <c r="I301" s="6">
        <f>_xlfn.VAR.P('0'!I301,'1'!I301,'2'!I301,'3'!I301,'4'!I301,'5'!I301,'6'!I301,'7'!I301,'8'!I301,'9'!I301)</f>
        <v>6.4191917308194604E-4</v>
      </c>
      <c r="J301" s="6">
        <f>_xlfn.VAR.P('0'!J301,'1'!J301,'2'!J301,'3'!J301,'4'!J301,'5'!J301,'6'!J301,'7'!J301,'8'!J301,'9'!J301)</f>
        <v>0</v>
      </c>
      <c r="K301" s="6">
        <f>_xlfn.VAR.P('0'!K301,'1'!K301,'2'!K301,'3'!K301,'4'!K301,'5'!K301,'6'!K301,'7'!K301,'8'!K301,'9'!K301)</f>
        <v>7.1384579026259685E-5</v>
      </c>
      <c r="L301" s="6">
        <f>_xlfn.VAR.P('0'!L301,'1'!L301,'2'!L301,'3'!L301,'4'!L301,'5'!L301,'6'!L301,'7'!L301,'8'!L301,'9'!L301)</f>
        <v>0</v>
      </c>
      <c r="M301" s="6">
        <f>_xlfn.VAR.P('0'!M301,'1'!M301,'2'!M301,'3'!M301,'4'!M301,'5'!M301,'6'!M301,'7'!M301,'8'!M301,'9'!M301)</f>
        <v>5.8186767286687974E-4</v>
      </c>
      <c r="N301" s="6">
        <f>_xlfn.VAR.P('0'!N301,'1'!N301,'2'!N301,'3'!N301,'4'!N301,'5'!N301,'6'!N301,'7'!N301,'8'!N301,'9'!N301)</f>
        <v>0</v>
      </c>
      <c r="O301" s="6">
        <f>_xlfn.VAR.P('0'!O301,'1'!O301,'2'!O301,'3'!O301,'4'!O301,'5'!O301,'6'!O301,'7'!O301,'8'!O301,'9'!O301)</f>
        <v>6.9127513375848561E-4</v>
      </c>
      <c r="P301" s="6">
        <f>_xlfn.VAR.P('0'!P301,'1'!P301,'2'!P301,'3'!P301,'4'!P301,'5'!P301,'6'!P301,'7'!P301,'8'!P301,'9'!P301)</f>
        <v>0</v>
      </c>
      <c r="Q301" s="6">
        <f>_xlfn.VAR.P('0'!Q301,'1'!Q301,'2'!Q301,'3'!Q301,'4'!Q301,'5'!Q301,'6'!Q301,'7'!Q301,'8'!Q301,'9'!Q301)</f>
        <v>5.291784547225137E-6</v>
      </c>
      <c r="R301" s="6">
        <f>_xlfn.VAR.P('0'!R301,'1'!R301,'2'!R301,'3'!R301,'4'!R301,'5'!R301,'6'!R301,'7'!R301,'8'!R301,'9'!R301)</f>
        <v>0</v>
      </c>
      <c r="S301" s="6">
        <f>_xlfn.VAR.P('0'!S301,'1'!S301,'2'!S301,'3'!S301,'4'!S301,'5'!S301,'6'!S301,'7'!S301,'8'!S301,'9'!S301)</f>
        <v>5.5883828775750454E-4</v>
      </c>
      <c r="T301" s="6">
        <f>_xlfn.VAR.P('0'!T301,'1'!T301,'2'!T301,'3'!T301,'4'!T301,'5'!T301,'6'!T301,'7'!T301,'8'!T301,'9'!T301)</f>
        <v>2.25</v>
      </c>
      <c r="U301" s="6">
        <f>_xlfn.VAR.P('0'!U301,'1'!U301,'2'!U301,'3'!U301,'4'!U301,'5'!U301,'6'!U301,'7'!U301,'8'!U301,'9'!U301)</f>
        <v>9.7633278389059176E-4</v>
      </c>
      <c r="V301" s="6">
        <f>_xlfn.VAR.P('0'!V301,'1'!V301,'2'!V301,'3'!V301,'4'!V301,'5'!V301,'6'!V301,'7'!V301,'8'!V301,'9'!V301)</f>
        <v>0</v>
      </c>
      <c r="W301" s="6">
        <f>_xlfn.VAR.P('0'!W301,'1'!W301,'2'!W301,'3'!W301,'4'!W301,'5'!W301,'6'!W301,'7'!W301,'8'!W301,'9'!W301)</f>
        <v>1.1001988548924515E-3</v>
      </c>
      <c r="X301" s="6">
        <f>_xlfn.VAR.P('0'!X301,'1'!X301,'2'!X301,'3'!X301,'4'!X301,'5'!X301,'6'!X301,'7'!X301,'8'!X301,'9'!X301)</f>
        <v>0</v>
      </c>
      <c r="Y301" s="6">
        <f>_xlfn.VAR.P('0'!Y301,'1'!Y301,'2'!Y301,'3'!Y301,'4'!Y301,'5'!Y301,'6'!Y301,'7'!Y301,'8'!Y301,'9'!Y301)</f>
        <v>8.4717443167535639E-4</v>
      </c>
      <c r="Z301" s="6">
        <f>_xlfn.VAR.P('0'!Z301,'1'!Z301,'2'!Z301,'3'!Z301,'4'!Z301,'5'!Z301,'6'!Z301,'7'!Z301,'8'!Z301,'9'!Z301)</f>
        <v>0</v>
      </c>
      <c r="AA301" s="6">
        <f>_xlfn.VAR.P('0'!AA301,'1'!AA301,'2'!AA301,'3'!AA301,'4'!AA301,'5'!AA301,'6'!AA301,'7'!AA301,'8'!AA301,'9'!AA301)</f>
        <v>8.562741191320203E-4</v>
      </c>
      <c r="AB301" s="6">
        <f>_xlfn.VAR.P('0'!AB301,'1'!AB301,'2'!AB301,'3'!AB301,'4'!AB301,'5'!AB301,'6'!AB301,'7'!AB301,'8'!AB301,'9'!AB301)</f>
        <v>0</v>
      </c>
      <c r="AC301" s="6">
        <f>_xlfn.VAR.P('0'!AC301,'1'!AC301,'2'!AC301,'3'!AC301,'4'!AC301,'5'!AC301,'6'!AC301,'7'!AC301,'8'!AC301,'9'!AC301)</f>
        <v>3.2304173386564825E-4</v>
      </c>
      <c r="AD301" s="6">
        <f>_xlfn.VAR.P('0'!AD301,'1'!AD301,'2'!AD301,'3'!AD301,'4'!AD301,'5'!AD301,'6'!AD301,'7'!AD301,'8'!AD301,'9'!AD301)</f>
        <v>0</v>
      </c>
      <c r="AE301" s="6">
        <f>_xlfn.VAR.P('0'!AE301,'1'!AE301,'2'!AE301,'3'!AE301,'4'!AE301,'5'!AE301,'6'!AE301,'7'!AE301,'8'!AE301,'9'!AE301)</f>
        <v>1.3058443829029679E-4</v>
      </c>
      <c r="AF301" s="6">
        <f>_xlfn.VAR.P('0'!AF301,'1'!AF301,'2'!AF301,'3'!AF301,'4'!AF301,'5'!AF301,'6'!AF301,'7'!AF301,'8'!AF301,'9'!AF301)</f>
        <v>0</v>
      </c>
      <c r="AG301" s="6">
        <f>_xlfn.VAR.P('0'!AG301,'1'!AG301,'2'!AG301,'3'!AG301,'4'!AG301,'5'!AG301,'6'!AG301,'7'!AG301,'8'!AG301,'9'!AG301)</f>
        <v>2.2993916837557278E-4</v>
      </c>
      <c r="AH301" s="6">
        <f>_xlfn.VAR.P('0'!AH301,'1'!AH301,'2'!AH301,'3'!AH301,'4'!AH301,'5'!AH301,'6'!AH301,'7'!AH301,'8'!AH301,'9'!AH301)</f>
        <v>0</v>
      </c>
      <c r="AI301" s="6">
        <f>_xlfn.VAR.P('0'!AI301,'1'!AI301,'2'!AI301,'3'!AI301,'4'!AI301,'5'!AI301,'6'!AI301,'7'!AI301,'8'!AI301,'9'!AI301)</f>
        <v>1.7039110176188769E-3</v>
      </c>
      <c r="AJ301" s="6">
        <f>_xlfn.VAR.P('0'!AJ301,'1'!AJ301,'2'!AJ301,'3'!AJ301,'4'!AJ301,'5'!AJ301,'6'!AJ301,'7'!AJ301,'8'!AJ301,'9'!AJ301)</f>
        <v>0</v>
      </c>
      <c r="AK301" s="6">
        <f>_xlfn.VAR.P('0'!AK301,'1'!AK301,'2'!AK301,'3'!AK301,'4'!AK301,'5'!AK301,'6'!AK301,'7'!AK301,'8'!AK301,'9'!AK301)</f>
        <v>1.8880908941683732E-5</v>
      </c>
      <c r="AL301" s="6">
        <f>_xlfn.VAR.P('0'!AL301,'1'!AL301,'2'!AL301,'3'!AL301,'4'!AL301,'5'!AL301,'6'!AL301,'7'!AL301,'8'!AL301,'9'!AL301)</f>
        <v>0</v>
      </c>
      <c r="AM301" s="6">
        <f>_xlfn.VAR.P('0'!AM301,'1'!AM301,'2'!AM301,'3'!AM301,'4'!AM301,'5'!AM301,'6'!AM301,'7'!AM301,'8'!AM301,'9'!AM301)</f>
        <v>1.0212194758837613E-3</v>
      </c>
      <c r="AN301" s="6">
        <f>_xlfn.VAR.P('0'!AN301,'1'!AN301,'2'!AN301,'3'!AN301,'4'!AN301,'5'!AN301,'6'!AN301,'7'!AN301,'8'!AN301,'9'!AN301)</f>
        <v>0</v>
      </c>
      <c r="AO301" s="6">
        <f>_xlfn.VAR.P('0'!AO301,'1'!AO301,'2'!AO301,'3'!AO301,'4'!AO301,'5'!AO301,'6'!AO301,'7'!AO301,'8'!AO301,'9'!AO301)</f>
        <v>3.9989358223367224E-7</v>
      </c>
      <c r="AP301" s="6">
        <f>_xlfn.VAR.P('0'!AP301,'1'!AP301,'2'!AP301,'3'!AP301,'4'!AP301,'5'!AP301,'6'!AP301,'7'!AP301,'8'!AP301,'9'!AP301)</f>
        <v>0</v>
      </c>
      <c r="AQ301" s="6">
        <f>_xlfn.VAR.P('0'!AQ301,'1'!AQ301,'2'!AQ301,'3'!AQ301,'4'!AQ301,'5'!AQ301,'6'!AQ301,'7'!AQ301,'8'!AQ301,'9'!AQ301)</f>
        <v>7.6648507614768149E-4</v>
      </c>
      <c r="AR301" s="6">
        <f>_xlfn.VAR.P('0'!AR301,'1'!AR301,'2'!AR301,'3'!AR301,'4'!AR301,'5'!AR301,'6'!AR301,'7'!AR301,'8'!AR301,'9'!AR301)</f>
        <v>2.25</v>
      </c>
      <c r="AS301" s="6">
        <f>_xlfn.VAR.P('0'!AS301,'1'!AS301,'2'!AS301,'3'!AS301,'4'!AS301,'5'!AS301,'6'!AS301,'7'!AS301,'8'!AS301,'9'!AS301)</f>
        <v>1.1935960422490074E-13</v>
      </c>
      <c r="AT301" s="6">
        <f>_xlfn.VAR.P('0'!AT301,'1'!AT301,'2'!AT301,'3'!AT301,'4'!AT301,'5'!AT301,'6'!AT301,'7'!AT301,'8'!AT301,'9'!AT301)</f>
        <v>0.09</v>
      </c>
      <c r="AU301" s="6">
        <f>_xlfn.VAR.P('0'!AU301,'1'!AU301,'2'!AU301,'3'!AU301,'4'!AU301,'5'!AU301,'6'!AU301,'7'!AU301,'8'!AU301,'9'!AU301)</f>
        <v>2.5839647344969869E-3</v>
      </c>
      <c r="AV301" s="6">
        <f>_xlfn.VAR.P('0'!AV301,'1'!AV301,'2'!AV301,'3'!AV301,'4'!AV301,'5'!AV301,'6'!AV301,'7'!AV301,'8'!AV301,'9'!AV301)</f>
        <v>0</v>
      </c>
      <c r="AW301" s="6">
        <f>_xlfn.VAR.P('0'!AW301,'1'!AW301,'2'!AW301,'3'!AW301,'4'!AW301,'5'!AW301,'6'!AW301,'7'!AW301,'8'!AW301,'9'!AW301)</f>
        <v>6.9487860508479164E-3</v>
      </c>
    </row>
    <row r="302" spans="1:49" ht="15.75" customHeight="1" x14ac:dyDescent="0.25">
      <c r="A302" s="6" t="str">
        <f>IF(AND('0'!A302='1'!A302,'1'!A302='2'!A302,'2'!A302='3'!A302,'3'!A302='4'!A302,'4'!A302='5'!A302,'5'!A302='6'!A302,'6'!A302='7'!A302,'7'!A302='8'!A302,'8'!A302='9'!A302,'1'!A302='2'!A302),'9'!A302,)</f>
        <v>Statement</v>
      </c>
      <c r="B302" s="11" t="str">
        <f>IF(AND('0'!B302='1'!B302,'1'!B302='2'!B302,'2'!B302='3'!B302,'3'!B302='4'!B302,'4'!B302='5'!B302,'5'!B302='6'!B302,'6'!B302='7'!B302,'7'!B302='8'!B302,'8'!B302='9'!B302,'1'!B302='2'!B302),'9'!B302,)</f>
        <v>2005-02-02</v>
      </c>
      <c r="C302" s="11" t="str">
        <f>IF(AND('0'!C302='1'!C302,'1'!C302='2'!C302,'2'!C302='3'!C302,'3'!C302='4'!C302,'4'!C302='5'!C302,'5'!C302='6'!C302,'6'!C302='7'!C302,'7'!C302='8'!C302,'8'!C302='9'!C302,'1'!C302='2'!C302),'9'!C302,)</f>
        <v>2005-02-02</v>
      </c>
      <c r="D302" s="7" t="str">
        <f>IF(AND('0'!D302='1'!D302,'1'!D302='2'!D302,'2'!D302='3'!D302,'3'!D302='4'!D302,'4'!D302='5'!D302,'5'!D302='6'!D302,'6'!D302='7'!D302,'7'!D302='8'!D302,'8'!D302='9'!D302,'1'!D302='2'!D302),'9'!D302,)</f>
        <v>2005-02-02</v>
      </c>
      <c r="E302" s="8">
        <f>IF(COUNTIF(Recovered!$A$2:$A$808,A302)&gt;0,1,0)</f>
        <v>1</v>
      </c>
      <c r="F302" s="6">
        <f>_xlfn.VAR.P('0'!F302,'1'!F302,'2'!F302,'3'!F302,'4'!F302,'5'!F302,'6'!F302,'7'!F302,'8'!F302,'9'!F302)</f>
        <v>0</v>
      </c>
      <c r="G302" s="6">
        <f>_xlfn.VAR.P('0'!G302,'1'!G302,'2'!G302,'3'!G302,'4'!G302,'5'!G302,'6'!G302,'7'!G302,'8'!G302,'9'!G302)</f>
        <v>1.4775596444798131E-5</v>
      </c>
      <c r="H302" s="6">
        <f>_xlfn.VAR.P('0'!H302,'1'!H302,'2'!H302,'3'!H302,'4'!H302,'5'!H302,'6'!H302,'7'!H302,'8'!H302,'9'!H302)</f>
        <v>0</v>
      </c>
      <c r="I302" s="6">
        <f>_xlfn.VAR.P('0'!I302,'1'!I302,'2'!I302,'3'!I302,'4'!I302,'5'!I302,'6'!I302,'7'!I302,'8'!I302,'9'!I302)</f>
        <v>2.9422648123153999E-4</v>
      </c>
      <c r="J302" s="6">
        <f>_xlfn.VAR.P('0'!J302,'1'!J302,'2'!J302,'3'!J302,'4'!J302,'5'!J302,'6'!J302,'7'!J302,'8'!J302,'9'!J302)</f>
        <v>0</v>
      </c>
      <c r="K302" s="6">
        <f>_xlfn.VAR.P('0'!K302,'1'!K302,'2'!K302,'3'!K302,'4'!K302,'5'!K302,'6'!K302,'7'!K302,'8'!K302,'9'!K302)</f>
        <v>7.097075445932254E-4</v>
      </c>
      <c r="L302" s="6">
        <f>_xlfn.VAR.P('0'!L302,'1'!L302,'2'!L302,'3'!L302,'4'!L302,'5'!L302,'6'!L302,'7'!L302,'8'!L302,'9'!L302)</f>
        <v>0</v>
      </c>
      <c r="M302" s="6">
        <f>_xlfn.VAR.P('0'!M302,'1'!M302,'2'!M302,'3'!M302,'4'!M302,'5'!M302,'6'!M302,'7'!M302,'8'!M302,'9'!M302)</f>
        <v>1.1868524628582727E-4</v>
      </c>
      <c r="N302" s="6">
        <f>_xlfn.VAR.P('0'!N302,'1'!N302,'2'!N302,'3'!N302,'4'!N302,'5'!N302,'6'!N302,'7'!N302,'8'!N302,'9'!N302)</f>
        <v>0</v>
      </c>
      <c r="O302" s="6">
        <f>_xlfn.VAR.P('0'!O302,'1'!O302,'2'!O302,'3'!O302,'4'!O302,'5'!O302,'6'!O302,'7'!O302,'8'!O302,'9'!O302)</f>
        <v>1.0332607183146456E-3</v>
      </c>
      <c r="P302" s="6">
        <f>_xlfn.VAR.P('0'!P302,'1'!P302,'2'!P302,'3'!P302,'4'!P302,'5'!P302,'6'!P302,'7'!P302,'8'!P302,'9'!P302)</f>
        <v>0</v>
      </c>
      <c r="Q302" s="6">
        <f>_xlfn.VAR.P('0'!Q302,'1'!Q302,'2'!Q302,'3'!Q302,'4'!Q302,'5'!Q302,'6'!Q302,'7'!Q302,'8'!Q302,'9'!Q302)</f>
        <v>2.3915323691798419E-6</v>
      </c>
      <c r="R302" s="6">
        <f>_xlfn.VAR.P('0'!R302,'1'!R302,'2'!R302,'3'!R302,'4'!R302,'5'!R302,'6'!R302,'7'!R302,'8'!R302,'9'!R302)</f>
        <v>0</v>
      </c>
      <c r="S302" s="6">
        <f>_xlfn.VAR.P('0'!S302,'1'!S302,'2'!S302,'3'!S302,'4'!S302,'5'!S302,'6'!S302,'7'!S302,'8'!S302,'9'!S302)</f>
        <v>2.034840816750674E-3</v>
      </c>
      <c r="T302" s="6">
        <f>_xlfn.VAR.P('0'!T302,'1'!T302,'2'!T302,'3'!T302,'4'!T302,'5'!T302,'6'!T302,'7'!T302,'8'!T302,'9'!T302)</f>
        <v>0</v>
      </c>
      <c r="U302" s="6">
        <f>_xlfn.VAR.P('0'!U302,'1'!U302,'2'!U302,'3'!U302,'4'!U302,'5'!U302,'6'!U302,'7'!U302,'8'!U302,'9'!U302)</f>
        <v>7.341827140674355E-4</v>
      </c>
      <c r="V302" s="6">
        <f>_xlfn.VAR.P('0'!V302,'1'!V302,'2'!V302,'3'!V302,'4'!V302,'5'!V302,'6'!V302,'7'!V302,'8'!V302,'9'!V302)</f>
        <v>0</v>
      </c>
      <c r="W302" s="6">
        <f>_xlfn.VAR.P('0'!W302,'1'!W302,'2'!W302,'3'!W302,'4'!W302,'5'!W302,'6'!W302,'7'!W302,'8'!W302,'9'!W302)</f>
        <v>6.5072122369519772E-4</v>
      </c>
      <c r="X302" s="6">
        <f>_xlfn.VAR.P('0'!X302,'1'!X302,'2'!X302,'3'!X302,'4'!X302,'5'!X302,'6'!X302,'7'!X302,'8'!X302,'9'!X302)</f>
        <v>0</v>
      </c>
      <c r="Y302" s="6">
        <f>_xlfn.VAR.P('0'!Y302,'1'!Y302,'2'!Y302,'3'!Y302,'4'!Y302,'5'!Y302,'6'!Y302,'7'!Y302,'8'!Y302,'9'!Y302)</f>
        <v>8.9822903081994616E-4</v>
      </c>
      <c r="Z302" s="6">
        <f>_xlfn.VAR.P('0'!Z302,'1'!Z302,'2'!Z302,'3'!Z302,'4'!Z302,'5'!Z302,'6'!Z302,'7'!Z302,'8'!Z302,'9'!Z302)</f>
        <v>2.25</v>
      </c>
      <c r="AA302" s="6">
        <f>_xlfn.VAR.P('0'!AA302,'1'!AA302,'2'!AA302,'3'!AA302,'4'!AA302,'5'!AA302,'6'!AA302,'7'!AA302,'8'!AA302,'9'!AA302)</f>
        <v>5.2139187272992583E-4</v>
      </c>
      <c r="AB302" s="6">
        <f>_xlfn.VAR.P('0'!AB302,'1'!AB302,'2'!AB302,'3'!AB302,'4'!AB302,'5'!AB302,'6'!AB302,'7'!AB302,'8'!AB302,'9'!AB302)</f>
        <v>0</v>
      </c>
      <c r="AC302" s="6">
        <f>_xlfn.VAR.P('0'!AC302,'1'!AC302,'2'!AC302,'3'!AC302,'4'!AC302,'5'!AC302,'6'!AC302,'7'!AC302,'8'!AC302,'9'!AC302)</f>
        <v>1.9913723645941384E-6</v>
      </c>
      <c r="AD302" s="6">
        <f>_xlfn.VAR.P('0'!AD302,'1'!AD302,'2'!AD302,'3'!AD302,'4'!AD302,'5'!AD302,'6'!AD302,'7'!AD302,'8'!AD302,'9'!AD302)</f>
        <v>0</v>
      </c>
      <c r="AE302" s="6">
        <f>_xlfn.VAR.P('0'!AE302,'1'!AE302,'2'!AE302,'3'!AE302,'4'!AE302,'5'!AE302,'6'!AE302,'7'!AE302,'8'!AE302,'9'!AE302)</f>
        <v>6.0257107624187939E-6</v>
      </c>
      <c r="AF302" s="6">
        <f>_xlfn.VAR.P('0'!AF302,'1'!AF302,'2'!AF302,'3'!AF302,'4'!AF302,'5'!AF302,'6'!AF302,'7'!AF302,'8'!AF302,'9'!AF302)</f>
        <v>0</v>
      </c>
      <c r="AG302" s="6">
        <f>_xlfn.VAR.P('0'!AG302,'1'!AG302,'2'!AG302,'3'!AG302,'4'!AG302,'5'!AG302,'6'!AG302,'7'!AG302,'8'!AG302,'9'!AG302)</f>
        <v>3.7585327572849216E-3</v>
      </c>
      <c r="AH302" s="6">
        <f>_xlfn.VAR.P('0'!AH302,'1'!AH302,'2'!AH302,'3'!AH302,'4'!AH302,'5'!AH302,'6'!AH302,'7'!AH302,'8'!AH302,'9'!AH302)</f>
        <v>0</v>
      </c>
      <c r="AI302" s="6">
        <f>_xlfn.VAR.P('0'!AI302,'1'!AI302,'2'!AI302,'3'!AI302,'4'!AI302,'5'!AI302,'6'!AI302,'7'!AI302,'8'!AI302,'9'!AI302)</f>
        <v>1.1294536800592566E-3</v>
      </c>
      <c r="AJ302" s="6">
        <f>_xlfn.VAR.P('0'!AJ302,'1'!AJ302,'2'!AJ302,'3'!AJ302,'4'!AJ302,'5'!AJ302,'6'!AJ302,'7'!AJ302,'8'!AJ302,'9'!AJ302)</f>
        <v>0</v>
      </c>
      <c r="AK302" s="6">
        <f>_xlfn.VAR.P('0'!AK302,'1'!AK302,'2'!AK302,'3'!AK302,'4'!AK302,'5'!AK302,'6'!AK302,'7'!AK302,'8'!AK302,'9'!AK302)</f>
        <v>4.5334470937951701E-6</v>
      </c>
      <c r="AL302" s="6">
        <f>_xlfn.VAR.P('0'!AL302,'1'!AL302,'2'!AL302,'3'!AL302,'4'!AL302,'5'!AL302,'6'!AL302,'7'!AL302,'8'!AL302,'9'!AL302)</f>
        <v>0</v>
      </c>
      <c r="AM302" s="6">
        <f>_xlfn.VAR.P('0'!AM302,'1'!AM302,'2'!AM302,'3'!AM302,'4'!AM302,'5'!AM302,'6'!AM302,'7'!AM302,'8'!AM302,'9'!AM302)</f>
        <v>1.4755019008530887E-3</v>
      </c>
      <c r="AN302" s="6">
        <f>_xlfn.VAR.P('0'!AN302,'1'!AN302,'2'!AN302,'3'!AN302,'4'!AN302,'5'!AN302,'6'!AN302,'7'!AN302,'8'!AN302,'9'!AN302)</f>
        <v>0.16</v>
      </c>
      <c r="AO302" s="6">
        <f>_xlfn.VAR.P('0'!AO302,'1'!AO302,'2'!AO302,'3'!AO302,'4'!AO302,'5'!AO302,'6'!AO302,'7'!AO302,'8'!AO302,'9'!AO302)</f>
        <v>2.7360760420212958E-3</v>
      </c>
      <c r="AP302" s="6">
        <f>_xlfn.VAR.P('0'!AP302,'1'!AP302,'2'!AP302,'3'!AP302,'4'!AP302,'5'!AP302,'6'!AP302,'7'!AP302,'8'!AP302,'9'!AP302)</f>
        <v>0.16</v>
      </c>
      <c r="AQ302" s="6">
        <f>_xlfn.VAR.P('0'!AQ302,'1'!AQ302,'2'!AQ302,'3'!AQ302,'4'!AQ302,'5'!AQ302,'6'!AQ302,'7'!AQ302,'8'!AQ302,'9'!AQ302)</f>
        <v>2.0241465740028275E-2</v>
      </c>
      <c r="AR302" s="6">
        <f>_xlfn.VAR.P('0'!AR302,'1'!AR302,'2'!AR302,'3'!AR302,'4'!AR302,'5'!AR302,'6'!AR302,'7'!AR302,'8'!AR302,'9'!AR302)</f>
        <v>2.25</v>
      </c>
      <c r="AS302" s="6">
        <f>_xlfn.VAR.P('0'!AS302,'1'!AS302,'2'!AS302,'3'!AS302,'4'!AS302,'5'!AS302,'6'!AS302,'7'!AS302,'8'!AS302,'9'!AS302)</f>
        <v>1.4417332957491925E-11</v>
      </c>
      <c r="AT302" s="6">
        <f>_xlfn.VAR.P('0'!AT302,'1'!AT302,'2'!AT302,'3'!AT302,'4'!AT302,'5'!AT302,'6'!AT302,'7'!AT302,'8'!AT302,'9'!AT302)</f>
        <v>8.9999999999999969E-2</v>
      </c>
      <c r="AU302" s="6">
        <f>_xlfn.VAR.P('0'!AU302,'1'!AU302,'2'!AU302,'3'!AU302,'4'!AU302,'5'!AU302,'6'!AU302,'7'!AU302,'8'!AU302,'9'!AU302)</f>
        <v>5.8691054521200665E-3</v>
      </c>
      <c r="AV302" s="6">
        <f>_xlfn.VAR.P('0'!AV302,'1'!AV302,'2'!AV302,'3'!AV302,'4'!AV302,'5'!AV302,'6'!AV302,'7'!AV302,'8'!AV302,'9'!AV302)</f>
        <v>0</v>
      </c>
      <c r="AW302" s="6">
        <f>_xlfn.VAR.P('0'!AW302,'1'!AW302,'2'!AW302,'3'!AW302,'4'!AW302,'5'!AW302,'6'!AW302,'7'!AW302,'8'!AW302,'9'!AW302)</f>
        <v>5.3192048073333349E-3</v>
      </c>
    </row>
    <row r="303" spans="1:49" ht="15.75" customHeight="1" x14ac:dyDescent="0.25">
      <c r="A303" s="6" t="str">
        <f>IF(AND('0'!A303='1'!A303,'1'!A303='2'!A303,'2'!A303='3'!A303,'3'!A303='4'!A303,'4'!A303='5'!A303,'5'!A303='6'!A303,'6'!A303='7'!A303,'7'!A303='8'!A303,'8'!A303='9'!A303,'1'!A303='2'!A303),'9'!A303,)</f>
        <v>Statement</v>
      </c>
      <c r="B303" s="11" t="str">
        <f>IF(AND('0'!B303='1'!B303,'1'!B303='2'!B303,'2'!B303='3'!B303,'3'!B303='4'!B303,'4'!B303='5'!B303,'5'!B303='6'!B303,'6'!B303='7'!B303,'7'!B303='8'!B303,'8'!B303='9'!B303,'1'!B303='2'!B303),'9'!B303,)</f>
        <v>2004-12-14</v>
      </c>
      <c r="C303" s="11" t="str">
        <f>IF(AND('0'!C303='1'!C303,'1'!C303='2'!C303,'2'!C303='3'!C303,'3'!C303='4'!C303,'4'!C303='5'!C303,'5'!C303='6'!C303,'6'!C303='7'!C303,'7'!C303='8'!C303,'8'!C303='9'!C303,'1'!C303='2'!C303),'9'!C303,)</f>
        <v>2004-12-14</v>
      </c>
      <c r="D303" s="7" t="str">
        <f>IF(AND('0'!D303='1'!D303,'1'!D303='2'!D303,'2'!D303='3'!D303,'3'!D303='4'!D303,'4'!D303='5'!D303,'5'!D303='6'!D303,'6'!D303='7'!D303,'7'!D303='8'!D303,'8'!D303='9'!D303,'1'!D303='2'!D303),'9'!D303,)</f>
        <v>2004-12-14</v>
      </c>
      <c r="E303" s="8">
        <f>IF(COUNTIF(Recovered!$A$2:$A$808,A303)&gt;0,1,0)</f>
        <v>1</v>
      </c>
      <c r="F303" s="6">
        <f>_xlfn.VAR.P('0'!F303,'1'!F303,'2'!F303,'3'!F303,'4'!F303,'5'!F303,'6'!F303,'7'!F303,'8'!F303,'9'!F303)</f>
        <v>0</v>
      </c>
      <c r="G303" s="6">
        <f>_xlfn.VAR.P('0'!G303,'1'!G303,'2'!G303,'3'!G303,'4'!G303,'5'!G303,'6'!G303,'7'!G303,'8'!G303,'9'!G303)</f>
        <v>1.4686463456387911E-4</v>
      </c>
      <c r="H303" s="6">
        <f>_xlfn.VAR.P('0'!H303,'1'!H303,'2'!H303,'3'!H303,'4'!H303,'5'!H303,'6'!H303,'7'!H303,'8'!H303,'9'!H303)</f>
        <v>0</v>
      </c>
      <c r="I303" s="6">
        <f>_xlfn.VAR.P('0'!I303,'1'!I303,'2'!I303,'3'!I303,'4'!I303,'5'!I303,'6'!I303,'7'!I303,'8'!I303,'9'!I303)</f>
        <v>6.1598803633865955E-4</v>
      </c>
      <c r="J303" s="6">
        <f>_xlfn.VAR.P('0'!J303,'1'!J303,'2'!J303,'3'!J303,'4'!J303,'5'!J303,'6'!J303,'7'!J303,'8'!J303,'9'!J303)</f>
        <v>0</v>
      </c>
      <c r="K303" s="6">
        <f>_xlfn.VAR.P('0'!K303,'1'!K303,'2'!K303,'3'!K303,'4'!K303,'5'!K303,'6'!K303,'7'!K303,'8'!K303,'9'!K303)</f>
        <v>1.9858623740362009E-4</v>
      </c>
      <c r="L303" s="6">
        <f>_xlfn.VAR.P('0'!L303,'1'!L303,'2'!L303,'3'!L303,'4'!L303,'5'!L303,'6'!L303,'7'!L303,'8'!L303,'9'!L303)</f>
        <v>0</v>
      </c>
      <c r="M303" s="6">
        <f>_xlfn.VAR.P('0'!M303,'1'!M303,'2'!M303,'3'!M303,'4'!M303,'5'!M303,'6'!M303,'7'!M303,'8'!M303,'9'!M303)</f>
        <v>1.6941565948306015E-3</v>
      </c>
      <c r="N303" s="6">
        <f>_xlfn.VAR.P('0'!N303,'1'!N303,'2'!N303,'3'!N303,'4'!N303,'5'!N303,'6'!N303,'7'!N303,'8'!N303,'9'!N303)</f>
        <v>0</v>
      </c>
      <c r="O303" s="6">
        <f>_xlfn.VAR.P('0'!O303,'1'!O303,'2'!O303,'3'!O303,'4'!O303,'5'!O303,'6'!O303,'7'!O303,'8'!O303,'9'!O303)</f>
        <v>1.1315321496744421E-3</v>
      </c>
      <c r="P303" s="6">
        <f>_xlfn.VAR.P('0'!P303,'1'!P303,'2'!P303,'3'!P303,'4'!P303,'5'!P303,'6'!P303,'7'!P303,'8'!P303,'9'!P303)</f>
        <v>0</v>
      </c>
      <c r="Q303" s="6">
        <f>_xlfn.VAR.P('0'!Q303,'1'!Q303,'2'!Q303,'3'!Q303,'4'!Q303,'5'!Q303,'6'!Q303,'7'!Q303,'8'!Q303,'9'!Q303)</f>
        <v>2.6817849087793599E-6</v>
      </c>
      <c r="R303" s="6">
        <f>_xlfn.VAR.P('0'!R303,'1'!R303,'2'!R303,'3'!R303,'4'!R303,'5'!R303,'6'!R303,'7'!R303,'8'!R303,'9'!R303)</f>
        <v>0</v>
      </c>
      <c r="S303" s="6">
        <f>_xlfn.VAR.P('0'!S303,'1'!S303,'2'!S303,'3'!S303,'4'!S303,'5'!S303,'6'!S303,'7'!S303,'8'!S303,'9'!S303)</f>
        <v>1.5329776993953418E-3</v>
      </c>
      <c r="T303" s="6">
        <f>_xlfn.VAR.P('0'!T303,'1'!T303,'2'!T303,'3'!T303,'4'!T303,'5'!T303,'6'!T303,'7'!T303,'8'!T303,'9'!T303)</f>
        <v>0</v>
      </c>
      <c r="U303" s="6">
        <f>_xlfn.VAR.P('0'!U303,'1'!U303,'2'!U303,'3'!U303,'4'!U303,'5'!U303,'6'!U303,'7'!U303,'8'!U303,'9'!U303)</f>
        <v>8.429568777597251E-4</v>
      </c>
      <c r="V303" s="6">
        <f>_xlfn.VAR.P('0'!V303,'1'!V303,'2'!V303,'3'!V303,'4'!V303,'5'!V303,'6'!V303,'7'!V303,'8'!V303,'9'!V303)</f>
        <v>0</v>
      </c>
      <c r="W303" s="6">
        <f>_xlfn.VAR.P('0'!W303,'1'!W303,'2'!W303,'3'!W303,'4'!W303,'5'!W303,'6'!W303,'7'!W303,'8'!W303,'9'!W303)</f>
        <v>1.257543228087473E-3</v>
      </c>
      <c r="X303" s="6">
        <f>_xlfn.VAR.P('0'!X303,'1'!X303,'2'!X303,'3'!X303,'4'!X303,'5'!X303,'6'!X303,'7'!X303,'8'!X303,'9'!X303)</f>
        <v>0</v>
      </c>
      <c r="Y303" s="6">
        <f>_xlfn.VAR.P('0'!Y303,'1'!Y303,'2'!Y303,'3'!Y303,'4'!Y303,'5'!Y303,'6'!Y303,'7'!Y303,'8'!Y303,'9'!Y303)</f>
        <v>3.4413443161893277E-4</v>
      </c>
      <c r="Z303" s="6">
        <f>_xlfn.VAR.P('0'!Z303,'1'!Z303,'2'!Z303,'3'!Z303,'4'!Z303,'5'!Z303,'6'!Z303,'7'!Z303,'8'!Z303,'9'!Z303)</f>
        <v>0</v>
      </c>
      <c r="AA303" s="6">
        <f>_xlfn.VAR.P('0'!AA303,'1'!AA303,'2'!AA303,'3'!AA303,'4'!AA303,'5'!AA303,'6'!AA303,'7'!AA303,'8'!AA303,'9'!AA303)</f>
        <v>6.383686942345899E-4</v>
      </c>
      <c r="AB303" s="6">
        <f>_xlfn.VAR.P('0'!AB303,'1'!AB303,'2'!AB303,'3'!AB303,'4'!AB303,'5'!AB303,'6'!AB303,'7'!AB303,'8'!AB303,'9'!AB303)</f>
        <v>0</v>
      </c>
      <c r="AC303" s="6">
        <f>_xlfn.VAR.P('0'!AC303,'1'!AC303,'2'!AC303,'3'!AC303,'4'!AC303,'5'!AC303,'6'!AC303,'7'!AC303,'8'!AC303,'9'!AC303)</f>
        <v>4.4465945465358265E-6</v>
      </c>
      <c r="AD303" s="6">
        <f>_xlfn.VAR.P('0'!AD303,'1'!AD303,'2'!AD303,'3'!AD303,'4'!AD303,'5'!AD303,'6'!AD303,'7'!AD303,'8'!AD303,'9'!AD303)</f>
        <v>0</v>
      </c>
      <c r="AE303" s="6">
        <f>_xlfn.VAR.P('0'!AE303,'1'!AE303,'2'!AE303,'3'!AE303,'4'!AE303,'5'!AE303,'6'!AE303,'7'!AE303,'8'!AE303,'9'!AE303)</f>
        <v>2.3944858249117614E-5</v>
      </c>
      <c r="AF303" s="6">
        <f>_xlfn.VAR.P('0'!AF303,'1'!AF303,'2'!AF303,'3'!AF303,'4'!AF303,'5'!AF303,'6'!AF303,'7'!AF303,'8'!AF303,'9'!AF303)</f>
        <v>0</v>
      </c>
      <c r="AG303" s="6">
        <f>_xlfn.VAR.P('0'!AG303,'1'!AG303,'2'!AG303,'3'!AG303,'4'!AG303,'5'!AG303,'6'!AG303,'7'!AG303,'8'!AG303,'9'!AG303)</f>
        <v>2.553634530965621E-4</v>
      </c>
      <c r="AH303" s="6">
        <f>_xlfn.VAR.P('0'!AH303,'1'!AH303,'2'!AH303,'3'!AH303,'4'!AH303,'5'!AH303,'6'!AH303,'7'!AH303,'8'!AH303,'9'!AH303)</f>
        <v>0</v>
      </c>
      <c r="AI303" s="6">
        <f>_xlfn.VAR.P('0'!AI303,'1'!AI303,'2'!AI303,'3'!AI303,'4'!AI303,'5'!AI303,'6'!AI303,'7'!AI303,'8'!AI303,'9'!AI303)</f>
        <v>5.4762477876870008E-3</v>
      </c>
      <c r="AJ303" s="6">
        <f>_xlfn.VAR.P('0'!AJ303,'1'!AJ303,'2'!AJ303,'3'!AJ303,'4'!AJ303,'5'!AJ303,'6'!AJ303,'7'!AJ303,'8'!AJ303,'9'!AJ303)</f>
        <v>0</v>
      </c>
      <c r="AK303" s="6">
        <f>_xlfn.VAR.P('0'!AK303,'1'!AK303,'2'!AK303,'3'!AK303,'4'!AK303,'5'!AK303,'6'!AK303,'7'!AK303,'8'!AK303,'9'!AK303)</f>
        <v>3.4104781678302561E-6</v>
      </c>
      <c r="AL303" s="6">
        <f>_xlfn.VAR.P('0'!AL303,'1'!AL303,'2'!AL303,'3'!AL303,'4'!AL303,'5'!AL303,'6'!AL303,'7'!AL303,'8'!AL303,'9'!AL303)</f>
        <v>0</v>
      </c>
      <c r="AM303" s="6">
        <f>_xlfn.VAR.P('0'!AM303,'1'!AM303,'2'!AM303,'3'!AM303,'4'!AM303,'5'!AM303,'6'!AM303,'7'!AM303,'8'!AM303,'9'!AM303)</f>
        <v>6.1827305698255235E-7</v>
      </c>
      <c r="AN303" s="6">
        <f>_xlfn.VAR.P('0'!AN303,'1'!AN303,'2'!AN303,'3'!AN303,'4'!AN303,'5'!AN303,'6'!AN303,'7'!AN303,'8'!AN303,'9'!AN303)</f>
        <v>0</v>
      </c>
      <c r="AO303" s="6">
        <f>_xlfn.VAR.P('0'!AO303,'1'!AO303,'2'!AO303,'3'!AO303,'4'!AO303,'5'!AO303,'6'!AO303,'7'!AO303,'8'!AO303,'9'!AO303)</f>
        <v>3.2275162933694899E-3</v>
      </c>
      <c r="AP303" s="6">
        <f>_xlfn.VAR.P('0'!AP303,'1'!AP303,'2'!AP303,'3'!AP303,'4'!AP303,'5'!AP303,'6'!AP303,'7'!AP303,'8'!AP303,'9'!AP303)</f>
        <v>0</v>
      </c>
      <c r="AQ303" s="6">
        <f>_xlfn.VAR.P('0'!AQ303,'1'!AQ303,'2'!AQ303,'3'!AQ303,'4'!AQ303,'5'!AQ303,'6'!AQ303,'7'!AQ303,'8'!AQ303,'9'!AQ303)</f>
        <v>2.0544990007137754E-3</v>
      </c>
      <c r="AR303" s="6">
        <f>_xlfn.VAR.P('0'!AR303,'1'!AR303,'2'!AR303,'3'!AR303,'4'!AR303,'5'!AR303,'6'!AR303,'7'!AR303,'8'!AR303,'9'!AR303)</f>
        <v>0</v>
      </c>
      <c r="AS303" s="6">
        <f>_xlfn.VAR.P('0'!AS303,'1'!AS303,'2'!AS303,'3'!AS303,'4'!AS303,'5'!AS303,'6'!AS303,'7'!AS303,'8'!AS303,'9'!AS303)</f>
        <v>1.9893282336990524E-14</v>
      </c>
      <c r="AT303" s="6">
        <f>_xlfn.VAR.P('0'!AT303,'1'!AT303,'2'!AT303,'3'!AT303,'4'!AT303,'5'!AT303,'6'!AT303,'7'!AT303,'8'!AT303,'9'!AT303)</f>
        <v>0</v>
      </c>
      <c r="AU303" s="6">
        <f>_xlfn.VAR.P('0'!AU303,'1'!AU303,'2'!AU303,'3'!AU303,'4'!AU303,'5'!AU303,'6'!AU303,'7'!AU303,'8'!AU303,'9'!AU303)</f>
        <v>3.8802917928066325E-3</v>
      </c>
      <c r="AV303" s="6">
        <f>_xlfn.VAR.P('0'!AV303,'1'!AV303,'2'!AV303,'3'!AV303,'4'!AV303,'5'!AV303,'6'!AV303,'7'!AV303,'8'!AV303,'9'!AV303)</f>
        <v>0</v>
      </c>
      <c r="AW303" s="6">
        <f>_xlfn.VAR.P('0'!AW303,'1'!AW303,'2'!AW303,'3'!AW303,'4'!AW303,'5'!AW303,'6'!AW303,'7'!AW303,'8'!AW303,'9'!AW303)</f>
        <v>1.8013122146731865E-4</v>
      </c>
    </row>
    <row r="304" spans="1:49" ht="15.75" customHeight="1" x14ac:dyDescent="0.25">
      <c r="A304" s="6" t="str">
        <f>IF(AND('0'!A304='1'!A304,'1'!A304='2'!A304,'2'!A304='3'!A304,'3'!A304='4'!A304,'4'!A304='5'!A304,'5'!A304='6'!A304,'6'!A304='7'!A304,'7'!A304='8'!A304,'8'!A304='9'!A304,'1'!A304='2'!A304),'9'!A304,)</f>
        <v>Statement</v>
      </c>
      <c r="B304" s="11" t="str">
        <f>IF(AND('0'!B304='1'!B304,'1'!B304='2'!B304,'2'!B304='3'!B304,'3'!B304='4'!B304,'4'!B304='5'!B304,'5'!B304='6'!B304,'6'!B304='7'!B304,'7'!B304='8'!B304,'8'!B304='9'!B304,'1'!B304='2'!B304),'9'!B304,)</f>
        <v>2004-11-10</v>
      </c>
      <c r="C304" s="11" t="str">
        <f>IF(AND('0'!C304='1'!C304,'1'!C304='2'!C304,'2'!C304='3'!C304,'3'!C304='4'!C304,'4'!C304='5'!C304,'5'!C304='6'!C304,'6'!C304='7'!C304,'7'!C304='8'!C304,'8'!C304='9'!C304,'1'!C304='2'!C304),'9'!C304,)</f>
        <v>2004-11-10</v>
      </c>
      <c r="D304" s="7" t="str">
        <f>IF(AND('0'!D304='1'!D304,'1'!D304='2'!D304,'2'!D304='3'!D304,'3'!D304='4'!D304,'4'!D304='5'!D304,'5'!D304='6'!D304,'6'!D304='7'!D304,'7'!D304='8'!D304,'8'!D304='9'!D304,'1'!D304='2'!D304),'9'!D304,)</f>
        <v>2004-11-10</v>
      </c>
      <c r="E304" s="8">
        <f>IF(COUNTIF(Recovered!$A$2:$A$808,A304)&gt;0,1,0)</f>
        <v>1</v>
      </c>
      <c r="F304" s="6">
        <f>_xlfn.VAR.P('0'!F304,'1'!F304,'2'!F304,'3'!F304,'4'!F304,'5'!F304,'6'!F304,'7'!F304,'8'!F304,'9'!F304)</f>
        <v>0</v>
      </c>
      <c r="G304" s="6">
        <f>_xlfn.VAR.P('0'!G304,'1'!G304,'2'!G304,'3'!G304,'4'!G304,'5'!G304,'6'!G304,'7'!G304,'8'!G304,'9'!G304)</f>
        <v>1.0252733433539162E-5</v>
      </c>
      <c r="H304" s="6">
        <f>_xlfn.VAR.P('0'!H304,'1'!H304,'2'!H304,'3'!H304,'4'!H304,'5'!H304,'6'!H304,'7'!H304,'8'!H304,'9'!H304)</f>
        <v>0</v>
      </c>
      <c r="I304" s="6">
        <f>_xlfn.VAR.P('0'!I304,'1'!I304,'2'!I304,'3'!I304,'4'!I304,'5'!I304,'6'!I304,'7'!I304,'8'!I304,'9'!I304)</f>
        <v>2.1340552793578872E-5</v>
      </c>
      <c r="J304" s="6">
        <f>_xlfn.VAR.P('0'!J304,'1'!J304,'2'!J304,'3'!J304,'4'!J304,'5'!J304,'6'!J304,'7'!J304,'8'!J304,'9'!J304)</f>
        <v>0</v>
      </c>
      <c r="K304" s="6">
        <f>_xlfn.VAR.P('0'!K304,'1'!K304,'2'!K304,'3'!K304,'4'!K304,'5'!K304,'6'!K304,'7'!K304,'8'!K304,'9'!K304)</f>
        <v>1.5568957893726635E-4</v>
      </c>
      <c r="L304" s="6">
        <f>_xlfn.VAR.P('0'!L304,'1'!L304,'2'!L304,'3'!L304,'4'!L304,'5'!L304,'6'!L304,'7'!L304,'8'!L304,'9'!L304)</f>
        <v>0</v>
      </c>
      <c r="M304" s="6">
        <f>_xlfn.VAR.P('0'!M304,'1'!M304,'2'!M304,'3'!M304,'4'!M304,'5'!M304,'6'!M304,'7'!M304,'8'!M304,'9'!M304)</f>
        <v>1.0460750225590363E-3</v>
      </c>
      <c r="N304" s="6">
        <f>_xlfn.VAR.P('0'!N304,'1'!N304,'2'!N304,'3'!N304,'4'!N304,'5'!N304,'6'!N304,'7'!N304,'8'!N304,'9'!N304)</f>
        <v>0</v>
      </c>
      <c r="O304" s="6">
        <f>_xlfn.VAR.P('0'!O304,'1'!O304,'2'!O304,'3'!O304,'4'!O304,'5'!O304,'6'!O304,'7'!O304,'8'!O304,'9'!O304)</f>
        <v>1.3984312784707509E-3</v>
      </c>
      <c r="P304" s="6">
        <f>_xlfn.VAR.P('0'!P304,'1'!P304,'2'!P304,'3'!P304,'4'!P304,'5'!P304,'6'!P304,'7'!P304,'8'!P304,'9'!P304)</f>
        <v>0</v>
      </c>
      <c r="Q304" s="6">
        <f>_xlfn.VAR.P('0'!Q304,'1'!Q304,'2'!Q304,'3'!Q304,'4'!Q304,'5'!Q304,'6'!Q304,'7'!Q304,'8'!Q304,'9'!Q304)</f>
        <v>5.0139104844767079E-7</v>
      </c>
      <c r="R304" s="6">
        <f>_xlfn.VAR.P('0'!R304,'1'!R304,'2'!R304,'3'!R304,'4'!R304,'5'!R304,'6'!R304,'7'!R304,'8'!R304,'9'!R304)</f>
        <v>0</v>
      </c>
      <c r="S304" s="6">
        <f>_xlfn.VAR.P('0'!S304,'1'!S304,'2'!S304,'3'!S304,'4'!S304,'5'!S304,'6'!S304,'7'!S304,'8'!S304,'9'!S304)</f>
        <v>1.27727290438651E-3</v>
      </c>
      <c r="T304" s="6">
        <f>_xlfn.VAR.P('0'!T304,'1'!T304,'2'!T304,'3'!T304,'4'!T304,'5'!T304,'6'!T304,'7'!T304,'8'!T304,'9'!T304)</f>
        <v>0</v>
      </c>
      <c r="U304" s="6">
        <f>_xlfn.VAR.P('0'!U304,'1'!U304,'2'!U304,'3'!U304,'4'!U304,'5'!U304,'6'!U304,'7'!U304,'8'!U304,'9'!U304)</f>
        <v>1.640936287807912E-3</v>
      </c>
      <c r="V304" s="6">
        <f>_xlfn.VAR.P('0'!V304,'1'!V304,'2'!V304,'3'!V304,'4'!V304,'5'!V304,'6'!V304,'7'!V304,'8'!V304,'9'!V304)</f>
        <v>0</v>
      </c>
      <c r="W304" s="6">
        <f>_xlfn.VAR.P('0'!W304,'1'!W304,'2'!W304,'3'!W304,'4'!W304,'5'!W304,'6'!W304,'7'!W304,'8'!W304,'9'!W304)</f>
        <v>1.1955457954909565E-4</v>
      </c>
      <c r="X304" s="6">
        <f>_xlfn.VAR.P('0'!X304,'1'!X304,'2'!X304,'3'!X304,'4'!X304,'5'!X304,'6'!X304,'7'!X304,'8'!X304,'9'!X304)</f>
        <v>0</v>
      </c>
      <c r="Y304" s="6">
        <f>_xlfn.VAR.P('0'!Y304,'1'!Y304,'2'!Y304,'3'!Y304,'4'!Y304,'5'!Y304,'6'!Y304,'7'!Y304,'8'!Y304,'9'!Y304)</f>
        <v>4.1420397394364603E-4</v>
      </c>
      <c r="Z304" s="6">
        <f>_xlfn.VAR.P('0'!Z304,'1'!Z304,'2'!Z304,'3'!Z304,'4'!Z304,'5'!Z304,'6'!Z304,'7'!Z304,'8'!Z304,'9'!Z304)</f>
        <v>0</v>
      </c>
      <c r="AA304" s="6">
        <f>_xlfn.VAR.P('0'!AA304,'1'!AA304,'2'!AA304,'3'!AA304,'4'!AA304,'5'!AA304,'6'!AA304,'7'!AA304,'8'!AA304,'9'!AA304)</f>
        <v>3.7657888432204699E-4</v>
      </c>
      <c r="AB304" s="6">
        <f>_xlfn.VAR.P('0'!AB304,'1'!AB304,'2'!AB304,'3'!AB304,'4'!AB304,'5'!AB304,'6'!AB304,'7'!AB304,'8'!AB304,'9'!AB304)</f>
        <v>0</v>
      </c>
      <c r="AC304" s="6">
        <f>_xlfn.VAR.P('0'!AC304,'1'!AC304,'2'!AC304,'3'!AC304,'4'!AC304,'5'!AC304,'6'!AC304,'7'!AC304,'8'!AC304,'9'!AC304)</f>
        <v>3.045370367251809E-7</v>
      </c>
      <c r="AD304" s="6">
        <f>_xlfn.VAR.P('0'!AD304,'1'!AD304,'2'!AD304,'3'!AD304,'4'!AD304,'5'!AD304,'6'!AD304,'7'!AD304,'8'!AD304,'9'!AD304)</f>
        <v>0</v>
      </c>
      <c r="AE304" s="6">
        <f>_xlfn.VAR.P('0'!AE304,'1'!AE304,'2'!AE304,'3'!AE304,'4'!AE304,'5'!AE304,'6'!AE304,'7'!AE304,'8'!AE304,'9'!AE304)</f>
        <v>1.1224484083457835E-5</v>
      </c>
      <c r="AF304" s="6">
        <f>_xlfn.VAR.P('0'!AF304,'1'!AF304,'2'!AF304,'3'!AF304,'4'!AF304,'5'!AF304,'6'!AF304,'7'!AF304,'8'!AF304,'9'!AF304)</f>
        <v>0</v>
      </c>
      <c r="AG304" s="6">
        <f>_xlfn.VAR.P('0'!AG304,'1'!AG304,'2'!AG304,'3'!AG304,'4'!AG304,'5'!AG304,'6'!AG304,'7'!AG304,'8'!AG304,'9'!AG304)</f>
        <v>9.110573787744151E-4</v>
      </c>
      <c r="AH304" s="6">
        <f>_xlfn.VAR.P('0'!AH304,'1'!AH304,'2'!AH304,'3'!AH304,'4'!AH304,'5'!AH304,'6'!AH304,'7'!AH304,'8'!AH304,'9'!AH304)</f>
        <v>0</v>
      </c>
      <c r="AI304" s="6">
        <f>_xlfn.VAR.P('0'!AI304,'1'!AI304,'2'!AI304,'3'!AI304,'4'!AI304,'5'!AI304,'6'!AI304,'7'!AI304,'8'!AI304,'9'!AI304)</f>
        <v>2.2483640756537806E-5</v>
      </c>
      <c r="AJ304" s="6">
        <f>_xlfn.VAR.P('0'!AJ304,'1'!AJ304,'2'!AJ304,'3'!AJ304,'4'!AJ304,'5'!AJ304,'6'!AJ304,'7'!AJ304,'8'!AJ304,'9'!AJ304)</f>
        <v>0</v>
      </c>
      <c r="AK304" s="6">
        <f>_xlfn.VAR.P('0'!AK304,'1'!AK304,'2'!AK304,'3'!AK304,'4'!AK304,'5'!AK304,'6'!AK304,'7'!AK304,'8'!AK304,'9'!AK304)</f>
        <v>7.5806637564998133E-6</v>
      </c>
      <c r="AL304" s="6">
        <f>_xlfn.VAR.P('0'!AL304,'1'!AL304,'2'!AL304,'3'!AL304,'4'!AL304,'5'!AL304,'6'!AL304,'7'!AL304,'8'!AL304,'9'!AL304)</f>
        <v>0</v>
      </c>
      <c r="AM304" s="6">
        <f>_xlfn.VAR.P('0'!AM304,'1'!AM304,'2'!AM304,'3'!AM304,'4'!AM304,'5'!AM304,'6'!AM304,'7'!AM304,'8'!AM304,'9'!AM304)</f>
        <v>6.0533923645846238E-7</v>
      </c>
      <c r="AN304" s="6">
        <f>_xlfn.VAR.P('0'!AN304,'1'!AN304,'2'!AN304,'3'!AN304,'4'!AN304,'5'!AN304,'6'!AN304,'7'!AN304,'8'!AN304,'9'!AN304)</f>
        <v>0</v>
      </c>
      <c r="AO304" s="6">
        <f>_xlfn.VAR.P('0'!AO304,'1'!AO304,'2'!AO304,'3'!AO304,'4'!AO304,'5'!AO304,'6'!AO304,'7'!AO304,'8'!AO304,'9'!AO304)</f>
        <v>1.1224145252072997E-3</v>
      </c>
      <c r="AP304" s="6">
        <f>_xlfn.VAR.P('0'!AP304,'1'!AP304,'2'!AP304,'3'!AP304,'4'!AP304,'5'!AP304,'6'!AP304,'7'!AP304,'8'!AP304,'9'!AP304)</f>
        <v>0</v>
      </c>
      <c r="AQ304" s="6">
        <f>_xlfn.VAR.P('0'!AQ304,'1'!AQ304,'2'!AQ304,'3'!AQ304,'4'!AQ304,'5'!AQ304,'6'!AQ304,'7'!AQ304,'8'!AQ304,'9'!AQ304)</f>
        <v>2.2580274635626484E-4</v>
      </c>
      <c r="AR304" s="6">
        <f>_xlfn.VAR.P('0'!AR304,'1'!AR304,'2'!AR304,'3'!AR304,'4'!AR304,'5'!AR304,'6'!AR304,'7'!AR304,'8'!AR304,'9'!AR304)</f>
        <v>0</v>
      </c>
      <c r="AS304" s="6">
        <f>_xlfn.VAR.P('0'!AS304,'1'!AS304,'2'!AS304,'3'!AS304,'4'!AS304,'5'!AS304,'6'!AS304,'7'!AS304,'8'!AS304,'9'!AS304)</f>
        <v>1.7193491273361385E-14</v>
      </c>
      <c r="AT304" s="6">
        <f>_xlfn.VAR.P('0'!AT304,'1'!AT304,'2'!AT304,'3'!AT304,'4'!AT304,'5'!AT304,'6'!AT304,'7'!AT304,'8'!AT304,'9'!AT304)</f>
        <v>0</v>
      </c>
      <c r="AU304" s="6">
        <f>_xlfn.VAR.P('0'!AU304,'1'!AU304,'2'!AU304,'3'!AU304,'4'!AU304,'5'!AU304,'6'!AU304,'7'!AU304,'8'!AU304,'9'!AU304)</f>
        <v>8.4352875861124009E-4</v>
      </c>
      <c r="AV304" s="6">
        <f>_xlfn.VAR.P('0'!AV304,'1'!AV304,'2'!AV304,'3'!AV304,'4'!AV304,'5'!AV304,'6'!AV304,'7'!AV304,'8'!AV304,'9'!AV304)</f>
        <v>0</v>
      </c>
      <c r="AW304" s="6">
        <f>_xlfn.VAR.P('0'!AW304,'1'!AW304,'2'!AW304,'3'!AW304,'4'!AW304,'5'!AW304,'6'!AW304,'7'!AW304,'8'!AW304,'9'!AW304)</f>
        <v>2.0028932286828192E-4</v>
      </c>
    </row>
    <row r="305" spans="1:49" ht="15.75" customHeight="1" x14ac:dyDescent="0.25">
      <c r="A305" s="6" t="str">
        <f>IF(AND('0'!A305='1'!A305,'1'!A305='2'!A305,'2'!A305='3'!A305,'3'!A305='4'!A305,'4'!A305='5'!A305,'5'!A305='6'!A305,'6'!A305='7'!A305,'7'!A305='8'!A305,'8'!A305='9'!A305,'1'!A305='2'!A305),'9'!A305,)</f>
        <v>Statement</v>
      </c>
      <c r="B305" s="11" t="str">
        <f>IF(AND('0'!B305='1'!B305,'1'!B305='2'!B305,'2'!B305='3'!B305,'3'!B305='4'!B305,'4'!B305='5'!B305,'5'!B305='6'!B305,'6'!B305='7'!B305,'7'!B305='8'!B305,'8'!B305='9'!B305,'1'!B305='2'!B305),'9'!B305,)</f>
        <v>2004-09-21</v>
      </c>
      <c r="C305" s="11" t="str">
        <f>IF(AND('0'!C305='1'!C305,'1'!C305='2'!C305,'2'!C305='3'!C305,'3'!C305='4'!C305,'4'!C305='5'!C305,'5'!C305='6'!C305,'6'!C305='7'!C305,'7'!C305='8'!C305,'8'!C305='9'!C305,'1'!C305='2'!C305),'9'!C305,)</f>
        <v>2004-09-21</v>
      </c>
      <c r="D305" s="7" t="str">
        <f>IF(AND('0'!D305='1'!D305,'1'!D305='2'!D305,'2'!D305='3'!D305,'3'!D305='4'!D305,'4'!D305='5'!D305,'5'!D305='6'!D305,'6'!D305='7'!D305,'7'!D305='8'!D305,'8'!D305='9'!D305,'1'!D305='2'!D305),'9'!D305,)</f>
        <v>2004-09-21</v>
      </c>
      <c r="E305" s="8">
        <f>IF(COUNTIF(Recovered!$A$2:$A$808,A305)&gt;0,1,0)</f>
        <v>1</v>
      </c>
      <c r="F305" s="6">
        <f>_xlfn.VAR.P('0'!F305,'1'!F305,'2'!F305,'3'!F305,'4'!F305,'5'!F305,'6'!F305,'7'!F305,'8'!F305,'9'!F305)</f>
        <v>0</v>
      </c>
      <c r="G305" s="6">
        <f>_xlfn.VAR.P('0'!G305,'1'!G305,'2'!G305,'3'!G305,'4'!G305,'5'!G305,'6'!G305,'7'!G305,'8'!G305,'9'!G305)</f>
        <v>3.3117471331472009E-5</v>
      </c>
      <c r="H305" s="6">
        <f>_xlfn.VAR.P('0'!H305,'1'!H305,'2'!H305,'3'!H305,'4'!H305,'5'!H305,'6'!H305,'7'!H305,'8'!H305,'9'!H305)</f>
        <v>0</v>
      </c>
      <c r="I305" s="6">
        <f>_xlfn.VAR.P('0'!I305,'1'!I305,'2'!I305,'3'!I305,'4'!I305,'5'!I305,'6'!I305,'7'!I305,'8'!I305,'9'!I305)</f>
        <v>2.4595526566475177E-4</v>
      </c>
      <c r="J305" s="6">
        <f>_xlfn.VAR.P('0'!J305,'1'!J305,'2'!J305,'3'!J305,'4'!J305,'5'!J305,'6'!J305,'7'!J305,'8'!J305,'9'!J305)</f>
        <v>0</v>
      </c>
      <c r="K305" s="6">
        <f>_xlfn.VAR.P('0'!K305,'1'!K305,'2'!K305,'3'!K305,'4'!K305,'5'!K305,'6'!K305,'7'!K305,'8'!K305,'9'!K305)</f>
        <v>5.1552743314067304E-5</v>
      </c>
      <c r="L305" s="6">
        <f>_xlfn.VAR.P('0'!L305,'1'!L305,'2'!L305,'3'!L305,'4'!L305,'5'!L305,'6'!L305,'7'!L305,'8'!L305,'9'!L305)</f>
        <v>0</v>
      </c>
      <c r="M305" s="6">
        <f>_xlfn.VAR.P('0'!M305,'1'!M305,'2'!M305,'3'!M305,'4'!M305,'5'!M305,'6'!M305,'7'!M305,'8'!M305,'9'!M305)</f>
        <v>2.033051991540775E-3</v>
      </c>
      <c r="N305" s="6">
        <f>_xlfn.VAR.P('0'!N305,'1'!N305,'2'!N305,'3'!N305,'4'!N305,'5'!N305,'6'!N305,'7'!N305,'8'!N305,'9'!N305)</f>
        <v>0</v>
      </c>
      <c r="O305" s="6">
        <f>_xlfn.VAR.P('0'!O305,'1'!O305,'2'!O305,'3'!O305,'4'!O305,'5'!O305,'6'!O305,'7'!O305,'8'!O305,'9'!O305)</f>
        <v>1.3313329159633162E-4</v>
      </c>
      <c r="P305" s="6">
        <f>_xlfn.VAR.P('0'!P305,'1'!P305,'2'!P305,'3'!P305,'4'!P305,'5'!P305,'6'!P305,'7'!P305,'8'!P305,'9'!P305)</f>
        <v>0</v>
      </c>
      <c r="Q305" s="6">
        <f>_xlfn.VAR.P('0'!Q305,'1'!Q305,'2'!Q305,'3'!Q305,'4'!Q305,'5'!Q305,'6'!Q305,'7'!Q305,'8'!Q305,'9'!Q305)</f>
        <v>6.0101375314424777E-7</v>
      </c>
      <c r="R305" s="6">
        <f>_xlfn.VAR.P('0'!R305,'1'!R305,'2'!R305,'3'!R305,'4'!R305,'5'!R305,'6'!R305,'7'!R305,'8'!R305,'9'!R305)</f>
        <v>0</v>
      </c>
      <c r="S305" s="6">
        <f>_xlfn.VAR.P('0'!S305,'1'!S305,'2'!S305,'3'!S305,'4'!S305,'5'!S305,'6'!S305,'7'!S305,'8'!S305,'9'!S305)</f>
        <v>1.4933793692276247E-4</v>
      </c>
      <c r="T305" s="6">
        <f>_xlfn.VAR.P('0'!T305,'1'!T305,'2'!T305,'3'!T305,'4'!T305,'5'!T305,'6'!T305,'7'!T305,'8'!T305,'9'!T305)</f>
        <v>4</v>
      </c>
      <c r="U305" s="6">
        <f>_xlfn.VAR.P('0'!U305,'1'!U305,'2'!U305,'3'!U305,'4'!U305,'5'!U305,'6'!U305,'7'!U305,'8'!U305,'9'!U305)</f>
        <v>1.1023704883878292E-3</v>
      </c>
      <c r="V305" s="6">
        <f>_xlfn.VAR.P('0'!V305,'1'!V305,'2'!V305,'3'!V305,'4'!V305,'5'!V305,'6'!V305,'7'!V305,'8'!V305,'9'!V305)</f>
        <v>0.16</v>
      </c>
      <c r="W305" s="6">
        <f>_xlfn.VAR.P('0'!W305,'1'!W305,'2'!W305,'3'!W305,'4'!W305,'5'!W305,'6'!W305,'7'!W305,'8'!W305,'9'!W305)</f>
        <v>1.7436032694185429E-2</v>
      </c>
      <c r="X305" s="6">
        <f>_xlfn.VAR.P('0'!X305,'1'!X305,'2'!X305,'3'!X305,'4'!X305,'5'!X305,'6'!X305,'7'!X305,'8'!X305,'9'!X305)</f>
        <v>0</v>
      </c>
      <c r="Y305" s="6">
        <f>_xlfn.VAR.P('0'!Y305,'1'!Y305,'2'!Y305,'3'!Y305,'4'!Y305,'5'!Y305,'6'!Y305,'7'!Y305,'8'!Y305,'9'!Y305)</f>
        <v>1.4071958519770788E-2</v>
      </c>
      <c r="Z305" s="6">
        <f>_xlfn.VAR.P('0'!Z305,'1'!Z305,'2'!Z305,'3'!Z305,'4'!Z305,'5'!Z305,'6'!Z305,'7'!Z305,'8'!Z305,'9'!Z305)</f>
        <v>0</v>
      </c>
      <c r="AA305" s="6">
        <f>_xlfn.VAR.P('0'!AA305,'1'!AA305,'2'!AA305,'3'!AA305,'4'!AA305,'5'!AA305,'6'!AA305,'7'!AA305,'8'!AA305,'9'!AA305)</f>
        <v>1.8060401343454491E-3</v>
      </c>
      <c r="AB305" s="6">
        <f>_xlfn.VAR.P('0'!AB305,'1'!AB305,'2'!AB305,'3'!AB305,'4'!AB305,'5'!AB305,'6'!AB305,'7'!AB305,'8'!AB305,'9'!AB305)</f>
        <v>0</v>
      </c>
      <c r="AC305" s="6">
        <f>_xlfn.VAR.P('0'!AC305,'1'!AC305,'2'!AC305,'3'!AC305,'4'!AC305,'5'!AC305,'6'!AC305,'7'!AC305,'8'!AC305,'9'!AC305)</f>
        <v>4.0929938507441074E-6</v>
      </c>
      <c r="AD305" s="6">
        <f>_xlfn.VAR.P('0'!AD305,'1'!AD305,'2'!AD305,'3'!AD305,'4'!AD305,'5'!AD305,'6'!AD305,'7'!AD305,'8'!AD305,'9'!AD305)</f>
        <v>0</v>
      </c>
      <c r="AE305" s="6">
        <f>_xlfn.VAR.P('0'!AE305,'1'!AE305,'2'!AE305,'3'!AE305,'4'!AE305,'5'!AE305,'6'!AE305,'7'!AE305,'8'!AE305,'9'!AE305)</f>
        <v>1.1007074071206043E-4</v>
      </c>
      <c r="AF305" s="6">
        <f>_xlfn.VAR.P('0'!AF305,'1'!AF305,'2'!AF305,'3'!AF305,'4'!AF305,'5'!AF305,'6'!AF305,'7'!AF305,'8'!AF305,'9'!AF305)</f>
        <v>0</v>
      </c>
      <c r="AG305" s="6">
        <f>_xlfn.VAR.P('0'!AG305,'1'!AG305,'2'!AG305,'3'!AG305,'4'!AG305,'5'!AG305,'6'!AG305,'7'!AG305,'8'!AG305,'9'!AG305)</f>
        <v>1.2585242122286971E-5</v>
      </c>
      <c r="AH305" s="6">
        <f>_xlfn.VAR.P('0'!AH305,'1'!AH305,'2'!AH305,'3'!AH305,'4'!AH305,'5'!AH305,'6'!AH305,'7'!AH305,'8'!AH305,'9'!AH305)</f>
        <v>0</v>
      </c>
      <c r="AI305" s="6">
        <f>_xlfn.VAR.P('0'!AI305,'1'!AI305,'2'!AI305,'3'!AI305,'4'!AI305,'5'!AI305,'6'!AI305,'7'!AI305,'8'!AI305,'9'!AI305)</f>
        <v>1.1071676176766872E-4</v>
      </c>
      <c r="AJ305" s="6">
        <f>_xlfn.VAR.P('0'!AJ305,'1'!AJ305,'2'!AJ305,'3'!AJ305,'4'!AJ305,'5'!AJ305,'6'!AJ305,'7'!AJ305,'8'!AJ305,'9'!AJ305)</f>
        <v>0</v>
      </c>
      <c r="AK305" s="6">
        <f>_xlfn.VAR.P('0'!AK305,'1'!AK305,'2'!AK305,'3'!AK305,'4'!AK305,'5'!AK305,'6'!AK305,'7'!AK305,'8'!AK305,'9'!AK305)</f>
        <v>8.8765683450388617E-3</v>
      </c>
      <c r="AL305" s="6">
        <f>_xlfn.VAR.P('0'!AL305,'1'!AL305,'2'!AL305,'3'!AL305,'4'!AL305,'5'!AL305,'6'!AL305,'7'!AL305,'8'!AL305,'9'!AL305)</f>
        <v>0</v>
      </c>
      <c r="AM305" s="6">
        <f>_xlfn.VAR.P('0'!AM305,'1'!AM305,'2'!AM305,'3'!AM305,'4'!AM305,'5'!AM305,'6'!AM305,'7'!AM305,'8'!AM305,'9'!AM305)</f>
        <v>1.7021696596302994E-4</v>
      </c>
      <c r="AN305" s="6">
        <f>_xlfn.VAR.P('0'!AN305,'1'!AN305,'2'!AN305,'3'!AN305,'4'!AN305,'5'!AN305,'6'!AN305,'7'!AN305,'8'!AN305,'9'!AN305)</f>
        <v>0.09</v>
      </c>
      <c r="AO305" s="6">
        <f>_xlfn.VAR.P('0'!AO305,'1'!AO305,'2'!AO305,'3'!AO305,'4'!AO305,'5'!AO305,'6'!AO305,'7'!AO305,'8'!AO305,'9'!AO305)</f>
        <v>6.5451031926478005E-3</v>
      </c>
      <c r="AP305" s="6">
        <f>_xlfn.VAR.P('0'!AP305,'1'!AP305,'2'!AP305,'3'!AP305,'4'!AP305,'5'!AP305,'6'!AP305,'7'!AP305,'8'!AP305,'9'!AP305)</f>
        <v>0.09</v>
      </c>
      <c r="AQ305" s="6">
        <f>_xlfn.VAR.P('0'!AQ305,'1'!AQ305,'2'!AQ305,'3'!AQ305,'4'!AQ305,'5'!AQ305,'6'!AQ305,'7'!AQ305,'8'!AQ305,'9'!AQ305)</f>
        <v>4.4381900507720218E-3</v>
      </c>
      <c r="AR305" s="6">
        <f>_xlfn.VAR.P('0'!AR305,'1'!AR305,'2'!AR305,'3'!AR305,'4'!AR305,'5'!AR305,'6'!AR305,'7'!AR305,'8'!AR305,'9'!AR305)</f>
        <v>4</v>
      </c>
      <c r="AS305" s="6">
        <f>_xlfn.VAR.P('0'!AS305,'1'!AS305,'2'!AS305,'3'!AS305,'4'!AS305,'5'!AS305,'6'!AS305,'7'!AS305,'8'!AS305,'9'!AS305)</f>
        <v>9.4705980808339443E-13</v>
      </c>
      <c r="AT305" s="6">
        <f>_xlfn.VAR.P('0'!AT305,'1'!AT305,'2'!AT305,'3'!AT305,'4'!AT305,'5'!AT305,'6'!AT305,'7'!AT305,'8'!AT305,'9'!AT305)</f>
        <v>0.15999999999999998</v>
      </c>
      <c r="AU305" s="6">
        <f>_xlfn.VAR.P('0'!AU305,'1'!AU305,'2'!AU305,'3'!AU305,'4'!AU305,'5'!AU305,'6'!AU305,'7'!AU305,'8'!AU305,'9'!AU305)</f>
        <v>4.9630589212522128E-3</v>
      </c>
      <c r="AV305" s="6">
        <f>_xlfn.VAR.P('0'!AV305,'1'!AV305,'2'!AV305,'3'!AV305,'4'!AV305,'5'!AV305,'6'!AV305,'7'!AV305,'8'!AV305,'9'!AV305)</f>
        <v>0.15999999999999998</v>
      </c>
      <c r="AW305" s="6">
        <f>_xlfn.VAR.P('0'!AW305,'1'!AW305,'2'!AW305,'3'!AW305,'4'!AW305,'5'!AW305,'6'!AW305,'7'!AW305,'8'!AW305,'9'!AW305)</f>
        <v>1.2113040600952373E-2</v>
      </c>
    </row>
    <row r="306" spans="1:49" ht="15.75" customHeight="1" x14ac:dyDescent="0.25">
      <c r="A306" s="6" t="str">
        <f>IF(AND('0'!A306='1'!A306,'1'!A306='2'!A306,'2'!A306='3'!A306,'3'!A306='4'!A306,'4'!A306='5'!A306,'5'!A306='6'!A306,'6'!A306='7'!A306,'7'!A306='8'!A306,'8'!A306='9'!A306,'1'!A306='2'!A306),'9'!A306,)</f>
        <v>Statement</v>
      </c>
      <c r="B306" s="11" t="str">
        <f>IF(AND('0'!B306='1'!B306,'1'!B306='2'!B306,'2'!B306='3'!B306,'3'!B306='4'!B306,'4'!B306='5'!B306,'5'!B306='6'!B306,'6'!B306='7'!B306,'7'!B306='8'!B306,'8'!B306='9'!B306,'1'!B306='2'!B306),'9'!B306,)</f>
        <v>2004-08-10</v>
      </c>
      <c r="C306" s="11" t="str">
        <f>IF(AND('0'!C306='1'!C306,'1'!C306='2'!C306,'2'!C306='3'!C306,'3'!C306='4'!C306,'4'!C306='5'!C306,'5'!C306='6'!C306,'6'!C306='7'!C306,'7'!C306='8'!C306,'8'!C306='9'!C306,'1'!C306='2'!C306),'9'!C306,)</f>
        <v>2004-08-10</v>
      </c>
      <c r="D306" s="7" t="str">
        <f>IF(AND('0'!D306='1'!D306,'1'!D306='2'!D306,'2'!D306='3'!D306,'3'!D306='4'!D306,'4'!D306='5'!D306,'5'!D306='6'!D306,'6'!D306='7'!D306,'7'!D306='8'!D306,'8'!D306='9'!D306,'1'!D306='2'!D306),'9'!D306,)</f>
        <v>2004-08-10</v>
      </c>
      <c r="E306" s="8">
        <f>IF(COUNTIF(Recovered!$A$2:$A$808,A306)&gt;0,1,0)</f>
        <v>1</v>
      </c>
      <c r="F306" s="6">
        <f>_xlfn.VAR.P('0'!F306,'1'!F306,'2'!F306,'3'!F306,'4'!F306,'5'!F306,'6'!F306,'7'!F306,'8'!F306,'9'!F306)</f>
        <v>0</v>
      </c>
      <c r="G306" s="6">
        <f>_xlfn.VAR.P('0'!G306,'1'!G306,'2'!G306,'3'!G306,'4'!G306,'5'!G306,'6'!G306,'7'!G306,'8'!G306,'9'!G306)</f>
        <v>3.3899902897201217E-4</v>
      </c>
      <c r="H306" s="6">
        <f>_xlfn.VAR.P('0'!H306,'1'!H306,'2'!H306,'3'!H306,'4'!H306,'5'!H306,'6'!H306,'7'!H306,'8'!H306,'9'!H306)</f>
        <v>0</v>
      </c>
      <c r="I306" s="6">
        <f>_xlfn.VAR.P('0'!I306,'1'!I306,'2'!I306,'3'!I306,'4'!I306,'5'!I306,'6'!I306,'7'!I306,'8'!I306,'9'!I306)</f>
        <v>1.7823787498714351E-4</v>
      </c>
      <c r="J306" s="6">
        <f>_xlfn.VAR.P('0'!J306,'1'!J306,'2'!J306,'3'!J306,'4'!J306,'5'!J306,'6'!J306,'7'!J306,'8'!J306,'9'!J306)</f>
        <v>0</v>
      </c>
      <c r="K306" s="6">
        <f>_xlfn.VAR.P('0'!K306,'1'!K306,'2'!K306,'3'!K306,'4'!K306,'5'!K306,'6'!K306,'7'!K306,'8'!K306,'9'!K306)</f>
        <v>3.3494144910947718E-5</v>
      </c>
      <c r="L306" s="6">
        <f>_xlfn.VAR.P('0'!L306,'1'!L306,'2'!L306,'3'!L306,'4'!L306,'5'!L306,'6'!L306,'7'!L306,'8'!L306,'9'!L306)</f>
        <v>0</v>
      </c>
      <c r="M306" s="6">
        <f>_xlfn.VAR.P('0'!M306,'1'!M306,'2'!M306,'3'!M306,'4'!M306,'5'!M306,'6'!M306,'7'!M306,'8'!M306,'9'!M306)</f>
        <v>2.5808763828951112E-3</v>
      </c>
      <c r="N306" s="6">
        <f>_xlfn.VAR.P('0'!N306,'1'!N306,'2'!N306,'3'!N306,'4'!N306,'5'!N306,'6'!N306,'7'!N306,'8'!N306,'9'!N306)</f>
        <v>0</v>
      </c>
      <c r="O306" s="6">
        <f>_xlfn.VAR.P('0'!O306,'1'!O306,'2'!O306,'3'!O306,'4'!O306,'5'!O306,'6'!O306,'7'!O306,'8'!O306,'9'!O306)</f>
        <v>2.6924721315218954E-3</v>
      </c>
      <c r="P306" s="6">
        <f>_xlfn.VAR.P('0'!P306,'1'!P306,'2'!P306,'3'!P306,'4'!P306,'5'!P306,'6'!P306,'7'!P306,'8'!P306,'9'!P306)</f>
        <v>0</v>
      </c>
      <c r="Q306" s="6">
        <f>_xlfn.VAR.P('0'!Q306,'1'!Q306,'2'!Q306,'3'!Q306,'4'!Q306,'5'!Q306,'6'!Q306,'7'!Q306,'8'!Q306,'9'!Q306)</f>
        <v>4.2084627263302036E-5</v>
      </c>
      <c r="R306" s="6">
        <f>_xlfn.VAR.P('0'!R306,'1'!R306,'2'!R306,'3'!R306,'4'!R306,'5'!R306,'6'!R306,'7'!R306,'8'!R306,'9'!R306)</f>
        <v>0</v>
      </c>
      <c r="S306" s="6">
        <f>_xlfn.VAR.P('0'!S306,'1'!S306,'2'!S306,'3'!S306,'4'!S306,'5'!S306,'6'!S306,'7'!S306,'8'!S306,'9'!S306)</f>
        <v>1.9517264162185097E-4</v>
      </c>
      <c r="T306" s="6">
        <f>_xlfn.VAR.P('0'!T306,'1'!T306,'2'!T306,'3'!T306,'4'!T306,'5'!T306,'6'!T306,'7'!T306,'8'!T306,'9'!T306)</f>
        <v>0</v>
      </c>
      <c r="U306" s="6">
        <f>_xlfn.VAR.P('0'!U306,'1'!U306,'2'!U306,'3'!U306,'4'!U306,'5'!U306,'6'!U306,'7'!U306,'8'!U306,'9'!U306)</f>
        <v>5.5546661456202882E-3</v>
      </c>
      <c r="V306" s="6">
        <f>_xlfn.VAR.P('0'!V306,'1'!V306,'2'!V306,'3'!V306,'4'!V306,'5'!V306,'6'!V306,'7'!V306,'8'!V306,'9'!V306)</f>
        <v>0</v>
      </c>
      <c r="W306" s="6">
        <f>_xlfn.VAR.P('0'!W306,'1'!W306,'2'!W306,'3'!W306,'4'!W306,'5'!W306,'6'!W306,'7'!W306,'8'!W306,'9'!W306)</f>
        <v>7.9519013932871913E-7</v>
      </c>
      <c r="X306" s="6">
        <f>_xlfn.VAR.P('0'!X306,'1'!X306,'2'!X306,'3'!X306,'4'!X306,'5'!X306,'6'!X306,'7'!X306,'8'!X306,'9'!X306)</f>
        <v>0</v>
      </c>
      <c r="Y306" s="6">
        <f>_xlfn.VAR.P('0'!Y306,'1'!Y306,'2'!Y306,'3'!Y306,'4'!Y306,'5'!Y306,'6'!Y306,'7'!Y306,'8'!Y306,'9'!Y306)</f>
        <v>4.4325074686847479E-4</v>
      </c>
      <c r="Z306" s="6">
        <f>_xlfn.VAR.P('0'!Z306,'1'!Z306,'2'!Z306,'3'!Z306,'4'!Z306,'5'!Z306,'6'!Z306,'7'!Z306,'8'!Z306,'9'!Z306)</f>
        <v>0</v>
      </c>
      <c r="AA306" s="6">
        <f>_xlfn.VAR.P('0'!AA306,'1'!AA306,'2'!AA306,'3'!AA306,'4'!AA306,'5'!AA306,'6'!AA306,'7'!AA306,'8'!AA306,'9'!AA306)</f>
        <v>1.112997891820758E-4</v>
      </c>
      <c r="AB306" s="6">
        <f>_xlfn.VAR.P('0'!AB306,'1'!AB306,'2'!AB306,'3'!AB306,'4'!AB306,'5'!AB306,'6'!AB306,'7'!AB306,'8'!AB306,'9'!AB306)</f>
        <v>0</v>
      </c>
      <c r="AC306" s="6">
        <f>_xlfn.VAR.P('0'!AC306,'1'!AC306,'2'!AC306,'3'!AC306,'4'!AC306,'5'!AC306,'6'!AC306,'7'!AC306,'8'!AC306,'9'!AC306)</f>
        <v>8.5149151711371644E-4</v>
      </c>
      <c r="AD306" s="6">
        <f>_xlfn.VAR.P('0'!AD306,'1'!AD306,'2'!AD306,'3'!AD306,'4'!AD306,'5'!AD306,'6'!AD306,'7'!AD306,'8'!AD306,'9'!AD306)</f>
        <v>0</v>
      </c>
      <c r="AE306" s="6">
        <f>_xlfn.VAR.P('0'!AE306,'1'!AE306,'2'!AE306,'3'!AE306,'4'!AE306,'5'!AE306,'6'!AE306,'7'!AE306,'8'!AE306,'9'!AE306)</f>
        <v>1.5658339872658123E-4</v>
      </c>
      <c r="AF306" s="6">
        <f>_xlfn.VAR.P('0'!AF306,'1'!AF306,'2'!AF306,'3'!AF306,'4'!AF306,'5'!AF306,'6'!AF306,'7'!AF306,'8'!AF306,'9'!AF306)</f>
        <v>0</v>
      </c>
      <c r="AG306" s="6">
        <f>_xlfn.VAR.P('0'!AG306,'1'!AG306,'2'!AG306,'3'!AG306,'4'!AG306,'5'!AG306,'6'!AG306,'7'!AG306,'8'!AG306,'9'!AG306)</f>
        <v>3.8854490794400172E-4</v>
      </c>
      <c r="AH306" s="6">
        <f>_xlfn.VAR.P('0'!AH306,'1'!AH306,'2'!AH306,'3'!AH306,'4'!AH306,'5'!AH306,'6'!AH306,'7'!AH306,'8'!AH306,'9'!AH306)</f>
        <v>0</v>
      </c>
      <c r="AI306" s="6">
        <f>_xlfn.VAR.P('0'!AI306,'1'!AI306,'2'!AI306,'3'!AI306,'4'!AI306,'5'!AI306,'6'!AI306,'7'!AI306,'8'!AI306,'9'!AI306)</f>
        <v>3.121191132606173E-8</v>
      </c>
      <c r="AJ306" s="6">
        <f>_xlfn.VAR.P('0'!AJ306,'1'!AJ306,'2'!AJ306,'3'!AJ306,'4'!AJ306,'5'!AJ306,'6'!AJ306,'7'!AJ306,'8'!AJ306,'9'!AJ306)</f>
        <v>0</v>
      </c>
      <c r="AK306" s="6">
        <f>_xlfn.VAR.P('0'!AK306,'1'!AK306,'2'!AK306,'3'!AK306,'4'!AK306,'5'!AK306,'6'!AK306,'7'!AK306,'8'!AK306,'9'!AK306)</f>
        <v>1.7245737291717565E-3</v>
      </c>
      <c r="AL306" s="6">
        <f>_xlfn.VAR.P('0'!AL306,'1'!AL306,'2'!AL306,'3'!AL306,'4'!AL306,'5'!AL306,'6'!AL306,'7'!AL306,'8'!AL306,'9'!AL306)</f>
        <v>0</v>
      </c>
      <c r="AM306" s="6">
        <f>_xlfn.VAR.P('0'!AM306,'1'!AM306,'2'!AM306,'3'!AM306,'4'!AM306,'5'!AM306,'6'!AM306,'7'!AM306,'8'!AM306,'9'!AM306)</f>
        <v>7.6102259233303644E-5</v>
      </c>
      <c r="AN306" s="6">
        <f>_xlfn.VAR.P('0'!AN306,'1'!AN306,'2'!AN306,'3'!AN306,'4'!AN306,'5'!AN306,'6'!AN306,'7'!AN306,'8'!AN306,'9'!AN306)</f>
        <v>0</v>
      </c>
      <c r="AO306" s="6">
        <f>_xlfn.VAR.P('0'!AO306,'1'!AO306,'2'!AO306,'3'!AO306,'4'!AO306,'5'!AO306,'6'!AO306,'7'!AO306,'8'!AO306,'9'!AO306)</f>
        <v>4.9077752431028634E-4</v>
      </c>
      <c r="AP306" s="6">
        <f>_xlfn.VAR.P('0'!AP306,'1'!AP306,'2'!AP306,'3'!AP306,'4'!AP306,'5'!AP306,'6'!AP306,'7'!AP306,'8'!AP306,'9'!AP306)</f>
        <v>0</v>
      </c>
      <c r="AQ306" s="6">
        <f>_xlfn.VAR.P('0'!AQ306,'1'!AQ306,'2'!AQ306,'3'!AQ306,'4'!AQ306,'5'!AQ306,'6'!AQ306,'7'!AQ306,'8'!AQ306,'9'!AQ306)</f>
        <v>8.7989854819483517E-4</v>
      </c>
      <c r="AR306" s="6">
        <f>_xlfn.VAR.P('0'!AR306,'1'!AR306,'2'!AR306,'3'!AR306,'4'!AR306,'5'!AR306,'6'!AR306,'7'!AR306,'8'!AR306,'9'!AR306)</f>
        <v>0</v>
      </c>
      <c r="AS306" s="6">
        <f>_xlfn.VAR.P('0'!AS306,'1'!AS306,'2'!AS306,'3'!AS306,'4'!AS306,'5'!AS306,'6'!AS306,'7'!AS306,'8'!AS306,'9'!AS306)</f>
        <v>6.4738141589590844E-13</v>
      </c>
      <c r="AT306" s="6">
        <f>_xlfn.VAR.P('0'!AT306,'1'!AT306,'2'!AT306,'3'!AT306,'4'!AT306,'5'!AT306,'6'!AT306,'7'!AT306,'8'!AT306,'9'!AT306)</f>
        <v>0.21000000000000002</v>
      </c>
      <c r="AU306" s="6">
        <f>_xlfn.VAR.P('0'!AU306,'1'!AU306,'2'!AU306,'3'!AU306,'4'!AU306,'5'!AU306,'6'!AU306,'7'!AU306,'8'!AU306,'9'!AU306)</f>
        <v>4.7646918247924927E-3</v>
      </c>
      <c r="AV306" s="6">
        <f>_xlfn.VAR.P('0'!AV306,'1'!AV306,'2'!AV306,'3'!AV306,'4'!AV306,'5'!AV306,'6'!AV306,'7'!AV306,'8'!AV306,'9'!AV306)</f>
        <v>0</v>
      </c>
      <c r="AW306" s="6">
        <f>_xlfn.VAR.P('0'!AW306,'1'!AW306,'2'!AW306,'3'!AW306,'4'!AW306,'5'!AW306,'6'!AW306,'7'!AW306,'8'!AW306,'9'!AW306)</f>
        <v>3.7835899283011779E-4</v>
      </c>
    </row>
    <row r="307" spans="1:49" ht="15.75" customHeight="1" x14ac:dyDescent="0.25">
      <c r="A307" s="6" t="str">
        <f>IF(AND('0'!A307='1'!A307,'1'!A307='2'!A307,'2'!A307='3'!A307,'3'!A307='4'!A307,'4'!A307='5'!A307,'5'!A307='6'!A307,'6'!A307='7'!A307,'7'!A307='8'!A307,'8'!A307='9'!A307,'1'!A307='2'!A307),'9'!A307,)</f>
        <v>Statement</v>
      </c>
      <c r="B307" s="11" t="str">
        <f>IF(AND('0'!B307='1'!B307,'1'!B307='2'!B307,'2'!B307='3'!B307,'3'!B307='4'!B307,'4'!B307='5'!B307,'5'!B307='6'!B307,'6'!B307='7'!B307,'7'!B307='8'!B307,'8'!B307='9'!B307,'1'!B307='2'!B307),'9'!B307,)</f>
        <v>2004-06-30</v>
      </c>
      <c r="C307" s="11" t="str">
        <f>IF(AND('0'!C307='1'!C307,'1'!C307='2'!C307,'2'!C307='3'!C307,'3'!C307='4'!C307,'4'!C307='5'!C307,'5'!C307='6'!C307,'6'!C307='7'!C307,'7'!C307='8'!C307,'8'!C307='9'!C307,'1'!C307='2'!C307),'9'!C307,)</f>
        <v>2004-06-30</v>
      </c>
      <c r="D307" s="7" t="str">
        <f>IF(AND('0'!D307='1'!D307,'1'!D307='2'!D307,'2'!D307='3'!D307,'3'!D307='4'!D307,'4'!D307='5'!D307,'5'!D307='6'!D307,'6'!D307='7'!D307,'7'!D307='8'!D307,'8'!D307='9'!D307,'1'!D307='2'!D307),'9'!D307,)</f>
        <v>2004-06-30</v>
      </c>
      <c r="E307" s="8">
        <f>IF(COUNTIF(Recovered!$A$2:$A$808,A307)&gt;0,1,0)</f>
        <v>1</v>
      </c>
      <c r="F307" s="6">
        <f>_xlfn.VAR.P('0'!F307,'1'!F307,'2'!F307,'3'!F307,'4'!F307,'5'!F307,'6'!F307,'7'!F307,'8'!F307,'9'!F307)</f>
        <v>0</v>
      </c>
      <c r="G307" s="6">
        <f>_xlfn.VAR.P('0'!G307,'1'!G307,'2'!G307,'3'!G307,'4'!G307,'5'!G307,'6'!G307,'7'!G307,'8'!G307,'9'!G307)</f>
        <v>5.6919790497333521E-5</v>
      </c>
      <c r="H307" s="6">
        <f>_xlfn.VAR.P('0'!H307,'1'!H307,'2'!H307,'3'!H307,'4'!H307,'5'!H307,'6'!H307,'7'!H307,'8'!H307,'9'!H307)</f>
        <v>0</v>
      </c>
      <c r="I307" s="6">
        <f>_xlfn.VAR.P('0'!I307,'1'!I307,'2'!I307,'3'!I307,'4'!I307,'5'!I307,'6'!I307,'7'!I307,'8'!I307,'9'!I307)</f>
        <v>3.3349791397121483E-4</v>
      </c>
      <c r="J307" s="6">
        <f>_xlfn.VAR.P('0'!J307,'1'!J307,'2'!J307,'3'!J307,'4'!J307,'5'!J307,'6'!J307,'7'!J307,'8'!J307,'9'!J307)</f>
        <v>0</v>
      </c>
      <c r="K307" s="6">
        <f>_xlfn.VAR.P('0'!K307,'1'!K307,'2'!K307,'3'!K307,'4'!K307,'5'!K307,'6'!K307,'7'!K307,'8'!K307,'9'!K307)</f>
        <v>6.2574135095006241E-5</v>
      </c>
      <c r="L307" s="6">
        <f>_xlfn.VAR.P('0'!L307,'1'!L307,'2'!L307,'3'!L307,'4'!L307,'5'!L307,'6'!L307,'7'!L307,'8'!L307,'9'!L307)</f>
        <v>0.09</v>
      </c>
      <c r="M307" s="6">
        <f>_xlfn.VAR.P('0'!M307,'1'!M307,'2'!M307,'3'!M307,'4'!M307,'5'!M307,'6'!M307,'7'!M307,'8'!M307,'9'!M307)</f>
        <v>2.8824567796514058E-2</v>
      </c>
      <c r="N307" s="6">
        <f>_xlfn.VAR.P('0'!N307,'1'!N307,'2'!N307,'3'!N307,'4'!N307,'5'!N307,'6'!N307,'7'!N307,'8'!N307,'9'!N307)</f>
        <v>0</v>
      </c>
      <c r="O307" s="6">
        <f>_xlfn.VAR.P('0'!O307,'1'!O307,'2'!O307,'3'!O307,'4'!O307,'5'!O307,'6'!O307,'7'!O307,'8'!O307,'9'!O307)</f>
        <v>7.1611284410263672E-4</v>
      </c>
      <c r="P307" s="6">
        <f>_xlfn.VAR.P('0'!P307,'1'!P307,'2'!P307,'3'!P307,'4'!P307,'5'!P307,'6'!P307,'7'!P307,'8'!P307,'9'!P307)</f>
        <v>0</v>
      </c>
      <c r="Q307" s="6">
        <f>_xlfn.VAR.P('0'!Q307,'1'!Q307,'2'!Q307,'3'!Q307,'4'!Q307,'5'!Q307,'6'!Q307,'7'!Q307,'8'!Q307,'9'!Q307)</f>
        <v>7.1083163111470928E-5</v>
      </c>
      <c r="R307" s="6">
        <f>_xlfn.VAR.P('0'!R307,'1'!R307,'2'!R307,'3'!R307,'4'!R307,'5'!R307,'6'!R307,'7'!R307,'8'!R307,'9'!R307)</f>
        <v>0</v>
      </c>
      <c r="S307" s="6">
        <f>_xlfn.VAR.P('0'!S307,'1'!S307,'2'!S307,'3'!S307,'4'!S307,'5'!S307,'6'!S307,'7'!S307,'8'!S307,'9'!S307)</f>
        <v>6.5623174037428098E-3</v>
      </c>
      <c r="T307" s="6">
        <f>_xlfn.VAR.P('0'!T307,'1'!T307,'2'!T307,'3'!T307,'4'!T307,'5'!T307,'6'!T307,'7'!T307,'8'!T307,'9'!T307)</f>
        <v>0</v>
      </c>
      <c r="U307" s="6">
        <f>_xlfn.VAR.P('0'!U307,'1'!U307,'2'!U307,'3'!U307,'4'!U307,'5'!U307,'6'!U307,'7'!U307,'8'!U307,'9'!U307)</f>
        <v>4.7944450354943136E-4</v>
      </c>
      <c r="V307" s="6">
        <f>_xlfn.VAR.P('0'!V307,'1'!V307,'2'!V307,'3'!V307,'4'!V307,'5'!V307,'6'!V307,'7'!V307,'8'!V307,'9'!V307)</f>
        <v>0</v>
      </c>
      <c r="W307" s="6">
        <f>_xlfn.VAR.P('0'!W307,'1'!W307,'2'!W307,'3'!W307,'4'!W307,'5'!W307,'6'!W307,'7'!W307,'8'!W307,'9'!W307)</f>
        <v>5.5473649755506173E-6</v>
      </c>
      <c r="X307" s="6">
        <f>_xlfn.VAR.P('0'!X307,'1'!X307,'2'!X307,'3'!X307,'4'!X307,'5'!X307,'6'!X307,'7'!X307,'8'!X307,'9'!X307)</f>
        <v>0</v>
      </c>
      <c r="Y307" s="6">
        <f>_xlfn.VAR.P('0'!Y307,'1'!Y307,'2'!Y307,'3'!Y307,'4'!Y307,'5'!Y307,'6'!Y307,'7'!Y307,'8'!Y307,'9'!Y307)</f>
        <v>1.5258871309145158E-4</v>
      </c>
      <c r="Z307" s="6">
        <f>_xlfn.VAR.P('0'!Z307,'1'!Z307,'2'!Z307,'3'!Z307,'4'!Z307,'5'!Z307,'6'!Z307,'7'!Z307,'8'!Z307,'9'!Z307)</f>
        <v>0</v>
      </c>
      <c r="AA307" s="6">
        <f>_xlfn.VAR.P('0'!AA307,'1'!AA307,'2'!AA307,'3'!AA307,'4'!AA307,'5'!AA307,'6'!AA307,'7'!AA307,'8'!AA307,'9'!AA307)</f>
        <v>6.9728345004399614E-4</v>
      </c>
      <c r="AB307" s="6">
        <f>_xlfn.VAR.P('0'!AB307,'1'!AB307,'2'!AB307,'3'!AB307,'4'!AB307,'5'!AB307,'6'!AB307,'7'!AB307,'8'!AB307,'9'!AB307)</f>
        <v>0</v>
      </c>
      <c r="AC307" s="6">
        <f>_xlfn.VAR.P('0'!AC307,'1'!AC307,'2'!AC307,'3'!AC307,'4'!AC307,'5'!AC307,'6'!AC307,'7'!AC307,'8'!AC307,'9'!AC307)</f>
        <v>2.9455023026983313E-3</v>
      </c>
      <c r="AD307" s="6">
        <f>_xlfn.VAR.P('0'!AD307,'1'!AD307,'2'!AD307,'3'!AD307,'4'!AD307,'5'!AD307,'6'!AD307,'7'!AD307,'8'!AD307,'9'!AD307)</f>
        <v>0</v>
      </c>
      <c r="AE307" s="6">
        <f>_xlfn.VAR.P('0'!AE307,'1'!AE307,'2'!AE307,'3'!AE307,'4'!AE307,'5'!AE307,'6'!AE307,'7'!AE307,'8'!AE307,'9'!AE307)</f>
        <v>3.3476421276590052E-5</v>
      </c>
      <c r="AF307" s="6">
        <f>_xlfn.VAR.P('0'!AF307,'1'!AF307,'2'!AF307,'3'!AF307,'4'!AF307,'5'!AF307,'6'!AF307,'7'!AF307,'8'!AF307,'9'!AF307)</f>
        <v>0</v>
      </c>
      <c r="AG307" s="6">
        <f>_xlfn.VAR.P('0'!AG307,'1'!AG307,'2'!AG307,'3'!AG307,'4'!AG307,'5'!AG307,'6'!AG307,'7'!AG307,'8'!AG307,'9'!AG307)</f>
        <v>7.6230072105734235E-4</v>
      </c>
      <c r="AH307" s="6">
        <f>_xlfn.VAR.P('0'!AH307,'1'!AH307,'2'!AH307,'3'!AH307,'4'!AH307,'5'!AH307,'6'!AH307,'7'!AH307,'8'!AH307,'9'!AH307)</f>
        <v>0</v>
      </c>
      <c r="AI307" s="6">
        <f>_xlfn.VAR.P('0'!AI307,'1'!AI307,'2'!AI307,'3'!AI307,'4'!AI307,'5'!AI307,'6'!AI307,'7'!AI307,'8'!AI307,'9'!AI307)</f>
        <v>7.6797184155530082E-6</v>
      </c>
      <c r="AJ307" s="6">
        <f>_xlfn.VAR.P('0'!AJ307,'1'!AJ307,'2'!AJ307,'3'!AJ307,'4'!AJ307,'5'!AJ307,'6'!AJ307,'7'!AJ307,'8'!AJ307,'9'!AJ307)</f>
        <v>0</v>
      </c>
      <c r="AK307" s="6">
        <f>_xlfn.VAR.P('0'!AK307,'1'!AK307,'2'!AK307,'3'!AK307,'4'!AK307,'5'!AK307,'6'!AK307,'7'!AK307,'8'!AK307,'9'!AK307)</f>
        <v>6.6972156162249193E-6</v>
      </c>
      <c r="AL307" s="6">
        <f>_xlfn.VAR.P('0'!AL307,'1'!AL307,'2'!AL307,'3'!AL307,'4'!AL307,'5'!AL307,'6'!AL307,'7'!AL307,'8'!AL307,'9'!AL307)</f>
        <v>0</v>
      </c>
      <c r="AM307" s="6">
        <f>_xlfn.VAR.P('0'!AM307,'1'!AM307,'2'!AM307,'3'!AM307,'4'!AM307,'5'!AM307,'6'!AM307,'7'!AM307,'8'!AM307,'9'!AM307)</f>
        <v>1.3365813217275146E-4</v>
      </c>
      <c r="AN307" s="6">
        <f>_xlfn.VAR.P('0'!AN307,'1'!AN307,'2'!AN307,'3'!AN307,'4'!AN307,'5'!AN307,'6'!AN307,'7'!AN307,'8'!AN307,'9'!AN307)</f>
        <v>0</v>
      </c>
      <c r="AO307" s="6">
        <f>_xlfn.VAR.P('0'!AO307,'1'!AO307,'2'!AO307,'3'!AO307,'4'!AO307,'5'!AO307,'6'!AO307,'7'!AO307,'8'!AO307,'9'!AO307)</f>
        <v>1.2634913278669878E-7</v>
      </c>
      <c r="AP307" s="6">
        <f>_xlfn.VAR.P('0'!AP307,'1'!AP307,'2'!AP307,'3'!AP307,'4'!AP307,'5'!AP307,'6'!AP307,'7'!AP307,'8'!AP307,'9'!AP307)</f>
        <v>0</v>
      </c>
      <c r="AQ307" s="6">
        <f>_xlfn.VAR.P('0'!AQ307,'1'!AQ307,'2'!AQ307,'3'!AQ307,'4'!AQ307,'5'!AQ307,'6'!AQ307,'7'!AQ307,'8'!AQ307,'9'!AQ307)</f>
        <v>1.1190663093149421E-4</v>
      </c>
      <c r="AR307" s="6">
        <f>_xlfn.VAR.P('0'!AR307,'1'!AR307,'2'!AR307,'3'!AR307,'4'!AR307,'5'!AR307,'6'!AR307,'7'!AR307,'8'!AR307,'9'!AR307)</f>
        <v>0</v>
      </c>
      <c r="AS307" s="6">
        <f>_xlfn.VAR.P('0'!AS307,'1'!AS307,'2'!AS307,'3'!AS307,'4'!AS307,'5'!AS307,'6'!AS307,'7'!AS307,'8'!AS307,'9'!AS307)</f>
        <v>1.2646452445593956E-14</v>
      </c>
      <c r="AT307" s="6">
        <f>_xlfn.VAR.P('0'!AT307,'1'!AT307,'2'!AT307,'3'!AT307,'4'!AT307,'5'!AT307,'6'!AT307,'7'!AT307,'8'!AT307,'9'!AT307)</f>
        <v>0.15999999999999998</v>
      </c>
      <c r="AU307" s="6">
        <f>_xlfn.VAR.P('0'!AU307,'1'!AU307,'2'!AU307,'3'!AU307,'4'!AU307,'5'!AU307,'6'!AU307,'7'!AU307,'8'!AU307,'9'!AU307)</f>
        <v>6.8941895864573863E-3</v>
      </c>
      <c r="AV307" s="6">
        <f>_xlfn.VAR.P('0'!AV307,'1'!AV307,'2'!AV307,'3'!AV307,'4'!AV307,'5'!AV307,'6'!AV307,'7'!AV307,'8'!AV307,'9'!AV307)</f>
        <v>8.9999999999999983E-2</v>
      </c>
      <c r="AW307" s="6">
        <f>_xlfn.VAR.P('0'!AW307,'1'!AW307,'2'!AW307,'3'!AW307,'4'!AW307,'5'!AW307,'6'!AW307,'7'!AW307,'8'!AW307,'9'!AW307)</f>
        <v>9.9729458157463563E-3</v>
      </c>
    </row>
    <row r="308" spans="1:49" ht="15.75" customHeight="1" x14ac:dyDescent="0.25">
      <c r="A308" s="6" t="str">
        <f>IF(AND('0'!A308='1'!A308,'1'!A308='2'!A308,'2'!A308='3'!A308,'3'!A308='4'!A308,'4'!A308='5'!A308,'5'!A308='6'!A308,'6'!A308='7'!A308,'7'!A308='8'!A308,'8'!A308='9'!A308,'1'!A308='2'!A308),'9'!A308,)</f>
        <v>Statement</v>
      </c>
      <c r="B308" s="11" t="str">
        <f>IF(AND('0'!B308='1'!B308,'1'!B308='2'!B308,'2'!B308='3'!B308,'3'!B308='4'!B308,'4'!B308='5'!B308,'5'!B308='6'!B308,'6'!B308='7'!B308,'7'!B308='8'!B308,'8'!B308='9'!B308,'1'!B308='2'!B308),'9'!B308,)</f>
        <v>2004-05-04</v>
      </c>
      <c r="C308" s="11" t="str">
        <f>IF(AND('0'!C308='1'!C308,'1'!C308='2'!C308,'2'!C308='3'!C308,'3'!C308='4'!C308,'4'!C308='5'!C308,'5'!C308='6'!C308,'6'!C308='7'!C308,'7'!C308='8'!C308,'8'!C308='9'!C308,'1'!C308='2'!C308),'9'!C308,)</f>
        <v>2004-05-04</v>
      </c>
      <c r="D308" s="7" t="str">
        <f>IF(AND('0'!D308='1'!D308,'1'!D308='2'!D308,'2'!D308='3'!D308,'3'!D308='4'!D308,'4'!D308='5'!D308,'5'!D308='6'!D308,'6'!D308='7'!D308,'7'!D308='8'!D308,'8'!D308='9'!D308,'1'!D308='2'!D308),'9'!D308,)</f>
        <v>2004-05-04</v>
      </c>
      <c r="E308" s="8">
        <f>IF(COUNTIF(Recovered!$A$2:$A$808,A308)&gt;0,1,0)</f>
        <v>1</v>
      </c>
      <c r="F308" s="6">
        <f>_xlfn.VAR.P('0'!F308,'1'!F308,'2'!F308,'3'!F308,'4'!F308,'5'!F308,'6'!F308,'7'!F308,'8'!F308,'9'!F308)</f>
        <v>0</v>
      </c>
      <c r="G308" s="6">
        <f>_xlfn.VAR.P('0'!G308,'1'!G308,'2'!G308,'3'!G308,'4'!G308,'5'!G308,'6'!G308,'7'!G308,'8'!G308,'9'!G308)</f>
        <v>6.0135321333087337E-4</v>
      </c>
      <c r="H308" s="6">
        <f>_xlfn.VAR.P('0'!H308,'1'!H308,'2'!H308,'3'!H308,'4'!H308,'5'!H308,'6'!H308,'7'!H308,'8'!H308,'9'!H308)</f>
        <v>0</v>
      </c>
      <c r="I308" s="6">
        <f>_xlfn.VAR.P('0'!I308,'1'!I308,'2'!I308,'3'!I308,'4'!I308,'5'!I308,'6'!I308,'7'!I308,'8'!I308,'9'!I308)</f>
        <v>1.3545692995667665E-3</v>
      </c>
      <c r="J308" s="6">
        <f>_xlfn.VAR.P('0'!J308,'1'!J308,'2'!J308,'3'!J308,'4'!J308,'5'!J308,'6'!J308,'7'!J308,'8'!J308,'9'!J308)</f>
        <v>0</v>
      </c>
      <c r="K308" s="6">
        <f>_xlfn.VAR.P('0'!K308,'1'!K308,'2'!K308,'3'!K308,'4'!K308,'5'!K308,'6'!K308,'7'!K308,'8'!K308,'9'!K308)</f>
        <v>8.6093661898760838E-3</v>
      </c>
      <c r="L308" s="6">
        <f>_xlfn.VAR.P('0'!L308,'1'!L308,'2'!L308,'3'!L308,'4'!L308,'5'!L308,'6'!L308,'7'!L308,'8'!L308,'9'!L308)</f>
        <v>0</v>
      </c>
      <c r="M308" s="6">
        <f>_xlfn.VAR.P('0'!M308,'1'!M308,'2'!M308,'3'!M308,'4'!M308,'5'!M308,'6'!M308,'7'!M308,'8'!M308,'9'!M308)</f>
        <v>6.6561860808001186E-6</v>
      </c>
      <c r="N308" s="6">
        <f>_xlfn.VAR.P('0'!N308,'1'!N308,'2'!N308,'3'!N308,'4'!N308,'5'!N308,'6'!N308,'7'!N308,'8'!N308,'9'!N308)</f>
        <v>0</v>
      </c>
      <c r="O308" s="6">
        <f>_xlfn.VAR.P('0'!O308,'1'!O308,'2'!O308,'3'!O308,'4'!O308,'5'!O308,'6'!O308,'7'!O308,'8'!O308,'9'!O308)</f>
        <v>2.6834402768630665E-4</v>
      </c>
      <c r="P308" s="6">
        <f>_xlfn.VAR.P('0'!P308,'1'!P308,'2'!P308,'3'!P308,'4'!P308,'5'!P308,'6'!P308,'7'!P308,'8'!P308,'9'!P308)</f>
        <v>0</v>
      </c>
      <c r="Q308" s="6">
        <f>_xlfn.VAR.P('0'!Q308,'1'!Q308,'2'!Q308,'3'!Q308,'4'!Q308,'5'!Q308,'6'!Q308,'7'!Q308,'8'!Q308,'9'!Q308)</f>
        <v>7.6105469265417701E-4</v>
      </c>
      <c r="R308" s="6">
        <f>_xlfn.VAR.P('0'!R308,'1'!R308,'2'!R308,'3'!R308,'4'!R308,'5'!R308,'6'!R308,'7'!R308,'8'!R308,'9'!R308)</f>
        <v>0</v>
      </c>
      <c r="S308" s="6">
        <f>_xlfn.VAR.P('0'!S308,'1'!S308,'2'!S308,'3'!S308,'4'!S308,'5'!S308,'6'!S308,'7'!S308,'8'!S308,'9'!S308)</f>
        <v>9.6033749711935579E-5</v>
      </c>
      <c r="T308" s="6">
        <f>_xlfn.VAR.P('0'!T308,'1'!T308,'2'!T308,'3'!T308,'4'!T308,'5'!T308,'6'!T308,'7'!T308,'8'!T308,'9'!T308)</f>
        <v>0</v>
      </c>
      <c r="U308" s="6">
        <f>_xlfn.VAR.P('0'!U308,'1'!U308,'2'!U308,'3'!U308,'4'!U308,'5'!U308,'6'!U308,'7'!U308,'8'!U308,'9'!U308)</f>
        <v>3.2683162731346612E-4</v>
      </c>
      <c r="V308" s="6">
        <f>_xlfn.VAR.P('0'!V308,'1'!V308,'2'!V308,'3'!V308,'4'!V308,'5'!V308,'6'!V308,'7'!V308,'8'!V308,'9'!V308)</f>
        <v>0</v>
      </c>
      <c r="W308" s="6">
        <f>_xlfn.VAR.P('0'!W308,'1'!W308,'2'!W308,'3'!W308,'4'!W308,'5'!W308,'6'!W308,'7'!W308,'8'!W308,'9'!W308)</f>
        <v>7.4814581839007712E-6</v>
      </c>
      <c r="X308" s="6">
        <f>_xlfn.VAR.P('0'!X308,'1'!X308,'2'!X308,'3'!X308,'4'!X308,'5'!X308,'6'!X308,'7'!X308,'8'!X308,'9'!X308)</f>
        <v>0</v>
      </c>
      <c r="Y308" s="6">
        <f>_xlfn.VAR.P('0'!Y308,'1'!Y308,'2'!Y308,'3'!Y308,'4'!Y308,'5'!Y308,'6'!Y308,'7'!Y308,'8'!Y308,'9'!Y308)</f>
        <v>4.3578427209968375E-6</v>
      </c>
      <c r="Z308" s="6">
        <f>_xlfn.VAR.P('0'!Z308,'1'!Z308,'2'!Z308,'3'!Z308,'4'!Z308,'5'!Z308,'6'!Z308,'7'!Z308,'8'!Z308,'9'!Z308)</f>
        <v>2.25</v>
      </c>
      <c r="AA308" s="6">
        <f>_xlfn.VAR.P('0'!AA308,'1'!AA308,'2'!AA308,'3'!AA308,'4'!AA308,'5'!AA308,'6'!AA308,'7'!AA308,'8'!AA308,'9'!AA308)</f>
        <v>1.7857132851502339E-3</v>
      </c>
      <c r="AB308" s="6">
        <f>_xlfn.VAR.P('0'!AB308,'1'!AB308,'2'!AB308,'3'!AB308,'4'!AB308,'5'!AB308,'6'!AB308,'7'!AB308,'8'!AB308,'9'!AB308)</f>
        <v>0</v>
      </c>
      <c r="AC308" s="6">
        <f>_xlfn.VAR.P('0'!AC308,'1'!AC308,'2'!AC308,'3'!AC308,'4'!AC308,'5'!AC308,'6'!AC308,'7'!AC308,'8'!AC308,'9'!AC308)</f>
        <v>4.6320000576810828E-3</v>
      </c>
      <c r="AD308" s="6">
        <f>_xlfn.VAR.P('0'!AD308,'1'!AD308,'2'!AD308,'3'!AD308,'4'!AD308,'5'!AD308,'6'!AD308,'7'!AD308,'8'!AD308,'9'!AD308)</f>
        <v>0</v>
      </c>
      <c r="AE308" s="6">
        <f>_xlfn.VAR.P('0'!AE308,'1'!AE308,'2'!AE308,'3'!AE308,'4'!AE308,'5'!AE308,'6'!AE308,'7'!AE308,'8'!AE308,'9'!AE308)</f>
        <v>9.5933754441147531E-4</v>
      </c>
      <c r="AF308" s="6">
        <f>_xlfn.VAR.P('0'!AF308,'1'!AF308,'2'!AF308,'3'!AF308,'4'!AF308,'5'!AF308,'6'!AF308,'7'!AF308,'8'!AF308,'9'!AF308)</f>
        <v>2.25</v>
      </c>
      <c r="AG308" s="6">
        <f>_xlfn.VAR.P('0'!AG308,'1'!AG308,'2'!AG308,'3'!AG308,'4'!AG308,'5'!AG308,'6'!AG308,'7'!AG308,'8'!AG308,'9'!AG308)</f>
        <v>3.4999098456735922E-3</v>
      </c>
      <c r="AH308" s="6">
        <f>_xlfn.VAR.P('0'!AH308,'1'!AH308,'2'!AH308,'3'!AH308,'4'!AH308,'5'!AH308,'6'!AH308,'7'!AH308,'8'!AH308,'9'!AH308)</f>
        <v>0</v>
      </c>
      <c r="AI308" s="6">
        <f>_xlfn.VAR.P('0'!AI308,'1'!AI308,'2'!AI308,'3'!AI308,'4'!AI308,'5'!AI308,'6'!AI308,'7'!AI308,'8'!AI308,'9'!AI308)</f>
        <v>5.0345365945459428E-5</v>
      </c>
      <c r="AJ308" s="6">
        <f>_xlfn.VAR.P('0'!AJ308,'1'!AJ308,'2'!AJ308,'3'!AJ308,'4'!AJ308,'5'!AJ308,'6'!AJ308,'7'!AJ308,'8'!AJ308,'9'!AJ308)</f>
        <v>0</v>
      </c>
      <c r="AK308" s="6">
        <f>_xlfn.VAR.P('0'!AK308,'1'!AK308,'2'!AK308,'3'!AK308,'4'!AK308,'5'!AK308,'6'!AK308,'7'!AK308,'8'!AK308,'9'!AK308)</f>
        <v>8.8119318459639926E-6</v>
      </c>
      <c r="AL308" s="6">
        <f>_xlfn.VAR.P('0'!AL308,'1'!AL308,'2'!AL308,'3'!AL308,'4'!AL308,'5'!AL308,'6'!AL308,'7'!AL308,'8'!AL308,'9'!AL308)</f>
        <v>2.25</v>
      </c>
      <c r="AM308" s="6">
        <f>_xlfn.VAR.P('0'!AM308,'1'!AM308,'2'!AM308,'3'!AM308,'4'!AM308,'5'!AM308,'6'!AM308,'7'!AM308,'8'!AM308,'9'!AM308)</f>
        <v>6.4027679358267034E-4</v>
      </c>
      <c r="AN308" s="6">
        <f>_xlfn.VAR.P('0'!AN308,'1'!AN308,'2'!AN308,'3'!AN308,'4'!AN308,'5'!AN308,'6'!AN308,'7'!AN308,'8'!AN308,'9'!AN308)</f>
        <v>0</v>
      </c>
      <c r="AO308" s="6">
        <f>_xlfn.VAR.P('0'!AO308,'1'!AO308,'2'!AO308,'3'!AO308,'4'!AO308,'5'!AO308,'6'!AO308,'7'!AO308,'8'!AO308,'9'!AO308)</f>
        <v>2.386456350395921E-3</v>
      </c>
      <c r="AP308" s="6">
        <f>_xlfn.VAR.P('0'!AP308,'1'!AP308,'2'!AP308,'3'!AP308,'4'!AP308,'5'!AP308,'6'!AP308,'7'!AP308,'8'!AP308,'9'!AP308)</f>
        <v>0</v>
      </c>
      <c r="AQ308" s="6">
        <f>_xlfn.VAR.P('0'!AQ308,'1'!AQ308,'2'!AQ308,'3'!AQ308,'4'!AQ308,'5'!AQ308,'6'!AQ308,'7'!AQ308,'8'!AQ308,'9'!AQ308)</f>
        <v>4.7519770776777991E-5</v>
      </c>
      <c r="AR308" s="6">
        <f>_xlfn.VAR.P('0'!AR308,'1'!AR308,'2'!AR308,'3'!AR308,'4'!AR308,'5'!AR308,'6'!AR308,'7'!AR308,'8'!AR308,'9'!AR308)</f>
        <v>2.25</v>
      </c>
      <c r="AS308" s="6">
        <f>_xlfn.VAR.P('0'!AS308,'1'!AS308,'2'!AS308,'3'!AS308,'4'!AS308,'5'!AS308,'6'!AS308,'7'!AS308,'8'!AS308,'9'!AS308)</f>
        <v>3.410280013476349E-14</v>
      </c>
      <c r="AT308" s="6">
        <f>_xlfn.VAR.P('0'!AT308,'1'!AT308,'2'!AT308,'3'!AT308,'4'!AT308,'5'!AT308,'6'!AT308,'7'!AT308,'8'!AT308,'9'!AT308)</f>
        <v>0</v>
      </c>
      <c r="AU308" s="6">
        <f>_xlfn.VAR.P('0'!AU308,'1'!AU308,'2'!AU308,'3'!AU308,'4'!AU308,'5'!AU308,'6'!AU308,'7'!AU308,'8'!AU308,'9'!AU308)</f>
        <v>1.5758867829336908E-3</v>
      </c>
      <c r="AV308" s="6">
        <f>_xlfn.VAR.P('0'!AV308,'1'!AV308,'2'!AV308,'3'!AV308,'4'!AV308,'5'!AV308,'6'!AV308,'7'!AV308,'8'!AV308,'9'!AV308)</f>
        <v>0</v>
      </c>
      <c r="AW308" s="6">
        <f>_xlfn.VAR.P('0'!AW308,'1'!AW308,'2'!AW308,'3'!AW308,'4'!AW308,'5'!AW308,'6'!AW308,'7'!AW308,'8'!AW308,'9'!AW308)</f>
        <v>5.1454116750831221E-4</v>
      </c>
    </row>
    <row r="309" spans="1:49" ht="15.75" customHeight="1" x14ac:dyDescent="0.25">
      <c r="A309" s="6" t="str">
        <f>IF(AND('0'!A309='1'!A309,'1'!A309='2'!A309,'2'!A309='3'!A309,'3'!A309='4'!A309,'4'!A309='5'!A309,'5'!A309='6'!A309,'6'!A309='7'!A309,'7'!A309='8'!A309,'8'!A309='9'!A309,'1'!A309='2'!A309),'9'!A309,)</f>
        <v>Statement</v>
      </c>
      <c r="B309" s="11" t="str">
        <f>IF(AND('0'!B309='1'!B309,'1'!B309='2'!B309,'2'!B309='3'!B309,'3'!B309='4'!B309,'4'!B309='5'!B309,'5'!B309='6'!B309,'6'!B309='7'!B309,'7'!B309='8'!B309,'8'!B309='9'!B309,'1'!B309='2'!B309),'9'!B309,)</f>
        <v>2004-03-16</v>
      </c>
      <c r="C309" s="11" t="str">
        <f>IF(AND('0'!C309='1'!C309,'1'!C309='2'!C309,'2'!C309='3'!C309,'3'!C309='4'!C309,'4'!C309='5'!C309,'5'!C309='6'!C309,'6'!C309='7'!C309,'7'!C309='8'!C309,'8'!C309='9'!C309,'1'!C309='2'!C309),'9'!C309,)</f>
        <v>2004-03-16</v>
      </c>
      <c r="D309" s="7" t="str">
        <f>IF(AND('0'!D309='1'!D309,'1'!D309='2'!D309,'2'!D309='3'!D309,'3'!D309='4'!D309,'4'!D309='5'!D309,'5'!D309='6'!D309,'6'!D309='7'!D309,'7'!D309='8'!D309,'8'!D309='9'!D309,'1'!D309='2'!D309),'9'!D309,)</f>
        <v>2004-03-16</v>
      </c>
      <c r="E309" s="8">
        <f>IF(COUNTIF(Recovered!$A$2:$A$808,A309)&gt;0,1,0)</f>
        <v>1</v>
      </c>
      <c r="F309" s="6">
        <f>_xlfn.VAR.P('0'!F309,'1'!F309,'2'!F309,'3'!F309,'4'!F309,'5'!F309,'6'!F309,'7'!F309,'8'!F309,'9'!F309)</f>
        <v>0</v>
      </c>
      <c r="G309" s="6">
        <f>_xlfn.VAR.P('0'!G309,'1'!G309,'2'!G309,'3'!G309,'4'!G309,'5'!G309,'6'!G309,'7'!G309,'8'!G309,'9'!G309)</f>
        <v>3.0425263797581479E-3</v>
      </c>
      <c r="H309" s="6">
        <f>_xlfn.VAR.P('0'!H309,'1'!H309,'2'!H309,'3'!H309,'4'!H309,'5'!H309,'6'!H309,'7'!H309,'8'!H309,'9'!H309)</f>
        <v>0</v>
      </c>
      <c r="I309" s="6">
        <f>_xlfn.VAR.P('0'!I309,'1'!I309,'2'!I309,'3'!I309,'4'!I309,'5'!I309,'6'!I309,'7'!I309,'8'!I309,'9'!I309)</f>
        <v>1.9800025473744633E-3</v>
      </c>
      <c r="J309" s="6">
        <f>_xlfn.VAR.P('0'!J309,'1'!J309,'2'!J309,'3'!J309,'4'!J309,'5'!J309,'6'!J309,'7'!J309,'8'!J309,'9'!J309)</f>
        <v>0</v>
      </c>
      <c r="K309" s="6">
        <f>_xlfn.VAR.P('0'!K309,'1'!K309,'2'!K309,'3'!K309,'4'!K309,'5'!K309,'6'!K309,'7'!K309,'8'!K309,'9'!K309)</f>
        <v>1.1350900658615756E-2</v>
      </c>
      <c r="L309" s="6">
        <f>_xlfn.VAR.P('0'!L309,'1'!L309,'2'!L309,'3'!L309,'4'!L309,'5'!L309,'6'!L309,'7'!L309,'8'!L309,'9'!L309)</f>
        <v>0</v>
      </c>
      <c r="M309" s="6">
        <f>_xlfn.VAR.P('0'!M309,'1'!M309,'2'!M309,'3'!M309,'4'!M309,'5'!M309,'6'!M309,'7'!M309,'8'!M309,'9'!M309)</f>
        <v>5.9160887813011421E-6</v>
      </c>
      <c r="N309" s="6">
        <f>_xlfn.VAR.P('0'!N309,'1'!N309,'2'!N309,'3'!N309,'4'!N309,'5'!N309,'6'!N309,'7'!N309,'8'!N309,'9'!N309)</f>
        <v>0</v>
      </c>
      <c r="O309" s="6">
        <f>_xlfn.VAR.P('0'!O309,'1'!O309,'2'!O309,'3'!O309,'4'!O309,'5'!O309,'6'!O309,'7'!O309,'8'!O309,'9'!O309)</f>
        <v>6.4469590989987615E-5</v>
      </c>
      <c r="P309" s="6">
        <f>_xlfn.VAR.P('0'!P309,'1'!P309,'2'!P309,'3'!P309,'4'!P309,'5'!P309,'6'!P309,'7'!P309,'8'!P309,'9'!P309)</f>
        <v>0</v>
      </c>
      <c r="Q309" s="6">
        <f>_xlfn.VAR.P('0'!Q309,'1'!Q309,'2'!Q309,'3'!Q309,'4'!Q309,'5'!Q309,'6'!Q309,'7'!Q309,'8'!Q309,'9'!Q309)</f>
        <v>4.8632097095986464E-4</v>
      </c>
      <c r="R309" s="6">
        <f>_xlfn.VAR.P('0'!R309,'1'!R309,'2'!R309,'3'!R309,'4'!R309,'5'!R309,'6'!R309,'7'!R309,'8'!R309,'9'!R309)</f>
        <v>0</v>
      </c>
      <c r="S309" s="6">
        <f>_xlfn.VAR.P('0'!S309,'1'!S309,'2'!S309,'3'!S309,'4'!S309,'5'!S309,'6'!S309,'7'!S309,'8'!S309,'9'!S309)</f>
        <v>6.1609837675004569E-4</v>
      </c>
      <c r="T309" s="6">
        <f>_xlfn.VAR.P('0'!T309,'1'!T309,'2'!T309,'3'!T309,'4'!T309,'5'!T309,'6'!T309,'7'!T309,'8'!T309,'9'!T309)</f>
        <v>2.25</v>
      </c>
      <c r="U309" s="6">
        <f>_xlfn.VAR.P('0'!U309,'1'!U309,'2'!U309,'3'!U309,'4'!U309,'5'!U309,'6'!U309,'7'!U309,'8'!U309,'9'!U309)</f>
        <v>5.4961361847305436E-4</v>
      </c>
      <c r="V309" s="6">
        <f>_xlfn.VAR.P('0'!V309,'1'!V309,'2'!V309,'3'!V309,'4'!V309,'5'!V309,'6'!V309,'7'!V309,'8'!V309,'9'!V309)</f>
        <v>0</v>
      </c>
      <c r="W309" s="6">
        <f>_xlfn.VAR.P('0'!W309,'1'!W309,'2'!W309,'3'!W309,'4'!W309,'5'!W309,'6'!W309,'7'!W309,'8'!W309,'9'!W309)</f>
        <v>2.2806704808635679E-4</v>
      </c>
      <c r="X309" s="6">
        <f>_xlfn.VAR.P('0'!X309,'1'!X309,'2'!X309,'3'!X309,'4'!X309,'5'!X309,'6'!X309,'7'!X309,'8'!X309,'9'!X309)</f>
        <v>0</v>
      </c>
      <c r="Y309" s="6">
        <f>_xlfn.VAR.P('0'!Y309,'1'!Y309,'2'!Y309,'3'!Y309,'4'!Y309,'5'!Y309,'6'!Y309,'7'!Y309,'8'!Y309,'9'!Y309)</f>
        <v>3.7757623757262593E-3</v>
      </c>
      <c r="Z309" s="6">
        <f>_xlfn.VAR.P('0'!Z309,'1'!Z309,'2'!Z309,'3'!Z309,'4'!Z309,'5'!Z309,'6'!Z309,'7'!Z309,'8'!Z309,'9'!Z309)</f>
        <v>2.25</v>
      </c>
      <c r="AA309" s="6">
        <f>_xlfn.VAR.P('0'!AA309,'1'!AA309,'2'!AA309,'3'!AA309,'4'!AA309,'5'!AA309,'6'!AA309,'7'!AA309,'8'!AA309,'9'!AA309)</f>
        <v>4.3541149127010927E-3</v>
      </c>
      <c r="AB309" s="6">
        <f>_xlfn.VAR.P('0'!AB309,'1'!AB309,'2'!AB309,'3'!AB309,'4'!AB309,'5'!AB309,'6'!AB309,'7'!AB309,'8'!AB309,'9'!AB309)</f>
        <v>0</v>
      </c>
      <c r="AC309" s="6">
        <f>_xlfn.VAR.P('0'!AC309,'1'!AC309,'2'!AC309,'3'!AC309,'4'!AC309,'5'!AC309,'6'!AC309,'7'!AC309,'8'!AC309,'9'!AC309)</f>
        <v>1.1507193664134547E-2</v>
      </c>
      <c r="AD309" s="6">
        <f>_xlfn.VAR.P('0'!AD309,'1'!AD309,'2'!AD309,'3'!AD309,'4'!AD309,'5'!AD309,'6'!AD309,'7'!AD309,'8'!AD309,'9'!AD309)</f>
        <v>0</v>
      </c>
      <c r="AE309" s="6">
        <f>_xlfn.VAR.P('0'!AE309,'1'!AE309,'2'!AE309,'3'!AE309,'4'!AE309,'5'!AE309,'6'!AE309,'7'!AE309,'8'!AE309,'9'!AE309)</f>
        <v>2.3933744668910286E-3</v>
      </c>
      <c r="AF309" s="6">
        <f>_xlfn.VAR.P('0'!AF309,'1'!AF309,'2'!AF309,'3'!AF309,'4'!AF309,'5'!AF309,'6'!AF309,'7'!AF309,'8'!AF309,'9'!AF309)</f>
        <v>0</v>
      </c>
      <c r="AG309" s="6">
        <f>_xlfn.VAR.P('0'!AG309,'1'!AG309,'2'!AG309,'3'!AG309,'4'!AG309,'5'!AG309,'6'!AG309,'7'!AG309,'8'!AG309,'9'!AG309)</f>
        <v>1.7560775121935729E-3</v>
      </c>
      <c r="AH309" s="6">
        <f>_xlfn.VAR.P('0'!AH309,'1'!AH309,'2'!AH309,'3'!AH309,'4'!AH309,'5'!AH309,'6'!AH309,'7'!AH309,'8'!AH309,'9'!AH309)</f>
        <v>0.09</v>
      </c>
      <c r="AI309" s="6">
        <f>_xlfn.VAR.P('0'!AI309,'1'!AI309,'2'!AI309,'3'!AI309,'4'!AI309,'5'!AI309,'6'!AI309,'7'!AI309,'8'!AI309,'9'!AI309)</f>
        <v>4.6464822470346692E-3</v>
      </c>
      <c r="AJ309" s="6">
        <f>_xlfn.VAR.P('0'!AJ309,'1'!AJ309,'2'!AJ309,'3'!AJ309,'4'!AJ309,'5'!AJ309,'6'!AJ309,'7'!AJ309,'8'!AJ309,'9'!AJ309)</f>
        <v>0</v>
      </c>
      <c r="AK309" s="6">
        <f>_xlfn.VAR.P('0'!AK309,'1'!AK309,'2'!AK309,'3'!AK309,'4'!AK309,'5'!AK309,'6'!AK309,'7'!AK309,'8'!AK309,'9'!AK309)</f>
        <v>1.4924598801502072E-2</v>
      </c>
      <c r="AL309" s="6">
        <f>_xlfn.VAR.P('0'!AL309,'1'!AL309,'2'!AL309,'3'!AL309,'4'!AL309,'5'!AL309,'6'!AL309,'7'!AL309,'8'!AL309,'9'!AL309)</f>
        <v>2.25</v>
      </c>
      <c r="AM309" s="6">
        <f>_xlfn.VAR.P('0'!AM309,'1'!AM309,'2'!AM309,'3'!AM309,'4'!AM309,'5'!AM309,'6'!AM309,'7'!AM309,'8'!AM309,'9'!AM309)</f>
        <v>1.5853587357888443E-2</v>
      </c>
      <c r="AN309" s="6">
        <f>_xlfn.VAR.P('0'!AN309,'1'!AN309,'2'!AN309,'3'!AN309,'4'!AN309,'5'!AN309,'6'!AN309,'7'!AN309,'8'!AN309,'9'!AN309)</f>
        <v>0</v>
      </c>
      <c r="AO309" s="6">
        <f>_xlfn.VAR.P('0'!AO309,'1'!AO309,'2'!AO309,'3'!AO309,'4'!AO309,'5'!AO309,'6'!AO309,'7'!AO309,'8'!AO309,'9'!AO309)</f>
        <v>5.8168197735791507E-6</v>
      </c>
      <c r="AP309" s="6">
        <f>_xlfn.VAR.P('0'!AP309,'1'!AP309,'2'!AP309,'3'!AP309,'4'!AP309,'5'!AP309,'6'!AP309,'7'!AP309,'8'!AP309,'9'!AP309)</f>
        <v>0</v>
      </c>
      <c r="AQ309" s="6">
        <f>_xlfn.VAR.P('0'!AQ309,'1'!AQ309,'2'!AQ309,'3'!AQ309,'4'!AQ309,'5'!AQ309,'6'!AQ309,'7'!AQ309,'8'!AQ309,'9'!AQ309)</f>
        <v>1.0520237524498633E-3</v>
      </c>
      <c r="AR309" s="6">
        <f>_xlfn.VAR.P('0'!AR309,'1'!AR309,'2'!AR309,'3'!AR309,'4'!AR309,'5'!AR309,'6'!AR309,'7'!AR309,'8'!AR309,'9'!AR309)</f>
        <v>2.25</v>
      </c>
      <c r="AS309" s="6">
        <f>_xlfn.VAR.P('0'!AS309,'1'!AS309,'2'!AS309,'3'!AS309,'4'!AS309,'5'!AS309,'6'!AS309,'7'!AS309,'8'!AS309,'9'!AS309)</f>
        <v>1.4061601590673625E-12</v>
      </c>
      <c r="AT309" s="6">
        <f>_xlfn.VAR.P('0'!AT309,'1'!AT309,'2'!AT309,'3'!AT309,'4'!AT309,'5'!AT309,'6'!AT309,'7'!AT309,'8'!AT309,'9'!AT309)</f>
        <v>0</v>
      </c>
      <c r="AU309" s="6">
        <f>_xlfn.VAR.P('0'!AU309,'1'!AU309,'2'!AU309,'3'!AU309,'4'!AU309,'5'!AU309,'6'!AU309,'7'!AU309,'8'!AU309,'9'!AU309)</f>
        <v>4.765781349468339E-3</v>
      </c>
      <c r="AV309" s="6">
        <f>_xlfn.VAR.P('0'!AV309,'1'!AV309,'2'!AV309,'3'!AV309,'4'!AV309,'5'!AV309,'6'!AV309,'7'!AV309,'8'!AV309,'9'!AV309)</f>
        <v>0</v>
      </c>
      <c r="AW309" s="6">
        <f>_xlfn.VAR.P('0'!AW309,'1'!AW309,'2'!AW309,'3'!AW309,'4'!AW309,'5'!AW309,'6'!AW309,'7'!AW309,'8'!AW309,'9'!AW309)</f>
        <v>1.540748728310675E-3</v>
      </c>
    </row>
    <row r="310" spans="1:49" ht="15.75" customHeight="1" x14ac:dyDescent="0.25">
      <c r="A310" s="6" t="str">
        <f>IF(AND('0'!A310='1'!A310,'1'!A310='2'!A310,'2'!A310='3'!A310,'3'!A310='4'!A310,'4'!A310='5'!A310,'5'!A310='6'!A310,'6'!A310='7'!A310,'7'!A310='8'!A310,'8'!A310='9'!A310,'1'!A310='2'!A310),'9'!A310,)</f>
        <v>Statement</v>
      </c>
      <c r="B310" s="11" t="str">
        <f>IF(AND('0'!B310='1'!B310,'1'!B310='2'!B310,'2'!B310='3'!B310,'3'!B310='4'!B310,'4'!B310='5'!B310,'5'!B310='6'!B310,'6'!B310='7'!B310,'7'!B310='8'!B310,'8'!B310='9'!B310,'1'!B310='2'!B310),'9'!B310,)</f>
        <v>2004-01-28</v>
      </c>
      <c r="C310" s="11" t="str">
        <f>IF(AND('0'!C310='1'!C310,'1'!C310='2'!C310,'2'!C310='3'!C310,'3'!C310='4'!C310,'4'!C310='5'!C310,'5'!C310='6'!C310,'6'!C310='7'!C310,'7'!C310='8'!C310,'8'!C310='9'!C310,'1'!C310='2'!C310),'9'!C310,)</f>
        <v>2004-01-28</v>
      </c>
      <c r="D310" s="7" t="str">
        <f>IF(AND('0'!D310='1'!D310,'1'!D310='2'!D310,'2'!D310='3'!D310,'3'!D310='4'!D310,'4'!D310='5'!D310,'5'!D310='6'!D310,'6'!D310='7'!D310,'7'!D310='8'!D310,'8'!D310='9'!D310,'1'!D310='2'!D310),'9'!D310,)</f>
        <v>2004-01-28</v>
      </c>
      <c r="E310" s="8">
        <f>IF(COUNTIF(Recovered!$A$2:$A$808,A310)&gt;0,1,0)</f>
        <v>1</v>
      </c>
      <c r="F310" s="6">
        <f>_xlfn.VAR.P('0'!F310,'1'!F310,'2'!F310,'3'!F310,'4'!F310,'5'!F310,'6'!F310,'7'!F310,'8'!F310,'9'!F310)</f>
        <v>0</v>
      </c>
      <c r="G310" s="6">
        <f>_xlfn.VAR.P('0'!G310,'1'!G310,'2'!G310,'3'!G310,'4'!G310,'5'!G310,'6'!G310,'7'!G310,'8'!G310,'9'!G310)</f>
        <v>1.7548333211875756E-2</v>
      </c>
      <c r="H310" s="6">
        <f>_xlfn.VAR.P('0'!H310,'1'!H310,'2'!H310,'3'!H310,'4'!H310,'5'!H310,'6'!H310,'7'!H310,'8'!H310,'9'!H310)</f>
        <v>0</v>
      </c>
      <c r="I310" s="6">
        <f>_xlfn.VAR.P('0'!I310,'1'!I310,'2'!I310,'3'!I310,'4'!I310,'5'!I310,'6'!I310,'7'!I310,'8'!I310,'9'!I310)</f>
        <v>5.1677084684851108E-4</v>
      </c>
      <c r="J310" s="6">
        <f>_xlfn.VAR.P('0'!J310,'1'!J310,'2'!J310,'3'!J310,'4'!J310,'5'!J310,'6'!J310,'7'!J310,'8'!J310,'9'!J310)</f>
        <v>0</v>
      </c>
      <c r="K310" s="6">
        <f>_xlfn.VAR.P('0'!K310,'1'!K310,'2'!K310,'3'!K310,'4'!K310,'5'!K310,'6'!K310,'7'!K310,'8'!K310,'9'!K310)</f>
        <v>1.5656007268908373E-3</v>
      </c>
      <c r="L310" s="6">
        <f>_xlfn.VAR.P('0'!L310,'1'!L310,'2'!L310,'3'!L310,'4'!L310,'5'!L310,'6'!L310,'7'!L310,'8'!L310,'9'!L310)</f>
        <v>0</v>
      </c>
      <c r="M310" s="6">
        <f>_xlfn.VAR.P('0'!M310,'1'!M310,'2'!M310,'3'!M310,'4'!M310,'5'!M310,'6'!M310,'7'!M310,'8'!M310,'9'!M310)</f>
        <v>7.237036366439008E-7</v>
      </c>
      <c r="N310" s="6">
        <f>_xlfn.VAR.P('0'!N310,'1'!N310,'2'!N310,'3'!N310,'4'!N310,'5'!N310,'6'!N310,'7'!N310,'8'!N310,'9'!N310)</f>
        <v>0</v>
      </c>
      <c r="O310" s="6">
        <f>_xlfn.VAR.P('0'!O310,'1'!O310,'2'!O310,'3'!O310,'4'!O310,'5'!O310,'6'!O310,'7'!O310,'8'!O310,'9'!O310)</f>
        <v>1.7848529726723863E-5</v>
      </c>
      <c r="P310" s="6">
        <f>_xlfn.VAR.P('0'!P310,'1'!P310,'2'!P310,'3'!P310,'4'!P310,'5'!P310,'6'!P310,'7'!P310,'8'!P310,'9'!P310)</f>
        <v>0</v>
      </c>
      <c r="Q310" s="6">
        <f>_xlfn.VAR.P('0'!Q310,'1'!Q310,'2'!Q310,'3'!Q310,'4'!Q310,'5'!Q310,'6'!Q310,'7'!Q310,'8'!Q310,'9'!Q310)</f>
        <v>4.1640340212859369E-4</v>
      </c>
      <c r="R310" s="6">
        <f>_xlfn.VAR.P('0'!R310,'1'!R310,'2'!R310,'3'!R310,'4'!R310,'5'!R310,'6'!R310,'7'!R310,'8'!R310,'9'!R310)</f>
        <v>0</v>
      </c>
      <c r="S310" s="6">
        <f>_xlfn.VAR.P('0'!S310,'1'!S310,'2'!S310,'3'!S310,'4'!S310,'5'!S310,'6'!S310,'7'!S310,'8'!S310,'9'!S310)</f>
        <v>5.3116947346619612E-5</v>
      </c>
      <c r="T310" s="6">
        <f>_xlfn.VAR.P('0'!T310,'1'!T310,'2'!T310,'3'!T310,'4'!T310,'5'!T310,'6'!T310,'7'!T310,'8'!T310,'9'!T310)</f>
        <v>0</v>
      </c>
      <c r="U310" s="6">
        <f>_xlfn.VAR.P('0'!U310,'1'!U310,'2'!U310,'3'!U310,'4'!U310,'5'!U310,'6'!U310,'7'!U310,'8'!U310,'9'!U310)</f>
        <v>1.4039909556356647E-3</v>
      </c>
      <c r="V310" s="6">
        <f>_xlfn.VAR.P('0'!V310,'1'!V310,'2'!V310,'3'!V310,'4'!V310,'5'!V310,'6'!V310,'7'!V310,'8'!V310,'9'!V310)</f>
        <v>0</v>
      </c>
      <c r="W310" s="6">
        <f>_xlfn.VAR.P('0'!W310,'1'!W310,'2'!W310,'3'!W310,'4'!W310,'5'!W310,'6'!W310,'7'!W310,'8'!W310,'9'!W310)</f>
        <v>4.1248181948906424E-3</v>
      </c>
      <c r="X310" s="6">
        <f>_xlfn.VAR.P('0'!X310,'1'!X310,'2'!X310,'3'!X310,'4'!X310,'5'!X310,'6'!X310,'7'!X310,'8'!X310,'9'!X310)</f>
        <v>0</v>
      </c>
      <c r="Y310" s="6">
        <f>_xlfn.VAR.P('0'!Y310,'1'!Y310,'2'!Y310,'3'!Y310,'4'!Y310,'5'!Y310,'6'!Y310,'7'!Y310,'8'!Y310,'9'!Y310)</f>
        <v>8.2015505625689588E-4</v>
      </c>
      <c r="Z310" s="6">
        <f>_xlfn.VAR.P('0'!Z310,'1'!Z310,'2'!Z310,'3'!Z310,'4'!Z310,'5'!Z310,'6'!Z310,'7'!Z310,'8'!Z310,'9'!Z310)</f>
        <v>0</v>
      </c>
      <c r="AA310" s="6">
        <f>_xlfn.VAR.P('0'!AA310,'1'!AA310,'2'!AA310,'3'!AA310,'4'!AA310,'5'!AA310,'6'!AA310,'7'!AA310,'8'!AA310,'9'!AA310)</f>
        <v>2.1616171119646236E-3</v>
      </c>
      <c r="AB310" s="6">
        <f>_xlfn.VAR.P('0'!AB310,'1'!AB310,'2'!AB310,'3'!AB310,'4'!AB310,'5'!AB310,'6'!AB310,'7'!AB310,'8'!AB310,'9'!AB310)</f>
        <v>0.15999999999999998</v>
      </c>
      <c r="AC310" s="6">
        <f>_xlfn.VAR.P('0'!AC310,'1'!AC310,'2'!AC310,'3'!AC310,'4'!AC310,'5'!AC310,'6'!AC310,'7'!AC310,'8'!AC310,'9'!AC310)</f>
        <v>2.6668942922094957E-3</v>
      </c>
      <c r="AD310" s="6">
        <f>_xlfn.VAR.P('0'!AD310,'1'!AD310,'2'!AD310,'3'!AD310,'4'!AD310,'5'!AD310,'6'!AD310,'7'!AD310,'8'!AD310,'9'!AD310)</f>
        <v>0</v>
      </c>
      <c r="AE310" s="6">
        <f>_xlfn.VAR.P('0'!AE310,'1'!AE310,'2'!AE310,'3'!AE310,'4'!AE310,'5'!AE310,'6'!AE310,'7'!AE310,'8'!AE310,'9'!AE310)</f>
        <v>5.186025983028883E-4</v>
      </c>
      <c r="AF310" s="6">
        <f>_xlfn.VAR.P('0'!AF310,'1'!AF310,'2'!AF310,'3'!AF310,'4'!AF310,'5'!AF310,'6'!AF310,'7'!AF310,'8'!AF310,'9'!AF310)</f>
        <v>0</v>
      </c>
      <c r="AG310" s="6">
        <f>_xlfn.VAR.P('0'!AG310,'1'!AG310,'2'!AG310,'3'!AG310,'4'!AG310,'5'!AG310,'6'!AG310,'7'!AG310,'8'!AG310,'9'!AG310)</f>
        <v>9.1582950958506886E-4</v>
      </c>
      <c r="AH310" s="6">
        <f>_xlfn.VAR.P('0'!AH310,'1'!AH310,'2'!AH310,'3'!AH310,'4'!AH310,'5'!AH310,'6'!AH310,'7'!AH310,'8'!AH310,'9'!AH310)</f>
        <v>0</v>
      </c>
      <c r="AI310" s="6">
        <f>_xlfn.VAR.P('0'!AI310,'1'!AI310,'2'!AI310,'3'!AI310,'4'!AI310,'5'!AI310,'6'!AI310,'7'!AI310,'8'!AI310,'9'!AI310)</f>
        <v>1.2975730707726427E-2</v>
      </c>
      <c r="AJ310" s="6">
        <f>_xlfn.VAR.P('0'!AJ310,'1'!AJ310,'2'!AJ310,'3'!AJ310,'4'!AJ310,'5'!AJ310,'6'!AJ310,'7'!AJ310,'8'!AJ310,'9'!AJ310)</f>
        <v>0.16</v>
      </c>
      <c r="AK310" s="6">
        <f>_xlfn.VAR.P('0'!AK310,'1'!AK310,'2'!AK310,'3'!AK310,'4'!AK310,'5'!AK310,'6'!AK310,'7'!AK310,'8'!AK310,'9'!AK310)</f>
        <v>2.7726909392532086E-3</v>
      </c>
      <c r="AL310" s="6">
        <f>_xlfn.VAR.P('0'!AL310,'1'!AL310,'2'!AL310,'3'!AL310,'4'!AL310,'5'!AL310,'6'!AL310,'7'!AL310,'8'!AL310,'9'!AL310)</f>
        <v>0</v>
      </c>
      <c r="AM310" s="6">
        <f>_xlfn.VAR.P('0'!AM310,'1'!AM310,'2'!AM310,'3'!AM310,'4'!AM310,'5'!AM310,'6'!AM310,'7'!AM310,'8'!AM310,'9'!AM310)</f>
        <v>4.8261532766429691E-5</v>
      </c>
      <c r="AN310" s="6">
        <f>_xlfn.VAR.P('0'!AN310,'1'!AN310,'2'!AN310,'3'!AN310,'4'!AN310,'5'!AN310,'6'!AN310,'7'!AN310,'8'!AN310,'9'!AN310)</f>
        <v>0</v>
      </c>
      <c r="AO310" s="6">
        <f>_xlfn.VAR.P('0'!AO310,'1'!AO310,'2'!AO310,'3'!AO310,'4'!AO310,'5'!AO310,'6'!AO310,'7'!AO310,'8'!AO310,'9'!AO310)</f>
        <v>2.0339048543764248E-8</v>
      </c>
      <c r="AP310" s="6">
        <f>_xlfn.VAR.P('0'!AP310,'1'!AP310,'2'!AP310,'3'!AP310,'4'!AP310,'5'!AP310,'6'!AP310,'7'!AP310,'8'!AP310,'9'!AP310)</f>
        <v>0</v>
      </c>
      <c r="AQ310" s="6">
        <f>_xlfn.VAR.P('0'!AQ310,'1'!AQ310,'2'!AQ310,'3'!AQ310,'4'!AQ310,'5'!AQ310,'6'!AQ310,'7'!AQ310,'8'!AQ310,'9'!AQ310)</f>
        <v>8.344625662863698E-4</v>
      </c>
      <c r="AR310" s="6">
        <f>_xlfn.VAR.P('0'!AR310,'1'!AR310,'2'!AR310,'3'!AR310,'4'!AR310,'5'!AR310,'6'!AR310,'7'!AR310,'8'!AR310,'9'!AR310)</f>
        <v>0</v>
      </c>
      <c r="AS310" s="6">
        <f>_xlfn.VAR.P('0'!AS310,'1'!AS310,'2'!AS310,'3'!AS310,'4'!AS310,'5'!AS310,'6'!AS310,'7'!AS310,'8'!AS310,'9'!AS310)</f>
        <v>2.3246551332307895E-12</v>
      </c>
      <c r="AT310" s="6">
        <f>_xlfn.VAR.P('0'!AT310,'1'!AT310,'2'!AT310,'3'!AT310,'4'!AT310,'5'!AT310,'6'!AT310,'7'!AT310,'8'!AT310,'9'!AT310)</f>
        <v>0</v>
      </c>
      <c r="AU310" s="6">
        <f>_xlfn.VAR.P('0'!AU310,'1'!AU310,'2'!AU310,'3'!AU310,'4'!AU310,'5'!AU310,'6'!AU310,'7'!AU310,'8'!AU310,'9'!AU310)</f>
        <v>4.5745096732203979E-3</v>
      </c>
      <c r="AV310" s="6">
        <f>_xlfn.VAR.P('0'!AV310,'1'!AV310,'2'!AV310,'3'!AV310,'4'!AV310,'5'!AV310,'6'!AV310,'7'!AV310,'8'!AV310,'9'!AV310)</f>
        <v>0.15999999999999998</v>
      </c>
      <c r="AW310" s="6">
        <f>_xlfn.VAR.P('0'!AW310,'1'!AW310,'2'!AW310,'3'!AW310,'4'!AW310,'5'!AW310,'6'!AW310,'7'!AW310,'8'!AW310,'9'!AW310)</f>
        <v>1.1007532897484821E-2</v>
      </c>
    </row>
    <row r="311" spans="1:49" ht="15.75" customHeight="1" x14ac:dyDescent="0.25">
      <c r="A311" s="6" t="str">
        <f>IF(AND('0'!A311='1'!A311,'1'!A311='2'!A311,'2'!A311='3'!A311,'3'!A311='4'!A311,'4'!A311='5'!A311,'5'!A311='6'!A311,'6'!A311='7'!A311,'7'!A311='8'!A311,'8'!A311='9'!A311,'1'!A311='2'!A311),'9'!A311,)</f>
        <v>Statement</v>
      </c>
      <c r="B311" s="11" t="str">
        <f>IF(AND('0'!B311='1'!B311,'1'!B311='2'!B311,'2'!B311='3'!B311,'3'!B311='4'!B311,'4'!B311='5'!B311,'5'!B311='6'!B311,'6'!B311='7'!B311,'7'!B311='8'!B311,'8'!B311='9'!B311,'1'!B311='2'!B311),'9'!B311,)</f>
        <v>2003-12-09</v>
      </c>
      <c r="C311" s="11" t="str">
        <f>IF(AND('0'!C311='1'!C311,'1'!C311='2'!C311,'2'!C311='3'!C311,'3'!C311='4'!C311,'4'!C311='5'!C311,'5'!C311='6'!C311,'6'!C311='7'!C311,'7'!C311='8'!C311,'8'!C311='9'!C311,'1'!C311='2'!C311),'9'!C311,)</f>
        <v>2003-12-09</v>
      </c>
      <c r="D311" s="7" t="str">
        <f>IF(AND('0'!D311='1'!D311,'1'!D311='2'!D311,'2'!D311='3'!D311,'3'!D311='4'!D311,'4'!D311='5'!D311,'5'!D311='6'!D311,'6'!D311='7'!D311,'7'!D311='8'!D311,'8'!D311='9'!D311,'1'!D311='2'!D311),'9'!D311,)</f>
        <v>2003-12-09</v>
      </c>
      <c r="E311" s="8">
        <f>IF(COUNTIF(Recovered!$A$2:$A$808,A311)&gt;0,1,0)</f>
        <v>1</v>
      </c>
      <c r="F311" s="6">
        <f>_xlfn.VAR.P('0'!F311,'1'!F311,'2'!F311,'3'!F311,'4'!F311,'5'!F311,'6'!F311,'7'!F311,'8'!F311,'9'!F311)</f>
        <v>0</v>
      </c>
      <c r="G311" s="6">
        <f>_xlfn.VAR.P('0'!G311,'1'!G311,'2'!G311,'3'!G311,'4'!G311,'5'!G311,'6'!G311,'7'!G311,'8'!G311,'9'!G311)</f>
        <v>8.9293394212197879E-4</v>
      </c>
      <c r="H311" s="6">
        <f>_xlfn.VAR.P('0'!H311,'1'!H311,'2'!H311,'3'!H311,'4'!H311,'5'!H311,'6'!H311,'7'!H311,'8'!H311,'9'!H311)</f>
        <v>0.25</v>
      </c>
      <c r="I311" s="6">
        <f>_xlfn.VAR.P('0'!I311,'1'!I311,'2'!I311,'3'!I311,'4'!I311,'5'!I311,'6'!I311,'7'!I311,'8'!I311,'9'!I311)</f>
        <v>5.7185130994042311E-4</v>
      </c>
      <c r="J311" s="6">
        <f>_xlfn.VAR.P('0'!J311,'1'!J311,'2'!J311,'3'!J311,'4'!J311,'5'!J311,'6'!J311,'7'!J311,'8'!J311,'9'!J311)</f>
        <v>0</v>
      </c>
      <c r="K311" s="6">
        <f>_xlfn.VAR.P('0'!K311,'1'!K311,'2'!K311,'3'!K311,'4'!K311,'5'!K311,'6'!K311,'7'!K311,'8'!K311,'9'!K311)</f>
        <v>9.3723761943317642E-3</v>
      </c>
      <c r="L311" s="6">
        <f>_xlfn.VAR.P('0'!L311,'1'!L311,'2'!L311,'3'!L311,'4'!L311,'5'!L311,'6'!L311,'7'!L311,'8'!L311,'9'!L311)</f>
        <v>0</v>
      </c>
      <c r="M311" s="6">
        <f>_xlfn.VAR.P('0'!M311,'1'!M311,'2'!M311,'3'!M311,'4'!M311,'5'!M311,'6'!M311,'7'!M311,'8'!M311,'9'!M311)</f>
        <v>9.5841658509419041E-7</v>
      </c>
      <c r="N311" s="6">
        <f>_xlfn.VAR.P('0'!N311,'1'!N311,'2'!N311,'3'!N311,'4'!N311,'5'!N311,'6'!N311,'7'!N311,'8'!N311,'9'!N311)</f>
        <v>0</v>
      </c>
      <c r="O311" s="6">
        <f>_xlfn.VAR.P('0'!O311,'1'!O311,'2'!O311,'3'!O311,'4'!O311,'5'!O311,'6'!O311,'7'!O311,'8'!O311,'9'!O311)</f>
        <v>1.2596283380522942E-4</v>
      </c>
      <c r="P311" s="6">
        <f>_xlfn.VAR.P('0'!P311,'1'!P311,'2'!P311,'3'!P311,'4'!P311,'5'!P311,'6'!P311,'7'!P311,'8'!P311,'9'!P311)</f>
        <v>0</v>
      </c>
      <c r="Q311" s="6">
        <f>_xlfn.VAR.P('0'!Q311,'1'!Q311,'2'!Q311,'3'!Q311,'4'!Q311,'5'!Q311,'6'!Q311,'7'!Q311,'8'!Q311,'9'!Q311)</f>
        <v>9.531026902220319E-3</v>
      </c>
      <c r="R311" s="6">
        <f>_xlfn.VAR.P('0'!R311,'1'!R311,'2'!R311,'3'!R311,'4'!R311,'5'!R311,'6'!R311,'7'!R311,'8'!R311,'9'!R311)</f>
        <v>0</v>
      </c>
      <c r="S311" s="6">
        <f>_xlfn.VAR.P('0'!S311,'1'!S311,'2'!S311,'3'!S311,'4'!S311,'5'!S311,'6'!S311,'7'!S311,'8'!S311,'9'!S311)</f>
        <v>6.8809822925731262E-4</v>
      </c>
      <c r="T311" s="6">
        <f>_xlfn.VAR.P('0'!T311,'1'!T311,'2'!T311,'3'!T311,'4'!T311,'5'!T311,'6'!T311,'7'!T311,'8'!T311,'9'!T311)</f>
        <v>0</v>
      </c>
      <c r="U311" s="6">
        <f>_xlfn.VAR.P('0'!U311,'1'!U311,'2'!U311,'3'!U311,'4'!U311,'5'!U311,'6'!U311,'7'!U311,'8'!U311,'9'!U311)</f>
        <v>1.7709735388185624E-3</v>
      </c>
      <c r="V311" s="6">
        <f>_xlfn.VAR.P('0'!V311,'1'!V311,'2'!V311,'3'!V311,'4'!V311,'5'!V311,'6'!V311,'7'!V311,'8'!V311,'9'!V311)</f>
        <v>0</v>
      </c>
      <c r="W311" s="6">
        <f>_xlfn.VAR.P('0'!W311,'1'!W311,'2'!W311,'3'!W311,'4'!W311,'5'!W311,'6'!W311,'7'!W311,'8'!W311,'9'!W311)</f>
        <v>1.5804794771043903E-2</v>
      </c>
      <c r="X311" s="6">
        <f>_xlfn.VAR.P('0'!X311,'1'!X311,'2'!X311,'3'!X311,'4'!X311,'5'!X311,'6'!X311,'7'!X311,'8'!X311,'9'!X311)</f>
        <v>0</v>
      </c>
      <c r="Y311" s="6">
        <f>_xlfn.VAR.P('0'!Y311,'1'!Y311,'2'!Y311,'3'!Y311,'4'!Y311,'5'!Y311,'6'!Y311,'7'!Y311,'8'!Y311,'9'!Y311)</f>
        <v>9.4547137215505778E-6</v>
      </c>
      <c r="Z311" s="6">
        <f>_xlfn.VAR.P('0'!Z311,'1'!Z311,'2'!Z311,'3'!Z311,'4'!Z311,'5'!Z311,'6'!Z311,'7'!Z311,'8'!Z311,'9'!Z311)</f>
        <v>5.25</v>
      </c>
      <c r="AA311" s="6">
        <f>_xlfn.VAR.P('0'!AA311,'1'!AA311,'2'!AA311,'3'!AA311,'4'!AA311,'5'!AA311,'6'!AA311,'7'!AA311,'8'!AA311,'9'!AA311)</f>
        <v>9.0556717953389396E-4</v>
      </c>
      <c r="AB311" s="6">
        <f>_xlfn.VAR.P('0'!AB311,'1'!AB311,'2'!AB311,'3'!AB311,'4'!AB311,'5'!AB311,'6'!AB311,'7'!AB311,'8'!AB311,'9'!AB311)</f>
        <v>0.24</v>
      </c>
      <c r="AC311" s="6">
        <f>_xlfn.VAR.P('0'!AC311,'1'!AC311,'2'!AC311,'3'!AC311,'4'!AC311,'5'!AC311,'6'!AC311,'7'!AC311,'8'!AC311,'9'!AC311)</f>
        <v>2.7579129269054985E-3</v>
      </c>
      <c r="AD311" s="6">
        <f>_xlfn.VAR.P('0'!AD311,'1'!AD311,'2'!AD311,'3'!AD311,'4'!AD311,'5'!AD311,'6'!AD311,'7'!AD311,'8'!AD311,'9'!AD311)</f>
        <v>0</v>
      </c>
      <c r="AE311" s="6">
        <f>_xlfn.VAR.P('0'!AE311,'1'!AE311,'2'!AE311,'3'!AE311,'4'!AE311,'5'!AE311,'6'!AE311,'7'!AE311,'8'!AE311,'9'!AE311)</f>
        <v>8.3752593535736247E-3</v>
      </c>
      <c r="AF311" s="6">
        <f>_xlfn.VAR.P('0'!AF311,'1'!AF311,'2'!AF311,'3'!AF311,'4'!AF311,'5'!AF311,'6'!AF311,'7'!AF311,'8'!AF311,'9'!AF311)</f>
        <v>0</v>
      </c>
      <c r="AG311" s="6">
        <f>_xlfn.VAR.P('0'!AG311,'1'!AG311,'2'!AG311,'3'!AG311,'4'!AG311,'5'!AG311,'6'!AG311,'7'!AG311,'8'!AG311,'9'!AG311)</f>
        <v>1.5062545160150407E-2</v>
      </c>
      <c r="AH311" s="6">
        <f>_xlfn.VAR.P('0'!AH311,'1'!AH311,'2'!AH311,'3'!AH311,'4'!AH311,'5'!AH311,'6'!AH311,'7'!AH311,'8'!AH311,'9'!AH311)</f>
        <v>0</v>
      </c>
      <c r="AI311" s="6">
        <f>_xlfn.VAR.P('0'!AI311,'1'!AI311,'2'!AI311,'3'!AI311,'4'!AI311,'5'!AI311,'6'!AI311,'7'!AI311,'8'!AI311,'9'!AI311)</f>
        <v>9.3400477088983309E-4</v>
      </c>
      <c r="AJ311" s="6">
        <f>_xlfn.VAR.P('0'!AJ311,'1'!AJ311,'2'!AJ311,'3'!AJ311,'4'!AJ311,'5'!AJ311,'6'!AJ311,'7'!AJ311,'8'!AJ311,'9'!AJ311)</f>
        <v>0</v>
      </c>
      <c r="AK311" s="6">
        <f>_xlfn.VAR.P('0'!AK311,'1'!AK311,'2'!AK311,'3'!AK311,'4'!AK311,'5'!AK311,'6'!AK311,'7'!AK311,'8'!AK311,'9'!AK311)</f>
        <v>1.6445392916400861E-2</v>
      </c>
      <c r="AL311" s="6">
        <f>_xlfn.VAR.P('0'!AL311,'1'!AL311,'2'!AL311,'3'!AL311,'4'!AL311,'5'!AL311,'6'!AL311,'7'!AL311,'8'!AL311,'9'!AL311)</f>
        <v>0</v>
      </c>
      <c r="AM311" s="6">
        <f>_xlfn.VAR.P('0'!AM311,'1'!AM311,'2'!AM311,'3'!AM311,'4'!AM311,'5'!AM311,'6'!AM311,'7'!AM311,'8'!AM311,'9'!AM311)</f>
        <v>2.9116464641317999E-5</v>
      </c>
      <c r="AN311" s="6">
        <f>_xlfn.VAR.P('0'!AN311,'1'!AN311,'2'!AN311,'3'!AN311,'4'!AN311,'5'!AN311,'6'!AN311,'7'!AN311,'8'!AN311,'9'!AN311)</f>
        <v>0</v>
      </c>
      <c r="AO311" s="6">
        <f>_xlfn.VAR.P('0'!AO311,'1'!AO311,'2'!AO311,'3'!AO311,'4'!AO311,'5'!AO311,'6'!AO311,'7'!AO311,'8'!AO311,'9'!AO311)</f>
        <v>6.6953830016054289E-8</v>
      </c>
      <c r="AP311" s="6">
        <f>_xlfn.VAR.P('0'!AP311,'1'!AP311,'2'!AP311,'3'!AP311,'4'!AP311,'5'!AP311,'6'!AP311,'7'!AP311,'8'!AP311,'9'!AP311)</f>
        <v>0</v>
      </c>
      <c r="AQ311" s="6">
        <f>_xlfn.VAR.P('0'!AQ311,'1'!AQ311,'2'!AQ311,'3'!AQ311,'4'!AQ311,'5'!AQ311,'6'!AQ311,'7'!AQ311,'8'!AQ311,'9'!AQ311)</f>
        <v>2.3560098170703103E-3</v>
      </c>
      <c r="AR311" s="6">
        <f>_xlfn.VAR.P('0'!AR311,'1'!AR311,'2'!AR311,'3'!AR311,'4'!AR311,'5'!AR311,'6'!AR311,'7'!AR311,'8'!AR311,'9'!AR311)</f>
        <v>5.25</v>
      </c>
      <c r="AS311" s="6">
        <f>_xlfn.VAR.P('0'!AS311,'1'!AS311,'2'!AS311,'3'!AS311,'4'!AS311,'5'!AS311,'6'!AS311,'7'!AS311,'8'!AS311,'9'!AS311)</f>
        <v>7.2793329853139744E-12</v>
      </c>
      <c r="AT311" s="6">
        <f>_xlfn.VAR.P('0'!AT311,'1'!AT311,'2'!AT311,'3'!AT311,'4'!AT311,'5'!AT311,'6'!AT311,'7'!AT311,'8'!AT311,'9'!AT311)</f>
        <v>0</v>
      </c>
      <c r="AU311" s="6">
        <f>_xlfn.VAR.P('0'!AU311,'1'!AU311,'2'!AU311,'3'!AU311,'4'!AU311,'5'!AU311,'6'!AU311,'7'!AU311,'8'!AU311,'9'!AU311)</f>
        <v>1.0762145674797026E-2</v>
      </c>
      <c r="AV311" s="6">
        <f>_xlfn.VAR.P('0'!AV311,'1'!AV311,'2'!AV311,'3'!AV311,'4'!AV311,'5'!AV311,'6'!AV311,'7'!AV311,'8'!AV311,'9'!AV311)</f>
        <v>0.15999999999999998</v>
      </c>
      <c r="AW311" s="6">
        <f>_xlfn.VAR.P('0'!AW311,'1'!AW311,'2'!AW311,'3'!AW311,'4'!AW311,'5'!AW311,'6'!AW311,'7'!AW311,'8'!AW311,'9'!AW311)</f>
        <v>2.4909023430671764E-2</v>
      </c>
    </row>
    <row r="312" spans="1:49" ht="15.75" customHeight="1" x14ac:dyDescent="0.25">
      <c r="A312" s="6" t="str">
        <f>IF(AND('0'!A312='1'!A312,'1'!A312='2'!A312,'2'!A312='3'!A312,'3'!A312='4'!A312,'4'!A312='5'!A312,'5'!A312='6'!A312,'6'!A312='7'!A312,'7'!A312='8'!A312,'8'!A312='9'!A312,'1'!A312='2'!A312),'9'!A312,)</f>
        <v>Statement</v>
      </c>
      <c r="B312" s="11" t="str">
        <f>IF(AND('0'!B312='1'!B312,'1'!B312='2'!B312,'2'!B312='3'!B312,'3'!B312='4'!B312,'4'!B312='5'!B312,'5'!B312='6'!B312,'6'!B312='7'!B312,'7'!B312='8'!B312,'8'!B312='9'!B312,'1'!B312='2'!B312),'9'!B312,)</f>
        <v>2003-10-28</v>
      </c>
      <c r="C312" s="11" t="str">
        <f>IF(AND('0'!C312='1'!C312,'1'!C312='2'!C312,'2'!C312='3'!C312,'3'!C312='4'!C312,'4'!C312='5'!C312,'5'!C312='6'!C312,'6'!C312='7'!C312,'7'!C312='8'!C312,'8'!C312='9'!C312,'1'!C312='2'!C312),'9'!C312,)</f>
        <v>2003-10-28</v>
      </c>
      <c r="D312" s="7" t="str">
        <f>IF(AND('0'!D312='1'!D312,'1'!D312='2'!D312,'2'!D312='3'!D312,'3'!D312='4'!D312,'4'!D312='5'!D312,'5'!D312='6'!D312,'6'!D312='7'!D312,'7'!D312='8'!D312,'8'!D312='9'!D312,'1'!D312='2'!D312),'9'!D312,)</f>
        <v>2003-10-28</v>
      </c>
      <c r="E312" s="8">
        <f>IF(COUNTIF(Recovered!$A$2:$A$808,A312)&gt;0,1,0)</f>
        <v>1</v>
      </c>
      <c r="F312" s="6">
        <f>_xlfn.VAR.P('0'!F312,'1'!F312,'2'!F312,'3'!F312,'4'!F312,'5'!F312,'6'!F312,'7'!F312,'8'!F312,'9'!F312)</f>
        <v>0</v>
      </c>
      <c r="G312" s="6">
        <f>_xlfn.VAR.P('0'!G312,'1'!G312,'2'!G312,'3'!G312,'4'!G312,'5'!G312,'6'!G312,'7'!G312,'8'!G312,'9'!G312)</f>
        <v>3.0781082816055297E-3</v>
      </c>
      <c r="H312" s="6">
        <f>_xlfn.VAR.P('0'!H312,'1'!H312,'2'!H312,'3'!H312,'4'!H312,'5'!H312,'6'!H312,'7'!H312,'8'!H312,'9'!H312)</f>
        <v>0</v>
      </c>
      <c r="I312" s="6">
        <f>_xlfn.VAR.P('0'!I312,'1'!I312,'2'!I312,'3'!I312,'4'!I312,'5'!I312,'6'!I312,'7'!I312,'8'!I312,'9'!I312)</f>
        <v>5.5373942797811305E-4</v>
      </c>
      <c r="J312" s="6">
        <f>_xlfn.VAR.P('0'!J312,'1'!J312,'2'!J312,'3'!J312,'4'!J312,'5'!J312,'6'!J312,'7'!J312,'8'!J312,'9'!J312)</f>
        <v>0</v>
      </c>
      <c r="K312" s="6">
        <f>_xlfn.VAR.P('0'!K312,'1'!K312,'2'!K312,'3'!K312,'4'!K312,'5'!K312,'6'!K312,'7'!K312,'8'!K312,'9'!K312)</f>
        <v>3.3622274506155299E-3</v>
      </c>
      <c r="L312" s="6">
        <f>_xlfn.VAR.P('0'!L312,'1'!L312,'2'!L312,'3'!L312,'4'!L312,'5'!L312,'6'!L312,'7'!L312,'8'!L312,'9'!L312)</f>
        <v>0</v>
      </c>
      <c r="M312" s="6">
        <f>_xlfn.VAR.P('0'!M312,'1'!M312,'2'!M312,'3'!M312,'4'!M312,'5'!M312,'6'!M312,'7'!M312,'8'!M312,'9'!M312)</f>
        <v>1.3437899879494956E-7</v>
      </c>
      <c r="N312" s="6">
        <f>_xlfn.VAR.P('0'!N312,'1'!N312,'2'!N312,'3'!N312,'4'!N312,'5'!N312,'6'!N312,'7'!N312,'8'!N312,'9'!N312)</f>
        <v>0</v>
      </c>
      <c r="O312" s="6">
        <f>_xlfn.VAR.P('0'!O312,'1'!O312,'2'!O312,'3'!O312,'4'!O312,'5'!O312,'6'!O312,'7'!O312,'8'!O312,'9'!O312)</f>
        <v>1.439912007220441E-4</v>
      </c>
      <c r="P312" s="6">
        <f>_xlfn.VAR.P('0'!P312,'1'!P312,'2'!P312,'3'!P312,'4'!P312,'5'!P312,'6'!P312,'7'!P312,'8'!P312,'9'!P312)</f>
        <v>0</v>
      </c>
      <c r="Q312" s="6">
        <f>_xlfn.VAR.P('0'!Q312,'1'!Q312,'2'!Q312,'3'!Q312,'4'!Q312,'5'!Q312,'6'!Q312,'7'!Q312,'8'!Q312,'9'!Q312)</f>
        <v>3.0593963114399636E-4</v>
      </c>
      <c r="R312" s="6">
        <f>_xlfn.VAR.P('0'!R312,'1'!R312,'2'!R312,'3'!R312,'4'!R312,'5'!R312,'6'!R312,'7'!R312,'8'!R312,'9'!R312)</f>
        <v>0</v>
      </c>
      <c r="S312" s="6">
        <f>_xlfn.VAR.P('0'!S312,'1'!S312,'2'!S312,'3'!S312,'4'!S312,'5'!S312,'6'!S312,'7'!S312,'8'!S312,'9'!S312)</f>
        <v>5.111004398002671E-5</v>
      </c>
      <c r="T312" s="6">
        <f>_xlfn.VAR.P('0'!T312,'1'!T312,'2'!T312,'3'!T312,'4'!T312,'5'!T312,'6'!T312,'7'!T312,'8'!T312,'9'!T312)</f>
        <v>0</v>
      </c>
      <c r="U312" s="6">
        <f>_xlfn.VAR.P('0'!U312,'1'!U312,'2'!U312,'3'!U312,'4'!U312,'5'!U312,'6'!U312,'7'!U312,'8'!U312,'9'!U312)</f>
        <v>2.7156487870004747E-4</v>
      </c>
      <c r="V312" s="6">
        <f>_xlfn.VAR.P('0'!V312,'1'!V312,'2'!V312,'3'!V312,'4'!V312,'5'!V312,'6'!V312,'7'!V312,'8'!V312,'9'!V312)</f>
        <v>0</v>
      </c>
      <c r="W312" s="6">
        <f>_xlfn.VAR.P('0'!W312,'1'!W312,'2'!W312,'3'!W312,'4'!W312,'5'!W312,'6'!W312,'7'!W312,'8'!W312,'9'!W312)</f>
        <v>7.2658589196510506E-6</v>
      </c>
      <c r="X312" s="6">
        <f>_xlfn.VAR.P('0'!X312,'1'!X312,'2'!X312,'3'!X312,'4'!X312,'5'!X312,'6'!X312,'7'!X312,'8'!X312,'9'!X312)</f>
        <v>0</v>
      </c>
      <c r="Y312" s="6">
        <f>_xlfn.VAR.P('0'!Y312,'1'!Y312,'2'!Y312,'3'!Y312,'4'!Y312,'5'!Y312,'6'!Y312,'7'!Y312,'8'!Y312,'9'!Y312)</f>
        <v>1.7494421716410516E-5</v>
      </c>
      <c r="Z312" s="6">
        <f>_xlfn.VAR.P('0'!Z312,'1'!Z312,'2'!Z312,'3'!Z312,'4'!Z312,'5'!Z312,'6'!Z312,'7'!Z312,'8'!Z312,'9'!Z312)</f>
        <v>0</v>
      </c>
      <c r="AA312" s="6">
        <f>_xlfn.VAR.P('0'!AA312,'1'!AA312,'2'!AA312,'3'!AA312,'4'!AA312,'5'!AA312,'6'!AA312,'7'!AA312,'8'!AA312,'9'!AA312)</f>
        <v>1.3864573094652836E-4</v>
      </c>
      <c r="AB312" s="6">
        <f>_xlfn.VAR.P('0'!AB312,'1'!AB312,'2'!AB312,'3'!AB312,'4'!AB312,'5'!AB312,'6'!AB312,'7'!AB312,'8'!AB312,'9'!AB312)</f>
        <v>0</v>
      </c>
      <c r="AC312" s="6">
        <f>_xlfn.VAR.P('0'!AC312,'1'!AC312,'2'!AC312,'3'!AC312,'4'!AC312,'5'!AC312,'6'!AC312,'7'!AC312,'8'!AC312,'9'!AC312)</f>
        <v>4.9994997732150462E-4</v>
      </c>
      <c r="AD312" s="6">
        <f>_xlfn.VAR.P('0'!AD312,'1'!AD312,'2'!AD312,'3'!AD312,'4'!AD312,'5'!AD312,'6'!AD312,'7'!AD312,'8'!AD312,'9'!AD312)</f>
        <v>0</v>
      </c>
      <c r="AE312" s="6">
        <f>_xlfn.VAR.P('0'!AE312,'1'!AE312,'2'!AE312,'3'!AE312,'4'!AE312,'5'!AE312,'6'!AE312,'7'!AE312,'8'!AE312,'9'!AE312)</f>
        <v>5.3633420950739726E-5</v>
      </c>
      <c r="AF312" s="6">
        <f>_xlfn.VAR.P('0'!AF312,'1'!AF312,'2'!AF312,'3'!AF312,'4'!AF312,'5'!AF312,'6'!AF312,'7'!AF312,'8'!AF312,'9'!AF312)</f>
        <v>0</v>
      </c>
      <c r="AG312" s="6">
        <f>_xlfn.VAR.P('0'!AG312,'1'!AG312,'2'!AG312,'3'!AG312,'4'!AG312,'5'!AG312,'6'!AG312,'7'!AG312,'8'!AG312,'9'!AG312)</f>
        <v>3.2097117222782135E-5</v>
      </c>
      <c r="AH312" s="6">
        <f>_xlfn.VAR.P('0'!AH312,'1'!AH312,'2'!AH312,'3'!AH312,'4'!AH312,'5'!AH312,'6'!AH312,'7'!AH312,'8'!AH312,'9'!AH312)</f>
        <v>0.09</v>
      </c>
      <c r="AI312" s="6">
        <f>_xlfn.VAR.P('0'!AI312,'1'!AI312,'2'!AI312,'3'!AI312,'4'!AI312,'5'!AI312,'6'!AI312,'7'!AI312,'8'!AI312,'9'!AI312)</f>
        <v>7.1697492252951632E-3</v>
      </c>
      <c r="AJ312" s="6">
        <f>_xlfn.VAR.P('0'!AJ312,'1'!AJ312,'2'!AJ312,'3'!AJ312,'4'!AJ312,'5'!AJ312,'6'!AJ312,'7'!AJ312,'8'!AJ312,'9'!AJ312)</f>
        <v>0</v>
      </c>
      <c r="AK312" s="6">
        <f>_xlfn.VAR.P('0'!AK312,'1'!AK312,'2'!AK312,'3'!AK312,'4'!AK312,'5'!AK312,'6'!AK312,'7'!AK312,'8'!AK312,'9'!AK312)</f>
        <v>4.0487708457840315E-3</v>
      </c>
      <c r="AL312" s="6">
        <f>_xlfn.VAR.P('0'!AL312,'1'!AL312,'2'!AL312,'3'!AL312,'4'!AL312,'5'!AL312,'6'!AL312,'7'!AL312,'8'!AL312,'9'!AL312)</f>
        <v>0</v>
      </c>
      <c r="AM312" s="6">
        <f>_xlfn.VAR.P('0'!AM312,'1'!AM312,'2'!AM312,'3'!AM312,'4'!AM312,'5'!AM312,'6'!AM312,'7'!AM312,'8'!AM312,'9'!AM312)</f>
        <v>3.7677322470235273E-5</v>
      </c>
      <c r="AN312" s="6">
        <f>_xlfn.VAR.P('0'!AN312,'1'!AN312,'2'!AN312,'3'!AN312,'4'!AN312,'5'!AN312,'6'!AN312,'7'!AN312,'8'!AN312,'9'!AN312)</f>
        <v>0</v>
      </c>
      <c r="AO312" s="6">
        <f>_xlfn.VAR.P('0'!AO312,'1'!AO312,'2'!AO312,'3'!AO312,'4'!AO312,'5'!AO312,'6'!AO312,'7'!AO312,'8'!AO312,'9'!AO312)</f>
        <v>1.6543891520619024E-5</v>
      </c>
      <c r="AP312" s="6">
        <f>_xlfn.VAR.P('0'!AP312,'1'!AP312,'2'!AP312,'3'!AP312,'4'!AP312,'5'!AP312,'6'!AP312,'7'!AP312,'8'!AP312,'9'!AP312)</f>
        <v>0</v>
      </c>
      <c r="AQ312" s="6">
        <f>_xlfn.VAR.P('0'!AQ312,'1'!AQ312,'2'!AQ312,'3'!AQ312,'4'!AQ312,'5'!AQ312,'6'!AQ312,'7'!AQ312,'8'!AQ312,'9'!AQ312)</f>
        <v>5.752258289759616E-5</v>
      </c>
      <c r="AR312" s="6">
        <f>_xlfn.VAR.P('0'!AR312,'1'!AR312,'2'!AR312,'3'!AR312,'4'!AR312,'5'!AR312,'6'!AR312,'7'!AR312,'8'!AR312,'9'!AR312)</f>
        <v>0</v>
      </c>
      <c r="AS312" s="6">
        <f>_xlfn.VAR.P('0'!AS312,'1'!AS312,'2'!AS312,'3'!AS312,'4'!AS312,'5'!AS312,'6'!AS312,'7'!AS312,'8'!AS312,'9'!AS312)</f>
        <v>3.0706555080744478E-13</v>
      </c>
      <c r="AT312" s="6">
        <f>_xlfn.VAR.P('0'!AT312,'1'!AT312,'2'!AT312,'3'!AT312,'4'!AT312,'5'!AT312,'6'!AT312,'7'!AT312,'8'!AT312,'9'!AT312)</f>
        <v>0</v>
      </c>
      <c r="AU312" s="6">
        <f>_xlfn.VAR.P('0'!AU312,'1'!AU312,'2'!AU312,'3'!AU312,'4'!AU312,'5'!AU312,'6'!AU312,'7'!AU312,'8'!AU312,'9'!AU312)</f>
        <v>1.0870690385841684E-2</v>
      </c>
      <c r="AV312" s="6">
        <f>_xlfn.VAR.P('0'!AV312,'1'!AV312,'2'!AV312,'3'!AV312,'4'!AV312,'5'!AV312,'6'!AV312,'7'!AV312,'8'!AV312,'9'!AV312)</f>
        <v>0</v>
      </c>
      <c r="AW312" s="6">
        <f>_xlfn.VAR.P('0'!AW312,'1'!AW312,'2'!AW312,'3'!AW312,'4'!AW312,'5'!AW312,'6'!AW312,'7'!AW312,'8'!AW312,'9'!AW312)</f>
        <v>5.1686863338810222E-3</v>
      </c>
    </row>
    <row r="313" spans="1:49" ht="15.75" customHeight="1" x14ac:dyDescent="0.25">
      <c r="A313" s="6" t="str">
        <f>IF(AND('0'!A313='1'!A313,'1'!A313='2'!A313,'2'!A313='3'!A313,'3'!A313='4'!A313,'4'!A313='5'!A313,'5'!A313='6'!A313,'6'!A313='7'!A313,'7'!A313='8'!A313,'8'!A313='9'!A313,'1'!A313='2'!A313),'9'!A313,)</f>
        <v>Statement</v>
      </c>
      <c r="B313" s="11" t="str">
        <f>IF(AND('0'!B313='1'!B313,'1'!B313='2'!B313,'2'!B313='3'!B313,'3'!B313='4'!B313,'4'!B313='5'!B313,'5'!B313='6'!B313,'6'!B313='7'!B313,'7'!B313='8'!B313,'8'!B313='9'!B313,'1'!B313='2'!B313),'9'!B313,)</f>
        <v>2003-09-16</v>
      </c>
      <c r="C313" s="11" t="str">
        <f>IF(AND('0'!C313='1'!C313,'1'!C313='2'!C313,'2'!C313='3'!C313,'3'!C313='4'!C313,'4'!C313='5'!C313,'5'!C313='6'!C313,'6'!C313='7'!C313,'7'!C313='8'!C313,'8'!C313='9'!C313,'1'!C313='2'!C313),'9'!C313,)</f>
        <v>2003-09-16</v>
      </c>
      <c r="D313" s="7" t="str">
        <f>IF(AND('0'!D313='1'!D313,'1'!D313='2'!D313,'2'!D313='3'!D313,'3'!D313='4'!D313,'4'!D313='5'!D313,'5'!D313='6'!D313,'6'!D313='7'!D313,'7'!D313='8'!D313,'8'!D313='9'!D313,'1'!D313='2'!D313),'9'!D313,)</f>
        <v>2003-09-16</v>
      </c>
      <c r="E313" s="8">
        <f>IF(COUNTIF(Recovered!$A$2:$A$808,A313)&gt;0,1,0)</f>
        <v>1</v>
      </c>
      <c r="F313" s="6">
        <f>_xlfn.VAR.P('0'!F313,'1'!F313,'2'!F313,'3'!F313,'4'!F313,'5'!F313,'6'!F313,'7'!F313,'8'!F313,'9'!F313)</f>
        <v>0</v>
      </c>
      <c r="G313" s="6">
        <f>_xlfn.VAR.P('0'!G313,'1'!G313,'2'!G313,'3'!G313,'4'!G313,'5'!G313,'6'!G313,'7'!G313,'8'!G313,'9'!G313)</f>
        <v>5.2409112806131372E-5</v>
      </c>
      <c r="H313" s="6">
        <f>_xlfn.VAR.P('0'!H313,'1'!H313,'2'!H313,'3'!H313,'4'!H313,'5'!H313,'6'!H313,'7'!H313,'8'!H313,'9'!H313)</f>
        <v>0</v>
      </c>
      <c r="I313" s="6">
        <f>_xlfn.VAR.P('0'!I313,'1'!I313,'2'!I313,'3'!I313,'4'!I313,'5'!I313,'6'!I313,'7'!I313,'8'!I313,'9'!I313)</f>
        <v>2.4320433827747131E-4</v>
      </c>
      <c r="J313" s="6">
        <f>_xlfn.VAR.P('0'!J313,'1'!J313,'2'!J313,'3'!J313,'4'!J313,'5'!J313,'6'!J313,'7'!J313,'8'!J313,'9'!J313)</f>
        <v>0</v>
      </c>
      <c r="K313" s="6">
        <f>_xlfn.VAR.P('0'!K313,'1'!K313,'2'!K313,'3'!K313,'4'!K313,'5'!K313,'6'!K313,'7'!K313,'8'!K313,'9'!K313)</f>
        <v>3.6488776665435143E-4</v>
      </c>
      <c r="L313" s="6">
        <f>_xlfn.VAR.P('0'!L313,'1'!L313,'2'!L313,'3'!L313,'4'!L313,'5'!L313,'6'!L313,'7'!L313,'8'!L313,'9'!L313)</f>
        <v>0</v>
      </c>
      <c r="M313" s="6">
        <f>_xlfn.VAR.P('0'!M313,'1'!M313,'2'!M313,'3'!M313,'4'!M313,'5'!M313,'6'!M313,'7'!M313,'8'!M313,'9'!M313)</f>
        <v>3.4771313434999807E-6</v>
      </c>
      <c r="N313" s="6">
        <f>_xlfn.VAR.P('0'!N313,'1'!N313,'2'!N313,'3'!N313,'4'!N313,'5'!N313,'6'!N313,'7'!N313,'8'!N313,'9'!N313)</f>
        <v>0</v>
      </c>
      <c r="O313" s="6">
        <f>_xlfn.VAR.P('0'!O313,'1'!O313,'2'!O313,'3'!O313,'4'!O313,'5'!O313,'6'!O313,'7'!O313,'8'!O313,'9'!O313)</f>
        <v>1.032965402605187E-4</v>
      </c>
      <c r="P313" s="6">
        <f>_xlfn.VAR.P('0'!P313,'1'!P313,'2'!P313,'3'!P313,'4'!P313,'5'!P313,'6'!P313,'7'!P313,'8'!P313,'9'!P313)</f>
        <v>0</v>
      </c>
      <c r="Q313" s="6">
        <f>_xlfn.VAR.P('0'!Q313,'1'!Q313,'2'!Q313,'3'!Q313,'4'!Q313,'5'!Q313,'6'!Q313,'7'!Q313,'8'!Q313,'9'!Q313)</f>
        <v>1.1850665283655137E-4</v>
      </c>
      <c r="R313" s="6">
        <f>_xlfn.VAR.P('0'!R313,'1'!R313,'2'!R313,'3'!R313,'4'!R313,'5'!R313,'6'!R313,'7'!R313,'8'!R313,'9'!R313)</f>
        <v>0</v>
      </c>
      <c r="S313" s="6">
        <f>_xlfn.VAR.P('0'!S313,'1'!S313,'2'!S313,'3'!S313,'4'!S313,'5'!S313,'6'!S313,'7'!S313,'8'!S313,'9'!S313)</f>
        <v>4.6680454459852265E-5</v>
      </c>
      <c r="T313" s="6">
        <f>_xlfn.VAR.P('0'!T313,'1'!T313,'2'!T313,'3'!T313,'4'!T313,'5'!T313,'6'!T313,'7'!T313,'8'!T313,'9'!T313)</f>
        <v>0</v>
      </c>
      <c r="U313" s="6">
        <f>_xlfn.VAR.P('0'!U313,'1'!U313,'2'!U313,'3'!U313,'4'!U313,'5'!U313,'6'!U313,'7'!U313,'8'!U313,'9'!U313)</f>
        <v>6.1966767046422956E-4</v>
      </c>
      <c r="V313" s="6">
        <f>_xlfn.VAR.P('0'!V313,'1'!V313,'2'!V313,'3'!V313,'4'!V313,'5'!V313,'6'!V313,'7'!V313,'8'!V313,'9'!V313)</f>
        <v>0</v>
      </c>
      <c r="W313" s="6">
        <f>_xlfn.VAR.P('0'!W313,'1'!W313,'2'!W313,'3'!W313,'4'!W313,'5'!W313,'6'!W313,'7'!W313,'8'!W313,'9'!W313)</f>
        <v>1.2425176543760272E-3</v>
      </c>
      <c r="X313" s="6">
        <f>_xlfn.VAR.P('0'!X313,'1'!X313,'2'!X313,'3'!X313,'4'!X313,'5'!X313,'6'!X313,'7'!X313,'8'!X313,'9'!X313)</f>
        <v>0</v>
      </c>
      <c r="Y313" s="6">
        <f>_xlfn.VAR.P('0'!Y313,'1'!Y313,'2'!Y313,'3'!Y313,'4'!Y313,'5'!Y313,'6'!Y313,'7'!Y313,'8'!Y313,'9'!Y313)</f>
        <v>4.7031485970394423E-5</v>
      </c>
      <c r="Z313" s="6">
        <f>_xlfn.VAR.P('0'!Z313,'1'!Z313,'2'!Z313,'3'!Z313,'4'!Z313,'5'!Z313,'6'!Z313,'7'!Z313,'8'!Z313,'9'!Z313)</f>
        <v>0</v>
      </c>
      <c r="AA313" s="6">
        <f>_xlfn.VAR.P('0'!AA313,'1'!AA313,'2'!AA313,'3'!AA313,'4'!AA313,'5'!AA313,'6'!AA313,'7'!AA313,'8'!AA313,'9'!AA313)</f>
        <v>4.0524988372134501E-4</v>
      </c>
      <c r="AB313" s="6">
        <f>_xlfn.VAR.P('0'!AB313,'1'!AB313,'2'!AB313,'3'!AB313,'4'!AB313,'5'!AB313,'6'!AB313,'7'!AB313,'8'!AB313,'9'!AB313)</f>
        <v>0</v>
      </c>
      <c r="AC313" s="6">
        <f>_xlfn.VAR.P('0'!AC313,'1'!AC313,'2'!AC313,'3'!AC313,'4'!AC313,'5'!AC313,'6'!AC313,'7'!AC313,'8'!AC313,'9'!AC313)</f>
        <v>2.7503764790504923E-5</v>
      </c>
      <c r="AD313" s="6">
        <f>_xlfn.VAR.P('0'!AD313,'1'!AD313,'2'!AD313,'3'!AD313,'4'!AD313,'5'!AD313,'6'!AD313,'7'!AD313,'8'!AD313,'9'!AD313)</f>
        <v>0</v>
      </c>
      <c r="AE313" s="6">
        <f>_xlfn.VAR.P('0'!AE313,'1'!AE313,'2'!AE313,'3'!AE313,'4'!AE313,'5'!AE313,'6'!AE313,'7'!AE313,'8'!AE313,'9'!AE313)</f>
        <v>5.500071132372448E-5</v>
      </c>
      <c r="AF313" s="6">
        <f>_xlfn.VAR.P('0'!AF313,'1'!AF313,'2'!AF313,'3'!AF313,'4'!AF313,'5'!AF313,'6'!AF313,'7'!AF313,'8'!AF313,'9'!AF313)</f>
        <v>2.25</v>
      </c>
      <c r="AG313" s="6">
        <f>_xlfn.VAR.P('0'!AG313,'1'!AG313,'2'!AG313,'3'!AG313,'4'!AG313,'5'!AG313,'6'!AG313,'7'!AG313,'8'!AG313,'9'!AG313)</f>
        <v>3.1215276204002614E-3</v>
      </c>
      <c r="AH313" s="6">
        <f>_xlfn.VAR.P('0'!AH313,'1'!AH313,'2'!AH313,'3'!AH313,'4'!AH313,'5'!AH313,'6'!AH313,'7'!AH313,'8'!AH313,'9'!AH313)</f>
        <v>0</v>
      </c>
      <c r="AI313" s="6">
        <f>_xlfn.VAR.P('0'!AI313,'1'!AI313,'2'!AI313,'3'!AI313,'4'!AI313,'5'!AI313,'6'!AI313,'7'!AI313,'8'!AI313,'9'!AI313)</f>
        <v>1.5204649480155771E-3</v>
      </c>
      <c r="AJ313" s="6">
        <f>_xlfn.VAR.P('0'!AJ313,'1'!AJ313,'2'!AJ313,'3'!AJ313,'4'!AJ313,'5'!AJ313,'6'!AJ313,'7'!AJ313,'8'!AJ313,'9'!AJ313)</f>
        <v>0</v>
      </c>
      <c r="AK313" s="6">
        <f>_xlfn.VAR.P('0'!AK313,'1'!AK313,'2'!AK313,'3'!AK313,'4'!AK313,'5'!AK313,'6'!AK313,'7'!AK313,'8'!AK313,'9'!AK313)</f>
        <v>1.0152595965325535E-4</v>
      </c>
      <c r="AL313" s="6">
        <f>_xlfn.VAR.P('0'!AL313,'1'!AL313,'2'!AL313,'3'!AL313,'4'!AL313,'5'!AL313,'6'!AL313,'7'!AL313,'8'!AL313,'9'!AL313)</f>
        <v>0</v>
      </c>
      <c r="AM313" s="6">
        <f>_xlfn.VAR.P('0'!AM313,'1'!AM313,'2'!AM313,'3'!AM313,'4'!AM313,'5'!AM313,'6'!AM313,'7'!AM313,'8'!AM313,'9'!AM313)</f>
        <v>1.350443730251955E-3</v>
      </c>
      <c r="AN313" s="6">
        <f>_xlfn.VAR.P('0'!AN313,'1'!AN313,'2'!AN313,'3'!AN313,'4'!AN313,'5'!AN313,'6'!AN313,'7'!AN313,'8'!AN313,'9'!AN313)</f>
        <v>0</v>
      </c>
      <c r="AO313" s="6">
        <f>_xlfn.VAR.P('0'!AO313,'1'!AO313,'2'!AO313,'3'!AO313,'4'!AO313,'5'!AO313,'6'!AO313,'7'!AO313,'8'!AO313,'9'!AO313)</f>
        <v>3.2065658195369197E-7</v>
      </c>
      <c r="AP313" s="6">
        <f>_xlfn.VAR.P('0'!AP313,'1'!AP313,'2'!AP313,'3'!AP313,'4'!AP313,'5'!AP313,'6'!AP313,'7'!AP313,'8'!AP313,'9'!AP313)</f>
        <v>0</v>
      </c>
      <c r="AQ313" s="6">
        <f>_xlfn.VAR.P('0'!AQ313,'1'!AQ313,'2'!AQ313,'3'!AQ313,'4'!AQ313,'5'!AQ313,'6'!AQ313,'7'!AQ313,'8'!AQ313,'9'!AQ313)</f>
        <v>6.2248938591931977E-5</v>
      </c>
      <c r="AR313" s="6">
        <f>_xlfn.VAR.P('0'!AR313,'1'!AR313,'2'!AR313,'3'!AR313,'4'!AR313,'5'!AR313,'6'!AR313,'7'!AR313,'8'!AR313,'9'!AR313)</f>
        <v>2.25</v>
      </c>
      <c r="AS313" s="6">
        <f>_xlfn.VAR.P('0'!AS313,'1'!AS313,'2'!AS313,'3'!AS313,'4'!AS313,'5'!AS313,'6'!AS313,'7'!AS313,'8'!AS313,'9'!AS313)</f>
        <v>4.0710104640868869E-13</v>
      </c>
      <c r="AT313" s="6">
        <f>_xlfn.VAR.P('0'!AT313,'1'!AT313,'2'!AT313,'3'!AT313,'4'!AT313,'5'!AT313,'6'!AT313,'7'!AT313,'8'!AT313,'9'!AT313)</f>
        <v>0</v>
      </c>
      <c r="AU313" s="6">
        <f>_xlfn.VAR.P('0'!AU313,'1'!AU313,'2'!AU313,'3'!AU313,'4'!AU313,'5'!AU313,'6'!AU313,'7'!AU313,'8'!AU313,'9'!AU313)</f>
        <v>2.2263378588019836E-3</v>
      </c>
      <c r="AV313" s="6">
        <f>_xlfn.VAR.P('0'!AV313,'1'!AV313,'2'!AV313,'3'!AV313,'4'!AV313,'5'!AV313,'6'!AV313,'7'!AV313,'8'!AV313,'9'!AV313)</f>
        <v>0</v>
      </c>
      <c r="AW313" s="6">
        <f>_xlfn.VAR.P('0'!AW313,'1'!AW313,'2'!AW313,'3'!AW313,'4'!AW313,'5'!AW313,'6'!AW313,'7'!AW313,'8'!AW313,'9'!AW313)</f>
        <v>7.368334461435687E-4</v>
      </c>
    </row>
    <row r="314" spans="1:49" ht="15.75" customHeight="1" x14ac:dyDescent="0.25">
      <c r="A314" s="6" t="str">
        <f>IF(AND('0'!A314='1'!A314,'1'!A314='2'!A314,'2'!A314='3'!A314,'3'!A314='4'!A314,'4'!A314='5'!A314,'5'!A314='6'!A314,'6'!A314='7'!A314,'7'!A314='8'!A314,'8'!A314='9'!A314,'1'!A314='2'!A314),'9'!A314,)</f>
        <v>Statement</v>
      </c>
      <c r="B314" s="11" t="str">
        <f>IF(AND('0'!B314='1'!B314,'1'!B314='2'!B314,'2'!B314='3'!B314,'3'!B314='4'!B314,'4'!B314='5'!B314,'5'!B314='6'!B314,'6'!B314='7'!B314,'7'!B314='8'!B314,'8'!B314='9'!B314,'1'!B314='2'!B314),'9'!B314,)</f>
        <v>2003-08-12</v>
      </c>
      <c r="C314" s="11" t="str">
        <f>IF(AND('0'!C314='1'!C314,'1'!C314='2'!C314,'2'!C314='3'!C314,'3'!C314='4'!C314,'4'!C314='5'!C314,'5'!C314='6'!C314,'6'!C314='7'!C314,'7'!C314='8'!C314,'8'!C314='9'!C314,'1'!C314='2'!C314),'9'!C314,)</f>
        <v>2003-08-12</v>
      </c>
      <c r="D314" s="7" t="str">
        <f>IF(AND('0'!D314='1'!D314,'1'!D314='2'!D314,'2'!D314='3'!D314,'3'!D314='4'!D314,'4'!D314='5'!D314,'5'!D314='6'!D314,'6'!D314='7'!D314,'7'!D314='8'!D314,'8'!D314='9'!D314,'1'!D314='2'!D314),'9'!D314,)</f>
        <v>2003-08-12</v>
      </c>
      <c r="E314" s="8">
        <f>IF(COUNTIF(Recovered!$A$2:$A$808,A314)&gt;0,1,0)</f>
        <v>1</v>
      </c>
      <c r="F314" s="6">
        <f>_xlfn.VAR.P('0'!F314,'1'!F314,'2'!F314,'3'!F314,'4'!F314,'5'!F314,'6'!F314,'7'!F314,'8'!F314,'9'!F314)</f>
        <v>0</v>
      </c>
      <c r="G314" s="6">
        <f>_xlfn.VAR.P('0'!G314,'1'!G314,'2'!G314,'3'!G314,'4'!G314,'5'!G314,'6'!G314,'7'!G314,'8'!G314,'9'!G314)</f>
        <v>5.9378939955220139E-4</v>
      </c>
      <c r="H314" s="6">
        <f>_xlfn.VAR.P('0'!H314,'1'!H314,'2'!H314,'3'!H314,'4'!H314,'5'!H314,'6'!H314,'7'!H314,'8'!H314,'9'!H314)</f>
        <v>0.15999999999999998</v>
      </c>
      <c r="I314" s="6">
        <f>_xlfn.VAR.P('0'!I314,'1'!I314,'2'!I314,'3'!I314,'4'!I314,'5'!I314,'6'!I314,'7'!I314,'8'!I314,'9'!I314)</f>
        <v>1.116675268948916E-3</v>
      </c>
      <c r="J314" s="6">
        <f>_xlfn.VAR.P('0'!J314,'1'!J314,'2'!J314,'3'!J314,'4'!J314,'5'!J314,'6'!J314,'7'!J314,'8'!J314,'9'!J314)</f>
        <v>0.16</v>
      </c>
      <c r="K314" s="6">
        <f>_xlfn.VAR.P('0'!K314,'1'!K314,'2'!K314,'3'!K314,'4'!K314,'5'!K314,'6'!K314,'7'!K314,'8'!K314,'9'!K314)</f>
        <v>2.1408527003017142E-2</v>
      </c>
      <c r="L314" s="6">
        <f>_xlfn.VAR.P('0'!L314,'1'!L314,'2'!L314,'3'!L314,'4'!L314,'5'!L314,'6'!L314,'7'!L314,'8'!L314,'9'!L314)</f>
        <v>0</v>
      </c>
      <c r="M314" s="6">
        <f>_xlfn.VAR.P('0'!M314,'1'!M314,'2'!M314,'3'!M314,'4'!M314,'5'!M314,'6'!M314,'7'!M314,'8'!M314,'9'!M314)</f>
        <v>1.9283954817953276E-6</v>
      </c>
      <c r="N314" s="6">
        <f>_xlfn.VAR.P('0'!N314,'1'!N314,'2'!N314,'3'!N314,'4'!N314,'5'!N314,'6'!N314,'7'!N314,'8'!N314,'9'!N314)</f>
        <v>0</v>
      </c>
      <c r="O314" s="6">
        <f>_xlfn.VAR.P('0'!O314,'1'!O314,'2'!O314,'3'!O314,'4'!O314,'5'!O314,'6'!O314,'7'!O314,'8'!O314,'9'!O314)</f>
        <v>1.7672947058632599E-4</v>
      </c>
      <c r="P314" s="6">
        <f>_xlfn.VAR.P('0'!P314,'1'!P314,'2'!P314,'3'!P314,'4'!P314,'5'!P314,'6'!P314,'7'!P314,'8'!P314,'9'!P314)</f>
        <v>0</v>
      </c>
      <c r="Q314" s="6">
        <f>_xlfn.VAR.P('0'!Q314,'1'!Q314,'2'!Q314,'3'!Q314,'4'!Q314,'5'!Q314,'6'!Q314,'7'!Q314,'8'!Q314,'9'!Q314)</f>
        <v>3.4968228408883902E-4</v>
      </c>
      <c r="R314" s="6">
        <f>_xlfn.VAR.P('0'!R314,'1'!R314,'2'!R314,'3'!R314,'4'!R314,'5'!R314,'6'!R314,'7'!R314,'8'!R314,'9'!R314)</f>
        <v>0</v>
      </c>
      <c r="S314" s="6">
        <f>_xlfn.VAR.P('0'!S314,'1'!S314,'2'!S314,'3'!S314,'4'!S314,'5'!S314,'6'!S314,'7'!S314,'8'!S314,'9'!S314)</f>
        <v>3.4330907045862788E-5</v>
      </c>
      <c r="T314" s="6">
        <f>_xlfn.VAR.P('0'!T314,'1'!T314,'2'!T314,'3'!T314,'4'!T314,'5'!T314,'6'!T314,'7'!T314,'8'!T314,'9'!T314)</f>
        <v>0</v>
      </c>
      <c r="U314" s="6">
        <f>_xlfn.VAR.P('0'!U314,'1'!U314,'2'!U314,'3'!U314,'4'!U314,'5'!U314,'6'!U314,'7'!U314,'8'!U314,'9'!U314)</f>
        <v>1.19038175835852E-3</v>
      </c>
      <c r="V314" s="6">
        <f>_xlfn.VAR.P('0'!V314,'1'!V314,'2'!V314,'3'!V314,'4'!V314,'5'!V314,'6'!V314,'7'!V314,'8'!V314,'9'!V314)</f>
        <v>0</v>
      </c>
      <c r="W314" s="6">
        <f>_xlfn.VAR.P('0'!W314,'1'!W314,'2'!W314,'3'!W314,'4'!W314,'5'!W314,'6'!W314,'7'!W314,'8'!W314,'9'!W314)</f>
        <v>6.8810330500574898E-4</v>
      </c>
      <c r="X314" s="6">
        <f>_xlfn.VAR.P('0'!X314,'1'!X314,'2'!X314,'3'!X314,'4'!X314,'5'!X314,'6'!X314,'7'!X314,'8'!X314,'9'!X314)</f>
        <v>0</v>
      </c>
      <c r="Y314" s="6">
        <f>_xlfn.VAR.P('0'!Y314,'1'!Y314,'2'!Y314,'3'!Y314,'4'!Y314,'5'!Y314,'6'!Y314,'7'!Y314,'8'!Y314,'9'!Y314)</f>
        <v>5.3917027316498827E-5</v>
      </c>
      <c r="Z314" s="6">
        <f>_xlfn.VAR.P('0'!Z314,'1'!Z314,'2'!Z314,'3'!Z314,'4'!Z314,'5'!Z314,'6'!Z314,'7'!Z314,'8'!Z314,'9'!Z314)</f>
        <v>4</v>
      </c>
      <c r="AA314" s="6">
        <f>_xlfn.VAR.P('0'!AA314,'1'!AA314,'2'!AA314,'3'!AA314,'4'!AA314,'5'!AA314,'6'!AA314,'7'!AA314,'8'!AA314,'9'!AA314)</f>
        <v>1.3912557116490198E-3</v>
      </c>
      <c r="AB314" s="6">
        <f>_xlfn.VAR.P('0'!AB314,'1'!AB314,'2'!AB314,'3'!AB314,'4'!AB314,'5'!AB314,'6'!AB314,'7'!AB314,'8'!AB314,'9'!AB314)</f>
        <v>0</v>
      </c>
      <c r="AC314" s="6">
        <f>_xlfn.VAR.P('0'!AC314,'1'!AC314,'2'!AC314,'3'!AC314,'4'!AC314,'5'!AC314,'6'!AC314,'7'!AC314,'8'!AC314,'9'!AC314)</f>
        <v>5.5774573845025093E-4</v>
      </c>
      <c r="AD314" s="6">
        <f>_xlfn.VAR.P('0'!AD314,'1'!AD314,'2'!AD314,'3'!AD314,'4'!AD314,'5'!AD314,'6'!AD314,'7'!AD314,'8'!AD314,'9'!AD314)</f>
        <v>0</v>
      </c>
      <c r="AE314" s="6">
        <f>_xlfn.VAR.P('0'!AE314,'1'!AE314,'2'!AE314,'3'!AE314,'4'!AE314,'5'!AE314,'6'!AE314,'7'!AE314,'8'!AE314,'9'!AE314)</f>
        <v>1.3911022739242261E-4</v>
      </c>
      <c r="AF314" s="6">
        <f>_xlfn.VAR.P('0'!AF314,'1'!AF314,'2'!AF314,'3'!AF314,'4'!AF314,'5'!AF314,'6'!AF314,'7'!AF314,'8'!AF314,'9'!AF314)</f>
        <v>0</v>
      </c>
      <c r="AG314" s="6">
        <f>_xlfn.VAR.P('0'!AG314,'1'!AG314,'2'!AG314,'3'!AG314,'4'!AG314,'5'!AG314,'6'!AG314,'7'!AG314,'8'!AG314,'9'!AG314)</f>
        <v>2.8644917849708048E-3</v>
      </c>
      <c r="AH314" s="6">
        <f>_xlfn.VAR.P('0'!AH314,'1'!AH314,'2'!AH314,'3'!AH314,'4'!AH314,'5'!AH314,'6'!AH314,'7'!AH314,'8'!AH314,'9'!AH314)</f>
        <v>0</v>
      </c>
      <c r="AI314" s="6">
        <f>_xlfn.VAR.P('0'!AI314,'1'!AI314,'2'!AI314,'3'!AI314,'4'!AI314,'5'!AI314,'6'!AI314,'7'!AI314,'8'!AI314,'9'!AI314)</f>
        <v>2.9662080102562832E-9</v>
      </c>
      <c r="AJ314" s="6">
        <f>_xlfn.VAR.P('0'!AJ314,'1'!AJ314,'2'!AJ314,'3'!AJ314,'4'!AJ314,'5'!AJ314,'6'!AJ314,'7'!AJ314,'8'!AJ314,'9'!AJ314)</f>
        <v>0</v>
      </c>
      <c r="AK314" s="6">
        <f>_xlfn.VAR.P('0'!AK314,'1'!AK314,'2'!AK314,'3'!AK314,'4'!AK314,'5'!AK314,'6'!AK314,'7'!AK314,'8'!AK314,'9'!AK314)</f>
        <v>1.39759892793493E-3</v>
      </c>
      <c r="AL314" s="6">
        <f>_xlfn.VAR.P('0'!AL314,'1'!AL314,'2'!AL314,'3'!AL314,'4'!AL314,'5'!AL314,'6'!AL314,'7'!AL314,'8'!AL314,'9'!AL314)</f>
        <v>0</v>
      </c>
      <c r="AM314" s="6">
        <f>_xlfn.VAR.P('0'!AM314,'1'!AM314,'2'!AM314,'3'!AM314,'4'!AM314,'5'!AM314,'6'!AM314,'7'!AM314,'8'!AM314,'9'!AM314)</f>
        <v>5.7493445875343024E-4</v>
      </c>
      <c r="AN314" s="6">
        <f>_xlfn.VAR.P('0'!AN314,'1'!AN314,'2'!AN314,'3'!AN314,'4'!AN314,'5'!AN314,'6'!AN314,'7'!AN314,'8'!AN314,'9'!AN314)</f>
        <v>0</v>
      </c>
      <c r="AO314" s="6">
        <f>_xlfn.VAR.P('0'!AO314,'1'!AO314,'2'!AO314,'3'!AO314,'4'!AO314,'5'!AO314,'6'!AO314,'7'!AO314,'8'!AO314,'9'!AO314)</f>
        <v>3.3787281183728278E-7</v>
      </c>
      <c r="AP314" s="6">
        <f>_xlfn.VAR.P('0'!AP314,'1'!AP314,'2'!AP314,'3'!AP314,'4'!AP314,'5'!AP314,'6'!AP314,'7'!AP314,'8'!AP314,'9'!AP314)</f>
        <v>0</v>
      </c>
      <c r="AQ314" s="6">
        <f>_xlfn.VAR.P('0'!AQ314,'1'!AQ314,'2'!AQ314,'3'!AQ314,'4'!AQ314,'5'!AQ314,'6'!AQ314,'7'!AQ314,'8'!AQ314,'9'!AQ314)</f>
        <v>3.0834373507966807E-4</v>
      </c>
      <c r="AR314" s="6">
        <f>_xlfn.VAR.P('0'!AR314,'1'!AR314,'2'!AR314,'3'!AR314,'4'!AR314,'5'!AR314,'6'!AR314,'7'!AR314,'8'!AR314,'9'!AR314)</f>
        <v>4</v>
      </c>
      <c r="AS314" s="6">
        <f>_xlfn.VAR.P('0'!AS314,'1'!AS314,'2'!AS314,'3'!AS314,'4'!AS314,'5'!AS314,'6'!AS314,'7'!AS314,'8'!AS314,'9'!AS314)</f>
        <v>7.5153753159183535E-13</v>
      </c>
      <c r="AT314" s="6">
        <f>_xlfn.VAR.P('0'!AT314,'1'!AT314,'2'!AT314,'3'!AT314,'4'!AT314,'5'!AT314,'6'!AT314,'7'!AT314,'8'!AT314,'9'!AT314)</f>
        <v>0</v>
      </c>
      <c r="AU314" s="6">
        <f>_xlfn.VAR.P('0'!AU314,'1'!AU314,'2'!AU314,'3'!AU314,'4'!AU314,'5'!AU314,'6'!AU314,'7'!AU314,'8'!AU314,'9'!AU314)</f>
        <v>1.0956145411701429E-2</v>
      </c>
      <c r="AV314" s="6">
        <f>_xlfn.VAR.P('0'!AV314,'1'!AV314,'2'!AV314,'3'!AV314,'4'!AV314,'5'!AV314,'6'!AV314,'7'!AV314,'8'!AV314,'9'!AV314)</f>
        <v>0</v>
      </c>
      <c r="AW314" s="6">
        <f>_xlfn.VAR.P('0'!AW314,'1'!AW314,'2'!AW314,'3'!AW314,'4'!AW314,'5'!AW314,'6'!AW314,'7'!AW314,'8'!AW314,'9'!AW314)</f>
        <v>2.9906366606885599E-3</v>
      </c>
    </row>
    <row r="315" spans="1:49" ht="15.75" customHeight="1" x14ac:dyDescent="0.25">
      <c r="A315" s="6" t="str">
        <f>IF(AND('0'!A315='1'!A315,'1'!A315='2'!A315,'2'!A315='3'!A315,'3'!A315='4'!A315,'4'!A315='5'!A315,'5'!A315='6'!A315,'6'!A315='7'!A315,'7'!A315='8'!A315,'8'!A315='9'!A315,'1'!A315='2'!A315),'9'!A315,)</f>
        <v>Statement</v>
      </c>
      <c r="B315" s="11" t="str">
        <f>IF(AND('0'!B315='1'!B315,'1'!B315='2'!B315,'2'!B315='3'!B315,'3'!B315='4'!B315,'4'!B315='5'!B315,'5'!B315='6'!B315,'6'!B315='7'!B315,'7'!B315='8'!B315,'8'!B315='9'!B315,'1'!B315='2'!B315),'9'!B315,)</f>
        <v>2003-06-25</v>
      </c>
      <c r="C315" s="11" t="str">
        <f>IF(AND('0'!C315='1'!C315,'1'!C315='2'!C315,'2'!C315='3'!C315,'3'!C315='4'!C315,'4'!C315='5'!C315,'5'!C315='6'!C315,'6'!C315='7'!C315,'7'!C315='8'!C315,'8'!C315='9'!C315,'1'!C315='2'!C315),'9'!C315,)</f>
        <v>2003-06-25</v>
      </c>
      <c r="D315" s="7" t="str">
        <f>IF(AND('0'!D315='1'!D315,'1'!D315='2'!D315,'2'!D315='3'!D315,'3'!D315='4'!D315,'4'!D315='5'!D315,'5'!D315='6'!D315,'6'!D315='7'!D315,'7'!D315='8'!D315,'8'!D315='9'!D315,'1'!D315='2'!D315),'9'!D315,)</f>
        <v>2003-06-25</v>
      </c>
      <c r="E315" s="8">
        <f>IF(COUNTIF(Recovered!$A$2:$A$808,A315)&gt;0,1,0)</f>
        <v>1</v>
      </c>
      <c r="F315" s="6">
        <f>_xlfn.VAR.P('0'!F315,'1'!F315,'2'!F315,'3'!F315,'4'!F315,'5'!F315,'6'!F315,'7'!F315,'8'!F315,'9'!F315)</f>
        <v>0</v>
      </c>
      <c r="G315" s="6">
        <f>_xlfn.VAR.P('0'!G315,'1'!G315,'2'!G315,'3'!G315,'4'!G315,'5'!G315,'6'!G315,'7'!G315,'8'!G315,'9'!G315)</f>
        <v>1.7218891133560833E-3</v>
      </c>
      <c r="H315" s="6">
        <f>_xlfn.VAR.P('0'!H315,'1'!H315,'2'!H315,'3'!H315,'4'!H315,'5'!H315,'6'!H315,'7'!H315,'8'!H315,'9'!H315)</f>
        <v>0</v>
      </c>
      <c r="I315" s="6">
        <f>_xlfn.VAR.P('0'!I315,'1'!I315,'2'!I315,'3'!I315,'4'!I315,'5'!I315,'6'!I315,'7'!I315,'8'!I315,'9'!I315)</f>
        <v>1.1863094330239385E-3</v>
      </c>
      <c r="J315" s="6">
        <f>_xlfn.VAR.P('0'!J315,'1'!J315,'2'!J315,'3'!J315,'4'!J315,'5'!J315,'6'!J315,'7'!J315,'8'!J315,'9'!J315)</f>
        <v>0</v>
      </c>
      <c r="K315" s="6">
        <f>_xlfn.VAR.P('0'!K315,'1'!K315,'2'!K315,'3'!K315,'4'!K315,'5'!K315,'6'!K315,'7'!K315,'8'!K315,'9'!K315)</f>
        <v>1.8371491454193962E-4</v>
      </c>
      <c r="L315" s="6">
        <f>_xlfn.VAR.P('0'!L315,'1'!L315,'2'!L315,'3'!L315,'4'!L315,'5'!L315,'6'!L315,'7'!L315,'8'!L315,'9'!L315)</f>
        <v>0</v>
      </c>
      <c r="M315" s="6">
        <f>_xlfn.VAR.P('0'!M315,'1'!M315,'2'!M315,'3'!M315,'4'!M315,'5'!M315,'6'!M315,'7'!M315,'8'!M315,'9'!M315)</f>
        <v>1.7382241853808137E-5</v>
      </c>
      <c r="N315" s="6">
        <f>_xlfn.VAR.P('0'!N315,'1'!N315,'2'!N315,'3'!N315,'4'!N315,'5'!N315,'6'!N315,'7'!N315,'8'!N315,'9'!N315)</f>
        <v>0</v>
      </c>
      <c r="O315" s="6">
        <f>_xlfn.VAR.P('0'!O315,'1'!O315,'2'!O315,'3'!O315,'4'!O315,'5'!O315,'6'!O315,'7'!O315,'8'!O315,'9'!O315)</f>
        <v>5.6026845540174458E-4</v>
      </c>
      <c r="P315" s="6">
        <f>_xlfn.VAR.P('0'!P315,'1'!P315,'2'!P315,'3'!P315,'4'!P315,'5'!P315,'6'!P315,'7'!P315,'8'!P315,'9'!P315)</f>
        <v>0</v>
      </c>
      <c r="Q315" s="6">
        <f>_xlfn.VAR.P('0'!Q315,'1'!Q315,'2'!Q315,'3'!Q315,'4'!Q315,'5'!Q315,'6'!Q315,'7'!Q315,'8'!Q315,'9'!Q315)</f>
        <v>5.2341539299564368E-4</v>
      </c>
      <c r="R315" s="6">
        <f>_xlfn.VAR.P('0'!R315,'1'!R315,'2'!R315,'3'!R315,'4'!R315,'5'!R315,'6'!R315,'7'!R315,'8'!R315,'9'!R315)</f>
        <v>0</v>
      </c>
      <c r="S315" s="6">
        <f>_xlfn.VAR.P('0'!S315,'1'!S315,'2'!S315,'3'!S315,'4'!S315,'5'!S315,'6'!S315,'7'!S315,'8'!S315,'9'!S315)</f>
        <v>6.9902908407226498E-4</v>
      </c>
      <c r="T315" s="6">
        <f>_xlfn.VAR.P('0'!T315,'1'!T315,'2'!T315,'3'!T315,'4'!T315,'5'!T315,'6'!T315,'7'!T315,'8'!T315,'9'!T315)</f>
        <v>0</v>
      </c>
      <c r="U315" s="6">
        <f>_xlfn.VAR.P('0'!U315,'1'!U315,'2'!U315,'3'!U315,'4'!U315,'5'!U315,'6'!U315,'7'!U315,'8'!U315,'9'!U315)</f>
        <v>7.4562247360579091E-4</v>
      </c>
      <c r="V315" s="6">
        <f>_xlfn.VAR.P('0'!V315,'1'!V315,'2'!V315,'3'!V315,'4'!V315,'5'!V315,'6'!V315,'7'!V315,'8'!V315,'9'!V315)</f>
        <v>0</v>
      </c>
      <c r="W315" s="6">
        <f>_xlfn.VAR.P('0'!W315,'1'!W315,'2'!W315,'3'!W315,'4'!W315,'5'!W315,'6'!W315,'7'!W315,'8'!W315,'9'!W315)</f>
        <v>4.3678720384822609E-3</v>
      </c>
      <c r="X315" s="6">
        <f>_xlfn.VAR.P('0'!X315,'1'!X315,'2'!X315,'3'!X315,'4'!X315,'5'!X315,'6'!X315,'7'!X315,'8'!X315,'9'!X315)</f>
        <v>0</v>
      </c>
      <c r="Y315" s="6">
        <f>_xlfn.VAR.P('0'!Y315,'1'!Y315,'2'!Y315,'3'!Y315,'4'!Y315,'5'!Y315,'6'!Y315,'7'!Y315,'8'!Y315,'9'!Y315)</f>
        <v>6.10780766127835E-4</v>
      </c>
      <c r="Z315" s="6">
        <f>_xlfn.VAR.P('0'!Z315,'1'!Z315,'2'!Z315,'3'!Z315,'4'!Z315,'5'!Z315,'6'!Z315,'7'!Z315,'8'!Z315,'9'!Z315)</f>
        <v>0</v>
      </c>
      <c r="AA315" s="6">
        <f>_xlfn.VAR.P('0'!AA315,'1'!AA315,'2'!AA315,'3'!AA315,'4'!AA315,'5'!AA315,'6'!AA315,'7'!AA315,'8'!AA315,'9'!AA315)</f>
        <v>1.863241266743075E-3</v>
      </c>
      <c r="AB315" s="6">
        <f>_xlfn.VAR.P('0'!AB315,'1'!AB315,'2'!AB315,'3'!AB315,'4'!AB315,'5'!AB315,'6'!AB315,'7'!AB315,'8'!AB315,'9'!AB315)</f>
        <v>0.09</v>
      </c>
      <c r="AC315" s="6">
        <f>_xlfn.VAR.P('0'!AC315,'1'!AC315,'2'!AC315,'3'!AC315,'4'!AC315,'5'!AC315,'6'!AC315,'7'!AC315,'8'!AC315,'9'!AC315)</f>
        <v>2.4720139347820479E-2</v>
      </c>
      <c r="AD315" s="6">
        <f>_xlfn.VAR.P('0'!AD315,'1'!AD315,'2'!AD315,'3'!AD315,'4'!AD315,'5'!AD315,'6'!AD315,'7'!AD315,'8'!AD315,'9'!AD315)</f>
        <v>0</v>
      </c>
      <c r="AE315" s="6">
        <f>_xlfn.VAR.P('0'!AE315,'1'!AE315,'2'!AE315,'3'!AE315,'4'!AE315,'5'!AE315,'6'!AE315,'7'!AE315,'8'!AE315,'9'!AE315)</f>
        <v>4.8479496045308542E-4</v>
      </c>
      <c r="AF315" s="6">
        <f>_xlfn.VAR.P('0'!AF315,'1'!AF315,'2'!AF315,'3'!AF315,'4'!AF315,'5'!AF315,'6'!AF315,'7'!AF315,'8'!AF315,'9'!AF315)</f>
        <v>0</v>
      </c>
      <c r="AG315" s="6">
        <f>_xlfn.VAR.P('0'!AG315,'1'!AG315,'2'!AG315,'3'!AG315,'4'!AG315,'5'!AG315,'6'!AG315,'7'!AG315,'8'!AG315,'9'!AG315)</f>
        <v>7.1478259411529837E-4</v>
      </c>
      <c r="AH315" s="6">
        <f>_xlfn.VAR.P('0'!AH315,'1'!AH315,'2'!AH315,'3'!AH315,'4'!AH315,'5'!AH315,'6'!AH315,'7'!AH315,'8'!AH315,'9'!AH315)</f>
        <v>0</v>
      </c>
      <c r="AI315" s="6">
        <f>_xlfn.VAR.P('0'!AI315,'1'!AI315,'2'!AI315,'3'!AI315,'4'!AI315,'5'!AI315,'6'!AI315,'7'!AI315,'8'!AI315,'9'!AI315)</f>
        <v>9.7691488696323501E-4</v>
      </c>
      <c r="AJ315" s="6">
        <f>_xlfn.VAR.P('0'!AJ315,'1'!AJ315,'2'!AJ315,'3'!AJ315,'4'!AJ315,'5'!AJ315,'6'!AJ315,'7'!AJ315,'8'!AJ315,'9'!AJ315)</f>
        <v>0</v>
      </c>
      <c r="AK315" s="6">
        <f>_xlfn.VAR.P('0'!AK315,'1'!AK315,'2'!AK315,'3'!AK315,'4'!AK315,'5'!AK315,'6'!AK315,'7'!AK315,'8'!AK315,'9'!AK315)</f>
        <v>9.3873774821500427E-3</v>
      </c>
      <c r="AL315" s="6">
        <f>_xlfn.VAR.P('0'!AL315,'1'!AL315,'2'!AL315,'3'!AL315,'4'!AL315,'5'!AL315,'6'!AL315,'7'!AL315,'8'!AL315,'9'!AL315)</f>
        <v>0</v>
      </c>
      <c r="AM315" s="6">
        <f>_xlfn.VAR.P('0'!AM315,'1'!AM315,'2'!AM315,'3'!AM315,'4'!AM315,'5'!AM315,'6'!AM315,'7'!AM315,'8'!AM315,'9'!AM315)</f>
        <v>8.1080686902547698E-4</v>
      </c>
      <c r="AN315" s="6">
        <f>_xlfn.VAR.P('0'!AN315,'1'!AN315,'2'!AN315,'3'!AN315,'4'!AN315,'5'!AN315,'6'!AN315,'7'!AN315,'8'!AN315,'9'!AN315)</f>
        <v>0</v>
      </c>
      <c r="AO315" s="6">
        <f>_xlfn.VAR.P('0'!AO315,'1'!AO315,'2'!AO315,'3'!AO315,'4'!AO315,'5'!AO315,'6'!AO315,'7'!AO315,'8'!AO315,'9'!AO315)</f>
        <v>5.7376875061404884E-6</v>
      </c>
      <c r="AP315" s="6">
        <f>_xlfn.VAR.P('0'!AP315,'1'!AP315,'2'!AP315,'3'!AP315,'4'!AP315,'5'!AP315,'6'!AP315,'7'!AP315,'8'!AP315,'9'!AP315)</f>
        <v>0</v>
      </c>
      <c r="AQ315" s="6">
        <f>_xlfn.VAR.P('0'!AQ315,'1'!AQ315,'2'!AQ315,'3'!AQ315,'4'!AQ315,'5'!AQ315,'6'!AQ315,'7'!AQ315,'8'!AQ315,'9'!AQ315)</f>
        <v>4.4962237185180128E-5</v>
      </c>
      <c r="AR315" s="6">
        <f>_xlfn.VAR.P('0'!AR315,'1'!AR315,'2'!AR315,'3'!AR315,'4'!AR315,'5'!AR315,'6'!AR315,'7'!AR315,'8'!AR315,'9'!AR315)</f>
        <v>0</v>
      </c>
      <c r="AS315" s="6">
        <f>_xlfn.VAR.P('0'!AS315,'1'!AS315,'2'!AS315,'3'!AS315,'4'!AS315,'5'!AS315,'6'!AS315,'7'!AS315,'8'!AS315,'9'!AS315)</f>
        <v>2.6855586652474442E-12</v>
      </c>
      <c r="AT315" s="6">
        <f>_xlfn.VAR.P('0'!AT315,'1'!AT315,'2'!AT315,'3'!AT315,'4'!AT315,'5'!AT315,'6'!AT315,'7'!AT315,'8'!AT315,'9'!AT315)</f>
        <v>0</v>
      </c>
      <c r="AU315" s="6">
        <f>_xlfn.VAR.P('0'!AU315,'1'!AU315,'2'!AU315,'3'!AU315,'4'!AU315,'5'!AU315,'6'!AU315,'7'!AU315,'8'!AU315,'9'!AU315)</f>
        <v>3.793357712379924E-3</v>
      </c>
      <c r="AV315" s="6">
        <f>_xlfn.VAR.P('0'!AV315,'1'!AV315,'2'!AV315,'3'!AV315,'4'!AV315,'5'!AV315,'6'!AV315,'7'!AV315,'8'!AV315,'9'!AV315)</f>
        <v>0</v>
      </c>
      <c r="AW315" s="6">
        <f>_xlfn.VAR.P('0'!AW315,'1'!AW315,'2'!AW315,'3'!AW315,'4'!AW315,'5'!AW315,'6'!AW315,'7'!AW315,'8'!AW315,'9'!AW315)</f>
        <v>1.3100020855791876E-3</v>
      </c>
    </row>
    <row r="316" spans="1:49" ht="15.75" customHeight="1" x14ac:dyDescent="0.25">
      <c r="A316" s="6" t="str">
        <f>IF(AND('0'!A316='1'!A316,'1'!A316='2'!A316,'2'!A316='3'!A316,'3'!A316='4'!A316,'4'!A316='5'!A316,'5'!A316='6'!A316,'6'!A316='7'!A316,'7'!A316='8'!A316,'8'!A316='9'!A316,'1'!A316='2'!A316),'9'!A316,)</f>
        <v>Statement</v>
      </c>
      <c r="B316" s="11" t="str">
        <f>IF(AND('0'!B316='1'!B316,'1'!B316='2'!B316,'2'!B316='3'!B316,'3'!B316='4'!B316,'4'!B316='5'!B316,'5'!B316='6'!B316,'6'!B316='7'!B316,'7'!B316='8'!B316,'8'!B316='9'!B316,'1'!B316='2'!B316),'9'!B316,)</f>
        <v>2003-05-06</v>
      </c>
      <c r="C316" s="11" t="str">
        <f>IF(AND('0'!C316='1'!C316,'1'!C316='2'!C316,'2'!C316='3'!C316,'3'!C316='4'!C316,'4'!C316='5'!C316,'5'!C316='6'!C316,'6'!C316='7'!C316,'7'!C316='8'!C316,'8'!C316='9'!C316,'1'!C316='2'!C316),'9'!C316,)</f>
        <v>2003-05-06</v>
      </c>
      <c r="D316" s="7" t="str">
        <f>IF(AND('0'!D316='1'!D316,'1'!D316='2'!D316,'2'!D316='3'!D316,'3'!D316='4'!D316,'4'!D316='5'!D316,'5'!D316='6'!D316,'6'!D316='7'!D316,'7'!D316='8'!D316,'8'!D316='9'!D316,'1'!D316='2'!D316),'9'!D316,)</f>
        <v>2003-05-06</v>
      </c>
      <c r="E316" s="8">
        <f>IF(COUNTIF(Recovered!$A$2:$A$808,A316)&gt;0,1,0)</f>
        <v>1</v>
      </c>
      <c r="F316" s="6">
        <f>_xlfn.VAR.P('0'!F316,'1'!F316,'2'!F316,'3'!F316,'4'!F316,'5'!F316,'6'!F316,'7'!F316,'8'!F316,'9'!F316)</f>
        <v>0</v>
      </c>
      <c r="G316" s="6">
        <f>_xlfn.VAR.P('0'!G316,'1'!G316,'2'!G316,'3'!G316,'4'!G316,'5'!G316,'6'!G316,'7'!G316,'8'!G316,'9'!G316)</f>
        <v>6.7643639609276107E-3</v>
      </c>
      <c r="H316" s="6">
        <f>_xlfn.VAR.P('0'!H316,'1'!H316,'2'!H316,'3'!H316,'4'!H316,'5'!H316,'6'!H316,'7'!H316,'8'!H316,'9'!H316)</f>
        <v>0</v>
      </c>
      <c r="I316" s="6">
        <f>_xlfn.VAR.P('0'!I316,'1'!I316,'2'!I316,'3'!I316,'4'!I316,'5'!I316,'6'!I316,'7'!I316,'8'!I316,'9'!I316)</f>
        <v>1.0282618043703506E-3</v>
      </c>
      <c r="J316" s="6">
        <f>_xlfn.VAR.P('0'!J316,'1'!J316,'2'!J316,'3'!J316,'4'!J316,'5'!J316,'6'!J316,'7'!J316,'8'!J316,'9'!J316)</f>
        <v>0</v>
      </c>
      <c r="K316" s="6">
        <f>_xlfn.VAR.P('0'!K316,'1'!K316,'2'!K316,'3'!K316,'4'!K316,'5'!K316,'6'!K316,'7'!K316,'8'!K316,'9'!K316)</f>
        <v>5.9971291921421589E-4</v>
      </c>
      <c r="L316" s="6">
        <f>_xlfn.VAR.P('0'!L316,'1'!L316,'2'!L316,'3'!L316,'4'!L316,'5'!L316,'6'!L316,'7'!L316,'8'!L316,'9'!L316)</f>
        <v>0</v>
      </c>
      <c r="M316" s="6">
        <f>_xlfn.VAR.P('0'!M316,'1'!M316,'2'!M316,'3'!M316,'4'!M316,'5'!M316,'6'!M316,'7'!M316,'8'!M316,'9'!M316)</f>
        <v>4.0451905086405279E-3</v>
      </c>
      <c r="N316" s="6">
        <f>_xlfn.VAR.P('0'!N316,'1'!N316,'2'!N316,'3'!N316,'4'!N316,'5'!N316,'6'!N316,'7'!N316,'8'!N316,'9'!N316)</f>
        <v>0</v>
      </c>
      <c r="O316" s="6">
        <f>_xlfn.VAR.P('0'!O316,'1'!O316,'2'!O316,'3'!O316,'4'!O316,'5'!O316,'6'!O316,'7'!O316,'8'!O316,'9'!O316)</f>
        <v>2.2851387129995353E-5</v>
      </c>
      <c r="P316" s="6">
        <f>_xlfn.VAR.P('0'!P316,'1'!P316,'2'!P316,'3'!P316,'4'!P316,'5'!P316,'6'!P316,'7'!P316,'8'!P316,'9'!P316)</f>
        <v>0</v>
      </c>
      <c r="Q316" s="6">
        <f>_xlfn.VAR.P('0'!Q316,'1'!Q316,'2'!Q316,'3'!Q316,'4'!Q316,'5'!Q316,'6'!Q316,'7'!Q316,'8'!Q316,'9'!Q316)</f>
        <v>2.0882647666904601E-3</v>
      </c>
      <c r="R316" s="6">
        <f>_xlfn.VAR.P('0'!R316,'1'!R316,'2'!R316,'3'!R316,'4'!R316,'5'!R316,'6'!R316,'7'!R316,'8'!R316,'9'!R316)</f>
        <v>0</v>
      </c>
      <c r="S316" s="6">
        <f>_xlfn.VAR.P('0'!S316,'1'!S316,'2'!S316,'3'!S316,'4'!S316,'5'!S316,'6'!S316,'7'!S316,'8'!S316,'9'!S316)</f>
        <v>7.4029641455567135E-4</v>
      </c>
      <c r="T316" s="6">
        <f>_xlfn.VAR.P('0'!T316,'1'!T316,'2'!T316,'3'!T316,'4'!T316,'5'!T316,'6'!T316,'7'!T316,'8'!T316,'9'!T316)</f>
        <v>0</v>
      </c>
      <c r="U316" s="6">
        <f>_xlfn.VAR.P('0'!U316,'1'!U316,'2'!U316,'3'!U316,'4'!U316,'5'!U316,'6'!U316,'7'!U316,'8'!U316,'9'!U316)</f>
        <v>2.5690216558099096E-4</v>
      </c>
      <c r="V316" s="6">
        <f>_xlfn.VAR.P('0'!V316,'1'!V316,'2'!V316,'3'!V316,'4'!V316,'5'!V316,'6'!V316,'7'!V316,'8'!V316,'9'!V316)</f>
        <v>0</v>
      </c>
      <c r="W316" s="6">
        <f>_xlfn.VAR.P('0'!W316,'1'!W316,'2'!W316,'3'!W316,'4'!W316,'5'!W316,'6'!W316,'7'!W316,'8'!W316,'9'!W316)</f>
        <v>1.7641404037561664E-5</v>
      </c>
      <c r="X316" s="6">
        <f>_xlfn.VAR.P('0'!X316,'1'!X316,'2'!X316,'3'!X316,'4'!X316,'5'!X316,'6'!X316,'7'!X316,'8'!X316,'9'!X316)</f>
        <v>0</v>
      </c>
      <c r="Y316" s="6">
        <f>_xlfn.VAR.P('0'!Y316,'1'!Y316,'2'!Y316,'3'!Y316,'4'!Y316,'5'!Y316,'6'!Y316,'7'!Y316,'8'!Y316,'9'!Y316)</f>
        <v>2.7323065985072098E-3</v>
      </c>
      <c r="Z316" s="6">
        <f>_xlfn.VAR.P('0'!Z316,'1'!Z316,'2'!Z316,'3'!Z316,'4'!Z316,'5'!Z316,'6'!Z316,'7'!Z316,'8'!Z316,'9'!Z316)</f>
        <v>0</v>
      </c>
      <c r="AA316" s="6">
        <f>_xlfn.VAR.P('0'!AA316,'1'!AA316,'2'!AA316,'3'!AA316,'4'!AA316,'5'!AA316,'6'!AA316,'7'!AA316,'8'!AA316,'9'!AA316)</f>
        <v>4.8581986050076631E-4</v>
      </c>
      <c r="AB316" s="6">
        <f>_xlfn.VAR.P('0'!AB316,'1'!AB316,'2'!AB316,'3'!AB316,'4'!AB316,'5'!AB316,'6'!AB316,'7'!AB316,'8'!AB316,'9'!AB316)</f>
        <v>0</v>
      </c>
      <c r="AC316" s="6">
        <f>_xlfn.VAR.P('0'!AC316,'1'!AC316,'2'!AC316,'3'!AC316,'4'!AC316,'5'!AC316,'6'!AC316,'7'!AC316,'8'!AC316,'9'!AC316)</f>
        <v>1.5116390649379236E-4</v>
      </c>
      <c r="AD316" s="6">
        <f>_xlfn.VAR.P('0'!AD316,'1'!AD316,'2'!AD316,'3'!AD316,'4'!AD316,'5'!AD316,'6'!AD316,'7'!AD316,'8'!AD316,'9'!AD316)</f>
        <v>0</v>
      </c>
      <c r="AE316" s="6">
        <f>_xlfn.VAR.P('0'!AE316,'1'!AE316,'2'!AE316,'3'!AE316,'4'!AE316,'5'!AE316,'6'!AE316,'7'!AE316,'8'!AE316,'9'!AE316)</f>
        <v>2.3583495964435552E-3</v>
      </c>
      <c r="AF316" s="6">
        <f>_xlfn.VAR.P('0'!AF316,'1'!AF316,'2'!AF316,'3'!AF316,'4'!AF316,'5'!AF316,'6'!AF316,'7'!AF316,'8'!AF316,'9'!AF316)</f>
        <v>0</v>
      </c>
      <c r="AG316" s="6">
        <f>_xlfn.VAR.P('0'!AG316,'1'!AG316,'2'!AG316,'3'!AG316,'4'!AG316,'5'!AG316,'6'!AG316,'7'!AG316,'8'!AG316,'9'!AG316)</f>
        <v>8.1301095095343383E-5</v>
      </c>
      <c r="AH316" s="6">
        <f>_xlfn.VAR.P('0'!AH316,'1'!AH316,'2'!AH316,'3'!AH316,'4'!AH316,'5'!AH316,'6'!AH316,'7'!AH316,'8'!AH316,'9'!AH316)</f>
        <v>0</v>
      </c>
      <c r="AI316" s="6">
        <f>_xlfn.VAR.P('0'!AI316,'1'!AI316,'2'!AI316,'3'!AI316,'4'!AI316,'5'!AI316,'6'!AI316,'7'!AI316,'8'!AI316,'9'!AI316)</f>
        <v>3.7853209833681764E-4</v>
      </c>
      <c r="AJ316" s="6">
        <f>_xlfn.VAR.P('0'!AJ316,'1'!AJ316,'2'!AJ316,'3'!AJ316,'4'!AJ316,'5'!AJ316,'6'!AJ316,'7'!AJ316,'8'!AJ316,'9'!AJ316)</f>
        <v>0</v>
      </c>
      <c r="AK316" s="6">
        <f>_xlfn.VAR.P('0'!AK316,'1'!AK316,'2'!AK316,'3'!AK316,'4'!AK316,'5'!AK316,'6'!AK316,'7'!AK316,'8'!AK316,'9'!AK316)</f>
        <v>6.2495700533468656E-4</v>
      </c>
      <c r="AL316" s="6">
        <f>_xlfn.VAR.P('0'!AL316,'1'!AL316,'2'!AL316,'3'!AL316,'4'!AL316,'5'!AL316,'6'!AL316,'7'!AL316,'8'!AL316,'9'!AL316)</f>
        <v>0</v>
      </c>
      <c r="AM316" s="6">
        <f>_xlfn.VAR.P('0'!AM316,'1'!AM316,'2'!AM316,'3'!AM316,'4'!AM316,'5'!AM316,'6'!AM316,'7'!AM316,'8'!AM316,'9'!AM316)</f>
        <v>1.3223461015463327E-6</v>
      </c>
      <c r="AN316" s="6">
        <f>_xlfn.VAR.P('0'!AN316,'1'!AN316,'2'!AN316,'3'!AN316,'4'!AN316,'5'!AN316,'6'!AN316,'7'!AN316,'8'!AN316,'9'!AN316)</f>
        <v>0</v>
      </c>
      <c r="AO316" s="6">
        <f>_xlfn.VAR.P('0'!AO316,'1'!AO316,'2'!AO316,'3'!AO316,'4'!AO316,'5'!AO316,'6'!AO316,'7'!AO316,'8'!AO316,'9'!AO316)</f>
        <v>2.0233451663608602E-7</v>
      </c>
      <c r="AP316" s="6">
        <f>_xlfn.VAR.P('0'!AP316,'1'!AP316,'2'!AP316,'3'!AP316,'4'!AP316,'5'!AP316,'6'!AP316,'7'!AP316,'8'!AP316,'9'!AP316)</f>
        <v>0</v>
      </c>
      <c r="AQ316" s="6">
        <f>_xlfn.VAR.P('0'!AQ316,'1'!AQ316,'2'!AQ316,'3'!AQ316,'4'!AQ316,'5'!AQ316,'6'!AQ316,'7'!AQ316,'8'!AQ316,'9'!AQ316)</f>
        <v>1.1879082430909492E-4</v>
      </c>
      <c r="AR316" s="6">
        <f>_xlfn.VAR.P('0'!AR316,'1'!AR316,'2'!AR316,'3'!AR316,'4'!AR316,'5'!AR316,'6'!AR316,'7'!AR316,'8'!AR316,'9'!AR316)</f>
        <v>0</v>
      </c>
      <c r="AS316" s="6">
        <f>_xlfn.VAR.P('0'!AS316,'1'!AS316,'2'!AS316,'3'!AS316,'4'!AS316,'5'!AS316,'6'!AS316,'7'!AS316,'8'!AS316,'9'!AS316)</f>
        <v>8.6677925124093176E-15</v>
      </c>
      <c r="AT316" s="6">
        <f>_xlfn.VAR.P('0'!AT316,'1'!AT316,'2'!AT316,'3'!AT316,'4'!AT316,'5'!AT316,'6'!AT316,'7'!AT316,'8'!AT316,'9'!AT316)</f>
        <v>0.25</v>
      </c>
      <c r="AU316" s="6">
        <f>_xlfn.VAR.P('0'!AU316,'1'!AU316,'2'!AU316,'3'!AU316,'4'!AU316,'5'!AU316,'6'!AU316,'7'!AU316,'8'!AU316,'9'!AU316)</f>
        <v>7.912466143067504E-3</v>
      </c>
      <c r="AV316" s="6">
        <f>_xlfn.VAR.P('0'!AV316,'1'!AV316,'2'!AV316,'3'!AV316,'4'!AV316,'5'!AV316,'6'!AV316,'7'!AV316,'8'!AV316,'9'!AV316)</f>
        <v>0.25</v>
      </c>
      <c r="AW316" s="6">
        <f>_xlfn.VAR.P('0'!AW316,'1'!AW316,'2'!AW316,'3'!AW316,'4'!AW316,'5'!AW316,'6'!AW316,'7'!AW316,'8'!AW316,'9'!AW316)</f>
        <v>3.3314545917321962E-2</v>
      </c>
    </row>
    <row r="317" spans="1:49" ht="15.75" customHeight="1" x14ac:dyDescent="0.25">
      <c r="A317" s="6" t="str">
        <f>IF(AND('0'!A317='1'!A317,'1'!A317='2'!A317,'2'!A317='3'!A317,'3'!A317='4'!A317,'4'!A317='5'!A317,'5'!A317='6'!A317,'6'!A317='7'!A317,'7'!A317='8'!A317,'8'!A317='9'!A317,'1'!A317='2'!A317),'9'!A317,)</f>
        <v>Statement</v>
      </c>
      <c r="B317" s="11" t="str">
        <f>IF(AND('0'!B317='1'!B317,'1'!B317='2'!B317,'2'!B317='3'!B317,'3'!B317='4'!B317,'4'!B317='5'!B317,'5'!B317='6'!B317,'6'!B317='7'!B317,'7'!B317='8'!B317,'8'!B317='9'!B317,'1'!B317='2'!B317),'9'!B317,)</f>
        <v>2003-03-18</v>
      </c>
      <c r="C317" s="11" t="str">
        <f>IF(AND('0'!C317='1'!C317,'1'!C317='2'!C317,'2'!C317='3'!C317,'3'!C317='4'!C317,'4'!C317='5'!C317,'5'!C317='6'!C317,'6'!C317='7'!C317,'7'!C317='8'!C317,'8'!C317='9'!C317,'1'!C317='2'!C317),'9'!C317,)</f>
        <v>2003-03-18</v>
      </c>
      <c r="D317" s="7" t="str">
        <f>IF(AND('0'!D317='1'!D317,'1'!D317='2'!D317,'2'!D317='3'!D317,'3'!D317='4'!D317,'4'!D317='5'!D317,'5'!D317='6'!D317,'6'!D317='7'!D317,'7'!D317='8'!D317,'8'!D317='9'!D317,'1'!D317='2'!D317),'9'!D317,)</f>
        <v>2003-03-18</v>
      </c>
      <c r="E317" s="8">
        <f>IF(COUNTIF(Recovered!$A$2:$A$808,A317)&gt;0,1,0)</f>
        <v>1</v>
      </c>
      <c r="F317" s="6">
        <f>_xlfn.VAR.P('0'!F317,'1'!F317,'2'!F317,'3'!F317,'4'!F317,'5'!F317,'6'!F317,'7'!F317,'8'!F317,'9'!F317)</f>
        <v>0</v>
      </c>
      <c r="G317" s="6">
        <f>_xlfn.VAR.P('0'!G317,'1'!G317,'2'!G317,'3'!G317,'4'!G317,'5'!G317,'6'!G317,'7'!G317,'8'!G317,'9'!G317)</f>
        <v>1.4754460340061656E-3</v>
      </c>
      <c r="H317" s="6">
        <f>_xlfn.VAR.P('0'!H317,'1'!H317,'2'!H317,'3'!H317,'4'!H317,'5'!H317,'6'!H317,'7'!H317,'8'!H317,'9'!H317)</f>
        <v>0</v>
      </c>
      <c r="I317" s="6">
        <f>_xlfn.VAR.P('0'!I317,'1'!I317,'2'!I317,'3'!I317,'4'!I317,'5'!I317,'6'!I317,'7'!I317,'8'!I317,'9'!I317)</f>
        <v>6.0912440092094624E-4</v>
      </c>
      <c r="J317" s="6">
        <f>_xlfn.VAR.P('0'!J317,'1'!J317,'2'!J317,'3'!J317,'4'!J317,'5'!J317,'6'!J317,'7'!J317,'8'!J317,'9'!J317)</f>
        <v>0</v>
      </c>
      <c r="K317" s="6">
        <f>_xlfn.VAR.P('0'!K317,'1'!K317,'2'!K317,'3'!K317,'4'!K317,'5'!K317,'6'!K317,'7'!K317,'8'!K317,'9'!K317)</f>
        <v>2.7710806522679697E-5</v>
      </c>
      <c r="L317" s="6">
        <f>_xlfn.VAR.P('0'!L317,'1'!L317,'2'!L317,'3'!L317,'4'!L317,'5'!L317,'6'!L317,'7'!L317,'8'!L317,'9'!L317)</f>
        <v>0</v>
      </c>
      <c r="M317" s="6">
        <f>_xlfn.VAR.P('0'!M317,'1'!M317,'2'!M317,'3'!M317,'4'!M317,'5'!M317,'6'!M317,'7'!M317,'8'!M317,'9'!M317)</f>
        <v>2.6354156777616837E-4</v>
      </c>
      <c r="N317" s="6">
        <f>_xlfn.VAR.P('0'!N317,'1'!N317,'2'!N317,'3'!N317,'4'!N317,'5'!N317,'6'!N317,'7'!N317,'8'!N317,'9'!N317)</f>
        <v>0</v>
      </c>
      <c r="O317" s="6">
        <f>_xlfn.VAR.P('0'!O317,'1'!O317,'2'!O317,'3'!O317,'4'!O317,'5'!O317,'6'!O317,'7'!O317,'8'!O317,'9'!O317)</f>
        <v>2.419973529257192E-4</v>
      </c>
      <c r="P317" s="6">
        <f>_xlfn.VAR.P('0'!P317,'1'!P317,'2'!P317,'3'!P317,'4'!P317,'5'!P317,'6'!P317,'7'!P317,'8'!P317,'9'!P317)</f>
        <v>0</v>
      </c>
      <c r="Q317" s="6">
        <f>_xlfn.VAR.P('0'!Q317,'1'!Q317,'2'!Q317,'3'!Q317,'4'!Q317,'5'!Q317,'6'!Q317,'7'!Q317,'8'!Q317,'9'!Q317)</f>
        <v>2.4636679381535354E-4</v>
      </c>
      <c r="R317" s="6">
        <f>_xlfn.VAR.P('0'!R317,'1'!R317,'2'!R317,'3'!R317,'4'!R317,'5'!R317,'6'!R317,'7'!R317,'8'!R317,'9'!R317)</f>
        <v>0</v>
      </c>
      <c r="S317" s="6">
        <f>_xlfn.VAR.P('0'!S317,'1'!S317,'2'!S317,'3'!S317,'4'!S317,'5'!S317,'6'!S317,'7'!S317,'8'!S317,'9'!S317)</f>
        <v>8.7638396936861305E-4</v>
      </c>
      <c r="T317" s="6">
        <f>_xlfn.VAR.P('0'!T317,'1'!T317,'2'!T317,'3'!T317,'4'!T317,'5'!T317,'6'!T317,'7'!T317,'8'!T317,'9'!T317)</f>
        <v>0</v>
      </c>
      <c r="U317" s="6">
        <f>_xlfn.VAR.P('0'!U317,'1'!U317,'2'!U317,'3'!U317,'4'!U317,'5'!U317,'6'!U317,'7'!U317,'8'!U317,'9'!U317)</f>
        <v>6.5919909383859354E-4</v>
      </c>
      <c r="V317" s="6">
        <f>_xlfn.VAR.P('0'!V317,'1'!V317,'2'!V317,'3'!V317,'4'!V317,'5'!V317,'6'!V317,'7'!V317,'8'!V317,'9'!V317)</f>
        <v>0</v>
      </c>
      <c r="W317" s="6">
        <f>_xlfn.VAR.P('0'!W317,'1'!W317,'2'!W317,'3'!W317,'4'!W317,'5'!W317,'6'!W317,'7'!W317,'8'!W317,'9'!W317)</f>
        <v>9.4286630670113475E-5</v>
      </c>
      <c r="X317" s="6">
        <f>_xlfn.VAR.P('0'!X317,'1'!X317,'2'!X317,'3'!X317,'4'!X317,'5'!X317,'6'!X317,'7'!X317,'8'!X317,'9'!X317)</f>
        <v>0</v>
      </c>
      <c r="Y317" s="6">
        <f>_xlfn.VAR.P('0'!Y317,'1'!Y317,'2'!Y317,'3'!Y317,'4'!Y317,'5'!Y317,'6'!Y317,'7'!Y317,'8'!Y317,'9'!Y317)</f>
        <v>1.1161899956388451E-5</v>
      </c>
      <c r="Z317" s="6">
        <f>_xlfn.VAR.P('0'!Z317,'1'!Z317,'2'!Z317,'3'!Z317,'4'!Z317,'5'!Z317,'6'!Z317,'7'!Z317,'8'!Z317,'9'!Z317)</f>
        <v>0</v>
      </c>
      <c r="AA317" s="6">
        <f>_xlfn.VAR.P('0'!AA317,'1'!AA317,'2'!AA317,'3'!AA317,'4'!AA317,'5'!AA317,'6'!AA317,'7'!AA317,'8'!AA317,'9'!AA317)</f>
        <v>3.3530138306698772E-4</v>
      </c>
      <c r="AB317" s="6">
        <f>_xlfn.VAR.P('0'!AB317,'1'!AB317,'2'!AB317,'3'!AB317,'4'!AB317,'5'!AB317,'6'!AB317,'7'!AB317,'8'!AB317,'9'!AB317)</f>
        <v>0</v>
      </c>
      <c r="AC317" s="6">
        <f>_xlfn.VAR.P('0'!AC317,'1'!AC317,'2'!AC317,'3'!AC317,'4'!AC317,'5'!AC317,'6'!AC317,'7'!AC317,'8'!AC317,'9'!AC317)</f>
        <v>5.0799679280174705E-3</v>
      </c>
      <c r="AD317" s="6">
        <f>_xlfn.VAR.P('0'!AD317,'1'!AD317,'2'!AD317,'3'!AD317,'4'!AD317,'5'!AD317,'6'!AD317,'7'!AD317,'8'!AD317,'9'!AD317)</f>
        <v>0</v>
      </c>
      <c r="AE317" s="6">
        <f>_xlfn.VAR.P('0'!AE317,'1'!AE317,'2'!AE317,'3'!AE317,'4'!AE317,'5'!AE317,'6'!AE317,'7'!AE317,'8'!AE317,'9'!AE317)</f>
        <v>1.3675966151880666E-4</v>
      </c>
      <c r="AF317" s="6">
        <f>_xlfn.VAR.P('0'!AF317,'1'!AF317,'2'!AF317,'3'!AF317,'4'!AF317,'5'!AF317,'6'!AF317,'7'!AF317,'8'!AF317,'9'!AF317)</f>
        <v>0</v>
      </c>
      <c r="AG317" s="6">
        <f>_xlfn.VAR.P('0'!AG317,'1'!AG317,'2'!AG317,'3'!AG317,'4'!AG317,'5'!AG317,'6'!AG317,'7'!AG317,'8'!AG317,'9'!AG317)</f>
        <v>1.0941407302713294E-4</v>
      </c>
      <c r="AH317" s="6">
        <f>_xlfn.VAR.P('0'!AH317,'1'!AH317,'2'!AH317,'3'!AH317,'4'!AH317,'5'!AH317,'6'!AH317,'7'!AH317,'8'!AH317,'9'!AH317)</f>
        <v>0</v>
      </c>
      <c r="AI317" s="6">
        <f>_xlfn.VAR.P('0'!AI317,'1'!AI317,'2'!AI317,'3'!AI317,'4'!AI317,'5'!AI317,'6'!AI317,'7'!AI317,'8'!AI317,'9'!AI317)</f>
        <v>1.3672528283701071E-8</v>
      </c>
      <c r="AJ317" s="6">
        <f>_xlfn.VAR.P('0'!AJ317,'1'!AJ317,'2'!AJ317,'3'!AJ317,'4'!AJ317,'5'!AJ317,'6'!AJ317,'7'!AJ317,'8'!AJ317,'9'!AJ317)</f>
        <v>0</v>
      </c>
      <c r="AK317" s="6">
        <f>_xlfn.VAR.P('0'!AK317,'1'!AK317,'2'!AK317,'3'!AK317,'4'!AK317,'5'!AK317,'6'!AK317,'7'!AK317,'8'!AK317,'9'!AK317)</f>
        <v>3.4295537417706494E-3</v>
      </c>
      <c r="AL317" s="6">
        <f>_xlfn.VAR.P('0'!AL317,'1'!AL317,'2'!AL317,'3'!AL317,'4'!AL317,'5'!AL317,'6'!AL317,'7'!AL317,'8'!AL317,'9'!AL317)</f>
        <v>0</v>
      </c>
      <c r="AM317" s="6">
        <f>_xlfn.VAR.P('0'!AM317,'1'!AM317,'2'!AM317,'3'!AM317,'4'!AM317,'5'!AM317,'6'!AM317,'7'!AM317,'8'!AM317,'9'!AM317)</f>
        <v>8.2048400301415192E-6</v>
      </c>
      <c r="AN317" s="6">
        <f>_xlfn.VAR.P('0'!AN317,'1'!AN317,'2'!AN317,'3'!AN317,'4'!AN317,'5'!AN317,'6'!AN317,'7'!AN317,'8'!AN317,'9'!AN317)</f>
        <v>0</v>
      </c>
      <c r="AO317" s="6">
        <f>_xlfn.VAR.P('0'!AO317,'1'!AO317,'2'!AO317,'3'!AO317,'4'!AO317,'5'!AO317,'6'!AO317,'7'!AO317,'8'!AO317,'9'!AO317)</f>
        <v>4.2178311130279195E-3</v>
      </c>
      <c r="AP317" s="6">
        <f>_xlfn.VAR.P('0'!AP317,'1'!AP317,'2'!AP317,'3'!AP317,'4'!AP317,'5'!AP317,'6'!AP317,'7'!AP317,'8'!AP317,'9'!AP317)</f>
        <v>0</v>
      </c>
      <c r="AQ317" s="6">
        <f>_xlfn.VAR.P('0'!AQ317,'1'!AQ317,'2'!AQ317,'3'!AQ317,'4'!AQ317,'5'!AQ317,'6'!AQ317,'7'!AQ317,'8'!AQ317,'9'!AQ317)</f>
        <v>4.2320972176399926E-3</v>
      </c>
      <c r="AR317" s="6">
        <f>_xlfn.VAR.P('0'!AR317,'1'!AR317,'2'!AR317,'3'!AR317,'4'!AR317,'5'!AR317,'6'!AR317,'7'!AR317,'8'!AR317,'9'!AR317)</f>
        <v>0</v>
      </c>
      <c r="AS317" s="6">
        <f>_xlfn.VAR.P('0'!AS317,'1'!AS317,'2'!AS317,'3'!AS317,'4'!AS317,'5'!AS317,'6'!AS317,'7'!AS317,'8'!AS317,'9'!AS317)</f>
        <v>1.1509675164756291E-14</v>
      </c>
      <c r="AT317" s="6">
        <f>_xlfn.VAR.P('0'!AT317,'1'!AT317,'2'!AT317,'3'!AT317,'4'!AT317,'5'!AT317,'6'!AT317,'7'!AT317,'8'!AT317,'9'!AT317)</f>
        <v>0</v>
      </c>
      <c r="AU317" s="6">
        <f>_xlfn.VAR.P('0'!AU317,'1'!AU317,'2'!AU317,'3'!AU317,'4'!AU317,'5'!AU317,'6'!AU317,'7'!AU317,'8'!AU317,'9'!AU317)</f>
        <v>7.4605031100465535E-4</v>
      </c>
      <c r="AV317" s="6">
        <f>_xlfn.VAR.P('0'!AV317,'1'!AV317,'2'!AV317,'3'!AV317,'4'!AV317,'5'!AV317,'6'!AV317,'7'!AV317,'8'!AV317,'9'!AV317)</f>
        <v>0</v>
      </c>
      <c r="AW317" s="6">
        <f>_xlfn.VAR.P('0'!AW317,'1'!AW317,'2'!AW317,'3'!AW317,'4'!AW317,'5'!AW317,'6'!AW317,'7'!AW317,'8'!AW317,'9'!AW317)</f>
        <v>4.7449202048768598E-5</v>
      </c>
    </row>
    <row r="318" spans="1:49" ht="15.75" customHeight="1" x14ac:dyDescent="0.25">
      <c r="A318" s="6" t="str">
        <f>IF(AND('0'!A318='1'!A318,'1'!A318='2'!A318,'2'!A318='3'!A318,'3'!A318='4'!A318,'4'!A318='5'!A318,'5'!A318='6'!A318,'6'!A318='7'!A318,'7'!A318='8'!A318,'8'!A318='9'!A318,'1'!A318='2'!A318),'9'!A318,)</f>
        <v>Statement</v>
      </c>
      <c r="B318" s="11" t="str">
        <f>IF(AND('0'!B318='1'!B318,'1'!B318='2'!B318,'2'!B318='3'!B318,'3'!B318='4'!B318,'4'!B318='5'!B318,'5'!B318='6'!B318,'6'!B318='7'!B318,'7'!B318='8'!B318,'8'!B318='9'!B318,'1'!B318='2'!B318),'9'!B318,)</f>
        <v>2003-01-29</v>
      </c>
      <c r="C318" s="11" t="str">
        <f>IF(AND('0'!C318='1'!C318,'1'!C318='2'!C318,'2'!C318='3'!C318,'3'!C318='4'!C318,'4'!C318='5'!C318,'5'!C318='6'!C318,'6'!C318='7'!C318,'7'!C318='8'!C318,'8'!C318='9'!C318,'1'!C318='2'!C318),'9'!C318,)</f>
        <v>2003-01-29</v>
      </c>
      <c r="D318" s="7" t="str">
        <f>IF(AND('0'!D318='1'!D318,'1'!D318='2'!D318,'2'!D318='3'!D318,'3'!D318='4'!D318,'4'!D318='5'!D318,'5'!D318='6'!D318,'6'!D318='7'!D318,'7'!D318='8'!D318,'8'!D318='9'!D318,'1'!D318='2'!D318),'9'!D318,)</f>
        <v>2003-01-29</v>
      </c>
      <c r="E318" s="8">
        <f>IF(COUNTIF(Recovered!$A$2:$A$808,A318)&gt;0,1,0)</f>
        <v>1</v>
      </c>
      <c r="F318" s="6">
        <f>_xlfn.VAR.P('0'!F318,'1'!F318,'2'!F318,'3'!F318,'4'!F318,'5'!F318,'6'!F318,'7'!F318,'8'!F318,'9'!F318)</f>
        <v>0</v>
      </c>
      <c r="G318" s="6">
        <f>_xlfn.VAR.P('0'!G318,'1'!G318,'2'!G318,'3'!G318,'4'!G318,'5'!G318,'6'!G318,'7'!G318,'8'!G318,'9'!G318)</f>
        <v>6.9118025732943067E-4</v>
      </c>
      <c r="H318" s="6">
        <f>_xlfn.VAR.P('0'!H318,'1'!H318,'2'!H318,'3'!H318,'4'!H318,'5'!H318,'6'!H318,'7'!H318,'8'!H318,'9'!H318)</f>
        <v>0</v>
      </c>
      <c r="I318" s="6">
        <f>_xlfn.VAR.P('0'!I318,'1'!I318,'2'!I318,'3'!I318,'4'!I318,'5'!I318,'6'!I318,'7'!I318,'8'!I318,'9'!I318)</f>
        <v>2.2490200271189551E-4</v>
      </c>
      <c r="J318" s="6">
        <f>_xlfn.VAR.P('0'!J318,'1'!J318,'2'!J318,'3'!J318,'4'!J318,'5'!J318,'6'!J318,'7'!J318,'8'!J318,'9'!J318)</f>
        <v>0</v>
      </c>
      <c r="K318" s="6">
        <f>_xlfn.VAR.P('0'!K318,'1'!K318,'2'!K318,'3'!K318,'4'!K318,'5'!K318,'6'!K318,'7'!K318,'8'!K318,'9'!K318)</f>
        <v>4.4830451499074542E-3</v>
      </c>
      <c r="L318" s="6">
        <f>_xlfn.VAR.P('0'!L318,'1'!L318,'2'!L318,'3'!L318,'4'!L318,'5'!L318,'6'!L318,'7'!L318,'8'!L318,'9'!L318)</f>
        <v>0</v>
      </c>
      <c r="M318" s="6">
        <f>_xlfn.VAR.P('0'!M318,'1'!M318,'2'!M318,'3'!M318,'4'!M318,'5'!M318,'6'!M318,'7'!M318,'8'!M318,'9'!M318)</f>
        <v>9.0088428472782017E-5</v>
      </c>
      <c r="N318" s="6">
        <f>_xlfn.VAR.P('0'!N318,'1'!N318,'2'!N318,'3'!N318,'4'!N318,'5'!N318,'6'!N318,'7'!N318,'8'!N318,'9'!N318)</f>
        <v>0</v>
      </c>
      <c r="O318" s="6">
        <f>_xlfn.VAR.P('0'!O318,'1'!O318,'2'!O318,'3'!O318,'4'!O318,'5'!O318,'6'!O318,'7'!O318,'8'!O318,'9'!O318)</f>
        <v>2.4374044667764049E-5</v>
      </c>
      <c r="P318" s="6">
        <f>_xlfn.VAR.P('0'!P318,'1'!P318,'2'!P318,'3'!P318,'4'!P318,'5'!P318,'6'!P318,'7'!P318,'8'!P318,'9'!P318)</f>
        <v>0</v>
      </c>
      <c r="Q318" s="6">
        <f>_xlfn.VAR.P('0'!Q318,'1'!Q318,'2'!Q318,'3'!Q318,'4'!Q318,'5'!Q318,'6'!Q318,'7'!Q318,'8'!Q318,'9'!Q318)</f>
        <v>7.4112191766768042E-4</v>
      </c>
      <c r="R318" s="6">
        <f>_xlfn.VAR.P('0'!R318,'1'!R318,'2'!R318,'3'!R318,'4'!R318,'5'!R318,'6'!R318,'7'!R318,'8'!R318,'9'!R318)</f>
        <v>0.09</v>
      </c>
      <c r="S318" s="6">
        <f>_xlfn.VAR.P('0'!S318,'1'!S318,'2'!S318,'3'!S318,'4'!S318,'5'!S318,'6'!S318,'7'!S318,'8'!S318,'9'!S318)</f>
        <v>2.1692593227569958E-3</v>
      </c>
      <c r="T318" s="6">
        <f>_xlfn.VAR.P('0'!T318,'1'!T318,'2'!T318,'3'!T318,'4'!T318,'5'!T318,'6'!T318,'7'!T318,'8'!T318,'9'!T318)</f>
        <v>0</v>
      </c>
      <c r="U318" s="6">
        <f>_xlfn.VAR.P('0'!U318,'1'!U318,'2'!U318,'3'!U318,'4'!U318,'5'!U318,'6'!U318,'7'!U318,'8'!U318,'9'!U318)</f>
        <v>7.1799450448285361E-4</v>
      </c>
      <c r="V318" s="6">
        <f>_xlfn.VAR.P('0'!V318,'1'!V318,'2'!V318,'3'!V318,'4'!V318,'5'!V318,'6'!V318,'7'!V318,'8'!V318,'9'!V318)</f>
        <v>0</v>
      </c>
      <c r="W318" s="6">
        <f>_xlfn.VAR.P('0'!W318,'1'!W318,'2'!W318,'3'!W318,'4'!W318,'5'!W318,'6'!W318,'7'!W318,'8'!W318,'9'!W318)</f>
        <v>1.5869254983141051E-3</v>
      </c>
      <c r="X318" s="6">
        <f>_xlfn.VAR.P('0'!X318,'1'!X318,'2'!X318,'3'!X318,'4'!X318,'5'!X318,'6'!X318,'7'!X318,'8'!X318,'9'!X318)</f>
        <v>0.09</v>
      </c>
      <c r="Y318" s="6">
        <f>_xlfn.VAR.P('0'!Y318,'1'!Y318,'2'!Y318,'3'!Y318,'4'!Y318,'5'!Y318,'6'!Y318,'7'!Y318,'8'!Y318,'9'!Y318)</f>
        <v>1.1831809514746964E-2</v>
      </c>
      <c r="Z318" s="6">
        <f>_xlfn.VAR.P('0'!Z318,'1'!Z318,'2'!Z318,'3'!Z318,'4'!Z318,'5'!Z318,'6'!Z318,'7'!Z318,'8'!Z318,'9'!Z318)</f>
        <v>0</v>
      </c>
      <c r="AA318" s="6">
        <f>_xlfn.VAR.P('0'!AA318,'1'!AA318,'2'!AA318,'3'!AA318,'4'!AA318,'5'!AA318,'6'!AA318,'7'!AA318,'8'!AA318,'9'!AA318)</f>
        <v>7.7326117603784741E-4</v>
      </c>
      <c r="AB318" s="6">
        <f>_xlfn.VAR.P('0'!AB318,'1'!AB318,'2'!AB318,'3'!AB318,'4'!AB318,'5'!AB318,'6'!AB318,'7'!AB318,'8'!AB318,'9'!AB318)</f>
        <v>0</v>
      </c>
      <c r="AC318" s="6">
        <f>_xlfn.VAR.P('0'!AC318,'1'!AC318,'2'!AC318,'3'!AC318,'4'!AC318,'5'!AC318,'6'!AC318,'7'!AC318,'8'!AC318,'9'!AC318)</f>
        <v>2.0530183962907074E-5</v>
      </c>
      <c r="AD318" s="6">
        <f>_xlfn.VAR.P('0'!AD318,'1'!AD318,'2'!AD318,'3'!AD318,'4'!AD318,'5'!AD318,'6'!AD318,'7'!AD318,'8'!AD318,'9'!AD318)</f>
        <v>0</v>
      </c>
      <c r="AE318" s="6">
        <f>_xlfn.VAR.P('0'!AE318,'1'!AE318,'2'!AE318,'3'!AE318,'4'!AE318,'5'!AE318,'6'!AE318,'7'!AE318,'8'!AE318,'9'!AE318)</f>
        <v>1.922630557230067E-3</v>
      </c>
      <c r="AF318" s="6">
        <f>_xlfn.VAR.P('0'!AF318,'1'!AF318,'2'!AF318,'3'!AF318,'4'!AF318,'5'!AF318,'6'!AF318,'7'!AF318,'8'!AF318,'9'!AF318)</f>
        <v>0</v>
      </c>
      <c r="AG318" s="6">
        <f>_xlfn.VAR.P('0'!AG318,'1'!AG318,'2'!AG318,'3'!AG318,'4'!AG318,'5'!AG318,'6'!AG318,'7'!AG318,'8'!AG318,'9'!AG318)</f>
        <v>1.0848980925109564E-5</v>
      </c>
      <c r="AH318" s="6">
        <f>_xlfn.VAR.P('0'!AH318,'1'!AH318,'2'!AH318,'3'!AH318,'4'!AH318,'5'!AH318,'6'!AH318,'7'!AH318,'8'!AH318,'9'!AH318)</f>
        <v>0</v>
      </c>
      <c r="AI318" s="6">
        <f>_xlfn.VAR.P('0'!AI318,'1'!AI318,'2'!AI318,'3'!AI318,'4'!AI318,'5'!AI318,'6'!AI318,'7'!AI318,'8'!AI318,'9'!AI318)</f>
        <v>6.4409272975607531E-4</v>
      </c>
      <c r="AJ318" s="6">
        <f>_xlfn.VAR.P('0'!AJ318,'1'!AJ318,'2'!AJ318,'3'!AJ318,'4'!AJ318,'5'!AJ318,'6'!AJ318,'7'!AJ318,'8'!AJ318,'9'!AJ318)</f>
        <v>0.09</v>
      </c>
      <c r="AK318" s="6">
        <f>_xlfn.VAR.P('0'!AK318,'1'!AK318,'2'!AK318,'3'!AK318,'4'!AK318,'5'!AK318,'6'!AK318,'7'!AK318,'8'!AK318,'9'!AK318)</f>
        <v>5.0242580144973913E-3</v>
      </c>
      <c r="AL318" s="6">
        <f>_xlfn.VAR.P('0'!AL318,'1'!AL318,'2'!AL318,'3'!AL318,'4'!AL318,'5'!AL318,'6'!AL318,'7'!AL318,'8'!AL318,'9'!AL318)</f>
        <v>0</v>
      </c>
      <c r="AM318" s="6">
        <f>_xlfn.VAR.P('0'!AM318,'1'!AM318,'2'!AM318,'3'!AM318,'4'!AM318,'5'!AM318,'6'!AM318,'7'!AM318,'8'!AM318,'9'!AM318)</f>
        <v>2.0950168774235731E-5</v>
      </c>
      <c r="AN318" s="6">
        <f>_xlfn.VAR.P('0'!AN318,'1'!AN318,'2'!AN318,'3'!AN318,'4'!AN318,'5'!AN318,'6'!AN318,'7'!AN318,'8'!AN318,'9'!AN318)</f>
        <v>0</v>
      </c>
      <c r="AO318" s="6">
        <f>_xlfn.VAR.P('0'!AO318,'1'!AO318,'2'!AO318,'3'!AO318,'4'!AO318,'5'!AO318,'6'!AO318,'7'!AO318,'8'!AO318,'9'!AO318)</f>
        <v>7.624545071650043E-4</v>
      </c>
      <c r="AP318" s="6">
        <f>_xlfn.VAR.P('0'!AP318,'1'!AP318,'2'!AP318,'3'!AP318,'4'!AP318,'5'!AP318,'6'!AP318,'7'!AP318,'8'!AP318,'9'!AP318)</f>
        <v>0</v>
      </c>
      <c r="AQ318" s="6">
        <f>_xlfn.VAR.P('0'!AQ318,'1'!AQ318,'2'!AQ318,'3'!AQ318,'4'!AQ318,'5'!AQ318,'6'!AQ318,'7'!AQ318,'8'!AQ318,'9'!AQ318)</f>
        <v>2.998778490816928E-3</v>
      </c>
      <c r="AR318" s="6">
        <f>_xlfn.VAR.P('0'!AR318,'1'!AR318,'2'!AR318,'3'!AR318,'4'!AR318,'5'!AR318,'6'!AR318,'7'!AR318,'8'!AR318,'9'!AR318)</f>
        <v>0</v>
      </c>
      <c r="AS318" s="6">
        <f>_xlfn.VAR.P('0'!AS318,'1'!AS318,'2'!AS318,'3'!AS318,'4'!AS318,'5'!AS318,'6'!AS318,'7'!AS318,'8'!AS318,'9'!AS318)</f>
        <v>5.1154162353497136E-15</v>
      </c>
      <c r="AT318" s="6">
        <f>_xlfn.VAR.P('0'!AT318,'1'!AT318,'2'!AT318,'3'!AT318,'4'!AT318,'5'!AT318,'6'!AT318,'7'!AT318,'8'!AT318,'9'!AT318)</f>
        <v>0</v>
      </c>
      <c r="AU318" s="6">
        <f>_xlfn.VAR.P('0'!AU318,'1'!AU318,'2'!AU318,'3'!AU318,'4'!AU318,'5'!AU318,'6'!AU318,'7'!AU318,'8'!AU318,'9'!AU318)</f>
        <v>6.3105804445654217E-4</v>
      </c>
      <c r="AV318" s="6">
        <f>_xlfn.VAR.P('0'!AV318,'1'!AV318,'2'!AV318,'3'!AV318,'4'!AV318,'5'!AV318,'6'!AV318,'7'!AV318,'8'!AV318,'9'!AV318)</f>
        <v>0.09</v>
      </c>
      <c r="AW318" s="6">
        <f>_xlfn.VAR.P('0'!AW318,'1'!AW318,'2'!AW318,'3'!AW318,'4'!AW318,'5'!AW318,'6'!AW318,'7'!AW318,'8'!AW318,'9'!AW318)</f>
        <v>8.900389689342916E-3</v>
      </c>
    </row>
    <row r="319" spans="1:49" ht="15.75" customHeight="1" x14ac:dyDescent="0.25">
      <c r="A319" s="6" t="str">
        <f>IF(AND('0'!A319='1'!A319,'1'!A319='2'!A319,'2'!A319='3'!A319,'3'!A319='4'!A319,'4'!A319='5'!A319,'5'!A319='6'!A319,'6'!A319='7'!A319,'7'!A319='8'!A319,'8'!A319='9'!A319,'1'!A319='2'!A319),'9'!A319,)</f>
        <v>Statement</v>
      </c>
      <c r="B319" s="11" t="str">
        <f>IF(AND('0'!B319='1'!B319,'1'!B319='2'!B319,'2'!B319='3'!B319,'3'!B319='4'!B319,'4'!B319='5'!B319,'5'!B319='6'!B319,'6'!B319='7'!B319,'7'!B319='8'!B319,'8'!B319='9'!B319,'1'!B319='2'!B319),'9'!B319,)</f>
        <v>2002-12-10</v>
      </c>
      <c r="C319" s="11" t="str">
        <f>IF(AND('0'!C319='1'!C319,'1'!C319='2'!C319,'2'!C319='3'!C319,'3'!C319='4'!C319,'4'!C319='5'!C319,'5'!C319='6'!C319,'6'!C319='7'!C319,'7'!C319='8'!C319,'8'!C319='9'!C319,'1'!C319='2'!C319),'9'!C319,)</f>
        <v>2002-12-10</v>
      </c>
      <c r="D319" s="7" t="str">
        <f>IF(AND('0'!D319='1'!D319,'1'!D319='2'!D319,'2'!D319='3'!D319,'3'!D319='4'!D319,'4'!D319='5'!D319,'5'!D319='6'!D319,'6'!D319='7'!D319,'7'!D319='8'!D319,'8'!D319='9'!D319,'1'!D319='2'!D319),'9'!D319,)</f>
        <v>2002-12-10</v>
      </c>
      <c r="E319" s="8">
        <f>IF(COUNTIF(Recovered!$A$2:$A$808,A319)&gt;0,1,0)</f>
        <v>1</v>
      </c>
      <c r="F319" s="6">
        <f>_xlfn.VAR.P('0'!F319,'1'!F319,'2'!F319,'3'!F319,'4'!F319,'5'!F319,'6'!F319,'7'!F319,'8'!F319,'9'!F319)</f>
        <v>0</v>
      </c>
      <c r="G319" s="6">
        <f>_xlfn.VAR.P('0'!G319,'1'!G319,'2'!G319,'3'!G319,'4'!G319,'5'!G319,'6'!G319,'7'!G319,'8'!G319,'9'!G319)</f>
        <v>4.7356892115563083E-4</v>
      </c>
      <c r="H319" s="6">
        <f>_xlfn.VAR.P('0'!H319,'1'!H319,'2'!H319,'3'!H319,'4'!H319,'5'!H319,'6'!H319,'7'!H319,'8'!H319,'9'!H319)</f>
        <v>0.25</v>
      </c>
      <c r="I319" s="6">
        <f>_xlfn.VAR.P('0'!I319,'1'!I319,'2'!I319,'3'!I319,'4'!I319,'5'!I319,'6'!I319,'7'!I319,'8'!I319,'9'!I319)</f>
        <v>5.0254646841665718E-3</v>
      </c>
      <c r="J319" s="6">
        <f>_xlfn.VAR.P('0'!J319,'1'!J319,'2'!J319,'3'!J319,'4'!J319,'5'!J319,'6'!J319,'7'!J319,'8'!J319,'9'!J319)</f>
        <v>0.09</v>
      </c>
      <c r="K319" s="6">
        <f>_xlfn.VAR.P('0'!K319,'1'!K319,'2'!K319,'3'!K319,'4'!K319,'5'!K319,'6'!K319,'7'!K319,'8'!K319,'9'!K319)</f>
        <v>9.8995807807169471E-4</v>
      </c>
      <c r="L319" s="6">
        <f>_xlfn.VAR.P('0'!L319,'1'!L319,'2'!L319,'3'!L319,'4'!L319,'5'!L319,'6'!L319,'7'!L319,'8'!L319,'9'!L319)</f>
        <v>0</v>
      </c>
      <c r="M319" s="6">
        <f>_xlfn.VAR.P('0'!M319,'1'!M319,'2'!M319,'3'!M319,'4'!M319,'5'!M319,'6'!M319,'7'!M319,'8'!M319,'9'!M319)</f>
        <v>4.8752873615567763E-4</v>
      </c>
      <c r="N319" s="6">
        <f>_xlfn.VAR.P('0'!N319,'1'!N319,'2'!N319,'3'!N319,'4'!N319,'5'!N319,'6'!N319,'7'!N319,'8'!N319,'9'!N319)</f>
        <v>0</v>
      </c>
      <c r="O319" s="6">
        <f>_xlfn.VAR.P('0'!O319,'1'!O319,'2'!O319,'3'!O319,'4'!O319,'5'!O319,'6'!O319,'7'!O319,'8'!O319,'9'!O319)</f>
        <v>3.060796807971814E-6</v>
      </c>
      <c r="P319" s="6">
        <f>_xlfn.VAR.P('0'!P319,'1'!P319,'2'!P319,'3'!P319,'4'!P319,'5'!P319,'6'!P319,'7'!P319,'8'!P319,'9'!P319)</f>
        <v>0</v>
      </c>
      <c r="Q319" s="6">
        <f>_xlfn.VAR.P('0'!Q319,'1'!Q319,'2'!Q319,'3'!Q319,'4'!Q319,'5'!Q319,'6'!Q319,'7'!Q319,'8'!Q319,'9'!Q319)</f>
        <v>2.9919159609440949E-6</v>
      </c>
      <c r="R319" s="6">
        <f>_xlfn.VAR.P('0'!R319,'1'!R319,'2'!R319,'3'!R319,'4'!R319,'5'!R319,'6'!R319,'7'!R319,'8'!R319,'9'!R319)</f>
        <v>0</v>
      </c>
      <c r="S319" s="6">
        <f>_xlfn.VAR.P('0'!S319,'1'!S319,'2'!S319,'3'!S319,'4'!S319,'5'!S319,'6'!S319,'7'!S319,'8'!S319,'9'!S319)</f>
        <v>2.4230051650418688E-3</v>
      </c>
      <c r="T319" s="6">
        <f>_xlfn.VAR.P('0'!T319,'1'!T319,'2'!T319,'3'!T319,'4'!T319,'5'!T319,'6'!T319,'7'!T319,'8'!T319,'9'!T319)</f>
        <v>0</v>
      </c>
      <c r="U319" s="6">
        <f>_xlfn.VAR.P('0'!U319,'1'!U319,'2'!U319,'3'!U319,'4'!U319,'5'!U319,'6'!U319,'7'!U319,'8'!U319,'9'!U319)</f>
        <v>4.8839657070235279E-3</v>
      </c>
      <c r="V319" s="6">
        <f>_xlfn.VAR.P('0'!V319,'1'!V319,'2'!V319,'3'!V319,'4'!V319,'5'!V319,'6'!V319,'7'!V319,'8'!V319,'9'!V319)</f>
        <v>0</v>
      </c>
      <c r="W319" s="6">
        <f>_xlfn.VAR.P('0'!W319,'1'!W319,'2'!W319,'3'!W319,'4'!W319,'5'!W319,'6'!W319,'7'!W319,'8'!W319,'9'!W319)</f>
        <v>8.8940786530140767E-5</v>
      </c>
      <c r="X319" s="6">
        <f>_xlfn.VAR.P('0'!X319,'1'!X319,'2'!X319,'3'!X319,'4'!X319,'5'!X319,'6'!X319,'7'!X319,'8'!X319,'9'!X319)</f>
        <v>0</v>
      </c>
      <c r="Y319" s="6">
        <f>_xlfn.VAR.P('0'!Y319,'1'!Y319,'2'!Y319,'3'!Y319,'4'!Y319,'5'!Y319,'6'!Y319,'7'!Y319,'8'!Y319,'9'!Y319)</f>
        <v>2.5607488120356845E-5</v>
      </c>
      <c r="Z319" s="6">
        <f>_xlfn.VAR.P('0'!Z319,'1'!Z319,'2'!Z319,'3'!Z319,'4'!Z319,'5'!Z319,'6'!Z319,'7'!Z319,'8'!Z319,'9'!Z319)</f>
        <v>0</v>
      </c>
      <c r="AA319" s="6">
        <f>_xlfn.VAR.P('0'!AA319,'1'!AA319,'2'!AA319,'3'!AA319,'4'!AA319,'5'!AA319,'6'!AA319,'7'!AA319,'8'!AA319,'9'!AA319)</f>
        <v>3.5559214157505794E-4</v>
      </c>
      <c r="AB319" s="6">
        <f>_xlfn.VAR.P('0'!AB319,'1'!AB319,'2'!AB319,'3'!AB319,'4'!AB319,'5'!AB319,'6'!AB319,'7'!AB319,'8'!AB319,'9'!AB319)</f>
        <v>0.09</v>
      </c>
      <c r="AC319" s="6">
        <f>_xlfn.VAR.P('0'!AC319,'1'!AC319,'2'!AC319,'3'!AC319,'4'!AC319,'5'!AC319,'6'!AC319,'7'!AC319,'8'!AC319,'9'!AC319)</f>
        <v>5.9595431582562955E-3</v>
      </c>
      <c r="AD319" s="6">
        <f>_xlfn.VAR.P('0'!AD319,'1'!AD319,'2'!AD319,'3'!AD319,'4'!AD319,'5'!AD319,'6'!AD319,'7'!AD319,'8'!AD319,'9'!AD319)</f>
        <v>0</v>
      </c>
      <c r="AE319" s="6">
        <f>_xlfn.VAR.P('0'!AE319,'1'!AE319,'2'!AE319,'3'!AE319,'4'!AE319,'5'!AE319,'6'!AE319,'7'!AE319,'8'!AE319,'9'!AE319)</f>
        <v>7.4622914992289683E-3</v>
      </c>
      <c r="AF319" s="6">
        <f>_xlfn.VAR.P('0'!AF319,'1'!AF319,'2'!AF319,'3'!AF319,'4'!AF319,'5'!AF319,'6'!AF319,'7'!AF319,'8'!AF319,'9'!AF319)</f>
        <v>0</v>
      </c>
      <c r="AG319" s="6">
        <f>_xlfn.VAR.P('0'!AG319,'1'!AG319,'2'!AG319,'3'!AG319,'4'!AG319,'5'!AG319,'6'!AG319,'7'!AG319,'8'!AG319,'9'!AG319)</f>
        <v>5.4106006409729376E-5</v>
      </c>
      <c r="AH319" s="6">
        <f>_xlfn.VAR.P('0'!AH319,'1'!AH319,'2'!AH319,'3'!AH319,'4'!AH319,'5'!AH319,'6'!AH319,'7'!AH319,'8'!AH319,'9'!AH319)</f>
        <v>0</v>
      </c>
      <c r="AI319" s="6">
        <f>_xlfn.VAR.P('0'!AI319,'1'!AI319,'2'!AI319,'3'!AI319,'4'!AI319,'5'!AI319,'6'!AI319,'7'!AI319,'8'!AI319,'9'!AI319)</f>
        <v>2.5975641422480021E-3</v>
      </c>
      <c r="AJ319" s="6">
        <f>_xlfn.VAR.P('0'!AJ319,'1'!AJ319,'2'!AJ319,'3'!AJ319,'4'!AJ319,'5'!AJ319,'6'!AJ319,'7'!AJ319,'8'!AJ319,'9'!AJ319)</f>
        <v>0</v>
      </c>
      <c r="AK319" s="6">
        <f>_xlfn.VAR.P('0'!AK319,'1'!AK319,'2'!AK319,'3'!AK319,'4'!AK319,'5'!AK319,'6'!AK319,'7'!AK319,'8'!AK319,'9'!AK319)</f>
        <v>7.3222291490771338E-5</v>
      </c>
      <c r="AL319" s="6">
        <f>_xlfn.VAR.P('0'!AL319,'1'!AL319,'2'!AL319,'3'!AL319,'4'!AL319,'5'!AL319,'6'!AL319,'7'!AL319,'8'!AL319,'9'!AL319)</f>
        <v>0</v>
      </c>
      <c r="AM319" s="6">
        <f>_xlfn.VAR.P('0'!AM319,'1'!AM319,'2'!AM319,'3'!AM319,'4'!AM319,'5'!AM319,'6'!AM319,'7'!AM319,'8'!AM319,'9'!AM319)</f>
        <v>1.1708985624065542E-6</v>
      </c>
      <c r="AN319" s="6">
        <f>_xlfn.VAR.P('0'!AN319,'1'!AN319,'2'!AN319,'3'!AN319,'4'!AN319,'5'!AN319,'6'!AN319,'7'!AN319,'8'!AN319,'9'!AN319)</f>
        <v>0</v>
      </c>
      <c r="AO319" s="6">
        <f>_xlfn.VAR.P('0'!AO319,'1'!AO319,'2'!AO319,'3'!AO319,'4'!AO319,'5'!AO319,'6'!AO319,'7'!AO319,'8'!AO319,'9'!AO319)</f>
        <v>6.7350003811753617E-5</v>
      </c>
      <c r="AP319" s="6">
        <f>_xlfn.VAR.P('0'!AP319,'1'!AP319,'2'!AP319,'3'!AP319,'4'!AP319,'5'!AP319,'6'!AP319,'7'!AP319,'8'!AP319,'9'!AP319)</f>
        <v>0</v>
      </c>
      <c r="AQ319" s="6">
        <f>_xlfn.VAR.P('0'!AQ319,'1'!AQ319,'2'!AQ319,'3'!AQ319,'4'!AQ319,'5'!AQ319,'6'!AQ319,'7'!AQ319,'8'!AQ319,'9'!AQ319)</f>
        <v>2.1767977469903019E-3</v>
      </c>
      <c r="AR319" s="6">
        <f>_xlfn.VAR.P('0'!AR319,'1'!AR319,'2'!AR319,'3'!AR319,'4'!AR319,'5'!AR319,'6'!AR319,'7'!AR319,'8'!AR319,'9'!AR319)</f>
        <v>0</v>
      </c>
      <c r="AS319" s="6">
        <f>_xlfn.VAR.P('0'!AS319,'1'!AS319,'2'!AS319,'3'!AS319,'4'!AS319,'5'!AS319,'6'!AS319,'7'!AS319,'8'!AS319,'9'!AS319)</f>
        <v>3.4244858738423345E-14</v>
      </c>
      <c r="AT319" s="6">
        <f>_xlfn.VAR.P('0'!AT319,'1'!AT319,'2'!AT319,'3'!AT319,'4'!AT319,'5'!AT319,'6'!AT319,'7'!AT319,'8'!AT319,'9'!AT319)</f>
        <v>0</v>
      </c>
      <c r="AU319" s="6">
        <f>_xlfn.VAR.P('0'!AU319,'1'!AU319,'2'!AU319,'3'!AU319,'4'!AU319,'5'!AU319,'6'!AU319,'7'!AU319,'8'!AU319,'9'!AU319)</f>
        <v>1.7828300808944049E-3</v>
      </c>
      <c r="AV319" s="6">
        <f>_xlfn.VAR.P('0'!AV319,'1'!AV319,'2'!AV319,'3'!AV319,'4'!AV319,'5'!AV319,'6'!AV319,'7'!AV319,'8'!AV319,'9'!AV319)</f>
        <v>0</v>
      </c>
      <c r="AW319" s="6">
        <f>_xlfn.VAR.P('0'!AW319,'1'!AW319,'2'!AW319,'3'!AW319,'4'!AW319,'5'!AW319,'6'!AW319,'7'!AW319,'8'!AW319,'9'!AW319)</f>
        <v>7.7726058341091604E-4</v>
      </c>
    </row>
    <row r="320" spans="1:49" ht="15.75" customHeight="1" x14ac:dyDescent="0.25">
      <c r="A320" s="6" t="str">
        <f>IF(AND('0'!A320='1'!A320,'1'!A320='2'!A320,'2'!A320='3'!A320,'3'!A320='4'!A320,'4'!A320='5'!A320,'5'!A320='6'!A320,'6'!A320='7'!A320,'7'!A320='8'!A320,'8'!A320='9'!A320,'1'!A320='2'!A320),'9'!A320,)</f>
        <v>Statement</v>
      </c>
      <c r="B320" s="11" t="str">
        <f>IF(AND('0'!B320='1'!B320,'1'!B320='2'!B320,'2'!B320='3'!B320,'3'!B320='4'!B320,'4'!B320='5'!B320,'5'!B320='6'!B320,'6'!B320='7'!B320,'7'!B320='8'!B320,'8'!B320='9'!B320,'1'!B320='2'!B320),'9'!B320,)</f>
        <v>2002-11-06</v>
      </c>
      <c r="C320" s="11" t="str">
        <f>IF(AND('0'!C320='1'!C320,'1'!C320='2'!C320,'2'!C320='3'!C320,'3'!C320='4'!C320,'4'!C320='5'!C320,'5'!C320='6'!C320,'6'!C320='7'!C320,'7'!C320='8'!C320,'8'!C320='9'!C320,'1'!C320='2'!C320),'9'!C320,)</f>
        <v>2002-11-06</v>
      </c>
      <c r="D320" s="7" t="str">
        <f>IF(AND('0'!D320='1'!D320,'1'!D320='2'!D320,'2'!D320='3'!D320,'3'!D320='4'!D320,'4'!D320='5'!D320,'5'!D320='6'!D320,'6'!D320='7'!D320,'7'!D320='8'!D320,'8'!D320='9'!D320,'1'!D320='2'!D320),'9'!D320,)</f>
        <v>2002-11-06</v>
      </c>
      <c r="E320" s="8">
        <f>IF(COUNTIF(Recovered!$A$2:$A$808,A320)&gt;0,1,0)</f>
        <v>1</v>
      </c>
      <c r="F320" s="6">
        <f>_xlfn.VAR.P('0'!F320,'1'!F320,'2'!F320,'3'!F320,'4'!F320,'5'!F320,'6'!F320,'7'!F320,'8'!F320,'9'!F320)</f>
        <v>1.44</v>
      </c>
      <c r="G320" s="6">
        <f>_xlfn.VAR.P('0'!G320,'1'!G320,'2'!G320,'3'!G320,'4'!G320,'5'!G320,'6'!G320,'7'!G320,'8'!G320,'9'!G320)</f>
        <v>9.2391733723518141E-3</v>
      </c>
      <c r="H320" s="6">
        <f>_xlfn.VAR.P('0'!H320,'1'!H320,'2'!H320,'3'!H320,'4'!H320,'5'!H320,'6'!H320,'7'!H320,'8'!H320,'9'!H320)</f>
        <v>0.81</v>
      </c>
      <c r="I320" s="6">
        <f>_xlfn.VAR.P('0'!I320,'1'!I320,'2'!I320,'3'!I320,'4'!I320,'5'!I320,'6'!I320,'7'!I320,'8'!I320,'9'!I320)</f>
        <v>3.1271869997072884E-3</v>
      </c>
      <c r="J320" s="6">
        <f>_xlfn.VAR.P('0'!J320,'1'!J320,'2'!J320,'3'!J320,'4'!J320,'5'!J320,'6'!J320,'7'!J320,'8'!J320,'9'!J320)</f>
        <v>0</v>
      </c>
      <c r="K320" s="6">
        <f>_xlfn.VAR.P('0'!K320,'1'!K320,'2'!K320,'3'!K320,'4'!K320,'5'!K320,'6'!K320,'7'!K320,'8'!K320,'9'!K320)</f>
        <v>2.7765268233129078E-4</v>
      </c>
      <c r="L320" s="6">
        <f>_xlfn.VAR.P('0'!L320,'1'!L320,'2'!L320,'3'!L320,'4'!L320,'5'!L320,'6'!L320,'7'!L320,'8'!L320,'9'!L320)</f>
        <v>0</v>
      </c>
      <c r="M320" s="6">
        <f>_xlfn.VAR.P('0'!M320,'1'!M320,'2'!M320,'3'!M320,'4'!M320,'5'!M320,'6'!M320,'7'!M320,'8'!M320,'9'!M320)</f>
        <v>3.6003996712308329E-3</v>
      </c>
      <c r="N320" s="6">
        <f>_xlfn.VAR.P('0'!N320,'1'!N320,'2'!N320,'3'!N320,'4'!N320,'5'!N320,'6'!N320,'7'!N320,'8'!N320,'9'!N320)</f>
        <v>0</v>
      </c>
      <c r="O320" s="6">
        <f>_xlfn.VAR.P('0'!O320,'1'!O320,'2'!O320,'3'!O320,'4'!O320,'5'!O320,'6'!O320,'7'!O320,'8'!O320,'9'!O320)</f>
        <v>2.6341434459325856E-4</v>
      </c>
      <c r="P320" s="6">
        <f>_xlfn.VAR.P('0'!P320,'1'!P320,'2'!P320,'3'!P320,'4'!P320,'5'!P320,'6'!P320,'7'!P320,'8'!P320,'9'!P320)</f>
        <v>0.09</v>
      </c>
      <c r="Q320" s="6">
        <f>_xlfn.VAR.P('0'!Q320,'1'!Q320,'2'!Q320,'3'!Q320,'4'!Q320,'5'!Q320,'6'!Q320,'7'!Q320,'8'!Q320,'9'!Q320)</f>
        <v>2.7571071076033034E-3</v>
      </c>
      <c r="R320" s="6">
        <f>_xlfn.VAR.P('0'!R320,'1'!R320,'2'!R320,'3'!R320,'4'!R320,'5'!R320,'6'!R320,'7'!R320,'8'!R320,'9'!R320)</f>
        <v>0.28999999999999998</v>
      </c>
      <c r="S320" s="6">
        <f>_xlfn.VAR.P('0'!S320,'1'!S320,'2'!S320,'3'!S320,'4'!S320,'5'!S320,'6'!S320,'7'!S320,'8'!S320,'9'!S320)</f>
        <v>1.0266736296100022E-2</v>
      </c>
      <c r="T320" s="6">
        <f>_xlfn.VAR.P('0'!T320,'1'!T320,'2'!T320,'3'!T320,'4'!T320,'5'!T320,'6'!T320,'7'!T320,'8'!T320,'9'!T320)</f>
        <v>0</v>
      </c>
      <c r="U320" s="6">
        <f>_xlfn.VAR.P('0'!U320,'1'!U320,'2'!U320,'3'!U320,'4'!U320,'5'!U320,'6'!U320,'7'!U320,'8'!U320,'9'!U320)</f>
        <v>5.0228842858069103E-3</v>
      </c>
      <c r="V320" s="6">
        <f>_xlfn.VAR.P('0'!V320,'1'!V320,'2'!V320,'3'!V320,'4'!V320,'5'!V320,'6'!V320,'7'!V320,'8'!V320,'9'!V320)</f>
        <v>0.09</v>
      </c>
      <c r="W320" s="6">
        <f>_xlfn.VAR.P('0'!W320,'1'!W320,'2'!W320,'3'!W320,'4'!W320,'5'!W320,'6'!W320,'7'!W320,'8'!W320,'9'!W320)</f>
        <v>1.1124447864888658E-3</v>
      </c>
      <c r="X320" s="6">
        <f>_xlfn.VAR.P('0'!X320,'1'!X320,'2'!X320,'3'!X320,'4'!X320,'5'!X320,'6'!X320,'7'!X320,'8'!X320,'9'!X320)</f>
        <v>0.09</v>
      </c>
      <c r="Y320" s="6">
        <f>_xlfn.VAR.P('0'!Y320,'1'!Y320,'2'!Y320,'3'!Y320,'4'!Y320,'5'!Y320,'6'!Y320,'7'!Y320,'8'!Y320,'9'!Y320)</f>
        <v>1.6100987400406099E-3</v>
      </c>
      <c r="Z320" s="6">
        <f>_xlfn.VAR.P('0'!Z320,'1'!Z320,'2'!Z320,'3'!Z320,'4'!Z320,'5'!Z320,'6'!Z320,'7'!Z320,'8'!Z320,'9'!Z320)</f>
        <v>0</v>
      </c>
      <c r="AA320" s="6">
        <f>_xlfn.VAR.P('0'!AA320,'1'!AA320,'2'!AA320,'3'!AA320,'4'!AA320,'5'!AA320,'6'!AA320,'7'!AA320,'8'!AA320,'9'!AA320)</f>
        <v>1.264551972739141E-3</v>
      </c>
      <c r="AB320" s="6">
        <f>_xlfn.VAR.P('0'!AB320,'1'!AB320,'2'!AB320,'3'!AB320,'4'!AB320,'5'!AB320,'6'!AB320,'7'!AB320,'8'!AB320,'9'!AB320)</f>
        <v>0.16</v>
      </c>
      <c r="AC320" s="6">
        <f>_xlfn.VAR.P('0'!AC320,'1'!AC320,'2'!AC320,'3'!AC320,'4'!AC320,'5'!AC320,'6'!AC320,'7'!AC320,'8'!AC320,'9'!AC320)</f>
        <v>1.3098257384558352E-2</v>
      </c>
      <c r="AD320" s="6">
        <f>_xlfn.VAR.P('0'!AD320,'1'!AD320,'2'!AD320,'3'!AD320,'4'!AD320,'5'!AD320,'6'!AD320,'7'!AD320,'8'!AD320,'9'!AD320)</f>
        <v>0.09</v>
      </c>
      <c r="AE320" s="6">
        <f>_xlfn.VAR.P('0'!AE320,'1'!AE320,'2'!AE320,'3'!AE320,'4'!AE320,'5'!AE320,'6'!AE320,'7'!AE320,'8'!AE320,'9'!AE320)</f>
        <v>3.376788498545392E-3</v>
      </c>
      <c r="AF320" s="6">
        <f>_xlfn.VAR.P('0'!AF320,'1'!AF320,'2'!AF320,'3'!AF320,'4'!AF320,'5'!AF320,'6'!AF320,'7'!AF320,'8'!AF320,'9'!AF320)</f>
        <v>0</v>
      </c>
      <c r="AG320" s="6">
        <f>_xlfn.VAR.P('0'!AG320,'1'!AG320,'2'!AG320,'3'!AG320,'4'!AG320,'5'!AG320,'6'!AG320,'7'!AG320,'8'!AG320,'9'!AG320)</f>
        <v>1.190842327334528E-4</v>
      </c>
      <c r="AH320" s="6">
        <f>_xlfn.VAR.P('0'!AH320,'1'!AH320,'2'!AH320,'3'!AH320,'4'!AH320,'5'!AH320,'6'!AH320,'7'!AH320,'8'!AH320,'9'!AH320)</f>
        <v>0.09</v>
      </c>
      <c r="AI320" s="6">
        <f>_xlfn.VAR.P('0'!AI320,'1'!AI320,'2'!AI320,'3'!AI320,'4'!AI320,'5'!AI320,'6'!AI320,'7'!AI320,'8'!AI320,'9'!AI320)</f>
        <v>1.6546563873157433E-4</v>
      </c>
      <c r="AJ320" s="6">
        <f>_xlfn.VAR.P('0'!AJ320,'1'!AJ320,'2'!AJ320,'3'!AJ320,'4'!AJ320,'5'!AJ320,'6'!AJ320,'7'!AJ320,'8'!AJ320,'9'!AJ320)</f>
        <v>0.09</v>
      </c>
      <c r="AK320" s="6">
        <f>_xlfn.VAR.P('0'!AK320,'1'!AK320,'2'!AK320,'3'!AK320,'4'!AK320,'5'!AK320,'6'!AK320,'7'!AK320,'8'!AK320,'9'!AK320)</f>
        <v>1.8367803679774093E-3</v>
      </c>
      <c r="AL320" s="6">
        <f>_xlfn.VAR.P('0'!AL320,'1'!AL320,'2'!AL320,'3'!AL320,'4'!AL320,'5'!AL320,'6'!AL320,'7'!AL320,'8'!AL320,'9'!AL320)</f>
        <v>0</v>
      </c>
      <c r="AM320" s="6">
        <f>_xlfn.VAR.P('0'!AM320,'1'!AM320,'2'!AM320,'3'!AM320,'4'!AM320,'5'!AM320,'6'!AM320,'7'!AM320,'8'!AM320,'9'!AM320)</f>
        <v>8.8751810269344575E-7</v>
      </c>
      <c r="AN320" s="6">
        <f>_xlfn.VAR.P('0'!AN320,'1'!AN320,'2'!AN320,'3'!AN320,'4'!AN320,'5'!AN320,'6'!AN320,'7'!AN320,'8'!AN320,'9'!AN320)</f>
        <v>0.09</v>
      </c>
      <c r="AO320" s="6">
        <f>_xlfn.VAR.P('0'!AO320,'1'!AO320,'2'!AO320,'3'!AO320,'4'!AO320,'5'!AO320,'6'!AO320,'7'!AO320,'8'!AO320,'9'!AO320)</f>
        <v>2.3784796255009299E-2</v>
      </c>
      <c r="AP320" s="6">
        <f>_xlfn.VAR.P('0'!AP320,'1'!AP320,'2'!AP320,'3'!AP320,'4'!AP320,'5'!AP320,'6'!AP320,'7'!AP320,'8'!AP320,'9'!AP320)</f>
        <v>0.09</v>
      </c>
      <c r="AQ320" s="6">
        <f>_xlfn.VAR.P('0'!AQ320,'1'!AQ320,'2'!AQ320,'3'!AQ320,'4'!AQ320,'5'!AQ320,'6'!AQ320,'7'!AQ320,'8'!AQ320,'9'!AQ320)</f>
        <v>3.1238781175930196E-3</v>
      </c>
      <c r="AR320" s="6">
        <f>_xlfn.VAR.P('0'!AR320,'1'!AR320,'2'!AR320,'3'!AR320,'4'!AR320,'5'!AR320,'6'!AR320,'7'!AR320,'8'!AR320,'9'!AR320)</f>
        <v>0</v>
      </c>
      <c r="AS320" s="6">
        <f>_xlfn.VAR.P('0'!AS320,'1'!AS320,'2'!AS320,'3'!AS320,'4'!AS320,'5'!AS320,'6'!AS320,'7'!AS320,'8'!AS320,'9'!AS320)</f>
        <v>6.1851680000601451E-12</v>
      </c>
      <c r="AT320" s="6">
        <f>_xlfn.VAR.P('0'!AT320,'1'!AT320,'2'!AT320,'3'!AT320,'4'!AT320,'5'!AT320,'6'!AT320,'7'!AT320,'8'!AT320,'9'!AT320)</f>
        <v>0</v>
      </c>
      <c r="AU320" s="6">
        <f>_xlfn.VAR.P('0'!AU320,'1'!AU320,'2'!AU320,'3'!AU320,'4'!AU320,'5'!AU320,'6'!AU320,'7'!AU320,'8'!AU320,'9'!AU320)</f>
        <v>3.9353321220711637E-3</v>
      </c>
      <c r="AV320" s="6">
        <f>_xlfn.VAR.P('0'!AV320,'1'!AV320,'2'!AV320,'3'!AV320,'4'!AV320,'5'!AV320,'6'!AV320,'7'!AV320,'8'!AV320,'9'!AV320)</f>
        <v>0</v>
      </c>
      <c r="AW320" s="6">
        <f>_xlfn.VAR.P('0'!AW320,'1'!AW320,'2'!AW320,'3'!AW320,'4'!AW320,'5'!AW320,'6'!AW320,'7'!AW320,'8'!AW320,'9'!AW320)</f>
        <v>7.2851613871317512E-3</v>
      </c>
    </row>
    <row r="321" spans="1:49" ht="15.75" customHeight="1" x14ac:dyDescent="0.25">
      <c r="A321" s="6" t="str">
        <f>IF(AND('0'!A321='1'!A321,'1'!A321='2'!A321,'2'!A321='3'!A321,'3'!A321='4'!A321,'4'!A321='5'!A321,'5'!A321='6'!A321,'6'!A321='7'!A321,'7'!A321='8'!A321,'8'!A321='9'!A321,'1'!A321='2'!A321),'9'!A321,)</f>
        <v>Statement</v>
      </c>
      <c r="B321" s="11" t="str">
        <f>IF(AND('0'!B321='1'!B321,'1'!B321='2'!B321,'2'!B321='3'!B321,'3'!B321='4'!B321,'4'!B321='5'!B321,'5'!B321='6'!B321,'6'!B321='7'!B321,'7'!B321='8'!B321,'8'!B321='9'!B321,'1'!B321='2'!B321),'9'!B321,)</f>
        <v>2002-09-24</v>
      </c>
      <c r="C321" s="11" t="str">
        <f>IF(AND('0'!C321='1'!C321,'1'!C321='2'!C321,'2'!C321='3'!C321,'3'!C321='4'!C321,'4'!C321='5'!C321,'5'!C321='6'!C321,'6'!C321='7'!C321,'7'!C321='8'!C321,'8'!C321='9'!C321,'1'!C321='2'!C321),'9'!C321,)</f>
        <v>2002-09-24</v>
      </c>
      <c r="D321" s="7" t="str">
        <f>IF(AND('0'!D321='1'!D321,'1'!D321='2'!D321,'2'!D321='3'!D321,'3'!D321='4'!D321,'4'!D321='5'!D321,'5'!D321='6'!D321,'6'!D321='7'!D321,'7'!D321='8'!D321,'8'!D321='9'!D321,'1'!D321='2'!D321),'9'!D321,)</f>
        <v>2002-09-24</v>
      </c>
      <c r="E321" s="8">
        <f>IF(COUNTIF(Recovered!$A$2:$A$808,A321)&gt;0,1,0)</f>
        <v>1</v>
      </c>
      <c r="F321" s="6">
        <f>_xlfn.VAR.P('0'!F321,'1'!F321,'2'!F